3" i="6"/>
  <c r="BQ4914" i="6"/>
  <c r="BQ4915" i="6"/>
  <c r="BQ4916" i="6"/>
  <c r="BQ4917" i="6"/>
  <c r="BQ4918" i="6"/>
  <c r="BQ4919" i="6"/>
  <c r="BQ4920" i="6"/>
  <c r="BQ4921" i="6"/>
  <c r="BQ4922" i="6"/>
  <c r="BQ4923" i="6"/>
  <c r="BQ4924" i="6"/>
  <c r="BQ4925" i="6"/>
  <c r="BQ4926" i="6"/>
  <c r="BQ4927" i="6"/>
  <c r="BQ4928" i="6"/>
  <c r="BQ4929" i="6"/>
  <c r="BQ4930" i="6"/>
  <c r="BQ4931" i="6"/>
  <c r="BQ4932" i="6"/>
  <c r="BQ4933" i="6"/>
  <c r="BQ4934" i="6"/>
  <c r="BQ4935" i="6"/>
  <c r="BQ4936" i="6"/>
  <c r="BQ4937" i="6"/>
  <c r="BQ4938" i="6"/>
  <c r="BQ4939" i="6"/>
  <c r="BQ4940" i="6"/>
  <c r="BQ4941" i="6"/>
  <c r="BQ4942" i="6"/>
  <c r="BQ4943" i="6"/>
  <c r="BQ4944" i="6"/>
  <c r="BQ4945" i="6"/>
  <c r="BQ4946" i="6"/>
  <c r="BQ4947" i="6"/>
  <c r="BQ4948" i="6"/>
  <c r="BQ4949" i="6"/>
  <c r="BQ4950" i="6"/>
  <c r="BQ4951" i="6"/>
  <c r="BQ4952" i="6"/>
  <c r="BQ4953" i="6"/>
  <c r="BQ4954" i="6"/>
  <c r="BQ4955" i="6"/>
  <c r="BQ4956" i="6"/>
  <c r="BQ4957" i="6"/>
  <c r="BQ4958" i="6"/>
  <c r="BQ4959" i="6"/>
  <c r="BQ4960" i="6"/>
  <c r="BQ4961" i="6"/>
  <c r="BQ4962" i="6"/>
  <c r="BQ4963" i="6"/>
  <c r="BQ4964" i="6"/>
  <c r="BQ4965" i="6"/>
  <c r="BQ4966" i="6"/>
  <c r="BQ4967" i="6"/>
  <c r="BQ4968" i="6"/>
  <c r="BQ4969" i="6"/>
  <c r="BQ4970" i="6"/>
  <c r="BQ4971" i="6"/>
  <c r="BQ4972" i="6"/>
  <c r="BQ4973" i="6"/>
  <c r="BQ4974" i="6"/>
  <c r="BQ4975" i="6"/>
  <c r="BQ4976" i="6"/>
  <c r="BQ4977" i="6"/>
  <c r="BQ4978" i="6"/>
  <c r="BQ4979" i="6"/>
  <c r="BQ4980" i="6"/>
  <c r="BQ4981" i="6"/>
  <c r="BQ4982" i="6"/>
  <c r="BQ4983" i="6"/>
  <c r="BQ4984" i="6"/>
  <c r="BQ4985" i="6"/>
  <c r="BQ4986" i="6"/>
  <c r="BQ4987" i="6"/>
  <c r="BQ4988" i="6"/>
  <c r="BQ4989" i="6"/>
  <c r="BQ4990" i="6"/>
  <c r="BQ4991" i="6"/>
  <c r="BQ4992" i="6"/>
  <c r="BQ4993" i="6"/>
  <c r="BQ4994" i="6"/>
  <c r="BQ4995" i="6"/>
  <c r="BQ4996" i="6"/>
  <c r="BQ4997" i="6"/>
  <c r="BQ4998" i="6"/>
  <c r="BQ4999" i="6"/>
  <c r="BQ5000" i="6"/>
  <c r="BQ5001" i="6"/>
  <c r="BQ6" i="6"/>
  <c r="BY7" i="6"/>
  <c r="BY8" i="6"/>
  <c r="BY9" i="6"/>
  <c r="BY10" i="6"/>
  <c r="BY11" i="6"/>
  <c r="BY12" i="6"/>
  <c r="BY13" i="6"/>
  <c r="BY14" i="6"/>
  <c r="BY15" i="6"/>
  <c r="BY16" i="6"/>
  <c r="BY17" i="6"/>
  <c r="BY18" i="6"/>
  <c r="BY19" i="6"/>
  <c r="BY20" i="6"/>
  <c r="BY21" i="6"/>
  <c r="BY22" i="6"/>
  <c r="BY23" i="6"/>
  <c r="BY24" i="6"/>
  <c r="BY25" i="6"/>
  <c r="BY26" i="6"/>
  <c r="BY27" i="6"/>
  <c r="BY28" i="6"/>
  <c r="BY29" i="6"/>
  <c r="BY30" i="6"/>
  <c r="BY31" i="6"/>
  <c r="BY32" i="6"/>
  <c r="BY33" i="6"/>
  <c r="BY34" i="6"/>
  <c r="BY35" i="6"/>
  <c r="BY36" i="6"/>
  <c r="BY37" i="6"/>
  <c r="BY38" i="6"/>
  <c r="BY39" i="6"/>
  <c r="BY40" i="6"/>
  <c r="BY41" i="6"/>
  <c r="BY42" i="6"/>
  <c r="BY43" i="6"/>
  <c r="BY44" i="6"/>
  <c r="BY45" i="6"/>
  <c r="BY46" i="6"/>
  <c r="BY47" i="6"/>
  <c r="BY48" i="6"/>
  <c r="BY49" i="6"/>
  <c r="BY50" i="6"/>
  <c r="BY51" i="6"/>
  <c r="BY52" i="6"/>
  <c r="BY53" i="6"/>
  <c r="BY54" i="6"/>
  <c r="BY55" i="6"/>
  <c r="BY56" i="6"/>
  <c r="BY57" i="6"/>
  <c r="BY58" i="6"/>
  <c r="BY59" i="6"/>
  <c r="BY60" i="6"/>
  <c r="BY61" i="6"/>
  <c r="BY62" i="6"/>
  <c r="BY63" i="6"/>
  <c r="BY64" i="6"/>
  <c r="BY65" i="6"/>
  <c r="BY66" i="6"/>
  <c r="BY67" i="6"/>
  <c r="BY68" i="6"/>
  <c r="BY69" i="6"/>
  <c r="BY70" i="6"/>
  <c r="BY71" i="6"/>
  <c r="BY72" i="6"/>
  <c r="BY73" i="6"/>
  <c r="BY74" i="6"/>
  <c r="BY75" i="6"/>
  <c r="BY76" i="6"/>
  <c r="BY77" i="6"/>
  <c r="BY78" i="6"/>
  <c r="BY79" i="6"/>
  <c r="BY80" i="6"/>
  <c r="BY81" i="6"/>
  <c r="BY82" i="6"/>
  <c r="BY83" i="6"/>
  <c r="BY84" i="6"/>
  <c r="BY85" i="6"/>
  <c r="BY86" i="6"/>
  <c r="BY87" i="6"/>
  <c r="BY88" i="6"/>
  <c r="BY89" i="6"/>
  <c r="BY90" i="6"/>
  <c r="BY91" i="6"/>
  <c r="BY92" i="6"/>
  <c r="BY93" i="6"/>
  <c r="BY94" i="6"/>
  <c r="BY95" i="6"/>
  <c r="BY96" i="6"/>
  <c r="BY97" i="6"/>
  <c r="BY98" i="6"/>
  <c r="BY99" i="6"/>
  <c r="BY100" i="6"/>
  <c r="BY101" i="6"/>
  <c r="BY102" i="6"/>
  <c r="BY103" i="6"/>
  <c r="BY104" i="6"/>
  <c r="BY105" i="6"/>
  <c r="BY106" i="6"/>
  <c r="BY107" i="6"/>
  <c r="BY108" i="6"/>
  <c r="BY109" i="6"/>
  <c r="BY110" i="6"/>
  <c r="BY111" i="6"/>
  <c r="BY112" i="6"/>
  <c r="BY113" i="6"/>
  <c r="BY114" i="6"/>
  <c r="BY115" i="6"/>
  <c r="BY116" i="6"/>
  <c r="BY117" i="6"/>
  <c r="BY118" i="6"/>
  <c r="BY119" i="6"/>
  <c r="BY120" i="6"/>
  <c r="BY121" i="6"/>
  <c r="BY122" i="6"/>
  <c r="BY123" i="6"/>
  <c r="BY124" i="6"/>
  <c r="BY125" i="6"/>
  <c r="BY126" i="6"/>
  <c r="BY127" i="6"/>
  <c r="BY128" i="6"/>
  <c r="BY129" i="6"/>
  <c r="BY130" i="6"/>
  <c r="BY131" i="6"/>
  <c r="BY132" i="6"/>
  <c r="BY133" i="6"/>
  <c r="BY134" i="6"/>
  <c r="BY135" i="6"/>
  <c r="BY136" i="6"/>
  <c r="BY137" i="6"/>
  <c r="BY138" i="6"/>
  <c r="BY139" i="6"/>
  <c r="BY140" i="6"/>
  <c r="BY141" i="6"/>
  <c r="BY142" i="6"/>
  <c r="BY143" i="6"/>
  <c r="BY144" i="6"/>
  <c r="BY145" i="6"/>
  <c r="BY146" i="6"/>
  <c r="BY147" i="6"/>
  <c r="BY148" i="6"/>
  <c r="BY149" i="6"/>
  <c r="BY150" i="6"/>
  <c r="BY151" i="6"/>
  <c r="BY152" i="6"/>
  <c r="BY153" i="6"/>
  <c r="BY154" i="6"/>
  <c r="BY155" i="6"/>
  <c r="BY156" i="6"/>
  <c r="BY157" i="6"/>
  <c r="BY158" i="6"/>
  <c r="BY159" i="6"/>
  <c r="BY160" i="6"/>
  <c r="BY161" i="6"/>
  <c r="BY162" i="6"/>
  <c r="BY163" i="6"/>
  <c r="BY164" i="6"/>
  <c r="BY165" i="6"/>
  <c r="BY166" i="6"/>
  <c r="BY167" i="6"/>
  <c r="BY168" i="6"/>
  <c r="BY169" i="6"/>
  <c r="BY170" i="6"/>
  <c r="BY171" i="6"/>
  <c r="BY172" i="6"/>
  <c r="BY173" i="6"/>
  <c r="BY174" i="6"/>
  <c r="BY175" i="6"/>
  <c r="BY176" i="6"/>
  <c r="BY177" i="6"/>
  <c r="BY178" i="6"/>
  <c r="BY179" i="6"/>
  <c r="BY180" i="6"/>
  <c r="BY181" i="6"/>
  <c r="BY182" i="6"/>
  <c r="BY183" i="6"/>
  <c r="BY184" i="6"/>
  <c r="BY185" i="6"/>
  <c r="BY186" i="6"/>
  <c r="BY187" i="6"/>
  <c r="BY188" i="6"/>
  <c r="BY189" i="6"/>
  <c r="BY190" i="6"/>
  <c r="BY191" i="6"/>
  <c r="BY192" i="6"/>
  <c r="BY193" i="6"/>
  <c r="BY194" i="6"/>
  <c r="BY195" i="6"/>
  <c r="BY196" i="6"/>
  <c r="BY197" i="6"/>
  <c r="BY198" i="6"/>
  <c r="BY199" i="6"/>
  <c r="BY200" i="6"/>
  <c r="BY201" i="6"/>
  <c r="BY202" i="6"/>
  <c r="BY203" i="6"/>
  <c r="BY204" i="6"/>
  <c r="BY205" i="6"/>
  <c r="BY206" i="6"/>
  <c r="BY207" i="6"/>
  <c r="BY208" i="6"/>
  <c r="BY209" i="6"/>
  <c r="BY210" i="6"/>
  <c r="BY211" i="6"/>
  <c r="BY212" i="6"/>
  <c r="BY213" i="6"/>
  <c r="BY214" i="6"/>
  <c r="BY215" i="6"/>
  <c r="BY216" i="6"/>
  <c r="BY217" i="6"/>
  <c r="BY218" i="6"/>
  <c r="BY219" i="6"/>
  <c r="BY220" i="6"/>
  <c r="BY221" i="6"/>
  <c r="BY222" i="6"/>
  <c r="BY223" i="6"/>
  <c r="BY224" i="6"/>
  <c r="BY225" i="6"/>
  <c r="BY226" i="6"/>
  <c r="BY227" i="6"/>
  <c r="BY228" i="6"/>
  <c r="BY229" i="6"/>
  <c r="BY230" i="6"/>
  <c r="BY231" i="6"/>
  <c r="BY232" i="6"/>
  <c r="BY233" i="6"/>
  <c r="BY234" i="6"/>
  <c r="BY235" i="6"/>
  <c r="BY236" i="6"/>
  <c r="BY237" i="6"/>
  <c r="BY238" i="6"/>
  <c r="BY239" i="6"/>
  <c r="BY240" i="6"/>
  <c r="BY241" i="6"/>
  <c r="BY242" i="6"/>
  <c r="BY243" i="6"/>
  <c r="BY244" i="6"/>
  <c r="BY245" i="6"/>
  <c r="BY246" i="6"/>
  <c r="BY247" i="6"/>
  <c r="BY248" i="6"/>
  <c r="BY249" i="6"/>
  <c r="BY250" i="6"/>
  <c r="BY251" i="6"/>
  <c r="BY252" i="6"/>
  <c r="BY253" i="6"/>
  <c r="BY254" i="6"/>
  <c r="BY255" i="6"/>
  <c r="BY256" i="6"/>
  <c r="BY257" i="6"/>
  <c r="BY258" i="6"/>
  <c r="BY259" i="6"/>
  <c r="BY260" i="6"/>
  <c r="BY261" i="6"/>
  <c r="BY262" i="6"/>
  <c r="BY263" i="6"/>
  <c r="BY264" i="6"/>
  <c r="BY265" i="6"/>
  <c r="BY266" i="6"/>
  <c r="BY267" i="6"/>
  <c r="BY268" i="6"/>
  <c r="BY269" i="6"/>
  <c r="BY270" i="6"/>
  <c r="BY271" i="6"/>
  <c r="BY272" i="6"/>
  <c r="BY273" i="6"/>
  <c r="BY274" i="6"/>
  <c r="BY275" i="6"/>
  <c r="BY276" i="6"/>
  <c r="BY277" i="6"/>
  <c r="BY278" i="6"/>
  <c r="BY279" i="6"/>
  <c r="BY280" i="6"/>
  <c r="BY281" i="6"/>
  <c r="BY282" i="6"/>
  <c r="BY283" i="6"/>
  <c r="BY284" i="6"/>
  <c r="BY285" i="6"/>
  <c r="BY286" i="6"/>
  <c r="BY287" i="6"/>
  <c r="BY288" i="6"/>
  <c r="BY289" i="6"/>
  <c r="BY290" i="6"/>
  <c r="BY291" i="6"/>
  <c r="BY292" i="6"/>
  <c r="BY293" i="6"/>
  <c r="BY294" i="6"/>
  <c r="BY295" i="6"/>
  <c r="BY296" i="6"/>
  <c r="BY297" i="6"/>
  <c r="BY298" i="6"/>
  <c r="BY299" i="6"/>
  <c r="BY300" i="6"/>
  <c r="BY301" i="6"/>
  <c r="BY302" i="6"/>
  <c r="BY303" i="6"/>
  <c r="BY304" i="6"/>
  <c r="BY305" i="6"/>
  <c r="BY306" i="6"/>
  <c r="BY307" i="6"/>
  <c r="BY308" i="6"/>
  <c r="BY309" i="6"/>
  <c r="BY310" i="6"/>
  <c r="BY311" i="6"/>
  <c r="BY312" i="6"/>
  <c r="BY313" i="6"/>
  <c r="BY314" i="6"/>
  <c r="BY315" i="6"/>
  <c r="BY316" i="6"/>
  <c r="BY317" i="6"/>
  <c r="BY318" i="6"/>
  <c r="BY319" i="6"/>
  <c r="BY320" i="6"/>
  <c r="BY321" i="6"/>
  <c r="BY322" i="6"/>
  <c r="BY323" i="6"/>
  <c r="BY324" i="6"/>
  <c r="BY325" i="6"/>
  <c r="BY326" i="6"/>
  <c r="BY327" i="6"/>
  <c r="BY328" i="6"/>
  <c r="BY329" i="6"/>
  <c r="BY330" i="6"/>
  <c r="BY331" i="6"/>
  <c r="BY332" i="6"/>
  <c r="BY333" i="6"/>
  <c r="BY334" i="6"/>
  <c r="BY335" i="6"/>
  <c r="BY336" i="6"/>
  <c r="BY337" i="6"/>
  <c r="BY338" i="6"/>
  <c r="BY339" i="6"/>
  <c r="BY340" i="6"/>
  <c r="BY341" i="6"/>
  <c r="BY342" i="6"/>
  <c r="BY343" i="6"/>
  <c r="BY344" i="6"/>
  <c r="BY345" i="6"/>
  <c r="BY346" i="6"/>
  <c r="BY347" i="6"/>
  <c r="BY348" i="6"/>
  <c r="BY349" i="6"/>
  <c r="BY350" i="6"/>
  <c r="BY351" i="6"/>
  <c r="BY352" i="6"/>
  <c r="BY353" i="6"/>
  <c r="BY354" i="6"/>
  <c r="BY355" i="6"/>
  <c r="BY356" i="6"/>
  <c r="BY357" i="6"/>
  <c r="BY358" i="6"/>
  <c r="BY359" i="6"/>
  <c r="BY360" i="6"/>
  <c r="BY361" i="6"/>
  <c r="BY362" i="6"/>
  <c r="BY363" i="6"/>
  <c r="BY364" i="6"/>
  <c r="BY365" i="6"/>
  <c r="BY366" i="6"/>
  <c r="BY367" i="6"/>
  <c r="BY368" i="6"/>
  <c r="BY369" i="6"/>
  <c r="BY370" i="6"/>
  <c r="BY371" i="6"/>
  <c r="BY372" i="6"/>
  <c r="BY373" i="6"/>
  <c r="BY374" i="6"/>
  <c r="BY375" i="6"/>
  <c r="BY376" i="6"/>
  <c r="BY377" i="6"/>
  <c r="BY378" i="6"/>
  <c r="BY379" i="6"/>
  <c r="BY380" i="6"/>
  <c r="BY381" i="6"/>
  <c r="BY382" i="6"/>
  <c r="BY383" i="6"/>
  <c r="BY384" i="6"/>
  <c r="BY385" i="6"/>
  <c r="BY386" i="6"/>
  <c r="BY387" i="6"/>
  <c r="BY388" i="6"/>
  <c r="BY389" i="6"/>
  <c r="BY390" i="6"/>
  <c r="BY391" i="6"/>
  <c r="BY392" i="6"/>
  <c r="BY393" i="6"/>
  <c r="BY394" i="6"/>
  <c r="BY395" i="6"/>
  <c r="BY396" i="6"/>
  <c r="BY397" i="6"/>
  <c r="BY398" i="6"/>
  <c r="BY399" i="6"/>
  <c r="BY400" i="6"/>
  <c r="BY401" i="6"/>
  <c r="BY402" i="6"/>
  <c r="BY403" i="6"/>
  <c r="BY404" i="6"/>
  <c r="BY405" i="6"/>
  <c r="BY406" i="6"/>
  <c r="BY407" i="6"/>
  <c r="BY408" i="6"/>
  <c r="BY409" i="6"/>
  <c r="BY410" i="6"/>
  <c r="BY411" i="6"/>
  <c r="BY412" i="6"/>
  <c r="BY413" i="6"/>
  <c r="BY414" i="6"/>
  <c r="BY415" i="6"/>
  <c r="BY416" i="6"/>
  <c r="BY417" i="6"/>
  <c r="BY418" i="6"/>
  <c r="BY419" i="6"/>
  <c r="BY420" i="6"/>
  <c r="BY421" i="6"/>
  <c r="BY422" i="6"/>
  <c r="BY423" i="6"/>
  <c r="BY424" i="6"/>
  <c r="BY425" i="6"/>
  <c r="BY426" i="6"/>
  <c r="BY427" i="6"/>
  <c r="BY428" i="6"/>
  <c r="BY429" i="6"/>
  <c r="BY430" i="6"/>
  <c r="BY431" i="6"/>
  <c r="BY432" i="6"/>
  <c r="BY433" i="6"/>
  <c r="BY434" i="6"/>
  <c r="BY435" i="6"/>
  <c r="BY436" i="6"/>
  <c r="BY437" i="6"/>
  <c r="BY438" i="6"/>
  <c r="BY439" i="6"/>
  <c r="BY440" i="6"/>
  <c r="BY441" i="6"/>
  <c r="BY442" i="6"/>
  <c r="BY443" i="6"/>
  <c r="BY444" i="6"/>
  <c r="BY445" i="6"/>
  <c r="BY446" i="6"/>
  <c r="BY447" i="6"/>
  <c r="BY448" i="6"/>
  <c r="BY449" i="6"/>
  <c r="BY450" i="6"/>
  <c r="BY451" i="6"/>
  <c r="BY452" i="6"/>
  <c r="BY453" i="6"/>
  <c r="BY454" i="6"/>
  <c r="BY455" i="6"/>
  <c r="BY456" i="6"/>
  <c r="BY457" i="6"/>
  <c r="BY458" i="6"/>
  <c r="BY459" i="6"/>
  <c r="BY460" i="6"/>
  <c r="BY461" i="6"/>
  <c r="BY462" i="6"/>
  <c r="BY463" i="6"/>
  <c r="BY464" i="6"/>
  <c r="BY465" i="6"/>
  <c r="BY466" i="6"/>
  <c r="BY467" i="6"/>
  <c r="BY468" i="6"/>
  <c r="BY469" i="6"/>
  <c r="BY470" i="6"/>
  <c r="BY471" i="6"/>
  <c r="BY472" i="6"/>
  <c r="BY473" i="6"/>
  <c r="BY474" i="6"/>
  <c r="BY475" i="6"/>
  <c r="BY476" i="6"/>
  <c r="BY477" i="6"/>
  <c r="BY478" i="6"/>
  <c r="BY479" i="6"/>
  <c r="BY480" i="6"/>
  <c r="BY481" i="6"/>
  <c r="BY482" i="6"/>
  <c r="BY483" i="6"/>
  <c r="BY484" i="6"/>
  <c r="BY485" i="6"/>
  <c r="BY486" i="6"/>
  <c r="BY487" i="6"/>
  <c r="BY488" i="6"/>
  <c r="BY489" i="6"/>
  <c r="BY490" i="6"/>
  <c r="BY491" i="6"/>
  <c r="BY492" i="6"/>
  <c r="BY493" i="6"/>
  <c r="BY494" i="6"/>
  <c r="BY495" i="6"/>
  <c r="BY496" i="6"/>
  <c r="BY497" i="6"/>
  <c r="BY498" i="6"/>
  <c r="BY499" i="6"/>
  <c r="BY500" i="6"/>
  <c r="BY501" i="6"/>
  <c r="BY502" i="6"/>
  <c r="BY503" i="6"/>
  <c r="BY504" i="6"/>
  <c r="BY505" i="6"/>
  <c r="BY506" i="6"/>
  <c r="BY507" i="6"/>
  <c r="BY508" i="6"/>
  <c r="BY509" i="6"/>
  <c r="BY510" i="6"/>
  <c r="BY511" i="6"/>
  <c r="BY512" i="6"/>
  <c r="BY513" i="6"/>
  <c r="BY514" i="6"/>
  <c r="BY515" i="6"/>
  <c r="BY516" i="6"/>
  <c r="BY517" i="6"/>
  <c r="BY518" i="6"/>
  <c r="BY519" i="6"/>
  <c r="BY520" i="6"/>
  <c r="BY521" i="6"/>
  <c r="BY522" i="6"/>
  <c r="BY523" i="6"/>
  <c r="BY524" i="6"/>
  <c r="BY525" i="6"/>
  <c r="BY526" i="6"/>
  <c r="BY527" i="6"/>
  <c r="BY528" i="6"/>
  <c r="BY529" i="6"/>
  <c r="BY530" i="6"/>
  <c r="BY531" i="6"/>
  <c r="BY532" i="6"/>
  <c r="BY533" i="6"/>
  <c r="BY534" i="6"/>
  <c r="BY535" i="6"/>
  <c r="BY536" i="6"/>
  <c r="BY537" i="6"/>
  <c r="BY538" i="6"/>
  <c r="BY539" i="6"/>
  <c r="BY540" i="6"/>
  <c r="BY541" i="6"/>
  <c r="BY542" i="6"/>
  <c r="BY543" i="6"/>
  <c r="BY544" i="6"/>
  <c r="BY545" i="6"/>
  <c r="BY546" i="6"/>
  <c r="BY547" i="6"/>
  <c r="BY548" i="6"/>
  <c r="BY549" i="6"/>
  <c r="BY550" i="6"/>
  <c r="BY551" i="6"/>
  <c r="BY552" i="6"/>
  <c r="BY553" i="6"/>
  <c r="BY554" i="6"/>
  <c r="BY555" i="6"/>
  <c r="BY556" i="6"/>
  <c r="BY557" i="6"/>
  <c r="BY558" i="6"/>
  <c r="BY559" i="6"/>
  <c r="BY560" i="6"/>
  <c r="BY561" i="6"/>
  <c r="BY562" i="6"/>
  <c r="BY563" i="6"/>
  <c r="BY564" i="6"/>
  <c r="BY565" i="6"/>
  <c r="BY566" i="6"/>
  <c r="BY567" i="6"/>
  <c r="BY568" i="6"/>
  <c r="BY569" i="6"/>
  <c r="BY570" i="6"/>
  <c r="BY571" i="6"/>
  <c r="BY572" i="6"/>
  <c r="BY573" i="6"/>
  <c r="BY574" i="6"/>
  <c r="BY575" i="6"/>
  <c r="BY576" i="6"/>
  <c r="BY577" i="6"/>
  <c r="BY578" i="6"/>
  <c r="BY579" i="6"/>
  <c r="BY580" i="6"/>
  <c r="BY581" i="6"/>
  <c r="BY582" i="6"/>
  <c r="BY583" i="6"/>
  <c r="BY584" i="6"/>
  <c r="BY585" i="6"/>
  <c r="BY586" i="6"/>
  <c r="BY587" i="6"/>
  <c r="BY588" i="6"/>
  <c r="BY589" i="6"/>
  <c r="BY590" i="6"/>
  <c r="BY591" i="6"/>
  <c r="BY592" i="6"/>
  <c r="BY593" i="6"/>
  <c r="BY594" i="6"/>
  <c r="BY595" i="6"/>
  <c r="BY596" i="6"/>
  <c r="BY597" i="6"/>
  <c r="BY598" i="6"/>
  <c r="BY599" i="6"/>
  <c r="BY600" i="6"/>
  <c r="BY601" i="6"/>
  <c r="BY602" i="6"/>
  <c r="BY603" i="6"/>
  <c r="BY604" i="6"/>
  <c r="BY605" i="6"/>
  <c r="BY606" i="6"/>
  <c r="BY607" i="6"/>
  <c r="BY608" i="6"/>
  <c r="BY609" i="6"/>
  <c r="BY610" i="6"/>
  <c r="BY611" i="6"/>
  <c r="BY612" i="6"/>
  <c r="BY613" i="6"/>
  <c r="BY614" i="6"/>
  <c r="BY615" i="6"/>
  <c r="BY616" i="6"/>
  <c r="BY617" i="6"/>
  <c r="BY618" i="6"/>
  <c r="BY619" i="6"/>
  <c r="BY620" i="6"/>
  <c r="BY621" i="6"/>
  <c r="BY622" i="6"/>
  <c r="BY623" i="6"/>
  <c r="BY624" i="6"/>
  <c r="BY625" i="6"/>
  <c r="BY626" i="6"/>
  <c r="BY627" i="6"/>
  <c r="BY628" i="6"/>
  <c r="BY629" i="6"/>
  <c r="BY630" i="6"/>
  <c r="BY631" i="6"/>
  <c r="BY632" i="6"/>
  <c r="BY633" i="6"/>
  <c r="BY634" i="6"/>
  <c r="BY635" i="6"/>
  <c r="BY636" i="6"/>
  <c r="BY637" i="6"/>
  <c r="BY638" i="6"/>
  <c r="BY639" i="6"/>
  <c r="BY640" i="6"/>
  <c r="BY641" i="6"/>
  <c r="BY642" i="6"/>
  <c r="BY643" i="6"/>
  <c r="BY644" i="6"/>
  <c r="BY645" i="6"/>
  <c r="BY646" i="6"/>
  <c r="BY647" i="6"/>
  <c r="BY648" i="6"/>
  <c r="BY649" i="6"/>
  <c r="BY650" i="6"/>
  <c r="BY651" i="6"/>
  <c r="BY652" i="6"/>
  <c r="BY653" i="6"/>
  <c r="BY654" i="6"/>
  <c r="BY655" i="6"/>
  <c r="BY656" i="6"/>
  <c r="BY657" i="6"/>
  <c r="BY658" i="6"/>
  <c r="BY659" i="6"/>
  <c r="BY660" i="6"/>
  <c r="BY661" i="6"/>
  <c r="BY662" i="6"/>
  <c r="BY663" i="6"/>
  <c r="BY664" i="6"/>
  <c r="BY665" i="6"/>
  <c r="BY666" i="6"/>
  <c r="BY667" i="6"/>
  <c r="BY668" i="6"/>
  <c r="BY669" i="6"/>
  <c r="BY670" i="6"/>
  <c r="BY671" i="6"/>
  <c r="BY672" i="6"/>
  <c r="BY673" i="6"/>
  <c r="BY674" i="6"/>
  <c r="BY675" i="6"/>
  <c r="BY676" i="6"/>
  <c r="BY677" i="6"/>
  <c r="BY678" i="6"/>
  <c r="BY679" i="6"/>
  <c r="BY680" i="6"/>
  <c r="BY681" i="6"/>
  <c r="BY682" i="6"/>
  <c r="BY683" i="6"/>
  <c r="BY684" i="6"/>
  <c r="BY685" i="6"/>
  <c r="BY686" i="6"/>
  <c r="BY687" i="6"/>
  <c r="BY688" i="6"/>
  <c r="BY689" i="6"/>
  <c r="BY690" i="6"/>
  <c r="BY691" i="6"/>
  <c r="BY692" i="6"/>
  <c r="BY693" i="6"/>
  <c r="BY694" i="6"/>
  <c r="BY695" i="6"/>
  <c r="BY696" i="6"/>
  <c r="BY697" i="6"/>
  <c r="BY698" i="6"/>
  <c r="BY699" i="6"/>
  <c r="BY700" i="6"/>
  <c r="BY701" i="6"/>
  <c r="BY702" i="6"/>
  <c r="BY703" i="6"/>
  <c r="BY704" i="6"/>
  <c r="BY705" i="6"/>
  <c r="BY706" i="6"/>
  <c r="BY707" i="6"/>
  <c r="BY708" i="6"/>
  <c r="BY709" i="6"/>
  <c r="BY710" i="6"/>
  <c r="BY711" i="6"/>
  <c r="BY712" i="6"/>
  <c r="BY713" i="6"/>
  <c r="BY714" i="6"/>
  <c r="BY715" i="6"/>
  <c r="BY716" i="6"/>
  <c r="BY717" i="6"/>
  <c r="BY718" i="6"/>
  <c r="BY719" i="6"/>
  <c r="BY720" i="6"/>
  <c r="BY721" i="6"/>
  <c r="BY722" i="6"/>
  <c r="BY723" i="6"/>
  <c r="BY724" i="6"/>
  <c r="BY725" i="6"/>
  <c r="BY726" i="6"/>
  <c r="BY727" i="6"/>
  <c r="BY728" i="6"/>
  <c r="BY729" i="6"/>
  <c r="BY730" i="6"/>
  <c r="BY731" i="6"/>
  <c r="BY732" i="6"/>
  <c r="BY733" i="6"/>
  <c r="BY734" i="6"/>
  <c r="BY735" i="6"/>
  <c r="BY736" i="6"/>
  <c r="BY737" i="6"/>
  <c r="BY738" i="6"/>
  <c r="BY739" i="6"/>
  <c r="BY740" i="6"/>
  <c r="BY741" i="6"/>
  <c r="BY742" i="6"/>
  <c r="BY743" i="6"/>
  <c r="BY744" i="6"/>
  <c r="BY745" i="6"/>
  <c r="BY746" i="6"/>
  <c r="BY747" i="6"/>
  <c r="BY748" i="6"/>
  <c r="BY749" i="6"/>
  <c r="BY750" i="6"/>
  <c r="BY751" i="6"/>
  <c r="BY752" i="6"/>
  <c r="BY753" i="6"/>
  <c r="BY754" i="6"/>
  <c r="BY755" i="6"/>
  <c r="BY756" i="6"/>
  <c r="BY757" i="6"/>
  <c r="BY758" i="6"/>
  <c r="BY759" i="6"/>
  <c r="BY760" i="6"/>
  <c r="BY761" i="6"/>
  <c r="BY762" i="6"/>
  <c r="BY763" i="6"/>
  <c r="BY764" i="6"/>
  <c r="BY765" i="6"/>
  <c r="BY766" i="6"/>
  <c r="BY767" i="6"/>
  <c r="BY768" i="6"/>
  <c r="BY769" i="6"/>
  <c r="BY770" i="6"/>
  <c r="BY771" i="6"/>
  <c r="BY772" i="6"/>
  <c r="BY773" i="6"/>
  <c r="BY774" i="6"/>
  <c r="BY775" i="6"/>
  <c r="BY776" i="6"/>
  <c r="BY777" i="6"/>
  <c r="BY778" i="6"/>
  <c r="BY779" i="6"/>
  <c r="BY780" i="6"/>
  <c r="BY781" i="6"/>
  <c r="BY782" i="6"/>
  <c r="BY783" i="6"/>
  <c r="BY784" i="6"/>
  <c r="BY785" i="6"/>
  <c r="BY786" i="6"/>
  <c r="BY787" i="6"/>
  <c r="BY788" i="6"/>
  <c r="BY789" i="6"/>
  <c r="BY790" i="6"/>
  <c r="BY791" i="6"/>
  <c r="BY792" i="6"/>
  <c r="BY793" i="6"/>
  <c r="BY794" i="6"/>
  <c r="BY795" i="6"/>
  <c r="BY796" i="6"/>
  <c r="BY797" i="6"/>
  <c r="BY798" i="6"/>
  <c r="BY799" i="6"/>
  <c r="BY800" i="6"/>
  <c r="BY801" i="6"/>
  <c r="BY802" i="6"/>
  <c r="BY803" i="6"/>
  <c r="BY804" i="6"/>
  <c r="BY805" i="6"/>
  <c r="BY806" i="6"/>
  <c r="BY807" i="6"/>
  <c r="BY808" i="6"/>
  <c r="BY809" i="6"/>
  <c r="BY810" i="6"/>
  <c r="BY811" i="6"/>
  <c r="BY812" i="6"/>
  <c r="BY813" i="6"/>
  <c r="BY814" i="6"/>
  <c r="BY815" i="6"/>
  <c r="BY816" i="6"/>
  <c r="BY817" i="6"/>
  <c r="BY818" i="6"/>
  <c r="BY819" i="6"/>
  <c r="BY820" i="6"/>
  <c r="BY821" i="6"/>
  <c r="BY822" i="6"/>
  <c r="BY823" i="6"/>
  <c r="BY824" i="6"/>
  <c r="BY825" i="6"/>
  <c r="BY826" i="6"/>
  <c r="BY827" i="6"/>
  <c r="BY828" i="6"/>
  <c r="BY829" i="6"/>
  <c r="BY830" i="6"/>
  <c r="BY831" i="6"/>
  <c r="BY832" i="6"/>
  <c r="BY833" i="6"/>
  <c r="BY834" i="6"/>
  <c r="BY835" i="6"/>
  <c r="BY836" i="6"/>
  <c r="BY837" i="6"/>
  <c r="BY838" i="6"/>
  <c r="BY839" i="6"/>
  <c r="BY840" i="6"/>
  <c r="BY841" i="6"/>
  <c r="BY842" i="6"/>
  <c r="BY843" i="6"/>
  <c r="BY844" i="6"/>
  <c r="BY845" i="6"/>
  <c r="BY846" i="6"/>
  <c r="BY847" i="6"/>
  <c r="BY848" i="6"/>
  <c r="BY849" i="6"/>
  <c r="BY850" i="6"/>
  <c r="BY851" i="6"/>
  <c r="BY852" i="6"/>
  <c r="BY853" i="6"/>
  <c r="BY854" i="6"/>
  <c r="BY855" i="6"/>
  <c r="BY856" i="6"/>
  <c r="BY857" i="6"/>
  <c r="BY858" i="6"/>
  <c r="BY859" i="6"/>
  <c r="BY860" i="6"/>
  <c r="BY861" i="6"/>
  <c r="BY862" i="6"/>
  <c r="BY863" i="6"/>
  <c r="BY864" i="6"/>
  <c r="BY865" i="6"/>
  <c r="BY866" i="6"/>
  <c r="BY867" i="6"/>
  <c r="BY868" i="6"/>
  <c r="BY869" i="6"/>
  <c r="BY870" i="6"/>
  <c r="BY871" i="6"/>
  <c r="BY872" i="6"/>
  <c r="BY873" i="6"/>
  <c r="BY874" i="6"/>
  <c r="BY875" i="6"/>
  <c r="BY876" i="6"/>
  <c r="BY877" i="6"/>
  <c r="BY878" i="6"/>
  <c r="BY879" i="6"/>
  <c r="BY880" i="6"/>
  <c r="BY881" i="6"/>
  <c r="BY882" i="6"/>
  <c r="BY883" i="6"/>
  <c r="BY884" i="6"/>
  <c r="BY885" i="6"/>
  <c r="BY886" i="6"/>
  <c r="BY887" i="6"/>
  <c r="BY888" i="6"/>
  <c r="BY889" i="6"/>
  <c r="BY890" i="6"/>
  <c r="BY891" i="6"/>
  <c r="BY892" i="6"/>
  <c r="BY893" i="6"/>
  <c r="BY894" i="6"/>
  <c r="BY895" i="6"/>
  <c r="BY896" i="6"/>
  <c r="BY897" i="6"/>
  <c r="BY898" i="6"/>
  <c r="BY899" i="6"/>
  <c r="BY900" i="6"/>
  <c r="BY901" i="6"/>
  <c r="BY902" i="6"/>
  <c r="BY903" i="6"/>
  <c r="BY904" i="6"/>
  <c r="BY905" i="6"/>
  <c r="BY906" i="6"/>
  <c r="BY907" i="6"/>
  <c r="BY908" i="6"/>
  <c r="BY909" i="6"/>
  <c r="BY910" i="6"/>
  <c r="BY911" i="6"/>
  <c r="BY912" i="6"/>
  <c r="BY913" i="6"/>
  <c r="BY914" i="6"/>
  <c r="BY915" i="6"/>
  <c r="BY916" i="6"/>
  <c r="BY917" i="6"/>
  <c r="BY918" i="6"/>
  <c r="BY919" i="6"/>
  <c r="BY920" i="6"/>
  <c r="BY921" i="6"/>
  <c r="BY922" i="6"/>
  <c r="BY923" i="6"/>
  <c r="BY924" i="6"/>
  <c r="BY925" i="6"/>
  <c r="BY926" i="6"/>
  <c r="BY927" i="6"/>
  <c r="BY928" i="6"/>
  <c r="BY929" i="6"/>
  <c r="BY930" i="6"/>
  <c r="BY931" i="6"/>
  <c r="BY932" i="6"/>
  <c r="BY933" i="6"/>
  <c r="BY934" i="6"/>
  <c r="BY935" i="6"/>
  <c r="BY936" i="6"/>
  <c r="BY937" i="6"/>
  <c r="BY938" i="6"/>
  <c r="BY939" i="6"/>
  <c r="BY940" i="6"/>
  <c r="BY941" i="6"/>
  <c r="BY942" i="6"/>
  <c r="BY943" i="6"/>
  <c r="BY944" i="6"/>
  <c r="BY945" i="6"/>
  <c r="BY946" i="6"/>
  <c r="BY947" i="6"/>
  <c r="BY948" i="6"/>
  <c r="BY949" i="6"/>
  <c r="BY950" i="6"/>
  <c r="BY951" i="6"/>
  <c r="BY952" i="6"/>
  <c r="BY953" i="6"/>
  <c r="BY954" i="6"/>
  <c r="BY955" i="6"/>
  <c r="BY956" i="6"/>
  <c r="BY957" i="6"/>
  <c r="BY958" i="6"/>
  <c r="BY959" i="6"/>
  <c r="BY960" i="6"/>
  <c r="BY961" i="6"/>
  <c r="BY962" i="6"/>
  <c r="BY963" i="6"/>
  <c r="BY964" i="6"/>
  <c r="BY965" i="6"/>
  <c r="BY966" i="6"/>
  <c r="BY967" i="6"/>
  <c r="BY968" i="6"/>
  <c r="BY969" i="6"/>
  <c r="BY970" i="6"/>
  <c r="BY971" i="6"/>
  <c r="BY972" i="6"/>
  <c r="BY973" i="6"/>
  <c r="BY974" i="6"/>
  <c r="BY975" i="6"/>
  <c r="BY976" i="6"/>
  <c r="BY977" i="6"/>
  <c r="BY978" i="6"/>
  <c r="BY979" i="6"/>
  <c r="BY980" i="6"/>
  <c r="BY981" i="6"/>
  <c r="BY982" i="6"/>
  <c r="BY983" i="6"/>
  <c r="BY984" i="6"/>
  <c r="BY985" i="6"/>
  <c r="BY986" i="6"/>
  <c r="BY987" i="6"/>
  <c r="BY988" i="6"/>
  <c r="BY989" i="6"/>
  <c r="BY990" i="6"/>
  <c r="BY991" i="6"/>
  <c r="BY992" i="6"/>
  <c r="BY993" i="6"/>
  <c r="BY994" i="6"/>
  <c r="BY995" i="6"/>
  <c r="BY996" i="6"/>
  <c r="BY997" i="6"/>
  <c r="BY998" i="6"/>
  <c r="BY999" i="6"/>
  <c r="BY1000" i="6"/>
  <c r="BY1001" i="6"/>
  <c r="BY1002" i="6"/>
  <c r="BY1003" i="6"/>
  <c r="BY1004" i="6"/>
  <c r="BY1005" i="6"/>
  <c r="BY1006" i="6"/>
  <c r="BY1007" i="6"/>
  <c r="BY1008" i="6"/>
  <c r="BY1009" i="6"/>
  <c r="BY1010" i="6"/>
  <c r="BY1011" i="6"/>
  <c r="BY1012" i="6"/>
  <c r="BY1013" i="6"/>
  <c r="BY1014" i="6"/>
  <c r="BY1015" i="6"/>
  <c r="BY1016" i="6"/>
  <c r="BY1017" i="6"/>
  <c r="BY1018" i="6"/>
  <c r="BY1019" i="6"/>
  <c r="BY1020" i="6"/>
  <c r="BY1021" i="6"/>
  <c r="BY1022" i="6"/>
  <c r="BY1023" i="6"/>
  <c r="BY1024" i="6"/>
  <c r="BY1025" i="6"/>
  <c r="BY1026" i="6"/>
  <c r="BY1027" i="6"/>
  <c r="BY1028" i="6"/>
  <c r="BY1029" i="6"/>
  <c r="BY1030" i="6"/>
  <c r="BY1031" i="6"/>
  <c r="BY1032" i="6"/>
  <c r="BY1033" i="6"/>
  <c r="BY1034" i="6"/>
  <c r="BY1035" i="6"/>
  <c r="BY1036" i="6"/>
  <c r="BY1037" i="6"/>
  <c r="BY1038" i="6"/>
  <c r="BY1039" i="6"/>
  <c r="BY1040" i="6"/>
  <c r="BY1041" i="6"/>
  <c r="BY1042" i="6"/>
  <c r="BY1043" i="6"/>
  <c r="BY1044" i="6"/>
  <c r="BY1045" i="6"/>
  <c r="BY1046" i="6"/>
  <c r="BY1047" i="6"/>
  <c r="BY1048" i="6"/>
  <c r="BY1049" i="6"/>
  <c r="BY1050" i="6"/>
  <c r="BY1051" i="6"/>
  <c r="BY1052" i="6"/>
  <c r="BY1053" i="6"/>
  <c r="BY1054" i="6"/>
  <c r="BY1055" i="6"/>
  <c r="BY1056" i="6"/>
  <c r="BY1057" i="6"/>
  <c r="BY1058" i="6"/>
  <c r="BY1059" i="6"/>
  <c r="BY1060" i="6"/>
  <c r="BY1061" i="6"/>
  <c r="BY1062" i="6"/>
  <c r="BY1063" i="6"/>
  <c r="BY1064" i="6"/>
  <c r="BY1065" i="6"/>
  <c r="BY1066" i="6"/>
  <c r="BY1067" i="6"/>
  <c r="BY1068" i="6"/>
  <c r="BY1069" i="6"/>
  <c r="BY1070" i="6"/>
  <c r="BY1071" i="6"/>
  <c r="BY1072" i="6"/>
  <c r="BY1073" i="6"/>
  <c r="BY1074" i="6"/>
  <c r="BY1075" i="6"/>
  <c r="BY1076" i="6"/>
  <c r="BY1077" i="6"/>
  <c r="BY1078" i="6"/>
  <c r="BY1079" i="6"/>
  <c r="BY1080" i="6"/>
  <c r="BY1081" i="6"/>
  <c r="BY1082" i="6"/>
  <c r="BY1083" i="6"/>
  <c r="BY1084" i="6"/>
  <c r="BY1085" i="6"/>
  <c r="BY1086" i="6"/>
  <c r="BY1087" i="6"/>
  <c r="BY1088" i="6"/>
  <c r="BY1089" i="6"/>
  <c r="BY1090" i="6"/>
  <c r="BY1091" i="6"/>
  <c r="BY1092" i="6"/>
  <c r="BY1093" i="6"/>
  <c r="BY1094" i="6"/>
  <c r="BY1095" i="6"/>
  <c r="BY1096" i="6"/>
  <c r="BY1097" i="6"/>
  <c r="BY1098" i="6"/>
  <c r="BY1099" i="6"/>
  <c r="BY1100" i="6"/>
  <c r="BY1101" i="6"/>
  <c r="BY1102" i="6"/>
  <c r="BY1103" i="6"/>
  <c r="BY1104" i="6"/>
  <c r="BY1105" i="6"/>
  <c r="BY1106" i="6"/>
  <c r="BY1107" i="6"/>
  <c r="BY1108" i="6"/>
  <c r="BY1109" i="6"/>
  <c r="BY1110" i="6"/>
  <c r="BY1111" i="6"/>
  <c r="BY1112" i="6"/>
  <c r="BY1113" i="6"/>
  <c r="BY1114" i="6"/>
  <c r="BY1115" i="6"/>
  <c r="BY1116" i="6"/>
  <c r="BY1117" i="6"/>
  <c r="BY1118" i="6"/>
  <c r="BY1119" i="6"/>
  <c r="BY1120" i="6"/>
  <c r="BY1121" i="6"/>
  <c r="BY1122" i="6"/>
  <c r="BY1123" i="6"/>
  <c r="BY1124" i="6"/>
  <c r="BY1125" i="6"/>
  <c r="BY1126" i="6"/>
  <c r="BY1127" i="6"/>
  <c r="BY1128" i="6"/>
  <c r="BY1129" i="6"/>
  <c r="BY1130" i="6"/>
  <c r="BY1131" i="6"/>
  <c r="BY1132" i="6"/>
  <c r="BY1133" i="6"/>
  <c r="BY1134" i="6"/>
  <c r="BY1135" i="6"/>
  <c r="BY1136" i="6"/>
  <c r="BY1137" i="6"/>
  <c r="BY1138" i="6"/>
  <c r="BY1139" i="6"/>
  <c r="BY1140" i="6"/>
  <c r="BY1141" i="6"/>
  <c r="BY1142" i="6"/>
  <c r="BY1143" i="6"/>
  <c r="BY1144" i="6"/>
  <c r="BY1145" i="6"/>
  <c r="BY1146" i="6"/>
  <c r="BY1147" i="6"/>
  <c r="BY1148" i="6"/>
  <c r="BY1149" i="6"/>
  <c r="BY1150" i="6"/>
  <c r="BY1151" i="6"/>
  <c r="BY1152" i="6"/>
  <c r="BY1153" i="6"/>
  <c r="BY1154" i="6"/>
  <c r="BY1155" i="6"/>
  <c r="BY1156" i="6"/>
  <c r="BY1157" i="6"/>
  <c r="BY1158" i="6"/>
  <c r="BY1159" i="6"/>
  <c r="BY1160" i="6"/>
  <c r="BY1161" i="6"/>
  <c r="BY1162" i="6"/>
  <c r="BY1163" i="6"/>
  <c r="BY1164" i="6"/>
  <c r="BY1165" i="6"/>
  <c r="BY1166" i="6"/>
  <c r="BY1167" i="6"/>
  <c r="BY1168" i="6"/>
  <c r="BY1169" i="6"/>
  <c r="BY1170" i="6"/>
  <c r="BY1171" i="6"/>
  <c r="BY1172" i="6"/>
  <c r="BY1173" i="6"/>
  <c r="BY1174" i="6"/>
  <c r="BY1175" i="6"/>
  <c r="BY1176" i="6"/>
  <c r="BY1177" i="6"/>
  <c r="BY1178" i="6"/>
  <c r="BY1179" i="6"/>
  <c r="BY1180" i="6"/>
  <c r="BY1181" i="6"/>
  <c r="BY1182" i="6"/>
  <c r="BY1183" i="6"/>
  <c r="BY1184" i="6"/>
  <c r="BY1185" i="6"/>
  <c r="BY1186" i="6"/>
  <c r="BY1187" i="6"/>
  <c r="BY1188" i="6"/>
  <c r="BY1189" i="6"/>
  <c r="BY1190" i="6"/>
  <c r="BY1191" i="6"/>
  <c r="BY1192" i="6"/>
  <c r="BY1193" i="6"/>
  <c r="BY1194" i="6"/>
  <c r="BY1195" i="6"/>
  <c r="BY1196" i="6"/>
  <c r="BY1197" i="6"/>
  <c r="BY1198" i="6"/>
  <c r="BY1199" i="6"/>
  <c r="BY1200" i="6"/>
  <c r="BY1201" i="6"/>
  <c r="BY1202" i="6"/>
  <c r="BY1203" i="6"/>
  <c r="BY1204" i="6"/>
  <c r="BY1205" i="6"/>
  <c r="BY1206" i="6"/>
  <c r="BY1207" i="6"/>
  <c r="BY1208" i="6"/>
  <c r="BY1209" i="6"/>
  <c r="BY1210" i="6"/>
  <c r="BY1211" i="6"/>
  <c r="BY1212" i="6"/>
  <c r="BY1213" i="6"/>
  <c r="BY1214" i="6"/>
  <c r="BY1215" i="6"/>
  <c r="BY1216" i="6"/>
  <c r="BY1217" i="6"/>
  <c r="BY1218" i="6"/>
  <c r="BY1219" i="6"/>
  <c r="BY1220" i="6"/>
  <c r="BY1221" i="6"/>
  <c r="BY1222" i="6"/>
  <c r="BY1223" i="6"/>
  <c r="BY1224" i="6"/>
  <c r="BY1225" i="6"/>
  <c r="BY1226" i="6"/>
  <c r="BY1227" i="6"/>
  <c r="BY1228" i="6"/>
  <c r="BY1229" i="6"/>
  <c r="BY1230" i="6"/>
  <c r="BY1231" i="6"/>
  <c r="BY1232" i="6"/>
  <c r="BY1233" i="6"/>
  <c r="BY1234" i="6"/>
  <c r="BY1235" i="6"/>
  <c r="BY1236" i="6"/>
  <c r="BY1237" i="6"/>
  <c r="BY1238" i="6"/>
  <c r="BY1239" i="6"/>
  <c r="BY1240" i="6"/>
  <c r="BY1241" i="6"/>
  <c r="BY1242" i="6"/>
  <c r="BY1243" i="6"/>
  <c r="BY1244" i="6"/>
  <c r="BY1245" i="6"/>
  <c r="BY1246" i="6"/>
  <c r="BY1247" i="6"/>
  <c r="BY1248" i="6"/>
  <c r="BY1249" i="6"/>
  <c r="BY1250" i="6"/>
  <c r="BY1251" i="6"/>
  <c r="BY1252" i="6"/>
  <c r="BY1253" i="6"/>
  <c r="BY1254" i="6"/>
  <c r="BY1255" i="6"/>
  <c r="BY1256" i="6"/>
  <c r="BY1257" i="6"/>
  <c r="BY1258" i="6"/>
  <c r="BY1259" i="6"/>
  <c r="BY1260" i="6"/>
  <c r="BY1261" i="6"/>
  <c r="BY1262" i="6"/>
  <c r="BY1263" i="6"/>
  <c r="BY1264" i="6"/>
  <c r="BY1265" i="6"/>
  <c r="BY1266" i="6"/>
  <c r="BY1267" i="6"/>
  <c r="BY1268" i="6"/>
  <c r="BY1269" i="6"/>
  <c r="BY1270" i="6"/>
  <c r="BY1271" i="6"/>
  <c r="BY1272" i="6"/>
  <c r="BY1273" i="6"/>
  <c r="BY1274" i="6"/>
  <c r="BY1275" i="6"/>
  <c r="BY1276" i="6"/>
  <c r="BY1277" i="6"/>
  <c r="BY1278" i="6"/>
  <c r="BY1279" i="6"/>
  <c r="BY1280" i="6"/>
  <c r="BY1281" i="6"/>
  <c r="BY1282" i="6"/>
  <c r="BY1283" i="6"/>
  <c r="BY1284" i="6"/>
  <c r="BY1285" i="6"/>
  <c r="BY1286" i="6"/>
  <c r="BY1287" i="6"/>
  <c r="BY1288" i="6"/>
  <c r="BY1289" i="6"/>
  <c r="BY1290" i="6"/>
  <c r="BY1291" i="6"/>
  <c r="BY1292" i="6"/>
  <c r="BY1293" i="6"/>
  <c r="BY1294" i="6"/>
  <c r="BY1295" i="6"/>
  <c r="BY1296" i="6"/>
  <c r="BY1297" i="6"/>
  <c r="BY1298" i="6"/>
  <c r="BY1299" i="6"/>
  <c r="BY1300" i="6"/>
  <c r="BY1301" i="6"/>
  <c r="BY1302" i="6"/>
  <c r="BY1303" i="6"/>
  <c r="BY1304" i="6"/>
  <c r="BY1305" i="6"/>
  <c r="BY1306" i="6"/>
  <c r="BY1307" i="6"/>
  <c r="BY1308" i="6"/>
  <c r="BY1309" i="6"/>
  <c r="BY1310" i="6"/>
  <c r="BY1311" i="6"/>
  <c r="BY1312" i="6"/>
  <c r="BY1313" i="6"/>
  <c r="BY1314" i="6"/>
  <c r="BY1315" i="6"/>
  <c r="BY1316" i="6"/>
  <c r="BY1317" i="6"/>
  <c r="BY1318" i="6"/>
  <c r="BY1319" i="6"/>
  <c r="BY1320" i="6"/>
  <c r="BY1321" i="6"/>
  <c r="BY1322" i="6"/>
  <c r="BY1323" i="6"/>
  <c r="BY1324" i="6"/>
  <c r="BY1325" i="6"/>
  <c r="BY1326" i="6"/>
  <c r="BY1327" i="6"/>
  <c r="BY1328" i="6"/>
  <c r="BY1329" i="6"/>
  <c r="BY1330" i="6"/>
  <c r="BY1331" i="6"/>
  <c r="BY1332" i="6"/>
  <c r="BY1333" i="6"/>
  <c r="BY1334" i="6"/>
  <c r="BY1335" i="6"/>
  <c r="BY1336" i="6"/>
  <c r="BY1337" i="6"/>
  <c r="BY1338" i="6"/>
  <c r="BY1339" i="6"/>
  <c r="BY1340" i="6"/>
  <c r="BY1341" i="6"/>
  <c r="BY1342" i="6"/>
  <c r="BY1343" i="6"/>
  <c r="BY1344" i="6"/>
  <c r="BY1345" i="6"/>
  <c r="BY1346" i="6"/>
  <c r="BY1347" i="6"/>
  <c r="BY1348" i="6"/>
  <c r="BY1349" i="6"/>
  <c r="BY1350" i="6"/>
  <c r="BY1351" i="6"/>
  <c r="BY1352" i="6"/>
  <c r="BY1353" i="6"/>
  <c r="BY1354" i="6"/>
  <c r="BY1355" i="6"/>
  <c r="BY1356" i="6"/>
  <c r="BY1357" i="6"/>
  <c r="BY1358" i="6"/>
  <c r="BY1359" i="6"/>
  <c r="BY1360" i="6"/>
  <c r="BY1361" i="6"/>
  <c r="BY1362" i="6"/>
  <c r="BY1363" i="6"/>
  <c r="BY1364" i="6"/>
  <c r="BY1365" i="6"/>
  <c r="BY1366" i="6"/>
  <c r="BY1367" i="6"/>
  <c r="BY1368" i="6"/>
  <c r="BY1369" i="6"/>
  <c r="BY1370" i="6"/>
  <c r="BY1371" i="6"/>
  <c r="BY1372" i="6"/>
  <c r="BY1373" i="6"/>
  <c r="BY1374" i="6"/>
  <c r="BY1375" i="6"/>
  <c r="BY1376" i="6"/>
  <c r="BY1377" i="6"/>
  <c r="BY1378" i="6"/>
  <c r="BY1379" i="6"/>
  <c r="BY1380" i="6"/>
  <c r="BY1381" i="6"/>
  <c r="BY1382" i="6"/>
  <c r="BY1383" i="6"/>
  <c r="BY1384" i="6"/>
  <c r="BY1385" i="6"/>
  <c r="BY1386" i="6"/>
  <c r="BY1387" i="6"/>
  <c r="BY1388" i="6"/>
  <c r="BY1389" i="6"/>
  <c r="BY1390" i="6"/>
  <c r="BY1391" i="6"/>
  <c r="BY1392" i="6"/>
  <c r="BY1393" i="6"/>
  <c r="BY1394" i="6"/>
  <c r="BY1395" i="6"/>
  <c r="BY1396" i="6"/>
  <c r="BY1397" i="6"/>
  <c r="BY1398" i="6"/>
  <c r="BY1399" i="6"/>
  <c r="BY1400" i="6"/>
  <c r="BY1401" i="6"/>
  <c r="BY1402" i="6"/>
  <c r="BY1403" i="6"/>
  <c r="BY1404" i="6"/>
  <c r="BY1405" i="6"/>
  <c r="BY1406" i="6"/>
  <c r="BY1407" i="6"/>
  <c r="BY1408" i="6"/>
  <c r="BY1409" i="6"/>
  <c r="BY1410" i="6"/>
  <c r="BY1411" i="6"/>
  <c r="BY1412" i="6"/>
  <c r="BY1413" i="6"/>
  <c r="BY1414" i="6"/>
  <c r="BY1415" i="6"/>
  <c r="BY1416" i="6"/>
  <c r="BY1417" i="6"/>
  <c r="BY1418" i="6"/>
  <c r="BY1419" i="6"/>
  <c r="BY1420" i="6"/>
  <c r="BY1421" i="6"/>
  <c r="BY1422" i="6"/>
  <c r="BY1423" i="6"/>
  <c r="BY1424" i="6"/>
  <c r="BY1425" i="6"/>
  <c r="BY1426" i="6"/>
  <c r="BY1427" i="6"/>
  <c r="BY1428" i="6"/>
  <c r="BY1429" i="6"/>
  <c r="BY1430" i="6"/>
  <c r="BY1431" i="6"/>
  <c r="BY1432" i="6"/>
  <c r="BY1433" i="6"/>
  <c r="BY1434" i="6"/>
  <c r="BY1435" i="6"/>
  <c r="BY1436" i="6"/>
  <c r="BY1437" i="6"/>
  <c r="BY1438" i="6"/>
  <c r="BY1439" i="6"/>
  <c r="BY1440" i="6"/>
  <c r="BY1441" i="6"/>
  <c r="BY1442" i="6"/>
  <c r="BY1443" i="6"/>
  <c r="BY1444" i="6"/>
  <c r="BY1445" i="6"/>
  <c r="BY1446" i="6"/>
  <c r="BY1447" i="6"/>
  <c r="BY1448" i="6"/>
  <c r="BY1449" i="6"/>
  <c r="BY1450" i="6"/>
  <c r="BY1451" i="6"/>
  <c r="BY1452" i="6"/>
  <c r="BY1453" i="6"/>
  <c r="BY1454" i="6"/>
  <c r="BY1455" i="6"/>
  <c r="BY1456" i="6"/>
  <c r="BY1457" i="6"/>
  <c r="BY1458" i="6"/>
  <c r="BY1459" i="6"/>
  <c r="BY1460" i="6"/>
  <c r="BY1461" i="6"/>
  <c r="BY1462" i="6"/>
  <c r="BY1463" i="6"/>
  <c r="BY1464" i="6"/>
  <c r="BY1465" i="6"/>
  <c r="BY1466" i="6"/>
  <c r="BY1467" i="6"/>
  <c r="BY1468" i="6"/>
  <c r="BY1469" i="6"/>
  <c r="BY1470" i="6"/>
  <c r="BY1471" i="6"/>
  <c r="BY1472" i="6"/>
  <c r="BY1473" i="6"/>
  <c r="BY1474" i="6"/>
  <c r="BY1475" i="6"/>
  <c r="BY1476" i="6"/>
  <c r="BY1477" i="6"/>
  <c r="BY1478" i="6"/>
  <c r="BY1479" i="6"/>
  <c r="BY1480" i="6"/>
  <c r="BY1481" i="6"/>
  <c r="BY1482" i="6"/>
  <c r="BY1483" i="6"/>
  <c r="BY1484" i="6"/>
  <c r="BY1485" i="6"/>
  <c r="BY1486" i="6"/>
  <c r="BY1487" i="6"/>
  <c r="BY1488" i="6"/>
  <c r="BY1489" i="6"/>
  <c r="BY1490" i="6"/>
  <c r="BY1491" i="6"/>
  <c r="BY1492" i="6"/>
  <c r="BY1493" i="6"/>
  <c r="BY1494" i="6"/>
  <c r="BY1495" i="6"/>
  <c r="BY1496" i="6"/>
  <c r="BY1497" i="6"/>
  <c r="BY1498" i="6"/>
  <c r="BY1499" i="6"/>
  <c r="BY1500" i="6"/>
  <c r="BY1501" i="6"/>
  <c r="BY1502" i="6"/>
  <c r="BY1503" i="6"/>
  <c r="BY1504" i="6"/>
  <c r="BY1505" i="6"/>
  <c r="BY1506" i="6"/>
  <c r="BY1507" i="6"/>
  <c r="BY1508" i="6"/>
  <c r="BY1509" i="6"/>
  <c r="BY1510" i="6"/>
  <c r="BY1511" i="6"/>
  <c r="BY1512" i="6"/>
  <c r="BY1513" i="6"/>
  <c r="BY1514" i="6"/>
  <c r="BY1515" i="6"/>
  <c r="BY1516" i="6"/>
  <c r="BY1517" i="6"/>
  <c r="BY1518" i="6"/>
  <c r="BY1519" i="6"/>
  <c r="BY1520" i="6"/>
  <c r="BY1521" i="6"/>
  <c r="BY1522" i="6"/>
  <c r="BY1523" i="6"/>
  <c r="BY1524" i="6"/>
  <c r="BY1525" i="6"/>
  <c r="BY1526" i="6"/>
  <c r="BY1527" i="6"/>
  <c r="BY1528" i="6"/>
  <c r="BY1529" i="6"/>
  <c r="BY1530" i="6"/>
  <c r="BY1531" i="6"/>
  <c r="BY1532" i="6"/>
  <c r="BY1533" i="6"/>
  <c r="BY1534" i="6"/>
  <c r="BY1535" i="6"/>
  <c r="BY1536" i="6"/>
  <c r="BY1537" i="6"/>
  <c r="BY1538" i="6"/>
  <c r="BY1539" i="6"/>
  <c r="BY1540" i="6"/>
  <c r="BY1541" i="6"/>
  <c r="BY1542" i="6"/>
  <c r="BY1543" i="6"/>
  <c r="BY1544" i="6"/>
  <c r="BY1545" i="6"/>
  <c r="BY1546" i="6"/>
  <c r="BY1547" i="6"/>
  <c r="BY1548" i="6"/>
  <c r="BY1549" i="6"/>
  <c r="BY1550" i="6"/>
  <c r="BY1551" i="6"/>
  <c r="BY1552" i="6"/>
  <c r="BY1553" i="6"/>
  <c r="BY1554" i="6"/>
  <c r="BY1555" i="6"/>
  <c r="BY1556" i="6"/>
  <c r="BY1557" i="6"/>
  <c r="BY1558" i="6"/>
  <c r="BY1559" i="6"/>
  <c r="BY1560" i="6"/>
  <c r="BY1561" i="6"/>
  <c r="BY1562" i="6"/>
  <c r="BY1563" i="6"/>
  <c r="BY1564" i="6"/>
  <c r="BY1565" i="6"/>
  <c r="BY1566" i="6"/>
  <c r="BY1567" i="6"/>
  <c r="BY1568" i="6"/>
  <c r="BY1569" i="6"/>
  <c r="BY1570" i="6"/>
  <c r="BY1571" i="6"/>
  <c r="BY1572" i="6"/>
  <c r="BY1573" i="6"/>
  <c r="BY1574" i="6"/>
  <c r="BY1575" i="6"/>
  <c r="BY1576" i="6"/>
  <c r="BY1577" i="6"/>
  <c r="BY1578" i="6"/>
  <c r="BY1579" i="6"/>
  <c r="BY1580" i="6"/>
  <c r="BY1581" i="6"/>
  <c r="BY1582" i="6"/>
  <c r="BY1583" i="6"/>
  <c r="BY1584" i="6"/>
  <c r="BY1585" i="6"/>
  <c r="BY1586" i="6"/>
  <c r="BY1587" i="6"/>
  <c r="BY1588" i="6"/>
  <c r="BY1589" i="6"/>
  <c r="BY1590" i="6"/>
  <c r="BY1591" i="6"/>
  <c r="BY1592" i="6"/>
  <c r="BY1593" i="6"/>
  <c r="BY1594" i="6"/>
  <c r="BY1595" i="6"/>
  <c r="BY1596" i="6"/>
  <c r="BY1597" i="6"/>
  <c r="BY1598" i="6"/>
  <c r="BY1599" i="6"/>
  <c r="BY1600" i="6"/>
  <c r="BY1601" i="6"/>
  <c r="BY1602" i="6"/>
  <c r="BY1603" i="6"/>
  <c r="BY1604" i="6"/>
  <c r="BY1605" i="6"/>
  <c r="BY1606" i="6"/>
  <c r="BY1607" i="6"/>
  <c r="BY1608" i="6"/>
  <c r="BY1609" i="6"/>
  <c r="BY1610" i="6"/>
  <c r="BY1611" i="6"/>
  <c r="BY1612" i="6"/>
  <c r="BY1613" i="6"/>
  <c r="BY1614" i="6"/>
  <c r="BY1615" i="6"/>
  <c r="BY1616" i="6"/>
  <c r="BY1617" i="6"/>
  <c r="BY1618" i="6"/>
  <c r="BY1619" i="6"/>
  <c r="BY1620" i="6"/>
  <c r="BY1621" i="6"/>
  <c r="BY1622" i="6"/>
  <c r="BY1623" i="6"/>
  <c r="BY1624" i="6"/>
  <c r="BY1625" i="6"/>
  <c r="BY1626" i="6"/>
  <c r="BY1627" i="6"/>
  <c r="BY1628" i="6"/>
  <c r="BY1629" i="6"/>
  <c r="BY1630" i="6"/>
  <c r="BY1631" i="6"/>
  <c r="BY1632" i="6"/>
  <c r="BY1633" i="6"/>
  <c r="BY1634" i="6"/>
  <c r="BY1635" i="6"/>
  <c r="BY1636" i="6"/>
  <c r="BY1637" i="6"/>
  <c r="BY1638" i="6"/>
  <c r="BY1639" i="6"/>
  <c r="BY1640" i="6"/>
  <c r="BY1641" i="6"/>
  <c r="BY1642" i="6"/>
  <c r="BY1643" i="6"/>
  <c r="BY1644" i="6"/>
  <c r="BY1645" i="6"/>
  <c r="BY1646" i="6"/>
  <c r="BY1647" i="6"/>
  <c r="BY1648" i="6"/>
  <c r="BY1649" i="6"/>
  <c r="BY1650" i="6"/>
  <c r="BY1651" i="6"/>
  <c r="BY1652" i="6"/>
  <c r="BY1653" i="6"/>
  <c r="BY1654" i="6"/>
  <c r="BY1655" i="6"/>
  <c r="BY1656" i="6"/>
  <c r="BY1657" i="6"/>
  <c r="BY1658" i="6"/>
  <c r="BY1659" i="6"/>
  <c r="BY1660" i="6"/>
  <c r="BY1661" i="6"/>
  <c r="BY1662" i="6"/>
  <c r="BY1663" i="6"/>
  <c r="BY1664" i="6"/>
  <c r="BY1665" i="6"/>
  <c r="BY1666" i="6"/>
  <c r="BY1667" i="6"/>
  <c r="BY1668" i="6"/>
  <c r="BY1669" i="6"/>
  <c r="BY1670" i="6"/>
  <c r="BY1671" i="6"/>
  <c r="BY1672" i="6"/>
  <c r="BY1673" i="6"/>
  <c r="BY1674" i="6"/>
  <c r="BY1675" i="6"/>
  <c r="BY1676" i="6"/>
  <c r="BY1677" i="6"/>
  <c r="BY1678" i="6"/>
  <c r="BY1679" i="6"/>
  <c r="BY1680" i="6"/>
  <c r="BY1681" i="6"/>
  <c r="BY1682" i="6"/>
  <c r="BY1683" i="6"/>
  <c r="BY1684" i="6"/>
  <c r="BY1685" i="6"/>
  <c r="BY1686" i="6"/>
  <c r="BY1687" i="6"/>
  <c r="BY1688" i="6"/>
  <c r="BY1689" i="6"/>
  <c r="BY1690" i="6"/>
  <c r="BY1691" i="6"/>
  <c r="BY1692" i="6"/>
  <c r="BY1693" i="6"/>
  <c r="BY1694" i="6"/>
  <c r="BY1695" i="6"/>
  <c r="BY1696" i="6"/>
  <c r="BY1697" i="6"/>
  <c r="BY1698" i="6"/>
  <c r="BY1699" i="6"/>
  <c r="BY1700" i="6"/>
  <c r="BY1701" i="6"/>
  <c r="BY1702" i="6"/>
  <c r="BY1703" i="6"/>
  <c r="BY1704" i="6"/>
  <c r="BY1705" i="6"/>
  <c r="BY1706" i="6"/>
  <c r="BY1707" i="6"/>
  <c r="BY1708" i="6"/>
  <c r="BY1709" i="6"/>
  <c r="BY1710" i="6"/>
  <c r="BY1711" i="6"/>
  <c r="BY1712" i="6"/>
  <c r="BY1713" i="6"/>
  <c r="BY1714" i="6"/>
  <c r="BY1715" i="6"/>
  <c r="BY1716" i="6"/>
  <c r="BY1717" i="6"/>
  <c r="BY1718" i="6"/>
  <c r="BY1719" i="6"/>
  <c r="BY1720" i="6"/>
  <c r="BY1721" i="6"/>
  <c r="BY1722" i="6"/>
  <c r="BY1723" i="6"/>
  <c r="BY1724" i="6"/>
  <c r="BY1725" i="6"/>
  <c r="BY1726" i="6"/>
  <c r="BY1727" i="6"/>
  <c r="BY1728" i="6"/>
  <c r="BY1729" i="6"/>
  <c r="BY1730" i="6"/>
  <c r="BY1731" i="6"/>
  <c r="BY1732" i="6"/>
  <c r="BY1733" i="6"/>
  <c r="BY1734" i="6"/>
  <c r="BY1735" i="6"/>
  <c r="BY1736" i="6"/>
  <c r="BY1737" i="6"/>
  <c r="BY1738" i="6"/>
  <c r="BY1739" i="6"/>
  <c r="BY1740" i="6"/>
  <c r="BY1741" i="6"/>
  <c r="BY1742" i="6"/>
  <c r="BY1743" i="6"/>
  <c r="BY1744" i="6"/>
  <c r="BY1745" i="6"/>
  <c r="BY1746" i="6"/>
  <c r="BY1747" i="6"/>
  <c r="BY1748" i="6"/>
  <c r="BY1749" i="6"/>
  <c r="BY1750" i="6"/>
  <c r="BY1751" i="6"/>
  <c r="BY1752" i="6"/>
  <c r="BY1753" i="6"/>
  <c r="BY1754" i="6"/>
  <c r="BY1755" i="6"/>
  <c r="BY1756" i="6"/>
  <c r="BY1757" i="6"/>
  <c r="BY1758" i="6"/>
  <c r="BY1759" i="6"/>
  <c r="BY1760" i="6"/>
  <c r="BY1761" i="6"/>
  <c r="BY1762" i="6"/>
  <c r="BY1763" i="6"/>
  <c r="BY1764" i="6"/>
  <c r="BY1765" i="6"/>
  <c r="BY1766" i="6"/>
  <c r="BY1767" i="6"/>
  <c r="BY1768" i="6"/>
  <c r="BY1769" i="6"/>
  <c r="BY1770" i="6"/>
  <c r="BY1771" i="6"/>
  <c r="BY1772" i="6"/>
  <c r="BY1773" i="6"/>
  <c r="BY1774" i="6"/>
  <c r="BY1775" i="6"/>
  <c r="BY1776" i="6"/>
  <c r="BY1777" i="6"/>
  <c r="BY1778" i="6"/>
  <c r="BY1779" i="6"/>
  <c r="BY1780" i="6"/>
  <c r="BY1781" i="6"/>
  <c r="BY1782" i="6"/>
  <c r="BY1783" i="6"/>
  <c r="BY1784" i="6"/>
  <c r="BY1785" i="6"/>
  <c r="BY1786" i="6"/>
  <c r="BY1787" i="6"/>
  <c r="BY1788" i="6"/>
  <c r="BY1789" i="6"/>
  <c r="BY1790" i="6"/>
  <c r="BY1791" i="6"/>
  <c r="BY1792" i="6"/>
  <c r="BY1793" i="6"/>
  <c r="BY1794" i="6"/>
  <c r="BY1795" i="6"/>
  <c r="BY1796" i="6"/>
  <c r="BY1797" i="6"/>
  <c r="BY1798" i="6"/>
  <c r="BY1799" i="6"/>
  <c r="BY1800" i="6"/>
  <c r="BY1801" i="6"/>
  <c r="BY1802" i="6"/>
  <c r="BY1803" i="6"/>
  <c r="BY1804" i="6"/>
  <c r="BY1805" i="6"/>
  <c r="BY1806" i="6"/>
  <c r="BY1807" i="6"/>
  <c r="BY1808" i="6"/>
  <c r="BY1809" i="6"/>
  <c r="BY1810" i="6"/>
  <c r="BY1811" i="6"/>
  <c r="BY1812" i="6"/>
  <c r="BY1813" i="6"/>
  <c r="BY1814" i="6"/>
  <c r="BY1815" i="6"/>
  <c r="BY1816" i="6"/>
  <c r="BY1817" i="6"/>
  <c r="BY1818" i="6"/>
  <c r="BY1819" i="6"/>
  <c r="BY1820" i="6"/>
  <c r="BY1821" i="6"/>
  <c r="BY1822" i="6"/>
  <c r="BY1823" i="6"/>
  <c r="BY1824" i="6"/>
  <c r="BY1825" i="6"/>
  <c r="BY1826" i="6"/>
  <c r="BY1827" i="6"/>
  <c r="BY1828" i="6"/>
  <c r="BY1829" i="6"/>
  <c r="BY1830" i="6"/>
  <c r="BY1831" i="6"/>
  <c r="BY1832" i="6"/>
  <c r="BY1833" i="6"/>
  <c r="BY1834" i="6"/>
  <c r="BY1835" i="6"/>
  <c r="BY1836" i="6"/>
  <c r="BY1837" i="6"/>
  <c r="BY1838" i="6"/>
  <c r="BY1839" i="6"/>
  <c r="BY1840" i="6"/>
  <c r="BY1841" i="6"/>
  <c r="BY1842" i="6"/>
  <c r="BY1843" i="6"/>
  <c r="BY1844" i="6"/>
  <c r="BY1845" i="6"/>
  <c r="BY1846" i="6"/>
  <c r="BY1847" i="6"/>
  <c r="BY1848" i="6"/>
  <c r="BY1849" i="6"/>
  <c r="BY1850" i="6"/>
  <c r="BY1851" i="6"/>
  <c r="BY1852" i="6"/>
  <c r="BY1853" i="6"/>
  <c r="BY1854" i="6"/>
  <c r="BY1855" i="6"/>
  <c r="BY1856" i="6"/>
  <c r="BY1857" i="6"/>
  <c r="BY1858" i="6"/>
  <c r="BY1859" i="6"/>
  <c r="BY1860" i="6"/>
  <c r="BY1861" i="6"/>
  <c r="BY1862" i="6"/>
  <c r="BY1863" i="6"/>
  <c r="BY1864" i="6"/>
  <c r="BY1865" i="6"/>
  <c r="BY1866" i="6"/>
  <c r="BY1867" i="6"/>
  <c r="BY1868" i="6"/>
  <c r="BY1869" i="6"/>
  <c r="BY1870" i="6"/>
  <c r="BY1871" i="6"/>
  <c r="BY1872" i="6"/>
  <c r="BY1873" i="6"/>
  <c r="BY1874" i="6"/>
  <c r="BY1875" i="6"/>
  <c r="BY1876" i="6"/>
  <c r="BY1877" i="6"/>
  <c r="BY1878" i="6"/>
  <c r="BY1879" i="6"/>
  <c r="BY1880" i="6"/>
  <c r="BY1881" i="6"/>
  <c r="BY1882" i="6"/>
  <c r="BY1883" i="6"/>
  <c r="BY1884" i="6"/>
  <c r="BY1885" i="6"/>
  <c r="BY1886" i="6"/>
  <c r="BY1887" i="6"/>
  <c r="BY1888" i="6"/>
  <c r="BY1889" i="6"/>
  <c r="BY1890" i="6"/>
  <c r="BY1891" i="6"/>
  <c r="BY1892" i="6"/>
  <c r="BY1893" i="6"/>
  <c r="BY1894" i="6"/>
  <c r="BY1895" i="6"/>
  <c r="BY1896" i="6"/>
  <c r="BY1897" i="6"/>
  <c r="BY1898" i="6"/>
  <c r="BY1899" i="6"/>
  <c r="BY1900" i="6"/>
  <c r="BY1901" i="6"/>
  <c r="BY1902" i="6"/>
  <c r="BY1903" i="6"/>
  <c r="BY1904" i="6"/>
  <c r="BY1905" i="6"/>
  <c r="BY1906" i="6"/>
  <c r="BY1907" i="6"/>
  <c r="BY1908" i="6"/>
  <c r="BY1909" i="6"/>
  <c r="BY1910" i="6"/>
  <c r="BY1911" i="6"/>
  <c r="BY1912" i="6"/>
  <c r="BY1913" i="6"/>
  <c r="BY1914" i="6"/>
  <c r="BY1915" i="6"/>
  <c r="BY1916" i="6"/>
  <c r="BY1917" i="6"/>
  <c r="BY1918" i="6"/>
  <c r="BY1919" i="6"/>
  <c r="BY1920" i="6"/>
  <c r="BY1921" i="6"/>
  <c r="BY1922" i="6"/>
  <c r="BY1923" i="6"/>
  <c r="BY1924" i="6"/>
  <c r="BY1925" i="6"/>
  <c r="BY1926" i="6"/>
  <c r="BY1927" i="6"/>
  <c r="BY1928" i="6"/>
  <c r="BY1929" i="6"/>
  <c r="BY1930" i="6"/>
  <c r="BY1931" i="6"/>
  <c r="BY1932" i="6"/>
  <c r="BY1933" i="6"/>
  <c r="BY1934" i="6"/>
  <c r="BY1935" i="6"/>
  <c r="BY1936" i="6"/>
  <c r="BY1937" i="6"/>
  <c r="BY1938" i="6"/>
  <c r="BY1939" i="6"/>
  <c r="BY1940" i="6"/>
  <c r="BY1941" i="6"/>
  <c r="BY1942" i="6"/>
  <c r="BY1943" i="6"/>
  <c r="BY1944" i="6"/>
  <c r="BY1945" i="6"/>
  <c r="BY1946" i="6"/>
  <c r="BY1947" i="6"/>
  <c r="BY1948" i="6"/>
  <c r="BY1949" i="6"/>
  <c r="BY1950" i="6"/>
  <c r="BY1951" i="6"/>
  <c r="BY1952" i="6"/>
  <c r="BY1953" i="6"/>
  <c r="BY1954" i="6"/>
  <c r="BY1955" i="6"/>
  <c r="BY1956" i="6"/>
  <c r="BY1957" i="6"/>
  <c r="BY1958" i="6"/>
  <c r="BY1959" i="6"/>
  <c r="BY1960" i="6"/>
  <c r="BY1961" i="6"/>
  <c r="BY1962" i="6"/>
  <c r="BY1963" i="6"/>
  <c r="BY1964" i="6"/>
  <c r="BY1965" i="6"/>
  <c r="BY1966" i="6"/>
  <c r="BY1967" i="6"/>
  <c r="BY1968" i="6"/>
  <c r="BY1969" i="6"/>
  <c r="BY1970" i="6"/>
  <c r="BY1971" i="6"/>
  <c r="BY1972" i="6"/>
  <c r="BY1973" i="6"/>
  <c r="BY1974" i="6"/>
  <c r="BY1975" i="6"/>
  <c r="BY1976" i="6"/>
  <c r="BY1977" i="6"/>
  <c r="BY1978" i="6"/>
  <c r="BY1979" i="6"/>
  <c r="BY1980" i="6"/>
  <c r="BY1981" i="6"/>
  <c r="BY1982" i="6"/>
  <c r="BY1983" i="6"/>
  <c r="BY1984" i="6"/>
  <c r="BY1985" i="6"/>
  <c r="BY1986" i="6"/>
  <c r="BY1987" i="6"/>
  <c r="BY1988" i="6"/>
  <c r="BY1989" i="6"/>
  <c r="BY1990" i="6"/>
  <c r="BY1991" i="6"/>
  <c r="BY1992" i="6"/>
  <c r="BY1993" i="6"/>
  <c r="BY1994" i="6"/>
  <c r="BY1995" i="6"/>
  <c r="BY1996" i="6"/>
  <c r="BY1997" i="6"/>
  <c r="BY1998" i="6"/>
  <c r="BY1999" i="6"/>
  <c r="BY2000" i="6"/>
  <c r="BY2001" i="6"/>
  <c r="BY2002" i="6"/>
  <c r="BY2003" i="6"/>
  <c r="BY2004" i="6"/>
  <c r="BY2005" i="6"/>
  <c r="BY2006" i="6"/>
  <c r="BY2007" i="6"/>
  <c r="BY2008" i="6"/>
  <c r="BY2009" i="6"/>
  <c r="BY2010" i="6"/>
  <c r="BY2011" i="6"/>
  <c r="BY2012" i="6"/>
  <c r="BY2013" i="6"/>
  <c r="BY2014" i="6"/>
  <c r="BY2015" i="6"/>
  <c r="BY2016" i="6"/>
  <c r="BY2017" i="6"/>
  <c r="BY2018" i="6"/>
  <c r="BY2019" i="6"/>
  <c r="BY2020" i="6"/>
  <c r="BY2021" i="6"/>
  <c r="BY2022" i="6"/>
  <c r="BY2023" i="6"/>
  <c r="BY2024" i="6"/>
  <c r="BY2025" i="6"/>
  <c r="BY2026" i="6"/>
  <c r="BY2027" i="6"/>
  <c r="BY2028" i="6"/>
  <c r="BY2029" i="6"/>
  <c r="BY2030" i="6"/>
  <c r="BY2031" i="6"/>
  <c r="BY2032" i="6"/>
  <c r="BY2033" i="6"/>
  <c r="BY2034" i="6"/>
  <c r="BY2035" i="6"/>
  <c r="BY2036" i="6"/>
  <c r="BY2037" i="6"/>
  <c r="BY2038" i="6"/>
  <c r="BY2039" i="6"/>
  <c r="BY2040" i="6"/>
  <c r="BY2041" i="6"/>
  <c r="BY2042" i="6"/>
  <c r="BY2043" i="6"/>
  <c r="BY2044" i="6"/>
  <c r="BY2045" i="6"/>
  <c r="BY2046" i="6"/>
  <c r="BY2047" i="6"/>
  <c r="BY2048" i="6"/>
  <c r="BY2049" i="6"/>
  <c r="BY2050" i="6"/>
  <c r="BY2051" i="6"/>
  <c r="BY2052" i="6"/>
  <c r="BY2053" i="6"/>
  <c r="BY2054" i="6"/>
  <c r="BY2055" i="6"/>
  <c r="BY2056" i="6"/>
  <c r="BY2057" i="6"/>
  <c r="BY2058" i="6"/>
  <c r="BY2059" i="6"/>
  <c r="BY2060" i="6"/>
  <c r="BY2061" i="6"/>
  <c r="BY2062" i="6"/>
  <c r="BY2063" i="6"/>
  <c r="BY2064" i="6"/>
  <c r="BY2065" i="6"/>
  <c r="BY2066" i="6"/>
  <c r="BY2067" i="6"/>
  <c r="BY2068" i="6"/>
  <c r="BY2069" i="6"/>
  <c r="BY2070" i="6"/>
  <c r="BY2071" i="6"/>
  <c r="BY2072" i="6"/>
  <c r="BY2073" i="6"/>
  <c r="BY2074" i="6"/>
  <c r="BY2075" i="6"/>
  <c r="BY2076" i="6"/>
  <c r="BY2077" i="6"/>
  <c r="BY2078" i="6"/>
  <c r="BY2079" i="6"/>
  <c r="BY2080" i="6"/>
  <c r="BY2081" i="6"/>
  <c r="BY2082" i="6"/>
  <c r="BY2083" i="6"/>
  <c r="BY2084" i="6"/>
  <c r="BY2085" i="6"/>
  <c r="BY2086" i="6"/>
  <c r="BY2087" i="6"/>
  <c r="BY2088" i="6"/>
  <c r="BY2089" i="6"/>
  <c r="BY2090" i="6"/>
  <c r="BY2091" i="6"/>
  <c r="BY2092" i="6"/>
  <c r="BY2093" i="6"/>
  <c r="BY2094" i="6"/>
  <c r="BY2095" i="6"/>
  <c r="BY2096" i="6"/>
  <c r="BY2097" i="6"/>
  <c r="BY2098" i="6"/>
  <c r="BY2099" i="6"/>
  <c r="BY2100" i="6"/>
  <c r="BY2101" i="6"/>
  <c r="BY2102" i="6"/>
  <c r="BY2103" i="6"/>
  <c r="BY2104" i="6"/>
  <c r="BY2105" i="6"/>
  <c r="BY2106" i="6"/>
  <c r="BY2107" i="6"/>
  <c r="BY2108" i="6"/>
  <c r="BY2109" i="6"/>
  <c r="BY2110" i="6"/>
  <c r="BY2111" i="6"/>
  <c r="BY2112" i="6"/>
  <c r="BY2113" i="6"/>
  <c r="BY2114" i="6"/>
  <c r="BY2115" i="6"/>
  <c r="BY2116" i="6"/>
  <c r="BY2117" i="6"/>
  <c r="BY2118" i="6"/>
  <c r="BY2119" i="6"/>
  <c r="BY2120" i="6"/>
  <c r="BY2121" i="6"/>
  <c r="BY2122" i="6"/>
  <c r="BY2123" i="6"/>
  <c r="BY2124" i="6"/>
  <c r="BY2125" i="6"/>
  <c r="BY2126" i="6"/>
  <c r="BY2127" i="6"/>
  <c r="BY2128" i="6"/>
  <c r="BY2129" i="6"/>
  <c r="BY2130" i="6"/>
  <c r="BY2131" i="6"/>
  <c r="BY2132" i="6"/>
  <c r="BY2133" i="6"/>
  <c r="BY2134" i="6"/>
  <c r="BY2135" i="6"/>
  <c r="BY2136" i="6"/>
  <c r="BY2137" i="6"/>
  <c r="BY2138" i="6"/>
  <c r="BY2139" i="6"/>
  <c r="BY2140" i="6"/>
  <c r="BY2141" i="6"/>
  <c r="BY2142" i="6"/>
  <c r="BY2143" i="6"/>
  <c r="BY2144" i="6"/>
  <c r="BY2145" i="6"/>
  <c r="BY2146" i="6"/>
  <c r="BY2147" i="6"/>
  <c r="BY2148" i="6"/>
  <c r="BY2149" i="6"/>
  <c r="BY2150" i="6"/>
  <c r="BY2151" i="6"/>
  <c r="BY2152" i="6"/>
  <c r="BY2153" i="6"/>
  <c r="BY2154" i="6"/>
  <c r="BY2155" i="6"/>
  <c r="BY2156" i="6"/>
  <c r="BY2157" i="6"/>
  <c r="BY2158" i="6"/>
  <c r="BY2159" i="6"/>
  <c r="BY2160" i="6"/>
  <c r="BY2161" i="6"/>
  <c r="BY2162" i="6"/>
  <c r="BY2163" i="6"/>
  <c r="BY2164" i="6"/>
  <c r="BY2165" i="6"/>
  <c r="BY2166" i="6"/>
  <c r="BY2167" i="6"/>
  <c r="BY2168" i="6"/>
  <c r="BY2169" i="6"/>
  <c r="BY2170" i="6"/>
  <c r="BY2171" i="6"/>
  <c r="BY2172" i="6"/>
  <c r="BY2173" i="6"/>
  <c r="BY2174" i="6"/>
  <c r="BY2175" i="6"/>
  <c r="BY2176" i="6"/>
  <c r="BY2177" i="6"/>
  <c r="BY2178" i="6"/>
  <c r="BY2179" i="6"/>
  <c r="BY2180" i="6"/>
  <c r="BY2181" i="6"/>
  <c r="BY2182" i="6"/>
  <c r="BY2183" i="6"/>
  <c r="BY2184" i="6"/>
  <c r="BY2185" i="6"/>
  <c r="BY2186" i="6"/>
  <c r="BY2187" i="6"/>
  <c r="BY2188" i="6"/>
  <c r="BY2189" i="6"/>
  <c r="BY2190" i="6"/>
  <c r="BY2191" i="6"/>
  <c r="BY2192" i="6"/>
  <c r="BY2193" i="6"/>
  <c r="BY2194" i="6"/>
  <c r="BY2195" i="6"/>
  <c r="BY2196" i="6"/>
  <c r="BY2197" i="6"/>
  <c r="BY2198" i="6"/>
  <c r="BY2199" i="6"/>
  <c r="BY2200" i="6"/>
  <c r="BY2201" i="6"/>
  <c r="BY2202" i="6"/>
  <c r="BY2203" i="6"/>
  <c r="BY2204" i="6"/>
  <c r="BY2205" i="6"/>
  <c r="BY2206" i="6"/>
  <c r="BY2207" i="6"/>
  <c r="BY2208" i="6"/>
  <c r="BY2209" i="6"/>
  <c r="BY2210" i="6"/>
  <c r="BY2211" i="6"/>
  <c r="BY2212" i="6"/>
  <c r="BY2213" i="6"/>
  <c r="BY2214" i="6"/>
  <c r="BY2215" i="6"/>
  <c r="BY2216" i="6"/>
  <c r="BY2217" i="6"/>
  <c r="BY2218" i="6"/>
  <c r="BY2219" i="6"/>
  <c r="BY2220" i="6"/>
  <c r="BY2221" i="6"/>
  <c r="BY2222" i="6"/>
  <c r="BY2223" i="6"/>
  <c r="BY2224" i="6"/>
  <c r="BY2225" i="6"/>
  <c r="BY2226" i="6"/>
  <c r="BY2227" i="6"/>
  <c r="BY2228" i="6"/>
  <c r="BY2229" i="6"/>
  <c r="BY2230" i="6"/>
  <c r="BY2231" i="6"/>
  <c r="BY2232" i="6"/>
  <c r="BY2233" i="6"/>
  <c r="BY2234" i="6"/>
  <c r="BY2235" i="6"/>
  <c r="BY2236" i="6"/>
  <c r="BY2237" i="6"/>
  <c r="BY2238" i="6"/>
  <c r="BY2239" i="6"/>
  <c r="BY2240" i="6"/>
  <c r="BY2241" i="6"/>
  <c r="BY2242" i="6"/>
  <c r="BY2243" i="6"/>
  <c r="BY2244" i="6"/>
  <c r="BY2245" i="6"/>
  <c r="BY2246" i="6"/>
  <c r="BY2247" i="6"/>
  <c r="BY2248" i="6"/>
  <c r="BY2249" i="6"/>
  <c r="BY2250" i="6"/>
  <c r="BY2251" i="6"/>
  <c r="BY2252" i="6"/>
  <c r="BY2253" i="6"/>
  <c r="BY2254" i="6"/>
  <c r="BY2255" i="6"/>
  <c r="BY2256" i="6"/>
  <c r="BY2257" i="6"/>
  <c r="BY2258" i="6"/>
  <c r="BY2259" i="6"/>
  <c r="BY2260" i="6"/>
  <c r="BY2261" i="6"/>
  <c r="BY2262" i="6"/>
  <c r="BY2263" i="6"/>
  <c r="BY2264" i="6"/>
  <c r="BY2265" i="6"/>
  <c r="BY2266" i="6"/>
  <c r="BY2267" i="6"/>
  <c r="BY2268" i="6"/>
  <c r="BY2269" i="6"/>
  <c r="BY2270" i="6"/>
  <c r="BY2271" i="6"/>
  <c r="BY2272" i="6"/>
  <c r="BY2273" i="6"/>
  <c r="BY2274" i="6"/>
  <c r="BY2275" i="6"/>
  <c r="BY2276" i="6"/>
  <c r="BY2277" i="6"/>
  <c r="BY2278" i="6"/>
  <c r="BY2279" i="6"/>
  <c r="BY2280" i="6"/>
  <c r="BY2281" i="6"/>
  <c r="BY2282" i="6"/>
  <c r="BY2283" i="6"/>
  <c r="BY2284" i="6"/>
  <c r="BY2285" i="6"/>
  <c r="BY2286" i="6"/>
  <c r="BY2287" i="6"/>
  <c r="BY2288" i="6"/>
  <c r="BY2289" i="6"/>
  <c r="BY2290" i="6"/>
  <c r="BY2291" i="6"/>
  <c r="BY2292" i="6"/>
  <c r="BY2293" i="6"/>
  <c r="BY2294" i="6"/>
  <c r="BY2295" i="6"/>
  <c r="BY2296" i="6"/>
  <c r="BY2297" i="6"/>
  <c r="BY2298" i="6"/>
  <c r="BY2299" i="6"/>
  <c r="BY2300" i="6"/>
  <c r="BY2301" i="6"/>
  <c r="BY2302" i="6"/>
  <c r="BY2303" i="6"/>
  <c r="BY2304" i="6"/>
  <c r="BY2305" i="6"/>
  <c r="BY2306" i="6"/>
  <c r="BY2307" i="6"/>
  <c r="BY2308" i="6"/>
  <c r="BY2309" i="6"/>
  <c r="BY2310" i="6"/>
  <c r="BY2311" i="6"/>
  <c r="BY2312" i="6"/>
  <c r="BY2313" i="6"/>
  <c r="BY2314" i="6"/>
  <c r="BY2315" i="6"/>
  <c r="BY2316" i="6"/>
  <c r="BY2317" i="6"/>
  <c r="BY2318" i="6"/>
  <c r="BY2319" i="6"/>
  <c r="BY2320" i="6"/>
  <c r="BY2321" i="6"/>
  <c r="BY2322" i="6"/>
  <c r="BY2323" i="6"/>
  <c r="BY2324" i="6"/>
  <c r="BY2325" i="6"/>
  <c r="BY2326" i="6"/>
  <c r="BY2327" i="6"/>
  <c r="BY2328" i="6"/>
  <c r="BY2329" i="6"/>
  <c r="BY2330" i="6"/>
  <c r="BY2331" i="6"/>
  <c r="BY2332" i="6"/>
  <c r="BY2333" i="6"/>
  <c r="BY2334" i="6"/>
  <c r="BY2335" i="6"/>
  <c r="BY2336" i="6"/>
  <c r="BY2337" i="6"/>
  <c r="BY2338" i="6"/>
  <c r="BY2339" i="6"/>
  <c r="BY2340" i="6"/>
  <c r="BY2341" i="6"/>
  <c r="BY2342" i="6"/>
  <c r="BY2343" i="6"/>
  <c r="BY2344" i="6"/>
  <c r="BY2345" i="6"/>
  <c r="BY2346" i="6"/>
  <c r="BY2347" i="6"/>
  <c r="BY2348" i="6"/>
  <c r="BY2349" i="6"/>
  <c r="BY2350" i="6"/>
  <c r="BY2351" i="6"/>
  <c r="BY2352" i="6"/>
  <c r="BY2353" i="6"/>
  <c r="BY2354" i="6"/>
  <c r="BY2355" i="6"/>
  <c r="BY2356" i="6"/>
  <c r="BY2357" i="6"/>
  <c r="BY2358" i="6"/>
  <c r="BY2359" i="6"/>
  <c r="BY2360" i="6"/>
  <c r="BY2361" i="6"/>
  <c r="BY2362" i="6"/>
  <c r="BY2363" i="6"/>
  <c r="BY2364" i="6"/>
  <c r="BY2365" i="6"/>
  <c r="BY2366" i="6"/>
  <c r="BY2367" i="6"/>
  <c r="BY2368" i="6"/>
  <c r="BY2369" i="6"/>
  <c r="BY2370" i="6"/>
  <c r="BY2371" i="6"/>
  <c r="BY2372" i="6"/>
  <c r="BY2373" i="6"/>
  <c r="BY2374" i="6"/>
  <c r="BY2375" i="6"/>
  <c r="BY2376" i="6"/>
  <c r="BY2377" i="6"/>
  <c r="BY2378" i="6"/>
  <c r="BY2379" i="6"/>
  <c r="BY2380" i="6"/>
  <c r="BY2381" i="6"/>
  <c r="BY2382" i="6"/>
  <c r="BY2383" i="6"/>
  <c r="BY2384" i="6"/>
  <c r="BY2385" i="6"/>
  <c r="BY2386" i="6"/>
  <c r="BY2387" i="6"/>
  <c r="BY2388" i="6"/>
  <c r="BY2389" i="6"/>
  <c r="BY2390" i="6"/>
  <c r="BY2391" i="6"/>
  <c r="BY2392" i="6"/>
  <c r="BY2393" i="6"/>
  <c r="BY2394" i="6"/>
  <c r="BY2395" i="6"/>
  <c r="BY2396" i="6"/>
  <c r="BY2397" i="6"/>
  <c r="BY2398" i="6"/>
  <c r="BY2399" i="6"/>
  <c r="BY2400" i="6"/>
  <c r="BY2401" i="6"/>
  <c r="BY2402" i="6"/>
  <c r="BY2403" i="6"/>
  <c r="BY2404" i="6"/>
  <c r="BY2405" i="6"/>
  <c r="BY2406" i="6"/>
  <c r="BY2407" i="6"/>
  <c r="BY2408" i="6"/>
  <c r="BY2409" i="6"/>
  <c r="BY2410" i="6"/>
  <c r="BY2411" i="6"/>
  <c r="BY2412" i="6"/>
  <c r="BY2413" i="6"/>
  <c r="BY2414" i="6"/>
  <c r="BY2415" i="6"/>
  <c r="BY2416" i="6"/>
  <c r="BY2417" i="6"/>
  <c r="BY2418" i="6"/>
  <c r="BY2419" i="6"/>
  <c r="BY2420" i="6"/>
  <c r="BY2421" i="6"/>
  <c r="BY2422" i="6"/>
  <c r="BY2423" i="6"/>
  <c r="BY2424" i="6"/>
  <c r="BY2425" i="6"/>
  <c r="BY2426" i="6"/>
  <c r="BY2427" i="6"/>
  <c r="BY2428" i="6"/>
  <c r="BY2429" i="6"/>
  <c r="BY2430" i="6"/>
  <c r="BY2431" i="6"/>
  <c r="BY2432" i="6"/>
  <c r="BY2433" i="6"/>
  <c r="BY2434" i="6"/>
  <c r="BY2435" i="6"/>
  <c r="BY2436" i="6"/>
  <c r="BY2437" i="6"/>
  <c r="BY2438" i="6"/>
  <c r="BY2439" i="6"/>
  <c r="BY2440" i="6"/>
  <c r="BY2441" i="6"/>
  <c r="BY2442" i="6"/>
  <c r="BY2443" i="6"/>
  <c r="BY2444" i="6"/>
  <c r="BY2445" i="6"/>
  <c r="BY2446" i="6"/>
  <c r="BY2447" i="6"/>
  <c r="BY2448" i="6"/>
  <c r="BY2449" i="6"/>
  <c r="BY2450" i="6"/>
  <c r="BY2451" i="6"/>
  <c r="BY2452" i="6"/>
  <c r="BY2453" i="6"/>
  <c r="BY2454" i="6"/>
  <c r="BY2455" i="6"/>
  <c r="BY2456" i="6"/>
  <c r="BY2457" i="6"/>
  <c r="BY2458" i="6"/>
  <c r="BY2459" i="6"/>
  <c r="BY2460" i="6"/>
  <c r="BY2461" i="6"/>
  <c r="BY2462" i="6"/>
  <c r="BY2463" i="6"/>
  <c r="BY2464" i="6"/>
  <c r="BY2465" i="6"/>
  <c r="BY2466" i="6"/>
  <c r="BY2467" i="6"/>
  <c r="BY2468" i="6"/>
  <c r="BY2469" i="6"/>
  <c r="BY2470" i="6"/>
  <c r="BY2471" i="6"/>
  <c r="BY2472" i="6"/>
  <c r="BY2473" i="6"/>
  <c r="BY2474" i="6"/>
  <c r="BY2475" i="6"/>
  <c r="BY2476" i="6"/>
  <c r="BY2477" i="6"/>
  <c r="BY2478" i="6"/>
  <c r="BY2479" i="6"/>
  <c r="BY2480" i="6"/>
  <c r="BY2481" i="6"/>
  <c r="BY2482" i="6"/>
  <c r="BY2483" i="6"/>
  <c r="BY2484" i="6"/>
  <c r="BY2485" i="6"/>
  <c r="BY2486" i="6"/>
  <c r="BY2487" i="6"/>
  <c r="BY2488" i="6"/>
  <c r="BY2489" i="6"/>
  <c r="BY2490" i="6"/>
  <c r="BY2491" i="6"/>
  <c r="BY2492" i="6"/>
  <c r="BY2493" i="6"/>
  <c r="BY2494" i="6"/>
  <c r="BY2495" i="6"/>
  <c r="BY2496" i="6"/>
  <c r="BY2497" i="6"/>
  <c r="BY2498" i="6"/>
  <c r="BY2499" i="6"/>
  <c r="BY2500" i="6"/>
  <c r="BY2501" i="6"/>
  <c r="BY2502" i="6"/>
  <c r="BY2503" i="6"/>
  <c r="BY2504" i="6"/>
  <c r="BY2505" i="6"/>
  <c r="BY2506" i="6"/>
  <c r="BY2507" i="6"/>
  <c r="BY2508" i="6"/>
  <c r="BY2509" i="6"/>
  <c r="BY2510" i="6"/>
  <c r="BY2511" i="6"/>
  <c r="BY2512" i="6"/>
  <c r="BY2513" i="6"/>
  <c r="BY2514" i="6"/>
  <c r="BY2515" i="6"/>
  <c r="BY2516" i="6"/>
  <c r="BY2517" i="6"/>
  <c r="BY2518" i="6"/>
  <c r="BY2519" i="6"/>
  <c r="BY2520" i="6"/>
  <c r="BY2521" i="6"/>
  <c r="BY2522" i="6"/>
  <c r="BY2523" i="6"/>
  <c r="BY2524" i="6"/>
  <c r="BY2525" i="6"/>
  <c r="BY2526" i="6"/>
  <c r="BY2527" i="6"/>
  <c r="BY2528" i="6"/>
  <c r="BY2529" i="6"/>
  <c r="BY2530" i="6"/>
  <c r="BY2531" i="6"/>
  <c r="BY2532" i="6"/>
  <c r="BY2533" i="6"/>
  <c r="BY2534" i="6"/>
  <c r="BY2535" i="6"/>
  <c r="BY2536" i="6"/>
  <c r="BY2537" i="6"/>
  <c r="BY2538" i="6"/>
  <c r="BY2539" i="6"/>
  <c r="BY2540" i="6"/>
  <c r="BY2541" i="6"/>
  <c r="BY2542" i="6"/>
  <c r="BY2543" i="6"/>
  <c r="BY2544" i="6"/>
  <c r="BY2545" i="6"/>
  <c r="BY2546" i="6"/>
  <c r="BY2547" i="6"/>
  <c r="BY2548" i="6"/>
  <c r="BY2549" i="6"/>
  <c r="BY2550" i="6"/>
  <c r="BY2551" i="6"/>
  <c r="BY2552" i="6"/>
  <c r="BY2553" i="6"/>
  <c r="BY2554" i="6"/>
  <c r="BY2555" i="6"/>
  <c r="BY2556" i="6"/>
  <c r="BY2557" i="6"/>
  <c r="BY2558" i="6"/>
  <c r="BY2559" i="6"/>
  <c r="BY2560" i="6"/>
  <c r="BY2561" i="6"/>
  <c r="BY2562" i="6"/>
  <c r="BY2563" i="6"/>
  <c r="BY2564" i="6"/>
  <c r="BY2565" i="6"/>
  <c r="BY2566" i="6"/>
  <c r="BY2567" i="6"/>
  <c r="BY2568" i="6"/>
  <c r="BY2569" i="6"/>
  <c r="BY2570" i="6"/>
  <c r="BY2571" i="6"/>
  <c r="BY2572" i="6"/>
  <c r="BY2573" i="6"/>
  <c r="BY2574" i="6"/>
  <c r="BY2575" i="6"/>
  <c r="BY2576" i="6"/>
  <c r="BY2577" i="6"/>
  <c r="BY2578" i="6"/>
  <c r="BY2579" i="6"/>
  <c r="BY2580" i="6"/>
  <c r="BY2581" i="6"/>
  <c r="BY2582" i="6"/>
  <c r="BY2583" i="6"/>
  <c r="BY2584" i="6"/>
  <c r="BY2585" i="6"/>
  <c r="BY2586" i="6"/>
  <c r="BY2587" i="6"/>
  <c r="BY2588" i="6"/>
  <c r="BY2589" i="6"/>
  <c r="BY2590" i="6"/>
  <c r="BY2591" i="6"/>
  <c r="BY2592" i="6"/>
  <c r="BY2593" i="6"/>
  <c r="BY2594" i="6"/>
  <c r="BY2595" i="6"/>
  <c r="BY2596" i="6"/>
  <c r="BY2597" i="6"/>
  <c r="BY2598" i="6"/>
  <c r="BY2599" i="6"/>
  <c r="BY2600" i="6"/>
  <c r="BY2601" i="6"/>
  <c r="BY2602" i="6"/>
  <c r="BY2603" i="6"/>
  <c r="BY2604" i="6"/>
  <c r="BY2605" i="6"/>
  <c r="BY2606" i="6"/>
  <c r="BY2607" i="6"/>
  <c r="BY2608" i="6"/>
  <c r="BY2609" i="6"/>
  <c r="BY2610" i="6"/>
  <c r="BY2611" i="6"/>
  <c r="BY2612" i="6"/>
  <c r="BY2613" i="6"/>
  <c r="BY2614" i="6"/>
  <c r="BY2615" i="6"/>
  <c r="BY2616" i="6"/>
  <c r="BY2617" i="6"/>
  <c r="BY2618" i="6"/>
  <c r="BY2619" i="6"/>
  <c r="BY2620" i="6"/>
  <c r="BY2621" i="6"/>
  <c r="BY2622" i="6"/>
  <c r="BY2623" i="6"/>
  <c r="BY2624" i="6"/>
  <c r="BY2625" i="6"/>
  <c r="BY2626" i="6"/>
  <c r="BY2627" i="6"/>
  <c r="BY2628" i="6"/>
  <c r="BY2629" i="6"/>
  <c r="BY2630" i="6"/>
  <c r="BY2631" i="6"/>
  <c r="BY2632" i="6"/>
  <c r="BY2633" i="6"/>
  <c r="BY2634" i="6"/>
  <c r="BY2635" i="6"/>
  <c r="BY2636" i="6"/>
  <c r="BY2637" i="6"/>
  <c r="BY2638" i="6"/>
  <c r="BY2639" i="6"/>
  <c r="BY2640" i="6"/>
  <c r="BY2641" i="6"/>
  <c r="BY2642" i="6"/>
  <c r="BY2643" i="6"/>
  <c r="BY2644" i="6"/>
  <c r="BY2645" i="6"/>
  <c r="BY2646" i="6"/>
  <c r="BY2647" i="6"/>
  <c r="BY2648" i="6"/>
  <c r="BY2649" i="6"/>
  <c r="BY2650" i="6"/>
  <c r="BY2651" i="6"/>
  <c r="BY2652" i="6"/>
  <c r="BY2653" i="6"/>
  <c r="BY2654" i="6"/>
  <c r="BY2655" i="6"/>
  <c r="BY2656" i="6"/>
  <c r="BY2657" i="6"/>
  <c r="BY2658" i="6"/>
  <c r="BY2659" i="6"/>
  <c r="BY2660" i="6"/>
  <c r="BY2661" i="6"/>
  <c r="BY2662" i="6"/>
  <c r="BY2663" i="6"/>
  <c r="BY2664" i="6"/>
  <c r="BY2665" i="6"/>
  <c r="BY2666" i="6"/>
  <c r="BY2667" i="6"/>
  <c r="BY2668" i="6"/>
  <c r="BY2669" i="6"/>
  <c r="BY2670" i="6"/>
  <c r="BY2671" i="6"/>
  <c r="BY2672" i="6"/>
  <c r="BY2673" i="6"/>
  <c r="BY2674" i="6"/>
  <c r="BY2675" i="6"/>
  <c r="BY2676" i="6"/>
  <c r="BY2677" i="6"/>
  <c r="BY2678" i="6"/>
  <c r="BY2679" i="6"/>
  <c r="BY2680" i="6"/>
  <c r="BY2681" i="6"/>
  <c r="BY2682" i="6"/>
  <c r="BY2683" i="6"/>
  <c r="BY2684" i="6"/>
  <c r="BY2685" i="6"/>
  <c r="BY2686" i="6"/>
  <c r="BY2687" i="6"/>
  <c r="BY2688" i="6"/>
  <c r="BY2689" i="6"/>
  <c r="BY2690" i="6"/>
  <c r="BY2691" i="6"/>
  <c r="BY2692" i="6"/>
  <c r="BY2693" i="6"/>
  <c r="BY2694" i="6"/>
  <c r="BY2695" i="6"/>
  <c r="BY2696" i="6"/>
  <c r="BY2697" i="6"/>
  <c r="BY2698" i="6"/>
  <c r="BY2699" i="6"/>
  <c r="BY2700" i="6"/>
  <c r="BY2701" i="6"/>
  <c r="BY2702" i="6"/>
  <c r="BY2703" i="6"/>
  <c r="BY2704" i="6"/>
  <c r="BY2705" i="6"/>
  <c r="BY2706" i="6"/>
  <c r="BY2707" i="6"/>
  <c r="BY2708" i="6"/>
  <c r="BY2709" i="6"/>
  <c r="BY2710" i="6"/>
  <c r="BY2711" i="6"/>
  <c r="BY2712" i="6"/>
  <c r="BY2713" i="6"/>
  <c r="BY2714" i="6"/>
  <c r="BY2715" i="6"/>
  <c r="BY2716" i="6"/>
  <c r="BY2717" i="6"/>
  <c r="BY2718" i="6"/>
  <c r="BY2719" i="6"/>
  <c r="BY2720" i="6"/>
  <c r="BY2721" i="6"/>
  <c r="BY2722" i="6"/>
  <c r="BY2723" i="6"/>
  <c r="BY2724" i="6"/>
  <c r="BY2725" i="6"/>
  <c r="BY2726" i="6"/>
  <c r="BY2727" i="6"/>
  <c r="BY2728" i="6"/>
  <c r="BY2729" i="6"/>
  <c r="BY2730" i="6"/>
  <c r="BY2731" i="6"/>
  <c r="BY2732" i="6"/>
  <c r="BY2733" i="6"/>
  <c r="BY2734" i="6"/>
  <c r="BY2735" i="6"/>
  <c r="BY2736" i="6"/>
  <c r="BY2737" i="6"/>
  <c r="BY2738" i="6"/>
  <c r="BY2739" i="6"/>
  <c r="BY2740" i="6"/>
  <c r="BY2741" i="6"/>
  <c r="BY2742" i="6"/>
  <c r="BY2743" i="6"/>
  <c r="BY2744" i="6"/>
  <c r="BY2745" i="6"/>
  <c r="BY2746" i="6"/>
  <c r="BY2747" i="6"/>
  <c r="BY2748" i="6"/>
  <c r="BY2749" i="6"/>
  <c r="BY2750" i="6"/>
  <c r="BY2751" i="6"/>
  <c r="BY2752" i="6"/>
  <c r="BY2753" i="6"/>
  <c r="BY2754" i="6"/>
  <c r="BY2755" i="6"/>
  <c r="BY2756" i="6"/>
  <c r="BY2757" i="6"/>
  <c r="BY2758" i="6"/>
  <c r="BY2759" i="6"/>
  <c r="BY2760" i="6"/>
  <c r="BY2761" i="6"/>
  <c r="BY2762" i="6"/>
  <c r="BY2763" i="6"/>
  <c r="BY2764" i="6"/>
  <c r="BY2765" i="6"/>
  <c r="BY2766" i="6"/>
  <c r="BY2767" i="6"/>
  <c r="BY2768" i="6"/>
  <c r="BY2769" i="6"/>
  <c r="BY2770" i="6"/>
  <c r="BY2771" i="6"/>
  <c r="BY2772" i="6"/>
  <c r="BY2773" i="6"/>
  <c r="BY2774" i="6"/>
  <c r="BY2775" i="6"/>
  <c r="BY2776" i="6"/>
  <c r="BY2777" i="6"/>
  <c r="BY2778" i="6"/>
  <c r="BY2779" i="6"/>
  <c r="BY2780" i="6"/>
  <c r="BY2781" i="6"/>
  <c r="BY2782" i="6"/>
  <c r="BY2783" i="6"/>
  <c r="BY2784" i="6"/>
  <c r="BY2785" i="6"/>
  <c r="BY2786" i="6"/>
  <c r="BY2787" i="6"/>
  <c r="BY2788" i="6"/>
  <c r="BY2789" i="6"/>
  <c r="BY2790" i="6"/>
  <c r="BY2791" i="6"/>
  <c r="BY2792" i="6"/>
  <c r="BY2793" i="6"/>
  <c r="BY2794" i="6"/>
  <c r="BY2795" i="6"/>
  <c r="BY2796" i="6"/>
  <c r="BY2797" i="6"/>
  <c r="BY2798" i="6"/>
  <c r="BY2799" i="6"/>
  <c r="BY2800" i="6"/>
  <c r="BY2801" i="6"/>
  <c r="BY2802" i="6"/>
  <c r="BY2803" i="6"/>
  <c r="BY2804" i="6"/>
  <c r="BY2805" i="6"/>
  <c r="BY2806" i="6"/>
  <c r="BY2807" i="6"/>
  <c r="BY2808" i="6"/>
  <c r="BY2809" i="6"/>
  <c r="BY2810" i="6"/>
  <c r="BY2811" i="6"/>
  <c r="BY2812" i="6"/>
  <c r="BY2813" i="6"/>
  <c r="BY2814" i="6"/>
  <c r="BY2815" i="6"/>
  <c r="BY2816" i="6"/>
  <c r="BY2817" i="6"/>
  <c r="BY2818" i="6"/>
  <c r="BY2819" i="6"/>
  <c r="BY2820" i="6"/>
  <c r="BY2821" i="6"/>
  <c r="BY2822" i="6"/>
  <c r="BY2823" i="6"/>
  <c r="BY2824" i="6"/>
  <c r="BY2825" i="6"/>
  <c r="BY2826" i="6"/>
  <c r="BY2827" i="6"/>
  <c r="BY2828" i="6"/>
  <c r="BY2829" i="6"/>
  <c r="BY2830" i="6"/>
  <c r="BY2831" i="6"/>
  <c r="BY2832" i="6"/>
  <c r="BY2833" i="6"/>
  <c r="BY2834" i="6"/>
  <c r="BY2835" i="6"/>
  <c r="BY2836" i="6"/>
  <c r="BY2837" i="6"/>
  <c r="BY2838" i="6"/>
  <c r="BY2839" i="6"/>
  <c r="BY2840" i="6"/>
  <c r="BY2841" i="6"/>
  <c r="BY2842" i="6"/>
  <c r="BY2843" i="6"/>
  <c r="BY2844" i="6"/>
  <c r="BY2845" i="6"/>
  <c r="BY2846" i="6"/>
  <c r="BY2847" i="6"/>
  <c r="BY2848" i="6"/>
  <c r="BY2849" i="6"/>
  <c r="BY2850" i="6"/>
  <c r="BY2851" i="6"/>
  <c r="BY2852" i="6"/>
  <c r="BY2853" i="6"/>
  <c r="BY2854" i="6"/>
  <c r="BY2855" i="6"/>
  <c r="BY2856" i="6"/>
  <c r="BY2857" i="6"/>
  <c r="BY2858" i="6"/>
  <c r="BY2859" i="6"/>
  <c r="BY2860" i="6"/>
  <c r="BY2861" i="6"/>
  <c r="BY2862" i="6"/>
  <c r="BY2863" i="6"/>
  <c r="BY2864" i="6"/>
  <c r="BY2865" i="6"/>
  <c r="BY2866" i="6"/>
  <c r="BY2867" i="6"/>
  <c r="BY2868" i="6"/>
  <c r="BY2869" i="6"/>
  <c r="BY2870" i="6"/>
  <c r="BY2871" i="6"/>
  <c r="BY2872" i="6"/>
  <c r="BY2873" i="6"/>
  <c r="BY2874" i="6"/>
  <c r="BY2875" i="6"/>
  <c r="BY2876" i="6"/>
  <c r="BY2877" i="6"/>
  <c r="BY2878" i="6"/>
  <c r="BY2879" i="6"/>
  <c r="BY2880" i="6"/>
  <c r="BY2881" i="6"/>
  <c r="BY2882" i="6"/>
  <c r="BY2883" i="6"/>
  <c r="BY2884" i="6"/>
  <c r="BY2885" i="6"/>
  <c r="BY2886" i="6"/>
  <c r="BY2887" i="6"/>
  <c r="BY2888" i="6"/>
  <c r="BY2889" i="6"/>
  <c r="BY2890" i="6"/>
  <c r="BY2891" i="6"/>
  <c r="BY2892" i="6"/>
  <c r="BY2893" i="6"/>
  <c r="BY2894" i="6"/>
  <c r="BY2895" i="6"/>
  <c r="BY2896" i="6"/>
  <c r="BY2897" i="6"/>
  <c r="BY2898" i="6"/>
  <c r="BY2899" i="6"/>
  <c r="BY2900" i="6"/>
  <c r="BY2901" i="6"/>
  <c r="BY2902" i="6"/>
  <c r="BY2903" i="6"/>
  <c r="BY2904" i="6"/>
  <c r="BY2905" i="6"/>
  <c r="BY2906" i="6"/>
  <c r="BY2907" i="6"/>
  <c r="BY2908" i="6"/>
  <c r="BY2909" i="6"/>
  <c r="BY2910" i="6"/>
  <c r="BY2911" i="6"/>
  <c r="BY2912" i="6"/>
  <c r="BY2913" i="6"/>
  <c r="BY2914" i="6"/>
  <c r="BY2915" i="6"/>
  <c r="BY2916" i="6"/>
  <c r="BY2917" i="6"/>
  <c r="BY2918" i="6"/>
  <c r="BY2919" i="6"/>
  <c r="BY2920" i="6"/>
  <c r="BY2921" i="6"/>
  <c r="BY2922" i="6"/>
  <c r="BY2923" i="6"/>
  <c r="BY2924" i="6"/>
  <c r="BY2925" i="6"/>
  <c r="BY2926" i="6"/>
  <c r="BY2927" i="6"/>
  <c r="BY2928" i="6"/>
  <c r="BY2929" i="6"/>
  <c r="BY2930" i="6"/>
  <c r="BY2931" i="6"/>
  <c r="BY2932" i="6"/>
  <c r="BY2933" i="6"/>
  <c r="BY2934" i="6"/>
  <c r="BY2935" i="6"/>
  <c r="BY2936" i="6"/>
  <c r="BY2937" i="6"/>
  <c r="BY2938" i="6"/>
  <c r="BY2939" i="6"/>
  <c r="BY2940" i="6"/>
  <c r="BY2941" i="6"/>
  <c r="BY2942" i="6"/>
  <c r="BY2943" i="6"/>
  <c r="BY2944" i="6"/>
  <c r="BY2945" i="6"/>
  <c r="BY2946" i="6"/>
  <c r="BY2947" i="6"/>
  <c r="BY2948" i="6"/>
  <c r="BY2949" i="6"/>
  <c r="BY2950" i="6"/>
  <c r="BY2951" i="6"/>
  <c r="BY2952" i="6"/>
  <c r="BY2953" i="6"/>
  <c r="BY2954" i="6"/>
  <c r="BY2955" i="6"/>
  <c r="BY2956" i="6"/>
  <c r="BY2957" i="6"/>
  <c r="BY2958" i="6"/>
  <c r="BY2959" i="6"/>
  <c r="BY2960" i="6"/>
  <c r="BY2961" i="6"/>
  <c r="BY2962" i="6"/>
  <c r="BY2963" i="6"/>
  <c r="BY2964" i="6"/>
  <c r="BY2965" i="6"/>
  <c r="BY2966" i="6"/>
  <c r="BY2967" i="6"/>
  <c r="BY2968" i="6"/>
  <c r="BY2969" i="6"/>
  <c r="BY2970" i="6"/>
  <c r="BY2971" i="6"/>
  <c r="BY2972" i="6"/>
  <c r="BY2973" i="6"/>
  <c r="BY2974" i="6"/>
  <c r="BY2975" i="6"/>
  <c r="BY2976" i="6"/>
  <c r="BY2977" i="6"/>
  <c r="BY2978" i="6"/>
  <c r="BY2979" i="6"/>
  <c r="BY2980" i="6"/>
  <c r="BY2981" i="6"/>
  <c r="BY2982" i="6"/>
  <c r="BY2983" i="6"/>
  <c r="BY2984" i="6"/>
  <c r="BY2985" i="6"/>
  <c r="BY2986" i="6"/>
  <c r="BY2987" i="6"/>
  <c r="BY2988" i="6"/>
  <c r="BY2989" i="6"/>
  <c r="BY2990" i="6"/>
  <c r="BY2991" i="6"/>
  <c r="BY2992" i="6"/>
  <c r="BY2993" i="6"/>
  <c r="BY2994" i="6"/>
  <c r="BY2995" i="6"/>
  <c r="BY2996" i="6"/>
  <c r="BY2997" i="6"/>
  <c r="BY2998" i="6"/>
  <c r="BY2999" i="6"/>
  <c r="BY3000" i="6"/>
  <c r="BY3001" i="6"/>
  <c r="BY3002" i="6"/>
  <c r="BY3003" i="6"/>
  <c r="BY3004" i="6"/>
  <c r="BY3005" i="6"/>
  <c r="BY3006" i="6"/>
  <c r="BY3007" i="6"/>
  <c r="BY3008" i="6"/>
  <c r="BY3009" i="6"/>
  <c r="BY3010" i="6"/>
  <c r="BY3011" i="6"/>
  <c r="BY3012" i="6"/>
  <c r="BY3013" i="6"/>
  <c r="BY3014" i="6"/>
  <c r="BY3015" i="6"/>
  <c r="BY3016" i="6"/>
  <c r="BY3017" i="6"/>
  <c r="BY3018" i="6"/>
  <c r="BY3019" i="6"/>
  <c r="BY3020" i="6"/>
  <c r="BY3021" i="6"/>
  <c r="BY3022" i="6"/>
  <c r="BY3023" i="6"/>
  <c r="BY3024" i="6"/>
  <c r="BY3025" i="6"/>
  <c r="BY3026" i="6"/>
  <c r="BY3027" i="6"/>
  <c r="BY3028" i="6"/>
  <c r="BY3029" i="6"/>
  <c r="BY3030" i="6"/>
  <c r="BY3031" i="6"/>
  <c r="BY3032" i="6"/>
  <c r="BY3033" i="6"/>
  <c r="BY3034" i="6"/>
  <c r="BY3035" i="6"/>
  <c r="BY3036" i="6"/>
  <c r="BY3037" i="6"/>
  <c r="BY3038" i="6"/>
  <c r="BY3039" i="6"/>
  <c r="BY3040" i="6"/>
  <c r="BY3041" i="6"/>
  <c r="BY3042" i="6"/>
  <c r="BY3043" i="6"/>
  <c r="BY3044" i="6"/>
  <c r="BY3045" i="6"/>
  <c r="BY3046" i="6"/>
  <c r="BY3047" i="6"/>
  <c r="BY3048" i="6"/>
  <c r="BY3049" i="6"/>
  <c r="BY3050" i="6"/>
  <c r="BY3051" i="6"/>
  <c r="BY3052" i="6"/>
  <c r="BY3053" i="6"/>
  <c r="BY3054" i="6"/>
  <c r="BY3055" i="6"/>
  <c r="BY3056" i="6"/>
  <c r="BY3057" i="6"/>
  <c r="BY3058" i="6"/>
  <c r="BY3059" i="6"/>
  <c r="BY3060" i="6"/>
  <c r="BY3061" i="6"/>
  <c r="BY3062" i="6"/>
  <c r="BY3063" i="6"/>
  <c r="BY3064" i="6"/>
  <c r="BY3065" i="6"/>
  <c r="BY3066" i="6"/>
  <c r="BY3067" i="6"/>
  <c r="BY3068" i="6"/>
  <c r="BY3069" i="6"/>
  <c r="BY3070" i="6"/>
  <c r="BY3071" i="6"/>
  <c r="BY3072" i="6"/>
  <c r="BY3073" i="6"/>
  <c r="BY3074" i="6"/>
  <c r="BY3075" i="6"/>
  <c r="BY3076" i="6"/>
  <c r="BY3077" i="6"/>
  <c r="BY3078" i="6"/>
  <c r="BY3079" i="6"/>
  <c r="BY3080" i="6"/>
  <c r="BY3081" i="6"/>
  <c r="BY3082" i="6"/>
  <c r="BY3083" i="6"/>
  <c r="BY3084" i="6"/>
  <c r="BY3085" i="6"/>
  <c r="BY3086" i="6"/>
  <c r="BY3087" i="6"/>
  <c r="BY3088" i="6"/>
  <c r="BY3089" i="6"/>
  <c r="BY3090" i="6"/>
  <c r="BY3091" i="6"/>
  <c r="BY3092" i="6"/>
  <c r="BY3093" i="6"/>
  <c r="BY3094" i="6"/>
  <c r="BY3095" i="6"/>
  <c r="BY3096" i="6"/>
  <c r="BY3097" i="6"/>
  <c r="BY3098" i="6"/>
  <c r="BY3099" i="6"/>
  <c r="BY3100" i="6"/>
  <c r="BY3101" i="6"/>
  <c r="BY3102" i="6"/>
  <c r="BY3103" i="6"/>
  <c r="BY3104" i="6"/>
  <c r="BY3105" i="6"/>
  <c r="BY3106" i="6"/>
  <c r="BY3107" i="6"/>
  <c r="BY3108" i="6"/>
  <c r="BY3109" i="6"/>
  <c r="BY3110" i="6"/>
  <c r="BY3111" i="6"/>
  <c r="BY3112" i="6"/>
  <c r="BY3113" i="6"/>
  <c r="BY3114" i="6"/>
  <c r="BY3115" i="6"/>
  <c r="BY3116" i="6"/>
  <c r="BY3117" i="6"/>
  <c r="BY3118" i="6"/>
  <c r="BY3119" i="6"/>
  <c r="BY3120" i="6"/>
  <c r="BY3121" i="6"/>
  <c r="BY3122" i="6"/>
  <c r="BY3123" i="6"/>
  <c r="BY3124" i="6"/>
  <c r="BY3125" i="6"/>
  <c r="BY3126" i="6"/>
  <c r="BY3127" i="6"/>
  <c r="BY3128" i="6"/>
  <c r="BY3129" i="6"/>
  <c r="BY3130" i="6"/>
  <c r="BY3131" i="6"/>
  <c r="BY3132" i="6"/>
  <c r="BY3133" i="6"/>
  <c r="BY3134" i="6"/>
  <c r="BY3135" i="6"/>
  <c r="BY3136" i="6"/>
  <c r="BY3137" i="6"/>
  <c r="BY3138" i="6"/>
  <c r="BY3139" i="6"/>
  <c r="BY3140" i="6"/>
  <c r="BY3141" i="6"/>
  <c r="BY3142" i="6"/>
  <c r="BY3143" i="6"/>
  <c r="BY3144" i="6"/>
  <c r="BY3145" i="6"/>
  <c r="BY3146" i="6"/>
  <c r="BY3147" i="6"/>
  <c r="BY3148" i="6"/>
  <c r="BY3149" i="6"/>
  <c r="BY3150" i="6"/>
  <c r="BY3151" i="6"/>
  <c r="BY3152" i="6"/>
  <c r="BY3153" i="6"/>
  <c r="BY3154" i="6"/>
  <c r="BY3155" i="6"/>
  <c r="BY3156" i="6"/>
  <c r="BY3157" i="6"/>
  <c r="BY3158" i="6"/>
  <c r="BY3159" i="6"/>
  <c r="BY3160" i="6"/>
  <c r="BY3161" i="6"/>
  <c r="BY3162" i="6"/>
  <c r="BY3163" i="6"/>
  <c r="BY3164" i="6"/>
  <c r="BY3165" i="6"/>
  <c r="BY3166" i="6"/>
  <c r="BY3167" i="6"/>
  <c r="BY3168" i="6"/>
  <c r="BY3169" i="6"/>
  <c r="BY3170" i="6"/>
  <c r="BY3171" i="6"/>
  <c r="BY3172" i="6"/>
  <c r="BY3173" i="6"/>
  <c r="BY3174" i="6"/>
  <c r="BY3175" i="6"/>
  <c r="BY3176" i="6"/>
  <c r="BY3177" i="6"/>
  <c r="BY3178" i="6"/>
  <c r="BY3179" i="6"/>
  <c r="BY3180" i="6"/>
  <c r="BY3181" i="6"/>
  <c r="BY3182" i="6"/>
  <c r="BY3183" i="6"/>
  <c r="BY3184" i="6"/>
  <c r="BY3185" i="6"/>
  <c r="BY3186" i="6"/>
  <c r="BY3187" i="6"/>
  <c r="BY3188" i="6"/>
  <c r="BY3189" i="6"/>
  <c r="BY3190" i="6"/>
  <c r="BY3191" i="6"/>
  <c r="BY3192" i="6"/>
  <c r="BY3193" i="6"/>
  <c r="BY3194" i="6"/>
  <c r="BY3195" i="6"/>
  <c r="BY3196" i="6"/>
  <c r="BY3197" i="6"/>
  <c r="BY3198" i="6"/>
  <c r="BY3199" i="6"/>
  <c r="BY3200" i="6"/>
  <c r="BY3201" i="6"/>
  <c r="BY3202" i="6"/>
  <c r="BY3203" i="6"/>
  <c r="BY3204" i="6"/>
  <c r="BY3205" i="6"/>
  <c r="BY3206" i="6"/>
  <c r="BY3207" i="6"/>
  <c r="BY3208" i="6"/>
  <c r="BY3209" i="6"/>
  <c r="BY3210" i="6"/>
  <c r="BY3211" i="6"/>
  <c r="BY3212" i="6"/>
  <c r="BY3213" i="6"/>
  <c r="BY3214" i="6"/>
  <c r="BY3215" i="6"/>
  <c r="BY3216" i="6"/>
  <c r="BY3217" i="6"/>
  <c r="BY3218" i="6"/>
  <c r="BY3219" i="6"/>
  <c r="BY3220" i="6"/>
  <c r="BY3221" i="6"/>
  <c r="BY3222" i="6"/>
  <c r="BY3223" i="6"/>
  <c r="BY3224" i="6"/>
  <c r="BY3225" i="6"/>
  <c r="BY3226" i="6"/>
  <c r="BY3227" i="6"/>
  <c r="BY3228" i="6"/>
  <c r="BY3229" i="6"/>
  <c r="BY3230" i="6"/>
  <c r="BY3231" i="6"/>
  <c r="BY3232" i="6"/>
  <c r="BY3233" i="6"/>
  <c r="BY3234" i="6"/>
  <c r="BY3235" i="6"/>
  <c r="BY3236" i="6"/>
  <c r="BY3237" i="6"/>
  <c r="BY3238" i="6"/>
  <c r="BY3239" i="6"/>
  <c r="BY3240" i="6"/>
  <c r="BY3241" i="6"/>
  <c r="BY3242" i="6"/>
  <c r="BY3243" i="6"/>
  <c r="BY3244" i="6"/>
  <c r="BY3245" i="6"/>
  <c r="BY3246" i="6"/>
  <c r="BY3247" i="6"/>
  <c r="BY3248" i="6"/>
  <c r="BY3249" i="6"/>
  <c r="BY3250" i="6"/>
  <c r="BY3251" i="6"/>
  <c r="BY3252" i="6"/>
  <c r="BY3253" i="6"/>
  <c r="BY3254" i="6"/>
  <c r="BY3255" i="6"/>
  <c r="BY3256" i="6"/>
  <c r="BY3257" i="6"/>
  <c r="BY3258" i="6"/>
  <c r="BY3259" i="6"/>
  <c r="BY3260" i="6"/>
  <c r="BY3261" i="6"/>
  <c r="BY3262" i="6"/>
  <c r="BY3263" i="6"/>
  <c r="BY3264" i="6"/>
  <c r="BY3265" i="6"/>
  <c r="BY3266" i="6"/>
  <c r="BY3267" i="6"/>
  <c r="BY3268" i="6"/>
  <c r="BY3269" i="6"/>
  <c r="BY3270" i="6"/>
  <c r="BY3271" i="6"/>
  <c r="BY3272" i="6"/>
  <c r="BY3273" i="6"/>
  <c r="BY3274" i="6"/>
  <c r="BY3275" i="6"/>
  <c r="BY3276" i="6"/>
  <c r="BY3277" i="6"/>
  <c r="BY3278" i="6"/>
  <c r="BY3279" i="6"/>
  <c r="BY3280" i="6"/>
  <c r="BY3281" i="6"/>
  <c r="BY3282" i="6"/>
  <c r="BY3283" i="6"/>
  <c r="BY3284" i="6"/>
  <c r="BY3285" i="6"/>
  <c r="BY3286" i="6"/>
  <c r="BY3287" i="6"/>
  <c r="BY3288" i="6"/>
  <c r="BY3289" i="6"/>
  <c r="BY3290" i="6"/>
  <c r="BY3291" i="6"/>
  <c r="BY3292" i="6"/>
  <c r="BY3293" i="6"/>
  <c r="BY3294" i="6"/>
  <c r="BY3295" i="6"/>
  <c r="BY3296" i="6"/>
  <c r="BY3297" i="6"/>
  <c r="BY3298" i="6"/>
  <c r="BY3299" i="6"/>
  <c r="BY3300" i="6"/>
  <c r="BY3301" i="6"/>
  <c r="BY3302" i="6"/>
  <c r="BY3303" i="6"/>
  <c r="BY3304" i="6"/>
  <c r="BY3305" i="6"/>
  <c r="BY3306" i="6"/>
  <c r="BY3307" i="6"/>
  <c r="BY3308" i="6"/>
  <c r="BY3309" i="6"/>
  <c r="BY3310" i="6"/>
  <c r="BY3311" i="6"/>
  <c r="BY3312" i="6"/>
  <c r="BY3313" i="6"/>
  <c r="BY3314" i="6"/>
  <c r="BY3315" i="6"/>
  <c r="BY3316" i="6"/>
  <c r="BY3317" i="6"/>
  <c r="BY3318" i="6"/>
  <c r="BY3319" i="6"/>
  <c r="BY3320" i="6"/>
  <c r="BY3321" i="6"/>
  <c r="BY3322" i="6"/>
  <c r="BY3323" i="6"/>
  <c r="BY3324" i="6"/>
  <c r="BY3325" i="6"/>
  <c r="BY3326" i="6"/>
  <c r="BY3327" i="6"/>
  <c r="BY3328" i="6"/>
  <c r="BY3329" i="6"/>
  <c r="BY3330" i="6"/>
  <c r="BY3331" i="6"/>
  <c r="BY3332" i="6"/>
  <c r="BY3333" i="6"/>
  <c r="BY3334" i="6"/>
  <c r="BY3335" i="6"/>
  <c r="BY3336" i="6"/>
  <c r="BY3337" i="6"/>
  <c r="BY3338" i="6"/>
  <c r="BY3339" i="6"/>
  <c r="BY3340" i="6"/>
  <c r="BY3341" i="6"/>
  <c r="BY3342" i="6"/>
  <c r="BY3343" i="6"/>
  <c r="BY3344" i="6"/>
  <c r="BY3345" i="6"/>
  <c r="BY3346" i="6"/>
  <c r="BY3347" i="6"/>
  <c r="BY3348" i="6"/>
  <c r="BY3349" i="6"/>
  <c r="BY3350" i="6"/>
  <c r="BY3351" i="6"/>
  <c r="BY3352" i="6"/>
  <c r="BY3353" i="6"/>
  <c r="BY3354" i="6"/>
  <c r="BY3355" i="6"/>
  <c r="BY3356" i="6"/>
  <c r="BY3357" i="6"/>
  <c r="BY3358" i="6"/>
  <c r="BY3359" i="6"/>
  <c r="BY3360" i="6"/>
  <c r="BY3361" i="6"/>
  <c r="BY3362" i="6"/>
  <c r="BY3363" i="6"/>
  <c r="BY3364" i="6"/>
  <c r="BY3365" i="6"/>
  <c r="BY3366" i="6"/>
  <c r="BY3367" i="6"/>
  <c r="BY3368" i="6"/>
  <c r="BY3369" i="6"/>
  <c r="BY3370" i="6"/>
  <c r="BY3371" i="6"/>
  <c r="BY3372" i="6"/>
  <c r="BY3373" i="6"/>
  <c r="BY3374" i="6"/>
  <c r="BY3375" i="6"/>
  <c r="BY3376" i="6"/>
  <c r="BY3377" i="6"/>
  <c r="BY3378" i="6"/>
  <c r="BY3379" i="6"/>
  <c r="BY3380" i="6"/>
  <c r="BY3381" i="6"/>
  <c r="BY3382" i="6"/>
  <c r="BY3383" i="6"/>
  <c r="BY3384" i="6"/>
  <c r="BY3385" i="6"/>
  <c r="BY3386" i="6"/>
  <c r="BY3387" i="6"/>
  <c r="BY3388" i="6"/>
  <c r="BY3389" i="6"/>
  <c r="BY3390" i="6"/>
  <c r="BY3391" i="6"/>
  <c r="BY3392" i="6"/>
  <c r="BY3393" i="6"/>
  <c r="BY3394" i="6"/>
  <c r="BY3395" i="6"/>
  <c r="BY3396" i="6"/>
  <c r="BY3397" i="6"/>
  <c r="BY3398" i="6"/>
  <c r="BY3399" i="6"/>
  <c r="BY3400" i="6"/>
  <c r="BY3401" i="6"/>
  <c r="BY3402" i="6"/>
  <c r="BY3403" i="6"/>
  <c r="BY3404" i="6"/>
  <c r="BY3405" i="6"/>
  <c r="BY3406" i="6"/>
  <c r="BY3407" i="6"/>
  <c r="BY3408" i="6"/>
  <c r="BY3409" i="6"/>
  <c r="BY3410" i="6"/>
  <c r="BY3411" i="6"/>
  <c r="BY3412" i="6"/>
  <c r="BY3413" i="6"/>
  <c r="BY3414" i="6"/>
  <c r="BY3415" i="6"/>
  <c r="BY3416" i="6"/>
  <c r="BY3417" i="6"/>
  <c r="BY3418" i="6"/>
  <c r="BY3419" i="6"/>
  <c r="BY3420" i="6"/>
  <c r="BY3421" i="6"/>
  <c r="BY3422" i="6"/>
  <c r="BY3423" i="6"/>
  <c r="BY3424" i="6"/>
  <c r="BY3425" i="6"/>
  <c r="BY3426" i="6"/>
  <c r="BY3427" i="6"/>
  <c r="BY3428" i="6"/>
  <c r="BY3429" i="6"/>
  <c r="BY3430" i="6"/>
  <c r="BY3431" i="6"/>
  <c r="BY3432" i="6"/>
  <c r="BY3433" i="6"/>
  <c r="BY3434" i="6"/>
  <c r="BY3435" i="6"/>
  <c r="BY3436" i="6"/>
  <c r="BY3437" i="6"/>
  <c r="BY3438" i="6"/>
  <c r="BY3439" i="6"/>
  <c r="BY3440" i="6"/>
  <c r="BY3441" i="6"/>
  <c r="BY3442" i="6"/>
  <c r="BY3443" i="6"/>
  <c r="BY3444" i="6"/>
  <c r="BY3445" i="6"/>
  <c r="BY3446" i="6"/>
  <c r="BY3447" i="6"/>
  <c r="BY3448" i="6"/>
  <c r="BY3449" i="6"/>
  <c r="BY3450" i="6"/>
  <c r="BY3451" i="6"/>
  <c r="BY3452" i="6"/>
  <c r="BY3453" i="6"/>
  <c r="BY3454" i="6"/>
  <c r="BY3455" i="6"/>
  <c r="BY3456" i="6"/>
  <c r="BY3457" i="6"/>
  <c r="BY3458" i="6"/>
  <c r="BY3459" i="6"/>
  <c r="BY3460" i="6"/>
  <c r="BY3461" i="6"/>
  <c r="BY3462" i="6"/>
  <c r="BY3463" i="6"/>
  <c r="BY3464" i="6"/>
  <c r="BY3465" i="6"/>
  <c r="BY3466" i="6"/>
  <c r="BY3467" i="6"/>
  <c r="BY3468" i="6"/>
  <c r="BY3469" i="6"/>
  <c r="BY3470" i="6"/>
  <c r="BY3471" i="6"/>
  <c r="BY3472" i="6"/>
  <c r="BY3473" i="6"/>
  <c r="BY3474" i="6"/>
  <c r="BY3475" i="6"/>
  <c r="BY3476" i="6"/>
  <c r="BY3477" i="6"/>
  <c r="BY3478" i="6"/>
  <c r="BY3479" i="6"/>
  <c r="BY3480" i="6"/>
  <c r="BY3481" i="6"/>
  <c r="BY3482" i="6"/>
  <c r="BY3483" i="6"/>
  <c r="BY3484" i="6"/>
  <c r="BY3485" i="6"/>
  <c r="BY3486" i="6"/>
  <c r="BY3487" i="6"/>
  <c r="BY3488" i="6"/>
  <c r="BY3489" i="6"/>
  <c r="BY3490" i="6"/>
  <c r="BY3491" i="6"/>
  <c r="BY3492" i="6"/>
  <c r="BY3493" i="6"/>
  <c r="BY3494" i="6"/>
  <c r="BY3495" i="6"/>
  <c r="BY3496" i="6"/>
  <c r="BY3497" i="6"/>
  <c r="BY3498" i="6"/>
  <c r="BY3499" i="6"/>
  <c r="BY3500" i="6"/>
  <c r="BY3501" i="6"/>
  <c r="BY3502" i="6"/>
  <c r="BY3503" i="6"/>
  <c r="BY3504" i="6"/>
  <c r="BY3505" i="6"/>
  <c r="BY3506" i="6"/>
  <c r="BY3507" i="6"/>
  <c r="BY3508" i="6"/>
  <c r="BY3509" i="6"/>
  <c r="BY3510" i="6"/>
  <c r="BY3511" i="6"/>
  <c r="BY3512" i="6"/>
  <c r="BY3513" i="6"/>
  <c r="BY3514" i="6"/>
  <c r="BY3515" i="6"/>
  <c r="BY3516" i="6"/>
  <c r="BY3517" i="6"/>
  <c r="BY3518" i="6"/>
  <c r="BY3519" i="6"/>
  <c r="BY3520" i="6"/>
  <c r="BY3521" i="6"/>
  <c r="BY3522" i="6"/>
  <c r="BY3523" i="6"/>
  <c r="BY3524" i="6"/>
  <c r="BY3525" i="6"/>
  <c r="BY3526" i="6"/>
  <c r="BY3527" i="6"/>
  <c r="BY3528" i="6"/>
  <c r="BY3529" i="6"/>
  <c r="BY3530" i="6"/>
  <c r="BY3531" i="6"/>
  <c r="BY3532" i="6"/>
  <c r="BY3533" i="6"/>
  <c r="BY3534" i="6"/>
  <c r="BY3535" i="6"/>
  <c r="BY3536" i="6"/>
  <c r="BY3537" i="6"/>
  <c r="BY3538" i="6"/>
  <c r="BY3539" i="6"/>
  <c r="BY3540" i="6"/>
  <c r="BY3541" i="6"/>
  <c r="BY3542" i="6"/>
  <c r="BY3543" i="6"/>
  <c r="BY3544" i="6"/>
  <c r="BY3545" i="6"/>
  <c r="BY3546" i="6"/>
  <c r="BY3547" i="6"/>
  <c r="BY3548" i="6"/>
  <c r="BY3549" i="6"/>
  <c r="BY3550" i="6"/>
  <c r="BY3551" i="6"/>
  <c r="BY3552" i="6"/>
  <c r="BY3553" i="6"/>
  <c r="BY3554" i="6"/>
  <c r="BY3555" i="6"/>
  <c r="BY3556" i="6"/>
  <c r="BY3557" i="6"/>
  <c r="BY3558" i="6"/>
  <c r="BY3559" i="6"/>
  <c r="BY3560" i="6"/>
  <c r="BY3561" i="6"/>
  <c r="BY3562" i="6"/>
  <c r="BY3563" i="6"/>
  <c r="BY3564" i="6"/>
  <c r="BY3565" i="6"/>
  <c r="BY3566" i="6"/>
  <c r="BY3567" i="6"/>
  <c r="BY3568" i="6"/>
  <c r="BY3569" i="6"/>
  <c r="BY3570" i="6"/>
  <c r="BY3571" i="6"/>
  <c r="BY3572" i="6"/>
  <c r="BY3573" i="6"/>
  <c r="BY3574" i="6"/>
  <c r="BY3575" i="6"/>
  <c r="BY3576" i="6"/>
  <c r="BY3577" i="6"/>
  <c r="BY3578" i="6"/>
  <c r="BY3579" i="6"/>
  <c r="BY3580" i="6"/>
  <c r="BY3581" i="6"/>
  <c r="BY3582" i="6"/>
  <c r="BY3583" i="6"/>
  <c r="BY3584" i="6"/>
  <c r="BY3585" i="6"/>
  <c r="BY3586" i="6"/>
  <c r="BY3587" i="6"/>
  <c r="BY3588" i="6"/>
  <c r="BY3589" i="6"/>
  <c r="BY3590" i="6"/>
  <c r="BY3591" i="6"/>
  <c r="BY3592" i="6"/>
  <c r="BY3593" i="6"/>
  <c r="BY3594" i="6"/>
  <c r="BY3595" i="6"/>
  <c r="BY3596" i="6"/>
  <c r="BY3597" i="6"/>
  <c r="BY3598" i="6"/>
  <c r="BY3599" i="6"/>
  <c r="BY3600" i="6"/>
  <c r="BY3601" i="6"/>
  <c r="BY3602" i="6"/>
  <c r="BY3603" i="6"/>
  <c r="BY3604" i="6"/>
  <c r="BY3605" i="6"/>
  <c r="BY3606" i="6"/>
  <c r="BY3607" i="6"/>
  <c r="BY3608" i="6"/>
  <c r="BY3609" i="6"/>
  <c r="BY3610" i="6"/>
  <c r="BY3611" i="6"/>
  <c r="BY3612" i="6"/>
  <c r="BY3613" i="6"/>
  <c r="BY3614" i="6"/>
  <c r="BY3615" i="6"/>
  <c r="BY3616" i="6"/>
  <c r="BY3617" i="6"/>
  <c r="BY3618" i="6"/>
  <c r="BY3619" i="6"/>
  <c r="BY3620" i="6"/>
  <c r="BY3621" i="6"/>
  <c r="BY3622" i="6"/>
  <c r="BY3623" i="6"/>
  <c r="BY3624" i="6"/>
  <c r="BY3625" i="6"/>
  <c r="BY3626" i="6"/>
  <c r="BY3627" i="6"/>
  <c r="BY3628" i="6"/>
  <c r="BY3629" i="6"/>
  <c r="BY3630" i="6"/>
  <c r="BY3631" i="6"/>
  <c r="BY3632" i="6"/>
  <c r="BY3633" i="6"/>
  <c r="BY3634" i="6"/>
  <c r="BY3635" i="6"/>
  <c r="BY3636" i="6"/>
  <c r="BY3637" i="6"/>
  <c r="BY3638" i="6"/>
  <c r="BY3639" i="6"/>
  <c r="BY3640" i="6"/>
  <c r="BY3641" i="6"/>
  <c r="BY3642" i="6"/>
  <c r="BY3643" i="6"/>
  <c r="BY3644" i="6"/>
  <c r="BY3645" i="6"/>
  <c r="BY3646" i="6"/>
  <c r="BY3647" i="6"/>
  <c r="BY3648" i="6"/>
  <c r="BY3649" i="6"/>
  <c r="BY3650" i="6"/>
  <c r="BY3651" i="6"/>
  <c r="BY3652" i="6"/>
  <c r="BY3653" i="6"/>
  <c r="BY3654" i="6"/>
  <c r="BY3655" i="6"/>
  <c r="BY3656" i="6"/>
  <c r="BY3657" i="6"/>
  <c r="BY3658" i="6"/>
  <c r="BY3659" i="6"/>
  <c r="BY3660" i="6"/>
  <c r="BY3661" i="6"/>
  <c r="BY3662" i="6"/>
  <c r="BY3663" i="6"/>
  <c r="BY3664" i="6"/>
  <c r="BY3665" i="6"/>
  <c r="BY3666" i="6"/>
  <c r="BY3667" i="6"/>
  <c r="BY3668" i="6"/>
  <c r="BY3669" i="6"/>
  <c r="BY3670" i="6"/>
  <c r="BY3671" i="6"/>
  <c r="BY3672" i="6"/>
  <c r="BY3673" i="6"/>
  <c r="BY3674" i="6"/>
  <c r="BY3675" i="6"/>
  <c r="BY3676" i="6"/>
  <c r="BY3677" i="6"/>
  <c r="BY3678" i="6"/>
  <c r="BY3679" i="6"/>
  <c r="BY3680" i="6"/>
  <c r="BY3681" i="6"/>
  <c r="BY3682" i="6"/>
  <c r="BY3683" i="6"/>
  <c r="BY3684" i="6"/>
  <c r="BY3685" i="6"/>
  <c r="BY3686" i="6"/>
  <c r="BY3687" i="6"/>
  <c r="BY3688" i="6"/>
  <c r="BY3689" i="6"/>
  <c r="BY3690" i="6"/>
  <c r="BY3691" i="6"/>
  <c r="BY3692" i="6"/>
  <c r="BY3693" i="6"/>
  <c r="BY3694" i="6"/>
  <c r="BY3695" i="6"/>
  <c r="BY3696" i="6"/>
  <c r="BY3697" i="6"/>
  <c r="BY3698" i="6"/>
  <c r="BY3699" i="6"/>
  <c r="BY3700" i="6"/>
  <c r="BY3701" i="6"/>
  <c r="BY3702" i="6"/>
  <c r="BY3703" i="6"/>
  <c r="BY3704" i="6"/>
  <c r="BY3705" i="6"/>
  <c r="BY3706" i="6"/>
  <c r="BY3707" i="6"/>
  <c r="BY3708" i="6"/>
  <c r="BY3709" i="6"/>
  <c r="BY3710" i="6"/>
  <c r="BY3711" i="6"/>
  <c r="BY3712" i="6"/>
  <c r="BY3713" i="6"/>
  <c r="BY3714" i="6"/>
  <c r="BY3715" i="6"/>
  <c r="BY3716" i="6"/>
  <c r="BY3717" i="6"/>
  <c r="BY3718" i="6"/>
  <c r="BY3719" i="6"/>
  <c r="BY3720" i="6"/>
  <c r="BY3721" i="6"/>
  <c r="BY3722" i="6"/>
  <c r="BY3723" i="6"/>
  <c r="BY3724" i="6"/>
  <c r="BY3725" i="6"/>
  <c r="BY3726" i="6"/>
  <c r="BY3727" i="6"/>
  <c r="BY3728" i="6"/>
  <c r="BY3729" i="6"/>
  <c r="BY3730" i="6"/>
  <c r="BY3731" i="6"/>
  <c r="BY3732" i="6"/>
  <c r="BY3733" i="6"/>
  <c r="BY3734" i="6"/>
  <c r="BY3735" i="6"/>
  <c r="BY3736" i="6"/>
  <c r="BY3737" i="6"/>
  <c r="BY3738" i="6"/>
  <c r="BY3739" i="6"/>
  <c r="BY3740" i="6"/>
  <c r="BY3741" i="6"/>
  <c r="BY3742" i="6"/>
  <c r="BY3743" i="6"/>
  <c r="BY3744" i="6"/>
  <c r="BY3745" i="6"/>
  <c r="BY3746" i="6"/>
  <c r="BY3747" i="6"/>
  <c r="BY3748" i="6"/>
  <c r="BY3749" i="6"/>
  <c r="BY3750" i="6"/>
  <c r="BY3751" i="6"/>
  <c r="BY3752" i="6"/>
  <c r="BY3753" i="6"/>
  <c r="BY3754" i="6"/>
  <c r="BY3755" i="6"/>
  <c r="BY3756" i="6"/>
  <c r="BY3757" i="6"/>
  <c r="BY3758" i="6"/>
  <c r="BY3759" i="6"/>
  <c r="BY3760" i="6"/>
  <c r="BY3761" i="6"/>
  <c r="BY3762" i="6"/>
  <c r="BY3763" i="6"/>
  <c r="BY3764" i="6"/>
  <c r="BY3765" i="6"/>
  <c r="BY3766" i="6"/>
  <c r="BY3767" i="6"/>
  <c r="BY3768" i="6"/>
  <c r="BY3769" i="6"/>
  <c r="BY3770" i="6"/>
  <c r="BY3771" i="6"/>
  <c r="BY3772" i="6"/>
  <c r="BY3773" i="6"/>
  <c r="BY3774" i="6"/>
  <c r="BY3775" i="6"/>
  <c r="BY3776" i="6"/>
  <c r="BY3777" i="6"/>
  <c r="BY3778" i="6"/>
  <c r="BY3779" i="6"/>
  <c r="BY3780" i="6"/>
  <c r="BY3781" i="6"/>
  <c r="BY3782" i="6"/>
  <c r="BY3783" i="6"/>
  <c r="BY3784" i="6"/>
  <c r="BY3785" i="6"/>
  <c r="BY3786" i="6"/>
  <c r="BY3787" i="6"/>
  <c r="BY3788" i="6"/>
  <c r="BY3789" i="6"/>
  <c r="BY3790" i="6"/>
  <c r="BY3791" i="6"/>
  <c r="BY3792" i="6"/>
  <c r="BY3793" i="6"/>
  <c r="BY3794" i="6"/>
  <c r="BY3795" i="6"/>
  <c r="BY3796" i="6"/>
  <c r="BY3797" i="6"/>
  <c r="BY3798" i="6"/>
  <c r="BY3799" i="6"/>
  <c r="BY3800" i="6"/>
  <c r="BY3801" i="6"/>
  <c r="BY3802" i="6"/>
  <c r="BY3803" i="6"/>
  <c r="BY3804" i="6"/>
  <c r="BY3805" i="6"/>
  <c r="BY3806" i="6"/>
  <c r="BY3807" i="6"/>
  <c r="BY3808" i="6"/>
  <c r="BY3809" i="6"/>
  <c r="BY3810" i="6"/>
  <c r="BY3811" i="6"/>
  <c r="BY3812" i="6"/>
  <c r="BY3813" i="6"/>
  <c r="BY3814" i="6"/>
  <c r="BY3815" i="6"/>
  <c r="BY3816" i="6"/>
  <c r="BY3817" i="6"/>
  <c r="BY3818" i="6"/>
  <c r="BY3819" i="6"/>
  <c r="BY3820" i="6"/>
  <c r="BY3821" i="6"/>
  <c r="BY3822" i="6"/>
  <c r="BY3823" i="6"/>
  <c r="BY3824" i="6"/>
  <c r="BY3825" i="6"/>
  <c r="BY3826" i="6"/>
  <c r="BY3827" i="6"/>
  <c r="BY3828" i="6"/>
  <c r="BY3829" i="6"/>
  <c r="BY3830" i="6"/>
  <c r="BY3831" i="6"/>
  <c r="BY3832" i="6"/>
  <c r="BY3833" i="6"/>
  <c r="BY3834" i="6"/>
  <c r="BY3835" i="6"/>
  <c r="BY3836" i="6"/>
  <c r="BY3837" i="6"/>
  <c r="BY3838" i="6"/>
  <c r="BY3839" i="6"/>
  <c r="BY3840" i="6"/>
  <c r="BY3841" i="6"/>
  <c r="BY3842" i="6"/>
  <c r="BY3843" i="6"/>
  <c r="BY3844" i="6"/>
  <c r="BY3845" i="6"/>
  <c r="BY3846" i="6"/>
  <c r="BY3847" i="6"/>
  <c r="BY3848" i="6"/>
  <c r="BY3849" i="6"/>
  <c r="BY3850" i="6"/>
  <c r="BY3851" i="6"/>
  <c r="BY3852" i="6"/>
  <c r="BY3853" i="6"/>
  <c r="BY3854" i="6"/>
  <c r="BY3855" i="6"/>
  <c r="BY3856" i="6"/>
  <c r="BY3857" i="6"/>
  <c r="BY3858" i="6"/>
  <c r="BY3859" i="6"/>
  <c r="BY3860" i="6"/>
  <c r="BY3861" i="6"/>
  <c r="BY3862" i="6"/>
  <c r="BY3863" i="6"/>
  <c r="BY3864" i="6"/>
  <c r="BY3865" i="6"/>
  <c r="BY3866" i="6"/>
  <c r="BY3867" i="6"/>
  <c r="BY3868" i="6"/>
  <c r="BY3869" i="6"/>
  <c r="BY3870" i="6"/>
  <c r="BY3871" i="6"/>
  <c r="BY3872" i="6"/>
  <c r="BY3873" i="6"/>
  <c r="BY3874" i="6"/>
  <c r="BY3875" i="6"/>
  <c r="BY3876" i="6"/>
  <c r="BY3877" i="6"/>
  <c r="BY3878" i="6"/>
  <c r="BY3879" i="6"/>
  <c r="BY3880" i="6"/>
  <c r="BY3881" i="6"/>
  <c r="BY3882" i="6"/>
  <c r="BY3883" i="6"/>
  <c r="BY3884" i="6"/>
  <c r="BY3885" i="6"/>
  <c r="BY3886" i="6"/>
  <c r="BY3887" i="6"/>
  <c r="BY3888" i="6"/>
  <c r="BY3889" i="6"/>
  <c r="BY3890" i="6"/>
  <c r="BY3891" i="6"/>
  <c r="BY3892" i="6"/>
  <c r="BY3893" i="6"/>
  <c r="BY3894" i="6"/>
  <c r="BY3895" i="6"/>
  <c r="BY3896" i="6"/>
  <c r="BY3897" i="6"/>
  <c r="BY3898" i="6"/>
  <c r="BY3899" i="6"/>
  <c r="BY3900" i="6"/>
  <c r="BY3901" i="6"/>
  <c r="BY3902" i="6"/>
  <c r="BY3903" i="6"/>
  <c r="BY3904" i="6"/>
  <c r="BY3905" i="6"/>
  <c r="BY3906" i="6"/>
  <c r="BY3907" i="6"/>
  <c r="BY3908" i="6"/>
  <c r="BY3909" i="6"/>
  <c r="BY3910" i="6"/>
  <c r="BY3911" i="6"/>
  <c r="BY3912" i="6"/>
  <c r="BY3913" i="6"/>
  <c r="BY3914" i="6"/>
  <c r="BY3915" i="6"/>
  <c r="BY3916" i="6"/>
  <c r="BY3917" i="6"/>
  <c r="BY3918" i="6"/>
  <c r="BY3919" i="6"/>
  <c r="BY3920" i="6"/>
  <c r="BY3921" i="6"/>
  <c r="BY3922" i="6"/>
  <c r="BY3923" i="6"/>
  <c r="BY3924" i="6"/>
  <c r="BY3925" i="6"/>
  <c r="BY3926" i="6"/>
  <c r="BY3927" i="6"/>
  <c r="BY3928" i="6"/>
  <c r="BY3929" i="6"/>
  <c r="BY3930" i="6"/>
  <c r="BY3931" i="6"/>
  <c r="BY3932" i="6"/>
  <c r="BY3933" i="6"/>
  <c r="BY3934" i="6"/>
  <c r="BY3935" i="6"/>
  <c r="BY3936" i="6"/>
  <c r="BY3937" i="6"/>
  <c r="BY3938" i="6"/>
  <c r="BY3939" i="6"/>
  <c r="BY3940" i="6"/>
  <c r="BY3941" i="6"/>
  <c r="BY3942" i="6"/>
  <c r="BY3943" i="6"/>
  <c r="BY3944" i="6"/>
  <c r="BY3945" i="6"/>
  <c r="BY3946" i="6"/>
  <c r="BY3947" i="6"/>
  <c r="BY3948" i="6"/>
  <c r="BY3949" i="6"/>
  <c r="BY3950" i="6"/>
  <c r="BY3951" i="6"/>
  <c r="BY3952" i="6"/>
  <c r="BY3953" i="6"/>
  <c r="BY3954" i="6"/>
  <c r="BY3955" i="6"/>
  <c r="BY3956" i="6"/>
  <c r="BY3957" i="6"/>
  <c r="BY3958" i="6"/>
  <c r="BY3959" i="6"/>
  <c r="BY3960" i="6"/>
  <c r="BY3961" i="6"/>
  <c r="BY3962" i="6"/>
  <c r="BY3963" i="6"/>
  <c r="BY3964" i="6"/>
  <c r="BY3965" i="6"/>
  <c r="BY3966" i="6"/>
  <c r="BY3967" i="6"/>
  <c r="BY3968" i="6"/>
  <c r="BY3969" i="6"/>
  <c r="BY3970" i="6"/>
  <c r="BY3971" i="6"/>
  <c r="BY3972" i="6"/>
  <c r="BY3973" i="6"/>
  <c r="BY3974" i="6"/>
  <c r="BY3975" i="6"/>
  <c r="BY3976" i="6"/>
  <c r="BY3977" i="6"/>
  <c r="BY3978" i="6"/>
  <c r="BY3979" i="6"/>
  <c r="BY3980" i="6"/>
  <c r="BY3981" i="6"/>
  <c r="BY3982" i="6"/>
  <c r="BY3983" i="6"/>
  <c r="BY3984" i="6"/>
  <c r="BY3985" i="6"/>
  <c r="BY3986" i="6"/>
  <c r="BY3987" i="6"/>
  <c r="BY3988" i="6"/>
  <c r="BY3989" i="6"/>
  <c r="BY3990" i="6"/>
  <c r="BY3991" i="6"/>
  <c r="BY3992" i="6"/>
  <c r="BY3993" i="6"/>
  <c r="BY3994" i="6"/>
  <c r="BY3995" i="6"/>
  <c r="BY3996" i="6"/>
  <c r="BY3997" i="6"/>
  <c r="BY3998" i="6"/>
  <c r="BY3999" i="6"/>
  <c r="BY4000" i="6"/>
  <c r="BY4001" i="6"/>
  <c r="BY4002" i="6"/>
  <c r="BY4003" i="6"/>
  <c r="BY4004" i="6"/>
  <c r="BY4005" i="6"/>
  <c r="BY4006" i="6"/>
  <c r="BY4007" i="6"/>
  <c r="BY4008" i="6"/>
  <c r="BY4009" i="6"/>
  <c r="BY4010" i="6"/>
  <c r="BY4011" i="6"/>
  <c r="BY4012" i="6"/>
  <c r="BY4013" i="6"/>
  <c r="BY4014" i="6"/>
  <c r="BY4015" i="6"/>
  <c r="BY4016" i="6"/>
  <c r="BY4017" i="6"/>
  <c r="BY4018" i="6"/>
  <c r="BY4019" i="6"/>
  <c r="BY4020" i="6"/>
  <c r="BY4021" i="6"/>
  <c r="BY4022" i="6"/>
  <c r="BY4023" i="6"/>
  <c r="BY4024" i="6"/>
  <c r="BY4025" i="6"/>
  <c r="BY4026" i="6"/>
  <c r="BY4027" i="6"/>
  <c r="BY4028" i="6"/>
  <c r="BY4029" i="6"/>
  <c r="BY4030" i="6"/>
  <c r="BY4031" i="6"/>
  <c r="BY4032" i="6"/>
  <c r="BY4033" i="6"/>
  <c r="BY4034" i="6"/>
  <c r="BY4035" i="6"/>
  <c r="BY4036" i="6"/>
  <c r="BY4037" i="6"/>
  <c r="BY4038" i="6"/>
  <c r="BY4039" i="6"/>
  <c r="BY4040" i="6"/>
  <c r="BY4041" i="6"/>
  <c r="BY4042" i="6"/>
  <c r="BY4043" i="6"/>
  <c r="BY4044" i="6"/>
  <c r="BY4045" i="6"/>
  <c r="BY4046" i="6"/>
  <c r="BY4047" i="6"/>
  <c r="BY4048" i="6"/>
  <c r="BY4049" i="6"/>
  <c r="BY4050" i="6"/>
  <c r="BY4051" i="6"/>
  <c r="BY4052" i="6"/>
  <c r="BY4053" i="6"/>
  <c r="BY4054" i="6"/>
  <c r="BY4055" i="6"/>
  <c r="BY4056" i="6"/>
  <c r="BY4057" i="6"/>
  <c r="BY4058" i="6"/>
  <c r="BY4059" i="6"/>
  <c r="BY4060" i="6"/>
  <c r="BY4061" i="6"/>
  <c r="BY4062" i="6"/>
  <c r="BY4063" i="6"/>
  <c r="BY4064" i="6"/>
  <c r="BY4065" i="6"/>
  <c r="BY4066" i="6"/>
  <c r="BY4067" i="6"/>
  <c r="BY4068" i="6"/>
  <c r="BY4069" i="6"/>
  <c r="BY4070" i="6"/>
  <c r="BY4071" i="6"/>
  <c r="BY4072" i="6"/>
  <c r="BY4073" i="6"/>
  <c r="BY4074" i="6"/>
  <c r="BY4075" i="6"/>
  <c r="BY4076" i="6"/>
  <c r="BY4077" i="6"/>
  <c r="BY4078" i="6"/>
  <c r="BY4079" i="6"/>
  <c r="BY4080" i="6"/>
  <c r="BY4081" i="6"/>
  <c r="BY4082" i="6"/>
  <c r="BY4083" i="6"/>
  <c r="BY4084" i="6"/>
  <c r="BY4085" i="6"/>
  <c r="BY4086" i="6"/>
  <c r="BY4087" i="6"/>
  <c r="BY4088" i="6"/>
  <c r="BY4089" i="6"/>
  <c r="BY4090" i="6"/>
  <c r="BY4091" i="6"/>
  <c r="BY4092" i="6"/>
  <c r="BY4093" i="6"/>
  <c r="BY4094" i="6"/>
  <c r="BY4095" i="6"/>
  <c r="BY4096" i="6"/>
  <c r="BY4097" i="6"/>
  <c r="BY4098" i="6"/>
  <c r="BY4099" i="6"/>
  <c r="BY4100" i="6"/>
  <c r="BY4101" i="6"/>
  <c r="BY4102" i="6"/>
  <c r="BY4103" i="6"/>
  <c r="BY4104" i="6"/>
  <c r="BY4105" i="6"/>
  <c r="BY4106" i="6"/>
  <c r="BY4107" i="6"/>
  <c r="BY4108" i="6"/>
  <c r="BY4109" i="6"/>
  <c r="BY4110" i="6"/>
  <c r="BY4111" i="6"/>
  <c r="BY4112" i="6"/>
  <c r="BY4113" i="6"/>
  <c r="BY4114" i="6"/>
  <c r="BY4115" i="6"/>
  <c r="BY4116" i="6"/>
  <c r="BY4117" i="6"/>
  <c r="BY4118" i="6"/>
  <c r="BY4119" i="6"/>
  <c r="BY4120" i="6"/>
  <c r="BY4121" i="6"/>
  <c r="BY4122" i="6"/>
  <c r="BY4123" i="6"/>
  <c r="BY4124" i="6"/>
  <c r="BY4125" i="6"/>
  <c r="BY4126" i="6"/>
  <c r="BY4127" i="6"/>
  <c r="BY4128" i="6"/>
  <c r="BY4129" i="6"/>
  <c r="BY4130" i="6"/>
  <c r="BY4131" i="6"/>
  <c r="BY4132" i="6"/>
  <c r="BY4133" i="6"/>
  <c r="BY4134" i="6"/>
  <c r="BY4135" i="6"/>
  <c r="BY4136" i="6"/>
  <c r="BY4137" i="6"/>
  <c r="BY4138" i="6"/>
  <c r="BY4139" i="6"/>
  <c r="BY4140" i="6"/>
  <c r="BY4141" i="6"/>
  <c r="BY4142" i="6"/>
  <c r="BY4143" i="6"/>
  <c r="BY4144" i="6"/>
  <c r="BY4145" i="6"/>
  <c r="BY4146" i="6"/>
  <c r="BY4147" i="6"/>
  <c r="BY4148" i="6"/>
  <c r="BY4149" i="6"/>
  <c r="BY4150" i="6"/>
  <c r="BY4151" i="6"/>
  <c r="BY4152" i="6"/>
  <c r="BY4153" i="6"/>
  <c r="BY4154" i="6"/>
  <c r="BY4155" i="6"/>
  <c r="BY4156" i="6"/>
  <c r="BY4157" i="6"/>
  <c r="BY4158" i="6"/>
  <c r="BY4159" i="6"/>
  <c r="BY4160" i="6"/>
  <c r="BY4161" i="6"/>
  <c r="BY4162" i="6"/>
  <c r="BY4163" i="6"/>
  <c r="BY4164" i="6"/>
  <c r="BY4165" i="6"/>
  <c r="BY4166" i="6"/>
  <c r="BY4167" i="6"/>
  <c r="BY4168" i="6"/>
  <c r="BY4169" i="6"/>
  <c r="BY4170" i="6"/>
  <c r="BY4171" i="6"/>
  <c r="BY4172" i="6"/>
  <c r="BY4173" i="6"/>
  <c r="BY4174" i="6"/>
  <c r="BY4175" i="6"/>
  <c r="BY4176" i="6"/>
  <c r="BY4177" i="6"/>
  <c r="BY4178" i="6"/>
  <c r="BY4179" i="6"/>
  <c r="BY4180" i="6"/>
  <c r="BY4181" i="6"/>
  <c r="BY4182" i="6"/>
  <c r="BY4183" i="6"/>
  <c r="BY4184" i="6"/>
  <c r="BY4185" i="6"/>
  <c r="BY4186" i="6"/>
  <c r="BY4187" i="6"/>
  <c r="BY4188" i="6"/>
  <c r="BY4189" i="6"/>
  <c r="BY4190" i="6"/>
  <c r="BY4191" i="6"/>
  <c r="BY4192" i="6"/>
  <c r="BY4193" i="6"/>
  <c r="BY4194" i="6"/>
  <c r="BY4195" i="6"/>
  <c r="BY4196" i="6"/>
  <c r="BY4197" i="6"/>
  <c r="BY4198" i="6"/>
  <c r="BY4199" i="6"/>
  <c r="BY4200" i="6"/>
  <c r="BY4201" i="6"/>
  <c r="BY4202" i="6"/>
  <c r="BY4203" i="6"/>
  <c r="BY4204" i="6"/>
  <c r="BY4205" i="6"/>
  <c r="BY4206" i="6"/>
  <c r="BY4207" i="6"/>
  <c r="BY4208" i="6"/>
  <c r="BY4209" i="6"/>
  <c r="BY4210" i="6"/>
  <c r="BY4211" i="6"/>
  <c r="BY4212" i="6"/>
  <c r="BY4213" i="6"/>
  <c r="BY4214" i="6"/>
  <c r="BY4215" i="6"/>
  <c r="BY4216" i="6"/>
  <c r="BY4217" i="6"/>
  <c r="BY4218" i="6"/>
  <c r="BY4219" i="6"/>
  <c r="BY4220" i="6"/>
  <c r="BY4221" i="6"/>
  <c r="BY4222" i="6"/>
  <c r="BY4223" i="6"/>
  <c r="BY4224" i="6"/>
  <c r="BY4225" i="6"/>
  <c r="BY4226" i="6"/>
  <c r="BY4227" i="6"/>
  <c r="BY4228" i="6"/>
  <c r="BY4229" i="6"/>
  <c r="BY4230" i="6"/>
  <c r="BY4231" i="6"/>
  <c r="BY4232" i="6"/>
  <c r="BY4233" i="6"/>
  <c r="BY4234" i="6"/>
  <c r="BY4235" i="6"/>
  <c r="BY4236" i="6"/>
  <c r="BY4237" i="6"/>
  <c r="BY4238" i="6"/>
  <c r="BY4239" i="6"/>
  <c r="BY4240" i="6"/>
  <c r="BY4241" i="6"/>
  <c r="BY4242" i="6"/>
  <c r="BY4243" i="6"/>
  <c r="BY4244" i="6"/>
  <c r="BY4245" i="6"/>
  <c r="BY4246" i="6"/>
  <c r="BY4247" i="6"/>
  <c r="BY4248" i="6"/>
  <c r="BY4249" i="6"/>
  <c r="BY4250" i="6"/>
  <c r="BY4251" i="6"/>
  <c r="BY4252" i="6"/>
  <c r="BY4253" i="6"/>
  <c r="BY4254" i="6"/>
  <c r="BY4255" i="6"/>
  <c r="BY4256" i="6"/>
  <c r="BY4257" i="6"/>
  <c r="BY4258" i="6"/>
  <c r="BY4259" i="6"/>
  <c r="BY4260" i="6"/>
  <c r="BY4261" i="6"/>
  <c r="BY4262" i="6"/>
  <c r="BY4263" i="6"/>
  <c r="BY4264" i="6"/>
  <c r="BY4265" i="6"/>
  <c r="BY4266" i="6"/>
  <c r="BY4267" i="6"/>
  <c r="BY4268" i="6"/>
  <c r="BY4269" i="6"/>
  <c r="BY4270" i="6"/>
  <c r="BY4271" i="6"/>
  <c r="BY4272" i="6"/>
  <c r="BY4273" i="6"/>
  <c r="BY4274" i="6"/>
  <c r="BY4275" i="6"/>
  <c r="BY4276" i="6"/>
  <c r="BY4277" i="6"/>
  <c r="BY4278" i="6"/>
  <c r="BY4279" i="6"/>
  <c r="BY4280" i="6"/>
  <c r="BY4281" i="6"/>
  <c r="BY4282" i="6"/>
  <c r="BY4283" i="6"/>
  <c r="BY4284" i="6"/>
  <c r="BY4285" i="6"/>
  <c r="BY4286" i="6"/>
  <c r="BY4287" i="6"/>
  <c r="BY4288" i="6"/>
  <c r="BY4289" i="6"/>
  <c r="BY4290" i="6"/>
  <c r="BY4291" i="6"/>
  <c r="BY4292" i="6"/>
  <c r="BY4293" i="6"/>
  <c r="BY4294" i="6"/>
  <c r="BY4295" i="6"/>
  <c r="BY4296" i="6"/>
  <c r="BY4297" i="6"/>
  <c r="BY4298" i="6"/>
  <c r="BY4299" i="6"/>
  <c r="BY4300" i="6"/>
  <c r="BY4301" i="6"/>
  <c r="BY4302" i="6"/>
  <c r="BY4303" i="6"/>
  <c r="BY4304" i="6"/>
  <c r="BY4305" i="6"/>
  <c r="BY4306" i="6"/>
  <c r="BY4307" i="6"/>
  <c r="BY4308" i="6"/>
  <c r="BY4309" i="6"/>
  <c r="BY4310" i="6"/>
  <c r="BY4311" i="6"/>
  <c r="BY4312" i="6"/>
  <c r="BY4313" i="6"/>
  <c r="BY4314" i="6"/>
  <c r="BY4315" i="6"/>
  <c r="BY4316" i="6"/>
  <c r="BY4317" i="6"/>
  <c r="BY4318" i="6"/>
  <c r="BY4319" i="6"/>
  <c r="BY4320" i="6"/>
  <c r="BY4321" i="6"/>
  <c r="BY4322" i="6"/>
  <c r="BY4323" i="6"/>
  <c r="BY4324" i="6"/>
  <c r="BY4325" i="6"/>
  <c r="BY4326" i="6"/>
  <c r="BY4327" i="6"/>
  <c r="BY4328" i="6"/>
  <c r="BY4329" i="6"/>
  <c r="BY4330" i="6"/>
  <c r="BY4331" i="6"/>
  <c r="BY4332" i="6"/>
  <c r="BY4333" i="6"/>
  <c r="BY4334" i="6"/>
  <c r="BY4335" i="6"/>
  <c r="BY4336" i="6"/>
  <c r="BY4337" i="6"/>
  <c r="BY4338" i="6"/>
  <c r="BY4339" i="6"/>
  <c r="BY4340" i="6"/>
  <c r="BY4341" i="6"/>
  <c r="BY4342" i="6"/>
  <c r="BY4343" i="6"/>
  <c r="BY4344" i="6"/>
  <c r="BY4345" i="6"/>
  <c r="BY4346" i="6"/>
  <c r="BY4347" i="6"/>
  <c r="BY4348" i="6"/>
  <c r="BY4349" i="6"/>
  <c r="BY4350" i="6"/>
  <c r="BY4351" i="6"/>
  <c r="BY4352" i="6"/>
  <c r="BY4353" i="6"/>
  <c r="BY4354" i="6"/>
  <c r="BY4355" i="6"/>
  <c r="BY4356" i="6"/>
  <c r="BY4357" i="6"/>
  <c r="BY4358" i="6"/>
  <c r="BY4359" i="6"/>
  <c r="BY4360" i="6"/>
  <c r="BY4361" i="6"/>
  <c r="BY4362" i="6"/>
  <c r="BY4363" i="6"/>
  <c r="BY4364" i="6"/>
  <c r="BY4365" i="6"/>
  <c r="BY4366" i="6"/>
  <c r="BY4367" i="6"/>
  <c r="BY4368" i="6"/>
  <c r="BY4369" i="6"/>
  <c r="BY4370" i="6"/>
  <c r="BY4371" i="6"/>
  <c r="BY4372" i="6"/>
  <c r="BY4373" i="6"/>
  <c r="BY4374" i="6"/>
  <c r="BY4375" i="6"/>
  <c r="BY4376" i="6"/>
  <c r="BY4377" i="6"/>
  <c r="BY4378" i="6"/>
  <c r="BY4379" i="6"/>
  <c r="BY4380" i="6"/>
  <c r="BY4381" i="6"/>
  <c r="BY4382" i="6"/>
  <c r="BY4383" i="6"/>
  <c r="BY4384" i="6"/>
  <c r="BY4385" i="6"/>
  <c r="BY4386" i="6"/>
  <c r="BY4387" i="6"/>
  <c r="BY4388" i="6"/>
  <c r="BY4389" i="6"/>
  <c r="BY4390" i="6"/>
  <c r="BY4391" i="6"/>
  <c r="BY4392" i="6"/>
  <c r="BY4393" i="6"/>
  <c r="BY4394" i="6"/>
  <c r="BY4395" i="6"/>
  <c r="BY4396" i="6"/>
  <c r="BY4397" i="6"/>
  <c r="BY4398" i="6"/>
  <c r="BY4399" i="6"/>
  <c r="BY4400" i="6"/>
  <c r="BY4401" i="6"/>
  <c r="BY4402" i="6"/>
  <c r="BY4403" i="6"/>
  <c r="BY4404" i="6"/>
  <c r="BY4405" i="6"/>
  <c r="BY4406" i="6"/>
  <c r="BY4407" i="6"/>
  <c r="BY4408" i="6"/>
  <c r="BY4409" i="6"/>
  <c r="BY4410" i="6"/>
  <c r="BY4411" i="6"/>
  <c r="BY4412" i="6"/>
  <c r="BY4413" i="6"/>
  <c r="BY4414" i="6"/>
  <c r="BY4415" i="6"/>
  <c r="BY4416" i="6"/>
  <c r="BY4417" i="6"/>
  <c r="BY4418" i="6"/>
  <c r="BY4419" i="6"/>
  <c r="BY4420" i="6"/>
  <c r="BY4421" i="6"/>
  <c r="BY4422" i="6"/>
  <c r="BY4423" i="6"/>
  <c r="BY4424" i="6"/>
  <c r="BY4425" i="6"/>
  <c r="BY4426" i="6"/>
  <c r="BY4427" i="6"/>
  <c r="BY4428" i="6"/>
  <c r="BY4429" i="6"/>
  <c r="BY4430" i="6"/>
  <c r="BY4431" i="6"/>
  <c r="BY4432" i="6"/>
  <c r="BY4433" i="6"/>
  <c r="BY4434" i="6"/>
  <c r="BY4435" i="6"/>
  <c r="BY4436" i="6"/>
  <c r="BY4437" i="6"/>
  <c r="BY4438" i="6"/>
  <c r="BY4439" i="6"/>
  <c r="BY4440" i="6"/>
  <c r="BY4441" i="6"/>
  <c r="BY4442" i="6"/>
  <c r="BY4443" i="6"/>
  <c r="BY4444" i="6"/>
  <c r="BY4445" i="6"/>
  <c r="BY4446" i="6"/>
  <c r="BY4447" i="6"/>
  <c r="BY4448" i="6"/>
  <c r="BY4449" i="6"/>
  <c r="BY4450" i="6"/>
  <c r="BY4451" i="6"/>
  <c r="BY4452" i="6"/>
  <c r="BY4453" i="6"/>
  <c r="BY4454" i="6"/>
  <c r="BY4455" i="6"/>
  <c r="BY4456" i="6"/>
  <c r="BY4457" i="6"/>
  <c r="BY4458" i="6"/>
  <c r="BY4459" i="6"/>
  <c r="BY4460" i="6"/>
  <c r="BY4461" i="6"/>
  <c r="BY4462" i="6"/>
  <c r="BY4463" i="6"/>
  <c r="BY4464" i="6"/>
  <c r="BY4465" i="6"/>
  <c r="BY4466" i="6"/>
  <c r="BY4467" i="6"/>
  <c r="BY4468" i="6"/>
  <c r="BY4469" i="6"/>
  <c r="BY4470" i="6"/>
  <c r="BY4471" i="6"/>
  <c r="BY4472" i="6"/>
  <c r="BY4473" i="6"/>
  <c r="BY4474" i="6"/>
  <c r="BY4475" i="6"/>
  <c r="BY4476" i="6"/>
  <c r="BY4477" i="6"/>
  <c r="BY4478" i="6"/>
  <c r="BY4479" i="6"/>
  <c r="BY4480" i="6"/>
  <c r="BY4481" i="6"/>
  <c r="BY4482" i="6"/>
  <c r="BY4483" i="6"/>
  <c r="BY4484" i="6"/>
  <c r="BY4485" i="6"/>
  <c r="BY4486" i="6"/>
  <c r="BY4487" i="6"/>
  <c r="BY4488" i="6"/>
  <c r="BY4489" i="6"/>
  <c r="BY4490" i="6"/>
  <c r="BY4491" i="6"/>
  <c r="BY4492" i="6"/>
  <c r="BY4493" i="6"/>
  <c r="BY4494" i="6"/>
  <c r="BY4495" i="6"/>
  <c r="BY4496" i="6"/>
  <c r="BY4497" i="6"/>
  <c r="BY4498" i="6"/>
  <c r="BY4499" i="6"/>
  <c r="BY4500" i="6"/>
  <c r="BY4501" i="6"/>
  <c r="BY4502" i="6"/>
  <c r="BY4503" i="6"/>
  <c r="BY4504" i="6"/>
  <c r="BY4505" i="6"/>
  <c r="BY4506" i="6"/>
  <c r="BY4507" i="6"/>
  <c r="BY4508" i="6"/>
  <c r="BY4509" i="6"/>
  <c r="BY4510" i="6"/>
  <c r="BY4511" i="6"/>
  <c r="BY4512" i="6"/>
  <c r="BY4513" i="6"/>
  <c r="BY4514" i="6"/>
  <c r="BY4515" i="6"/>
  <c r="BY4516" i="6"/>
  <c r="BY4517" i="6"/>
  <c r="BY4518" i="6"/>
  <c r="BY4519" i="6"/>
  <c r="BY4520" i="6"/>
  <c r="BY4521" i="6"/>
  <c r="BY4522" i="6"/>
  <c r="BY4523" i="6"/>
  <c r="BY4524" i="6"/>
  <c r="BY4525" i="6"/>
  <c r="BY4526" i="6"/>
  <c r="BY4527" i="6"/>
  <c r="BY4528" i="6"/>
  <c r="BY4529" i="6"/>
  <c r="BY4530" i="6"/>
  <c r="BY4531" i="6"/>
  <c r="BY4532" i="6"/>
  <c r="BY4533" i="6"/>
  <c r="BY4534" i="6"/>
  <c r="BY4535" i="6"/>
  <c r="BY4536" i="6"/>
  <c r="BY4537" i="6"/>
  <c r="BY4538" i="6"/>
  <c r="BY4539" i="6"/>
  <c r="BY4540" i="6"/>
  <c r="BY4541" i="6"/>
  <c r="BY4542" i="6"/>
  <c r="BY4543" i="6"/>
  <c r="BY4544" i="6"/>
  <c r="BY4545" i="6"/>
  <c r="BY4546" i="6"/>
  <c r="BY4547" i="6"/>
  <c r="BY4548" i="6"/>
  <c r="BY4549" i="6"/>
  <c r="BY4550" i="6"/>
  <c r="BY4551" i="6"/>
  <c r="BY4552" i="6"/>
  <c r="BY4553" i="6"/>
  <c r="BY4554" i="6"/>
  <c r="BY4555" i="6"/>
  <c r="BY4556" i="6"/>
  <c r="BY4557" i="6"/>
  <c r="BY4558" i="6"/>
  <c r="BY4559" i="6"/>
  <c r="BY4560" i="6"/>
  <c r="BY4561" i="6"/>
  <c r="BY4562" i="6"/>
  <c r="BY4563" i="6"/>
  <c r="BY4564" i="6"/>
  <c r="BY4565" i="6"/>
  <c r="BY4566" i="6"/>
  <c r="BY4567" i="6"/>
  <c r="BY4568" i="6"/>
  <c r="BY4569" i="6"/>
  <c r="BY4570" i="6"/>
  <c r="BY4571" i="6"/>
  <c r="BY4572" i="6"/>
  <c r="BY4573" i="6"/>
  <c r="BY4574" i="6"/>
  <c r="BY4575" i="6"/>
  <c r="BY4576" i="6"/>
  <c r="BY4577" i="6"/>
  <c r="BY4578" i="6"/>
  <c r="BY4579" i="6"/>
  <c r="BY4580" i="6"/>
  <c r="BY4581" i="6"/>
  <c r="BY4582" i="6"/>
  <c r="BY4583" i="6"/>
  <c r="BY4584" i="6"/>
  <c r="BY4585" i="6"/>
  <c r="BY4586" i="6"/>
  <c r="BY4587" i="6"/>
  <c r="BY4588" i="6"/>
  <c r="BY4589" i="6"/>
  <c r="BY4590" i="6"/>
  <c r="BY4591" i="6"/>
  <c r="BY4592" i="6"/>
  <c r="BY4593" i="6"/>
  <c r="BY4594" i="6"/>
  <c r="BY4595" i="6"/>
  <c r="BY4596" i="6"/>
  <c r="BY4597" i="6"/>
  <c r="BY4598" i="6"/>
  <c r="BY4599" i="6"/>
  <c r="BY4600" i="6"/>
  <c r="BY4601" i="6"/>
  <c r="BY4602" i="6"/>
  <c r="BY4603" i="6"/>
  <c r="BY4604" i="6"/>
  <c r="BY4605" i="6"/>
  <c r="BY4606" i="6"/>
  <c r="BY4607" i="6"/>
  <c r="BY4608" i="6"/>
  <c r="BY4609" i="6"/>
  <c r="BY4610" i="6"/>
  <c r="BY4611" i="6"/>
  <c r="BY4612" i="6"/>
  <c r="BY4613" i="6"/>
  <c r="BY4614" i="6"/>
  <c r="BY4615" i="6"/>
  <c r="BY4616" i="6"/>
  <c r="BY4617" i="6"/>
  <c r="BY4618" i="6"/>
  <c r="BY4619" i="6"/>
  <c r="BY4620" i="6"/>
  <c r="BY4621" i="6"/>
  <c r="BY4622" i="6"/>
  <c r="BY4623" i="6"/>
  <c r="BY4624" i="6"/>
  <c r="BY4625" i="6"/>
  <c r="BY4626" i="6"/>
  <c r="BY4627" i="6"/>
  <c r="BY4628" i="6"/>
  <c r="BY4629" i="6"/>
  <c r="BY4630" i="6"/>
  <c r="BY4631" i="6"/>
  <c r="BY4632" i="6"/>
  <c r="BY4633" i="6"/>
  <c r="BY4634" i="6"/>
  <c r="BY4635" i="6"/>
  <c r="BY4636" i="6"/>
  <c r="BY4637" i="6"/>
  <c r="BY4638" i="6"/>
  <c r="BY4639" i="6"/>
  <c r="BY4640" i="6"/>
  <c r="BY4641" i="6"/>
  <c r="BY4642" i="6"/>
  <c r="BY4643" i="6"/>
  <c r="BY4644" i="6"/>
  <c r="BY4645" i="6"/>
  <c r="BY4646" i="6"/>
  <c r="BY4647" i="6"/>
  <c r="BY4648" i="6"/>
  <c r="BY4649" i="6"/>
  <c r="BY4650" i="6"/>
  <c r="BY4651" i="6"/>
  <c r="BY4652" i="6"/>
  <c r="BY4653" i="6"/>
  <c r="BY4654" i="6"/>
  <c r="BY4655" i="6"/>
  <c r="BY4656" i="6"/>
  <c r="BY4657" i="6"/>
  <c r="BY4658" i="6"/>
  <c r="BY4659" i="6"/>
  <c r="BY4660" i="6"/>
  <c r="BY4661" i="6"/>
  <c r="BY4662" i="6"/>
  <c r="BY4663" i="6"/>
  <c r="BY4664" i="6"/>
  <c r="BY4665" i="6"/>
  <c r="BY4666" i="6"/>
  <c r="BY4667" i="6"/>
  <c r="BY4668" i="6"/>
  <c r="BY4669" i="6"/>
  <c r="BY4670" i="6"/>
  <c r="BY4671" i="6"/>
  <c r="BY4672" i="6"/>
  <c r="BY4673" i="6"/>
  <c r="BY4674" i="6"/>
  <c r="BY4675" i="6"/>
  <c r="BY4676" i="6"/>
  <c r="BY4677" i="6"/>
  <c r="BY4678" i="6"/>
  <c r="BY4679" i="6"/>
  <c r="BY4680" i="6"/>
  <c r="BY4681" i="6"/>
  <c r="BY4682" i="6"/>
  <c r="BY4683" i="6"/>
  <c r="BY4684" i="6"/>
  <c r="BY4685" i="6"/>
  <c r="BY4686" i="6"/>
  <c r="BY4687" i="6"/>
  <c r="BY4688" i="6"/>
  <c r="BY4689" i="6"/>
  <c r="BY4690" i="6"/>
  <c r="BY4691" i="6"/>
  <c r="BY4692" i="6"/>
  <c r="BY4693" i="6"/>
  <c r="BY4694" i="6"/>
  <c r="BY4695" i="6"/>
  <c r="BY4696" i="6"/>
  <c r="BY4697" i="6"/>
  <c r="BY4698" i="6"/>
  <c r="BY4699" i="6"/>
  <c r="BY4700" i="6"/>
  <c r="BY4701" i="6"/>
  <c r="BY4702" i="6"/>
  <c r="BY4703" i="6"/>
  <c r="BY4704" i="6"/>
  <c r="BY4705" i="6"/>
  <c r="BY4706" i="6"/>
  <c r="BY4707" i="6"/>
  <c r="BY4708" i="6"/>
  <c r="BY4709" i="6"/>
  <c r="BY4710" i="6"/>
  <c r="BY4711" i="6"/>
  <c r="BY4712" i="6"/>
  <c r="BY4713" i="6"/>
  <c r="BY4714" i="6"/>
  <c r="BY4715" i="6"/>
  <c r="BY4716" i="6"/>
  <c r="BY4717" i="6"/>
  <c r="BY4718" i="6"/>
  <c r="BY4719" i="6"/>
  <c r="BY4720" i="6"/>
  <c r="BY4721" i="6"/>
  <c r="BY4722" i="6"/>
  <c r="BY4723" i="6"/>
  <c r="BY4724" i="6"/>
  <c r="BY4725" i="6"/>
  <c r="BY4726" i="6"/>
  <c r="BY4727" i="6"/>
  <c r="BY4728" i="6"/>
  <c r="BY4729" i="6"/>
  <c r="BY4730" i="6"/>
  <c r="BY4731" i="6"/>
  <c r="BY4732" i="6"/>
  <c r="BY4733" i="6"/>
  <c r="BY4734" i="6"/>
  <c r="BY4735" i="6"/>
  <c r="BY4736" i="6"/>
  <c r="BY4737" i="6"/>
  <c r="BY4738" i="6"/>
  <c r="BY4739" i="6"/>
  <c r="BY4740" i="6"/>
  <c r="BY4741" i="6"/>
  <c r="BY4742" i="6"/>
  <c r="BY4743" i="6"/>
  <c r="BY4744" i="6"/>
  <c r="BY4745" i="6"/>
  <c r="BY4746" i="6"/>
  <c r="BY4747" i="6"/>
  <c r="BY4748" i="6"/>
  <c r="BY4749" i="6"/>
  <c r="BY4750" i="6"/>
  <c r="BY4751" i="6"/>
  <c r="BY4752" i="6"/>
  <c r="BY4753" i="6"/>
  <c r="BY4754" i="6"/>
  <c r="BY4755" i="6"/>
  <c r="BY4756" i="6"/>
  <c r="BY4757" i="6"/>
  <c r="BY4758" i="6"/>
  <c r="BY4759" i="6"/>
  <c r="BY4760" i="6"/>
  <c r="BY4761" i="6"/>
  <c r="BY4762" i="6"/>
  <c r="BY4763" i="6"/>
  <c r="BY4764" i="6"/>
  <c r="BY4765" i="6"/>
  <c r="BY4766" i="6"/>
  <c r="BY4767" i="6"/>
  <c r="BY4768" i="6"/>
  <c r="BY4769" i="6"/>
  <c r="BY4770" i="6"/>
  <c r="BY4771" i="6"/>
  <c r="BY4772" i="6"/>
  <c r="BY4773" i="6"/>
  <c r="BY4774" i="6"/>
  <c r="BY4775" i="6"/>
  <c r="BY4776" i="6"/>
  <c r="BY4777" i="6"/>
  <c r="BY4778" i="6"/>
  <c r="BY4779" i="6"/>
  <c r="BY4780" i="6"/>
  <c r="BY4781" i="6"/>
  <c r="BY4782" i="6"/>
  <c r="BY4783" i="6"/>
  <c r="BY4784" i="6"/>
  <c r="BY4785" i="6"/>
  <c r="BY4786" i="6"/>
  <c r="BY4787" i="6"/>
  <c r="BY4788" i="6"/>
  <c r="BY4789" i="6"/>
  <c r="BY4790" i="6"/>
  <c r="BY4791" i="6"/>
  <c r="BY4792" i="6"/>
  <c r="BY4793" i="6"/>
  <c r="BY4794" i="6"/>
  <c r="BY4795" i="6"/>
  <c r="BY4796" i="6"/>
  <c r="BY4797" i="6"/>
  <c r="BY4798" i="6"/>
  <c r="BY4799" i="6"/>
  <c r="BY4800" i="6"/>
  <c r="BY4801" i="6"/>
  <c r="BY4802" i="6"/>
  <c r="BY4803" i="6"/>
  <c r="BY4804" i="6"/>
  <c r="BY4805" i="6"/>
  <c r="BY4806" i="6"/>
  <c r="BY4807" i="6"/>
  <c r="BY4808" i="6"/>
  <c r="BY4809" i="6"/>
  <c r="BY4810" i="6"/>
  <c r="BY4811" i="6"/>
  <c r="BY4812" i="6"/>
  <c r="BY4813" i="6"/>
  <c r="BY4814" i="6"/>
  <c r="BY4815" i="6"/>
  <c r="BY4816" i="6"/>
  <c r="BY4817" i="6"/>
  <c r="BY4818" i="6"/>
  <c r="BY4819" i="6"/>
  <c r="BY4820" i="6"/>
  <c r="BY4821" i="6"/>
  <c r="BY4822" i="6"/>
  <c r="BY4823" i="6"/>
  <c r="BY4824" i="6"/>
  <c r="BY4825" i="6"/>
  <c r="BY4826" i="6"/>
  <c r="BY4827" i="6"/>
  <c r="BY4828" i="6"/>
  <c r="BY4829" i="6"/>
  <c r="BY4830" i="6"/>
  <c r="BY4831" i="6"/>
  <c r="BY4832" i="6"/>
  <c r="BY4833" i="6"/>
  <c r="BY4834" i="6"/>
  <c r="BY4835" i="6"/>
  <c r="BY4836" i="6"/>
  <c r="BY4837" i="6"/>
  <c r="BY4838" i="6"/>
  <c r="BY4839" i="6"/>
  <c r="BY4840" i="6"/>
  <c r="BY4841" i="6"/>
  <c r="BY4842" i="6"/>
  <c r="BY4843" i="6"/>
  <c r="BY4844" i="6"/>
  <c r="BY4845" i="6"/>
  <c r="BY4846" i="6"/>
  <c r="BY4847" i="6"/>
  <c r="BY4848" i="6"/>
  <c r="BY4849" i="6"/>
  <c r="BY4850" i="6"/>
  <c r="BY4851" i="6"/>
  <c r="BY4852" i="6"/>
  <c r="BY4853" i="6"/>
  <c r="BY4854" i="6"/>
  <c r="BY4855" i="6"/>
  <c r="BY4856" i="6"/>
  <c r="BY4857" i="6"/>
  <c r="BY4858" i="6"/>
  <c r="BY4859" i="6"/>
  <c r="BY4860" i="6"/>
  <c r="BY4861" i="6"/>
  <c r="BY4862" i="6"/>
  <c r="BY4863" i="6"/>
  <c r="BY4864" i="6"/>
  <c r="BY4865" i="6"/>
  <c r="BY4866" i="6"/>
  <c r="BY4867" i="6"/>
  <c r="BY4868" i="6"/>
  <c r="BY4869" i="6"/>
  <c r="BY4870" i="6"/>
  <c r="BY4871" i="6"/>
  <c r="BY4872" i="6"/>
  <c r="BY4873" i="6"/>
  <c r="BY4874" i="6"/>
  <c r="BY4875" i="6"/>
  <c r="BY4876" i="6"/>
  <c r="BY4877" i="6"/>
  <c r="BY4878" i="6"/>
  <c r="BY4879" i="6"/>
  <c r="BY4880" i="6"/>
  <c r="BY4881" i="6"/>
  <c r="BY4882" i="6"/>
  <c r="BY4883" i="6"/>
  <c r="BY4884" i="6"/>
  <c r="BY4885" i="6"/>
  <c r="BY4886" i="6"/>
  <c r="BY4887" i="6"/>
  <c r="BY4888" i="6"/>
  <c r="BY4889" i="6"/>
  <c r="BY4890" i="6"/>
  <c r="BY4891" i="6"/>
  <c r="BY4892" i="6"/>
  <c r="BY4893" i="6"/>
  <c r="BY4894" i="6"/>
  <c r="BY4895" i="6"/>
  <c r="BY4896" i="6"/>
  <c r="BY4897" i="6"/>
  <c r="BY4898" i="6"/>
  <c r="BY4899" i="6"/>
  <c r="BY4900" i="6"/>
  <c r="BY4901" i="6"/>
  <c r="BY4902" i="6"/>
  <c r="BY4903" i="6"/>
  <c r="BY4904" i="6"/>
  <c r="BY4905" i="6"/>
  <c r="BY4906" i="6"/>
  <c r="BY4907" i="6"/>
  <c r="BY4908" i="6"/>
  <c r="BY4909" i="6"/>
  <c r="BY4910" i="6"/>
  <c r="BY4911" i="6"/>
  <c r="BY4912" i="6"/>
  <c r="BY4913" i="6"/>
  <c r="BY4914" i="6"/>
  <c r="BY4915" i="6"/>
  <c r="BY4916" i="6"/>
  <c r="BY4917" i="6"/>
  <c r="BY4918" i="6"/>
  <c r="BY4919" i="6"/>
  <c r="BY4920" i="6"/>
  <c r="BY4921" i="6"/>
  <c r="BY4922" i="6"/>
  <c r="BY4923" i="6"/>
  <c r="BY4924" i="6"/>
  <c r="BY4925" i="6"/>
  <c r="BY4926" i="6"/>
  <c r="BY4927" i="6"/>
  <c r="BY4928" i="6"/>
  <c r="BY4929" i="6"/>
  <c r="BY4930" i="6"/>
  <c r="BY4931" i="6"/>
  <c r="BY4932" i="6"/>
  <c r="BY4933" i="6"/>
  <c r="BY4934" i="6"/>
  <c r="BY4935" i="6"/>
  <c r="BY4936" i="6"/>
  <c r="BY4937" i="6"/>
  <c r="BY4938" i="6"/>
  <c r="BY4939" i="6"/>
  <c r="BY4940" i="6"/>
  <c r="BY4941" i="6"/>
  <c r="BY4942" i="6"/>
  <c r="BY4943" i="6"/>
  <c r="BY4944" i="6"/>
  <c r="BY4945" i="6"/>
  <c r="BY4946" i="6"/>
  <c r="BY4947" i="6"/>
  <c r="BY4948" i="6"/>
  <c r="BY4949" i="6"/>
  <c r="BY4950" i="6"/>
  <c r="BY4951" i="6"/>
  <c r="BY4952" i="6"/>
  <c r="BY4953" i="6"/>
  <c r="BY4954" i="6"/>
  <c r="BY4955" i="6"/>
  <c r="BY4956" i="6"/>
  <c r="BY4957" i="6"/>
  <c r="BY4958" i="6"/>
  <c r="BY4959" i="6"/>
  <c r="BY4960" i="6"/>
  <c r="BY4961" i="6"/>
  <c r="BY4962" i="6"/>
  <c r="BY4963" i="6"/>
  <c r="BY4964" i="6"/>
  <c r="BY4965" i="6"/>
  <c r="BY4966" i="6"/>
  <c r="BY4967" i="6"/>
  <c r="BY4968" i="6"/>
  <c r="BY4969" i="6"/>
  <c r="BY4970" i="6"/>
  <c r="BY4971" i="6"/>
  <c r="BY4972" i="6"/>
  <c r="BY4973" i="6"/>
  <c r="BY4974" i="6"/>
  <c r="BY4975" i="6"/>
  <c r="BY4976" i="6"/>
  <c r="BY4977" i="6"/>
  <c r="BY4978" i="6"/>
  <c r="BY4979" i="6"/>
  <c r="BY4980" i="6"/>
  <c r="BY4981" i="6"/>
  <c r="BY4982" i="6"/>
  <c r="BY4983" i="6"/>
  <c r="BY4984" i="6"/>
  <c r="BY4985" i="6"/>
  <c r="BY4986" i="6"/>
  <c r="BY4987" i="6"/>
  <c r="BY4988" i="6"/>
  <c r="BY4989" i="6"/>
  <c r="BY4990" i="6"/>
  <c r="BY4991" i="6"/>
  <c r="BY4992" i="6"/>
  <c r="BY4993" i="6"/>
  <c r="BY4994" i="6"/>
  <c r="BY4995" i="6"/>
  <c r="BY4996" i="6"/>
  <c r="BY4997" i="6"/>
  <c r="BY4998" i="6"/>
  <c r="BY4999" i="6"/>
  <c r="BY5000" i="6"/>
  <c r="BY5001" i="6"/>
  <c r="BY6" i="6"/>
  <c r="BX7" i="6"/>
  <c r="BX8" i="6"/>
  <c r="BX9" i="6"/>
  <c r="BX10" i="6"/>
  <c r="BX11" i="6"/>
  <c r="BX12" i="6"/>
  <c r="BX13" i="6"/>
  <c r="BX14" i="6"/>
  <c r="BX15" i="6"/>
  <c r="BX16" i="6"/>
  <c r="BX17" i="6"/>
  <c r="BX18" i="6"/>
  <c r="BX19" i="6"/>
  <c r="BX20" i="6"/>
  <c r="BX21" i="6"/>
  <c r="BX22" i="6"/>
  <c r="BX23" i="6"/>
  <c r="BX24" i="6"/>
  <c r="BX25" i="6"/>
  <c r="BX26" i="6"/>
  <c r="BX27" i="6"/>
  <c r="BX28" i="6"/>
  <c r="BX29" i="6"/>
  <c r="BX30" i="6"/>
  <c r="BX31" i="6"/>
  <c r="BX32" i="6"/>
  <c r="BX33" i="6"/>
  <c r="BX34" i="6"/>
  <c r="BX35" i="6"/>
  <c r="BX36" i="6"/>
  <c r="BX37" i="6"/>
  <c r="BX38" i="6"/>
  <c r="BX39" i="6"/>
  <c r="BX40" i="6"/>
  <c r="BX41" i="6"/>
  <c r="BX42" i="6"/>
  <c r="BX43" i="6"/>
  <c r="BX44" i="6"/>
  <c r="BX45" i="6"/>
  <c r="BX46" i="6"/>
  <c r="BX47" i="6"/>
  <c r="BX48" i="6"/>
  <c r="BX49" i="6"/>
  <c r="BX50" i="6"/>
  <c r="BX51" i="6"/>
  <c r="BX52" i="6"/>
  <c r="BX53" i="6"/>
  <c r="BX54" i="6"/>
  <c r="BX55" i="6"/>
  <c r="BX56" i="6"/>
  <c r="BX57" i="6"/>
  <c r="BX58" i="6"/>
  <c r="BX59" i="6"/>
  <c r="BX60" i="6"/>
  <c r="BX61" i="6"/>
  <c r="BX62" i="6"/>
  <c r="BX63" i="6"/>
  <c r="BX64" i="6"/>
  <c r="BX65" i="6"/>
  <c r="BX66" i="6"/>
  <c r="BX67" i="6"/>
  <c r="BX68" i="6"/>
  <c r="BX69" i="6"/>
  <c r="BX70" i="6"/>
  <c r="BX71" i="6"/>
  <c r="BX72" i="6"/>
  <c r="BX73" i="6"/>
  <c r="BX74" i="6"/>
  <c r="BX75" i="6"/>
  <c r="BX76" i="6"/>
  <c r="BX77" i="6"/>
  <c r="BX78" i="6"/>
  <c r="BX79" i="6"/>
  <c r="BX80" i="6"/>
  <c r="BX81" i="6"/>
  <c r="BX82" i="6"/>
  <c r="BX83" i="6"/>
  <c r="BX84" i="6"/>
  <c r="BX85" i="6"/>
  <c r="BX86" i="6"/>
  <c r="BX87" i="6"/>
  <c r="BX88" i="6"/>
  <c r="BX89" i="6"/>
  <c r="BX90" i="6"/>
  <c r="BX91" i="6"/>
  <c r="BX92" i="6"/>
  <c r="BX93" i="6"/>
  <c r="BX94" i="6"/>
  <c r="BX95" i="6"/>
  <c r="BX96" i="6"/>
  <c r="BX97" i="6"/>
  <c r="BX98" i="6"/>
  <c r="BX99" i="6"/>
  <c r="BX100" i="6"/>
  <c r="BX101" i="6"/>
  <c r="BX102" i="6"/>
  <c r="BX103" i="6"/>
  <c r="BX104" i="6"/>
  <c r="BX105" i="6"/>
  <c r="BX106" i="6"/>
  <c r="BX107" i="6"/>
  <c r="BX108" i="6"/>
  <c r="BX109" i="6"/>
  <c r="BX110" i="6"/>
  <c r="BX111" i="6"/>
  <c r="BX112" i="6"/>
  <c r="BX113" i="6"/>
  <c r="BX114" i="6"/>
  <c r="BX115" i="6"/>
  <c r="BX116" i="6"/>
  <c r="BX117" i="6"/>
  <c r="BX118" i="6"/>
  <c r="BX119" i="6"/>
  <c r="BX120" i="6"/>
  <c r="BX121" i="6"/>
  <c r="BX122" i="6"/>
  <c r="BX123" i="6"/>
  <c r="BX124" i="6"/>
  <c r="BX125" i="6"/>
  <c r="BX126" i="6"/>
  <c r="BX127" i="6"/>
  <c r="BX128" i="6"/>
  <c r="BX129" i="6"/>
  <c r="BX130" i="6"/>
  <c r="BX131" i="6"/>
  <c r="BX132" i="6"/>
  <c r="BX133" i="6"/>
  <c r="BX134" i="6"/>
  <c r="BX135" i="6"/>
  <c r="BX136" i="6"/>
  <c r="BX137" i="6"/>
  <c r="BX138" i="6"/>
  <c r="BX139" i="6"/>
  <c r="BX140" i="6"/>
  <c r="BX141" i="6"/>
  <c r="BX142" i="6"/>
  <c r="BX143" i="6"/>
  <c r="BX144" i="6"/>
  <c r="BX145" i="6"/>
  <c r="BX146" i="6"/>
  <c r="BX147" i="6"/>
  <c r="BX148" i="6"/>
  <c r="BX149" i="6"/>
  <c r="BX150" i="6"/>
  <c r="BX151" i="6"/>
  <c r="BX152" i="6"/>
  <c r="BX153" i="6"/>
  <c r="BX154" i="6"/>
  <c r="BX155" i="6"/>
  <c r="BX156" i="6"/>
  <c r="BX157" i="6"/>
  <c r="BX158" i="6"/>
  <c r="BX159" i="6"/>
  <c r="BX160" i="6"/>
  <c r="BX161" i="6"/>
  <c r="BX162" i="6"/>
  <c r="BX163" i="6"/>
  <c r="BX164" i="6"/>
  <c r="BX165" i="6"/>
  <c r="BX166" i="6"/>
  <c r="BX167" i="6"/>
  <c r="BX168" i="6"/>
  <c r="BX169" i="6"/>
  <c r="BX170" i="6"/>
  <c r="BX171" i="6"/>
  <c r="BX172" i="6"/>
  <c r="BX173" i="6"/>
  <c r="BX174" i="6"/>
  <c r="BX175" i="6"/>
  <c r="BX176" i="6"/>
  <c r="BX177" i="6"/>
  <c r="BX178" i="6"/>
  <c r="BX179" i="6"/>
  <c r="BX180" i="6"/>
  <c r="BX181" i="6"/>
  <c r="BX182" i="6"/>
  <c r="BX183" i="6"/>
  <c r="BX184" i="6"/>
  <c r="BX185" i="6"/>
  <c r="BX186" i="6"/>
  <c r="BX187" i="6"/>
  <c r="BX188" i="6"/>
  <c r="BX189" i="6"/>
  <c r="BX190" i="6"/>
  <c r="BX191" i="6"/>
  <c r="BX192" i="6"/>
  <c r="BX193" i="6"/>
  <c r="BX194" i="6"/>
  <c r="BX195" i="6"/>
  <c r="BX196" i="6"/>
  <c r="BX197" i="6"/>
  <c r="BX198" i="6"/>
  <c r="BX199" i="6"/>
  <c r="BX200" i="6"/>
  <c r="BX201" i="6"/>
  <c r="BX202" i="6"/>
  <c r="BX203" i="6"/>
  <c r="BX204" i="6"/>
  <c r="BX205" i="6"/>
  <c r="BX206" i="6"/>
  <c r="BX207" i="6"/>
  <c r="BX208" i="6"/>
  <c r="BX209" i="6"/>
  <c r="BX210" i="6"/>
  <c r="BX211" i="6"/>
  <c r="BX212" i="6"/>
  <c r="BX213" i="6"/>
  <c r="BX214" i="6"/>
  <c r="BX215" i="6"/>
  <c r="BX216" i="6"/>
  <c r="BX217" i="6"/>
  <c r="BX218" i="6"/>
  <c r="BX219" i="6"/>
  <c r="BX220" i="6"/>
  <c r="BX221" i="6"/>
  <c r="BX222" i="6"/>
  <c r="BX223" i="6"/>
  <c r="BX224" i="6"/>
  <c r="BX225" i="6"/>
  <c r="BX226" i="6"/>
  <c r="BX227" i="6"/>
  <c r="BX228" i="6"/>
  <c r="BX229" i="6"/>
  <c r="BX230" i="6"/>
  <c r="BX231" i="6"/>
  <c r="BX232" i="6"/>
  <c r="BX233" i="6"/>
  <c r="BX234" i="6"/>
  <c r="BX235" i="6"/>
  <c r="BX236" i="6"/>
  <c r="BX237" i="6"/>
  <c r="BX238" i="6"/>
  <c r="BX239" i="6"/>
  <c r="BX240" i="6"/>
  <c r="BX241" i="6"/>
  <c r="BX242" i="6"/>
  <c r="BX243" i="6"/>
  <c r="BX244" i="6"/>
  <c r="BX245" i="6"/>
  <c r="BX246" i="6"/>
  <c r="BX247" i="6"/>
  <c r="BX248" i="6"/>
  <c r="BX249" i="6"/>
  <c r="BX250" i="6"/>
  <c r="BX251" i="6"/>
  <c r="BX252" i="6"/>
  <c r="BX253" i="6"/>
  <c r="BX254" i="6"/>
  <c r="BX255" i="6"/>
  <c r="BX256" i="6"/>
  <c r="BX257" i="6"/>
  <c r="BX258" i="6"/>
  <c r="BX259" i="6"/>
  <c r="BX260" i="6"/>
  <c r="BX261" i="6"/>
  <c r="BX262" i="6"/>
  <c r="BX263" i="6"/>
  <c r="BX264" i="6"/>
  <c r="BX265" i="6"/>
  <c r="BX266" i="6"/>
  <c r="BX267" i="6"/>
  <c r="BX268" i="6"/>
  <c r="BX269" i="6"/>
  <c r="BX270" i="6"/>
  <c r="BX271" i="6"/>
  <c r="BX272" i="6"/>
  <c r="BX273" i="6"/>
  <c r="BX274" i="6"/>
  <c r="BX275" i="6"/>
  <c r="BX276" i="6"/>
  <c r="BX277" i="6"/>
  <c r="BX278" i="6"/>
  <c r="BX279" i="6"/>
  <c r="BX280" i="6"/>
  <c r="BX281" i="6"/>
  <c r="BX282" i="6"/>
  <c r="BX283" i="6"/>
  <c r="BX284" i="6"/>
  <c r="BX285" i="6"/>
  <c r="BX286" i="6"/>
  <c r="BX287" i="6"/>
  <c r="BX288" i="6"/>
  <c r="BX289" i="6"/>
  <c r="BX290" i="6"/>
  <c r="BX291" i="6"/>
  <c r="BX292" i="6"/>
  <c r="BX293" i="6"/>
  <c r="BX294" i="6"/>
  <c r="BX295" i="6"/>
  <c r="BX296" i="6"/>
  <c r="BX297" i="6"/>
  <c r="BX298" i="6"/>
  <c r="BX299" i="6"/>
  <c r="BX300" i="6"/>
  <c r="BX301" i="6"/>
  <c r="BX302" i="6"/>
  <c r="BX303" i="6"/>
  <c r="BX304" i="6"/>
  <c r="BX305" i="6"/>
  <c r="BX306" i="6"/>
  <c r="BX307" i="6"/>
  <c r="BX308" i="6"/>
  <c r="BX309" i="6"/>
  <c r="BX310" i="6"/>
  <c r="BX311" i="6"/>
  <c r="BX312" i="6"/>
  <c r="BX313" i="6"/>
  <c r="BX314" i="6"/>
  <c r="BX315" i="6"/>
  <c r="BX316" i="6"/>
  <c r="BX317" i="6"/>
  <c r="BX318" i="6"/>
  <c r="BX319" i="6"/>
  <c r="BX320" i="6"/>
  <c r="BX321" i="6"/>
  <c r="BX322" i="6"/>
  <c r="BX323" i="6"/>
  <c r="BX324" i="6"/>
  <c r="BX325" i="6"/>
  <c r="BX326" i="6"/>
  <c r="BX327" i="6"/>
  <c r="BX328" i="6"/>
  <c r="BX329" i="6"/>
  <c r="BX330" i="6"/>
  <c r="BX331" i="6"/>
  <c r="BX332" i="6"/>
  <c r="BX333" i="6"/>
  <c r="BX334" i="6"/>
  <c r="BX335" i="6"/>
  <c r="BX336" i="6"/>
  <c r="BX337" i="6"/>
  <c r="BX338" i="6"/>
  <c r="BX339" i="6"/>
  <c r="BX340" i="6"/>
  <c r="BX341" i="6"/>
  <c r="BX342" i="6"/>
  <c r="BX343" i="6"/>
  <c r="BX344" i="6"/>
  <c r="BX345" i="6"/>
  <c r="BX346" i="6"/>
  <c r="BX347" i="6"/>
  <c r="BX348" i="6"/>
  <c r="BX349" i="6"/>
  <c r="BX350" i="6"/>
  <c r="BX351" i="6"/>
  <c r="BX352" i="6"/>
  <c r="BX353" i="6"/>
  <c r="BX354" i="6"/>
  <c r="BX355" i="6"/>
  <c r="BX356" i="6"/>
  <c r="BX357" i="6"/>
  <c r="BX358" i="6"/>
  <c r="BX359" i="6"/>
  <c r="BX360" i="6"/>
  <c r="BX361" i="6"/>
  <c r="BX362" i="6"/>
  <c r="BX363" i="6"/>
  <c r="BX364" i="6"/>
  <c r="BX365" i="6"/>
  <c r="BX366" i="6"/>
  <c r="BX367" i="6"/>
  <c r="BX368" i="6"/>
  <c r="BX369" i="6"/>
  <c r="BX370" i="6"/>
  <c r="BX371" i="6"/>
  <c r="BX372" i="6"/>
  <c r="BX373" i="6"/>
  <c r="BX374" i="6"/>
  <c r="BX375" i="6"/>
  <c r="BX376" i="6"/>
  <c r="BX377" i="6"/>
  <c r="BX378" i="6"/>
  <c r="BX379" i="6"/>
  <c r="BX380" i="6"/>
  <c r="BX381" i="6"/>
  <c r="BX382" i="6"/>
  <c r="BX383" i="6"/>
  <c r="BX384" i="6"/>
  <c r="BX385" i="6"/>
  <c r="BX386" i="6"/>
  <c r="BX387" i="6"/>
  <c r="BX388" i="6"/>
  <c r="BX389" i="6"/>
  <c r="BX390" i="6"/>
  <c r="BX391" i="6"/>
  <c r="BX392" i="6"/>
  <c r="BX393" i="6"/>
  <c r="BX394" i="6"/>
  <c r="BX395" i="6"/>
  <c r="BX396" i="6"/>
  <c r="BX397" i="6"/>
  <c r="BX398" i="6"/>
  <c r="BX399" i="6"/>
  <c r="BX400" i="6"/>
  <c r="BX401" i="6"/>
  <c r="BX402" i="6"/>
  <c r="BX403" i="6"/>
  <c r="BX404" i="6"/>
  <c r="BX405" i="6"/>
  <c r="BX406" i="6"/>
  <c r="BX407" i="6"/>
  <c r="BX408" i="6"/>
  <c r="BX409" i="6"/>
  <c r="BX410" i="6"/>
  <c r="BX411" i="6"/>
  <c r="BX412" i="6"/>
  <c r="BX413" i="6"/>
  <c r="BX414" i="6"/>
  <c r="BX415" i="6"/>
  <c r="BX416" i="6"/>
  <c r="BX417" i="6"/>
  <c r="BX418" i="6"/>
  <c r="BX419" i="6"/>
  <c r="BX420" i="6"/>
  <c r="BX421" i="6"/>
  <c r="BX422" i="6"/>
  <c r="BX423" i="6"/>
  <c r="BX424" i="6"/>
  <c r="BX425" i="6"/>
  <c r="BX426" i="6"/>
  <c r="BX427" i="6"/>
  <c r="BX428" i="6"/>
  <c r="BX429" i="6"/>
  <c r="BX430" i="6"/>
  <c r="BX431" i="6"/>
  <c r="BX432" i="6"/>
  <c r="BX433" i="6"/>
  <c r="BX434" i="6"/>
  <c r="BX435" i="6"/>
  <c r="BX436" i="6"/>
  <c r="BX437" i="6"/>
  <c r="BX438" i="6"/>
  <c r="BX439" i="6"/>
  <c r="BX440" i="6"/>
  <c r="BX441" i="6"/>
  <c r="BX442" i="6"/>
  <c r="BX443" i="6"/>
  <c r="BX444" i="6"/>
  <c r="BX445" i="6"/>
  <c r="BX446" i="6"/>
  <c r="BX447" i="6"/>
  <c r="BX448" i="6"/>
  <c r="BX449" i="6"/>
  <c r="BX450" i="6"/>
  <c r="BX451" i="6"/>
  <c r="BX452" i="6"/>
  <c r="BX453" i="6"/>
  <c r="BX454" i="6"/>
  <c r="BX455" i="6"/>
  <c r="BX456" i="6"/>
  <c r="BX457" i="6"/>
  <c r="BX458" i="6"/>
  <c r="BX459" i="6"/>
  <c r="BX460" i="6"/>
  <c r="BX461" i="6"/>
  <c r="BX462" i="6"/>
  <c r="BX463" i="6"/>
  <c r="BX464" i="6"/>
  <c r="BX465" i="6"/>
  <c r="BX466" i="6"/>
  <c r="BX467" i="6"/>
  <c r="BX468" i="6"/>
  <c r="BX469" i="6"/>
  <c r="BX470" i="6"/>
  <c r="BX471" i="6"/>
  <c r="BX472" i="6"/>
  <c r="BX473" i="6"/>
  <c r="BX474" i="6"/>
  <c r="BX475" i="6"/>
  <c r="BX476" i="6"/>
  <c r="BX477" i="6"/>
  <c r="BX478" i="6"/>
  <c r="BX479" i="6"/>
  <c r="BX480" i="6"/>
  <c r="BX481" i="6"/>
  <c r="BX482" i="6"/>
  <c r="BX483" i="6"/>
  <c r="BX484" i="6"/>
  <c r="BX485" i="6"/>
  <c r="BX486" i="6"/>
  <c r="BX487" i="6"/>
  <c r="BX488" i="6"/>
  <c r="BX489" i="6"/>
  <c r="BX490" i="6"/>
  <c r="BX491" i="6"/>
  <c r="BX492" i="6"/>
  <c r="BX493" i="6"/>
  <c r="BX494" i="6"/>
  <c r="BX495" i="6"/>
  <c r="BX496" i="6"/>
  <c r="BX497" i="6"/>
  <c r="BX498" i="6"/>
  <c r="BX499" i="6"/>
  <c r="BX500" i="6"/>
  <c r="BX501" i="6"/>
  <c r="BX502" i="6"/>
  <c r="BX503" i="6"/>
  <c r="BX504" i="6"/>
  <c r="BX505" i="6"/>
  <c r="BX506" i="6"/>
  <c r="BX507" i="6"/>
  <c r="BX508" i="6"/>
  <c r="BX509" i="6"/>
  <c r="BX510" i="6"/>
  <c r="BX511" i="6"/>
  <c r="BX512" i="6"/>
  <c r="BX513" i="6"/>
  <c r="BX514" i="6"/>
  <c r="BX515" i="6"/>
  <c r="BX516" i="6"/>
  <c r="BX517" i="6"/>
  <c r="BX518" i="6"/>
  <c r="BX519" i="6"/>
  <c r="BX520" i="6"/>
  <c r="BX521" i="6"/>
  <c r="BX522" i="6"/>
  <c r="BX523" i="6"/>
  <c r="BX524" i="6"/>
  <c r="BX525" i="6"/>
  <c r="BX526" i="6"/>
  <c r="BX527" i="6"/>
  <c r="BX528" i="6"/>
  <c r="BX529" i="6"/>
  <c r="BX530" i="6"/>
  <c r="BX531" i="6"/>
  <c r="BX532" i="6"/>
  <c r="BX533" i="6"/>
  <c r="BX534" i="6"/>
  <c r="BX535" i="6"/>
  <c r="BX536" i="6"/>
  <c r="BX537" i="6"/>
  <c r="BX538" i="6"/>
  <c r="BX539" i="6"/>
  <c r="BX540" i="6"/>
  <c r="BX541" i="6"/>
  <c r="BX542" i="6"/>
  <c r="BX543" i="6"/>
  <c r="BX544" i="6"/>
  <c r="BX545" i="6"/>
  <c r="BX546" i="6"/>
  <c r="BX547" i="6"/>
  <c r="BX548" i="6"/>
  <c r="BX549" i="6"/>
  <c r="BX550" i="6"/>
  <c r="BX551" i="6"/>
  <c r="BX552" i="6"/>
  <c r="BX553" i="6"/>
  <c r="BX554" i="6"/>
  <c r="BX555" i="6"/>
  <c r="BX556" i="6"/>
  <c r="BX557" i="6"/>
  <c r="BX558" i="6"/>
  <c r="BX559" i="6"/>
  <c r="BX560" i="6"/>
  <c r="BX561" i="6"/>
  <c r="BX562" i="6"/>
  <c r="BX563" i="6"/>
  <c r="BX564" i="6"/>
  <c r="BX565" i="6"/>
  <c r="BX566" i="6"/>
  <c r="BX567" i="6"/>
  <c r="BX568" i="6"/>
  <c r="BX569" i="6"/>
  <c r="BX570" i="6"/>
  <c r="BX571" i="6"/>
  <c r="BX572" i="6"/>
  <c r="BX573" i="6"/>
  <c r="BX574" i="6"/>
  <c r="BX575" i="6"/>
  <c r="BX576" i="6"/>
  <c r="BX577" i="6"/>
  <c r="BX578" i="6"/>
  <c r="BX579" i="6"/>
  <c r="BX580" i="6"/>
  <c r="BX581" i="6"/>
  <c r="BX582" i="6"/>
  <c r="BX583" i="6"/>
  <c r="BX584" i="6"/>
  <c r="BX585" i="6"/>
  <c r="BX586" i="6"/>
  <c r="BX587" i="6"/>
  <c r="BX588" i="6"/>
  <c r="BX589" i="6"/>
  <c r="BX590" i="6"/>
  <c r="BX591" i="6"/>
  <c r="BX592" i="6"/>
  <c r="BX593" i="6"/>
  <c r="BX594" i="6"/>
  <c r="BX595" i="6"/>
  <c r="BX596" i="6"/>
  <c r="BX597" i="6"/>
  <c r="BX598" i="6"/>
  <c r="BX599" i="6"/>
  <c r="BX600" i="6"/>
  <c r="BX601" i="6"/>
  <c r="BX602" i="6"/>
  <c r="BX603" i="6"/>
  <c r="BX604" i="6"/>
  <c r="BX605" i="6"/>
  <c r="BX606" i="6"/>
  <c r="BX607" i="6"/>
  <c r="BX608" i="6"/>
  <c r="BX609" i="6"/>
  <c r="BX610" i="6"/>
  <c r="BX611" i="6"/>
  <c r="BX612" i="6"/>
  <c r="BX613" i="6"/>
  <c r="BX614" i="6"/>
  <c r="BX615" i="6"/>
  <c r="BX616" i="6"/>
  <c r="BX617" i="6"/>
  <c r="BX618" i="6"/>
  <c r="BX619" i="6"/>
  <c r="BX620" i="6"/>
  <c r="BX621" i="6"/>
  <c r="BX622" i="6"/>
  <c r="BX623" i="6"/>
  <c r="BX624" i="6"/>
  <c r="BX625" i="6"/>
  <c r="BX626" i="6"/>
  <c r="BX627" i="6"/>
  <c r="BX628" i="6"/>
  <c r="BX629" i="6"/>
  <c r="BX630" i="6"/>
  <c r="BX631" i="6"/>
  <c r="BX632" i="6"/>
  <c r="BX633" i="6"/>
  <c r="BX634" i="6"/>
  <c r="BX635" i="6"/>
  <c r="BX636" i="6"/>
  <c r="BX637" i="6"/>
  <c r="BX638" i="6"/>
  <c r="BX639" i="6"/>
  <c r="BX640" i="6"/>
  <c r="BX641" i="6"/>
  <c r="BX642" i="6"/>
  <c r="BX643" i="6"/>
  <c r="BX644" i="6"/>
  <c r="BX645" i="6"/>
  <c r="BX646" i="6"/>
  <c r="BX647" i="6"/>
  <c r="BX648" i="6"/>
  <c r="BX649" i="6"/>
  <c r="BX650" i="6"/>
  <c r="BX651" i="6"/>
  <c r="BX652" i="6"/>
  <c r="BX653" i="6"/>
  <c r="BX654" i="6"/>
  <c r="BX655" i="6"/>
  <c r="BX656" i="6"/>
  <c r="BX657" i="6"/>
  <c r="BX658" i="6"/>
  <c r="BX659" i="6"/>
  <c r="BX660" i="6"/>
  <c r="BX661" i="6"/>
  <c r="BX662" i="6"/>
  <c r="BX663" i="6"/>
  <c r="BX664" i="6"/>
  <c r="BX665" i="6"/>
  <c r="BX666" i="6"/>
  <c r="BX667" i="6"/>
  <c r="BX668" i="6"/>
  <c r="BX669" i="6"/>
  <c r="BX670" i="6"/>
  <c r="BX671" i="6"/>
  <c r="BX672" i="6"/>
  <c r="BX673" i="6"/>
  <c r="BX674" i="6"/>
  <c r="BX675" i="6"/>
  <c r="BX676" i="6"/>
  <c r="BX677" i="6"/>
  <c r="BX678" i="6"/>
  <c r="BX679" i="6"/>
  <c r="BX680" i="6"/>
  <c r="BX681" i="6"/>
  <c r="BX682" i="6"/>
  <c r="BX683" i="6"/>
  <c r="BX684" i="6"/>
  <c r="BX685" i="6"/>
  <c r="BX686" i="6"/>
  <c r="BX687" i="6"/>
  <c r="BX688" i="6"/>
  <c r="BX689" i="6"/>
  <c r="BX690" i="6"/>
  <c r="BX691" i="6"/>
  <c r="BX692" i="6"/>
  <c r="BX693" i="6"/>
  <c r="BX694" i="6"/>
  <c r="BX695" i="6"/>
  <c r="BX696" i="6"/>
  <c r="BX697" i="6"/>
  <c r="BX698" i="6"/>
  <c r="BX699" i="6"/>
  <c r="BX700" i="6"/>
  <c r="BX701" i="6"/>
  <c r="BX702" i="6"/>
  <c r="BX703" i="6"/>
  <c r="BX704" i="6"/>
  <c r="BX705" i="6"/>
  <c r="BX706" i="6"/>
  <c r="BX707" i="6"/>
  <c r="BX708" i="6"/>
  <c r="BX709" i="6"/>
  <c r="BX710" i="6"/>
  <c r="BX711" i="6"/>
  <c r="BX712" i="6"/>
  <c r="BX713" i="6"/>
  <c r="BX714" i="6"/>
  <c r="BX715" i="6"/>
  <c r="BX716" i="6"/>
  <c r="BX717" i="6"/>
  <c r="BX718" i="6"/>
  <c r="BX719" i="6"/>
  <c r="BX720" i="6"/>
  <c r="BX721" i="6"/>
  <c r="BX722" i="6"/>
  <c r="BX723" i="6"/>
  <c r="BX724" i="6"/>
  <c r="BX725" i="6"/>
  <c r="BX726" i="6"/>
  <c r="BX727" i="6"/>
  <c r="BX728" i="6"/>
  <c r="BX729" i="6"/>
  <c r="BX730" i="6"/>
  <c r="BX731" i="6"/>
  <c r="BX732" i="6"/>
  <c r="BX733" i="6"/>
  <c r="BX734" i="6"/>
  <c r="BX735" i="6"/>
  <c r="BX736" i="6"/>
  <c r="BX737" i="6"/>
  <c r="BX738" i="6"/>
  <c r="BX739" i="6"/>
  <c r="BX740" i="6"/>
  <c r="BX741" i="6"/>
  <c r="BX742" i="6"/>
  <c r="BX743" i="6"/>
  <c r="BX744" i="6"/>
  <c r="BX745" i="6"/>
  <c r="BX746" i="6"/>
  <c r="BX747" i="6"/>
  <c r="BX748" i="6"/>
  <c r="BX749" i="6"/>
  <c r="BX750" i="6"/>
  <c r="BX751" i="6"/>
  <c r="BX752" i="6"/>
  <c r="BX753" i="6"/>
  <c r="BX754" i="6"/>
  <c r="BX755" i="6"/>
  <c r="BX756" i="6"/>
  <c r="BX757" i="6"/>
  <c r="BX758" i="6"/>
  <c r="BX759" i="6"/>
  <c r="BX760" i="6"/>
  <c r="BX761" i="6"/>
  <c r="BX762" i="6"/>
  <c r="BX763" i="6"/>
  <c r="BX764" i="6"/>
  <c r="BX765" i="6"/>
  <c r="BX766" i="6"/>
  <c r="BX767" i="6"/>
  <c r="BX768" i="6"/>
  <c r="BX769" i="6"/>
  <c r="BX770" i="6"/>
  <c r="BX771" i="6"/>
  <c r="BX772" i="6"/>
  <c r="BX773" i="6"/>
  <c r="BX774" i="6"/>
  <c r="BX775" i="6"/>
  <c r="BX776" i="6"/>
  <c r="BX777" i="6"/>
  <c r="BX778" i="6"/>
  <c r="BX779" i="6"/>
  <c r="BX780" i="6"/>
  <c r="BX781" i="6"/>
  <c r="BX782" i="6"/>
  <c r="BX783" i="6"/>
  <c r="BX784" i="6"/>
  <c r="BX785" i="6"/>
  <c r="BX786" i="6"/>
  <c r="BX787" i="6"/>
  <c r="BX788" i="6"/>
  <c r="BX789" i="6"/>
  <c r="BX790" i="6"/>
  <c r="BX791" i="6"/>
  <c r="BX792" i="6"/>
  <c r="BX793" i="6"/>
  <c r="BX794" i="6"/>
  <c r="BX795" i="6"/>
  <c r="BX796" i="6"/>
  <c r="BX797" i="6"/>
  <c r="BX798" i="6"/>
  <c r="BX799" i="6"/>
  <c r="BX800" i="6"/>
  <c r="BX801" i="6"/>
  <c r="BX802" i="6"/>
  <c r="BX803" i="6"/>
  <c r="BX804" i="6"/>
  <c r="BX805" i="6"/>
  <c r="BX806" i="6"/>
  <c r="BX807" i="6"/>
  <c r="BX808" i="6"/>
  <c r="BX809" i="6"/>
  <c r="BX810" i="6"/>
  <c r="BX811" i="6"/>
  <c r="BX812" i="6"/>
  <c r="BX813" i="6"/>
  <c r="BX814" i="6"/>
  <c r="BX815" i="6"/>
  <c r="BX816" i="6"/>
  <c r="BX817" i="6"/>
  <c r="BX818" i="6"/>
  <c r="BX819" i="6"/>
  <c r="BX820" i="6"/>
  <c r="BX821" i="6"/>
  <c r="BX822" i="6"/>
  <c r="BX823" i="6"/>
  <c r="BX824" i="6"/>
  <c r="BX825" i="6"/>
  <c r="BX826" i="6"/>
  <c r="BX827" i="6"/>
  <c r="BX828" i="6"/>
  <c r="BX829" i="6"/>
  <c r="BX830" i="6"/>
  <c r="BX831" i="6"/>
  <c r="BX832" i="6"/>
  <c r="BX833" i="6"/>
  <c r="BX834" i="6"/>
  <c r="BX835" i="6"/>
  <c r="BX836" i="6"/>
  <c r="BX837" i="6"/>
  <c r="BX838" i="6"/>
  <c r="BX839" i="6"/>
  <c r="BX840" i="6"/>
  <c r="BX841" i="6"/>
  <c r="BX842" i="6"/>
  <c r="BX843" i="6"/>
  <c r="BX844" i="6"/>
  <c r="BX845" i="6"/>
  <c r="BX846" i="6"/>
  <c r="BX847" i="6"/>
  <c r="BX848" i="6"/>
  <c r="BX849" i="6"/>
  <c r="BX850" i="6"/>
  <c r="BX851" i="6"/>
  <c r="BX852" i="6"/>
  <c r="BX853" i="6"/>
  <c r="BX854" i="6"/>
  <c r="BX855" i="6"/>
  <c r="BX856" i="6"/>
  <c r="BX857" i="6"/>
  <c r="BX858" i="6"/>
  <c r="BX859" i="6"/>
  <c r="BX860" i="6"/>
  <c r="BX861" i="6"/>
  <c r="BX862" i="6"/>
  <c r="BX863" i="6"/>
  <c r="BX864" i="6"/>
  <c r="BX865" i="6"/>
  <c r="BX866" i="6"/>
  <c r="BX867" i="6"/>
  <c r="BX868" i="6"/>
  <c r="BX869" i="6"/>
  <c r="BX870" i="6"/>
  <c r="BX871" i="6"/>
  <c r="BX872" i="6"/>
  <c r="BX873" i="6"/>
  <c r="BX874" i="6"/>
  <c r="BX875" i="6"/>
  <c r="BX876" i="6"/>
  <c r="BX877" i="6"/>
  <c r="BX878" i="6"/>
  <c r="BX879" i="6"/>
  <c r="BX880" i="6"/>
  <c r="BX881" i="6"/>
  <c r="BX882" i="6"/>
  <c r="BX883" i="6"/>
  <c r="BX884" i="6"/>
  <c r="BX885" i="6"/>
  <c r="BX886" i="6"/>
  <c r="BX887" i="6"/>
  <c r="BX888" i="6"/>
  <c r="BX889" i="6"/>
  <c r="BX890" i="6"/>
  <c r="BX891" i="6"/>
  <c r="BX892" i="6"/>
  <c r="BX893" i="6"/>
  <c r="BX894" i="6"/>
  <c r="BX895" i="6"/>
  <c r="BX896" i="6"/>
  <c r="BX897" i="6"/>
  <c r="BX898" i="6"/>
  <c r="BX899" i="6"/>
  <c r="BX900" i="6"/>
  <c r="BX901" i="6"/>
  <c r="BX902" i="6"/>
  <c r="BX903" i="6"/>
  <c r="BX904" i="6"/>
  <c r="BX905" i="6"/>
  <c r="BX906" i="6"/>
  <c r="BX907" i="6"/>
  <c r="BX908" i="6"/>
  <c r="BX909" i="6"/>
  <c r="BX910" i="6"/>
  <c r="BX911" i="6"/>
  <c r="BX912" i="6"/>
  <c r="BX913" i="6"/>
  <c r="BX914" i="6"/>
  <c r="BX915" i="6"/>
  <c r="BX916" i="6"/>
  <c r="BX917" i="6"/>
  <c r="BX918" i="6"/>
  <c r="BX919" i="6"/>
  <c r="BX920" i="6"/>
  <c r="BX921" i="6"/>
  <c r="BX922" i="6"/>
  <c r="BX923" i="6"/>
  <c r="BX924" i="6"/>
  <c r="BX925" i="6"/>
  <c r="BX926" i="6"/>
  <c r="BX927" i="6"/>
  <c r="BX928" i="6"/>
  <c r="BX929" i="6"/>
  <c r="BX930" i="6"/>
  <c r="BX931" i="6"/>
  <c r="BX932" i="6"/>
  <c r="BX933" i="6"/>
  <c r="BX934" i="6"/>
  <c r="BX935" i="6"/>
  <c r="BX936" i="6"/>
  <c r="BX937" i="6"/>
  <c r="BX938" i="6"/>
  <c r="BX939" i="6"/>
  <c r="BX940" i="6"/>
  <c r="BX941" i="6"/>
  <c r="BX942" i="6"/>
  <c r="BX943" i="6"/>
  <c r="BX944" i="6"/>
  <c r="BX945" i="6"/>
  <c r="BX946" i="6"/>
  <c r="BX947" i="6"/>
  <c r="BX948" i="6"/>
  <c r="BX949" i="6"/>
  <c r="BX950" i="6"/>
  <c r="BX951" i="6"/>
  <c r="BX952" i="6"/>
  <c r="BX953" i="6"/>
  <c r="BX954" i="6"/>
  <c r="BX955" i="6"/>
  <c r="BX956" i="6"/>
  <c r="BX957" i="6"/>
  <c r="BX958" i="6"/>
  <c r="BX959" i="6"/>
  <c r="BX960" i="6"/>
  <c r="BX961" i="6"/>
  <c r="BX962" i="6"/>
  <c r="BX963" i="6"/>
  <c r="BX964" i="6"/>
  <c r="BX965" i="6"/>
  <c r="BX966" i="6"/>
  <c r="BX967" i="6"/>
  <c r="BX968" i="6"/>
  <c r="BX969" i="6"/>
  <c r="BX970" i="6"/>
  <c r="BX971" i="6"/>
  <c r="BX972" i="6"/>
  <c r="BX973" i="6"/>
  <c r="BX974" i="6"/>
  <c r="BX975" i="6"/>
  <c r="BX976" i="6"/>
  <c r="BX977" i="6"/>
  <c r="BX978" i="6"/>
  <c r="BX979" i="6"/>
  <c r="BX980" i="6"/>
  <c r="BX981" i="6"/>
  <c r="BX982" i="6"/>
  <c r="BX983" i="6"/>
  <c r="BX984" i="6"/>
  <c r="BX985" i="6"/>
  <c r="BX986" i="6"/>
  <c r="BX987" i="6"/>
  <c r="BX988" i="6"/>
  <c r="BX989" i="6"/>
  <c r="BX990" i="6"/>
  <c r="BX991" i="6"/>
  <c r="BX992" i="6"/>
  <c r="BX993" i="6"/>
  <c r="BX994" i="6"/>
  <c r="BX995" i="6"/>
  <c r="BX996" i="6"/>
  <c r="BX997" i="6"/>
  <c r="BX998" i="6"/>
  <c r="BX999" i="6"/>
  <c r="BX1000" i="6"/>
  <c r="BX1001" i="6"/>
  <c r="BX1002" i="6"/>
  <c r="BX1003" i="6"/>
  <c r="BX1004" i="6"/>
  <c r="BX1005" i="6"/>
  <c r="BX1006" i="6"/>
  <c r="BX1007" i="6"/>
  <c r="BX1008" i="6"/>
  <c r="BX1009" i="6"/>
  <c r="BX1010" i="6"/>
  <c r="BX1011" i="6"/>
  <c r="BX1012" i="6"/>
  <c r="BX1013" i="6"/>
  <c r="BX1014" i="6"/>
  <c r="BX1015" i="6"/>
  <c r="BX1016" i="6"/>
  <c r="BX1017" i="6"/>
  <c r="BX1018" i="6"/>
  <c r="BX1019" i="6"/>
  <c r="BX1020" i="6"/>
  <c r="BX1021" i="6"/>
  <c r="BX1022" i="6"/>
  <c r="BX1023" i="6"/>
  <c r="BX1024" i="6"/>
  <c r="BX1025" i="6"/>
  <c r="BX1026" i="6"/>
  <c r="BX1027" i="6"/>
  <c r="BX1028" i="6"/>
  <c r="BX1029" i="6"/>
  <c r="BX1030" i="6"/>
  <c r="BX1031" i="6"/>
  <c r="BX1032" i="6"/>
  <c r="BX1033" i="6"/>
  <c r="BX1034" i="6"/>
  <c r="BX1035" i="6"/>
  <c r="BX1036" i="6"/>
  <c r="BX1037" i="6"/>
  <c r="BX1038" i="6"/>
  <c r="BX1039" i="6"/>
  <c r="BX1040" i="6"/>
  <c r="BX1041" i="6"/>
  <c r="BX1042" i="6"/>
  <c r="BX1043" i="6"/>
  <c r="BX1044" i="6"/>
  <c r="BX1045" i="6"/>
  <c r="BX1046" i="6"/>
  <c r="BX1047" i="6"/>
  <c r="BX1048" i="6"/>
  <c r="BX1049" i="6"/>
  <c r="BX1050" i="6"/>
  <c r="BX1051" i="6"/>
  <c r="BX1052" i="6"/>
  <c r="BX1053" i="6"/>
  <c r="BX1054" i="6"/>
  <c r="BX1055" i="6"/>
  <c r="BX1056" i="6"/>
  <c r="BX1057" i="6"/>
  <c r="BX1058" i="6"/>
  <c r="BX1059" i="6"/>
  <c r="BX1060" i="6"/>
  <c r="BX1061" i="6"/>
  <c r="BX1062" i="6"/>
  <c r="BX1063" i="6"/>
  <c r="BX1064" i="6"/>
  <c r="BX1065" i="6"/>
  <c r="BX1066" i="6"/>
  <c r="BX1067" i="6"/>
  <c r="BX1068" i="6"/>
  <c r="BX1069" i="6"/>
  <c r="BX1070" i="6"/>
  <c r="BX1071" i="6"/>
  <c r="BX1072" i="6"/>
  <c r="BX1073" i="6"/>
  <c r="BX1074" i="6"/>
  <c r="BX1075" i="6"/>
  <c r="BX1076" i="6"/>
  <c r="BX1077" i="6"/>
  <c r="BX1078" i="6"/>
  <c r="BX1079" i="6"/>
  <c r="BX1080" i="6"/>
  <c r="BX1081" i="6"/>
  <c r="BX1082" i="6"/>
  <c r="BX1083" i="6"/>
  <c r="BX1084" i="6"/>
  <c r="BX1085" i="6"/>
  <c r="BX1086" i="6"/>
  <c r="BX1087" i="6"/>
  <c r="BX1088" i="6"/>
  <c r="BX1089" i="6"/>
  <c r="BX1090" i="6"/>
  <c r="BX1091" i="6"/>
  <c r="BX1092" i="6"/>
  <c r="BX1093" i="6"/>
  <c r="BX1094" i="6"/>
  <c r="BX1095" i="6"/>
  <c r="BX1096" i="6"/>
  <c r="BX1097" i="6"/>
  <c r="BX1098" i="6"/>
  <c r="BX1099" i="6"/>
  <c r="BX1100" i="6"/>
  <c r="BX1101" i="6"/>
  <c r="BX1102" i="6"/>
  <c r="BX1103" i="6"/>
  <c r="BX1104" i="6"/>
  <c r="BX1105" i="6"/>
  <c r="BX1106" i="6"/>
  <c r="BX1107" i="6"/>
  <c r="BX1108" i="6"/>
  <c r="BX1109" i="6"/>
  <c r="BX1110" i="6"/>
  <c r="BX1111" i="6"/>
  <c r="BX1112" i="6"/>
  <c r="BX1113" i="6"/>
  <c r="BX1114" i="6"/>
  <c r="BX1115" i="6"/>
  <c r="BX1116" i="6"/>
  <c r="BX1117" i="6"/>
  <c r="BX1118" i="6"/>
  <c r="BX1119" i="6"/>
  <c r="BX1120" i="6"/>
  <c r="BX1121" i="6"/>
  <c r="BX1122" i="6"/>
  <c r="BX1123" i="6"/>
  <c r="BX1124" i="6"/>
  <c r="BX1125" i="6"/>
  <c r="BX1126" i="6"/>
  <c r="BX1127" i="6"/>
  <c r="BX1128" i="6"/>
  <c r="BX1129" i="6"/>
  <c r="BX1130" i="6"/>
  <c r="BX1131" i="6"/>
  <c r="BX1132" i="6"/>
  <c r="BX1133" i="6"/>
  <c r="BX1134" i="6"/>
  <c r="BX1135" i="6"/>
  <c r="BX1136" i="6"/>
  <c r="BX1137" i="6"/>
  <c r="BX1138" i="6"/>
  <c r="BX1139" i="6"/>
  <c r="BX1140" i="6"/>
  <c r="BX1141" i="6"/>
  <c r="BX1142" i="6"/>
  <c r="BX1143" i="6"/>
  <c r="BX1144" i="6"/>
  <c r="BX1145" i="6"/>
  <c r="BX1146" i="6"/>
  <c r="BX1147" i="6"/>
  <c r="BX1148" i="6"/>
  <c r="BX1149" i="6"/>
  <c r="BX1150" i="6"/>
  <c r="BX1151" i="6"/>
  <c r="BX1152" i="6"/>
  <c r="BX1153" i="6"/>
  <c r="BX1154" i="6"/>
  <c r="BX1155" i="6"/>
  <c r="BX1156" i="6"/>
  <c r="BX1157" i="6"/>
  <c r="BX1158" i="6"/>
  <c r="BX1159" i="6"/>
  <c r="BX1160" i="6"/>
  <c r="BX1161" i="6"/>
  <c r="BX1162" i="6"/>
  <c r="BX1163" i="6"/>
  <c r="BX1164" i="6"/>
  <c r="BX1165" i="6"/>
  <c r="BX1166" i="6"/>
  <c r="BX1167" i="6"/>
  <c r="BX1168" i="6"/>
  <c r="BX1169" i="6"/>
  <c r="BX1170" i="6"/>
  <c r="BX1171" i="6"/>
  <c r="BX1172" i="6"/>
  <c r="BX1173" i="6"/>
  <c r="BX1174" i="6"/>
  <c r="BX1175" i="6"/>
  <c r="BX1176" i="6"/>
  <c r="BX1177" i="6"/>
  <c r="BX1178" i="6"/>
  <c r="BX1179" i="6"/>
  <c r="BX1180" i="6"/>
  <c r="BX1181" i="6"/>
  <c r="BX1182" i="6"/>
  <c r="BX1183" i="6"/>
  <c r="BX1184" i="6"/>
  <c r="BX1185" i="6"/>
  <c r="BX1186" i="6"/>
  <c r="BX1187" i="6"/>
  <c r="BX1188" i="6"/>
  <c r="BX1189" i="6"/>
  <c r="BX1190" i="6"/>
  <c r="BX1191" i="6"/>
  <c r="BX1192" i="6"/>
  <c r="BX1193" i="6"/>
  <c r="BX1194" i="6"/>
  <c r="BX1195" i="6"/>
  <c r="BX1196" i="6"/>
  <c r="BX1197" i="6"/>
  <c r="BX1198" i="6"/>
  <c r="BX1199" i="6"/>
  <c r="BX1200" i="6"/>
  <c r="BX1201" i="6"/>
  <c r="BX1202" i="6"/>
  <c r="BX1203" i="6"/>
  <c r="BX1204" i="6"/>
  <c r="BX1205" i="6"/>
  <c r="BX1206" i="6"/>
  <c r="BX1207" i="6"/>
  <c r="BX1208" i="6"/>
  <c r="BX1209" i="6"/>
  <c r="BX1210" i="6"/>
  <c r="BX1211" i="6"/>
  <c r="BX1212" i="6"/>
  <c r="BX1213" i="6"/>
  <c r="BX1214" i="6"/>
  <c r="BX1215" i="6"/>
  <c r="BX1216" i="6"/>
  <c r="BX1217" i="6"/>
  <c r="BX1218" i="6"/>
  <c r="BX1219" i="6"/>
  <c r="BX1220" i="6"/>
  <c r="BX1221" i="6"/>
  <c r="BX1222" i="6"/>
  <c r="BX1223" i="6"/>
  <c r="BX1224" i="6"/>
  <c r="BX1225" i="6"/>
  <c r="BX1226" i="6"/>
  <c r="BX1227" i="6"/>
  <c r="BX1228" i="6"/>
  <c r="BX1229" i="6"/>
  <c r="BX1230" i="6"/>
  <c r="BX1231" i="6"/>
  <c r="BX1232" i="6"/>
  <c r="BX1233" i="6"/>
  <c r="BX1234" i="6"/>
  <c r="BX1235" i="6"/>
  <c r="BX1236" i="6"/>
  <c r="BX1237" i="6"/>
  <c r="BX1238" i="6"/>
  <c r="BX1239" i="6"/>
  <c r="BX1240" i="6"/>
  <c r="BX1241" i="6"/>
  <c r="BX1242" i="6"/>
  <c r="BX1243" i="6"/>
  <c r="BX1244" i="6"/>
  <c r="BX1245" i="6"/>
  <c r="BX1246" i="6"/>
  <c r="BX1247" i="6"/>
  <c r="BX1248" i="6"/>
  <c r="BX1249" i="6"/>
  <c r="BX1250" i="6"/>
  <c r="BX1251" i="6"/>
  <c r="BX1252" i="6"/>
  <c r="BX1253" i="6"/>
  <c r="BX1254" i="6"/>
  <c r="BX1255" i="6"/>
  <c r="BX1256" i="6"/>
  <c r="BX1257" i="6"/>
  <c r="BX1258" i="6"/>
  <c r="BX1259" i="6"/>
  <c r="BX1260" i="6"/>
  <c r="BX1261" i="6"/>
  <c r="BX1262" i="6"/>
  <c r="BX1263" i="6"/>
  <c r="BX1264" i="6"/>
  <c r="BX1265" i="6"/>
  <c r="BX1266" i="6"/>
  <c r="BX1267" i="6"/>
  <c r="BX1268" i="6"/>
  <c r="BX1269" i="6"/>
  <c r="BX1270" i="6"/>
  <c r="BX1271" i="6"/>
  <c r="BX1272" i="6"/>
  <c r="BX1273" i="6"/>
  <c r="BX1274" i="6"/>
  <c r="BX1275" i="6"/>
  <c r="BX1276" i="6"/>
  <c r="BX1277" i="6"/>
  <c r="BX1278" i="6"/>
  <c r="BX1279" i="6"/>
  <c r="BX1280" i="6"/>
  <c r="BX1281" i="6"/>
  <c r="BX1282" i="6"/>
  <c r="BX1283" i="6"/>
  <c r="BX1284" i="6"/>
  <c r="BX1285" i="6"/>
  <c r="BX1286" i="6"/>
  <c r="BX1287" i="6"/>
  <c r="BX1288" i="6"/>
  <c r="BX1289" i="6"/>
  <c r="BX1290" i="6"/>
  <c r="BX1291" i="6"/>
  <c r="BX1292" i="6"/>
  <c r="BX1293" i="6"/>
  <c r="BX1294" i="6"/>
  <c r="BX1295" i="6"/>
  <c r="BX1296" i="6"/>
  <c r="BX1297" i="6"/>
  <c r="BX1298" i="6"/>
  <c r="BX1299" i="6"/>
  <c r="BX1300" i="6"/>
  <c r="BX1301" i="6"/>
  <c r="BX1302" i="6"/>
  <c r="BX1303" i="6"/>
  <c r="BX1304" i="6"/>
  <c r="BX1305" i="6"/>
  <c r="BX1306" i="6"/>
  <c r="BX1307" i="6"/>
  <c r="BX1308" i="6"/>
  <c r="BX1309" i="6"/>
  <c r="BX1310" i="6"/>
  <c r="BX1311" i="6"/>
  <c r="BX1312" i="6"/>
  <c r="BX1313" i="6"/>
  <c r="BX1314" i="6"/>
  <c r="BX1315" i="6"/>
  <c r="BX1316" i="6"/>
  <c r="BX1317" i="6"/>
  <c r="BX1318" i="6"/>
  <c r="BX1319" i="6"/>
  <c r="BX1320" i="6"/>
  <c r="BX1321" i="6"/>
  <c r="BX1322" i="6"/>
  <c r="BX1323" i="6"/>
  <c r="BX1324" i="6"/>
  <c r="BX1325" i="6"/>
  <c r="BX1326" i="6"/>
  <c r="BX1327" i="6"/>
  <c r="BX1328" i="6"/>
  <c r="BX1329" i="6"/>
  <c r="BX1330" i="6"/>
  <c r="BX1331" i="6"/>
  <c r="BX1332" i="6"/>
  <c r="BX1333" i="6"/>
  <c r="BX1334" i="6"/>
  <c r="BX1335" i="6"/>
  <c r="BX1336" i="6"/>
  <c r="BX1337" i="6"/>
  <c r="BX1338" i="6"/>
  <c r="BX1339" i="6"/>
  <c r="BX1340" i="6"/>
  <c r="BX1341" i="6"/>
  <c r="BX1342" i="6"/>
  <c r="BX1343" i="6"/>
  <c r="BX1344" i="6"/>
  <c r="BX1345" i="6"/>
  <c r="BX1346" i="6"/>
  <c r="BX1347" i="6"/>
  <c r="BX1348" i="6"/>
  <c r="BX1349" i="6"/>
  <c r="BX1350" i="6"/>
  <c r="BX1351" i="6"/>
  <c r="BX1352" i="6"/>
  <c r="BX1353" i="6"/>
  <c r="BX1354" i="6"/>
  <c r="BX1355" i="6"/>
  <c r="BX1356" i="6"/>
  <c r="BX1357" i="6"/>
  <c r="BX1358" i="6"/>
  <c r="BX1359" i="6"/>
  <c r="BX1360" i="6"/>
  <c r="BX1361" i="6"/>
  <c r="BX1362" i="6"/>
  <c r="BX1363" i="6"/>
  <c r="BX1364" i="6"/>
  <c r="BX1365" i="6"/>
  <c r="BX1366" i="6"/>
  <c r="BX1367" i="6"/>
  <c r="BX1368" i="6"/>
  <c r="BX1369" i="6"/>
  <c r="BX1370" i="6"/>
  <c r="BX1371" i="6"/>
  <c r="BX1372" i="6"/>
  <c r="BX1373" i="6"/>
  <c r="BX1374" i="6"/>
  <c r="BX1375" i="6"/>
  <c r="BX1376" i="6"/>
  <c r="BX1377" i="6"/>
  <c r="BX1378" i="6"/>
  <c r="BX1379" i="6"/>
  <c r="BX1380" i="6"/>
  <c r="BX1381" i="6"/>
  <c r="BX1382" i="6"/>
  <c r="BX1383" i="6"/>
  <c r="BX1384" i="6"/>
  <c r="BX1385" i="6"/>
  <c r="BX1386" i="6"/>
  <c r="BX1387" i="6"/>
  <c r="BX1388" i="6"/>
  <c r="BX1389" i="6"/>
  <c r="BX1390" i="6"/>
  <c r="BX1391" i="6"/>
  <c r="BX1392" i="6"/>
  <c r="BX1393" i="6"/>
  <c r="BX1394" i="6"/>
  <c r="BX1395" i="6"/>
  <c r="BX1396" i="6"/>
  <c r="BX1397" i="6"/>
  <c r="BX1398" i="6"/>
  <c r="BX1399" i="6"/>
  <c r="BX1400" i="6"/>
  <c r="BX1401" i="6"/>
  <c r="BX1402" i="6"/>
  <c r="BX1403" i="6"/>
  <c r="BX1404" i="6"/>
  <c r="BX1405" i="6"/>
  <c r="BX1406" i="6"/>
  <c r="BX1407" i="6"/>
  <c r="BX1408" i="6"/>
  <c r="BX1409" i="6"/>
  <c r="BX1410" i="6"/>
  <c r="BX1411" i="6"/>
  <c r="BX1412" i="6"/>
  <c r="BX1413" i="6"/>
  <c r="BX1414" i="6"/>
  <c r="BX1415" i="6"/>
  <c r="BX1416" i="6"/>
  <c r="BX1417" i="6"/>
  <c r="BX1418" i="6"/>
  <c r="BX1419" i="6"/>
  <c r="BX1420" i="6"/>
  <c r="BX1421" i="6"/>
  <c r="BX1422" i="6"/>
  <c r="BX1423" i="6"/>
  <c r="BX1424" i="6"/>
  <c r="BX1425" i="6"/>
  <c r="BX1426" i="6"/>
  <c r="BX1427" i="6"/>
  <c r="BX1428" i="6"/>
  <c r="BX1429" i="6"/>
  <c r="BX1430" i="6"/>
  <c r="BX1431" i="6"/>
  <c r="BX1432" i="6"/>
  <c r="BX1433" i="6"/>
  <c r="BX1434" i="6"/>
  <c r="BX1435" i="6"/>
  <c r="BX1436" i="6"/>
  <c r="BX1437" i="6"/>
  <c r="BX1438" i="6"/>
  <c r="BX1439" i="6"/>
  <c r="BX1440" i="6"/>
  <c r="BX1441" i="6"/>
  <c r="BX1442" i="6"/>
  <c r="BX1443" i="6"/>
  <c r="BX1444" i="6"/>
  <c r="BX1445" i="6"/>
  <c r="BX1446" i="6"/>
  <c r="BX1447" i="6"/>
  <c r="BX1448" i="6"/>
  <c r="BX1449" i="6"/>
  <c r="BX1450" i="6"/>
  <c r="BX1451" i="6"/>
  <c r="BX1452" i="6"/>
  <c r="BX1453" i="6"/>
  <c r="BX1454" i="6"/>
  <c r="BX1455" i="6"/>
  <c r="BX1456" i="6"/>
  <c r="BX1457" i="6"/>
  <c r="BX1458" i="6"/>
  <c r="BX1459" i="6"/>
  <c r="BX1460" i="6"/>
  <c r="BX1461" i="6"/>
  <c r="BX1462" i="6"/>
  <c r="BX1463" i="6"/>
  <c r="BX1464" i="6"/>
  <c r="BX1465" i="6"/>
  <c r="BX1466" i="6"/>
  <c r="BX1467" i="6"/>
  <c r="BX1468" i="6"/>
  <c r="BX1469" i="6"/>
  <c r="BX1470" i="6"/>
  <c r="BX1471" i="6"/>
  <c r="BX1472" i="6"/>
  <c r="BX1473" i="6"/>
  <c r="BX1474" i="6"/>
  <c r="BX1475" i="6"/>
  <c r="BX1476" i="6"/>
  <c r="BX1477" i="6"/>
  <c r="BX1478" i="6"/>
  <c r="BX1479" i="6"/>
  <c r="BX1480" i="6"/>
  <c r="BX1481" i="6"/>
  <c r="BX1482" i="6"/>
  <c r="BX1483" i="6"/>
  <c r="BX1484" i="6"/>
  <c r="BX1485" i="6"/>
  <c r="BX1486" i="6"/>
  <c r="BX1487" i="6"/>
  <c r="BX1488" i="6"/>
  <c r="BX1489" i="6"/>
  <c r="BX1490" i="6"/>
  <c r="BX1491" i="6"/>
  <c r="BX1492" i="6"/>
  <c r="BX1493" i="6"/>
  <c r="BX1494" i="6"/>
  <c r="BX1495" i="6"/>
  <c r="BX1496" i="6"/>
  <c r="BX1497" i="6"/>
  <c r="BX1498" i="6"/>
  <c r="BX1499" i="6"/>
  <c r="BX1500" i="6"/>
  <c r="BX1501" i="6"/>
  <c r="BX1502" i="6"/>
  <c r="BX1503" i="6"/>
  <c r="BX1504" i="6"/>
  <c r="BX1505" i="6"/>
  <c r="BX1506" i="6"/>
  <c r="BX1507" i="6"/>
  <c r="BX1508" i="6"/>
  <c r="BX1509" i="6"/>
  <c r="BX1510" i="6"/>
  <c r="BX1511" i="6"/>
  <c r="BX1512" i="6"/>
  <c r="BX1513" i="6"/>
  <c r="BX1514" i="6"/>
  <c r="BX1515" i="6"/>
  <c r="BX1516" i="6"/>
  <c r="BX1517" i="6"/>
  <c r="BX1518" i="6"/>
  <c r="BX1519" i="6"/>
  <c r="BX1520" i="6"/>
  <c r="BX1521" i="6"/>
  <c r="BX1522" i="6"/>
  <c r="BX1523" i="6"/>
  <c r="BX1524" i="6"/>
  <c r="BX1525" i="6"/>
  <c r="BX1526" i="6"/>
  <c r="BX1527" i="6"/>
  <c r="BX1528" i="6"/>
  <c r="BX1529" i="6"/>
  <c r="BX1530" i="6"/>
  <c r="BX1531" i="6"/>
  <c r="BX1532" i="6"/>
  <c r="BX1533" i="6"/>
  <c r="BX1534" i="6"/>
  <c r="BX1535" i="6"/>
  <c r="BX1536" i="6"/>
  <c r="BX1537" i="6"/>
  <c r="BX1538" i="6"/>
  <c r="BX1539" i="6"/>
  <c r="BX1540" i="6"/>
  <c r="BX1541" i="6"/>
  <c r="BX1542" i="6"/>
  <c r="BX1543" i="6"/>
  <c r="BX1544" i="6"/>
  <c r="BX1545" i="6"/>
  <c r="BX1546" i="6"/>
  <c r="BX1547" i="6"/>
  <c r="BX1548" i="6"/>
  <c r="BX1549" i="6"/>
  <c r="BX1550" i="6"/>
  <c r="BX1551" i="6"/>
  <c r="BX1552" i="6"/>
  <c r="BX1553" i="6"/>
  <c r="BX1554" i="6"/>
  <c r="BX1555" i="6"/>
  <c r="BX1556" i="6"/>
  <c r="BX1557" i="6"/>
  <c r="BX1558" i="6"/>
  <c r="BX1559" i="6"/>
  <c r="BX1560" i="6"/>
  <c r="BX1561" i="6"/>
  <c r="BX1562" i="6"/>
  <c r="BX1563" i="6"/>
  <c r="BX1564" i="6"/>
  <c r="BX1565" i="6"/>
  <c r="BX1566" i="6"/>
  <c r="BX1567" i="6"/>
  <c r="BX1568" i="6"/>
  <c r="BX1569" i="6"/>
  <c r="BX1570" i="6"/>
  <c r="BX1571" i="6"/>
  <c r="BX1572" i="6"/>
  <c r="BX1573" i="6"/>
  <c r="BX1574" i="6"/>
  <c r="BX1575" i="6"/>
  <c r="BX1576" i="6"/>
  <c r="BX1577" i="6"/>
  <c r="BX1578" i="6"/>
  <c r="BX1579" i="6"/>
  <c r="BX1580" i="6"/>
  <c r="BX1581" i="6"/>
  <c r="BX1582" i="6"/>
  <c r="BX1583" i="6"/>
  <c r="BX1584" i="6"/>
  <c r="BX1585" i="6"/>
  <c r="BX1586" i="6"/>
  <c r="BX1587" i="6"/>
  <c r="BX1588" i="6"/>
  <c r="BX1589" i="6"/>
  <c r="BX1590" i="6"/>
  <c r="BX1591" i="6"/>
  <c r="BX1592" i="6"/>
  <c r="BX1593" i="6"/>
  <c r="BX1594" i="6"/>
  <c r="BX1595" i="6"/>
  <c r="BX1596" i="6"/>
  <c r="BX1597" i="6"/>
  <c r="BX1598" i="6"/>
  <c r="BX1599" i="6"/>
  <c r="BX1600" i="6"/>
  <c r="BX1601" i="6"/>
  <c r="BX1602" i="6"/>
  <c r="BX1603" i="6"/>
  <c r="BX1604" i="6"/>
  <c r="BX1605" i="6"/>
  <c r="BX1606" i="6"/>
  <c r="BX1607" i="6"/>
  <c r="BX1608" i="6"/>
  <c r="BX1609" i="6"/>
  <c r="BX1610" i="6"/>
  <c r="BX1611" i="6"/>
  <c r="BX1612" i="6"/>
  <c r="BX1613" i="6"/>
  <c r="BX1614" i="6"/>
  <c r="BX1615" i="6"/>
  <c r="BX1616" i="6"/>
  <c r="BX1617" i="6"/>
  <c r="BX1618" i="6"/>
  <c r="BX1619" i="6"/>
  <c r="BX1620" i="6"/>
  <c r="BX1621" i="6"/>
  <c r="BX1622" i="6"/>
  <c r="BX1623" i="6"/>
  <c r="BX1624" i="6"/>
  <c r="BX1625" i="6"/>
  <c r="BX1626" i="6"/>
  <c r="BX1627" i="6"/>
  <c r="BX1628" i="6"/>
  <c r="BX1629" i="6"/>
  <c r="BX1630" i="6"/>
  <c r="BX1631" i="6"/>
  <c r="BX1632" i="6"/>
  <c r="BX1633" i="6"/>
  <c r="BX1634" i="6"/>
  <c r="BX1635" i="6"/>
  <c r="BX1636" i="6"/>
  <c r="BX1637" i="6"/>
  <c r="BX1638" i="6"/>
  <c r="BX1639" i="6"/>
  <c r="BX1640" i="6"/>
  <c r="BX1641" i="6"/>
  <c r="BX1642" i="6"/>
  <c r="BX1643" i="6"/>
  <c r="BX1644" i="6"/>
  <c r="BX1645" i="6"/>
  <c r="BX1646" i="6"/>
  <c r="BX1647" i="6"/>
  <c r="BX1648" i="6"/>
  <c r="BX1649" i="6"/>
  <c r="BX1650" i="6"/>
  <c r="BX1651" i="6"/>
  <c r="BX1652" i="6"/>
  <c r="BX1653" i="6"/>
  <c r="BX1654" i="6"/>
  <c r="BX1655" i="6"/>
  <c r="BX1656" i="6"/>
  <c r="BX1657" i="6"/>
  <c r="BX1658" i="6"/>
  <c r="BX1659" i="6"/>
  <c r="BX1660" i="6"/>
  <c r="BX1661" i="6"/>
  <c r="BX1662" i="6"/>
  <c r="BX1663" i="6"/>
  <c r="BX1664" i="6"/>
  <c r="BX1665" i="6"/>
  <c r="BX1666" i="6"/>
  <c r="BX1667" i="6"/>
  <c r="BX1668" i="6"/>
  <c r="BX1669" i="6"/>
  <c r="BX1670" i="6"/>
  <c r="BX1671" i="6"/>
  <c r="BX1672" i="6"/>
  <c r="BX1673" i="6"/>
  <c r="BX1674" i="6"/>
  <c r="BX1675" i="6"/>
  <c r="BX1676" i="6"/>
  <c r="BX1677" i="6"/>
  <c r="BX1678" i="6"/>
  <c r="BX1679" i="6"/>
  <c r="BX1680" i="6"/>
  <c r="BX1681" i="6"/>
  <c r="BX1682" i="6"/>
  <c r="BX1683" i="6"/>
  <c r="BX1684" i="6"/>
  <c r="BX1685" i="6"/>
  <c r="BX1686" i="6"/>
  <c r="BX1687" i="6"/>
  <c r="BX1688" i="6"/>
  <c r="BX1689" i="6"/>
  <c r="BX1690" i="6"/>
  <c r="BX1691" i="6"/>
  <c r="BX1692" i="6"/>
  <c r="BX1693" i="6"/>
  <c r="BX1694" i="6"/>
  <c r="BX1695" i="6"/>
  <c r="BX1696" i="6"/>
  <c r="BX1697" i="6"/>
  <c r="BX1698" i="6"/>
  <c r="BX1699" i="6"/>
  <c r="BX1700" i="6"/>
  <c r="BX1701" i="6"/>
  <c r="BX1702" i="6"/>
  <c r="BX1703" i="6"/>
  <c r="BX1704" i="6"/>
  <c r="BX1705" i="6"/>
  <c r="BX1706" i="6"/>
  <c r="BX1707" i="6"/>
  <c r="BX1708" i="6"/>
  <c r="BX1709" i="6"/>
  <c r="BX1710" i="6"/>
  <c r="BX1711" i="6"/>
  <c r="BX1712" i="6"/>
  <c r="BX1713" i="6"/>
  <c r="BX1714" i="6"/>
  <c r="BX1715" i="6"/>
  <c r="BX1716" i="6"/>
  <c r="BX1717" i="6"/>
  <c r="BX1718" i="6"/>
  <c r="BX1719" i="6"/>
  <c r="BX1720" i="6"/>
  <c r="BX1721" i="6"/>
  <c r="BX1722" i="6"/>
  <c r="BX1723" i="6"/>
  <c r="BX1724" i="6"/>
  <c r="BX1725" i="6"/>
  <c r="BX1726" i="6"/>
  <c r="BX1727" i="6"/>
  <c r="BX1728" i="6"/>
  <c r="BX1729" i="6"/>
  <c r="BX1730" i="6"/>
  <c r="BX1731" i="6"/>
  <c r="BX1732" i="6"/>
  <c r="BX1733" i="6"/>
  <c r="BX1734" i="6"/>
  <c r="BX1735" i="6"/>
  <c r="BX1736" i="6"/>
  <c r="BX1737" i="6"/>
  <c r="BX1738" i="6"/>
  <c r="BX1739" i="6"/>
  <c r="BX1740" i="6"/>
  <c r="BX1741" i="6"/>
  <c r="BX1742" i="6"/>
  <c r="BX1743" i="6"/>
  <c r="BX1744" i="6"/>
  <c r="BX1745" i="6"/>
  <c r="BX1746" i="6"/>
  <c r="BX1747" i="6"/>
  <c r="BX1748" i="6"/>
  <c r="BX1749" i="6"/>
  <c r="BX1750" i="6"/>
  <c r="BX1751" i="6"/>
  <c r="BX1752" i="6"/>
  <c r="BX1753" i="6"/>
  <c r="BX1754" i="6"/>
  <c r="BX1755" i="6"/>
  <c r="BX1756" i="6"/>
  <c r="BX1757" i="6"/>
  <c r="BX1758" i="6"/>
  <c r="BX1759" i="6"/>
  <c r="BX1760" i="6"/>
  <c r="BX1761" i="6"/>
  <c r="BX1762" i="6"/>
  <c r="BX1763" i="6"/>
  <c r="BX1764" i="6"/>
  <c r="BX1765" i="6"/>
  <c r="BX1766" i="6"/>
  <c r="BX1767" i="6"/>
  <c r="BX1768" i="6"/>
  <c r="BX1769" i="6"/>
  <c r="BX1770" i="6"/>
  <c r="BX1771" i="6"/>
  <c r="BX1772" i="6"/>
  <c r="BX1773" i="6"/>
  <c r="BX1774" i="6"/>
  <c r="BX1775" i="6"/>
  <c r="BX1776" i="6"/>
  <c r="BX1777" i="6"/>
  <c r="BX1778" i="6"/>
  <c r="BX1779" i="6"/>
  <c r="BX1780" i="6"/>
  <c r="BX1781" i="6"/>
  <c r="BX1782" i="6"/>
  <c r="BX1783" i="6"/>
  <c r="BX1784" i="6"/>
  <c r="BX1785" i="6"/>
  <c r="BX1786" i="6"/>
  <c r="BX1787" i="6"/>
  <c r="BX1788" i="6"/>
  <c r="BX1789" i="6"/>
  <c r="BX1790" i="6"/>
  <c r="BX1791" i="6"/>
  <c r="BX1792" i="6"/>
  <c r="BX1793" i="6"/>
  <c r="BX1794" i="6"/>
  <c r="BX1795" i="6"/>
  <c r="BX1796" i="6"/>
  <c r="BX1797" i="6"/>
  <c r="BX1798" i="6"/>
  <c r="BX1799" i="6"/>
  <c r="BX1800" i="6"/>
  <c r="BX1801" i="6"/>
  <c r="BX1802" i="6"/>
  <c r="BX1803" i="6"/>
  <c r="BX1804" i="6"/>
  <c r="BX1805" i="6"/>
  <c r="BX1806" i="6"/>
  <c r="BX1807" i="6"/>
  <c r="BX1808" i="6"/>
  <c r="BX1809" i="6"/>
  <c r="BX1810" i="6"/>
  <c r="BX1811" i="6"/>
  <c r="BX1812" i="6"/>
  <c r="BX1813" i="6"/>
  <c r="BX1814" i="6"/>
  <c r="BX1815" i="6"/>
  <c r="BX1816" i="6"/>
  <c r="BX1817" i="6"/>
  <c r="BX1818" i="6"/>
  <c r="BX1819" i="6"/>
  <c r="BX1820" i="6"/>
  <c r="BX1821" i="6"/>
  <c r="BX1822" i="6"/>
  <c r="BX1823" i="6"/>
  <c r="BX1824" i="6"/>
  <c r="BX1825" i="6"/>
  <c r="BX1826" i="6"/>
  <c r="BX1827" i="6"/>
  <c r="BX1828" i="6"/>
  <c r="BX1829" i="6"/>
  <c r="BX1830" i="6"/>
  <c r="BX1831" i="6"/>
  <c r="BX1832" i="6"/>
  <c r="BX1833" i="6"/>
  <c r="BX1834" i="6"/>
  <c r="BX1835" i="6"/>
  <c r="BX1836" i="6"/>
  <c r="BX1837" i="6"/>
  <c r="BX1838" i="6"/>
  <c r="BX1839" i="6"/>
  <c r="BX1840" i="6"/>
  <c r="BX1841" i="6"/>
  <c r="BX1842" i="6"/>
  <c r="BX1843" i="6"/>
  <c r="BX1844" i="6"/>
  <c r="BX1845" i="6"/>
  <c r="BX1846" i="6"/>
  <c r="BX1847" i="6"/>
  <c r="BX1848" i="6"/>
  <c r="BX1849" i="6"/>
  <c r="BX1850" i="6"/>
  <c r="BX1851" i="6"/>
  <c r="BX1852" i="6"/>
  <c r="BX1853" i="6"/>
  <c r="BX1854" i="6"/>
  <c r="BX1855" i="6"/>
  <c r="BX1856" i="6"/>
  <c r="BX1857" i="6"/>
  <c r="BX1858" i="6"/>
  <c r="BX1859" i="6"/>
  <c r="BX1860" i="6"/>
  <c r="BX1861" i="6"/>
  <c r="BX1862" i="6"/>
  <c r="BX1863" i="6"/>
  <c r="BX1864" i="6"/>
  <c r="BX1865" i="6"/>
  <c r="BX1866" i="6"/>
  <c r="BX1867" i="6"/>
  <c r="BX1868" i="6"/>
  <c r="BX1869" i="6"/>
  <c r="BX1870" i="6"/>
  <c r="BX1871" i="6"/>
  <c r="BX1872" i="6"/>
  <c r="BX1873" i="6"/>
  <c r="BX1874" i="6"/>
  <c r="BX1875" i="6"/>
  <c r="BX1876" i="6"/>
  <c r="BX1877" i="6"/>
  <c r="BX1878" i="6"/>
  <c r="BX1879" i="6"/>
  <c r="BX1880" i="6"/>
  <c r="BX1881" i="6"/>
  <c r="BX1882" i="6"/>
  <c r="BX1883" i="6"/>
  <c r="BX1884" i="6"/>
  <c r="BX1885" i="6"/>
  <c r="BX1886" i="6"/>
  <c r="BX1887" i="6"/>
  <c r="BX1888" i="6"/>
  <c r="BX1889" i="6"/>
  <c r="BX1890" i="6"/>
  <c r="BX1891" i="6"/>
  <c r="BX1892" i="6"/>
  <c r="BX1893" i="6"/>
  <c r="BX1894" i="6"/>
  <c r="BX1895" i="6"/>
  <c r="BX1896" i="6"/>
  <c r="BX1897" i="6"/>
  <c r="BX1898" i="6"/>
  <c r="BX1899" i="6"/>
  <c r="BX1900" i="6"/>
  <c r="BX1901" i="6"/>
  <c r="BX1902" i="6"/>
  <c r="BX1903" i="6"/>
  <c r="BX1904" i="6"/>
  <c r="BX1905" i="6"/>
  <c r="BX1906" i="6"/>
  <c r="BX1907" i="6"/>
  <c r="BX1908" i="6"/>
  <c r="BX1909" i="6"/>
  <c r="BX1910" i="6"/>
  <c r="BX1911" i="6"/>
  <c r="BX1912" i="6"/>
  <c r="BX1913" i="6"/>
  <c r="BX1914" i="6"/>
  <c r="BX1915" i="6"/>
  <c r="BX1916" i="6"/>
  <c r="BX1917" i="6"/>
  <c r="BX1918" i="6"/>
  <c r="BX1919" i="6"/>
  <c r="BX1920" i="6"/>
  <c r="BX1921" i="6"/>
  <c r="BX1922" i="6"/>
  <c r="BX1923" i="6"/>
  <c r="BX1924" i="6"/>
  <c r="BX1925" i="6"/>
  <c r="BX1926" i="6"/>
  <c r="BX1927" i="6"/>
  <c r="BX1928" i="6"/>
  <c r="BX1929" i="6"/>
  <c r="BX1930" i="6"/>
  <c r="BX1931" i="6"/>
  <c r="BX1932" i="6"/>
  <c r="BX1933" i="6"/>
  <c r="BX1934" i="6"/>
  <c r="BX1935" i="6"/>
  <c r="BX1936" i="6"/>
  <c r="BX1937" i="6"/>
  <c r="BX1938" i="6"/>
  <c r="BX1939" i="6"/>
  <c r="BX1940" i="6"/>
  <c r="BX1941" i="6"/>
  <c r="BX1942" i="6"/>
  <c r="BX1943" i="6"/>
  <c r="BX1944" i="6"/>
  <c r="BX1945" i="6"/>
  <c r="BX1946" i="6"/>
  <c r="BX1947" i="6"/>
  <c r="BX1948" i="6"/>
  <c r="BX1949" i="6"/>
  <c r="BX1950" i="6"/>
  <c r="BX1951" i="6"/>
  <c r="BX1952" i="6"/>
  <c r="BX1953" i="6"/>
  <c r="BX1954" i="6"/>
  <c r="BX1955" i="6"/>
  <c r="BX1956" i="6"/>
  <c r="BX1957" i="6"/>
  <c r="BX1958" i="6"/>
  <c r="BX1959" i="6"/>
  <c r="BX1960" i="6"/>
  <c r="BX1961" i="6"/>
  <c r="BX1962" i="6"/>
  <c r="BX1963" i="6"/>
  <c r="BX1964" i="6"/>
  <c r="BX1965" i="6"/>
  <c r="BX1966" i="6"/>
  <c r="BX1967" i="6"/>
  <c r="BX1968" i="6"/>
  <c r="BX1969" i="6"/>
  <c r="BX1970" i="6"/>
  <c r="BX1971" i="6"/>
  <c r="BX1972" i="6"/>
  <c r="BX1973" i="6"/>
  <c r="BX1974" i="6"/>
  <c r="BX1975" i="6"/>
  <c r="BX1976" i="6"/>
  <c r="BX1977" i="6"/>
  <c r="BX1978" i="6"/>
  <c r="BX1979" i="6"/>
  <c r="BX1980" i="6"/>
  <c r="BX1981" i="6"/>
  <c r="BX1982" i="6"/>
  <c r="BX1983" i="6"/>
  <c r="BX1984" i="6"/>
  <c r="BX1985" i="6"/>
  <c r="BX1986" i="6"/>
  <c r="BX1987" i="6"/>
  <c r="BX1988" i="6"/>
  <c r="BX1989" i="6"/>
  <c r="BX1990" i="6"/>
  <c r="BX1991" i="6"/>
  <c r="BX1992" i="6"/>
  <c r="BX1993" i="6"/>
  <c r="BX1994" i="6"/>
  <c r="BX1995" i="6"/>
  <c r="BX1996" i="6"/>
  <c r="BX1997" i="6"/>
  <c r="BX1998" i="6"/>
  <c r="BX1999" i="6"/>
  <c r="BX2000" i="6"/>
  <c r="BX2001" i="6"/>
  <c r="BX2002" i="6"/>
  <c r="BX2003" i="6"/>
  <c r="BX2004" i="6"/>
  <c r="BX2005" i="6"/>
  <c r="BX2006" i="6"/>
  <c r="BX2007" i="6"/>
  <c r="BX2008" i="6"/>
  <c r="BX2009" i="6"/>
  <c r="BX2010" i="6"/>
  <c r="BX2011" i="6"/>
  <c r="BX2012" i="6"/>
  <c r="BX2013" i="6"/>
  <c r="BX2014" i="6"/>
  <c r="BX2015" i="6"/>
  <c r="BX2016" i="6"/>
  <c r="BX2017" i="6"/>
  <c r="BX2018" i="6"/>
  <c r="BX2019" i="6"/>
  <c r="BX2020" i="6"/>
  <c r="BX2021" i="6"/>
  <c r="BX2022" i="6"/>
  <c r="BX2023" i="6"/>
  <c r="BX2024" i="6"/>
  <c r="BX2025" i="6"/>
  <c r="BX2026" i="6"/>
  <c r="BX2027" i="6"/>
  <c r="BX2028" i="6"/>
  <c r="BX2029" i="6"/>
  <c r="BX2030" i="6"/>
  <c r="BX2031" i="6"/>
  <c r="BX2032" i="6"/>
  <c r="BX2033" i="6"/>
  <c r="BX2034" i="6"/>
  <c r="BX2035" i="6"/>
  <c r="BX2036" i="6"/>
  <c r="BX2037" i="6"/>
  <c r="BX2038" i="6"/>
  <c r="BX2039" i="6"/>
  <c r="BX2040" i="6"/>
  <c r="BX2041" i="6"/>
  <c r="BX2042" i="6"/>
  <c r="BX2043" i="6"/>
  <c r="BX2044" i="6"/>
  <c r="BX2045" i="6"/>
  <c r="BX2046" i="6"/>
  <c r="BX2047" i="6"/>
  <c r="BX2048" i="6"/>
  <c r="BX2049" i="6"/>
  <c r="BX2050" i="6"/>
  <c r="BX2051" i="6"/>
  <c r="BX2052" i="6"/>
  <c r="BX2053" i="6"/>
  <c r="BX2054" i="6"/>
  <c r="BX2055" i="6"/>
  <c r="BX2056" i="6"/>
  <c r="BX2057" i="6"/>
  <c r="BX2058" i="6"/>
  <c r="BX2059" i="6"/>
  <c r="BX2060" i="6"/>
  <c r="BX2061" i="6"/>
  <c r="BX2062" i="6"/>
  <c r="BX2063" i="6"/>
  <c r="BX2064" i="6"/>
  <c r="BX2065" i="6"/>
  <c r="BX2066" i="6"/>
  <c r="BX2067" i="6"/>
  <c r="BX2068" i="6"/>
  <c r="BX2069" i="6"/>
  <c r="BX2070" i="6"/>
  <c r="BX2071" i="6"/>
  <c r="BX2072" i="6"/>
  <c r="BX2073" i="6"/>
  <c r="BX2074" i="6"/>
  <c r="BX2075" i="6"/>
  <c r="BX2076" i="6"/>
  <c r="BX2077" i="6"/>
  <c r="BX2078" i="6"/>
  <c r="BX2079" i="6"/>
  <c r="BX2080" i="6"/>
  <c r="BX2081" i="6"/>
  <c r="BX2082" i="6"/>
  <c r="BX2083" i="6"/>
  <c r="BX2084" i="6"/>
  <c r="BX2085" i="6"/>
  <c r="BX2086" i="6"/>
  <c r="BX2087" i="6"/>
  <c r="BX2088" i="6"/>
  <c r="BX2089" i="6"/>
  <c r="BX2090" i="6"/>
  <c r="BX2091" i="6"/>
  <c r="BX2092" i="6"/>
  <c r="BX2093" i="6"/>
  <c r="BX2094" i="6"/>
  <c r="BX2095" i="6"/>
  <c r="BX2096" i="6"/>
  <c r="BX2097" i="6"/>
  <c r="BX2098" i="6"/>
  <c r="BX2099" i="6"/>
  <c r="BX2100" i="6"/>
  <c r="BX2101" i="6"/>
  <c r="BX2102" i="6"/>
  <c r="BX2103" i="6"/>
  <c r="BX2104" i="6"/>
  <c r="BX2105" i="6"/>
  <c r="BX2106" i="6"/>
  <c r="BX2107" i="6"/>
  <c r="BX2108" i="6"/>
  <c r="BX2109" i="6"/>
  <c r="BX2110" i="6"/>
  <c r="BX2111" i="6"/>
  <c r="BX2112" i="6"/>
  <c r="BX2113" i="6"/>
  <c r="BX2114" i="6"/>
  <c r="BX2115" i="6"/>
  <c r="BX2116" i="6"/>
  <c r="BX2117" i="6"/>
  <c r="BX2118" i="6"/>
  <c r="BX2119" i="6"/>
  <c r="BX2120" i="6"/>
  <c r="BX2121" i="6"/>
  <c r="BX2122" i="6"/>
  <c r="BX2123" i="6"/>
  <c r="BX2124" i="6"/>
  <c r="BX2125" i="6"/>
  <c r="BX2126" i="6"/>
  <c r="BX2127" i="6"/>
  <c r="BX2128" i="6"/>
  <c r="BX2129" i="6"/>
  <c r="BX2130" i="6"/>
  <c r="BX2131" i="6"/>
  <c r="BX2132" i="6"/>
  <c r="BX2133" i="6"/>
  <c r="BX2134" i="6"/>
  <c r="BX2135" i="6"/>
  <c r="BX2136" i="6"/>
  <c r="BX2137" i="6"/>
  <c r="BX2138" i="6"/>
  <c r="BX2139" i="6"/>
  <c r="BX2140" i="6"/>
  <c r="BX2141" i="6"/>
  <c r="BX2142" i="6"/>
  <c r="BX2143" i="6"/>
  <c r="BX2144" i="6"/>
  <c r="BX2145" i="6"/>
  <c r="BX2146" i="6"/>
  <c r="BX2147" i="6"/>
  <c r="BX2148" i="6"/>
  <c r="BX2149" i="6"/>
  <c r="BX2150" i="6"/>
  <c r="BX2151" i="6"/>
  <c r="BX2152" i="6"/>
  <c r="BX2153" i="6"/>
  <c r="BX2154" i="6"/>
  <c r="BX2155" i="6"/>
  <c r="BX2156" i="6"/>
  <c r="BX2157" i="6"/>
  <c r="BX2158" i="6"/>
  <c r="BX2159" i="6"/>
  <c r="BX2160" i="6"/>
  <c r="BX2161" i="6"/>
  <c r="BX2162" i="6"/>
  <c r="BX2163" i="6"/>
  <c r="BX2164" i="6"/>
  <c r="BX2165" i="6"/>
  <c r="BX2166" i="6"/>
  <c r="BX2167" i="6"/>
  <c r="BX2168" i="6"/>
  <c r="BX2169" i="6"/>
  <c r="BX2170" i="6"/>
  <c r="BX2171" i="6"/>
  <c r="BX2172" i="6"/>
  <c r="BX2173" i="6"/>
  <c r="BX2174" i="6"/>
  <c r="BX2175" i="6"/>
  <c r="BX2176" i="6"/>
  <c r="BX2177" i="6"/>
  <c r="BX2178" i="6"/>
  <c r="BX2179" i="6"/>
  <c r="BX2180" i="6"/>
  <c r="BX2181" i="6"/>
  <c r="BX2182" i="6"/>
  <c r="BX2183" i="6"/>
  <c r="BX2184" i="6"/>
  <c r="BX2185" i="6"/>
  <c r="BX2186" i="6"/>
  <c r="BX2187" i="6"/>
  <c r="BX2188" i="6"/>
  <c r="BX2189" i="6"/>
  <c r="BX2190" i="6"/>
  <c r="BX2191" i="6"/>
  <c r="BX2192" i="6"/>
  <c r="BX2193" i="6"/>
  <c r="BX2194" i="6"/>
  <c r="BX2195" i="6"/>
  <c r="BX2196" i="6"/>
  <c r="BX2197" i="6"/>
  <c r="BX2198" i="6"/>
  <c r="BX2199" i="6"/>
  <c r="BX2200" i="6"/>
  <c r="BX2201" i="6"/>
  <c r="BX2202" i="6"/>
  <c r="BX2203" i="6"/>
  <c r="BX2204" i="6"/>
  <c r="BX2205" i="6"/>
  <c r="BX2206" i="6"/>
  <c r="BX2207" i="6"/>
  <c r="BX2208" i="6"/>
  <c r="BX2209" i="6"/>
  <c r="BX2210" i="6"/>
  <c r="BX2211" i="6"/>
  <c r="BX2212" i="6"/>
  <c r="BX2213" i="6"/>
  <c r="BX2214" i="6"/>
  <c r="BX2215" i="6"/>
  <c r="BX2216" i="6"/>
  <c r="BX2217" i="6"/>
  <c r="BX2218" i="6"/>
  <c r="BX2219" i="6"/>
  <c r="BX2220" i="6"/>
  <c r="BX2221" i="6"/>
  <c r="BX2222" i="6"/>
  <c r="BX2223" i="6"/>
  <c r="BX2224" i="6"/>
  <c r="BX2225" i="6"/>
  <c r="BX2226" i="6"/>
  <c r="BX2227" i="6"/>
  <c r="BX2228" i="6"/>
  <c r="BX2229" i="6"/>
  <c r="BX2230" i="6"/>
  <c r="BX2231" i="6"/>
  <c r="BX2232" i="6"/>
  <c r="BX2233" i="6"/>
  <c r="BX2234" i="6"/>
  <c r="BX2235" i="6"/>
  <c r="BX2236" i="6"/>
  <c r="BX2237" i="6"/>
  <c r="BX2238" i="6"/>
  <c r="BX2239" i="6"/>
  <c r="BX2240" i="6"/>
  <c r="BX2241" i="6"/>
  <c r="BX2242" i="6"/>
  <c r="BX2243" i="6"/>
  <c r="BX2244" i="6"/>
  <c r="BX2245" i="6"/>
  <c r="BX2246" i="6"/>
  <c r="BX2247" i="6"/>
  <c r="BX2248" i="6"/>
  <c r="BX2249" i="6"/>
  <c r="BX2250" i="6"/>
  <c r="BX2251" i="6"/>
  <c r="BX2252" i="6"/>
  <c r="BX2253" i="6"/>
  <c r="BX2254" i="6"/>
  <c r="BX2255" i="6"/>
  <c r="BX2256" i="6"/>
  <c r="BX2257" i="6"/>
  <c r="BX2258" i="6"/>
  <c r="BX2259" i="6"/>
  <c r="BX2260" i="6"/>
  <c r="BX2261" i="6"/>
  <c r="BX2262" i="6"/>
  <c r="BX2263" i="6"/>
  <c r="BX2264" i="6"/>
  <c r="BX2265" i="6"/>
  <c r="BX2266" i="6"/>
  <c r="BX2267" i="6"/>
  <c r="BX2268" i="6"/>
  <c r="BX2269" i="6"/>
  <c r="BX2270" i="6"/>
  <c r="BX2271" i="6"/>
  <c r="BX2272" i="6"/>
  <c r="BX2273" i="6"/>
  <c r="BX2274" i="6"/>
  <c r="BX2275" i="6"/>
  <c r="BX2276" i="6"/>
  <c r="BX2277" i="6"/>
  <c r="BX2278" i="6"/>
  <c r="BX2279" i="6"/>
  <c r="BX2280" i="6"/>
  <c r="BX2281" i="6"/>
  <c r="BX2282" i="6"/>
  <c r="BX2283" i="6"/>
  <c r="BX2284" i="6"/>
  <c r="BX2285" i="6"/>
  <c r="BX2286" i="6"/>
  <c r="BX2287" i="6"/>
  <c r="BX2288" i="6"/>
  <c r="BX2289" i="6"/>
  <c r="BX2290" i="6"/>
  <c r="BX2291" i="6"/>
  <c r="BX2292" i="6"/>
  <c r="BX2293" i="6"/>
  <c r="BX2294" i="6"/>
  <c r="BX2295" i="6"/>
  <c r="BX2296" i="6"/>
  <c r="BX2297" i="6"/>
  <c r="BX2298" i="6"/>
  <c r="BX2299" i="6"/>
  <c r="BX2300" i="6"/>
  <c r="BX2301" i="6"/>
  <c r="BX2302" i="6"/>
  <c r="BX2303" i="6"/>
  <c r="BX2304" i="6"/>
  <c r="BX2305" i="6"/>
  <c r="BX2306" i="6"/>
  <c r="BX2307" i="6"/>
  <c r="BX2308" i="6"/>
  <c r="BX2309" i="6"/>
  <c r="BX2310" i="6"/>
  <c r="BX2311" i="6"/>
  <c r="BX2312" i="6"/>
  <c r="BX2313" i="6"/>
  <c r="BX2314" i="6"/>
  <c r="BX2315" i="6"/>
  <c r="BX2316" i="6"/>
  <c r="BX2317" i="6"/>
  <c r="BX2318" i="6"/>
  <c r="BX2319" i="6"/>
  <c r="BX2320" i="6"/>
  <c r="BX2321" i="6"/>
  <c r="BX2322" i="6"/>
  <c r="BX2323" i="6"/>
  <c r="BX2324" i="6"/>
  <c r="BX2325" i="6"/>
  <c r="BX2326" i="6"/>
  <c r="BX2327" i="6"/>
  <c r="BX2328" i="6"/>
  <c r="BX2329" i="6"/>
  <c r="BX2330" i="6"/>
  <c r="BX2331" i="6"/>
  <c r="BX2332" i="6"/>
  <c r="BX2333" i="6"/>
  <c r="BX2334" i="6"/>
  <c r="BX2335" i="6"/>
  <c r="BX2336" i="6"/>
  <c r="BX2337" i="6"/>
  <c r="BX2338" i="6"/>
  <c r="BX2339" i="6"/>
  <c r="BX2340" i="6"/>
  <c r="BX2341" i="6"/>
  <c r="BX2342" i="6"/>
  <c r="BX2343" i="6"/>
  <c r="BX2344" i="6"/>
  <c r="BX2345" i="6"/>
  <c r="BX2346" i="6"/>
  <c r="BX2347" i="6"/>
  <c r="BX2348" i="6"/>
  <c r="BX2349" i="6"/>
  <c r="BX2350" i="6"/>
  <c r="BX2351" i="6"/>
  <c r="BX2352" i="6"/>
  <c r="BX2353" i="6"/>
  <c r="BX2354" i="6"/>
  <c r="BX2355" i="6"/>
  <c r="BX2356" i="6"/>
  <c r="BX2357" i="6"/>
  <c r="BX2358" i="6"/>
  <c r="BX2359" i="6"/>
  <c r="BX2360" i="6"/>
  <c r="BX2361" i="6"/>
  <c r="BX2362" i="6"/>
  <c r="BX2363" i="6"/>
  <c r="BX2364" i="6"/>
  <c r="BX2365" i="6"/>
  <c r="BX2366" i="6"/>
  <c r="BX2367" i="6"/>
  <c r="BX2368" i="6"/>
  <c r="BX2369" i="6"/>
  <c r="BX2370" i="6"/>
  <c r="BX2371" i="6"/>
  <c r="BX2372" i="6"/>
  <c r="BX2373" i="6"/>
  <c r="BX2374" i="6"/>
  <c r="BX2375" i="6"/>
  <c r="BX2376" i="6"/>
  <c r="BX2377" i="6"/>
  <c r="BX2378" i="6"/>
  <c r="BX2379" i="6"/>
  <c r="BX2380" i="6"/>
  <c r="BX2381" i="6"/>
  <c r="BX2382" i="6"/>
  <c r="BX2383" i="6"/>
  <c r="BX2384" i="6"/>
  <c r="BX2385" i="6"/>
  <c r="BX2386" i="6"/>
  <c r="BX2387" i="6"/>
  <c r="BX2388" i="6"/>
  <c r="BX2389" i="6"/>
  <c r="BX2390" i="6"/>
  <c r="BX2391" i="6"/>
  <c r="BX2392" i="6"/>
  <c r="BX2393" i="6"/>
  <c r="BX2394" i="6"/>
  <c r="BX2395" i="6"/>
  <c r="BX2396" i="6"/>
  <c r="BX2397" i="6"/>
  <c r="BX2398" i="6"/>
  <c r="BX2399" i="6"/>
  <c r="BX2400" i="6"/>
  <c r="BX2401" i="6"/>
  <c r="BX2402" i="6"/>
  <c r="BX2403" i="6"/>
  <c r="BX2404" i="6"/>
  <c r="BX2405" i="6"/>
  <c r="BX2406" i="6"/>
  <c r="BX2407" i="6"/>
  <c r="BX2408" i="6"/>
  <c r="BX2409" i="6"/>
  <c r="BX2410" i="6"/>
  <c r="BX2411" i="6"/>
  <c r="BX2412" i="6"/>
  <c r="BX2413" i="6"/>
  <c r="BX2414" i="6"/>
  <c r="BX2415" i="6"/>
  <c r="BX2416" i="6"/>
  <c r="BX2417" i="6"/>
  <c r="BX2418" i="6"/>
  <c r="BX2419" i="6"/>
  <c r="BX2420" i="6"/>
  <c r="BX2421" i="6"/>
  <c r="BX2422" i="6"/>
  <c r="BX2423" i="6"/>
  <c r="BX2424" i="6"/>
  <c r="BX2425" i="6"/>
  <c r="BX2426" i="6"/>
  <c r="BX2427" i="6"/>
  <c r="BX2428" i="6"/>
  <c r="BX2429" i="6"/>
  <c r="BX2430" i="6"/>
  <c r="BX2431" i="6"/>
  <c r="BX2432" i="6"/>
  <c r="BX2433" i="6"/>
  <c r="BX2434" i="6"/>
  <c r="BX2435" i="6"/>
  <c r="BX2436" i="6"/>
  <c r="BX2437" i="6"/>
  <c r="BX2438" i="6"/>
  <c r="BX2439" i="6"/>
  <c r="BX2440" i="6"/>
  <c r="BX2441" i="6"/>
  <c r="BX2442" i="6"/>
  <c r="BX2443" i="6"/>
  <c r="BX2444" i="6"/>
  <c r="BX2445" i="6"/>
  <c r="BX2446" i="6"/>
  <c r="BX2447" i="6"/>
  <c r="BX2448" i="6"/>
  <c r="BX2449" i="6"/>
  <c r="BX2450" i="6"/>
  <c r="BX2451" i="6"/>
  <c r="BX2452" i="6"/>
  <c r="BX2453" i="6"/>
  <c r="BX2454" i="6"/>
  <c r="BX2455" i="6"/>
  <c r="BX2456" i="6"/>
  <c r="BX2457" i="6"/>
  <c r="BX2458" i="6"/>
  <c r="BX2459" i="6"/>
  <c r="BX2460" i="6"/>
  <c r="BX2461" i="6"/>
  <c r="BX2462" i="6"/>
  <c r="BX2463" i="6"/>
  <c r="BX2464" i="6"/>
  <c r="BX2465" i="6"/>
  <c r="BX2466" i="6"/>
  <c r="BX2467" i="6"/>
  <c r="BX2468" i="6"/>
  <c r="BX2469" i="6"/>
  <c r="BX2470" i="6"/>
  <c r="BX2471" i="6"/>
  <c r="BX2472" i="6"/>
  <c r="BX2473" i="6"/>
  <c r="BX2474" i="6"/>
  <c r="BX2475" i="6"/>
  <c r="BX2476" i="6"/>
  <c r="BX2477" i="6"/>
  <c r="BX2478" i="6"/>
  <c r="BX2479" i="6"/>
  <c r="BX2480" i="6"/>
  <c r="BX2481" i="6"/>
  <c r="BX2482" i="6"/>
  <c r="BX2483" i="6"/>
  <c r="BX2484" i="6"/>
  <c r="BX2485" i="6"/>
  <c r="BX2486" i="6"/>
  <c r="BX2487" i="6"/>
  <c r="BX2488" i="6"/>
  <c r="BX2489" i="6"/>
  <c r="BX2490" i="6"/>
  <c r="BX2491" i="6"/>
  <c r="BX2492" i="6"/>
  <c r="BX2493" i="6"/>
  <c r="BX2494" i="6"/>
  <c r="BX2495" i="6"/>
  <c r="BX2496" i="6"/>
  <c r="BX2497" i="6"/>
  <c r="BX2498" i="6"/>
  <c r="BX2499" i="6"/>
  <c r="BX2500" i="6"/>
  <c r="BX2501" i="6"/>
  <c r="BX2502" i="6"/>
  <c r="BX2503" i="6"/>
  <c r="BX2504" i="6"/>
  <c r="BX2505" i="6"/>
  <c r="BX2506" i="6"/>
  <c r="BX2507" i="6"/>
  <c r="BX2508" i="6"/>
  <c r="BX2509" i="6"/>
  <c r="BX2510" i="6"/>
  <c r="BX2511" i="6"/>
  <c r="BX2512" i="6"/>
  <c r="BX2513" i="6"/>
  <c r="BX2514" i="6"/>
  <c r="BX2515" i="6"/>
  <c r="BX2516" i="6"/>
  <c r="BX2517" i="6"/>
  <c r="BX2518" i="6"/>
  <c r="BX2519" i="6"/>
  <c r="BX2520" i="6"/>
  <c r="BX2521" i="6"/>
  <c r="BX2522" i="6"/>
  <c r="BX2523" i="6"/>
  <c r="BX2524" i="6"/>
  <c r="BX2525" i="6"/>
  <c r="BX2526" i="6"/>
  <c r="BX2527" i="6"/>
  <c r="BX2528" i="6"/>
  <c r="BX2529" i="6"/>
  <c r="BX2530" i="6"/>
  <c r="BX2531" i="6"/>
  <c r="BX2532" i="6"/>
  <c r="BX2533" i="6"/>
  <c r="BX2534" i="6"/>
  <c r="BX2535" i="6"/>
  <c r="BX2536" i="6"/>
  <c r="BX2537" i="6"/>
  <c r="BX2538" i="6"/>
  <c r="BX2539" i="6"/>
  <c r="BX2540" i="6"/>
  <c r="BX2541" i="6"/>
  <c r="BX2542" i="6"/>
  <c r="BX2543" i="6"/>
  <c r="BX2544" i="6"/>
  <c r="BX2545" i="6"/>
  <c r="BX2546" i="6"/>
  <c r="BX2547" i="6"/>
  <c r="BX2548" i="6"/>
  <c r="BX2549" i="6"/>
  <c r="BX2550" i="6"/>
  <c r="BX2551" i="6"/>
  <c r="BX2552" i="6"/>
  <c r="BX2553" i="6"/>
  <c r="BX2554" i="6"/>
  <c r="BX2555" i="6"/>
  <c r="BX2556" i="6"/>
  <c r="BX2557" i="6"/>
  <c r="BX2558" i="6"/>
  <c r="BX2559" i="6"/>
  <c r="BX2560" i="6"/>
  <c r="BX2561" i="6"/>
  <c r="BX2562" i="6"/>
  <c r="BX2563" i="6"/>
  <c r="BX2564" i="6"/>
  <c r="BX2565" i="6"/>
  <c r="BX2566" i="6"/>
  <c r="BX2567" i="6"/>
  <c r="BX2568" i="6"/>
  <c r="BX2569" i="6"/>
  <c r="BX2570" i="6"/>
  <c r="BX2571" i="6"/>
  <c r="BX2572" i="6"/>
  <c r="BX2573" i="6"/>
  <c r="BX2574" i="6"/>
  <c r="BX2575" i="6"/>
  <c r="BX2576" i="6"/>
  <c r="BX2577" i="6"/>
  <c r="BX2578" i="6"/>
  <c r="BX2579" i="6"/>
  <c r="BX2580" i="6"/>
  <c r="BX2581" i="6"/>
  <c r="BX2582" i="6"/>
  <c r="BX2583" i="6"/>
  <c r="BX2584" i="6"/>
  <c r="BX2585" i="6"/>
  <c r="BX2586" i="6"/>
  <c r="BX2587" i="6"/>
  <c r="BX2588" i="6"/>
  <c r="BX2589" i="6"/>
  <c r="BX2590" i="6"/>
  <c r="BX2591" i="6"/>
  <c r="BX2592" i="6"/>
  <c r="BX2593" i="6"/>
  <c r="BX2594" i="6"/>
  <c r="BX2595" i="6"/>
  <c r="BX2596" i="6"/>
  <c r="BX2597" i="6"/>
  <c r="BX2598" i="6"/>
  <c r="BX2599" i="6"/>
  <c r="BX2600" i="6"/>
  <c r="BX2601" i="6"/>
  <c r="BX2602" i="6"/>
  <c r="BX2603" i="6"/>
  <c r="BX2604" i="6"/>
  <c r="BX2605" i="6"/>
  <c r="BX2606" i="6"/>
  <c r="BX2607" i="6"/>
  <c r="BX2608" i="6"/>
  <c r="BX2609" i="6"/>
  <c r="BX2610" i="6"/>
  <c r="BX2611" i="6"/>
  <c r="BX2612" i="6"/>
  <c r="BX2613" i="6"/>
  <c r="BX2614" i="6"/>
  <c r="BX2615" i="6"/>
  <c r="BX2616" i="6"/>
  <c r="BX2617" i="6"/>
  <c r="BX2618" i="6"/>
  <c r="BX2619" i="6"/>
  <c r="BX2620" i="6"/>
  <c r="BX2621" i="6"/>
  <c r="BX2622" i="6"/>
  <c r="BX2623" i="6"/>
  <c r="BX2624" i="6"/>
  <c r="BX2625" i="6"/>
  <c r="BX2626" i="6"/>
  <c r="BX2627" i="6"/>
  <c r="BX2628" i="6"/>
  <c r="BX2629" i="6"/>
  <c r="BX2630" i="6"/>
  <c r="BX2631" i="6"/>
  <c r="BX2632" i="6"/>
  <c r="BX2633" i="6"/>
  <c r="BX2634" i="6"/>
  <c r="BX2635" i="6"/>
  <c r="BX2636" i="6"/>
  <c r="BX2637" i="6"/>
  <c r="BX2638" i="6"/>
  <c r="BX2639" i="6"/>
  <c r="BX2640" i="6"/>
  <c r="BX2641" i="6"/>
  <c r="BX2642" i="6"/>
  <c r="BX2643" i="6"/>
  <c r="BX2644" i="6"/>
  <c r="BX2645" i="6"/>
  <c r="BX2646" i="6"/>
  <c r="BX2647" i="6"/>
  <c r="BX2648" i="6"/>
  <c r="BX2649" i="6"/>
  <c r="BX2650" i="6"/>
  <c r="BX2651" i="6"/>
  <c r="BX2652" i="6"/>
  <c r="BX2653" i="6"/>
  <c r="BX2654" i="6"/>
  <c r="BX2655" i="6"/>
  <c r="BX2656" i="6"/>
  <c r="BX2657" i="6"/>
  <c r="BX2658" i="6"/>
  <c r="BX2659" i="6"/>
  <c r="BX2660" i="6"/>
  <c r="BX2661" i="6"/>
  <c r="BX2662" i="6"/>
  <c r="BX2663" i="6"/>
  <c r="BX2664" i="6"/>
  <c r="BX2665" i="6"/>
  <c r="BX2666" i="6"/>
  <c r="BX2667" i="6"/>
  <c r="BX2668" i="6"/>
  <c r="BX2669" i="6"/>
  <c r="BX2670" i="6"/>
  <c r="BX2671" i="6"/>
  <c r="BX2672" i="6"/>
  <c r="BX2673" i="6"/>
  <c r="BX2674" i="6"/>
  <c r="BX2675" i="6"/>
  <c r="BX2676" i="6"/>
  <c r="BX2677" i="6"/>
  <c r="BX2678" i="6"/>
  <c r="BX2679" i="6"/>
  <c r="BX2680" i="6"/>
  <c r="BX2681" i="6"/>
  <c r="BX2682" i="6"/>
  <c r="BX2683" i="6"/>
  <c r="BX2684" i="6"/>
  <c r="BX2685" i="6"/>
  <c r="BX2686" i="6"/>
  <c r="BX2687" i="6"/>
  <c r="BX2688" i="6"/>
  <c r="BX2689" i="6"/>
  <c r="BX2690" i="6"/>
  <c r="BX2691" i="6"/>
  <c r="BX2692" i="6"/>
  <c r="BX2693" i="6"/>
  <c r="BX2694" i="6"/>
  <c r="BX2695" i="6"/>
  <c r="BX2696" i="6"/>
  <c r="BX2697" i="6"/>
  <c r="BX2698" i="6"/>
  <c r="BX2699" i="6"/>
  <c r="BX2700" i="6"/>
  <c r="BX2701" i="6"/>
  <c r="BX2702" i="6"/>
  <c r="BX2703" i="6"/>
  <c r="BX2704" i="6"/>
  <c r="BX2705" i="6"/>
  <c r="BX2706" i="6"/>
  <c r="BX2707" i="6"/>
  <c r="BX2708" i="6"/>
  <c r="BX2709" i="6"/>
  <c r="BX2710" i="6"/>
  <c r="BX2711" i="6"/>
  <c r="BX2712" i="6"/>
  <c r="BX2713" i="6"/>
  <c r="BX2714" i="6"/>
  <c r="BX2715" i="6"/>
  <c r="BX2716" i="6"/>
  <c r="BX2717" i="6"/>
  <c r="BX2718" i="6"/>
  <c r="BX2719" i="6"/>
  <c r="BX2720" i="6"/>
  <c r="BX2721" i="6"/>
  <c r="BX2722" i="6"/>
  <c r="BX2723" i="6"/>
  <c r="BX2724" i="6"/>
  <c r="BX2725" i="6"/>
  <c r="BX2726" i="6"/>
  <c r="BX2727" i="6"/>
  <c r="BX2728" i="6"/>
  <c r="BX2729" i="6"/>
  <c r="BX2730" i="6"/>
  <c r="BX2731" i="6"/>
  <c r="BX2732" i="6"/>
  <c r="BX2733" i="6"/>
  <c r="BX2734" i="6"/>
  <c r="BX2735" i="6"/>
  <c r="BX2736" i="6"/>
  <c r="BX2737" i="6"/>
  <c r="BX2738" i="6"/>
  <c r="BX2739" i="6"/>
  <c r="BX2740" i="6"/>
  <c r="BX2741" i="6"/>
  <c r="BX2742" i="6"/>
  <c r="BX2743" i="6"/>
  <c r="BX2744" i="6"/>
  <c r="BX2745" i="6"/>
  <c r="BX2746" i="6"/>
  <c r="BX2747" i="6"/>
  <c r="BX2748" i="6"/>
  <c r="BX2749" i="6"/>
  <c r="BX2750" i="6"/>
  <c r="BX2751" i="6"/>
  <c r="BX2752" i="6"/>
  <c r="BX2753" i="6"/>
  <c r="BX2754" i="6"/>
  <c r="BX2755" i="6"/>
  <c r="BX2756" i="6"/>
  <c r="BX2757" i="6"/>
  <c r="BX2758" i="6"/>
  <c r="BX2759" i="6"/>
  <c r="BX2760" i="6"/>
  <c r="BX2761" i="6"/>
  <c r="BX2762" i="6"/>
  <c r="BX2763" i="6"/>
  <c r="BX2764" i="6"/>
  <c r="BX2765" i="6"/>
  <c r="BX2766" i="6"/>
  <c r="BX2767" i="6"/>
  <c r="BX2768" i="6"/>
  <c r="BX2769" i="6"/>
  <c r="BX2770" i="6"/>
  <c r="BX2771" i="6"/>
  <c r="BX2772" i="6"/>
  <c r="BX2773" i="6"/>
  <c r="BX2774" i="6"/>
  <c r="BX2775" i="6"/>
  <c r="BX2776" i="6"/>
  <c r="BX2777" i="6"/>
  <c r="BX2778" i="6"/>
  <c r="BX2779" i="6"/>
  <c r="BX2780" i="6"/>
  <c r="BX2781" i="6"/>
  <c r="BX2782" i="6"/>
  <c r="BX2783" i="6"/>
  <c r="BX2784" i="6"/>
  <c r="BX2785" i="6"/>
  <c r="BX2786" i="6"/>
  <c r="BX2787" i="6"/>
  <c r="BX2788" i="6"/>
  <c r="BX2789" i="6"/>
  <c r="BX2790" i="6"/>
  <c r="BX2791" i="6"/>
  <c r="BX2792" i="6"/>
  <c r="BX2793" i="6"/>
  <c r="BX2794" i="6"/>
  <c r="BX2795" i="6"/>
  <c r="BX2796" i="6"/>
  <c r="BX2797" i="6"/>
  <c r="BX2798" i="6"/>
  <c r="BX2799" i="6"/>
  <c r="BX2800" i="6"/>
  <c r="BX2801" i="6"/>
  <c r="BX2802" i="6"/>
  <c r="BX2803" i="6"/>
  <c r="BX2804" i="6"/>
  <c r="BX2805" i="6"/>
  <c r="BX2806" i="6"/>
  <c r="BX2807" i="6"/>
  <c r="BX2808" i="6"/>
  <c r="BX2809" i="6"/>
  <c r="BX2810" i="6"/>
  <c r="BX2811" i="6"/>
  <c r="BX2812" i="6"/>
  <c r="BX2813" i="6"/>
  <c r="BX2814" i="6"/>
  <c r="BX2815" i="6"/>
  <c r="BX2816" i="6"/>
  <c r="BX2817" i="6"/>
  <c r="BX2818" i="6"/>
  <c r="BX2819" i="6"/>
  <c r="BX2820" i="6"/>
  <c r="BX2821" i="6"/>
  <c r="BX2822" i="6"/>
  <c r="BX2823" i="6"/>
  <c r="BX2824" i="6"/>
  <c r="BX2825" i="6"/>
  <c r="BX2826" i="6"/>
  <c r="BX2827" i="6"/>
  <c r="BX2828" i="6"/>
  <c r="BX2829" i="6"/>
  <c r="BX2830" i="6"/>
  <c r="BX2831" i="6"/>
  <c r="BX2832" i="6"/>
  <c r="BX2833" i="6"/>
  <c r="BX2834" i="6"/>
  <c r="BX2835" i="6"/>
  <c r="BX2836" i="6"/>
  <c r="BX2837" i="6"/>
  <c r="BX2838" i="6"/>
  <c r="BX2839" i="6"/>
  <c r="BX2840" i="6"/>
  <c r="BX2841" i="6"/>
  <c r="BX2842" i="6"/>
  <c r="BX2843" i="6"/>
  <c r="BX2844" i="6"/>
  <c r="BX2845" i="6"/>
  <c r="BX2846" i="6"/>
  <c r="BX2847" i="6"/>
  <c r="BX2848" i="6"/>
  <c r="BX2849" i="6"/>
  <c r="BX2850" i="6"/>
  <c r="BX2851" i="6"/>
  <c r="BX2852" i="6"/>
  <c r="BX2853" i="6"/>
  <c r="BX2854" i="6"/>
  <c r="BX2855" i="6"/>
  <c r="BX2856" i="6"/>
  <c r="BX2857" i="6"/>
  <c r="BX2858" i="6"/>
  <c r="BX2859" i="6"/>
  <c r="BX2860" i="6"/>
  <c r="BX2861" i="6"/>
  <c r="BX2862" i="6"/>
  <c r="BX2863" i="6"/>
  <c r="BX2864" i="6"/>
  <c r="BX2865" i="6"/>
  <c r="BX2866" i="6"/>
  <c r="BX2867" i="6"/>
  <c r="BX2868" i="6"/>
  <c r="BX2869" i="6"/>
  <c r="BX2870" i="6"/>
  <c r="BX2871" i="6"/>
  <c r="BX2872" i="6"/>
  <c r="BX2873" i="6"/>
  <c r="BX2874" i="6"/>
  <c r="BX2875" i="6"/>
  <c r="BX2876" i="6"/>
  <c r="BX2877" i="6"/>
  <c r="BX2878" i="6"/>
  <c r="BX2879" i="6"/>
  <c r="BX2880" i="6"/>
  <c r="BX2881" i="6"/>
  <c r="BX2882" i="6"/>
  <c r="BX2883" i="6"/>
  <c r="BX2884" i="6"/>
  <c r="BX2885" i="6"/>
  <c r="BX2886" i="6"/>
  <c r="BX2887" i="6"/>
  <c r="BX2888" i="6"/>
  <c r="BX2889" i="6"/>
  <c r="BX2890" i="6"/>
  <c r="BX2891" i="6"/>
  <c r="BX2892" i="6"/>
  <c r="BX2893" i="6"/>
  <c r="BX2894" i="6"/>
  <c r="BX2895" i="6"/>
  <c r="BX2896" i="6"/>
  <c r="BX2897" i="6"/>
  <c r="BX2898" i="6"/>
  <c r="BX2899" i="6"/>
  <c r="BX2900" i="6"/>
  <c r="BX2901" i="6"/>
  <c r="BX2902" i="6"/>
  <c r="BX2903" i="6"/>
  <c r="BX2904" i="6"/>
  <c r="BX2905" i="6"/>
  <c r="BX2906" i="6"/>
  <c r="BX2907" i="6"/>
  <c r="BX2908" i="6"/>
  <c r="BX2909" i="6"/>
  <c r="BX2910" i="6"/>
  <c r="BX2911" i="6"/>
  <c r="BX2912" i="6"/>
  <c r="BX2913" i="6"/>
  <c r="BX2914" i="6"/>
  <c r="BX2915" i="6"/>
  <c r="BX2916" i="6"/>
  <c r="BX2917" i="6"/>
  <c r="BX2918" i="6"/>
  <c r="BX2919" i="6"/>
  <c r="BX2920" i="6"/>
  <c r="BX2921" i="6"/>
  <c r="BX2922" i="6"/>
  <c r="BX2923" i="6"/>
  <c r="BX2924" i="6"/>
  <c r="BX2925" i="6"/>
  <c r="BX2926" i="6"/>
  <c r="BX2927" i="6"/>
  <c r="BX2928" i="6"/>
  <c r="BX2929" i="6"/>
  <c r="BX2930" i="6"/>
  <c r="BX2931" i="6"/>
  <c r="BX2932" i="6"/>
  <c r="BX2933" i="6"/>
  <c r="BX2934" i="6"/>
  <c r="BX2935" i="6"/>
  <c r="BX2936" i="6"/>
  <c r="BX2937" i="6"/>
  <c r="BX2938" i="6"/>
  <c r="BX2939" i="6"/>
  <c r="BX2940" i="6"/>
  <c r="BX2941" i="6"/>
  <c r="BX2942" i="6"/>
  <c r="BX2943" i="6"/>
  <c r="BX2944" i="6"/>
  <c r="BX2945" i="6"/>
  <c r="BX2946" i="6"/>
  <c r="BX2947" i="6"/>
  <c r="BX2948" i="6"/>
  <c r="BX2949" i="6"/>
  <c r="BX2950" i="6"/>
  <c r="BX2951" i="6"/>
  <c r="BX2952" i="6"/>
  <c r="BX2953" i="6"/>
  <c r="BX2954" i="6"/>
  <c r="BX2955" i="6"/>
  <c r="BX2956" i="6"/>
  <c r="BX2957" i="6"/>
  <c r="BX2958" i="6"/>
  <c r="BX2959" i="6"/>
  <c r="BX2960" i="6"/>
  <c r="BX2961" i="6"/>
  <c r="BX2962" i="6"/>
  <c r="BX2963" i="6"/>
  <c r="BX2964" i="6"/>
  <c r="BX2965" i="6"/>
  <c r="BX2966" i="6"/>
  <c r="BX2967" i="6"/>
  <c r="BX2968" i="6"/>
  <c r="BX2969" i="6"/>
  <c r="BX2970" i="6"/>
  <c r="BX2971" i="6"/>
  <c r="BX2972" i="6"/>
  <c r="BX2973" i="6"/>
  <c r="BX2974" i="6"/>
  <c r="BX2975" i="6"/>
  <c r="BX2976" i="6"/>
  <c r="BX2977" i="6"/>
  <c r="BX2978" i="6"/>
  <c r="BX2979" i="6"/>
  <c r="BX2980" i="6"/>
  <c r="BX2981" i="6"/>
  <c r="BX2982" i="6"/>
  <c r="BX2983" i="6"/>
  <c r="BX2984" i="6"/>
  <c r="BX2985" i="6"/>
  <c r="BX2986" i="6"/>
  <c r="BX2987" i="6"/>
  <c r="BX2988" i="6"/>
  <c r="BX2989" i="6"/>
  <c r="BX2990" i="6"/>
  <c r="BX2991" i="6"/>
  <c r="BX2992" i="6"/>
  <c r="BX2993" i="6"/>
  <c r="BX2994" i="6"/>
  <c r="BX2995" i="6"/>
  <c r="BX2996" i="6"/>
  <c r="BX2997" i="6"/>
  <c r="BX2998" i="6"/>
  <c r="BX2999" i="6"/>
  <c r="BX3000" i="6"/>
  <c r="BX3001" i="6"/>
  <c r="BX3002" i="6"/>
  <c r="BX3003" i="6"/>
  <c r="BX3004" i="6"/>
  <c r="BX3005" i="6"/>
  <c r="BX3006" i="6"/>
  <c r="BX3007" i="6"/>
  <c r="BX3008" i="6"/>
  <c r="BX3009" i="6"/>
  <c r="BX3010" i="6"/>
  <c r="BX3011" i="6"/>
  <c r="BX3012" i="6"/>
  <c r="BX3013" i="6"/>
  <c r="BX3014" i="6"/>
  <c r="BX3015" i="6"/>
  <c r="BX3016" i="6"/>
  <c r="BX3017" i="6"/>
  <c r="BX3018" i="6"/>
  <c r="BX3019" i="6"/>
  <c r="BX3020" i="6"/>
  <c r="BX3021" i="6"/>
  <c r="BX3022" i="6"/>
  <c r="BX3023" i="6"/>
  <c r="BX3024" i="6"/>
  <c r="BX3025" i="6"/>
  <c r="BX3026" i="6"/>
  <c r="BX3027" i="6"/>
  <c r="BX3028" i="6"/>
  <c r="BX3029" i="6"/>
  <c r="BX3030" i="6"/>
  <c r="BX3031" i="6"/>
  <c r="BX3032" i="6"/>
  <c r="BX3033" i="6"/>
  <c r="BX3034" i="6"/>
  <c r="BX3035" i="6"/>
  <c r="BX3036" i="6"/>
  <c r="BX3037" i="6"/>
  <c r="BX3038" i="6"/>
  <c r="BX3039" i="6"/>
  <c r="BX3040" i="6"/>
  <c r="BX3041" i="6"/>
  <c r="BX3042" i="6"/>
  <c r="BX3043" i="6"/>
  <c r="BX3044" i="6"/>
  <c r="BX3045" i="6"/>
  <c r="BX3046" i="6"/>
  <c r="BX3047" i="6"/>
  <c r="BX3048" i="6"/>
  <c r="BX3049" i="6"/>
  <c r="BX3050" i="6"/>
  <c r="BX3051" i="6"/>
  <c r="BX3052" i="6"/>
  <c r="BX3053" i="6"/>
  <c r="BX3054" i="6"/>
  <c r="BX3055" i="6"/>
  <c r="BX3056" i="6"/>
  <c r="BX3057" i="6"/>
  <c r="BX3058" i="6"/>
  <c r="BX3059" i="6"/>
  <c r="BX3060" i="6"/>
  <c r="BX3061" i="6"/>
  <c r="BX3062" i="6"/>
  <c r="BX3063" i="6"/>
  <c r="BX3064" i="6"/>
  <c r="BX3065" i="6"/>
  <c r="BX3066" i="6"/>
  <c r="BX3067" i="6"/>
  <c r="BX3068" i="6"/>
  <c r="BX3069" i="6"/>
  <c r="BX3070" i="6"/>
  <c r="BX3071" i="6"/>
  <c r="BX3072" i="6"/>
  <c r="BX3073" i="6"/>
  <c r="BX3074" i="6"/>
  <c r="BX3075" i="6"/>
  <c r="BX3076" i="6"/>
  <c r="BX3077" i="6"/>
  <c r="BX3078" i="6"/>
  <c r="BX3079" i="6"/>
  <c r="BX3080" i="6"/>
  <c r="BX3081" i="6"/>
  <c r="BX3082" i="6"/>
  <c r="BX3083" i="6"/>
  <c r="BX3084" i="6"/>
  <c r="BX3085" i="6"/>
  <c r="BX3086" i="6"/>
  <c r="BX3087" i="6"/>
  <c r="BX3088" i="6"/>
  <c r="BX3089" i="6"/>
  <c r="BX3090" i="6"/>
  <c r="BX3091" i="6"/>
  <c r="BX3092" i="6"/>
  <c r="BX3093" i="6"/>
  <c r="BX3094" i="6"/>
  <c r="BX3095" i="6"/>
  <c r="BX3096" i="6"/>
  <c r="BX3097" i="6"/>
  <c r="BX3098" i="6"/>
  <c r="BX3099" i="6"/>
  <c r="BX3100" i="6"/>
  <c r="BX3101" i="6"/>
  <c r="BX3102" i="6"/>
  <c r="BX3103" i="6"/>
  <c r="BX3104" i="6"/>
  <c r="BX3105" i="6"/>
  <c r="BX3106" i="6"/>
  <c r="BX3107" i="6"/>
  <c r="BX3108" i="6"/>
  <c r="BX3109" i="6"/>
  <c r="BX3110" i="6"/>
  <c r="BX3111" i="6"/>
  <c r="BX3112" i="6"/>
  <c r="BX3113" i="6"/>
  <c r="BX3114" i="6"/>
  <c r="BX3115" i="6"/>
  <c r="BX3116" i="6"/>
  <c r="BX3117" i="6"/>
  <c r="BX3118" i="6"/>
  <c r="BX3119" i="6"/>
  <c r="BX3120" i="6"/>
  <c r="BX3121" i="6"/>
  <c r="BX3122" i="6"/>
  <c r="BX3123" i="6"/>
  <c r="BX3124" i="6"/>
  <c r="BX3125" i="6"/>
  <c r="BX3126" i="6"/>
  <c r="BX3127" i="6"/>
  <c r="BX3128" i="6"/>
  <c r="BX3129" i="6"/>
  <c r="BX3130" i="6"/>
  <c r="BX3131" i="6"/>
  <c r="BX3132" i="6"/>
  <c r="BX3133" i="6"/>
  <c r="BX3134" i="6"/>
  <c r="BX3135" i="6"/>
  <c r="BX3136" i="6"/>
  <c r="BX3137" i="6"/>
  <c r="BX3138" i="6"/>
  <c r="BX3139" i="6"/>
  <c r="BX3140" i="6"/>
  <c r="BX3141" i="6"/>
  <c r="BX3142" i="6"/>
  <c r="BX3143" i="6"/>
  <c r="BX3144" i="6"/>
  <c r="BX3145" i="6"/>
  <c r="BX3146" i="6"/>
  <c r="BX3147" i="6"/>
  <c r="BX3148" i="6"/>
  <c r="BX3149" i="6"/>
  <c r="BX3150" i="6"/>
  <c r="BX3151" i="6"/>
  <c r="BX3152" i="6"/>
  <c r="BX3153" i="6"/>
  <c r="BX3154" i="6"/>
  <c r="BX3155" i="6"/>
  <c r="BX3156" i="6"/>
  <c r="BX3157" i="6"/>
  <c r="BX3158" i="6"/>
  <c r="BX3159" i="6"/>
  <c r="BX3160" i="6"/>
  <c r="BX3161" i="6"/>
  <c r="BX3162" i="6"/>
  <c r="BX3163" i="6"/>
  <c r="BX3164" i="6"/>
  <c r="BX3165" i="6"/>
  <c r="BX3166" i="6"/>
  <c r="BX3167" i="6"/>
  <c r="BX3168" i="6"/>
  <c r="BX3169" i="6"/>
  <c r="BX3170" i="6"/>
  <c r="BX3171" i="6"/>
  <c r="BX3172" i="6"/>
  <c r="BX3173" i="6"/>
  <c r="BX3174" i="6"/>
  <c r="BX3175" i="6"/>
  <c r="BX3176" i="6"/>
  <c r="BX3177" i="6"/>
  <c r="BX3178" i="6"/>
  <c r="BX3179" i="6"/>
  <c r="BX3180" i="6"/>
  <c r="BX3181" i="6"/>
  <c r="BX3182" i="6"/>
  <c r="BX3183" i="6"/>
  <c r="BX3184" i="6"/>
  <c r="BX3185" i="6"/>
  <c r="BX3186" i="6"/>
  <c r="BX3187" i="6"/>
  <c r="BX3188" i="6"/>
  <c r="BX3189" i="6"/>
  <c r="BX3190" i="6"/>
  <c r="BX3191" i="6"/>
  <c r="BX3192" i="6"/>
  <c r="BX3193" i="6"/>
  <c r="BX3194" i="6"/>
  <c r="BX3195" i="6"/>
  <c r="BX3196" i="6"/>
  <c r="BX3197" i="6"/>
  <c r="BX3198" i="6"/>
  <c r="BX3199" i="6"/>
  <c r="BX3200" i="6"/>
  <c r="BX3201" i="6"/>
  <c r="BX3202" i="6"/>
  <c r="BX3203" i="6"/>
  <c r="BX3204" i="6"/>
  <c r="BX3205" i="6"/>
  <c r="BX3206" i="6"/>
  <c r="BX3207" i="6"/>
  <c r="BX3208" i="6"/>
  <c r="BX3209" i="6"/>
  <c r="BX3210" i="6"/>
  <c r="BX3211" i="6"/>
  <c r="BX3212" i="6"/>
  <c r="BX3213" i="6"/>
  <c r="BX3214" i="6"/>
  <c r="BX3215" i="6"/>
  <c r="BX3216" i="6"/>
  <c r="BX3217" i="6"/>
  <c r="BX3218" i="6"/>
  <c r="BX3219" i="6"/>
  <c r="BX3220" i="6"/>
  <c r="BX3221" i="6"/>
  <c r="BX3222" i="6"/>
  <c r="BX3223" i="6"/>
  <c r="BX3224" i="6"/>
  <c r="BX3225" i="6"/>
  <c r="BX3226" i="6"/>
  <c r="BX3227" i="6"/>
  <c r="BX3228" i="6"/>
  <c r="BX3229" i="6"/>
  <c r="BX3230" i="6"/>
  <c r="BX3231" i="6"/>
  <c r="BX3232" i="6"/>
  <c r="BX3233" i="6"/>
  <c r="BX3234" i="6"/>
  <c r="BX3235" i="6"/>
  <c r="BX3236" i="6"/>
  <c r="BX3237" i="6"/>
  <c r="BX3238" i="6"/>
  <c r="BX3239" i="6"/>
  <c r="BX3240" i="6"/>
  <c r="BX3241" i="6"/>
  <c r="BX3242" i="6"/>
  <c r="BX3243" i="6"/>
  <c r="BX3244" i="6"/>
  <c r="BX3245" i="6"/>
  <c r="BX3246" i="6"/>
  <c r="BX3247" i="6"/>
  <c r="BX3248" i="6"/>
  <c r="BX3249" i="6"/>
  <c r="BX3250" i="6"/>
  <c r="BX3251" i="6"/>
  <c r="BX3252" i="6"/>
  <c r="BX3253" i="6"/>
  <c r="BX3254" i="6"/>
  <c r="BX3255" i="6"/>
  <c r="BX3256" i="6"/>
  <c r="BX3257" i="6"/>
  <c r="BX3258" i="6"/>
  <c r="BX3259" i="6"/>
  <c r="BX3260" i="6"/>
  <c r="BX3261" i="6"/>
  <c r="BX3262" i="6"/>
  <c r="BX3263" i="6"/>
  <c r="BX3264" i="6"/>
  <c r="BX3265" i="6"/>
  <c r="BX3266" i="6"/>
  <c r="BX3267" i="6"/>
  <c r="BX3268" i="6"/>
  <c r="BX3269" i="6"/>
  <c r="BX3270" i="6"/>
  <c r="BX3271" i="6"/>
  <c r="BX3272" i="6"/>
  <c r="BX3273" i="6"/>
  <c r="BX3274" i="6"/>
  <c r="BX3275" i="6"/>
  <c r="BX3276" i="6"/>
  <c r="BX3277" i="6"/>
  <c r="BX3278" i="6"/>
  <c r="BX3279" i="6"/>
  <c r="BX3280" i="6"/>
  <c r="BX3281" i="6"/>
  <c r="BX3282" i="6"/>
  <c r="BX3283" i="6"/>
  <c r="BX3284" i="6"/>
  <c r="BX3285" i="6"/>
  <c r="BX3286" i="6"/>
  <c r="BX3287" i="6"/>
  <c r="BX3288" i="6"/>
  <c r="BX3289" i="6"/>
  <c r="BX3290" i="6"/>
  <c r="BX3291" i="6"/>
  <c r="BX3292" i="6"/>
  <c r="BX3293" i="6"/>
  <c r="BX3294" i="6"/>
  <c r="BX3295" i="6"/>
  <c r="BX3296" i="6"/>
  <c r="BX3297" i="6"/>
  <c r="BX3298" i="6"/>
  <c r="BX3299" i="6"/>
  <c r="BX3300" i="6"/>
  <c r="BX3301" i="6"/>
  <c r="BX3302" i="6"/>
  <c r="BX3303" i="6"/>
  <c r="BX3304" i="6"/>
  <c r="BX3305" i="6"/>
  <c r="BX3306" i="6"/>
  <c r="BX3307" i="6"/>
  <c r="BX3308" i="6"/>
  <c r="BX3309" i="6"/>
  <c r="BX3310" i="6"/>
  <c r="BX3311" i="6"/>
  <c r="BX3312" i="6"/>
  <c r="BX3313" i="6"/>
  <c r="BX3314" i="6"/>
  <c r="BX3315" i="6"/>
  <c r="BX3316" i="6"/>
  <c r="BX3317" i="6"/>
  <c r="BX3318" i="6"/>
  <c r="BX3319" i="6"/>
  <c r="BX3320" i="6"/>
  <c r="BX3321" i="6"/>
  <c r="BX3322" i="6"/>
  <c r="BX3323" i="6"/>
  <c r="BX3324" i="6"/>
  <c r="BX3325" i="6"/>
  <c r="BX3326" i="6"/>
  <c r="BX3327" i="6"/>
  <c r="BX3328" i="6"/>
  <c r="BX3329" i="6"/>
  <c r="BX3330" i="6"/>
  <c r="BX3331" i="6"/>
  <c r="BX3332" i="6"/>
  <c r="BX3333" i="6"/>
  <c r="BX3334" i="6"/>
  <c r="BX3335" i="6"/>
  <c r="BX3336" i="6"/>
  <c r="BX3337" i="6"/>
  <c r="BX3338" i="6"/>
  <c r="BX3339" i="6"/>
  <c r="BX3340" i="6"/>
  <c r="BX3341" i="6"/>
  <c r="BX3342" i="6"/>
  <c r="BX3343" i="6"/>
  <c r="BX3344" i="6"/>
  <c r="BX3345" i="6"/>
  <c r="BX3346" i="6"/>
  <c r="BX3347" i="6"/>
  <c r="BX3348" i="6"/>
  <c r="BX3349" i="6"/>
  <c r="BX3350" i="6"/>
  <c r="BX3351" i="6"/>
  <c r="BX3352" i="6"/>
  <c r="BX3353" i="6"/>
  <c r="BX3354" i="6"/>
  <c r="BX3355" i="6"/>
  <c r="BX3356" i="6"/>
  <c r="BX3357" i="6"/>
  <c r="BX3358" i="6"/>
  <c r="BX3359" i="6"/>
  <c r="BX3360" i="6"/>
  <c r="BX3361" i="6"/>
  <c r="BX3362" i="6"/>
  <c r="BX3363" i="6"/>
  <c r="BX3364" i="6"/>
  <c r="BX3365" i="6"/>
  <c r="BX3366" i="6"/>
  <c r="BX3367" i="6"/>
  <c r="BX3368" i="6"/>
  <c r="BX3369" i="6"/>
  <c r="BX3370" i="6"/>
  <c r="BX3371" i="6"/>
  <c r="BX3372" i="6"/>
  <c r="BX3373" i="6"/>
  <c r="BX3374" i="6"/>
  <c r="BX3375" i="6"/>
  <c r="BX3376" i="6"/>
  <c r="BX3377" i="6"/>
  <c r="BX3378" i="6"/>
  <c r="BX3379" i="6"/>
  <c r="BX3380" i="6"/>
  <c r="BX3381" i="6"/>
  <c r="BX3382" i="6"/>
  <c r="BX3383" i="6"/>
  <c r="BX3384" i="6"/>
  <c r="BX3385" i="6"/>
  <c r="BX3386" i="6"/>
  <c r="BX3387" i="6"/>
  <c r="BX3388" i="6"/>
  <c r="BX3389" i="6"/>
  <c r="BX3390" i="6"/>
  <c r="BX3391" i="6"/>
  <c r="BX3392" i="6"/>
  <c r="BX3393" i="6"/>
  <c r="BX3394" i="6"/>
  <c r="BX3395" i="6"/>
  <c r="BX3396" i="6"/>
  <c r="BX3397" i="6"/>
  <c r="BX3398" i="6"/>
  <c r="BX3399" i="6"/>
  <c r="BX3400" i="6"/>
  <c r="BX3401" i="6"/>
  <c r="BX3402" i="6"/>
  <c r="BX3403" i="6"/>
  <c r="BX3404" i="6"/>
  <c r="BX3405" i="6"/>
  <c r="BX3406" i="6"/>
  <c r="BX3407" i="6"/>
  <c r="BX3408" i="6"/>
  <c r="BX3409" i="6"/>
  <c r="BX3410" i="6"/>
  <c r="BX3411" i="6"/>
  <c r="BX3412" i="6"/>
  <c r="BX3413" i="6"/>
  <c r="BX3414" i="6"/>
  <c r="BX3415" i="6"/>
  <c r="BX3416" i="6"/>
  <c r="BX3417" i="6"/>
  <c r="BX3418" i="6"/>
  <c r="BX3419" i="6"/>
  <c r="BX3420" i="6"/>
  <c r="BX3421" i="6"/>
  <c r="BX3422" i="6"/>
  <c r="BX3423" i="6"/>
  <c r="BX3424" i="6"/>
  <c r="BX3425" i="6"/>
  <c r="BX3426" i="6"/>
  <c r="BX3427" i="6"/>
  <c r="BX3428" i="6"/>
  <c r="BX3429" i="6"/>
  <c r="BX3430" i="6"/>
  <c r="BX3431" i="6"/>
  <c r="BX3432" i="6"/>
  <c r="BX3433" i="6"/>
  <c r="BX3434" i="6"/>
  <c r="BX3435" i="6"/>
  <c r="BX3436" i="6"/>
  <c r="BX3437" i="6"/>
  <c r="BX3438" i="6"/>
  <c r="BX3439" i="6"/>
  <c r="BX3440" i="6"/>
  <c r="BX3441" i="6"/>
  <c r="BX3442" i="6"/>
  <c r="BX3443" i="6"/>
  <c r="BX3444" i="6"/>
  <c r="BX3445" i="6"/>
  <c r="BX3446" i="6"/>
  <c r="BX3447" i="6"/>
  <c r="BX3448" i="6"/>
  <c r="BX3449" i="6"/>
  <c r="BX3450" i="6"/>
  <c r="BX3451" i="6"/>
  <c r="BX3452" i="6"/>
  <c r="BX3453" i="6"/>
  <c r="BX3454" i="6"/>
  <c r="BX3455" i="6"/>
  <c r="BX3456" i="6"/>
  <c r="BX3457" i="6"/>
  <c r="BX3458" i="6"/>
  <c r="BX3459" i="6"/>
  <c r="BX3460" i="6"/>
  <c r="BX3461" i="6"/>
  <c r="BX3462" i="6"/>
  <c r="BX3463" i="6"/>
  <c r="BX3464" i="6"/>
  <c r="BX3465" i="6"/>
  <c r="BX3466" i="6"/>
  <c r="BX3467" i="6"/>
  <c r="BX3468" i="6"/>
  <c r="BX3469" i="6"/>
  <c r="BX3470" i="6"/>
  <c r="BX3471" i="6"/>
  <c r="BX3472" i="6"/>
  <c r="BX3473" i="6"/>
  <c r="BX3474" i="6"/>
  <c r="BX3475" i="6"/>
  <c r="BX3476" i="6"/>
  <c r="BX3477" i="6"/>
  <c r="BX3478" i="6"/>
  <c r="BX3479" i="6"/>
  <c r="BX3480" i="6"/>
  <c r="BX3481" i="6"/>
  <c r="BX3482" i="6"/>
  <c r="BX3483" i="6"/>
  <c r="BX3484" i="6"/>
  <c r="BX3485" i="6"/>
  <c r="BX3486" i="6"/>
  <c r="BX3487" i="6"/>
  <c r="BX3488" i="6"/>
  <c r="BX3489" i="6"/>
  <c r="BX3490" i="6"/>
  <c r="BX3491" i="6"/>
  <c r="BX3492" i="6"/>
  <c r="BX3493" i="6"/>
  <c r="BX3494" i="6"/>
  <c r="BX3495" i="6"/>
  <c r="BX3496" i="6"/>
  <c r="BX3497" i="6"/>
  <c r="BX3498" i="6"/>
  <c r="BX3499" i="6"/>
  <c r="BX3500" i="6"/>
  <c r="BX3501" i="6"/>
  <c r="BX3502" i="6"/>
  <c r="BX3503" i="6"/>
  <c r="BX3504" i="6"/>
  <c r="BX3505" i="6"/>
  <c r="BX3506" i="6"/>
  <c r="BX3507" i="6"/>
  <c r="BX3508" i="6"/>
  <c r="BX3509" i="6"/>
  <c r="BX3510" i="6"/>
  <c r="BX3511" i="6"/>
  <c r="BX3512" i="6"/>
  <c r="BX3513" i="6"/>
  <c r="BX3514" i="6"/>
  <c r="BX3515" i="6"/>
  <c r="BX3516" i="6"/>
  <c r="BX3517" i="6"/>
  <c r="BX3518" i="6"/>
  <c r="BX3519" i="6"/>
  <c r="BX3520" i="6"/>
  <c r="BX3521" i="6"/>
  <c r="BX3522" i="6"/>
  <c r="BX3523" i="6"/>
  <c r="BX3524" i="6"/>
  <c r="BX3525" i="6"/>
  <c r="BX3526" i="6"/>
  <c r="BX3527" i="6"/>
  <c r="BX3528" i="6"/>
  <c r="BX3529" i="6"/>
  <c r="BX3530" i="6"/>
  <c r="BX3531" i="6"/>
  <c r="BX3532" i="6"/>
  <c r="BX3533" i="6"/>
  <c r="BX3534" i="6"/>
  <c r="BX3535" i="6"/>
  <c r="BX3536" i="6"/>
  <c r="BX3537" i="6"/>
  <c r="BX3538" i="6"/>
  <c r="BX3539" i="6"/>
  <c r="BX3540" i="6"/>
  <c r="BX3541" i="6"/>
  <c r="BX3542" i="6"/>
  <c r="BX3543" i="6"/>
  <c r="BX3544" i="6"/>
  <c r="BX3545" i="6"/>
  <c r="BX3546" i="6"/>
  <c r="BX3547" i="6"/>
  <c r="BX3548" i="6"/>
  <c r="BX3549" i="6"/>
  <c r="BX3550" i="6"/>
  <c r="BX3551" i="6"/>
  <c r="BX3552" i="6"/>
  <c r="BX3553" i="6"/>
  <c r="BX3554" i="6"/>
  <c r="BX3555" i="6"/>
  <c r="BX3556" i="6"/>
  <c r="BX3557" i="6"/>
  <c r="BX3558" i="6"/>
  <c r="BX3559" i="6"/>
  <c r="BX3560" i="6"/>
  <c r="BX3561" i="6"/>
  <c r="BX3562" i="6"/>
  <c r="BX3563" i="6"/>
  <c r="BX3564" i="6"/>
  <c r="BX3565" i="6"/>
  <c r="BX3566" i="6"/>
  <c r="BX3567" i="6"/>
  <c r="BX3568" i="6"/>
  <c r="BX3569" i="6"/>
  <c r="BX3570" i="6"/>
  <c r="BX3571" i="6"/>
  <c r="BX3572" i="6"/>
  <c r="BX3573" i="6"/>
  <c r="BX3574" i="6"/>
  <c r="BX3575" i="6"/>
  <c r="BX3576" i="6"/>
  <c r="BX3577" i="6"/>
  <c r="BX3578" i="6"/>
  <c r="BX3579" i="6"/>
  <c r="BX3580" i="6"/>
  <c r="BX3581" i="6"/>
  <c r="BX3582" i="6"/>
  <c r="BX3583" i="6"/>
  <c r="BX3584" i="6"/>
  <c r="BX3585" i="6"/>
  <c r="BX3586" i="6"/>
  <c r="BX3587" i="6"/>
  <c r="BX3588" i="6"/>
  <c r="BX3589" i="6"/>
  <c r="BX3590" i="6"/>
  <c r="BX3591" i="6"/>
  <c r="BX3592" i="6"/>
  <c r="BX3593" i="6"/>
  <c r="BX3594" i="6"/>
  <c r="BX3595" i="6"/>
  <c r="BX3596" i="6"/>
  <c r="BX3597" i="6"/>
  <c r="BX3598" i="6"/>
  <c r="BX3599" i="6"/>
  <c r="BX3600" i="6"/>
  <c r="BX3601" i="6"/>
  <c r="BX3602" i="6"/>
  <c r="BX3603" i="6"/>
  <c r="BX3604" i="6"/>
  <c r="BX3605" i="6"/>
  <c r="BX3606" i="6"/>
  <c r="BX3607" i="6"/>
  <c r="BX3608" i="6"/>
  <c r="BX3609" i="6"/>
  <c r="BX3610" i="6"/>
  <c r="BX3611" i="6"/>
  <c r="BX3612" i="6"/>
  <c r="BX3613" i="6"/>
  <c r="BX3614" i="6"/>
  <c r="BX3615" i="6"/>
  <c r="BX3616" i="6"/>
  <c r="BX3617" i="6"/>
  <c r="BX3618" i="6"/>
  <c r="BX3619" i="6"/>
  <c r="BX3620" i="6"/>
  <c r="BX3621" i="6"/>
  <c r="BX3622" i="6"/>
  <c r="BX3623" i="6"/>
  <c r="BX3624" i="6"/>
  <c r="BX3625" i="6"/>
  <c r="BX3626" i="6"/>
  <c r="BX3627" i="6"/>
  <c r="BX3628" i="6"/>
  <c r="BX3629" i="6"/>
  <c r="BX3630" i="6"/>
  <c r="BX3631" i="6"/>
  <c r="BX3632" i="6"/>
  <c r="BX3633" i="6"/>
  <c r="BX3634" i="6"/>
  <c r="BX3635" i="6"/>
  <c r="BX3636" i="6"/>
  <c r="BX3637" i="6"/>
  <c r="BX3638" i="6"/>
  <c r="BX3639" i="6"/>
  <c r="BX3640" i="6"/>
  <c r="BX3641" i="6"/>
  <c r="BX3642" i="6"/>
  <c r="BX3643" i="6"/>
  <c r="BX3644" i="6"/>
  <c r="BX3645" i="6"/>
  <c r="BX3646" i="6"/>
  <c r="BX3647" i="6"/>
  <c r="BX3648" i="6"/>
  <c r="BX3649" i="6"/>
  <c r="BX3650" i="6"/>
  <c r="BX3651" i="6"/>
  <c r="BX3652" i="6"/>
  <c r="BX3653" i="6"/>
  <c r="BX3654" i="6"/>
  <c r="BX3655" i="6"/>
  <c r="BX3656" i="6"/>
  <c r="BX3657" i="6"/>
  <c r="BX3658" i="6"/>
  <c r="BX3659" i="6"/>
  <c r="BX3660" i="6"/>
  <c r="BX3661" i="6"/>
  <c r="BX3662" i="6"/>
  <c r="BX3663" i="6"/>
  <c r="BX3664" i="6"/>
  <c r="BX3665" i="6"/>
  <c r="BX3666" i="6"/>
  <c r="BX3667" i="6"/>
  <c r="BX3668" i="6"/>
  <c r="BX3669" i="6"/>
  <c r="BX3670" i="6"/>
  <c r="BX3671" i="6"/>
  <c r="BX3672" i="6"/>
  <c r="BX3673" i="6"/>
  <c r="BX3674" i="6"/>
  <c r="BX3675" i="6"/>
  <c r="BX3676" i="6"/>
  <c r="BX3677" i="6"/>
  <c r="BX3678" i="6"/>
  <c r="BX3679" i="6"/>
  <c r="BX3680" i="6"/>
  <c r="BX3681" i="6"/>
  <c r="BX3682" i="6"/>
  <c r="BX3683" i="6"/>
  <c r="BX3684" i="6"/>
  <c r="BX3685" i="6"/>
  <c r="BX3686" i="6"/>
  <c r="BX3687" i="6"/>
  <c r="BX3688" i="6"/>
  <c r="BX3689" i="6"/>
  <c r="BX3690" i="6"/>
  <c r="BX3691" i="6"/>
  <c r="BX3692" i="6"/>
  <c r="BX3693" i="6"/>
  <c r="BX3694" i="6"/>
  <c r="BX3695" i="6"/>
  <c r="BX3696" i="6"/>
  <c r="BX3697" i="6"/>
  <c r="BX3698" i="6"/>
  <c r="BX3699" i="6"/>
  <c r="BX3700" i="6"/>
  <c r="BX3701" i="6"/>
  <c r="BX3702" i="6"/>
  <c r="BX3703" i="6"/>
  <c r="BX3704" i="6"/>
  <c r="BX3705" i="6"/>
  <c r="BX3706" i="6"/>
  <c r="BX3707" i="6"/>
  <c r="BX3708" i="6"/>
  <c r="BX3709" i="6"/>
  <c r="BX3710" i="6"/>
  <c r="BX3711" i="6"/>
  <c r="BX3712" i="6"/>
  <c r="BX3713" i="6"/>
  <c r="BX3714" i="6"/>
  <c r="BX3715" i="6"/>
  <c r="BX3716" i="6"/>
  <c r="BX3717" i="6"/>
  <c r="BX3718" i="6"/>
  <c r="BX3719" i="6"/>
  <c r="BX3720" i="6"/>
  <c r="BX3721" i="6"/>
  <c r="BX3722" i="6"/>
  <c r="BX3723" i="6"/>
  <c r="BX3724" i="6"/>
  <c r="BX3725" i="6"/>
  <c r="BX3726" i="6"/>
  <c r="BX3727" i="6"/>
  <c r="BX3728" i="6"/>
  <c r="BX3729" i="6"/>
  <c r="BX3730" i="6"/>
  <c r="BX3731" i="6"/>
  <c r="BX3732" i="6"/>
  <c r="BX3733" i="6"/>
  <c r="BX3734" i="6"/>
  <c r="BX3735" i="6"/>
  <c r="BX3736" i="6"/>
  <c r="BX3737" i="6"/>
  <c r="BX3738" i="6"/>
  <c r="BX3739" i="6"/>
  <c r="BX3740" i="6"/>
  <c r="BX3741" i="6"/>
  <c r="BX3742" i="6"/>
  <c r="BX3743" i="6"/>
  <c r="BX3744" i="6"/>
  <c r="BX3745" i="6"/>
  <c r="BX3746" i="6"/>
  <c r="BX3747" i="6"/>
  <c r="BX3748" i="6"/>
  <c r="BX3749" i="6"/>
  <c r="BX3750" i="6"/>
  <c r="BX3751" i="6"/>
  <c r="BX3752" i="6"/>
  <c r="BX3753" i="6"/>
  <c r="BX3754" i="6"/>
  <c r="BX3755" i="6"/>
  <c r="BX3756" i="6"/>
  <c r="BX3757" i="6"/>
  <c r="BX3758" i="6"/>
  <c r="BX3759" i="6"/>
  <c r="BX3760" i="6"/>
  <c r="BX3761" i="6"/>
  <c r="BX3762" i="6"/>
  <c r="BX3763" i="6"/>
  <c r="BX3764" i="6"/>
  <c r="BX3765" i="6"/>
  <c r="BX3766" i="6"/>
  <c r="BX3767" i="6"/>
  <c r="BX3768" i="6"/>
  <c r="BX3769" i="6"/>
  <c r="BX3770" i="6"/>
  <c r="BX3771" i="6"/>
  <c r="BX3772" i="6"/>
  <c r="BX3773" i="6"/>
  <c r="BX3774" i="6"/>
  <c r="BX3775" i="6"/>
  <c r="BX3776" i="6"/>
  <c r="BX3777" i="6"/>
  <c r="BX3778" i="6"/>
  <c r="BX3779" i="6"/>
  <c r="BX3780" i="6"/>
  <c r="BX3781" i="6"/>
  <c r="BX3782" i="6"/>
  <c r="BX3783" i="6"/>
  <c r="BX3784" i="6"/>
  <c r="BX3785" i="6"/>
  <c r="BX3786" i="6"/>
  <c r="BX3787" i="6"/>
  <c r="BX3788" i="6"/>
  <c r="BX3789" i="6"/>
  <c r="BX3790" i="6"/>
  <c r="BX3791" i="6"/>
  <c r="BX3792" i="6"/>
  <c r="BX3793" i="6"/>
  <c r="BX3794" i="6"/>
  <c r="BX3795" i="6"/>
  <c r="BX3796" i="6"/>
  <c r="BX3797" i="6"/>
  <c r="BX3798" i="6"/>
  <c r="BX3799" i="6"/>
  <c r="BX3800" i="6"/>
  <c r="BX3801" i="6"/>
  <c r="BX3802" i="6"/>
  <c r="BX3803" i="6"/>
  <c r="BX3804" i="6"/>
  <c r="BX3805" i="6"/>
  <c r="BX3806" i="6"/>
  <c r="BX3807" i="6"/>
  <c r="BX3808" i="6"/>
  <c r="BX3809" i="6"/>
  <c r="BX3810" i="6"/>
  <c r="BX3811" i="6"/>
  <c r="BX3812" i="6"/>
  <c r="BX3813" i="6"/>
  <c r="BX3814" i="6"/>
  <c r="BX3815" i="6"/>
  <c r="BX3816" i="6"/>
  <c r="BX3817" i="6"/>
  <c r="BX3818" i="6"/>
  <c r="BX3819" i="6"/>
  <c r="BX3820" i="6"/>
  <c r="BX3821" i="6"/>
  <c r="BX3822" i="6"/>
  <c r="BX3823" i="6"/>
  <c r="BX3824" i="6"/>
  <c r="BX3825" i="6"/>
  <c r="BX3826" i="6"/>
  <c r="BX3827" i="6"/>
  <c r="BX3828" i="6"/>
  <c r="BX3829" i="6"/>
  <c r="BX3830" i="6"/>
  <c r="BX3831" i="6"/>
  <c r="BX3832" i="6"/>
  <c r="BX3833" i="6"/>
  <c r="BX3834" i="6"/>
  <c r="BX3835" i="6"/>
  <c r="BX3836" i="6"/>
  <c r="BX3837" i="6"/>
  <c r="BX3838" i="6"/>
  <c r="BX3839" i="6"/>
  <c r="BX3840" i="6"/>
  <c r="BX3841" i="6"/>
  <c r="BX3842" i="6"/>
  <c r="BX3843" i="6"/>
  <c r="BX3844" i="6"/>
  <c r="BX3845" i="6"/>
  <c r="BX3846" i="6"/>
  <c r="BX3847" i="6"/>
  <c r="BX3848" i="6"/>
  <c r="BX3849" i="6"/>
  <c r="BX3850" i="6"/>
  <c r="BX3851" i="6"/>
  <c r="BX3852" i="6"/>
  <c r="BX3853" i="6"/>
  <c r="BX3854" i="6"/>
  <c r="BX3855" i="6"/>
  <c r="BX3856" i="6"/>
  <c r="BX3857" i="6"/>
  <c r="BX3858" i="6"/>
  <c r="BX3859" i="6"/>
  <c r="BX3860" i="6"/>
  <c r="BX3861" i="6"/>
  <c r="BX3862" i="6"/>
  <c r="BX3863" i="6"/>
  <c r="BX3864" i="6"/>
  <c r="BX3865" i="6"/>
  <c r="BX3866" i="6"/>
  <c r="BX3867" i="6"/>
  <c r="BX3868" i="6"/>
  <c r="BX3869" i="6"/>
  <c r="BX3870" i="6"/>
  <c r="BX3871" i="6"/>
  <c r="BX3872" i="6"/>
  <c r="BX3873" i="6"/>
  <c r="BX3874" i="6"/>
  <c r="BX3875" i="6"/>
  <c r="BX3876" i="6"/>
  <c r="BX3877" i="6"/>
  <c r="BX3878" i="6"/>
  <c r="BX3879" i="6"/>
  <c r="BX3880" i="6"/>
  <c r="BX3881" i="6"/>
  <c r="BX3882" i="6"/>
  <c r="BX3883" i="6"/>
  <c r="BX3884" i="6"/>
  <c r="BX3885" i="6"/>
  <c r="BX3886" i="6"/>
  <c r="BX3887" i="6"/>
  <c r="BX3888" i="6"/>
  <c r="BX3889" i="6"/>
  <c r="BX3890" i="6"/>
  <c r="BX3891" i="6"/>
  <c r="BX3892" i="6"/>
  <c r="BX3893" i="6"/>
  <c r="BX3894" i="6"/>
  <c r="BX3895" i="6"/>
  <c r="BX3896" i="6"/>
  <c r="BX3897" i="6"/>
  <c r="BX3898" i="6"/>
  <c r="BX3899" i="6"/>
  <c r="BX3900" i="6"/>
  <c r="BX3901" i="6"/>
  <c r="BX3902" i="6"/>
  <c r="BX3903" i="6"/>
  <c r="BX3904" i="6"/>
  <c r="BX3905" i="6"/>
  <c r="BX3906" i="6"/>
  <c r="BX3907" i="6"/>
  <c r="BX3908" i="6"/>
  <c r="BX3909" i="6"/>
  <c r="BX3910" i="6"/>
  <c r="BX3911" i="6"/>
  <c r="BX3912" i="6"/>
  <c r="BX3913" i="6"/>
  <c r="BX3914" i="6"/>
  <c r="BX3915" i="6"/>
  <c r="BX3916" i="6"/>
  <c r="BX3917" i="6"/>
  <c r="BX3918" i="6"/>
  <c r="BX3919" i="6"/>
  <c r="BX3920" i="6"/>
  <c r="BX3921" i="6"/>
  <c r="BX3922" i="6"/>
  <c r="BX3923" i="6"/>
  <c r="BX3924" i="6"/>
  <c r="BX3925" i="6"/>
  <c r="BX3926" i="6"/>
  <c r="BX3927" i="6"/>
  <c r="BX3928" i="6"/>
  <c r="BX3929" i="6"/>
  <c r="BX3930" i="6"/>
  <c r="BX3931" i="6"/>
  <c r="BX3932" i="6"/>
  <c r="BX3933" i="6"/>
  <c r="BX3934" i="6"/>
  <c r="BX3935" i="6"/>
  <c r="BX3936" i="6"/>
  <c r="BX3937" i="6"/>
  <c r="BX3938" i="6"/>
  <c r="BX3939" i="6"/>
  <c r="BX3940" i="6"/>
  <c r="BX3941" i="6"/>
  <c r="BX3942" i="6"/>
  <c r="BX3943" i="6"/>
  <c r="BX3944" i="6"/>
  <c r="BX3945" i="6"/>
  <c r="BX3946" i="6"/>
  <c r="BX3947" i="6"/>
  <c r="BX3948" i="6"/>
  <c r="BX3949" i="6"/>
  <c r="BX3950" i="6"/>
  <c r="BX3951" i="6"/>
  <c r="BX3952" i="6"/>
  <c r="BX3953" i="6"/>
  <c r="BX3954" i="6"/>
  <c r="BX3955" i="6"/>
  <c r="BX3956" i="6"/>
  <c r="BX3957" i="6"/>
  <c r="BX3958" i="6"/>
  <c r="BX3959" i="6"/>
  <c r="BX3960" i="6"/>
  <c r="BX3961" i="6"/>
  <c r="BX3962" i="6"/>
  <c r="BX3963" i="6"/>
  <c r="BX3964" i="6"/>
  <c r="BX3965" i="6"/>
  <c r="BX3966" i="6"/>
  <c r="BX3967" i="6"/>
  <c r="BX3968" i="6"/>
  <c r="BX3969" i="6"/>
  <c r="BX3970" i="6"/>
  <c r="BX3971" i="6"/>
  <c r="BX3972" i="6"/>
  <c r="BX3973" i="6"/>
  <c r="BX3974" i="6"/>
  <c r="BX3975" i="6"/>
  <c r="BX3976" i="6"/>
  <c r="BX3977" i="6"/>
  <c r="BX3978" i="6"/>
  <c r="BX3979" i="6"/>
  <c r="BX3980" i="6"/>
  <c r="BX3981" i="6"/>
  <c r="BX3982" i="6"/>
  <c r="BX3983" i="6"/>
  <c r="BX3984" i="6"/>
  <c r="BX3985" i="6"/>
  <c r="BX3986" i="6"/>
  <c r="BX3987" i="6"/>
  <c r="BX3988" i="6"/>
  <c r="BX3989" i="6"/>
  <c r="BX3990" i="6"/>
  <c r="BX3991" i="6"/>
  <c r="BX3992" i="6"/>
  <c r="BX3993" i="6"/>
  <c r="BX3994" i="6"/>
  <c r="BX3995" i="6"/>
  <c r="BX3996" i="6"/>
  <c r="BX3997" i="6"/>
  <c r="BX3998" i="6"/>
  <c r="BX3999" i="6"/>
  <c r="BX4000" i="6"/>
  <c r="BX4001" i="6"/>
  <c r="BX4002" i="6"/>
  <c r="BX4003" i="6"/>
  <c r="BX4004" i="6"/>
  <c r="BX4005" i="6"/>
  <c r="BX4006" i="6"/>
  <c r="BX4007" i="6"/>
  <c r="BX4008" i="6"/>
  <c r="BX4009" i="6"/>
  <c r="BX4010" i="6"/>
  <c r="BX4011" i="6"/>
  <c r="BX4012" i="6"/>
  <c r="BX4013" i="6"/>
  <c r="BX4014" i="6"/>
  <c r="BX4015" i="6"/>
  <c r="BX4016" i="6"/>
  <c r="BX4017" i="6"/>
  <c r="BX4018" i="6"/>
  <c r="BX4019" i="6"/>
  <c r="BX4020" i="6"/>
  <c r="BX4021" i="6"/>
  <c r="BX4022" i="6"/>
  <c r="BX4023" i="6"/>
  <c r="BX4024" i="6"/>
  <c r="BX4025" i="6"/>
  <c r="BX4026" i="6"/>
  <c r="BX4027" i="6"/>
  <c r="BX4028" i="6"/>
  <c r="BX4029" i="6"/>
  <c r="BX4030" i="6"/>
  <c r="BX4031" i="6"/>
  <c r="BX4032" i="6"/>
  <c r="BX4033" i="6"/>
  <c r="BX4034" i="6"/>
  <c r="BX4035" i="6"/>
  <c r="BX4036" i="6"/>
  <c r="BX4037" i="6"/>
  <c r="BX4038" i="6"/>
  <c r="BX4039" i="6"/>
  <c r="BX4040" i="6"/>
  <c r="BX4041" i="6"/>
  <c r="BX4042" i="6"/>
  <c r="BX4043" i="6"/>
  <c r="BX4044" i="6"/>
  <c r="BX4045" i="6"/>
  <c r="BX4046" i="6"/>
  <c r="BX4047" i="6"/>
  <c r="BX4048" i="6"/>
  <c r="BX4049" i="6"/>
  <c r="BX4050" i="6"/>
  <c r="BX4051" i="6"/>
  <c r="BX4052" i="6"/>
  <c r="BX4053" i="6"/>
  <c r="BX4054" i="6"/>
  <c r="BX4055" i="6"/>
  <c r="BX4056" i="6"/>
  <c r="BX4057" i="6"/>
  <c r="BX4058" i="6"/>
  <c r="BX4059" i="6"/>
  <c r="BX4060" i="6"/>
  <c r="BX4061" i="6"/>
  <c r="BX4062" i="6"/>
  <c r="BX4063" i="6"/>
  <c r="BX4064" i="6"/>
  <c r="BX4065" i="6"/>
  <c r="BX4066" i="6"/>
  <c r="BX4067" i="6"/>
  <c r="BX4068" i="6"/>
  <c r="BX4069" i="6"/>
  <c r="BX4070" i="6"/>
  <c r="BX4071" i="6"/>
  <c r="BX4072" i="6"/>
  <c r="BX4073" i="6"/>
  <c r="BX4074" i="6"/>
  <c r="BX4075" i="6"/>
  <c r="BX4076" i="6"/>
  <c r="BX4077" i="6"/>
  <c r="BX4078" i="6"/>
  <c r="BX4079" i="6"/>
  <c r="BX4080" i="6"/>
  <c r="BX4081" i="6"/>
  <c r="BX4082" i="6"/>
  <c r="BX4083" i="6"/>
  <c r="BX4084" i="6"/>
  <c r="BX4085" i="6"/>
  <c r="BX4086" i="6"/>
  <c r="BX4087" i="6"/>
  <c r="BX4088" i="6"/>
  <c r="BX4089" i="6"/>
  <c r="BX4090" i="6"/>
  <c r="BX4091" i="6"/>
  <c r="BX4092" i="6"/>
  <c r="BX4093" i="6"/>
  <c r="BX4094" i="6"/>
  <c r="BX4095" i="6"/>
  <c r="BX4096" i="6"/>
  <c r="BX4097" i="6"/>
  <c r="BX4098" i="6"/>
  <c r="BX4099" i="6"/>
  <c r="BX4100" i="6"/>
  <c r="BX4101" i="6"/>
  <c r="BX4102" i="6"/>
  <c r="BX4103" i="6"/>
  <c r="BX4104" i="6"/>
  <c r="BX4105" i="6"/>
  <c r="BX4106" i="6"/>
  <c r="BX4107" i="6"/>
  <c r="BX4108" i="6"/>
  <c r="BX4109" i="6"/>
  <c r="BX4110" i="6"/>
  <c r="BX4111" i="6"/>
  <c r="BX4112" i="6"/>
  <c r="BX4113" i="6"/>
  <c r="BX4114" i="6"/>
  <c r="BX4115" i="6"/>
  <c r="BX4116" i="6"/>
  <c r="BX4117" i="6"/>
  <c r="BX4118" i="6"/>
  <c r="BX4119" i="6"/>
  <c r="BX4120" i="6"/>
  <c r="BX4121" i="6"/>
  <c r="BX4122" i="6"/>
  <c r="BX4123" i="6"/>
  <c r="BX4124" i="6"/>
  <c r="BX4125" i="6"/>
  <c r="BX4126" i="6"/>
  <c r="BX4127" i="6"/>
  <c r="BX4128" i="6"/>
  <c r="BX4129" i="6"/>
  <c r="BX4130" i="6"/>
  <c r="BX4131" i="6"/>
  <c r="BX4132" i="6"/>
  <c r="BX4133" i="6"/>
  <c r="BX4134" i="6"/>
  <c r="BX4135" i="6"/>
  <c r="BX4136" i="6"/>
  <c r="BX4137" i="6"/>
  <c r="BX4138" i="6"/>
  <c r="BX4139" i="6"/>
  <c r="BX4140" i="6"/>
  <c r="BX4141" i="6"/>
  <c r="BX4142" i="6"/>
  <c r="BX4143" i="6"/>
  <c r="BX4144" i="6"/>
  <c r="BX4145" i="6"/>
  <c r="BX4146" i="6"/>
  <c r="BX4147" i="6"/>
  <c r="BX4148" i="6"/>
  <c r="BX4149" i="6"/>
  <c r="BX4150" i="6"/>
  <c r="BX4151" i="6"/>
  <c r="BX4152" i="6"/>
  <c r="BX4153" i="6"/>
  <c r="BX4154" i="6"/>
  <c r="BX4155" i="6"/>
  <c r="BX4156" i="6"/>
  <c r="BX4157" i="6"/>
  <c r="BX4158" i="6"/>
  <c r="BX4159" i="6"/>
  <c r="BX4160" i="6"/>
  <c r="BX4161" i="6"/>
  <c r="BX4162" i="6"/>
  <c r="BX4163" i="6"/>
  <c r="BX4164" i="6"/>
  <c r="BX4165" i="6"/>
  <c r="BX4166" i="6"/>
  <c r="BX4167" i="6"/>
  <c r="BX4168" i="6"/>
  <c r="BX4169" i="6"/>
  <c r="BX4170" i="6"/>
  <c r="BX4171" i="6"/>
  <c r="BX4172" i="6"/>
  <c r="BX4173" i="6"/>
  <c r="BX4174" i="6"/>
  <c r="BX4175" i="6"/>
  <c r="BX4176" i="6"/>
  <c r="BX4177" i="6"/>
  <c r="BX4178" i="6"/>
  <c r="BX4179" i="6"/>
  <c r="BX4180" i="6"/>
  <c r="BX4181" i="6"/>
  <c r="BX4182" i="6"/>
  <c r="BX4183" i="6"/>
  <c r="BX4184" i="6"/>
  <c r="BX4185" i="6"/>
  <c r="BX4186" i="6"/>
  <c r="BX4187" i="6"/>
  <c r="BX4188" i="6"/>
  <c r="BX4189" i="6"/>
  <c r="BX4190" i="6"/>
  <c r="BX4191" i="6"/>
  <c r="BX4192" i="6"/>
  <c r="BX4193" i="6"/>
  <c r="BX4194" i="6"/>
  <c r="BX4195" i="6"/>
  <c r="BX4196" i="6"/>
  <c r="BX4197" i="6"/>
  <c r="BX4198" i="6"/>
  <c r="BX4199" i="6"/>
  <c r="BX4200" i="6"/>
  <c r="BX4201" i="6"/>
  <c r="BX4202" i="6"/>
  <c r="BX4203" i="6"/>
  <c r="BX4204" i="6"/>
  <c r="BX4205" i="6"/>
  <c r="BX4206" i="6"/>
  <c r="BX4207" i="6"/>
  <c r="BX4208" i="6"/>
  <c r="BX4209" i="6"/>
  <c r="BX4210" i="6"/>
  <c r="BX4211" i="6"/>
  <c r="BX4212" i="6"/>
  <c r="BX4213" i="6"/>
  <c r="BX4214" i="6"/>
  <c r="BX4215" i="6"/>
  <c r="BX4216" i="6"/>
  <c r="BX4217" i="6"/>
  <c r="BX4218" i="6"/>
  <c r="BX4219" i="6"/>
  <c r="BX4220" i="6"/>
  <c r="BX4221" i="6"/>
  <c r="BX4222" i="6"/>
  <c r="BX4223" i="6"/>
  <c r="BX4224" i="6"/>
  <c r="BX4225" i="6"/>
  <c r="BX4226" i="6"/>
  <c r="BX4227" i="6"/>
  <c r="BX4228" i="6"/>
  <c r="BX4229" i="6"/>
  <c r="BX4230" i="6"/>
  <c r="BX4231" i="6"/>
  <c r="BX4232" i="6"/>
  <c r="BX4233" i="6"/>
  <c r="BX4234" i="6"/>
  <c r="BX4235" i="6"/>
  <c r="BX4236" i="6"/>
  <c r="BX4237" i="6"/>
  <c r="BX4238" i="6"/>
  <c r="BX4239" i="6"/>
  <c r="BX4240" i="6"/>
  <c r="BX4241" i="6"/>
  <c r="BX4242" i="6"/>
  <c r="BX4243" i="6"/>
  <c r="BX4244" i="6"/>
  <c r="BX4245" i="6"/>
  <c r="BX4246" i="6"/>
  <c r="BX4247" i="6"/>
  <c r="BX4248" i="6"/>
  <c r="BX4249" i="6"/>
  <c r="BX4250" i="6"/>
  <c r="BX4251" i="6"/>
  <c r="BX4252" i="6"/>
  <c r="BX4253" i="6"/>
  <c r="BX4254" i="6"/>
  <c r="BX4255" i="6"/>
  <c r="BX4256" i="6"/>
  <c r="BX4257" i="6"/>
  <c r="BX4258" i="6"/>
  <c r="BX4259" i="6"/>
  <c r="BX4260" i="6"/>
  <c r="BX4261" i="6"/>
  <c r="BX4262" i="6"/>
  <c r="BX4263" i="6"/>
  <c r="BX4264" i="6"/>
  <c r="BX4265" i="6"/>
  <c r="BX4266" i="6"/>
  <c r="BX4267" i="6"/>
  <c r="BX4268" i="6"/>
  <c r="BX4269" i="6"/>
  <c r="BX4270" i="6"/>
  <c r="BX4271" i="6"/>
  <c r="BX4272" i="6"/>
  <c r="BX4273" i="6"/>
  <c r="BX4274" i="6"/>
  <c r="BX4275" i="6"/>
  <c r="BX4276" i="6"/>
  <c r="BX4277" i="6"/>
  <c r="BX4278" i="6"/>
  <c r="BX4279" i="6"/>
  <c r="BX4280" i="6"/>
  <c r="BX4281" i="6"/>
  <c r="BX4282" i="6"/>
  <c r="BX4283" i="6"/>
  <c r="BX4284" i="6"/>
  <c r="BX4285" i="6"/>
  <c r="BX4286" i="6"/>
  <c r="BX4287" i="6"/>
  <c r="BX4288" i="6"/>
  <c r="BX4289" i="6"/>
  <c r="BX4290" i="6"/>
  <c r="BX4291" i="6"/>
  <c r="BX4292" i="6"/>
  <c r="BX4293" i="6"/>
  <c r="BX4294" i="6"/>
  <c r="BX4295" i="6"/>
  <c r="BX4296" i="6"/>
  <c r="BX4297" i="6"/>
  <c r="BX4298" i="6"/>
  <c r="BX4299" i="6"/>
  <c r="BX4300" i="6"/>
  <c r="BX4301" i="6"/>
  <c r="BX4302" i="6"/>
  <c r="BX4303" i="6"/>
  <c r="BX4304" i="6"/>
  <c r="BX4305" i="6"/>
  <c r="BX4306" i="6"/>
  <c r="BX4307" i="6"/>
  <c r="BX4308" i="6"/>
  <c r="BX4309" i="6"/>
  <c r="BX4310" i="6"/>
  <c r="BX4311" i="6"/>
  <c r="BX4312" i="6"/>
  <c r="BX4313" i="6"/>
  <c r="BX4314" i="6"/>
  <c r="BX4315" i="6"/>
  <c r="BX4316" i="6"/>
  <c r="BX4317" i="6"/>
  <c r="BX4318" i="6"/>
  <c r="BX4319" i="6"/>
  <c r="BX4320" i="6"/>
  <c r="BX4321" i="6"/>
  <c r="BX4322" i="6"/>
  <c r="BX4323" i="6"/>
  <c r="BX4324" i="6"/>
  <c r="BX4325" i="6"/>
  <c r="BX4326" i="6"/>
  <c r="BX4327" i="6"/>
  <c r="BX4328" i="6"/>
  <c r="BX4329" i="6"/>
  <c r="BX4330" i="6"/>
  <c r="BX4331" i="6"/>
  <c r="BX4332" i="6"/>
  <c r="BX4333" i="6"/>
  <c r="BX4334" i="6"/>
  <c r="BX4335" i="6"/>
  <c r="BX4336" i="6"/>
  <c r="BX4337" i="6"/>
  <c r="BX4338" i="6"/>
  <c r="BX4339" i="6"/>
  <c r="BX4340" i="6"/>
  <c r="BX4341" i="6"/>
  <c r="BX4342" i="6"/>
  <c r="BX4343" i="6"/>
  <c r="BX4344" i="6"/>
  <c r="BX4345" i="6"/>
  <c r="BX4346" i="6"/>
  <c r="BX4347" i="6"/>
  <c r="BX4348" i="6"/>
  <c r="BX4349" i="6"/>
  <c r="BX4350" i="6"/>
  <c r="BX4351" i="6"/>
  <c r="BX4352" i="6"/>
  <c r="BX4353" i="6"/>
  <c r="BX4354" i="6"/>
  <c r="BX4355" i="6"/>
  <c r="BX4356" i="6"/>
  <c r="BX4357" i="6"/>
  <c r="BX4358" i="6"/>
  <c r="BX4359" i="6"/>
  <c r="BX4360" i="6"/>
  <c r="BX4361" i="6"/>
  <c r="BX4362" i="6"/>
  <c r="BX4363" i="6"/>
  <c r="BX4364" i="6"/>
  <c r="BX4365" i="6"/>
  <c r="BX4366" i="6"/>
  <c r="BX4367" i="6"/>
  <c r="BX4368" i="6"/>
  <c r="BX4369" i="6"/>
  <c r="BX4370" i="6"/>
  <c r="BX4371" i="6"/>
  <c r="BX4372" i="6"/>
  <c r="BX4373" i="6"/>
  <c r="BX4374" i="6"/>
  <c r="BX4375" i="6"/>
  <c r="BX4376" i="6"/>
  <c r="BX4377" i="6"/>
  <c r="BX4378" i="6"/>
  <c r="BX4379" i="6"/>
  <c r="BX4380" i="6"/>
  <c r="BX4381" i="6"/>
  <c r="BX4382" i="6"/>
  <c r="BX4383" i="6"/>
  <c r="BX4384" i="6"/>
  <c r="BX4385" i="6"/>
  <c r="BX4386" i="6"/>
  <c r="BX4387" i="6"/>
  <c r="BX4388" i="6"/>
  <c r="BX4389" i="6"/>
  <c r="BX4390" i="6"/>
  <c r="BX4391" i="6"/>
  <c r="BX4392" i="6"/>
  <c r="BX4393" i="6"/>
  <c r="BX4394" i="6"/>
  <c r="BX4395" i="6"/>
  <c r="BX4396" i="6"/>
  <c r="BX4397" i="6"/>
  <c r="BX4398" i="6"/>
  <c r="BX4399" i="6"/>
  <c r="BX4400" i="6"/>
  <c r="BX4401" i="6"/>
  <c r="BX4402" i="6"/>
  <c r="BX4403" i="6"/>
  <c r="BX4404" i="6"/>
  <c r="BX4405" i="6"/>
  <c r="BX4406" i="6"/>
  <c r="BX4407" i="6"/>
  <c r="BX4408" i="6"/>
  <c r="BX4409" i="6"/>
  <c r="BX4410" i="6"/>
  <c r="BX4411" i="6"/>
  <c r="BX4412" i="6"/>
  <c r="BX4413" i="6"/>
  <c r="BX4414" i="6"/>
  <c r="BX4415" i="6"/>
  <c r="BX4416" i="6"/>
  <c r="BX4417" i="6"/>
  <c r="BX4418" i="6"/>
  <c r="BX4419" i="6"/>
  <c r="BX4420" i="6"/>
  <c r="BX4421" i="6"/>
  <c r="BX4422" i="6"/>
  <c r="BX4423" i="6"/>
  <c r="BX4424" i="6"/>
  <c r="BX4425" i="6"/>
  <c r="BX4426" i="6"/>
  <c r="BX4427" i="6"/>
  <c r="BX4428" i="6"/>
  <c r="BX4429" i="6"/>
  <c r="BX4430" i="6"/>
  <c r="BX4431" i="6"/>
  <c r="BX4432" i="6"/>
  <c r="BX4433" i="6"/>
  <c r="BX4434" i="6"/>
  <c r="BX4435" i="6"/>
  <c r="BX4436" i="6"/>
  <c r="BX4437" i="6"/>
  <c r="BX4438" i="6"/>
  <c r="BX4439" i="6"/>
  <c r="BX4440" i="6"/>
  <c r="BX4441" i="6"/>
  <c r="BX4442" i="6"/>
  <c r="BX4443" i="6"/>
  <c r="BX4444" i="6"/>
  <c r="BX4445" i="6"/>
  <c r="BX4446" i="6"/>
  <c r="BX4447" i="6"/>
  <c r="BX4448" i="6"/>
  <c r="BX4449" i="6"/>
  <c r="BX4450" i="6"/>
  <c r="BX4451" i="6"/>
  <c r="BX4452" i="6"/>
  <c r="BX4453" i="6"/>
  <c r="BX4454" i="6"/>
  <c r="BX4455" i="6"/>
  <c r="BX4456" i="6"/>
  <c r="BX4457" i="6"/>
  <c r="BX4458" i="6"/>
  <c r="BX4459" i="6"/>
  <c r="BX4460" i="6"/>
  <c r="BX4461" i="6"/>
  <c r="BX4462" i="6"/>
  <c r="BX4463" i="6"/>
  <c r="BX4464" i="6"/>
  <c r="BX4465" i="6"/>
  <c r="BX4466" i="6"/>
  <c r="BX4467" i="6"/>
  <c r="BX4468" i="6"/>
  <c r="BX4469" i="6"/>
  <c r="BX4470" i="6"/>
  <c r="BX4471" i="6"/>
  <c r="BX4472" i="6"/>
  <c r="BX4473" i="6"/>
  <c r="BX4474" i="6"/>
  <c r="BX4475" i="6"/>
  <c r="BX4476" i="6"/>
  <c r="BX4477" i="6"/>
  <c r="BX4478" i="6"/>
  <c r="BX4479" i="6"/>
  <c r="BX4480" i="6"/>
  <c r="BX4481" i="6"/>
  <c r="BX4482" i="6"/>
  <c r="BX4483" i="6"/>
  <c r="BX4484" i="6"/>
  <c r="BX4485" i="6"/>
  <c r="BX4486" i="6"/>
  <c r="BX4487" i="6"/>
  <c r="BX4488" i="6"/>
  <c r="BX4489" i="6"/>
  <c r="BX4490" i="6"/>
  <c r="BX4491" i="6"/>
  <c r="BX4492" i="6"/>
  <c r="BX4493" i="6"/>
  <c r="BX4494" i="6"/>
  <c r="BX4495" i="6"/>
  <c r="BX4496" i="6"/>
  <c r="BX4497" i="6"/>
  <c r="BX4498" i="6"/>
  <c r="BX4499" i="6"/>
  <c r="BX4500" i="6"/>
  <c r="BX4501" i="6"/>
  <c r="BX4502" i="6"/>
  <c r="BX4503" i="6"/>
  <c r="BX4504" i="6"/>
  <c r="BX4505" i="6"/>
  <c r="BX4506" i="6"/>
  <c r="BX4507" i="6"/>
  <c r="BX4508" i="6"/>
  <c r="BX4509" i="6"/>
  <c r="BX4510" i="6"/>
  <c r="BX4511" i="6"/>
  <c r="BX4512" i="6"/>
  <c r="BX4513" i="6"/>
  <c r="BX4514" i="6"/>
  <c r="BX4515" i="6"/>
  <c r="BX4516" i="6"/>
  <c r="BX4517" i="6"/>
  <c r="BX4518" i="6"/>
  <c r="BX4519" i="6"/>
  <c r="BX4520" i="6"/>
  <c r="BX4521" i="6"/>
  <c r="BX4522" i="6"/>
  <c r="BX4523" i="6"/>
  <c r="BX4524" i="6"/>
  <c r="BX4525" i="6"/>
  <c r="BX4526" i="6"/>
  <c r="BX4527" i="6"/>
  <c r="BX4528" i="6"/>
  <c r="BX4529" i="6"/>
  <c r="BX4530" i="6"/>
  <c r="BX4531" i="6"/>
  <c r="BX4532" i="6"/>
  <c r="BX4533" i="6"/>
  <c r="BX4534" i="6"/>
  <c r="BX4535" i="6"/>
  <c r="BX4536" i="6"/>
  <c r="BX4537" i="6"/>
  <c r="BX4538" i="6"/>
  <c r="BX4539" i="6"/>
  <c r="BX4540" i="6"/>
  <c r="BX4541" i="6"/>
  <c r="BX4542" i="6"/>
  <c r="BX4543" i="6"/>
  <c r="BX4544" i="6"/>
  <c r="BX4545" i="6"/>
  <c r="BX4546" i="6"/>
  <c r="BX4547" i="6"/>
  <c r="BX4548" i="6"/>
  <c r="BX4549" i="6"/>
  <c r="BX4550" i="6"/>
  <c r="BX4551" i="6"/>
  <c r="BX4552" i="6"/>
  <c r="BX4553" i="6"/>
  <c r="BX4554" i="6"/>
  <c r="BX4555" i="6"/>
  <c r="BX4556" i="6"/>
  <c r="BX4557" i="6"/>
  <c r="BX4558" i="6"/>
  <c r="BX4559" i="6"/>
  <c r="BX4560" i="6"/>
  <c r="BX4561" i="6"/>
  <c r="BX4562" i="6"/>
  <c r="BX4563" i="6"/>
  <c r="BX4564" i="6"/>
  <c r="BX4565" i="6"/>
  <c r="BX4566" i="6"/>
  <c r="BX4567" i="6"/>
  <c r="BX4568" i="6"/>
  <c r="BX4569" i="6"/>
  <c r="BX4570" i="6"/>
  <c r="BX4571" i="6"/>
  <c r="BX4572" i="6"/>
  <c r="BX4573" i="6"/>
  <c r="BX4574" i="6"/>
  <c r="BX4575" i="6"/>
  <c r="BX4576" i="6"/>
  <c r="BX4577" i="6"/>
  <c r="BX4578" i="6"/>
  <c r="BX4579" i="6"/>
  <c r="BX4580" i="6"/>
  <c r="BX4581" i="6"/>
  <c r="BX4582" i="6"/>
  <c r="BX4583" i="6"/>
  <c r="BX4584" i="6"/>
  <c r="BX4585" i="6"/>
  <c r="BX4586" i="6"/>
  <c r="BX4587" i="6"/>
  <c r="BX4588" i="6"/>
  <c r="BX4589" i="6"/>
  <c r="BX4590" i="6"/>
  <c r="BX4591" i="6"/>
  <c r="BX4592" i="6"/>
  <c r="BX4593" i="6"/>
  <c r="BX4594" i="6"/>
  <c r="BX4595" i="6"/>
  <c r="BX4596" i="6"/>
  <c r="BX4597" i="6"/>
  <c r="BX4598" i="6"/>
  <c r="BX4599" i="6"/>
  <c r="BX4600" i="6"/>
  <c r="BX4601" i="6"/>
  <c r="BX4602" i="6"/>
  <c r="BX4603" i="6"/>
  <c r="BX4604" i="6"/>
  <c r="BX4605" i="6"/>
  <c r="BX4606" i="6"/>
  <c r="BX4607" i="6"/>
  <c r="BX4608" i="6"/>
  <c r="BX4609" i="6"/>
  <c r="BX4610" i="6"/>
  <c r="BX4611" i="6"/>
  <c r="BX4612" i="6"/>
  <c r="BX4613" i="6"/>
  <c r="BX4614" i="6"/>
  <c r="BX4615" i="6"/>
  <c r="BX4616" i="6"/>
  <c r="BX4617" i="6"/>
  <c r="BX4618" i="6"/>
  <c r="BX4619" i="6"/>
  <c r="BX4620" i="6"/>
  <c r="BX4621" i="6"/>
  <c r="BX4622" i="6"/>
  <c r="BX4623" i="6"/>
  <c r="BX4624" i="6"/>
  <c r="BX4625" i="6"/>
  <c r="BX4626" i="6"/>
  <c r="BX4627" i="6"/>
  <c r="BX4628" i="6"/>
  <c r="BX4629" i="6"/>
  <c r="BX4630" i="6"/>
  <c r="BX4631" i="6"/>
  <c r="BX4632" i="6"/>
  <c r="BX4633" i="6"/>
  <c r="BX4634" i="6"/>
  <c r="BX4635" i="6"/>
  <c r="BX4636" i="6"/>
  <c r="BX4637" i="6"/>
  <c r="BX4638" i="6"/>
  <c r="BX4639" i="6"/>
  <c r="BX4640" i="6"/>
  <c r="BX4641" i="6"/>
  <c r="BX4642" i="6"/>
  <c r="BX4643" i="6"/>
  <c r="BX4644" i="6"/>
  <c r="BX4645" i="6"/>
  <c r="BX4646" i="6"/>
  <c r="BX4647" i="6"/>
  <c r="BX4648" i="6"/>
  <c r="BX4649" i="6"/>
  <c r="BX4650" i="6"/>
  <c r="BX4651" i="6"/>
  <c r="BX4652" i="6"/>
  <c r="BX4653" i="6"/>
  <c r="BX4654" i="6"/>
  <c r="BX4655" i="6"/>
  <c r="BX4656" i="6"/>
  <c r="BX4657" i="6"/>
  <c r="BX4658" i="6"/>
  <c r="BX4659" i="6"/>
  <c r="BX4660" i="6"/>
  <c r="BX4661" i="6"/>
  <c r="BX4662" i="6"/>
  <c r="BX4663" i="6"/>
  <c r="BX4664" i="6"/>
  <c r="BX4665" i="6"/>
  <c r="BX4666" i="6"/>
  <c r="BX4667" i="6"/>
  <c r="BX4668" i="6"/>
  <c r="BX4669" i="6"/>
  <c r="BX4670" i="6"/>
  <c r="BX4671" i="6"/>
  <c r="BX4672" i="6"/>
  <c r="BX4673" i="6"/>
  <c r="BX4674" i="6"/>
  <c r="BX4675" i="6"/>
  <c r="BX4676" i="6"/>
  <c r="BX4677" i="6"/>
  <c r="BX4678" i="6"/>
  <c r="BX4679" i="6"/>
  <c r="BX4680" i="6"/>
  <c r="BX4681" i="6"/>
  <c r="BX4682" i="6"/>
  <c r="BX4683" i="6"/>
  <c r="BX4684" i="6"/>
  <c r="BX4685" i="6"/>
  <c r="BX4686" i="6"/>
  <c r="BX4687" i="6"/>
  <c r="BX4688" i="6"/>
  <c r="BX4689" i="6"/>
  <c r="BX4690" i="6"/>
  <c r="BX4691" i="6"/>
  <c r="BX4692" i="6"/>
  <c r="BX4693" i="6"/>
  <c r="BX4694" i="6"/>
  <c r="BX4695" i="6"/>
  <c r="BX4696" i="6"/>
  <c r="BX4697" i="6"/>
  <c r="BX4698" i="6"/>
  <c r="BX4699" i="6"/>
  <c r="BX4700" i="6"/>
  <c r="BX4701" i="6"/>
  <c r="BX4702" i="6"/>
  <c r="BX4703" i="6"/>
  <c r="BX4704" i="6"/>
  <c r="BX4705" i="6"/>
  <c r="BX4706" i="6"/>
  <c r="BX4707" i="6"/>
  <c r="BX4708" i="6"/>
  <c r="BX4709" i="6"/>
  <c r="BX4710" i="6"/>
  <c r="BX4711" i="6"/>
  <c r="BX4712" i="6"/>
  <c r="BX4713" i="6"/>
  <c r="BX4714" i="6"/>
  <c r="BX4715" i="6"/>
  <c r="BX4716" i="6"/>
  <c r="BX4717" i="6"/>
  <c r="BX4718" i="6"/>
  <c r="BX4719" i="6"/>
  <c r="BX4720" i="6"/>
  <c r="BX4721" i="6"/>
  <c r="BX4722" i="6"/>
  <c r="BX4723" i="6"/>
  <c r="BX4724" i="6"/>
  <c r="BX4725" i="6"/>
  <c r="BX4726" i="6"/>
  <c r="BX4727" i="6"/>
  <c r="BX4728" i="6"/>
  <c r="BX4729" i="6"/>
  <c r="BX4730" i="6"/>
  <c r="BX4731" i="6"/>
  <c r="BX4732" i="6"/>
  <c r="BX4733" i="6"/>
  <c r="BX4734" i="6"/>
  <c r="BX4735" i="6"/>
  <c r="BX4736" i="6"/>
  <c r="BX4737" i="6"/>
  <c r="BX4738" i="6"/>
  <c r="BX4739" i="6"/>
  <c r="BX4740" i="6"/>
  <c r="BX4741" i="6"/>
  <c r="BX4742" i="6"/>
  <c r="BX4743" i="6"/>
  <c r="BX4744" i="6"/>
  <c r="BX4745" i="6"/>
  <c r="BX4746" i="6"/>
  <c r="BX4747" i="6"/>
  <c r="BX4748" i="6"/>
  <c r="BX4749" i="6"/>
  <c r="BX4750" i="6"/>
  <c r="BX4751" i="6"/>
  <c r="BX4752" i="6"/>
  <c r="BX4753" i="6"/>
  <c r="BX4754" i="6"/>
  <c r="BX4755" i="6"/>
  <c r="BX4756" i="6"/>
  <c r="BX4757" i="6"/>
  <c r="BX4758" i="6"/>
  <c r="BX4759" i="6"/>
  <c r="BX4760" i="6"/>
  <c r="BX4761" i="6"/>
  <c r="BX4762" i="6"/>
  <c r="BX4763" i="6"/>
  <c r="BX4764" i="6"/>
  <c r="BX4765" i="6"/>
  <c r="BX4766" i="6"/>
  <c r="BX4767" i="6"/>
  <c r="BX4768" i="6"/>
  <c r="BX4769" i="6"/>
  <c r="BX4770" i="6"/>
  <c r="BX4771" i="6"/>
  <c r="BX4772" i="6"/>
  <c r="BX4773" i="6"/>
  <c r="BX4774" i="6"/>
  <c r="BX4775" i="6"/>
  <c r="BX4776" i="6"/>
  <c r="BX4777" i="6"/>
  <c r="BX4778" i="6"/>
  <c r="BX4779" i="6"/>
  <c r="BX4780" i="6"/>
  <c r="BX4781" i="6"/>
  <c r="BX4782" i="6"/>
  <c r="BX4783" i="6"/>
  <c r="BX4784" i="6"/>
  <c r="BX4785" i="6"/>
  <c r="BX4786" i="6"/>
  <c r="BX4787" i="6"/>
  <c r="BX4788" i="6"/>
  <c r="BX4789" i="6"/>
  <c r="BX4790" i="6"/>
  <c r="BX4791" i="6"/>
  <c r="BX4792" i="6"/>
  <c r="BX4793" i="6"/>
  <c r="BX4794" i="6"/>
  <c r="BX4795" i="6"/>
  <c r="BX4796" i="6"/>
  <c r="BX4797" i="6"/>
  <c r="BX4798" i="6"/>
  <c r="BX4799" i="6"/>
  <c r="BX4800" i="6"/>
  <c r="BX4801" i="6"/>
  <c r="BX4802" i="6"/>
  <c r="BX4803" i="6"/>
  <c r="BX4804" i="6"/>
  <c r="BX4805" i="6"/>
  <c r="BX4806" i="6"/>
  <c r="BX4807" i="6"/>
  <c r="BX4808" i="6"/>
  <c r="BX4809" i="6"/>
  <c r="BX4810" i="6"/>
  <c r="BX4811" i="6"/>
  <c r="BX4812" i="6"/>
  <c r="BX4813" i="6"/>
  <c r="BX4814" i="6"/>
  <c r="BX4815" i="6"/>
  <c r="BX4816" i="6"/>
  <c r="BX4817" i="6"/>
  <c r="BX4818" i="6"/>
  <c r="BX4819" i="6"/>
  <c r="BX4820" i="6"/>
  <c r="BX4821" i="6"/>
  <c r="BX4822" i="6"/>
  <c r="BX4823" i="6"/>
  <c r="BX4824" i="6"/>
  <c r="BX4825" i="6"/>
  <c r="BX4826" i="6"/>
  <c r="BX4827" i="6"/>
  <c r="BX4828" i="6"/>
  <c r="BX4829" i="6"/>
  <c r="BX4830" i="6"/>
  <c r="BX4831" i="6"/>
  <c r="BX4832" i="6"/>
  <c r="BX4833" i="6"/>
  <c r="BX4834" i="6"/>
  <c r="BX4835" i="6"/>
  <c r="BX4836" i="6"/>
  <c r="BX4837" i="6"/>
  <c r="BX4838" i="6"/>
  <c r="BX4839" i="6"/>
  <c r="BX4840" i="6"/>
  <c r="BX4841" i="6"/>
  <c r="BX4842" i="6"/>
  <c r="BX4843" i="6"/>
  <c r="BX4844" i="6"/>
  <c r="BX4845" i="6"/>
  <c r="BX4846" i="6"/>
  <c r="BX4847" i="6"/>
  <c r="BX4848" i="6"/>
  <c r="BX4849" i="6"/>
  <c r="BX4850" i="6"/>
  <c r="BX4851" i="6"/>
  <c r="BX4852" i="6"/>
  <c r="BX4853" i="6"/>
  <c r="BX4854" i="6"/>
  <c r="BX4855" i="6"/>
  <c r="BX4856" i="6"/>
  <c r="BX4857" i="6"/>
  <c r="BX4858" i="6"/>
  <c r="BX4859" i="6"/>
  <c r="BX4860" i="6"/>
  <c r="BX4861" i="6"/>
  <c r="BX4862" i="6"/>
  <c r="BX4863" i="6"/>
  <c r="BX4864" i="6"/>
  <c r="BX4865" i="6"/>
  <c r="BX4866" i="6"/>
  <c r="BX4867" i="6"/>
  <c r="BX4868" i="6"/>
  <c r="BX4869" i="6"/>
  <c r="BX4870" i="6"/>
  <c r="BX4871" i="6"/>
  <c r="BX4872" i="6"/>
  <c r="BX4873" i="6"/>
  <c r="BX4874" i="6"/>
  <c r="BX4875" i="6"/>
  <c r="BX4876" i="6"/>
  <c r="BX4877" i="6"/>
  <c r="BX4878" i="6"/>
  <c r="BX4879" i="6"/>
  <c r="BX4880" i="6"/>
  <c r="BX4881" i="6"/>
  <c r="BX4882" i="6"/>
  <c r="BX4883" i="6"/>
  <c r="BX4884" i="6"/>
  <c r="BX4885" i="6"/>
  <c r="BX4886" i="6"/>
  <c r="BX4887" i="6"/>
  <c r="BX4888" i="6"/>
  <c r="BX4889" i="6"/>
  <c r="BX4890" i="6"/>
  <c r="BX4891" i="6"/>
  <c r="BX4892" i="6"/>
  <c r="BX4893" i="6"/>
  <c r="BX4894" i="6"/>
  <c r="BX4895" i="6"/>
  <c r="BX4896" i="6"/>
  <c r="BX4897" i="6"/>
  <c r="BX4898" i="6"/>
  <c r="BX4899" i="6"/>
  <c r="BX4900" i="6"/>
  <c r="BX4901" i="6"/>
  <c r="BX4902" i="6"/>
  <c r="BX4903" i="6"/>
  <c r="BX4904" i="6"/>
  <c r="BX4905" i="6"/>
  <c r="BX4906" i="6"/>
  <c r="BX4907" i="6"/>
  <c r="BX4908" i="6"/>
  <c r="BX4909" i="6"/>
  <c r="BX4910" i="6"/>
  <c r="BX4911" i="6"/>
  <c r="BX4912" i="6"/>
  <c r="BX4913" i="6"/>
  <c r="BX4914" i="6"/>
  <c r="BX4915" i="6"/>
  <c r="BX4916" i="6"/>
  <c r="BX4917" i="6"/>
  <c r="BX4918" i="6"/>
  <c r="BX4919" i="6"/>
  <c r="BX4920" i="6"/>
  <c r="BX4921" i="6"/>
  <c r="BX4922" i="6"/>
  <c r="BX4923" i="6"/>
  <c r="BX4924" i="6"/>
  <c r="BX4925" i="6"/>
  <c r="BX4926" i="6"/>
  <c r="BX4927" i="6"/>
  <c r="BX4928" i="6"/>
  <c r="BX4929" i="6"/>
  <c r="BX4930" i="6"/>
  <c r="BX4931" i="6"/>
  <c r="BX4932" i="6"/>
  <c r="BX4933" i="6"/>
  <c r="BX4934" i="6"/>
  <c r="BX4935" i="6"/>
  <c r="BX4936" i="6"/>
  <c r="BX4937" i="6"/>
  <c r="BX4938" i="6"/>
  <c r="BX4939" i="6"/>
  <c r="BX4940" i="6"/>
  <c r="BX4941" i="6"/>
  <c r="BX4942" i="6"/>
  <c r="BX4943" i="6"/>
  <c r="BX4944" i="6"/>
  <c r="BX4945" i="6"/>
  <c r="BX4946" i="6"/>
  <c r="BX4947" i="6"/>
  <c r="BX4948" i="6"/>
  <c r="BX4949" i="6"/>
  <c r="BX4950" i="6"/>
  <c r="BX4951" i="6"/>
  <c r="BX4952" i="6"/>
  <c r="BX4953" i="6"/>
  <c r="BX4954" i="6"/>
  <c r="BX4955" i="6"/>
  <c r="BX4956" i="6"/>
  <c r="BX4957" i="6"/>
  <c r="BX4958" i="6"/>
  <c r="BX4959" i="6"/>
  <c r="BX4960" i="6"/>
  <c r="BX4961" i="6"/>
  <c r="BX4962" i="6"/>
  <c r="BX4963" i="6"/>
  <c r="BX4964" i="6"/>
  <c r="BX4965" i="6"/>
  <c r="BX4966" i="6"/>
  <c r="BX4967" i="6"/>
  <c r="BX4968" i="6"/>
  <c r="BX4969" i="6"/>
  <c r="BX4970" i="6"/>
  <c r="BX4971" i="6"/>
  <c r="BX4972" i="6"/>
  <c r="BX4973" i="6"/>
  <c r="BX4974" i="6"/>
  <c r="BX4975" i="6"/>
  <c r="BX4976" i="6"/>
  <c r="BX4977" i="6"/>
  <c r="BX4978" i="6"/>
  <c r="BX4979" i="6"/>
  <c r="BX4980" i="6"/>
  <c r="BX4981" i="6"/>
  <c r="BX4982" i="6"/>
  <c r="BX4983" i="6"/>
  <c r="BX4984" i="6"/>
  <c r="BX4985" i="6"/>
  <c r="BX4986" i="6"/>
  <c r="BX4987" i="6"/>
  <c r="BX4988" i="6"/>
  <c r="BX4989" i="6"/>
  <c r="BX4990" i="6"/>
  <c r="BX4991" i="6"/>
  <c r="BX4992" i="6"/>
  <c r="BX4993" i="6"/>
  <c r="BX4994" i="6"/>
  <c r="BX4995" i="6"/>
  <c r="BX4996" i="6"/>
  <c r="BX4997" i="6"/>
  <c r="BX4998" i="6"/>
  <c r="BX4999" i="6"/>
  <c r="BX5000" i="6"/>
  <c r="BX5001" i="6"/>
  <c r="BX6" i="6"/>
  <c r="BW7" i="6"/>
  <c r="BW8" i="6"/>
  <c r="BW9" i="6"/>
  <c r="BW10" i="6"/>
  <c r="BW11" i="6"/>
  <c r="BW12" i="6"/>
  <c r="BW13" i="6"/>
  <c r="BW14" i="6"/>
  <c r="BW15" i="6"/>
  <c r="BW16" i="6"/>
  <c r="BW17" i="6"/>
  <c r="BW18" i="6"/>
  <c r="BW19" i="6"/>
  <c r="BW20" i="6"/>
  <c r="BW21" i="6"/>
  <c r="BW22" i="6"/>
  <c r="BW23" i="6"/>
  <c r="BW24" i="6"/>
  <c r="BW25" i="6"/>
  <c r="BW26" i="6"/>
  <c r="BW27" i="6"/>
  <c r="BW28" i="6"/>
  <c r="BW29" i="6"/>
  <c r="BW30" i="6"/>
  <c r="BW31" i="6"/>
  <c r="BW32" i="6"/>
  <c r="BW33" i="6"/>
  <c r="BW34" i="6"/>
  <c r="BW35" i="6"/>
  <c r="BW36" i="6"/>
  <c r="BW37" i="6"/>
  <c r="BW38" i="6"/>
  <c r="BW39" i="6"/>
  <c r="BW40" i="6"/>
  <c r="BW41" i="6"/>
  <c r="BW42" i="6"/>
  <c r="BW43" i="6"/>
  <c r="BW44" i="6"/>
  <c r="BW45" i="6"/>
  <c r="BW46" i="6"/>
  <c r="BW47" i="6"/>
  <c r="BW48" i="6"/>
  <c r="BW49" i="6"/>
  <c r="BW50" i="6"/>
  <c r="BW51" i="6"/>
  <c r="BW52" i="6"/>
  <c r="BW53" i="6"/>
  <c r="BW54" i="6"/>
  <c r="BW55" i="6"/>
  <c r="BW56" i="6"/>
  <c r="BW57" i="6"/>
  <c r="BW58" i="6"/>
  <c r="BW59" i="6"/>
  <c r="BW60" i="6"/>
  <c r="BW61" i="6"/>
  <c r="BW62" i="6"/>
  <c r="BW63" i="6"/>
  <c r="BW64" i="6"/>
  <c r="BW65" i="6"/>
  <c r="BW66" i="6"/>
  <c r="BW67" i="6"/>
  <c r="BW68" i="6"/>
  <c r="BW69" i="6"/>
  <c r="BW70" i="6"/>
  <c r="BW71" i="6"/>
  <c r="BW72" i="6"/>
  <c r="BW73" i="6"/>
  <c r="BW74" i="6"/>
  <c r="BW75" i="6"/>
  <c r="BW76" i="6"/>
  <c r="BW77" i="6"/>
  <c r="BW78" i="6"/>
  <c r="BW79" i="6"/>
  <c r="BW80" i="6"/>
  <c r="BW81" i="6"/>
  <c r="BW82" i="6"/>
  <c r="BW83" i="6"/>
  <c r="BW84" i="6"/>
  <c r="BW85" i="6"/>
  <c r="BW86" i="6"/>
  <c r="BW87" i="6"/>
  <c r="BW88" i="6"/>
  <c r="BW89" i="6"/>
  <c r="BW90" i="6"/>
  <c r="BW91" i="6"/>
  <c r="BW92" i="6"/>
  <c r="BW93" i="6"/>
  <c r="BW94" i="6"/>
  <c r="BW95" i="6"/>
  <c r="BW96" i="6"/>
  <c r="BW97" i="6"/>
  <c r="BW98" i="6"/>
  <c r="BW99" i="6"/>
  <c r="BW100" i="6"/>
  <c r="BW101" i="6"/>
  <c r="BW102" i="6"/>
  <c r="BW103" i="6"/>
  <c r="BW104" i="6"/>
  <c r="BW105" i="6"/>
  <c r="BW106" i="6"/>
  <c r="BW107" i="6"/>
  <c r="BW108" i="6"/>
  <c r="BW109" i="6"/>
  <c r="BW110" i="6"/>
  <c r="BW111" i="6"/>
  <c r="BW112" i="6"/>
  <c r="BW113" i="6"/>
  <c r="BW114" i="6"/>
  <c r="BW115" i="6"/>
  <c r="BW116" i="6"/>
  <c r="BW117" i="6"/>
  <c r="BW118" i="6"/>
  <c r="BW119" i="6"/>
  <c r="BW120" i="6"/>
  <c r="BW121" i="6"/>
  <c r="BW122" i="6"/>
  <c r="BW123" i="6"/>
  <c r="BW124" i="6"/>
  <c r="BW125" i="6"/>
  <c r="BW126" i="6"/>
  <c r="BW127" i="6"/>
  <c r="BW128" i="6"/>
  <c r="BW129" i="6"/>
  <c r="BW130" i="6"/>
  <c r="BW131" i="6"/>
  <c r="BW132" i="6"/>
  <c r="BW133" i="6"/>
  <c r="BW134" i="6"/>
  <c r="BW135" i="6"/>
  <c r="BW136" i="6"/>
  <c r="BW137" i="6"/>
  <c r="BW138" i="6"/>
  <c r="BW139" i="6"/>
  <c r="BW140" i="6"/>
  <c r="BW141" i="6"/>
  <c r="BW142" i="6"/>
  <c r="BW143" i="6"/>
  <c r="BW144" i="6"/>
  <c r="BW145" i="6"/>
  <c r="BW146" i="6"/>
  <c r="BW147" i="6"/>
  <c r="BW148" i="6"/>
  <c r="BW149" i="6"/>
  <c r="BW150" i="6"/>
  <c r="BW151" i="6"/>
  <c r="BW152" i="6"/>
  <c r="BW153" i="6"/>
  <c r="BW154" i="6"/>
  <c r="BW155" i="6"/>
  <c r="BW156" i="6"/>
  <c r="BW157" i="6"/>
  <c r="BW158" i="6"/>
  <c r="BW159" i="6"/>
  <c r="BW160" i="6"/>
  <c r="BW161" i="6"/>
  <c r="BW162" i="6"/>
  <c r="BW163" i="6"/>
  <c r="BW164" i="6"/>
  <c r="BW165" i="6"/>
  <c r="BW166" i="6"/>
  <c r="BW167" i="6"/>
  <c r="BW168" i="6"/>
  <c r="BW169" i="6"/>
  <c r="BW170" i="6"/>
  <c r="BW171" i="6"/>
  <c r="BW172" i="6"/>
  <c r="BW173" i="6"/>
  <c r="BW174" i="6"/>
  <c r="BW175" i="6"/>
  <c r="BW176" i="6"/>
  <c r="BW177" i="6"/>
  <c r="BW178" i="6"/>
  <c r="BW179" i="6"/>
  <c r="BW180" i="6"/>
  <c r="BW181" i="6"/>
  <c r="BW182" i="6"/>
  <c r="BW183" i="6"/>
  <c r="BW184" i="6"/>
  <c r="BW185" i="6"/>
  <c r="BW186" i="6"/>
  <c r="BW187" i="6"/>
  <c r="BW188" i="6"/>
  <c r="BW189" i="6"/>
  <c r="BW190" i="6"/>
  <c r="BW191" i="6"/>
  <c r="BW192" i="6"/>
  <c r="BW193" i="6"/>
  <c r="BW194" i="6"/>
  <c r="BW195" i="6"/>
  <c r="BW196" i="6"/>
  <c r="BW197" i="6"/>
  <c r="BW198" i="6"/>
  <c r="BW199" i="6"/>
  <c r="BW200" i="6"/>
  <c r="BW201" i="6"/>
  <c r="BW202" i="6"/>
  <c r="BW203" i="6"/>
  <c r="BW204" i="6"/>
  <c r="BW205" i="6"/>
  <c r="BW206" i="6"/>
  <c r="BW207" i="6"/>
  <c r="BW208" i="6"/>
  <c r="BW209" i="6"/>
  <c r="BW210" i="6"/>
  <c r="BW211" i="6"/>
  <c r="BW212" i="6"/>
  <c r="BW213" i="6"/>
  <c r="BW214" i="6"/>
  <c r="BW215" i="6"/>
  <c r="BW216" i="6"/>
  <c r="BW217" i="6"/>
  <c r="BW218" i="6"/>
  <c r="BW219" i="6"/>
  <c r="BW220" i="6"/>
  <c r="BW221" i="6"/>
  <c r="BW222" i="6"/>
  <c r="BW223" i="6"/>
  <c r="BW224" i="6"/>
  <c r="BW225" i="6"/>
  <c r="BW226" i="6"/>
  <c r="BW227" i="6"/>
  <c r="BW228" i="6"/>
  <c r="BW229" i="6"/>
  <c r="BW230" i="6"/>
  <c r="BW231" i="6"/>
  <c r="BW232" i="6"/>
  <c r="BW233" i="6"/>
  <c r="BW234" i="6"/>
  <c r="BW235" i="6"/>
  <c r="BW236" i="6"/>
  <c r="BW237" i="6"/>
  <c r="BW238" i="6"/>
  <c r="BW239" i="6"/>
  <c r="BW240" i="6"/>
  <c r="BW241" i="6"/>
  <c r="BW242" i="6"/>
  <c r="BW243" i="6"/>
  <c r="BW244" i="6"/>
  <c r="BW245" i="6"/>
  <c r="BW246" i="6"/>
  <c r="BW247" i="6"/>
  <c r="BW248" i="6"/>
  <c r="BW249" i="6"/>
  <c r="BW250" i="6"/>
  <c r="BW251" i="6"/>
  <c r="BW252" i="6"/>
  <c r="BW253" i="6"/>
  <c r="BW254" i="6"/>
  <c r="BW255" i="6"/>
  <c r="BW256" i="6"/>
  <c r="BW257" i="6"/>
  <c r="BW258" i="6"/>
  <c r="BW259" i="6"/>
  <c r="BW260" i="6"/>
  <c r="BW261" i="6"/>
  <c r="BW262" i="6"/>
  <c r="BW263" i="6"/>
  <c r="BW264" i="6"/>
  <c r="BW265" i="6"/>
  <c r="BW266" i="6"/>
  <c r="BW267" i="6"/>
  <c r="BW268" i="6"/>
  <c r="BW269" i="6"/>
  <c r="BW270" i="6"/>
  <c r="BW271" i="6"/>
  <c r="BW272" i="6"/>
  <c r="BW273" i="6"/>
  <c r="BW274" i="6"/>
  <c r="BW275" i="6"/>
  <c r="BW276" i="6"/>
  <c r="BW277" i="6"/>
  <c r="BW278" i="6"/>
  <c r="BW279" i="6"/>
  <c r="BW280" i="6"/>
  <c r="BW281" i="6"/>
  <c r="BW282" i="6"/>
  <c r="BW283" i="6"/>
  <c r="BW284" i="6"/>
  <c r="BW285" i="6"/>
  <c r="BW286" i="6"/>
  <c r="BW287" i="6"/>
  <c r="BW288" i="6"/>
  <c r="BW289" i="6"/>
  <c r="BW290" i="6"/>
  <c r="BW291" i="6"/>
  <c r="BW292" i="6"/>
  <c r="BW293" i="6"/>
  <c r="BW294" i="6"/>
  <c r="BW295" i="6"/>
  <c r="BW296" i="6"/>
  <c r="BW297" i="6"/>
  <c r="BW298" i="6"/>
  <c r="BW299" i="6"/>
  <c r="BW300" i="6"/>
  <c r="BW301" i="6"/>
  <c r="BW302" i="6"/>
  <c r="BW303" i="6"/>
  <c r="BW304" i="6"/>
  <c r="BW305" i="6"/>
  <c r="BW306" i="6"/>
  <c r="BW307" i="6"/>
  <c r="BW308" i="6"/>
  <c r="BW309" i="6"/>
  <c r="BW310" i="6"/>
  <c r="BW311" i="6"/>
  <c r="BW312" i="6"/>
  <c r="BW313" i="6"/>
  <c r="BW314" i="6"/>
  <c r="BW315" i="6"/>
  <c r="BW316" i="6"/>
  <c r="BW317" i="6"/>
  <c r="BW318" i="6"/>
  <c r="BW319" i="6"/>
  <c r="BW320" i="6"/>
  <c r="BW321" i="6"/>
  <c r="BW322" i="6"/>
  <c r="BW323" i="6"/>
  <c r="BW324" i="6"/>
  <c r="BW325" i="6"/>
  <c r="BW326" i="6"/>
  <c r="BW327" i="6"/>
  <c r="BW328" i="6"/>
  <c r="BW329" i="6"/>
  <c r="BW330" i="6"/>
  <c r="BW331" i="6"/>
  <c r="BW332" i="6"/>
  <c r="BW333" i="6"/>
  <c r="BW334" i="6"/>
  <c r="BW335" i="6"/>
  <c r="BW336" i="6"/>
  <c r="BW337" i="6"/>
  <c r="BW338" i="6"/>
  <c r="BW339" i="6"/>
  <c r="BW340" i="6"/>
  <c r="BW341" i="6"/>
  <c r="BW342" i="6"/>
  <c r="BW343" i="6"/>
  <c r="BW344" i="6"/>
  <c r="BW345" i="6"/>
  <c r="BW346" i="6"/>
  <c r="BW347" i="6"/>
  <c r="BW348" i="6"/>
  <c r="BW349" i="6"/>
  <c r="BW350" i="6"/>
  <c r="BW351" i="6"/>
  <c r="BW352" i="6"/>
  <c r="BW353" i="6"/>
  <c r="BW354" i="6"/>
  <c r="BW355" i="6"/>
  <c r="BW356" i="6"/>
  <c r="BW357" i="6"/>
  <c r="BW358" i="6"/>
  <c r="BW359" i="6"/>
  <c r="BW360" i="6"/>
  <c r="BW361" i="6"/>
  <c r="BW362" i="6"/>
  <c r="BW363" i="6"/>
  <c r="BW364" i="6"/>
  <c r="BW365" i="6"/>
  <c r="BW366" i="6"/>
  <c r="BW367" i="6"/>
  <c r="BW368" i="6"/>
  <c r="BW369" i="6"/>
  <c r="BW370" i="6"/>
  <c r="BW371" i="6"/>
  <c r="BW372" i="6"/>
  <c r="BW373" i="6"/>
  <c r="BW374" i="6"/>
  <c r="BW375" i="6"/>
  <c r="BW376" i="6"/>
  <c r="BW377" i="6"/>
  <c r="BW378" i="6"/>
  <c r="BW379" i="6"/>
  <c r="BW380" i="6"/>
  <c r="BW381" i="6"/>
  <c r="BW382" i="6"/>
  <c r="BW383" i="6"/>
  <c r="BW384" i="6"/>
  <c r="BW385" i="6"/>
  <c r="BW386" i="6"/>
  <c r="BW387" i="6"/>
  <c r="BW388" i="6"/>
  <c r="BW389" i="6"/>
  <c r="BW390" i="6"/>
  <c r="BW391" i="6"/>
  <c r="BW392" i="6"/>
  <c r="BW393" i="6"/>
  <c r="BW394" i="6"/>
  <c r="BW395" i="6"/>
  <c r="BW396" i="6"/>
  <c r="BW397" i="6"/>
  <c r="BW398" i="6"/>
  <c r="BW399" i="6"/>
  <c r="BW400" i="6"/>
  <c r="BW401" i="6"/>
  <c r="BW402" i="6"/>
  <c r="BW403" i="6"/>
  <c r="BW404" i="6"/>
  <c r="BW405" i="6"/>
  <c r="BW406" i="6"/>
  <c r="BW407" i="6"/>
  <c r="BW408" i="6"/>
  <c r="BW409" i="6"/>
  <c r="BW410" i="6"/>
  <c r="BW411" i="6"/>
  <c r="BW412" i="6"/>
  <c r="BW413" i="6"/>
  <c r="BW414" i="6"/>
  <c r="BW415" i="6"/>
  <c r="BW416" i="6"/>
  <c r="BW417" i="6"/>
  <c r="BW418" i="6"/>
  <c r="BW419" i="6"/>
  <c r="BW420" i="6"/>
  <c r="BW421" i="6"/>
  <c r="BW422" i="6"/>
  <c r="BW423" i="6"/>
  <c r="BW424" i="6"/>
  <c r="BW425" i="6"/>
  <c r="BW426" i="6"/>
  <c r="BW427" i="6"/>
  <c r="BW428" i="6"/>
  <c r="BW429" i="6"/>
  <c r="BW430" i="6"/>
  <c r="BW431" i="6"/>
  <c r="BW432" i="6"/>
  <c r="BW433" i="6"/>
  <c r="BW434" i="6"/>
  <c r="BW435" i="6"/>
  <c r="BW436" i="6"/>
  <c r="BW437" i="6"/>
  <c r="BW438" i="6"/>
  <c r="BW439" i="6"/>
  <c r="BW440" i="6"/>
  <c r="BW441" i="6"/>
  <c r="BW442" i="6"/>
  <c r="BW443" i="6"/>
  <c r="BW444" i="6"/>
  <c r="BW445" i="6"/>
  <c r="BW446" i="6"/>
  <c r="BW447" i="6"/>
  <c r="BW448" i="6"/>
  <c r="BW449" i="6"/>
  <c r="BW450" i="6"/>
  <c r="BW451" i="6"/>
  <c r="BW452" i="6"/>
  <c r="BW453" i="6"/>
  <c r="BW454" i="6"/>
  <c r="BW455" i="6"/>
  <c r="BW456" i="6"/>
  <c r="BW457" i="6"/>
  <c r="BW458" i="6"/>
  <c r="BW459" i="6"/>
  <c r="BW460" i="6"/>
  <c r="BW461" i="6"/>
  <c r="BW462" i="6"/>
  <c r="BW463" i="6"/>
  <c r="BW464" i="6"/>
  <c r="BW465" i="6"/>
  <c r="BW466" i="6"/>
  <c r="BW467" i="6"/>
  <c r="BW468" i="6"/>
  <c r="BW469" i="6"/>
  <c r="BW470" i="6"/>
  <c r="BW471" i="6"/>
  <c r="BW472" i="6"/>
  <c r="BW473" i="6"/>
  <c r="BW474" i="6"/>
  <c r="BW475" i="6"/>
  <c r="BW476" i="6"/>
  <c r="BW477" i="6"/>
  <c r="BW478" i="6"/>
  <c r="BW479" i="6"/>
  <c r="BW480" i="6"/>
  <c r="BW481" i="6"/>
  <c r="BW482" i="6"/>
  <c r="BW483" i="6"/>
  <c r="BW484" i="6"/>
  <c r="BW485" i="6"/>
  <c r="BW486" i="6"/>
  <c r="BW487" i="6"/>
  <c r="BW488" i="6"/>
  <c r="BW489" i="6"/>
  <c r="BW490" i="6"/>
  <c r="BW491" i="6"/>
  <c r="BW492" i="6"/>
  <c r="BW493" i="6"/>
  <c r="BW494" i="6"/>
  <c r="BW495" i="6"/>
  <c r="BW496" i="6"/>
  <c r="BW497" i="6"/>
  <c r="BW498" i="6"/>
  <c r="BW499" i="6"/>
  <c r="BW500" i="6"/>
  <c r="BW501" i="6"/>
  <c r="BW502" i="6"/>
  <c r="BW503" i="6"/>
  <c r="BW504" i="6"/>
  <c r="BW505" i="6"/>
  <c r="BW506" i="6"/>
  <c r="BW507" i="6"/>
  <c r="BW508" i="6"/>
  <c r="BW509" i="6"/>
  <c r="BW510" i="6"/>
  <c r="BW511" i="6"/>
  <c r="BW512" i="6"/>
  <c r="BW513" i="6"/>
  <c r="BW514" i="6"/>
  <c r="BW515" i="6"/>
  <c r="BW516" i="6"/>
  <c r="BW517" i="6"/>
  <c r="BW518" i="6"/>
  <c r="BW519" i="6"/>
  <c r="BW520" i="6"/>
  <c r="BW521" i="6"/>
  <c r="BW522" i="6"/>
  <c r="BW523" i="6"/>
  <c r="BW524" i="6"/>
  <c r="BW525" i="6"/>
  <c r="BW526" i="6"/>
  <c r="BW527" i="6"/>
  <c r="BW528" i="6"/>
  <c r="BW529" i="6"/>
  <c r="BW530" i="6"/>
  <c r="BW531" i="6"/>
  <c r="BW532" i="6"/>
  <c r="BW533" i="6"/>
  <c r="BW534" i="6"/>
  <c r="BW535" i="6"/>
  <c r="BW536" i="6"/>
  <c r="BW537" i="6"/>
  <c r="BW538" i="6"/>
  <c r="BW539" i="6"/>
  <c r="BW540" i="6"/>
  <c r="BW541" i="6"/>
  <c r="BW542" i="6"/>
  <c r="BW543" i="6"/>
  <c r="BW544" i="6"/>
  <c r="BW545" i="6"/>
  <c r="BW546" i="6"/>
  <c r="BW547" i="6"/>
  <c r="BW548" i="6"/>
  <c r="BW549" i="6"/>
  <c r="BW550" i="6"/>
  <c r="BW551" i="6"/>
  <c r="BW552" i="6"/>
  <c r="BW553" i="6"/>
  <c r="BW554" i="6"/>
  <c r="BW555" i="6"/>
  <c r="BW556" i="6"/>
  <c r="BW557" i="6"/>
  <c r="BW558" i="6"/>
  <c r="BW559" i="6"/>
  <c r="BW560" i="6"/>
  <c r="BW561" i="6"/>
  <c r="BW562" i="6"/>
  <c r="BW563" i="6"/>
  <c r="BW564" i="6"/>
  <c r="BW565" i="6"/>
  <c r="BW566" i="6"/>
  <c r="BW567" i="6"/>
  <c r="BW568" i="6"/>
  <c r="BW569" i="6"/>
  <c r="BW570" i="6"/>
  <c r="BW571" i="6"/>
  <c r="BW572" i="6"/>
  <c r="BW573" i="6"/>
  <c r="BW574" i="6"/>
  <c r="BW575" i="6"/>
  <c r="BW576" i="6"/>
  <c r="BW577" i="6"/>
  <c r="BW578" i="6"/>
  <c r="BW579" i="6"/>
  <c r="BW580" i="6"/>
  <c r="BW581" i="6"/>
  <c r="BW582" i="6"/>
  <c r="BW583" i="6"/>
  <c r="BW584" i="6"/>
  <c r="BW585" i="6"/>
  <c r="BW586" i="6"/>
  <c r="BW587" i="6"/>
  <c r="BW588" i="6"/>
  <c r="BW589" i="6"/>
  <c r="BW590" i="6"/>
  <c r="BW591" i="6"/>
  <c r="BW592" i="6"/>
  <c r="BW593" i="6"/>
  <c r="BW594" i="6"/>
  <c r="BW595" i="6"/>
  <c r="BW596" i="6"/>
  <c r="BW597" i="6"/>
  <c r="BW598" i="6"/>
  <c r="BW599" i="6"/>
  <c r="BW600" i="6"/>
  <c r="BW601" i="6"/>
  <c r="BW602" i="6"/>
  <c r="BW603" i="6"/>
  <c r="BW604" i="6"/>
  <c r="BW605" i="6"/>
  <c r="BW606" i="6"/>
  <c r="BW607" i="6"/>
  <c r="BW608" i="6"/>
  <c r="BW609" i="6"/>
  <c r="BW610" i="6"/>
  <c r="BW611" i="6"/>
  <c r="BW612" i="6"/>
  <c r="BW613" i="6"/>
  <c r="BW614" i="6"/>
  <c r="BW615" i="6"/>
  <c r="BW616" i="6"/>
  <c r="BW617" i="6"/>
  <c r="BW618" i="6"/>
  <c r="BW619" i="6"/>
  <c r="BW620" i="6"/>
  <c r="BW621" i="6"/>
  <c r="BW622" i="6"/>
  <c r="BW623" i="6"/>
  <c r="BW624" i="6"/>
  <c r="BW625" i="6"/>
  <c r="BW626" i="6"/>
  <c r="BW627" i="6"/>
  <c r="BW628" i="6"/>
  <c r="BW629" i="6"/>
  <c r="BW630" i="6"/>
  <c r="BW631" i="6"/>
  <c r="BW632" i="6"/>
  <c r="BW633" i="6"/>
  <c r="BW634" i="6"/>
  <c r="BW635" i="6"/>
  <c r="BW636" i="6"/>
  <c r="BW637" i="6"/>
  <c r="BW638" i="6"/>
  <c r="BW639" i="6"/>
  <c r="BW640" i="6"/>
  <c r="BW641" i="6"/>
  <c r="BW642" i="6"/>
  <c r="BW643" i="6"/>
  <c r="BW644" i="6"/>
  <c r="BW645" i="6"/>
  <c r="BW646" i="6"/>
  <c r="BW647" i="6"/>
  <c r="BW648" i="6"/>
  <c r="BW649" i="6"/>
  <c r="BW650" i="6"/>
  <c r="BW651" i="6"/>
  <c r="BW652" i="6"/>
  <c r="BW653" i="6"/>
  <c r="BW654" i="6"/>
  <c r="BW655" i="6"/>
  <c r="BW656" i="6"/>
  <c r="BW657" i="6"/>
  <c r="BW658" i="6"/>
  <c r="BW659" i="6"/>
  <c r="BW660" i="6"/>
  <c r="BW661" i="6"/>
  <c r="BW662" i="6"/>
  <c r="BW663" i="6"/>
  <c r="BW664" i="6"/>
  <c r="BW665" i="6"/>
  <c r="BW666" i="6"/>
  <c r="BW667" i="6"/>
  <c r="BW668" i="6"/>
  <c r="BW669" i="6"/>
  <c r="BW670" i="6"/>
  <c r="BW671" i="6"/>
  <c r="BW672" i="6"/>
  <c r="BW673" i="6"/>
  <c r="BW674" i="6"/>
  <c r="BW675" i="6"/>
  <c r="BW676" i="6"/>
  <c r="BW677" i="6"/>
  <c r="BW678" i="6"/>
  <c r="BW679" i="6"/>
  <c r="BW680" i="6"/>
  <c r="BW681" i="6"/>
  <c r="BW682" i="6"/>
  <c r="BW683" i="6"/>
  <c r="BW684" i="6"/>
  <c r="BW685" i="6"/>
  <c r="BW686" i="6"/>
  <c r="BW687" i="6"/>
  <c r="BW688" i="6"/>
  <c r="BW689" i="6"/>
  <c r="BW690" i="6"/>
  <c r="BW691" i="6"/>
  <c r="BW692" i="6"/>
  <c r="BW693" i="6"/>
  <c r="BW694" i="6"/>
  <c r="BW695" i="6"/>
  <c r="BW696" i="6"/>
  <c r="BW697" i="6"/>
  <c r="BW698" i="6"/>
  <c r="BW699" i="6"/>
  <c r="BW700" i="6"/>
  <c r="BW701" i="6"/>
  <c r="BW702" i="6"/>
  <c r="BW703" i="6"/>
  <c r="BW704" i="6"/>
  <c r="BW705" i="6"/>
  <c r="BW706" i="6"/>
  <c r="BW707" i="6"/>
  <c r="BW708" i="6"/>
  <c r="BW709" i="6"/>
  <c r="BW710" i="6"/>
  <c r="BW711" i="6"/>
  <c r="BW712" i="6"/>
  <c r="BW713" i="6"/>
  <c r="BW714" i="6"/>
  <c r="BW715" i="6"/>
  <c r="BW716" i="6"/>
  <c r="BW717" i="6"/>
  <c r="BW718" i="6"/>
  <c r="BW719" i="6"/>
  <c r="BW720" i="6"/>
  <c r="BW721" i="6"/>
  <c r="BW722" i="6"/>
  <c r="BW723" i="6"/>
  <c r="BW724" i="6"/>
  <c r="BW725" i="6"/>
  <c r="BW726" i="6"/>
  <c r="BW727" i="6"/>
  <c r="BW728" i="6"/>
  <c r="BW729" i="6"/>
  <c r="BW730" i="6"/>
  <c r="BW731" i="6"/>
  <c r="BW732" i="6"/>
  <c r="BW733" i="6"/>
  <c r="BW734" i="6"/>
  <c r="BW735" i="6"/>
  <c r="BW736" i="6"/>
  <c r="BW737" i="6"/>
  <c r="BW738" i="6"/>
  <c r="BW739" i="6"/>
  <c r="BW740" i="6"/>
  <c r="BW741" i="6"/>
  <c r="BW742" i="6"/>
  <c r="BW743" i="6"/>
  <c r="BW744" i="6"/>
  <c r="BW745" i="6"/>
  <c r="BW746" i="6"/>
  <c r="BW747" i="6"/>
  <c r="BW748" i="6"/>
  <c r="BW749" i="6"/>
  <c r="BW750" i="6"/>
  <c r="BW751" i="6"/>
  <c r="BW752" i="6"/>
  <c r="BW753" i="6"/>
  <c r="BW754" i="6"/>
  <c r="BW755" i="6"/>
  <c r="BW756" i="6"/>
  <c r="BW757" i="6"/>
  <c r="BW758" i="6"/>
  <c r="BW759" i="6"/>
  <c r="BW760" i="6"/>
  <c r="BW761" i="6"/>
  <c r="BW762" i="6"/>
  <c r="BW763" i="6"/>
  <c r="BW764" i="6"/>
  <c r="BW765" i="6"/>
  <c r="BW766" i="6"/>
  <c r="BW767" i="6"/>
  <c r="BW768" i="6"/>
  <c r="BW769" i="6"/>
  <c r="BW770" i="6"/>
  <c r="BW771" i="6"/>
  <c r="BW772" i="6"/>
  <c r="BW773" i="6"/>
  <c r="BW774" i="6"/>
  <c r="BW775" i="6"/>
  <c r="BW776" i="6"/>
  <c r="BW777" i="6"/>
  <c r="BW778" i="6"/>
  <c r="BW779" i="6"/>
  <c r="BW780" i="6"/>
  <c r="BW781" i="6"/>
  <c r="BW782" i="6"/>
  <c r="BW783" i="6"/>
  <c r="BW784" i="6"/>
  <c r="BW785" i="6"/>
  <c r="BW786" i="6"/>
  <c r="BW787" i="6"/>
  <c r="BW788" i="6"/>
  <c r="BW789" i="6"/>
  <c r="BW790" i="6"/>
  <c r="BW791" i="6"/>
  <c r="BW792" i="6"/>
  <c r="BW793" i="6"/>
  <c r="BW794" i="6"/>
  <c r="BW795" i="6"/>
  <c r="BW796" i="6"/>
  <c r="BW797" i="6"/>
  <c r="BW798" i="6"/>
  <c r="BW799" i="6"/>
  <c r="BW800" i="6"/>
  <c r="BW801" i="6"/>
  <c r="BW802" i="6"/>
  <c r="BW803" i="6"/>
  <c r="BW804" i="6"/>
  <c r="BW805" i="6"/>
  <c r="BW806" i="6"/>
  <c r="BW807" i="6"/>
  <c r="BW808" i="6"/>
  <c r="BW809" i="6"/>
  <c r="BW810" i="6"/>
  <c r="BW811" i="6"/>
  <c r="BW812" i="6"/>
  <c r="BW813" i="6"/>
  <c r="BW814" i="6"/>
  <c r="BW815" i="6"/>
  <c r="BW816" i="6"/>
  <c r="BW817" i="6"/>
  <c r="BW818" i="6"/>
  <c r="BW819" i="6"/>
  <c r="BW820" i="6"/>
  <c r="BW821" i="6"/>
  <c r="BW822" i="6"/>
  <c r="BW823" i="6"/>
  <c r="BW824" i="6"/>
  <c r="BW825" i="6"/>
  <c r="BW826" i="6"/>
  <c r="BW827" i="6"/>
  <c r="BW828" i="6"/>
  <c r="BW829" i="6"/>
  <c r="BW830" i="6"/>
  <c r="BW831" i="6"/>
  <c r="BW832" i="6"/>
  <c r="BW833" i="6"/>
  <c r="BW834" i="6"/>
  <c r="BW835" i="6"/>
  <c r="BW836" i="6"/>
  <c r="BW837" i="6"/>
  <c r="BW838" i="6"/>
  <c r="BW839" i="6"/>
  <c r="BW840" i="6"/>
  <c r="BW841" i="6"/>
  <c r="BW842" i="6"/>
  <c r="BW843" i="6"/>
  <c r="BW844" i="6"/>
  <c r="BW845" i="6"/>
  <c r="BW846" i="6"/>
  <c r="BW847" i="6"/>
  <c r="BW848" i="6"/>
  <c r="BW849" i="6"/>
  <c r="BW850" i="6"/>
  <c r="BW851" i="6"/>
  <c r="BW852" i="6"/>
  <c r="BW853" i="6"/>
  <c r="BW854" i="6"/>
  <c r="BW855" i="6"/>
  <c r="BW856" i="6"/>
  <c r="BW857" i="6"/>
  <c r="BW858" i="6"/>
  <c r="BW859" i="6"/>
  <c r="BW860" i="6"/>
  <c r="BW861" i="6"/>
  <c r="BW862" i="6"/>
  <c r="BW863" i="6"/>
  <c r="BW864" i="6"/>
  <c r="BW865" i="6"/>
  <c r="BW866" i="6"/>
  <c r="BW867" i="6"/>
  <c r="BW868" i="6"/>
  <c r="BW869" i="6"/>
  <c r="BW870" i="6"/>
  <c r="BW871" i="6"/>
  <c r="BW872" i="6"/>
  <c r="BW873" i="6"/>
  <c r="BW874" i="6"/>
  <c r="BW875" i="6"/>
  <c r="BW876" i="6"/>
  <c r="BW877" i="6"/>
  <c r="BW878" i="6"/>
  <c r="BW879" i="6"/>
  <c r="BW880" i="6"/>
  <c r="BW881" i="6"/>
  <c r="BW882" i="6"/>
  <c r="BW883" i="6"/>
  <c r="BW884" i="6"/>
  <c r="BW885" i="6"/>
  <c r="BW886" i="6"/>
  <c r="BW887" i="6"/>
  <c r="BW888" i="6"/>
  <c r="BW889" i="6"/>
  <c r="BW890" i="6"/>
  <c r="BW891" i="6"/>
  <c r="BW892" i="6"/>
  <c r="BW893" i="6"/>
  <c r="BW894" i="6"/>
  <c r="BW895" i="6"/>
  <c r="BW896" i="6"/>
  <c r="BW897" i="6"/>
  <c r="BW898" i="6"/>
  <c r="BW899" i="6"/>
  <c r="BW900" i="6"/>
  <c r="BW901" i="6"/>
  <c r="BW902" i="6"/>
  <c r="BW903" i="6"/>
  <c r="BW904" i="6"/>
  <c r="BW905" i="6"/>
  <c r="BW906" i="6"/>
  <c r="BW907" i="6"/>
  <c r="BW908" i="6"/>
  <c r="BW909" i="6"/>
  <c r="BW910" i="6"/>
  <c r="BW911" i="6"/>
  <c r="BW912" i="6"/>
  <c r="BW913" i="6"/>
  <c r="BW914" i="6"/>
  <c r="BW915" i="6"/>
  <c r="BW916" i="6"/>
  <c r="BW917" i="6"/>
  <c r="BW918" i="6"/>
  <c r="BW919" i="6"/>
  <c r="BW920" i="6"/>
  <c r="BW921" i="6"/>
  <c r="BW922" i="6"/>
  <c r="BW923" i="6"/>
  <c r="BW924" i="6"/>
  <c r="BW925" i="6"/>
  <c r="BW926" i="6"/>
  <c r="BW927" i="6"/>
  <c r="BW928" i="6"/>
  <c r="BW929" i="6"/>
  <c r="BW930" i="6"/>
  <c r="BW931" i="6"/>
  <c r="BW932" i="6"/>
  <c r="BW933" i="6"/>
  <c r="BW934" i="6"/>
  <c r="BW935" i="6"/>
  <c r="BW936" i="6"/>
  <c r="BW937" i="6"/>
  <c r="BW938" i="6"/>
  <c r="BW939" i="6"/>
  <c r="BW940" i="6"/>
  <c r="BW941" i="6"/>
  <c r="BW942" i="6"/>
  <c r="BW943" i="6"/>
  <c r="BW944" i="6"/>
  <c r="BW945" i="6"/>
  <c r="BW946" i="6"/>
  <c r="BW947" i="6"/>
  <c r="BW948" i="6"/>
  <c r="BW949" i="6"/>
  <c r="BW950" i="6"/>
  <c r="BW951" i="6"/>
  <c r="BW952" i="6"/>
  <c r="BW953" i="6"/>
  <c r="BW954" i="6"/>
  <c r="BW955" i="6"/>
  <c r="BW956" i="6"/>
  <c r="BW957" i="6"/>
  <c r="BW958" i="6"/>
  <c r="BW959" i="6"/>
  <c r="BW960" i="6"/>
  <c r="BW961" i="6"/>
  <c r="BW962" i="6"/>
  <c r="BW963" i="6"/>
  <c r="BW964" i="6"/>
  <c r="BW965" i="6"/>
  <c r="BW966" i="6"/>
  <c r="BW967" i="6"/>
  <c r="BW968" i="6"/>
  <c r="BW969" i="6"/>
  <c r="BW970" i="6"/>
  <c r="BW971" i="6"/>
  <c r="BW972" i="6"/>
  <c r="BW973" i="6"/>
  <c r="BW974" i="6"/>
  <c r="BW975" i="6"/>
  <c r="BW976" i="6"/>
  <c r="BW977" i="6"/>
  <c r="BW978" i="6"/>
  <c r="BW979" i="6"/>
  <c r="BW980" i="6"/>
  <c r="BW981" i="6"/>
  <c r="BW982" i="6"/>
  <c r="BW983" i="6"/>
  <c r="BW984" i="6"/>
  <c r="BW985" i="6"/>
  <c r="BW986" i="6"/>
  <c r="BW987" i="6"/>
  <c r="BW988" i="6"/>
  <c r="BW989" i="6"/>
  <c r="BW990" i="6"/>
  <c r="BW991" i="6"/>
  <c r="BW992" i="6"/>
  <c r="BW993" i="6"/>
  <c r="BW994" i="6"/>
  <c r="BW995" i="6"/>
  <c r="BW996" i="6"/>
  <c r="BW997" i="6"/>
  <c r="BW998" i="6"/>
  <c r="BW999" i="6"/>
  <c r="BW1000" i="6"/>
  <c r="BW1001" i="6"/>
  <c r="BW1002" i="6"/>
  <c r="BW1003" i="6"/>
  <c r="BW1004" i="6"/>
  <c r="BW1005" i="6"/>
  <c r="BW1006" i="6"/>
  <c r="BW1007" i="6"/>
  <c r="BW1008" i="6"/>
  <c r="BW1009" i="6"/>
  <c r="BW1010" i="6"/>
  <c r="BW1011" i="6"/>
  <c r="BW1012" i="6"/>
  <c r="BW1013" i="6"/>
  <c r="BW1014" i="6"/>
  <c r="BW1015" i="6"/>
  <c r="BW1016" i="6"/>
  <c r="BW1017" i="6"/>
  <c r="BW1018" i="6"/>
  <c r="BW1019" i="6"/>
  <c r="BW1020" i="6"/>
  <c r="BW1021" i="6"/>
  <c r="BW1022" i="6"/>
  <c r="BW1023" i="6"/>
  <c r="BW1024" i="6"/>
  <c r="BW1025" i="6"/>
  <c r="BW1026" i="6"/>
  <c r="BW1027" i="6"/>
  <c r="BW1028" i="6"/>
  <c r="BW1029" i="6"/>
  <c r="BW1030" i="6"/>
  <c r="BW1031" i="6"/>
  <c r="BW1032" i="6"/>
  <c r="BW1033" i="6"/>
  <c r="BW1034" i="6"/>
  <c r="BW1035" i="6"/>
  <c r="BW1036" i="6"/>
  <c r="BW1037" i="6"/>
  <c r="BW1038" i="6"/>
  <c r="BW1039" i="6"/>
  <c r="BW1040" i="6"/>
  <c r="BW1041" i="6"/>
  <c r="BW1042" i="6"/>
  <c r="BW1043" i="6"/>
  <c r="BW1044" i="6"/>
  <c r="BW1045" i="6"/>
  <c r="BW1046" i="6"/>
  <c r="BW1047" i="6"/>
  <c r="BW1048" i="6"/>
  <c r="BW1049" i="6"/>
  <c r="BW1050" i="6"/>
  <c r="BW1051" i="6"/>
  <c r="BW1052" i="6"/>
  <c r="BW1053" i="6"/>
  <c r="BW1054" i="6"/>
  <c r="BW1055" i="6"/>
  <c r="BW1056" i="6"/>
  <c r="BW1057" i="6"/>
  <c r="BW1058" i="6"/>
  <c r="BW1059" i="6"/>
  <c r="BW1060" i="6"/>
  <c r="BW1061" i="6"/>
  <c r="BW1062" i="6"/>
  <c r="BW1063" i="6"/>
  <c r="BW1064" i="6"/>
  <c r="BW1065" i="6"/>
  <c r="BW1066" i="6"/>
  <c r="BW1067" i="6"/>
  <c r="BW1068" i="6"/>
  <c r="BW1069" i="6"/>
  <c r="BW1070" i="6"/>
  <c r="BW1071" i="6"/>
  <c r="BW1072" i="6"/>
  <c r="BW1073" i="6"/>
  <c r="BW1074" i="6"/>
  <c r="BW1075" i="6"/>
  <c r="BW1076" i="6"/>
  <c r="BW1077" i="6"/>
  <c r="BW1078" i="6"/>
  <c r="BW1079" i="6"/>
  <c r="BW1080" i="6"/>
  <c r="BW1081" i="6"/>
  <c r="BW1082" i="6"/>
  <c r="BW1083" i="6"/>
  <c r="BW1084" i="6"/>
  <c r="BW1085" i="6"/>
  <c r="BW1086" i="6"/>
  <c r="BW1087" i="6"/>
  <c r="BW1088" i="6"/>
  <c r="BW1089" i="6"/>
  <c r="BW1090" i="6"/>
  <c r="BW1091" i="6"/>
  <c r="BW1092" i="6"/>
  <c r="BW1093" i="6"/>
  <c r="BW1094" i="6"/>
  <c r="BW1095" i="6"/>
  <c r="BW1096" i="6"/>
  <c r="BW1097" i="6"/>
  <c r="BW1098" i="6"/>
  <c r="BW1099" i="6"/>
  <c r="BW1100" i="6"/>
  <c r="BW1101" i="6"/>
  <c r="BW1102" i="6"/>
  <c r="BW1103" i="6"/>
  <c r="BW1104" i="6"/>
  <c r="BW1105" i="6"/>
  <c r="BW1106" i="6"/>
  <c r="BW1107" i="6"/>
  <c r="BW1108" i="6"/>
  <c r="BW1109" i="6"/>
  <c r="BW1110" i="6"/>
  <c r="BW1111" i="6"/>
  <c r="BW1112" i="6"/>
  <c r="BW1113" i="6"/>
  <c r="BW1114" i="6"/>
  <c r="BW1115" i="6"/>
  <c r="BW1116" i="6"/>
  <c r="BW1117" i="6"/>
  <c r="BW1118" i="6"/>
  <c r="BW1119" i="6"/>
  <c r="BW1120" i="6"/>
  <c r="BW1121" i="6"/>
  <c r="BW1122" i="6"/>
  <c r="BW1123" i="6"/>
  <c r="BW1124" i="6"/>
  <c r="BW1125" i="6"/>
  <c r="BW1126" i="6"/>
  <c r="BW1127" i="6"/>
  <c r="BW1128" i="6"/>
  <c r="BW1129" i="6"/>
  <c r="BW1130" i="6"/>
  <c r="BW1131" i="6"/>
  <c r="BW1132" i="6"/>
  <c r="BW1133" i="6"/>
  <c r="BW1134" i="6"/>
  <c r="BW1135" i="6"/>
  <c r="BW1136" i="6"/>
  <c r="BW1137" i="6"/>
  <c r="BW1138" i="6"/>
  <c r="BW1139" i="6"/>
  <c r="BW1140" i="6"/>
  <c r="BW1141" i="6"/>
  <c r="BW1142" i="6"/>
  <c r="BW1143" i="6"/>
  <c r="BW1144" i="6"/>
  <c r="BW1145" i="6"/>
  <c r="BW1146" i="6"/>
  <c r="BW1147" i="6"/>
  <c r="BW1148" i="6"/>
  <c r="BW1149" i="6"/>
  <c r="BW1150" i="6"/>
  <c r="BW1151" i="6"/>
  <c r="BW1152" i="6"/>
  <c r="BW1153" i="6"/>
  <c r="BW1154" i="6"/>
  <c r="BW1155" i="6"/>
  <c r="BW1156" i="6"/>
  <c r="BW1157" i="6"/>
  <c r="BW1158" i="6"/>
  <c r="BW1159" i="6"/>
  <c r="BW1160" i="6"/>
  <c r="BW1161" i="6"/>
  <c r="BW1162" i="6"/>
  <c r="BW1163" i="6"/>
  <c r="BW1164" i="6"/>
  <c r="BW1165" i="6"/>
  <c r="BW1166" i="6"/>
  <c r="BW1167" i="6"/>
  <c r="BW1168" i="6"/>
  <c r="BW1169" i="6"/>
  <c r="BW1170" i="6"/>
  <c r="BW1171" i="6"/>
  <c r="BW1172" i="6"/>
  <c r="BW1173" i="6"/>
  <c r="BW1174" i="6"/>
  <c r="BW1175" i="6"/>
  <c r="BW1176" i="6"/>
  <c r="BW1177" i="6"/>
  <c r="BW1178" i="6"/>
  <c r="BW1179" i="6"/>
  <c r="BW1180" i="6"/>
  <c r="BW1181" i="6"/>
  <c r="BW1182" i="6"/>
  <c r="BW1183" i="6"/>
  <c r="BW1184" i="6"/>
  <c r="BW1185" i="6"/>
  <c r="BW1186" i="6"/>
  <c r="BW1187" i="6"/>
  <c r="BW1188" i="6"/>
  <c r="BW1189" i="6"/>
  <c r="BW1190" i="6"/>
  <c r="BW1191" i="6"/>
  <c r="BW1192" i="6"/>
  <c r="BW1193" i="6"/>
  <c r="BW1194" i="6"/>
  <c r="BW1195" i="6"/>
  <c r="BW1196" i="6"/>
  <c r="BW1197" i="6"/>
  <c r="BW1198" i="6"/>
  <c r="BW1199" i="6"/>
  <c r="BW1200" i="6"/>
  <c r="BW1201" i="6"/>
  <c r="BW1202" i="6"/>
  <c r="BW1203" i="6"/>
  <c r="BW1204" i="6"/>
  <c r="BW1205" i="6"/>
  <c r="BW1206" i="6"/>
  <c r="BW1207" i="6"/>
  <c r="BW1208" i="6"/>
  <c r="BW1209" i="6"/>
  <c r="BW1210" i="6"/>
  <c r="BW1211" i="6"/>
  <c r="BW1212" i="6"/>
  <c r="BW1213" i="6"/>
  <c r="BW1214" i="6"/>
  <c r="BW1215" i="6"/>
  <c r="BW1216" i="6"/>
  <c r="BW1217" i="6"/>
  <c r="BW1218" i="6"/>
  <c r="BW1219" i="6"/>
  <c r="BW1220" i="6"/>
  <c r="BW1221" i="6"/>
  <c r="BW1222" i="6"/>
  <c r="BW1223" i="6"/>
  <c r="BW1224" i="6"/>
  <c r="BW1225" i="6"/>
  <c r="BW1226" i="6"/>
  <c r="BW1227" i="6"/>
  <c r="BW1228" i="6"/>
  <c r="BW1229" i="6"/>
  <c r="BW1230" i="6"/>
  <c r="BW1231" i="6"/>
  <c r="BW1232" i="6"/>
  <c r="BW1233" i="6"/>
  <c r="BW1234" i="6"/>
  <c r="BW1235" i="6"/>
  <c r="BW1236" i="6"/>
  <c r="BW1237" i="6"/>
  <c r="BW1238" i="6"/>
  <c r="BW1239" i="6"/>
  <c r="BW1240" i="6"/>
  <c r="BW1241" i="6"/>
  <c r="BW1242" i="6"/>
  <c r="BW1243" i="6"/>
  <c r="BW1244" i="6"/>
  <c r="BW1245" i="6"/>
  <c r="BW1246" i="6"/>
  <c r="BW1247" i="6"/>
  <c r="BW1248" i="6"/>
  <c r="BW1249" i="6"/>
  <c r="BW1250" i="6"/>
  <c r="BW1251" i="6"/>
  <c r="BW1252" i="6"/>
  <c r="BW1253" i="6"/>
  <c r="BW1254" i="6"/>
  <c r="BW1255" i="6"/>
  <c r="BW1256" i="6"/>
  <c r="BW1257" i="6"/>
  <c r="BW1258" i="6"/>
  <c r="BW1259" i="6"/>
  <c r="BW1260" i="6"/>
  <c r="BW1261" i="6"/>
  <c r="BW1262" i="6"/>
  <c r="BW1263" i="6"/>
  <c r="BW1264" i="6"/>
  <c r="BW1265" i="6"/>
  <c r="BW1266" i="6"/>
  <c r="BW1267" i="6"/>
  <c r="BW1268" i="6"/>
  <c r="BW1269" i="6"/>
  <c r="BW1270" i="6"/>
  <c r="BW1271" i="6"/>
  <c r="BW1272" i="6"/>
  <c r="BW1273" i="6"/>
  <c r="BW1274" i="6"/>
  <c r="BW1275" i="6"/>
  <c r="BW1276" i="6"/>
  <c r="BW1277" i="6"/>
  <c r="BW1278" i="6"/>
  <c r="BW1279" i="6"/>
  <c r="BW1280" i="6"/>
  <c r="BW1281" i="6"/>
  <c r="BW1282" i="6"/>
  <c r="BW1283" i="6"/>
  <c r="BW1284" i="6"/>
  <c r="BW1285" i="6"/>
  <c r="BW1286" i="6"/>
  <c r="BW1287" i="6"/>
  <c r="BW1288" i="6"/>
  <c r="BW1289" i="6"/>
  <c r="BW1290" i="6"/>
  <c r="BW1291" i="6"/>
  <c r="BW1292" i="6"/>
  <c r="BW1293" i="6"/>
  <c r="BW1294" i="6"/>
  <c r="BW1295" i="6"/>
  <c r="BW1296" i="6"/>
  <c r="BW1297" i="6"/>
  <c r="BW1298" i="6"/>
  <c r="BW1299" i="6"/>
  <c r="BW1300" i="6"/>
  <c r="BW1301" i="6"/>
  <c r="BW1302" i="6"/>
  <c r="BW1303" i="6"/>
  <c r="BW1304" i="6"/>
  <c r="BW1305" i="6"/>
  <c r="BW1306" i="6"/>
  <c r="BW1307" i="6"/>
  <c r="BW1308" i="6"/>
  <c r="BW1309" i="6"/>
  <c r="BW1310" i="6"/>
  <c r="BW1311" i="6"/>
  <c r="BW1312" i="6"/>
  <c r="BW1313" i="6"/>
  <c r="BW1314" i="6"/>
  <c r="BW1315" i="6"/>
  <c r="BW1316" i="6"/>
  <c r="BW1317" i="6"/>
  <c r="BW1318" i="6"/>
  <c r="BW1319" i="6"/>
  <c r="BW1320" i="6"/>
  <c r="BW1321" i="6"/>
  <c r="BW1322" i="6"/>
  <c r="BW1323" i="6"/>
  <c r="BW1324" i="6"/>
  <c r="BW1325" i="6"/>
  <c r="BW1326" i="6"/>
  <c r="BW1327" i="6"/>
  <c r="BW1328" i="6"/>
  <c r="BW1329" i="6"/>
  <c r="BW1330" i="6"/>
  <c r="BW1331" i="6"/>
  <c r="BW1332" i="6"/>
  <c r="BW1333" i="6"/>
  <c r="BW1334" i="6"/>
  <c r="BW1335" i="6"/>
  <c r="BW1336" i="6"/>
  <c r="BW1337" i="6"/>
  <c r="BW1338" i="6"/>
  <c r="BW1339" i="6"/>
  <c r="BW1340" i="6"/>
  <c r="BW1341" i="6"/>
  <c r="BW1342" i="6"/>
  <c r="BW1343" i="6"/>
  <c r="BW1344" i="6"/>
  <c r="BW1345" i="6"/>
  <c r="BW1346" i="6"/>
  <c r="BW1347" i="6"/>
  <c r="BW1348" i="6"/>
  <c r="BW1349" i="6"/>
  <c r="BW1350" i="6"/>
  <c r="BW1351" i="6"/>
  <c r="BW1352" i="6"/>
  <c r="BW1353" i="6"/>
  <c r="BW1354" i="6"/>
  <c r="BW1355" i="6"/>
  <c r="BW1356" i="6"/>
  <c r="BW1357" i="6"/>
  <c r="BW1358" i="6"/>
  <c r="BW1359" i="6"/>
  <c r="BW1360" i="6"/>
  <c r="BW1361" i="6"/>
  <c r="BW1362" i="6"/>
  <c r="BW1363" i="6"/>
  <c r="BW1364" i="6"/>
  <c r="BW1365" i="6"/>
  <c r="BW1366" i="6"/>
  <c r="BW1367" i="6"/>
  <c r="BW1368" i="6"/>
  <c r="BW1369" i="6"/>
  <c r="BW1370" i="6"/>
  <c r="BW1371" i="6"/>
  <c r="BW1372" i="6"/>
  <c r="BW1373" i="6"/>
  <c r="BW1374" i="6"/>
  <c r="BW1375" i="6"/>
  <c r="BW1376" i="6"/>
  <c r="BW1377" i="6"/>
  <c r="BW1378" i="6"/>
  <c r="BW1379" i="6"/>
  <c r="BW1380" i="6"/>
  <c r="BW1381" i="6"/>
  <c r="BW1382" i="6"/>
  <c r="BW1383" i="6"/>
  <c r="BW1384" i="6"/>
  <c r="BW1385" i="6"/>
  <c r="BW1386" i="6"/>
  <c r="BW1387" i="6"/>
  <c r="BW1388" i="6"/>
  <c r="BW1389" i="6"/>
  <c r="BW1390" i="6"/>
  <c r="BW1391" i="6"/>
  <c r="BW1392" i="6"/>
  <c r="BW1393" i="6"/>
  <c r="BW1394" i="6"/>
  <c r="BW1395" i="6"/>
  <c r="BW1396" i="6"/>
  <c r="BW1397" i="6"/>
  <c r="BW1398" i="6"/>
  <c r="BW1399" i="6"/>
  <c r="BW1400" i="6"/>
  <c r="BW1401" i="6"/>
  <c r="BW1402" i="6"/>
  <c r="BW1403" i="6"/>
  <c r="BW1404" i="6"/>
  <c r="BW1405" i="6"/>
  <c r="BW1406" i="6"/>
  <c r="BW1407" i="6"/>
  <c r="BW1408" i="6"/>
  <c r="BW1409" i="6"/>
  <c r="BW1410" i="6"/>
  <c r="BW1411" i="6"/>
  <c r="BW1412" i="6"/>
  <c r="BW1413" i="6"/>
  <c r="BW1414" i="6"/>
  <c r="BW1415" i="6"/>
  <c r="BW1416" i="6"/>
  <c r="BW1417" i="6"/>
  <c r="BW1418" i="6"/>
  <c r="BW1419" i="6"/>
  <c r="BW1420" i="6"/>
  <c r="BW1421" i="6"/>
  <c r="BW1422" i="6"/>
  <c r="BW1423" i="6"/>
  <c r="BW1424" i="6"/>
  <c r="BW1425" i="6"/>
  <c r="BW1426" i="6"/>
  <c r="BW1427" i="6"/>
  <c r="BW1428" i="6"/>
  <c r="BW1429" i="6"/>
  <c r="BW1430" i="6"/>
  <c r="BW1431" i="6"/>
  <c r="BW1432" i="6"/>
  <c r="BW1433" i="6"/>
  <c r="BW1434" i="6"/>
  <c r="BW1435" i="6"/>
  <c r="BW1436" i="6"/>
  <c r="BW1437" i="6"/>
  <c r="BW1438" i="6"/>
  <c r="BW1439" i="6"/>
  <c r="BW1440" i="6"/>
  <c r="BW1441" i="6"/>
  <c r="BW1442" i="6"/>
  <c r="BW1443" i="6"/>
  <c r="BW1444" i="6"/>
  <c r="BW1445" i="6"/>
  <c r="BW1446" i="6"/>
  <c r="BW1447" i="6"/>
  <c r="BW1448" i="6"/>
  <c r="BW1449" i="6"/>
  <c r="BW1450" i="6"/>
  <c r="BW1451" i="6"/>
  <c r="BW1452" i="6"/>
  <c r="BW1453" i="6"/>
  <c r="BW1454" i="6"/>
  <c r="BW1455" i="6"/>
  <c r="BW1456" i="6"/>
  <c r="BW1457" i="6"/>
  <c r="BW1458" i="6"/>
  <c r="BW1459" i="6"/>
  <c r="BW1460" i="6"/>
  <c r="BW1461" i="6"/>
  <c r="BW1462" i="6"/>
  <c r="BW1463" i="6"/>
  <c r="BW1464" i="6"/>
  <c r="BW1465" i="6"/>
  <c r="BW1466" i="6"/>
  <c r="BW1467" i="6"/>
  <c r="BW1468" i="6"/>
  <c r="BW1469" i="6"/>
  <c r="BW1470" i="6"/>
  <c r="BW1471" i="6"/>
  <c r="BW1472" i="6"/>
  <c r="BW1473" i="6"/>
  <c r="BW1474" i="6"/>
  <c r="BW1475" i="6"/>
  <c r="BW1476" i="6"/>
  <c r="BW1477" i="6"/>
  <c r="BW1478" i="6"/>
  <c r="BW1479" i="6"/>
  <c r="BW1480" i="6"/>
  <c r="BW1481" i="6"/>
  <c r="BW1482" i="6"/>
  <c r="BW1483" i="6"/>
  <c r="BW1484" i="6"/>
  <c r="BW1485" i="6"/>
  <c r="BW1486" i="6"/>
  <c r="BW1487" i="6"/>
  <c r="BW1488" i="6"/>
  <c r="BW1489" i="6"/>
  <c r="BW1490" i="6"/>
  <c r="BW1491" i="6"/>
  <c r="BW1492" i="6"/>
  <c r="BW1493" i="6"/>
  <c r="BW1494" i="6"/>
  <c r="BW1495" i="6"/>
  <c r="BW1496" i="6"/>
  <c r="BW1497" i="6"/>
  <c r="BW1498" i="6"/>
  <c r="BW1499" i="6"/>
  <c r="BW1500" i="6"/>
  <c r="BW1501" i="6"/>
  <c r="BW1502" i="6"/>
  <c r="BW1503" i="6"/>
  <c r="BW1504" i="6"/>
  <c r="BW1505" i="6"/>
  <c r="BW1506" i="6"/>
  <c r="BW1507" i="6"/>
  <c r="BW1508" i="6"/>
  <c r="BW1509" i="6"/>
  <c r="BW1510" i="6"/>
  <c r="BW1511" i="6"/>
  <c r="BW1512" i="6"/>
  <c r="BW1513" i="6"/>
  <c r="BW1514" i="6"/>
  <c r="BW1515" i="6"/>
  <c r="BW1516" i="6"/>
  <c r="BW1517" i="6"/>
  <c r="BW1518" i="6"/>
  <c r="BW1519" i="6"/>
  <c r="BW1520" i="6"/>
  <c r="BW1521" i="6"/>
  <c r="BW1522" i="6"/>
  <c r="BW1523" i="6"/>
  <c r="BW1524" i="6"/>
  <c r="BW1525" i="6"/>
  <c r="BW1526" i="6"/>
  <c r="BW1527" i="6"/>
  <c r="BW1528" i="6"/>
  <c r="BW1529" i="6"/>
  <c r="BW1530" i="6"/>
  <c r="BW1531" i="6"/>
  <c r="BW1532" i="6"/>
  <c r="BW1533" i="6"/>
  <c r="BW1534" i="6"/>
  <c r="BW1535" i="6"/>
  <c r="BW1536" i="6"/>
  <c r="BW1537" i="6"/>
  <c r="BW1538" i="6"/>
  <c r="BW1539" i="6"/>
  <c r="BW1540" i="6"/>
  <c r="BW1541" i="6"/>
  <c r="BW1542" i="6"/>
  <c r="BW1543" i="6"/>
  <c r="BW1544" i="6"/>
  <c r="BW1545" i="6"/>
  <c r="BW1546" i="6"/>
  <c r="BW1547" i="6"/>
  <c r="BW1548" i="6"/>
  <c r="BW1549" i="6"/>
  <c r="BW1550" i="6"/>
  <c r="BW1551" i="6"/>
  <c r="BW1552" i="6"/>
  <c r="BW1553" i="6"/>
  <c r="BW1554" i="6"/>
  <c r="BW1555" i="6"/>
  <c r="BW1556" i="6"/>
  <c r="BW1557" i="6"/>
  <c r="BW1558" i="6"/>
  <c r="BW1559" i="6"/>
  <c r="BW1560" i="6"/>
  <c r="BW1561" i="6"/>
  <c r="BW1562" i="6"/>
  <c r="BW1563" i="6"/>
  <c r="BW1564" i="6"/>
  <c r="BW1565" i="6"/>
  <c r="BW1566" i="6"/>
  <c r="BW1567" i="6"/>
  <c r="BW1568" i="6"/>
  <c r="BW1569" i="6"/>
  <c r="BW1570" i="6"/>
  <c r="BW1571" i="6"/>
  <c r="BW1572" i="6"/>
  <c r="BW1573" i="6"/>
  <c r="BW1574" i="6"/>
  <c r="BW1575" i="6"/>
  <c r="BW1576" i="6"/>
  <c r="BW1577" i="6"/>
  <c r="BW1578" i="6"/>
  <c r="BW1579" i="6"/>
  <c r="BW1580" i="6"/>
  <c r="BW1581" i="6"/>
  <c r="BW1582" i="6"/>
  <c r="BW1583" i="6"/>
  <c r="BW1584" i="6"/>
  <c r="BW1585" i="6"/>
  <c r="BW1586" i="6"/>
  <c r="BW1587" i="6"/>
  <c r="BW1588" i="6"/>
  <c r="BW1589" i="6"/>
  <c r="BW1590" i="6"/>
  <c r="BW1591" i="6"/>
  <c r="BW1592" i="6"/>
  <c r="BW1593" i="6"/>
  <c r="BW1594" i="6"/>
  <c r="BW1595" i="6"/>
  <c r="BW1596" i="6"/>
  <c r="BW1597" i="6"/>
  <c r="BW1598" i="6"/>
  <c r="BW1599" i="6"/>
  <c r="BW1600" i="6"/>
  <c r="BW1601" i="6"/>
  <c r="BW1602" i="6"/>
  <c r="BW1603" i="6"/>
  <c r="BW1604" i="6"/>
  <c r="BW1605" i="6"/>
  <c r="BW1606" i="6"/>
  <c r="BW1607" i="6"/>
  <c r="BW1608" i="6"/>
  <c r="BW1609" i="6"/>
  <c r="BW1610" i="6"/>
  <c r="BW1611" i="6"/>
  <c r="BW1612" i="6"/>
  <c r="BW1613" i="6"/>
  <c r="BW1614" i="6"/>
  <c r="BW1615" i="6"/>
  <c r="BW1616" i="6"/>
  <c r="BW1617" i="6"/>
  <c r="BW1618" i="6"/>
  <c r="BW1619" i="6"/>
  <c r="BW1620" i="6"/>
  <c r="BW1621" i="6"/>
  <c r="BW1622" i="6"/>
  <c r="BW1623" i="6"/>
  <c r="BW1624" i="6"/>
  <c r="BW1625" i="6"/>
  <c r="BW1626" i="6"/>
  <c r="BW1627" i="6"/>
  <c r="BW1628" i="6"/>
  <c r="BW1629" i="6"/>
  <c r="BW1630" i="6"/>
  <c r="BW1631" i="6"/>
  <c r="BW1632" i="6"/>
  <c r="BW1633" i="6"/>
  <c r="BW1634" i="6"/>
  <c r="BW1635" i="6"/>
  <c r="BW1636" i="6"/>
  <c r="BW1637" i="6"/>
  <c r="BW1638" i="6"/>
  <c r="BW1639" i="6"/>
  <c r="BW1640" i="6"/>
  <c r="BW1641" i="6"/>
  <c r="BW1642" i="6"/>
  <c r="BW1643" i="6"/>
  <c r="BW1644" i="6"/>
  <c r="BW1645" i="6"/>
  <c r="BW1646" i="6"/>
  <c r="BW1647" i="6"/>
  <c r="BW1648" i="6"/>
  <c r="BW1649" i="6"/>
  <c r="BW1650" i="6"/>
  <c r="BW1651" i="6"/>
  <c r="BW1652" i="6"/>
  <c r="BW1653" i="6"/>
  <c r="BW1654" i="6"/>
  <c r="BW1655" i="6"/>
  <c r="BW1656" i="6"/>
  <c r="BW1657" i="6"/>
  <c r="BW1658" i="6"/>
  <c r="BW1659" i="6"/>
  <c r="BW1660" i="6"/>
  <c r="BW1661" i="6"/>
  <c r="BW1662" i="6"/>
  <c r="BW1663" i="6"/>
  <c r="BW1664" i="6"/>
  <c r="BW1665" i="6"/>
  <c r="BW1666" i="6"/>
  <c r="BW1667" i="6"/>
  <c r="BW1668" i="6"/>
  <c r="BW1669" i="6"/>
  <c r="BW1670" i="6"/>
  <c r="BW1671" i="6"/>
  <c r="BW1672" i="6"/>
  <c r="BW1673" i="6"/>
  <c r="BW1674" i="6"/>
  <c r="BW1675" i="6"/>
  <c r="BW1676" i="6"/>
  <c r="BW1677" i="6"/>
  <c r="BW1678" i="6"/>
  <c r="BW1679" i="6"/>
  <c r="BW1680" i="6"/>
  <c r="BW1681" i="6"/>
  <c r="BW1682" i="6"/>
  <c r="BW1683" i="6"/>
  <c r="BW1684" i="6"/>
  <c r="BW1685" i="6"/>
  <c r="BW1686" i="6"/>
  <c r="BW1687" i="6"/>
  <c r="BW1688" i="6"/>
  <c r="BW1689" i="6"/>
  <c r="BW1690" i="6"/>
  <c r="BW1691" i="6"/>
  <c r="BW1692" i="6"/>
  <c r="BW1693" i="6"/>
  <c r="BW1694" i="6"/>
  <c r="BW1695" i="6"/>
  <c r="BW1696" i="6"/>
  <c r="BW1697" i="6"/>
  <c r="BW1698" i="6"/>
  <c r="BW1699" i="6"/>
  <c r="BW1700" i="6"/>
  <c r="BW1701" i="6"/>
  <c r="BW1702" i="6"/>
  <c r="BW1703" i="6"/>
  <c r="BW1704" i="6"/>
  <c r="BW1705" i="6"/>
  <c r="BW1706" i="6"/>
  <c r="BW1707" i="6"/>
  <c r="BW1708" i="6"/>
  <c r="BW1709" i="6"/>
  <c r="BW1710" i="6"/>
  <c r="BW1711" i="6"/>
  <c r="BW1712" i="6"/>
  <c r="BW1713" i="6"/>
  <c r="BW1714" i="6"/>
  <c r="BW1715" i="6"/>
  <c r="BW1716" i="6"/>
  <c r="BW1717" i="6"/>
  <c r="BW1718" i="6"/>
  <c r="BW1719" i="6"/>
  <c r="BW1720" i="6"/>
  <c r="BW1721" i="6"/>
  <c r="BW1722" i="6"/>
  <c r="BW1723" i="6"/>
  <c r="BW1724" i="6"/>
  <c r="BW1725" i="6"/>
  <c r="BW1726" i="6"/>
  <c r="BW1727" i="6"/>
  <c r="BW1728" i="6"/>
  <c r="BW1729" i="6"/>
  <c r="BW1730" i="6"/>
  <c r="BW1731" i="6"/>
  <c r="BW1732" i="6"/>
  <c r="BW1733" i="6"/>
  <c r="BW1734" i="6"/>
  <c r="BW1735" i="6"/>
  <c r="BW1736" i="6"/>
  <c r="BW1737" i="6"/>
  <c r="BW1738" i="6"/>
  <c r="BW1739" i="6"/>
  <c r="BW1740" i="6"/>
  <c r="BW1741" i="6"/>
  <c r="BW1742" i="6"/>
  <c r="BW1743" i="6"/>
  <c r="BW1744" i="6"/>
  <c r="BW1745" i="6"/>
  <c r="BW1746" i="6"/>
  <c r="BW1747" i="6"/>
  <c r="BW1748" i="6"/>
  <c r="BW1749" i="6"/>
  <c r="BW1750" i="6"/>
  <c r="BW1751" i="6"/>
  <c r="BW1752" i="6"/>
  <c r="BW1753" i="6"/>
  <c r="BW1754" i="6"/>
  <c r="BW1755" i="6"/>
  <c r="BW1756" i="6"/>
  <c r="BW1757" i="6"/>
  <c r="BW1758" i="6"/>
  <c r="BW1759" i="6"/>
  <c r="BW1760" i="6"/>
  <c r="BW1761" i="6"/>
  <c r="BW1762" i="6"/>
  <c r="BW1763" i="6"/>
  <c r="BW1764" i="6"/>
  <c r="BW1765" i="6"/>
  <c r="BW1766" i="6"/>
  <c r="BW1767" i="6"/>
  <c r="BW1768" i="6"/>
  <c r="BW1769" i="6"/>
  <c r="BW1770" i="6"/>
  <c r="BW1771" i="6"/>
  <c r="BW1772" i="6"/>
  <c r="BW1773" i="6"/>
  <c r="BW1774" i="6"/>
  <c r="BW1775" i="6"/>
  <c r="BW1776" i="6"/>
  <c r="BW1777" i="6"/>
  <c r="BW1778" i="6"/>
  <c r="BW1779" i="6"/>
  <c r="BW1780" i="6"/>
  <c r="BW1781" i="6"/>
  <c r="BW1782" i="6"/>
  <c r="BW1783" i="6"/>
  <c r="BW1784" i="6"/>
  <c r="BW1785" i="6"/>
  <c r="BW1786" i="6"/>
  <c r="BW1787" i="6"/>
  <c r="BW1788" i="6"/>
  <c r="BW1789" i="6"/>
  <c r="BW1790" i="6"/>
  <c r="BW1791" i="6"/>
  <c r="BW1792" i="6"/>
  <c r="BW1793" i="6"/>
  <c r="BW1794" i="6"/>
  <c r="BW1795" i="6"/>
  <c r="BW1796" i="6"/>
  <c r="BW1797" i="6"/>
  <c r="BW1798" i="6"/>
  <c r="BW1799" i="6"/>
  <c r="BW1800" i="6"/>
  <c r="BW1801" i="6"/>
  <c r="BW1802" i="6"/>
  <c r="BW1803" i="6"/>
  <c r="BW1804" i="6"/>
  <c r="BW1805" i="6"/>
  <c r="BW1806" i="6"/>
  <c r="BW1807" i="6"/>
  <c r="BW1808" i="6"/>
  <c r="BW1809" i="6"/>
  <c r="BW1810" i="6"/>
  <c r="BW1811" i="6"/>
  <c r="BW1812" i="6"/>
  <c r="BW1813" i="6"/>
  <c r="BW1814" i="6"/>
  <c r="BW1815" i="6"/>
  <c r="BW1816" i="6"/>
  <c r="BW1817" i="6"/>
  <c r="BW1818" i="6"/>
  <c r="BW1819" i="6"/>
  <c r="BW1820" i="6"/>
  <c r="BW1821" i="6"/>
  <c r="BW1822" i="6"/>
  <c r="BW1823" i="6"/>
  <c r="BW1824" i="6"/>
  <c r="BW1825" i="6"/>
  <c r="BW1826" i="6"/>
  <c r="BW1827" i="6"/>
  <c r="BW1828" i="6"/>
  <c r="BW1829" i="6"/>
  <c r="BW1830" i="6"/>
  <c r="BW1831" i="6"/>
  <c r="BW1832" i="6"/>
  <c r="BW1833" i="6"/>
  <c r="BW1834" i="6"/>
  <c r="BW1835" i="6"/>
  <c r="BW1836" i="6"/>
  <c r="BW1837" i="6"/>
  <c r="BW1838" i="6"/>
  <c r="BW1839" i="6"/>
  <c r="BW1840" i="6"/>
  <c r="BW1841" i="6"/>
  <c r="BW1842" i="6"/>
  <c r="BW1843" i="6"/>
  <c r="BW1844" i="6"/>
  <c r="BW1845" i="6"/>
  <c r="BW1846" i="6"/>
  <c r="BW1847" i="6"/>
  <c r="BW1848" i="6"/>
  <c r="BW1849" i="6"/>
  <c r="BW1850" i="6"/>
  <c r="BW1851" i="6"/>
  <c r="BW1852" i="6"/>
  <c r="BW1853" i="6"/>
  <c r="BW1854" i="6"/>
  <c r="BW1855" i="6"/>
  <c r="BW1856" i="6"/>
  <c r="BW1857" i="6"/>
  <c r="BW1858" i="6"/>
  <c r="BW1859" i="6"/>
  <c r="BW1860" i="6"/>
  <c r="BW1861" i="6"/>
  <c r="BW1862" i="6"/>
  <c r="BW1863" i="6"/>
  <c r="BW1864" i="6"/>
  <c r="BW1865" i="6"/>
  <c r="BW1866" i="6"/>
  <c r="BW1867" i="6"/>
  <c r="BW1868" i="6"/>
  <c r="BW1869" i="6"/>
  <c r="BW1870" i="6"/>
  <c r="BW1871" i="6"/>
  <c r="BW1872" i="6"/>
  <c r="BW1873" i="6"/>
  <c r="BW1874" i="6"/>
  <c r="BW1875" i="6"/>
  <c r="BW1876" i="6"/>
  <c r="BW1877" i="6"/>
  <c r="BW1878" i="6"/>
  <c r="BW1879" i="6"/>
  <c r="BW1880" i="6"/>
  <c r="BW1881" i="6"/>
  <c r="BW1882" i="6"/>
  <c r="BW1883" i="6"/>
  <c r="BW1884" i="6"/>
  <c r="BW1885" i="6"/>
  <c r="BW1886" i="6"/>
  <c r="BW1887" i="6"/>
  <c r="BW1888" i="6"/>
  <c r="BW1889" i="6"/>
  <c r="BW1890" i="6"/>
  <c r="BW1891" i="6"/>
  <c r="BW1892" i="6"/>
  <c r="BW1893" i="6"/>
  <c r="BW1894" i="6"/>
  <c r="BW1895" i="6"/>
  <c r="BW1896" i="6"/>
  <c r="BW1897" i="6"/>
  <c r="BW1898" i="6"/>
  <c r="BW1899" i="6"/>
  <c r="BW1900" i="6"/>
  <c r="BW1901" i="6"/>
  <c r="BW1902" i="6"/>
  <c r="BW1903" i="6"/>
  <c r="BW1904" i="6"/>
  <c r="BW1905" i="6"/>
  <c r="BW1906" i="6"/>
  <c r="BW1907" i="6"/>
  <c r="BW1908" i="6"/>
  <c r="BW1909" i="6"/>
  <c r="BW1910" i="6"/>
  <c r="BW1911" i="6"/>
  <c r="BW1912" i="6"/>
  <c r="BW1913" i="6"/>
  <c r="BW1914" i="6"/>
  <c r="BW1915" i="6"/>
  <c r="BW1916" i="6"/>
  <c r="BW1917" i="6"/>
  <c r="BW1918" i="6"/>
  <c r="BW1919" i="6"/>
  <c r="BW1920" i="6"/>
  <c r="BW1921" i="6"/>
  <c r="BW1922" i="6"/>
  <c r="BW1923" i="6"/>
  <c r="BW1924" i="6"/>
  <c r="BW1925" i="6"/>
  <c r="BW1926" i="6"/>
  <c r="BW1927" i="6"/>
  <c r="BW1928" i="6"/>
  <c r="BW1929" i="6"/>
  <c r="BW1930" i="6"/>
  <c r="BW1931" i="6"/>
  <c r="BW1932" i="6"/>
  <c r="BW1933" i="6"/>
  <c r="BW1934" i="6"/>
  <c r="BW1935" i="6"/>
  <c r="BW1936" i="6"/>
  <c r="BW1937" i="6"/>
  <c r="BW1938" i="6"/>
  <c r="BW1939" i="6"/>
  <c r="BW1940" i="6"/>
  <c r="BW1941" i="6"/>
  <c r="BW1942" i="6"/>
  <c r="BW1943" i="6"/>
  <c r="BW1944" i="6"/>
  <c r="BW1945" i="6"/>
  <c r="BW1946" i="6"/>
  <c r="BW1947" i="6"/>
  <c r="BW1948" i="6"/>
  <c r="BW1949" i="6"/>
  <c r="BW1950" i="6"/>
  <c r="BW1951" i="6"/>
  <c r="BW1952" i="6"/>
  <c r="BW1953" i="6"/>
  <c r="BW1954" i="6"/>
  <c r="BW1955" i="6"/>
  <c r="BW1956" i="6"/>
  <c r="BW1957" i="6"/>
  <c r="BW1958" i="6"/>
  <c r="BW1959" i="6"/>
  <c r="BW1960" i="6"/>
  <c r="BW1961" i="6"/>
  <c r="BW1962" i="6"/>
  <c r="BW1963" i="6"/>
  <c r="BW1964" i="6"/>
  <c r="BW1965" i="6"/>
  <c r="BW1966" i="6"/>
  <c r="BW1967" i="6"/>
  <c r="BW1968" i="6"/>
  <c r="BW1969" i="6"/>
  <c r="BW1970" i="6"/>
  <c r="BW1971" i="6"/>
  <c r="BW1972" i="6"/>
  <c r="BW1973" i="6"/>
  <c r="BW1974" i="6"/>
  <c r="BW1975" i="6"/>
  <c r="BW1976" i="6"/>
  <c r="BW1977" i="6"/>
  <c r="BW1978" i="6"/>
  <c r="BW1979" i="6"/>
  <c r="BW1980" i="6"/>
  <c r="BW1981" i="6"/>
  <c r="BW1982" i="6"/>
  <c r="BW1983" i="6"/>
  <c r="BW1984" i="6"/>
  <c r="BW1985" i="6"/>
  <c r="BW1986" i="6"/>
  <c r="BW1987" i="6"/>
  <c r="BW1988" i="6"/>
  <c r="BW1989" i="6"/>
  <c r="BW1990" i="6"/>
  <c r="BW1991" i="6"/>
  <c r="BW1992" i="6"/>
  <c r="BW1993" i="6"/>
  <c r="BW1994" i="6"/>
  <c r="BW1995" i="6"/>
  <c r="BW1996" i="6"/>
  <c r="BW1997" i="6"/>
  <c r="BW1998" i="6"/>
  <c r="BW1999" i="6"/>
  <c r="BW2000" i="6"/>
  <c r="BW2001" i="6"/>
  <c r="BW2002" i="6"/>
  <c r="BW2003" i="6"/>
  <c r="BW2004" i="6"/>
  <c r="BW2005" i="6"/>
  <c r="BW2006" i="6"/>
  <c r="BW2007" i="6"/>
  <c r="BW2008" i="6"/>
  <c r="BW2009" i="6"/>
  <c r="BW2010" i="6"/>
  <c r="BW2011" i="6"/>
  <c r="BW2012" i="6"/>
  <c r="BW2013" i="6"/>
  <c r="BW2014" i="6"/>
  <c r="BW2015" i="6"/>
  <c r="BW2016" i="6"/>
  <c r="BW2017" i="6"/>
  <c r="BW2018" i="6"/>
  <c r="BW2019" i="6"/>
  <c r="BW2020" i="6"/>
  <c r="BW2021" i="6"/>
  <c r="BW2022" i="6"/>
  <c r="BW2023" i="6"/>
  <c r="BW2024" i="6"/>
  <c r="BW2025" i="6"/>
  <c r="BW2026" i="6"/>
  <c r="BW2027" i="6"/>
  <c r="BW2028" i="6"/>
  <c r="BW2029" i="6"/>
  <c r="BW2030" i="6"/>
  <c r="BW2031" i="6"/>
  <c r="BW2032" i="6"/>
  <c r="BW2033" i="6"/>
  <c r="BW2034" i="6"/>
  <c r="BW2035" i="6"/>
  <c r="BW2036" i="6"/>
  <c r="BW2037" i="6"/>
  <c r="BW2038" i="6"/>
  <c r="BW2039" i="6"/>
  <c r="BW2040" i="6"/>
  <c r="BW2041" i="6"/>
  <c r="BW2042" i="6"/>
  <c r="BW2043" i="6"/>
  <c r="BW2044" i="6"/>
  <c r="BW2045" i="6"/>
  <c r="BW2046" i="6"/>
  <c r="BW2047" i="6"/>
  <c r="BW2048" i="6"/>
  <c r="BW2049" i="6"/>
  <c r="BW2050" i="6"/>
  <c r="BW2051" i="6"/>
  <c r="BW2052" i="6"/>
  <c r="BW2053" i="6"/>
  <c r="BW2054" i="6"/>
  <c r="BW2055" i="6"/>
  <c r="BW2056" i="6"/>
  <c r="BW2057" i="6"/>
  <c r="BW2058" i="6"/>
  <c r="BW2059" i="6"/>
  <c r="BW2060" i="6"/>
  <c r="BW2061" i="6"/>
  <c r="BW2062" i="6"/>
  <c r="BW2063" i="6"/>
  <c r="BW2064" i="6"/>
  <c r="BW2065" i="6"/>
  <c r="BW2066" i="6"/>
  <c r="BW2067" i="6"/>
  <c r="BW2068" i="6"/>
  <c r="BW2069" i="6"/>
  <c r="BW2070" i="6"/>
  <c r="BW2071" i="6"/>
  <c r="BW2072" i="6"/>
  <c r="BW2073" i="6"/>
  <c r="BW2074" i="6"/>
  <c r="BW2075" i="6"/>
  <c r="BW2076" i="6"/>
  <c r="BW2077" i="6"/>
  <c r="BW2078" i="6"/>
  <c r="BW2079" i="6"/>
  <c r="BW2080" i="6"/>
  <c r="BW2081" i="6"/>
  <c r="BW2082" i="6"/>
  <c r="BW2083" i="6"/>
  <c r="BW2084" i="6"/>
  <c r="BW2085" i="6"/>
  <c r="BW2086" i="6"/>
  <c r="BW2087" i="6"/>
  <c r="BW2088" i="6"/>
  <c r="BW2089" i="6"/>
  <c r="BW2090" i="6"/>
  <c r="BW2091" i="6"/>
  <c r="BW2092" i="6"/>
  <c r="BW2093" i="6"/>
  <c r="BW2094" i="6"/>
  <c r="BW2095" i="6"/>
  <c r="BW2096" i="6"/>
  <c r="BW2097" i="6"/>
  <c r="BW2098" i="6"/>
  <c r="BW2099" i="6"/>
  <c r="BW2100" i="6"/>
  <c r="BW2101" i="6"/>
  <c r="BW2102" i="6"/>
  <c r="BW2103" i="6"/>
  <c r="BW2104" i="6"/>
  <c r="BW2105" i="6"/>
  <c r="BW2106" i="6"/>
  <c r="BW2107" i="6"/>
  <c r="BW2108" i="6"/>
  <c r="BW2109" i="6"/>
  <c r="BW2110" i="6"/>
  <c r="BW2111" i="6"/>
  <c r="BW2112" i="6"/>
  <c r="BW2113" i="6"/>
  <c r="BW2114" i="6"/>
  <c r="BW2115" i="6"/>
  <c r="BW2116" i="6"/>
  <c r="BW2117" i="6"/>
  <c r="BW2118" i="6"/>
  <c r="BW2119" i="6"/>
  <c r="BW2120" i="6"/>
  <c r="BW2121" i="6"/>
  <c r="BW2122" i="6"/>
  <c r="BW2123" i="6"/>
  <c r="BW2124" i="6"/>
  <c r="BW2125" i="6"/>
  <c r="BW2126" i="6"/>
  <c r="BW2127" i="6"/>
  <c r="BW2128" i="6"/>
  <c r="BW2129" i="6"/>
  <c r="BW2130" i="6"/>
  <c r="BW2131" i="6"/>
  <c r="BW2132" i="6"/>
  <c r="BW2133" i="6"/>
  <c r="BW2134" i="6"/>
  <c r="BW2135" i="6"/>
  <c r="BW2136" i="6"/>
  <c r="BW2137" i="6"/>
  <c r="BW2138" i="6"/>
  <c r="BW2139" i="6"/>
  <c r="BW2140" i="6"/>
  <c r="BW2141" i="6"/>
  <c r="BW2142" i="6"/>
  <c r="BW2143" i="6"/>
  <c r="BW2144" i="6"/>
  <c r="BW2145" i="6"/>
  <c r="BW2146" i="6"/>
  <c r="BW2147" i="6"/>
  <c r="BW2148" i="6"/>
  <c r="BW2149" i="6"/>
  <c r="BW2150" i="6"/>
  <c r="BW2151" i="6"/>
  <c r="BW2152" i="6"/>
  <c r="BW2153" i="6"/>
  <c r="BW2154" i="6"/>
  <c r="BW2155" i="6"/>
  <c r="BW2156" i="6"/>
  <c r="BW2157" i="6"/>
  <c r="BW2158" i="6"/>
  <c r="BW2159" i="6"/>
  <c r="BW2160" i="6"/>
  <c r="BW2161" i="6"/>
  <c r="BW2162" i="6"/>
  <c r="BW2163" i="6"/>
  <c r="BW2164" i="6"/>
  <c r="BW2165" i="6"/>
  <c r="BW2166" i="6"/>
  <c r="BW2167" i="6"/>
  <c r="BW2168" i="6"/>
  <c r="BW2169" i="6"/>
  <c r="BW2170" i="6"/>
  <c r="BW2171" i="6"/>
  <c r="BW2172" i="6"/>
  <c r="BW2173" i="6"/>
  <c r="BW2174" i="6"/>
  <c r="BW2175" i="6"/>
  <c r="BW2176" i="6"/>
  <c r="BW2177" i="6"/>
  <c r="BW2178" i="6"/>
  <c r="BW2179" i="6"/>
  <c r="BW2180" i="6"/>
  <c r="BW2181" i="6"/>
  <c r="BW2182" i="6"/>
  <c r="BW2183" i="6"/>
  <c r="BW2184" i="6"/>
  <c r="BW2185" i="6"/>
  <c r="BW2186" i="6"/>
  <c r="BW2187" i="6"/>
  <c r="BW2188" i="6"/>
  <c r="BW2189" i="6"/>
  <c r="BW2190" i="6"/>
  <c r="BW2191" i="6"/>
  <c r="BW2192" i="6"/>
  <c r="BW2193" i="6"/>
  <c r="BW2194" i="6"/>
  <c r="BW2195" i="6"/>
  <c r="BW2196" i="6"/>
  <c r="BW2197" i="6"/>
  <c r="BW2198" i="6"/>
  <c r="BW2199" i="6"/>
  <c r="BW2200" i="6"/>
  <c r="BW2201" i="6"/>
  <c r="BW2202" i="6"/>
  <c r="BW2203" i="6"/>
  <c r="BW2204" i="6"/>
  <c r="BW2205" i="6"/>
  <c r="BW2206" i="6"/>
  <c r="BW2207" i="6"/>
  <c r="BW2208" i="6"/>
  <c r="BW2209" i="6"/>
  <c r="BW2210" i="6"/>
  <c r="BW2211" i="6"/>
  <c r="BW2212" i="6"/>
  <c r="BW2213" i="6"/>
  <c r="BW2214" i="6"/>
  <c r="BW2215" i="6"/>
  <c r="BW2216" i="6"/>
  <c r="BW2217" i="6"/>
  <c r="BW2218" i="6"/>
  <c r="BW2219" i="6"/>
  <c r="BW2220" i="6"/>
  <c r="BW2221" i="6"/>
  <c r="BW2222" i="6"/>
  <c r="BW2223" i="6"/>
  <c r="BW2224" i="6"/>
  <c r="BW2225" i="6"/>
  <c r="BW2226" i="6"/>
  <c r="BW2227" i="6"/>
  <c r="BW2228" i="6"/>
  <c r="BW2229" i="6"/>
  <c r="BW2230" i="6"/>
  <c r="BW2231" i="6"/>
  <c r="BW2232" i="6"/>
  <c r="BW2233" i="6"/>
  <c r="BW2234" i="6"/>
  <c r="BW2235" i="6"/>
  <c r="BW2236" i="6"/>
  <c r="BW2237" i="6"/>
  <c r="BW2238" i="6"/>
  <c r="BW2239" i="6"/>
  <c r="BW2240" i="6"/>
  <c r="BW2241" i="6"/>
  <c r="BW2242" i="6"/>
  <c r="BW2243" i="6"/>
  <c r="BW2244" i="6"/>
  <c r="BW2245" i="6"/>
  <c r="BW2246" i="6"/>
  <c r="BW2247" i="6"/>
  <c r="BW2248" i="6"/>
  <c r="BW2249" i="6"/>
  <c r="BW2250" i="6"/>
  <c r="BW2251" i="6"/>
  <c r="BW2252" i="6"/>
  <c r="BW2253" i="6"/>
  <c r="BW2254" i="6"/>
  <c r="BW2255" i="6"/>
  <c r="BW2256" i="6"/>
  <c r="BW2257" i="6"/>
  <c r="BW2258" i="6"/>
  <c r="BW2259" i="6"/>
  <c r="BW2260" i="6"/>
  <c r="BW2261" i="6"/>
  <c r="BW2262" i="6"/>
  <c r="BW2263" i="6"/>
  <c r="BW2264" i="6"/>
  <c r="BW2265" i="6"/>
  <c r="BW2266" i="6"/>
  <c r="BW2267" i="6"/>
  <c r="BW2268" i="6"/>
  <c r="BW2269" i="6"/>
  <c r="BW2270" i="6"/>
  <c r="BW2271" i="6"/>
  <c r="BW2272" i="6"/>
  <c r="BW2273" i="6"/>
  <c r="BW2274" i="6"/>
  <c r="BW2275" i="6"/>
  <c r="BW2276" i="6"/>
  <c r="BW2277" i="6"/>
  <c r="BW2278" i="6"/>
  <c r="BW2279" i="6"/>
  <c r="BW2280" i="6"/>
  <c r="BW2281" i="6"/>
  <c r="BW2282" i="6"/>
  <c r="BW2283" i="6"/>
  <c r="BW2284" i="6"/>
  <c r="BW2285" i="6"/>
  <c r="BW2286" i="6"/>
  <c r="BW2287" i="6"/>
  <c r="BW2288" i="6"/>
  <c r="BW2289" i="6"/>
  <c r="BW2290" i="6"/>
  <c r="BW2291" i="6"/>
  <c r="BW2292" i="6"/>
  <c r="BW2293" i="6"/>
  <c r="BW2294" i="6"/>
  <c r="BW2295" i="6"/>
  <c r="BW2296" i="6"/>
  <c r="BW2297" i="6"/>
  <c r="BW2298" i="6"/>
  <c r="BW2299" i="6"/>
  <c r="BW2300" i="6"/>
  <c r="BW2301" i="6"/>
  <c r="BW2302" i="6"/>
  <c r="BW2303" i="6"/>
  <c r="BW2304" i="6"/>
  <c r="BW2305" i="6"/>
  <c r="BW2306" i="6"/>
  <c r="BW2307" i="6"/>
  <c r="BW2308" i="6"/>
  <c r="BW2309" i="6"/>
  <c r="BW2310" i="6"/>
  <c r="BW2311" i="6"/>
  <c r="BW2312" i="6"/>
  <c r="BW2313" i="6"/>
  <c r="BW2314" i="6"/>
  <c r="BW2315" i="6"/>
  <c r="BW2316" i="6"/>
  <c r="BW2317" i="6"/>
  <c r="BW2318" i="6"/>
  <c r="BW2319" i="6"/>
  <c r="BW2320" i="6"/>
  <c r="BW2321" i="6"/>
  <c r="BW2322" i="6"/>
  <c r="BW2323" i="6"/>
  <c r="BW2324" i="6"/>
  <c r="BW2325" i="6"/>
  <c r="BW2326" i="6"/>
  <c r="BW2327" i="6"/>
  <c r="BW2328" i="6"/>
  <c r="BW2329" i="6"/>
  <c r="BW2330" i="6"/>
  <c r="BW2331" i="6"/>
  <c r="BW2332" i="6"/>
  <c r="BW2333" i="6"/>
  <c r="BW2334" i="6"/>
  <c r="BW2335" i="6"/>
  <c r="BW2336" i="6"/>
  <c r="BW2337" i="6"/>
  <c r="BW2338" i="6"/>
  <c r="BW2339" i="6"/>
  <c r="BW2340" i="6"/>
  <c r="BW2341" i="6"/>
  <c r="BW2342" i="6"/>
  <c r="BW2343" i="6"/>
  <c r="BW2344" i="6"/>
  <c r="BW2345" i="6"/>
  <c r="BW2346" i="6"/>
  <c r="BW2347" i="6"/>
  <c r="BW2348" i="6"/>
  <c r="BW2349" i="6"/>
  <c r="BW2350" i="6"/>
  <c r="BW2351" i="6"/>
  <c r="BW2352" i="6"/>
  <c r="BW2353" i="6"/>
  <c r="BW2354" i="6"/>
  <c r="BW2355" i="6"/>
  <c r="BW2356" i="6"/>
  <c r="BW2357" i="6"/>
  <c r="BW2358" i="6"/>
  <c r="BW2359" i="6"/>
  <c r="BW2360" i="6"/>
  <c r="BW2361" i="6"/>
  <c r="BW2362" i="6"/>
  <c r="BW2363" i="6"/>
  <c r="BW2364" i="6"/>
  <c r="BW2365" i="6"/>
  <c r="BW2366" i="6"/>
  <c r="BW2367" i="6"/>
  <c r="BW2368" i="6"/>
  <c r="BW2369" i="6"/>
  <c r="BW2370" i="6"/>
  <c r="BW2371" i="6"/>
  <c r="BW2372" i="6"/>
  <c r="BW2373" i="6"/>
  <c r="BW2374" i="6"/>
  <c r="BW2375" i="6"/>
  <c r="BW2376" i="6"/>
  <c r="BW2377" i="6"/>
  <c r="BW2378" i="6"/>
  <c r="BW2379" i="6"/>
  <c r="BW2380" i="6"/>
  <c r="BW2381" i="6"/>
  <c r="BW2382" i="6"/>
  <c r="BW2383" i="6"/>
  <c r="BW2384" i="6"/>
  <c r="BW2385" i="6"/>
  <c r="BW2386" i="6"/>
  <c r="BW2387" i="6"/>
  <c r="BW2388" i="6"/>
  <c r="BW2389" i="6"/>
  <c r="BW2390" i="6"/>
  <c r="BW2391" i="6"/>
  <c r="BW2392" i="6"/>
  <c r="BW2393" i="6"/>
  <c r="BW2394" i="6"/>
  <c r="BW2395" i="6"/>
  <c r="BW2396" i="6"/>
  <c r="BW2397" i="6"/>
  <c r="BW2398" i="6"/>
  <c r="BW2399" i="6"/>
  <c r="BW2400" i="6"/>
  <c r="BW2401" i="6"/>
  <c r="BW2402" i="6"/>
  <c r="BW2403" i="6"/>
  <c r="BW2404" i="6"/>
  <c r="BW2405" i="6"/>
  <c r="BW2406" i="6"/>
  <c r="BW2407" i="6"/>
  <c r="BW2408" i="6"/>
  <c r="BW2409" i="6"/>
  <c r="BW2410" i="6"/>
  <c r="BW2411" i="6"/>
  <c r="BW2412" i="6"/>
  <c r="BW2413" i="6"/>
  <c r="BW2414" i="6"/>
  <c r="BW2415" i="6"/>
  <c r="BW2416" i="6"/>
  <c r="BW2417" i="6"/>
  <c r="BW2418" i="6"/>
  <c r="BW2419" i="6"/>
  <c r="BW2420" i="6"/>
  <c r="BW2421" i="6"/>
  <c r="BW2422" i="6"/>
  <c r="BW2423" i="6"/>
  <c r="BW2424" i="6"/>
  <c r="BW2425" i="6"/>
  <c r="BW2426" i="6"/>
  <c r="BW2427" i="6"/>
  <c r="BW2428" i="6"/>
  <c r="BW2429" i="6"/>
  <c r="BW2430" i="6"/>
  <c r="BW2431" i="6"/>
  <c r="BW2432" i="6"/>
  <c r="BW2433" i="6"/>
  <c r="BW2434" i="6"/>
  <c r="BW2435" i="6"/>
  <c r="BW2436" i="6"/>
  <c r="BW2437" i="6"/>
  <c r="BW2438" i="6"/>
  <c r="BW2439" i="6"/>
  <c r="BW2440" i="6"/>
  <c r="BW2441" i="6"/>
  <c r="BW2442" i="6"/>
  <c r="BW2443" i="6"/>
  <c r="BW2444" i="6"/>
  <c r="BW2445" i="6"/>
  <c r="BW2446" i="6"/>
  <c r="BW2447" i="6"/>
  <c r="BW2448" i="6"/>
  <c r="BW2449" i="6"/>
  <c r="BW2450" i="6"/>
  <c r="BW2451" i="6"/>
  <c r="BW2452" i="6"/>
  <c r="BW2453" i="6"/>
  <c r="BW2454" i="6"/>
  <c r="BW2455" i="6"/>
  <c r="BW2456" i="6"/>
  <c r="BW2457" i="6"/>
  <c r="BW2458" i="6"/>
  <c r="BW2459" i="6"/>
  <c r="BW2460" i="6"/>
  <c r="BW2461" i="6"/>
  <c r="BW2462" i="6"/>
  <c r="BW2463" i="6"/>
  <c r="BW2464" i="6"/>
  <c r="BW2465" i="6"/>
  <c r="BW2466" i="6"/>
  <c r="BW2467" i="6"/>
  <c r="BW2468" i="6"/>
  <c r="BW2469" i="6"/>
  <c r="BW2470" i="6"/>
  <c r="BW2471" i="6"/>
  <c r="BW2472" i="6"/>
  <c r="BW2473" i="6"/>
  <c r="BW2474" i="6"/>
  <c r="BW2475" i="6"/>
  <c r="BW2476" i="6"/>
  <c r="BW2477" i="6"/>
  <c r="BW2478" i="6"/>
  <c r="BW2479" i="6"/>
  <c r="BW2480" i="6"/>
  <c r="BW2481" i="6"/>
  <c r="BW2482" i="6"/>
  <c r="BW2483" i="6"/>
  <c r="BW2484" i="6"/>
  <c r="BW2485" i="6"/>
  <c r="BW2486" i="6"/>
  <c r="BW2487" i="6"/>
  <c r="BW2488" i="6"/>
  <c r="BW2489" i="6"/>
  <c r="BW2490" i="6"/>
  <c r="BW2491" i="6"/>
  <c r="BW2492" i="6"/>
  <c r="BW2493" i="6"/>
  <c r="BW2494" i="6"/>
  <c r="BW2495" i="6"/>
  <c r="BW2496" i="6"/>
  <c r="BW2497" i="6"/>
  <c r="BW2498" i="6"/>
  <c r="BW2499" i="6"/>
  <c r="BW2500" i="6"/>
  <c r="BW2501" i="6"/>
  <c r="BW2502" i="6"/>
  <c r="BW2503" i="6"/>
  <c r="BW2504" i="6"/>
  <c r="BW2505" i="6"/>
  <c r="BW2506" i="6"/>
  <c r="BW2507" i="6"/>
  <c r="BW2508" i="6"/>
  <c r="BW2509" i="6"/>
  <c r="BW2510" i="6"/>
  <c r="BW2511" i="6"/>
  <c r="BW2512" i="6"/>
  <c r="BW2513" i="6"/>
  <c r="BW2514" i="6"/>
  <c r="BW2515" i="6"/>
  <c r="BW2516" i="6"/>
  <c r="BW2517" i="6"/>
  <c r="BW2518" i="6"/>
  <c r="BW2519" i="6"/>
  <c r="BW2520" i="6"/>
  <c r="BW2521" i="6"/>
  <c r="BW2522" i="6"/>
  <c r="BW2523" i="6"/>
  <c r="BW2524" i="6"/>
  <c r="BW2525" i="6"/>
  <c r="BW2526" i="6"/>
  <c r="BW2527" i="6"/>
  <c r="BW2528" i="6"/>
  <c r="BW2529" i="6"/>
  <c r="BW2530" i="6"/>
  <c r="BW2531" i="6"/>
  <c r="BW2532" i="6"/>
  <c r="BW2533" i="6"/>
  <c r="BW2534" i="6"/>
  <c r="BW2535" i="6"/>
  <c r="BW2536" i="6"/>
  <c r="BW2537" i="6"/>
  <c r="BW2538" i="6"/>
  <c r="BW2539" i="6"/>
  <c r="BW2540" i="6"/>
  <c r="BW2541" i="6"/>
  <c r="BW2542" i="6"/>
  <c r="BW2543" i="6"/>
  <c r="BW2544" i="6"/>
  <c r="BW2545" i="6"/>
  <c r="BW2546" i="6"/>
  <c r="BW2547" i="6"/>
  <c r="BW2548" i="6"/>
  <c r="BW2549" i="6"/>
  <c r="BW2550" i="6"/>
  <c r="BW2551" i="6"/>
  <c r="BW2552" i="6"/>
  <c r="BW2553" i="6"/>
  <c r="BW2554" i="6"/>
  <c r="BW2555" i="6"/>
  <c r="BW2556" i="6"/>
  <c r="BW2557" i="6"/>
  <c r="BW2558" i="6"/>
  <c r="BW2559" i="6"/>
  <c r="BW2560" i="6"/>
  <c r="BW2561" i="6"/>
  <c r="BW2562" i="6"/>
  <c r="BW2563" i="6"/>
  <c r="BW2564" i="6"/>
  <c r="BW2565" i="6"/>
  <c r="BW2566" i="6"/>
  <c r="BW2567" i="6"/>
  <c r="BW2568" i="6"/>
  <c r="BW2569" i="6"/>
  <c r="BW2570" i="6"/>
  <c r="BW2571" i="6"/>
  <c r="BW2572" i="6"/>
  <c r="BW2573" i="6"/>
  <c r="BW2574" i="6"/>
  <c r="BW2575" i="6"/>
  <c r="BW2576" i="6"/>
  <c r="BW2577" i="6"/>
  <c r="BW2578" i="6"/>
  <c r="BW2579" i="6"/>
  <c r="BW2580" i="6"/>
  <c r="BW2581" i="6"/>
  <c r="BW2582" i="6"/>
  <c r="BW2583" i="6"/>
  <c r="BW2584" i="6"/>
  <c r="BW2585" i="6"/>
  <c r="BW2586" i="6"/>
  <c r="BW2587" i="6"/>
  <c r="BW2588" i="6"/>
  <c r="BW2589" i="6"/>
  <c r="BW2590" i="6"/>
  <c r="BW2591" i="6"/>
  <c r="BW2592" i="6"/>
  <c r="BW2593" i="6"/>
  <c r="BW2594" i="6"/>
  <c r="BW2595" i="6"/>
  <c r="BW2596" i="6"/>
  <c r="BW2597" i="6"/>
  <c r="BW2598" i="6"/>
  <c r="BW2599" i="6"/>
  <c r="BW2600" i="6"/>
  <c r="BW2601" i="6"/>
  <c r="BW2602" i="6"/>
  <c r="BW2603" i="6"/>
  <c r="BW2604" i="6"/>
  <c r="BW2605" i="6"/>
  <c r="BW2606" i="6"/>
  <c r="BW2607" i="6"/>
  <c r="BW2608" i="6"/>
  <c r="BW2609" i="6"/>
  <c r="BW2610" i="6"/>
  <c r="BW2611" i="6"/>
  <c r="BW2612" i="6"/>
  <c r="BW2613" i="6"/>
  <c r="BW2614" i="6"/>
  <c r="BW2615" i="6"/>
  <c r="BW2616" i="6"/>
  <c r="BW2617" i="6"/>
  <c r="BW2618" i="6"/>
  <c r="BW2619" i="6"/>
  <c r="BW2620" i="6"/>
  <c r="BW2621" i="6"/>
  <c r="BW2622" i="6"/>
  <c r="BW2623" i="6"/>
  <c r="BW2624" i="6"/>
  <c r="BW2625" i="6"/>
  <c r="BW2626" i="6"/>
  <c r="BW2627" i="6"/>
  <c r="BW2628" i="6"/>
  <c r="BW2629" i="6"/>
  <c r="BW2630" i="6"/>
  <c r="BW2631" i="6"/>
  <c r="BW2632" i="6"/>
  <c r="BW2633" i="6"/>
  <c r="BW2634" i="6"/>
  <c r="BW2635" i="6"/>
  <c r="BW2636" i="6"/>
  <c r="BW2637" i="6"/>
  <c r="BW2638" i="6"/>
  <c r="BW2639" i="6"/>
  <c r="BW2640" i="6"/>
  <c r="BW2641" i="6"/>
  <c r="BW2642" i="6"/>
  <c r="BW2643" i="6"/>
  <c r="BW2644" i="6"/>
  <c r="BW2645" i="6"/>
  <c r="BW2646" i="6"/>
  <c r="BW2647" i="6"/>
  <c r="BW2648" i="6"/>
  <c r="BW2649" i="6"/>
  <c r="BW2650" i="6"/>
  <c r="BW2651" i="6"/>
  <c r="BW2652" i="6"/>
  <c r="BW2653" i="6"/>
  <c r="BW2654" i="6"/>
  <c r="BW2655" i="6"/>
  <c r="BW2656" i="6"/>
  <c r="BW2657" i="6"/>
  <c r="BW2658" i="6"/>
  <c r="BW2659" i="6"/>
  <c r="BW2660" i="6"/>
  <c r="BW2661" i="6"/>
  <c r="BW2662" i="6"/>
  <c r="BW2663" i="6"/>
  <c r="BW2664" i="6"/>
  <c r="BW2665" i="6"/>
  <c r="BW2666" i="6"/>
  <c r="BW2667" i="6"/>
  <c r="BW2668" i="6"/>
  <c r="BW2669" i="6"/>
  <c r="BW2670" i="6"/>
  <c r="BW2671" i="6"/>
  <c r="BW2672" i="6"/>
  <c r="BW2673" i="6"/>
  <c r="BW2674" i="6"/>
  <c r="BW2675" i="6"/>
  <c r="BW2676" i="6"/>
  <c r="BW2677" i="6"/>
  <c r="BW2678" i="6"/>
  <c r="BW2679" i="6"/>
  <c r="BW2680" i="6"/>
  <c r="BW2681" i="6"/>
  <c r="BW2682" i="6"/>
  <c r="BW2683" i="6"/>
  <c r="BW2684" i="6"/>
  <c r="BW2685" i="6"/>
  <c r="BW2686" i="6"/>
  <c r="BW2687" i="6"/>
  <c r="BW2688" i="6"/>
  <c r="BW2689" i="6"/>
  <c r="BW2690" i="6"/>
  <c r="BW2691" i="6"/>
  <c r="BW2692" i="6"/>
  <c r="BW2693" i="6"/>
  <c r="BW2694" i="6"/>
  <c r="BW2695" i="6"/>
  <c r="BW2696" i="6"/>
  <c r="BW2697" i="6"/>
  <c r="BW2698" i="6"/>
  <c r="BW2699" i="6"/>
  <c r="BW2700" i="6"/>
  <c r="BW2701" i="6"/>
  <c r="BW2702" i="6"/>
  <c r="BW2703" i="6"/>
  <c r="BW2704" i="6"/>
  <c r="BW2705" i="6"/>
  <c r="BW2706" i="6"/>
  <c r="BW2707" i="6"/>
  <c r="BW2708" i="6"/>
  <c r="BW2709" i="6"/>
  <c r="BW2710" i="6"/>
  <c r="BW2711" i="6"/>
  <c r="BW2712" i="6"/>
  <c r="BW2713" i="6"/>
  <c r="BW2714" i="6"/>
  <c r="BW2715" i="6"/>
  <c r="BW2716" i="6"/>
  <c r="BW2717" i="6"/>
  <c r="BW2718" i="6"/>
  <c r="BW2719" i="6"/>
  <c r="BW2720" i="6"/>
  <c r="BW2721" i="6"/>
  <c r="BW2722" i="6"/>
  <c r="BW2723" i="6"/>
  <c r="BW2724" i="6"/>
  <c r="BW2725" i="6"/>
  <c r="BW2726" i="6"/>
  <c r="BW2727" i="6"/>
  <c r="BW2728" i="6"/>
  <c r="BW2729" i="6"/>
  <c r="BW2730" i="6"/>
  <c r="BW2731" i="6"/>
  <c r="BW2732" i="6"/>
  <c r="BW2733" i="6"/>
  <c r="BW2734" i="6"/>
  <c r="BW2735" i="6"/>
  <c r="BW2736" i="6"/>
  <c r="BW2737" i="6"/>
  <c r="BW2738" i="6"/>
  <c r="BW2739" i="6"/>
  <c r="BW2740" i="6"/>
  <c r="BW2741" i="6"/>
  <c r="BW2742" i="6"/>
  <c r="BW2743" i="6"/>
  <c r="BW2744" i="6"/>
  <c r="BW2745" i="6"/>
  <c r="BW2746" i="6"/>
  <c r="BW2747" i="6"/>
  <c r="BW2748" i="6"/>
  <c r="BW2749" i="6"/>
  <c r="BW2750" i="6"/>
  <c r="BW2751" i="6"/>
  <c r="BW2752" i="6"/>
  <c r="BW2753" i="6"/>
  <c r="BW2754" i="6"/>
  <c r="BW2755" i="6"/>
  <c r="BW2756" i="6"/>
  <c r="BW2757" i="6"/>
  <c r="BW2758" i="6"/>
  <c r="BW2759" i="6"/>
  <c r="BW2760" i="6"/>
  <c r="BW2761" i="6"/>
  <c r="BW2762" i="6"/>
  <c r="BW2763" i="6"/>
  <c r="BW2764" i="6"/>
  <c r="BW2765" i="6"/>
  <c r="BW2766" i="6"/>
  <c r="BW2767" i="6"/>
  <c r="BW2768" i="6"/>
  <c r="BW2769" i="6"/>
  <c r="BW2770" i="6"/>
  <c r="BW2771" i="6"/>
  <c r="BW2772" i="6"/>
  <c r="BW2773" i="6"/>
  <c r="BW2774" i="6"/>
  <c r="BW2775" i="6"/>
  <c r="BW2776" i="6"/>
  <c r="BW2777" i="6"/>
  <c r="BW2778" i="6"/>
  <c r="BW2779" i="6"/>
  <c r="BW2780" i="6"/>
  <c r="BW2781" i="6"/>
  <c r="BW2782" i="6"/>
  <c r="BW2783" i="6"/>
  <c r="BW2784" i="6"/>
  <c r="BW2785" i="6"/>
  <c r="BW2786" i="6"/>
  <c r="BW2787" i="6"/>
  <c r="BW2788" i="6"/>
  <c r="BW2789" i="6"/>
  <c r="BW2790" i="6"/>
  <c r="BW2791" i="6"/>
  <c r="BW2792" i="6"/>
  <c r="BW2793" i="6"/>
  <c r="BW2794" i="6"/>
  <c r="BW2795" i="6"/>
  <c r="BW2796" i="6"/>
  <c r="BW2797" i="6"/>
  <c r="BW2798" i="6"/>
  <c r="BW2799" i="6"/>
  <c r="BW2800" i="6"/>
  <c r="BW2801" i="6"/>
  <c r="BW2802" i="6"/>
  <c r="BW2803" i="6"/>
  <c r="BW2804" i="6"/>
  <c r="BW2805" i="6"/>
  <c r="BW2806" i="6"/>
  <c r="BW2807" i="6"/>
  <c r="BW2808" i="6"/>
  <c r="BW2809" i="6"/>
  <c r="BW2810" i="6"/>
  <c r="BW2811" i="6"/>
  <c r="BW2812" i="6"/>
  <c r="BW2813" i="6"/>
  <c r="BW2814" i="6"/>
  <c r="BW2815" i="6"/>
  <c r="BW2816" i="6"/>
  <c r="BW2817" i="6"/>
  <c r="BW2818" i="6"/>
  <c r="BW2819" i="6"/>
  <c r="BW2820" i="6"/>
  <c r="BW2821" i="6"/>
  <c r="BW2822" i="6"/>
  <c r="BW2823" i="6"/>
  <c r="BW2824" i="6"/>
  <c r="BW2825" i="6"/>
  <c r="BW2826" i="6"/>
  <c r="BW2827" i="6"/>
  <c r="BW2828" i="6"/>
  <c r="BW2829" i="6"/>
  <c r="BW2830" i="6"/>
  <c r="BW2831" i="6"/>
  <c r="BW2832" i="6"/>
  <c r="BW2833" i="6"/>
  <c r="BW2834" i="6"/>
  <c r="BW2835" i="6"/>
  <c r="BW2836" i="6"/>
  <c r="BW2837" i="6"/>
  <c r="BW2838" i="6"/>
  <c r="BW2839" i="6"/>
  <c r="BW2840" i="6"/>
  <c r="BW2841" i="6"/>
  <c r="BW2842" i="6"/>
  <c r="BW2843" i="6"/>
  <c r="BW2844" i="6"/>
  <c r="BW2845" i="6"/>
  <c r="BW2846" i="6"/>
  <c r="BW2847" i="6"/>
  <c r="BW2848" i="6"/>
  <c r="BW2849" i="6"/>
  <c r="BW2850" i="6"/>
  <c r="BW2851" i="6"/>
  <c r="BW2852" i="6"/>
  <c r="BW2853" i="6"/>
  <c r="BW2854" i="6"/>
  <c r="BW2855" i="6"/>
  <c r="BW2856" i="6"/>
  <c r="BW2857" i="6"/>
  <c r="BW2858" i="6"/>
  <c r="BW2859" i="6"/>
  <c r="BW2860" i="6"/>
  <c r="BW2861" i="6"/>
  <c r="BW2862" i="6"/>
  <c r="BW2863" i="6"/>
  <c r="BW2864" i="6"/>
  <c r="BW2865" i="6"/>
  <c r="BW2866" i="6"/>
  <c r="BW2867" i="6"/>
  <c r="BW2868" i="6"/>
  <c r="BW2869" i="6"/>
  <c r="BW2870" i="6"/>
  <c r="BW2871" i="6"/>
  <c r="BW2872" i="6"/>
  <c r="BW2873" i="6"/>
  <c r="BW2874" i="6"/>
  <c r="BW2875" i="6"/>
  <c r="BW2876" i="6"/>
  <c r="BW2877" i="6"/>
  <c r="BW2878" i="6"/>
  <c r="BW2879" i="6"/>
  <c r="BW2880" i="6"/>
  <c r="BW2881" i="6"/>
  <c r="BW2882" i="6"/>
  <c r="BW2883" i="6"/>
  <c r="BW2884" i="6"/>
  <c r="BW2885" i="6"/>
  <c r="BW2886" i="6"/>
  <c r="BW2887" i="6"/>
  <c r="BW2888" i="6"/>
  <c r="BW2889" i="6"/>
  <c r="BW2890" i="6"/>
  <c r="BW2891" i="6"/>
  <c r="BW2892" i="6"/>
  <c r="BW2893" i="6"/>
  <c r="BW2894" i="6"/>
  <c r="BW2895" i="6"/>
  <c r="BW2896" i="6"/>
  <c r="BW2897" i="6"/>
  <c r="BW2898" i="6"/>
  <c r="BW2899" i="6"/>
  <c r="BW2900" i="6"/>
  <c r="BW2901" i="6"/>
  <c r="BW2902" i="6"/>
  <c r="BW2903" i="6"/>
  <c r="BW2904" i="6"/>
  <c r="BW2905" i="6"/>
  <c r="BW2906" i="6"/>
  <c r="BW2907" i="6"/>
  <c r="BW2908" i="6"/>
  <c r="BW2909" i="6"/>
  <c r="BW2910" i="6"/>
  <c r="BW2911" i="6"/>
  <c r="BW2912" i="6"/>
  <c r="BW2913" i="6"/>
  <c r="BW2914" i="6"/>
  <c r="BW2915" i="6"/>
  <c r="BW2916" i="6"/>
  <c r="BW2917" i="6"/>
  <c r="BW2918" i="6"/>
  <c r="BW2919" i="6"/>
  <c r="BW2920" i="6"/>
  <c r="BW2921" i="6"/>
  <c r="BW2922" i="6"/>
  <c r="BW2923" i="6"/>
  <c r="BW2924" i="6"/>
  <c r="BW2925" i="6"/>
  <c r="BW2926" i="6"/>
  <c r="BW2927" i="6"/>
  <c r="BW2928" i="6"/>
  <c r="BW2929" i="6"/>
  <c r="BW2930" i="6"/>
  <c r="BW2931" i="6"/>
  <c r="BW2932" i="6"/>
  <c r="BW2933" i="6"/>
  <c r="BW2934" i="6"/>
  <c r="BW2935" i="6"/>
  <c r="BW2936" i="6"/>
  <c r="BW2937" i="6"/>
  <c r="BW2938" i="6"/>
  <c r="BW2939" i="6"/>
  <c r="BW2940" i="6"/>
  <c r="BW2941" i="6"/>
  <c r="BW2942" i="6"/>
  <c r="BW2943" i="6"/>
  <c r="BW2944" i="6"/>
  <c r="BW2945" i="6"/>
  <c r="BW2946" i="6"/>
  <c r="BW2947" i="6"/>
  <c r="BW2948" i="6"/>
  <c r="BW2949" i="6"/>
  <c r="BW2950" i="6"/>
  <c r="BW2951" i="6"/>
  <c r="BW2952" i="6"/>
  <c r="BW2953" i="6"/>
  <c r="BW2954" i="6"/>
  <c r="BW2955" i="6"/>
  <c r="BW2956" i="6"/>
  <c r="BW2957" i="6"/>
  <c r="BW2958" i="6"/>
  <c r="BW2959" i="6"/>
  <c r="BW2960" i="6"/>
  <c r="BW2961" i="6"/>
  <c r="BW2962" i="6"/>
  <c r="BW2963" i="6"/>
  <c r="BW2964" i="6"/>
  <c r="BW2965" i="6"/>
  <c r="BW2966" i="6"/>
  <c r="BW2967" i="6"/>
  <c r="BW2968" i="6"/>
  <c r="BW2969" i="6"/>
  <c r="BW2970" i="6"/>
  <c r="BW2971" i="6"/>
  <c r="BW2972" i="6"/>
  <c r="BW2973" i="6"/>
  <c r="BW2974" i="6"/>
  <c r="BW2975" i="6"/>
  <c r="BW2976" i="6"/>
  <c r="BW2977" i="6"/>
  <c r="BW2978" i="6"/>
  <c r="BW2979" i="6"/>
  <c r="BW2980" i="6"/>
  <c r="BW2981" i="6"/>
  <c r="BW2982" i="6"/>
  <c r="BW2983" i="6"/>
  <c r="BW2984" i="6"/>
  <c r="BW2985" i="6"/>
  <c r="BW2986" i="6"/>
  <c r="BW2987" i="6"/>
  <c r="BW2988" i="6"/>
  <c r="BW2989" i="6"/>
  <c r="BW2990" i="6"/>
  <c r="BW2991" i="6"/>
  <c r="BW2992" i="6"/>
  <c r="BW2993" i="6"/>
  <c r="BW2994" i="6"/>
  <c r="BW2995" i="6"/>
  <c r="BW2996" i="6"/>
  <c r="BW2997" i="6"/>
  <c r="BW2998" i="6"/>
  <c r="BW2999" i="6"/>
  <c r="BW3000" i="6"/>
  <c r="BW3001" i="6"/>
  <c r="BW3002" i="6"/>
  <c r="BW3003" i="6"/>
  <c r="BW3004" i="6"/>
  <c r="BW3005" i="6"/>
  <c r="BW3006" i="6"/>
  <c r="BW3007" i="6"/>
  <c r="BW3008" i="6"/>
  <c r="BW3009" i="6"/>
  <c r="BW3010" i="6"/>
  <c r="BW3011" i="6"/>
  <c r="BW3012" i="6"/>
  <c r="BW3013" i="6"/>
  <c r="BW3014" i="6"/>
  <c r="BW3015" i="6"/>
  <c r="BW3016" i="6"/>
  <c r="BW3017" i="6"/>
  <c r="BW3018" i="6"/>
  <c r="BW3019" i="6"/>
  <c r="BW3020" i="6"/>
  <c r="BW3021" i="6"/>
  <c r="BW3022" i="6"/>
  <c r="BW3023" i="6"/>
  <c r="BW3024" i="6"/>
  <c r="BW3025" i="6"/>
  <c r="BW3026" i="6"/>
  <c r="BW3027" i="6"/>
  <c r="BW3028" i="6"/>
  <c r="BW3029" i="6"/>
  <c r="BW3030" i="6"/>
  <c r="BW3031" i="6"/>
  <c r="BW3032" i="6"/>
  <c r="BW3033" i="6"/>
  <c r="BW3034" i="6"/>
  <c r="BW3035" i="6"/>
  <c r="BW3036" i="6"/>
  <c r="BW3037" i="6"/>
  <c r="BW3038" i="6"/>
  <c r="BW3039" i="6"/>
  <c r="BW3040" i="6"/>
  <c r="BW3041" i="6"/>
  <c r="BW3042" i="6"/>
  <c r="BW3043" i="6"/>
  <c r="BW3044" i="6"/>
  <c r="BW3045" i="6"/>
  <c r="BW3046" i="6"/>
  <c r="BW3047" i="6"/>
  <c r="BW3048" i="6"/>
  <c r="BW3049" i="6"/>
  <c r="BW3050" i="6"/>
  <c r="BW3051" i="6"/>
  <c r="BW3052" i="6"/>
  <c r="BW3053" i="6"/>
  <c r="BW3054" i="6"/>
  <c r="BW3055" i="6"/>
  <c r="BW3056" i="6"/>
  <c r="BW3057" i="6"/>
  <c r="BW3058" i="6"/>
  <c r="BW3059" i="6"/>
  <c r="BW3060" i="6"/>
  <c r="BW3061" i="6"/>
  <c r="BW3062" i="6"/>
  <c r="BW3063" i="6"/>
  <c r="BW3064" i="6"/>
  <c r="BW3065" i="6"/>
  <c r="BW3066" i="6"/>
  <c r="BW3067" i="6"/>
  <c r="BW3068" i="6"/>
  <c r="BW3069" i="6"/>
  <c r="BW3070" i="6"/>
  <c r="BW3071" i="6"/>
  <c r="BW3072" i="6"/>
  <c r="BW3073" i="6"/>
  <c r="BW3074" i="6"/>
  <c r="BW3075" i="6"/>
  <c r="BW3076" i="6"/>
  <c r="BW3077" i="6"/>
  <c r="BW3078" i="6"/>
  <c r="BW3079" i="6"/>
  <c r="BW3080" i="6"/>
  <c r="BW3081" i="6"/>
  <c r="BW3082" i="6"/>
  <c r="BW3083" i="6"/>
  <c r="BW3084" i="6"/>
  <c r="BW3085" i="6"/>
  <c r="BW3086" i="6"/>
  <c r="BW3087" i="6"/>
  <c r="BW3088" i="6"/>
  <c r="BW3089" i="6"/>
  <c r="BW3090" i="6"/>
  <c r="BW3091" i="6"/>
  <c r="BW3092" i="6"/>
  <c r="BW3093" i="6"/>
  <c r="BW3094" i="6"/>
  <c r="BW3095" i="6"/>
  <c r="BW3096" i="6"/>
  <c r="BW3097" i="6"/>
  <c r="BW3098" i="6"/>
  <c r="BW3099" i="6"/>
  <c r="BW3100" i="6"/>
  <c r="BW3101" i="6"/>
  <c r="BW3102" i="6"/>
  <c r="BW3103" i="6"/>
  <c r="BW3104" i="6"/>
  <c r="BW3105" i="6"/>
  <c r="BW3106" i="6"/>
  <c r="BW3107" i="6"/>
  <c r="BW3108" i="6"/>
  <c r="BW3109" i="6"/>
  <c r="BW3110" i="6"/>
  <c r="BW3111" i="6"/>
  <c r="BW3112" i="6"/>
  <c r="BW3113" i="6"/>
  <c r="BW3114" i="6"/>
  <c r="BW3115" i="6"/>
  <c r="BW3116" i="6"/>
  <c r="BW3117" i="6"/>
  <c r="BW3118" i="6"/>
  <c r="BW3119" i="6"/>
  <c r="BW3120" i="6"/>
  <c r="BW3121" i="6"/>
  <c r="BW3122" i="6"/>
  <c r="BW3123" i="6"/>
  <c r="BW3124" i="6"/>
  <c r="BW3125" i="6"/>
  <c r="BW3126" i="6"/>
  <c r="BW3127" i="6"/>
  <c r="BW3128" i="6"/>
  <c r="BW3129" i="6"/>
  <c r="BW3130" i="6"/>
  <c r="BW3131" i="6"/>
  <c r="BW3132" i="6"/>
  <c r="BW3133" i="6"/>
  <c r="BW3134" i="6"/>
  <c r="BW3135" i="6"/>
  <c r="BW3136" i="6"/>
  <c r="BW3137" i="6"/>
  <c r="BW3138" i="6"/>
  <c r="BW3139" i="6"/>
  <c r="BW3140" i="6"/>
  <c r="BW3141" i="6"/>
  <c r="BW3142" i="6"/>
  <c r="BW3143" i="6"/>
  <c r="BW3144" i="6"/>
  <c r="BW3145" i="6"/>
  <c r="BW3146" i="6"/>
  <c r="BW3147" i="6"/>
  <c r="BW3148" i="6"/>
  <c r="BW3149" i="6"/>
  <c r="BW3150" i="6"/>
  <c r="BW3151" i="6"/>
  <c r="BW3152" i="6"/>
  <c r="BW3153" i="6"/>
  <c r="BW3154" i="6"/>
  <c r="BW3155" i="6"/>
  <c r="BW3156" i="6"/>
  <c r="BW3157" i="6"/>
  <c r="BW3158" i="6"/>
  <c r="BW3159" i="6"/>
  <c r="BW3160" i="6"/>
  <c r="BW3161" i="6"/>
  <c r="BW3162" i="6"/>
  <c r="BW3163" i="6"/>
  <c r="BW3164" i="6"/>
  <c r="BW3165" i="6"/>
  <c r="BW3166" i="6"/>
  <c r="BW3167" i="6"/>
  <c r="BW3168" i="6"/>
  <c r="BW3169" i="6"/>
  <c r="BW3170" i="6"/>
  <c r="BW3171" i="6"/>
  <c r="BW3172" i="6"/>
  <c r="BW3173" i="6"/>
  <c r="BW3174" i="6"/>
  <c r="BW3175" i="6"/>
  <c r="BW3176" i="6"/>
  <c r="BW3177" i="6"/>
  <c r="BW3178" i="6"/>
  <c r="BW3179" i="6"/>
  <c r="BW3180" i="6"/>
  <c r="BW3181" i="6"/>
  <c r="BW3182" i="6"/>
  <c r="BW3183" i="6"/>
  <c r="BW3184" i="6"/>
  <c r="BW3185" i="6"/>
  <c r="BW3186" i="6"/>
  <c r="BW3187" i="6"/>
  <c r="BW3188" i="6"/>
  <c r="BW3189" i="6"/>
  <c r="BW3190" i="6"/>
  <c r="BW3191" i="6"/>
  <c r="BW3192" i="6"/>
  <c r="BW3193" i="6"/>
  <c r="BW3194" i="6"/>
  <c r="BW3195" i="6"/>
  <c r="BW3196" i="6"/>
  <c r="BW3197" i="6"/>
  <c r="BW3198" i="6"/>
  <c r="BW3199" i="6"/>
  <c r="BW3200" i="6"/>
  <c r="BW3201" i="6"/>
  <c r="BW3202" i="6"/>
  <c r="BW3203" i="6"/>
  <c r="BW3204" i="6"/>
  <c r="BW3205" i="6"/>
  <c r="BW3206" i="6"/>
  <c r="BW3207" i="6"/>
  <c r="BW3208" i="6"/>
  <c r="BW3209" i="6"/>
  <c r="BW3210" i="6"/>
  <c r="BW3211" i="6"/>
  <c r="BW3212" i="6"/>
  <c r="BW3213" i="6"/>
  <c r="BW3214" i="6"/>
  <c r="BW3215" i="6"/>
  <c r="BW3216" i="6"/>
  <c r="BW3217" i="6"/>
  <c r="BW3218" i="6"/>
  <c r="BW3219" i="6"/>
  <c r="BW3220" i="6"/>
  <c r="BW3221" i="6"/>
  <c r="BW3222" i="6"/>
  <c r="BW3223" i="6"/>
  <c r="BW3224" i="6"/>
  <c r="BW3225" i="6"/>
  <c r="BW3226" i="6"/>
  <c r="BW3227" i="6"/>
  <c r="BW3228" i="6"/>
  <c r="BW3229" i="6"/>
  <c r="BW3230" i="6"/>
  <c r="BW3231" i="6"/>
  <c r="BW3232" i="6"/>
  <c r="BW3233" i="6"/>
  <c r="BW3234" i="6"/>
  <c r="BW3235" i="6"/>
  <c r="BW3236" i="6"/>
  <c r="BW3237" i="6"/>
  <c r="BW3238" i="6"/>
  <c r="BW3239" i="6"/>
  <c r="BW3240" i="6"/>
  <c r="BW3241" i="6"/>
  <c r="BW3242" i="6"/>
  <c r="BW3243" i="6"/>
  <c r="BW3244" i="6"/>
  <c r="BW3245" i="6"/>
  <c r="BW3246" i="6"/>
  <c r="BW3247" i="6"/>
  <c r="BW3248" i="6"/>
  <c r="BW3249" i="6"/>
  <c r="BW3250" i="6"/>
  <c r="BW3251" i="6"/>
  <c r="BW3252" i="6"/>
  <c r="BW3253" i="6"/>
  <c r="BW3254" i="6"/>
  <c r="BW3255" i="6"/>
  <c r="BW3256" i="6"/>
  <c r="BW3257" i="6"/>
  <c r="BW3258" i="6"/>
  <c r="BW3259" i="6"/>
  <c r="BW3260" i="6"/>
  <c r="BW3261" i="6"/>
  <c r="BW3262" i="6"/>
  <c r="BW3263" i="6"/>
  <c r="BW3264" i="6"/>
  <c r="BW3265" i="6"/>
  <c r="BW3266" i="6"/>
  <c r="BW3267" i="6"/>
  <c r="BW3268" i="6"/>
  <c r="BW3269" i="6"/>
  <c r="BW3270" i="6"/>
  <c r="BW3271" i="6"/>
  <c r="BW3272" i="6"/>
  <c r="BW3273" i="6"/>
  <c r="BW3274" i="6"/>
  <c r="BW3275" i="6"/>
  <c r="BW3276" i="6"/>
  <c r="BW3277" i="6"/>
  <c r="BW3278" i="6"/>
  <c r="BW3279" i="6"/>
  <c r="BW3280" i="6"/>
  <c r="BW3281" i="6"/>
  <c r="BW3282" i="6"/>
  <c r="BW3283" i="6"/>
  <c r="BW3284" i="6"/>
  <c r="BW3285" i="6"/>
  <c r="BW3286" i="6"/>
  <c r="BW3287" i="6"/>
  <c r="BW3288" i="6"/>
  <c r="BW3289" i="6"/>
  <c r="BW3290" i="6"/>
  <c r="BW3291" i="6"/>
  <c r="BW3292" i="6"/>
  <c r="BW3293" i="6"/>
  <c r="BW3294" i="6"/>
  <c r="BW3295" i="6"/>
  <c r="BW3296" i="6"/>
  <c r="BW3297" i="6"/>
  <c r="BW3298" i="6"/>
  <c r="BW3299" i="6"/>
  <c r="BW3300" i="6"/>
  <c r="BW3301" i="6"/>
  <c r="BW3302" i="6"/>
  <c r="BW3303" i="6"/>
  <c r="BW3304" i="6"/>
  <c r="BW3305" i="6"/>
  <c r="BW3306" i="6"/>
  <c r="BW3307" i="6"/>
  <c r="BW3308" i="6"/>
  <c r="BW3309" i="6"/>
  <c r="BW3310" i="6"/>
  <c r="BW3311" i="6"/>
  <c r="BW3312" i="6"/>
  <c r="BW3313" i="6"/>
  <c r="BW3314" i="6"/>
  <c r="BW3315" i="6"/>
  <c r="BW3316" i="6"/>
  <c r="BW3317" i="6"/>
  <c r="BW3318" i="6"/>
  <c r="BW3319" i="6"/>
  <c r="BW3320" i="6"/>
  <c r="BW3321" i="6"/>
  <c r="BW3322" i="6"/>
  <c r="BW3323" i="6"/>
  <c r="BW3324" i="6"/>
  <c r="BW3325" i="6"/>
  <c r="BW3326" i="6"/>
  <c r="BW3327" i="6"/>
  <c r="BW3328" i="6"/>
  <c r="BW3329" i="6"/>
  <c r="BW3330" i="6"/>
  <c r="BW3331" i="6"/>
  <c r="BW3332" i="6"/>
  <c r="BW3333" i="6"/>
  <c r="BW3334" i="6"/>
  <c r="BW3335" i="6"/>
  <c r="BW3336" i="6"/>
  <c r="BW3337" i="6"/>
  <c r="BW3338" i="6"/>
  <c r="BW3339" i="6"/>
  <c r="BW3340" i="6"/>
  <c r="BW3341" i="6"/>
  <c r="BW3342" i="6"/>
  <c r="BW3343" i="6"/>
  <c r="BW3344" i="6"/>
  <c r="BW3345" i="6"/>
  <c r="BW3346" i="6"/>
  <c r="BW3347" i="6"/>
  <c r="BW3348" i="6"/>
  <c r="BW3349" i="6"/>
  <c r="BW3350" i="6"/>
  <c r="BW3351" i="6"/>
  <c r="BW3352" i="6"/>
  <c r="BW3353" i="6"/>
  <c r="BW3354" i="6"/>
  <c r="BW3355" i="6"/>
  <c r="BW3356" i="6"/>
  <c r="BW3357" i="6"/>
  <c r="BW3358" i="6"/>
  <c r="BW3359" i="6"/>
  <c r="BW3360" i="6"/>
  <c r="BW3361" i="6"/>
  <c r="BW3362" i="6"/>
  <c r="BW3363" i="6"/>
  <c r="BW3364" i="6"/>
  <c r="BW3365" i="6"/>
  <c r="BW3366" i="6"/>
  <c r="BW3367" i="6"/>
  <c r="BW3368" i="6"/>
  <c r="BW3369" i="6"/>
  <c r="BW3370" i="6"/>
  <c r="BW3371" i="6"/>
  <c r="BW3372" i="6"/>
  <c r="BW3373" i="6"/>
  <c r="BW3374" i="6"/>
  <c r="BW3375" i="6"/>
  <c r="BW3376" i="6"/>
  <c r="BW3377" i="6"/>
  <c r="BW3378" i="6"/>
  <c r="BW3379" i="6"/>
  <c r="BW3380" i="6"/>
  <c r="BW3381" i="6"/>
  <c r="BW3382" i="6"/>
  <c r="BW3383" i="6"/>
  <c r="BW3384" i="6"/>
  <c r="BW3385" i="6"/>
  <c r="BW3386" i="6"/>
  <c r="BW3387" i="6"/>
  <c r="BW3388" i="6"/>
  <c r="BW3389" i="6"/>
  <c r="BW3390" i="6"/>
  <c r="BW3391" i="6"/>
  <c r="BW3392" i="6"/>
  <c r="BW3393" i="6"/>
  <c r="BW3394" i="6"/>
  <c r="BW3395" i="6"/>
  <c r="BW3396" i="6"/>
  <c r="BW3397" i="6"/>
  <c r="BW3398" i="6"/>
  <c r="BW3399" i="6"/>
  <c r="BW3400" i="6"/>
  <c r="BW3401" i="6"/>
  <c r="BW3402" i="6"/>
  <c r="BW3403" i="6"/>
  <c r="BW3404" i="6"/>
  <c r="BW3405" i="6"/>
  <c r="BW3406" i="6"/>
  <c r="BW3407" i="6"/>
  <c r="BW3408" i="6"/>
  <c r="BW3409" i="6"/>
  <c r="BW3410" i="6"/>
  <c r="BW3411" i="6"/>
  <c r="BW3412" i="6"/>
  <c r="BW3413" i="6"/>
  <c r="BW3414" i="6"/>
  <c r="BW3415" i="6"/>
  <c r="BW3416" i="6"/>
  <c r="BW3417" i="6"/>
  <c r="BW3418" i="6"/>
  <c r="BW3419" i="6"/>
  <c r="BW3420" i="6"/>
  <c r="BW3421" i="6"/>
  <c r="BW3422" i="6"/>
  <c r="BW3423" i="6"/>
  <c r="BW3424" i="6"/>
  <c r="BW3425" i="6"/>
  <c r="BW3426" i="6"/>
  <c r="BW3427" i="6"/>
  <c r="BW3428" i="6"/>
  <c r="BW3429" i="6"/>
  <c r="BW3430" i="6"/>
  <c r="BW3431" i="6"/>
  <c r="BW3432" i="6"/>
  <c r="BW3433" i="6"/>
  <c r="BW3434" i="6"/>
  <c r="BW3435" i="6"/>
  <c r="BW3436" i="6"/>
  <c r="BW3437" i="6"/>
  <c r="BW3438" i="6"/>
  <c r="BW3439" i="6"/>
  <c r="BW3440" i="6"/>
  <c r="BW3441" i="6"/>
  <c r="BW3442" i="6"/>
  <c r="BW3443" i="6"/>
  <c r="BW3444" i="6"/>
  <c r="BW3445" i="6"/>
  <c r="BW3446" i="6"/>
  <c r="BW3447" i="6"/>
  <c r="BW3448" i="6"/>
  <c r="BW3449" i="6"/>
  <c r="BW3450" i="6"/>
  <c r="BW3451" i="6"/>
  <c r="BW3452" i="6"/>
  <c r="BW3453" i="6"/>
  <c r="BW3454" i="6"/>
  <c r="BW3455" i="6"/>
  <c r="BW3456" i="6"/>
  <c r="BW3457" i="6"/>
  <c r="BW3458" i="6"/>
  <c r="BW3459" i="6"/>
  <c r="BW3460" i="6"/>
  <c r="BW3461" i="6"/>
  <c r="BW3462" i="6"/>
  <c r="BW3463" i="6"/>
  <c r="BW3464" i="6"/>
  <c r="BW3465" i="6"/>
  <c r="BW3466" i="6"/>
  <c r="BW3467" i="6"/>
  <c r="BW3468" i="6"/>
  <c r="BW3469" i="6"/>
  <c r="BW3470" i="6"/>
  <c r="BW3471" i="6"/>
  <c r="BW3472" i="6"/>
  <c r="BW3473" i="6"/>
  <c r="BW3474" i="6"/>
  <c r="BW3475" i="6"/>
  <c r="BW3476" i="6"/>
  <c r="BW3477" i="6"/>
  <c r="BW3478" i="6"/>
  <c r="BW3479" i="6"/>
  <c r="BW3480" i="6"/>
  <c r="BW3481" i="6"/>
  <c r="BW3482" i="6"/>
  <c r="BW3483" i="6"/>
  <c r="BW3484" i="6"/>
  <c r="BW3485" i="6"/>
  <c r="BW3486" i="6"/>
  <c r="BW3487" i="6"/>
  <c r="BW3488" i="6"/>
  <c r="BW3489" i="6"/>
  <c r="BW3490" i="6"/>
  <c r="BW3491" i="6"/>
  <c r="BW3492" i="6"/>
  <c r="BW3493" i="6"/>
  <c r="BW3494" i="6"/>
  <c r="BW3495" i="6"/>
  <c r="BW3496" i="6"/>
  <c r="BW3497" i="6"/>
  <c r="BW3498" i="6"/>
  <c r="BW3499" i="6"/>
  <c r="BW3500" i="6"/>
  <c r="BW3501" i="6"/>
  <c r="BW3502" i="6"/>
  <c r="BW3503" i="6"/>
  <c r="BW3504" i="6"/>
  <c r="BW3505" i="6"/>
  <c r="BW3506" i="6"/>
  <c r="BW3507" i="6"/>
  <c r="BW3508" i="6"/>
  <c r="BW3509" i="6"/>
  <c r="BW3510" i="6"/>
  <c r="BW3511" i="6"/>
  <c r="BW3512" i="6"/>
  <c r="BW3513" i="6"/>
  <c r="BW3514" i="6"/>
  <c r="BW3515" i="6"/>
  <c r="BW3516" i="6"/>
  <c r="BW3517" i="6"/>
  <c r="BW3518" i="6"/>
  <c r="BW3519" i="6"/>
  <c r="BW3520" i="6"/>
  <c r="BW3521" i="6"/>
  <c r="BW3522" i="6"/>
  <c r="BW3523" i="6"/>
  <c r="BW3524" i="6"/>
  <c r="BW3525" i="6"/>
  <c r="BW3526" i="6"/>
  <c r="BW3527" i="6"/>
  <c r="BW3528" i="6"/>
  <c r="BW3529" i="6"/>
  <c r="BW3530" i="6"/>
  <c r="BW3531" i="6"/>
  <c r="BW3532" i="6"/>
  <c r="BW3533" i="6"/>
  <c r="BW3534" i="6"/>
  <c r="BW3535" i="6"/>
  <c r="BW3536" i="6"/>
  <c r="BW3537" i="6"/>
  <c r="BW3538" i="6"/>
  <c r="BW3539" i="6"/>
  <c r="BW3540" i="6"/>
  <c r="BW3541" i="6"/>
  <c r="BW3542" i="6"/>
  <c r="BW3543" i="6"/>
  <c r="BW3544" i="6"/>
  <c r="BW3545" i="6"/>
  <c r="BW3546" i="6"/>
  <c r="BW3547" i="6"/>
  <c r="BW3548" i="6"/>
  <c r="BW3549" i="6"/>
  <c r="BW3550" i="6"/>
  <c r="BW3551" i="6"/>
  <c r="BW3552" i="6"/>
  <c r="BW3553" i="6"/>
  <c r="BW3554" i="6"/>
  <c r="BW3555" i="6"/>
  <c r="BW3556" i="6"/>
  <c r="BW3557" i="6"/>
  <c r="BW3558" i="6"/>
  <c r="BW3559" i="6"/>
  <c r="BW3560" i="6"/>
  <c r="BW3561" i="6"/>
  <c r="BW3562" i="6"/>
  <c r="BW3563" i="6"/>
  <c r="BW3564" i="6"/>
  <c r="BW3565" i="6"/>
  <c r="BW3566" i="6"/>
  <c r="BW3567" i="6"/>
  <c r="BW3568" i="6"/>
  <c r="BW3569" i="6"/>
  <c r="BW3570" i="6"/>
  <c r="BW3571" i="6"/>
  <c r="BW3572" i="6"/>
  <c r="BW3573" i="6"/>
  <c r="BW3574" i="6"/>
  <c r="BW3575" i="6"/>
  <c r="BW3576" i="6"/>
  <c r="BW3577" i="6"/>
  <c r="BW3578" i="6"/>
  <c r="BW3579" i="6"/>
  <c r="BW3580" i="6"/>
  <c r="BW3581" i="6"/>
  <c r="BW3582" i="6"/>
  <c r="BW3583" i="6"/>
  <c r="BW3584" i="6"/>
  <c r="BW3585" i="6"/>
  <c r="BW3586" i="6"/>
  <c r="BW3587" i="6"/>
  <c r="BW3588" i="6"/>
  <c r="BW3589" i="6"/>
  <c r="BW3590" i="6"/>
  <c r="BW3591" i="6"/>
  <c r="BW3592" i="6"/>
  <c r="BW3593" i="6"/>
  <c r="BW3594" i="6"/>
  <c r="BW3595" i="6"/>
  <c r="BW3596" i="6"/>
  <c r="BW3597" i="6"/>
  <c r="BW3598" i="6"/>
  <c r="BW3599" i="6"/>
  <c r="BW3600" i="6"/>
  <c r="BW3601" i="6"/>
  <c r="BW3602" i="6"/>
  <c r="BW3603" i="6"/>
  <c r="BW3604" i="6"/>
  <c r="BW3605" i="6"/>
  <c r="BW3606" i="6"/>
  <c r="BW3607" i="6"/>
  <c r="BW3608" i="6"/>
  <c r="BW3609" i="6"/>
  <c r="BW3610" i="6"/>
  <c r="BW3611" i="6"/>
  <c r="BW3612" i="6"/>
  <c r="BW3613" i="6"/>
  <c r="BW3614" i="6"/>
  <c r="BW3615" i="6"/>
  <c r="BW3616" i="6"/>
  <c r="BW3617" i="6"/>
  <c r="BW3618" i="6"/>
  <c r="BW3619" i="6"/>
  <c r="BW3620" i="6"/>
  <c r="BW3621" i="6"/>
  <c r="BW3622" i="6"/>
  <c r="BW3623" i="6"/>
  <c r="BW3624" i="6"/>
  <c r="BW3625" i="6"/>
  <c r="BW3626" i="6"/>
  <c r="BW3627" i="6"/>
  <c r="BW3628" i="6"/>
  <c r="BW3629" i="6"/>
  <c r="BW3630" i="6"/>
  <c r="BW3631" i="6"/>
  <c r="BW3632" i="6"/>
  <c r="BW3633" i="6"/>
  <c r="BW3634" i="6"/>
  <c r="BW3635" i="6"/>
  <c r="BW3636" i="6"/>
  <c r="BW3637" i="6"/>
  <c r="BW3638" i="6"/>
  <c r="BW3639" i="6"/>
  <c r="BW3640" i="6"/>
  <c r="BW3641" i="6"/>
  <c r="BW3642" i="6"/>
  <c r="BW3643" i="6"/>
  <c r="BW3644" i="6"/>
  <c r="BW3645" i="6"/>
  <c r="BW3646" i="6"/>
  <c r="BW3647" i="6"/>
  <c r="BW3648" i="6"/>
  <c r="BW3649" i="6"/>
  <c r="BW3650" i="6"/>
  <c r="BW3651" i="6"/>
  <c r="BW3652" i="6"/>
  <c r="BW3653" i="6"/>
  <c r="BW3654" i="6"/>
  <c r="BW3655" i="6"/>
  <c r="BW3656" i="6"/>
  <c r="BW3657" i="6"/>
  <c r="BW3658" i="6"/>
  <c r="BW3659" i="6"/>
  <c r="BW3660" i="6"/>
  <c r="BW3661" i="6"/>
  <c r="BW3662" i="6"/>
  <c r="BW3663" i="6"/>
  <c r="BW3664" i="6"/>
  <c r="BW3665" i="6"/>
  <c r="BW3666" i="6"/>
  <c r="BW3667" i="6"/>
  <c r="BW3668" i="6"/>
  <c r="BW3669" i="6"/>
  <c r="BW3670" i="6"/>
  <c r="BW3671" i="6"/>
  <c r="BW3672" i="6"/>
  <c r="BW3673" i="6"/>
  <c r="BW3674" i="6"/>
  <c r="BW3675" i="6"/>
  <c r="BW3676" i="6"/>
  <c r="BW3677" i="6"/>
  <c r="BW3678" i="6"/>
  <c r="BW3679" i="6"/>
  <c r="BW3680" i="6"/>
  <c r="BW3681" i="6"/>
  <c r="BW3682" i="6"/>
  <c r="BW3683" i="6"/>
  <c r="BW3684" i="6"/>
  <c r="BW3685" i="6"/>
  <c r="BW3686" i="6"/>
  <c r="BW3687" i="6"/>
  <c r="BW3688" i="6"/>
  <c r="BW3689" i="6"/>
  <c r="BW3690" i="6"/>
  <c r="BW3691" i="6"/>
  <c r="BW3692" i="6"/>
  <c r="BW3693" i="6"/>
  <c r="BW3694" i="6"/>
  <c r="BW3695" i="6"/>
  <c r="BW3696" i="6"/>
  <c r="BW3697" i="6"/>
  <c r="BW3698" i="6"/>
  <c r="BW3699" i="6"/>
  <c r="BW3700" i="6"/>
  <c r="BW3701" i="6"/>
  <c r="BW3702" i="6"/>
  <c r="BW3703" i="6"/>
  <c r="BW3704" i="6"/>
  <c r="BW3705" i="6"/>
  <c r="BW3706" i="6"/>
  <c r="BW3707" i="6"/>
  <c r="BW3708" i="6"/>
  <c r="BW3709" i="6"/>
  <c r="BW3710" i="6"/>
  <c r="BW3711" i="6"/>
  <c r="BW3712" i="6"/>
  <c r="BW3713" i="6"/>
  <c r="BW3714" i="6"/>
  <c r="BW3715" i="6"/>
  <c r="BW3716" i="6"/>
  <c r="BW3717" i="6"/>
  <c r="BW3718" i="6"/>
  <c r="BW3719" i="6"/>
  <c r="BW3720" i="6"/>
  <c r="BW3721" i="6"/>
  <c r="BW3722" i="6"/>
  <c r="BW3723" i="6"/>
  <c r="BW3724" i="6"/>
  <c r="BW3725" i="6"/>
  <c r="BW3726" i="6"/>
  <c r="BW3727" i="6"/>
  <c r="BW3728" i="6"/>
  <c r="BW3729" i="6"/>
  <c r="BW3730" i="6"/>
  <c r="BW3731" i="6"/>
  <c r="BW3732" i="6"/>
  <c r="BW3733" i="6"/>
  <c r="BW3734" i="6"/>
  <c r="BW3735" i="6"/>
  <c r="BW3736" i="6"/>
  <c r="BW3737" i="6"/>
  <c r="BW3738" i="6"/>
  <c r="BW3739" i="6"/>
  <c r="BW3740" i="6"/>
  <c r="BW3741" i="6"/>
  <c r="BW3742" i="6"/>
  <c r="BW3743" i="6"/>
  <c r="BW3744" i="6"/>
  <c r="BW3745" i="6"/>
  <c r="BW3746" i="6"/>
  <c r="BW3747" i="6"/>
  <c r="BW3748" i="6"/>
  <c r="BW3749" i="6"/>
  <c r="BW3750" i="6"/>
  <c r="BW3751" i="6"/>
  <c r="BW3752" i="6"/>
  <c r="BW3753" i="6"/>
  <c r="BW3754" i="6"/>
  <c r="BW3755" i="6"/>
  <c r="BW3756" i="6"/>
  <c r="BW3757" i="6"/>
  <c r="BW3758" i="6"/>
  <c r="BW3759" i="6"/>
  <c r="BW3760" i="6"/>
  <c r="BW3761" i="6"/>
  <c r="BW3762" i="6"/>
  <c r="BW3763" i="6"/>
  <c r="BW3764" i="6"/>
  <c r="BW3765" i="6"/>
  <c r="BW3766" i="6"/>
  <c r="BW3767" i="6"/>
  <c r="BW3768" i="6"/>
  <c r="BW3769" i="6"/>
  <c r="BW3770" i="6"/>
  <c r="BW3771" i="6"/>
  <c r="BW3772" i="6"/>
  <c r="BW3773" i="6"/>
  <c r="BW3774" i="6"/>
  <c r="BW3775" i="6"/>
  <c r="BW3776" i="6"/>
  <c r="BW3777" i="6"/>
  <c r="BW3778" i="6"/>
  <c r="BW3779" i="6"/>
  <c r="BW3780" i="6"/>
  <c r="BW3781" i="6"/>
  <c r="BW3782" i="6"/>
  <c r="BW3783" i="6"/>
  <c r="BW3784" i="6"/>
  <c r="BW3785" i="6"/>
  <c r="BW3786" i="6"/>
  <c r="BW3787" i="6"/>
  <c r="BW3788" i="6"/>
  <c r="BW3789" i="6"/>
  <c r="BW3790" i="6"/>
  <c r="BW3791" i="6"/>
  <c r="BW3792" i="6"/>
  <c r="BW3793" i="6"/>
  <c r="BW3794" i="6"/>
  <c r="BW3795" i="6"/>
  <c r="BW3796" i="6"/>
  <c r="BW3797" i="6"/>
  <c r="BW3798" i="6"/>
  <c r="BW3799" i="6"/>
  <c r="BW3800" i="6"/>
  <c r="BW3801" i="6"/>
  <c r="BW3802" i="6"/>
  <c r="BW3803" i="6"/>
  <c r="BW3804" i="6"/>
  <c r="BW3805" i="6"/>
  <c r="BW3806" i="6"/>
  <c r="BW3807" i="6"/>
  <c r="BW3808" i="6"/>
  <c r="BW3809" i="6"/>
  <c r="BW3810" i="6"/>
  <c r="BW3811" i="6"/>
  <c r="BW3812" i="6"/>
  <c r="BW3813" i="6"/>
  <c r="BW3814" i="6"/>
  <c r="BW3815" i="6"/>
  <c r="BW3816" i="6"/>
  <c r="BW3817" i="6"/>
  <c r="BW3818" i="6"/>
  <c r="BW3819" i="6"/>
  <c r="BW3820" i="6"/>
  <c r="BW3821" i="6"/>
  <c r="BW3822" i="6"/>
  <c r="BW3823" i="6"/>
  <c r="BW3824" i="6"/>
  <c r="BW3825" i="6"/>
  <c r="BW3826" i="6"/>
  <c r="BW3827" i="6"/>
  <c r="BW3828" i="6"/>
  <c r="BW3829" i="6"/>
  <c r="BW3830" i="6"/>
  <c r="BW3831" i="6"/>
  <c r="BW3832" i="6"/>
  <c r="BW3833" i="6"/>
  <c r="BW3834" i="6"/>
  <c r="BW3835" i="6"/>
  <c r="BW3836" i="6"/>
  <c r="BW3837" i="6"/>
  <c r="BW3838" i="6"/>
  <c r="BW3839" i="6"/>
  <c r="BW3840" i="6"/>
  <c r="BW3841" i="6"/>
  <c r="BW3842" i="6"/>
  <c r="BW3843" i="6"/>
  <c r="BW3844" i="6"/>
  <c r="BW3845" i="6"/>
  <c r="BW3846" i="6"/>
  <c r="BW3847" i="6"/>
  <c r="BW3848" i="6"/>
  <c r="BW3849" i="6"/>
  <c r="BW3850" i="6"/>
  <c r="BW3851" i="6"/>
  <c r="BW3852" i="6"/>
  <c r="BW3853" i="6"/>
  <c r="BW3854" i="6"/>
  <c r="BW3855" i="6"/>
  <c r="BW3856" i="6"/>
  <c r="BW3857" i="6"/>
  <c r="BW3858" i="6"/>
  <c r="BW3859" i="6"/>
  <c r="BW3860" i="6"/>
  <c r="BW3861" i="6"/>
  <c r="BW3862" i="6"/>
  <c r="BW3863" i="6"/>
  <c r="BW3864" i="6"/>
  <c r="BW3865" i="6"/>
  <c r="BW3866" i="6"/>
  <c r="BW3867" i="6"/>
  <c r="BW3868" i="6"/>
  <c r="BW3869" i="6"/>
  <c r="BW3870" i="6"/>
  <c r="BW3871" i="6"/>
  <c r="BW3872" i="6"/>
  <c r="BW3873" i="6"/>
  <c r="BW3874" i="6"/>
  <c r="BW3875" i="6"/>
  <c r="BW3876" i="6"/>
  <c r="BW3877" i="6"/>
  <c r="BW3878" i="6"/>
  <c r="BW3879" i="6"/>
  <c r="BW3880" i="6"/>
  <c r="BW3881" i="6"/>
  <c r="BW3882" i="6"/>
  <c r="BW3883" i="6"/>
  <c r="BW3884" i="6"/>
  <c r="BW3885" i="6"/>
  <c r="BW3886" i="6"/>
  <c r="BW3887" i="6"/>
  <c r="BW3888" i="6"/>
  <c r="BW3889" i="6"/>
  <c r="BW3890" i="6"/>
  <c r="BW3891" i="6"/>
  <c r="BW3892" i="6"/>
  <c r="BW3893" i="6"/>
  <c r="BW3894" i="6"/>
  <c r="BW3895" i="6"/>
  <c r="BW3896" i="6"/>
  <c r="BW3897" i="6"/>
  <c r="BW3898" i="6"/>
  <c r="BW3899" i="6"/>
  <c r="BW3900" i="6"/>
  <c r="BW3901" i="6"/>
  <c r="BW3902" i="6"/>
  <c r="BW3903" i="6"/>
  <c r="BW3904" i="6"/>
  <c r="BW3905" i="6"/>
  <c r="BW3906" i="6"/>
  <c r="BW3907" i="6"/>
  <c r="BW3908" i="6"/>
  <c r="BW3909" i="6"/>
  <c r="BW3910" i="6"/>
  <c r="BW3911" i="6"/>
  <c r="BW3912" i="6"/>
  <c r="BW3913" i="6"/>
  <c r="BW3914" i="6"/>
  <c r="BW3915" i="6"/>
  <c r="BW3916" i="6"/>
  <c r="BW3917" i="6"/>
  <c r="BW3918" i="6"/>
  <c r="BW3919" i="6"/>
  <c r="BW3920" i="6"/>
  <c r="BW3921" i="6"/>
  <c r="BW3922" i="6"/>
  <c r="BW3923" i="6"/>
  <c r="BW3924" i="6"/>
  <c r="BW3925" i="6"/>
  <c r="BW3926" i="6"/>
  <c r="BW3927" i="6"/>
  <c r="BW3928" i="6"/>
  <c r="BW3929" i="6"/>
  <c r="BW3930" i="6"/>
  <c r="BW3931" i="6"/>
  <c r="BW3932" i="6"/>
  <c r="BW3933" i="6"/>
  <c r="BW3934" i="6"/>
  <c r="BW3935" i="6"/>
  <c r="BW3936" i="6"/>
  <c r="BW3937" i="6"/>
  <c r="BW3938" i="6"/>
  <c r="BW3939" i="6"/>
  <c r="BW3940" i="6"/>
  <c r="BW3941" i="6"/>
  <c r="BW3942" i="6"/>
  <c r="BW3943" i="6"/>
  <c r="BW3944" i="6"/>
  <c r="BW3945" i="6"/>
  <c r="BW3946" i="6"/>
  <c r="BW3947" i="6"/>
  <c r="BW3948" i="6"/>
  <c r="BW3949" i="6"/>
  <c r="BW3950" i="6"/>
  <c r="BW3951" i="6"/>
  <c r="BW3952" i="6"/>
  <c r="BW3953" i="6"/>
  <c r="BW3954" i="6"/>
  <c r="BW3955" i="6"/>
  <c r="BW3956" i="6"/>
  <c r="BW3957" i="6"/>
  <c r="BW3958" i="6"/>
  <c r="BW3959" i="6"/>
  <c r="BW3960" i="6"/>
  <c r="BW3961" i="6"/>
  <c r="BW3962" i="6"/>
  <c r="BW3963" i="6"/>
  <c r="BW3964" i="6"/>
  <c r="BW3965" i="6"/>
  <c r="BW3966" i="6"/>
  <c r="BW3967" i="6"/>
  <c r="BW3968" i="6"/>
  <c r="BW3969" i="6"/>
  <c r="BW3970" i="6"/>
  <c r="BW3971" i="6"/>
  <c r="BW3972" i="6"/>
  <c r="BW3973" i="6"/>
  <c r="BW3974" i="6"/>
  <c r="BW3975" i="6"/>
  <c r="BW3976" i="6"/>
  <c r="BW3977" i="6"/>
  <c r="BW3978" i="6"/>
  <c r="BW3979" i="6"/>
  <c r="BW3980" i="6"/>
  <c r="BW3981" i="6"/>
  <c r="BW3982" i="6"/>
  <c r="BW3983" i="6"/>
  <c r="BW3984" i="6"/>
  <c r="BW3985" i="6"/>
  <c r="BW3986" i="6"/>
  <c r="BW3987" i="6"/>
  <c r="BW3988" i="6"/>
  <c r="BW3989" i="6"/>
  <c r="BW3990" i="6"/>
  <c r="BW3991" i="6"/>
  <c r="BW3992" i="6"/>
  <c r="BW3993" i="6"/>
  <c r="BW3994" i="6"/>
  <c r="BW3995" i="6"/>
  <c r="BW3996" i="6"/>
  <c r="BW3997" i="6"/>
  <c r="BW3998" i="6"/>
  <c r="BW3999" i="6"/>
  <c r="BW4000" i="6"/>
  <c r="BW4001" i="6"/>
  <c r="BW4002" i="6"/>
  <c r="BW4003" i="6"/>
  <c r="BW4004" i="6"/>
  <c r="BW4005" i="6"/>
  <c r="BW4006" i="6"/>
  <c r="BW4007" i="6"/>
  <c r="BW4008" i="6"/>
  <c r="BW4009" i="6"/>
  <c r="BW4010" i="6"/>
  <c r="BW4011" i="6"/>
  <c r="BW4012" i="6"/>
  <c r="BW4013" i="6"/>
  <c r="BW4014" i="6"/>
  <c r="BW4015" i="6"/>
  <c r="BW4016" i="6"/>
  <c r="BW4017" i="6"/>
  <c r="BW4018" i="6"/>
  <c r="BW4019" i="6"/>
  <c r="BW4020" i="6"/>
  <c r="BW4021" i="6"/>
  <c r="BW4022" i="6"/>
  <c r="BW4023" i="6"/>
  <c r="BW4024" i="6"/>
  <c r="BW4025" i="6"/>
  <c r="BW4026" i="6"/>
  <c r="BW4027" i="6"/>
  <c r="BW4028" i="6"/>
  <c r="BW4029" i="6"/>
  <c r="BW4030" i="6"/>
  <c r="BW4031" i="6"/>
  <c r="BW4032" i="6"/>
  <c r="BW4033" i="6"/>
  <c r="BW4034" i="6"/>
  <c r="BW4035" i="6"/>
  <c r="BW4036" i="6"/>
  <c r="BW4037" i="6"/>
  <c r="BW4038" i="6"/>
  <c r="BW4039" i="6"/>
  <c r="BW4040" i="6"/>
  <c r="BW4041" i="6"/>
  <c r="BW4042" i="6"/>
  <c r="BW4043" i="6"/>
  <c r="BW4044" i="6"/>
  <c r="BW4045" i="6"/>
  <c r="BW4046" i="6"/>
  <c r="BW4047" i="6"/>
  <c r="BW4048" i="6"/>
  <c r="BW4049" i="6"/>
  <c r="BW4050" i="6"/>
  <c r="BW4051" i="6"/>
  <c r="BW4052" i="6"/>
  <c r="BW4053" i="6"/>
  <c r="BW4054" i="6"/>
  <c r="BW4055" i="6"/>
  <c r="BW4056" i="6"/>
  <c r="BW4057" i="6"/>
  <c r="BW4058" i="6"/>
  <c r="BW4059" i="6"/>
  <c r="BW4060" i="6"/>
  <c r="BW4061" i="6"/>
  <c r="BW4062" i="6"/>
  <c r="BW4063" i="6"/>
  <c r="BW4064" i="6"/>
  <c r="BW4065" i="6"/>
  <c r="BW4066" i="6"/>
  <c r="BW4067" i="6"/>
  <c r="BW4068" i="6"/>
  <c r="BW4069" i="6"/>
  <c r="BW4070" i="6"/>
  <c r="BW4071" i="6"/>
  <c r="BW4072" i="6"/>
  <c r="BW4073" i="6"/>
  <c r="BW4074" i="6"/>
  <c r="BW4075" i="6"/>
  <c r="BW4076" i="6"/>
  <c r="BW4077" i="6"/>
  <c r="BW4078" i="6"/>
  <c r="BW4079" i="6"/>
  <c r="BW4080" i="6"/>
  <c r="BW4081" i="6"/>
  <c r="BW4082" i="6"/>
  <c r="BW4083" i="6"/>
  <c r="BW4084" i="6"/>
  <c r="BW4085" i="6"/>
  <c r="BW4086" i="6"/>
  <c r="BW4087" i="6"/>
  <c r="BW4088" i="6"/>
  <c r="BW4089" i="6"/>
  <c r="BW4090" i="6"/>
  <c r="BW4091" i="6"/>
  <c r="BW4092" i="6"/>
  <c r="BW4093" i="6"/>
  <c r="BW4094" i="6"/>
  <c r="BW4095" i="6"/>
  <c r="BW4096" i="6"/>
  <c r="BW4097" i="6"/>
  <c r="BW4098" i="6"/>
  <c r="BW4099" i="6"/>
  <c r="BW4100" i="6"/>
  <c r="BW4101" i="6"/>
  <c r="BW4102" i="6"/>
  <c r="BW4103" i="6"/>
  <c r="BW4104" i="6"/>
  <c r="BW4105" i="6"/>
  <c r="BW4106" i="6"/>
  <c r="BW4107" i="6"/>
  <c r="BW4108" i="6"/>
  <c r="BW4109" i="6"/>
  <c r="BW4110" i="6"/>
  <c r="BW4111" i="6"/>
  <c r="BW4112" i="6"/>
  <c r="BW4113" i="6"/>
  <c r="BW4114" i="6"/>
  <c r="BW4115" i="6"/>
  <c r="BW4116" i="6"/>
  <c r="BW4117" i="6"/>
  <c r="BW4118" i="6"/>
  <c r="BW4119" i="6"/>
  <c r="BW4120" i="6"/>
  <c r="BW4121" i="6"/>
  <c r="BW4122" i="6"/>
  <c r="BW4123" i="6"/>
  <c r="BW4124" i="6"/>
  <c r="BW4125" i="6"/>
  <c r="BW4126" i="6"/>
  <c r="BW4127" i="6"/>
  <c r="BW4128" i="6"/>
  <c r="BW4129" i="6"/>
  <c r="BW4130" i="6"/>
  <c r="BW4131" i="6"/>
  <c r="BW4132" i="6"/>
  <c r="BW4133" i="6"/>
  <c r="BW4134" i="6"/>
  <c r="BW4135" i="6"/>
  <c r="BW4136" i="6"/>
  <c r="BW4137" i="6"/>
  <c r="BW4138" i="6"/>
  <c r="BW4139" i="6"/>
  <c r="BW4140" i="6"/>
  <c r="BW4141" i="6"/>
  <c r="BW4142" i="6"/>
  <c r="BW4143" i="6"/>
  <c r="BW4144" i="6"/>
  <c r="BW4145" i="6"/>
  <c r="BW4146" i="6"/>
  <c r="BW4147" i="6"/>
  <c r="BW4148" i="6"/>
  <c r="BW4149" i="6"/>
  <c r="BW4150" i="6"/>
  <c r="BW4151" i="6"/>
  <c r="BW4152" i="6"/>
  <c r="BW4153" i="6"/>
  <c r="BW4154" i="6"/>
  <c r="BW4155" i="6"/>
  <c r="BW4156" i="6"/>
  <c r="BW4157" i="6"/>
  <c r="BW4158" i="6"/>
  <c r="BW4159" i="6"/>
  <c r="BW4160" i="6"/>
  <c r="BW4161" i="6"/>
  <c r="BW4162" i="6"/>
  <c r="BW4163" i="6"/>
  <c r="BW4164" i="6"/>
  <c r="BW4165" i="6"/>
  <c r="BW4166" i="6"/>
  <c r="BW4167" i="6"/>
  <c r="BW4168" i="6"/>
  <c r="BW4169" i="6"/>
  <c r="BW4170" i="6"/>
  <c r="BW4171" i="6"/>
  <c r="BW4172" i="6"/>
  <c r="BW4173" i="6"/>
  <c r="BW4174" i="6"/>
  <c r="BW4175" i="6"/>
  <c r="BW4176" i="6"/>
  <c r="BW4177" i="6"/>
  <c r="BW4178" i="6"/>
  <c r="BW4179" i="6"/>
  <c r="BW4180" i="6"/>
  <c r="BW4181" i="6"/>
  <c r="BW4182" i="6"/>
  <c r="BW4183" i="6"/>
  <c r="BW4184" i="6"/>
  <c r="BW4185" i="6"/>
  <c r="BW4186" i="6"/>
  <c r="BW4187" i="6"/>
  <c r="BW4188" i="6"/>
  <c r="BW4189" i="6"/>
  <c r="BW4190" i="6"/>
  <c r="BW4191" i="6"/>
  <c r="BW4192" i="6"/>
  <c r="BW4193" i="6"/>
  <c r="BW4194" i="6"/>
  <c r="BW4195" i="6"/>
  <c r="BW4196" i="6"/>
  <c r="BW4197" i="6"/>
  <c r="BW4198" i="6"/>
  <c r="BW4199" i="6"/>
  <c r="BW4200" i="6"/>
  <c r="BW4201" i="6"/>
  <c r="BW4202" i="6"/>
  <c r="BW4203" i="6"/>
  <c r="BW4204" i="6"/>
  <c r="BW4205" i="6"/>
  <c r="BW4206" i="6"/>
  <c r="BW4207" i="6"/>
  <c r="BW4208" i="6"/>
  <c r="BW4209" i="6"/>
  <c r="BW4210" i="6"/>
  <c r="BW4211" i="6"/>
  <c r="BW4212" i="6"/>
  <c r="BW4213" i="6"/>
  <c r="BW4214" i="6"/>
  <c r="BW4215" i="6"/>
  <c r="BW4216" i="6"/>
  <c r="BW4217" i="6"/>
  <c r="BW4218" i="6"/>
  <c r="BW4219" i="6"/>
  <c r="BW4220" i="6"/>
  <c r="BW4221" i="6"/>
  <c r="BW4222" i="6"/>
  <c r="BW4223" i="6"/>
  <c r="BW4224" i="6"/>
  <c r="BW4225" i="6"/>
  <c r="BW4226" i="6"/>
  <c r="BW4227" i="6"/>
  <c r="BW4228" i="6"/>
  <c r="BW4229" i="6"/>
  <c r="BW4230" i="6"/>
  <c r="BW4231" i="6"/>
  <c r="BW4232" i="6"/>
  <c r="BW4233" i="6"/>
  <c r="BW4234" i="6"/>
  <c r="BW4235" i="6"/>
  <c r="BW4236" i="6"/>
  <c r="BW4237" i="6"/>
  <c r="BW4238" i="6"/>
  <c r="BW4239" i="6"/>
  <c r="BW4240" i="6"/>
  <c r="BW4241" i="6"/>
  <c r="BW4242" i="6"/>
  <c r="BW4243" i="6"/>
  <c r="BW4244" i="6"/>
  <c r="BW4245" i="6"/>
  <c r="BW4246" i="6"/>
  <c r="BW4247" i="6"/>
  <c r="BW4248" i="6"/>
  <c r="BW4249" i="6"/>
  <c r="BW4250" i="6"/>
  <c r="BW4251" i="6"/>
  <c r="BW4252" i="6"/>
  <c r="BW4253" i="6"/>
  <c r="BW4254" i="6"/>
  <c r="BW4255" i="6"/>
  <c r="BW4256" i="6"/>
  <c r="BW4257" i="6"/>
  <c r="BW4258" i="6"/>
  <c r="BW4259" i="6"/>
  <c r="BW4260" i="6"/>
  <c r="BW4261" i="6"/>
  <c r="BW4262" i="6"/>
  <c r="BW4263" i="6"/>
  <c r="BW4264" i="6"/>
  <c r="BW4265" i="6"/>
  <c r="BW4266" i="6"/>
  <c r="BW4267" i="6"/>
  <c r="BW4268" i="6"/>
  <c r="BW4269" i="6"/>
  <c r="BW4270" i="6"/>
  <c r="BW4271" i="6"/>
  <c r="BW4272" i="6"/>
  <c r="BW4273" i="6"/>
  <c r="BW4274" i="6"/>
  <c r="BW4275" i="6"/>
  <c r="BW4276" i="6"/>
  <c r="BW4277" i="6"/>
  <c r="BW4278" i="6"/>
  <c r="BW4279" i="6"/>
  <c r="BW4280" i="6"/>
  <c r="BW4281" i="6"/>
  <c r="BW4282" i="6"/>
  <c r="BW4283" i="6"/>
  <c r="BW4284" i="6"/>
  <c r="BW4285" i="6"/>
  <c r="BW4286" i="6"/>
  <c r="BW4287" i="6"/>
  <c r="BW4288" i="6"/>
  <c r="BW4289" i="6"/>
  <c r="BW4290" i="6"/>
  <c r="BW4291" i="6"/>
  <c r="BW4292" i="6"/>
  <c r="BW4293" i="6"/>
  <c r="BW4294" i="6"/>
  <c r="BW4295" i="6"/>
  <c r="BW4296" i="6"/>
  <c r="BW4297" i="6"/>
  <c r="BW4298" i="6"/>
  <c r="BW4299" i="6"/>
  <c r="BW4300" i="6"/>
  <c r="BW4301" i="6"/>
  <c r="BW4302" i="6"/>
  <c r="BW4303" i="6"/>
  <c r="BW4304" i="6"/>
  <c r="BW4305" i="6"/>
  <c r="BW4306" i="6"/>
  <c r="BW4307" i="6"/>
  <c r="BW4308" i="6"/>
  <c r="BW4309" i="6"/>
  <c r="BW4310" i="6"/>
  <c r="BW4311" i="6"/>
  <c r="BW4312" i="6"/>
  <c r="BW4313" i="6"/>
  <c r="BW4314" i="6"/>
  <c r="BW4315" i="6"/>
  <c r="BW4316" i="6"/>
  <c r="BW4317" i="6"/>
  <c r="BW4318" i="6"/>
  <c r="BW4319" i="6"/>
  <c r="BW4320" i="6"/>
  <c r="BW4321" i="6"/>
  <c r="BW4322" i="6"/>
  <c r="BW4323" i="6"/>
  <c r="BW4324" i="6"/>
  <c r="BW4325" i="6"/>
  <c r="BW4326" i="6"/>
  <c r="BW4327" i="6"/>
  <c r="BW4328" i="6"/>
  <c r="BW4329" i="6"/>
  <c r="BW4330" i="6"/>
  <c r="BW4331" i="6"/>
  <c r="BW4332" i="6"/>
  <c r="BW4333" i="6"/>
  <c r="BW4334" i="6"/>
  <c r="BW4335" i="6"/>
  <c r="BW4336" i="6"/>
  <c r="BW4337" i="6"/>
  <c r="BW4338" i="6"/>
  <c r="BW4339" i="6"/>
  <c r="BW4340" i="6"/>
  <c r="BW4341" i="6"/>
  <c r="BW4342" i="6"/>
  <c r="BW4343" i="6"/>
  <c r="BW4344" i="6"/>
  <c r="BW4345" i="6"/>
  <c r="BW4346" i="6"/>
  <c r="BW4347" i="6"/>
  <c r="BW4348" i="6"/>
  <c r="BW4349" i="6"/>
  <c r="BW4350" i="6"/>
  <c r="BW4351" i="6"/>
  <c r="BW4352" i="6"/>
  <c r="BW4353" i="6"/>
  <c r="BW4354" i="6"/>
  <c r="BW4355" i="6"/>
  <c r="BW4356" i="6"/>
  <c r="BW4357" i="6"/>
  <c r="BW4358" i="6"/>
  <c r="BW4359" i="6"/>
  <c r="BW4360" i="6"/>
  <c r="BW4361" i="6"/>
  <c r="BW4362" i="6"/>
  <c r="BW4363" i="6"/>
  <c r="BW4364" i="6"/>
  <c r="BW4365" i="6"/>
  <c r="BW4366" i="6"/>
  <c r="BW4367" i="6"/>
  <c r="BW4368" i="6"/>
  <c r="BW4369" i="6"/>
  <c r="BW4370" i="6"/>
  <c r="BW4371" i="6"/>
  <c r="BW4372" i="6"/>
  <c r="BW4373" i="6"/>
  <c r="BW4374" i="6"/>
  <c r="BW4375" i="6"/>
  <c r="BW4376" i="6"/>
  <c r="BW4377" i="6"/>
  <c r="BW4378" i="6"/>
  <c r="BW4379" i="6"/>
  <c r="BW4380" i="6"/>
  <c r="BW4381" i="6"/>
  <c r="BW4382" i="6"/>
  <c r="BW4383" i="6"/>
  <c r="BW4384" i="6"/>
  <c r="BW4385" i="6"/>
  <c r="BW4386" i="6"/>
  <c r="BW4387" i="6"/>
  <c r="BW4388" i="6"/>
  <c r="BW4389" i="6"/>
  <c r="BW4390" i="6"/>
  <c r="BW4391" i="6"/>
  <c r="BW4392" i="6"/>
  <c r="BW4393" i="6"/>
  <c r="BW4394" i="6"/>
  <c r="BW4395" i="6"/>
  <c r="BW4396" i="6"/>
  <c r="BW4397" i="6"/>
  <c r="BW4398" i="6"/>
  <c r="BW4399" i="6"/>
  <c r="BW4400" i="6"/>
  <c r="BW4401" i="6"/>
  <c r="BW4402" i="6"/>
  <c r="BW4403" i="6"/>
  <c r="BW4404" i="6"/>
  <c r="BW4405" i="6"/>
  <c r="BW4406" i="6"/>
  <c r="BW4407" i="6"/>
  <c r="BW4408" i="6"/>
  <c r="BW4409" i="6"/>
  <c r="BW4410" i="6"/>
  <c r="BW4411" i="6"/>
  <c r="BW4412" i="6"/>
  <c r="BW4413" i="6"/>
  <c r="BW4414" i="6"/>
  <c r="BW4415" i="6"/>
  <c r="BW4416" i="6"/>
  <c r="BW4417" i="6"/>
  <c r="BW4418" i="6"/>
  <c r="BW4419" i="6"/>
  <c r="BW4420" i="6"/>
  <c r="BW4421" i="6"/>
  <c r="BW4422" i="6"/>
  <c r="BW4423" i="6"/>
  <c r="BW4424" i="6"/>
  <c r="BW4425" i="6"/>
  <c r="BW4426" i="6"/>
  <c r="BW4427" i="6"/>
  <c r="BW4428" i="6"/>
  <c r="BW4429" i="6"/>
  <c r="BW4430" i="6"/>
  <c r="BW4431" i="6"/>
  <c r="BW4432" i="6"/>
  <c r="BW4433" i="6"/>
  <c r="BW4434" i="6"/>
  <c r="BW4435" i="6"/>
  <c r="BW4436" i="6"/>
  <c r="BW4437" i="6"/>
  <c r="BW4438" i="6"/>
  <c r="BW4439" i="6"/>
  <c r="BW4440" i="6"/>
  <c r="BW4441" i="6"/>
  <c r="BW4442" i="6"/>
  <c r="BW4443" i="6"/>
  <c r="BW4444" i="6"/>
  <c r="BW4445" i="6"/>
  <c r="BW4446" i="6"/>
  <c r="BW4447" i="6"/>
  <c r="BW4448" i="6"/>
  <c r="BW4449" i="6"/>
  <c r="BW4450" i="6"/>
  <c r="BW4451" i="6"/>
  <c r="BW4452" i="6"/>
  <c r="BW4453" i="6"/>
  <c r="BW4454" i="6"/>
  <c r="BW4455" i="6"/>
  <c r="BW4456" i="6"/>
  <c r="BW4457" i="6"/>
  <c r="BW4458" i="6"/>
  <c r="BW4459" i="6"/>
  <c r="BW4460" i="6"/>
  <c r="BW4461" i="6"/>
  <c r="BW4462" i="6"/>
  <c r="BW4463" i="6"/>
  <c r="BW4464" i="6"/>
  <c r="BW4465" i="6"/>
  <c r="BW4466" i="6"/>
  <c r="BW4467" i="6"/>
  <c r="BW4468" i="6"/>
  <c r="BW4469" i="6"/>
  <c r="BW4470" i="6"/>
  <c r="BW4471" i="6"/>
  <c r="BW4472" i="6"/>
  <c r="BW4473" i="6"/>
  <c r="BW4474" i="6"/>
  <c r="BW4475" i="6"/>
  <c r="BW4476" i="6"/>
  <c r="BW4477" i="6"/>
  <c r="BW4478" i="6"/>
  <c r="BW4479" i="6"/>
  <c r="BW4480" i="6"/>
  <c r="BW4481" i="6"/>
  <c r="BW4482" i="6"/>
  <c r="BW4483" i="6"/>
  <c r="BW4484" i="6"/>
  <c r="BW4485" i="6"/>
  <c r="BW4486" i="6"/>
  <c r="BW4487" i="6"/>
  <c r="BW4488" i="6"/>
  <c r="BW4489" i="6"/>
  <c r="BW4490" i="6"/>
  <c r="BW4491" i="6"/>
  <c r="BW4492" i="6"/>
  <c r="BW4493" i="6"/>
  <c r="BW4494" i="6"/>
  <c r="BW4495" i="6"/>
  <c r="BW4496" i="6"/>
  <c r="BW4497" i="6"/>
  <c r="BW4498" i="6"/>
  <c r="BW4499" i="6"/>
  <c r="BW4500" i="6"/>
  <c r="BW4501" i="6"/>
  <c r="BW4502" i="6"/>
  <c r="BW4503" i="6"/>
  <c r="BW4504" i="6"/>
  <c r="BW4505" i="6"/>
  <c r="BW4506" i="6"/>
  <c r="BW4507" i="6"/>
  <c r="BW4508" i="6"/>
  <c r="BW4509" i="6"/>
  <c r="BW4510" i="6"/>
  <c r="BW4511" i="6"/>
  <c r="BW4512" i="6"/>
  <c r="BW4513" i="6"/>
  <c r="BW4514" i="6"/>
  <c r="BW4515" i="6"/>
  <c r="BW4516" i="6"/>
  <c r="BW4517" i="6"/>
  <c r="BW4518" i="6"/>
  <c r="BW4519" i="6"/>
  <c r="BW4520" i="6"/>
  <c r="BW4521" i="6"/>
  <c r="BW4522" i="6"/>
  <c r="BW4523" i="6"/>
  <c r="BW4524" i="6"/>
  <c r="BW4525" i="6"/>
  <c r="BW4526" i="6"/>
  <c r="BW4527" i="6"/>
  <c r="BW4528" i="6"/>
  <c r="BW4529" i="6"/>
  <c r="BW4530" i="6"/>
  <c r="BW4531" i="6"/>
  <c r="BW4532" i="6"/>
  <c r="BW4533" i="6"/>
  <c r="BW4534" i="6"/>
  <c r="BW4535" i="6"/>
  <c r="BW4536" i="6"/>
  <c r="BW4537" i="6"/>
  <c r="BW4538" i="6"/>
  <c r="BW4539" i="6"/>
  <c r="BW4540" i="6"/>
  <c r="BW4541" i="6"/>
  <c r="BW4542" i="6"/>
  <c r="BW4543" i="6"/>
  <c r="BW4544" i="6"/>
  <c r="BW4545" i="6"/>
  <c r="BW4546" i="6"/>
  <c r="BW4547" i="6"/>
  <c r="BW4548" i="6"/>
  <c r="BW4549" i="6"/>
  <c r="BW4550" i="6"/>
  <c r="BW4551" i="6"/>
  <c r="BW4552" i="6"/>
  <c r="BW4553" i="6"/>
  <c r="BW4554" i="6"/>
  <c r="BW4555" i="6"/>
  <c r="BW4556" i="6"/>
  <c r="BW4557" i="6"/>
  <c r="BW4558" i="6"/>
  <c r="BW4559" i="6"/>
  <c r="BW4560" i="6"/>
  <c r="BW4561" i="6"/>
  <c r="BW4562" i="6"/>
  <c r="BW4563" i="6"/>
  <c r="BW4564" i="6"/>
  <c r="BW4565" i="6"/>
  <c r="BW4566" i="6"/>
  <c r="BW4567" i="6"/>
  <c r="BW4568" i="6"/>
  <c r="BW4569" i="6"/>
  <c r="BW4570" i="6"/>
  <c r="BW4571" i="6"/>
  <c r="BW4572" i="6"/>
  <c r="BW4573" i="6"/>
  <c r="BW4574" i="6"/>
  <c r="BW4575" i="6"/>
  <c r="BW4576" i="6"/>
  <c r="BW4577" i="6"/>
  <c r="BW4578" i="6"/>
  <c r="BW4579" i="6"/>
  <c r="BW4580" i="6"/>
  <c r="BW4581" i="6"/>
  <c r="BW4582" i="6"/>
  <c r="BW4583" i="6"/>
  <c r="BW4584" i="6"/>
  <c r="BW4585" i="6"/>
  <c r="BW4586" i="6"/>
  <c r="BW4587" i="6"/>
  <c r="BW4588" i="6"/>
  <c r="BW4589" i="6"/>
  <c r="BW4590" i="6"/>
  <c r="BW4591" i="6"/>
  <c r="BW4592" i="6"/>
  <c r="BW4593" i="6"/>
  <c r="BW4594" i="6"/>
  <c r="BW4595" i="6"/>
  <c r="BW4596" i="6"/>
  <c r="BW4597" i="6"/>
  <c r="BW4598" i="6"/>
  <c r="BW4599" i="6"/>
  <c r="BW4600" i="6"/>
  <c r="BW4601" i="6"/>
  <c r="BW4602" i="6"/>
  <c r="BW4603" i="6"/>
  <c r="BW4604" i="6"/>
  <c r="BW4605" i="6"/>
  <c r="BW4606" i="6"/>
  <c r="BW4607" i="6"/>
  <c r="BW4608" i="6"/>
  <c r="BW4609" i="6"/>
  <c r="BW4610" i="6"/>
  <c r="BW4611" i="6"/>
  <c r="BW4612" i="6"/>
  <c r="BW4613" i="6"/>
  <c r="BW4614" i="6"/>
  <c r="BW4615" i="6"/>
  <c r="BW4616" i="6"/>
  <c r="BW4617" i="6"/>
  <c r="BW4618" i="6"/>
  <c r="BW4619" i="6"/>
  <c r="BW4620" i="6"/>
  <c r="BW4621" i="6"/>
  <c r="BW4622" i="6"/>
  <c r="BW4623" i="6"/>
  <c r="BW4624" i="6"/>
  <c r="BW4625" i="6"/>
  <c r="BW4626" i="6"/>
  <c r="BW4627" i="6"/>
  <c r="BW4628" i="6"/>
  <c r="BW4629" i="6"/>
  <c r="BW4630" i="6"/>
  <c r="BW4631" i="6"/>
  <c r="BW4632" i="6"/>
  <c r="BW4633" i="6"/>
  <c r="BW4634" i="6"/>
  <c r="BW4635" i="6"/>
  <c r="BW4636" i="6"/>
  <c r="BW4637" i="6"/>
  <c r="BW4638" i="6"/>
  <c r="BW4639" i="6"/>
  <c r="BW4640" i="6"/>
  <c r="BW4641" i="6"/>
  <c r="BW4642" i="6"/>
  <c r="BW4643" i="6"/>
  <c r="BW4644" i="6"/>
  <c r="BW4645" i="6"/>
  <c r="BW4646" i="6"/>
  <c r="BW4647" i="6"/>
  <c r="BW4648" i="6"/>
  <c r="BW4649" i="6"/>
  <c r="BW4650" i="6"/>
  <c r="BW4651" i="6"/>
  <c r="BW4652" i="6"/>
  <c r="BW4653" i="6"/>
  <c r="BW4654" i="6"/>
  <c r="BW4655" i="6"/>
  <c r="BW4656" i="6"/>
  <c r="BW4657" i="6"/>
  <c r="BW4658" i="6"/>
  <c r="BW4659" i="6"/>
  <c r="BW4660" i="6"/>
  <c r="BW4661" i="6"/>
  <c r="BW4662" i="6"/>
  <c r="BW4663" i="6"/>
  <c r="BW4664" i="6"/>
  <c r="BW4665" i="6"/>
  <c r="BW4666" i="6"/>
  <c r="BW4667" i="6"/>
  <c r="BW4668" i="6"/>
  <c r="BW4669" i="6"/>
  <c r="BW4670" i="6"/>
  <c r="BW4671" i="6"/>
  <c r="BW4672" i="6"/>
  <c r="BW4673" i="6"/>
  <c r="BW4674" i="6"/>
  <c r="BW4675" i="6"/>
  <c r="BW4676" i="6"/>
  <c r="BW4677" i="6"/>
  <c r="BW4678" i="6"/>
  <c r="BW4679" i="6"/>
  <c r="BW4680" i="6"/>
  <c r="BW4681" i="6"/>
  <c r="BW4682" i="6"/>
  <c r="BW4683" i="6"/>
  <c r="BW4684" i="6"/>
  <c r="BW4685" i="6"/>
  <c r="BW4686" i="6"/>
  <c r="BW4687" i="6"/>
  <c r="BW4688" i="6"/>
  <c r="BW4689" i="6"/>
  <c r="BW4690" i="6"/>
  <c r="BW4691" i="6"/>
  <c r="BW4692" i="6"/>
  <c r="BW4693" i="6"/>
  <c r="BW4694" i="6"/>
  <c r="BW4695" i="6"/>
  <c r="BW4696" i="6"/>
  <c r="BW4697" i="6"/>
  <c r="BW4698" i="6"/>
  <c r="BW4699" i="6"/>
  <c r="BW4700" i="6"/>
  <c r="BW4701" i="6"/>
  <c r="BW4702" i="6"/>
  <c r="BW4703" i="6"/>
  <c r="BW4704" i="6"/>
  <c r="BW4705" i="6"/>
  <c r="BW4706" i="6"/>
  <c r="BW4707" i="6"/>
  <c r="BW4708" i="6"/>
  <c r="BW4709" i="6"/>
  <c r="BW4710" i="6"/>
  <c r="BW4711" i="6"/>
  <c r="BW4712" i="6"/>
  <c r="BW4713" i="6"/>
  <c r="BW4714" i="6"/>
  <c r="BW4715" i="6"/>
  <c r="BW4716" i="6"/>
  <c r="BW4717" i="6"/>
  <c r="BW4718" i="6"/>
  <c r="BW4719" i="6"/>
  <c r="BW4720" i="6"/>
  <c r="BW4721" i="6"/>
  <c r="BW4722" i="6"/>
  <c r="BW4723" i="6"/>
  <c r="BW4724" i="6"/>
  <c r="BW4725" i="6"/>
  <c r="BW4726" i="6"/>
  <c r="BW4727" i="6"/>
  <c r="BW4728" i="6"/>
  <c r="BW4729" i="6"/>
  <c r="BW4730" i="6"/>
  <c r="BW4731" i="6"/>
  <c r="BW4732" i="6"/>
  <c r="BW4733" i="6"/>
  <c r="BW4734" i="6"/>
  <c r="BW4735" i="6"/>
  <c r="BW4736" i="6"/>
  <c r="BW4737" i="6"/>
  <c r="BW4738" i="6"/>
  <c r="BW4739" i="6"/>
  <c r="BW4740" i="6"/>
  <c r="BW4741" i="6"/>
  <c r="BW4742" i="6"/>
  <c r="BW4743" i="6"/>
  <c r="BW4744" i="6"/>
  <c r="BW4745" i="6"/>
  <c r="BW4746" i="6"/>
  <c r="BW4747" i="6"/>
  <c r="BW4748" i="6"/>
  <c r="BW4749" i="6"/>
  <c r="BW4750" i="6"/>
  <c r="BW4751" i="6"/>
  <c r="BW4752" i="6"/>
  <c r="BW4753" i="6"/>
  <c r="BW4754" i="6"/>
  <c r="BW4755" i="6"/>
  <c r="BW4756" i="6"/>
  <c r="BW4757" i="6"/>
  <c r="BW4758" i="6"/>
  <c r="BW4759" i="6"/>
  <c r="BW4760" i="6"/>
  <c r="BW4761" i="6"/>
  <c r="BW4762" i="6"/>
  <c r="BW4763" i="6"/>
  <c r="BW4764" i="6"/>
  <c r="BW4765" i="6"/>
  <c r="BW4766" i="6"/>
  <c r="BW4767" i="6"/>
  <c r="BW4768" i="6"/>
  <c r="BW4769" i="6"/>
  <c r="BW4770" i="6"/>
  <c r="BW4771" i="6"/>
  <c r="BW4772" i="6"/>
  <c r="BW4773" i="6"/>
  <c r="BW4774" i="6"/>
  <c r="BW4775" i="6"/>
  <c r="BW4776" i="6"/>
  <c r="BW4777" i="6"/>
  <c r="BW4778" i="6"/>
  <c r="BW4779" i="6"/>
  <c r="BW4780" i="6"/>
  <c r="BW4781" i="6"/>
  <c r="BW4782" i="6"/>
  <c r="BW4783" i="6"/>
  <c r="BW4784" i="6"/>
  <c r="BW4785" i="6"/>
  <c r="BW4786" i="6"/>
  <c r="BW4787" i="6"/>
  <c r="BW4788" i="6"/>
  <c r="BW4789" i="6"/>
  <c r="BW4790" i="6"/>
  <c r="BW4791" i="6"/>
  <c r="BW4792" i="6"/>
  <c r="BW4793" i="6"/>
  <c r="BW4794" i="6"/>
  <c r="BW4795" i="6"/>
  <c r="BW4796" i="6"/>
  <c r="BW4797" i="6"/>
  <c r="BW4798" i="6"/>
  <c r="BW4799" i="6"/>
  <c r="BW4800" i="6"/>
  <c r="BW4801" i="6"/>
  <c r="BW4802" i="6"/>
  <c r="BW4803" i="6"/>
  <c r="BW4804" i="6"/>
  <c r="BW4805" i="6"/>
  <c r="BW4806" i="6"/>
  <c r="BW4807" i="6"/>
  <c r="BW4808" i="6"/>
  <c r="BW4809" i="6"/>
  <c r="BW4810" i="6"/>
  <c r="BW4811" i="6"/>
  <c r="BW4812" i="6"/>
  <c r="BW4813" i="6"/>
  <c r="BW4814" i="6"/>
  <c r="BW4815" i="6"/>
  <c r="BW4816" i="6"/>
  <c r="BW4817" i="6"/>
  <c r="BW4818" i="6"/>
  <c r="BW4819" i="6"/>
  <c r="BW4820" i="6"/>
  <c r="BW4821" i="6"/>
  <c r="BW4822" i="6"/>
  <c r="BW4823" i="6"/>
  <c r="BW4824" i="6"/>
  <c r="BW4825" i="6"/>
  <c r="BW4826" i="6"/>
  <c r="BW4827" i="6"/>
  <c r="BW4828" i="6"/>
  <c r="BW4829" i="6"/>
  <c r="BW4830" i="6"/>
  <c r="BW4831" i="6"/>
  <c r="BW4832" i="6"/>
  <c r="BW4833" i="6"/>
  <c r="BW4834" i="6"/>
  <c r="BW4835" i="6"/>
  <c r="BW4836" i="6"/>
  <c r="BW4837" i="6"/>
  <c r="BW4838" i="6"/>
  <c r="BW4839" i="6"/>
  <c r="BW4840" i="6"/>
  <c r="BW4841" i="6"/>
  <c r="BW4842" i="6"/>
  <c r="BW4843" i="6"/>
  <c r="BW4844" i="6"/>
  <c r="BW4845" i="6"/>
  <c r="BW4846" i="6"/>
  <c r="BW4847" i="6"/>
  <c r="BW4848" i="6"/>
  <c r="BW4849" i="6"/>
  <c r="BW4850" i="6"/>
  <c r="BW4851" i="6"/>
  <c r="BW4852" i="6"/>
  <c r="BW4853" i="6"/>
  <c r="BW4854" i="6"/>
  <c r="BW4855" i="6"/>
  <c r="BW4856" i="6"/>
  <c r="BW4857" i="6"/>
  <c r="BW4858" i="6"/>
  <c r="BW4859" i="6"/>
  <c r="BW4860" i="6"/>
  <c r="BW4861" i="6"/>
  <c r="BW4862" i="6"/>
  <c r="BW4863" i="6"/>
  <c r="BW4864" i="6"/>
  <c r="BW4865" i="6"/>
  <c r="BW4866" i="6"/>
  <c r="BW4867" i="6"/>
  <c r="BW4868" i="6"/>
  <c r="BW4869" i="6"/>
  <c r="BW4870" i="6"/>
  <c r="BW4871" i="6"/>
  <c r="BW4872" i="6"/>
  <c r="BW4873" i="6"/>
  <c r="BW4874" i="6"/>
  <c r="BW4875" i="6"/>
  <c r="BW4876" i="6"/>
  <c r="BW4877" i="6"/>
  <c r="BW4878" i="6"/>
  <c r="BW4879" i="6"/>
  <c r="BW4880" i="6"/>
  <c r="BW4881" i="6"/>
  <c r="BW4882" i="6"/>
  <c r="BW4883" i="6"/>
  <c r="BW4884" i="6"/>
  <c r="BW4885" i="6"/>
  <c r="BW4886" i="6"/>
  <c r="BW4887" i="6"/>
  <c r="BW4888" i="6"/>
  <c r="BW4889" i="6"/>
  <c r="BW4890" i="6"/>
  <c r="BW4891" i="6"/>
  <c r="BW4892" i="6"/>
  <c r="BW4893" i="6"/>
  <c r="BW4894" i="6"/>
  <c r="BW4895" i="6"/>
  <c r="BW4896" i="6"/>
  <c r="BW4897" i="6"/>
  <c r="BW4898" i="6"/>
  <c r="BW4899" i="6"/>
  <c r="BW4900" i="6"/>
  <c r="BW4901" i="6"/>
  <c r="BW4902" i="6"/>
  <c r="BW4903" i="6"/>
  <c r="BW4904" i="6"/>
  <c r="BW4905" i="6"/>
  <c r="BW4906" i="6"/>
  <c r="BW4907" i="6"/>
  <c r="BW4908" i="6"/>
  <c r="BW4909" i="6"/>
  <c r="BW4910" i="6"/>
  <c r="BW4911" i="6"/>
  <c r="BW4912" i="6"/>
  <c r="BW4913" i="6"/>
  <c r="BW4914" i="6"/>
  <c r="BW4915" i="6"/>
  <c r="BW4916" i="6"/>
  <c r="BW4917" i="6"/>
  <c r="BW4918" i="6"/>
  <c r="BW4919" i="6"/>
  <c r="BW4920" i="6"/>
  <c r="BW4921" i="6"/>
  <c r="BW4922" i="6"/>
  <c r="BW4923" i="6"/>
  <c r="BW4924" i="6"/>
  <c r="BW4925" i="6"/>
  <c r="BW4926" i="6"/>
  <c r="BW4927" i="6"/>
  <c r="BW4928" i="6"/>
  <c r="BW4929" i="6"/>
  <c r="BW4930" i="6"/>
  <c r="BW4931" i="6"/>
  <c r="BW4932" i="6"/>
  <c r="BW4933" i="6"/>
  <c r="BW4934" i="6"/>
  <c r="BW4935" i="6"/>
  <c r="BW4936" i="6"/>
  <c r="BW4937" i="6"/>
  <c r="BW4938" i="6"/>
  <c r="BW4939" i="6"/>
  <c r="BW4940" i="6"/>
  <c r="BW4941" i="6"/>
  <c r="BW4942" i="6"/>
  <c r="BW4943" i="6"/>
  <c r="BW4944" i="6"/>
  <c r="BW4945" i="6"/>
  <c r="BW4946" i="6"/>
  <c r="BW4947" i="6"/>
  <c r="BW4948" i="6"/>
  <c r="BW4949" i="6"/>
  <c r="BW4950" i="6"/>
  <c r="BW4951" i="6"/>
  <c r="BW4952" i="6"/>
  <c r="BW4953" i="6"/>
  <c r="BW4954" i="6"/>
  <c r="BW4955" i="6"/>
  <c r="BW4956" i="6"/>
  <c r="BW4957" i="6"/>
  <c r="BW4958" i="6"/>
  <c r="BW4959" i="6"/>
  <c r="BW4960" i="6"/>
  <c r="BW4961" i="6"/>
  <c r="BW4962" i="6"/>
  <c r="BW4963" i="6"/>
  <c r="BW4964" i="6"/>
  <c r="BW4965" i="6"/>
  <c r="BW4966" i="6"/>
  <c r="BW4967" i="6"/>
  <c r="BW4968" i="6"/>
  <c r="BW4969" i="6"/>
  <c r="BW4970" i="6"/>
  <c r="BW4971" i="6"/>
  <c r="BW4972" i="6"/>
  <c r="BW4973" i="6"/>
  <c r="BW4974" i="6"/>
  <c r="BW4975" i="6"/>
  <c r="BW4976" i="6"/>
  <c r="BW4977" i="6"/>
  <c r="BW4978" i="6"/>
  <c r="BW4979" i="6"/>
  <c r="BW4980" i="6"/>
  <c r="BW4981" i="6"/>
  <c r="BW4982" i="6"/>
  <c r="BW4983" i="6"/>
  <c r="BW4984" i="6"/>
  <c r="BW4985" i="6"/>
  <c r="BW4986" i="6"/>
  <c r="BW4987" i="6"/>
  <c r="BW4988" i="6"/>
  <c r="BW4989" i="6"/>
  <c r="BW4990" i="6"/>
  <c r="BW4991" i="6"/>
  <c r="BW4992" i="6"/>
  <c r="BW4993" i="6"/>
  <c r="BW4994" i="6"/>
  <c r="BW4995" i="6"/>
  <c r="BW4996" i="6"/>
  <c r="BW4997" i="6"/>
  <c r="BW4998" i="6"/>
  <c r="BW4999" i="6"/>
  <c r="BW5000" i="6"/>
  <c r="BW5001" i="6"/>
  <c r="BW6" i="6"/>
  <c r="CJ7" i="6"/>
  <c r="CJ8" i="6"/>
  <c r="CJ9" i="6"/>
  <c r="CJ10" i="6"/>
  <c r="CJ11" i="6"/>
  <c r="CJ12" i="6"/>
  <c r="CJ13" i="6"/>
  <c r="CJ14" i="6"/>
  <c r="CJ15" i="6"/>
  <c r="CJ16" i="6"/>
  <c r="CJ17" i="6"/>
  <c r="CJ18" i="6"/>
  <c r="CJ19" i="6"/>
  <c r="CJ20" i="6"/>
  <c r="CJ21" i="6"/>
  <c r="CJ22" i="6"/>
  <c r="CJ23" i="6"/>
  <c r="CJ24" i="6"/>
  <c r="CJ25" i="6"/>
  <c r="CJ26" i="6"/>
  <c r="CJ27" i="6"/>
  <c r="CJ28" i="6"/>
  <c r="CJ29" i="6"/>
  <c r="CJ30" i="6"/>
  <c r="CJ31" i="6"/>
  <c r="CJ32" i="6"/>
  <c r="CJ33" i="6"/>
  <c r="CJ34" i="6"/>
  <c r="CJ35" i="6"/>
  <c r="CJ36" i="6"/>
  <c r="CJ37" i="6"/>
  <c r="CJ38" i="6"/>
  <c r="CJ39" i="6"/>
  <c r="CJ40" i="6"/>
  <c r="CJ41" i="6"/>
  <c r="CJ42" i="6"/>
  <c r="CJ43" i="6"/>
  <c r="CJ44" i="6"/>
  <c r="CJ45" i="6"/>
  <c r="CJ46" i="6"/>
  <c r="CJ47" i="6"/>
  <c r="CJ48" i="6"/>
  <c r="CJ49" i="6"/>
  <c r="CJ50" i="6"/>
  <c r="CJ51" i="6"/>
  <c r="CJ52" i="6"/>
  <c r="CJ53" i="6"/>
  <c r="CJ54" i="6"/>
  <c r="CJ55" i="6"/>
  <c r="CJ56" i="6"/>
  <c r="CJ57" i="6"/>
  <c r="CJ58" i="6"/>
  <c r="CJ59" i="6"/>
  <c r="CJ60" i="6"/>
  <c r="CJ61" i="6"/>
  <c r="CJ62" i="6"/>
  <c r="CJ63" i="6"/>
  <c r="CJ64" i="6"/>
  <c r="CJ65" i="6"/>
  <c r="CJ66" i="6"/>
  <c r="CJ67" i="6"/>
  <c r="CJ68" i="6"/>
  <c r="CJ69" i="6"/>
  <c r="CJ70" i="6"/>
  <c r="CJ71" i="6"/>
  <c r="CJ72" i="6"/>
  <c r="CJ73" i="6"/>
  <c r="CJ74" i="6"/>
  <c r="CJ75" i="6"/>
  <c r="CJ76" i="6"/>
  <c r="CJ77" i="6"/>
  <c r="CJ78" i="6"/>
  <c r="CJ79" i="6"/>
  <c r="CJ80" i="6"/>
  <c r="CJ81" i="6"/>
  <c r="CJ82" i="6"/>
  <c r="CJ83" i="6"/>
  <c r="CJ84" i="6"/>
  <c r="CJ85" i="6"/>
  <c r="CJ86" i="6"/>
  <c r="CJ87" i="6"/>
  <c r="CJ88" i="6"/>
  <c r="CJ89" i="6"/>
  <c r="CJ90" i="6"/>
  <c r="CJ91" i="6"/>
  <c r="CJ92" i="6"/>
  <c r="CJ93" i="6"/>
  <c r="CJ94" i="6"/>
  <c r="CJ95" i="6"/>
  <c r="CJ96" i="6"/>
  <c r="CJ97" i="6"/>
  <c r="CJ98" i="6"/>
  <c r="CJ99" i="6"/>
  <c r="CJ100" i="6"/>
  <c r="CJ101" i="6"/>
  <c r="CJ102" i="6"/>
  <c r="CJ103" i="6"/>
  <c r="CJ104" i="6"/>
  <c r="CJ105" i="6"/>
  <c r="CJ106" i="6"/>
  <c r="CJ107" i="6"/>
  <c r="CJ108" i="6"/>
  <c r="CJ109" i="6"/>
  <c r="CJ110" i="6"/>
  <c r="CJ111" i="6"/>
  <c r="CJ112" i="6"/>
  <c r="CJ113" i="6"/>
  <c r="CJ114" i="6"/>
  <c r="CJ115" i="6"/>
  <c r="CJ116" i="6"/>
  <c r="CJ117" i="6"/>
  <c r="CJ118" i="6"/>
  <c r="CJ119" i="6"/>
  <c r="CJ120" i="6"/>
  <c r="CJ121" i="6"/>
  <c r="CJ122" i="6"/>
  <c r="CJ123" i="6"/>
  <c r="CJ124" i="6"/>
  <c r="CJ125" i="6"/>
  <c r="CJ126" i="6"/>
  <c r="CJ127" i="6"/>
  <c r="CJ128" i="6"/>
  <c r="CJ129" i="6"/>
  <c r="CJ130" i="6"/>
  <c r="CJ131" i="6"/>
  <c r="CJ132" i="6"/>
  <c r="CJ133" i="6"/>
  <c r="CJ134" i="6"/>
  <c r="CJ135" i="6"/>
  <c r="CJ136" i="6"/>
  <c r="CJ137" i="6"/>
  <c r="CJ138" i="6"/>
  <c r="CJ139" i="6"/>
  <c r="CJ140" i="6"/>
  <c r="CJ141" i="6"/>
  <c r="CJ142" i="6"/>
  <c r="CJ143" i="6"/>
  <c r="CJ144" i="6"/>
  <c r="CJ145" i="6"/>
  <c r="CJ146" i="6"/>
  <c r="CJ147" i="6"/>
  <c r="CJ148" i="6"/>
  <c r="CJ149" i="6"/>
  <c r="CJ150" i="6"/>
  <c r="CJ151" i="6"/>
  <c r="CJ152" i="6"/>
  <c r="CJ153" i="6"/>
  <c r="CJ154" i="6"/>
  <c r="CJ155" i="6"/>
  <c r="CJ156" i="6"/>
  <c r="CJ157" i="6"/>
  <c r="CJ158" i="6"/>
  <c r="CJ159" i="6"/>
  <c r="CJ160" i="6"/>
  <c r="CJ161" i="6"/>
  <c r="CJ162" i="6"/>
  <c r="CJ163" i="6"/>
  <c r="CJ164" i="6"/>
  <c r="CJ165" i="6"/>
  <c r="CJ166" i="6"/>
  <c r="CJ167" i="6"/>
  <c r="CJ168" i="6"/>
  <c r="CJ169" i="6"/>
  <c r="CJ170" i="6"/>
  <c r="CJ171" i="6"/>
  <c r="CJ172" i="6"/>
  <c r="CJ173" i="6"/>
  <c r="CJ174" i="6"/>
  <c r="CJ175" i="6"/>
  <c r="CJ176" i="6"/>
  <c r="CJ177" i="6"/>
  <c r="CJ178" i="6"/>
  <c r="CJ179" i="6"/>
  <c r="CJ180" i="6"/>
  <c r="CJ181" i="6"/>
  <c r="CJ182" i="6"/>
  <c r="CJ183" i="6"/>
  <c r="CJ184" i="6"/>
  <c r="CJ185" i="6"/>
  <c r="CJ186" i="6"/>
  <c r="CJ187" i="6"/>
  <c r="CJ188" i="6"/>
  <c r="CJ189" i="6"/>
  <c r="CJ190" i="6"/>
  <c r="CJ191" i="6"/>
  <c r="CJ192" i="6"/>
  <c r="CJ193" i="6"/>
  <c r="CJ194" i="6"/>
  <c r="CJ195" i="6"/>
  <c r="CJ196" i="6"/>
  <c r="CJ197" i="6"/>
  <c r="CJ198" i="6"/>
  <c r="CJ199" i="6"/>
  <c r="CJ200" i="6"/>
  <c r="CJ201" i="6"/>
  <c r="CJ202" i="6"/>
  <c r="CJ203" i="6"/>
  <c r="CJ204" i="6"/>
  <c r="CJ205" i="6"/>
  <c r="CJ206" i="6"/>
  <c r="CJ207" i="6"/>
  <c r="CJ208" i="6"/>
  <c r="CJ209" i="6"/>
  <c r="CJ210" i="6"/>
  <c r="CJ211" i="6"/>
  <c r="CJ212" i="6"/>
  <c r="CJ213" i="6"/>
  <c r="CJ214" i="6"/>
  <c r="CJ215" i="6"/>
  <c r="CJ216" i="6"/>
  <c r="CJ217" i="6"/>
  <c r="CJ218" i="6"/>
  <c r="CJ219" i="6"/>
  <c r="CJ220" i="6"/>
  <c r="CJ221" i="6"/>
  <c r="CJ222" i="6"/>
  <c r="CJ223" i="6"/>
  <c r="CJ224" i="6"/>
  <c r="CJ225" i="6"/>
  <c r="CJ226" i="6"/>
  <c r="CJ227" i="6"/>
  <c r="CJ228" i="6"/>
  <c r="CJ229" i="6"/>
  <c r="CJ230" i="6"/>
  <c r="CJ231" i="6"/>
  <c r="CJ232" i="6"/>
  <c r="CJ233" i="6"/>
  <c r="CJ234" i="6"/>
  <c r="CJ235" i="6"/>
  <c r="CJ236" i="6"/>
  <c r="CJ237" i="6"/>
  <c r="CJ238" i="6"/>
  <c r="CJ239" i="6"/>
  <c r="CJ240" i="6"/>
  <c r="CJ241" i="6"/>
  <c r="CJ242" i="6"/>
  <c r="CJ243" i="6"/>
  <c r="CJ244" i="6"/>
  <c r="CJ245" i="6"/>
  <c r="CJ246" i="6"/>
  <c r="CJ247" i="6"/>
  <c r="CJ248" i="6"/>
  <c r="CJ249" i="6"/>
  <c r="CJ250" i="6"/>
  <c r="CJ251" i="6"/>
  <c r="CJ252" i="6"/>
  <c r="CJ253" i="6"/>
  <c r="CJ254" i="6"/>
  <c r="CJ255" i="6"/>
  <c r="CJ256" i="6"/>
  <c r="CJ257" i="6"/>
  <c r="CJ258" i="6"/>
  <c r="CJ259" i="6"/>
  <c r="CJ260" i="6"/>
  <c r="CJ261" i="6"/>
  <c r="CJ262" i="6"/>
  <c r="CJ263" i="6"/>
  <c r="CJ264" i="6"/>
  <c r="CJ265" i="6"/>
  <c r="CJ266" i="6"/>
  <c r="CJ267" i="6"/>
  <c r="CJ268" i="6"/>
  <c r="CJ269" i="6"/>
  <c r="CJ270" i="6"/>
  <c r="CJ271" i="6"/>
  <c r="CJ272" i="6"/>
  <c r="CJ273" i="6"/>
  <c r="CJ274" i="6"/>
  <c r="CJ275" i="6"/>
  <c r="CJ276" i="6"/>
  <c r="CJ277" i="6"/>
  <c r="CJ278" i="6"/>
  <c r="CJ279" i="6"/>
  <c r="CJ280" i="6"/>
  <c r="CJ281" i="6"/>
  <c r="CJ282" i="6"/>
  <c r="CJ283" i="6"/>
  <c r="CJ284" i="6"/>
  <c r="CJ285" i="6"/>
  <c r="CJ286" i="6"/>
  <c r="CJ287" i="6"/>
  <c r="CJ288" i="6"/>
  <c r="CJ289" i="6"/>
  <c r="CJ290" i="6"/>
  <c r="CJ291" i="6"/>
  <c r="CJ292" i="6"/>
  <c r="CJ293" i="6"/>
  <c r="CJ294" i="6"/>
  <c r="CJ295" i="6"/>
  <c r="CJ296" i="6"/>
  <c r="CJ297" i="6"/>
  <c r="CJ298" i="6"/>
  <c r="CJ299" i="6"/>
  <c r="CJ300" i="6"/>
  <c r="CJ301" i="6"/>
  <c r="CJ302" i="6"/>
  <c r="CJ303" i="6"/>
  <c r="CJ304" i="6"/>
  <c r="CJ305" i="6"/>
  <c r="CJ306" i="6"/>
  <c r="CJ307" i="6"/>
  <c r="CJ308" i="6"/>
  <c r="CJ309" i="6"/>
  <c r="CJ310" i="6"/>
  <c r="CJ311" i="6"/>
  <c r="CJ312" i="6"/>
  <c r="CJ313" i="6"/>
  <c r="CJ314" i="6"/>
  <c r="CJ315" i="6"/>
  <c r="CJ316" i="6"/>
  <c r="CJ317" i="6"/>
  <c r="CJ318" i="6"/>
  <c r="CJ319" i="6"/>
  <c r="CJ320" i="6"/>
  <c r="CJ321" i="6"/>
  <c r="CJ322" i="6"/>
  <c r="CJ323" i="6"/>
  <c r="CJ324" i="6"/>
  <c r="CJ325" i="6"/>
  <c r="CJ326" i="6"/>
  <c r="CJ327" i="6"/>
  <c r="CJ328" i="6"/>
  <c r="CJ329" i="6"/>
  <c r="CJ330" i="6"/>
  <c r="CJ331" i="6"/>
  <c r="CJ332" i="6"/>
  <c r="CJ333" i="6"/>
  <c r="CJ334" i="6"/>
  <c r="CJ335" i="6"/>
  <c r="CJ336" i="6"/>
  <c r="CJ337" i="6"/>
  <c r="CJ338" i="6"/>
  <c r="CJ339" i="6"/>
  <c r="CJ340" i="6"/>
  <c r="CJ341" i="6"/>
  <c r="CJ342" i="6"/>
  <c r="CJ343" i="6"/>
  <c r="CJ344" i="6"/>
  <c r="CJ345" i="6"/>
  <c r="CJ346" i="6"/>
  <c r="CJ347" i="6"/>
  <c r="CJ348" i="6"/>
  <c r="CJ349" i="6"/>
  <c r="CJ350" i="6"/>
  <c r="CJ351" i="6"/>
  <c r="CJ352" i="6"/>
  <c r="CJ353" i="6"/>
  <c r="CJ354" i="6"/>
  <c r="CJ355" i="6"/>
  <c r="CJ356" i="6"/>
  <c r="CJ357" i="6"/>
  <c r="CJ358" i="6"/>
  <c r="CJ359" i="6"/>
  <c r="CJ360" i="6"/>
  <c r="CJ361" i="6"/>
  <c r="CJ362" i="6"/>
  <c r="CJ363" i="6"/>
  <c r="CJ364" i="6"/>
  <c r="CJ365" i="6"/>
  <c r="CJ366" i="6"/>
  <c r="CJ367" i="6"/>
  <c r="CJ368" i="6"/>
  <c r="CJ369" i="6"/>
  <c r="CJ370" i="6"/>
  <c r="CJ371" i="6"/>
  <c r="CJ372" i="6"/>
  <c r="CJ373" i="6"/>
  <c r="CJ374" i="6"/>
  <c r="CJ375" i="6"/>
  <c r="CJ376" i="6"/>
  <c r="CJ377" i="6"/>
  <c r="CJ378" i="6"/>
  <c r="CJ379" i="6"/>
  <c r="CJ380" i="6"/>
  <c r="CJ381" i="6"/>
  <c r="CJ382" i="6"/>
  <c r="CJ383" i="6"/>
  <c r="CJ384" i="6"/>
  <c r="CJ385" i="6"/>
  <c r="CJ386" i="6"/>
  <c r="CJ387" i="6"/>
  <c r="CJ388" i="6"/>
  <c r="CJ389" i="6"/>
  <c r="CJ390" i="6"/>
  <c r="CJ391" i="6"/>
  <c r="CJ392" i="6"/>
  <c r="CJ393" i="6"/>
  <c r="CJ394" i="6"/>
  <c r="CJ395" i="6"/>
  <c r="CJ396" i="6"/>
  <c r="CJ397" i="6"/>
  <c r="CJ398" i="6"/>
  <c r="CJ399" i="6"/>
  <c r="CJ400" i="6"/>
  <c r="CJ401" i="6"/>
  <c r="CJ402" i="6"/>
  <c r="CJ403" i="6"/>
  <c r="CJ404" i="6"/>
  <c r="CJ405" i="6"/>
  <c r="CJ406" i="6"/>
  <c r="CJ407" i="6"/>
  <c r="CJ408" i="6"/>
  <c r="CJ409" i="6"/>
  <c r="CJ410" i="6"/>
  <c r="CJ411" i="6"/>
  <c r="CJ412" i="6"/>
  <c r="CJ413" i="6"/>
  <c r="CJ414" i="6"/>
  <c r="CJ415" i="6"/>
  <c r="CJ416" i="6"/>
  <c r="CJ417" i="6"/>
  <c r="CJ418" i="6"/>
  <c r="CJ419" i="6"/>
  <c r="CJ420" i="6"/>
  <c r="CJ421" i="6"/>
  <c r="CJ422" i="6"/>
  <c r="CJ423" i="6"/>
  <c r="CJ424" i="6"/>
  <c r="CJ425" i="6"/>
  <c r="CJ426" i="6"/>
  <c r="CJ427" i="6"/>
  <c r="CJ428" i="6"/>
  <c r="CJ429" i="6"/>
  <c r="CJ430" i="6"/>
  <c r="CJ431" i="6"/>
  <c r="CJ432" i="6"/>
  <c r="CJ433" i="6"/>
  <c r="CJ434" i="6"/>
  <c r="CJ435" i="6"/>
  <c r="CJ436" i="6"/>
  <c r="CJ437" i="6"/>
  <c r="CJ438" i="6"/>
  <c r="CJ439" i="6"/>
  <c r="CJ440" i="6"/>
  <c r="CJ441" i="6"/>
  <c r="CJ442" i="6"/>
  <c r="CJ443" i="6"/>
  <c r="CJ444" i="6"/>
  <c r="CJ445" i="6"/>
  <c r="CJ446" i="6"/>
  <c r="CJ447" i="6"/>
  <c r="CJ448" i="6"/>
  <c r="CJ449" i="6"/>
  <c r="CJ450" i="6"/>
  <c r="CJ451" i="6"/>
  <c r="CJ452" i="6"/>
  <c r="CJ453" i="6"/>
  <c r="CJ454" i="6"/>
  <c r="CJ455" i="6"/>
  <c r="CJ456" i="6"/>
  <c r="CJ457" i="6"/>
  <c r="CJ458" i="6"/>
  <c r="CJ459" i="6"/>
  <c r="CJ460" i="6"/>
  <c r="CJ461" i="6"/>
  <c r="CJ462" i="6"/>
  <c r="CJ463" i="6"/>
  <c r="CJ464" i="6"/>
  <c r="CJ465" i="6"/>
  <c r="CJ466" i="6"/>
  <c r="CJ467" i="6"/>
  <c r="CJ468" i="6"/>
  <c r="CJ469" i="6"/>
  <c r="CJ470" i="6"/>
  <c r="CJ471" i="6"/>
  <c r="CJ472" i="6"/>
  <c r="CJ473" i="6"/>
  <c r="CJ474" i="6"/>
  <c r="CJ475" i="6"/>
  <c r="CJ476" i="6"/>
  <c r="CJ477" i="6"/>
  <c r="CJ478" i="6"/>
  <c r="CJ479" i="6"/>
  <c r="CJ480" i="6"/>
  <c r="CJ481" i="6"/>
  <c r="CJ482" i="6"/>
  <c r="CJ483" i="6"/>
  <c r="CJ484" i="6"/>
  <c r="CJ485" i="6"/>
  <c r="CJ486" i="6"/>
  <c r="CJ487" i="6"/>
  <c r="CJ488" i="6"/>
  <c r="CJ489" i="6"/>
  <c r="CJ490" i="6"/>
  <c r="CJ491" i="6"/>
  <c r="CJ492" i="6"/>
  <c r="CJ493" i="6"/>
  <c r="CJ494" i="6"/>
  <c r="CJ495" i="6"/>
  <c r="CJ496" i="6"/>
  <c r="CJ497" i="6"/>
  <c r="CJ498" i="6"/>
  <c r="CJ499" i="6"/>
  <c r="CJ500" i="6"/>
  <c r="CJ501" i="6"/>
  <c r="CJ502" i="6"/>
  <c r="CJ503" i="6"/>
  <c r="CJ504" i="6"/>
  <c r="CJ505" i="6"/>
  <c r="CJ506" i="6"/>
  <c r="CJ507" i="6"/>
  <c r="CJ508" i="6"/>
  <c r="CJ509" i="6"/>
  <c r="CJ510" i="6"/>
  <c r="CJ511" i="6"/>
  <c r="CJ512" i="6"/>
  <c r="CJ513" i="6"/>
  <c r="CJ514" i="6"/>
  <c r="CJ515" i="6"/>
  <c r="CJ516" i="6"/>
  <c r="CJ517" i="6"/>
  <c r="CJ518" i="6"/>
  <c r="CJ519" i="6"/>
  <c r="CJ520" i="6"/>
  <c r="CJ521" i="6"/>
  <c r="CJ522" i="6"/>
  <c r="CJ523" i="6"/>
  <c r="CJ524" i="6"/>
  <c r="CJ525" i="6"/>
  <c r="CJ526" i="6"/>
  <c r="CJ527" i="6"/>
  <c r="CJ528" i="6"/>
  <c r="CJ529" i="6"/>
  <c r="CJ530" i="6"/>
  <c r="CJ531" i="6"/>
  <c r="CJ532" i="6"/>
  <c r="CJ533" i="6"/>
  <c r="CJ534" i="6"/>
  <c r="CJ535" i="6"/>
  <c r="CJ536" i="6"/>
  <c r="CJ537" i="6"/>
  <c r="CJ538" i="6"/>
  <c r="CJ539" i="6"/>
  <c r="CJ540" i="6"/>
  <c r="CJ541" i="6"/>
  <c r="CJ542" i="6"/>
  <c r="CJ543" i="6"/>
  <c r="CJ544" i="6"/>
  <c r="CJ545" i="6"/>
  <c r="CJ546" i="6"/>
  <c r="CJ547" i="6"/>
  <c r="CJ548" i="6"/>
  <c r="CJ549" i="6"/>
  <c r="CJ550" i="6"/>
  <c r="CJ551" i="6"/>
  <c r="CJ552" i="6"/>
  <c r="CJ553" i="6"/>
  <c r="CJ554" i="6"/>
  <c r="CJ555" i="6"/>
  <c r="CJ556" i="6"/>
  <c r="CJ557" i="6"/>
  <c r="CJ558" i="6"/>
  <c r="CJ559" i="6"/>
  <c r="CJ560" i="6"/>
  <c r="CJ561" i="6"/>
  <c r="CJ562" i="6"/>
  <c r="CJ563" i="6"/>
  <c r="CJ564" i="6"/>
  <c r="CJ565" i="6"/>
  <c r="CJ566" i="6"/>
  <c r="CJ567" i="6"/>
  <c r="CJ568" i="6"/>
  <c r="CJ569" i="6"/>
  <c r="CJ570" i="6"/>
  <c r="CJ571" i="6"/>
  <c r="CJ572" i="6"/>
  <c r="CJ573" i="6"/>
  <c r="CJ574" i="6"/>
  <c r="CJ575" i="6"/>
  <c r="CJ576" i="6"/>
  <c r="CJ577" i="6"/>
  <c r="CJ578" i="6"/>
  <c r="CJ579" i="6"/>
  <c r="CJ580" i="6"/>
  <c r="CJ581" i="6"/>
  <c r="CJ582" i="6"/>
  <c r="CJ583" i="6"/>
  <c r="CJ584" i="6"/>
  <c r="CJ585" i="6"/>
  <c r="CJ586" i="6"/>
  <c r="CJ587" i="6"/>
  <c r="CJ588" i="6"/>
  <c r="CJ589" i="6"/>
  <c r="CJ590" i="6"/>
  <c r="CJ591" i="6"/>
  <c r="CJ592" i="6"/>
  <c r="CJ593" i="6"/>
  <c r="CJ594" i="6"/>
  <c r="CJ595" i="6"/>
  <c r="CJ596" i="6"/>
  <c r="CJ597" i="6"/>
  <c r="CJ598" i="6"/>
  <c r="CJ599" i="6"/>
  <c r="CJ600" i="6"/>
  <c r="CJ601" i="6"/>
  <c r="CJ602" i="6"/>
  <c r="CJ603" i="6"/>
  <c r="CJ604" i="6"/>
  <c r="CJ605" i="6"/>
  <c r="CJ606" i="6"/>
  <c r="CJ607" i="6"/>
  <c r="CJ608" i="6"/>
  <c r="CJ609" i="6"/>
  <c r="CJ610" i="6"/>
  <c r="CJ611" i="6"/>
  <c r="CJ612" i="6"/>
  <c r="CJ613" i="6"/>
  <c r="CJ614" i="6"/>
  <c r="CJ615" i="6"/>
  <c r="CJ616" i="6"/>
  <c r="CJ617" i="6"/>
  <c r="CJ618" i="6"/>
  <c r="CJ619" i="6"/>
  <c r="CJ620" i="6"/>
  <c r="CJ621" i="6"/>
  <c r="CJ622" i="6"/>
  <c r="CJ623" i="6"/>
  <c r="CJ624" i="6"/>
  <c r="CJ625" i="6"/>
  <c r="CJ626" i="6"/>
  <c r="CJ627" i="6"/>
  <c r="CJ628" i="6"/>
  <c r="CJ629" i="6"/>
  <c r="CJ630" i="6"/>
  <c r="CJ631" i="6"/>
  <c r="CJ632" i="6"/>
  <c r="CJ633" i="6"/>
  <c r="CJ634" i="6"/>
  <c r="CJ635" i="6"/>
  <c r="CJ636" i="6"/>
  <c r="CJ637" i="6"/>
  <c r="CJ638" i="6"/>
  <c r="CJ639" i="6"/>
  <c r="CJ640" i="6"/>
  <c r="CJ641" i="6"/>
  <c r="CJ642" i="6"/>
  <c r="CJ643" i="6"/>
  <c r="CJ644" i="6"/>
  <c r="CJ645" i="6"/>
  <c r="CJ646" i="6"/>
  <c r="CJ647" i="6"/>
  <c r="CJ648" i="6"/>
  <c r="CJ649" i="6"/>
  <c r="CJ650" i="6"/>
  <c r="CJ651" i="6"/>
  <c r="CJ652" i="6"/>
  <c r="CJ653" i="6"/>
  <c r="CJ654" i="6"/>
  <c r="CJ655" i="6"/>
  <c r="CJ656" i="6"/>
  <c r="CJ657" i="6"/>
  <c r="CJ658" i="6"/>
  <c r="CJ659" i="6"/>
  <c r="CJ660" i="6"/>
  <c r="CJ661" i="6"/>
  <c r="CJ662" i="6"/>
  <c r="CJ663" i="6"/>
  <c r="CJ664" i="6"/>
  <c r="CJ665" i="6"/>
  <c r="CJ666" i="6"/>
  <c r="CJ667" i="6"/>
  <c r="CJ668" i="6"/>
  <c r="CJ669" i="6"/>
  <c r="CJ670" i="6"/>
  <c r="CJ671" i="6"/>
  <c r="CJ672" i="6"/>
  <c r="CJ673" i="6"/>
  <c r="CJ674" i="6"/>
  <c r="CJ675" i="6"/>
  <c r="CJ676" i="6"/>
  <c r="CJ677" i="6"/>
  <c r="CJ678" i="6"/>
  <c r="CJ679" i="6"/>
  <c r="CJ680" i="6"/>
  <c r="CJ681" i="6"/>
  <c r="CJ682" i="6"/>
  <c r="CJ683" i="6"/>
  <c r="CJ684" i="6"/>
  <c r="CJ685" i="6"/>
  <c r="CJ686" i="6"/>
  <c r="CJ687" i="6"/>
  <c r="CJ688" i="6"/>
  <c r="CJ689" i="6"/>
  <c r="CJ690" i="6"/>
  <c r="CJ691" i="6"/>
  <c r="CJ692" i="6"/>
  <c r="CJ693" i="6"/>
  <c r="CJ694" i="6"/>
  <c r="CJ695" i="6"/>
  <c r="CJ696" i="6"/>
  <c r="CJ697" i="6"/>
  <c r="CJ698" i="6"/>
  <c r="CJ699" i="6"/>
  <c r="CJ700" i="6"/>
  <c r="CJ701" i="6"/>
  <c r="CJ702" i="6"/>
  <c r="CJ703" i="6"/>
  <c r="CJ704" i="6"/>
  <c r="CJ705" i="6"/>
  <c r="CJ706" i="6"/>
  <c r="CJ707" i="6"/>
  <c r="CJ708" i="6"/>
  <c r="CJ709" i="6"/>
  <c r="CJ710" i="6"/>
  <c r="CJ711" i="6"/>
  <c r="CJ712" i="6"/>
  <c r="CJ713" i="6"/>
  <c r="CJ714" i="6"/>
  <c r="CJ715" i="6"/>
  <c r="CJ716" i="6"/>
  <c r="CJ717" i="6"/>
  <c r="CJ718" i="6"/>
  <c r="CJ719" i="6"/>
  <c r="CJ720" i="6"/>
  <c r="CJ721" i="6"/>
  <c r="CJ722" i="6"/>
  <c r="CJ723" i="6"/>
  <c r="CJ724" i="6"/>
  <c r="CJ725" i="6"/>
  <c r="CJ726" i="6"/>
  <c r="CJ727" i="6"/>
  <c r="CJ728" i="6"/>
  <c r="CJ729" i="6"/>
  <c r="CJ730" i="6"/>
  <c r="CJ731" i="6"/>
  <c r="CJ732" i="6"/>
  <c r="CJ733" i="6"/>
  <c r="CJ734" i="6"/>
  <c r="CJ735" i="6"/>
  <c r="CJ736" i="6"/>
  <c r="CJ737" i="6"/>
  <c r="CJ738" i="6"/>
  <c r="CJ739" i="6"/>
  <c r="CJ740" i="6"/>
  <c r="CJ741" i="6"/>
  <c r="CJ742" i="6"/>
  <c r="CJ743" i="6"/>
  <c r="CJ744" i="6"/>
  <c r="CJ745" i="6"/>
  <c r="CJ746" i="6"/>
  <c r="CJ747" i="6"/>
  <c r="CJ748" i="6"/>
  <c r="CJ749" i="6"/>
  <c r="CJ750" i="6"/>
  <c r="CJ751" i="6"/>
  <c r="CJ752" i="6"/>
  <c r="CJ753" i="6"/>
  <c r="CJ754" i="6"/>
  <c r="CJ755" i="6"/>
  <c r="CJ756" i="6"/>
  <c r="CJ757" i="6"/>
  <c r="CJ758" i="6"/>
  <c r="CJ759" i="6"/>
  <c r="CJ760" i="6"/>
  <c r="CJ761" i="6"/>
  <c r="CJ762" i="6"/>
  <c r="CJ763" i="6"/>
  <c r="CJ764" i="6"/>
  <c r="CJ765" i="6"/>
  <c r="CJ766" i="6"/>
  <c r="CJ767" i="6"/>
  <c r="CJ768" i="6"/>
  <c r="CJ769" i="6"/>
  <c r="CJ770" i="6"/>
  <c r="CJ771" i="6"/>
  <c r="CJ772" i="6"/>
  <c r="CJ773" i="6"/>
  <c r="CJ774" i="6"/>
  <c r="CJ775" i="6"/>
  <c r="CJ776" i="6"/>
  <c r="CJ777" i="6"/>
  <c r="CJ778" i="6"/>
  <c r="CJ779" i="6"/>
  <c r="CJ780" i="6"/>
  <c r="CJ781" i="6"/>
  <c r="CJ782" i="6"/>
  <c r="CJ783" i="6"/>
  <c r="CJ784" i="6"/>
  <c r="CJ785" i="6"/>
  <c r="CJ786" i="6"/>
  <c r="CJ787" i="6"/>
  <c r="CJ788" i="6"/>
  <c r="CJ789" i="6"/>
  <c r="CJ790" i="6"/>
  <c r="CJ791" i="6"/>
  <c r="CJ792" i="6"/>
  <c r="CJ793" i="6"/>
  <c r="CJ794" i="6"/>
  <c r="CJ795" i="6"/>
  <c r="CJ796" i="6"/>
  <c r="CJ797" i="6"/>
  <c r="CJ798" i="6"/>
  <c r="CJ799" i="6"/>
  <c r="CJ800" i="6"/>
  <c r="CJ801" i="6"/>
  <c r="CJ802" i="6"/>
  <c r="CJ803" i="6"/>
  <c r="CJ804" i="6"/>
  <c r="CJ805" i="6"/>
  <c r="CJ806" i="6"/>
  <c r="CJ807" i="6"/>
  <c r="CJ808" i="6"/>
  <c r="CJ809" i="6"/>
  <c r="CJ810" i="6"/>
  <c r="CJ811" i="6"/>
  <c r="CJ812" i="6"/>
  <c r="CJ813" i="6"/>
  <c r="CJ814" i="6"/>
  <c r="CJ815" i="6"/>
  <c r="CJ816" i="6"/>
  <c r="CJ817" i="6"/>
  <c r="CJ818" i="6"/>
  <c r="CJ819" i="6"/>
  <c r="CJ820" i="6"/>
  <c r="CJ821" i="6"/>
  <c r="CJ822" i="6"/>
  <c r="CJ823" i="6"/>
  <c r="CJ824" i="6"/>
  <c r="CJ825" i="6"/>
  <c r="CJ826" i="6"/>
  <c r="CJ827" i="6"/>
  <c r="CJ828" i="6"/>
  <c r="CJ829" i="6"/>
  <c r="CJ830" i="6"/>
  <c r="CJ831" i="6"/>
  <c r="CJ832" i="6"/>
  <c r="CJ833" i="6"/>
  <c r="CJ834" i="6"/>
  <c r="CJ835" i="6"/>
  <c r="CJ836" i="6"/>
  <c r="CJ837" i="6"/>
  <c r="CJ838" i="6"/>
  <c r="CJ839" i="6"/>
  <c r="CJ840" i="6"/>
  <c r="CJ841" i="6"/>
  <c r="CJ842" i="6"/>
  <c r="CJ843" i="6"/>
  <c r="CJ844" i="6"/>
  <c r="CJ845" i="6"/>
  <c r="CJ846" i="6"/>
  <c r="CJ847" i="6"/>
  <c r="CJ848" i="6"/>
  <c r="CJ849" i="6"/>
  <c r="CJ850" i="6"/>
  <c r="CJ851" i="6"/>
  <c r="CJ852" i="6"/>
  <c r="CJ853" i="6"/>
  <c r="CJ854" i="6"/>
  <c r="CJ855" i="6"/>
  <c r="CJ856" i="6"/>
  <c r="CJ857" i="6"/>
  <c r="CJ858" i="6"/>
  <c r="CJ859" i="6"/>
  <c r="CJ860" i="6"/>
  <c r="CJ861" i="6"/>
  <c r="CJ862" i="6"/>
  <c r="CJ863" i="6"/>
  <c r="CJ864" i="6"/>
  <c r="CJ865" i="6"/>
  <c r="CJ866" i="6"/>
  <c r="CJ867" i="6"/>
  <c r="CJ868" i="6"/>
  <c r="CJ869" i="6"/>
  <c r="CJ870" i="6"/>
  <c r="CJ871" i="6"/>
  <c r="CJ872" i="6"/>
  <c r="CJ873" i="6"/>
  <c r="CJ874" i="6"/>
  <c r="CJ875" i="6"/>
  <c r="CJ876" i="6"/>
  <c r="CJ877" i="6"/>
  <c r="CJ878" i="6"/>
  <c r="CJ879" i="6"/>
  <c r="CJ880" i="6"/>
  <c r="CJ881" i="6"/>
  <c r="CJ882" i="6"/>
  <c r="CJ883" i="6"/>
  <c r="CJ884" i="6"/>
  <c r="CJ885" i="6"/>
  <c r="CJ886" i="6"/>
  <c r="CJ887" i="6"/>
  <c r="CJ888" i="6"/>
  <c r="CJ889" i="6"/>
  <c r="CJ890" i="6"/>
  <c r="CJ891" i="6"/>
  <c r="CJ892" i="6"/>
  <c r="CJ893" i="6"/>
  <c r="CJ894" i="6"/>
  <c r="CJ895" i="6"/>
  <c r="CJ896" i="6"/>
  <c r="CJ897" i="6"/>
  <c r="CJ898" i="6"/>
  <c r="CJ899" i="6"/>
  <c r="CJ900" i="6"/>
  <c r="CJ901" i="6"/>
  <c r="CJ902" i="6"/>
  <c r="CJ903" i="6"/>
  <c r="CJ904" i="6"/>
  <c r="CJ905" i="6"/>
  <c r="CJ906" i="6"/>
  <c r="CJ907" i="6"/>
  <c r="CJ908" i="6"/>
  <c r="CJ909" i="6"/>
  <c r="CJ910" i="6"/>
  <c r="CJ911" i="6"/>
  <c r="CJ912" i="6"/>
  <c r="CJ913" i="6"/>
  <c r="CJ914" i="6"/>
  <c r="CJ915" i="6"/>
  <c r="CJ916" i="6"/>
  <c r="CJ917" i="6"/>
  <c r="CJ918" i="6"/>
  <c r="CJ919" i="6"/>
  <c r="CJ920" i="6"/>
  <c r="CJ921" i="6"/>
  <c r="CJ922" i="6"/>
  <c r="CJ923" i="6"/>
  <c r="CJ924" i="6"/>
  <c r="CJ925" i="6"/>
  <c r="CJ926" i="6"/>
  <c r="CJ927" i="6"/>
  <c r="CJ928" i="6"/>
  <c r="CJ929" i="6"/>
  <c r="CJ930" i="6"/>
  <c r="CJ931" i="6"/>
  <c r="CJ932" i="6"/>
  <c r="CJ933" i="6"/>
  <c r="CJ934" i="6"/>
  <c r="CJ935" i="6"/>
  <c r="CJ936" i="6"/>
  <c r="CJ937" i="6"/>
  <c r="CJ938" i="6"/>
  <c r="CJ939" i="6"/>
  <c r="CJ940" i="6"/>
  <c r="CJ941" i="6"/>
  <c r="CJ942" i="6"/>
  <c r="CJ943" i="6"/>
  <c r="CJ944" i="6"/>
  <c r="CJ945" i="6"/>
  <c r="CJ946" i="6"/>
  <c r="CJ947" i="6"/>
  <c r="CJ948" i="6"/>
  <c r="CJ949" i="6"/>
  <c r="CJ950" i="6"/>
  <c r="CJ951" i="6"/>
  <c r="CJ952" i="6"/>
  <c r="CJ953" i="6"/>
  <c r="CJ954" i="6"/>
  <c r="CJ955" i="6"/>
  <c r="CJ956" i="6"/>
  <c r="CJ957" i="6"/>
  <c r="CJ958" i="6"/>
  <c r="CJ959" i="6"/>
  <c r="CJ960" i="6"/>
  <c r="CJ961" i="6"/>
  <c r="CJ962" i="6"/>
  <c r="CJ963" i="6"/>
  <c r="CJ964" i="6"/>
  <c r="CJ965" i="6"/>
  <c r="CJ966" i="6"/>
  <c r="CJ967" i="6"/>
  <c r="CJ968" i="6"/>
  <c r="CJ969" i="6"/>
  <c r="CJ970" i="6"/>
  <c r="CJ971" i="6"/>
  <c r="CJ972" i="6"/>
  <c r="CJ973" i="6"/>
  <c r="CJ974" i="6"/>
  <c r="CJ975" i="6"/>
  <c r="CJ976" i="6"/>
  <c r="CJ977" i="6"/>
  <c r="CJ978" i="6"/>
  <c r="CJ979" i="6"/>
  <c r="CJ980" i="6"/>
  <c r="CJ981" i="6"/>
  <c r="CJ982" i="6"/>
  <c r="CJ983" i="6"/>
  <c r="CJ984" i="6"/>
  <c r="CJ985" i="6"/>
  <c r="CJ986" i="6"/>
  <c r="CJ987" i="6"/>
  <c r="CJ988" i="6"/>
  <c r="CJ989" i="6"/>
  <c r="CJ990" i="6"/>
  <c r="CJ991" i="6"/>
  <c r="CJ992" i="6"/>
  <c r="CJ993" i="6"/>
  <c r="CJ994" i="6"/>
  <c r="CJ995" i="6"/>
  <c r="CJ996" i="6"/>
  <c r="CJ997" i="6"/>
  <c r="CJ998" i="6"/>
  <c r="CJ999" i="6"/>
  <c r="CJ1000" i="6"/>
  <c r="CJ1001" i="6"/>
  <c r="CJ1002" i="6"/>
  <c r="CJ1003" i="6"/>
  <c r="CJ1004" i="6"/>
  <c r="CJ1005" i="6"/>
  <c r="CJ1006" i="6"/>
  <c r="CJ1007" i="6"/>
  <c r="CJ1008" i="6"/>
  <c r="CJ1009" i="6"/>
  <c r="CJ1010" i="6"/>
  <c r="CJ1011" i="6"/>
  <c r="CJ1012" i="6"/>
  <c r="CJ1013" i="6"/>
  <c r="CJ1014" i="6"/>
  <c r="CJ1015" i="6"/>
  <c r="CJ1016" i="6"/>
  <c r="CJ1017" i="6"/>
  <c r="CJ1018" i="6"/>
  <c r="CJ1019" i="6"/>
  <c r="CJ1020" i="6"/>
  <c r="CJ1021" i="6"/>
  <c r="CJ1022" i="6"/>
  <c r="CJ1023" i="6"/>
  <c r="CJ1024" i="6"/>
  <c r="CJ1025" i="6"/>
  <c r="CJ1026" i="6"/>
  <c r="CJ1027" i="6"/>
  <c r="CJ1028" i="6"/>
  <c r="CJ1029" i="6"/>
  <c r="CJ1030" i="6"/>
  <c r="CJ1031" i="6"/>
  <c r="CJ1032" i="6"/>
  <c r="CJ1033" i="6"/>
  <c r="CJ1034" i="6"/>
  <c r="CJ1035" i="6"/>
  <c r="CJ1036" i="6"/>
  <c r="CJ1037" i="6"/>
  <c r="CJ1038" i="6"/>
  <c r="CJ1039" i="6"/>
  <c r="CJ1040" i="6"/>
  <c r="CJ1041" i="6"/>
  <c r="CJ1042" i="6"/>
  <c r="CJ1043" i="6"/>
  <c r="CJ1044" i="6"/>
  <c r="CJ1045" i="6"/>
  <c r="CJ1046" i="6"/>
  <c r="CJ1047" i="6"/>
  <c r="CJ1048" i="6"/>
  <c r="CJ1049" i="6"/>
  <c r="CJ1050" i="6"/>
  <c r="CJ1051" i="6"/>
  <c r="CJ1052" i="6"/>
  <c r="CJ1053" i="6"/>
  <c r="CJ1054" i="6"/>
  <c r="CJ1055" i="6"/>
  <c r="CJ1056" i="6"/>
  <c r="CJ1057" i="6"/>
  <c r="CJ1058" i="6"/>
  <c r="CJ1059" i="6"/>
  <c r="CJ1060" i="6"/>
  <c r="CJ1061" i="6"/>
  <c r="CJ1062" i="6"/>
  <c r="CJ1063" i="6"/>
  <c r="CJ1064" i="6"/>
  <c r="CJ1065" i="6"/>
  <c r="CJ1066" i="6"/>
  <c r="CJ1067" i="6"/>
  <c r="CJ1068" i="6"/>
  <c r="CJ1069" i="6"/>
  <c r="CJ1070" i="6"/>
  <c r="CJ1071" i="6"/>
  <c r="CJ1072" i="6"/>
  <c r="CJ1073" i="6"/>
  <c r="CJ1074" i="6"/>
  <c r="CJ1075" i="6"/>
  <c r="CJ1076" i="6"/>
  <c r="CJ1077" i="6"/>
  <c r="CJ1078" i="6"/>
  <c r="CJ1079" i="6"/>
  <c r="CJ1080" i="6"/>
  <c r="CJ1081" i="6"/>
  <c r="CJ1082" i="6"/>
  <c r="CJ1083" i="6"/>
  <c r="CJ1084" i="6"/>
  <c r="CJ1085" i="6"/>
  <c r="CJ1086" i="6"/>
  <c r="CJ1087" i="6"/>
  <c r="CJ1088" i="6"/>
  <c r="CJ1089" i="6"/>
  <c r="CJ1090" i="6"/>
  <c r="CJ1091" i="6"/>
  <c r="CJ1092" i="6"/>
  <c r="CJ1093" i="6"/>
  <c r="CJ1094" i="6"/>
  <c r="CJ1095" i="6"/>
  <c r="CJ1096" i="6"/>
  <c r="CJ1097" i="6"/>
  <c r="CJ1098" i="6"/>
  <c r="CJ1099" i="6"/>
  <c r="CJ1100" i="6"/>
  <c r="CJ1101" i="6"/>
  <c r="CJ1102" i="6"/>
  <c r="CJ1103" i="6"/>
  <c r="CJ1104" i="6"/>
  <c r="CJ1105" i="6"/>
  <c r="CJ1106" i="6"/>
  <c r="CJ1107" i="6"/>
  <c r="CJ1108" i="6"/>
  <c r="CJ1109" i="6"/>
  <c r="CJ1110" i="6"/>
  <c r="CJ1111" i="6"/>
  <c r="CJ1112" i="6"/>
  <c r="CJ1113" i="6"/>
  <c r="CJ1114" i="6"/>
  <c r="CJ1115" i="6"/>
  <c r="CJ1116" i="6"/>
  <c r="CJ1117" i="6"/>
  <c r="CJ1118" i="6"/>
  <c r="CJ1119" i="6"/>
  <c r="CJ1120" i="6"/>
  <c r="CJ1121" i="6"/>
  <c r="CJ1122" i="6"/>
  <c r="CJ1123" i="6"/>
  <c r="CJ1124" i="6"/>
  <c r="CJ1125" i="6"/>
  <c r="CJ1126" i="6"/>
  <c r="CJ1127" i="6"/>
  <c r="CJ1128" i="6"/>
  <c r="CJ1129" i="6"/>
  <c r="CJ1130" i="6"/>
  <c r="CJ1131" i="6"/>
  <c r="CJ1132" i="6"/>
  <c r="CJ1133" i="6"/>
  <c r="CJ1134" i="6"/>
  <c r="CJ1135" i="6"/>
  <c r="CJ1136" i="6"/>
  <c r="CJ1137" i="6"/>
  <c r="CJ1138" i="6"/>
  <c r="CJ1139" i="6"/>
  <c r="CJ1140" i="6"/>
  <c r="CJ1141" i="6"/>
  <c r="CJ1142" i="6"/>
  <c r="CJ1143" i="6"/>
  <c r="CJ1144" i="6"/>
  <c r="CJ1145" i="6"/>
  <c r="CJ1146" i="6"/>
  <c r="CJ1147" i="6"/>
  <c r="CJ1148" i="6"/>
  <c r="CJ1149" i="6"/>
  <c r="CJ1150" i="6"/>
  <c r="CJ1151" i="6"/>
  <c r="CJ1152" i="6"/>
  <c r="CJ1153" i="6"/>
  <c r="CJ1154" i="6"/>
  <c r="CJ1155" i="6"/>
  <c r="CJ1156" i="6"/>
  <c r="CJ1157" i="6"/>
  <c r="CJ1158" i="6"/>
  <c r="CJ1159" i="6"/>
  <c r="CJ1160" i="6"/>
  <c r="CJ1161" i="6"/>
  <c r="CJ1162" i="6"/>
  <c r="CJ1163" i="6"/>
  <c r="CJ1164" i="6"/>
  <c r="CJ1165" i="6"/>
  <c r="CJ1166" i="6"/>
  <c r="CJ1167" i="6"/>
  <c r="CJ1168" i="6"/>
  <c r="CJ1169" i="6"/>
  <c r="CJ1170" i="6"/>
  <c r="CJ1171" i="6"/>
  <c r="CJ1172" i="6"/>
  <c r="CJ1173" i="6"/>
  <c r="CJ1174" i="6"/>
  <c r="CJ1175" i="6"/>
  <c r="CJ1176" i="6"/>
  <c r="CJ1177" i="6"/>
  <c r="CJ1178" i="6"/>
  <c r="CJ1179" i="6"/>
  <c r="CJ1180" i="6"/>
  <c r="CJ1181" i="6"/>
  <c r="CJ1182" i="6"/>
  <c r="CJ1183" i="6"/>
  <c r="CJ1184" i="6"/>
  <c r="CJ1185" i="6"/>
  <c r="CJ1186" i="6"/>
  <c r="CJ1187" i="6"/>
  <c r="CJ1188" i="6"/>
  <c r="CJ1189" i="6"/>
  <c r="CJ1190" i="6"/>
  <c r="CJ1191" i="6"/>
  <c r="CJ1192" i="6"/>
  <c r="CJ1193" i="6"/>
  <c r="CJ1194" i="6"/>
  <c r="CJ1195" i="6"/>
  <c r="CJ1196" i="6"/>
  <c r="CJ1197" i="6"/>
  <c r="CJ1198" i="6"/>
  <c r="CJ1199" i="6"/>
  <c r="CJ1200" i="6"/>
  <c r="CJ1201" i="6"/>
  <c r="CJ1202" i="6"/>
  <c r="CJ1203" i="6"/>
  <c r="CJ1204" i="6"/>
  <c r="CJ1205" i="6"/>
  <c r="CJ1206" i="6"/>
  <c r="CJ1207" i="6"/>
  <c r="CJ1208" i="6"/>
  <c r="CJ1209" i="6"/>
  <c r="CJ1210" i="6"/>
  <c r="CJ1211" i="6"/>
  <c r="CJ1212" i="6"/>
  <c r="CJ1213" i="6"/>
  <c r="CJ1214" i="6"/>
  <c r="CJ1215" i="6"/>
  <c r="CJ1216" i="6"/>
  <c r="CJ1217" i="6"/>
  <c r="CJ1218" i="6"/>
  <c r="CJ1219" i="6"/>
  <c r="CJ1220" i="6"/>
  <c r="CJ1221" i="6"/>
  <c r="CJ1222" i="6"/>
  <c r="CJ1223" i="6"/>
  <c r="CJ1224" i="6"/>
  <c r="CJ1225" i="6"/>
  <c r="CJ1226" i="6"/>
  <c r="CJ1227" i="6"/>
  <c r="CJ1228" i="6"/>
  <c r="CJ1229" i="6"/>
  <c r="CJ1230" i="6"/>
  <c r="CJ1231" i="6"/>
  <c r="CJ1232" i="6"/>
  <c r="CJ1233" i="6"/>
  <c r="CJ1234" i="6"/>
  <c r="CJ1235" i="6"/>
  <c r="CJ1236" i="6"/>
  <c r="CJ1237" i="6"/>
  <c r="CJ1238" i="6"/>
  <c r="CJ1239" i="6"/>
  <c r="CJ1240" i="6"/>
  <c r="CJ1241" i="6"/>
  <c r="CJ1242" i="6"/>
  <c r="CJ1243" i="6"/>
  <c r="CJ1244" i="6"/>
  <c r="CJ1245" i="6"/>
  <c r="CJ1246" i="6"/>
  <c r="CJ1247" i="6"/>
  <c r="CJ1248" i="6"/>
  <c r="CJ1249" i="6"/>
  <c r="CJ1250" i="6"/>
  <c r="CJ1251" i="6"/>
  <c r="CJ1252" i="6"/>
  <c r="CJ1253" i="6"/>
  <c r="CJ1254" i="6"/>
  <c r="CJ1255" i="6"/>
  <c r="CJ1256" i="6"/>
  <c r="CJ1257" i="6"/>
  <c r="CJ1258" i="6"/>
  <c r="CJ1259" i="6"/>
  <c r="CJ1260" i="6"/>
  <c r="CJ1261" i="6"/>
  <c r="CJ1262" i="6"/>
  <c r="CJ1263" i="6"/>
  <c r="CJ1264" i="6"/>
  <c r="CJ1265" i="6"/>
  <c r="CJ1266" i="6"/>
  <c r="CJ1267" i="6"/>
  <c r="CJ1268" i="6"/>
  <c r="CJ1269" i="6"/>
  <c r="CJ1270" i="6"/>
  <c r="CJ1271" i="6"/>
  <c r="CJ1272" i="6"/>
  <c r="CJ1273" i="6"/>
  <c r="CJ1274" i="6"/>
  <c r="CJ1275" i="6"/>
  <c r="CJ1276" i="6"/>
  <c r="CJ1277" i="6"/>
  <c r="CJ1278" i="6"/>
  <c r="CJ1279" i="6"/>
  <c r="CJ1280" i="6"/>
  <c r="CJ1281" i="6"/>
  <c r="CJ1282" i="6"/>
  <c r="CJ1283" i="6"/>
  <c r="CJ1284" i="6"/>
  <c r="CJ1285" i="6"/>
  <c r="CJ1286" i="6"/>
  <c r="CJ1287" i="6"/>
  <c r="CJ1288" i="6"/>
  <c r="CJ1289" i="6"/>
  <c r="CJ1290" i="6"/>
  <c r="CJ1291" i="6"/>
  <c r="CJ1292" i="6"/>
  <c r="CJ1293" i="6"/>
  <c r="CJ1294" i="6"/>
  <c r="CJ1295" i="6"/>
  <c r="CJ1296" i="6"/>
  <c r="CJ1297" i="6"/>
  <c r="CJ1298" i="6"/>
  <c r="CJ1299" i="6"/>
  <c r="CJ1300" i="6"/>
  <c r="CJ1301" i="6"/>
  <c r="CJ1302" i="6"/>
  <c r="CJ1303" i="6"/>
  <c r="CJ1304" i="6"/>
  <c r="CJ1305" i="6"/>
  <c r="CJ1306" i="6"/>
  <c r="CJ1307" i="6"/>
  <c r="CJ1308" i="6"/>
  <c r="CJ1309" i="6"/>
  <c r="CJ1310" i="6"/>
  <c r="CJ1311" i="6"/>
  <c r="CJ1312" i="6"/>
  <c r="CJ1313" i="6"/>
  <c r="CJ1314" i="6"/>
  <c r="CJ1315" i="6"/>
  <c r="CJ1316" i="6"/>
  <c r="CJ1317" i="6"/>
  <c r="CJ1318" i="6"/>
  <c r="CJ1319" i="6"/>
  <c r="CJ1320" i="6"/>
  <c r="CJ1321" i="6"/>
  <c r="CJ1322" i="6"/>
  <c r="CJ1323" i="6"/>
  <c r="CJ1324" i="6"/>
  <c r="CJ1325" i="6"/>
  <c r="CJ1326" i="6"/>
  <c r="CJ1327" i="6"/>
  <c r="CJ1328" i="6"/>
  <c r="CJ1329" i="6"/>
  <c r="CJ1330" i="6"/>
  <c r="CJ1331" i="6"/>
  <c r="CJ1332" i="6"/>
  <c r="CJ1333" i="6"/>
  <c r="CJ1334" i="6"/>
  <c r="CJ1335" i="6"/>
  <c r="CJ1336" i="6"/>
  <c r="CJ1337" i="6"/>
  <c r="CJ1338" i="6"/>
  <c r="CJ1339" i="6"/>
  <c r="CJ1340" i="6"/>
  <c r="CJ1341" i="6"/>
  <c r="CJ1342" i="6"/>
  <c r="CJ1343" i="6"/>
  <c r="CJ1344" i="6"/>
  <c r="CJ1345" i="6"/>
  <c r="CJ1346" i="6"/>
  <c r="CJ1347" i="6"/>
  <c r="CJ1348" i="6"/>
  <c r="CJ1349" i="6"/>
  <c r="CJ1350" i="6"/>
  <c r="CJ1351" i="6"/>
  <c r="CJ1352" i="6"/>
  <c r="CJ1353" i="6"/>
  <c r="CJ1354" i="6"/>
  <c r="CJ1355" i="6"/>
  <c r="CJ1356" i="6"/>
  <c r="CJ1357" i="6"/>
  <c r="CJ1358" i="6"/>
  <c r="CJ1359" i="6"/>
  <c r="CJ1360" i="6"/>
  <c r="CJ1361" i="6"/>
  <c r="CJ1362" i="6"/>
  <c r="CJ1363" i="6"/>
  <c r="CJ1364" i="6"/>
  <c r="CJ1365" i="6"/>
  <c r="CJ1366" i="6"/>
  <c r="CJ1367" i="6"/>
  <c r="CJ1368" i="6"/>
  <c r="CJ1369" i="6"/>
  <c r="CJ1370" i="6"/>
  <c r="CJ1371" i="6"/>
  <c r="CJ1372" i="6"/>
  <c r="CJ1373" i="6"/>
  <c r="CJ1374" i="6"/>
  <c r="CJ1375" i="6"/>
  <c r="CJ1376" i="6"/>
  <c r="CJ1377" i="6"/>
  <c r="CJ1378" i="6"/>
  <c r="CJ1379" i="6"/>
  <c r="CJ1380" i="6"/>
  <c r="CJ1381" i="6"/>
  <c r="CJ1382" i="6"/>
  <c r="CJ1383" i="6"/>
  <c r="CJ1384" i="6"/>
  <c r="CJ1385" i="6"/>
  <c r="CJ1386" i="6"/>
  <c r="CJ1387" i="6"/>
  <c r="CJ1388" i="6"/>
  <c r="CJ1389" i="6"/>
  <c r="CJ1390" i="6"/>
  <c r="CJ1391" i="6"/>
  <c r="CJ1392" i="6"/>
  <c r="CJ1393" i="6"/>
  <c r="CJ1394" i="6"/>
  <c r="CJ1395" i="6"/>
  <c r="CJ1396" i="6"/>
  <c r="CJ1397" i="6"/>
  <c r="CJ1398" i="6"/>
  <c r="CJ1399" i="6"/>
  <c r="CJ1400" i="6"/>
  <c r="CJ1401" i="6"/>
  <c r="CJ1402" i="6"/>
  <c r="CJ1403" i="6"/>
  <c r="CJ1404" i="6"/>
  <c r="CJ1405" i="6"/>
  <c r="CJ1406" i="6"/>
  <c r="CJ1407" i="6"/>
  <c r="CJ1408" i="6"/>
  <c r="CJ1409" i="6"/>
  <c r="CJ1410" i="6"/>
  <c r="CJ1411" i="6"/>
  <c r="CJ1412" i="6"/>
  <c r="CJ1413" i="6"/>
  <c r="CJ1414" i="6"/>
  <c r="CJ1415" i="6"/>
  <c r="CJ1416" i="6"/>
  <c r="CJ1417" i="6"/>
  <c r="CJ1418" i="6"/>
  <c r="CJ1419" i="6"/>
  <c r="CJ1420" i="6"/>
  <c r="CJ1421" i="6"/>
  <c r="CJ1422" i="6"/>
  <c r="CJ1423" i="6"/>
  <c r="CJ1424" i="6"/>
  <c r="CJ1425" i="6"/>
  <c r="CJ1426" i="6"/>
  <c r="CJ1427" i="6"/>
  <c r="CJ1428" i="6"/>
  <c r="CJ1429" i="6"/>
  <c r="CJ1430" i="6"/>
  <c r="CJ1431" i="6"/>
  <c r="CJ1432" i="6"/>
  <c r="CJ1433" i="6"/>
  <c r="CJ1434" i="6"/>
  <c r="CJ1435" i="6"/>
  <c r="CJ1436" i="6"/>
  <c r="CJ1437" i="6"/>
  <c r="CJ1438" i="6"/>
  <c r="CJ1439" i="6"/>
  <c r="CJ1440" i="6"/>
  <c r="CJ1441" i="6"/>
  <c r="CJ1442" i="6"/>
  <c r="CJ1443" i="6"/>
  <c r="CJ1444" i="6"/>
  <c r="CJ1445" i="6"/>
  <c r="CJ1446" i="6"/>
  <c r="CJ1447" i="6"/>
  <c r="CJ1448" i="6"/>
  <c r="CJ1449" i="6"/>
  <c r="CJ1450" i="6"/>
  <c r="CJ1451" i="6"/>
  <c r="CJ1452" i="6"/>
  <c r="CJ1453" i="6"/>
  <c r="CJ1454" i="6"/>
  <c r="CJ1455" i="6"/>
  <c r="CJ1456" i="6"/>
  <c r="CJ1457" i="6"/>
  <c r="CJ1458" i="6"/>
  <c r="CJ1459" i="6"/>
  <c r="CJ1460" i="6"/>
  <c r="CJ1461" i="6"/>
  <c r="CJ1462" i="6"/>
  <c r="CJ1463" i="6"/>
  <c r="CJ1464" i="6"/>
  <c r="CJ1465" i="6"/>
  <c r="CJ1466" i="6"/>
  <c r="CJ1467" i="6"/>
  <c r="CJ1468" i="6"/>
  <c r="CJ1469" i="6"/>
  <c r="CJ1470" i="6"/>
  <c r="CJ1471" i="6"/>
  <c r="CJ1472" i="6"/>
  <c r="CJ1473" i="6"/>
  <c r="CJ1474" i="6"/>
  <c r="CJ1475" i="6"/>
  <c r="CJ1476" i="6"/>
  <c r="CJ1477" i="6"/>
  <c r="CJ1478" i="6"/>
  <c r="CJ1479" i="6"/>
  <c r="CJ1480" i="6"/>
  <c r="CJ1481" i="6"/>
  <c r="CJ1482" i="6"/>
  <c r="CJ1483" i="6"/>
  <c r="CJ1484" i="6"/>
  <c r="CJ1485" i="6"/>
  <c r="CJ1486" i="6"/>
  <c r="CJ1487" i="6"/>
  <c r="CJ1488" i="6"/>
  <c r="CJ1489" i="6"/>
  <c r="CJ1490" i="6"/>
  <c r="CJ1491" i="6"/>
  <c r="CJ1492" i="6"/>
  <c r="CJ1493" i="6"/>
  <c r="CJ1494" i="6"/>
  <c r="CJ1495" i="6"/>
  <c r="CJ1496" i="6"/>
  <c r="CJ1497" i="6"/>
  <c r="CJ1498" i="6"/>
  <c r="CJ1499" i="6"/>
  <c r="CJ1500" i="6"/>
  <c r="CJ1501" i="6"/>
  <c r="CJ1502" i="6"/>
  <c r="CJ1503" i="6"/>
  <c r="CJ1504" i="6"/>
  <c r="CJ1505" i="6"/>
  <c r="CJ1506" i="6"/>
  <c r="CJ1507" i="6"/>
  <c r="CJ1508" i="6"/>
  <c r="CJ1509" i="6"/>
  <c r="CJ1510" i="6"/>
  <c r="CJ1511" i="6"/>
  <c r="CJ1512" i="6"/>
  <c r="CJ1513" i="6"/>
  <c r="CJ1514" i="6"/>
  <c r="CJ1515" i="6"/>
  <c r="CJ1516" i="6"/>
  <c r="CJ1517" i="6"/>
  <c r="CJ1518" i="6"/>
  <c r="CJ1519" i="6"/>
  <c r="CJ1520" i="6"/>
  <c r="CJ1521" i="6"/>
  <c r="CJ1522" i="6"/>
  <c r="CJ1523" i="6"/>
  <c r="CJ1524" i="6"/>
  <c r="CJ1525" i="6"/>
  <c r="CJ1526" i="6"/>
  <c r="CJ1527" i="6"/>
  <c r="CJ1528" i="6"/>
  <c r="CJ1529" i="6"/>
  <c r="CJ1530" i="6"/>
  <c r="CJ1531" i="6"/>
  <c r="CJ1532" i="6"/>
  <c r="CJ1533" i="6"/>
  <c r="CJ1534" i="6"/>
  <c r="CJ1535" i="6"/>
  <c r="CJ1536" i="6"/>
  <c r="CJ1537" i="6"/>
  <c r="CJ1538" i="6"/>
  <c r="CJ1539" i="6"/>
  <c r="CJ1540" i="6"/>
  <c r="CJ1541" i="6"/>
  <c r="CJ1542" i="6"/>
  <c r="CJ1543" i="6"/>
  <c r="CJ1544" i="6"/>
  <c r="CJ1545" i="6"/>
  <c r="CJ1546" i="6"/>
  <c r="CJ1547" i="6"/>
  <c r="CJ1548" i="6"/>
  <c r="CJ1549" i="6"/>
  <c r="CJ1550" i="6"/>
  <c r="CJ1551" i="6"/>
  <c r="CJ1552" i="6"/>
  <c r="CJ1553" i="6"/>
  <c r="CJ1554" i="6"/>
  <c r="CJ1555" i="6"/>
  <c r="CJ1556" i="6"/>
  <c r="CJ1557" i="6"/>
  <c r="CJ1558" i="6"/>
  <c r="CJ1559" i="6"/>
  <c r="CJ1560" i="6"/>
  <c r="CJ1561" i="6"/>
  <c r="CJ1562" i="6"/>
  <c r="CJ1563" i="6"/>
  <c r="CJ1564" i="6"/>
  <c r="CJ1565" i="6"/>
  <c r="CJ1566" i="6"/>
  <c r="CJ1567" i="6"/>
  <c r="CJ1568" i="6"/>
  <c r="CJ1569" i="6"/>
  <c r="CJ1570" i="6"/>
  <c r="CJ1571" i="6"/>
  <c r="CJ1572" i="6"/>
  <c r="CJ1573" i="6"/>
  <c r="CJ1574" i="6"/>
  <c r="CJ1575" i="6"/>
  <c r="CJ1576" i="6"/>
  <c r="CJ1577" i="6"/>
  <c r="CJ1578" i="6"/>
  <c r="CJ1579" i="6"/>
  <c r="CJ1580" i="6"/>
  <c r="CJ1581" i="6"/>
  <c r="CJ1582" i="6"/>
  <c r="CJ1583" i="6"/>
  <c r="CJ1584" i="6"/>
  <c r="CJ1585" i="6"/>
  <c r="CJ1586" i="6"/>
  <c r="CJ1587" i="6"/>
  <c r="CJ1588" i="6"/>
  <c r="CJ1589" i="6"/>
  <c r="CJ1590" i="6"/>
  <c r="CJ1591" i="6"/>
  <c r="CJ1592" i="6"/>
  <c r="CJ1593" i="6"/>
  <c r="CJ1594" i="6"/>
  <c r="CJ1595" i="6"/>
  <c r="CJ1596" i="6"/>
  <c r="CJ1597" i="6"/>
  <c r="CJ1598" i="6"/>
  <c r="CJ1599" i="6"/>
  <c r="CJ1600" i="6"/>
  <c r="CJ1601" i="6"/>
  <c r="CJ1602" i="6"/>
  <c r="CJ1603" i="6"/>
  <c r="CJ1604" i="6"/>
  <c r="CJ1605" i="6"/>
  <c r="CJ1606" i="6"/>
  <c r="CJ1607" i="6"/>
  <c r="CJ1608" i="6"/>
  <c r="CJ1609" i="6"/>
  <c r="CJ1610" i="6"/>
  <c r="CJ1611" i="6"/>
  <c r="CJ1612" i="6"/>
  <c r="CJ1613" i="6"/>
  <c r="CJ1614" i="6"/>
  <c r="CJ1615" i="6"/>
  <c r="CJ1616" i="6"/>
  <c r="CJ1617" i="6"/>
  <c r="CJ1618" i="6"/>
  <c r="CJ1619" i="6"/>
  <c r="CJ1620" i="6"/>
  <c r="CJ1621" i="6"/>
  <c r="CJ1622" i="6"/>
  <c r="CJ1623" i="6"/>
  <c r="CJ1624" i="6"/>
  <c r="CJ1625" i="6"/>
  <c r="CJ1626" i="6"/>
  <c r="CJ1627" i="6"/>
  <c r="CJ1628" i="6"/>
  <c r="CJ1629" i="6"/>
  <c r="CJ1630" i="6"/>
  <c r="CJ1631" i="6"/>
  <c r="CJ1632" i="6"/>
  <c r="CJ1633" i="6"/>
  <c r="CJ1634" i="6"/>
  <c r="CJ1635" i="6"/>
  <c r="CJ1636" i="6"/>
  <c r="CJ1637" i="6"/>
  <c r="CJ1638" i="6"/>
  <c r="CJ1639" i="6"/>
  <c r="CJ1640" i="6"/>
  <c r="CJ1641" i="6"/>
  <c r="CJ1642" i="6"/>
  <c r="CJ1643" i="6"/>
  <c r="CJ1644" i="6"/>
  <c r="CJ1645" i="6"/>
  <c r="CJ1646" i="6"/>
  <c r="CJ1647" i="6"/>
  <c r="CJ1648" i="6"/>
  <c r="CJ1649" i="6"/>
  <c r="CJ1650" i="6"/>
  <c r="CJ1651" i="6"/>
  <c r="CJ1652" i="6"/>
  <c r="CJ1653" i="6"/>
  <c r="CJ1654" i="6"/>
  <c r="CJ1655" i="6"/>
  <c r="CJ1656" i="6"/>
  <c r="CJ1657" i="6"/>
  <c r="CJ1658" i="6"/>
  <c r="CJ1659" i="6"/>
  <c r="CJ1660" i="6"/>
  <c r="CJ1661" i="6"/>
  <c r="CJ1662" i="6"/>
  <c r="CJ1663" i="6"/>
  <c r="CJ1664" i="6"/>
  <c r="CJ1665" i="6"/>
  <c r="CJ1666" i="6"/>
  <c r="CJ1667" i="6"/>
  <c r="CJ1668" i="6"/>
  <c r="CJ1669" i="6"/>
  <c r="CJ1670" i="6"/>
  <c r="CJ1671" i="6"/>
  <c r="CJ1672" i="6"/>
  <c r="CJ1673" i="6"/>
  <c r="CJ1674" i="6"/>
  <c r="CJ1675" i="6"/>
  <c r="CJ1676" i="6"/>
  <c r="CJ1677" i="6"/>
  <c r="CJ1678" i="6"/>
  <c r="CJ1679" i="6"/>
  <c r="CJ1680" i="6"/>
  <c r="CJ1681" i="6"/>
  <c r="CJ1682" i="6"/>
  <c r="CJ1683" i="6"/>
  <c r="CJ1684" i="6"/>
  <c r="CJ1685" i="6"/>
  <c r="CJ1686" i="6"/>
  <c r="CJ1687" i="6"/>
  <c r="CJ1688" i="6"/>
  <c r="CJ1689" i="6"/>
  <c r="CJ1690" i="6"/>
  <c r="CJ1691" i="6"/>
  <c r="CJ1692" i="6"/>
  <c r="CJ1693" i="6"/>
  <c r="CJ1694" i="6"/>
  <c r="CJ1695" i="6"/>
  <c r="CJ1696" i="6"/>
  <c r="CJ1697" i="6"/>
  <c r="CJ1698" i="6"/>
  <c r="CJ1699" i="6"/>
  <c r="CJ1700" i="6"/>
  <c r="CJ1701" i="6"/>
  <c r="CJ1702" i="6"/>
  <c r="CJ1703" i="6"/>
  <c r="CJ1704" i="6"/>
  <c r="CJ1705" i="6"/>
  <c r="CJ1706" i="6"/>
  <c r="CJ1707" i="6"/>
  <c r="CJ1708" i="6"/>
  <c r="CJ1709" i="6"/>
  <c r="CJ1710" i="6"/>
  <c r="CJ1711" i="6"/>
  <c r="CJ1712" i="6"/>
  <c r="CJ1713" i="6"/>
  <c r="CJ1714" i="6"/>
  <c r="CJ1715" i="6"/>
  <c r="CJ1716" i="6"/>
  <c r="CJ1717" i="6"/>
  <c r="CJ1718" i="6"/>
  <c r="CJ1719" i="6"/>
  <c r="CJ1720" i="6"/>
  <c r="CJ1721" i="6"/>
  <c r="CJ1722" i="6"/>
  <c r="CJ1723" i="6"/>
  <c r="CJ1724" i="6"/>
  <c r="CJ1725" i="6"/>
  <c r="CJ1726" i="6"/>
  <c r="CJ1727" i="6"/>
  <c r="CJ1728" i="6"/>
  <c r="CJ1729" i="6"/>
  <c r="CJ1730" i="6"/>
  <c r="CJ1731" i="6"/>
  <c r="CJ1732" i="6"/>
  <c r="CJ1733" i="6"/>
  <c r="CJ1734" i="6"/>
  <c r="CJ1735" i="6"/>
  <c r="CJ1736" i="6"/>
  <c r="CJ1737" i="6"/>
  <c r="CJ1738" i="6"/>
  <c r="CJ1739" i="6"/>
  <c r="CJ1740" i="6"/>
  <c r="CJ1741" i="6"/>
  <c r="CJ1742" i="6"/>
  <c r="CJ1743" i="6"/>
  <c r="CJ1744" i="6"/>
  <c r="CJ1745" i="6"/>
  <c r="CJ1746" i="6"/>
  <c r="CJ1747" i="6"/>
  <c r="CJ1748" i="6"/>
  <c r="CJ1749" i="6"/>
  <c r="CJ1750" i="6"/>
  <c r="CJ1751" i="6"/>
  <c r="CJ1752" i="6"/>
  <c r="CJ1753" i="6"/>
  <c r="CJ1754" i="6"/>
  <c r="CJ1755" i="6"/>
  <c r="CJ1756" i="6"/>
  <c r="CJ1757" i="6"/>
  <c r="CJ1758" i="6"/>
  <c r="CJ1759" i="6"/>
  <c r="CJ1760" i="6"/>
  <c r="CJ1761" i="6"/>
  <c r="CJ1762" i="6"/>
  <c r="CJ1763" i="6"/>
  <c r="CJ1764" i="6"/>
  <c r="CJ1765" i="6"/>
  <c r="CJ1766" i="6"/>
  <c r="CJ1767" i="6"/>
  <c r="CJ1768" i="6"/>
  <c r="CJ1769" i="6"/>
  <c r="CJ1770" i="6"/>
  <c r="CJ1771" i="6"/>
  <c r="CJ1772" i="6"/>
  <c r="CJ1773" i="6"/>
  <c r="CJ1774" i="6"/>
  <c r="CJ1775" i="6"/>
  <c r="CJ1776" i="6"/>
  <c r="CJ1777" i="6"/>
  <c r="CJ1778" i="6"/>
  <c r="CJ1779" i="6"/>
  <c r="CJ1780" i="6"/>
  <c r="CJ1781" i="6"/>
  <c r="CJ1782" i="6"/>
  <c r="CJ1783" i="6"/>
  <c r="CJ1784" i="6"/>
  <c r="CJ1785" i="6"/>
  <c r="CJ1786" i="6"/>
  <c r="CJ1787" i="6"/>
  <c r="CJ1788" i="6"/>
  <c r="CJ1789" i="6"/>
  <c r="CJ1790" i="6"/>
  <c r="CJ1791" i="6"/>
  <c r="CJ1792" i="6"/>
  <c r="CJ1793" i="6"/>
  <c r="CJ1794" i="6"/>
  <c r="CJ1795" i="6"/>
  <c r="CJ1796" i="6"/>
  <c r="CJ1797" i="6"/>
  <c r="CJ1798" i="6"/>
  <c r="CJ1799" i="6"/>
  <c r="CJ1800" i="6"/>
  <c r="CJ1801" i="6"/>
  <c r="CJ1802" i="6"/>
  <c r="CJ1803" i="6"/>
  <c r="CJ1804" i="6"/>
  <c r="CJ1805" i="6"/>
  <c r="CJ1806" i="6"/>
  <c r="CJ1807" i="6"/>
  <c r="CJ1808" i="6"/>
  <c r="CJ1809" i="6"/>
  <c r="CJ1810" i="6"/>
  <c r="CJ1811" i="6"/>
  <c r="CJ1812" i="6"/>
  <c r="CJ1813" i="6"/>
  <c r="CJ1814" i="6"/>
  <c r="CJ1815" i="6"/>
  <c r="CJ1816" i="6"/>
  <c r="CJ1817" i="6"/>
  <c r="CJ1818" i="6"/>
  <c r="CJ1819" i="6"/>
  <c r="CJ1820" i="6"/>
  <c r="CJ1821" i="6"/>
  <c r="CJ1822" i="6"/>
  <c r="CJ1823" i="6"/>
  <c r="CJ1824" i="6"/>
  <c r="CJ1825" i="6"/>
  <c r="CJ1826" i="6"/>
  <c r="CJ1827" i="6"/>
  <c r="CJ1828" i="6"/>
  <c r="CJ1829" i="6"/>
  <c r="CJ1830" i="6"/>
  <c r="CJ1831" i="6"/>
  <c r="CJ1832" i="6"/>
  <c r="CJ1833" i="6"/>
  <c r="CJ1834" i="6"/>
  <c r="CJ1835" i="6"/>
  <c r="CJ1836" i="6"/>
  <c r="CJ1837" i="6"/>
  <c r="CJ1838" i="6"/>
  <c r="CJ1839" i="6"/>
  <c r="CJ1840" i="6"/>
  <c r="CJ1841" i="6"/>
  <c r="CJ1842" i="6"/>
  <c r="CJ1843" i="6"/>
  <c r="CJ1844" i="6"/>
  <c r="CJ1845" i="6"/>
  <c r="CJ1846" i="6"/>
  <c r="CJ1847" i="6"/>
  <c r="CJ1848" i="6"/>
  <c r="CJ1849" i="6"/>
  <c r="CJ1850" i="6"/>
  <c r="CJ1851" i="6"/>
  <c r="CJ1852" i="6"/>
  <c r="CJ1853" i="6"/>
  <c r="CJ1854" i="6"/>
  <c r="CJ1855" i="6"/>
  <c r="CJ1856" i="6"/>
  <c r="CJ1857" i="6"/>
  <c r="CJ1858" i="6"/>
  <c r="CJ1859" i="6"/>
  <c r="CJ1860" i="6"/>
  <c r="CJ1861" i="6"/>
  <c r="CJ1862" i="6"/>
  <c r="CJ1863" i="6"/>
  <c r="CJ1864" i="6"/>
  <c r="CJ1865" i="6"/>
  <c r="CJ1866" i="6"/>
  <c r="CJ1867" i="6"/>
  <c r="CJ1868" i="6"/>
  <c r="CJ1869" i="6"/>
  <c r="CJ1870" i="6"/>
  <c r="CJ1871" i="6"/>
  <c r="CJ1872" i="6"/>
  <c r="CJ1873" i="6"/>
  <c r="CJ1874" i="6"/>
  <c r="CJ1875" i="6"/>
  <c r="CJ1876" i="6"/>
  <c r="CJ1877" i="6"/>
  <c r="CJ1878" i="6"/>
  <c r="CJ1879" i="6"/>
  <c r="CJ1880" i="6"/>
  <c r="CJ1881" i="6"/>
  <c r="CJ1882" i="6"/>
  <c r="CJ1883" i="6"/>
  <c r="CJ1884" i="6"/>
  <c r="CJ1885" i="6"/>
  <c r="CJ1886" i="6"/>
  <c r="CJ1887" i="6"/>
  <c r="CJ1888" i="6"/>
  <c r="CJ1889" i="6"/>
  <c r="CJ1890" i="6"/>
  <c r="CJ1891" i="6"/>
  <c r="CJ1892" i="6"/>
  <c r="CJ1893" i="6"/>
  <c r="CJ1894" i="6"/>
  <c r="CJ1895" i="6"/>
  <c r="CJ1896" i="6"/>
  <c r="CJ1897" i="6"/>
  <c r="CJ1898" i="6"/>
  <c r="CJ1899" i="6"/>
  <c r="CJ1900" i="6"/>
  <c r="CJ1901" i="6"/>
  <c r="CJ1902" i="6"/>
  <c r="CJ1903" i="6"/>
  <c r="CJ1904" i="6"/>
  <c r="CJ1905" i="6"/>
  <c r="CJ1906" i="6"/>
  <c r="CJ1907" i="6"/>
  <c r="CJ1908" i="6"/>
  <c r="CJ1909" i="6"/>
  <c r="CJ1910" i="6"/>
  <c r="CJ1911" i="6"/>
  <c r="CJ1912" i="6"/>
  <c r="CJ1913" i="6"/>
  <c r="CJ1914" i="6"/>
  <c r="CJ1915" i="6"/>
  <c r="CJ1916" i="6"/>
  <c r="CJ1917" i="6"/>
  <c r="CJ1918" i="6"/>
  <c r="CJ1919" i="6"/>
  <c r="CJ1920" i="6"/>
  <c r="CJ1921" i="6"/>
  <c r="CJ1922" i="6"/>
  <c r="CJ1923" i="6"/>
  <c r="CJ1924" i="6"/>
  <c r="CJ1925" i="6"/>
  <c r="CJ1926" i="6"/>
  <c r="CJ1927" i="6"/>
  <c r="CJ1928" i="6"/>
  <c r="CJ1929" i="6"/>
  <c r="CJ1930" i="6"/>
  <c r="CJ1931" i="6"/>
  <c r="CJ1932" i="6"/>
  <c r="CJ1933" i="6"/>
  <c r="CJ1934" i="6"/>
  <c r="CJ1935" i="6"/>
  <c r="CJ1936" i="6"/>
  <c r="CJ1937" i="6"/>
  <c r="CJ1938" i="6"/>
  <c r="CJ1939" i="6"/>
  <c r="CJ1940" i="6"/>
  <c r="CJ1941" i="6"/>
  <c r="CJ1942" i="6"/>
  <c r="CJ1943" i="6"/>
  <c r="CJ1944" i="6"/>
  <c r="CJ1945" i="6"/>
  <c r="CJ1946" i="6"/>
  <c r="CJ1947" i="6"/>
  <c r="CJ1948" i="6"/>
  <c r="CJ1949" i="6"/>
  <c r="CJ1950" i="6"/>
  <c r="CJ1951" i="6"/>
  <c r="CJ1952" i="6"/>
  <c r="CJ1953" i="6"/>
  <c r="CJ1954" i="6"/>
  <c r="CJ1955" i="6"/>
  <c r="CJ1956" i="6"/>
  <c r="CJ1957" i="6"/>
  <c r="CJ1958" i="6"/>
  <c r="CJ1959" i="6"/>
  <c r="CJ1960" i="6"/>
  <c r="CJ1961" i="6"/>
  <c r="CJ1962" i="6"/>
  <c r="CJ1963" i="6"/>
  <c r="CJ1964" i="6"/>
  <c r="CJ1965" i="6"/>
  <c r="CJ1966" i="6"/>
  <c r="CJ1967" i="6"/>
  <c r="CJ1968" i="6"/>
  <c r="CJ1969" i="6"/>
  <c r="CJ1970" i="6"/>
  <c r="CJ1971" i="6"/>
  <c r="CJ1972" i="6"/>
  <c r="CJ1973" i="6"/>
  <c r="CJ1974" i="6"/>
  <c r="CJ1975" i="6"/>
  <c r="CJ1976" i="6"/>
  <c r="CJ1977" i="6"/>
  <c r="CJ1978" i="6"/>
  <c r="CJ1979" i="6"/>
  <c r="CJ1980" i="6"/>
  <c r="CJ1981" i="6"/>
  <c r="CJ1982" i="6"/>
  <c r="CJ1983" i="6"/>
  <c r="CJ1984" i="6"/>
  <c r="CJ1985" i="6"/>
  <c r="CJ1986" i="6"/>
  <c r="CJ1987" i="6"/>
  <c r="CJ1988" i="6"/>
  <c r="CJ1989" i="6"/>
  <c r="CJ1990" i="6"/>
  <c r="CJ1991" i="6"/>
  <c r="CJ1992" i="6"/>
  <c r="CJ1993" i="6"/>
  <c r="CJ1994" i="6"/>
  <c r="CJ1995" i="6"/>
  <c r="CJ1996" i="6"/>
  <c r="CJ1997" i="6"/>
  <c r="CJ1998" i="6"/>
  <c r="CJ1999" i="6"/>
  <c r="CJ2000" i="6"/>
  <c r="CJ2001" i="6"/>
  <c r="CJ2002" i="6"/>
  <c r="CJ2003" i="6"/>
  <c r="CJ2004" i="6"/>
  <c r="CJ2005" i="6"/>
  <c r="CJ2006" i="6"/>
  <c r="CJ2007" i="6"/>
  <c r="CJ2008" i="6"/>
  <c r="CJ2009" i="6"/>
  <c r="CJ2010" i="6"/>
  <c r="CJ2011" i="6"/>
  <c r="CJ2012" i="6"/>
  <c r="CJ2013" i="6"/>
  <c r="CJ2014" i="6"/>
  <c r="CJ2015" i="6"/>
  <c r="CJ2016" i="6"/>
  <c r="CJ2017" i="6"/>
  <c r="CJ2018" i="6"/>
  <c r="CJ2019" i="6"/>
  <c r="CJ2020" i="6"/>
  <c r="CJ2021" i="6"/>
  <c r="CJ2022" i="6"/>
  <c r="CJ2023" i="6"/>
  <c r="CJ2024" i="6"/>
  <c r="CJ2025" i="6"/>
  <c r="CJ2026" i="6"/>
  <c r="CJ2027" i="6"/>
  <c r="CJ2028" i="6"/>
  <c r="CJ2029" i="6"/>
  <c r="CJ2030" i="6"/>
  <c r="CJ2031" i="6"/>
  <c r="CJ2032" i="6"/>
  <c r="CJ2033" i="6"/>
  <c r="CJ2034" i="6"/>
  <c r="CJ2035" i="6"/>
  <c r="CJ2036" i="6"/>
  <c r="CJ2037" i="6"/>
  <c r="CJ2038" i="6"/>
  <c r="CJ2039" i="6"/>
  <c r="CJ2040" i="6"/>
  <c r="CJ2041" i="6"/>
  <c r="CJ2042" i="6"/>
  <c r="CJ2043" i="6"/>
  <c r="CJ2044" i="6"/>
  <c r="CJ2045" i="6"/>
  <c r="CJ2046" i="6"/>
  <c r="CJ2047" i="6"/>
  <c r="CJ2048" i="6"/>
  <c r="CJ2049" i="6"/>
  <c r="CJ2050" i="6"/>
  <c r="CJ2051" i="6"/>
  <c r="CJ2052" i="6"/>
  <c r="CJ2053" i="6"/>
  <c r="CJ2054" i="6"/>
  <c r="CJ2055" i="6"/>
  <c r="CJ2056" i="6"/>
  <c r="CJ2057" i="6"/>
  <c r="CJ2058" i="6"/>
  <c r="CJ2059" i="6"/>
  <c r="CJ2060" i="6"/>
  <c r="CJ2061" i="6"/>
  <c r="CJ2062" i="6"/>
  <c r="CJ2063" i="6"/>
  <c r="CJ2064" i="6"/>
  <c r="CJ2065" i="6"/>
  <c r="CJ2066" i="6"/>
  <c r="CJ2067" i="6"/>
  <c r="CJ2068" i="6"/>
  <c r="CJ2069" i="6"/>
  <c r="CJ2070" i="6"/>
  <c r="CJ2071" i="6"/>
  <c r="CJ2072" i="6"/>
  <c r="CJ2073" i="6"/>
  <c r="CJ2074" i="6"/>
  <c r="CJ2075" i="6"/>
  <c r="CJ2076" i="6"/>
  <c r="CJ2077" i="6"/>
  <c r="CJ2078" i="6"/>
  <c r="CJ2079" i="6"/>
  <c r="CJ2080" i="6"/>
  <c r="CJ2081" i="6"/>
  <c r="CJ2082" i="6"/>
  <c r="CJ2083" i="6"/>
  <c r="CJ2084" i="6"/>
  <c r="CJ2085" i="6"/>
  <c r="CJ2086" i="6"/>
  <c r="CJ2087" i="6"/>
  <c r="CJ2088" i="6"/>
  <c r="CJ2089" i="6"/>
  <c r="CJ2090" i="6"/>
  <c r="CJ2091" i="6"/>
  <c r="CJ2092" i="6"/>
  <c r="CJ2093" i="6"/>
  <c r="CJ2094" i="6"/>
  <c r="CJ2095" i="6"/>
  <c r="CJ2096" i="6"/>
  <c r="CJ2097" i="6"/>
  <c r="CJ2098" i="6"/>
  <c r="CJ2099" i="6"/>
  <c r="CJ2100" i="6"/>
  <c r="CJ2101" i="6"/>
  <c r="CJ2102" i="6"/>
  <c r="CJ2103" i="6"/>
  <c r="CJ2104" i="6"/>
  <c r="CJ2105" i="6"/>
  <c r="CJ2106" i="6"/>
  <c r="CJ2107" i="6"/>
  <c r="CJ2108" i="6"/>
  <c r="CJ2109" i="6"/>
  <c r="CJ2110" i="6"/>
  <c r="CJ2111" i="6"/>
  <c r="CJ2112" i="6"/>
  <c r="CJ2113" i="6"/>
  <c r="CJ2114" i="6"/>
  <c r="CJ2115" i="6"/>
  <c r="CJ2116" i="6"/>
  <c r="CJ2117" i="6"/>
  <c r="CJ2118" i="6"/>
  <c r="CJ2119" i="6"/>
  <c r="CJ2120" i="6"/>
  <c r="CJ2121" i="6"/>
  <c r="CJ2122" i="6"/>
  <c r="CJ2123" i="6"/>
  <c r="CJ2124" i="6"/>
  <c r="CJ2125" i="6"/>
  <c r="CJ2126" i="6"/>
  <c r="CJ2127" i="6"/>
  <c r="CJ2128" i="6"/>
  <c r="CJ2129" i="6"/>
  <c r="CJ2130" i="6"/>
  <c r="CJ2131" i="6"/>
  <c r="CJ2132" i="6"/>
  <c r="CJ2133" i="6"/>
  <c r="CJ2134" i="6"/>
  <c r="CJ2135" i="6"/>
  <c r="CJ2136" i="6"/>
  <c r="CJ2137" i="6"/>
  <c r="CJ2138" i="6"/>
  <c r="CJ2139" i="6"/>
  <c r="CJ2140" i="6"/>
  <c r="CJ2141" i="6"/>
  <c r="CJ2142" i="6"/>
  <c r="CJ2143" i="6"/>
  <c r="CJ2144" i="6"/>
  <c r="CJ2145" i="6"/>
  <c r="CJ2146" i="6"/>
  <c r="CJ2147" i="6"/>
  <c r="CJ2148" i="6"/>
  <c r="CJ2149" i="6"/>
  <c r="CJ2150" i="6"/>
  <c r="CJ2151" i="6"/>
  <c r="CJ2152" i="6"/>
  <c r="CJ2153" i="6"/>
  <c r="CJ2154" i="6"/>
  <c r="CJ2155" i="6"/>
  <c r="CJ2156" i="6"/>
  <c r="CJ2157" i="6"/>
  <c r="CJ2158" i="6"/>
  <c r="CJ2159" i="6"/>
  <c r="CJ2160" i="6"/>
  <c r="CJ2161" i="6"/>
  <c r="CJ2162" i="6"/>
  <c r="CJ2163" i="6"/>
  <c r="CJ2164" i="6"/>
  <c r="CJ2165" i="6"/>
  <c r="CJ2166" i="6"/>
  <c r="CJ2167" i="6"/>
  <c r="CJ2168" i="6"/>
  <c r="CJ2169" i="6"/>
  <c r="CJ2170" i="6"/>
  <c r="CJ2171" i="6"/>
  <c r="CJ2172" i="6"/>
  <c r="CJ2173" i="6"/>
  <c r="CJ2174" i="6"/>
  <c r="CJ2175" i="6"/>
  <c r="CJ2176" i="6"/>
  <c r="CJ2177" i="6"/>
  <c r="CJ2178" i="6"/>
  <c r="CJ2179" i="6"/>
  <c r="CJ2180" i="6"/>
  <c r="CJ2181" i="6"/>
  <c r="CJ2182" i="6"/>
  <c r="CJ2183" i="6"/>
  <c r="CJ2184" i="6"/>
  <c r="CJ2185" i="6"/>
  <c r="CJ2186" i="6"/>
  <c r="CJ2187" i="6"/>
  <c r="CJ2188" i="6"/>
  <c r="CJ2189" i="6"/>
  <c r="CJ2190" i="6"/>
  <c r="CJ2191" i="6"/>
  <c r="CJ2192" i="6"/>
  <c r="CJ2193" i="6"/>
  <c r="CJ2194" i="6"/>
  <c r="CJ2195" i="6"/>
  <c r="CJ2196" i="6"/>
  <c r="CJ2197" i="6"/>
  <c r="CJ2198" i="6"/>
  <c r="CJ2199" i="6"/>
  <c r="CJ2200" i="6"/>
  <c r="CJ2201" i="6"/>
  <c r="CJ2202" i="6"/>
  <c r="CJ2203" i="6"/>
  <c r="CJ2204" i="6"/>
  <c r="CJ2205" i="6"/>
  <c r="CJ2206" i="6"/>
  <c r="CJ2207" i="6"/>
  <c r="CJ2208" i="6"/>
  <c r="CJ2209" i="6"/>
  <c r="CJ2210" i="6"/>
  <c r="CJ2211" i="6"/>
  <c r="CJ2212" i="6"/>
  <c r="CJ2213" i="6"/>
  <c r="CJ2214" i="6"/>
  <c r="CJ2215" i="6"/>
  <c r="CJ2216" i="6"/>
  <c r="CJ2217" i="6"/>
  <c r="CJ2218" i="6"/>
  <c r="CJ2219" i="6"/>
  <c r="CJ2220" i="6"/>
  <c r="CJ2221" i="6"/>
  <c r="CJ2222" i="6"/>
  <c r="CJ2223" i="6"/>
  <c r="CJ2224" i="6"/>
  <c r="CJ2225" i="6"/>
  <c r="CJ2226" i="6"/>
  <c r="CJ2227" i="6"/>
  <c r="CJ2228" i="6"/>
  <c r="CJ2229" i="6"/>
  <c r="CJ2230" i="6"/>
  <c r="CJ2231" i="6"/>
  <c r="CJ2232" i="6"/>
  <c r="CJ2233" i="6"/>
  <c r="CJ2234" i="6"/>
  <c r="CJ2235" i="6"/>
  <c r="CJ2236" i="6"/>
  <c r="CJ2237" i="6"/>
  <c r="CJ2238" i="6"/>
  <c r="CJ2239" i="6"/>
  <c r="CJ2240" i="6"/>
  <c r="CJ2241" i="6"/>
  <c r="CJ2242" i="6"/>
  <c r="CJ2243" i="6"/>
  <c r="CJ2244" i="6"/>
  <c r="CJ2245" i="6"/>
  <c r="CJ2246" i="6"/>
  <c r="CJ2247" i="6"/>
  <c r="CJ2248" i="6"/>
  <c r="CJ2249" i="6"/>
  <c r="CJ2250" i="6"/>
  <c r="CJ2251" i="6"/>
  <c r="CJ2252" i="6"/>
  <c r="CJ2253" i="6"/>
  <c r="CJ2254" i="6"/>
  <c r="CJ2255" i="6"/>
  <c r="CJ2256" i="6"/>
  <c r="CJ2257" i="6"/>
  <c r="CJ2258" i="6"/>
  <c r="CJ2259" i="6"/>
  <c r="CJ2260" i="6"/>
  <c r="CJ2261" i="6"/>
  <c r="CJ2262" i="6"/>
  <c r="CJ2263" i="6"/>
  <c r="CJ2264" i="6"/>
  <c r="CJ2265" i="6"/>
  <c r="CJ2266" i="6"/>
  <c r="CJ2267" i="6"/>
  <c r="CJ2268" i="6"/>
  <c r="CJ2269" i="6"/>
  <c r="CJ2270" i="6"/>
  <c r="CJ2271" i="6"/>
  <c r="CJ2272" i="6"/>
  <c r="CJ2273" i="6"/>
  <c r="CJ2274" i="6"/>
  <c r="CJ2275" i="6"/>
  <c r="CJ2276" i="6"/>
  <c r="CJ2277" i="6"/>
  <c r="CJ2278" i="6"/>
  <c r="CJ2279" i="6"/>
  <c r="CJ2280" i="6"/>
  <c r="CJ2281" i="6"/>
  <c r="CJ2282" i="6"/>
  <c r="CJ2283" i="6"/>
  <c r="CJ2284" i="6"/>
  <c r="CJ2285" i="6"/>
  <c r="CJ2286" i="6"/>
  <c r="CJ2287" i="6"/>
  <c r="CJ2288" i="6"/>
  <c r="CJ2289" i="6"/>
  <c r="CJ2290" i="6"/>
  <c r="CJ2291" i="6"/>
  <c r="CJ2292" i="6"/>
  <c r="CJ2293" i="6"/>
  <c r="CJ2294" i="6"/>
  <c r="CJ2295" i="6"/>
  <c r="CJ2296" i="6"/>
  <c r="CJ2297" i="6"/>
  <c r="CJ2298" i="6"/>
  <c r="CJ2299" i="6"/>
  <c r="CJ2300" i="6"/>
  <c r="CJ2301" i="6"/>
  <c r="CJ2302" i="6"/>
  <c r="CJ2303" i="6"/>
  <c r="CJ2304" i="6"/>
  <c r="CJ2305" i="6"/>
  <c r="CJ2306" i="6"/>
  <c r="CJ2307" i="6"/>
  <c r="CJ2308" i="6"/>
  <c r="CJ2309" i="6"/>
  <c r="CJ2310" i="6"/>
  <c r="CJ2311" i="6"/>
  <c r="CJ2312" i="6"/>
  <c r="CJ2313" i="6"/>
  <c r="CJ2314" i="6"/>
  <c r="CJ2315" i="6"/>
  <c r="CJ2316" i="6"/>
  <c r="CJ2317" i="6"/>
  <c r="CJ2318" i="6"/>
  <c r="CJ2319" i="6"/>
  <c r="CJ2320" i="6"/>
  <c r="CJ2321" i="6"/>
  <c r="CJ2322" i="6"/>
  <c r="CJ2323" i="6"/>
  <c r="CJ2324" i="6"/>
  <c r="CJ2325" i="6"/>
  <c r="CJ2326" i="6"/>
  <c r="CJ2327" i="6"/>
  <c r="CJ2328" i="6"/>
  <c r="CJ2329" i="6"/>
  <c r="CJ2330" i="6"/>
  <c r="CJ2331" i="6"/>
  <c r="CJ2332" i="6"/>
  <c r="CJ2333" i="6"/>
  <c r="CJ2334" i="6"/>
  <c r="CJ2335" i="6"/>
  <c r="CJ2336" i="6"/>
  <c r="CJ2337" i="6"/>
  <c r="CJ2338" i="6"/>
  <c r="CJ2339" i="6"/>
  <c r="CJ2340" i="6"/>
  <c r="CJ2341" i="6"/>
  <c r="CJ2342" i="6"/>
  <c r="CJ2343" i="6"/>
  <c r="CJ2344" i="6"/>
  <c r="CJ2345" i="6"/>
  <c r="CJ2346" i="6"/>
  <c r="CJ2347" i="6"/>
  <c r="CJ2348" i="6"/>
  <c r="CJ2349" i="6"/>
  <c r="CJ2350" i="6"/>
  <c r="CJ2351" i="6"/>
  <c r="CJ2352" i="6"/>
  <c r="CJ2353" i="6"/>
  <c r="CJ2354" i="6"/>
  <c r="CJ2355" i="6"/>
  <c r="CJ2356" i="6"/>
  <c r="CJ2357" i="6"/>
  <c r="CJ2358" i="6"/>
  <c r="CJ2359" i="6"/>
  <c r="CJ2360" i="6"/>
  <c r="CJ2361" i="6"/>
  <c r="CJ2362" i="6"/>
  <c r="CJ2363" i="6"/>
  <c r="CJ2364" i="6"/>
  <c r="CJ2365" i="6"/>
  <c r="CJ2366" i="6"/>
  <c r="CJ2367" i="6"/>
  <c r="CJ2368" i="6"/>
  <c r="CJ2369" i="6"/>
  <c r="CJ2370" i="6"/>
  <c r="CJ2371" i="6"/>
  <c r="CJ2372" i="6"/>
  <c r="CJ2373" i="6"/>
  <c r="CJ2374" i="6"/>
  <c r="CJ2375" i="6"/>
  <c r="CJ2376" i="6"/>
  <c r="CJ2377" i="6"/>
  <c r="CJ2378" i="6"/>
  <c r="CJ2379" i="6"/>
  <c r="CJ2380" i="6"/>
  <c r="CJ2381" i="6"/>
  <c r="CJ2382" i="6"/>
  <c r="CJ2383" i="6"/>
  <c r="CJ2384" i="6"/>
  <c r="CJ2385" i="6"/>
  <c r="CJ2386" i="6"/>
  <c r="CJ2387" i="6"/>
  <c r="CJ2388" i="6"/>
  <c r="CJ2389" i="6"/>
  <c r="CJ2390" i="6"/>
  <c r="CJ2391" i="6"/>
  <c r="CJ2392" i="6"/>
  <c r="CJ2393" i="6"/>
  <c r="CJ2394" i="6"/>
  <c r="CJ2395" i="6"/>
  <c r="CJ2396" i="6"/>
  <c r="CJ2397" i="6"/>
  <c r="CJ2398" i="6"/>
  <c r="CJ2399" i="6"/>
  <c r="CJ2400" i="6"/>
  <c r="CJ2401" i="6"/>
  <c r="CJ2402" i="6"/>
  <c r="CJ2403" i="6"/>
  <c r="CJ2404" i="6"/>
  <c r="CJ2405" i="6"/>
  <c r="CJ2406" i="6"/>
  <c r="CJ2407" i="6"/>
  <c r="CJ2408" i="6"/>
  <c r="CJ2409" i="6"/>
  <c r="CJ2410" i="6"/>
  <c r="CJ2411" i="6"/>
  <c r="CJ2412" i="6"/>
  <c r="CJ2413" i="6"/>
  <c r="CJ2414" i="6"/>
  <c r="CJ2415" i="6"/>
  <c r="CJ2416" i="6"/>
  <c r="CJ2417" i="6"/>
  <c r="CJ2418" i="6"/>
  <c r="CJ2419" i="6"/>
  <c r="CJ2420" i="6"/>
  <c r="CJ2421" i="6"/>
  <c r="CJ2422" i="6"/>
  <c r="CJ2423" i="6"/>
  <c r="CJ2424" i="6"/>
  <c r="CJ2425" i="6"/>
  <c r="CJ2426" i="6"/>
  <c r="CJ2427" i="6"/>
  <c r="CJ2428" i="6"/>
  <c r="CJ2429" i="6"/>
  <c r="CJ2430" i="6"/>
  <c r="CJ2431" i="6"/>
  <c r="CJ2432" i="6"/>
  <c r="CJ2433" i="6"/>
  <c r="CJ2434" i="6"/>
  <c r="CJ2435" i="6"/>
  <c r="CJ2436" i="6"/>
  <c r="CJ2437" i="6"/>
  <c r="CJ2438" i="6"/>
  <c r="CJ2439" i="6"/>
  <c r="CJ2440" i="6"/>
  <c r="CJ2441" i="6"/>
  <c r="CJ2442" i="6"/>
  <c r="CJ2443" i="6"/>
  <c r="CJ2444" i="6"/>
  <c r="CJ2445" i="6"/>
  <c r="CJ2446" i="6"/>
  <c r="CJ2447" i="6"/>
  <c r="CJ2448" i="6"/>
  <c r="CJ2449" i="6"/>
  <c r="CJ2450" i="6"/>
  <c r="CJ2451" i="6"/>
  <c r="CJ2452" i="6"/>
  <c r="CJ2453" i="6"/>
  <c r="CJ2454" i="6"/>
  <c r="CJ2455" i="6"/>
  <c r="CJ2456" i="6"/>
  <c r="CJ2457" i="6"/>
  <c r="CJ2458" i="6"/>
  <c r="CJ2459" i="6"/>
  <c r="CJ2460" i="6"/>
  <c r="CJ2461" i="6"/>
  <c r="CJ2462" i="6"/>
  <c r="CJ2463" i="6"/>
  <c r="CJ2464" i="6"/>
  <c r="CJ2465" i="6"/>
  <c r="CJ2466" i="6"/>
  <c r="CJ2467" i="6"/>
  <c r="CJ2468" i="6"/>
  <c r="CJ2469" i="6"/>
  <c r="CJ2470" i="6"/>
  <c r="CJ2471" i="6"/>
  <c r="CJ2472" i="6"/>
  <c r="CJ2473" i="6"/>
  <c r="CJ2474" i="6"/>
  <c r="CJ2475" i="6"/>
  <c r="CJ2476" i="6"/>
  <c r="CJ2477" i="6"/>
  <c r="CJ2478" i="6"/>
  <c r="CJ2479" i="6"/>
  <c r="CJ2480" i="6"/>
  <c r="CJ2481" i="6"/>
  <c r="CJ2482" i="6"/>
  <c r="CJ2483" i="6"/>
  <c r="CJ2484" i="6"/>
  <c r="CJ2485" i="6"/>
  <c r="CJ2486" i="6"/>
  <c r="CJ2487" i="6"/>
  <c r="CJ2488" i="6"/>
  <c r="CJ2489" i="6"/>
  <c r="CJ2490" i="6"/>
  <c r="CJ2491" i="6"/>
  <c r="CJ2492" i="6"/>
  <c r="CJ2493" i="6"/>
  <c r="CJ2494" i="6"/>
  <c r="CJ2495" i="6"/>
  <c r="CJ2496" i="6"/>
  <c r="CJ2497" i="6"/>
  <c r="CJ2498" i="6"/>
  <c r="CJ2499" i="6"/>
  <c r="CJ2500" i="6"/>
  <c r="CJ2501" i="6"/>
  <c r="CJ2502" i="6"/>
  <c r="CJ2503" i="6"/>
  <c r="CJ2504" i="6"/>
  <c r="CJ2505" i="6"/>
  <c r="CJ2506" i="6"/>
  <c r="CJ2507" i="6"/>
  <c r="CJ2508" i="6"/>
  <c r="CJ2509" i="6"/>
  <c r="CJ2510" i="6"/>
  <c r="CJ2511" i="6"/>
  <c r="CJ2512" i="6"/>
  <c r="CJ2513" i="6"/>
  <c r="CJ2514" i="6"/>
  <c r="CJ2515" i="6"/>
  <c r="CJ2516" i="6"/>
  <c r="CJ2517" i="6"/>
  <c r="CJ2518" i="6"/>
  <c r="CJ2519" i="6"/>
  <c r="CJ2520" i="6"/>
  <c r="CJ2521" i="6"/>
  <c r="CJ2522" i="6"/>
  <c r="CJ2523" i="6"/>
  <c r="CJ2524" i="6"/>
  <c r="CJ2525" i="6"/>
  <c r="CJ2526" i="6"/>
  <c r="CJ2527" i="6"/>
  <c r="CJ2528" i="6"/>
  <c r="CJ2529" i="6"/>
  <c r="CJ2530" i="6"/>
  <c r="CJ2531" i="6"/>
  <c r="CJ2532" i="6"/>
  <c r="CJ2533" i="6"/>
  <c r="CJ2534" i="6"/>
  <c r="CJ2535" i="6"/>
  <c r="CJ2536" i="6"/>
  <c r="CJ2537" i="6"/>
  <c r="CJ2538" i="6"/>
  <c r="CJ2539" i="6"/>
  <c r="CJ2540" i="6"/>
  <c r="CJ2541" i="6"/>
  <c r="CJ2542" i="6"/>
  <c r="CJ2543" i="6"/>
  <c r="CJ2544" i="6"/>
  <c r="CJ2545" i="6"/>
  <c r="CJ2546" i="6"/>
  <c r="CJ2547" i="6"/>
  <c r="CJ2548" i="6"/>
  <c r="CJ2549" i="6"/>
  <c r="CJ2550" i="6"/>
  <c r="CJ2551" i="6"/>
  <c r="CJ2552" i="6"/>
  <c r="CJ2553" i="6"/>
  <c r="CJ2554" i="6"/>
  <c r="CJ2555" i="6"/>
  <c r="CJ2556" i="6"/>
  <c r="CJ2557" i="6"/>
  <c r="CJ2558" i="6"/>
  <c r="CJ2559" i="6"/>
  <c r="CJ2560" i="6"/>
  <c r="CJ2561" i="6"/>
  <c r="CJ2562" i="6"/>
  <c r="CJ2563" i="6"/>
  <c r="CJ2564" i="6"/>
  <c r="CJ2565" i="6"/>
  <c r="CJ2566" i="6"/>
  <c r="CJ2567" i="6"/>
  <c r="CJ2568" i="6"/>
  <c r="CJ2569" i="6"/>
  <c r="CJ2570" i="6"/>
  <c r="CJ2571" i="6"/>
  <c r="CJ2572" i="6"/>
  <c r="CJ2573" i="6"/>
  <c r="CJ2574" i="6"/>
  <c r="CJ2575" i="6"/>
  <c r="CJ2576" i="6"/>
  <c r="CJ2577" i="6"/>
  <c r="CJ2578" i="6"/>
  <c r="CJ2579" i="6"/>
  <c r="CJ2580" i="6"/>
  <c r="CJ2581" i="6"/>
  <c r="CJ2582" i="6"/>
  <c r="CJ2583" i="6"/>
  <c r="CJ2584" i="6"/>
  <c r="CJ2585" i="6"/>
  <c r="CJ2586" i="6"/>
  <c r="CJ2587" i="6"/>
  <c r="CJ2588" i="6"/>
  <c r="CJ2589" i="6"/>
  <c r="CJ2590" i="6"/>
  <c r="CJ2591" i="6"/>
  <c r="CJ2592" i="6"/>
  <c r="CJ2593" i="6"/>
  <c r="CJ2594" i="6"/>
  <c r="CJ2595" i="6"/>
  <c r="CJ2596" i="6"/>
  <c r="CJ2597" i="6"/>
  <c r="CJ2598" i="6"/>
  <c r="CJ2599" i="6"/>
  <c r="CJ2600" i="6"/>
  <c r="CJ2601" i="6"/>
  <c r="CJ2602" i="6"/>
  <c r="CJ2603" i="6"/>
  <c r="CJ2604" i="6"/>
  <c r="CJ2605" i="6"/>
  <c r="CJ2606" i="6"/>
  <c r="CJ2607" i="6"/>
  <c r="CJ2608" i="6"/>
  <c r="CJ2609" i="6"/>
  <c r="CJ2610" i="6"/>
  <c r="CJ2611" i="6"/>
  <c r="CJ2612" i="6"/>
  <c r="CJ2613" i="6"/>
  <c r="CJ2614" i="6"/>
  <c r="CJ2615" i="6"/>
  <c r="CJ2616" i="6"/>
  <c r="CJ2617" i="6"/>
  <c r="CJ2618" i="6"/>
  <c r="CJ2619" i="6"/>
  <c r="CJ2620" i="6"/>
  <c r="CJ2621" i="6"/>
  <c r="CJ2622" i="6"/>
  <c r="CJ2623" i="6"/>
  <c r="CJ2624" i="6"/>
  <c r="CJ2625" i="6"/>
  <c r="CJ2626" i="6"/>
  <c r="CJ2627" i="6"/>
  <c r="CJ2628" i="6"/>
  <c r="CJ2629" i="6"/>
  <c r="CJ2630" i="6"/>
  <c r="CJ2631" i="6"/>
  <c r="CJ2632" i="6"/>
  <c r="CJ2633" i="6"/>
  <c r="CJ2634" i="6"/>
  <c r="CJ2635" i="6"/>
  <c r="CJ2636" i="6"/>
  <c r="CJ2637" i="6"/>
  <c r="CJ2638" i="6"/>
  <c r="CJ2639" i="6"/>
  <c r="CJ2640" i="6"/>
  <c r="CJ2641" i="6"/>
  <c r="CJ2642" i="6"/>
  <c r="CJ2643" i="6"/>
  <c r="CJ2644" i="6"/>
  <c r="CJ2645" i="6"/>
  <c r="CJ2646" i="6"/>
  <c r="CJ2647" i="6"/>
  <c r="CJ2648" i="6"/>
  <c r="CJ2649" i="6"/>
  <c r="CJ2650" i="6"/>
  <c r="CJ2651" i="6"/>
  <c r="CJ2652" i="6"/>
  <c r="CJ2653" i="6"/>
  <c r="CJ2654" i="6"/>
  <c r="CJ2655" i="6"/>
  <c r="CJ2656" i="6"/>
  <c r="CJ2657" i="6"/>
  <c r="CJ2658" i="6"/>
  <c r="CJ2659" i="6"/>
  <c r="CJ2660" i="6"/>
  <c r="CJ2661" i="6"/>
  <c r="CJ2662" i="6"/>
  <c r="CJ2663" i="6"/>
  <c r="CJ2664" i="6"/>
  <c r="CJ2665" i="6"/>
  <c r="CJ2666" i="6"/>
  <c r="CJ2667" i="6"/>
  <c r="CJ2668" i="6"/>
  <c r="CJ2669" i="6"/>
  <c r="CJ2670" i="6"/>
  <c r="CJ2671" i="6"/>
  <c r="CJ2672" i="6"/>
  <c r="CJ2673" i="6"/>
  <c r="CJ2674" i="6"/>
  <c r="CJ2675" i="6"/>
  <c r="CJ2676" i="6"/>
  <c r="CJ2677" i="6"/>
  <c r="CJ2678" i="6"/>
  <c r="CJ2679" i="6"/>
  <c r="CJ2680" i="6"/>
  <c r="CJ2681" i="6"/>
  <c r="CJ2682" i="6"/>
  <c r="CJ2683" i="6"/>
  <c r="CJ2684" i="6"/>
  <c r="CJ2685" i="6"/>
  <c r="CJ2686" i="6"/>
  <c r="CJ2687" i="6"/>
  <c r="CJ2688" i="6"/>
  <c r="CJ2689" i="6"/>
  <c r="CJ2690" i="6"/>
  <c r="CJ2691" i="6"/>
  <c r="CJ2692" i="6"/>
  <c r="CJ2693" i="6"/>
  <c r="CJ2694" i="6"/>
  <c r="CJ2695" i="6"/>
  <c r="CJ2696" i="6"/>
  <c r="CJ2697" i="6"/>
  <c r="CJ2698" i="6"/>
  <c r="CJ2699" i="6"/>
  <c r="CJ2700" i="6"/>
  <c r="CJ2701" i="6"/>
  <c r="CJ2702" i="6"/>
  <c r="CJ2703" i="6"/>
  <c r="CJ2704" i="6"/>
  <c r="CJ2705" i="6"/>
  <c r="CJ2706" i="6"/>
  <c r="CJ2707" i="6"/>
  <c r="CJ2708" i="6"/>
  <c r="CJ2709" i="6"/>
  <c r="CJ2710" i="6"/>
  <c r="CJ2711" i="6"/>
  <c r="CJ2712" i="6"/>
  <c r="CJ2713" i="6"/>
  <c r="CJ2714" i="6"/>
  <c r="CJ2715" i="6"/>
  <c r="CJ2716" i="6"/>
  <c r="CJ2717" i="6"/>
  <c r="CJ2718" i="6"/>
  <c r="CJ2719" i="6"/>
  <c r="CJ2720" i="6"/>
  <c r="CJ2721" i="6"/>
  <c r="CJ2722" i="6"/>
  <c r="CJ2723" i="6"/>
  <c r="CJ2724" i="6"/>
  <c r="CJ2725" i="6"/>
  <c r="CJ2726" i="6"/>
  <c r="CJ2727" i="6"/>
  <c r="CJ2728" i="6"/>
  <c r="CJ2729" i="6"/>
  <c r="CJ2730" i="6"/>
  <c r="CJ2731" i="6"/>
  <c r="CJ2732" i="6"/>
  <c r="CJ2733" i="6"/>
  <c r="CJ2734" i="6"/>
  <c r="CJ2735" i="6"/>
  <c r="CJ2736" i="6"/>
  <c r="CJ2737" i="6"/>
  <c r="CJ2738" i="6"/>
  <c r="CJ2739" i="6"/>
  <c r="CJ2740" i="6"/>
  <c r="CJ2741" i="6"/>
  <c r="CJ2742" i="6"/>
  <c r="CJ2743" i="6"/>
  <c r="CJ2744" i="6"/>
  <c r="CJ2745" i="6"/>
  <c r="CJ2746" i="6"/>
  <c r="CJ2747" i="6"/>
  <c r="CJ2748" i="6"/>
  <c r="CJ2749" i="6"/>
  <c r="CJ2750" i="6"/>
  <c r="CJ2751" i="6"/>
  <c r="CJ2752" i="6"/>
  <c r="CJ2753" i="6"/>
  <c r="CJ2754" i="6"/>
  <c r="CJ2755" i="6"/>
  <c r="CJ2756" i="6"/>
  <c r="CJ2757" i="6"/>
  <c r="CJ2758" i="6"/>
  <c r="CJ2759" i="6"/>
  <c r="CJ2760" i="6"/>
  <c r="CJ2761" i="6"/>
  <c r="CJ2762" i="6"/>
  <c r="CJ2763" i="6"/>
  <c r="CJ2764" i="6"/>
  <c r="CJ2765" i="6"/>
  <c r="CJ2766" i="6"/>
  <c r="CJ2767" i="6"/>
  <c r="CJ2768" i="6"/>
  <c r="CJ2769" i="6"/>
  <c r="CJ2770" i="6"/>
  <c r="CJ2771" i="6"/>
  <c r="CJ2772" i="6"/>
  <c r="CJ2773" i="6"/>
  <c r="CJ2774" i="6"/>
  <c r="CJ2775" i="6"/>
  <c r="CJ2776" i="6"/>
  <c r="CJ2777" i="6"/>
  <c r="CJ2778" i="6"/>
  <c r="CJ2779" i="6"/>
  <c r="CJ2780" i="6"/>
  <c r="CJ2781" i="6"/>
  <c r="CJ2782" i="6"/>
  <c r="CJ2783" i="6"/>
  <c r="CJ2784" i="6"/>
  <c r="CJ2785" i="6"/>
  <c r="CJ2786" i="6"/>
  <c r="CJ2787" i="6"/>
  <c r="CJ2788" i="6"/>
  <c r="CJ2789" i="6"/>
  <c r="CJ2790" i="6"/>
  <c r="CJ2791" i="6"/>
  <c r="CJ2792" i="6"/>
  <c r="CJ2793" i="6"/>
  <c r="CJ2794" i="6"/>
  <c r="CJ2795" i="6"/>
  <c r="CJ2796" i="6"/>
  <c r="CJ2797" i="6"/>
  <c r="CJ2798" i="6"/>
  <c r="CJ2799" i="6"/>
  <c r="CJ2800" i="6"/>
  <c r="CJ2801" i="6"/>
  <c r="CJ2802" i="6"/>
  <c r="CJ2803" i="6"/>
  <c r="CJ2804" i="6"/>
  <c r="CJ2805" i="6"/>
  <c r="CJ2806" i="6"/>
  <c r="CJ2807" i="6"/>
  <c r="CJ2808" i="6"/>
  <c r="CJ2809" i="6"/>
  <c r="CJ2810" i="6"/>
  <c r="CJ2811" i="6"/>
  <c r="CJ2812" i="6"/>
  <c r="CJ2813" i="6"/>
  <c r="CJ2814" i="6"/>
  <c r="CJ2815" i="6"/>
  <c r="CJ2816" i="6"/>
  <c r="CJ2817" i="6"/>
  <c r="CJ2818" i="6"/>
  <c r="CJ2819" i="6"/>
  <c r="CJ2820" i="6"/>
  <c r="CJ2821" i="6"/>
  <c r="CJ2822" i="6"/>
  <c r="CJ2823" i="6"/>
  <c r="CJ2824" i="6"/>
  <c r="CJ2825" i="6"/>
  <c r="CJ2826" i="6"/>
  <c r="CJ2827" i="6"/>
  <c r="CJ2828" i="6"/>
  <c r="CJ2829" i="6"/>
  <c r="CJ2830" i="6"/>
  <c r="CJ2831" i="6"/>
  <c r="CJ2832" i="6"/>
  <c r="CJ2833" i="6"/>
  <c r="CJ2834" i="6"/>
  <c r="CJ2835" i="6"/>
  <c r="CJ2836" i="6"/>
  <c r="CJ2837" i="6"/>
  <c r="CJ2838" i="6"/>
  <c r="CJ2839" i="6"/>
  <c r="CJ2840" i="6"/>
  <c r="CJ2841" i="6"/>
  <c r="CJ2842" i="6"/>
  <c r="CJ2843" i="6"/>
  <c r="CJ2844" i="6"/>
  <c r="CJ2845" i="6"/>
  <c r="CJ2846" i="6"/>
  <c r="CJ2847" i="6"/>
  <c r="CJ2848" i="6"/>
  <c r="CJ2849" i="6"/>
  <c r="CJ2850" i="6"/>
  <c r="CJ2851" i="6"/>
  <c r="CJ2852" i="6"/>
  <c r="CJ2853" i="6"/>
  <c r="CJ2854" i="6"/>
  <c r="CJ2855" i="6"/>
  <c r="CJ2856" i="6"/>
  <c r="CJ2857" i="6"/>
  <c r="CJ2858" i="6"/>
  <c r="CJ2859" i="6"/>
  <c r="CJ2860" i="6"/>
  <c r="CJ2861" i="6"/>
  <c r="CJ2862" i="6"/>
  <c r="CJ2863" i="6"/>
  <c r="CJ2864" i="6"/>
  <c r="CJ2865" i="6"/>
  <c r="CJ2866" i="6"/>
  <c r="CJ2867" i="6"/>
  <c r="CJ2868" i="6"/>
  <c r="CJ2869" i="6"/>
  <c r="CJ2870" i="6"/>
  <c r="CJ2871" i="6"/>
  <c r="CJ2872" i="6"/>
  <c r="CJ2873" i="6"/>
  <c r="CJ2874" i="6"/>
  <c r="CJ2875" i="6"/>
  <c r="CJ2876" i="6"/>
  <c r="CJ2877" i="6"/>
  <c r="CJ2878" i="6"/>
  <c r="CJ2879" i="6"/>
  <c r="CJ2880" i="6"/>
  <c r="CJ2881" i="6"/>
  <c r="CJ2882" i="6"/>
  <c r="CJ2883" i="6"/>
  <c r="CJ2884" i="6"/>
  <c r="CJ2885" i="6"/>
  <c r="CJ2886" i="6"/>
  <c r="CJ2887" i="6"/>
  <c r="CJ2888" i="6"/>
  <c r="CJ2889" i="6"/>
  <c r="CJ2890" i="6"/>
  <c r="CJ2891" i="6"/>
  <c r="CJ2892" i="6"/>
  <c r="CJ2893" i="6"/>
  <c r="CJ2894" i="6"/>
  <c r="CJ2895" i="6"/>
  <c r="CJ2896" i="6"/>
  <c r="CJ2897" i="6"/>
  <c r="CJ2898" i="6"/>
  <c r="CJ2899" i="6"/>
  <c r="CJ2900" i="6"/>
  <c r="CJ2901" i="6"/>
  <c r="CJ2902" i="6"/>
  <c r="CJ2903" i="6"/>
  <c r="CJ2904" i="6"/>
  <c r="CJ2905" i="6"/>
  <c r="CJ2906" i="6"/>
  <c r="CJ2907" i="6"/>
  <c r="CJ2908" i="6"/>
  <c r="CJ2909" i="6"/>
  <c r="CJ2910" i="6"/>
  <c r="CJ2911" i="6"/>
  <c r="CJ2912" i="6"/>
  <c r="CJ2913" i="6"/>
  <c r="CJ2914" i="6"/>
  <c r="CJ2915" i="6"/>
  <c r="CJ2916" i="6"/>
  <c r="CJ2917" i="6"/>
  <c r="CJ2918" i="6"/>
  <c r="CJ2919" i="6"/>
  <c r="CJ2920" i="6"/>
  <c r="CJ2921" i="6"/>
  <c r="CJ2922" i="6"/>
  <c r="CJ2923" i="6"/>
  <c r="CJ2924" i="6"/>
  <c r="CJ2925" i="6"/>
  <c r="CJ2926" i="6"/>
  <c r="CJ2927" i="6"/>
  <c r="CJ2928" i="6"/>
  <c r="CJ2929" i="6"/>
  <c r="CJ2930" i="6"/>
  <c r="CJ2931" i="6"/>
  <c r="CJ2932" i="6"/>
  <c r="CJ2933" i="6"/>
  <c r="CJ2934" i="6"/>
  <c r="CJ2935" i="6"/>
  <c r="CJ2936" i="6"/>
  <c r="CJ2937" i="6"/>
  <c r="CJ2938" i="6"/>
  <c r="CJ2939" i="6"/>
  <c r="CJ2940" i="6"/>
  <c r="CJ2941" i="6"/>
  <c r="CJ2942" i="6"/>
  <c r="CJ2943" i="6"/>
  <c r="CJ2944" i="6"/>
  <c r="CJ2945" i="6"/>
  <c r="CJ2946" i="6"/>
  <c r="CJ2947" i="6"/>
  <c r="CJ2948" i="6"/>
  <c r="CJ2949" i="6"/>
  <c r="CJ2950" i="6"/>
  <c r="CJ2951" i="6"/>
  <c r="CJ2952" i="6"/>
  <c r="CJ2953" i="6"/>
  <c r="CJ2954" i="6"/>
  <c r="CJ2955" i="6"/>
  <c r="CJ2956" i="6"/>
  <c r="CJ2957" i="6"/>
  <c r="CJ2958" i="6"/>
  <c r="CJ2959" i="6"/>
  <c r="CJ2960" i="6"/>
  <c r="CJ2961" i="6"/>
  <c r="CJ2962" i="6"/>
  <c r="CJ2963" i="6"/>
  <c r="CJ2964" i="6"/>
  <c r="CJ2965" i="6"/>
  <c r="CJ2966" i="6"/>
  <c r="CJ2967" i="6"/>
  <c r="CJ2968" i="6"/>
  <c r="CJ2969" i="6"/>
  <c r="CJ2970" i="6"/>
  <c r="CJ2971" i="6"/>
  <c r="CJ2972" i="6"/>
  <c r="CJ2973" i="6"/>
  <c r="CJ2974" i="6"/>
  <c r="CJ2975" i="6"/>
  <c r="CJ2976" i="6"/>
  <c r="CJ2977" i="6"/>
  <c r="CJ2978" i="6"/>
  <c r="CJ2979" i="6"/>
  <c r="CJ2980" i="6"/>
  <c r="CJ2981" i="6"/>
  <c r="CJ2982" i="6"/>
  <c r="CJ2983" i="6"/>
  <c r="CJ2984" i="6"/>
  <c r="CJ2985" i="6"/>
  <c r="CJ2986" i="6"/>
  <c r="CJ2987" i="6"/>
  <c r="CJ2988" i="6"/>
  <c r="CJ2989" i="6"/>
  <c r="CJ2990" i="6"/>
  <c r="CJ2991" i="6"/>
  <c r="CJ2992" i="6"/>
  <c r="CJ2993" i="6"/>
  <c r="CJ2994" i="6"/>
  <c r="CJ2995" i="6"/>
  <c r="CJ2996" i="6"/>
  <c r="CJ2997" i="6"/>
  <c r="CJ2998" i="6"/>
  <c r="CJ2999" i="6"/>
  <c r="CJ3000" i="6"/>
  <c r="CJ3001" i="6"/>
  <c r="CJ3002" i="6"/>
  <c r="CJ3003" i="6"/>
  <c r="CJ3004" i="6"/>
  <c r="CJ3005" i="6"/>
  <c r="CJ3006" i="6"/>
  <c r="CJ3007" i="6"/>
  <c r="CJ3008" i="6"/>
  <c r="CJ3009" i="6"/>
  <c r="CJ3010" i="6"/>
  <c r="CJ3011" i="6"/>
  <c r="CJ3012" i="6"/>
  <c r="CJ3013" i="6"/>
  <c r="CJ3014" i="6"/>
  <c r="CJ3015" i="6"/>
  <c r="CJ3016" i="6"/>
  <c r="CJ3017" i="6"/>
  <c r="CJ3018" i="6"/>
  <c r="CJ3019" i="6"/>
  <c r="CJ3020" i="6"/>
  <c r="CJ3021" i="6"/>
  <c r="CJ3022" i="6"/>
  <c r="CJ3023" i="6"/>
  <c r="CJ3024" i="6"/>
  <c r="CJ3025" i="6"/>
  <c r="CJ3026" i="6"/>
  <c r="CJ3027" i="6"/>
  <c r="CJ3028" i="6"/>
  <c r="CJ3029" i="6"/>
  <c r="CJ3030" i="6"/>
  <c r="CJ3031" i="6"/>
  <c r="CJ3032" i="6"/>
  <c r="CJ3033" i="6"/>
  <c r="CJ3034" i="6"/>
  <c r="CJ3035" i="6"/>
  <c r="CJ3036" i="6"/>
  <c r="CJ3037" i="6"/>
  <c r="CJ3038" i="6"/>
  <c r="CJ3039" i="6"/>
  <c r="CJ3040" i="6"/>
  <c r="CJ3041" i="6"/>
  <c r="CJ3042" i="6"/>
  <c r="CJ3043" i="6"/>
  <c r="CJ3044" i="6"/>
  <c r="CJ3045" i="6"/>
  <c r="CJ3046" i="6"/>
  <c r="CJ3047" i="6"/>
  <c r="CJ3048" i="6"/>
  <c r="CJ3049" i="6"/>
  <c r="CJ3050" i="6"/>
  <c r="CJ3051" i="6"/>
  <c r="CJ3052" i="6"/>
  <c r="CJ3053" i="6"/>
  <c r="CJ3054" i="6"/>
  <c r="CJ3055" i="6"/>
  <c r="CJ3056" i="6"/>
  <c r="CJ3057" i="6"/>
  <c r="CJ3058" i="6"/>
  <c r="CJ3059" i="6"/>
  <c r="CJ3060" i="6"/>
  <c r="CJ3061" i="6"/>
  <c r="CJ3062" i="6"/>
  <c r="CJ3063" i="6"/>
  <c r="CJ3064" i="6"/>
  <c r="CJ3065" i="6"/>
  <c r="CJ3066" i="6"/>
  <c r="CJ3067" i="6"/>
  <c r="CJ3068" i="6"/>
  <c r="CJ3069" i="6"/>
  <c r="CJ3070" i="6"/>
  <c r="CJ3071" i="6"/>
  <c r="CJ3072" i="6"/>
  <c r="CJ3073" i="6"/>
  <c r="CJ3074" i="6"/>
  <c r="CJ3075" i="6"/>
  <c r="CJ3076" i="6"/>
  <c r="CJ3077" i="6"/>
  <c r="CJ3078" i="6"/>
  <c r="CJ3079" i="6"/>
  <c r="CJ3080" i="6"/>
  <c r="CJ3081" i="6"/>
  <c r="CJ3082" i="6"/>
  <c r="CJ3083" i="6"/>
  <c r="CJ3084" i="6"/>
  <c r="CJ3085" i="6"/>
  <c r="CJ3086" i="6"/>
  <c r="CJ3087" i="6"/>
  <c r="CJ3088" i="6"/>
  <c r="CJ3089" i="6"/>
  <c r="CJ3090" i="6"/>
  <c r="CJ3091" i="6"/>
  <c r="CJ3092" i="6"/>
  <c r="CJ3093" i="6"/>
  <c r="CJ3094" i="6"/>
  <c r="CJ3095" i="6"/>
  <c r="CJ3096" i="6"/>
  <c r="CJ3097" i="6"/>
  <c r="CJ3098" i="6"/>
  <c r="CJ3099" i="6"/>
  <c r="CJ3100" i="6"/>
  <c r="CJ3101" i="6"/>
  <c r="CJ3102" i="6"/>
  <c r="CJ3103" i="6"/>
  <c r="CJ3104" i="6"/>
  <c r="CJ3105" i="6"/>
  <c r="CJ3106" i="6"/>
  <c r="CJ3107" i="6"/>
  <c r="CJ3108" i="6"/>
  <c r="CJ3109" i="6"/>
  <c r="CJ3110" i="6"/>
  <c r="CJ3111" i="6"/>
  <c r="CJ3112" i="6"/>
  <c r="CJ3113" i="6"/>
  <c r="CJ3114" i="6"/>
  <c r="CJ3115" i="6"/>
  <c r="CJ3116" i="6"/>
  <c r="CJ3117" i="6"/>
  <c r="CJ3118" i="6"/>
  <c r="CJ3119" i="6"/>
  <c r="CJ3120" i="6"/>
  <c r="CJ3121" i="6"/>
  <c r="CJ3122" i="6"/>
  <c r="CJ3123" i="6"/>
  <c r="CJ3124" i="6"/>
  <c r="CJ3125" i="6"/>
  <c r="CJ3126" i="6"/>
  <c r="CJ3127" i="6"/>
  <c r="CJ3128" i="6"/>
  <c r="CJ3129" i="6"/>
  <c r="CJ3130" i="6"/>
  <c r="CJ3131" i="6"/>
  <c r="CJ3132" i="6"/>
  <c r="CJ3133" i="6"/>
  <c r="CJ3134" i="6"/>
  <c r="CJ3135" i="6"/>
  <c r="CJ3136" i="6"/>
  <c r="CJ3137" i="6"/>
  <c r="CJ3138" i="6"/>
  <c r="CJ3139" i="6"/>
  <c r="CJ3140" i="6"/>
  <c r="CJ3141" i="6"/>
  <c r="CJ3142" i="6"/>
  <c r="CJ3143" i="6"/>
  <c r="CJ3144" i="6"/>
  <c r="CJ3145" i="6"/>
  <c r="CJ3146" i="6"/>
  <c r="CJ3147" i="6"/>
  <c r="CJ3148" i="6"/>
  <c r="CJ3149" i="6"/>
  <c r="CJ3150" i="6"/>
  <c r="CJ3151" i="6"/>
  <c r="CJ3152" i="6"/>
  <c r="CJ3153" i="6"/>
  <c r="CJ3154" i="6"/>
  <c r="CJ3155" i="6"/>
  <c r="CJ3156" i="6"/>
  <c r="CJ3157" i="6"/>
  <c r="CJ3158" i="6"/>
  <c r="CJ3159" i="6"/>
  <c r="CJ3160" i="6"/>
  <c r="CJ3161" i="6"/>
  <c r="CJ3162" i="6"/>
  <c r="CJ3163" i="6"/>
  <c r="CJ3164" i="6"/>
  <c r="CJ3165" i="6"/>
  <c r="CJ3166" i="6"/>
  <c r="CJ3167" i="6"/>
  <c r="CJ3168" i="6"/>
  <c r="CJ3169" i="6"/>
  <c r="CJ3170" i="6"/>
  <c r="CJ3171" i="6"/>
  <c r="CJ3172" i="6"/>
  <c r="CJ3173" i="6"/>
  <c r="CJ3174" i="6"/>
  <c r="CJ3175" i="6"/>
  <c r="CJ3176" i="6"/>
  <c r="CJ3177" i="6"/>
  <c r="CJ3178" i="6"/>
  <c r="CJ3179" i="6"/>
  <c r="CJ3180" i="6"/>
  <c r="CJ3181" i="6"/>
  <c r="CJ3182" i="6"/>
  <c r="CJ3183" i="6"/>
  <c r="CJ3184" i="6"/>
  <c r="CJ3185" i="6"/>
  <c r="CJ3186" i="6"/>
  <c r="CJ3187" i="6"/>
  <c r="CJ3188" i="6"/>
  <c r="CJ3189" i="6"/>
  <c r="CJ3190" i="6"/>
  <c r="CJ3191" i="6"/>
  <c r="CJ3192" i="6"/>
  <c r="CJ3193" i="6"/>
  <c r="CJ3194" i="6"/>
  <c r="CJ3195" i="6"/>
  <c r="CJ3196" i="6"/>
  <c r="CJ3197" i="6"/>
  <c r="CJ3198" i="6"/>
  <c r="CJ3199" i="6"/>
  <c r="CJ3200" i="6"/>
  <c r="CJ3201" i="6"/>
  <c r="CJ3202" i="6"/>
  <c r="CJ3203" i="6"/>
  <c r="CJ3204" i="6"/>
  <c r="CJ3205" i="6"/>
  <c r="CJ3206" i="6"/>
  <c r="CJ3207" i="6"/>
  <c r="CJ3208" i="6"/>
  <c r="CJ3209" i="6"/>
  <c r="CJ3210" i="6"/>
  <c r="CJ3211" i="6"/>
  <c r="CJ3212" i="6"/>
  <c r="CJ3213" i="6"/>
  <c r="CJ3214" i="6"/>
  <c r="CJ3215" i="6"/>
  <c r="CJ3216" i="6"/>
  <c r="CJ3217" i="6"/>
  <c r="CJ3218" i="6"/>
  <c r="CJ3219" i="6"/>
  <c r="CJ3220" i="6"/>
  <c r="CJ3221" i="6"/>
  <c r="CJ3222" i="6"/>
  <c r="CJ3223" i="6"/>
  <c r="CJ3224" i="6"/>
  <c r="CJ3225" i="6"/>
  <c r="CJ3226" i="6"/>
  <c r="CJ3227" i="6"/>
  <c r="CJ3228" i="6"/>
  <c r="CJ3229" i="6"/>
  <c r="CJ3230" i="6"/>
  <c r="CJ3231" i="6"/>
  <c r="CJ3232" i="6"/>
  <c r="CJ3233" i="6"/>
  <c r="CJ3234" i="6"/>
  <c r="CJ3235" i="6"/>
  <c r="CJ3236" i="6"/>
  <c r="CJ3237" i="6"/>
  <c r="CJ3238" i="6"/>
  <c r="CJ3239" i="6"/>
  <c r="CJ3240" i="6"/>
  <c r="CJ3241" i="6"/>
  <c r="CJ3242" i="6"/>
  <c r="CJ3243" i="6"/>
  <c r="CJ3244" i="6"/>
  <c r="CJ3245" i="6"/>
  <c r="CJ3246" i="6"/>
  <c r="CJ3247" i="6"/>
  <c r="CJ3248" i="6"/>
  <c r="CJ3249" i="6"/>
  <c r="CJ3250" i="6"/>
  <c r="CJ3251" i="6"/>
  <c r="CJ3252" i="6"/>
  <c r="CJ3253" i="6"/>
  <c r="CJ3254" i="6"/>
  <c r="CJ3255" i="6"/>
  <c r="CJ3256" i="6"/>
  <c r="CJ3257" i="6"/>
  <c r="CJ3258" i="6"/>
  <c r="CJ3259" i="6"/>
  <c r="CJ3260" i="6"/>
  <c r="CJ3261" i="6"/>
  <c r="CJ3262" i="6"/>
  <c r="CJ3263" i="6"/>
  <c r="CJ3264" i="6"/>
  <c r="CJ3265" i="6"/>
  <c r="CJ3266" i="6"/>
  <c r="CJ3267" i="6"/>
  <c r="CJ3268" i="6"/>
  <c r="CJ3269" i="6"/>
  <c r="CJ3270" i="6"/>
  <c r="CJ3271" i="6"/>
  <c r="CJ3272" i="6"/>
  <c r="CJ3273" i="6"/>
  <c r="CJ3274" i="6"/>
  <c r="CJ3275" i="6"/>
  <c r="CJ3276" i="6"/>
  <c r="CJ3277" i="6"/>
  <c r="CJ3278" i="6"/>
  <c r="CJ3279" i="6"/>
  <c r="CJ3280" i="6"/>
  <c r="CJ3281" i="6"/>
  <c r="CJ3282" i="6"/>
  <c r="CJ3283" i="6"/>
  <c r="CJ3284" i="6"/>
  <c r="CJ3285" i="6"/>
  <c r="CJ3286" i="6"/>
  <c r="CJ3287" i="6"/>
  <c r="CJ3288" i="6"/>
  <c r="CJ3289" i="6"/>
  <c r="CJ3290" i="6"/>
  <c r="CJ3291" i="6"/>
  <c r="CJ3292" i="6"/>
  <c r="CJ3293" i="6"/>
  <c r="CJ3294" i="6"/>
  <c r="CJ3295" i="6"/>
  <c r="CJ3296" i="6"/>
  <c r="CJ3297" i="6"/>
  <c r="CJ3298" i="6"/>
  <c r="CJ3299" i="6"/>
  <c r="CJ3300" i="6"/>
  <c r="CJ3301" i="6"/>
  <c r="CJ3302" i="6"/>
  <c r="CJ3303" i="6"/>
  <c r="CJ3304" i="6"/>
  <c r="CJ3305" i="6"/>
  <c r="CJ3306" i="6"/>
  <c r="CJ3307" i="6"/>
  <c r="CJ3308" i="6"/>
  <c r="CJ3309" i="6"/>
  <c r="CJ3310" i="6"/>
  <c r="CJ3311" i="6"/>
  <c r="CJ3312" i="6"/>
  <c r="CJ3313" i="6"/>
  <c r="CJ3314" i="6"/>
  <c r="CJ3315" i="6"/>
  <c r="CJ3316" i="6"/>
  <c r="CJ3317" i="6"/>
  <c r="CJ3318" i="6"/>
  <c r="CJ3319" i="6"/>
  <c r="CJ3320" i="6"/>
  <c r="CJ3321" i="6"/>
  <c r="CJ3322" i="6"/>
  <c r="CJ3323" i="6"/>
  <c r="CJ3324" i="6"/>
  <c r="CJ3325" i="6"/>
  <c r="CJ3326" i="6"/>
  <c r="CJ3327" i="6"/>
  <c r="CJ3328" i="6"/>
  <c r="CJ3329" i="6"/>
  <c r="CJ3330" i="6"/>
  <c r="CJ3331" i="6"/>
  <c r="CJ3332" i="6"/>
  <c r="CJ3333" i="6"/>
  <c r="CJ3334" i="6"/>
  <c r="CJ3335" i="6"/>
  <c r="CJ3336" i="6"/>
  <c r="CJ3337" i="6"/>
  <c r="CJ3338" i="6"/>
  <c r="CJ3339" i="6"/>
  <c r="CJ3340" i="6"/>
  <c r="CJ3341" i="6"/>
  <c r="CJ3342" i="6"/>
  <c r="CJ3343" i="6"/>
  <c r="CJ3344" i="6"/>
  <c r="CJ3345" i="6"/>
  <c r="CJ3346" i="6"/>
  <c r="CJ3347" i="6"/>
  <c r="CJ3348" i="6"/>
  <c r="CJ3349" i="6"/>
  <c r="CJ3350" i="6"/>
  <c r="CJ3351" i="6"/>
  <c r="CJ3352" i="6"/>
  <c r="CJ3353" i="6"/>
  <c r="CJ3354" i="6"/>
  <c r="CJ3355" i="6"/>
  <c r="CJ3356" i="6"/>
  <c r="CJ3357" i="6"/>
  <c r="CJ3358" i="6"/>
  <c r="CJ3359" i="6"/>
  <c r="CJ3360" i="6"/>
  <c r="CJ3361" i="6"/>
  <c r="CJ3362" i="6"/>
  <c r="CJ3363" i="6"/>
  <c r="CJ3364" i="6"/>
  <c r="CJ3365" i="6"/>
  <c r="CJ3366" i="6"/>
  <c r="CJ3367" i="6"/>
  <c r="CJ3368" i="6"/>
  <c r="CJ3369" i="6"/>
  <c r="CJ3370" i="6"/>
  <c r="CJ3371" i="6"/>
  <c r="CJ3372" i="6"/>
  <c r="CJ3373" i="6"/>
  <c r="CJ3374" i="6"/>
  <c r="CJ3375" i="6"/>
  <c r="CJ3376" i="6"/>
  <c r="CJ3377" i="6"/>
  <c r="CJ3378" i="6"/>
  <c r="CJ3379" i="6"/>
  <c r="CJ3380" i="6"/>
  <c r="CJ3381" i="6"/>
  <c r="CJ3382" i="6"/>
  <c r="CJ3383" i="6"/>
  <c r="CJ3384" i="6"/>
  <c r="CJ3385" i="6"/>
  <c r="CJ3386" i="6"/>
  <c r="CJ3387" i="6"/>
  <c r="CJ3388" i="6"/>
  <c r="CJ3389" i="6"/>
  <c r="CJ3390" i="6"/>
  <c r="CJ3391" i="6"/>
  <c r="CJ3392" i="6"/>
  <c r="CJ3393" i="6"/>
  <c r="CJ3394" i="6"/>
  <c r="CJ3395" i="6"/>
  <c r="CJ3396" i="6"/>
  <c r="CJ3397" i="6"/>
  <c r="CJ3398" i="6"/>
  <c r="CJ3399" i="6"/>
  <c r="CJ3400" i="6"/>
  <c r="CJ3401" i="6"/>
  <c r="CJ3402" i="6"/>
  <c r="CJ3403" i="6"/>
  <c r="CJ3404" i="6"/>
  <c r="CJ3405" i="6"/>
  <c r="CJ3406" i="6"/>
  <c r="CJ3407" i="6"/>
  <c r="CJ3408" i="6"/>
  <c r="CJ3409" i="6"/>
  <c r="CJ3410" i="6"/>
  <c r="CJ3411" i="6"/>
  <c r="CJ3412" i="6"/>
  <c r="CJ3413" i="6"/>
  <c r="CJ3414" i="6"/>
  <c r="CJ3415" i="6"/>
  <c r="CJ3416" i="6"/>
  <c r="CJ3417" i="6"/>
  <c r="CJ3418" i="6"/>
  <c r="CJ3419" i="6"/>
  <c r="CJ3420" i="6"/>
  <c r="CJ3421" i="6"/>
  <c r="CJ3422" i="6"/>
  <c r="CJ3423" i="6"/>
  <c r="CJ3424" i="6"/>
  <c r="CJ3425" i="6"/>
  <c r="CJ3426" i="6"/>
  <c r="CJ3427" i="6"/>
  <c r="CJ3428" i="6"/>
  <c r="CJ3429" i="6"/>
  <c r="CJ3430" i="6"/>
  <c r="CJ3431" i="6"/>
  <c r="CJ3432" i="6"/>
  <c r="CJ3433" i="6"/>
  <c r="CJ3434" i="6"/>
  <c r="CJ3435" i="6"/>
  <c r="CJ3436" i="6"/>
  <c r="CJ3437" i="6"/>
  <c r="CJ3438" i="6"/>
  <c r="CJ3439" i="6"/>
  <c r="CJ3440" i="6"/>
  <c r="CJ3441" i="6"/>
  <c r="CJ3442" i="6"/>
  <c r="CJ3443" i="6"/>
  <c r="CJ3444" i="6"/>
  <c r="CJ3445" i="6"/>
  <c r="CJ3446" i="6"/>
  <c r="CJ3447" i="6"/>
  <c r="CJ3448" i="6"/>
  <c r="CJ3449" i="6"/>
  <c r="CJ3450" i="6"/>
  <c r="CJ3451" i="6"/>
  <c r="CJ3452" i="6"/>
  <c r="CJ3453" i="6"/>
  <c r="CJ3454" i="6"/>
  <c r="CJ3455" i="6"/>
  <c r="CJ3456" i="6"/>
  <c r="CJ3457" i="6"/>
  <c r="CJ3458" i="6"/>
  <c r="CJ3459" i="6"/>
  <c r="CJ3460" i="6"/>
  <c r="CJ3461" i="6"/>
  <c r="CJ3462" i="6"/>
  <c r="CJ3463" i="6"/>
  <c r="CJ3464" i="6"/>
  <c r="CJ3465" i="6"/>
  <c r="CJ3466" i="6"/>
  <c r="CJ3467" i="6"/>
  <c r="CJ3468" i="6"/>
  <c r="CJ3469" i="6"/>
  <c r="CJ3470" i="6"/>
  <c r="CJ3471" i="6"/>
  <c r="CJ3472" i="6"/>
  <c r="CJ3473" i="6"/>
  <c r="CJ3474" i="6"/>
  <c r="CJ3475" i="6"/>
  <c r="CJ3476" i="6"/>
  <c r="CJ3477" i="6"/>
  <c r="CJ3478" i="6"/>
  <c r="CJ3479" i="6"/>
  <c r="CJ3480" i="6"/>
  <c r="CJ3481" i="6"/>
  <c r="CJ3482" i="6"/>
  <c r="CJ3483" i="6"/>
  <c r="CJ3484" i="6"/>
  <c r="CJ3485" i="6"/>
  <c r="CJ3486" i="6"/>
  <c r="CJ3487" i="6"/>
  <c r="CJ3488" i="6"/>
  <c r="CJ3489" i="6"/>
  <c r="CJ3490" i="6"/>
  <c r="CJ3491" i="6"/>
  <c r="CJ3492" i="6"/>
  <c r="CJ3493" i="6"/>
  <c r="CJ3494" i="6"/>
  <c r="CJ3495" i="6"/>
  <c r="CJ3496" i="6"/>
  <c r="CJ3497" i="6"/>
  <c r="CJ3498" i="6"/>
  <c r="CJ3499" i="6"/>
  <c r="CJ3500" i="6"/>
  <c r="CJ3501" i="6"/>
  <c r="CJ3502" i="6"/>
  <c r="CJ3503" i="6"/>
  <c r="CJ3504" i="6"/>
  <c r="CJ3505" i="6"/>
  <c r="CJ3506" i="6"/>
  <c r="CJ3507" i="6"/>
  <c r="CJ3508" i="6"/>
  <c r="CJ3509" i="6"/>
  <c r="CJ3510" i="6"/>
  <c r="CJ3511" i="6"/>
  <c r="CJ3512" i="6"/>
  <c r="CJ3513" i="6"/>
  <c r="CJ3514" i="6"/>
  <c r="CJ3515" i="6"/>
  <c r="CJ3516" i="6"/>
  <c r="CJ3517" i="6"/>
  <c r="CJ3518" i="6"/>
  <c r="CJ3519" i="6"/>
  <c r="CJ3520" i="6"/>
  <c r="CJ3521" i="6"/>
  <c r="CJ3522" i="6"/>
  <c r="CJ3523" i="6"/>
  <c r="CJ3524" i="6"/>
  <c r="CJ3525" i="6"/>
  <c r="CJ3526" i="6"/>
  <c r="CJ3527" i="6"/>
  <c r="CJ3528" i="6"/>
  <c r="CJ3529" i="6"/>
  <c r="CJ3530" i="6"/>
  <c r="CJ3531" i="6"/>
  <c r="CJ3532" i="6"/>
  <c r="CJ3533" i="6"/>
  <c r="CJ3534" i="6"/>
  <c r="CJ3535" i="6"/>
  <c r="CJ3536" i="6"/>
  <c r="CJ3537" i="6"/>
  <c r="CJ3538" i="6"/>
  <c r="CJ3539" i="6"/>
  <c r="CJ3540" i="6"/>
  <c r="CJ3541" i="6"/>
  <c r="CJ3542" i="6"/>
  <c r="CJ3543" i="6"/>
  <c r="CJ3544" i="6"/>
  <c r="CJ3545" i="6"/>
  <c r="CJ3546" i="6"/>
  <c r="CJ3547" i="6"/>
  <c r="CJ3548" i="6"/>
  <c r="CJ3549" i="6"/>
  <c r="CJ3550" i="6"/>
  <c r="CJ3551" i="6"/>
  <c r="CJ3552" i="6"/>
  <c r="CJ3553" i="6"/>
  <c r="CJ3554" i="6"/>
  <c r="CJ3555" i="6"/>
  <c r="CJ3556" i="6"/>
  <c r="CJ3557" i="6"/>
  <c r="CJ3558" i="6"/>
  <c r="CJ3559" i="6"/>
  <c r="CJ3560" i="6"/>
  <c r="CJ3561" i="6"/>
  <c r="CJ3562" i="6"/>
  <c r="CJ3563" i="6"/>
  <c r="CJ3564" i="6"/>
  <c r="CJ3565" i="6"/>
  <c r="CJ3566" i="6"/>
  <c r="CJ3567" i="6"/>
  <c r="CJ3568" i="6"/>
  <c r="CJ3569" i="6"/>
  <c r="CJ3570" i="6"/>
  <c r="CJ3571" i="6"/>
  <c r="CJ3572" i="6"/>
  <c r="CJ3573" i="6"/>
  <c r="CJ3574" i="6"/>
  <c r="CJ3575" i="6"/>
  <c r="CJ3576" i="6"/>
  <c r="CJ3577" i="6"/>
  <c r="CJ3578" i="6"/>
  <c r="CJ3579" i="6"/>
  <c r="CJ3580" i="6"/>
  <c r="CJ3581" i="6"/>
  <c r="CJ3582" i="6"/>
  <c r="CJ3583" i="6"/>
  <c r="CJ3584" i="6"/>
  <c r="CJ3585" i="6"/>
  <c r="CJ3586" i="6"/>
  <c r="CJ3587" i="6"/>
  <c r="CJ3588" i="6"/>
  <c r="CJ3589" i="6"/>
  <c r="CJ3590" i="6"/>
  <c r="CJ3591" i="6"/>
  <c r="CJ3592" i="6"/>
  <c r="CJ3593" i="6"/>
  <c r="CJ3594" i="6"/>
  <c r="CJ3595" i="6"/>
  <c r="CJ3596" i="6"/>
  <c r="CJ3597" i="6"/>
  <c r="CJ3598" i="6"/>
  <c r="CJ3599" i="6"/>
  <c r="CJ3600" i="6"/>
  <c r="CJ3601" i="6"/>
  <c r="CJ3602" i="6"/>
  <c r="CJ3603" i="6"/>
  <c r="CJ3604" i="6"/>
  <c r="CJ3605" i="6"/>
  <c r="CJ3606" i="6"/>
  <c r="CJ3607" i="6"/>
  <c r="CJ3608" i="6"/>
  <c r="CJ3609" i="6"/>
  <c r="CJ3610" i="6"/>
  <c r="CJ3611" i="6"/>
  <c r="CJ3612" i="6"/>
  <c r="CJ3613" i="6"/>
  <c r="CJ3614" i="6"/>
  <c r="CJ3615" i="6"/>
  <c r="CJ3616" i="6"/>
  <c r="CJ3617" i="6"/>
  <c r="CJ3618" i="6"/>
  <c r="CJ3619" i="6"/>
  <c r="CJ3620" i="6"/>
  <c r="CJ3621" i="6"/>
  <c r="CJ3622" i="6"/>
  <c r="CJ3623" i="6"/>
  <c r="CJ3624" i="6"/>
  <c r="CJ3625" i="6"/>
  <c r="CJ3626" i="6"/>
  <c r="CJ3627" i="6"/>
  <c r="CJ3628" i="6"/>
  <c r="CJ3629" i="6"/>
  <c r="CJ3630" i="6"/>
  <c r="CJ3631" i="6"/>
  <c r="CJ3632" i="6"/>
  <c r="CJ3633" i="6"/>
  <c r="CJ3634" i="6"/>
  <c r="CJ3635" i="6"/>
  <c r="CJ3636" i="6"/>
  <c r="CJ3637" i="6"/>
  <c r="CJ3638" i="6"/>
  <c r="CJ3639" i="6"/>
  <c r="CJ3640" i="6"/>
  <c r="CJ3641" i="6"/>
  <c r="CJ3642" i="6"/>
  <c r="CJ3643" i="6"/>
  <c r="CJ3644" i="6"/>
  <c r="CJ3645" i="6"/>
  <c r="CJ3646" i="6"/>
  <c r="CJ3647" i="6"/>
  <c r="CJ3648" i="6"/>
  <c r="CJ3649" i="6"/>
  <c r="CJ3650" i="6"/>
  <c r="CJ3651" i="6"/>
  <c r="CJ3652" i="6"/>
  <c r="CJ3653" i="6"/>
  <c r="CJ3654" i="6"/>
  <c r="CJ3655" i="6"/>
  <c r="CJ3656" i="6"/>
  <c r="CJ3657" i="6"/>
  <c r="CJ3658" i="6"/>
  <c r="CJ3659" i="6"/>
  <c r="CJ3660" i="6"/>
  <c r="CJ3661" i="6"/>
  <c r="CJ3662" i="6"/>
  <c r="CJ3663" i="6"/>
  <c r="CJ3664" i="6"/>
  <c r="CJ3665" i="6"/>
  <c r="CJ3666" i="6"/>
  <c r="CJ3667" i="6"/>
  <c r="CJ3668" i="6"/>
  <c r="CJ3669" i="6"/>
  <c r="CJ3670" i="6"/>
  <c r="CJ3671" i="6"/>
  <c r="CJ3672" i="6"/>
  <c r="CJ3673" i="6"/>
  <c r="CJ3674" i="6"/>
  <c r="CJ3675" i="6"/>
  <c r="CJ3676" i="6"/>
  <c r="CJ3677" i="6"/>
  <c r="CJ3678" i="6"/>
  <c r="CJ3679" i="6"/>
  <c r="CJ3680" i="6"/>
  <c r="CJ3681" i="6"/>
  <c r="CJ3682" i="6"/>
  <c r="CJ3683" i="6"/>
  <c r="CJ3684" i="6"/>
  <c r="CJ3685" i="6"/>
  <c r="CJ3686" i="6"/>
  <c r="CJ3687" i="6"/>
  <c r="CJ3688" i="6"/>
  <c r="CJ3689" i="6"/>
  <c r="CJ3690" i="6"/>
  <c r="CJ3691" i="6"/>
  <c r="CJ3692" i="6"/>
  <c r="CJ3693" i="6"/>
  <c r="CJ3694" i="6"/>
  <c r="CJ3695" i="6"/>
  <c r="CJ3696" i="6"/>
  <c r="CJ3697" i="6"/>
  <c r="CJ3698" i="6"/>
  <c r="CJ3699" i="6"/>
  <c r="CJ3700" i="6"/>
  <c r="CJ3701" i="6"/>
  <c r="CJ3702" i="6"/>
  <c r="CJ3703" i="6"/>
  <c r="CJ3704" i="6"/>
  <c r="CJ3705" i="6"/>
  <c r="CJ3706" i="6"/>
  <c r="CJ3707" i="6"/>
  <c r="CJ3708" i="6"/>
  <c r="CJ3709" i="6"/>
  <c r="CJ3710" i="6"/>
  <c r="CJ3711" i="6"/>
  <c r="CJ3712" i="6"/>
  <c r="CJ3713" i="6"/>
  <c r="CJ3714" i="6"/>
  <c r="CJ3715" i="6"/>
  <c r="CJ3716" i="6"/>
  <c r="CJ3717" i="6"/>
  <c r="CJ3718" i="6"/>
  <c r="CJ3719" i="6"/>
  <c r="CJ3720" i="6"/>
  <c r="CJ3721" i="6"/>
  <c r="CJ3722" i="6"/>
  <c r="CJ3723" i="6"/>
  <c r="CJ3724" i="6"/>
  <c r="CJ3725" i="6"/>
  <c r="CJ3726" i="6"/>
  <c r="CJ3727" i="6"/>
  <c r="CJ3728" i="6"/>
  <c r="CJ3729" i="6"/>
  <c r="CJ3730" i="6"/>
  <c r="CJ3731" i="6"/>
  <c r="CJ3732" i="6"/>
  <c r="CJ3733" i="6"/>
  <c r="CJ3734" i="6"/>
  <c r="CJ3735" i="6"/>
  <c r="CJ3736" i="6"/>
  <c r="CJ3737" i="6"/>
  <c r="CJ3738" i="6"/>
  <c r="CJ3739" i="6"/>
  <c r="CJ3740" i="6"/>
  <c r="CJ3741" i="6"/>
  <c r="CJ3742" i="6"/>
  <c r="CJ3743" i="6"/>
  <c r="CJ3744" i="6"/>
  <c r="CJ3745" i="6"/>
  <c r="CJ3746" i="6"/>
  <c r="CJ3747" i="6"/>
  <c r="CJ3748" i="6"/>
  <c r="CJ3749" i="6"/>
  <c r="CJ3750" i="6"/>
  <c r="CJ3751" i="6"/>
  <c r="CJ3752" i="6"/>
  <c r="CJ3753" i="6"/>
  <c r="CJ3754" i="6"/>
  <c r="CJ3755" i="6"/>
  <c r="CJ3756" i="6"/>
  <c r="CJ3757" i="6"/>
  <c r="CJ3758" i="6"/>
  <c r="CJ3759" i="6"/>
  <c r="CJ3760" i="6"/>
  <c r="CJ3761" i="6"/>
  <c r="CJ3762" i="6"/>
  <c r="CJ3763" i="6"/>
  <c r="CJ3764" i="6"/>
  <c r="CJ3765" i="6"/>
  <c r="CJ3766" i="6"/>
  <c r="CJ3767" i="6"/>
  <c r="CJ3768" i="6"/>
  <c r="CJ3769" i="6"/>
  <c r="CJ3770" i="6"/>
  <c r="CJ3771" i="6"/>
  <c r="CJ3772" i="6"/>
  <c r="CJ3773" i="6"/>
  <c r="CJ3774" i="6"/>
  <c r="CJ3775" i="6"/>
  <c r="CJ3776" i="6"/>
  <c r="CJ3777" i="6"/>
  <c r="CJ3778" i="6"/>
  <c r="CJ3779" i="6"/>
  <c r="CJ3780" i="6"/>
  <c r="CJ3781" i="6"/>
  <c r="CJ3782" i="6"/>
  <c r="CJ3783" i="6"/>
  <c r="CJ3784" i="6"/>
  <c r="CJ3785" i="6"/>
  <c r="CJ3786" i="6"/>
  <c r="CJ3787" i="6"/>
  <c r="CJ3788" i="6"/>
  <c r="CJ3789" i="6"/>
  <c r="CJ3790" i="6"/>
  <c r="CJ3791" i="6"/>
  <c r="CJ3792" i="6"/>
  <c r="CJ3793" i="6"/>
  <c r="CJ3794" i="6"/>
  <c r="CJ3795" i="6"/>
  <c r="CJ3796" i="6"/>
  <c r="CJ3797" i="6"/>
  <c r="CJ3798" i="6"/>
  <c r="CJ3799" i="6"/>
  <c r="CJ3800" i="6"/>
  <c r="CJ3801" i="6"/>
  <c r="CJ3802" i="6"/>
  <c r="CJ3803" i="6"/>
  <c r="CJ3804" i="6"/>
  <c r="CJ3805" i="6"/>
  <c r="CJ3806" i="6"/>
  <c r="CJ3807" i="6"/>
  <c r="CJ3808" i="6"/>
  <c r="CJ3809" i="6"/>
  <c r="CJ3810" i="6"/>
  <c r="CJ3811" i="6"/>
  <c r="CJ3812" i="6"/>
  <c r="CJ3813" i="6"/>
  <c r="CJ3814" i="6"/>
  <c r="CJ3815" i="6"/>
  <c r="CJ3816" i="6"/>
  <c r="CJ3817" i="6"/>
  <c r="CJ3818" i="6"/>
  <c r="CJ3819" i="6"/>
  <c r="CJ3820" i="6"/>
  <c r="CJ3821" i="6"/>
  <c r="CJ3822" i="6"/>
  <c r="CJ3823" i="6"/>
  <c r="CJ3824" i="6"/>
  <c r="CJ3825" i="6"/>
  <c r="CJ3826" i="6"/>
  <c r="CJ3827" i="6"/>
  <c r="CJ3828" i="6"/>
  <c r="CJ3829" i="6"/>
  <c r="CJ3830" i="6"/>
  <c r="CJ3831" i="6"/>
  <c r="CJ3832" i="6"/>
  <c r="CJ3833" i="6"/>
  <c r="CJ3834" i="6"/>
  <c r="CJ3835" i="6"/>
  <c r="CJ3836" i="6"/>
  <c r="CJ3837" i="6"/>
  <c r="CJ3838" i="6"/>
  <c r="CJ3839" i="6"/>
  <c r="CJ3840" i="6"/>
  <c r="CJ3841" i="6"/>
  <c r="CJ3842" i="6"/>
  <c r="CJ3843" i="6"/>
  <c r="CJ3844" i="6"/>
  <c r="CJ3845" i="6"/>
  <c r="CJ3846" i="6"/>
  <c r="CJ3847" i="6"/>
  <c r="CJ3848" i="6"/>
  <c r="CJ3849" i="6"/>
  <c r="CJ3850" i="6"/>
  <c r="CJ3851" i="6"/>
  <c r="CJ3852" i="6"/>
  <c r="CJ3853" i="6"/>
  <c r="CJ3854" i="6"/>
  <c r="CJ3855" i="6"/>
  <c r="CJ3856" i="6"/>
  <c r="CJ3857" i="6"/>
  <c r="CJ3858" i="6"/>
  <c r="CJ3859" i="6"/>
  <c r="CJ3860" i="6"/>
  <c r="CJ3861" i="6"/>
  <c r="CJ3862" i="6"/>
  <c r="CJ3863" i="6"/>
  <c r="CJ3864" i="6"/>
  <c r="CJ3865" i="6"/>
  <c r="CJ3866" i="6"/>
  <c r="CJ3867" i="6"/>
  <c r="CJ3868" i="6"/>
  <c r="CJ3869" i="6"/>
  <c r="CJ3870" i="6"/>
  <c r="CJ3871" i="6"/>
  <c r="CJ3872" i="6"/>
  <c r="CJ3873" i="6"/>
  <c r="CJ3874" i="6"/>
  <c r="CJ3875" i="6"/>
  <c r="CJ3876" i="6"/>
  <c r="CJ3877" i="6"/>
  <c r="CJ3878" i="6"/>
  <c r="CJ3879" i="6"/>
  <c r="CJ3880" i="6"/>
  <c r="CJ3881" i="6"/>
  <c r="CJ3882" i="6"/>
  <c r="CJ3883" i="6"/>
  <c r="CJ3884" i="6"/>
  <c r="CJ3885" i="6"/>
  <c r="CJ3886" i="6"/>
  <c r="CJ3887" i="6"/>
  <c r="CJ3888" i="6"/>
  <c r="CJ3889" i="6"/>
  <c r="CJ3890" i="6"/>
  <c r="CJ3891" i="6"/>
  <c r="CJ3892" i="6"/>
  <c r="CJ3893" i="6"/>
  <c r="CJ3894" i="6"/>
  <c r="CJ3895" i="6"/>
  <c r="CJ3896" i="6"/>
  <c r="CJ3897" i="6"/>
  <c r="CJ3898" i="6"/>
  <c r="CJ3899" i="6"/>
  <c r="CJ3900" i="6"/>
  <c r="CJ3901" i="6"/>
  <c r="CJ3902" i="6"/>
  <c r="CJ3903" i="6"/>
  <c r="CJ3904" i="6"/>
  <c r="CJ3905" i="6"/>
  <c r="CJ3906" i="6"/>
  <c r="CJ3907" i="6"/>
  <c r="CJ3908" i="6"/>
  <c r="CJ3909" i="6"/>
  <c r="CJ3910" i="6"/>
  <c r="CJ3911" i="6"/>
  <c r="CJ3912" i="6"/>
  <c r="CJ3913" i="6"/>
  <c r="CJ3914" i="6"/>
  <c r="CJ3915" i="6"/>
  <c r="CJ3916" i="6"/>
  <c r="CJ3917" i="6"/>
  <c r="CJ3918" i="6"/>
  <c r="CJ3919" i="6"/>
  <c r="CJ3920" i="6"/>
  <c r="CJ3921" i="6"/>
  <c r="CJ3922" i="6"/>
  <c r="CJ3923" i="6"/>
  <c r="CJ3924" i="6"/>
  <c r="CJ3925" i="6"/>
  <c r="CJ3926" i="6"/>
  <c r="CJ3927" i="6"/>
  <c r="CJ3928" i="6"/>
  <c r="CJ3929" i="6"/>
  <c r="CJ3930" i="6"/>
  <c r="CJ3931" i="6"/>
  <c r="CJ3932" i="6"/>
  <c r="CJ3933" i="6"/>
  <c r="CJ3934" i="6"/>
  <c r="CJ3935" i="6"/>
  <c r="CJ3936" i="6"/>
  <c r="CJ3937" i="6"/>
  <c r="CJ3938" i="6"/>
  <c r="CJ3939" i="6"/>
  <c r="CJ3940" i="6"/>
  <c r="CJ3941" i="6"/>
  <c r="CJ3942" i="6"/>
  <c r="CJ3943" i="6"/>
  <c r="CJ3944" i="6"/>
  <c r="CJ3945" i="6"/>
  <c r="CJ3946" i="6"/>
  <c r="CJ3947" i="6"/>
  <c r="CJ3948" i="6"/>
  <c r="CJ3949" i="6"/>
  <c r="CJ3950" i="6"/>
  <c r="CJ3951" i="6"/>
  <c r="CJ3952" i="6"/>
  <c r="CJ3953" i="6"/>
  <c r="CJ3954" i="6"/>
  <c r="CJ3955" i="6"/>
  <c r="CJ3956" i="6"/>
  <c r="CJ3957" i="6"/>
  <c r="CJ3958" i="6"/>
  <c r="CJ3959" i="6"/>
  <c r="CJ3960" i="6"/>
  <c r="CJ3961" i="6"/>
  <c r="CJ3962" i="6"/>
  <c r="CJ3963" i="6"/>
  <c r="CJ3964" i="6"/>
  <c r="CJ3965" i="6"/>
  <c r="CJ3966" i="6"/>
  <c r="CJ3967" i="6"/>
  <c r="CJ3968" i="6"/>
  <c r="CJ3969" i="6"/>
  <c r="CJ3970" i="6"/>
  <c r="CJ3971" i="6"/>
  <c r="CJ3972" i="6"/>
  <c r="CJ3973" i="6"/>
  <c r="CJ3974" i="6"/>
  <c r="CJ3975" i="6"/>
  <c r="CJ3976" i="6"/>
  <c r="CJ3977" i="6"/>
  <c r="CJ3978" i="6"/>
  <c r="CJ3979" i="6"/>
  <c r="CJ3980" i="6"/>
  <c r="CJ3981" i="6"/>
  <c r="CJ3982" i="6"/>
  <c r="CJ3983" i="6"/>
  <c r="CJ3984" i="6"/>
  <c r="CJ3985" i="6"/>
  <c r="CJ3986" i="6"/>
  <c r="CJ3987" i="6"/>
  <c r="CJ3988" i="6"/>
  <c r="CJ3989" i="6"/>
  <c r="CJ3990" i="6"/>
  <c r="CJ3991" i="6"/>
  <c r="CJ3992" i="6"/>
  <c r="CJ3993" i="6"/>
  <c r="CJ3994" i="6"/>
  <c r="CJ3995" i="6"/>
  <c r="CJ3996" i="6"/>
  <c r="CJ3997" i="6"/>
  <c r="CJ3998" i="6"/>
  <c r="CJ3999" i="6"/>
  <c r="CJ4000" i="6"/>
  <c r="CJ4001" i="6"/>
  <c r="CJ4002" i="6"/>
  <c r="CJ4003" i="6"/>
  <c r="CJ4004" i="6"/>
  <c r="CJ4005" i="6"/>
  <c r="CJ4006" i="6"/>
  <c r="CJ4007" i="6"/>
  <c r="CJ4008" i="6"/>
  <c r="CJ4009" i="6"/>
  <c r="CJ4010" i="6"/>
  <c r="CJ4011" i="6"/>
  <c r="CJ4012" i="6"/>
  <c r="CJ4013" i="6"/>
  <c r="CJ4014" i="6"/>
  <c r="CJ4015" i="6"/>
  <c r="CJ4016" i="6"/>
  <c r="CJ4017" i="6"/>
  <c r="CJ4018" i="6"/>
  <c r="CJ4019" i="6"/>
  <c r="CJ4020" i="6"/>
  <c r="CJ4021" i="6"/>
  <c r="CJ4022" i="6"/>
  <c r="CJ4023" i="6"/>
  <c r="CJ4024" i="6"/>
  <c r="CJ4025" i="6"/>
  <c r="CJ4026" i="6"/>
  <c r="CJ4027" i="6"/>
  <c r="CJ4028" i="6"/>
  <c r="CJ4029" i="6"/>
  <c r="CJ4030" i="6"/>
  <c r="CJ4031" i="6"/>
  <c r="CJ4032" i="6"/>
  <c r="CJ4033" i="6"/>
  <c r="CJ4034" i="6"/>
  <c r="CJ4035" i="6"/>
  <c r="CJ4036" i="6"/>
  <c r="CJ4037" i="6"/>
  <c r="CJ4038" i="6"/>
  <c r="CJ4039" i="6"/>
  <c r="CJ4040" i="6"/>
  <c r="CJ4041" i="6"/>
  <c r="CJ4042" i="6"/>
  <c r="CJ4043" i="6"/>
  <c r="CJ4044" i="6"/>
  <c r="CJ4045" i="6"/>
  <c r="CJ4046" i="6"/>
  <c r="CJ4047" i="6"/>
  <c r="CJ4048" i="6"/>
  <c r="CJ4049" i="6"/>
  <c r="CJ4050" i="6"/>
  <c r="CJ4051" i="6"/>
  <c r="CJ4052" i="6"/>
  <c r="CJ4053" i="6"/>
  <c r="CJ4054" i="6"/>
  <c r="CJ4055" i="6"/>
  <c r="CJ4056" i="6"/>
  <c r="CJ4057" i="6"/>
  <c r="CJ4058" i="6"/>
  <c r="CJ4059" i="6"/>
  <c r="CJ4060" i="6"/>
  <c r="CJ4061" i="6"/>
  <c r="CJ4062" i="6"/>
  <c r="CJ4063" i="6"/>
  <c r="CJ4064" i="6"/>
  <c r="CJ4065" i="6"/>
  <c r="CJ4066" i="6"/>
  <c r="CJ4067" i="6"/>
  <c r="CJ4068" i="6"/>
  <c r="CJ4069" i="6"/>
  <c r="CJ4070" i="6"/>
  <c r="CJ4071" i="6"/>
  <c r="CJ4072" i="6"/>
  <c r="CJ4073" i="6"/>
  <c r="CJ4074" i="6"/>
  <c r="CJ4075" i="6"/>
  <c r="CJ4076" i="6"/>
  <c r="CJ4077" i="6"/>
  <c r="CJ4078" i="6"/>
  <c r="CJ4079" i="6"/>
  <c r="CJ4080" i="6"/>
  <c r="CJ4081" i="6"/>
  <c r="CJ4082" i="6"/>
  <c r="CJ4083" i="6"/>
  <c r="CJ4084" i="6"/>
  <c r="CJ4085" i="6"/>
  <c r="CJ4086" i="6"/>
  <c r="CJ4087" i="6"/>
  <c r="CJ4088" i="6"/>
  <c r="CJ4089" i="6"/>
  <c r="CJ4090" i="6"/>
  <c r="CJ4091" i="6"/>
  <c r="CJ4092" i="6"/>
  <c r="CJ4093" i="6"/>
  <c r="CJ4094" i="6"/>
  <c r="CJ4095" i="6"/>
  <c r="CJ4096" i="6"/>
  <c r="CJ4097" i="6"/>
  <c r="CJ4098" i="6"/>
  <c r="CJ4099" i="6"/>
  <c r="CJ4100" i="6"/>
  <c r="CJ4101" i="6"/>
  <c r="CJ4102" i="6"/>
  <c r="CJ4103" i="6"/>
  <c r="CJ4104" i="6"/>
  <c r="CJ4105" i="6"/>
  <c r="CJ4106" i="6"/>
  <c r="CJ4107" i="6"/>
  <c r="CJ4108" i="6"/>
  <c r="CJ4109" i="6"/>
  <c r="CJ4110" i="6"/>
  <c r="CJ4111" i="6"/>
  <c r="CJ4112" i="6"/>
  <c r="CJ4113" i="6"/>
  <c r="CJ4114" i="6"/>
  <c r="CJ4115" i="6"/>
  <c r="CJ4116" i="6"/>
  <c r="CJ4117" i="6"/>
  <c r="CJ4118" i="6"/>
  <c r="CJ4119" i="6"/>
  <c r="CJ4120" i="6"/>
  <c r="CJ4121" i="6"/>
  <c r="CJ4122" i="6"/>
  <c r="CJ4123" i="6"/>
  <c r="CJ4124" i="6"/>
  <c r="CJ4125" i="6"/>
  <c r="CJ4126" i="6"/>
  <c r="CJ4127" i="6"/>
  <c r="CJ4128" i="6"/>
  <c r="CJ4129" i="6"/>
  <c r="CJ4130" i="6"/>
  <c r="CJ4131" i="6"/>
  <c r="CJ4132" i="6"/>
  <c r="CJ4133" i="6"/>
  <c r="CJ4134" i="6"/>
  <c r="CJ4135" i="6"/>
  <c r="CJ4136" i="6"/>
  <c r="CJ4137" i="6"/>
  <c r="CJ4138" i="6"/>
  <c r="CJ4139" i="6"/>
  <c r="CJ4140" i="6"/>
  <c r="CJ4141" i="6"/>
  <c r="CJ4142" i="6"/>
  <c r="CJ4143" i="6"/>
  <c r="CJ4144" i="6"/>
  <c r="CJ4145" i="6"/>
  <c r="CJ4146" i="6"/>
  <c r="CJ4147" i="6"/>
  <c r="CJ4148" i="6"/>
  <c r="CJ4149" i="6"/>
  <c r="CJ4150" i="6"/>
  <c r="CJ4151" i="6"/>
  <c r="CJ4152" i="6"/>
  <c r="CJ4153" i="6"/>
  <c r="CJ4154" i="6"/>
  <c r="CJ4155" i="6"/>
  <c r="CJ4156" i="6"/>
  <c r="CJ4157" i="6"/>
  <c r="CJ4158" i="6"/>
  <c r="CJ4159" i="6"/>
  <c r="CJ4160" i="6"/>
  <c r="CJ4161" i="6"/>
  <c r="CJ4162" i="6"/>
  <c r="CJ4163" i="6"/>
  <c r="CJ4164" i="6"/>
  <c r="CJ4165" i="6"/>
  <c r="CJ4166" i="6"/>
  <c r="CJ4167" i="6"/>
  <c r="CJ4168" i="6"/>
  <c r="CJ4169" i="6"/>
  <c r="CJ4170" i="6"/>
  <c r="CJ4171" i="6"/>
  <c r="CJ4172" i="6"/>
  <c r="CJ4173" i="6"/>
  <c r="CJ4174" i="6"/>
  <c r="CJ4175" i="6"/>
  <c r="CJ4176" i="6"/>
  <c r="CJ4177" i="6"/>
  <c r="CJ4178" i="6"/>
  <c r="CJ4179" i="6"/>
  <c r="CJ4180" i="6"/>
  <c r="CJ4181" i="6"/>
  <c r="CJ4182" i="6"/>
  <c r="CJ4183" i="6"/>
  <c r="CJ4184" i="6"/>
  <c r="CJ4185" i="6"/>
  <c r="CJ4186" i="6"/>
  <c r="CJ4187" i="6"/>
  <c r="CJ4188" i="6"/>
  <c r="CJ4189" i="6"/>
  <c r="CJ4190" i="6"/>
  <c r="CJ4191" i="6"/>
  <c r="CJ4192" i="6"/>
  <c r="CJ4193" i="6"/>
  <c r="CJ4194" i="6"/>
  <c r="CJ4195" i="6"/>
  <c r="CJ4196" i="6"/>
  <c r="CJ4197" i="6"/>
  <c r="CJ4198" i="6"/>
  <c r="CJ4199" i="6"/>
  <c r="CJ4200" i="6"/>
  <c r="CJ4201" i="6"/>
  <c r="CJ4202" i="6"/>
  <c r="CJ4203" i="6"/>
  <c r="CJ4204" i="6"/>
  <c r="CJ4205" i="6"/>
  <c r="CJ4206" i="6"/>
  <c r="CJ4207" i="6"/>
  <c r="CJ4208" i="6"/>
  <c r="CJ4209" i="6"/>
  <c r="CJ4210" i="6"/>
  <c r="CJ4211" i="6"/>
  <c r="CJ4212" i="6"/>
  <c r="CJ4213" i="6"/>
  <c r="CJ4214" i="6"/>
  <c r="CJ4215" i="6"/>
  <c r="CJ4216" i="6"/>
  <c r="CJ4217" i="6"/>
  <c r="CJ4218" i="6"/>
  <c r="CJ4219" i="6"/>
  <c r="CJ4220" i="6"/>
  <c r="CJ4221" i="6"/>
  <c r="CJ4222" i="6"/>
  <c r="CJ4223" i="6"/>
  <c r="CJ4224" i="6"/>
  <c r="CJ4225" i="6"/>
  <c r="CJ4226" i="6"/>
  <c r="CJ4227" i="6"/>
  <c r="CJ4228" i="6"/>
  <c r="CJ4229" i="6"/>
  <c r="CJ4230" i="6"/>
  <c r="CJ4231" i="6"/>
  <c r="CJ4232" i="6"/>
  <c r="CJ4233" i="6"/>
  <c r="CJ4234" i="6"/>
  <c r="CJ4235" i="6"/>
  <c r="CJ4236" i="6"/>
  <c r="CJ4237" i="6"/>
  <c r="CJ4238" i="6"/>
  <c r="CJ4239" i="6"/>
  <c r="CJ4240" i="6"/>
  <c r="CJ4241" i="6"/>
  <c r="CJ4242" i="6"/>
  <c r="CJ4243" i="6"/>
  <c r="CJ4244" i="6"/>
  <c r="CJ4245" i="6"/>
  <c r="CJ4246" i="6"/>
  <c r="CJ4247" i="6"/>
  <c r="CJ4248" i="6"/>
  <c r="CJ4249" i="6"/>
  <c r="CJ4250" i="6"/>
  <c r="CJ4251" i="6"/>
  <c r="CJ4252" i="6"/>
  <c r="CJ4253" i="6"/>
  <c r="CJ4254" i="6"/>
  <c r="CJ4255" i="6"/>
  <c r="CJ4256" i="6"/>
  <c r="CJ4257" i="6"/>
  <c r="CJ4258" i="6"/>
  <c r="CJ4259" i="6"/>
  <c r="CJ4260" i="6"/>
  <c r="CJ4261" i="6"/>
  <c r="CJ4262" i="6"/>
  <c r="CJ4263" i="6"/>
  <c r="CJ4264" i="6"/>
  <c r="CJ4265" i="6"/>
  <c r="CJ4266" i="6"/>
  <c r="CJ4267" i="6"/>
  <c r="CJ4268" i="6"/>
  <c r="CJ4269" i="6"/>
  <c r="CJ4270" i="6"/>
  <c r="CJ4271" i="6"/>
  <c r="CJ4272" i="6"/>
  <c r="CJ4273" i="6"/>
  <c r="CJ4274" i="6"/>
  <c r="CJ4275" i="6"/>
  <c r="CJ4276" i="6"/>
  <c r="CJ4277" i="6"/>
  <c r="CJ4278" i="6"/>
  <c r="CJ4279" i="6"/>
  <c r="CJ4280" i="6"/>
  <c r="CJ4281" i="6"/>
  <c r="CJ4282" i="6"/>
  <c r="CJ4283" i="6"/>
  <c r="CJ4284" i="6"/>
  <c r="CJ4285" i="6"/>
  <c r="CJ4286" i="6"/>
  <c r="CJ4287" i="6"/>
  <c r="CJ4288" i="6"/>
  <c r="CJ4289" i="6"/>
  <c r="CJ4290" i="6"/>
  <c r="CJ4291" i="6"/>
  <c r="CJ4292" i="6"/>
  <c r="CJ4293" i="6"/>
  <c r="CJ4294" i="6"/>
  <c r="CJ4295" i="6"/>
  <c r="CJ4296" i="6"/>
  <c r="CJ4297" i="6"/>
  <c r="CJ4298" i="6"/>
  <c r="CJ4299" i="6"/>
  <c r="CJ4300" i="6"/>
  <c r="CJ4301" i="6"/>
  <c r="CJ4302" i="6"/>
  <c r="CJ4303" i="6"/>
  <c r="CJ4304" i="6"/>
  <c r="CJ4305" i="6"/>
  <c r="CJ4306" i="6"/>
  <c r="CJ4307" i="6"/>
  <c r="CJ4308" i="6"/>
  <c r="CJ4309" i="6"/>
  <c r="CJ4310" i="6"/>
  <c r="CJ4311" i="6"/>
  <c r="CJ4312" i="6"/>
  <c r="CJ4313" i="6"/>
  <c r="CJ4314" i="6"/>
  <c r="CJ4315" i="6"/>
  <c r="CJ4316" i="6"/>
  <c r="CJ4317" i="6"/>
  <c r="CJ4318" i="6"/>
  <c r="CJ4319" i="6"/>
  <c r="CJ4320" i="6"/>
  <c r="CJ4321" i="6"/>
  <c r="CJ4322" i="6"/>
  <c r="CJ4323" i="6"/>
  <c r="CJ4324" i="6"/>
  <c r="CJ4325" i="6"/>
  <c r="CJ4326" i="6"/>
  <c r="CJ4327" i="6"/>
  <c r="CJ4328" i="6"/>
  <c r="CJ4329" i="6"/>
  <c r="CJ4330" i="6"/>
  <c r="CJ4331" i="6"/>
  <c r="CJ4332" i="6"/>
  <c r="CJ4333" i="6"/>
  <c r="CJ4334" i="6"/>
  <c r="CJ4335" i="6"/>
  <c r="CJ4336" i="6"/>
  <c r="CJ4337" i="6"/>
  <c r="CJ4338" i="6"/>
  <c r="CJ4339" i="6"/>
  <c r="CJ4340" i="6"/>
  <c r="CJ4341" i="6"/>
  <c r="CJ4342" i="6"/>
  <c r="CJ4343" i="6"/>
  <c r="CJ4344" i="6"/>
  <c r="CJ4345" i="6"/>
  <c r="CJ4346" i="6"/>
  <c r="CJ4347" i="6"/>
  <c r="CJ4348" i="6"/>
  <c r="CJ4349" i="6"/>
  <c r="CJ4350" i="6"/>
  <c r="CJ4351" i="6"/>
  <c r="CJ4352" i="6"/>
  <c r="CJ4353" i="6"/>
  <c r="CJ4354" i="6"/>
  <c r="CJ4355" i="6"/>
  <c r="CJ4356" i="6"/>
  <c r="CJ4357" i="6"/>
  <c r="CJ4358" i="6"/>
  <c r="CJ4359" i="6"/>
  <c r="CJ4360" i="6"/>
  <c r="CJ4361" i="6"/>
  <c r="CJ4362" i="6"/>
  <c r="CJ4363" i="6"/>
  <c r="CJ4364" i="6"/>
  <c r="CJ4365" i="6"/>
  <c r="CJ4366" i="6"/>
  <c r="CJ4367" i="6"/>
  <c r="CJ4368" i="6"/>
  <c r="CJ4369" i="6"/>
  <c r="CJ4370" i="6"/>
  <c r="CJ4371" i="6"/>
  <c r="CJ4372" i="6"/>
  <c r="CJ4373" i="6"/>
  <c r="CJ4374" i="6"/>
  <c r="CJ4375" i="6"/>
  <c r="CJ4376" i="6"/>
  <c r="CJ4377" i="6"/>
  <c r="CJ4378" i="6"/>
  <c r="CJ4379" i="6"/>
  <c r="CJ4380" i="6"/>
  <c r="CJ4381" i="6"/>
  <c r="CJ4382" i="6"/>
  <c r="CJ4383" i="6"/>
  <c r="CJ4384" i="6"/>
  <c r="CJ4385" i="6"/>
  <c r="CJ4386" i="6"/>
  <c r="CJ4387" i="6"/>
  <c r="CJ4388" i="6"/>
  <c r="CJ4389" i="6"/>
  <c r="CJ4390" i="6"/>
  <c r="CJ4391" i="6"/>
  <c r="CJ4392" i="6"/>
  <c r="CJ4393" i="6"/>
  <c r="CJ4394" i="6"/>
  <c r="CJ4395" i="6"/>
  <c r="CJ4396" i="6"/>
  <c r="CJ4397" i="6"/>
  <c r="CJ4398" i="6"/>
  <c r="CJ4399" i="6"/>
  <c r="CJ4400" i="6"/>
  <c r="CJ4401" i="6"/>
  <c r="CJ4402" i="6"/>
  <c r="CJ4403" i="6"/>
  <c r="CJ4404" i="6"/>
  <c r="CJ4405" i="6"/>
  <c r="CJ4406" i="6"/>
  <c r="CJ4407" i="6"/>
  <c r="CJ4408" i="6"/>
  <c r="CJ4409" i="6"/>
  <c r="CJ4410" i="6"/>
  <c r="CJ4411" i="6"/>
  <c r="CJ4412" i="6"/>
  <c r="CJ4413" i="6"/>
  <c r="CJ4414" i="6"/>
  <c r="CJ4415" i="6"/>
  <c r="CJ4416" i="6"/>
  <c r="CJ4417" i="6"/>
  <c r="CJ4418" i="6"/>
  <c r="CJ4419" i="6"/>
  <c r="CJ4420" i="6"/>
  <c r="CJ4421" i="6"/>
  <c r="CJ4422" i="6"/>
  <c r="CJ4423" i="6"/>
  <c r="CJ4424" i="6"/>
  <c r="CJ4425" i="6"/>
  <c r="CJ4426" i="6"/>
  <c r="CJ4427" i="6"/>
  <c r="CJ4428" i="6"/>
  <c r="CJ4429" i="6"/>
  <c r="CJ4430" i="6"/>
  <c r="CJ4431" i="6"/>
  <c r="CJ4432" i="6"/>
  <c r="CJ4433" i="6"/>
  <c r="CJ4434" i="6"/>
  <c r="CJ4435" i="6"/>
  <c r="CJ4436" i="6"/>
  <c r="CJ4437" i="6"/>
  <c r="CJ4438" i="6"/>
  <c r="CJ4439" i="6"/>
  <c r="CJ4440" i="6"/>
  <c r="CJ4441" i="6"/>
  <c r="CJ4442" i="6"/>
  <c r="CJ4443" i="6"/>
  <c r="CJ4444" i="6"/>
  <c r="CJ4445" i="6"/>
  <c r="CJ4446" i="6"/>
  <c r="CJ4447" i="6"/>
  <c r="CJ4448" i="6"/>
  <c r="CJ4449" i="6"/>
  <c r="CJ4450" i="6"/>
  <c r="CJ4451" i="6"/>
  <c r="CJ4452" i="6"/>
  <c r="CJ4453" i="6"/>
  <c r="CJ4454" i="6"/>
  <c r="CJ4455" i="6"/>
  <c r="CJ4456" i="6"/>
  <c r="CJ4457" i="6"/>
  <c r="CJ4458" i="6"/>
  <c r="CJ4459" i="6"/>
  <c r="CJ4460" i="6"/>
  <c r="CJ4461" i="6"/>
  <c r="CJ4462" i="6"/>
  <c r="CJ4463" i="6"/>
  <c r="CJ4464" i="6"/>
  <c r="CJ4465" i="6"/>
  <c r="CJ4466" i="6"/>
  <c r="CJ4467" i="6"/>
  <c r="CJ4468" i="6"/>
  <c r="CJ4469" i="6"/>
  <c r="CJ4470" i="6"/>
  <c r="CJ4471" i="6"/>
  <c r="CJ4472" i="6"/>
  <c r="CJ4473" i="6"/>
  <c r="CJ4474" i="6"/>
  <c r="CJ4475" i="6"/>
  <c r="CJ4476" i="6"/>
  <c r="CJ4477" i="6"/>
  <c r="CJ4478" i="6"/>
  <c r="CJ4479" i="6"/>
  <c r="CJ4480" i="6"/>
  <c r="CJ4481" i="6"/>
  <c r="CJ4482" i="6"/>
  <c r="CJ4483" i="6"/>
  <c r="CJ4484" i="6"/>
  <c r="CJ4485" i="6"/>
  <c r="CJ4486" i="6"/>
  <c r="CJ4487" i="6"/>
  <c r="CJ4488" i="6"/>
  <c r="CJ4489" i="6"/>
  <c r="CJ4490" i="6"/>
  <c r="CJ4491" i="6"/>
  <c r="CJ4492" i="6"/>
  <c r="CJ4493" i="6"/>
  <c r="CJ4494" i="6"/>
  <c r="CJ4495" i="6"/>
  <c r="CJ4496" i="6"/>
  <c r="CJ4497" i="6"/>
  <c r="CJ4498" i="6"/>
  <c r="CJ4499" i="6"/>
  <c r="CJ4500" i="6"/>
  <c r="CJ4501" i="6"/>
  <c r="CJ4502" i="6"/>
  <c r="CJ4503" i="6"/>
  <c r="CJ4504" i="6"/>
  <c r="CJ4505" i="6"/>
  <c r="CJ4506" i="6"/>
  <c r="CJ4507" i="6"/>
  <c r="CJ4508" i="6"/>
  <c r="CJ4509" i="6"/>
  <c r="CJ4510" i="6"/>
  <c r="CJ4511" i="6"/>
  <c r="CJ4512" i="6"/>
  <c r="CJ4513" i="6"/>
  <c r="CJ4514" i="6"/>
  <c r="CJ4515" i="6"/>
  <c r="CJ4516" i="6"/>
  <c r="CJ4517" i="6"/>
  <c r="CJ4518" i="6"/>
  <c r="CJ4519" i="6"/>
  <c r="CJ4520" i="6"/>
  <c r="CJ4521" i="6"/>
  <c r="CJ4522" i="6"/>
  <c r="CJ4523" i="6"/>
  <c r="CJ4524" i="6"/>
  <c r="CJ4525" i="6"/>
  <c r="CJ4526" i="6"/>
  <c r="CJ4527" i="6"/>
  <c r="CJ4528" i="6"/>
  <c r="CJ4529" i="6"/>
  <c r="CJ4530" i="6"/>
  <c r="CJ4531" i="6"/>
  <c r="CJ4532" i="6"/>
  <c r="CJ4533" i="6"/>
  <c r="CJ4534" i="6"/>
  <c r="CJ4535" i="6"/>
  <c r="CJ4536" i="6"/>
  <c r="CJ4537" i="6"/>
  <c r="CJ4538" i="6"/>
  <c r="CJ4539" i="6"/>
  <c r="CJ4540" i="6"/>
  <c r="CJ4541" i="6"/>
  <c r="CJ4542" i="6"/>
  <c r="CJ4543" i="6"/>
  <c r="CJ4544" i="6"/>
  <c r="CJ4545" i="6"/>
  <c r="CJ4546" i="6"/>
  <c r="CJ4547" i="6"/>
  <c r="CJ4548" i="6"/>
  <c r="CJ4549" i="6"/>
  <c r="CJ4550" i="6"/>
  <c r="CJ4551" i="6"/>
  <c r="CJ4552" i="6"/>
  <c r="CJ4553" i="6"/>
  <c r="CJ4554" i="6"/>
  <c r="CJ4555" i="6"/>
  <c r="CJ4556" i="6"/>
  <c r="CJ4557" i="6"/>
  <c r="CJ4558" i="6"/>
  <c r="CJ4559" i="6"/>
  <c r="CJ4560" i="6"/>
  <c r="CJ4561" i="6"/>
  <c r="CJ4562" i="6"/>
  <c r="CJ4563" i="6"/>
  <c r="CJ4564" i="6"/>
  <c r="CJ4565" i="6"/>
  <c r="CJ4566" i="6"/>
  <c r="CJ4567" i="6"/>
  <c r="CJ4568" i="6"/>
  <c r="CJ4569" i="6"/>
  <c r="CJ4570" i="6"/>
  <c r="CJ4571" i="6"/>
  <c r="CJ4572" i="6"/>
  <c r="CJ4573" i="6"/>
  <c r="CJ4574" i="6"/>
  <c r="CJ4575" i="6"/>
  <c r="CJ4576" i="6"/>
  <c r="CJ4577" i="6"/>
  <c r="CJ4578" i="6"/>
  <c r="CJ4579" i="6"/>
  <c r="CJ4580" i="6"/>
  <c r="CJ4581" i="6"/>
  <c r="CJ4582" i="6"/>
  <c r="CJ4583" i="6"/>
  <c r="CJ4584" i="6"/>
  <c r="CJ4585" i="6"/>
  <c r="CJ4586" i="6"/>
  <c r="CJ4587" i="6"/>
  <c r="CJ4588" i="6"/>
  <c r="CJ4589" i="6"/>
  <c r="CJ4590" i="6"/>
  <c r="CJ4591" i="6"/>
  <c r="CJ4592" i="6"/>
  <c r="CJ4593" i="6"/>
  <c r="CJ4594" i="6"/>
  <c r="CJ4595" i="6"/>
  <c r="CJ4596" i="6"/>
  <c r="CJ4597" i="6"/>
  <c r="CJ4598" i="6"/>
  <c r="CJ4599" i="6"/>
  <c r="CJ4600" i="6"/>
  <c r="CJ4601" i="6"/>
  <c r="CJ4602" i="6"/>
  <c r="CJ4603" i="6"/>
  <c r="CJ4604" i="6"/>
  <c r="CJ4605" i="6"/>
  <c r="CJ4606" i="6"/>
  <c r="CJ4607" i="6"/>
  <c r="CJ4608" i="6"/>
  <c r="CJ4609" i="6"/>
  <c r="CJ4610" i="6"/>
  <c r="CJ4611" i="6"/>
  <c r="CJ4612" i="6"/>
  <c r="CJ4613" i="6"/>
  <c r="CJ4614" i="6"/>
  <c r="CJ4615" i="6"/>
  <c r="CJ4616" i="6"/>
  <c r="CJ4617" i="6"/>
  <c r="CJ4618" i="6"/>
  <c r="CJ4619" i="6"/>
  <c r="CJ4620" i="6"/>
  <c r="CJ4621" i="6"/>
  <c r="CJ4622" i="6"/>
  <c r="CJ4623" i="6"/>
  <c r="CJ4624" i="6"/>
  <c r="CJ4625" i="6"/>
  <c r="CJ4626" i="6"/>
  <c r="CJ4627" i="6"/>
  <c r="CJ4628" i="6"/>
  <c r="CJ4629" i="6"/>
  <c r="CJ4630" i="6"/>
  <c r="CJ4631" i="6"/>
  <c r="CJ4632" i="6"/>
  <c r="CJ4633" i="6"/>
  <c r="CJ4634" i="6"/>
  <c r="CJ4635" i="6"/>
  <c r="CJ4636" i="6"/>
  <c r="CJ4637" i="6"/>
  <c r="CJ4638" i="6"/>
  <c r="CJ4639" i="6"/>
  <c r="CJ4640" i="6"/>
  <c r="CJ4641" i="6"/>
  <c r="CJ4642" i="6"/>
  <c r="CJ4643" i="6"/>
  <c r="CJ4644" i="6"/>
  <c r="CJ4645" i="6"/>
  <c r="CJ4646" i="6"/>
  <c r="CJ4647" i="6"/>
  <c r="CJ4648" i="6"/>
  <c r="CJ4649" i="6"/>
  <c r="CJ4650" i="6"/>
  <c r="CJ4651" i="6"/>
  <c r="CJ4652" i="6"/>
  <c r="CJ4653" i="6"/>
  <c r="CJ4654" i="6"/>
  <c r="CJ4655" i="6"/>
  <c r="CJ4656" i="6"/>
  <c r="CJ4657" i="6"/>
  <c r="CJ4658" i="6"/>
  <c r="CJ4659" i="6"/>
  <c r="CJ4660" i="6"/>
  <c r="CJ4661" i="6"/>
  <c r="CJ4662" i="6"/>
  <c r="CJ4663" i="6"/>
  <c r="CJ4664" i="6"/>
  <c r="CJ4665" i="6"/>
  <c r="CJ4666" i="6"/>
  <c r="CJ4667" i="6"/>
  <c r="CJ4668" i="6"/>
  <c r="CJ4669" i="6"/>
  <c r="CJ4670" i="6"/>
  <c r="CJ4671" i="6"/>
  <c r="CJ4672" i="6"/>
  <c r="CJ4673" i="6"/>
  <c r="CJ4674" i="6"/>
  <c r="CJ4675" i="6"/>
  <c r="CJ4676" i="6"/>
  <c r="CJ4677" i="6"/>
  <c r="CJ4678" i="6"/>
  <c r="CJ4679" i="6"/>
  <c r="CJ4680" i="6"/>
  <c r="CJ4681" i="6"/>
  <c r="CJ4682" i="6"/>
  <c r="CJ4683" i="6"/>
  <c r="CJ4684" i="6"/>
  <c r="CJ4685" i="6"/>
  <c r="CJ4686" i="6"/>
  <c r="CJ4687" i="6"/>
  <c r="CJ4688" i="6"/>
  <c r="CJ4689" i="6"/>
  <c r="CJ4690" i="6"/>
  <c r="CJ4691" i="6"/>
  <c r="CJ4692" i="6"/>
  <c r="CJ4693" i="6"/>
  <c r="CJ4694" i="6"/>
  <c r="CJ4695" i="6"/>
  <c r="CJ4696" i="6"/>
  <c r="CJ4697" i="6"/>
  <c r="CJ4698" i="6"/>
  <c r="CJ4699" i="6"/>
  <c r="CJ4700" i="6"/>
  <c r="CJ4701" i="6"/>
  <c r="CJ4702" i="6"/>
  <c r="CJ4703" i="6"/>
  <c r="CJ4704" i="6"/>
  <c r="CJ4705" i="6"/>
  <c r="CJ4706" i="6"/>
  <c r="CJ4707" i="6"/>
  <c r="CJ4708" i="6"/>
  <c r="CJ4709" i="6"/>
  <c r="CJ4710" i="6"/>
  <c r="CJ4711" i="6"/>
  <c r="CJ4712" i="6"/>
  <c r="CJ4713" i="6"/>
  <c r="CJ4714" i="6"/>
  <c r="CJ4715" i="6"/>
  <c r="CJ4716" i="6"/>
  <c r="CJ4717" i="6"/>
  <c r="CJ4718" i="6"/>
  <c r="CJ4719" i="6"/>
  <c r="CJ4720" i="6"/>
  <c r="CJ4721" i="6"/>
  <c r="CJ4722" i="6"/>
  <c r="CJ4723" i="6"/>
  <c r="CJ4724" i="6"/>
  <c r="CJ4725" i="6"/>
  <c r="CJ4726" i="6"/>
  <c r="CJ4727" i="6"/>
  <c r="CJ4728" i="6"/>
  <c r="CJ4729" i="6"/>
  <c r="CJ4730" i="6"/>
  <c r="CJ4731" i="6"/>
  <c r="CJ4732" i="6"/>
  <c r="CJ4733" i="6"/>
  <c r="CJ4734" i="6"/>
  <c r="CJ4735" i="6"/>
  <c r="CJ4736" i="6"/>
  <c r="CJ4737" i="6"/>
  <c r="CJ4738" i="6"/>
  <c r="CJ4739" i="6"/>
  <c r="CJ4740" i="6"/>
  <c r="CJ4741" i="6"/>
  <c r="CJ4742" i="6"/>
  <c r="CJ4743" i="6"/>
  <c r="CJ4744" i="6"/>
  <c r="CJ4745" i="6"/>
  <c r="CJ4746" i="6"/>
  <c r="CJ4747" i="6"/>
  <c r="CJ4748" i="6"/>
  <c r="CJ4749" i="6"/>
  <c r="CJ4750" i="6"/>
  <c r="CJ4751" i="6"/>
  <c r="CJ4752" i="6"/>
  <c r="CJ4753" i="6"/>
  <c r="CJ4754" i="6"/>
  <c r="CJ4755" i="6"/>
  <c r="CJ4756" i="6"/>
  <c r="CJ4757" i="6"/>
  <c r="CJ4758" i="6"/>
  <c r="CJ4759" i="6"/>
  <c r="CJ4760" i="6"/>
  <c r="CJ4761" i="6"/>
  <c r="CJ4762" i="6"/>
  <c r="CJ4763" i="6"/>
  <c r="CJ4764" i="6"/>
  <c r="CJ4765" i="6"/>
  <c r="CJ4766" i="6"/>
  <c r="CJ4767" i="6"/>
  <c r="CJ4768" i="6"/>
  <c r="CJ4769" i="6"/>
  <c r="CJ4770" i="6"/>
  <c r="CJ4771" i="6"/>
  <c r="CJ4772" i="6"/>
  <c r="CJ4773" i="6"/>
  <c r="CJ4774" i="6"/>
  <c r="CJ4775" i="6"/>
  <c r="CJ4776" i="6"/>
  <c r="CJ4777" i="6"/>
  <c r="CJ4778" i="6"/>
  <c r="CJ4779" i="6"/>
  <c r="CJ4780" i="6"/>
  <c r="CJ4781" i="6"/>
  <c r="CJ4782" i="6"/>
  <c r="CJ4783" i="6"/>
  <c r="CJ4784" i="6"/>
  <c r="CJ4785" i="6"/>
  <c r="CJ4786" i="6"/>
  <c r="CJ4787" i="6"/>
  <c r="CJ4788" i="6"/>
  <c r="CJ4789" i="6"/>
  <c r="CJ4790" i="6"/>
  <c r="CJ4791" i="6"/>
  <c r="CJ4792" i="6"/>
  <c r="CJ4793" i="6"/>
  <c r="CJ4794" i="6"/>
  <c r="CJ4795" i="6"/>
  <c r="CJ4796" i="6"/>
  <c r="CJ4797" i="6"/>
  <c r="CJ4798" i="6"/>
  <c r="CJ4799" i="6"/>
  <c r="CJ4800" i="6"/>
  <c r="CJ4801" i="6"/>
  <c r="CJ4802" i="6"/>
  <c r="CJ4803" i="6"/>
  <c r="CJ4804" i="6"/>
  <c r="CJ4805" i="6"/>
  <c r="CJ4806" i="6"/>
  <c r="CJ4807" i="6"/>
  <c r="CJ4808" i="6"/>
  <c r="CJ4809" i="6"/>
  <c r="CJ4810" i="6"/>
  <c r="CJ4811" i="6"/>
  <c r="CJ4812" i="6"/>
  <c r="CJ4813" i="6"/>
  <c r="CJ4814" i="6"/>
  <c r="CJ4815" i="6"/>
  <c r="CJ4816" i="6"/>
  <c r="CJ4817" i="6"/>
  <c r="CJ4818" i="6"/>
  <c r="CJ4819" i="6"/>
  <c r="CJ4820" i="6"/>
  <c r="CJ4821" i="6"/>
  <c r="CJ4822" i="6"/>
  <c r="CJ4823" i="6"/>
  <c r="CJ4824" i="6"/>
  <c r="CJ4825" i="6"/>
  <c r="CJ4826" i="6"/>
  <c r="CJ4827" i="6"/>
  <c r="CJ4828" i="6"/>
  <c r="CJ4829" i="6"/>
  <c r="CJ4830" i="6"/>
  <c r="CJ4831" i="6"/>
  <c r="CJ4832" i="6"/>
  <c r="CJ4833" i="6"/>
  <c r="CJ4834" i="6"/>
  <c r="CJ4835" i="6"/>
  <c r="CJ4836" i="6"/>
  <c r="CJ4837" i="6"/>
  <c r="CJ4838" i="6"/>
  <c r="CJ4839" i="6"/>
  <c r="CJ4840" i="6"/>
  <c r="CJ4841" i="6"/>
  <c r="CJ4842" i="6"/>
  <c r="CJ4843" i="6"/>
  <c r="CJ4844" i="6"/>
  <c r="CJ4845" i="6"/>
  <c r="CJ4846" i="6"/>
  <c r="CJ4847" i="6"/>
  <c r="CJ4848" i="6"/>
  <c r="CJ4849" i="6"/>
  <c r="CJ4850" i="6"/>
  <c r="CJ4851" i="6"/>
  <c r="CJ4852" i="6"/>
  <c r="CJ4853" i="6"/>
  <c r="CJ4854" i="6"/>
  <c r="CJ4855" i="6"/>
  <c r="CJ4856" i="6"/>
  <c r="CJ4857" i="6"/>
  <c r="CJ4858" i="6"/>
  <c r="CJ4859" i="6"/>
  <c r="CJ4860" i="6"/>
  <c r="CJ4861" i="6"/>
  <c r="CJ4862" i="6"/>
  <c r="CJ4863" i="6"/>
  <c r="CJ4864" i="6"/>
  <c r="CJ4865" i="6"/>
  <c r="CJ4866" i="6"/>
  <c r="CJ4867" i="6"/>
  <c r="CJ4868" i="6"/>
  <c r="CJ4869" i="6"/>
  <c r="CJ4870" i="6"/>
  <c r="CJ4871" i="6"/>
  <c r="CJ4872" i="6"/>
  <c r="CJ4873" i="6"/>
  <c r="CJ4874" i="6"/>
  <c r="CJ4875" i="6"/>
  <c r="CJ4876" i="6"/>
  <c r="CJ4877" i="6"/>
  <c r="CJ4878" i="6"/>
  <c r="CJ4879" i="6"/>
  <c r="CJ4880" i="6"/>
  <c r="CJ4881" i="6"/>
  <c r="CJ4882" i="6"/>
  <c r="CJ4883" i="6"/>
  <c r="CJ4884" i="6"/>
  <c r="CJ4885" i="6"/>
  <c r="CJ4886" i="6"/>
  <c r="CJ4887" i="6"/>
  <c r="CJ4888" i="6"/>
  <c r="CJ4889" i="6"/>
  <c r="CJ4890" i="6"/>
  <c r="CJ4891" i="6"/>
  <c r="CJ4892" i="6"/>
  <c r="CJ4893" i="6"/>
  <c r="CJ4894" i="6"/>
  <c r="CJ4895" i="6"/>
  <c r="CJ4896" i="6"/>
  <c r="CJ4897" i="6"/>
  <c r="CJ4898" i="6"/>
  <c r="CJ4899" i="6"/>
  <c r="CJ4900" i="6"/>
  <c r="CJ4901" i="6"/>
  <c r="CJ4902" i="6"/>
  <c r="CJ4903" i="6"/>
  <c r="CJ4904" i="6"/>
  <c r="CJ4905" i="6"/>
  <c r="CJ4906" i="6"/>
  <c r="CJ4907" i="6"/>
  <c r="CJ4908" i="6"/>
  <c r="CJ4909" i="6"/>
  <c r="CJ4910" i="6"/>
  <c r="CJ4911" i="6"/>
  <c r="CJ4912" i="6"/>
  <c r="CJ4913" i="6"/>
  <c r="CJ4914" i="6"/>
  <c r="CJ4915" i="6"/>
  <c r="CJ4916" i="6"/>
  <c r="CJ4917" i="6"/>
  <c r="CJ4918" i="6"/>
  <c r="CJ4919" i="6"/>
  <c r="CJ4920" i="6"/>
  <c r="CJ4921" i="6"/>
  <c r="CJ4922" i="6"/>
  <c r="CJ4923" i="6"/>
  <c r="CJ4924" i="6"/>
  <c r="CJ4925" i="6"/>
  <c r="CJ4926" i="6"/>
  <c r="CJ4927" i="6"/>
  <c r="CJ4928" i="6"/>
  <c r="CJ4929" i="6"/>
  <c r="CJ4930" i="6"/>
  <c r="CJ4931" i="6"/>
  <c r="CJ4932" i="6"/>
  <c r="CJ4933" i="6"/>
  <c r="CJ4934" i="6"/>
  <c r="CJ4935" i="6"/>
  <c r="CJ4936" i="6"/>
  <c r="CJ4937" i="6"/>
  <c r="CJ4938" i="6"/>
  <c r="CJ4939" i="6"/>
  <c r="CJ4940" i="6"/>
  <c r="CJ4941" i="6"/>
  <c r="CJ4942" i="6"/>
  <c r="CJ4943" i="6"/>
  <c r="CJ4944" i="6"/>
  <c r="CJ4945" i="6"/>
  <c r="CJ4946" i="6"/>
  <c r="CJ4947" i="6"/>
  <c r="CJ4948" i="6"/>
  <c r="CJ4949" i="6"/>
  <c r="CJ4950" i="6"/>
  <c r="CJ4951" i="6"/>
  <c r="CJ4952" i="6"/>
  <c r="CJ4953" i="6"/>
  <c r="CJ4954" i="6"/>
  <c r="CJ4955" i="6"/>
  <c r="CJ4956" i="6"/>
  <c r="CJ4957" i="6"/>
  <c r="CJ4958" i="6"/>
  <c r="CJ4959" i="6"/>
  <c r="CJ4960" i="6"/>
  <c r="CJ4961" i="6"/>
  <c r="CJ4962" i="6"/>
  <c r="CJ4963" i="6"/>
  <c r="CJ4964" i="6"/>
  <c r="CJ4965" i="6"/>
  <c r="CJ4966" i="6"/>
  <c r="CJ4967" i="6"/>
  <c r="CJ4968" i="6"/>
  <c r="CJ4969" i="6"/>
  <c r="CJ4970" i="6"/>
  <c r="CJ4971" i="6"/>
  <c r="CJ4972" i="6"/>
  <c r="CJ4973" i="6"/>
  <c r="CJ4974" i="6"/>
  <c r="CJ4975" i="6"/>
  <c r="CJ4976" i="6"/>
  <c r="CJ4977" i="6"/>
  <c r="CJ4978" i="6"/>
  <c r="CJ4979" i="6"/>
  <c r="CJ4980" i="6"/>
  <c r="CJ4981" i="6"/>
  <c r="CJ4982" i="6"/>
  <c r="CJ4983" i="6"/>
  <c r="CJ4984" i="6"/>
  <c r="CJ4985" i="6"/>
  <c r="CJ4986" i="6"/>
  <c r="CJ4987" i="6"/>
  <c r="CJ4988" i="6"/>
  <c r="CJ4989" i="6"/>
  <c r="CJ4990" i="6"/>
  <c r="CJ4991" i="6"/>
  <c r="CJ4992" i="6"/>
  <c r="CJ4993" i="6"/>
  <c r="CJ4994" i="6"/>
  <c r="CJ4995" i="6"/>
  <c r="CJ4996" i="6"/>
  <c r="CJ4997" i="6"/>
  <c r="CJ4998" i="6"/>
  <c r="CJ4999" i="6"/>
  <c r="CJ5000" i="6"/>
  <c r="CJ5001" i="6"/>
  <c r="CJ6" i="6"/>
  <c r="CI7" i="6"/>
  <c r="CI8" i="6"/>
  <c r="CI9" i="6"/>
  <c r="CI10" i="6"/>
  <c r="CI11" i="6"/>
  <c r="CI12" i="6"/>
  <c r="CI13" i="6"/>
  <c r="CI14" i="6"/>
  <c r="CI15" i="6"/>
  <c r="CI16" i="6"/>
  <c r="CI17" i="6"/>
  <c r="CI18" i="6"/>
  <c r="CI19" i="6"/>
  <c r="CI20" i="6"/>
  <c r="CI21" i="6"/>
  <c r="CI22" i="6"/>
  <c r="CI23" i="6"/>
  <c r="CI24" i="6"/>
  <c r="CI25" i="6"/>
  <c r="CI26" i="6"/>
  <c r="CI27" i="6"/>
  <c r="CI28" i="6"/>
  <c r="CI29" i="6"/>
  <c r="CI30" i="6"/>
  <c r="CI31" i="6"/>
  <c r="CI32" i="6"/>
  <c r="CI33" i="6"/>
  <c r="CI34" i="6"/>
  <c r="CI35" i="6"/>
  <c r="CI36" i="6"/>
  <c r="CI37" i="6"/>
  <c r="CI38" i="6"/>
  <c r="CI39" i="6"/>
  <c r="CI40" i="6"/>
  <c r="CI41" i="6"/>
  <c r="CI42" i="6"/>
  <c r="CI43" i="6"/>
  <c r="CI44" i="6"/>
  <c r="CI45" i="6"/>
  <c r="CI46" i="6"/>
  <c r="CI47" i="6"/>
  <c r="CI48" i="6"/>
  <c r="CI49" i="6"/>
  <c r="CI50" i="6"/>
  <c r="CI51" i="6"/>
  <c r="CI52" i="6"/>
  <c r="CI53" i="6"/>
  <c r="CI54" i="6"/>
  <c r="CI55" i="6"/>
  <c r="CI56" i="6"/>
  <c r="CI57" i="6"/>
  <c r="CI58" i="6"/>
  <c r="CI59" i="6"/>
  <c r="CI60" i="6"/>
  <c r="CI61" i="6"/>
  <c r="CI62" i="6"/>
  <c r="CI63" i="6"/>
  <c r="CI64" i="6"/>
  <c r="CI65" i="6"/>
  <c r="CI66" i="6"/>
  <c r="CI67" i="6"/>
  <c r="CI68" i="6"/>
  <c r="CI69" i="6"/>
  <c r="CI70" i="6"/>
  <c r="CI71" i="6"/>
  <c r="CI72" i="6"/>
  <c r="CI73" i="6"/>
  <c r="CI74" i="6"/>
  <c r="CI75" i="6"/>
  <c r="CI76" i="6"/>
  <c r="CI77" i="6"/>
  <c r="CI78" i="6"/>
  <c r="CI79" i="6"/>
  <c r="CI80" i="6"/>
  <c r="CI81" i="6"/>
  <c r="CI82" i="6"/>
  <c r="CI83" i="6"/>
  <c r="CI84" i="6"/>
  <c r="CI85" i="6"/>
  <c r="CI86" i="6"/>
  <c r="CI87" i="6"/>
  <c r="CI88" i="6"/>
  <c r="CI89" i="6"/>
  <c r="CI90" i="6"/>
  <c r="CI91" i="6"/>
  <c r="CI92" i="6"/>
  <c r="CI93" i="6"/>
  <c r="CI94" i="6"/>
  <c r="CI95" i="6"/>
  <c r="CI96" i="6"/>
  <c r="CI97" i="6"/>
  <c r="CI98" i="6"/>
  <c r="CI99" i="6"/>
  <c r="CI100" i="6"/>
  <c r="CI101" i="6"/>
  <c r="CI102" i="6"/>
  <c r="CI103" i="6"/>
  <c r="CI104" i="6"/>
  <c r="CI105" i="6"/>
  <c r="CI106" i="6"/>
  <c r="CI107" i="6"/>
  <c r="CI108" i="6"/>
  <c r="CI109" i="6"/>
  <c r="CI110" i="6"/>
  <c r="CI111" i="6"/>
  <c r="CI112" i="6"/>
  <c r="CI113" i="6"/>
  <c r="CI114" i="6"/>
  <c r="CI115" i="6"/>
  <c r="CI116" i="6"/>
  <c r="CI117" i="6"/>
  <c r="CI118" i="6"/>
  <c r="CI119" i="6"/>
  <c r="CI120" i="6"/>
  <c r="CI121" i="6"/>
  <c r="CI122" i="6"/>
  <c r="CI123" i="6"/>
  <c r="CI124" i="6"/>
  <c r="CI125" i="6"/>
  <c r="CI126" i="6"/>
  <c r="CI127" i="6"/>
  <c r="CI128" i="6"/>
  <c r="CI129" i="6"/>
  <c r="CI130" i="6"/>
  <c r="CI131" i="6"/>
  <c r="CI132" i="6"/>
  <c r="CI133" i="6"/>
  <c r="CI134" i="6"/>
  <c r="CI135" i="6"/>
  <c r="CI136" i="6"/>
  <c r="CI137" i="6"/>
  <c r="CI138" i="6"/>
  <c r="CI139" i="6"/>
  <c r="CI140" i="6"/>
  <c r="CI141" i="6"/>
  <c r="CI142" i="6"/>
  <c r="CI143" i="6"/>
  <c r="CI144" i="6"/>
  <c r="CI145" i="6"/>
  <c r="CI146" i="6"/>
  <c r="CI147" i="6"/>
  <c r="CI148" i="6"/>
  <c r="CI149" i="6"/>
  <c r="CI150" i="6"/>
  <c r="CI151" i="6"/>
  <c r="CI152" i="6"/>
  <c r="CI153" i="6"/>
  <c r="CI154" i="6"/>
  <c r="CI155" i="6"/>
  <c r="CI156" i="6"/>
  <c r="CI157" i="6"/>
  <c r="CI158" i="6"/>
  <c r="CI159" i="6"/>
  <c r="CI160" i="6"/>
  <c r="CI161" i="6"/>
  <c r="CI162" i="6"/>
  <c r="CI163" i="6"/>
  <c r="CI164" i="6"/>
  <c r="CI165" i="6"/>
  <c r="CI166" i="6"/>
  <c r="CI167" i="6"/>
  <c r="CI168" i="6"/>
  <c r="CI169" i="6"/>
  <c r="CI170" i="6"/>
  <c r="CI171" i="6"/>
  <c r="CI172" i="6"/>
  <c r="CI173" i="6"/>
  <c r="CI174" i="6"/>
  <c r="CI175" i="6"/>
  <c r="CI176" i="6"/>
  <c r="CI177" i="6"/>
  <c r="CI178" i="6"/>
  <c r="CI179" i="6"/>
  <c r="CI180" i="6"/>
  <c r="CI181" i="6"/>
  <c r="CI182" i="6"/>
  <c r="CI183" i="6"/>
  <c r="CI184" i="6"/>
  <c r="CI185" i="6"/>
  <c r="CI186" i="6"/>
  <c r="CI187" i="6"/>
  <c r="CI188" i="6"/>
  <c r="CI189" i="6"/>
  <c r="CI190" i="6"/>
  <c r="CI191" i="6"/>
  <c r="CI192" i="6"/>
  <c r="CI193" i="6"/>
  <c r="CI194" i="6"/>
  <c r="CI195" i="6"/>
  <c r="CI196" i="6"/>
  <c r="CI197" i="6"/>
  <c r="CI198" i="6"/>
  <c r="CI199" i="6"/>
  <c r="CI200" i="6"/>
  <c r="CI201" i="6"/>
  <c r="CI202" i="6"/>
  <c r="CI203" i="6"/>
  <c r="CI204" i="6"/>
  <c r="CI205" i="6"/>
  <c r="CI206" i="6"/>
  <c r="CI207" i="6"/>
  <c r="CI208" i="6"/>
  <c r="CI209" i="6"/>
  <c r="CI210" i="6"/>
  <c r="CI211" i="6"/>
  <c r="CI212" i="6"/>
  <c r="CI213" i="6"/>
  <c r="CI214" i="6"/>
  <c r="CI215" i="6"/>
  <c r="CI216" i="6"/>
  <c r="CI217" i="6"/>
  <c r="CI218" i="6"/>
  <c r="CI219" i="6"/>
  <c r="CI220" i="6"/>
  <c r="CI221" i="6"/>
  <c r="CI222" i="6"/>
  <c r="CI223" i="6"/>
  <c r="CI224" i="6"/>
  <c r="CI225" i="6"/>
  <c r="CI226" i="6"/>
  <c r="CI227" i="6"/>
  <c r="CI228" i="6"/>
  <c r="CI229" i="6"/>
  <c r="CI230" i="6"/>
  <c r="CI231" i="6"/>
  <c r="CI232" i="6"/>
  <c r="CI233" i="6"/>
  <c r="CI234" i="6"/>
  <c r="CI235" i="6"/>
  <c r="CI236" i="6"/>
  <c r="CI237" i="6"/>
  <c r="CI238" i="6"/>
  <c r="CI239" i="6"/>
  <c r="CI240" i="6"/>
  <c r="CI241" i="6"/>
  <c r="CI242" i="6"/>
  <c r="CI243" i="6"/>
  <c r="CI244" i="6"/>
  <c r="CI245" i="6"/>
  <c r="CI246" i="6"/>
  <c r="CI247" i="6"/>
  <c r="CI248" i="6"/>
  <c r="CI249" i="6"/>
  <c r="CI250" i="6"/>
  <c r="CI251" i="6"/>
  <c r="CI252" i="6"/>
  <c r="CI253" i="6"/>
  <c r="CI254" i="6"/>
  <c r="CI255" i="6"/>
  <c r="CI256" i="6"/>
  <c r="CI257" i="6"/>
  <c r="CI258" i="6"/>
  <c r="CI259" i="6"/>
  <c r="CI260" i="6"/>
  <c r="CI261" i="6"/>
  <c r="CI262" i="6"/>
  <c r="CI263" i="6"/>
  <c r="CI264" i="6"/>
  <c r="CI265" i="6"/>
  <c r="CI266" i="6"/>
  <c r="CI267" i="6"/>
  <c r="CI268" i="6"/>
  <c r="CI269" i="6"/>
  <c r="CI270" i="6"/>
  <c r="CI271" i="6"/>
  <c r="CI272" i="6"/>
  <c r="CI273" i="6"/>
  <c r="CI274" i="6"/>
  <c r="CI275" i="6"/>
  <c r="CI276" i="6"/>
  <c r="CI277" i="6"/>
  <c r="CI278" i="6"/>
  <c r="CI279" i="6"/>
  <c r="CI280" i="6"/>
  <c r="CI281" i="6"/>
  <c r="CI282" i="6"/>
  <c r="CI283" i="6"/>
  <c r="CI284" i="6"/>
  <c r="CI285" i="6"/>
  <c r="CI286" i="6"/>
  <c r="CI287" i="6"/>
  <c r="CI288" i="6"/>
  <c r="CI289" i="6"/>
  <c r="CI290" i="6"/>
  <c r="CI291" i="6"/>
  <c r="CI292" i="6"/>
  <c r="CI293" i="6"/>
  <c r="CI294" i="6"/>
  <c r="CI295" i="6"/>
  <c r="CI296" i="6"/>
  <c r="CI297" i="6"/>
  <c r="CI298" i="6"/>
  <c r="CI299" i="6"/>
  <c r="CI300" i="6"/>
  <c r="CI301" i="6"/>
  <c r="CI302" i="6"/>
  <c r="CI303" i="6"/>
  <c r="CI304" i="6"/>
  <c r="CI305" i="6"/>
  <c r="CI306" i="6"/>
  <c r="CI307" i="6"/>
  <c r="CI308" i="6"/>
  <c r="CI309" i="6"/>
  <c r="CI310" i="6"/>
  <c r="CI311" i="6"/>
  <c r="CI312" i="6"/>
  <c r="CI313" i="6"/>
  <c r="CI314" i="6"/>
  <c r="CI315" i="6"/>
  <c r="CI316" i="6"/>
  <c r="CI317" i="6"/>
  <c r="CI318" i="6"/>
  <c r="CI319" i="6"/>
  <c r="CI320" i="6"/>
  <c r="CI321" i="6"/>
  <c r="CI322" i="6"/>
  <c r="CI323" i="6"/>
  <c r="CI324" i="6"/>
  <c r="CI325" i="6"/>
  <c r="CI326" i="6"/>
  <c r="CI327" i="6"/>
  <c r="CI328" i="6"/>
  <c r="CI329" i="6"/>
  <c r="CI330" i="6"/>
  <c r="CI331" i="6"/>
  <c r="CI332" i="6"/>
  <c r="CI333" i="6"/>
  <c r="CI334" i="6"/>
  <c r="CI335" i="6"/>
  <c r="CI336" i="6"/>
  <c r="CI337" i="6"/>
  <c r="CI338" i="6"/>
  <c r="CI339" i="6"/>
  <c r="CI340" i="6"/>
  <c r="CI341" i="6"/>
  <c r="CI342" i="6"/>
  <c r="CI343" i="6"/>
  <c r="CI344" i="6"/>
  <c r="CI345" i="6"/>
  <c r="CI346" i="6"/>
  <c r="CI347" i="6"/>
  <c r="CI348" i="6"/>
  <c r="CI349" i="6"/>
  <c r="CI350" i="6"/>
  <c r="CI351" i="6"/>
  <c r="CI352" i="6"/>
  <c r="CI353" i="6"/>
  <c r="CI354" i="6"/>
  <c r="CI355" i="6"/>
  <c r="CI356" i="6"/>
  <c r="CI357" i="6"/>
  <c r="CI358" i="6"/>
  <c r="CI359" i="6"/>
  <c r="CI360" i="6"/>
  <c r="CI361" i="6"/>
  <c r="CI362" i="6"/>
  <c r="CI363" i="6"/>
  <c r="CI364" i="6"/>
  <c r="CI365" i="6"/>
  <c r="CI366" i="6"/>
  <c r="CI367" i="6"/>
  <c r="CI368" i="6"/>
  <c r="CI369" i="6"/>
  <c r="CI370" i="6"/>
  <c r="CI371" i="6"/>
  <c r="CI372" i="6"/>
  <c r="CI373" i="6"/>
  <c r="CI374" i="6"/>
  <c r="CI375" i="6"/>
  <c r="CI376" i="6"/>
  <c r="CI377" i="6"/>
  <c r="CI378" i="6"/>
  <c r="CI379" i="6"/>
  <c r="CI380" i="6"/>
  <c r="CI381" i="6"/>
  <c r="CI382" i="6"/>
  <c r="CI383" i="6"/>
  <c r="CI384" i="6"/>
  <c r="CI385" i="6"/>
  <c r="CI386" i="6"/>
  <c r="CI387" i="6"/>
  <c r="CI388" i="6"/>
  <c r="CI389" i="6"/>
  <c r="CI390" i="6"/>
  <c r="CI391" i="6"/>
  <c r="CI392" i="6"/>
  <c r="CI393" i="6"/>
  <c r="CI394" i="6"/>
  <c r="CI395" i="6"/>
  <c r="CI396" i="6"/>
  <c r="CI397" i="6"/>
  <c r="CI398" i="6"/>
  <c r="CI399" i="6"/>
  <c r="CI400" i="6"/>
  <c r="CI401" i="6"/>
  <c r="CI402" i="6"/>
  <c r="CI403" i="6"/>
  <c r="CI404" i="6"/>
  <c r="CI405" i="6"/>
  <c r="CI406" i="6"/>
  <c r="CI407" i="6"/>
  <c r="CI408" i="6"/>
  <c r="CI409" i="6"/>
  <c r="CI410" i="6"/>
  <c r="CI411" i="6"/>
  <c r="CI412" i="6"/>
  <c r="CI413" i="6"/>
  <c r="CI414" i="6"/>
  <c r="CI415" i="6"/>
  <c r="CI416" i="6"/>
  <c r="CI417" i="6"/>
  <c r="CI418" i="6"/>
  <c r="CI419" i="6"/>
  <c r="CI420" i="6"/>
  <c r="CI421" i="6"/>
  <c r="CI422" i="6"/>
  <c r="CI423" i="6"/>
  <c r="CI424" i="6"/>
  <c r="CI425" i="6"/>
  <c r="CI426" i="6"/>
  <c r="CI427" i="6"/>
  <c r="CI428" i="6"/>
  <c r="CI429" i="6"/>
  <c r="CI430" i="6"/>
  <c r="CI431" i="6"/>
  <c r="CI432" i="6"/>
  <c r="CI433" i="6"/>
  <c r="CI434" i="6"/>
  <c r="CI435" i="6"/>
  <c r="CI436" i="6"/>
  <c r="CI437" i="6"/>
  <c r="CI438" i="6"/>
  <c r="CI439" i="6"/>
  <c r="CI440" i="6"/>
  <c r="CI441" i="6"/>
  <c r="CI442" i="6"/>
  <c r="CI443" i="6"/>
  <c r="CI444" i="6"/>
  <c r="CI445" i="6"/>
  <c r="CI446" i="6"/>
  <c r="CI447" i="6"/>
  <c r="CI448" i="6"/>
  <c r="CI449" i="6"/>
  <c r="CI450" i="6"/>
  <c r="CI451" i="6"/>
  <c r="CI452" i="6"/>
  <c r="CI453" i="6"/>
  <c r="CI454" i="6"/>
  <c r="CI455" i="6"/>
  <c r="CI456" i="6"/>
  <c r="CI457" i="6"/>
  <c r="CI458" i="6"/>
  <c r="CI459" i="6"/>
  <c r="CI460" i="6"/>
  <c r="CI461" i="6"/>
  <c r="CI462" i="6"/>
  <c r="CI463" i="6"/>
  <c r="CI464" i="6"/>
  <c r="CI465" i="6"/>
  <c r="CI466" i="6"/>
  <c r="CI467" i="6"/>
  <c r="CI468" i="6"/>
  <c r="CI469" i="6"/>
  <c r="CI470" i="6"/>
  <c r="CI471" i="6"/>
  <c r="CI472" i="6"/>
  <c r="CI473" i="6"/>
  <c r="CI474" i="6"/>
  <c r="CI475" i="6"/>
  <c r="CI476" i="6"/>
  <c r="CI477" i="6"/>
  <c r="CI478" i="6"/>
  <c r="CI479" i="6"/>
  <c r="CI480" i="6"/>
  <c r="CI481" i="6"/>
  <c r="CI482" i="6"/>
  <c r="CI483" i="6"/>
  <c r="CI484" i="6"/>
  <c r="CI485" i="6"/>
  <c r="CI486" i="6"/>
  <c r="CI487" i="6"/>
  <c r="CI488" i="6"/>
  <c r="CI489" i="6"/>
  <c r="CI490" i="6"/>
  <c r="CI491" i="6"/>
  <c r="CI492" i="6"/>
  <c r="CI493" i="6"/>
  <c r="CI494" i="6"/>
  <c r="CI495" i="6"/>
  <c r="CI496" i="6"/>
  <c r="CI497" i="6"/>
  <c r="CI498" i="6"/>
  <c r="CI499" i="6"/>
  <c r="CI500" i="6"/>
  <c r="CI501" i="6"/>
  <c r="CI502" i="6"/>
  <c r="CI503" i="6"/>
  <c r="CI504" i="6"/>
  <c r="CI505" i="6"/>
  <c r="CI506" i="6"/>
  <c r="CI507" i="6"/>
  <c r="CI508" i="6"/>
  <c r="CI509" i="6"/>
  <c r="CI510" i="6"/>
  <c r="CI511" i="6"/>
  <c r="CI512" i="6"/>
  <c r="CI513" i="6"/>
  <c r="CI514" i="6"/>
  <c r="CI515" i="6"/>
  <c r="CI516" i="6"/>
  <c r="CI517" i="6"/>
  <c r="CI518" i="6"/>
  <c r="CI519" i="6"/>
  <c r="CI520" i="6"/>
  <c r="CI521" i="6"/>
  <c r="CI522" i="6"/>
  <c r="CI523" i="6"/>
  <c r="CI524" i="6"/>
  <c r="CI525" i="6"/>
  <c r="CI526" i="6"/>
  <c r="CI527" i="6"/>
  <c r="CI528" i="6"/>
  <c r="CI529" i="6"/>
  <c r="CI530" i="6"/>
  <c r="CI531" i="6"/>
  <c r="CI532" i="6"/>
  <c r="CI533" i="6"/>
  <c r="CI534" i="6"/>
  <c r="CI535" i="6"/>
  <c r="CI536" i="6"/>
  <c r="CI537" i="6"/>
  <c r="CI538" i="6"/>
  <c r="CI539" i="6"/>
  <c r="CI540" i="6"/>
  <c r="CI541" i="6"/>
  <c r="CI542" i="6"/>
  <c r="CI543" i="6"/>
  <c r="CI544" i="6"/>
  <c r="CI545" i="6"/>
  <c r="CI546" i="6"/>
  <c r="CI547" i="6"/>
  <c r="CI548" i="6"/>
  <c r="CI549" i="6"/>
  <c r="CI550" i="6"/>
  <c r="CI551" i="6"/>
  <c r="CI552" i="6"/>
  <c r="CI553" i="6"/>
  <c r="CI554" i="6"/>
  <c r="CI555" i="6"/>
  <c r="CI556" i="6"/>
  <c r="CI557" i="6"/>
  <c r="CI558" i="6"/>
  <c r="CI559" i="6"/>
  <c r="CI560" i="6"/>
  <c r="CI561" i="6"/>
  <c r="CI562" i="6"/>
  <c r="CI563" i="6"/>
  <c r="CI564" i="6"/>
  <c r="CI565" i="6"/>
  <c r="CI566" i="6"/>
  <c r="CI567" i="6"/>
  <c r="CI568" i="6"/>
  <c r="CI569" i="6"/>
  <c r="CI570" i="6"/>
  <c r="CI571" i="6"/>
  <c r="CI572" i="6"/>
  <c r="CI573" i="6"/>
  <c r="CI574" i="6"/>
  <c r="CI575" i="6"/>
  <c r="CI576" i="6"/>
  <c r="CI577" i="6"/>
  <c r="CI578" i="6"/>
  <c r="CI579" i="6"/>
  <c r="CI580" i="6"/>
  <c r="CI581" i="6"/>
  <c r="CI582" i="6"/>
  <c r="CI583" i="6"/>
  <c r="CI584" i="6"/>
  <c r="CI585" i="6"/>
  <c r="CI586" i="6"/>
  <c r="CI587" i="6"/>
  <c r="CI588" i="6"/>
  <c r="CI589" i="6"/>
  <c r="CI590" i="6"/>
  <c r="CI591" i="6"/>
  <c r="CI592" i="6"/>
  <c r="CI593" i="6"/>
  <c r="CI594" i="6"/>
  <c r="CI595" i="6"/>
  <c r="CI596" i="6"/>
  <c r="CI597" i="6"/>
  <c r="CI598" i="6"/>
  <c r="CI599" i="6"/>
  <c r="CI600" i="6"/>
  <c r="CI601" i="6"/>
  <c r="CI602" i="6"/>
  <c r="CI603" i="6"/>
  <c r="CI604" i="6"/>
  <c r="CI605" i="6"/>
  <c r="CI606" i="6"/>
  <c r="CI607" i="6"/>
  <c r="CI608" i="6"/>
  <c r="CI609" i="6"/>
  <c r="CI610" i="6"/>
  <c r="CI611" i="6"/>
  <c r="CI612" i="6"/>
  <c r="CI613" i="6"/>
  <c r="CI614" i="6"/>
  <c r="CI615" i="6"/>
  <c r="CI616" i="6"/>
  <c r="CI617" i="6"/>
  <c r="CI618" i="6"/>
  <c r="CI619" i="6"/>
  <c r="CI620" i="6"/>
  <c r="CI621" i="6"/>
  <c r="CI622" i="6"/>
  <c r="CI623" i="6"/>
  <c r="CI624" i="6"/>
  <c r="CI625" i="6"/>
  <c r="CI626" i="6"/>
  <c r="CI627" i="6"/>
  <c r="CI628" i="6"/>
  <c r="CI629" i="6"/>
  <c r="CI630" i="6"/>
  <c r="CI631" i="6"/>
  <c r="CI632" i="6"/>
  <c r="CI633" i="6"/>
  <c r="CI634" i="6"/>
  <c r="CI635" i="6"/>
  <c r="CI636" i="6"/>
  <c r="CI637" i="6"/>
  <c r="CI638" i="6"/>
  <c r="CI639" i="6"/>
  <c r="CI640" i="6"/>
  <c r="CI641" i="6"/>
  <c r="CI642" i="6"/>
  <c r="CI643" i="6"/>
  <c r="CI644" i="6"/>
  <c r="CI645" i="6"/>
  <c r="CI646" i="6"/>
  <c r="CI647" i="6"/>
  <c r="CI648" i="6"/>
  <c r="CI649" i="6"/>
  <c r="CI650" i="6"/>
  <c r="CI651" i="6"/>
  <c r="CI652" i="6"/>
  <c r="CI653" i="6"/>
  <c r="CI654" i="6"/>
  <c r="CI655" i="6"/>
  <c r="CI656" i="6"/>
  <c r="CI657" i="6"/>
  <c r="CI658" i="6"/>
  <c r="CI659" i="6"/>
  <c r="CI660" i="6"/>
  <c r="CI661" i="6"/>
  <c r="CI662" i="6"/>
  <c r="CI663" i="6"/>
  <c r="CI664" i="6"/>
  <c r="CI665" i="6"/>
  <c r="CI666" i="6"/>
  <c r="CI667" i="6"/>
  <c r="CI668" i="6"/>
  <c r="CI669" i="6"/>
  <c r="CI670" i="6"/>
  <c r="CI671" i="6"/>
  <c r="CI672" i="6"/>
  <c r="CI673" i="6"/>
  <c r="CI674" i="6"/>
  <c r="CI675" i="6"/>
  <c r="CI676" i="6"/>
  <c r="CI677" i="6"/>
  <c r="CI678" i="6"/>
  <c r="CI679" i="6"/>
  <c r="CI680" i="6"/>
  <c r="CI681" i="6"/>
  <c r="CI682" i="6"/>
  <c r="CI683" i="6"/>
  <c r="CI684" i="6"/>
  <c r="CI685" i="6"/>
  <c r="CI686" i="6"/>
  <c r="CI687" i="6"/>
  <c r="CI688" i="6"/>
  <c r="CI689" i="6"/>
  <c r="CI690" i="6"/>
  <c r="CI691" i="6"/>
  <c r="CI692" i="6"/>
  <c r="CI693" i="6"/>
  <c r="CI694" i="6"/>
  <c r="CI695" i="6"/>
  <c r="CI696" i="6"/>
  <c r="CI697" i="6"/>
  <c r="CI698" i="6"/>
  <c r="CI699" i="6"/>
  <c r="CI700" i="6"/>
  <c r="CI701" i="6"/>
  <c r="CI702" i="6"/>
  <c r="CI703" i="6"/>
  <c r="CI704" i="6"/>
  <c r="CI705" i="6"/>
  <c r="CI706" i="6"/>
  <c r="CI707" i="6"/>
  <c r="CI708" i="6"/>
  <c r="CI709" i="6"/>
  <c r="CI710" i="6"/>
  <c r="CI711" i="6"/>
  <c r="CI712" i="6"/>
  <c r="CI713" i="6"/>
  <c r="CI714" i="6"/>
  <c r="CI715" i="6"/>
  <c r="CI716" i="6"/>
  <c r="CI717" i="6"/>
  <c r="CI718" i="6"/>
  <c r="CI719" i="6"/>
  <c r="CI720" i="6"/>
  <c r="CI721" i="6"/>
  <c r="CI722" i="6"/>
  <c r="CI723" i="6"/>
  <c r="CI724" i="6"/>
  <c r="CI725" i="6"/>
  <c r="CI726" i="6"/>
  <c r="CI727" i="6"/>
  <c r="CI728" i="6"/>
  <c r="CI729" i="6"/>
  <c r="CI730" i="6"/>
  <c r="CI731" i="6"/>
  <c r="CI732" i="6"/>
  <c r="CI733" i="6"/>
  <c r="CI734" i="6"/>
  <c r="CI735" i="6"/>
  <c r="CI736" i="6"/>
  <c r="CI737" i="6"/>
  <c r="CI738" i="6"/>
  <c r="CI739" i="6"/>
  <c r="CI740" i="6"/>
  <c r="CI741" i="6"/>
  <c r="CI742" i="6"/>
  <c r="CI743" i="6"/>
  <c r="CI744" i="6"/>
  <c r="CI745" i="6"/>
  <c r="CI746" i="6"/>
  <c r="CI747" i="6"/>
  <c r="CI748" i="6"/>
  <c r="CI749" i="6"/>
  <c r="CI750" i="6"/>
  <c r="CI751" i="6"/>
  <c r="CI752" i="6"/>
  <c r="CI753" i="6"/>
  <c r="CI754" i="6"/>
  <c r="CI755" i="6"/>
  <c r="CI756" i="6"/>
  <c r="CI757" i="6"/>
  <c r="CI758" i="6"/>
  <c r="CI759" i="6"/>
  <c r="CI760" i="6"/>
  <c r="CI761" i="6"/>
  <c r="CI762" i="6"/>
  <c r="CI763" i="6"/>
  <c r="CI764" i="6"/>
  <c r="CI765" i="6"/>
  <c r="CI766" i="6"/>
  <c r="CI767" i="6"/>
  <c r="CI768" i="6"/>
  <c r="CI769" i="6"/>
  <c r="CI770" i="6"/>
  <c r="CI771" i="6"/>
  <c r="CI772" i="6"/>
  <c r="CI773" i="6"/>
  <c r="CI774" i="6"/>
  <c r="CI775" i="6"/>
  <c r="CI776" i="6"/>
  <c r="CI777" i="6"/>
  <c r="CI778" i="6"/>
  <c r="CI779" i="6"/>
  <c r="CI780" i="6"/>
  <c r="CI781" i="6"/>
  <c r="CI782" i="6"/>
  <c r="CI783" i="6"/>
  <c r="CI784" i="6"/>
  <c r="CI785" i="6"/>
  <c r="CI786" i="6"/>
  <c r="CI787" i="6"/>
  <c r="CI788" i="6"/>
  <c r="CI789" i="6"/>
  <c r="CI790" i="6"/>
  <c r="CI791" i="6"/>
  <c r="CI792" i="6"/>
  <c r="CI793" i="6"/>
  <c r="CI794" i="6"/>
  <c r="CI795" i="6"/>
  <c r="CI796" i="6"/>
  <c r="CI797" i="6"/>
  <c r="CI798" i="6"/>
  <c r="CI799" i="6"/>
  <c r="CI800" i="6"/>
  <c r="CI801" i="6"/>
  <c r="CI802" i="6"/>
  <c r="CI803" i="6"/>
  <c r="CI804" i="6"/>
  <c r="CI805" i="6"/>
  <c r="CI806" i="6"/>
  <c r="CI807" i="6"/>
  <c r="CI808" i="6"/>
  <c r="CI809" i="6"/>
  <c r="CI810" i="6"/>
  <c r="CI811" i="6"/>
  <c r="CI812" i="6"/>
  <c r="CI813" i="6"/>
  <c r="CI814" i="6"/>
  <c r="CI815" i="6"/>
  <c r="CI816" i="6"/>
  <c r="CI817" i="6"/>
  <c r="CI818" i="6"/>
  <c r="CI819" i="6"/>
  <c r="CI820" i="6"/>
  <c r="CI821" i="6"/>
  <c r="CI822" i="6"/>
  <c r="CI823" i="6"/>
  <c r="CI824" i="6"/>
  <c r="CI825" i="6"/>
  <c r="CI826" i="6"/>
  <c r="CI827" i="6"/>
  <c r="CI828" i="6"/>
  <c r="CI829" i="6"/>
  <c r="CI830" i="6"/>
  <c r="CI831" i="6"/>
  <c r="CI832" i="6"/>
  <c r="CI833" i="6"/>
  <c r="CI834" i="6"/>
  <c r="CI835" i="6"/>
  <c r="CI836" i="6"/>
  <c r="CI837" i="6"/>
  <c r="CI838" i="6"/>
  <c r="CI839" i="6"/>
  <c r="CI840" i="6"/>
  <c r="CI841" i="6"/>
  <c r="CI842" i="6"/>
  <c r="CI843" i="6"/>
  <c r="CI844" i="6"/>
  <c r="CI845" i="6"/>
  <c r="CI846" i="6"/>
  <c r="CI847" i="6"/>
  <c r="CI848" i="6"/>
  <c r="CI849" i="6"/>
  <c r="CI850" i="6"/>
  <c r="CI851" i="6"/>
  <c r="CI852" i="6"/>
  <c r="CI853" i="6"/>
  <c r="CI854" i="6"/>
  <c r="CI855" i="6"/>
  <c r="CI856" i="6"/>
  <c r="CI857" i="6"/>
  <c r="CI858" i="6"/>
  <c r="CI859" i="6"/>
  <c r="CI860" i="6"/>
  <c r="CI861" i="6"/>
  <c r="CI862" i="6"/>
  <c r="CI863" i="6"/>
  <c r="CI864" i="6"/>
  <c r="CI865" i="6"/>
  <c r="CI866" i="6"/>
  <c r="CI867" i="6"/>
  <c r="CI868" i="6"/>
  <c r="CI869" i="6"/>
  <c r="CI870" i="6"/>
  <c r="CI871" i="6"/>
  <c r="CI872" i="6"/>
  <c r="CI873" i="6"/>
  <c r="CI874" i="6"/>
  <c r="CI875" i="6"/>
  <c r="CI876" i="6"/>
  <c r="CI877" i="6"/>
  <c r="CI878" i="6"/>
  <c r="CI879" i="6"/>
  <c r="CI880" i="6"/>
  <c r="CI881" i="6"/>
  <c r="CI882" i="6"/>
  <c r="CI883" i="6"/>
  <c r="CI884" i="6"/>
  <c r="CI885" i="6"/>
  <c r="CI886" i="6"/>
  <c r="CI887" i="6"/>
  <c r="CI888" i="6"/>
  <c r="CI889" i="6"/>
  <c r="CI890" i="6"/>
  <c r="CI891" i="6"/>
  <c r="CI892" i="6"/>
  <c r="CI893" i="6"/>
  <c r="CI894" i="6"/>
  <c r="CI895" i="6"/>
  <c r="CI896" i="6"/>
  <c r="CI897" i="6"/>
  <c r="CI898" i="6"/>
  <c r="CI899" i="6"/>
  <c r="CI900" i="6"/>
  <c r="CI901" i="6"/>
  <c r="CI902" i="6"/>
  <c r="CI903" i="6"/>
  <c r="CI904" i="6"/>
  <c r="CI905" i="6"/>
  <c r="CI906" i="6"/>
  <c r="CI907" i="6"/>
  <c r="CI908" i="6"/>
  <c r="CI909" i="6"/>
  <c r="CI910" i="6"/>
  <c r="CI911" i="6"/>
  <c r="CI912" i="6"/>
  <c r="CI913" i="6"/>
  <c r="CI914" i="6"/>
  <c r="CI915" i="6"/>
  <c r="CI916" i="6"/>
  <c r="CI917" i="6"/>
  <c r="CI918" i="6"/>
  <c r="CI919" i="6"/>
  <c r="CI920" i="6"/>
  <c r="CI921" i="6"/>
  <c r="CI922" i="6"/>
  <c r="CI923" i="6"/>
  <c r="CI924" i="6"/>
  <c r="CI925" i="6"/>
  <c r="CI926" i="6"/>
  <c r="CI927" i="6"/>
  <c r="CI928" i="6"/>
  <c r="CI929" i="6"/>
  <c r="CI930" i="6"/>
  <c r="CI931" i="6"/>
  <c r="CI932" i="6"/>
  <c r="CI933" i="6"/>
  <c r="CI934" i="6"/>
  <c r="CI935" i="6"/>
  <c r="CI936" i="6"/>
  <c r="CI937" i="6"/>
  <c r="CI938" i="6"/>
  <c r="CI939" i="6"/>
  <c r="CI940" i="6"/>
  <c r="CI941" i="6"/>
  <c r="CI942" i="6"/>
  <c r="CI943" i="6"/>
  <c r="CI944" i="6"/>
  <c r="CI945" i="6"/>
  <c r="CI946" i="6"/>
  <c r="CI947" i="6"/>
  <c r="CI948" i="6"/>
  <c r="CI949" i="6"/>
  <c r="CI950" i="6"/>
  <c r="CI951" i="6"/>
  <c r="CI952" i="6"/>
  <c r="CI953" i="6"/>
  <c r="CI954" i="6"/>
  <c r="CI955" i="6"/>
  <c r="CI956" i="6"/>
  <c r="CI957" i="6"/>
  <c r="CI958" i="6"/>
  <c r="CI959" i="6"/>
  <c r="CI960" i="6"/>
  <c r="CI961" i="6"/>
  <c r="CI962" i="6"/>
  <c r="CI963" i="6"/>
  <c r="CI964" i="6"/>
  <c r="CI965" i="6"/>
  <c r="CI966" i="6"/>
  <c r="CI967" i="6"/>
  <c r="CI968" i="6"/>
  <c r="CI969" i="6"/>
  <c r="CI970" i="6"/>
  <c r="CI971" i="6"/>
  <c r="CI972" i="6"/>
  <c r="CI973" i="6"/>
  <c r="CI974" i="6"/>
  <c r="CI975" i="6"/>
  <c r="CI976" i="6"/>
  <c r="CI977" i="6"/>
  <c r="CI978" i="6"/>
  <c r="CI979" i="6"/>
  <c r="CI980" i="6"/>
  <c r="CI981" i="6"/>
  <c r="CI982" i="6"/>
  <c r="CI983" i="6"/>
  <c r="CI984" i="6"/>
  <c r="CI985" i="6"/>
  <c r="CI986" i="6"/>
  <c r="CI987" i="6"/>
  <c r="CI988" i="6"/>
  <c r="CI989" i="6"/>
  <c r="CI990" i="6"/>
  <c r="CI991" i="6"/>
  <c r="CI992" i="6"/>
  <c r="CI993" i="6"/>
  <c r="CI994" i="6"/>
  <c r="CI995" i="6"/>
  <c r="CI996" i="6"/>
  <c r="CI997" i="6"/>
  <c r="CI998" i="6"/>
  <c r="CI999" i="6"/>
  <c r="CI1000" i="6"/>
  <c r="CI1001" i="6"/>
  <c r="CI1002" i="6"/>
  <c r="CI1003" i="6"/>
  <c r="CI1004" i="6"/>
  <c r="CI1005" i="6"/>
  <c r="CI1006" i="6"/>
  <c r="CI1007" i="6"/>
  <c r="CI1008" i="6"/>
  <c r="CI1009" i="6"/>
  <c r="CI1010" i="6"/>
  <c r="CI1011" i="6"/>
  <c r="CI1012" i="6"/>
  <c r="CI1013" i="6"/>
  <c r="CI1014" i="6"/>
  <c r="CI1015" i="6"/>
  <c r="CI1016" i="6"/>
  <c r="CI1017" i="6"/>
  <c r="CI1018" i="6"/>
  <c r="CI1019" i="6"/>
  <c r="CI1020" i="6"/>
  <c r="CI1021" i="6"/>
  <c r="CI1022" i="6"/>
  <c r="CI1023" i="6"/>
  <c r="CI1024" i="6"/>
  <c r="CI1025" i="6"/>
  <c r="CI1026" i="6"/>
  <c r="CI1027" i="6"/>
  <c r="CI1028" i="6"/>
  <c r="CI1029" i="6"/>
  <c r="CI1030" i="6"/>
  <c r="CI1031" i="6"/>
  <c r="CI1032" i="6"/>
  <c r="CI1033" i="6"/>
  <c r="CI1034" i="6"/>
  <c r="CI1035" i="6"/>
  <c r="CI1036" i="6"/>
  <c r="CI1037" i="6"/>
  <c r="CI1038" i="6"/>
  <c r="CI1039" i="6"/>
  <c r="CI1040" i="6"/>
  <c r="CI1041" i="6"/>
  <c r="CI1042" i="6"/>
  <c r="CI1043" i="6"/>
  <c r="CI1044" i="6"/>
  <c r="CI1045" i="6"/>
  <c r="CI1046" i="6"/>
  <c r="CI1047" i="6"/>
  <c r="CI1048" i="6"/>
  <c r="CI1049" i="6"/>
  <c r="CI1050" i="6"/>
  <c r="CI1051" i="6"/>
  <c r="CI1052" i="6"/>
  <c r="CI1053" i="6"/>
  <c r="CI1054" i="6"/>
  <c r="CI1055" i="6"/>
  <c r="CI1056" i="6"/>
  <c r="CI1057" i="6"/>
  <c r="CI1058" i="6"/>
  <c r="CI1059" i="6"/>
  <c r="CI1060" i="6"/>
  <c r="CI1061" i="6"/>
  <c r="CI1062" i="6"/>
  <c r="CI1063" i="6"/>
  <c r="CI1064" i="6"/>
  <c r="CI1065" i="6"/>
  <c r="CI1066" i="6"/>
  <c r="CI1067" i="6"/>
  <c r="CI1068" i="6"/>
  <c r="CI1069" i="6"/>
  <c r="CI1070" i="6"/>
  <c r="CI1071" i="6"/>
  <c r="CI1072" i="6"/>
  <c r="CI1073" i="6"/>
  <c r="CI1074" i="6"/>
  <c r="CI1075" i="6"/>
  <c r="CI1076" i="6"/>
  <c r="CI1077" i="6"/>
  <c r="CI1078" i="6"/>
  <c r="CI1079" i="6"/>
  <c r="CI1080" i="6"/>
  <c r="CI1081" i="6"/>
  <c r="CI1082" i="6"/>
  <c r="CI1083" i="6"/>
  <c r="CI1084" i="6"/>
  <c r="CI1085" i="6"/>
  <c r="CI1086" i="6"/>
  <c r="CI1087" i="6"/>
  <c r="CI1088" i="6"/>
  <c r="CI1089" i="6"/>
  <c r="CI1090" i="6"/>
  <c r="CI1091" i="6"/>
  <c r="CI1092" i="6"/>
  <c r="CI1093" i="6"/>
  <c r="CI1094" i="6"/>
  <c r="CI1095" i="6"/>
  <c r="CI1096" i="6"/>
  <c r="CI1097" i="6"/>
  <c r="CI1098" i="6"/>
  <c r="CI1099" i="6"/>
  <c r="CI1100" i="6"/>
  <c r="CI1101" i="6"/>
  <c r="CI1102" i="6"/>
  <c r="CI1103" i="6"/>
  <c r="CI1104" i="6"/>
  <c r="CI1105" i="6"/>
  <c r="CI1106" i="6"/>
  <c r="CI1107" i="6"/>
  <c r="CI1108" i="6"/>
  <c r="CI1109" i="6"/>
  <c r="CI1110" i="6"/>
  <c r="CI1111" i="6"/>
  <c r="CI1112" i="6"/>
  <c r="CI1113" i="6"/>
  <c r="CI1114" i="6"/>
  <c r="CI1115" i="6"/>
  <c r="CI1116" i="6"/>
  <c r="CI1117" i="6"/>
  <c r="CI1118" i="6"/>
  <c r="CI1119" i="6"/>
  <c r="CI1120" i="6"/>
  <c r="CI1121" i="6"/>
  <c r="CI1122" i="6"/>
  <c r="CI1123" i="6"/>
  <c r="CI1124" i="6"/>
  <c r="CI1125" i="6"/>
  <c r="CI1126" i="6"/>
  <c r="CI1127" i="6"/>
  <c r="CI1128" i="6"/>
  <c r="CI1129" i="6"/>
  <c r="CI1130" i="6"/>
  <c r="CI1131" i="6"/>
  <c r="CI1132" i="6"/>
  <c r="CI1133" i="6"/>
  <c r="CI1134" i="6"/>
  <c r="CI1135" i="6"/>
  <c r="CI1136" i="6"/>
  <c r="CI1137" i="6"/>
  <c r="CI1138" i="6"/>
  <c r="CI1139" i="6"/>
  <c r="CI1140" i="6"/>
  <c r="CI1141" i="6"/>
  <c r="CI1142" i="6"/>
  <c r="CI1143" i="6"/>
  <c r="CI1144" i="6"/>
  <c r="CI1145" i="6"/>
  <c r="CI1146" i="6"/>
  <c r="CI1147" i="6"/>
  <c r="CI1148" i="6"/>
  <c r="CI1149" i="6"/>
  <c r="CI1150" i="6"/>
  <c r="CI1151" i="6"/>
  <c r="CI1152" i="6"/>
  <c r="CI1153" i="6"/>
  <c r="CI1154" i="6"/>
  <c r="CI1155" i="6"/>
  <c r="CI1156" i="6"/>
  <c r="CI1157" i="6"/>
  <c r="CI1158" i="6"/>
  <c r="CI1159" i="6"/>
  <c r="CI1160" i="6"/>
  <c r="CI1161" i="6"/>
  <c r="CI1162" i="6"/>
  <c r="CI1163" i="6"/>
  <c r="CI1164" i="6"/>
  <c r="CI1165" i="6"/>
  <c r="CI1166" i="6"/>
  <c r="CI1167" i="6"/>
  <c r="CI1168" i="6"/>
  <c r="CI1169" i="6"/>
  <c r="CI1170" i="6"/>
  <c r="CI1171" i="6"/>
  <c r="CI1172" i="6"/>
  <c r="CI1173" i="6"/>
  <c r="CI1174" i="6"/>
  <c r="CI1175" i="6"/>
  <c r="CI1176" i="6"/>
  <c r="CI1177" i="6"/>
  <c r="CI1178" i="6"/>
  <c r="CI1179" i="6"/>
  <c r="CI1180" i="6"/>
  <c r="CI1181" i="6"/>
  <c r="CI1182" i="6"/>
  <c r="CI1183" i="6"/>
  <c r="CI1184" i="6"/>
  <c r="CI1185" i="6"/>
  <c r="CI1186" i="6"/>
  <c r="CI1187" i="6"/>
  <c r="CI1188" i="6"/>
  <c r="CI1189" i="6"/>
  <c r="CI1190" i="6"/>
  <c r="CI1191" i="6"/>
  <c r="CI1192" i="6"/>
  <c r="CI1193" i="6"/>
  <c r="CI1194" i="6"/>
  <c r="CI1195" i="6"/>
  <c r="CI1196" i="6"/>
  <c r="CI1197" i="6"/>
  <c r="CI1198" i="6"/>
  <c r="CI1199" i="6"/>
  <c r="CI1200" i="6"/>
  <c r="CI1201" i="6"/>
  <c r="CI1202" i="6"/>
  <c r="CI1203" i="6"/>
  <c r="CI1204" i="6"/>
  <c r="CI1205" i="6"/>
  <c r="CI1206" i="6"/>
  <c r="CI1207" i="6"/>
  <c r="CI1208" i="6"/>
  <c r="CI1209" i="6"/>
  <c r="CI1210" i="6"/>
  <c r="CI1211" i="6"/>
  <c r="CI1212" i="6"/>
  <c r="CI1213" i="6"/>
  <c r="CI1214" i="6"/>
  <c r="CI1215" i="6"/>
  <c r="CI1216" i="6"/>
  <c r="CI1217" i="6"/>
  <c r="CI1218" i="6"/>
  <c r="CI1219" i="6"/>
  <c r="CI1220" i="6"/>
  <c r="CI1221" i="6"/>
  <c r="CI1222" i="6"/>
  <c r="CI1223" i="6"/>
  <c r="CI1224" i="6"/>
  <c r="CI1225" i="6"/>
  <c r="CI1226" i="6"/>
  <c r="CI1227" i="6"/>
  <c r="CI1228" i="6"/>
  <c r="CI1229" i="6"/>
  <c r="CI1230" i="6"/>
  <c r="CI1231" i="6"/>
  <c r="CI1232" i="6"/>
  <c r="CI1233" i="6"/>
  <c r="CI1234" i="6"/>
  <c r="CI1235" i="6"/>
  <c r="CI1236" i="6"/>
  <c r="CI1237" i="6"/>
  <c r="CI1238" i="6"/>
  <c r="CI1239" i="6"/>
  <c r="CI1240" i="6"/>
  <c r="CI1241" i="6"/>
  <c r="CI1242" i="6"/>
  <c r="CI1243" i="6"/>
  <c r="CI1244" i="6"/>
  <c r="CI1245" i="6"/>
  <c r="CI1246" i="6"/>
  <c r="CI1247" i="6"/>
  <c r="CI1248" i="6"/>
  <c r="CI1249" i="6"/>
  <c r="CI1250" i="6"/>
  <c r="CI1251" i="6"/>
  <c r="CI1252" i="6"/>
  <c r="CI1253" i="6"/>
  <c r="CI1254" i="6"/>
  <c r="CI1255" i="6"/>
  <c r="CI1256" i="6"/>
  <c r="CI1257" i="6"/>
  <c r="CI1258" i="6"/>
  <c r="CI1259" i="6"/>
  <c r="CI1260" i="6"/>
  <c r="CI1261" i="6"/>
  <c r="CI1262" i="6"/>
  <c r="CI1263" i="6"/>
  <c r="CI1264" i="6"/>
  <c r="CI1265" i="6"/>
  <c r="CI1266" i="6"/>
  <c r="CI1267" i="6"/>
  <c r="CI1268" i="6"/>
  <c r="CI1269" i="6"/>
  <c r="CI1270" i="6"/>
  <c r="CI1271" i="6"/>
  <c r="CI1272" i="6"/>
  <c r="CI1273" i="6"/>
  <c r="CI1274" i="6"/>
  <c r="CI1275" i="6"/>
  <c r="CI1276" i="6"/>
  <c r="CI1277" i="6"/>
  <c r="CI1278" i="6"/>
  <c r="CI1279" i="6"/>
  <c r="CI1280" i="6"/>
  <c r="CI1281" i="6"/>
  <c r="CI1282" i="6"/>
  <c r="CI1283" i="6"/>
  <c r="CI1284" i="6"/>
  <c r="CI1285" i="6"/>
  <c r="CI1286" i="6"/>
  <c r="CI1287" i="6"/>
  <c r="CI1288" i="6"/>
  <c r="CI1289" i="6"/>
  <c r="CI1290" i="6"/>
  <c r="CI1291" i="6"/>
  <c r="CI1292" i="6"/>
  <c r="CI1293" i="6"/>
  <c r="CI1294" i="6"/>
  <c r="CI1295" i="6"/>
  <c r="CI1296" i="6"/>
  <c r="CI1297" i="6"/>
  <c r="CI1298" i="6"/>
  <c r="CI1299" i="6"/>
  <c r="CI1300" i="6"/>
  <c r="CI1301" i="6"/>
  <c r="CI1302" i="6"/>
  <c r="CI1303" i="6"/>
  <c r="CI1304" i="6"/>
  <c r="CI1305" i="6"/>
  <c r="CI1306" i="6"/>
  <c r="CI1307" i="6"/>
  <c r="CI1308" i="6"/>
  <c r="CI1309" i="6"/>
  <c r="CI1310" i="6"/>
  <c r="CI1311" i="6"/>
  <c r="CI1312" i="6"/>
  <c r="CI1313" i="6"/>
  <c r="CI1314" i="6"/>
  <c r="CI1315" i="6"/>
  <c r="CI1316" i="6"/>
  <c r="CI1317" i="6"/>
  <c r="CI1318" i="6"/>
  <c r="CI1319" i="6"/>
  <c r="CI1320" i="6"/>
  <c r="CI1321" i="6"/>
  <c r="CI1322" i="6"/>
  <c r="CI1323" i="6"/>
  <c r="CI1324" i="6"/>
  <c r="CI1325" i="6"/>
  <c r="CI1326" i="6"/>
  <c r="CI1327" i="6"/>
  <c r="CI1328" i="6"/>
  <c r="CI1329" i="6"/>
  <c r="CI1330" i="6"/>
  <c r="CI1331" i="6"/>
  <c r="CI1332" i="6"/>
  <c r="CI1333" i="6"/>
  <c r="CI1334" i="6"/>
  <c r="CI1335" i="6"/>
  <c r="CI1336" i="6"/>
  <c r="CI1337" i="6"/>
  <c r="CI1338" i="6"/>
  <c r="CI1339" i="6"/>
  <c r="CI1340" i="6"/>
  <c r="CI1341" i="6"/>
  <c r="CI1342" i="6"/>
  <c r="CI1343" i="6"/>
  <c r="CI1344" i="6"/>
  <c r="CI1345" i="6"/>
  <c r="CI1346" i="6"/>
  <c r="CI1347" i="6"/>
  <c r="CI1348" i="6"/>
  <c r="CI1349" i="6"/>
  <c r="CI1350" i="6"/>
  <c r="CI1351" i="6"/>
  <c r="CI1352" i="6"/>
  <c r="CI1353" i="6"/>
  <c r="CI1354" i="6"/>
  <c r="CI1355" i="6"/>
  <c r="CI1356" i="6"/>
  <c r="CI1357" i="6"/>
  <c r="CI1358" i="6"/>
  <c r="CI1359" i="6"/>
  <c r="CI1360" i="6"/>
  <c r="CI1361" i="6"/>
  <c r="CI1362" i="6"/>
  <c r="CI1363" i="6"/>
  <c r="CI1364" i="6"/>
  <c r="CI1365" i="6"/>
  <c r="CI1366" i="6"/>
  <c r="CI1367" i="6"/>
  <c r="CI1368" i="6"/>
  <c r="CI1369" i="6"/>
  <c r="CI1370" i="6"/>
  <c r="CI1371" i="6"/>
  <c r="CI1372" i="6"/>
  <c r="CI1373" i="6"/>
  <c r="CI1374" i="6"/>
  <c r="CI1375" i="6"/>
  <c r="CI1376" i="6"/>
  <c r="CI1377" i="6"/>
  <c r="CI1378" i="6"/>
  <c r="CI1379" i="6"/>
  <c r="CI1380" i="6"/>
  <c r="CI1381" i="6"/>
  <c r="CI1382" i="6"/>
  <c r="CI1383" i="6"/>
  <c r="CI1384" i="6"/>
  <c r="CI1385" i="6"/>
  <c r="CI1386" i="6"/>
  <c r="CI1387" i="6"/>
  <c r="CI1388" i="6"/>
  <c r="CI1389" i="6"/>
  <c r="CI1390" i="6"/>
  <c r="CI1391" i="6"/>
  <c r="CI1392" i="6"/>
  <c r="CI1393" i="6"/>
  <c r="CI1394" i="6"/>
  <c r="CI1395" i="6"/>
  <c r="CI1396" i="6"/>
  <c r="CI1397" i="6"/>
  <c r="CI1398" i="6"/>
  <c r="CI1399" i="6"/>
  <c r="CI1400" i="6"/>
  <c r="CI1401" i="6"/>
  <c r="CI1402" i="6"/>
  <c r="CI1403" i="6"/>
  <c r="CI1404" i="6"/>
  <c r="CI1405" i="6"/>
  <c r="CI1406" i="6"/>
  <c r="CI1407" i="6"/>
  <c r="CI1408" i="6"/>
  <c r="CI1409" i="6"/>
  <c r="CI1410" i="6"/>
  <c r="CI1411" i="6"/>
  <c r="CI1412" i="6"/>
  <c r="CI1413" i="6"/>
  <c r="CI1414" i="6"/>
  <c r="CI1415" i="6"/>
  <c r="CI1416" i="6"/>
  <c r="CI1417" i="6"/>
  <c r="CI1418" i="6"/>
  <c r="CI1419" i="6"/>
  <c r="CI1420" i="6"/>
  <c r="CI1421" i="6"/>
  <c r="CI1422" i="6"/>
  <c r="CI1423" i="6"/>
  <c r="CI1424" i="6"/>
  <c r="CI1425" i="6"/>
  <c r="CI1426" i="6"/>
  <c r="CI1427" i="6"/>
  <c r="CI1428" i="6"/>
  <c r="CI1429" i="6"/>
  <c r="CI1430" i="6"/>
  <c r="CI1431" i="6"/>
  <c r="CI1432" i="6"/>
  <c r="CI1433" i="6"/>
  <c r="CI1434" i="6"/>
  <c r="CI1435" i="6"/>
  <c r="CI1436" i="6"/>
  <c r="CI1437" i="6"/>
  <c r="CI1438" i="6"/>
  <c r="CI1439" i="6"/>
  <c r="CI1440" i="6"/>
  <c r="CI1441" i="6"/>
  <c r="CI1442" i="6"/>
  <c r="CI1443" i="6"/>
  <c r="CI1444" i="6"/>
  <c r="CI1445" i="6"/>
  <c r="CI1446" i="6"/>
  <c r="CI1447" i="6"/>
  <c r="CI1448" i="6"/>
  <c r="CI1449" i="6"/>
  <c r="CI1450" i="6"/>
  <c r="CI1451" i="6"/>
  <c r="CI1452" i="6"/>
  <c r="CI1453" i="6"/>
  <c r="CI1454" i="6"/>
  <c r="CI1455" i="6"/>
  <c r="CI1456" i="6"/>
  <c r="CI1457" i="6"/>
  <c r="CI1458" i="6"/>
  <c r="CI1459" i="6"/>
  <c r="CI1460" i="6"/>
  <c r="CI1461" i="6"/>
  <c r="CI1462" i="6"/>
  <c r="CI1463" i="6"/>
  <c r="CI1464" i="6"/>
  <c r="CI1465" i="6"/>
  <c r="CI1466" i="6"/>
  <c r="CI1467" i="6"/>
  <c r="CI1468" i="6"/>
  <c r="CI1469" i="6"/>
  <c r="CI1470" i="6"/>
  <c r="CI1471" i="6"/>
  <c r="CI1472" i="6"/>
  <c r="CI1473" i="6"/>
  <c r="CI1474" i="6"/>
  <c r="CI1475" i="6"/>
  <c r="CI1476" i="6"/>
  <c r="CI1477" i="6"/>
  <c r="CI1478" i="6"/>
  <c r="CI1479" i="6"/>
  <c r="CI1480" i="6"/>
  <c r="CI1481" i="6"/>
  <c r="CI1482" i="6"/>
  <c r="CI1483" i="6"/>
  <c r="CI1484" i="6"/>
  <c r="CI1485" i="6"/>
  <c r="CI1486" i="6"/>
  <c r="CI1487" i="6"/>
  <c r="CI1488" i="6"/>
  <c r="CI1489" i="6"/>
  <c r="CI1490" i="6"/>
  <c r="CI1491" i="6"/>
  <c r="CI1492" i="6"/>
  <c r="CI1493" i="6"/>
  <c r="CI1494" i="6"/>
  <c r="CI1495" i="6"/>
  <c r="CI1496" i="6"/>
  <c r="CI1497" i="6"/>
  <c r="CI1498" i="6"/>
  <c r="CI1499" i="6"/>
  <c r="CI1500" i="6"/>
  <c r="CI1501" i="6"/>
  <c r="CI1502" i="6"/>
  <c r="CI1503" i="6"/>
  <c r="CI1504" i="6"/>
  <c r="CI1505" i="6"/>
  <c r="CI1506" i="6"/>
  <c r="CI1507" i="6"/>
  <c r="CI1508" i="6"/>
  <c r="CI1509" i="6"/>
  <c r="CI1510" i="6"/>
  <c r="CI1511" i="6"/>
  <c r="CI1512" i="6"/>
  <c r="CI1513" i="6"/>
  <c r="CI1514" i="6"/>
  <c r="CI1515" i="6"/>
  <c r="CI1516" i="6"/>
  <c r="CI1517" i="6"/>
  <c r="CI1518" i="6"/>
  <c r="CI1519" i="6"/>
  <c r="CI1520" i="6"/>
  <c r="CI1521" i="6"/>
  <c r="CI1522" i="6"/>
  <c r="CI1523" i="6"/>
  <c r="CI1524" i="6"/>
  <c r="CI1525" i="6"/>
  <c r="CI1526" i="6"/>
  <c r="CI1527" i="6"/>
  <c r="CI1528" i="6"/>
  <c r="CI1529" i="6"/>
  <c r="CI1530" i="6"/>
  <c r="CI1531" i="6"/>
  <c r="CI1532" i="6"/>
  <c r="CI1533" i="6"/>
  <c r="CI1534" i="6"/>
  <c r="CI1535" i="6"/>
  <c r="CI1536" i="6"/>
  <c r="CI1537" i="6"/>
  <c r="CI1538" i="6"/>
  <c r="CI1539" i="6"/>
  <c r="CI1540" i="6"/>
  <c r="CI1541" i="6"/>
  <c r="CI1542" i="6"/>
  <c r="CI1543" i="6"/>
  <c r="CI1544" i="6"/>
  <c r="CI1545" i="6"/>
  <c r="CI1546" i="6"/>
  <c r="CI1547" i="6"/>
  <c r="CI1548" i="6"/>
  <c r="CI1549" i="6"/>
  <c r="CI1550" i="6"/>
  <c r="CI1551" i="6"/>
  <c r="CI1552" i="6"/>
  <c r="CI1553" i="6"/>
  <c r="CI1554" i="6"/>
  <c r="CI1555" i="6"/>
  <c r="CI1556" i="6"/>
  <c r="CI1557" i="6"/>
  <c r="CI1558" i="6"/>
  <c r="CI1559" i="6"/>
  <c r="CI1560" i="6"/>
  <c r="CI1561" i="6"/>
  <c r="CI1562" i="6"/>
  <c r="CI1563" i="6"/>
  <c r="CI1564" i="6"/>
  <c r="CI1565" i="6"/>
  <c r="CI1566" i="6"/>
  <c r="CI1567" i="6"/>
  <c r="CI1568" i="6"/>
  <c r="CI1569" i="6"/>
  <c r="CI1570" i="6"/>
  <c r="CI1571" i="6"/>
  <c r="CI1572" i="6"/>
  <c r="CI1573" i="6"/>
  <c r="CI1574" i="6"/>
  <c r="CI1575" i="6"/>
  <c r="CI1576" i="6"/>
  <c r="CI1577" i="6"/>
  <c r="CI1578" i="6"/>
  <c r="CI1579" i="6"/>
  <c r="CI1580" i="6"/>
  <c r="CI1581" i="6"/>
  <c r="CI1582" i="6"/>
  <c r="CI1583" i="6"/>
  <c r="CI1584" i="6"/>
  <c r="CI1585" i="6"/>
  <c r="CI1586" i="6"/>
  <c r="CI1587" i="6"/>
  <c r="CI1588" i="6"/>
  <c r="CI1589" i="6"/>
  <c r="CI1590" i="6"/>
  <c r="CI1591" i="6"/>
  <c r="CI1592" i="6"/>
  <c r="CI1593" i="6"/>
  <c r="CI1594" i="6"/>
  <c r="CI1595" i="6"/>
  <c r="CI1596" i="6"/>
  <c r="CI1597" i="6"/>
  <c r="CI1598" i="6"/>
  <c r="CI1599" i="6"/>
  <c r="CI1600" i="6"/>
  <c r="CI1601" i="6"/>
  <c r="CI1602" i="6"/>
  <c r="CI1603" i="6"/>
  <c r="CI1604" i="6"/>
  <c r="CI1605" i="6"/>
  <c r="CI1606" i="6"/>
  <c r="CI1607" i="6"/>
  <c r="CI1608" i="6"/>
  <c r="CI1609" i="6"/>
  <c r="CI1610" i="6"/>
  <c r="CI1611" i="6"/>
  <c r="CI1612" i="6"/>
  <c r="CI1613" i="6"/>
  <c r="CI1614" i="6"/>
  <c r="CI1615" i="6"/>
  <c r="CI1616" i="6"/>
  <c r="CI1617" i="6"/>
  <c r="CI1618" i="6"/>
  <c r="CI1619" i="6"/>
  <c r="CI1620" i="6"/>
  <c r="CI1621" i="6"/>
  <c r="CI1622" i="6"/>
  <c r="CI1623" i="6"/>
  <c r="CI1624" i="6"/>
  <c r="CI1625" i="6"/>
  <c r="CI1626" i="6"/>
  <c r="CI1627" i="6"/>
  <c r="CI1628" i="6"/>
  <c r="CI1629" i="6"/>
  <c r="CI1630" i="6"/>
  <c r="CI1631" i="6"/>
  <c r="CI1632" i="6"/>
  <c r="CI1633" i="6"/>
  <c r="CI1634" i="6"/>
  <c r="CI1635" i="6"/>
  <c r="CI1636" i="6"/>
  <c r="CI1637" i="6"/>
  <c r="CI1638" i="6"/>
  <c r="CI1639" i="6"/>
  <c r="CI1640" i="6"/>
  <c r="CI1641" i="6"/>
  <c r="CI1642" i="6"/>
  <c r="CI1643" i="6"/>
  <c r="CI1644" i="6"/>
  <c r="CI1645" i="6"/>
  <c r="CI1646" i="6"/>
  <c r="CI1647" i="6"/>
  <c r="CI1648" i="6"/>
  <c r="CI1649" i="6"/>
  <c r="CI1650" i="6"/>
  <c r="CI1651" i="6"/>
  <c r="CI1652" i="6"/>
  <c r="CI1653" i="6"/>
  <c r="CI1654" i="6"/>
  <c r="CI1655" i="6"/>
  <c r="CI1656" i="6"/>
  <c r="CI1657" i="6"/>
  <c r="CI1658" i="6"/>
  <c r="CI1659" i="6"/>
  <c r="CI1660" i="6"/>
  <c r="CI1661" i="6"/>
  <c r="CI1662" i="6"/>
  <c r="CI1663" i="6"/>
  <c r="CI1664" i="6"/>
  <c r="CI1665" i="6"/>
  <c r="CI1666" i="6"/>
  <c r="CI1667" i="6"/>
  <c r="CI1668" i="6"/>
  <c r="CI1669" i="6"/>
  <c r="CI1670" i="6"/>
  <c r="CI1671" i="6"/>
  <c r="CI1672" i="6"/>
  <c r="CI1673" i="6"/>
  <c r="CI1674" i="6"/>
  <c r="CI1675" i="6"/>
  <c r="CI1676" i="6"/>
  <c r="CI1677" i="6"/>
  <c r="CI1678" i="6"/>
  <c r="CI1679" i="6"/>
  <c r="CI1680" i="6"/>
  <c r="CI1681" i="6"/>
  <c r="CI1682" i="6"/>
  <c r="CI1683" i="6"/>
  <c r="CI1684" i="6"/>
  <c r="CI1685" i="6"/>
  <c r="CI1686" i="6"/>
  <c r="CI1687" i="6"/>
  <c r="CI1688" i="6"/>
  <c r="CI1689" i="6"/>
  <c r="CI1690" i="6"/>
  <c r="CI1691" i="6"/>
  <c r="CI1692" i="6"/>
  <c r="CI1693" i="6"/>
  <c r="CI1694" i="6"/>
  <c r="CI1695" i="6"/>
  <c r="CI1696" i="6"/>
  <c r="CI1697" i="6"/>
  <c r="CI1698" i="6"/>
  <c r="CI1699" i="6"/>
  <c r="CI1700" i="6"/>
  <c r="CI1701" i="6"/>
  <c r="CI1702" i="6"/>
  <c r="CI1703" i="6"/>
  <c r="CI1704" i="6"/>
  <c r="CI1705" i="6"/>
  <c r="CI1706" i="6"/>
  <c r="CI1707" i="6"/>
  <c r="CI1708" i="6"/>
  <c r="CI1709" i="6"/>
  <c r="CI1710" i="6"/>
  <c r="CI1711" i="6"/>
  <c r="CI1712" i="6"/>
  <c r="CI1713" i="6"/>
  <c r="CI1714" i="6"/>
  <c r="CI1715" i="6"/>
  <c r="CI1716" i="6"/>
  <c r="CI1717" i="6"/>
  <c r="CI1718" i="6"/>
  <c r="CI1719" i="6"/>
  <c r="CI1720" i="6"/>
  <c r="CI1721" i="6"/>
  <c r="CI1722" i="6"/>
  <c r="CI1723" i="6"/>
  <c r="CI1724" i="6"/>
  <c r="CI1725" i="6"/>
  <c r="CI1726" i="6"/>
  <c r="CI1727" i="6"/>
  <c r="CI1728" i="6"/>
  <c r="CI1729" i="6"/>
  <c r="CI1730" i="6"/>
  <c r="CI1731" i="6"/>
  <c r="CI1732" i="6"/>
  <c r="CI1733" i="6"/>
  <c r="CI1734" i="6"/>
  <c r="CI1735" i="6"/>
  <c r="CI1736" i="6"/>
  <c r="CI1737" i="6"/>
  <c r="CI1738" i="6"/>
  <c r="CI1739" i="6"/>
  <c r="CI1740" i="6"/>
  <c r="CI1741" i="6"/>
  <c r="CI1742" i="6"/>
  <c r="CI1743" i="6"/>
  <c r="CI1744" i="6"/>
  <c r="CI1745" i="6"/>
  <c r="CI1746" i="6"/>
  <c r="CI1747" i="6"/>
  <c r="CI1748" i="6"/>
  <c r="CI1749" i="6"/>
  <c r="CI1750" i="6"/>
  <c r="CI1751" i="6"/>
  <c r="CI1752" i="6"/>
  <c r="CI1753" i="6"/>
  <c r="CI1754" i="6"/>
  <c r="CI1755" i="6"/>
  <c r="CI1756" i="6"/>
  <c r="CI1757" i="6"/>
  <c r="CI1758" i="6"/>
  <c r="CI1759" i="6"/>
  <c r="CI1760" i="6"/>
  <c r="CI1761" i="6"/>
  <c r="CI1762" i="6"/>
  <c r="CI1763" i="6"/>
  <c r="CI1764" i="6"/>
  <c r="CI1765" i="6"/>
  <c r="CI1766" i="6"/>
  <c r="CI1767" i="6"/>
  <c r="CI1768" i="6"/>
  <c r="CI1769" i="6"/>
  <c r="CI1770" i="6"/>
  <c r="CI1771" i="6"/>
  <c r="CI1772" i="6"/>
  <c r="CI1773" i="6"/>
  <c r="CI1774" i="6"/>
  <c r="CI1775" i="6"/>
  <c r="CI1776" i="6"/>
  <c r="CI1777" i="6"/>
  <c r="CI1778" i="6"/>
  <c r="CI1779" i="6"/>
  <c r="CI1780" i="6"/>
  <c r="CI1781" i="6"/>
  <c r="CI1782" i="6"/>
  <c r="CI1783" i="6"/>
  <c r="CI1784" i="6"/>
  <c r="CI1785" i="6"/>
  <c r="CI1786" i="6"/>
  <c r="CI1787" i="6"/>
  <c r="CI1788" i="6"/>
  <c r="CI1789" i="6"/>
  <c r="CI1790" i="6"/>
  <c r="CI1791" i="6"/>
  <c r="CI1792" i="6"/>
  <c r="CI1793" i="6"/>
  <c r="CI1794" i="6"/>
  <c r="CI1795" i="6"/>
  <c r="CI1796" i="6"/>
  <c r="CI1797" i="6"/>
  <c r="CI1798" i="6"/>
  <c r="CI1799" i="6"/>
  <c r="CI1800" i="6"/>
  <c r="CI1801" i="6"/>
  <c r="CI1802" i="6"/>
  <c r="CI1803" i="6"/>
  <c r="CI1804" i="6"/>
  <c r="CI1805" i="6"/>
  <c r="CI1806" i="6"/>
  <c r="CI1807" i="6"/>
  <c r="CI1808" i="6"/>
  <c r="CI1809" i="6"/>
  <c r="CI1810" i="6"/>
  <c r="CI1811" i="6"/>
  <c r="CI1812" i="6"/>
  <c r="CI1813" i="6"/>
  <c r="CI1814" i="6"/>
  <c r="CI1815" i="6"/>
  <c r="CI1816" i="6"/>
  <c r="CI1817" i="6"/>
  <c r="CI1818" i="6"/>
  <c r="CI1819" i="6"/>
  <c r="CI1820" i="6"/>
  <c r="CI1821" i="6"/>
  <c r="CI1822" i="6"/>
  <c r="CI1823" i="6"/>
  <c r="CI1824" i="6"/>
  <c r="CI1825" i="6"/>
  <c r="CI1826" i="6"/>
  <c r="CI1827" i="6"/>
  <c r="CI1828" i="6"/>
  <c r="CI1829" i="6"/>
  <c r="CI1830" i="6"/>
  <c r="CI1831" i="6"/>
  <c r="CI1832" i="6"/>
  <c r="CI1833" i="6"/>
  <c r="CI1834" i="6"/>
  <c r="CI1835" i="6"/>
  <c r="CI1836" i="6"/>
  <c r="CI1837" i="6"/>
  <c r="CI1838" i="6"/>
  <c r="CI1839" i="6"/>
  <c r="CI1840" i="6"/>
  <c r="CI1841" i="6"/>
  <c r="CI1842" i="6"/>
  <c r="CI1843" i="6"/>
  <c r="CI1844" i="6"/>
  <c r="CI1845" i="6"/>
  <c r="CI1846" i="6"/>
  <c r="CI1847" i="6"/>
  <c r="CI1848" i="6"/>
  <c r="CI1849" i="6"/>
  <c r="CI1850" i="6"/>
  <c r="CI1851" i="6"/>
  <c r="CI1852" i="6"/>
  <c r="CI1853" i="6"/>
  <c r="CI1854" i="6"/>
  <c r="CI1855" i="6"/>
  <c r="CI1856" i="6"/>
  <c r="CI1857" i="6"/>
  <c r="CI1858" i="6"/>
  <c r="CI1859" i="6"/>
  <c r="CI1860" i="6"/>
  <c r="CI1861" i="6"/>
  <c r="CI1862" i="6"/>
  <c r="CI1863" i="6"/>
  <c r="CI1864" i="6"/>
  <c r="CI1865" i="6"/>
  <c r="CI1866" i="6"/>
  <c r="CI1867" i="6"/>
  <c r="CI1868" i="6"/>
  <c r="CI1869" i="6"/>
  <c r="CI1870" i="6"/>
  <c r="CI1871" i="6"/>
  <c r="CI1872" i="6"/>
  <c r="CI1873" i="6"/>
  <c r="CI1874" i="6"/>
  <c r="CI1875" i="6"/>
  <c r="CI1876" i="6"/>
  <c r="CI1877" i="6"/>
  <c r="CI1878" i="6"/>
  <c r="CI1879" i="6"/>
  <c r="CI1880" i="6"/>
  <c r="CI1881" i="6"/>
  <c r="CI1882" i="6"/>
  <c r="CI1883" i="6"/>
  <c r="CI1884" i="6"/>
  <c r="CI1885" i="6"/>
  <c r="CI1886" i="6"/>
  <c r="CI1887" i="6"/>
  <c r="CI1888" i="6"/>
  <c r="CI1889" i="6"/>
  <c r="CI1890" i="6"/>
  <c r="CI1891" i="6"/>
  <c r="CI1892" i="6"/>
  <c r="CI1893" i="6"/>
  <c r="CI1894" i="6"/>
  <c r="CI1895" i="6"/>
  <c r="CI1896" i="6"/>
  <c r="CI1897" i="6"/>
  <c r="CI1898" i="6"/>
  <c r="CI1899" i="6"/>
  <c r="CI1900" i="6"/>
  <c r="CI1901" i="6"/>
  <c r="CI1902" i="6"/>
  <c r="CI1903" i="6"/>
  <c r="CI1904" i="6"/>
  <c r="CI1905" i="6"/>
  <c r="CI1906" i="6"/>
  <c r="CI1907" i="6"/>
  <c r="CI1908" i="6"/>
  <c r="CI1909" i="6"/>
  <c r="CI1910" i="6"/>
  <c r="CI1911" i="6"/>
  <c r="CI1912" i="6"/>
  <c r="CI1913" i="6"/>
  <c r="CI1914" i="6"/>
  <c r="CI1915" i="6"/>
  <c r="CI1916" i="6"/>
  <c r="CI1917" i="6"/>
  <c r="CI1918" i="6"/>
  <c r="CI1919" i="6"/>
  <c r="CI1920" i="6"/>
  <c r="CI1921" i="6"/>
  <c r="CI1922" i="6"/>
  <c r="CI1923" i="6"/>
  <c r="CI1924" i="6"/>
  <c r="CI1925" i="6"/>
  <c r="CI1926" i="6"/>
  <c r="CI1927" i="6"/>
  <c r="CI1928" i="6"/>
  <c r="CI1929" i="6"/>
  <c r="CI1930" i="6"/>
  <c r="CI1931" i="6"/>
  <c r="CI1932" i="6"/>
  <c r="CI1933" i="6"/>
  <c r="CI1934" i="6"/>
  <c r="CI1935" i="6"/>
  <c r="CI1936" i="6"/>
  <c r="CI1937" i="6"/>
  <c r="CI1938" i="6"/>
  <c r="CI1939" i="6"/>
  <c r="CI1940" i="6"/>
  <c r="CI1941" i="6"/>
  <c r="CI1942" i="6"/>
  <c r="CI1943" i="6"/>
  <c r="CI1944" i="6"/>
  <c r="CI1945" i="6"/>
  <c r="CI1946" i="6"/>
  <c r="CI1947" i="6"/>
  <c r="CI1948" i="6"/>
  <c r="CI1949" i="6"/>
  <c r="CI1950" i="6"/>
  <c r="CI1951" i="6"/>
  <c r="CI1952" i="6"/>
  <c r="CI1953" i="6"/>
  <c r="CI1954" i="6"/>
  <c r="CI1955" i="6"/>
  <c r="CI1956" i="6"/>
  <c r="CI1957" i="6"/>
  <c r="CI1958" i="6"/>
  <c r="CI1959" i="6"/>
  <c r="CI1960" i="6"/>
  <c r="CI1961" i="6"/>
  <c r="CI1962" i="6"/>
  <c r="CI1963" i="6"/>
  <c r="CI1964" i="6"/>
  <c r="CI1965" i="6"/>
  <c r="CI1966" i="6"/>
  <c r="CI1967" i="6"/>
  <c r="CI1968" i="6"/>
  <c r="CI1969" i="6"/>
  <c r="CI1970" i="6"/>
  <c r="CI1971" i="6"/>
  <c r="CI1972" i="6"/>
  <c r="CI1973" i="6"/>
  <c r="CI1974" i="6"/>
  <c r="CI1975" i="6"/>
  <c r="CI1976" i="6"/>
  <c r="CI1977" i="6"/>
  <c r="CI1978" i="6"/>
  <c r="CI1979" i="6"/>
  <c r="CI1980" i="6"/>
  <c r="CI1981" i="6"/>
  <c r="CI1982" i="6"/>
  <c r="CI1983" i="6"/>
  <c r="CI1984" i="6"/>
  <c r="CI1985" i="6"/>
  <c r="CI1986" i="6"/>
  <c r="CI1987" i="6"/>
  <c r="CI1988" i="6"/>
  <c r="CI1989" i="6"/>
  <c r="CI1990" i="6"/>
  <c r="CI1991" i="6"/>
  <c r="CI1992" i="6"/>
  <c r="CI1993" i="6"/>
  <c r="CI1994" i="6"/>
  <c r="CI1995" i="6"/>
  <c r="CI1996" i="6"/>
  <c r="CI1997" i="6"/>
  <c r="CI1998" i="6"/>
  <c r="CI1999" i="6"/>
  <c r="CI2000" i="6"/>
  <c r="CI2001" i="6"/>
  <c r="CI2002" i="6"/>
  <c r="CI2003" i="6"/>
  <c r="CI2004" i="6"/>
  <c r="CI2005" i="6"/>
  <c r="CI2006" i="6"/>
  <c r="CI2007" i="6"/>
  <c r="CI2008" i="6"/>
  <c r="CI2009" i="6"/>
  <c r="CI2010" i="6"/>
  <c r="CI2011" i="6"/>
  <c r="CI2012" i="6"/>
  <c r="CI2013" i="6"/>
  <c r="CI2014" i="6"/>
  <c r="CI2015" i="6"/>
  <c r="CI2016" i="6"/>
  <c r="CI2017" i="6"/>
  <c r="CI2018" i="6"/>
  <c r="CI2019" i="6"/>
  <c r="CI2020" i="6"/>
  <c r="CI2021" i="6"/>
  <c r="CI2022" i="6"/>
  <c r="CI2023" i="6"/>
  <c r="CI2024" i="6"/>
  <c r="CI2025" i="6"/>
  <c r="CI2026" i="6"/>
  <c r="CI2027" i="6"/>
  <c r="CI2028" i="6"/>
  <c r="CI2029" i="6"/>
  <c r="CI2030" i="6"/>
  <c r="CI2031" i="6"/>
  <c r="CI2032" i="6"/>
  <c r="CI2033" i="6"/>
  <c r="CI2034" i="6"/>
  <c r="CI2035" i="6"/>
  <c r="CI2036" i="6"/>
  <c r="CI2037" i="6"/>
  <c r="CI2038" i="6"/>
  <c r="CI2039" i="6"/>
  <c r="CI2040" i="6"/>
  <c r="CI2041" i="6"/>
  <c r="CI2042" i="6"/>
  <c r="CI2043" i="6"/>
  <c r="CI2044" i="6"/>
  <c r="CI2045" i="6"/>
  <c r="CI2046" i="6"/>
  <c r="CI2047" i="6"/>
  <c r="CI2048" i="6"/>
  <c r="CI2049" i="6"/>
  <c r="CI2050" i="6"/>
  <c r="CI2051" i="6"/>
  <c r="CI2052" i="6"/>
  <c r="CI2053" i="6"/>
  <c r="CI2054" i="6"/>
  <c r="CI2055" i="6"/>
  <c r="CI2056" i="6"/>
  <c r="CI2057" i="6"/>
  <c r="CI2058" i="6"/>
  <c r="CI2059" i="6"/>
  <c r="CI2060" i="6"/>
  <c r="CI2061" i="6"/>
  <c r="CI2062" i="6"/>
  <c r="CI2063" i="6"/>
  <c r="CI2064" i="6"/>
  <c r="CI2065" i="6"/>
  <c r="CI2066" i="6"/>
  <c r="CI2067" i="6"/>
  <c r="CI2068" i="6"/>
  <c r="CI2069" i="6"/>
  <c r="CI2070" i="6"/>
  <c r="CI2071" i="6"/>
  <c r="CI2072" i="6"/>
  <c r="CI2073" i="6"/>
  <c r="CI2074" i="6"/>
  <c r="CI2075" i="6"/>
  <c r="CI2076" i="6"/>
  <c r="CI2077" i="6"/>
  <c r="CI2078" i="6"/>
  <c r="CI2079" i="6"/>
  <c r="CI2080" i="6"/>
  <c r="CI2081" i="6"/>
  <c r="CI2082" i="6"/>
  <c r="CI2083" i="6"/>
  <c r="CI2084" i="6"/>
  <c r="CI2085" i="6"/>
  <c r="CI2086" i="6"/>
  <c r="CI2087" i="6"/>
  <c r="CI2088" i="6"/>
  <c r="CI2089" i="6"/>
  <c r="CI2090" i="6"/>
  <c r="CI2091" i="6"/>
  <c r="CI2092" i="6"/>
  <c r="CI2093" i="6"/>
  <c r="CI2094" i="6"/>
  <c r="CI2095" i="6"/>
  <c r="CI2096" i="6"/>
  <c r="CI2097" i="6"/>
  <c r="CI2098" i="6"/>
  <c r="CI2099" i="6"/>
  <c r="CI2100" i="6"/>
  <c r="CI2101" i="6"/>
  <c r="CI2102" i="6"/>
  <c r="CI2103" i="6"/>
  <c r="CI2104" i="6"/>
  <c r="CI2105" i="6"/>
  <c r="CI2106" i="6"/>
  <c r="CI2107" i="6"/>
  <c r="CI2108" i="6"/>
  <c r="CI2109" i="6"/>
  <c r="CI2110" i="6"/>
  <c r="CI2111" i="6"/>
  <c r="CI2112" i="6"/>
  <c r="CI2113" i="6"/>
  <c r="CI2114" i="6"/>
  <c r="CI2115" i="6"/>
  <c r="CI2116" i="6"/>
  <c r="CI2117" i="6"/>
  <c r="CI2118" i="6"/>
  <c r="CI2119" i="6"/>
  <c r="CI2120" i="6"/>
  <c r="CI2121" i="6"/>
  <c r="CI2122" i="6"/>
  <c r="CI2123" i="6"/>
  <c r="CI2124" i="6"/>
  <c r="CI2125" i="6"/>
  <c r="CI2126" i="6"/>
  <c r="CI2127" i="6"/>
  <c r="CI2128" i="6"/>
  <c r="CI2129" i="6"/>
  <c r="CI2130" i="6"/>
  <c r="CI2131" i="6"/>
  <c r="CI2132" i="6"/>
  <c r="CI2133" i="6"/>
  <c r="CI2134" i="6"/>
  <c r="CI2135" i="6"/>
  <c r="CI2136" i="6"/>
  <c r="CI2137" i="6"/>
  <c r="CI2138" i="6"/>
  <c r="CI2139" i="6"/>
  <c r="CI2140" i="6"/>
  <c r="CI2141" i="6"/>
  <c r="CI2142" i="6"/>
  <c r="CI2143" i="6"/>
  <c r="CI2144" i="6"/>
  <c r="CI2145" i="6"/>
  <c r="CI2146" i="6"/>
  <c r="CI2147" i="6"/>
  <c r="CI2148" i="6"/>
  <c r="CI2149" i="6"/>
  <c r="CI2150" i="6"/>
  <c r="CI2151" i="6"/>
  <c r="CI2152" i="6"/>
  <c r="CI2153" i="6"/>
  <c r="CI2154" i="6"/>
  <c r="CI2155" i="6"/>
  <c r="CI2156" i="6"/>
  <c r="CI2157" i="6"/>
  <c r="CI2158" i="6"/>
  <c r="CI2159" i="6"/>
  <c r="CI2160" i="6"/>
  <c r="CI2161" i="6"/>
  <c r="CI2162" i="6"/>
  <c r="CI2163" i="6"/>
  <c r="CI2164" i="6"/>
  <c r="CI2165" i="6"/>
  <c r="CI2166" i="6"/>
  <c r="CI2167" i="6"/>
  <c r="CI2168" i="6"/>
  <c r="CI2169" i="6"/>
  <c r="CI2170" i="6"/>
  <c r="CI2171" i="6"/>
  <c r="CI2172" i="6"/>
  <c r="CI2173" i="6"/>
  <c r="CI2174" i="6"/>
  <c r="CI2175" i="6"/>
  <c r="CI2176" i="6"/>
  <c r="CI2177" i="6"/>
  <c r="CI2178" i="6"/>
  <c r="CI2179" i="6"/>
  <c r="CI2180" i="6"/>
  <c r="CI2181" i="6"/>
  <c r="CI2182" i="6"/>
  <c r="CI2183" i="6"/>
  <c r="CI2184" i="6"/>
  <c r="CI2185" i="6"/>
  <c r="CI2186" i="6"/>
  <c r="CI2187" i="6"/>
  <c r="CI2188" i="6"/>
  <c r="CI2189" i="6"/>
  <c r="CI2190" i="6"/>
  <c r="CI2191" i="6"/>
  <c r="CI2192" i="6"/>
  <c r="CI2193" i="6"/>
  <c r="CI2194" i="6"/>
  <c r="CI2195" i="6"/>
  <c r="CI2196" i="6"/>
  <c r="CI2197" i="6"/>
  <c r="CI2198" i="6"/>
  <c r="CI2199" i="6"/>
  <c r="CI2200" i="6"/>
  <c r="CI2201" i="6"/>
  <c r="CI2202" i="6"/>
  <c r="CI2203" i="6"/>
  <c r="CI2204" i="6"/>
  <c r="CI2205" i="6"/>
  <c r="CI2206" i="6"/>
  <c r="CI2207" i="6"/>
  <c r="CI2208" i="6"/>
  <c r="CI2209" i="6"/>
  <c r="CI2210" i="6"/>
  <c r="CI2211" i="6"/>
  <c r="CI2212" i="6"/>
  <c r="CI2213" i="6"/>
  <c r="CI2214" i="6"/>
  <c r="CI2215" i="6"/>
  <c r="CI2216" i="6"/>
  <c r="CI2217" i="6"/>
  <c r="CI2218" i="6"/>
  <c r="CI2219" i="6"/>
  <c r="CI2220" i="6"/>
  <c r="CI2221" i="6"/>
  <c r="CI2222" i="6"/>
  <c r="CI2223" i="6"/>
  <c r="CI2224" i="6"/>
  <c r="CI2225" i="6"/>
  <c r="CI2226" i="6"/>
  <c r="CI2227" i="6"/>
  <c r="CI2228" i="6"/>
  <c r="CI2229" i="6"/>
  <c r="CI2230" i="6"/>
  <c r="CI2231" i="6"/>
  <c r="CI2232" i="6"/>
  <c r="CI2233" i="6"/>
  <c r="CI2234" i="6"/>
  <c r="CI2235" i="6"/>
  <c r="CI2236" i="6"/>
  <c r="CI2237" i="6"/>
  <c r="CI2238" i="6"/>
  <c r="CI2239" i="6"/>
  <c r="CI2240" i="6"/>
  <c r="CI2241" i="6"/>
  <c r="CI2242" i="6"/>
  <c r="CI2243" i="6"/>
  <c r="CI2244" i="6"/>
  <c r="CI2245" i="6"/>
  <c r="CI2246" i="6"/>
  <c r="CI2247" i="6"/>
  <c r="CI2248" i="6"/>
  <c r="CI2249" i="6"/>
  <c r="CI2250" i="6"/>
  <c r="CI2251" i="6"/>
  <c r="CI2252" i="6"/>
  <c r="CI2253" i="6"/>
  <c r="CI2254" i="6"/>
  <c r="CI2255" i="6"/>
  <c r="CI2256" i="6"/>
  <c r="CI2257" i="6"/>
  <c r="CI2258" i="6"/>
  <c r="CI2259" i="6"/>
  <c r="CI2260" i="6"/>
  <c r="CI2261" i="6"/>
  <c r="CI2262" i="6"/>
  <c r="CI2263" i="6"/>
  <c r="CI2264" i="6"/>
  <c r="CI2265" i="6"/>
  <c r="CI2266" i="6"/>
  <c r="CI2267" i="6"/>
  <c r="CI2268" i="6"/>
  <c r="CI2269" i="6"/>
  <c r="CI2270" i="6"/>
  <c r="CI2271" i="6"/>
  <c r="CI2272" i="6"/>
  <c r="CI2273" i="6"/>
  <c r="CI2274" i="6"/>
  <c r="CI2275" i="6"/>
  <c r="CI2276" i="6"/>
  <c r="CI2277" i="6"/>
  <c r="CI2278" i="6"/>
  <c r="CI2279" i="6"/>
  <c r="CI2280" i="6"/>
  <c r="CI2281" i="6"/>
  <c r="CI2282" i="6"/>
  <c r="CI2283" i="6"/>
  <c r="CI2284" i="6"/>
  <c r="CI2285" i="6"/>
  <c r="CI2286" i="6"/>
  <c r="CI2287" i="6"/>
  <c r="CI2288" i="6"/>
  <c r="CI2289" i="6"/>
  <c r="CI2290" i="6"/>
  <c r="CI2291" i="6"/>
  <c r="CI2292" i="6"/>
  <c r="CI2293" i="6"/>
  <c r="CI2294" i="6"/>
  <c r="CI2295" i="6"/>
  <c r="CI2296" i="6"/>
  <c r="CI2297" i="6"/>
  <c r="CI2298" i="6"/>
  <c r="CI2299" i="6"/>
  <c r="CI2300" i="6"/>
  <c r="CI2301" i="6"/>
  <c r="CI2302" i="6"/>
  <c r="CI2303" i="6"/>
  <c r="CI2304" i="6"/>
  <c r="CI2305" i="6"/>
  <c r="CI2306" i="6"/>
  <c r="CI2307" i="6"/>
  <c r="CI2308" i="6"/>
  <c r="CI2309" i="6"/>
  <c r="CI2310" i="6"/>
  <c r="CI2311" i="6"/>
  <c r="CI2312" i="6"/>
  <c r="CI2313" i="6"/>
  <c r="CI2314" i="6"/>
  <c r="CI2315" i="6"/>
  <c r="CI2316" i="6"/>
  <c r="CI2317" i="6"/>
  <c r="CI2318" i="6"/>
  <c r="CI2319" i="6"/>
  <c r="CI2320" i="6"/>
  <c r="CI2321" i="6"/>
  <c r="CI2322" i="6"/>
  <c r="CI2323" i="6"/>
  <c r="CI2324" i="6"/>
  <c r="CI2325" i="6"/>
  <c r="CI2326" i="6"/>
  <c r="CI2327" i="6"/>
  <c r="CI2328" i="6"/>
  <c r="CI2329" i="6"/>
  <c r="CI2330" i="6"/>
  <c r="CI2331" i="6"/>
  <c r="CI2332" i="6"/>
  <c r="CI2333" i="6"/>
  <c r="CI2334" i="6"/>
  <c r="CI2335" i="6"/>
  <c r="CI2336" i="6"/>
  <c r="CI2337" i="6"/>
  <c r="CI2338" i="6"/>
  <c r="CI2339" i="6"/>
  <c r="CI2340" i="6"/>
  <c r="CI2341" i="6"/>
  <c r="CI2342" i="6"/>
  <c r="CI2343" i="6"/>
  <c r="CI2344" i="6"/>
  <c r="CI2345" i="6"/>
  <c r="CI2346" i="6"/>
  <c r="CI2347" i="6"/>
  <c r="CI2348" i="6"/>
  <c r="CI2349" i="6"/>
  <c r="CI2350" i="6"/>
  <c r="CI2351" i="6"/>
  <c r="CI2352" i="6"/>
  <c r="CI2353" i="6"/>
  <c r="CI2354" i="6"/>
  <c r="CI2355" i="6"/>
  <c r="CI2356" i="6"/>
  <c r="CI2357" i="6"/>
  <c r="CI2358" i="6"/>
  <c r="CI2359" i="6"/>
  <c r="CI2360" i="6"/>
  <c r="CI2361" i="6"/>
  <c r="CI2362" i="6"/>
  <c r="CI2363" i="6"/>
  <c r="CI2364" i="6"/>
  <c r="CI2365" i="6"/>
  <c r="CI2366" i="6"/>
  <c r="CI2367" i="6"/>
  <c r="CI2368" i="6"/>
  <c r="CI2369" i="6"/>
  <c r="CI2370" i="6"/>
  <c r="CI2371" i="6"/>
  <c r="CI2372" i="6"/>
  <c r="CI2373" i="6"/>
  <c r="CI2374" i="6"/>
  <c r="CI2375" i="6"/>
  <c r="CI2376" i="6"/>
  <c r="CI2377" i="6"/>
  <c r="CI2378" i="6"/>
  <c r="CI2379" i="6"/>
  <c r="CI2380" i="6"/>
  <c r="CI2381" i="6"/>
  <c r="CI2382" i="6"/>
  <c r="CI2383" i="6"/>
  <c r="CI2384" i="6"/>
  <c r="CI2385" i="6"/>
  <c r="CI2386" i="6"/>
  <c r="CI2387" i="6"/>
  <c r="CI2388" i="6"/>
  <c r="CI2389" i="6"/>
  <c r="CI2390" i="6"/>
  <c r="CI2391" i="6"/>
  <c r="CI2392" i="6"/>
  <c r="CI2393" i="6"/>
  <c r="CI2394" i="6"/>
  <c r="CI2395" i="6"/>
  <c r="CI2396" i="6"/>
  <c r="CI2397" i="6"/>
  <c r="CI2398" i="6"/>
  <c r="CI2399" i="6"/>
  <c r="CI2400" i="6"/>
  <c r="CI2401" i="6"/>
  <c r="CI2402" i="6"/>
  <c r="CI2403" i="6"/>
  <c r="CI2404" i="6"/>
  <c r="CI2405" i="6"/>
  <c r="CI2406" i="6"/>
  <c r="CI2407" i="6"/>
  <c r="CI2408" i="6"/>
  <c r="CI2409" i="6"/>
  <c r="CI2410" i="6"/>
  <c r="CI2411" i="6"/>
  <c r="CI2412" i="6"/>
  <c r="CI2413" i="6"/>
  <c r="CI2414" i="6"/>
  <c r="CI2415" i="6"/>
  <c r="CI2416" i="6"/>
  <c r="CI2417" i="6"/>
  <c r="CI2418" i="6"/>
  <c r="CI2419" i="6"/>
  <c r="CI2420" i="6"/>
  <c r="CI2421" i="6"/>
  <c r="CI2422" i="6"/>
  <c r="CI2423" i="6"/>
  <c r="CI2424" i="6"/>
  <c r="CI2425" i="6"/>
  <c r="CI2426" i="6"/>
  <c r="CI2427" i="6"/>
  <c r="CI2428" i="6"/>
  <c r="CI2429" i="6"/>
  <c r="CI2430" i="6"/>
  <c r="CI2431" i="6"/>
  <c r="CI2432" i="6"/>
  <c r="CI2433" i="6"/>
  <c r="CI2434" i="6"/>
  <c r="CI2435" i="6"/>
  <c r="CI2436" i="6"/>
  <c r="CI2437" i="6"/>
  <c r="CI2438" i="6"/>
  <c r="CI2439" i="6"/>
  <c r="CI2440" i="6"/>
  <c r="CI2441" i="6"/>
  <c r="CI2442" i="6"/>
  <c r="CI2443" i="6"/>
  <c r="CI2444" i="6"/>
  <c r="CI2445" i="6"/>
  <c r="CI2446" i="6"/>
  <c r="CI2447" i="6"/>
  <c r="CI2448" i="6"/>
  <c r="CI2449" i="6"/>
  <c r="CI2450" i="6"/>
  <c r="CI2451" i="6"/>
  <c r="CI2452" i="6"/>
  <c r="CI2453" i="6"/>
  <c r="CI2454" i="6"/>
  <c r="CI2455" i="6"/>
  <c r="CI2456" i="6"/>
  <c r="CI2457" i="6"/>
  <c r="CI2458" i="6"/>
  <c r="CI2459" i="6"/>
  <c r="CI2460" i="6"/>
  <c r="CI2461" i="6"/>
  <c r="CI2462" i="6"/>
  <c r="CI2463" i="6"/>
  <c r="CI2464" i="6"/>
  <c r="CI2465" i="6"/>
  <c r="CI2466" i="6"/>
  <c r="CI2467" i="6"/>
  <c r="CI2468" i="6"/>
  <c r="CI2469" i="6"/>
  <c r="CI2470" i="6"/>
  <c r="CI2471" i="6"/>
  <c r="CI2472" i="6"/>
  <c r="CI2473" i="6"/>
  <c r="CI2474" i="6"/>
  <c r="CI2475" i="6"/>
  <c r="CI2476" i="6"/>
  <c r="CI2477" i="6"/>
  <c r="CI2478" i="6"/>
  <c r="CI2479" i="6"/>
  <c r="CI2480" i="6"/>
  <c r="CI2481" i="6"/>
  <c r="CI2482" i="6"/>
  <c r="CI2483" i="6"/>
  <c r="CI2484" i="6"/>
  <c r="CI2485" i="6"/>
  <c r="CI2486" i="6"/>
  <c r="CI2487" i="6"/>
  <c r="CI2488" i="6"/>
  <c r="CI2489" i="6"/>
  <c r="CI2490" i="6"/>
  <c r="CI2491" i="6"/>
  <c r="CI2492" i="6"/>
  <c r="CI2493" i="6"/>
  <c r="CI2494" i="6"/>
  <c r="CI2495" i="6"/>
  <c r="CI2496" i="6"/>
  <c r="CI2497" i="6"/>
  <c r="CI2498" i="6"/>
  <c r="CI2499" i="6"/>
  <c r="CI2500" i="6"/>
  <c r="CI2501" i="6"/>
  <c r="CI2502" i="6"/>
  <c r="CI2503" i="6"/>
  <c r="CI2504" i="6"/>
  <c r="CI2505" i="6"/>
  <c r="CI2506" i="6"/>
  <c r="CI2507" i="6"/>
  <c r="CI2508" i="6"/>
  <c r="CI2509" i="6"/>
  <c r="CI2510" i="6"/>
  <c r="CI2511" i="6"/>
  <c r="CI2512" i="6"/>
  <c r="CI2513" i="6"/>
  <c r="CI2514" i="6"/>
  <c r="CI2515" i="6"/>
  <c r="CI2516" i="6"/>
  <c r="CI2517" i="6"/>
  <c r="CI2518" i="6"/>
  <c r="CI2519" i="6"/>
  <c r="CI2520" i="6"/>
  <c r="CI2521" i="6"/>
  <c r="CI2522" i="6"/>
  <c r="CI2523" i="6"/>
  <c r="CI2524" i="6"/>
  <c r="CI2525" i="6"/>
  <c r="CI2526" i="6"/>
  <c r="CI2527" i="6"/>
  <c r="CI2528" i="6"/>
  <c r="CI2529" i="6"/>
  <c r="CI2530" i="6"/>
  <c r="CI2531" i="6"/>
  <c r="CI2532" i="6"/>
  <c r="CI2533" i="6"/>
  <c r="CI2534" i="6"/>
  <c r="CI2535" i="6"/>
  <c r="CI2536" i="6"/>
  <c r="CI2537" i="6"/>
  <c r="CI2538" i="6"/>
  <c r="CI2539" i="6"/>
  <c r="CI2540" i="6"/>
  <c r="CI2541" i="6"/>
  <c r="CI2542" i="6"/>
  <c r="CI2543" i="6"/>
  <c r="CI2544" i="6"/>
  <c r="CI2545" i="6"/>
  <c r="CI2546" i="6"/>
  <c r="CI2547" i="6"/>
  <c r="CI2548" i="6"/>
  <c r="CI2549" i="6"/>
  <c r="CI2550" i="6"/>
  <c r="CI2551" i="6"/>
  <c r="CI2552" i="6"/>
  <c r="CI2553" i="6"/>
  <c r="CI2554" i="6"/>
  <c r="CI2555" i="6"/>
  <c r="CI2556" i="6"/>
  <c r="CI2557" i="6"/>
  <c r="CI2558" i="6"/>
  <c r="CI2559" i="6"/>
  <c r="CI2560" i="6"/>
  <c r="CI2561" i="6"/>
  <c r="CI2562" i="6"/>
  <c r="CI2563" i="6"/>
  <c r="CI2564" i="6"/>
  <c r="CI2565" i="6"/>
  <c r="CI2566" i="6"/>
  <c r="CI2567" i="6"/>
  <c r="CI2568" i="6"/>
  <c r="CI2569" i="6"/>
  <c r="CI2570" i="6"/>
  <c r="CI2571" i="6"/>
  <c r="CI2572" i="6"/>
  <c r="CI2573" i="6"/>
  <c r="CI2574" i="6"/>
  <c r="CI2575" i="6"/>
  <c r="CI2576" i="6"/>
  <c r="CI2577" i="6"/>
  <c r="CI2578" i="6"/>
  <c r="CI2579" i="6"/>
  <c r="CI2580" i="6"/>
  <c r="CI2581" i="6"/>
  <c r="CI2582" i="6"/>
  <c r="CI2583" i="6"/>
  <c r="CI2584" i="6"/>
  <c r="CI2585" i="6"/>
  <c r="CI2586" i="6"/>
  <c r="CI2587" i="6"/>
  <c r="CI2588" i="6"/>
  <c r="CI2589" i="6"/>
  <c r="CI2590" i="6"/>
  <c r="CI2591" i="6"/>
  <c r="CI2592" i="6"/>
  <c r="CI2593" i="6"/>
  <c r="CI2594" i="6"/>
  <c r="CI2595" i="6"/>
  <c r="CI2596" i="6"/>
  <c r="CI2597" i="6"/>
  <c r="CI2598" i="6"/>
  <c r="CI2599" i="6"/>
  <c r="CI2600" i="6"/>
  <c r="CI2601" i="6"/>
  <c r="CI2602" i="6"/>
  <c r="CI2603" i="6"/>
  <c r="CI2604" i="6"/>
  <c r="CI2605" i="6"/>
  <c r="CI2606" i="6"/>
  <c r="CI2607" i="6"/>
  <c r="CI2608" i="6"/>
  <c r="CI2609" i="6"/>
  <c r="CI2610" i="6"/>
  <c r="CI2611" i="6"/>
  <c r="CI2612" i="6"/>
  <c r="CI2613" i="6"/>
  <c r="CI2614" i="6"/>
  <c r="CI2615" i="6"/>
  <c r="CI2616" i="6"/>
  <c r="CI2617" i="6"/>
  <c r="CI2618" i="6"/>
  <c r="CI2619" i="6"/>
  <c r="CI2620" i="6"/>
  <c r="CI2621" i="6"/>
  <c r="CI2622" i="6"/>
  <c r="CI2623" i="6"/>
  <c r="CI2624" i="6"/>
  <c r="CI2625" i="6"/>
  <c r="CI2626" i="6"/>
  <c r="CI2627" i="6"/>
  <c r="CI2628" i="6"/>
  <c r="CI2629" i="6"/>
  <c r="CI2630" i="6"/>
  <c r="CI2631" i="6"/>
  <c r="CI2632" i="6"/>
  <c r="CI2633" i="6"/>
  <c r="CI2634" i="6"/>
  <c r="CI2635" i="6"/>
  <c r="CI2636" i="6"/>
  <c r="CI2637" i="6"/>
  <c r="CI2638" i="6"/>
  <c r="CI2639" i="6"/>
  <c r="CI2640" i="6"/>
  <c r="CI2641" i="6"/>
  <c r="CI2642" i="6"/>
  <c r="CI2643" i="6"/>
  <c r="CI2644" i="6"/>
  <c r="CI2645" i="6"/>
  <c r="CI2646" i="6"/>
  <c r="CI2647" i="6"/>
  <c r="CI2648" i="6"/>
  <c r="CI2649" i="6"/>
  <c r="CI2650" i="6"/>
  <c r="CI2651" i="6"/>
  <c r="CI2652" i="6"/>
  <c r="CI2653" i="6"/>
  <c r="CI2654" i="6"/>
  <c r="CI2655" i="6"/>
  <c r="CI2656" i="6"/>
  <c r="CI2657" i="6"/>
  <c r="CI2658" i="6"/>
  <c r="CI2659" i="6"/>
  <c r="CI2660" i="6"/>
  <c r="CI2661" i="6"/>
  <c r="CI2662" i="6"/>
  <c r="CI2663" i="6"/>
  <c r="CI2664" i="6"/>
  <c r="CI2665" i="6"/>
  <c r="CI2666" i="6"/>
  <c r="CI2667" i="6"/>
  <c r="CI2668" i="6"/>
  <c r="CI2669" i="6"/>
  <c r="CI2670" i="6"/>
  <c r="CI2671" i="6"/>
  <c r="CI2672" i="6"/>
  <c r="CI2673" i="6"/>
  <c r="CI2674" i="6"/>
  <c r="CI2675" i="6"/>
  <c r="CI2676" i="6"/>
  <c r="CI2677" i="6"/>
  <c r="CI2678" i="6"/>
  <c r="CI2679" i="6"/>
  <c r="CI2680" i="6"/>
  <c r="CI2681" i="6"/>
  <c r="CI2682" i="6"/>
  <c r="CI2683" i="6"/>
  <c r="CI2684" i="6"/>
  <c r="CI2685" i="6"/>
  <c r="CI2686" i="6"/>
  <c r="CI2687" i="6"/>
  <c r="CI2688" i="6"/>
  <c r="CI2689" i="6"/>
  <c r="CI2690" i="6"/>
  <c r="CI2691" i="6"/>
  <c r="CI2692" i="6"/>
  <c r="CI2693" i="6"/>
  <c r="CI2694" i="6"/>
  <c r="CI2695" i="6"/>
  <c r="CI2696" i="6"/>
  <c r="CI2697" i="6"/>
  <c r="CI2698" i="6"/>
  <c r="CI2699" i="6"/>
  <c r="CI2700" i="6"/>
  <c r="CI2701" i="6"/>
  <c r="CI2702" i="6"/>
  <c r="CI2703" i="6"/>
  <c r="CI2704" i="6"/>
  <c r="CI2705" i="6"/>
  <c r="CI2706" i="6"/>
  <c r="CI2707" i="6"/>
  <c r="CI2708" i="6"/>
  <c r="CI2709" i="6"/>
  <c r="CI2710" i="6"/>
  <c r="CI2711" i="6"/>
  <c r="CI2712" i="6"/>
  <c r="CI2713" i="6"/>
  <c r="CI2714" i="6"/>
  <c r="CI2715" i="6"/>
  <c r="CI2716" i="6"/>
  <c r="CI2717" i="6"/>
  <c r="CI2718" i="6"/>
  <c r="CI2719" i="6"/>
  <c r="CI2720" i="6"/>
  <c r="CI2721" i="6"/>
  <c r="CI2722" i="6"/>
  <c r="CI2723" i="6"/>
  <c r="CI2724" i="6"/>
  <c r="CI2725" i="6"/>
  <c r="CI2726" i="6"/>
  <c r="CI2727" i="6"/>
  <c r="CI2728" i="6"/>
  <c r="CI2729" i="6"/>
  <c r="CI2730" i="6"/>
  <c r="CI2731" i="6"/>
  <c r="CI2732" i="6"/>
  <c r="CI2733" i="6"/>
  <c r="CI2734" i="6"/>
  <c r="CI2735" i="6"/>
  <c r="CI2736" i="6"/>
  <c r="CI2737" i="6"/>
  <c r="CI2738" i="6"/>
  <c r="CI2739" i="6"/>
  <c r="CI2740" i="6"/>
  <c r="CI2741" i="6"/>
  <c r="CI2742" i="6"/>
  <c r="CI2743" i="6"/>
  <c r="CI2744" i="6"/>
  <c r="CI2745" i="6"/>
  <c r="CI2746" i="6"/>
  <c r="CI2747" i="6"/>
  <c r="CI2748" i="6"/>
  <c r="CI2749" i="6"/>
  <c r="CI2750" i="6"/>
  <c r="CI2751" i="6"/>
  <c r="CI2752" i="6"/>
  <c r="CI2753" i="6"/>
  <c r="CI2754" i="6"/>
  <c r="CI2755" i="6"/>
  <c r="CI2756" i="6"/>
  <c r="CI2757" i="6"/>
  <c r="CI2758" i="6"/>
  <c r="CI2759" i="6"/>
  <c r="CI2760" i="6"/>
  <c r="CI2761" i="6"/>
  <c r="CI2762" i="6"/>
  <c r="CI2763" i="6"/>
  <c r="CI2764" i="6"/>
  <c r="CI2765" i="6"/>
  <c r="CI2766" i="6"/>
  <c r="CI2767" i="6"/>
  <c r="CI2768" i="6"/>
  <c r="CI2769" i="6"/>
  <c r="CI2770" i="6"/>
  <c r="CI2771" i="6"/>
  <c r="CI2772" i="6"/>
  <c r="CI2773" i="6"/>
  <c r="CI2774" i="6"/>
  <c r="CI2775" i="6"/>
  <c r="CI2776" i="6"/>
  <c r="CI2777" i="6"/>
  <c r="CI2778" i="6"/>
  <c r="CI2779" i="6"/>
  <c r="CI2780" i="6"/>
  <c r="CI2781" i="6"/>
  <c r="CI2782" i="6"/>
  <c r="CI2783" i="6"/>
  <c r="CI2784" i="6"/>
  <c r="CI2785" i="6"/>
  <c r="CI2786" i="6"/>
  <c r="CI2787" i="6"/>
  <c r="CI2788" i="6"/>
  <c r="CI2789" i="6"/>
  <c r="CI2790" i="6"/>
  <c r="CI2791" i="6"/>
  <c r="CI2792" i="6"/>
  <c r="CI2793" i="6"/>
  <c r="CI2794" i="6"/>
  <c r="CI2795" i="6"/>
  <c r="CI2796" i="6"/>
  <c r="CI2797" i="6"/>
  <c r="CI2798" i="6"/>
  <c r="CI2799" i="6"/>
  <c r="CI2800" i="6"/>
  <c r="CI2801" i="6"/>
  <c r="CI2802" i="6"/>
  <c r="CI2803" i="6"/>
  <c r="CI2804" i="6"/>
  <c r="CI2805" i="6"/>
  <c r="CI2806" i="6"/>
  <c r="CI2807" i="6"/>
  <c r="CI2808" i="6"/>
  <c r="CI2809" i="6"/>
  <c r="CI2810" i="6"/>
  <c r="CI2811" i="6"/>
  <c r="CI2812" i="6"/>
  <c r="CI2813" i="6"/>
  <c r="CI2814" i="6"/>
  <c r="CI2815" i="6"/>
  <c r="CI2816" i="6"/>
  <c r="CI2817" i="6"/>
  <c r="CI2818" i="6"/>
  <c r="CI2819" i="6"/>
  <c r="CI2820" i="6"/>
  <c r="CI2821" i="6"/>
  <c r="CI2822" i="6"/>
  <c r="CI2823" i="6"/>
  <c r="CI2824" i="6"/>
  <c r="CI2825" i="6"/>
  <c r="CI2826" i="6"/>
  <c r="CI2827" i="6"/>
  <c r="CI2828" i="6"/>
  <c r="CI2829" i="6"/>
  <c r="CI2830" i="6"/>
  <c r="CI2831" i="6"/>
  <c r="CI2832" i="6"/>
  <c r="CI2833" i="6"/>
  <c r="CI2834" i="6"/>
  <c r="CI2835" i="6"/>
  <c r="CI2836" i="6"/>
  <c r="CI2837" i="6"/>
  <c r="CI2838" i="6"/>
  <c r="CI2839" i="6"/>
  <c r="CI2840" i="6"/>
  <c r="CI2841" i="6"/>
  <c r="CI2842" i="6"/>
  <c r="CI2843" i="6"/>
  <c r="CI2844" i="6"/>
  <c r="CI2845" i="6"/>
  <c r="CI2846" i="6"/>
  <c r="CI2847" i="6"/>
  <c r="CI2848" i="6"/>
  <c r="CI2849" i="6"/>
  <c r="CI2850" i="6"/>
  <c r="CI2851" i="6"/>
  <c r="CI2852" i="6"/>
  <c r="CI2853" i="6"/>
  <c r="CI2854" i="6"/>
  <c r="CI2855" i="6"/>
  <c r="CI2856" i="6"/>
  <c r="CI2857" i="6"/>
  <c r="CI2858" i="6"/>
  <c r="CI2859" i="6"/>
  <c r="CI2860" i="6"/>
  <c r="CI2861" i="6"/>
  <c r="CI2862" i="6"/>
  <c r="CI2863" i="6"/>
  <c r="CI2864" i="6"/>
  <c r="CI2865" i="6"/>
  <c r="CI2866" i="6"/>
  <c r="CI2867" i="6"/>
  <c r="CI2868" i="6"/>
  <c r="CI2869" i="6"/>
  <c r="CI2870" i="6"/>
  <c r="CI2871" i="6"/>
  <c r="CI2872" i="6"/>
  <c r="CI2873" i="6"/>
  <c r="CI2874" i="6"/>
  <c r="CI2875" i="6"/>
  <c r="CI2876" i="6"/>
  <c r="CI2877" i="6"/>
  <c r="CI2878" i="6"/>
  <c r="CI2879" i="6"/>
  <c r="CI2880" i="6"/>
  <c r="CI2881" i="6"/>
  <c r="CI2882" i="6"/>
  <c r="CI2883" i="6"/>
  <c r="CI2884" i="6"/>
  <c r="CI2885" i="6"/>
  <c r="CI2886" i="6"/>
  <c r="CI2887" i="6"/>
  <c r="CI2888" i="6"/>
  <c r="CI2889" i="6"/>
  <c r="CI2890" i="6"/>
  <c r="CI2891" i="6"/>
  <c r="CI2892" i="6"/>
  <c r="CI2893" i="6"/>
  <c r="CI2894" i="6"/>
  <c r="CI2895" i="6"/>
  <c r="CI2896" i="6"/>
  <c r="CI2897" i="6"/>
  <c r="CI2898" i="6"/>
  <c r="CI2899" i="6"/>
  <c r="CI2900" i="6"/>
  <c r="CI2901" i="6"/>
  <c r="CI2902" i="6"/>
  <c r="CI2903" i="6"/>
  <c r="CI2904" i="6"/>
  <c r="CI2905" i="6"/>
  <c r="CI2906" i="6"/>
  <c r="CI2907" i="6"/>
  <c r="CI2908" i="6"/>
  <c r="CI2909" i="6"/>
  <c r="CI2910" i="6"/>
  <c r="CI2911" i="6"/>
  <c r="CI2912" i="6"/>
  <c r="CI2913" i="6"/>
  <c r="CI2914" i="6"/>
  <c r="CI2915" i="6"/>
  <c r="CI2916" i="6"/>
  <c r="CI2917" i="6"/>
  <c r="CI2918" i="6"/>
  <c r="CI2919" i="6"/>
  <c r="CI2920" i="6"/>
  <c r="CI2921" i="6"/>
  <c r="CI2922" i="6"/>
  <c r="CI2923" i="6"/>
  <c r="CI2924" i="6"/>
  <c r="CI2925" i="6"/>
  <c r="CI2926" i="6"/>
  <c r="CI2927" i="6"/>
  <c r="CI2928" i="6"/>
  <c r="CI2929" i="6"/>
  <c r="CI2930" i="6"/>
  <c r="CI2931" i="6"/>
  <c r="CI2932" i="6"/>
  <c r="CI2933" i="6"/>
  <c r="CI2934" i="6"/>
  <c r="CI2935" i="6"/>
  <c r="CI2936" i="6"/>
  <c r="CI2937" i="6"/>
  <c r="CI2938" i="6"/>
  <c r="CI2939" i="6"/>
  <c r="CI2940" i="6"/>
  <c r="CI2941" i="6"/>
  <c r="CI2942" i="6"/>
  <c r="CI2943" i="6"/>
  <c r="CI2944" i="6"/>
  <c r="CI2945" i="6"/>
  <c r="CI2946" i="6"/>
  <c r="CI2947" i="6"/>
  <c r="CI2948" i="6"/>
  <c r="CI2949" i="6"/>
  <c r="CI2950" i="6"/>
  <c r="CI2951" i="6"/>
  <c r="CI2952" i="6"/>
  <c r="CI2953" i="6"/>
  <c r="CI2954" i="6"/>
  <c r="CI2955" i="6"/>
  <c r="CI2956" i="6"/>
  <c r="CI2957" i="6"/>
  <c r="CI2958" i="6"/>
  <c r="CI2959" i="6"/>
  <c r="CI2960" i="6"/>
  <c r="CI2961" i="6"/>
  <c r="CI2962" i="6"/>
  <c r="CI2963" i="6"/>
  <c r="CI2964" i="6"/>
  <c r="CI2965" i="6"/>
  <c r="CI2966" i="6"/>
  <c r="CI2967" i="6"/>
  <c r="CI2968" i="6"/>
  <c r="CI2969" i="6"/>
  <c r="CI2970" i="6"/>
  <c r="CI2971" i="6"/>
  <c r="CI2972" i="6"/>
  <c r="CI2973" i="6"/>
  <c r="CI2974" i="6"/>
  <c r="CI2975" i="6"/>
  <c r="CI2976" i="6"/>
  <c r="CI2977" i="6"/>
  <c r="CI2978" i="6"/>
  <c r="CI2979" i="6"/>
  <c r="CI2980" i="6"/>
  <c r="CI2981" i="6"/>
  <c r="CI2982" i="6"/>
  <c r="CI2983" i="6"/>
  <c r="CI2984" i="6"/>
  <c r="CI2985" i="6"/>
  <c r="CI2986" i="6"/>
  <c r="CI2987" i="6"/>
  <c r="CI2988" i="6"/>
  <c r="CI2989" i="6"/>
  <c r="CI2990" i="6"/>
  <c r="CI2991" i="6"/>
  <c r="CI2992" i="6"/>
  <c r="CI2993" i="6"/>
  <c r="CI2994" i="6"/>
  <c r="CI2995" i="6"/>
  <c r="CI2996" i="6"/>
  <c r="CI2997" i="6"/>
  <c r="CI2998" i="6"/>
  <c r="CI2999" i="6"/>
  <c r="CI3000" i="6"/>
  <c r="CI3001" i="6"/>
  <c r="CI3002" i="6"/>
  <c r="CI3003" i="6"/>
  <c r="CI3004" i="6"/>
  <c r="CI3005" i="6"/>
  <c r="CI3006" i="6"/>
  <c r="CI3007" i="6"/>
  <c r="CI3008" i="6"/>
  <c r="CI3009" i="6"/>
  <c r="CI3010" i="6"/>
  <c r="CI3011" i="6"/>
  <c r="CI3012" i="6"/>
  <c r="CI3013" i="6"/>
  <c r="CI3014" i="6"/>
  <c r="CI3015" i="6"/>
  <c r="CI3016" i="6"/>
  <c r="CI3017" i="6"/>
  <c r="CI3018" i="6"/>
  <c r="CI3019" i="6"/>
  <c r="CI3020" i="6"/>
  <c r="CI3021" i="6"/>
  <c r="CI3022" i="6"/>
  <c r="CI3023" i="6"/>
  <c r="CI3024" i="6"/>
  <c r="CI3025" i="6"/>
  <c r="CI3026" i="6"/>
  <c r="CI3027" i="6"/>
  <c r="CI3028" i="6"/>
  <c r="CI3029" i="6"/>
  <c r="CI3030" i="6"/>
  <c r="CI3031" i="6"/>
  <c r="CI3032" i="6"/>
  <c r="CI3033" i="6"/>
  <c r="CI3034" i="6"/>
  <c r="CI3035" i="6"/>
  <c r="CI3036" i="6"/>
  <c r="CI3037" i="6"/>
  <c r="CI3038" i="6"/>
  <c r="CI3039" i="6"/>
  <c r="CI3040" i="6"/>
  <c r="CI3041" i="6"/>
  <c r="CI3042" i="6"/>
  <c r="CI3043" i="6"/>
  <c r="CI3044" i="6"/>
  <c r="CI3045" i="6"/>
  <c r="CI3046" i="6"/>
  <c r="CI3047" i="6"/>
  <c r="CI3048" i="6"/>
  <c r="CI3049" i="6"/>
  <c r="CI3050" i="6"/>
  <c r="CI3051" i="6"/>
  <c r="CI3052" i="6"/>
  <c r="CI3053" i="6"/>
  <c r="CI3054" i="6"/>
  <c r="CI3055" i="6"/>
  <c r="CI3056" i="6"/>
  <c r="CI3057" i="6"/>
  <c r="CI3058" i="6"/>
  <c r="CI3059" i="6"/>
  <c r="CI3060" i="6"/>
  <c r="CI3061" i="6"/>
  <c r="CI3062" i="6"/>
  <c r="CI3063" i="6"/>
  <c r="CI3064" i="6"/>
  <c r="CI3065" i="6"/>
  <c r="CI3066" i="6"/>
  <c r="CI3067" i="6"/>
  <c r="CI3068" i="6"/>
  <c r="CI3069" i="6"/>
  <c r="CI3070" i="6"/>
  <c r="CI3071" i="6"/>
  <c r="CI3072" i="6"/>
  <c r="CI3073" i="6"/>
  <c r="CI3074" i="6"/>
  <c r="CI3075" i="6"/>
  <c r="CI3076" i="6"/>
  <c r="CI3077" i="6"/>
  <c r="CI3078" i="6"/>
  <c r="CI3079" i="6"/>
  <c r="CI3080" i="6"/>
  <c r="CI3081" i="6"/>
  <c r="CI3082" i="6"/>
  <c r="CI3083" i="6"/>
  <c r="CI3084" i="6"/>
  <c r="CI3085" i="6"/>
  <c r="CI3086" i="6"/>
  <c r="CI3087" i="6"/>
  <c r="CI3088" i="6"/>
  <c r="CI3089" i="6"/>
  <c r="CI3090" i="6"/>
  <c r="CI3091" i="6"/>
  <c r="CI3092" i="6"/>
  <c r="CI3093" i="6"/>
  <c r="CI3094" i="6"/>
  <c r="CI3095" i="6"/>
  <c r="CI3096" i="6"/>
  <c r="CI3097" i="6"/>
  <c r="CI3098" i="6"/>
  <c r="CI3099" i="6"/>
  <c r="CI3100" i="6"/>
  <c r="CI3101" i="6"/>
  <c r="CI3102" i="6"/>
  <c r="CI3103" i="6"/>
  <c r="CI3104" i="6"/>
  <c r="CI3105" i="6"/>
  <c r="CI3106" i="6"/>
  <c r="CI3107" i="6"/>
  <c r="CI3108" i="6"/>
  <c r="CI3109" i="6"/>
  <c r="CI3110" i="6"/>
  <c r="CI3111" i="6"/>
  <c r="CI3112" i="6"/>
  <c r="CI3113" i="6"/>
  <c r="CI3114" i="6"/>
  <c r="CI3115" i="6"/>
  <c r="CI3116" i="6"/>
  <c r="CI3117" i="6"/>
  <c r="CI3118" i="6"/>
  <c r="CI3119" i="6"/>
  <c r="CI3120" i="6"/>
  <c r="CI3121" i="6"/>
  <c r="CI3122" i="6"/>
  <c r="CI3123" i="6"/>
  <c r="CI3124" i="6"/>
  <c r="CI3125" i="6"/>
  <c r="CI3126" i="6"/>
  <c r="CI3127" i="6"/>
  <c r="CI3128" i="6"/>
  <c r="CI3129" i="6"/>
  <c r="CI3130" i="6"/>
  <c r="CI3131" i="6"/>
  <c r="CI3132" i="6"/>
  <c r="CI3133" i="6"/>
  <c r="CI3134" i="6"/>
  <c r="CI3135" i="6"/>
  <c r="CI3136" i="6"/>
  <c r="CI3137" i="6"/>
  <c r="CI3138" i="6"/>
  <c r="CI3139" i="6"/>
  <c r="CI3140" i="6"/>
  <c r="CI3141" i="6"/>
  <c r="CI3142" i="6"/>
  <c r="CI3143" i="6"/>
  <c r="CI3144" i="6"/>
  <c r="CI3145" i="6"/>
  <c r="CI3146" i="6"/>
  <c r="CI3147" i="6"/>
  <c r="CI3148" i="6"/>
  <c r="CI3149" i="6"/>
  <c r="CI3150" i="6"/>
  <c r="CI3151" i="6"/>
  <c r="CI3152" i="6"/>
  <c r="CI3153" i="6"/>
  <c r="CI3154" i="6"/>
  <c r="CI3155" i="6"/>
  <c r="CI3156" i="6"/>
  <c r="CI3157" i="6"/>
  <c r="CI3158" i="6"/>
  <c r="CI3159" i="6"/>
  <c r="CI3160" i="6"/>
  <c r="CI3161" i="6"/>
  <c r="CI3162" i="6"/>
  <c r="CI3163" i="6"/>
  <c r="CI3164" i="6"/>
  <c r="CI3165" i="6"/>
  <c r="CI3166" i="6"/>
  <c r="CI3167" i="6"/>
  <c r="CI3168" i="6"/>
  <c r="CI3169" i="6"/>
  <c r="CI3170" i="6"/>
  <c r="CI3171" i="6"/>
  <c r="CI3172" i="6"/>
  <c r="CI3173" i="6"/>
  <c r="CI3174" i="6"/>
  <c r="CI3175" i="6"/>
  <c r="CI3176" i="6"/>
  <c r="CI3177" i="6"/>
  <c r="CI3178" i="6"/>
  <c r="CI3179" i="6"/>
  <c r="CI3180" i="6"/>
  <c r="CI3181" i="6"/>
  <c r="CI3182" i="6"/>
  <c r="CI3183" i="6"/>
  <c r="CI3184" i="6"/>
  <c r="CI3185" i="6"/>
  <c r="CI3186" i="6"/>
  <c r="CI3187" i="6"/>
  <c r="CI3188" i="6"/>
  <c r="CI3189" i="6"/>
  <c r="CI3190" i="6"/>
  <c r="CI3191" i="6"/>
  <c r="CI3192" i="6"/>
  <c r="CI3193" i="6"/>
  <c r="CI3194" i="6"/>
  <c r="CI3195" i="6"/>
  <c r="CI3196" i="6"/>
  <c r="CI3197" i="6"/>
  <c r="CI3198" i="6"/>
  <c r="CI3199" i="6"/>
  <c r="CI3200" i="6"/>
  <c r="CI3201" i="6"/>
  <c r="CI3202" i="6"/>
  <c r="CI3203" i="6"/>
  <c r="CI3204" i="6"/>
  <c r="CI3205" i="6"/>
  <c r="CI3206" i="6"/>
  <c r="CI3207" i="6"/>
  <c r="CI3208" i="6"/>
  <c r="CI3209" i="6"/>
  <c r="CI3210" i="6"/>
  <c r="CI3211" i="6"/>
  <c r="CI3212" i="6"/>
  <c r="CI3213" i="6"/>
  <c r="CI3214" i="6"/>
  <c r="CI3215" i="6"/>
  <c r="CI3216" i="6"/>
  <c r="CI3217" i="6"/>
  <c r="CI3218" i="6"/>
  <c r="CI3219" i="6"/>
  <c r="CI3220" i="6"/>
  <c r="CI3221" i="6"/>
  <c r="CI3222" i="6"/>
  <c r="CI3223" i="6"/>
  <c r="CI3224" i="6"/>
  <c r="CI3225" i="6"/>
  <c r="CI3226" i="6"/>
  <c r="CI3227" i="6"/>
  <c r="CI3228" i="6"/>
  <c r="CI3229" i="6"/>
  <c r="CI3230" i="6"/>
  <c r="CI3231" i="6"/>
  <c r="CI3232" i="6"/>
  <c r="CI3233" i="6"/>
  <c r="CI3234" i="6"/>
  <c r="CI3235" i="6"/>
  <c r="CI3236" i="6"/>
  <c r="CI3237" i="6"/>
  <c r="CI3238" i="6"/>
  <c r="CI3239" i="6"/>
  <c r="CI3240" i="6"/>
  <c r="CI3241" i="6"/>
  <c r="CI3242" i="6"/>
  <c r="CI3243" i="6"/>
  <c r="CI3244" i="6"/>
  <c r="CI3245" i="6"/>
  <c r="CI3246" i="6"/>
  <c r="CI3247" i="6"/>
  <c r="CI3248" i="6"/>
  <c r="CI3249" i="6"/>
  <c r="CI3250" i="6"/>
  <c r="CI3251" i="6"/>
  <c r="CI3252" i="6"/>
  <c r="CI3253" i="6"/>
  <c r="CI3254" i="6"/>
  <c r="CI3255" i="6"/>
  <c r="CI3256" i="6"/>
  <c r="CI3257" i="6"/>
  <c r="CI3258" i="6"/>
  <c r="CI3259" i="6"/>
  <c r="CI3260" i="6"/>
  <c r="CI3261" i="6"/>
  <c r="CI3262" i="6"/>
  <c r="CI3263" i="6"/>
  <c r="CI3264" i="6"/>
  <c r="CI3265" i="6"/>
  <c r="CI3266" i="6"/>
  <c r="CI3267" i="6"/>
  <c r="CI3268" i="6"/>
  <c r="CI3269" i="6"/>
  <c r="CI3270" i="6"/>
  <c r="CI3271" i="6"/>
  <c r="CI3272" i="6"/>
  <c r="CI3273" i="6"/>
  <c r="CI3274" i="6"/>
  <c r="CI3275" i="6"/>
  <c r="CI3276" i="6"/>
  <c r="CI3277" i="6"/>
  <c r="CI3278" i="6"/>
  <c r="CI3279" i="6"/>
  <c r="CI3280" i="6"/>
  <c r="CI3281" i="6"/>
  <c r="CI3282" i="6"/>
  <c r="CI3283" i="6"/>
  <c r="CI3284" i="6"/>
  <c r="CI3285" i="6"/>
  <c r="CI3286" i="6"/>
  <c r="CI3287" i="6"/>
  <c r="CI3288" i="6"/>
  <c r="CI3289" i="6"/>
  <c r="CI3290" i="6"/>
  <c r="CI3291" i="6"/>
  <c r="CI3292" i="6"/>
  <c r="CI3293" i="6"/>
  <c r="CI3294" i="6"/>
  <c r="CI3295" i="6"/>
  <c r="CI3296" i="6"/>
  <c r="CI3297" i="6"/>
  <c r="CI3298" i="6"/>
  <c r="CI3299" i="6"/>
  <c r="CI3300" i="6"/>
  <c r="CI3301" i="6"/>
  <c r="CI3302" i="6"/>
  <c r="CI3303" i="6"/>
  <c r="CI3304" i="6"/>
  <c r="CI3305" i="6"/>
  <c r="CI3306" i="6"/>
  <c r="CI3307" i="6"/>
  <c r="CI3308" i="6"/>
  <c r="CI3309" i="6"/>
  <c r="CI3310" i="6"/>
  <c r="CI3311" i="6"/>
  <c r="CI3312" i="6"/>
  <c r="CI3313" i="6"/>
  <c r="CI3314" i="6"/>
  <c r="CI3315" i="6"/>
  <c r="CI3316" i="6"/>
  <c r="CI3317" i="6"/>
  <c r="CI3318" i="6"/>
  <c r="CI3319" i="6"/>
  <c r="CI3320" i="6"/>
  <c r="CI3321" i="6"/>
  <c r="CI3322" i="6"/>
  <c r="CI3323" i="6"/>
  <c r="CI3324" i="6"/>
  <c r="CI3325" i="6"/>
  <c r="CI3326" i="6"/>
  <c r="CI3327" i="6"/>
  <c r="CI3328" i="6"/>
  <c r="CI3329" i="6"/>
  <c r="CI3330" i="6"/>
  <c r="CI3331" i="6"/>
  <c r="CI3332" i="6"/>
  <c r="CI3333" i="6"/>
  <c r="CI3334" i="6"/>
  <c r="CI3335" i="6"/>
  <c r="CI3336" i="6"/>
  <c r="CI3337" i="6"/>
  <c r="CI3338" i="6"/>
  <c r="CI3339" i="6"/>
  <c r="CI3340" i="6"/>
  <c r="CI3341" i="6"/>
  <c r="CI3342" i="6"/>
  <c r="CI3343" i="6"/>
  <c r="CI3344" i="6"/>
  <c r="CI3345" i="6"/>
  <c r="CI3346" i="6"/>
  <c r="CI3347" i="6"/>
  <c r="CI3348" i="6"/>
  <c r="CI3349" i="6"/>
  <c r="CI3350" i="6"/>
  <c r="CI3351" i="6"/>
  <c r="CI3352" i="6"/>
  <c r="CI3353" i="6"/>
  <c r="CI3354" i="6"/>
  <c r="CI3355" i="6"/>
  <c r="CI3356" i="6"/>
  <c r="CI3357" i="6"/>
  <c r="CI3358" i="6"/>
  <c r="CI3359" i="6"/>
  <c r="CI3360" i="6"/>
  <c r="CI3361" i="6"/>
  <c r="CI3362" i="6"/>
  <c r="CI3363" i="6"/>
  <c r="CI3364" i="6"/>
  <c r="CI3365" i="6"/>
  <c r="CI3366" i="6"/>
  <c r="CI3367" i="6"/>
  <c r="CI3368" i="6"/>
  <c r="CI3369" i="6"/>
  <c r="CI3370" i="6"/>
  <c r="CI3371" i="6"/>
  <c r="CI3372" i="6"/>
  <c r="CI3373" i="6"/>
  <c r="CI3374" i="6"/>
  <c r="CI3375" i="6"/>
  <c r="CI3376" i="6"/>
  <c r="CI3377" i="6"/>
  <c r="CI3378" i="6"/>
  <c r="CI3379" i="6"/>
  <c r="CI3380" i="6"/>
  <c r="CI3381" i="6"/>
  <c r="CI3382" i="6"/>
  <c r="CI3383" i="6"/>
  <c r="CI3384" i="6"/>
  <c r="CI3385" i="6"/>
  <c r="CI3386" i="6"/>
  <c r="CI3387" i="6"/>
  <c r="CI3388" i="6"/>
  <c r="CI3389" i="6"/>
  <c r="CI3390" i="6"/>
  <c r="CI3391" i="6"/>
  <c r="CI3392" i="6"/>
  <c r="CI3393" i="6"/>
  <c r="CI3394" i="6"/>
  <c r="CI3395" i="6"/>
  <c r="CI3396" i="6"/>
  <c r="CI3397" i="6"/>
  <c r="CI3398" i="6"/>
  <c r="CI3399" i="6"/>
  <c r="CI3400" i="6"/>
  <c r="CI3401" i="6"/>
  <c r="CI3402" i="6"/>
  <c r="CI3403" i="6"/>
  <c r="CI3404" i="6"/>
  <c r="CI3405" i="6"/>
  <c r="CI3406" i="6"/>
  <c r="CI3407" i="6"/>
  <c r="CI3408" i="6"/>
  <c r="CI3409" i="6"/>
  <c r="CI3410" i="6"/>
  <c r="CI3411" i="6"/>
  <c r="CI3412" i="6"/>
  <c r="CI3413" i="6"/>
  <c r="CI3414" i="6"/>
  <c r="CI3415" i="6"/>
  <c r="CI3416" i="6"/>
  <c r="CI3417" i="6"/>
  <c r="CI3418" i="6"/>
  <c r="CI3419" i="6"/>
  <c r="CI3420" i="6"/>
  <c r="CI3421" i="6"/>
  <c r="CI3422" i="6"/>
  <c r="CI3423" i="6"/>
  <c r="CI3424" i="6"/>
  <c r="CI3425" i="6"/>
  <c r="CI3426" i="6"/>
  <c r="CI3427" i="6"/>
  <c r="CI3428" i="6"/>
  <c r="CI3429" i="6"/>
  <c r="CI3430" i="6"/>
  <c r="CI3431" i="6"/>
  <c r="CI3432" i="6"/>
  <c r="CI3433" i="6"/>
  <c r="CI3434" i="6"/>
  <c r="CI3435" i="6"/>
  <c r="CI3436" i="6"/>
  <c r="CI3437" i="6"/>
  <c r="CI3438" i="6"/>
  <c r="CI3439" i="6"/>
  <c r="CI3440" i="6"/>
  <c r="CI3441" i="6"/>
  <c r="CI3442" i="6"/>
  <c r="CI3443" i="6"/>
  <c r="CI3444" i="6"/>
  <c r="CI3445" i="6"/>
  <c r="CI3446" i="6"/>
  <c r="CI3447" i="6"/>
  <c r="CI3448" i="6"/>
  <c r="CI3449" i="6"/>
  <c r="CI3450" i="6"/>
  <c r="CI3451" i="6"/>
  <c r="CI3452" i="6"/>
  <c r="CI3453" i="6"/>
  <c r="CI3454" i="6"/>
  <c r="CI3455" i="6"/>
  <c r="CI3456" i="6"/>
  <c r="CI3457" i="6"/>
  <c r="CI3458" i="6"/>
  <c r="CI3459" i="6"/>
  <c r="CI3460" i="6"/>
  <c r="CI3461" i="6"/>
  <c r="CI3462" i="6"/>
  <c r="CI3463" i="6"/>
  <c r="CI3464" i="6"/>
  <c r="CI3465" i="6"/>
  <c r="CI3466" i="6"/>
  <c r="CI3467" i="6"/>
  <c r="CI3468" i="6"/>
  <c r="CI3469" i="6"/>
  <c r="CI3470" i="6"/>
  <c r="CI3471" i="6"/>
  <c r="CI3472" i="6"/>
  <c r="CI3473" i="6"/>
  <c r="CI3474" i="6"/>
  <c r="CI3475" i="6"/>
  <c r="CI3476" i="6"/>
  <c r="CI3477" i="6"/>
  <c r="CI3478" i="6"/>
  <c r="CI3479" i="6"/>
  <c r="CI3480" i="6"/>
  <c r="CI3481" i="6"/>
  <c r="CI3482" i="6"/>
  <c r="CI3483" i="6"/>
  <c r="CI3484" i="6"/>
  <c r="CI3485" i="6"/>
  <c r="CI3486" i="6"/>
  <c r="CI3487" i="6"/>
  <c r="CI3488" i="6"/>
  <c r="CI3489" i="6"/>
  <c r="CI3490" i="6"/>
  <c r="CI3491" i="6"/>
  <c r="CI3492" i="6"/>
  <c r="CI3493" i="6"/>
  <c r="CI3494" i="6"/>
  <c r="CI3495" i="6"/>
  <c r="CI3496" i="6"/>
  <c r="CI3497" i="6"/>
  <c r="CI3498" i="6"/>
  <c r="CI3499" i="6"/>
  <c r="CI3500" i="6"/>
  <c r="CI3501" i="6"/>
  <c r="CI3502" i="6"/>
  <c r="CI3503" i="6"/>
  <c r="CI3504" i="6"/>
  <c r="CI3505" i="6"/>
  <c r="CI3506" i="6"/>
  <c r="CI3507" i="6"/>
  <c r="CI3508" i="6"/>
  <c r="CI3509" i="6"/>
  <c r="CI3510" i="6"/>
  <c r="CI3511" i="6"/>
  <c r="CI3512" i="6"/>
  <c r="CI3513" i="6"/>
  <c r="CI3514" i="6"/>
  <c r="CI3515" i="6"/>
  <c r="CI3516" i="6"/>
  <c r="CI3517" i="6"/>
  <c r="CI3518" i="6"/>
  <c r="CI3519" i="6"/>
  <c r="CI3520" i="6"/>
  <c r="CI3521" i="6"/>
  <c r="CI3522" i="6"/>
  <c r="CI3523" i="6"/>
  <c r="CI3524" i="6"/>
  <c r="CI3525" i="6"/>
  <c r="CI3526" i="6"/>
  <c r="CI3527" i="6"/>
  <c r="CI3528" i="6"/>
  <c r="CI3529" i="6"/>
  <c r="CI3530" i="6"/>
  <c r="CI3531" i="6"/>
  <c r="CI3532" i="6"/>
  <c r="CI3533" i="6"/>
  <c r="CI3534" i="6"/>
  <c r="CI3535" i="6"/>
  <c r="CI3536" i="6"/>
  <c r="CI3537" i="6"/>
  <c r="CI3538" i="6"/>
  <c r="CI3539" i="6"/>
  <c r="CI3540" i="6"/>
  <c r="CI3541" i="6"/>
  <c r="CI3542" i="6"/>
  <c r="CI3543" i="6"/>
  <c r="CI3544" i="6"/>
  <c r="CI3545" i="6"/>
  <c r="CI3546" i="6"/>
  <c r="CI3547" i="6"/>
  <c r="CI3548" i="6"/>
  <c r="CI3549" i="6"/>
  <c r="CI3550" i="6"/>
  <c r="CI3551" i="6"/>
  <c r="CI3552" i="6"/>
  <c r="CI3553" i="6"/>
  <c r="CI3554" i="6"/>
  <c r="CI3555" i="6"/>
  <c r="CI3556" i="6"/>
  <c r="CI3557" i="6"/>
  <c r="CI3558" i="6"/>
  <c r="CI3559" i="6"/>
  <c r="CI3560" i="6"/>
  <c r="CI3561" i="6"/>
  <c r="CI3562" i="6"/>
  <c r="CI3563" i="6"/>
  <c r="CI3564" i="6"/>
  <c r="CI3565" i="6"/>
  <c r="CI3566" i="6"/>
  <c r="CI3567" i="6"/>
  <c r="CI3568" i="6"/>
  <c r="CI3569" i="6"/>
  <c r="CI3570" i="6"/>
  <c r="CI3571" i="6"/>
  <c r="CI3572" i="6"/>
  <c r="CI3573" i="6"/>
  <c r="CI3574" i="6"/>
  <c r="CI3575" i="6"/>
  <c r="CI3576" i="6"/>
  <c r="CI3577" i="6"/>
  <c r="CI3578" i="6"/>
  <c r="CI3579" i="6"/>
  <c r="CI3580" i="6"/>
  <c r="CI3581" i="6"/>
  <c r="CI3582" i="6"/>
  <c r="CI3583" i="6"/>
  <c r="CI3584" i="6"/>
  <c r="CI3585" i="6"/>
  <c r="CI3586" i="6"/>
  <c r="CI3587" i="6"/>
  <c r="CI3588" i="6"/>
  <c r="CI3589" i="6"/>
  <c r="CI3590" i="6"/>
  <c r="CI3591" i="6"/>
  <c r="CI3592" i="6"/>
  <c r="CI3593" i="6"/>
  <c r="CI3594" i="6"/>
  <c r="CI3595" i="6"/>
  <c r="CI3596" i="6"/>
  <c r="CI3597" i="6"/>
  <c r="CI3598" i="6"/>
  <c r="CI3599" i="6"/>
  <c r="CI3600" i="6"/>
  <c r="CI3601" i="6"/>
  <c r="CI3602" i="6"/>
  <c r="CI3603" i="6"/>
  <c r="CI3604" i="6"/>
  <c r="CI3605" i="6"/>
  <c r="CI3606" i="6"/>
  <c r="CI3607" i="6"/>
  <c r="CI3608" i="6"/>
  <c r="CI3609" i="6"/>
  <c r="CI3610" i="6"/>
  <c r="CI3611" i="6"/>
  <c r="CI3612" i="6"/>
  <c r="CI3613" i="6"/>
  <c r="CI3614" i="6"/>
  <c r="CI3615" i="6"/>
  <c r="CI3616" i="6"/>
  <c r="CI3617" i="6"/>
  <c r="CI3618" i="6"/>
  <c r="CI3619" i="6"/>
  <c r="CI3620" i="6"/>
  <c r="CI3621" i="6"/>
  <c r="CI3622" i="6"/>
  <c r="CI3623" i="6"/>
  <c r="CI3624" i="6"/>
  <c r="CI3625" i="6"/>
  <c r="CI3626" i="6"/>
  <c r="CI3627" i="6"/>
  <c r="CI3628" i="6"/>
  <c r="CI3629" i="6"/>
  <c r="CI3630" i="6"/>
  <c r="CI3631" i="6"/>
  <c r="CI3632" i="6"/>
  <c r="CI3633" i="6"/>
  <c r="CI3634" i="6"/>
  <c r="CI3635" i="6"/>
  <c r="CI3636" i="6"/>
  <c r="CI3637" i="6"/>
  <c r="CI3638" i="6"/>
  <c r="CI3639" i="6"/>
  <c r="CI3640" i="6"/>
  <c r="CI3641" i="6"/>
  <c r="CI3642" i="6"/>
  <c r="CI3643" i="6"/>
  <c r="CI3644" i="6"/>
  <c r="CI3645" i="6"/>
  <c r="CI3646" i="6"/>
  <c r="CI3647" i="6"/>
  <c r="CI3648" i="6"/>
  <c r="CI3649" i="6"/>
  <c r="CI3650" i="6"/>
  <c r="CI3651" i="6"/>
  <c r="CI3652" i="6"/>
  <c r="CI3653" i="6"/>
  <c r="CI3654" i="6"/>
  <c r="CI3655" i="6"/>
  <c r="CI3656" i="6"/>
  <c r="CI3657" i="6"/>
  <c r="CI3658" i="6"/>
  <c r="CI3659" i="6"/>
  <c r="CI3660" i="6"/>
  <c r="CI3661" i="6"/>
  <c r="CI3662" i="6"/>
  <c r="CI3663" i="6"/>
  <c r="CI3664" i="6"/>
  <c r="CI3665" i="6"/>
  <c r="CI3666" i="6"/>
  <c r="CI3667" i="6"/>
  <c r="CI3668" i="6"/>
  <c r="CI3669" i="6"/>
  <c r="CI3670" i="6"/>
  <c r="CI3671" i="6"/>
  <c r="CI3672" i="6"/>
  <c r="CI3673" i="6"/>
  <c r="CI3674" i="6"/>
  <c r="CI3675" i="6"/>
  <c r="CI3676" i="6"/>
  <c r="CI3677" i="6"/>
  <c r="CI3678" i="6"/>
  <c r="CI3679" i="6"/>
  <c r="CI3680" i="6"/>
  <c r="CI3681" i="6"/>
  <c r="CI3682" i="6"/>
  <c r="CI3683" i="6"/>
  <c r="CI3684" i="6"/>
  <c r="CI3685" i="6"/>
  <c r="CI3686" i="6"/>
  <c r="CI3687" i="6"/>
  <c r="CI3688" i="6"/>
  <c r="CI3689" i="6"/>
  <c r="CI3690" i="6"/>
  <c r="CI3691" i="6"/>
  <c r="CI3692" i="6"/>
  <c r="CI3693" i="6"/>
  <c r="CI3694" i="6"/>
  <c r="CI3695" i="6"/>
  <c r="CI3696" i="6"/>
  <c r="CI3697" i="6"/>
  <c r="CI3698" i="6"/>
  <c r="CI3699" i="6"/>
  <c r="CI3700" i="6"/>
  <c r="CI3701" i="6"/>
  <c r="CI3702" i="6"/>
  <c r="CI3703" i="6"/>
  <c r="CI3704" i="6"/>
  <c r="CI3705" i="6"/>
  <c r="CI3706" i="6"/>
  <c r="CI3707" i="6"/>
  <c r="CI3708" i="6"/>
  <c r="CI3709" i="6"/>
  <c r="CI3710" i="6"/>
  <c r="CI3711" i="6"/>
  <c r="CI3712" i="6"/>
  <c r="CI3713" i="6"/>
  <c r="CI3714" i="6"/>
  <c r="CI3715" i="6"/>
  <c r="CI3716" i="6"/>
  <c r="CI3717" i="6"/>
  <c r="CI3718" i="6"/>
  <c r="CI3719" i="6"/>
  <c r="CI3720" i="6"/>
  <c r="CI3721" i="6"/>
  <c r="CI3722" i="6"/>
  <c r="CI3723" i="6"/>
  <c r="CI3724" i="6"/>
  <c r="CI3725" i="6"/>
  <c r="CI3726" i="6"/>
  <c r="CI3727" i="6"/>
  <c r="CI3728" i="6"/>
  <c r="CI3729" i="6"/>
  <c r="CI3730" i="6"/>
  <c r="CI3731" i="6"/>
  <c r="CI3732" i="6"/>
  <c r="CI3733" i="6"/>
  <c r="CI3734" i="6"/>
  <c r="CI3735" i="6"/>
  <c r="CI3736" i="6"/>
  <c r="CI3737" i="6"/>
  <c r="CI3738" i="6"/>
  <c r="CI3739" i="6"/>
  <c r="CI3740" i="6"/>
  <c r="CI3741" i="6"/>
  <c r="CI3742" i="6"/>
  <c r="CI3743" i="6"/>
  <c r="CI3744" i="6"/>
  <c r="CI3745" i="6"/>
  <c r="CI3746" i="6"/>
  <c r="CI3747" i="6"/>
  <c r="CI3748" i="6"/>
  <c r="CI3749" i="6"/>
  <c r="CI3750" i="6"/>
  <c r="CI3751" i="6"/>
  <c r="CI3752" i="6"/>
  <c r="CI3753" i="6"/>
  <c r="CI3754" i="6"/>
  <c r="CI3755" i="6"/>
  <c r="CI3756" i="6"/>
  <c r="CI3757" i="6"/>
  <c r="CI3758" i="6"/>
  <c r="CI3759" i="6"/>
  <c r="CI3760" i="6"/>
  <c r="CI3761" i="6"/>
  <c r="CI3762" i="6"/>
  <c r="CI3763" i="6"/>
  <c r="CI3764" i="6"/>
  <c r="CI3765" i="6"/>
  <c r="CI3766" i="6"/>
  <c r="CI3767" i="6"/>
  <c r="CI3768" i="6"/>
  <c r="CI3769" i="6"/>
  <c r="CI3770" i="6"/>
  <c r="CI3771" i="6"/>
  <c r="CI3772" i="6"/>
  <c r="CI3773" i="6"/>
  <c r="CI3774" i="6"/>
  <c r="CI3775" i="6"/>
  <c r="CI3776" i="6"/>
  <c r="CI3777" i="6"/>
  <c r="CI3778" i="6"/>
  <c r="CI3779" i="6"/>
  <c r="CI3780" i="6"/>
  <c r="CI3781" i="6"/>
  <c r="CI3782" i="6"/>
  <c r="CI3783" i="6"/>
  <c r="CI3784" i="6"/>
  <c r="CI3785" i="6"/>
  <c r="CI3786" i="6"/>
  <c r="CI3787" i="6"/>
  <c r="CI3788" i="6"/>
  <c r="CI3789" i="6"/>
  <c r="CI3790" i="6"/>
  <c r="CI3791" i="6"/>
  <c r="CI3792" i="6"/>
  <c r="CI3793" i="6"/>
  <c r="CI3794" i="6"/>
  <c r="CI3795" i="6"/>
  <c r="CI3796" i="6"/>
  <c r="CI3797" i="6"/>
  <c r="CI3798" i="6"/>
  <c r="CI3799" i="6"/>
  <c r="CI3800" i="6"/>
  <c r="CI3801" i="6"/>
  <c r="CI3802" i="6"/>
  <c r="CI3803" i="6"/>
  <c r="CI3804" i="6"/>
  <c r="CI3805" i="6"/>
  <c r="CI3806" i="6"/>
  <c r="CI3807" i="6"/>
  <c r="CI3808" i="6"/>
  <c r="CI3809" i="6"/>
  <c r="CI3810" i="6"/>
  <c r="CI3811" i="6"/>
  <c r="CI3812" i="6"/>
  <c r="CI3813" i="6"/>
  <c r="CI3814" i="6"/>
  <c r="CI3815" i="6"/>
  <c r="CI3816" i="6"/>
  <c r="CI3817" i="6"/>
  <c r="CI3818" i="6"/>
  <c r="CI3819" i="6"/>
  <c r="CI3820" i="6"/>
  <c r="CI3821" i="6"/>
  <c r="CI3822" i="6"/>
  <c r="CI3823" i="6"/>
  <c r="CI3824" i="6"/>
  <c r="CI3825" i="6"/>
  <c r="CI3826" i="6"/>
  <c r="CI3827" i="6"/>
  <c r="CI3828" i="6"/>
  <c r="CI3829" i="6"/>
  <c r="CI3830" i="6"/>
  <c r="CI3831" i="6"/>
  <c r="CI3832" i="6"/>
  <c r="CI3833" i="6"/>
  <c r="CI3834" i="6"/>
  <c r="CI3835" i="6"/>
  <c r="CI3836" i="6"/>
  <c r="CI3837" i="6"/>
  <c r="CI3838" i="6"/>
  <c r="CI3839" i="6"/>
  <c r="CI3840" i="6"/>
  <c r="CI3841" i="6"/>
  <c r="CI3842" i="6"/>
  <c r="CI3843" i="6"/>
  <c r="CI3844" i="6"/>
  <c r="CI3845" i="6"/>
  <c r="CI3846" i="6"/>
  <c r="CI3847" i="6"/>
  <c r="CI3848" i="6"/>
  <c r="CI3849" i="6"/>
  <c r="CI3850" i="6"/>
  <c r="CI3851" i="6"/>
  <c r="CI3852" i="6"/>
  <c r="CI3853" i="6"/>
  <c r="CI3854" i="6"/>
  <c r="CI3855" i="6"/>
  <c r="CI3856" i="6"/>
  <c r="CI3857" i="6"/>
  <c r="CI3858" i="6"/>
  <c r="CI3859" i="6"/>
  <c r="CI3860" i="6"/>
  <c r="CI3861" i="6"/>
  <c r="CI3862" i="6"/>
  <c r="CI3863" i="6"/>
  <c r="CI3864" i="6"/>
  <c r="CI3865" i="6"/>
  <c r="CI3866" i="6"/>
  <c r="CI3867" i="6"/>
  <c r="CI3868" i="6"/>
  <c r="CI3869" i="6"/>
  <c r="CI3870" i="6"/>
  <c r="CI3871" i="6"/>
  <c r="CI3872" i="6"/>
  <c r="CI3873" i="6"/>
  <c r="CI3874" i="6"/>
  <c r="CI3875" i="6"/>
  <c r="CI3876" i="6"/>
  <c r="CI3877" i="6"/>
  <c r="CI3878" i="6"/>
  <c r="CI3879" i="6"/>
  <c r="CI3880" i="6"/>
  <c r="CI3881" i="6"/>
  <c r="CI3882" i="6"/>
  <c r="CI3883" i="6"/>
  <c r="CI3884" i="6"/>
  <c r="CI3885" i="6"/>
  <c r="CI3886" i="6"/>
  <c r="CI3887" i="6"/>
  <c r="CI3888" i="6"/>
  <c r="CI3889" i="6"/>
  <c r="CI3890" i="6"/>
  <c r="CI3891" i="6"/>
  <c r="CI3892" i="6"/>
  <c r="CI3893" i="6"/>
  <c r="CI3894" i="6"/>
  <c r="CI3895" i="6"/>
  <c r="CI3896" i="6"/>
  <c r="CI3897" i="6"/>
  <c r="CI3898" i="6"/>
  <c r="CI3899" i="6"/>
  <c r="CI3900" i="6"/>
  <c r="CI3901" i="6"/>
  <c r="CI3902" i="6"/>
  <c r="CI3903" i="6"/>
  <c r="CI3904" i="6"/>
  <c r="CI3905" i="6"/>
  <c r="CI3906" i="6"/>
  <c r="CI3907" i="6"/>
  <c r="CI3908" i="6"/>
  <c r="CI3909" i="6"/>
  <c r="CI3910" i="6"/>
  <c r="CI3911" i="6"/>
  <c r="CI3912" i="6"/>
  <c r="CI3913" i="6"/>
  <c r="CI3914" i="6"/>
  <c r="CI3915" i="6"/>
  <c r="CI3916" i="6"/>
  <c r="CI3917" i="6"/>
  <c r="CI3918" i="6"/>
  <c r="CI3919" i="6"/>
  <c r="CI3920" i="6"/>
  <c r="CI3921" i="6"/>
  <c r="CI3922" i="6"/>
  <c r="CI3923" i="6"/>
  <c r="CI3924" i="6"/>
  <c r="CI3925" i="6"/>
  <c r="CI3926" i="6"/>
  <c r="CI3927" i="6"/>
  <c r="CI3928" i="6"/>
  <c r="CI3929" i="6"/>
  <c r="CI3930" i="6"/>
  <c r="CI3931" i="6"/>
  <c r="CI3932" i="6"/>
  <c r="CI3933" i="6"/>
  <c r="CI3934" i="6"/>
  <c r="CI3935" i="6"/>
  <c r="CI3936" i="6"/>
  <c r="CI3937" i="6"/>
  <c r="CI3938" i="6"/>
  <c r="CI3939" i="6"/>
  <c r="CI3940" i="6"/>
  <c r="CI3941" i="6"/>
  <c r="CI3942" i="6"/>
  <c r="CI3943" i="6"/>
  <c r="CI3944" i="6"/>
  <c r="CI3945" i="6"/>
  <c r="CI3946" i="6"/>
  <c r="CI3947" i="6"/>
  <c r="CI3948" i="6"/>
  <c r="CI3949" i="6"/>
  <c r="CI3950" i="6"/>
  <c r="CI3951" i="6"/>
  <c r="CI3952" i="6"/>
  <c r="CI3953" i="6"/>
  <c r="CI3954" i="6"/>
  <c r="CI3955" i="6"/>
  <c r="CI3956" i="6"/>
  <c r="CI3957" i="6"/>
  <c r="CI3958" i="6"/>
  <c r="CI3959" i="6"/>
  <c r="CI3960" i="6"/>
  <c r="CI3961" i="6"/>
  <c r="CI3962" i="6"/>
  <c r="CI3963" i="6"/>
  <c r="CI3964" i="6"/>
  <c r="CI3965" i="6"/>
  <c r="CI3966" i="6"/>
  <c r="CI3967" i="6"/>
  <c r="CI3968" i="6"/>
  <c r="CI3969" i="6"/>
  <c r="CI3970" i="6"/>
  <c r="CI3971" i="6"/>
  <c r="CI3972" i="6"/>
  <c r="CI3973" i="6"/>
  <c r="CI3974" i="6"/>
  <c r="CI3975" i="6"/>
  <c r="CI3976" i="6"/>
  <c r="CI3977" i="6"/>
  <c r="CI3978" i="6"/>
  <c r="CI3979" i="6"/>
  <c r="CI3980" i="6"/>
  <c r="CI3981" i="6"/>
  <c r="CI3982" i="6"/>
  <c r="CI3983" i="6"/>
  <c r="CI3984" i="6"/>
  <c r="CI3985" i="6"/>
  <c r="CI3986" i="6"/>
  <c r="CI3987" i="6"/>
  <c r="CI3988" i="6"/>
  <c r="CI3989" i="6"/>
  <c r="CI3990" i="6"/>
  <c r="CI3991" i="6"/>
  <c r="CI3992" i="6"/>
  <c r="CI3993" i="6"/>
  <c r="CI3994" i="6"/>
  <c r="CI3995" i="6"/>
  <c r="CI3996" i="6"/>
  <c r="CI3997" i="6"/>
  <c r="CI3998" i="6"/>
  <c r="CI3999" i="6"/>
  <c r="CI4000" i="6"/>
  <c r="CI4001" i="6"/>
  <c r="CI4002" i="6"/>
  <c r="CI4003" i="6"/>
  <c r="CI4004" i="6"/>
  <c r="CI4005" i="6"/>
  <c r="CI4006" i="6"/>
  <c r="CI4007" i="6"/>
  <c r="CI4008" i="6"/>
  <c r="CI4009" i="6"/>
  <c r="CI4010" i="6"/>
  <c r="CI4011" i="6"/>
  <c r="CI4012" i="6"/>
  <c r="CI4013" i="6"/>
  <c r="CI4014" i="6"/>
  <c r="CI4015" i="6"/>
  <c r="CI4016" i="6"/>
  <c r="CI4017" i="6"/>
  <c r="CI4018" i="6"/>
  <c r="CI4019" i="6"/>
  <c r="CI4020" i="6"/>
  <c r="CI4021" i="6"/>
  <c r="CI4022" i="6"/>
  <c r="CI4023" i="6"/>
  <c r="CI4024" i="6"/>
  <c r="CI4025" i="6"/>
  <c r="CI4026" i="6"/>
  <c r="CI4027" i="6"/>
  <c r="CI4028" i="6"/>
  <c r="CI4029" i="6"/>
  <c r="CI4030" i="6"/>
  <c r="CI4031" i="6"/>
  <c r="CI4032" i="6"/>
  <c r="CI4033" i="6"/>
  <c r="CI4034" i="6"/>
  <c r="CI4035" i="6"/>
  <c r="CI4036" i="6"/>
  <c r="CI4037" i="6"/>
  <c r="CI4038" i="6"/>
  <c r="CI4039" i="6"/>
  <c r="CI4040" i="6"/>
  <c r="CI4041" i="6"/>
  <c r="CI4042" i="6"/>
  <c r="CI4043" i="6"/>
  <c r="CI4044" i="6"/>
  <c r="CI4045" i="6"/>
  <c r="CI4046" i="6"/>
  <c r="CI4047" i="6"/>
  <c r="CI4048" i="6"/>
  <c r="CI4049" i="6"/>
  <c r="CI4050" i="6"/>
  <c r="CI4051" i="6"/>
  <c r="CI4052" i="6"/>
  <c r="CI4053" i="6"/>
  <c r="CI4054" i="6"/>
  <c r="CI4055" i="6"/>
  <c r="CI4056" i="6"/>
  <c r="CI4057" i="6"/>
  <c r="CI4058" i="6"/>
  <c r="CI4059" i="6"/>
  <c r="CI4060" i="6"/>
  <c r="CI4061" i="6"/>
  <c r="CI4062" i="6"/>
  <c r="CI4063" i="6"/>
  <c r="CI4064" i="6"/>
  <c r="CI4065" i="6"/>
  <c r="CI4066" i="6"/>
  <c r="CI4067" i="6"/>
  <c r="CI4068" i="6"/>
  <c r="CI4069" i="6"/>
  <c r="CI4070" i="6"/>
  <c r="CI4071" i="6"/>
  <c r="CI4072" i="6"/>
  <c r="CI4073" i="6"/>
  <c r="CI4074" i="6"/>
  <c r="CI4075" i="6"/>
  <c r="CI4076" i="6"/>
  <c r="CI4077" i="6"/>
  <c r="CI4078" i="6"/>
  <c r="CI4079" i="6"/>
  <c r="CI4080" i="6"/>
  <c r="CI4081" i="6"/>
  <c r="CI4082" i="6"/>
  <c r="CI4083" i="6"/>
  <c r="CI4084" i="6"/>
  <c r="CI4085" i="6"/>
  <c r="CI4086" i="6"/>
  <c r="CI4087" i="6"/>
  <c r="CI4088" i="6"/>
  <c r="CI4089" i="6"/>
  <c r="CI4090" i="6"/>
  <c r="CI4091" i="6"/>
  <c r="CI4092" i="6"/>
  <c r="CI4093" i="6"/>
  <c r="CI4094" i="6"/>
  <c r="CI4095" i="6"/>
  <c r="CI4096" i="6"/>
  <c r="CI4097" i="6"/>
  <c r="CI4098" i="6"/>
  <c r="CI4099" i="6"/>
  <c r="CI4100" i="6"/>
  <c r="CI4101" i="6"/>
  <c r="CI4102" i="6"/>
  <c r="CI4103" i="6"/>
  <c r="CI4104" i="6"/>
  <c r="CI4105" i="6"/>
  <c r="CI4106" i="6"/>
  <c r="CI4107" i="6"/>
  <c r="CI4108" i="6"/>
  <c r="CI4109" i="6"/>
  <c r="CI4110" i="6"/>
  <c r="CI4111" i="6"/>
  <c r="CI4112" i="6"/>
  <c r="CI4113" i="6"/>
  <c r="CI4114" i="6"/>
  <c r="CI4115" i="6"/>
  <c r="CI4116" i="6"/>
  <c r="CI4117" i="6"/>
  <c r="CI4118" i="6"/>
  <c r="CI4119" i="6"/>
  <c r="CI4120" i="6"/>
  <c r="CI4121" i="6"/>
  <c r="CI4122" i="6"/>
  <c r="CI4123" i="6"/>
  <c r="CI4124" i="6"/>
  <c r="CI4125" i="6"/>
  <c r="CI4126" i="6"/>
  <c r="CI4127" i="6"/>
  <c r="CI4128" i="6"/>
  <c r="CI4129" i="6"/>
  <c r="CI4130" i="6"/>
  <c r="CI4131" i="6"/>
  <c r="CI4132" i="6"/>
  <c r="CI4133" i="6"/>
  <c r="CI4134" i="6"/>
  <c r="CI4135" i="6"/>
  <c r="CI4136" i="6"/>
  <c r="CI4137" i="6"/>
  <c r="CI4138" i="6"/>
  <c r="CI4139" i="6"/>
  <c r="CI4140" i="6"/>
  <c r="CI4141" i="6"/>
  <c r="CI4142" i="6"/>
  <c r="CI4143" i="6"/>
  <c r="CI4144" i="6"/>
  <c r="CI4145" i="6"/>
  <c r="CI4146" i="6"/>
  <c r="CI4147" i="6"/>
  <c r="CI4148" i="6"/>
  <c r="CI4149" i="6"/>
  <c r="CI4150" i="6"/>
  <c r="CI4151" i="6"/>
  <c r="CI4152" i="6"/>
  <c r="CI4153" i="6"/>
  <c r="CI4154" i="6"/>
  <c r="CI4155" i="6"/>
  <c r="CI4156" i="6"/>
  <c r="CI4157" i="6"/>
  <c r="CI4158" i="6"/>
  <c r="CI4159" i="6"/>
  <c r="CI4160" i="6"/>
  <c r="CI4161" i="6"/>
  <c r="CI4162" i="6"/>
  <c r="CI4163" i="6"/>
  <c r="CI4164" i="6"/>
  <c r="CI4165" i="6"/>
  <c r="CI4166" i="6"/>
  <c r="CI4167" i="6"/>
  <c r="CI4168" i="6"/>
  <c r="CI4169" i="6"/>
  <c r="CI4170" i="6"/>
  <c r="CI4171" i="6"/>
  <c r="CI4172" i="6"/>
  <c r="CI4173" i="6"/>
  <c r="CI4174" i="6"/>
  <c r="CI4175" i="6"/>
  <c r="CI4176" i="6"/>
  <c r="CI4177" i="6"/>
  <c r="CI4178" i="6"/>
  <c r="CI4179" i="6"/>
  <c r="CI4180" i="6"/>
  <c r="CI4181" i="6"/>
  <c r="CI4182" i="6"/>
  <c r="CI4183" i="6"/>
  <c r="CI4184" i="6"/>
  <c r="CI4185" i="6"/>
  <c r="CI4186" i="6"/>
  <c r="CI4187" i="6"/>
  <c r="CI4188" i="6"/>
  <c r="CI4189" i="6"/>
  <c r="CI4190" i="6"/>
  <c r="CI4191" i="6"/>
  <c r="CI4192" i="6"/>
  <c r="CI4193" i="6"/>
  <c r="CI4194" i="6"/>
  <c r="CI4195" i="6"/>
  <c r="CI4196" i="6"/>
  <c r="CI4197" i="6"/>
  <c r="CI4198" i="6"/>
  <c r="CI4199" i="6"/>
  <c r="CI4200" i="6"/>
  <c r="CI4201" i="6"/>
  <c r="CI4202" i="6"/>
  <c r="CI4203" i="6"/>
  <c r="CI4204" i="6"/>
  <c r="CI4205" i="6"/>
  <c r="CI4206" i="6"/>
  <c r="CI4207" i="6"/>
  <c r="CI4208" i="6"/>
  <c r="CI4209" i="6"/>
  <c r="CI4210" i="6"/>
  <c r="CI4211" i="6"/>
  <c r="CI4212" i="6"/>
  <c r="CI4213" i="6"/>
  <c r="CI4214" i="6"/>
  <c r="CI4215" i="6"/>
  <c r="CI4216" i="6"/>
  <c r="CI4217" i="6"/>
  <c r="CI4218" i="6"/>
  <c r="CI4219" i="6"/>
  <c r="CI4220" i="6"/>
  <c r="CI4221" i="6"/>
  <c r="CI4222" i="6"/>
  <c r="CI4223" i="6"/>
  <c r="CI4224" i="6"/>
  <c r="CI4225" i="6"/>
  <c r="CI4226" i="6"/>
  <c r="CI4227" i="6"/>
  <c r="CI4228" i="6"/>
  <c r="CI4229" i="6"/>
  <c r="CI4230" i="6"/>
  <c r="CI4231" i="6"/>
  <c r="CI4232" i="6"/>
  <c r="CI4233" i="6"/>
  <c r="CI4234" i="6"/>
  <c r="CI4235" i="6"/>
  <c r="CI4236" i="6"/>
  <c r="CI4237" i="6"/>
  <c r="CI4238" i="6"/>
  <c r="CI4239" i="6"/>
  <c r="CI4240" i="6"/>
  <c r="CI4241" i="6"/>
  <c r="CI4242" i="6"/>
  <c r="CI4243" i="6"/>
  <c r="CI4244" i="6"/>
  <c r="CI4245" i="6"/>
  <c r="CI4246" i="6"/>
  <c r="CI4247" i="6"/>
  <c r="CI4248" i="6"/>
  <c r="CI4249" i="6"/>
  <c r="CI4250" i="6"/>
  <c r="CI4251" i="6"/>
  <c r="CI4252" i="6"/>
  <c r="CI4253" i="6"/>
  <c r="CI4254" i="6"/>
  <c r="CI4255" i="6"/>
  <c r="CI4256" i="6"/>
  <c r="CI4257" i="6"/>
  <c r="CI4258" i="6"/>
  <c r="CI4259" i="6"/>
  <c r="CI4260" i="6"/>
  <c r="CI4261" i="6"/>
  <c r="CI4262" i="6"/>
  <c r="CI4263" i="6"/>
  <c r="CI4264" i="6"/>
  <c r="CI4265" i="6"/>
  <c r="CI4266" i="6"/>
  <c r="CI4267" i="6"/>
  <c r="CI4268" i="6"/>
  <c r="CI4269" i="6"/>
  <c r="CI4270" i="6"/>
  <c r="CI4271" i="6"/>
  <c r="CI4272" i="6"/>
  <c r="CI4273" i="6"/>
  <c r="CI4274" i="6"/>
  <c r="CI4275" i="6"/>
  <c r="CI4276" i="6"/>
  <c r="CI4277" i="6"/>
  <c r="CI4278" i="6"/>
  <c r="CI4279" i="6"/>
  <c r="CI4280" i="6"/>
  <c r="CI4281" i="6"/>
  <c r="CI4282" i="6"/>
  <c r="CI4283" i="6"/>
  <c r="CI4284" i="6"/>
  <c r="CI4285" i="6"/>
  <c r="CI4286" i="6"/>
  <c r="CI4287" i="6"/>
  <c r="CI4288" i="6"/>
  <c r="CI4289" i="6"/>
  <c r="CI4290" i="6"/>
  <c r="CI4291" i="6"/>
  <c r="CI4292" i="6"/>
  <c r="CI4293" i="6"/>
  <c r="CI4294" i="6"/>
  <c r="CI4295" i="6"/>
  <c r="CI4296" i="6"/>
  <c r="CI4297" i="6"/>
  <c r="CI4298" i="6"/>
  <c r="CI4299" i="6"/>
  <c r="CI4300" i="6"/>
  <c r="CI4301" i="6"/>
  <c r="CI4302" i="6"/>
  <c r="CI4303" i="6"/>
  <c r="CI4304" i="6"/>
  <c r="CI4305" i="6"/>
  <c r="CI4306" i="6"/>
  <c r="CI4307" i="6"/>
  <c r="CI4308" i="6"/>
  <c r="CI4309" i="6"/>
  <c r="CI4310" i="6"/>
  <c r="CI4311" i="6"/>
  <c r="CI4312" i="6"/>
  <c r="CI4313" i="6"/>
  <c r="CI4314" i="6"/>
  <c r="CI4315" i="6"/>
  <c r="CI4316" i="6"/>
  <c r="CI4317" i="6"/>
  <c r="CI4318" i="6"/>
  <c r="CI4319" i="6"/>
  <c r="CI4320" i="6"/>
  <c r="CI4321" i="6"/>
  <c r="CI4322" i="6"/>
  <c r="CI4323" i="6"/>
  <c r="CI4324" i="6"/>
  <c r="CI4325" i="6"/>
  <c r="CI4326" i="6"/>
  <c r="CI4327" i="6"/>
  <c r="CI4328" i="6"/>
  <c r="CI4329" i="6"/>
  <c r="CI4330" i="6"/>
  <c r="CI4331" i="6"/>
  <c r="CI4332" i="6"/>
  <c r="CI4333" i="6"/>
  <c r="CI4334" i="6"/>
  <c r="CI4335" i="6"/>
  <c r="CI4336" i="6"/>
  <c r="CI4337" i="6"/>
  <c r="CI4338" i="6"/>
  <c r="CI4339" i="6"/>
  <c r="CI4340" i="6"/>
  <c r="CI4341" i="6"/>
  <c r="CI4342" i="6"/>
  <c r="CI4343" i="6"/>
  <c r="CI4344" i="6"/>
  <c r="CI4345" i="6"/>
  <c r="CI4346" i="6"/>
  <c r="CI4347" i="6"/>
  <c r="CI4348" i="6"/>
  <c r="CI4349" i="6"/>
  <c r="CI4350" i="6"/>
  <c r="CI4351" i="6"/>
  <c r="CI4352" i="6"/>
  <c r="CI4353" i="6"/>
  <c r="CI4354" i="6"/>
  <c r="CI4355" i="6"/>
  <c r="CI4356" i="6"/>
  <c r="CI4357" i="6"/>
  <c r="CI4358" i="6"/>
  <c r="CI4359" i="6"/>
  <c r="CI4360" i="6"/>
  <c r="CI4361" i="6"/>
  <c r="CI4362" i="6"/>
  <c r="CI4363" i="6"/>
  <c r="CI4364" i="6"/>
  <c r="CI4365" i="6"/>
  <c r="CI4366" i="6"/>
  <c r="CI4367" i="6"/>
  <c r="CI4368" i="6"/>
  <c r="CI4369" i="6"/>
  <c r="CI4370" i="6"/>
  <c r="CI4371" i="6"/>
  <c r="CI4372" i="6"/>
  <c r="CI4373" i="6"/>
  <c r="CI4374" i="6"/>
  <c r="CI4375" i="6"/>
  <c r="CI4376" i="6"/>
  <c r="CI4377" i="6"/>
  <c r="CI4378" i="6"/>
  <c r="CI4379" i="6"/>
  <c r="CI4380" i="6"/>
  <c r="CI4381" i="6"/>
  <c r="CI4382" i="6"/>
  <c r="CI4383" i="6"/>
  <c r="CI4384" i="6"/>
  <c r="CI4385" i="6"/>
  <c r="CI4386" i="6"/>
  <c r="CI4387" i="6"/>
  <c r="CI4388" i="6"/>
  <c r="CI4389" i="6"/>
  <c r="CI4390" i="6"/>
  <c r="CI4391" i="6"/>
  <c r="CI4392" i="6"/>
  <c r="CI4393" i="6"/>
  <c r="CI4394" i="6"/>
  <c r="CI4395" i="6"/>
  <c r="CI4396" i="6"/>
  <c r="CI4397" i="6"/>
  <c r="CI4398" i="6"/>
  <c r="CI4399" i="6"/>
  <c r="CI4400" i="6"/>
  <c r="CI4401" i="6"/>
  <c r="CI4402" i="6"/>
  <c r="CI4403" i="6"/>
  <c r="CI4404" i="6"/>
  <c r="CI4405" i="6"/>
  <c r="CI4406" i="6"/>
  <c r="CI4407" i="6"/>
  <c r="CI4408" i="6"/>
  <c r="CI4409" i="6"/>
  <c r="CI4410" i="6"/>
  <c r="CI4411" i="6"/>
  <c r="CI4412" i="6"/>
  <c r="CI4413" i="6"/>
  <c r="CI4414" i="6"/>
  <c r="CI4415" i="6"/>
  <c r="CI4416" i="6"/>
  <c r="CI4417" i="6"/>
  <c r="CI4418" i="6"/>
  <c r="CI4419" i="6"/>
  <c r="CI4420" i="6"/>
  <c r="CI4421" i="6"/>
  <c r="CI4422" i="6"/>
  <c r="CI4423" i="6"/>
  <c r="CI4424" i="6"/>
  <c r="CI4425" i="6"/>
  <c r="CI4426" i="6"/>
  <c r="CI4427" i="6"/>
  <c r="CI4428" i="6"/>
  <c r="CI4429" i="6"/>
  <c r="CI4430" i="6"/>
  <c r="CI4431" i="6"/>
  <c r="CI4432" i="6"/>
  <c r="CI4433" i="6"/>
  <c r="CI4434" i="6"/>
  <c r="CI4435" i="6"/>
  <c r="CI4436" i="6"/>
  <c r="CI4437" i="6"/>
  <c r="CI4438" i="6"/>
  <c r="CI4439" i="6"/>
  <c r="CI4440" i="6"/>
  <c r="CI4441" i="6"/>
  <c r="CI4442" i="6"/>
  <c r="CI4443" i="6"/>
  <c r="CI4444" i="6"/>
  <c r="CI4445" i="6"/>
  <c r="CI4446" i="6"/>
  <c r="CI4447" i="6"/>
  <c r="CI4448" i="6"/>
  <c r="CI4449" i="6"/>
  <c r="CI4450" i="6"/>
  <c r="CI4451" i="6"/>
  <c r="CI4452" i="6"/>
  <c r="CI4453" i="6"/>
  <c r="CI4454" i="6"/>
  <c r="CI4455" i="6"/>
  <c r="CI4456" i="6"/>
  <c r="CI4457" i="6"/>
  <c r="CI4458" i="6"/>
  <c r="CI4459" i="6"/>
  <c r="CI4460" i="6"/>
  <c r="CI4461" i="6"/>
  <c r="CI4462" i="6"/>
  <c r="CI4463" i="6"/>
  <c r="CI4464" i="6"/>
  <c r="CI4465" i="6"/>
  <c r="CI4466" i="6"/>
  <c r="CI4467" i="6"/>
  <c r="CI4468" i="6"/>
  <c r="CI4469" i="6"/>
  <c r="CI4470" i="6"/>
  <c r="CI4471" i="6"/>
  <c r="CI4472" i="6"/>
  <c r="CI4473" i="6"/>
  <c r="CI4474" i="6"/>
  <c r="CI4475" i="6"/>
  <c r="CI4476" i="6"/>
  <c r="CI4477" i="6"/>
  <c r="CI4478" i="6"/>
  <c r="CI4479" i="6"/>
  <c r="CI4480" i="6"/>
  <c r="CI4481" i="6"/>
  <c r="CI4482" i="6"/>
  <c r="CI4483" i="6"/>
  <c r="CI4484" i="6"/>
  <c r="CI4485" i="6"/>
  <c r="CI4486" i="6"/>
  <c r="CI4487" i="6"/>
  <c r="CI4488" i="6"/>
  <c r="CI4489" i="6"/>
  <c r="CI4490" i="6"/>
  <c r="CI4491" i="6"/>
  <c r="CI4492" i="6"/>
  <c r="CI4493" i="6"/>
  <c r="CI4494" i="6"/>
  <c r="CI4495" i="6"/>
  <c r="CI4496" i="6"/>
  <c r="CI4497" i="6"/>
  <c r="CI4498" i="6"/>
  <c r="CI4499" i="6"/>
  <c r="CI4500" i="6"/>
  <c r="CI4501" i="6"/>
  <c r="CI4502" i="6"/>
  <c r="CI4503" i="6"/>
  <c r="CI4504" i="6"/>
  <c r="CI4505" i="6"/>
  <c r="CI4506" i="6"/>
  <c r="CI4507" i="6"/>
  <c r="CI4508" i="6"/>
  <c r="CI4509" i="6"/>
  <c r="CI4510" i="6"/>
  <c r="CI4511" i="6"/>
  <c r="CI4512" i="6"/>
  <c r="CI4513" i="6"/>
  <c r="CI4514" i="6"/>
  <c r="CI4515" i="6"/>
  <c r="CI4516" i="6"/>
  <c r="CI4517" i="6"/>
  <c r="CI4518" i="6"/>
  <c r="CI4519" i="6"/>
  <c r="CI4520" i="6"/>
  <c r="CI4521" i="6"/>
  <c r="CI4522" i="6"/>
  <c r="CI4523" i="6"/>
  <c r="CI4524" i="6"/>
  <c r="CI4525" i="6"/>
  <c r="CI4526" i="6"/>
  <c r="CI4527" i="6"/>
  <c r="CI4528" i="6"/>
  <c r="CI4529" i="6"/>
  <c r="CI4530" i="6"/>
  <c r="CI4531" i="6"/>
  <c r="CI4532" i="6"/>
  <c r="CI4533" i="6"/>
  <c r="CI4534" i="6"/>
  <c r="CI4535" i="6"/>
  <c r="CI4536" i="6"/>
  <c r="CI4537" i="6"/>
  <c r="CI4538" i="6"/>
  <c r="CI4539" i="6"/>
  <c r="CI4540" i="6"/>
  <c r="CI4541" i="6"/>
  <c r="CI4542" i="6"/>
  <c r="CI4543" i="6"/>
  <c r="CI4544" i="6"/>
  <c r="CI4545" i="6"/>
  <c r="CI4546" i="6"/>
  <c r="CI4547" i="6"/>
  <c r="CI4548" i="6"/>
  <c r="CI4549" i="6"/>
  <c r="CI4550" i="6"/>
  <c r="CI4551" i="6"/>
  <c r="CI4552" i="6"/>
  <c r="CI4553" i="6"/>
  <c r="CI4554" i="6"/>
  <c r="CI4555" i="6"/>
  <c r="CI4556" i="6"/>
  <c r="CI4557" i="6"/>
  <c r="CI4558" i="6"/>
  <c r="CI4559" i="6"/>
  <c r="CI4560" i="6"/>
  <c r="CI4561" i="6"/>
  <c r="CI4562" i="6"/>
  <c r="CI4563" i="6"/>
  <c r="CI4564" i="6"/>
  <c r="CI4565" i="6"/>
  <c r="CI4566" i="6"/>
  <c r="CI4567" i="6"/>
  <c r="CI4568" i="6"/>
  <c r="CI4569" i="6"/>
  <c r="CI4570" i="6"/>
  <c r="CI4571" i="6"/>
  <c r="CI4572" i="6"/>
  <c r="CI4573" i="6"/>
  <c r="CI4574" i="6"/>
  <c r="CI4575" i="6"/>
  <c r="CI4576" i="6"/>
  <c r="CI4577" i="6"/>
  <c r="CI4578" i="6"/>
  <c r="CI4579" i="6"/>
  <c r="CI4580" i="6"/>
  <c r="CI4581" i="6"/>
  <c r="CI4582" i="6"/>
  <c r="CI4583" i="6"/>
  <c r="CI4584" i="6"/>
  <c r="CI4585" i="6"/>
  <c r="CI4586" i="6"/>
  <c r="CI4587" i="6"/>
  <c r="CI4588" i="6"/>
  <c r="CI4589" i="6"/>
  <c r="CI4590" i="6"/>
  <c r="CI4591" i="6"/>
  <c r="CI4592" i="6"/>
  <c r="CI4593" i="6"/>
  <c r="CI4594" i="6"/>
  <c r="CI4595" i="6"/>
  <c r="CI4596" i="6"/>
  <c r="CI4597" i="6"/>
  <c r="CI4598" i="6"/>
  <c r="CI4599" i="6"/>
  <c r="CI4600" i="6"/>
  <c r="CI4601" i="6"/>
  <c r="CI4602" i="6"/>
  <c r="CI4603" i="6"/>
  <c r="CI4604" i="6"/>
  <c r="CI4605" i="6"/>
  <c r="CI4606" i="6"/>
  <c r="CI4607" i="6"/>
  <c r="CI4608" i="6"/>
  <c r="CI4609" i="6"/>
  <c r="CI4610" i="6"/>
  <c r="CI4611" i="6"/>
  <c r="CI4612" i="6"/>
  <c r="CI4613" i="6"/>
  <c r="CI4614" i="6"/>
  <c r="CI4615" i="6"/>
  <c r="CI4616" i="6"/>
  <c r="CI4617" i="6"/>
  <c r="CI4618" i="6"/>
  <c r="CI4619" i="6"/>
  <c r="CI4620" i="6"/>
  <c r="CI4621" i="6"/>
  <c r="CI4622" i="6"/>
  <c r="CI4623" i="6"/>
  <c r="CI4624" i="6"/>
  <c r="CI4625" i="6"/>
  <c r="CI4626" i="6"/>
  <c r="CI4627" i="6"/>
  <c r="CI4628" i="6"/>
  <c r="CI4629" i="6"/>
  <c r="CI4630" i="6"/>
  <c r="CI4631" i="6"/>
  <c r="CI4632" i="6"/>
  <c r="CI4633" i="6"/>
  <c r="CI4634" i="6"/>
  <c r="CI4635" i="6"/>
  <c r="CI4636" i="6"/>
  <c r="CI4637" i="6"/>
  <c r="CI4638" i="6"/>
  <c r="CI4639" i="6"/>
  <c r="CI4640" i="6"/>
  <c r="CI4641" i="6"/>
  <c r="CI4642" i="6"/>
  <c r="CI4643" i="6"/>
  <c r="CI4644" i="6"/>
  <c r="CI4645" i="6"/>
  <c r="CI4646" i="6"/>
  <c r="CI4647" i="6"/>
  <c r="CI4648" i="6"/>
  <c r="CI4649" i="6"/>
  <c r="CI4650" i="6"/>
  <c r="CI4651" i="6"/>
  <c r="CI4652" i="6"/>
  <c r="CI4653" i="6"/>
  <c r="CI4654" i="6"/>
  <c r="CI4655" i="6"/>
  <c r="CI4656" i="6"/>
  <c r="CI4657" i="6"/>
  <c r="CI4658" i="6"/>
  <c r="CI4659" i="6"/>
  <c r="CI4660" i="6"/>
  <c r="CI4661" i="6"/>
  <c r="CI4662" i="6"/>
  <c r="CI4663" i="6"/>
  <c r="CI4664" i="6"/>
  <c r="CI4665" i="6"/>
  <c r="CI4666" i="6"/>
  <c r="CI4667" i="6"/>
  <c r="CI4668" i="6"/>
  <c r="CI4669" i="6"/>
  <c r="CI4670" i="6"/>
  <c r="CI4671" i="6"/>
  <c r="CI4672" i="6"/>
  <c r="CI4673" i="6"/>
  <c r="CI4674" i="6"/>
  <c r="CI4675" i="6"/>
  <c r="CI4676" i="6"/>
  <c r="CI4677" i="6"/>
  <c r="CI4678" i="6"/>
  <c r="CI4679" i="6"/>
  <c r="CI4680" i="6"/>
  <c r="CI4681" i="6"/>
  <c r="CI4682" i="6"/>
  <c r="CI4683" i="6"/>
  <c r="CI4684" i="6"/>
  <c r="CI4685" i="6"/>
  <c r="CI4686" i="6"/>
  <c r="CI4687" i="6"/>
  <c r="CI4688" i="6"/>
  <c r="CI4689" i="6"/>
  <c r="CI4690" i="6"/>
  <c r="CI4691" i="6"/>
  <c r="CI4692" i="6"/>
  <c r="CI4693" i="6"/>
  <c r="CI4694" i="6"/>
  <c r="CI4695" i="6"/>
  <c r="CI4696" i="6"/>
  <c r="CI4697" i="6"/>
  <c r="CI4698" i="6"/>
  <c r="CI4699" i="6"/>
  <c r="CI4700" i="6"/>
  <c r="CI4701" i="6"/>
  <c r="CI4702" i="6"/>
  <c r="CI4703" i="6"/>
  <c r="CI4704" i="6"/>
  <c r="CI4705" i="6"/>
  <c r="CI4706" i="6"/>
  <c r="CI4707" i="6"/>
  <c r="CI4708" i="6"/>
  <c r="CI4709" i="6"/>
  <c r="CI4710" i="6"/>
  <c r="CI4711" i="6"/>
  <c r="CI4712" i="6"/>
  <c r="CI4713" i="6"/>
  <c r="CI4714" i="6"/>
  <c r="CI4715" i="6"/>
  <c r="CI4716" i="6"/>
  <c r="CI4717" i="6"/>
  <c r="CI4718" i="6"/>
  <c r="CI4719" i="6"/>
  <c r="CI4720" i="6"/>
  <c r="CI4721" i="6"/>
  <c r="CI4722" i="6"/>
  <c r="CI4723" i="6"/>
  <c r="CI4724" i="6"/>
  <c r="CI4725" i="6"/>
  <c r="CI4726" i="6"/>
  <c r="CI4727" i="6"/>
  <c r="CI4728" i="6"/>
  <c r="CI4729" i="6"/>
  <c r="CI4730" i="6"/>
  <c r="CI4731" i="6"/>
  <c r="CI4732" i="6"/>
  <c r="CI4733" i="6"/>
  <c r="CI4734" i="6"/>
  <c r="CI4735" i="6"/>
  <c r="CI4736" i="6"/>
  <c r="CI4737" i="6"/>
  <c r="CI4738" i="6"/>
  <c r="CI4739" i="6"/>
  <c r="CI4740" i="6"/>
  <c r="CI4741" i="6"/>
  <c r="CI4742" i="6"/>
  <c r="CI4743" i="6"/>
  <c r="CI4744" i="6"/>
  <c r="CI4745" i="6"/>
  <c r="CI4746" i="6"/>
  <c r="CI4747" i="6"/>
  <c r="CI4748" i="6"/>
  <c r="CI4749" i="6"/>
  <c r="CI4750" i="6"/>
  <c r="CI4751" i="6"/>
  <c r="CI4752" i="6"/>
  <c r="CI4753" i="6"/>
  <c r="CI4754" i="6"/>
  <c r="CI4755" i="6"/>
  <c r="CI4756" i="6"/>
  <c r="CI4757" i="6"/>
  <c r="CI4758" i="6"/>
  <c r="CI4759" i="6"/>
  <c r="CI4760" i="6"/>
  <c r="CI4761" i="6"/>
  <c r="CI4762" i="6"/>
  <c r="CI4763" i="6"/>
  <c r="CI4764" i="6"/>
  <c r="CI4765" i="6"/>
  <c r="CI4766" i="6"/>
  <c r="CI4767" i="6"/>
  <c r="CI4768" i="6"/>
  <c r="CI4769" i="6"/>
  <c r="CI4770" i="6"/>
  <c r="CI4771" i="6"/>
  <c r="CI4772" i="6"/>
  <c r="CI4773" i="6"/>
  <c r="CI4774" i="6"/>
  <c r="CI4775" i="6"/>
  <c r="CI4776" i="6"/>
  <c r="CI4777" i="6"/>
  <c r="CI4778" i="6"/>
  <c r="CI4779" i="6"/>
  <c r="CI4780" i="6"/>
  <c r="CI4781" i="6"/>
  <c r="CI4782" i="6"/>
  <c r="CI4783" i="6"/>
  <c r="CI4784" i="6"/>
  <c r="CI4785" i="6"/>
  <c r="CI4786" i="6"/>
  <c r="CI4787" i="6"/>
  <c r="CI4788" i="6"/>
  <c r="CI4789" i="6"/>
  <c r="CI4790" i="6"/>
  <c r="CI4791" i="6"/>
  <c r="CI4792" i="6"/>
  <c r="CI4793" i="6"/>
  <c r="CI4794" i="6"/>
  <c r="CI4795" i="6"/>
  <c r="CI4796" i="6"/>
  <c r="CI4797" i="6"/>
  <c r="CI4798" i="6"/>
  <c r="CI4799" i="6"/>
  <c r="CI4800" i="6"/>
  <c r="CI4801" i="6"/>
  <c r="CI4802" i="6"/>
  <c r="CI4803" i="6"/>
  <c r="CI4804" i="6"/>
  <c r="CI4805" i="6"/>
  <c r="CI4806" i="6"/>
  <c r="CI4807" i="6"/>
  <c r="CI4808" i="6"/>
  <c r="CI4809" i="6"/>
  <c r="CI4810" i="6"/>
  <c r="CI4811" i="6"/>
  <c r="CI4812" i="6"/>
  <c r="CI4813" i="6"/>
  <c r="CI4814" i="6"/>
  <c r="CI4815" i="6"/>
  <c r="CI4816" i="6"/>
  <c r="CI4817" i="6"/>
  <c r="CI4818" i="6"/>
  <c r="CI4819" i="6"/>
  <c r="CI4820" i="6"/>
  <c r="CI4821" i="6"/>
  <c r="CI4822" i="6"/>
  <c r="CI4823" i="6"/>
  <c r="CI4824" i="6"/>
  <c r="CI4825" i="6"/>
  <c r="CI4826" i="6"/>
  <c r="CI4827" i="6"/>
  <c r="CI4828" i="6"/>
  <c r="CI4829" i="6"/>
  <c r="CI4830" i="6"/>
  <c r="CI4831" i="6"/>
  <c r="CI4832" i="6"/>
  <c r="CI4833" i="6"/>
  <c r="CI4834" i="6"/>
  <c r="CI4835" i="6"/>
  <c r="CI4836" i="6"/>
  <c r="CI4837" i="6"/>
  <c r="CI4838" i="6"/>
  <c r="CI4839" i="6"/>
  <c r="CI4840" i="6"/>
  <c r="CI4841" i="6"/>
  <c r="CI4842" i="6"/>
  <c r="CI4843" i="6"/>
  <c r="CI4844" i="6"/>
  <c r="CI4845" i="6"/>
  <c r="CI4846" i="6"/>
  <c r="CI4847" i="6"/>
  <c r="CI4848" i="6"/>
  <c r="CI4849" i="6"/>
  <c r="CI4850" i="6"/>
  <c r="CI4851" i="6"/>
  <c r="CI4852" i="6"/>
  <c r="CI4853" i="6"/>
  <c r="CI4854" i="6"/>
  <c r="CI4855" i="6"/>
  <c r="CI4856" i="6"/>
  <c r="CI4857" i="6"/>
  <c r="CI4858" i="6"/>
  <c r="CI4859" i="6"/>
  <c r="CI4860" i="6"/>
  <c r="CI4861" i="6"/>
  <c r="CI4862" i="6"/>
  <c r="CI4863" i="6"/>
  <c r="CI4864" i="6"/>
  <c r="CI4865" i="6"/>
  <c r="CI4866" i="6"/>
  <c r="CI4867" i="6"/>
  <c r="CI4868" i="6"/>
  <c r="CI4869" i="6"/>
  <c r="CI4870" i="6"/>
  <c r="CI4871" i="6"/>
  <c r="CI4872" i="6"/>
  <c r="CI4873" i="6"/>
  <c r="CI4874" i="6"/>
  <c r="CI4875" i="6"/>
  <c r="CI4876" i="6"/>
  <c r="CI4877" i="6"/>
  <c r="CI4878" i="6"/>
  <c r="CI4879" i="6"/>
  <c r="CI4880" i="6"/>
  <c r="CI4881" i="6"/>
  <c r="CI4882" i="6"/>
  <c r="CI4883" i="6"/>
  <c r="CI4884" i="6"/>
  <c r="CI4885" i="6"/>
  <c r="CI4886" i="6"/>
  <c r="CI4887" i="6"/>
  <c r="CI4888" i="6"/>
  <c r="CI4889" i="6"/>
  <c r="CI4890" i="6"/>
  <c r="CI4891" i="6"/>
  <c r="CI4892" i="6"/>
  <c r="CI4893" i="6"/>
  <c r="CI4894" i="6"/>
  <c r="CI4895" i="6"/>
  <c r="CI4896" i="6"/>
  <c r="CI4897" i="6"/>
  <c r="CI4898" i="6"/>
  <c r="CI4899" i="6"/>
  <c r="CI4900" i="6"/>
  <c r="CI4901" i="6"/>
  <c r="CI4902" i="6"/>
  <c r="CI4903" i="6"/>
  <c r="CI4904" i="6"/>
  <c r="CI4905" i="6"/>
  <c r="CI4906" i="6"/>
  <c r="CI4907" i="6"/>
  <c r="CI4908" i="6"/>
  <c r="CI4909" i="6"/>
  <c r="CI4910" i="6"/>
  <c r="CI4911" i="6"/>
  <c r="CI4912" i="6"/>
  <c r="CI4913" i="6"/>
  <c r="CI4914" i="6"/>
  <c r="CI4915" i="6"/>
  <c r="CI4916" i="6"/>
  <c r="CI4917" i="6"/>
  <c r="CI4918" i="6"/>
  <c r="CI4919" i="6"/>
  <c r="CI4920" i="6"/>
  <c r="CI4921" i="6"/>
  <c r="CI4922" i="6"/>
  <c r="CI4923" i="6"/>
  <c r="CI4924" i="6"/>
  <c r="CI4925" i="6"/>
  <c r="CI4926" i="6"/>
  <c r="CI4927" i="6"/>
  <c r="CI4928" i="6"/>
  <c r="CI4929" i="6"/>
  <c r="CI4930" i="6"/>
  <c r="CI4931" i="6"/>
  <c r="CI4932" i="6"/>
  <c r="CI4933" i="6"/>
  <c r="CI4934" i="6"/>
  <c r="CI4935" i="6"/>
  <c r="CI4936" i="6"/>
  <c r="CI4937" i="6"/>
  <c r="CI4938" i="6"/>
  <c r="CI4939" i="6"/>
  <c r="CI4940" i="6"/>
  <c r="CI4941" i="6"/>
  <c r="CI4942" i="6"/>
  <c r="CI4943" i="6"/>
  <c r="CI4944" i="6"/>
  <c r="CI4945" i="6"/>
  <c r="CI4946" i="6"/>
  <c r="CI4947" i="6"/>
  <c r="CI4948" i="6"/>
  <c r="CI4949" i="6"/>
  <c r="CI4950" i="6"/>
  <c r="CI4951" i="6"/>
  <c r="CI4952" i="6"/>
  <c r="CI4953" i="6"/>
  <c r="CI4954" i="6"/>
  <c r="CI4955" i="6"/>
  <c r="CI4956" i="6"/>
  <c r="CI4957" i="6"/>
  <c r="CI4958" i="6"/>
  <c r="CI4959" i="6"/>
  <c r="CI4960" i="6"/>
  <c r="CI4961" i="6"/>
  <c r="CI4962" i="6"/>
  <c r="CI4963" i="6"/>
  <c r="CI4964" i="6"/>
  <c r="CI4965" i="6"/>
  <c r="CI4966" i="6"/>
  <c r="CI4967" i="6"/>
  <c r="CI4968" i="6"/>
  <c r="CI4969" i="6"/>
  <c r="CI4970" i="6"/>
  <c r="CI4971" i="6"/>
  <c r="CI4972" i="6"/>
  <c r="CI4973" i="6"/>
  <c r="CI4974" i="6"/>
  <c r="CI4975" i="6"/>
  <c r="CI4976" i="6"/>
  <c r="CI4977" i="6"/>
  <c r="CI4978" i="6"/>
  <c r="CI4979" i="6"/>
  <c r="CI4980" i="6"/>
  <c r="CI4981" i="6"/>
  <c r="CI4982" i="6"/>
  <c r="CI4983" i="6"/>
  <c r="CI4984" i="6"/>
  <c r="CI4985" i="6"/>
  <c r="CI4986" i="6"/>
  <c r="CI4987" i="6"/>
  <c r="CI4988" i="6"/>
  <c r="CI4989" i="6"/>
  <c r="CI4990" i="6"/>
  <c r="CI4991" i="6"/>
  <c r="CI4992" i="6"/>
  <c r="CI4993" i="6"/>
  <c r="CI4994" i="6"/>
  <c r="CI4995" i="6"/>
  <c r="CI4996" i="6"/>
  <c r="CI4997" i="6"/>
  <c r="CI4998" i="6"/>
  <c r="CI4999" i="6"/>
  <c r="CI5000" i="6"/>
  <c r="CI5001" i="6"/>
  <c r="CI6" i="6"/>
  <c r="AI3" i="3" l="1" a="1"/>
  <c r="AI3" i="3" s="1"/>
  <c r="AD3" i="3" a="1"/>
  <c r="AD3" i="3" s="1"/>
  <c r="AC3" i="3" a="1"/>
  <c r="AC3" i="3" s="1"/>
  <c r="AF3" i="3" a="1"/>
  <c r="AF3" i="3" s="1"/>
  <c r="CI4" i="6" s="1"/>
  <c r="CL4" i="6"/>
  <c r="CK4" i="6"/>
  <c r="CJ4" i="6"/>
  <c r="G7" i="2"/>
  <c r="BM7" i="6" s="1"/>
  <c r="G8" i="2"/>
  <c r="BM8" i="6" s="1"/>
  <c r="G9" i="2"/>
  <c r="BM9" i="6" s="1"/>
  <c r="G10" i="2"/>
  <c r="BM10" i="6" s="1"/>
  <c r="G11" i="2"/>
  <c r="BM11" i="6" s="1"/>
  <c r="G12" i="2"/>
  <c r="BM12" i="6" s="1"/>
  <c r="G13" i="2"/>
  <c r="BM13" i="6" s="1"/>
  <c r="G14" i="2"/>
  <c r="BM14" i="6" s="1"/>
  <c r="G15" i="2"/>
  <c r="BM15" i="6" s="1"/>
  <c r="BM6" i="6"/>
  <c r="J8" i="6"/>
  <c r="J9" i="6"/>
  <c r="J10" i="6"/>
  <c r="J11" i="6"/>
  <c r="J12" i="6"/>
  <c r="J13" i="6"/>
  <c r="J14" i="6"/>
  <c r="J15" i="6"/>
  <c r="J16" i="6"/>
  <c r="J17" i="6"/>
  <c r="J18" i="6"/>
  <c r="J20" i="6"/>
  <c r="J21" i="6"/>
  <c r="J22" i="6"/>
  <c r="J23" i="6"/>
  <c r="J24" i="6"/>
  <c r="J25" i="6"/>
  <c r="J26" i="6"/>
  <c r="J27" i="6"/>
  <c r="J28" i="6"/>
  <c r="J29" i="6"/>
  <c r="J30" i="6"/>
  <c r="J31" i="6"/>
  <c r="J32" i="6"/>
  <c r="J33" i="6"/>
  <c r="J34" i="6"/>
  <c r="J35" i="6"/>
  <c r="J36" i="6"/>
  <c r="J37" i="6"/>
  <c r="J38" i="6"/>
  <c r="J39" i="6"/>
  <c r="J40" i="6"/>
  <c r="J41" i="6"/>
  <c r="J42" i="6"/>
  <c r="J43" i="6"/>
  <c r="J44" i="6"/>
  <c r="J45" i="6"/>
  <c r="J46" i="6"/>
  <c r="J47" i="6"/>
  <c r="J48" i="6"/>
  <c r="J49" i="6"/>
  <c r="J50" i="6"/>
  <c r="J51" i="6"/>
  <c r="J52" i="6"/>
  <c r="J53" i="6"/>
  <c r="J54" i="6"/>
  <c r="J55" i="6"/>
  <c r="J56" i="6"/>
  <c r="J57" i="6"/>
  <c r="J58" i="6"/>
  <c r="J59" i="6"/>
  <c r="J60" i="6"/>
  <c r="J61" i="6"/>
  <c r="J62" i="6"/>
  <c r="J63" i="6"/>
  <c r="J64" i="6"/>
  <c r="J65" i="6"/>
  <c r="J66" i="6"/>
  <c r="J67" i="6"/>
  <c r="J68" i="6"/>
  <c r="J69" i="6"/>
  <c r="J70" i="6"/>
  <c r="J71" i="6"/>
  <c r="J72" i="6"/>
  <c r="J73" i="6"/>
  <c r="J74" i="6"/>
  <c r="J75" i="6"/>
  <c r="J76" i="6"/>
  <c r="J77" i="6"/>
  <c r="J78" i="6"/>
  <c r="J79" i="6"/>
  <c r="J80" i="6"/>
  <c r="J81" i="6"/>
  <c r="J82" i="6"/>
  <c r="J83" i="6"/>
  <c r="J84" i="6"/>
  <c r="J85" i="6"/>
  <c r="J86" i="6"/>
  <c r="J87" i="6"/>
  <c r="J88" i="6"/>
  <c r="J89" i="6"/>
  <c r="J90" i="6"/>
  <c r="J91" i="6"/>
  <c r="J92" i="6"/>
  <c r="J93" i="6"/>
  <c r="J94" i="6"/>
  <c r="J95" i="6"/>
  <c r="J96" i="6"/>
  <c r="J97" i="6"/>
  <c r="J98" i="6"/>
  <c r="J99" i="6"/>
  <c r="J100" i="6"/>
  <c r="J101" i="6"/>
  <c r="J102" i="6"/>
  <c r="J103" i="6"/>
  <c r="J104" i="6"/>
  <c r="J105" i="6"/>
  <c r="J106" i="6"/>
  <c r="J107" i="6"/>
  <c r="J108" i="6"/>
  <c r="J109" i="6"/>
  <c r="J110" i="6"/>
  <c r="J111" i="6"/>
  <c r="J112" i="6"/>
  <c r="J113" i="6"/>
  <c r="J114" i="6"/>
  <c r="J115" i="6"/>
  <c r="J116" i="6"/>
  <c r="J117" i="6"/>
  <c r="J118" i="6"/>
  <c r="J119" i="6"/>
  <c r="J120" i="6"/>
  <c r="J121" i="6"/>
  <c r="J122" i="6"/>
  <c r="J123" i="6"/>
  <c r="J124" i="6"/>
  <c r="J125" i="6"/>
  <c r="J126" i="6"/>
  <c r="J127" i="6"/>
  <c r="J128" i="6"/>
  <c r="J129" i="6"/>
  <c r="J130" i="6"/>
  <c r="J131" i="6"/>
  <c r="J132" i="6"/>
  <c r="J133" i="6"/>
  <c r="J134" i="6"/>
  <c r="J135" i="6"/>
  <c r="J136" i="6"/>
  <c r="J137" i="6"/>
  <c r="J138" i="6"/>
  <c r="J139" i="6"/>
  <c r="J140" i="6"/>
  <c r="J141" i="6"/>
  <c r="J142" i="6"/>
  <c r="J143" i="6"/>
  <c r="J144" i="6"/>
  <c r="J145" i="6"/>
  <c r="J146" i="6"/>
  <c r="J147" i="6"/>
  <c r="J148" i="6"/>
  <c r="J149" i="6"/>
  <c r="J150" i="6"/>
  <c r="J151" i="6"/>
  <c r="J152" i="6"/>
  <c r="J153" i="6"/>
  <c r="J154" i="6"/>
  <c r="J155" i="6"/>
  <c r="J156" i="6"/>
  <c r="J157" i="6"/>
  <c r="J158" i="6"/>
  <c r="J159" i="6"/>
  <c r="J160" i="6"/>
  <c r="J161" i="6"/>
  <c r="J162" i="6"/>
  <c r="J163" i="6"/>
  <c r="J164" i="6"/>
  <c r="J165" i="6"/>
  <c r="J166" i="6"/>
  <c r="J167" i="6"/>
  <c r="J168" i="6"/>
  <c r="J169" i="6"/>
  <c r="J170" i="6"/>
  <c r="J171" i="6"/>
  <c r="J172" i="6"/>
  <c r="J173" i="6"/>
  <c r="J174" i="6"/>
  <c r="J175" i="6"/>
  <c r="J176" i="6"/>
  <c r="J177" i="6"/>
  <c r="J178" i="6"/>
  <c r="J179" i="6"/>
  <c r="J180" i="6"/>
  <c r="J181" i="6"/>
  <c r="J182" i="6"/>
  <c r="J183" i="6"/>
  <c r="J184" i="6"/>
  <c r="J185" i="6"/>
  <c r="J186" i="6"/>
  <c r="J187" i="6"/>
  <c r="J188" i="6"/>
  <c r="J189" i="6"/>
  <c r="J190" i="6"/>
  <c r="J191" i="6"/>
  <c r="J192" i="6"/>
  <c r="J193" i="6"/>
  <c r="J194" i="6"/>
  <c r="J195" i="6"/>
  <c r="J196" i="6"/>
  <c r="J197" i="6"/>
  <c r="J198" i="6"/>
  <c r="J199" i="6"/>
  <c r="J200" i="6"/>
  <c r="J201" i="6"/>
  <c r="J202" i="6"/>
  <c r="J203" i="6"/>
  <c r="J204" i="6"/>
  <c r="J205" i="6"/>
  <c r="J206" i="6"/>
  <c r="J207" i="6"/>
  <c r="J208" i="6"/>
  <c r="J209" i="6"/>
  <c r="J210" i="6"/>
  <c r="J211" i="6"/>
  <c r="J212" i="6"/>
  <c r="J213" i="6"/>
  <c r="J214" i="6"/>
  <c r="J215" i="6"/>
  <c r="J216" i="6"/>
  <c r="J217" i="6"/>
  <c r="J218" i="6"/>
  <c r="J219" i="6"/>
  <c r="J220" i="6"/>
  <c r="J221" i="6"/>
  <c r="J222" i="6"/>
  <c r="J223" i="6"/>
  <c r="J224" i="6"/>
  <c r="J225" i="6"/>
  <c r="J226" i="6"/>
  <c r="J227" i="6"/>
  <c r="J228" i="6"/>
  <c r="J229" i="6"/>
  <c r="J230" i="6"/>
  <c r="J231" i="6"/>
  <c r="J232" i="6"/>
  <c r="J233" i="6"/>
  <c r="J234" i="6"/>
  <c r="J235" i="6"/>
  <c r="J236" i="6"/>
  <c r="J237" i="6"/>
  <c r="J238" i="6"/>
  <c r="J239" i="6"/>
  <c r="J240" i="6"/>
  <c r="J241" i="6"/>
  <c r="J242" i="6"/>
  <c r="J243" i="6"/>
  <c r="J244" i="6"/>
  <c r="J245" i="6"/>
  <c r="J246" i="6"/>
  <c r="J247" i="6"/>
  <c r="J248" i="6"/>
  <c r="J249" i="6"/>
  <c r="J250" i="6"/>
  <c r="J251" i="6"/>
  <c r="J252" i="6"/>
  <c r="J253" i="6"/>
  <c r="J254" i="6"/>
  <c r="J255" i="6"/>
  <c r="J256" i="6"/>
  <c r="J257" i="6"/>
  <c r="J258" i="6"/>
  <c r="J259" i="6"/>
  <c r="J260" i="6"/>
  <c r="J261" i="6"/>
  <c r="J262" i="6"/>
  <c r="J263" i="6"/>
  <c r="J264" i="6"/>
  <c r="J265" i="6"/>
  <c r="J266" i="6"/>
  <c r="J267" i="6"/>
  <c r="J268" i="6"/>
  <c r="J269" i="6"/>
  <c r="J270" i="6"/>
  <c r="J271" i="6"/>
  <c r="J272" i="6"/>
  <c r="J273" i="6"/>
  <c r="J274" i="6"/>
  <c r="J275" i="6"/>
  <c r="J276" i="6"/>
  <c r="J277" i="6"/>
  <c r="J278" i="6"/>
  <c r="J279" i="6"/>
  <c r="J280" i="6"/>
  <c r="J281" i="6"/>
  <c r="J282" i="6"/>
  <c r="J283" i="6"/>
  <c r="J284" i="6"/>
  <c r="J285" i="6"/>
  <c r="J286" i="6"/>
  <c r="J287" i="6"/>
  <c r="J288" i="6"/>
  <c r="J289" i="6"/>
  <c r="J290" i="6"/>
  <c r="J291" i="6"/>
  <c r="J292" i="6"/>
  <c r="J293" i="6"/>
  <c r="J294" i="6"/>
  <c r="J295" i="6"/>
  <c r="J296" i="6"/>
  <c r="J297" i="6"/>
  <c r="J298" i="6"/>
  <c r="J299" i="6"/>
  <c r="J300" i="6"/>
  <c r="J301" i="6"/>
  <c r="J302" i="6"/>
  <c r="J303" i="6"/>
  <c r="J304" i="6"/>
  <c r="J305" i="6"/>
  <c r="J306" i="6"/>
  <c r="J307" i="6"/>
  <c r="J308" i="6"/>
  <c r="J309" i="6"/>
  <c r="J310" i="6"/>
  <c r="J311" i="6"/>
  <c r="J312" i="6"/>
  <c r="J313" i="6"/>
  <c r="J314" i="6"/>
  <c r="J315" i="6"/>
  <c r="J316" i="6"/>
  <c r="J317" i="6"/>
  <c r="J318" i="6"/>
  <c r="J319" i="6"/>
  <c r="J320" i="6"/>
  <c r="J321" i="6"/>
  <c r="J322" i="6"/>
  <c r="J323" i="6"/>
  <c r="J324" i="6"/>
  <c r="J325" i="6"/>
  <c r="J326" i="6"/>
  <c r="J327" i="6"/>
  <c r="J328" i="6"/>
  <c r="J329" i="6"/>
  <c r="J330" i="6"/>
  <c r="J331" i="6"/>
  <c r="J332" i="6"/>
  <c r="J333" i="6"/>
  <c r="J334" i="6"/>
  <c r="J335" i="6"/>
  <c r="J336" i="6"/>
  <c r="J337" i="6"/>
  <c r="J338" i="6"/>
  <c r="J339" i="6"/>
  <c r="J340" i="6"/>
  <c r="J341" i="6"/>
  <c r="J342" i="6"/>
  <c r="J343" i="6"/>
  <c r="J344" i="6"/>
  <c r="J345" i="6"/>
  <c r="J346" i="6"/>
  <c r="J347" i="6"/>
  <c r="J348" i="6"/>
  <c r="J349" i="6"/>
  <c r="J350" i="6"/>
  <c r="J351" i="6"/>
  <c r="J352" i="6"/>
  <c r="J353" i="6"/>
  <c r="J354" i="6"/>
  <c r="J355" i="6"/>
  <c r="J356" i="6"/>
  <c r="J357" i="6"/>
  <c r="J358" i="6"/>
  <c r="J359" i="6"/>
  <c r="J360" i="6"/>
  <c r="J361" i="6"/>
  <c r="J362" i="6"/>
  <c r="J363" i="6"/>
  <c r="J364" i="6"/>
  <c r="J365" i="6"/>
  <c r="J366" i="6"/>
  <c r="J367" i="6"/>
  <c r="J368" i="6"/>
  <c r="J369" i="6"/>
  <c r="J370" i="6"/>
  <c r="J371" i="6"/>
  <c r="J372" i="6"/>
  <c r="J373" i="6"/>
  <c r="J374" i="6"/>
  <c r="J375" i="6"/>
  <c r="J376" i="6"/>
  <c r="J377" i="6"/>
  <c r="J378" i="6"/>
  <c r="J379" i="6"/>
  <c r="J380" i="6"/>
  <c r="J381" i="6"/>
  <c r="J382" i="6"/>
  <c r="J383" i="6"/>
  <c r="J384" i="6"/>
  <c r="J385" i="6"/>
  <c r="J386" i="6"/>
  <c r="J387" i="6"/>
  <c r="J388" i="6"/>
  <c r="J389" i="6"/>
  <c r="J390" i="6"/>
  <c r="J391" i="6"/>
  <c r="J392" i="6"/>
  <c r="J393" i="6"/>
  <c r="J394" i="6"/>
  <c r="J395" i="6"/>
  <c r="J396" i="6"/>
  <c r="J397" i="6"/>
  <c r="J398" i="6"/>
  <c r="J399" i="6"/>
  <c r="J400" i="6"/>
  <c r="J401" i="6"/>
  <c r="J402" i="6"/>
  <c r="J403" i="6"/>
  <c r="J404" i="6"/>
  <c r="J405" i="6"/>
  <c r="J406" i="6"/>
  <c r="J407" i="6"/>
  <c r="J408" i="6"/>
  <c r="J409" i="6"/>
  <c r="J410" i="6"/>
  <c r="J411" i="6"/>
  <c r="J412" i="6"/>
  <c r="J413" i="6"/>
  <c r="J414" i="6"/>
  <c r="J415" i="6"/>
  <c r="J416" i="6"/>
  <c r="J417" i="6"/>
  <c r="J418" i="6"/>
  <c r="J419" i="6"/>
  <c r="J420" i="6"/>
  <c r="J421" i="6"/>
  <c r="J422" i="6"/>
  <c r="J423" i="6"/>
  <c r="J424" i="6"/>
  <c r="J425" i="6"/>
  <c r="J426" i="6"/>
  <c r="J427" i="6"/>
  <c r="J428" i="6"/>
  <c r="J429" i="6"/>
  <c r="J430" i="6"/>
  <c r="J431" i="6"/>
  <c r="J432" i="6"/>
  <c r="J433" i="6"/>
  <c r="J434" i="6"/>
  <c r="J435" i="6"/>
  <c r="J436" i="6"/>
  <c r="J437" i="6"/>
  <c r="J438" i="6"/>
  <c r="J439" i="6"/>
  <c r="J440" i="6"/>
  <c r="J441" i="6"/>
  <c r="J442" i="6"/>
  <c r="J443" i="6"/>
  <c r="J444" i="6"/>
  <c r="J445" i="6"/>
  <c r="J446" i="6"/>
  <c r="J447" i="6"/>
  <c r="J448" i="6"/>
  <c r="J449" i="6"/>
  <c r="J450" i="6"/>
  <c r="J451" i="6"/>
  <c r="J452" i="6"/>
  <c r="J453" i="6"/>
  <c r="J454" i="6"/>
  <c r="J455" i="6"/>
  <c r="J456" i="6"/>
  <c r="J457" i="6"/>
  <c r="J458" i="6"/>
  <c r="J459" i="6"/>
  <c r="J460" i="6"/>
  <c r="J461" i="6"/>
  <c r="J462" i="6"/>
  <c r="J463" i="6"/>
  <c r="J464" i="6"/>
  <c r="J465" i="6"/>
  <c r="J466" i="6"/>
  <c r="J467" i="6"/>
  <c r="J468" i="6"/>
  <c r="J469" i="6"/>
  <c r="J470" i="6"/>
  <c r="J471" i="6"/>
  <c r="J472" i="6"/>
  <c r="J473" i="6"/>
  <c r="J474" i="6"/>
  <c r="J475" i="6"/>
  <c r="J476" i="6"/>
  <c r="J477" i="6"/>
  <c r="J478" i="6"/>
  <c r="J479" i="6"/>
  <c r="J480" i="6"/>
  <c r="J481" i="6"/>
  <c r="J482" i="6"/>
  <c r="J483" i="6"/>
  <c r="J484" i="6"/>
  <c r="J485" i="6"/>
  <c r="J486" i="6"/>
  <c r="J487" i="6"/>
  <c r="J488" i="6"/>
  <c r="J489" i="6"/>
  <c r="J490" i="6"/>
  <c r="J491" i="6"/>
  <c r="J492" i="6"/>
  <c r="J493" i="6"/>
  <c r="J494" i="6"/>
  <c r="J495" i="6"/>
  <c r="J496" i="6"/>
  <c r="J497" i="6"/>
  <c r="J498" i="6"/>
  <c r="J499" i="6"/>
  <c r="J500" i="6"/>
  <c r="J501" i="6"/>
  <c r="J502" i="6"/>
  <c r="J503" i="6"/>
  <c r="J504" i="6"/>
  <c r="J505" i="6"/>
  <c r="J506" i="6"/>
  <c r="J507" i="6"/>
  <c r="J508" i="6"/>
  <c r="J509" i="6"/>
  <c r="J510" i="6"/>
  <c r="J511" i="6"/>
  <c r="J512" i="6"/>
  <c r="J513" i="6"/>
  <c r="J514" i="6"/>
  <c r="J515" i="6"/>
  <c r="J516" i="6"/>
  <c r="J517" i="6"/>
  <c r="J518" i="6"/>
  <c r="J519" i="6"/>
  <c r="J520" i="6"/>
  <c r="J521" i="6"/>
  <c r="J522" i="6"/>
  <c r="J523" i="6"/>
  <c r="J524" i="6"/>
  <c r="J525" i="6"/>
  <c r="J526" i="6"/>
  <c r="J527" i="6"/>
  <c r="J528" i="6"/>
  <c r="J529" i="6"/>
  <c r="J530" i="6"/>
  <c r="J531" i="6"/>
  <c r="J532" i="6"/>
  <c r="J533" i="6"/>
  <c r="J534" i="6"/>
  <c r="J535" i="6"/>
  <c r="J536" i="6"/>
  <c r="J537" i="6"/>
  <c r="J538" i="6"/>
  <c r="J539" i="6"/>
  <c r="J540" i="6"/>
  <c r="J541" i="6"/>
  <c r="J542" i="6"/>
  <c r="J543" i="6"/>
  <c r="J544" i="6"/>
  <c r="J545" i="6"/>
  <c r="J546" i="6"/>
  <c r="J547" i="6"/>
  <c r="J548" i="6"/>
  <c r="J549" i="6"/>
  <c r="J550" i="6"/>
  <c r="J551" i="6"/>
  <c r="J552" i="6"/>
  <c r="J553" i="6"/>
  <c r="J554" i="6"/>
  <c r="J555" i="6"/>
  <c r="J556" i="6"/>
  <c r="J557" i="6"/>
  <c r="J558" i="6"/>
  <c r="J559" i="6"/>
  <c r="J560" i="6"/>
  <c r="J561" i="6"/>
  <c r="J562" i="6"/>
  <c r="J563" i="6"/>
  <c r="J564" i="6"/>
  <c r="J565" i="6"/>
  <c r="J566" i="6"/>
  <c r="J567" i="6"/>
  <c r="J568" i="6"/>
  <c r="J569" i="6"/>
  <c r="J570" i="6"/>
  <c r="J571" i="6"/>
  <c r="J572" i="6"/>
  <c r="J573" i="6"/>
  <c r="J574" i="6"/>
  <c r="J575" i="6"/>
  <c r="J576" i="6"/>
  <c r="J577" i="6"/>
  <c r="J578" i="6"/>
  <c r="J579" i="6"/>
  <c r="J580" i="6"/>
  <c r="J581" i="6"/>
  <c r="J582" i="6"/>
  <c r="J583" i="6"/>
  <c r="J584" i="6"/>
  <c r="J585" i="6"/>
  <c r="J586" i="6"/>
  <c r="J587" i="6"/>
  <c r="J588" i="6"/>
  <c r="J589" i="6"/>
  <c r="J590" i="6"/>
  <c r="J591" i="6"/>
  <c r="J592" i="6"/>
  <c r="J593" i="6"/>
  <c r="J594" i="6"/>
  <c r="J595" i="6"/>
  <c r="J596" i="6"/>
  <c r="J597" i="6"/>
  <c r="J598" i="6"/>
  <c r="J599" i="6"/>
  <c r="J600" i="6"/>
  <c r="J601" i="6"/>
  <c r="J602" i="6"/>
  <c r="J603" i="6"/>
  <c r="J604" i="6"/>
  <c r="J605" i="6"/>
  <c r="J606" i="6"/>
  <c r="J607" i="6"/>
  <c r="J608" i="6"/>
  <c r="J609" i="6"/>
  <c r="J610" i="6"/>
  <c r="J611" i="6"/>
  <c r="J612" i="6"/>
  <c r="J613" i="6"/>
  <c r="J614" i="6"/>
  <c r="J615" i="6"/>
  <c r="J616" i="6"/>
  <c r="J617" i="6"/>
  <c r="J618" i="6"/>
  <c r="J619" i="6"/>
  <c r="J620" i="6"/>
  <c r="J621" i="6"/>
  <c r="J622" i="6"/>
  <c r="J623" i="6"/>
  <c r="J624" i="6"/>
  <c r="J625" i="6"/>
  <c r="J626" i="6"/>
  <c r="J627" i="6"/>
  <c r="J628" i="6"/>
  <c r="J629" i="6"/>
  <c r="J630" i="6"/>
  <c r="J631" i="6"/>
  <c r="J632" i="6"/>
  <c r="J633" i="6"/>
  <c r="J634" i="6"/>
  <c r="J635" i="6"/>
  <c r="J636" i="6"/>
  <c r="J637" i="6"/>
  <c r="J638" i="6"/>
  <c r="J639" i="6"/>
  <c r="J640" i="6"/>
  <c r="J641" i="6"/>
  <c r="J642" i="6"/>
  <c r="J643" i="6"/>
  <c r="J644" i="6"/>
  <c r="J645" i="6"/>
  <c r="J646" i="6"/>
  <c r="J647" i="6"/>
  <c r="J648" i="6"/>
  <c r="J649" i="6"/>
  <c r="J650" i="6"/>
  <c r="J651" i="6"/>
  <c r="J652" i="6"/>
  <c r="J653" i="6"/>
  <c r="J654" i="6"/>
  <c r="J655" i="6"/>
  <c r="J656" i="6"/>
  <c r="J657" i="6"/>
  <c r="J658" i="6"/>
  <c r="J659" i="6"/>
  <c r="J660" i="6"/>
  <c r="J661" i="6"/>
  <c r="J662" i="6"/>
  <c r="J663" i="6"/>
  <c r="J664" i="6"/>
  <c r="J665" i="6"/>
  <c r="J666" i="6"/>
  <c r="J667" i="6"/>
  <c r="J668" i="6"/>
  <c r="J669" i="6"/>
  <c r="J670" i="6"/>
  <c r="J671" i="6"/>
  <c r="J672" i="6"/>
  <c r="J673" i="6"/>
  <c r="J674" i="6"/>
  <c r="J675" i="6"/>
  <c r="J676" i="6"/>
  <c r="J677" i="6"/>
  <c r="J678" i="6"/>
  <c r="J679" i="6"/>
  <c r="J680" i="6"/>
  <c r="J681" i="6"/>
  <c r="J682" i="6"/>
  <c r="J683" i="6"/>
  <c r="J684" i="6"/>
  <c r="J685" i="6"/>
  <c r="J686" i="6"/>
  <c r="J687" i="6"/>
  <c r="J688" i="6"/>
  <c r="J689" i="6"/>
  <c r="J690" i="6"/>
  <c r="J691" i="6"/>
  <c r="J692" i="6"/>
  <c r="J693" i="6"/>
  <c r="J694" i="6"/>
  <c r="J695" i="6"/>
  <c r="J696" i="6"/>
  <c r="J697" i="6"/>
  <c r="J698" i="6"/>
  <c r="J699" i="6"/>
  <c r="J700" i="6"/>
  <c r="J701" i="6"/>
  <c r="J702" i="6"/>
  <c r="J703" i="6"/>
  <c r="J704" i="6"/>
  <c r="J705" i="6"/>
  <c r="J706" i="6"/>
  <c r="J707" i="6"/>
  <c r="J708" i="6"/>
  <c r="J709" i="6"/>
  <c r="J710" i="6"/>
  <c r="J711" i="6"/>
  <c r="J712" i="6"/>
  <c r="J713" i="6"/>
  <c r="J714" i="6"/>
  <c r="J715" i="6"/>
  <c r="J716" i="6"/>
  <c r="J717" i="6"/>
  <c r="J718" i="6"/>
  <c r="J719" i="6"/>
  <c r="J720" i="6"/>
  <c r="J721" i="6"/>
  <c r="J722" i="6"/>
  <c r="J723" i="6"/>
  <c r="J724" i="6"/>
  <c r="J725" i="6"/>
  <c r="J726" i="6"/>
  <c r="J727" i="6"/>
  <c r="J728" i="6"/>
  <c r="J729" i="6"/>
  <c r="J730" i="6"/>
  <c r="J731" i="6"/>
  <c r="J732" i="6"/>
  <c r="J733" i="6"/>
  <c r="J734" i="6"/>
  <c r="J735" i="6"/>
  <c r="J736" i="6"/>
  <c r="J737" i="6"/>
  <c r="J738" i="6"/>
  <c r="J739" i="6"/>
  <c r="J740" i="6"/>
  <c r="J741" i="6"/>
  <c r="J742" i="6"/>
  <c r="J743" i="6"/>
  <c r="J744" i="6"/>
  <c r="J745" i="6"/>
  <c r="J746" i="6"/>
  <c r="J747" i="6"/>
  <c r="J748" i="6"/>
  <c r="J749" i="6"/>
  <c r="J750" i="6"/>
  <c r="J751" i="6"/>
  <c r="J752" i="6"/>
  <c r="J753" i="6"/>
  <c r="J754" i="6"/>
  <c r="J755" i="6"/>
  <c r="J756" i="6"/>
  <c r="J757" i="6"/>
  <c r="J758" i="6"/>
  <c r="J759" i="6"/>
  <c r="J760" i="6"/>
  <c r="J761" i="6"/>
  <c r="J762" i="6"/>
  <c r="J763" i="6"/>
  <c r="J764" i="6"/>
  <c r="J765" i="6"/>
  <c r="J766" i="6"/>
  <c r="J767" i="6"/>
  <c r="J768" i="6"/>
  <c r="J769" i="6"/>
  <c r="J770" i="6"/>
  <c r="J771" i="6"/>
  <c r="J772" i="6"/>
  <c r="J773" i="6"/>
  <c r="J774" i="6"/>
  <c r="J775" i="6"/>
  <c r="J776" i="6"/>
  <c r="J777" i="6"/>
  <c r="J778" i="6"/>
  <c r="J779" i="6"/>
  <c r="J780" i="6"/>
  <c r="J781" i="6"/>
  <c r="J782" i="6"/>
  <c r="J783" i="6"/>
  <c r="J784" i="6"/>
  <c r="J785" i="6"/>
  <c r="J786" i="6"/>
  <c r="J787" i="6"/>
  <c r="J788" i="6"/>
  <c r="J789" i="6"/>
  <c r="J790" i="6"/>
  <c r="J791" i="6"/>
  <c r="J792" i="6"/>
  <c r="J793" i="6"/>
  <c r="J794" i="6"/>
  <c r="J795" i="6"/>
  <c r="J796" i="6"/>
  <c r="J797" i="6"/>
  <c r="J798" i="6"/>
  <c r="J799" i="6"/>
  <c r="J800" i="6"/>
  <c r="J801" i="6"/>
  <c r="J802" i="6"/>
  <c r="J803" i="6"/>
  <c r="J804" i="6"/>
  <c r="J805" i="6"/>
  <c r="J806" i="6"/>
  <c r="J807" i="6"/>
  <c r="J808" i="6"/>
  <c r="J809" i="6"/>
  <c r="J810" i="6"/>
  <c r="J811" i="6"/>
  <c r="J812" i="6"/>
  <c r="J813" i="6"/>
  <c r="J814" i="6"/>
  <c r="J815" i="6"/>
  <c r="J816" i="6"/>
  <c r="J817" i="6"/>
  <c r="J818" i="6"/>
  <c r="J819" i="6"/>
  <c r="J820" i="6"/>
  <c r="J821" i="6"/>
  <c r="J822" i="6"/>
  <c r="J823" i="6"/>
  <c r="J824" i="6"/>
  <c r="J825" i="6"/>
  <c r="J826" i="6"/>
  <c r="J827" i="6"/>
  <c r="J828" i="6"/>
  <c r="J829" i="6"/>
  <c r="J830" i="6"/>
  <c r="J831" i="6"/>
  <c r="J832" i="6"/>
  <c r="J833" i="6"/>
  <c r="J834" i="6"/>
  <c r="J835" i="6"/>
  <c r="J836" i="6"/>
  <c r="J837" i="6"/>
  <c r="J838" i="6"/>
  <c r="J839" i="6"/>
  <c r="J840" i="6"/>
  <c r="J841" i="6"/>
  <c r="J842" i="6"/>
  <c r="J843" i="6"/>
  <c r="J844" i="6"/>
  <c r="J845" i="6"/>
  <c r="J846" i="6"/>
  <c r="J847" i="6"/>
  <c r="J848" i="6"/>
  <c r="J849" i="6"/>
  <c r="J850" i="6"/>
  <c r="J851" i="6"/>
  <c r="J852" i="6"/>
  <c r="J853" i="6"/>
  <c r="J854" i="6"/>
  <c r="J855" i="6"/>
  <c r="J856" i="6"/>
  <c r="J857" i="6"/>
  <c r="J858" i="6"/>
  <c r="J859" i="6"/>
  <c r="J860" i="6"/>
  <c r="J861" i="6"/>
  <c r="J862" i="6"/>
  <c r="J863" i="6"/>
  <c r="J864" i="6"/>
  <c r="J865" i="6"/>
  <c r="J866" i="6"/>
  <c r="J867" i="6"/>
  <c r="J868" i="6"/>
  <c r="J869" i="6"/>
  <c r="J870" i="6"/>
  <c r="J871" i="6"/>
  <c r="J872" i="6"/>
  <c r="J873" i="6"/>
  <c r="J874" i="6"/>
  <c r="J875" i="6"/>
  <c r="J876" i="6"/>
  <c r="J877" i="6"/>
  <c r="J878" i="6"/>
  <c r="J879" i="6"/>
  <c r="J880" i="6"/>
  <c r="J881" i="6"/>
  <c r="J882" i="6"/>
  <c r="J883" i="6"/>
  <c r="J884" i="6"/>
  <c r="J885" i="6"/>
  <c r="J886" i="6"/>
  <c r="J887" i="6"/>
  <c r="J888" i="6"/>
  <c r="J889" i="6"/>
  <c r="J890" i="6"/>
  <c r="J891" i="6"/>
  <c r="J892" i="6"/>
  <c r="J893" i="6"/>
  <c r="J894" i="6"/>
  <c r="J895" i="6"/>
  <c r="J896" i="6"/>
  <c r="J897" i="6"/>
  <c r="J898" i="6"/>
  <c r="J899" i="6"/>
  <c r="J900" i="6"/>
  <c r="J901" i="6"/>
  <c r="J902" i="6"/>
  <c r="J903" i="6"/>
  <c r="J904" i="6"/>
  <c r="J905" i="6"/>
  <c r="J906" i="6"/>
  <c r="J907" i="6"/>
  <c r="J908" i="6"/>
  <c r="J909" i="6"/>
  <c r="J910" i="6"/>
  <c r="J911" i="6"/>
  <c r="J912" i="6"/>
  <c r="J913" i="6"/>
  <c r="J914" i="6"/>
  <c r="J915" i="6"/>
  <c r="J916" i="6"/>
  <c r="J917" i="6"/>
  <c r="J918" i="6"/>
  <c r="J919" i="6"/>
  <c r="J920" i="6"/>
  <c r="J921" i="6"/>
  <c r="J922" i="6"/>
  <c r="J923" i="6"/>
  <c r="J924" i="6"/>
  <c r="J925" i="6"/>
  <c r="J926" i="6"/>
  <c r="J927" i="6"/>
  <c r="J928" i="6"/>
  <c r="J929" i="6"/>
  <c r="J930" i="6"/>
  <c r="J931" i="6"/>
  <c r="J932" i="6"/>
  <c r="J933" i="6"/>
  <c r="J934" i="6"/>
  <c r="J935" i="6"/>
  <c r="J936" i="6"/>
  <c r="J937" i="6"/>
  <c r="J938" i="6"/>
  <c r="J939" i="6"/>
  <c r="J940" i="6"/>
  <c r="J941" i="6"/>
  <c r="J942" i="6"/>
  <c r="J943" i="6"/>
  <c r="J944" i="6"/>
  <c r="J945" i="6"/>
  <c r="J946" i="6"/>
  <c r="J947" i="6"/>
  <c r="J948" i="6"/>
  <c r="J949" i="6"/>
  <c r="J950" i="6"/>
  <c r="J951" i="6"/>
  <c r="J952" i="6"/>
  <c r="J953" i="6"/>
  <c r="J954" i="6"/>
  <c r="J955" i="6"/>
  <c r="J956" i="6"/>
  <c r="J957" i="6"/>
  <c r="J958" i="6"/>
  <c r="J959" i="6"/>
  <c r="J960" i="6"/>
  <c r="J961" i="6"/>
  <c r="J962" i="6"/>
  <c r="J963" i="6"/>
  <c r="J964" i="6"/>
  <c r="J965" i="6"/>
  <c r="J966" i="6"/>
  <c r="J967" i="6"/>
  <c r="J968" i="6"/>
  <c r="J969" i="6"/>
  <c r="J970" i="6"/>
  <c r="J971" i="6"/>
  <c r="J972" i="6"/>
  <c r="J973" i="6"/>
  <c r="J974" i="6"/>
  <c r="J975" i="6"/>
  <c r="J976" i="6"/>
  <c r="J977" i="6"/>
  <c r="J978" i="6"/>
  <c r="J979" i="6"/>
  <c r="J980" i="6"/>
  <c r="J981" i="6"/>
  <c r="J982" i="6"/>
  <c r="J983" i="6"/>
  <c r="J984" i="6"/>
  <c r="J985" i="6"/>
  <c r="J986" i="6"/>
  <c r="J987" i="6"/>
  <c r="J988" i="6"/>
  <c r="J989" i="6"/>
  <c r="J990" i="6"/>
  <c r="J991" i="6"/>
  <c r="J992" i="6"/>
  <c r="J993" i="6"/>
  <c r="J994" i="6"/>
  <c r="J995" i="6"/>
  <c r="J996" i="6"/>
  <c r="J997" i="6"/>
  <c r="J998" i="6"/>
  <c r="J999" i="6"/>
  <c r="J1000" i="6"/>
  <c r="J1001" i="6"/>
  <c r="J1002" i="6"/>
  <c r="J1003" i="6"/>
  <c r="J1004" i="6"/>
  <c r="J1005" i="6"/>
  <c r="J1006" i="6"/>
  <c r="J1007" i="6"/>
  <c r="J1008" i="6"/>
  <c r="J1009" i="6"/>
  <c r="J1010" i="6"/>
  <c r="J1011" i="6"/>
  <c r="J1012" i="6"/>
  <c r="J1013" i="6"/>
  <c r="J1014" i="6"/>
  <c r="J1015" i="6"/>
  <c r="J1016" i="6"/>
  <c r="J1017" i="6"/>
  <c r="J1018" i="6"/>
  <c r="J1019" i="6"/>
  <c r="J1020" i="6"/>
  <c r="J1021" i="6"/>
  <c r="J1022" i="6"/>
  <c r="J1023" i="6"/>
  <c r="J1024" i="6"/>
  <c r="J1025" i="6"/>
  <c r="J1026" i="6"/>
  <c r="J1027" i="6"/>
  <c r="J1028" i="6"/>
  <c r="J1029" i="6"/>
  <c r="J1030" i="6"/>
  <c r="J1031" i="6"/>
  <c r="J1032" i="6"/>
  <c r="J1033" i="6"/>
  <c r="J1034" i="6"/>
  <c r="J1035" i="6"/>
  <c r="J1036" i="6"/>
  <c r="J1037" i="6"/>
  <c r="J1038" i="6"/>
  <c r="J1039" i="6"/>
  <c r="J1040" i="6"/>
  <c r="J1041" i="6"/>
  <c r="J1042" i="6"/>
  <c r="J1043" i="6"/>
  <c r="J1044" i="6"/>
  <c r="J1045" i="6"/>
  <c r="J1046" i="6"/>
  <c r="J1047" i="6"/>
  <c r="J1048" i="6"/>
  <c r="J1049" i="6"/>
  <c r="J1050" i="6"/>
  <c r="J1051" i="6"/>
  <c r="J1052" i="6"/>
  <c r="J1053" i="6"/>
  <c r="J1054" i="6"/>
  <c r="J1055" i="6"/>
  <c r="J1056" i="6"/>
  <c r="J1057" i="6"/>
  <c r="J1058" i="6"/>
  <c r="J1059" i="6"/>
  <c r="J1060" i="6"/>
  <c r="J1061" i="6"/>
  <c r="J1062" i="6"/>
  <c r="J1063" i="6"/>
  <c r="J1064" i="6"/>
  <c r="J1065" i="6"/>
  <c r="J1066" i="6"/>
  <c r="J1067" i="6"/>
  <c r="J1068" i="6"/>
  <c r="J1069" i="6"/>
  <c r="J1070" i="6"/>
  <c r="J1071" i="6"/>
  <c r="J1072" i="6"/>
  <c r="J1073" i="6"/>
  <c r="J1074" i="6"/>
  <c r="J1075" i="6"/>
  <c r="J1076" i="6"/>
  <c r="J1077" i="6"/>
  <c r="J1078" i="6"/>
  <c r="J1079" i="6"/>
  <c r="J1080" i="6"/>
  <c r="J1081" i="6"/>
  <c r="J1082" i="6"/>
  <c r="J1083" i="6"/>
  <c r="J1084" i="6"/>
  <c r="J1085" i="6"/>
  <c r="J1086" i="6"/>
  <c r="J1087" i="6"/>
  <c r="J1088" i="6"/>
  <c r="J1089" i="6"/>
  <c r="J1090" i="6"/>
  <c r="J1091" i="6"/>
  <c r="J1092" i="6"/>
  <c r="J1093" i="6"/>
  <c r="J1094" i="6"/>
  <c r="J1095" i="6"/>
  <c r="J1096" i="6"/>
  <c r="J1097" i="6"/>
  <c r="J1098" i="6"/>
  <c r="J1099" i="6"/>
  <c r="J1100" i="6"/>
  <c r="J1101" i="6"/>
  <c r="J1102" i="6"/>
  <c r="J1103" i="6"/>
  <c r="J1104" i="6"/>
  <c r="J1105" i="6"/>
  <c r="J1106" i="6"/>
  <c r="J1107" i="6"/>
  <c r="J1108" i="6"/>
  <c r="J1109" i="6"/>
  <c r="J1110" i="6"/>
  <c r="J1111" i="6"/>
  <c r="J1112" i="6"/>
  <c r="J1113" i="6"/>
  <c r="J1114" i="6"/>
  <c r="J1115" i="6"/>
  <c r="J1116" i="6"/>
  <c r="J1117" i="6"/>
  <c r="J1118" i="6"/>
  <c r="J1119" i="6"/>
  <c r="J1120" i="6"/>
  <c r="J1121" i="6"/>
  <c r="J1122" i="6"/>
  <c r="J1123" i="6"/>
  <c r="J1124" i="6"/>
  <c r="J1125" i="6"/>
  <c r="J1126" i="6"/>
  <c r="J1127" i="6"/>
  <c r="J1128" i="6"/>
  <c r="J1129" i="6"/>
  <c r="J1130" i="6"/>
  <c r="J1131" i="6"/>
  <c r="J1132" i="6"/>
  <c r="J1133" i="6"/>
  <c r="J1134" i="6"/>
  <c r="J1135" i="6"/>
  <c r="J1136" i="6"/>
  <c r="J1137" i="6"/>
  <c r="J1138" i="6"/>
  <c r="J1139" i="6"/>
  <c r="J1140" i="6"/>
  <c r="J1141" i="6"/>
  <c r="J1142" i="6"/>
  <c r="J1143" i="6"/>
  <c r="J1144" i="6"/>
  <c r="J1145" i="6"/>
  <c r="J1146" i="6"/>
  <c r="J1147" i="6"/>
  <c r="J1148" i="6"/>
  <c r="J1149" i="6"/>
  <c r="J1150" i="6"/>
  <c r="J1151" i="6"/>
  <c r="J1152" i="6"/>
  <c r="J1153" i="6"/>
  <c r="J1154" i="6"/>
  <c r="J1155" i="6"/>
  <c r="J1156" i="6"/>
  <c r="J1157" i="6"/>
  <c r="J1158" i="6"/>
  <c r="J1159" i="6"/>
  <c r="J1160" i="6"/>
  <c r="J1161" i="6"/>
  <c r="J1162" i="6"/>
  <c r="J1163" i="6"/>
  <c r="J1164" i="6"/>
  <c r="J1165" i="6"/>
  <c r="J1166" i="6"/>
  <c r="J1167" i="6"/>
  <c r="J1168" i="6"/>
  <c r="J1169" i="6"/>
  <c r="J1170" i="6"/>
  <c r="J1171" i="6"/>
  <c r="J1172" i="6"/>
  <c r="J1173" i="6"/>
  <c r="J1174" i="6"/>
  <c r="J1175" i="6"/>
  <c r="J1176" i="6"/>
  <c r="J1177" i="6"/>
  <c r="J1178" i="6"/>
  <c r="J1179" i="6"/>
  <c r="J1180" i="6"/>
  <c r="J1181" i="6"/>
  <c r="J1182" i="6"/>
  <c r="J1183" i="6"/>
  <c r="J1184" i="6"/>
  <c r="J1185" i="6"/>
  <c r="J1186" i="6"/>
  <c r="J1187" i="6"/>
  <c r="J1188" i="6"/>
  <c r="J1189" i="6"/>
  <c r="J1190" i="6"/>
  <c r="J1191" i="6"/>
  <c r="J1192" i="6"/>
  <c r="J1193" i="6"/>
  <c r="J1194" i="6"/>
  <c r="J1195" i="6"/>
  <c r="J1196" i="6"/>
  <c r="J1197" i="6"/>
  <c r="J1198" i="6"/>
  <c r="J1199" i="6"/>
  <c r="J1200" i="6"/>
  <c r="J1201" i="6"/>
  <c r="J1202" i="6"/>
  <c r="J1203" i="6"/>
  <c r="J1204" i="6"/>
  <c r="J1205" i="6"/>
  <c r="J1206" i="6"/>
  <c r="J1207" i="6"/>
  <c r="J1208" i="6"/>
  <c r="J1209" i="6"/>
  <c r="J1210" i="6"/>
  <c r="J1211" i="6"/>
  <c r="J1212" i="6"/>
  <c r="J1213" i="6"/>
  <c r="J1214" i="6"/>
  <c r="J1215" i="6"/>
  <c r="J1216" i="6"/>
  <c r="J1217" i="6"/>
  <c r="J1218" i="6"/>
  <c r="J1219" i="6"/>
  <c r="J1220" i="6"/>
  <c r="J1221" i="6"/>
  <c r="J1222" i="6"/>
  <c r="J1223" i="6"/>
  <c r="J1224" i="6"/>
  <c r="J1225" i="6"/>
  <c r="J1226" i="6"/>
  <c r="J1227" i="6"/>
  <c r="J1228" i="6"/>
  <c r="J1229" i="6"/>
  <c r="J1230" i="6"/>
  <c r="J1231" i="6"/>
  <c r="J1232" i="6"/>
  <c r="J1233" i="6"/>
  <c r="J1234" i="6"/>
  <c r="J1235" i="6"/>
  <c r="J1236" i="6"/>
  <c r="J1237" i="6"/>
  <c r="J1238" i="6"/>
  <c r="J1239" i="6"/>
  <c r="J1240" i="6"/>
  <c r="J1241" i="6"/>
  <c r="J1242" i="6"/>
  <c r="J1243" i="6"/>
  <c r="J1244" i="6"/>
  <c r="J1245" i="6"/>
  <c r="J1246" i="6"/>
  <c r="J1247" i="6"/>
  <c r="J1248" i="6"/>
  <c r="J1249" i="6"/>
  <c r="J1250" i="6"/>
  <c r="J1251" i="6"/>
  <c r="J1252" i="6"/>
  <c r="J1253" i="6"/>
  <c r="J1254" i="6"/>
  <c r="J1255" i="6"/>
  <c r="J1256" i="6"/>
  <c r="J1257" i="6"/>
  <c r="J1258" i="6"/>
  <c r="J1259" i="6"/>
  <c r="J1260" i="6"/>
  <c r="J1261" i="6"/>
  <c r="J1262" i="6"/>
  <c r="J1263" i="6"/>
  <c r="J1264" i="6"/>
  <c r="J1265" i="6"/>
  <c r="J1266" i="6"/>
  <c r="J1267" i="6"/>
  <c r="J1268" i="6"/>
  <c r="J1269" i="6"/>
  <c r="J1270" i="6"/>
  <c r="J1271" i="6"/>
  <c r="J1272" i="6"/>
  <c r="J1273" i="6"/>
  <c r="J1274" i="6"/>
  <c r="J1275" i="6"/>
  <c r="J1276" i="6"/>
  <c r="J1277" i="6"/>
  <c r="J1278" i="6"/>
  <c r="J1279" i="6"/>
  <c r="J1280" i="6"/>
  <c r="J1281" i="6"/>
  <c r="J1282" i="6"/>
  <c r="J1283" i="6"/>
  <c r="J1284" i="6"/>
  <c r="J1285" i="6"/>
  <c r="J1286" i="6"/>
  <c r="J1287" i="6"/>
  <c r="J1288" i="6"/>
  <c r="J1289" i="6"/>
  <c r="J1290" i="6"/>
  <c r="J1291" i="6"/>
  <c r="J1292" i="6"/>
  <c r="J1293" i="6"/>
  <c r="J1294" i="6"/>
  <c r="J1295" i="6"/>
  <c r="J1296" i="6"/>
  <c r="J1297" i="6"/>
  <c r="J1298" i="6"/>
  <c r="J1299" i="6"/>
  <c r="J1300" i="6"/>
  <c r="J1301" i="6"/>
  <c r="J1302" i="6"/>
  <c r="J1303" i="6"/>
  <c r="J1304" i="6"/>
  <c r="J1305" i="6"/>
  <c r="J1306" i="6"/>
  <c r="J1307" i="6"/>
  <c r="J1308" i="6"/>
  <c r="J1309" i="6"/>
  <c r="J1310" i="6"/>
  <c r="J1311" i="6"/>
  <c r="J1312" i="6"/>
  <c r="J1313" i="6"/>
  <c r="J1314" i="6"/>
  <c r="J1315" i="6"/>
  <c r="J1316" i="6"/>
  <c r="J1317" i="6"/>
  <c r="J1318" i="6"/>
  <c r="J1319" i="6"/>
  <c r="J1320" i="6"/>
  <c r="J1321" i="6"/>
  <c r="J1322" i="6"/>
  <c r="J1323" i="6"/>
  <c r="J1324" i="6"/>
  <c r="J1325" i="6"/>
  <c r="J1326" i="6"/>
  <c r="J1327" i="6"/>
  <c r="J1328" i="6"/>
  <c r="J1329" i="6"/>
  <c r="J1330" i="6"/>
  <c r="J1331" i="6"/>
  <c r="J1332" i="6"/>
  <c r="J1333" i="6"/>
  <c r="J1334" i="6"/>
  <c r="J1335" i="6"/>
  <c r="J1336" i="6"/>
  <c r="J1337" i="6"/>
  <c r="J1338" i="6"/>
  <c r="J1339" i="6"/>
  <c r="J1340" i="6"/>
  <c r="J1341" i="6"/>
  <c r="J1342" i="6"/>
  <c r="J1343" i="6"/>
  <c r="J1344" i="6"/>
  <c r="J1345" i="6"/>
  <c r="J1346" i="6"/>
  <c r="J1347" i="6"/>
  <c r="J1348" i="6"/>
  <c r="J1349" i="6"/>
  <c r="J1350" i="6"/>
  <c r="J1351" i="6"/>
  <c r="J1352" i="6"/>
  <c r="J1353" i="6"/>
  <c r="J1354" i="6"/>
  <c r="J1355" i="6"/>
  <c r="J1356" i="6"/>
  <c r="J1357" i="6"/>
  <c r="J1358" i="6"/>
  <c r="J1359" i="6"/>
  <c r="J1360" i="6"/>
  <c r="J1361" i="6"/>
  <c r="J1362" i="6"/>
  <c r="J1363" i="6"/>
  <c r="J1364" i="6"/>
  <c r="J1365" i="6"/>
  <c r="J1366" i="6"/>
  <c r="J1367" i="6"/>
  <c r="J1368" i="6"/>
  <c r="J1369" i="6"/>
  <c r="J1370" i="6"/>
  <c r="J1371" i="6"/>
  <c r="J1372" i="6"/>
  <c r="J1373" i="6"/>
  <c r="J1374" i="6"/>
  <c r="J1375" i="6"/>
  <c r="J1376" i="6"/>
  <c r="J1377" i="6"/>
  <c r="J1378" i="6"/>
  <c r="J1379" i="6"/>
  <c r="J1380" i="6"/>
  <c r="J1381" i="6"/>
  <c r="J1382" i="6"/>
  <c r="J1383" i="6"/>
  <c r="J1384" i="6"/>
  <c r="J1385" i="6"/>
  <c r="J1386" i="6"/>
  <c r="J1387" i="6"/>
  <c r="J1388" i="6"/>
  <c r="J1389" i="6"/>
  <c r="J1390" i="6"/>
  <c r="J1391" i="6"/>
  <c r="J1392" i="6"/>
  <c r="J1393" i="6"/>
  <c r="J1394" i="6"/>
  <c r="J1395" i="6"/>
  <c r="J1396" i="6"/>
  <c r="J1397" i="6"/>
  <c r="J1398" i="6"/>
  <c r="J1399" i="6"/>
  <c r="J1400" i="6"/>
  <c r="J1401" i="6"/>
  <c r="J1402" i="6"/>
  <c r="J1403" i="6"/>
  <c r="J1404" i="6"/>
  <c r="J1405" i="6"/>
  <c r="J1406" i="6"/>
  <c r="J1407" i="6"/>
  <c r="J1408" i="6"/>
  <c r="J1409" i="6"/>
  <c r="J1410" i="6"/>
  <c r="J1411" i="6"/>
  <c r="J1412" i="6"/>
  <c r="J1413" i="6"/>
  <c r="J1414" i="6"/>
  <c r="J1415" i="6"/>
  <c r="J1416" i="6"/>
  <c r="J1417" i="6"/>
  <c r="J1418" i="6"/>
  <c r="J1419" i="6"/>
  <c r="J1420" i="6"/>
  <c r="J1421" i="6"/>
  <c r="J1422" i="6"/>
  <c r="J1423" i="6"/>
  <c r="J1424" i="6"/>
  <c r="J1425" i="6"/>
  <c r="J1426" i="6"/>
  <c r="J1427" i="6"/>
  <c r="J1428" i="6"/>
  <c r="J1429" i="6"/>
  <c r="J1430" i="6"/>
  <c r="J1431" i="6"/>
  <c r="J1432" i="6"/>
  <c r="J1433" i="6"/>
  <c r="J1434" i="6"/>
  <c r="J1435" i="6"/>
  <c r="J1436" i="6"/>
  <c r="J1437" i="6"/>
  <c r="J1438" i="6"/>
  <c r="J1439" i="6"/>
  <c r="J1440" i="6"/>
  <c r="J1441" i="6"/>
  <c r="J1442" i="6"/>
  <c r="J1443" i="6"/>
  <c r="J1444" i="6"/>
  <c r="J1445" i="6"/>
  <c r="J1446" i="6"/>
  <c r="J1447" i="6"/>
  <c r="J1448" i="6"/>
  <c r="J1449" i="6"/>
  <c r="J1450" i="6"/>
  <c r="J1451" i="6"/>
  <c r="J1452" i="6"/>
  <c r="J1453" i="6"/>
  <c r="J1454" i="6"/>
  <c r="J1455" i="6"/>
  <c r="J1456" i="6"/>
  <c r="J1457" i="6"/>
  <c r="J1458" i="6"/>
  <c r="J1459" i="6"/>
  <c r="J1460" i="6"/>
  <c r="J1461" i="6"/>
  <c r="J1462" i="6"/>
  <c r="J1463" i="6"/>
  <c r="J1464" i="6"/>
  <c r="J1465" i="6"/>
  <c r="J1466" i="6"/>
  <c r="J1467" i="6"/>
  <c r="J1468" i="6"/>
  <c r="J1469" i="6"/>
  <c r="J1470" i="6"/>
  <c r="J1471" i="6"/>
  <c r="J1472" i="6"/>
  <c r="J1473" i="6"/>
  <c r="J1474" i="6"/>
  <c r="J1475" i="6"/>
  <c r="J1476" i="6"/>
  <c r="J1477" i="6"/>
  <c r="J1478" i="6"/>
  <c r="J1479" i="6"/>
  <c r="J1480" i="6"/>
  <c r="J1481" i="6"/>
  <c r="J1482" i="6"/>
  <c r="J1483" i="6"/>
  <c r="J1484" i="6"/>
  <c r="J1485" i="6"/>
  <c r="J1486" i="6"/>
  <c r="J1487" i="6"/>
  <c r="J1488" i="6"/>
  <c r="J1489" i="6"/>
  <c r="J1490" i="6"/>
  <c r="J1491" i="6"/>
  <c r="J1492" i="6"/>
  <c r="J1493" i="6"/>
  <c r="J1494" i="6"/>
  <c r="J1495" i="6"/>
  <c r="J1496" i="6"/>
  <c r="J1497" i="6"/>
  <c r="J1498" i="6"/>
  <c r="J1499" i="6"/>
  <c r="J1500" i="6"/>
  <c r="J1501" i="6"/>
  <c r="J1502" i="6"/>
  <c r="J1503" i="6"/>
  <c r="J1504" i="6"/>
  <c r="J1505" i="6"/>
  <c r="J1506" i="6"/>
  <c r="J1507" i="6"/>
  <c r="J1508" i="6"/>
  <c r="J1509" i="6"/>
  <c r="J1510" i="6"/>
  <c r="J1511" i="6"/>
  <c r="J1512" i="6"/>
  <c r="J1513" i="6"/>
  <c r="J1514" i="6"/>
  <c r="J1515" i="6"/>
  <c r="J1516" i="6"/>
  <c r="J1517" i="6"/>
  <c r="J1518" i="6"/>
  <c r="J1519" i="6"/>
  <c r="J1520" i="6"/>
  <c r="J1521" i="6"/>
  <c r="J1522" i="6"/>
  <c r="J1523" i="6"/>
  <c r="J1524" i="6"/>
  <c r="J1525" i="6"/>
  <c r="J1526" i="6"/>
  <c r="J1527" i="6"/>
  <c r="J1528" i="6"/>
  <c r="J1529" i="6"/>
  <c r="J1530" i="6"/>
  <c r="J1531" i="6"/>
  <c r="J1532" i="6"/>
  <c r="J1533" i="6"/>
  <c r="J1534" i="6"/>
  <c r="J1535" i="6"/>
  <c r="J1536" i="6"/>
  <c r="J1537" i="6"/>
  <c r="J1538" i="6"/>
  <c r="J1539" i="6"/>
  <c r="J1540" i="6"/>
  <c r="J1541" i="6"/>
  <c r="J1542" i="6"/>
  <c r="J1543" i="6"/>
  <c r="J1544" i="6"/>
  <c r="J1545" i="6"/>
  <c r="J1546" i="6"/>
  <c r="J1547" i="6"/>
  <c r="J1548" i="6"/>
  <c r="J1549" i="6"/>
  <c r="J1550" i="6"/>
  <c r="J1551" i="6"/>
  <c r="J1552" i="6"/>
  <c r="J1553" i="6"/>
  <c r="J1554" i="6"/>
  <c r="J1555" i="6"/>
  <c r="J1556" i="6"/>
  <c r="J1557" i="6"/>
  <c r="J1558" i="6"/>
  <c r="J1559" i="6"/>
  <c r="J1560" i="6"/>
  <c r="J1561" i="6"/>
  <c r="J1562" i="6"/>
  <c r="J1563" i="6"/>
  <c r="J1564" i="6"/>
  <c r="J1565" i="6"/>
  <c r="J1566" i="6"/>
  <c r="J1567" i="6"/>
  <c r="J1568" i="6"/>
  <c r="J1569" i="6"/>
  <c r="J1570" i="6"/>
  <c r="J1571" i="6"/>
  <c r="J1572" i="6"/>
  <c r="J1573" i="6"/>
  <c r="J1574" i="6"/>
  <c r="J1575" i="6"/>
  <c r="J1576" i="6"/>
  <c r="J1577" i="6"/>
  <c r="J1578" i="6"/>
  <c r="J1579" i="6"/>
  <c r="J1580" i="6"/>
  <c r="J1581" i="6"/>
  <c r="J1582" i="6"/>
  <c r="J1583" i="6"/>
  <c r="J1584" i="6"/>
  <c r="J1585" i="6"/>
  <c r="J1586" i="6"/>
  <c r="J1587" i="6"/>
  <c r="J1588" i="6"/>
  <c r="J1589" i="6"/>
  <c r="J1590" i="6"/>
  <c r="J1591" i="6"/>
  <c r="J1592" i="6"/>
  <c r="J1593" i="6"/>
  <c r="J1594" i="6"/>
  <c r="J1595" i="6"/>
  <c r="J1596" i="6"/>
  <c r="J1597" i="6"/>
  <c r="J1598" i="6"/>
  <c r="J1599" i="6"/>
  <c r="J1600" i="6"/>
  <c r="J1601" i="6"/>
  <c r="J1602" i="6"/>
  <c r="J1603" i="6"/>
  <c r="J1604" i="6"/>
  <c r="J1605" i="6"/>
  <c r="J1606" i="6"/>
  <c r="J1607" i="6"/>
  <c r="J1608" i="6"/>
  <c r="J1609" i="6"/>
  <c r="J1610" i="6"/>
  <c r="J1611" i="6"/>
  <c r="J1612" i="6"/>
  <c r="J1613" i="6"/>
  <c r="J1614" i="6"/>
  <c r="J1615" i="6"/>
  <c r="J1616" i="6"/>
  <c r="J1617" i="6"/>
  <c r="J1618" i="6"/>
  <c r="J1619" i="6"/>
  <c r="J1620" i="6"/>
  <c r="J1621" i="6"/>
  <c r="J1622" i="6"/>
  <c r="J1623" i="6"/>
  <c r="J1624" i="6"/>
  <c r="J1625" i="6"/>
  <c r="J1626" i="6"/>
  <c r="J1627" i="6"/>
  <c r="J1628" i="6"/>
  <c r="J1629" i="6"/>
  <c r="J1630" i="6"/>
  <c r="J1631" i="6"/>
  <c r="J1632" i="6"/>
  <c r="J1633" i="6"/>
  <c r="J1634" i="6"/>
  <c r="J1635" i="6"/>
  <c r="J1636" i="6"/>
  <c r="J1637" i="6"/>
  <c r="J1638" i="6"/>
  <c r="J1639" i="6"/>
  <c r="J1640" i="6"/>
  <c r="J1641" i="6"/>
  <c r="J1642" i="6"/>
  <c r="J1643" i="6"/>
  <c r="J1644" i="6"/>
  <c r="J1645" i="6"/>
  <c r="J1646" i="6"/>
  <c r="J1647" i="6"/>
  <c r="J1648" i="6"/>
  <c r="J1649" i="6"/>
  <c r="J1650" i="6"/>
  <c r="J1651" i="6"/>
  <c r="J1652" i="6"/>
  <c r="J1653" i="6"/>
  <c r="J1654" i="6"/>
  <c r="J1655" i="6"/>
  <c r="J1656" i="6"/>
  <c r="J1657" i="6"/>
  <c r="J1658" i="6"/>
  <c r="J1659" i="6"/>
  <c r="J1660" i="6"/>
  <c r="J1661" i="6"/>
  <c r="J1662" i="6"/>
  <c r="J1663" i="6"/>
  <c r="J1664" i="6"/>
  <c r="J1665" i="6"/>
  <c r="J1666" i="6"/>
  <c r="J1667" i="6"/>
  <c r="J1668" i="6"/>
  <c r="J1669" i="6"/>
  <c r="J1670" i="6"/>
  <c r="J1671" i="6"/>
  <c r="J1672" i="6"/>
  <c r="J1673" i="6"/>
  <c r="J1674" i="6"/>
  <c r="J1675" i="6"/>
  <c r="J1676" i="6"/>
  <c r="J1677" i="6"/>
  <c r="J1678" i="6"/>
  <c r="J1679" i="6"/>
  <c r="J1680" i="6"/>
  <c r="J1681" i="6"/>
  <c r="J1682" i="6"/>
  <c r="J1683" i="6"/>
  <c r="J1684" i="6"/>
  <c r="J1685" i="6"/>
  <c r="J1686" i="6"/>
  <c r="J1687" i="6"/>
  <c r="J1688" i="6"/>
  <c r="J1689" i="6"/>
  <c r="J1690" i="6"/>
  <c r="J1691" i="6"/>
  <c r="J1692" i="6"/>
  <c r="J1693" i="6"/>
  <c r="J1694" i="6"/>
  <c r="J1695" i="6"/>
  <c r="J1696" i="6"/>
  <c r="J1697" i="6"/>
  <c r="J1698" i="6"/>
  <c r="J1699" i="6"/>
  <c r="J1700" i="6"/>
  <c r="J1701" i="6"/>
  <c r="J1702" i="6"/>
  <c r="J1703" i="6"/>
  <c r="J1704" i="6"/>
  <c r="J1705" i="6"/>
  <c r="J1706" i="6"/>
  <c r="J1707" i="6"/>
  <c r="J1708" i="6"/>
  <c r="J1709" i="6"/>
  <c r="J1710" i="6"/>
  <c r="J1711" i="6"/>
  <c r="J1712" i="6"/>
  <c r="J1713" i="6"/>
  <c r="J1714" i="6"/>
  <c r="J1715" i="6"/>
  <c r="J1716" i="6"/>
  <c r="J1717" i="6"/>
  <c r="J1718" i="6"/>
  <c r="J1719" i="6"/>
  <c r="J1720" i="6"/>
  <c r="J1721" i="6"/>
  <c r="J1722" i="6"/>
  <c r="J1723" i="6"/>
  <c r="J1724" i="6"/>
  <c r="J1725" i="6"/>
  <c r="J1726" i="6"/>
  <c r="J1727" i="6"/>
  <c r="J1728" i="6"/>
  <c r="J1729" i="6"/>
  <c r="J1730" i="6"/>
  <c r="J1731" i="6"/>
  <c r="J1732" i="6"/>
  <c r="J1733" i="6"/>
  <c r="J1734" i="6"/>
  <c r="J1735" i="6"/>
  <c r="J1736" i="6"/>
  <c r="J1737" i="6"/>
  <c r="J1738" i="6"/>
  <c r="J1739" i="6"/>
  <c r="J1740" i="6"/>
  <c r="J1741" i="6"/>
  <c r="J1742" i="6"/>
  <c r="J1743" i="6"/>
  <c r="J1744" i="6"/>
  <c r="J1745" i="6"/>
  <c r="J1746" i="6"/>
  <c r="J1747" i="6"/>
  <c r="J1748" i="6"/>
  <c r="J1749" i="6"/>
  <c r="J1750" i="6"/>
  <c r="J1751" i="6"/>
  <c r="J1752" i="6"/>
  <c r="J1753" i="6"/>
  <c r="J1754" i="6"/>
  <c r="J1755" i="6"/>
  <c r="J1756" i="6"/>
  <c r="J1757" i="6"/>
  <c r="J1758" i="6"/>
  <c r="J1759" i="6"/>
  <c r="J1760" i="6"/>
  <c r="J1761" i="6"/>
  <c r="J1762" i="6"/>
  <c r="J1763" i="6"/>
  <c r="J1764" i="6"/>
  <c r="J1765" i="6"/>
  <c r="J1766" i="6"/>
  <c r="J1767" i="6"/>
  <c r="J1768" i="6"/>
  <c r="J1769" i="6"/>
  <c r="J1770" i="6"/>
  <c r="J1771" i="6"/>
  <c r="J1772" i="6"/>
  <c r="J1773" i="6"/>
  <c r="J1774" i="6"/>
  <c r="J1775" i="6"/>
  <c r="J1776" i="6"/>
  <c r="J1777" i="6"/>
  <c r="J1778" i="6"/>
  <c r="J1779" i="6"/>
  <c r="J1780" i="6"/>
  <c r="J1781" i="6"/>
  <c r="J1782" i="6"/>
  <c r="J1783" i="6"/>
  <c r="J1784" i="6"/>
  <c r="J1785" i="6"/>
  <c r="J1786" i="6"/>
  <c r="J1787" i="6"/>
  <c r="J1788" i="6"/>
  <c r="J1789" i="6"/>
  <c r="J1790" i="6"/>
  <c r="J1791" i="6"/>
  <c r="J1792" i="6"/>
  <c r="J1793" i="6"/>
  <c r="J1794" i="6"/>
  <c r="J1795" i="6"/>
  <c r="J1796" i="6"/>
  <c r="J1797" i="6"/>
  <c r="J1798" i="6"/>
  <c r="J1799" i="6"/>
  <c r="J1800" i="6"/>
  <c r="J1801" i="6"/>
  <c r="J1802" i="6"/>
  <c r="J1803" i="6"/>
  <c r="J1804" i="6"/>
  <c r="J1805" i="6"/>
  <c r="J1806" i="6"/>
  <c r="J1807" i="6"/>
  <c r="J1808" i="6"/>
  <c r="J1809" i="6"/>
  <c r="J1810" i="6"/>
  <c r="J1811" i="6"/>
  <c r="J1812" i="6"/>
  <c r="J1813" i="6"/>
  <c r="J1814" i="6"/>
  <c r="J1815" i="6"/>
  <c r="J1816" i="6"/>
  <c r="J1817" i="6"/>
  <c r="J1818" i="6"/>
  <c r="J1819" i="6"/>
  <c r="J1820" i="6"/>
  <c r="J1821" i="6"/>
  <c r="J1822" i="6"/>
  <c r="J1823" i="6"/>
  <c r="J1824" i="6"/>
  <c r="J1825" i="6"/>
  <c r="J1826" i="6"/>
  <c r="J1827" i="6"/>
  <c r="J1828" i="6"/>
  <c r="J1829" i="6"/>
  <c r="J1830" i="6"/>
  <c r="J1831" i="6"/>
  <c r="J1832" i="6"/>
  <c r="J1833" i="6"/>
  <c r="J1834" i="6"/>
  <c r="J1835" i="6"/>
  <c r="J1836" i="6"/>
  <c r="J1837" i="6"/>
  <c r="J1838" i="6"/>
  <c r="J1839" i="6"/>
  <c r="J1840" i="6"/>
  <c r="J1841" i="6"/>
  <c r="J1842" i="6"/>
  <c r="J1843" i="6"/>
  <c r="J1844" i="6"/>
  <c r="J1845" i="6"/>
  <c r="J1846" i="6"/>
  <c r="J1847" i="6"/>
  <c r="J1848" i="6"/>
  <c r="J1849" i="6"/>
  <c r="J1850" i="6"/>
  <c r="J1851" i="6"/>
  <c r="J1852" i="6"/>
  <c r="J1853" i="6"/>
  <c r="J1854" i="6"/>
  <c r="J1855" i="6"/>
  <c r="J1856" i="6"/>
  <c r="J1857" i="6"/>
  <c r="J1858" i="6"/>
  <c r="J1859" i="6"/>
  <c r="J1860" i="6"/>
  <c r="J1861" i="6"/>
  <c r="J1862" i="6"/>
  <c r="J1863" i="6"/>
  <c r="J1864" i="6"/>
  <c r="J1865" i="6"/>
  <c r="J1866" i="6"/>
  <c r="J1867" i="6"/>
  <c r="J1868" i="6"/>
  <c r="J1869" i="6"/>
  <c r="J1870" i="6"/>
  <c r="J1871" i="6"/>
  <c r="J1872" i="6"/>
  <c r="J1873" i="6"/>
  <c r="J1874" i="6"/>
  <c r="J1875" i="6"/>
  <c r="J1876" i="6"/>
  <c r="J1877" i="6"/>
  <c r="J1878" i="6"/>
  <c r="J1879" i="6"/>
  <c r="J1880" i="6"/>
  <c r="J1881" i="6"/>
  <c r="J1882" i="6"/>
  <c r="J1883" i="6"/>
  <c r="J1884" i="6"/>
  <c r="J1885" i="6"/>
  <c r="J1886" i="6"/>
  <c r="J1887" i="6"/>
  <c r="J1888" i="6"/>
  <c r="J1889" i="6"/>
  <c r="J1890" i="6"/>
  <c r="J1891" i="6"/>
  <c r="J1892" i="6"/>
  <c r="J1893" i="6"/>
  <c r="J1894" i="6"/>
  <c r="J1895" i="6"/>
  <c r="J1896" i="6"/>
  <c r="J1897" i="6"/>
  <c r="J1898" i="6"/>
  <c r="J1899" i="6"/>
  <c r="J1900" i="6"/>
  <c r="J1901" i="6"/>
  <c r="J1902" i="6"/>
  <c r="J1903" i="6"/>
  <c r="J1904" i="6"/>
  <c r="J1905" i="6"/>
  <c r="J1906" i="6"/>
  <c r="J1907" i="6"/>
  <c r="J1908" i="6"/>
  <c r="J1909" i="6"/>
  <c r="J1910" i="6"/>
  <c r="J1911" i="6"/>
  <c r="J1912" i="6"/>
  <c r="J1913" i="6"/>
  <c r="J1914" i="6"/>
  <c r="J1915" i="6"/>
  <c r="J1916" i="6"/>
  <c r="J1917" i="6"/>
  <c r="J1918" i="6"/>
  <c r="J1919" i="6"/>
  <c r="J1920" i="6"/>
  <c r="J1921" i="6"/>
  <c r="J1922" i="6"/>
  <c r="J1923" i="6"/>
  <c r="J1924" i="6"/>
  <c r="J1925" i="6"/>
  <c r="J1926" i="6"/>
  <c r="J1927" i="6"/>
  <c r="J1928" i="6"/>
  <c r="J1929" i="6"/>
  <c r="J1930" i="6"/>
  <c r="J1931" i="6"/>
  <c r="J1932" i="6"/>
  <c r="J1933" i="6"/>
  <c r="J1934" i="6"/>
  <c r="J1935" i="6"/>
  <c r="J1936" i="6"/>
  <c r="J1937" i="6"/>
  <c r="J1938" i="6"/>
  <c r="J1939" i="6"/>
  <c r="J1940" i="6"/>
  <c r="J1941" i="6"/>
  <c r="J1942" i="6"/>
  <c r="J1943" i="6"/>
  <c r="J1944" i="6"/>
  <c r="J1945" i="6"/>
  <c r="J1946" i="6"/>
  <c r="J1947" i="6"/>
  <c r="J1948" i="6"/>
  <c r="J1949" i="6"/>
  <c r="J1950" i="6"/>
  <c r="J1951" i="6"/>
  <c r="J1952" i="6"/>
  <c r="J1953" i="6"/>
  <c r="J1954" i="6"/>
  <c r="J1955" i="6"/>
  <c r="J1956" i="6"/>
  <c r="J1957" i="6"/>
  <c r="J1958" i="6"/>
  <c r="J1959" i="6"/>
  <c r="J1960" i="6"/>
  <c r="J1961" i="6"/>
  <c r="J1962" i="6"/>
  <c r="J1963" i="6"/>
  <c r="J1964" i="6"/>
  <c r="J1965" i="6"/>
  <c r="J1966" i="6"/>
  <c r="J1967" i="6"/>
  <c r="J1968" i="6"/>
  <c r="J1969" i="6"/>
  <c r="J1970" i="6"/>
  <c r="J1971" i="6"/>
  <c r="J1972" i="6"/>
  <c r="J1973" i="6"/>
  <c r="J1974" i="6"/>
  <c r="J1975" i="6"/>
  <c r="J1976" i="6"/>
  <c r="J1977" i="6"/>
  <c r="J1978" i="6"/>
  <c r="J1979" i="6"/>
  <c r="J1980" i="6"/>
  <c r="J1981" i="6"/>
  <c r="J1982" i="6"/>
  <c r="J1983" i="6"/>
  <c r="J1984" i="6"/>
  <c r="J1985" i="6"/>
  <c r="J1986" i="6"/>
  <c r="J1987" i="6"/>
  <c r="J1988" i="6"/>
  <c r="J1989" i="6"/>
  <c r="J1990" i="6"/>
  <c r="J1991" i="6"/>
  <c r="J1992" i="6"/>
  <c r="J1993" i="6"/>
  <c r="J1994" i="6"/>
  <c r="J1995" i="6"/>
  <c r="J1996" i="6"/>
  <c r="J1997" i="6"/>
  <c r="J1998" i="6"/>
  <c r="J1999" i="6"/>
  <c r="J2000" i="6"/>
  <c r="J2001" i="6"/>
  <c r="J2002" i="6"/>
  <c r="J2003" i="6"/>
  <c r="J2004" i="6"/>
  <c r="J2005" i="6"/>
  <c r="J2006" i="6"/>
  <c r="J2007" i="6"/>
  <c r="J2008" i="6"/>
  <c r="J2009" i="6"/>
  <c r="J2010" i="6"/>
  <c r="J2011" i="6"/>
  <c r="J2012" i="6"/>
  <c r="J2013" i="6"/>
  <c r="J2014" i="6"/>
  <c r="J2015" i="6"/>
  <c r="J2016" i="6"/>
  <c r="J2017" i="6"/>
  <c r="J2018" i="6"/>
  <c r="J2019" i="6"/>
  <c r="J2020" i="6"/>
  <c r="J2021" i="6"/>
  <c r="J2022" i="6"/>
  <c r="J2023" i="6"/>
  <c r="J2024" i="6"/>
  <c r="J2025" i="6"/>
  <c r="J2026" i="6"/>
  <c r="J2027" i="6"/>
  <c r="J2028" i="6"/>
  <c r="J2029" i="6"/>
  <c r="J2030" i="6"/>
  <c r="J2031" i="6"/>
  <c r="J2032" i="6"/>
  <c r="J2033" i="6"/>
  <c r="J2034" i="6"/>
  <c r="J2035" i="6"/>
  <c r="J2036" i="6"/>
  <c r="J2037" i="6"/>
  <c r="J2038" i="6"/>
  <c r="J2039" i="6"/>
  <c r="J2040" i="6"/>
  <c r="J2041" i="6"/>
  <c r="J2042" i="6"/>
  <c r="J2043" i="6"/>
  <c r="J2044" i="6"/>
  <c r="J2045" i="6"/>
  <c r="J2046" i="6"/>
  <c r="J2047" i="6"/>
  <c r="J2048" i="6"/>
  <c r="J2049" i="6"/>
  <c r="J2050" i="6"/>
  <c r="J2051" i="6"/>
  <c r="J2052" i="6"/>
  <c r="J2053" i="6"/>
  <c r="J2054" i="6"/>
  <c r="J2055" i="6"/>
  <c r="J2056" i="6"/>
  <c r="J2057" i="6"/>
  <c r="J2058" i="6"/>
  <c r="J2059" i="6"/>
  <c r="J2060" i="6"/>
  <c r="J2061" i="6"/>
  <c r="J2062" i="6"/>
  <c r="J2063" i="6"/>
  <c r="J2064" i="6"/>
  <c r="J2065" i="6"/>
  <c r="J2066" i="6"/>
  <c r="J2067" i="6"/>
  <c r="J2068" i="6"/>
  <c r="J2069" i="6"/>
  <c r="J2070" i="6"/>
  <c r="J2071" i="6"/>
  <c r="J2072" i="6"/>
  <c r="J2073" i="6"/>
  <c r="J2074" i="6"/>
  <c r="J2075" i="6"/>
  <c r="J2076" i="6"/>
  <c r="J2077" i="6"/>
  <c r="J2078" i="6"/>
  <c r="J2079" i="6"/>
  <c r="J2080" i="6"/>
  <c r="J2081" i="6"/>
  <c r="J2082" i="6"/>
  <c r="J2083" i="6"/>
  <c r="J2084" i="6"/>
  <c r="J2085" i="6"/>
  <c r="J2086" i="6"/>
  <c r="J2087" i="6"/>
  <c r="J2088" i="6"/>
  <c r="J2089" i="6"/>
  <c r="J2090" i="6"/>
  <c r="J2091" i="6"/>
  <c r="J2092" i="6"/>
  <c r="J2093" i="6"/>
  <c r="J2094" i="6"/>
  <c r="J2095" i="6"/>
  <c r="J2096" i="6"/>
  <c r="J2097" i="6"/>
  <c r="J2098" i="6"/>
  <c r="J2099" i="6"/>
  <c r="J2100" i="6"/>
  <c r="J2101" i="6"/>
  <c r="J2102" i="6"/>
  <c r="J2103" i="6"/>
  <c r="J2104" i="6"/>
  <c r="J2105" i="6"/>
  <c r="J2106" i="6"/>
  <c r="J2107" i="6"/>
  <c r="J2108" i="6"/>
  <c r="J2109" i="6"/>
  <c r="J2110" i="6"/>
  <c r="J2111" i="6"/>
  <c r="J2112" i="6"/>
  <c r="J2113" i="6"/>
  <c r="J2114" i="6"/>
  <c r="J2115" i="6"/>
  <c r="J2116" i="6"/>
  <c r="J2117" i="6"/>
  <c r="J2118" i="6"/>
  <c r="J2119" i="6"/>
  <c r="J2120" i="6"/>
  <c r="J2121" i="6"/>
  <c r="J2122" i="6"/>
  <c r="J2123" i="6"/>
  <c r="J2124" i="6"/>
  <c r="J2125" i="6"/>
  <c r="J2126" i="6"/>
  <c r="J2127" i="6"/>
  <c r="J2128" i="6"/>
  <c r="J2129" i="6"/>
  <c r="J2130" i="6"/>
  <c r="J2131" i="6"/>
  <c r="J2132" i="6"/>
  <c r="J2133" i="6"/>
  <c r="J2134" i="6"/>
  <c r="J2135" i="6"/>
  <c r="J2136" i="6"/>
  <c r="J2137" i="6"/>
  <c r="J2138" i="6"/>
  <c r="J2139" i="6"/>
  <c r="J2140" i="6"/>
  <c r="J2141" i="6"/>
  <c r="J2142" i="6"/>
  <c r="J2143" i="6"/>
  <c r="J2144" i="6"/>
  <c r="J2145" i="6"/>
  <c r="J2146" i="6"/>
  <c r="J2147" i="6"/>
  <c r="J2148" i="6"/>
  <c r="J2149" i="6"/>
  <c r="J2150" i="6"/>
  <c r="J2151" i="6"/>
  <c r="J2152" i="6"/>
  <c r="J2153" i="6"/>
  <c r="J2154" i="6"/>
  <c r="J2155" i="6"/>
  <c r="J2156" i="6"/>
  <c r="J2157" i="6"/>
  <c r="J2158" i="6"/>
  <c r="J2159" i="6"/>
  <c r="J2160" i="6"/>
  <c r="J2161" i="6"/>
  <c r="J2162" i="6"/>
  <c r="J2163" i="6"/>
  <c r="J2164" i="6"/>
  <c r="J2165" i="6"/>
  <c r="J2166" i="6"/>
  <c r="J2167" i="6"/>
  <c r="J2168" i="6"/>
  <c r="J2169" i="6"/>
  <c r="J2170" i="6"/>
  <c r="J2171" i="6"/>
  <c r="J2172" i="6"/>
  <c r="J2173" i="6"/>
  <c r="J2174" i="6"/>
  <c r="J2175" i="6"/>
  <c r="J2176" i="6"/>
  <c r="J2177" i="6"/>
  <c r="J2178" i="6"/>
  <c r="J2179" i="6"/>
  <c r="J2180" i="6"/>
  <c r="J2181" i="6"/>
  <c r="J2182" i="6"/>
  <c r="J2183" i="6"/>
  <c r="J2184" i="6"/>
  <c r="J2185" i="6"/>
  <c r="J2186" i="6"/>
  <c r="J2187" i="6"/>
  <c r="J2188" i="6"/>
  <c r="J2189" i="6"/>
  <c r="J2190" i="6"/>
  <c r="J2191" i="6"/>
  <c r="J2192" i="6"/>
  <c r="J2193" i="6"/>
  <c r="J2194" i="6"/>
  <c r="J2195" i="6"/>
  <c r="J2196" i="6"/>
  <c r="J2197" i="6"/>
  <c r="J2198" i="6"/>
  <c r="J2199" i="6"/>
  <c r="J2200" i="6"/>
  <c r="J2201" i="6"/>
  <c r="J2202" i="6"/>
  <c r="J2203" i="6"/>
  <c r="J2204" i="6"/>
  <c r="J2205" i="6"/>
  <c r="J2206" i="6"/>
  <c r="J2207" i="6"/>
  <c r="J2208" i="6"/>
  <c r="J2209" i="6"/>
  <c r="J2210" i="6"/>
  <c r="J2211" i="6"/>
  <c r="J2212" i="6"/>
  <c r="J2213" i="6"/>
  <c r="J2214" i="6"/>
  <c r="J2215" i="6"/>
  <c r="J2216" i="6"/>
  <c r="J2217" i="6"/>
  <c r="J2218" i="6"/>
  <c r="J2219" i="6"/>
  <c r="J2220" i="6"/>
  <c r="J2221" i="6"/>
  <c r="J2222" i="6"/>
  <c r="J2223" i="6"/>
  <c r="J2224" i="6"/>
  <c r="J2225" i="6"/>
  <c r="J2226" i="6"/>
  <c r="J2227" i="6"/>
  <c r="J2228" i="6"/>
  <c r="J2229" i="6"/>
  <c r="J2230" i="6"/>
  <c r="J2231" i="6"/>
  <c r="J2232" i="6"/>
  <c r="J2233" i="6"/>
  <c r="J2234" i="6"/>
  <c r="J2235" i="6"/>
  <c r="J2236" i="6"/>
  <c r="J2237" i="6"/>
  <c r="J2238" i="6"/>
  <c r="J2239" i="6"/>
  <c r="J2240" i="6"/>
  <c r="J2241" i="6"/>
  <c r="J2242" i="6"/>
  <c r="J2243" i="6"/>
  <c r="J2244" i="6"/>
  <c r="J2245" i="6"/>
  <c r="J2246" i="6"/>
  <c r="J2247" i="6"/>
  <c r="J2248" i="6"/>
  <c r="J2249" i="6"/>
  <c r="J2250" i="6"/>
  <c r="J2251" i="6"/>
  <c r="J2252" i="6"/>
  <c r="J2253" i="6"/>
  <c r="J2254" i="6"/>
  <c r="J2255" i="6"/>
  <c r="J2256" i="6"/>
  <c r="J2257" i="6"/>
  <c r="J2258" i="6"/>
  <c r="J2259" i="6"/>
  <c r="J2260" i="6"/>
  <c r="J2261" i="6"/>
  <c r="J2262" i="6"/>
  <c r="J2263" i="6"/>
  <c r="J2264" i="6"/>
  <c r="J2265" i="6"/>
  <c r="J2266" i="6"/>
  <c r="J2267" i="6"/>
  <c r="J2268" i="6"/>
  <c r="J2269" i="6"/>
  <c r="J2270" i="6"/>
  <c r="J2271" i="6"/>
  <c r="J2272" i="6"/>
  <c r="J2273" i="6"/>
  <c r="J2274" i="6"/>
  <c r="J2275" i="6"/>
  <c r="J2276" i="6"/>
  <c r="J2277" i="6"/>
  <c r="J2278" i="6"/>
  <c r="J2279" i="6"/>
  <c r="J2280" i="6"/>
  <c r="J2281" i="6"/>
  <c r="J2282" i="6"/>
  <c r="J2283" i="6"/>
  <c r="J2284" i="6"/>
  <c r="J2285" i="6"/>
  <c r="J2286" i="6"/>
  <c r="J2287" i="6"/>
  <c r="J2288" i="6"/>
  <c r="J2289" i="6"/>
  <c r="J2290" i="6"/>
  <c r="J2291" i="6"/>
  <c r="J2292" i="6"/>
  <c r="J2293" i="6"/>
  <c r="J2294" i="6"/>
  <c r="J2295" i="6"/>
  <c r="J2296" i="6"/>
  <c r="J2297" i="6"/>
  <c r="J2298" i="6"/>
  <c r="J2299" i="6"/>
  <c r="J2300" i="6"/>
  <c r="J2301" i="6"/>
  <c r="J2302" i="6"/>
  <c r="J2303" i="6"/>
  <c r="J2304" i="6"/>
  <c r="J2305" i="6"/>
  <c r="J2306" i="6"/>
  <c r="J2307" i="6"/>
  <c r="J2308" i="6"/>
  <c r="J2309" i="6"/>
  <c r="J2310" i="6"/>
  <c r="J2311" i="6"/>
  <c r="J2312" i="6"/>
  <c r="J2313" i="6"/>
  <c r="J2314" i="6"/>
  <c r="J2315" i="6"/>
  <c r="J2316" i="6"/>
  <c r="J2317" i="6"/>
  <c r="J2318" i="6"/>
  <c r="J2319" i="6"/>
  <c r="J2320" i="6"/>
  <c r="J2321" i="6"/>
  <c r="J2322" i="6"/>
  <c r="J2323" i="6"/>
  <c r="J2324" i="6"/>
  <c r="J2325" i="6"/>
  <c r="J2326" i="6"/>
  <c r="J2327" i="6"/>
  <c r="J2328" i="6"/>
  <c r="J2329" i="6"/>
  <c r="J2330" i="6"/>
  <c r="J2331" i="6"/>
  <c r="J2332" i="6"/>
  <c r="J2333" i="6"/>
  <c r="J2334" i="6"/>
  <c r="J2335" i="6"/>
  <c r="J2336" i="6"/>
  <c r="J2337" i="6"/>
  <c r="J2338" i="6"/>
  <c r="J2339" i="6"/>
  <c r="J2340" i="6"/>
  <c r="J2341" i="6"/>
  <c r="J2342" i="6"/>
  <c r="J2343" i="6"/>
  <c r="J2344" i="6"/>
  <c r="J2345" i="6"/>
  <c r="J2346" i="6"/>
  <c r="J2347" i="6"/>
  <c r="J2348" i="6"/>
  <c r="J2349" i="6"/>
  <c r="J2350" i="6"/>
  <c r="J2351" i="6"/>
  <c r="J2352" i="6"/>
  <c r="J2353" i="6"/>
  <c r="J2354" i="6"/>
  <c r="J2355" i="6"/>
  <c r="J2356" i="6"/>
  <c r="J2357" i="6"/>
  <c r="J2358" i="6"/>
  <c r="J2359" i="6"/>
  <c r="J2360" i="6"/>
  <c r="J2361" i="6"/>
  <c r="J2362" i="6"/>
  <c r="J2363" i="6"/>
  <c r="J2364" i="6"/>
  <c r="J2365" i="6"/>
  <c r="J2366" i="6"/>
  <c r="J2367" i="6"/>
  <c r="J2368" i="6"/>
  <c r="J2369" i="6"/>
  <c r="J2370" i="6"/>
  <c r="J2371" i="6"/>
  <c r="J2372" i="6"/>
  <c r="J2373" i="6"/>
  <c r="J2374" i="6"/>
  <c r="J2375" i="6"/>
  <c r="J2376" i="6"/>
  <c r="J2377" i="6"/>
  <c r="J2378" i="6"/>
  <c r="J2379" i="6"/>
  <c r="J2380" i="6"/>
  <c r="J2381" i="6"/>
  <c r="J2382" i="6"/>
  <c r="J2383" i="6"/>
  <c r="J2384" i="6"/>
  <c r="J2385" i="6"/>
  <c r="J2386" i="6"/>
  <c r="J2387" i="6"/>
  <c r="J2388" i="6"/>
  <c r="J2389" i="6"/>
  <c r="J2390" i="6"/>
  <c r="J2391" i="6"/>
  <c r="J2392" i="6"/>
  <c r="J2393" i="6"/>
  <c r="J2394" i="6"/>
  <c r="J2395" i="6"/>
  <c r="J2396" i="6"/>
  <c r="J2397" i="6"/>
  <c r="J2398" i="6"/>
  <c r="J2399" i="6"/>
  <c r="J2400" i="6"/>
  <c r="J2401" i="6"/>
  <c r="J2402" i="6"/>
  <c r="J2403" i="6"/>
  <c r="J2404" i="6"/>
  <c r="J2405" i="6"/>
  <c r="J2406" i="6"/>
  <c r="J2407" i="6"/>
  <c r="J2408" i="6"/>
  <c r="J2409" i="6"/>
  <c r="J2410" i="6"/>
  <c r="J2411" i="6"/>
  <c r="J2412" i="6"/>
  <c r="J2413" i="6"/>
  <c r="J2414" i="6"/>
  <c r="J2415" i="6"/>
  <c r="J2416" i="6"/>
  <c r="J2417" i="6"/>
  <c r="J2418" i="6"/>
  <c r="J2419" i="6"/>
  <c r="J2420" i="6"/>
  <c r="J2421" i="6"/>
  <c r="J2422" i="6"/>
  <c r="J2423" i="6"/>
  <c r="J2424" i="6"/>
  <c r="J2425" i="6"/>
  <c r="J2426" i="6"/>
  <c r="J2427" i="6"/>
  <c r="J2428" i="6"/>
  <c r="J2429" i="6"/>
  <c r="J2430" i="6"/>
  <c r="J2431" i="6"/>
  <c r="J2432" i="6"/>
  <c r="J2433" i="6"/>
  <c r="J2434" i="6"/>
  <c r="J2435" i="6"/>
  <c r="J2436" i="6"/>
  <c r="J2437" i="6"/>
  <c r="J2438" i="6"/>
  <c r="J2439" i="6"/>
  <c r="J2440" i="6"/>
  <c r="J2441" i="6"/>
  <c r="J2442" i="6"/>
  <c r="J2443" i="6"/>
  <c r="J2444" i="6"/>
  <c r="J2445" i="6"/>
  <c r="J2446" i="6"/>
  <c r="J2447" i="6"/>
  <c r="J2448" i="6"/>
  <c r="J2449" i="6"/>
  <c r="J2450" i="6"/>
  <c r="J2451" i="6"/>
  <c r="J2452" i="6"/>
  <c r="J2453" i="6"/>
  <c r="J2454" i="6"/>
  <c r="J2455" i="6"/>
  <c r="J2456" i="6"/>
  <c r="J2457" i="6"/>
  <c r="J2458" i="6"/>
  <c r="J2459" i="6"/>
  <c r="J2460" i="6"/>
  <c r="J2461" i="6"/>
  <c r="J2462" i="6"/>
  <c r="J2463" i="6"/>
  <c r="J2464" i="6"/>
  <c r="J2465" i="6"/>
  <c r="J2466" i="6"/>
  <c r="J2467" i="6"/>
  <c r="J2468" i="6"/>
  <c r="J2469" i="6"/>
  <c r="J2470" i="6"/>
  <c r="J2471" i="6"/>
  <c r="J2472" i="6"/>
  <c r="J2473" i="6"/>
  <c r="J2474" i="6"/>
  <c r="J2475" i="6"/>
  <c r="J2476" i="6"/>
  <c r="J2477" i="6"/>
  <c r="J2478" i="6"/>
  <c r="J2479" i="6"/>
  <c r="J2480" i="6"/>
  <c r="J2481" i="6"/>
  <c r="J2482" i="6"/>
  <c r="J2483" i="6"/>
  <c r="J2484" i="6"/>
  <c r="J2485" i="6"/>
  <c r="J2486" i="6"/>
  <c r="J2487" i="6"/>
  <c r="J2488" i="6"/>
  <c r="J2489" i="6"/>
  <c r="J2490" i="6"/>
  <c r="J2491" i="6"/>
  <c r="J2492" i="6"/>
  <c r="J2493" i="6"/>
  <c r="J2494" i="6"/>
  <c r="J2495" i="6"/>
  <c r="J2496" i="6"/>
  <c r="J2497" i="6"/>
  <c r="J2498" i="6"/>
  <c r="J2499" i="6"/>
  <c r="J2500" i="6"/>
  <c r="J2501" i="6"/>
  <c r="J2502" i="6"/>
  <c r="J2503" i="6"/>
  <c r="J2504" i="6"/>
  <c r="J2505" i="6"/>
  <c r="J2506" i="6"/>
  <c r="J2507" i="6"/>
  <c r="J2508" i="6"/>
  <c r="J2509" i="6"/>
  <c r="J2510" i="6"/>
  <c r="J2511" i="6"/>
  <c r="J2512" i="6"/>
  <c r="J2513" i="6"/>
  <c r="J2514" i="6"/>
  <c r="J2515" i="6"/>
  <c r="J2516" i="6"/>
  <c r="J2517" i="6"/>
  <c r="J2518" i="6"/>
  <c r="J2519" i="6"/>
  <c r="J2520" i="6"/>
  <c r="J2521" i="6"/>
  <c r="J2522" i="6"/>
  <c r="J2523" i="6"/>
  <c r="J2524" i="6"/>
  <c r="J2525" i="6"/>
  <c r="J2526" i="6"/>
  <c r="J2527" i="6"/>
  <c r="J2528" i="6"/>
  <c r="J2529" i="6"/>
  <c r="J2530" i="6"/>
  <c r="J2531" i="6"/>
  <c r="J2532" i="6"/>
  <c r="J2533" i="6"/>
  <c r="J2534" i="6"/>
  <c r="J2535" i="6"/>
  <c r="J2536" i="6"/>
  <c r="J2537" i="6"/>
  <c r="J2538" i="6"/>
  <c r="J2539" i="6"/>
  <c r="J2540" i="6"/>
  <c r="J2541" i="6"/>
  <c r="J2542" i="6"/>
  <c r="J2543" i="6"/>
  <c r="J2544" i="6"/>
  <c r="J2545" i="6"/>
  <c r="J2546" i="6"/>
  <c r="J2547" i="6"/>
  <c r="J2548" i="6"/>
  <c r="J2549" i="6"/>
  <c r="J2550" i="6"/>
  <c r="J2551" i="6"/>
  <c r="J2552" i="6"/>
  <c r="J2553" i="6"/>
  <c r="J2554" i="6"/>
  <c r="J2555" i="6"/>
  <c r="J2556" i="6"/>
  <c r="J2557" i="6"/>
  <c r="J2558" i="6"/>
  <c r="J2559" i="6"/>
  <c r="J2560" i="6"/>
  <c r="J2561" i="6"/>
  <c r="J2562" i="6"/>
  <c r="J2563" i="6"/>
  <c r="J2564" i="6"/>
  <c r="J2565" i="6"/>
  <c r="J2566" i="6"/>
  <c r="J2567" i="6"/>
  <c r="J2568" i="6"/>
  <c r="J2569" i="6"/>
  <c r="J2570" i="6"/>
  <c r="J2571" i="6"/>
  <c r="J2572" i="6"/>
  <c r="J2573" i="6"/>
  <c r="J2574" i="6"/>
  <c r="J2575" i="6"/>
  <c r="J2576" i="6"/>
  <c r="J2577" i="6"/>
  <c r="J2578" i="6"/>
  <c r="J2579" i="6"/>
  <c r="J2580" i="6"/>
  <c r="J2581" i="6"/>
  <c r="J2582" i="6"/>
  <c r="J2583" i="6"/>
  <c r="J2584" i="6"/>
  <c r="J2585" i="6"/>
  <c r="J2586" i="6"/>
  <c r="J2587" i="6"/>
  <c r="J2588" i="6"/>
  <c r="J2589" i="6"/>
  <c r="J2590" i="6"/>
  <c r="J2591" i="6"/>
  <c r="J2592" i="6"/>
  <c r="J2593" i="6"/>
  <c r="J2594" i="6"/>
  <c r="J2595" i="6"/>
  <c r="J2596" i="6"/>
  <c r="J2597" i="6"/>
  <c r="J2598" i="6"/>
  <c r="J2599" i="6"/>
  <c r="J2600" i="6"/>
  <c r="J2601" i="6"/>
  <c r="J2602" i="6"/>
  <c r="J2603" i="6"/>
  <c r="J2604" i="6"/>
  <c r="J2605" i="6"/>
  <c r="J2606" i="6"/>
  <c r="J2607" i="6"/>
  <c r="J2608" i="6"/>
  <c r="J2609" i="6"/>
  <c r="J2610" i="6"/>
  <c r="J2611" i="6"/>
  <c r="J2612" i="6"/>
  <c r="J2613" i="6"/>
  <c r="J2614" i="6"/>
  <c r="J2615" i="6"/>
  <c r="J2616" i="6"/>
  <c r="J2617" i="6"/>
  <c r="J2618" i="6"/>
  <c r="J2619" i="6"/>
  <c r="J2620" i="6"/>
  <c r="J2621" i="6"/>
  <c r="J2622" i="6"/>
  <c r="J2623" i="6"/>
  <c r="J2624" i="6"/>
  <c r="J2625" i="6"/>
  <c r="J2626" i="6"/>
  <c r="J2627" i="6"/>
  <c r="J2628" i="6"/>
  <c r="J2629" i="6"/>
  <c r="J2630" i="6"/>
  <c r="J2631" i="6"/>
  <c r="J2632" i="6"/>
  <c r="J2633" i="6"/>
  <c r="J2634" i="6"/>
  <c r="J2635" i="6"/>
  <c r="J2636" i="6"/>
  <c r="J2637" i="6"/>
  <c r="J2638" i="6"/>
  <c r="J2639" i="6"/>
  <c r="J2640" i="6"/>
  <c r="J2641" i="6"/>
  <c r="J2642" i="6"/>
  <c r="J2643" i="6"/>
  <c r="J2644" i="6"/>
  <c r="J2645" i="6"/>
  <c r="J2646" i="6"/>
  <c r="J2647" i="6"/>
  <c r="J2648" i="6"/>
  <c r="J2649" i="6"/>
  <c r="J2650" i="6"/>
  <c r="J2651" i="6"/>
  <c r="J2652" i="6"/>
  <c r="J2653" i="6"/>
  <c r="J2654" i="6"/>
  <c r="J2655" i="6"/>
  <c r="J2656" i="6"/>
  <c r="J2657" i="6"/>
  <c r="J2658" i="6"/>
  <c r="J2659" i="6"/>
  <c r="J2660" i="6"/>
  <c r="J2661" i="6"/>
  <c r="J2662" i="6"/>
  <c r="J2663" i="6"/>
  <c r="J2664" i="6"/>
  <c r="J2665" i="6"/>
  <c r="J2666" i="6"/>
  <c r="J2667" i="6"/>
  <c r="J2668" i="6"/>
  <c r="J2669" i="6"/>
  <c r="J2670" i="6"/>
  <c r="J2671" i="6"/>
  <c r="J2672" i="6"/>
  <c r="J2673" i="6"/>
  <c r="J2674" i="6"/>
  <c r="J2675" i="6"/>
  <c r="J2676" i="6"/>
  <c r="J2677" i="6"/>
  <c r="J2678" i="6"/>
  <c r="J2679" i="6"/>
  <c r="J2680" i="6"/>
  <c r="J2681" i="6"/>
  <c r="J2682" i="6"/>
  <c r="J2683" i="6"/>
  <c r="J2684" i="6"/>
  <c r="J2685" i="6"/>
  <c r="J2686" i="6"/>
  <c r="J2687" i="6"/>
  <c r="J2688" i="6"/>
  <c r="J2689" i="6"/>
  <c r="J2690" i="6"/>
  <c r="J2691" i="6"/>
  <c r="J2692" i="6"/>
  <c r="J2693" i="6"/>
  <c r="J2694" i="6"/>
  <c r="J2695" i="6"/>
  <c r="J2696" i="6"/>
  <c r="J2697" i="6"/>
  <c r="J2698" i="6"/>
  <c r="J2699" i="6"/>
  <c r="J2700" i="6"/>
  <c r="J2701" i="6"/>
  <c r="J2702" i="6"/>
  <c r="J2703" i="6"/>
  <c r="J2704" i="6"/>
  <c r="J2705" i="6"/>
  <c r="J2706" i="6"/>
  <c r="J2707" i="6"/>
  <c r="J2708" i="6"/>
  <c r="J2709" i="6"/>
  <c r="J2710" i="6"/>
  <c r="J2711" i="6"/>
  <c r="J2712" i="6"/>
  <c r="J2713" i="6"/>
  <c r="J2714" i="6"/>
  <c r="J2715" i="6"/>
  <c r="J2716" i="6"/>
  <c r="J2717" i="6"/>
  <c r="J2718" i="6"/>
  <c r="J2719" i="6"/>
  <c r="J2720" i="6"/>
  <c r="J2721" i="6"/>
  <c r="J2722" i="6"/>
  <c r="J2723" i="6"/>
  <c r="J2724" i="6"/>
  <c r="J2725" i="6"/>
  <c r="J2726" i="6"/>
  <c r="J2727" i="6"/>
  <c r="J2728" i="6"/>
  <c r="J2729" i="6"/>
  <c r="J2730" i="6"/>
  <c r="J2731" i="6"/>
  <c r="J2732" i="6"/>
  <c r="J2733" i="6"/>
  <c r="J2734" i="6"/>
  <c r="J2735" i="6"/>
  <c r="J2736" i="6"/>
  <c r="J2737" i="6"/>
  <c r="J2738" i="6"/>
  <c r="J2739" i="6"/>
  <c r="J2740" i="6"/>
  <c r="J2741" i="6"/>
  <c r="J2742" i="6"/>
  <c r="J2743" i="6"/>
  <c r="J2744" i="6"/>
  <c r="J2745" i="6"/>
  <c r="J2746" i="6"/>
  <c r="J2747" i="6"/>
  <c r="J2748" i="6"/>
  <c r="J2749" i="6"/>
  <c r="J2750" i="6"/>
  <c r="J2751" i="6"/>
  <c r="J2752" i="6"/>
  <c r="J2753" i="6"/>
  <c r="J2754" i="6"/>
  <c r="J2755" i="6"/>
  <c r="J2756" i="6"/>
  <c r="J2757" i="6"/>
  <c r="J2758" i="6"/>
  <c r="J2759" i="6"/>
  <c r="J2760" i="6"/>
  <c r="J2761" i="6"/>
  <c r="J2762" i="6"/>
  <c r="J2763" i="6"/>
  <c r="J2764" i="6"/>
  <c r="J2765" i="6"/>
  <c r="J2766" i="6"/>
  <c r="J2767" i="6"/>
  <c r="J2768" i="6"/>
  <c r="J2769" i="6"/>
  <c r="J2770" i="6"/>
  <c r="J2771" i="6"/>
  <c r="J2772" i="6"/>
  <c r="J2773" i="6"/>
  <c r="J2774" i="6"/>
  <c r="J2775" i="6"/>
  <c r="J2776" i="6"/>
  <c r="J2777" i="6"/>
  <c r="J2778" i="6"/>
  <c r="J2779" i="6"/>
  <c r="J2780" i="6"/>
  <c r="J2781" i="6"/>
  <c r="J2782" i="6"/>
  <c r="J2783" i="6"/>
  <c r="J2784" i="6"/>
  <c r="J2785" i="6"/>
  <c r="J2786" i="6"/>
  <c r="J2787" i="6"/>
  <c r="J2788" i="6"/>
  <c r="J2789" i="6"/>
  <c r="J2790" i="6"/>
  <c r="J2791" i="6"/>
  <c r="J2792" i="6"/>
  <c r="J2793" i="6"/>
  <c r="J2794" i="6"/>
  <c r="J2795" i="6"/>
  <c r="J2796" i="6"/>
  <c r="J2797" i="6"/>
  <c r="J2798" i="6"/>
  <c r="J2799" i="6"/>
  <c r="J2800" i="6"/>
  <c r="J2801" i="6"/>
  <c r="J2802" i="6"/>
  <c r="J2803" i="6"/>
  <c r="J2804" i="6"/>
  <c r="J2805" i="6"/>
  <c r="J2806" i="6"/>
  <c r="J2807" i="6"/>
  <c r="J2808" i="6"/>
  <c r="J2809" i="6"/>
  <c r="J2810" i="6"/>
  <c r="J2811" i="6"/>
  <c r="J2812" i="6"/>
  <c r="J2813" i="6"/>
  <c r="J2814" i="6"/>
  <c r="J2815" i="6"/>
  <c r="J2816" i="6"/>
  <c r="J2817" i="6"/>
  <c r="J2818" i="6"/>
  <c r="J2819" i="6"/>
  <c r="J2820" i="6"/>
  <c r="J2821" i="6"/>
  <c r="J2822" i="6"/>
  <c r="J2823" i="6"/>
  <c r="J2824" i="6"/>
  <c r="J2825" i="6"/>
  <c r="J2826" i="6"/>
  <c r="J2827" i="6"/>
  <c r="J2828" i="6"/>
  <c r="J2829" i="6"/>
  <c r="J2830" i="6"/>
  <c r="J2831" i="6"/>
  <c r="J2832" i="6"/>
  <c r="J2833" i="6"/>
  <c r="J2834" i="6"/>
  <c r="J2835" i="6"/>
  <c r="J2836" i="6"/>
  <c r="J2837" i="6"/>
  <c r="J2838" i="6"/>
  <c r="J2839" i="6"/>
  <c r="J2840" i="6"/>
  <c r="J2841" i="6"/>
  <c r="J2842" i="6"/>
  <c r="J2843" i="6"/>
  <c r="J2844" i="6"/>
  <c r="J2845" i="6"/>
  <c r="J2846" i="6"/>
  <c r="J2847" i="6"/>
  <c r="J2848" i="6"/>
  <c r="J2849" i="6"/>
  <c r="J2850" i="6"/>
  <c r="J2851" i="6"/>
  <c r="J2852" i="6"/>
  <c r="J2853" i="6"/>
  <c r="J2854" i="6"/>
  <c r="J2855" i="6"/>
  <c r="J2856" i="6"/>
  <c r="J2857" i="6"/>
  <c r="J2858" i="6"/>
  <c r="J2859" i="6"/>
  <c r="J2860" i="6"/>
  <c r="J2861" i="6"/>
  <c r="J2862" i="6"/>
  <c r="J2863" i="6"/>
  <c r="J2864" i="6"/>
  <c r="J2865" i="6"/>
  <c r="J2866" i="6"/>
  <c r="J2867" i="6"/>
  <c r="J2868" i="6"/>
  <c r="J2869" i="6"/>
  <c r="J2870" i="6"/>
  <c r="J2871" i="6"/>
  <c r="J2872" i="6"/>
  <c r="J2873" i="6"/>
  <c r="J2874" i="6"/>
  <c r="J2875" i="6"/>
  <c r="J2876" i="6"/>
  <c r="J2877" i="6"/>
  <c r="J2878" i="6"/>
  <c r="J2879" i="6"/>
  <c r="J2880" i="6"/>
  <c r="J2881" i="6"/>
  <c r="J2882" i="6"/>
  <c r="J2883" i="6"/>
  <c r="J2884" i="6"/>
  <c r="J2885" i="6"/>
  <c r="J2886" i="6"/>
  <c r="J2887" i="6"/>
  <c r="J2888" i="6"/>
  <c r="J2889" i="6"/>
  <c r="J2890" i="6"/>
  <c r="J2891" i="6"/>
  <c r="J2892" i="6"/>
  <c r="J2893" i="6"/>
  <c r="J2894" i="6"/>
  <c r="J2895" i="6"/>
  <c r="J2896" i="6"/>
  <c r="J2897" i="6"/>
  <c r="J2898" i="6"/>
  <c r="J2899" i="6"/>
  <c r="J2900" i="6"/>
  <c r="J2901" i="6"/>
  <c r="J2902" i="6"/>
  <c r="J2903" i="6"/>
  <c r="J2904" i="6"/>
  <c r="J2905" i="6"/>
  <c r="J2906" i="6"/>
  <c r="J2907" i="6"/>
  <c r="J2908" i="6"/>
  <c r="J2909" i="6"/>
  <c r="J2910" i="6"/>
  <c r="J2911" i="6"/>
  <c r="J2912" i="6"/>
  <c r="J2913" i="6"/>
  <c r="J2914" i="6"/>
  <c r="J2915" i="6"/>
  <c r="J2916" i="6"/>
  <c r="J2917" i="6"/>
  <c r="J2918" i="6"/>
  <c r="J2919" i="6"/>
  <c r="J2920" i="6"/>
  <c r="J2921" i="6"/>
  <c r="J2922" i="6"/>
  <c r="J2923" i="6"/>
  <c r="J2924" i="6"/>
  <c r="J2925" i="6"/>
  <c r="J2926" i="6"/>
  <c r="J2927" i="6"/>
  <c r="J2928" i="6"/>
  <c r="J2929" i="6"/>
  <c r="J2930" i="6"/>
  <c r="J2931" i="6"/>
  <c r="J2932" i="6"/>
  <c r="J2933" i="6"/>
  <c r="J2934" i="6"/>
  <c r="J2935" i="6"/>
  <c r="J2936" i="6"/>
  <c r="J2937" i="6"/>
  <c r="J2938" i="6"/>
  <c r="J2939" i="6"/>
  <c r="J2940" i="6"/>
  <c r="J2941" i="6"/>
  <c r="J2942" i="6"/>
  <c r="J2943" i="6"/>
  <c r="J2944" i="6"/>
  <c r="J2945" i="6"/>
  <c r="J2946" i="6"/>
  <c r="J2947" i="6"/>
  <c r="J2948" i="6"/>
  <c r="J2949" i="6"/>
  <c r="J2950" i="6"/>
  <c r="J2951" i="6"/>
  <c r="J2952" i="6"/>
  <c r="J2953" i="6"/>
  <c r="J2954" i="6"/>
  <c r="J2955" i="6"/>
  <c r="J2956" i="6"/>
  <c r="J2957" i="6"/>
  <c r="J2958" i="6"/>
  <c r="J2959" i="6"/>
  <c r="J2960" i="6"/>
  <c r="J2961" i="6"/>
  <c r="J2962" i="6"/>
  <c r="J2963" i="6"/>
  <c r="J2964" i="6"/>
  <c r="J2965" i="6"/>
  <c r="J2966" i="6"/>
  <c r="J2967" i="6"/>
  <c r="J2968" i="6"/>
  <c r="J2969" i="6"/>
  <c r="J2970" i="6"/>
  <c r="J2971" i="6"/>
  <c r="J2972" i="6"/>
  <c r="J2973" i="6"/>
  <c r="J2974" i="6"/>
  <c r="J2975" i="6"/>
  <c r="J2976" i="6"/>
  <c r="J2977" i="6"/>
  <c r="J2978" i="6"/>
  <c r="J2979" i="6"/>
  <c r="J2980" i="6"/>
  <c r="J2981" i="6"/>
  <c r="J2982" i="6"/>
  <c r="J2983" i="6"/>
  <c r="J2984" i="6"/>
  <c r="J2985" i="6"/>
  <c r="J2986" i="6"/>
  <c r="J2987" i="6"/>
  <c r="J2988" i="6"/>
  <c r="J2989" i="6"/>
  <c r="J2990" i="6"/>
  <c r="J2991" i="6"/>
  <c r="J2992" i="6"/>
  <c r="J2993" i="6"/>
  <c r="J2994" i="6"/>
  <c r="J2995" i="6"/>
  <c r="J2996" i="6"/>
  <c r="J2997" i="6"/>
  <c r="J2998" i="6"/>
  <c r="J2999" i="6"/>
  <c r="J3000" i="6"/>
  <c r="J3001" i="6"/>
  <c r="J3002" i="6"/>
  <c r="J3003" i="6"/>
  <c r="J3004" i="6"/>
  <c r="J3005" i="6"/>
  <c r="J3006" i="6"/>
  <c r="J3007" i="6"/>
  <c r="J3008" i="6"/>
  <c r="J3009" i="6"/>
  <c r="J3010" i="6"/>
  <c r="J3011" i="6"/>
  <c r="J3012" i="6"/>
  <c r="J3013" i="6"/>
  <c r="J3014" i="6"/>
  <c r="J3015" i="6"/>
  <c r="J3016" i="6"/>
  <c r="J3017" i="6"/>
  <c r="J3018" i="6"/>
  <c r="J3019" i="6"/>
  <c r="J3020" i="6"/>
  <c r="J3021" i="6"/>
  <c r="J3022" i="6"/>
  <c r="J3023" i="6"/>
  <c r="J3024" i="6"/>
  <c r="J3025" i="6"/>
  <c r="J3026" i="6"/>
  <c r="J3027" i="6"/>
  <c r="J3028" i="6"/>
  <c r="J3029" i="6"/>
  <c r="J3030" i="6"/>
  <c r="J3031" i="6"/>
  <c r="J3032" i="6"/>
  <c r="J3033" i="6"/>
  <c r="J3034" i="6"/>
  <c r="J3035" i="6"/>
  <c r="J3036" i="6"/>
  <c r="J3037" i="6"/>
  <c r="J3038" i="6"/>
  <c r="J3039" i="6"/>
  <c r="J3040" i="6"/>
  <c r="J3041" i="6"/>
  <c r="J3042" i="6"/>
  <c r="J3043" i="6"/>
  <c r="J3044" i="6"/>
  <c r="J3045" i="6"/>
  <c r="J3046" i="6"/>
  <c r="J3047" i="6"/>
  <c r="J3048" i="6"/>
  <c r="J3049" i="6"/>
  <c r="J3050" i="6"/>
  <c r="J3051" i="6"/>
  <c r="J3052" i="6"/>
  <c r="J3053" i="6"/>
  <c r="J3054" i="6"/>
  <c r="J3055" i="6"/>
  <c r="J3056" i="6"/>
  <c r="J3057" i="6"/>
  <c r="J3058" i="6"/>
  <c r="J3059" i="6"/>
  <c r="J3060" i="6"/>
  <c r="J3061" i="6"/>
  <c r="J3062" i="6"/>
  <c r="J3063" i="6"/>
  <c r="J3064" i="6"/>
  <c r="J3065" i="6"/>
  <c r="J3066" i="6"/>
  <c r="J3067" i="6"/>
  <c r="J3068" i="6"/>
  <c r="J3069" i="6"/>
  <c r="J3070" i="6"/>
  <c r="J3071" i="6"/>
  <c r="J3072" i="6"/>
  <c r="J3073" i="6"/>
  <c r="J3074" i="6"/>
  <c r="J3075" i="6"/>
  <c r="J3076" i="6"/>
  <c r="J3077" i="6"/>
  <c r="J3078" i="6"/>
  <c r="J3079" i="6"/>
  <c r="J3080" i="6"/>
  <c r="J3081" i="6"/>
  <c r="J3082" i="6"/>
  <c r="J3083" i="6"/>
  <c r="J3084" i="6"/>
  <c r="J3085" i="6"/>
  <c r="J3086" i="6"/>
  <c r="J3087" i="6"/>
  <c r="J3088" i="6"/>
  <c r="J3089" i="6"/>
  <c r="J3090" i="6"/>
  <c r="J3091" i="6"/>
  <c r="J3092" i="6"/>
  <c r="J3093" i="6"/>
  <c r="J3094" i="6"/>
  <c r="J3095" i="6"/>
  <c r="J3096" i="6"/>
  <c r="J3097" i="6"/>
  <c r="J3098" i="6"/>
  <c r="J3099" i="6"/>
  <c r="J3100" i="6"/>
  <c r="J3101" i="6"/>
  <c r="J3102" i="6"/>
  <c r="J3103" i="6"/>
  <c r="J3104" i="6"/>
  <c r="J3105" i="6"/>
  <c r="J3106" i="6"/>
  <c r="J3107" i="6"/>
  <c r="J3108" i="6"/>
  <c r="J3109" i="6"/>
  <c r="J3110" i="6"/>
  <c r="J3111" i="6"/>
  <c r="J3112" i="6"/>
  <c r="J3113" i="6"/>
  <c r="J3114" i="6"/>
  <c r="J3115" i="6"/>
  <c r="J3116" i="6"/>
  <c r="J3117" i="6"/>
  <c r="J3118" i="6"/>
  <c r="J3119" i="6"/>
  <c r="J3120" i="6"/>
  <c r="J3121" i="6"/>
  <c r="J3122" i="6"/>
  <c r="J3123" i="6"/>
  <c r="J3124" i="6"/>
  <c r="J3125" i="6"/>
  <c r="J3126" i="6"/>
  <c r="J3127" i="6"/>
  <c r="J3128" i="6"/>
  <c r="J3129" i="6"/>
  <c r="J3130" i="6"/>
  <c r="J3131" i="6"/>
  <c r="J3132" i="6"/>
  <c r="J3133" i="6"/>
  <c r="J3134" i="6"/>
  <c r="J3135" i="6"/>
  <c r="J3136" i="6"/>
  <c r="J3137" i="6"/>
  <c r="J3138" i="6"/>
  <c r="J3139" i="6"/>
  <c r="J3140" i="6"/>
  <c r="J3141" i="6"/>
  <c r="J3142" i="6"/>
  <c r="J3143" i="6"/>
  <c r="J3144" i="6"/>
  <c r="J3145" i="6"/>
  <c r="J3146" i="6"/>
  <c r="J3147" i="6"/>
  <c r="J3148" i="6"/>
  <c r="J3149" i="6"/>
  <c r="J3150" i="6"/>
  <c r="J3151" i="6"/>
  <c r="J3152" i="6"/>
  <c r="J3153" i="6"/>
  <c r="J3154" i="6"/>
  <c r="J3155" i="6"/>
  <c r="J3156" i="6"/>
  <c r="J3157" i="6"/>
  <c r="J3158" i="6"/>
  <c r="J3159" i="6"/>
  <c r="J3160" i="6"/>
  <c r="J3161" i="6"/>
  <c r="J3162" i="6"/>
  <c r="J3163" i="6"/>
  <c r="J3164" i="6"/>
  <c r="J3165" i="6"/>
  <c r="J3166" i="6"/>
  <c r="J3167" i="6"/>
  <c r="J3168" i="6"/>
  <c r="J3169" i="6"/>
  <c r="J3170" i="6"/>
  <c r="J3171" i="6"/>
  <c r="J3172" i="6"/>
  <c r="J3173" i="6"/>
  <c r="J3174" i="6"/>
  <c r="J3175" i="6"/>
  <c r="J3176" i="6"/>
  <c r="J3177" i="6"/>
  <c r="J3178" i="6"/>
  <c r="J3179" i="6"/>
  <c r="J3180" i="6"/>
  <c r="J3181" i="6"/>
  <c r="J3182" i="6"/>
  <c r="J3183" i="6"/>
  <c r="J3184" i="6"/>
  <c r="J3185" i="6"/>
  <c r="J3186" i="6"/>
  <c r="J3187" i="6"/>
  <c r="J3188" i="6"/>
  <c r="J3189" i="6"/>
  <c r="J3190" i="6"/>
  <c r="J3191" i="6"/>
  <c r="J3192" i="6"/>
  <c r="J3193" i="6"/>
  <c r="J3194" i="6"/>
  <c r="J3195" i="6"/>
  <c r="J3196" i="6"/>
  <c r="J3197" i="6"/>
  <c r="J3198" i="6"/>
  <c r="J3199" i="6"/>
  <c r="J3200" i="6"/>
  <c r="J3201" i="6"/>
  <c r="J3202" i="6"/>
  <c r="J3203" i="6"/>
  <c r="J3204" i="6"/>
  <c r="J3205" i="6"/>
  <c r="J3206" i="6"/>
  <c r="J3207" i="6"/>
  <c r="J3208" i="6"/>
  <c r="J3209" i="6"/>
  <c r="J3210" i="6"/>
  <c r="J3211" i="6"/>
  <c r="J3212" i="6"/>
  <c r="J3213" i="6"/>
  <c r="J3214" i="6"/>
  <c r="J3215" i="6"/>
  <c r="J3216" i="6"/>
  <c r="J3217" i="6"/>
  <c r="J3218" i="6"/>
  <c r="J3219" i="6"/>
  <c r="J3220" i="6"/>
  <c r="J3221" i="6"/>
  <c r="J3222" i="6"/>
  <c r="J3223" i="6"/>
  <c r="J3224" i="6"/>
  <c r="J3225" i="6"/>
  <c r="J3226" i="6"/>
  <c r="J3227" i="6"/>
  <c r="J3228" i="6"/>
  <c r="J3229" i="6"/>
  <c r="J3230" i="6"/>
  <c r="J3231" i="6"/>
  <c r="J3232" i="6"/>
  <c r="J3233" i="6"/>
  <c r="J3234" i="6"/>
  <c r="J3235" i="6"/>
  <c r="J3236" i="6"/>
  <c r="J3237" i="6"/>
  <c r="J3238" i="6"/>
  <c r="J3239" i="6"/>
  <c r="J3240" i="6"/>
  <c r="J3241" i="6"/>
  <c r="J3242" i="6"/>
  <c r="J3243" i="6"/>
  <c r="J3244" i="6"/>
  <c r="J3245" i="6"/>
  <c r="J3246" i="6"/>
  <c r="J3247" i="6"/>
  <c r="J3248" i="6"/>
  <c r="J3249" i="6"/>
  <c r="J3250" i="6"/>
  <c r="J3251" i="6"/>
  <c r="J3252" i="6"/>
  <c r="J3253" i="6"/>
  <c r="J3254" i="6"/>
  <c r="J3255" i="6"/>
  <c r="J3256" i="6"/>
  <c r="J3257" i="6"/>
  <c r="J3258" i="6"/>
  <c r="J3259" i="6"/>
  <c r="J3260" i="6"/>
  <c r="J3261" i="6"/>
  <c r="J3262" i="6"/>
  <c r="J3263" i="6"/>
  <c r="J3264" i="6"/>
  <c r="J3265" i="6"/>
  <c r="J3266" i="6"/>
  <c r="J3267" i="6"/>
  <c r="J3268" i="6"/>
  <c r="J3269" i="6"/>
  <c r="J3270" i="6"/>
  <c r="J3271" i="6"/>
  <c r="J3272" i="6"/>
  <c r="J3273" i="6"/>
  <c r="J3274" i="6"/>
  <c r="J3275" i="6"/>
  <c r="J3276" i="6"/>
  <c r="J3277" i="6"/>
  <c r="J3278" i="6"/>
  <c r="J3279" i="6"/>
  <c r="J3280" i="6"/>
  <c r="J3281" i="6"/>
  <c r="J3282" i="6"/>
  <c r="J3283" i="6"/>
  <c r="J3284" i="6"/>
  <c r="J3285" i="6"/>
  <c r="J3286" i="6"/>
  <c r="J3287" i="6"/>
  <c r="J3288" i="6"/>
  <c r="J3289" i="6"/>
  <c r="J3290" i="6"/>
  <c r="J3291" i="6"/>
  <c r="J3292" i="6"/>
  <c r="J3293" i="6"/>
  <c r="J3294" i="6"/>
  <c r="J3295" i="6"/>
  <c r="J3296" i="6"/>
  <c r="J3297" i="6"/>
  <c r="J3298" i="6"/>
  <c r="J3299" i="6"/>
  <c r="J3300" i="6"/>
  <c r="J3301" i="6"/>
  <c r="J3302" i="6"/>
  <c r="J3303" i="6"/>
  <c r="J3304" i="6"/>
  <c r="J3305" i="6"/>
  <c r="J3306" i="6"/>
  <c r="J3307" i="6"/>
  <c r="J3308" i="6"/>
  <c r="J3309" i="6"/>
  <c r="J3310" i="6"/>
  <c r="J3311" i="6"/>
  <c r="J3312" i="6"/>
  <c r="J3313" i="6"/>
  <c r="J3314" i="6"/>
  <c r="J3315" i="6"/>
  <c r="J3316" i="6"/>
  <c r="J3317" i="6"/>
  <c r="J3318" i="6"/>
  <c r="J3319" i="6"/>
  <c r="J3320" i="6"/>
  <c r="J3321" i="6"/>
  <c r="J3322" i="6"/>
  <c r="J3323" i="6"/>
  <c r="J3324" i="6"/>
  <c r="J3325" i="6"/>
  <c r="J3326" i="6"/>
  <c r="J3327" i="6"/>
  <c r="J3328" i="6"/>
  <c r="J3329" i="6"/>
  <c r="J3330" i="6"/>
  <c r="J3331" i="6"/>
  <c r="J3332" i="6"/>
  <c r="J3333" i="6"/>
  <c r="J3334" i="6"/>
  <c r="J3335" i="6"/>
  <c r="J3336" i="6"/>
  <c r="J3337" i="6"/>
  <c r="J3338" i="6"/>
  <c r="J3339" i="6"/>
  <c r="J3340" i="6"/>
  <c r="J3341" i="6"/>
  <c r="J3342" i="6"/>
  <c r="J3343" i="6"/>
  <c r="J3344" i="6"/>
  <c r="J3345" i="6"/>
  <c r="J3346" i="6"/>
  <c r="J3347" i="6"/>
  <c r="J3348" i="6"/>
  <c r="J3349" i="6"/>
  <c r="J3350" i="6"/>
  <c r="J3351" i="6"/>
  <c r="J3352" i="6"/>
  <c r="J3353" i="6"/>
  <c r="J3354" i="6"/>
  <c r="J3355" i="6"/>
  <c r="J3356" i="6"/>
  <c r="J3357" i="6"/>
  <c r="J3358" i="6"/>
  <c r="J3359" i="6"/>
  <c r="J3360" i="6"/>
  <c r="J3361" i="6"/>
  <c r="J3362" i="6"/>
  <c r="J3363" i="6"/>
  <c r="J3364" i="6"/>
  <c r="J3365" i="6"/>
  <c r="J3366" i="6"/>
  <c r="J3367" i="6"/>
  <c r="J3368" i="6"/>
  <c r="J3369" i="6"/>
  <c r="J3370" i="6"/>
  <c r="J3371" i="6"/>
  <c r="J3372" i="6"/>
  <c r="J3373" i="6"/>
  <c r="J3374" i="6"/>
  <c r="J3375" i="6"/>
  <c r="J3376" i="6"/>
  <c r="J3377" i="6"/>
  <c r="J3378" i="6"/>
  <c r="J3379" i="6"/>
  <c r="J3380" i="6"/>
  <c r="J3381" i="6"/>
  <c r="J3382" i="6"/>
  <c r="J3383" i="6"/>
  <c r="J3384" i="6"/>
  <c r="J3385" i="6"/>
  <c r="J3386" i="6"/>
  <c r="J3387" i="6"/>
  <c r="J3388" i="6"/>
  <c r="J3389" i="6"/>
  <c r="J3390" i="6"/>
  <c r="J3391" i="6"/>
  <c r="J3392" i="6"/>
  <c r="J3393" i="6"/>
  <c r="J3394" i="6"/>
  <c r="J3395" i="6"/>
  <c r="J3396" i="6"/>
  <c r="J3397" i="6"/>
  <c r="J3398" i="6"/>
  <c r="J3399" i="6"/>
  <c r="J3400" i="6"/>
  <c r="J3401" i="6"/>
  <c r="J3402" i="6"/>
  <c r="J3403" i="6"/>
  <c r="J3404" i="6"/>
  <c r="J3405" i="6"/>
  <c r="J3406" i="6"/>
  <c r="J3407" i="6"/>
  <c r="J3408" i="6"/>
  <c r="J3409" i="6"/>
  <c r="J3410" i="6"/>
  <c r="J3411" i="6"/>
  <c r="J3412" i="6"/>
  <c r="J3413" i="6"/>
  <c r="J3414" i="6"/>
  <c r="J3415" i="6"/>
  <c r="J3416" i="6"/>
  <c r="J3417" i="6"/>
  <c r="J3418" i="6"/>
  <c r="J3419" i="6"/>
  <c r="J3420" i="6"/>
  <c r="J3421" i="6"/>
  <c r="J3422" i="6"/>
  <c r="J3423" i="6"/>
  <c r="J3424" i="6"/>
  <c r="J3425" i="6"/>
  <c r="J3426" i="6"/>
  <c r="J3427" i="6"/>
  <c r="J3428" i="6"/>
  <c r="J3429" i="6"/>
  <c r="J3430" i="6"/>
  <c r="J3431" i="6"/>
  <c r="J3432" i="6"/>
  <c r="J3433" i="6"/>
  <c r="J3434" i="6"/>
  <c r="J3435" i="6"/>
  <c r="J3436" i="6"/>
  <c r="J3437" i="6"/>
  <c r="J3438" i="6"/>
  <c r="J3439" i="6"/>
  <c r="J3440" i="6"/>
  <c r="J3441" i="6"/>
  <c r="J3442" i="6"/>
  <c r="J3443" i="6"/>
  <c r="J3444" i="6"/>
  <c r="J3445" i="6"/>
  <c r="J3446" i="6"/>
  <c r="J3447" i="6"/>
  <c r="J3448" i="6"/>
  <c r="J3449" i="6"/>
  <c r="J3450" i="6"/>
  <c r="J3451" i="6"/>
  <c r="J3452" i="6"/>
  <c r="J3453" i="6"/>
  <c r="J3454" i="6"/>
  <c r="J3455" i="6"/>
  <c r="J3456" i="6"/>
  <c r="J3457" i="6"/>
  <c r="J3458" i="6"/>
  <c r="J3459" i="6"/>
  <c r="J3460" i="6"/>
  <c r="J3461" i="6"/>
  <c r="J3462" i="6"/>
  <c r="J3463" i="6"/>
  <c r="J3464" i="6"/>
  <c r="J3465" i="6"/>
  <c r="J3466" i="6"/>
  <c r="J3467" i="6"/>
  <c r="J3468" i="6"/>
  <c r="J3469" i="6"/>
  <c r="J3470" i="6"/>
  <c r="J3471" i="6"/>
  <c r="J3472" i="6"/>
  <c r="J3473" i="6"/>
  <c r="J3474" i="6"/>
  <c r="J3475" i="6"/>
  <c r="J3476" i="6"/>
  <c r="J3477" i="6"/>
  <c r="J3478" i="6"/>
  <c r="J3479" i="6"/>
  <c r="J3480" i="6"/>
  <c r="J3481" i="6"/>
  <c r="J3482" i="6"/>
  <c r="J3483" i="6"/>
  <c r="J3484" i="6"/>
  <c r="J3485" i="6"/>
  <c r="J3486" i="6"/>
  <c r="J3487" i="6"/>
  <c r="J3488" i="6"/>
  <c r="J3489" i="6"/>
  <c r="J3490" i="6"/>
  <c r="J3491" i="6"/>
  <c r="J3492" i="6"/>
  <c r="J3493" i="6"/>
  <c r="J3494" i="6"/>
  <c r="J3495" i="6"/>
  <c r="J3496" i="6"/>
  <c r="J3497" i="6"/>
  <c r="J3498" i="6"/>
  <c r="J3499" i="6"/>
  <c r="J3500" i="6"/>
  <c r="J3501" i="6"/>
  <c r="J3502" i="6"/>
  <c r="J3503" i="6"/>
  <c r="J3504" i="6"/>
  <c r="J3505" i="6"/>
  <c r="J3506" i="6"/>
  <c r="J3507" i="6"/>
  <c r="J3508" i="6"/>
  <c r="J3509" i="6"/>
  <c r="J3510" i="6"/>
  <c r="J3511" i="6"/>
  <c r="J3512" i="6"/>
  <c r="J3513" i="6"/>
  <c r="J3514" i="6"/>
  <c r="J3515" i="6"/>
  <c r="J3516" i="6"/>
  <c r="J3517" i="6"/>
  <c r="J3518" i="6"/>
  <c r="J3519" i="6"/>
  <c r="J3520" i="6"/>
  <c r="J3521" i="6"/>
  <c r="J3522" i="6"/>
  <c r="J3523" i="6"/>
  <c r="J3524" i="6"/>
  <c r="J3525" i="6"/>
  <c r="J3526" i="6"/>
  <c r="J3527" i="6"/>
  <c r="J3528" i="6"/>
  <c r="J3529" i="6"/>
  <c r="J3530" i="6"/>
  <c r="J3531" i="6"/>
  <c r="J3532" i="6"/>
  <c r="J3533" i="6"/>
  <c r="J3534" i="6"/>
  <c r="J3535" i="6"/>
  <c r="J3536" i="6"/>
  <c r="J3537" i="6"/>
  <c r="J3538" i="6"/>
  <c r="J3539" i="6"/>
  <c r="J3540" i="6"/>
  <c r="J3541" i="6"/>
  <c r="J3542" i="6"/>
  <c r="J3543" i="6"/>
  <c r="J3544" i="6"/>
  <c r="J3545" i="6"/>
  <c r="J3546" i="6"/>
  <c r="J3547" i="6"/>
  <c r="J3548" i="6"/>
  <c r="J3549" i="6"/>
  <c r="J3550" i="6"/>
  <c r="J3551" i="6"/>
  <c r="J3552" i="6"/>
  <c r="J3553" i="6"/>
  <c r="J3554" i="6"/>
  <c r="J3555" i="6"/>
  <c r="J3556" i="6"/>
  <c r="J3557" i="6"/>
  <c r="J3558" i="6"/>
  <c r="J3559" i="6"/>
  <c r="J3560" i="6"/>
  <c r="J3561" i="6"/>
  <c r="J3562" i="6"/>
  <c r="J3563" i="6"/>
  <c r="J3564" i="6"/>
  <c r="J3565" i="6"/>
  <c r="J3566" i="6"/>
  <c r="J3567" i="6"/>
  <c r="J3568" i="6"/>
  <c r="J3569" i="6"/>
  <c r="J3570" i="6"/>
  <c r="J3571" i="6"/>
  <c r="J3572" i="6"/>
  <c r="J3573" i="6"/>
  <c r="J3574" i="6"/>
  <c r="J3575" i="6"/>
  <c r="J3576" i="6"/>
  <c r="J3577" i="6"/>
  <c r="J3578" i="6"/>
  <c r="J3579" i="6"/>
  <c r="J3580" i="6"/>
  <c r="J3581" i="6"/>
  <c r="J3582" i="6"/>
  <c r="J3583" i="6"/>
  <c r="J3584" i="6"/>
  <c r="J3585" i="6"/>
  <c r="J3586" i="6"/>
  <c r="J3587" i="6"/>
  <c r="J3588" i="6"/>
  <c r="J3589" i="6"/>
  <c r="J3590" i="6"/>
  <c r="J3591" i="6"/>
  <c r="J3592" i="6"/>
  <c r="J3593" i="6"/>
  <c r="J3594" i="6"/>
  <c r="J3595" i="6"/>
  <c r="J3596" i="6"/>
  <c r="J3597" i="6"/>
  <c r="J3598" i="6"/>
  <c r="J3599" i="6"/>
  <c r="J3600" i="6"/>
  <c r="J3601" i="6"/>
  <c r="J3602" i="6"/>
  <c r="J3603" i="6"/>
  <c r="J3604" i="6"/>
  <c r="J3605" i="6"/>
  <c r="J3606" i="6"/>
  <c r="J3607" i="6"/>
  <c r="J3608" i="6"/>
  <c r="J3609" i="6"/>
  <c r="J3610" i="6"/>
  <c r="J3611" i="6"/>
  <c r="J3612" i="6"/>
  <c r="J3613" i="6"/>
  <c r="J3614" i="6"/>
  <c r="J3615" i="6"/>
  <c r="J3616" i="6"/>
  <c r="J3617" i="6"/>
  <c r="J3618" i="6"/>
  <c r="J3619" i="6"/>
  <c r="J3620" i="6"/>
  <c r="J3621" i="6"/>
  <c r="J3622" i="6"/>
  <c r="J3623" i="6"/>
  <c r="J3624" i="6"/>
  <c r="J3625" i="6"/>
  <c r="J3626" i="6"/>
  <c r="J3627" i="6"/>
  <c r="J3628" i="6"/>
  <c r="J3629" i="6"/>
  <c r="J3630" i="6"/>
  <c r="J3631" i="6"/>
  <c r="J3632" i="6"/>
  <c r="J3633" i="6"/>
  <c r="J3634" i="6"/>
  <c r="J3635" i="6"/>
  <c r="J3636" i="6"/>
  <c r="J3637" i="6"/>
  <c r="J3638" i="6"/>
  <c r="J3639" i="6"/>
  <c r="J3640" i="6"/>
  <c r="J3641" i="6"/>
  <c r="J3642" i="6"/>
  <c r="J3643" i="6"/>
  <c r="J3644" i="6"/>
  <c r="J3645" i="6"/>
  <c r="J3646" i="6"/>
  <c r="J3647" i="6"/>
  <c r="J3648" i="6"/>
  <c r="J3649" i="6"/>
  <c r="J3650" i="6"/>
  <c r="J3651" i="6"/>
  <c r="J3652" i="6"/>
  <c r="J3653" i="6"/>
  <c r="J3654" i="6"/>
  <c r="J3655" i="6"/>
  <c r="J3656" i="6"/>
  <c r="J3657" i="6"/>
  <c r="J3658" i="6"/>
  <c r="J3659" i="6"/>
  <c r="J3660" i="6"/>
  <c r="J3661" i="6"/>
  <c r="J3662" i="6"/>
  <c r="J3663" i="6"/>
  <c r="J3664" i="6"/>
  <c r="J3665" i="6"/>
  <c r="J3666" i="6"/>
  <c r="J3667" i="6"/>
  <c r="J3668" i="6"/>
  <c r="J3669" i="6"/>
  <c r="J3670" i="6"/>
  <c r="J3671" i="6"/>
  <c r="J3672" i="6"/>
  <c r="J3673" i="6"/>
  <c r="J3674" i="6"/>
  <c r="J3675" i="6"/>
  <c r="J3676" i="6"/>
  <c r="J3677" i="6"/>
  <c r="J3678" i="6"/>
  <c r="J3679" i="6"/>
  <c r="J3680" i="6"/>
  <c r="J3681" i="6"/>
  <c r="J3682" i="6"/>
  <c r="J3683" i="6"/>
  <c r="J3684" i="6"/>
  <c r="J3685" i="6"/>
  <c r="J3686" i="6"/>
  <c r="J3687" i="6"/>
  <c r="J3688" i="6"/>
  <c r="J3689" i="6"/>
  <c r="J3690" i="6"/>
  <c r="J3691" i="6"/>
  <c r="J3692" i="6"/>
  <c r="J3693" i="6"/>
  <c r="J3694" i="6"/>
  <c r="J3695" i="6"/>
  <c r="J3696" i="6"/>
  <c r="J3697" i="6"/>
  <c r="J3698" i="6"/>
  <c r="J3699" i="6"/>
  <c r="J3700" i="6"/>
  <c r="J3701" i="6"/>
  <c r="J3702" i="6"/>
  <c r="J3703" i="6"/>
  <c r="J3704" i="6"/>
  <c r="J3705" i="6"/>
  <c r="J3706" i="6"/>
  <c r="J3707" i="6"/>
  <c r="J3708" i="6"/>
  <c r="J3709" i="6"/>
  <c r="J3710" i="6"/>
  <c r="J3711" i="6"/>
  <c r="J3712" i="6"/>
  <c r="J3713" i="6"/>
  <c r="J3714" i="6"/>
  <c r="J3715" i="6"/>
  <c r="J3716" i="6"/>
  <c r="J3717" i="6"/>
  <c r="J3718" i="6"/>
  <c r="J3719" i="6"/>
  <c r="J3720" i="6"/>
  <c r="J3721" i="6"/>
  <c r="J3722" i="6"/>
  <c r="J3723" i="6"/>
  <c r="J3724" i="6"/>
  <c r="J3725" i="6"/>
  <c r="J3726" i="6"/>
  <c r="J3727" i="6"/>
  <c r="J3728" i="6"/>
  <c r="J3729" i="6"/>
  <c r="J3730" i="6"/>
  <c r="J3731" i="6"/>
  <c r="J3732" i="6"/>
  <c r="J3733" i="6"/>
  <c r="J3734" i="6"/>
  <c r="J3735" i="6"/>
  <c r="J3736" i="6"/>
  <c r="J3737" i="6"/>
  <c r="J3738" i="6"/>
  <c r="J3739" i="6"/>
  <c r="J3740" i="6"/>
  <c r="J3741" i="6"/>
  <c r="J3742" i="6"/>
  <c r="J3743" i="6"/>
  <c r="J3744" i="6"/>
  <c r="J3745" i="6"/>
  <c r="J3746" i="6"/>
  <c r="J3747" i="6"/>
  <c r="J3748" i="6"/>
  <c r="J3749" i="6"/>
  <c r="J3750" i="6"/>
  <c r="J3751" i="6"/>
  <c r="J3752" i="6"/>
  <c r="J3753" i="6"/>
  <c r="J3754" i="6"/>
  <c r="J3755" i="6"/>
  <c r="J3756" i="6"/>
  <c r="J3757" i="6"/>
  <c r="J3758" i="6"/>
  <c r="J3759" i="6"/>
  <c r="J3760" i="6"/>
  <c r="J3761" i="6"/>
  <c r="J3762" i="6"/>
  <c r="J3763" i="6"/>
  <c r="J3764" i="6"/>
  <c r="J3765" i="6"/>
  <c r="J3766" i="6"/>
  <c r="J3767" i="6"/>
  <c r="J3768" i="6"/>
  <c r="J3769" i="6"/>
  <c r="J3770" i="6"/>
  <c r="J3771" i="6"/>
  <c r="J3772" i="6"/>
  <c r="J3773" i="6"/>
  <c r="J3774" i="6"/>
  <c r="J3775" i="6"/>
  <c r="J3776" i="6"/>
  <c r="J3777" i="6"/>
  <c r="J3778" i="6"/>
  <c r="J3779" i="6"/>
  <c r="J3780" i="6"/>
  <c r="J3781" i="6"/>
  <c r="J3782" i="6"/>
  <c r="J3783" i="6"/>
  <c r="J3784" i="6"/>
  <c r="J3785" i="6"/>
  <c r="J3786" i="6"/>
  <c r="J3787" i="6"/>
  <c r="J3788" i="6"/>
  <c r="J3789" i="6"/>
  <c r="J3790" i="6"/>
  <c r="J3791" i="6"/>
  <c r="J3792" i="6"/>
  <c r="J3793" i="6"/>
  <c r="J3794" i="6"/>
  <c r="J3795" i="6"/>
  <c r="J3796" i="6"/>
  <c r="J3797" i="6"/>
  <c r="J3798" i="6"/>
  <c r="J3799" i="6"/>
  <c r="J3800" i="6"/>
  <c r="J3801" i="6"/>
  <c r="J3802" i="6"/>
  <c r="J3803" i="6"/>
  <c r="J3804" i="6"/>
  <c r="J3805" i="6"/>
  <c r="J3806" i="6"/>
  <c r="J3807" i="6"/>
  <c r="J3808" i="6"/>
  <c r="J3809" i="6"/>
  <c r="J3810" i="6"/>
  <c r="J3811" i="6"/>
  <c r="J3812" i="6"/>
  <c r="J3813" i="6"/>
  <c r="J3814" i="6"/>
  <c r="J3815" i="6"/>
  <c r="J3816" i="6"/>
  <c r="J3817" i="6"/>
  <c r="J3818" i="6"/>
  <c r="J3819" i="6"/>
  <c r="J3820" i="6"/>
  <c r="J3821" i="6"/>
  <c r="J3822" i="6"/>
  <c r="J3823" i="6"/>
  <c r="J3824" i="6"/>
  <c r="J3825" i="6"/>
  <c r="J3826" i="6"/>
  <c r="J3827" i="6"/>
  <c r="J3828" i="6"/>
  <c r="J3829" i="6"/>
  <c r="J3830" i="6"/>
  <c r="J3831" i="6"/>
  <c r="J3832" i="6"/>
  <c r="J3833" i="6"/>
  <c r="J3834" i="6"/>
  <c r="J3835" i="6"/>
  <c r="J3836" i="6"/>
  <c r="J3837" i="6"/>
  <c r="J3838" i="6"/>
  <c r="J3839" i="6"/>
  <c r="J3840" i="6"/>
  <c r="J3841" i="6"/>
  <c r="J3842" i="6"/>
  <c r="J3843" i="6"/>
  <c r="J3844" i="6"/>
  <c r="J3845" i="6"/>
  <c r="J3846" i="6"/>
  <c r="J3847" i="6"/>
  <c r="J3848" i="6"/>
  <c r="J3849" i="6"/>
  <c r="J3850" i="6"/>
  <c r="J3851" i="6"/>
  <c r="J3852" i="6"/>
  <c r="J3853" i="6"/>
  <c r="J3854" i="6"/>
  <c r="J3855" i="6"/>
  <c r="J3856" i="6"/>
  <c r="J3857" i="6"/>
  <c r="J3858" i="6"/>
  <c r="J3859" i="6"/>
  <c r="J3860" i="6"/>
  <c r="J3861" i="6"/>
  <c r="J3862" i="6"/>
  <c r="J3863" i="6"/>
  <c r="J3864" i="6"/>
  <c r="J3865" i="6"/>
  <c r="J3866" i="6"/>
  <c r="J3867" i="6"/>
  <c r="J3868" i="6"/>
  <c r="J3869" i="6"/>
  <c r="J3870" i="6"/>
  <c r="J3871" i="6"/>
  <c r="J3872" i="6"/>
  <c r="J3873" i="6"/>
  <c r="J3874" i="6"/>
  <c r="J3875" i="6"/>
  <c r="J3876" i="6"/>
  <c r="J3877" i="6"/>
  <c r="J3878" i="6"/>
  <c r="J3879" i="6"/>
  <c r="J3880" i="6"/>
  <c r="J3881" i="6"/>
  <c r="J3882" i="6"/>
  <c r="J3883" i="6"/>
  <c r="J3884" i="6"/>
  <c r="J3885" i="6"/>
  <c r="J3886" i="6"/>
  <c r="J3887" i="6"/>
  <c r="J3888" i="6"/>
  <c r="J3889" i="6"/>
  <c r="J3890" i="6"/>
  <c r="J3891" i="6"/>
  <c r="J3892" i="6"/>
  <c r="J3893" i="6"/>
  <c r="J3894" i="6"/>
  <c r="J3895" i="6"/>
  <c r="J3896" i="6"/>
  <c r="J3897" i="6"/>
  <c r="J3898" i="6"/>
  <c r="J3899" i="6"/>
  <c r="J3900" i="6"/>
  <c r="J3901" i="6"/>
  <c r="J3902" i="6"/>
  <c r="J3903" i="6"/>
  <c r="J3904" i="6"/>
  <c r="J3905" i="6"/>
  <c r="J3906" i="6"/>
  <c r="J3907" i="6"/>
  <c r="J3908" i="6"/>
  <c r="J3909" i="6"/>
  <c r="J3910" i="6"/>
  <c r="J3911" i="6"/>
  <c r="J3912" i="6"/>
  <c r="J3913" i="6"/>
  <c r="J3914" i="6"/>
  <c r="J3915" i="6"/>
  <c r="J3916" i="6"/>
  <c r="J3917" i="6"/>
  <c r="J3918" i="6"/>
  <c r="J3919" i="6"/>
  <c r="J3920" i="6"/>
  <c r="J3921" i="6"/>
  <c r="J3922" i="6"/>
  <c r="J3923" i="6"/>
  <c r="J3924" i="6"/>
  <c r="J3925" i="6"/>
  <c r="J3926" i="6"/>
  <c r="J3927" i="6"/>
  <c r="J3928" i="6"/>
  <c r="J3929" i="6"/>
  <c r="J3930" i="6"/>
  <c r="J3931" i="6"/>
  <c r="J3932" i="6"/>
  <c r="J3933" i="6"/>
  <c r="J3934" i="6"/>
  <c r="J3935" i="6"/>
  <c r="J3936" i="6"/>
  <c r="J3937" i="6"/>
  <c r="J3938" i="6"/>
  <c r="J3939" i="6"/>
  <c r="J3940" i="6"/>
  <c r="J3941" i="6"/>
  <c r="J3942" i="6"/>
  <c r="J3943" i="6"/>
  <c r="J3944" i="6"/>
  <c r="J3945" i="6"/>
  <c r="J3946" i="6"/>
  <c r="J3947" i="6"/>
  <c r="J3948" i="6"/>
  <c r="J3949" i="6"/>
  <c r="J3950" i="6"/>
  <c r="J3951" i="6"/>
  <c r="J3952" i="6"/>
  <c r="J3953" i="6"/>
  <c r="J3954" i="6"/>
  <c r="J3955" i="6"/>
  <c r="J3956" i="6"/>
  <c r="J3957" i="6"/>
  <c r="J3958" i="6"/>
  <c r="J3959" i="6"/>
  <c r="J3960" i="6"/>
  <c r="J3961" i="6"/>
  <c r="J3962" i="6"/>
  <c r="J3963" i="6"/>
  <c r="J3964" i="6"/>
  <c r="J3965" i="6"/>
  <c r="J3966" i="6"/>
  <c r="J3967" i="6"/>
  <c r="J3968" i="6"/>
  <c r="J3969" i="6"/>
  <c r="J3970" i="6"/>
  <c r="J3971" i="6"/>
  <c r="J3972" i="6"/>
  <c r="J3973" i="6"/>
  <c r="J3974" i="6"/>
  <c r="J3975" i="6"/>
  <c r="J3976" i="6"/>
  <c r="J3977" i="6"/>
  <c r="J3978" i="6"/>
  <c r="J3979" i="6"/>
  <c r="J3980" i="6"/>
  <c r="J3981" i="6"/>
  <c r="J3982" i="6"/>
  <c r="J3983" i="6"/>
  <c r="J3984" i="6"/>
  <c r="J3985" i="6"/>
  <c r="J3986" i="6"/>
  <c r="J3987" i="6"/>
  <c r="J3988" i="6"/>
  <c r="J3989" i="6"/>
  <c r="J3990" i="6"/>
  <c r="J3991" i="6"/>
  <c r="J3992" i="6"/>
  <c r="J3993" i="6"/>
  <c r="J3994" i="6"/>
  <c r="J3995" i="6"/>
  <c r="J3996" i="6"/>
  <c r="J3997" i="6"/>
  <c r="J3998" i="6"/>
  <c r="J3999" i="6"/>
  <c r="J4000" i="6"/>
  <c r="J4001" i="6"/>
  <c r="J4002" i="6"/>
  <c r="J4003" i="6"/>
  <c r="J4004" i="6"/>
  <c r="J4005" i="6"/>
  <c r="J4006" i="6"/>
  <c r="J4007" i="6"/>
  <c r="J4008" i="6"/>
  <c r="J4009" i="6"/>
  <c r="J4010" i="6"/>
  <c r="J4011" i="6"/>
  <c r="J4012" i="6"/>
  <c r="J4013" i="6"/>
  <c r="J4014" i="6"/>
  <c r="J4015" i="6"/>
  <c r="J4016" i="6"/>
  <c r="J4017" i="6"/>
  <c r="J4018" i="6"/>
  <c r="J4019" i="6"/>
  <c r="J4020" i="6"/>
  <c r="J4021" i="6"/>
  <c r="J4022" i="6"/>
  <c r="J4023" i="6"/>
  <c r="J4024" i="6"/>
  <c r="J4025" i="6"/>
  <c r="J4026" i="6"/>
  <c r="J4027" i="6"/>
  <c r="J4028" i="6"/>
  <c r="J4029" i="6"/>
  <c r="J4030" i="6"/>
  <c r="J4031" i="6"/>
  <c r="J4032" i="6"/>
  <c r="J4033" i="6"/>
  <c r="J4034" i="6"/>
  <c r="J4035" i="6"/>
  <c r="J4036" i="6"/>
  <c r="J4037" i="6"/>
  <c r="J4038" i="6"/>
  <c r="J4039" i="6"/>
  <c r="J4040" i="6"/>
  <c r="J4041" i="6"/>
  <c r="J4042" i="6"/>
  <c r="J4043" i="6"/>
  <c r="J4044" i="6"/>
  <c r="J4045" i="6"/>
  <c r="J4046" i="6"/>
  <c r="J4047" i="6"/>
  <c r="J4048" i="6"/>
  <c r="J4049" i="6"/>
  <c r="J4050" i="6"/>
  <c r="J4051" i="6"/>
  <c r="J4052" i="6"/>
  <c r="J4053" i="6"/>
  <c r="J4054" i="6"/>
  <c r="J4055" i="6"/>
  <c r="J4056" i="6"/>
  <c r="J4057" i="6"/>
  <c r="J4058" i="6"/>
  <c r="J4059" i="6"/>
  <c r="J4060" i="6"/>
  <c r="J4061" i="6"/>
  <c r="J4062" i="6"/>
  <c r="J4063" i="6"/>
  <c r="J4064" i="6"/>
  <c r="J4065" i="6"/>
  <c r="J4066" i="6"/>
  <c r="J4067" i="6"/>
  <c r="J4068" i="6"/>
  <c r="J4069" i="6"/>
  <c r="J4070" i="6"/>
  <c r="J4071" i="6"/>
  <c r="J4072" i="6"/>
  <c r="J4073" i="6"/>
  <c r="J4074" i="6"/>
  <c r="J4075" i="6"/>
  <c r="J4076" i="6"/>
  <c r="J4077" i="6"/>
  <c r="J4078" i="6"/>
  <c r="J4079" i="6"/>
  <c r="J4080" i="6"/>
  <c r="J4081" i="6"/>
  <c r="J4082" i="6"/>
  <c r="J4083" i="6"/>
  <c r="J4084" i="6"/>
  <c r="J4085" i="6"/>
  <c r="J4086" i="6"/>
  <c r="J4087" i="6"/>
  <c r="J4088" i="6"/>
  <c r="J4089" i="6"/>
  <c r="J4090" i="6"/>
  <c r="J4091" i="6"/>
  <c r="J4092" i="6"/>
  <c r="J4093" i="6"/>
  <c r="J4094" i="6"/>
  <c r="J4095" i="6"/>
  <c r="J4096" i="6"/>
  <c r="J4097" i="6"/>
  <c r="J4098" i="6"/>
  <c r="J4099" i="6"/>
  <c r="J4100" i="6"/>
  <c r="J4101" i="6"/>
  <c r="J4102" i="6"/>
  <c r="J4103" i="6"/>
  <c r="J4104" i="6"/>
  <c r="J4105" i="6"/>
  <c r="J4106" i="6"/>
  <c r="J4107" i="6"/>
  <c r="J4108" i="6"/>
  <c r="J4109" i="6"/>
  <c r="J4110" i="6"/>
  <c r="J4111" i="6"/>
  <c r="J4112" i="6"/>
  <c r="J4113" i="6"/>
  <c r="J4114" i="6"/>
  <c r="J4115" i="6"/>
  <c r="J4116" i="6"/>
  <c r="J4117" i="6"/>
  <c r="J4118" i="6"/>
  <c r="J4119" i="6"/>
  <c r="J4120" i="6"/>
  <c r="J4121" i="6"/>
  <c r="J4122" i="6"/>
  <c r="J4123" i="6"/>
  <c r="J4124" i="6"/>
  <c r="J4125" i="6"/>
  <c r="J4126" i="6"/>
  <c r="J4127" i="6"/>
  <c r="J4128" i="6"/>
  <c r="J4129" i="6"/>
  <c r="J4130" i="6"/>
  <c r="J4131" i="6"/>
  <c r="J4132" i="6"/>
  <c r="J4133" i="6"/>
  <c r="J4134" i="6"/>
  <c r="J4135" i="6"/>
  <c r="J4136" i="6"/>
  <c r="J4137" i="6"/>
  <c r="J4138" i="6"/>
  <c r="J4139" i="6"/>
  <c r="J4140" i="6"/>
  <c r="J4141" i="6"/>
  <c r="J4142" i="6"/>
  <c r="J4143" i="6"/>
  <c r="J4144" i="6"/>
  <c r="J4145" i="6"/>
  <c r="J4146" i="6"/>
  <c r="J4147" i="6"/>
  <c r="J4148" i="6"/>
  <c r="J4149" i="6"/>
  <c r="J4150" i="6"/>
  <c r="J4151" i="6"/>
  <c r="J4152" i="6"/>
  <c r="J4153" i="6"/>
  <c r="J4154" i="6"/>
  <c r="J4155" i="6"/>
  <c r="J4156" i="6"/>
  <c r="J4157" i="6"/>
  <c r="J4158" i="6"/>
  <c r="J4159" i="6"/>
  <c r="J4160" i="6"/>
  <c r="J4161" i="6"/>
  <c r="J4162" i="6"/>
  <c r="J4163" i="6"/>
  <c r="J4164" i="6"/>
  <c r="J4165" i="6"/>
  <c r="J4166" i="6"/>
  <c r="J4167" i="6"/>
  <c r="J4168" i="6"/>
  <c r="J4169" i="6"/>
  <c r="J4170" i="6"/>
  <c r="J4171" i="6"/>
  <c r="J4172" i="6"/>
  <c r="J4173" i="6"/>
  <c r="J4174" i="6"/>
  <c r="J4175" i="6"/>
  <c r="J4176" i="6"/>
  <c r="J4177" i="6"/>
  <c r="J4178" i="6"/>
  <c r="J4179" i="6"/>
  <c r="J4180" i="6"/>
  <c r="J4181" i="6"/>
  <c r="J4182" i="6"/>
  <c r="J4183" i="6"/>
  <c r="J4184" i="6"/>
  <c r="J4185" i="6"/>
  <c r="J4186" i="6"/>
  <c r="J4187" i="6"/>
  <c r="J4188" i="6"/>
  <c r="J4189" i="6"/>
  <c r="J4190" i="6"/>
  <c r="J4191" i="6"/>
  <c r="J4192" i="6"/>
  <c r="J4193" i="6"/>
  <c r="J4194" i="6"/>
  <c r="J4195" i="6"/>
  <c r="J4196" i="6"/>
  <c r="J4197" i="6"/>
  <c r="J4198" i="6"/>
  <c r="J4199" i="6"/>
  <c r="J4200" i="6"/>
  <c r="J4201" i="6"/>
  <c r="J4202" i="6"/>
  <c r="J4203" i="6"/>
  <c r="J4204" i="6"/>
  <c r="J4205" i="6"/>
  <c r="J4206" i="6"/>
  <c r="J4207" i="6"/>
  <c r="J4208" i="6"/>
  <c r="J4209" i="6"/>
  <c r="J4210" i="6"/>
  <c r="J4211" i="6"/>
  <c r="J4212" i="6"/>
  <c r="J4213" i="6"/>
  <c r="J4214" i="6"/>
  <c r="J4215" i="6"/>
  <c r="J4216" i="6"/>
  <c r="J4217" i="6"/>
  <c r="J4218" i="6"/>
  <c r="J4219" i="6"/>
  <c r="J4220" i="6"/>
  <c r="J4221" i="6"/>
  <c r="J4222" i="6"/>
  <c r="J4223" i="6"/>
  <c r="J4224" i="6"/>
  <c r="J4225" i="6"/>
  <c r="J4226" i="6"/>
  <c r="J4227" i="6"/>
  <c r="J4228" i="6"/>
  <c r="J4229" i="6"/>
  <c r="J4230" i="6"/>
  <c r="J4231" i="6"/>
  <c r="J4232" i="6"/>
  <c r="J4233" i="6"/>
  <c r="J4234" i="6"/>
  <c r="J4235" i="6"/>
  <c r="J4236" i="6"/>
  <c r="J4237" i="6"/>
  <c r="J4238" i="6"/>
  <c r="J4239" i="6"/>
  <c r="J4240" i="6"/>
  <c r="J4241" i="6"/>
  <c r="J4242" i="6"/>
  <c r="J4243" i="6"/>
  <c r="J4244" i="6"/>
  <c r="J4245" i="6"/>
  <c r="J4246" i="6"/>
  <c r="J4247" i="6"/>
  <c r="J4248" i="6"/>
  <c r="J4249" i="6"/>
  <c r="J4250" i="6"/>
  <c r="J4251" i="6"/>
  <c r="J4252" i="6"/>
  <c r="J4253" i="6"/>
  <c r="J4254" i="6"/>
  <c r="J4255" i="6"/>
  <c r="J4256" i="6"/>
  <c r="J4257" i="6"/>
  <c r="J4258" i="6"/>
  <c r="J4259" i="6"/>
  <c r="J4260" i="6"/>
  <c r="J4261" i="6"/>
  <c r="J4262" i="6"/>
  <c r="J4263" i="6"/>
  <c r="J4264" i="6"/>
  <c r="J4265" i="6"/>
  <c r="J4266" i="6"/>
  <c r="J4267" i="6"/>
  <c r="J4268" i="6"/>
  <c r="J4269" i="6"/>
  <c r="J4270" i="6"/>
  <c r="J4271" i="6"/>
  <c r="J4272" i="6"/>
  <c r="J4273" i="6"/>
  <c r="J4274" i="6"/>
  <c r="J4275" i="6"/>
  <c r="J4276" i="6"/>
  <c r="J4277" i="6"/>
  <c r="J4278" i="6"/>
  <c r="J4279" i="6"/>
  <c r="J4280" i="6"/>
  <c r="J4281" i="6"/>
  <c r="J4282" i="6"/>
  <c r="J4283" i="6"/>
  <c r="J4284" i="6"/>
  <c r="J4285" i="6"/>
  <c r="J4286" i="6"/>
  <c r="J4287" i="6"/>
  <c r="J4288" i="6"/>
  <c r="J4289" i="6"/>
  <c r="J4290" i="6"/>
  <c r="J4291" i="6"/>
  <c r="J4292" i="6"/>
  <c r="J4293" i="6"/>
  <c r="J4294" i="6"/>
  <c r="J4295" i="6"/>
  <c r="J4296" i="6"/>
  <c r="J4297" i="6"/>
  <c r="J4298" i="6"/>
  <c r="J4299" i="6"/>
  <c r="J4300" i="6"/>
  <c r="J4301" i="6"/>
  <c r="J4302" i="6"/>
  <c r="J4303" i="6"/>
  <c r="J4304" i="6"/>
  <c r="J4305" i="6"/>
  <c r="J4306" i="6"/>
  <c r="J4307" i="6"/>
  <c r="J4308" i="6"/>
  <c r="J4309" i="6"/>
  <c r="J4310" i="6"/>
  <c r="J4311" i="6"/>
  <c r="J4312" i="6"/>
  <c r="J4313" i="6"/>
  <c r="J4314" i="6"/>
  <c r="J4315" i="6"/>
  <c r="J4316" i="6"/>
  <c r="J4317" i="6"/>
  <c r="J4318" i="6"/>
  <c r="J4319" i="6"/>
  <c r="J4320" i="6"/>
  <c r="J4321" i="6"/>
  <c r="J4322" i="6"/>
  <c r="J4323" i="6"/>
  <c r="J4324" i="6"/>
  <c r="J4325" i="6"/>
  <c r="J4326" i="6"/>
  <c r="J4327" i="6"/>
  <c r="J4328" i="6"/>
  <c r="J4329" i="6"/>
  <c r="J4330" i="6"/>
  <c r="J4331" i="6"/>
  <c r="J4332" i="6"/>
  <c r="J4333" i="6"/>
  <c r="J4334" i="6"/>
  <c r="J4335" i="6"/>
  <c r="J4336" i="6"/>
  <c r="J4337" i="6"/>
  <c r="J4338" i="6"/>
  <c r="J4339" i="6"/>
  <c r="J4340" i="6"/>
  <c r="J4341" i="6"/>
  <c r="J4342" i="6"/>
  <c r="J4343" i="6"/>
  <c r="J4344" i="6"/>
  <c r="J4345" i="6"/>
  <c r="J4346" i="6"/>
  <c r="J4347" i="6"/>
  <c r="J4348" i="6"/>
  <c r="J4349" i="6"/>
  <c r="J4350" i="6"/>
  <c r="J4351" i="6"/>
  <c r="J4352" i="6"/>
  <c r="J4353" i="6"/>
  <c r="J4354" i="6"/>
  <c r="J4355" i="6"/>
  <c r="J4356" i="6"/>
  <c r="J4357" i="6"/>
  <c r="J4358" i="6"/>
  <c r="J4359" i="6"/>
  <c r="J4360" i="6"/>
  <c r="J4361" i="6"/>
  <c r="J4362" i="6"/>
  <c r="J4363" i="6"/>
  <c r="J4364" i="6"/>
  <c r="J4365" i="6"/>
  <c r="J4366" i="6"/>
  <c r="J4367" i="6"/>
  <c r="J4368" i="6"/>
  <c r="J4369" i="6"/>
  <c r="J4370" i="6"/>
  <c r="J4371" i="6"/>
  <c r="J4372" i="6"/>
  <c r="J4373" i="6"/>
  <c r="J4374" i="6"/>
  <c r="J4375" i="6"/>
  <c r="J4376" i="6"/>
  <c r="J4377" i="6"/>
  <c r="J4378" i="6"/>
  <c r="J4379" i="6"/>
  <c r="J4380" i="6"/>
  <c r="J4381" i="6"/>
  <c r="J4382" i="6"/>
  <c r="J4383" i="6"/>
  <c r="J4384" i="6"/>
  <c r="J4385" i="6"/>
  <c r="J4386" i="6"/>
  <c r="J4387" i="6"/>
  <c r="J4388" i="6"/>
  <c r="J4389" i="6"/>
  <c r="J4390" i="6"/>
  <c r="J4391" i="6"/>
  <c r="J4392" i="6"/>
  <c r="J4393" i="6"/>
  <c r="J4394" i="6"/>
  <c r="J4395" i="6"/>
  <c r="J4396" i="6"/>
  <c r="J4397" i="6"/>
  <c r="J4398" i="6"/>
  <c r="J4399" i="6"/>
  <c r="J4400" i="6"/>
  <c r="J4401" i="6"/>
  <c r="J4402" i="6"/>
  <c r="J4403" i="6"/>
  <c r="J4404" i="6"/>
  <c r="J4405" i="6"/>
  <c r="J4406" i="6"/>
  <c r="J4407" i="6"/>
  <c r="J4408" i="6"/>
  <c r="J4409" i="6"/>
  <c r="J4410" i="6"/>
  <c r="J4411" i="6"/>
  <c r="J4412" i="6"/>
  <c r="J4413" i="6"/>
  <c r="J4414" i="6"/>
  <c r="J4415" i="6"/>
  <c r="J4416" i="6"/>
  <c r="J4417" i="6"/>
  <c r="J4418" i="6"/>
  <c r="J4419" i="6"/>
  <c r="J4420" i="6"/>
  <c r="J4421" i="6"/>
  <c r="J4422" i="6"/>
  <c r="J4423" i="6"/>
  <c r="J4424" i="6"/>
  <c r="J4425" i="6"/>
  <c r="J4426" i="6"/>
  <c r="J4427" i="6"/>
  <c r="J4428" i="6"/>
  <c r="J4429" i="6"/>
  <c r="J4430" i="6"/>
  <c r="J4431" i="6"/>
  <c r="J4432" i="6"/>
  <c r="J4433" i="6"/>
  <c r="J4434" i="6"/>
  <c r="J4435" i="6"/>
  <c r="J4436" i="6"/>
  <c r="J4437" i="6"/>
  <c r="J4438" i="6"/>
  <c r="J4439" i="6"/>
  <c r="J4440" i="6"/>
  <c r="J4441" i="6"/>
  <c r="J4442" i="6"/>
  <c r="J4443" i="6"/>
  <c r="J4444" i="6"/>
  <c r="J4445" i="6"/>
  <c r="J4446" i="6"/>
  <c r="J4447" i="6"/>
  <c r="J4448" i="6"/>
  <c r="J4449" i="6"/>
  <c r="J4450" i="6"/>
  <c r="J4451" i="6"/>
  <c r="J4452" i="6"/>
  <c r="J4453" i="6"/>
  <c r="J4454" i="6"/>
  <c r="J4455" i="6"/>
  <c r="J4456" i="6"/>
  <c r="J4457" i="6"/>
  <c r="J4458" i="6"/>
  <c r="J4459" i="6"/>
  <c r="J4460" i="6"/>
  <c r="J4461" i="6"/>
  <c r="J4462" i="6"/>
  <c r="J4463" i="6"/>
  <c r="J4464" i="6"/>
  <c r="J4465" i="6"/>
  <c r="J4466" i="6"/>
  <c r="J4467" i="6"/>
  <c r="J4468" i="6"/>
  <c r="J4469" i="6"/>
  <c r="J4470" i="6"/>
  <c r="J4471" i="6"/>
  <c r="J4472" i="6"/>
  <c r="J4473" i="6"/>
  <c r="J4474" i="6"/>
  <c r="J4475" i="6"/>
  <c r="J4476" i="6"/>
  <c r="J4477" i="6"/>
  <c r="J4478" i="6"/>
  <c r="J4479" i="6"/>
  <c r="J4480" i="6"/>
  <c r="J4481" i="6"/>
  <c r="J4482" i="6"/>
  <c r="J4483" i="6"/>
  <c r="J4484" i="6"/>
  <c r="J4485" i="6"/>
  <c r="J4486" i="6"/>
  <c r="J4487" i="6"/>
  <c r="J4488" i="6"/>
  <c r="J4489" i="6"/>
  <c r="J4490" i="6"/>
  <c r="J4491" i="6"/>
  <c r="J4492" i="6"/>
  <c r="J4493" i="6"/>
  <c r="J4494" i="6"/>
  <c r="J4495" i="6"/>
  <c r="J4496" i="6"/>
  <c r="J4497" i="6"/>
  <c r="J4498" i="6"/>
  <c r="J4499" i="6"/>
  <c r="J4500" i="6"/>
  <c r="J4501" i="6"/>
  <c r="J4502" i="6"/>
  <c r="J4503" i="6"/>
  <c r="J4504" i="6"/>
  <c r="J4505" i="6"/>
  <c r="J4506" i="6"/>
  <c r="J4507" i="6"/>
  <c r="J4508" i="6"/>
  <c r="J4509" i="6"/>
  <c r="J4510" i="6"/>
  <c r="J4511" i="6"/>
  <c r="J4512" i="6"/>
  <c r="J4513" i="6"/>
  <c r="J4514" i="6"/>
  <c r="J4515" i="6"/>
  <c r="J4516" i="6"/>
  <c r="J4517" i="6"/>
  <c r="J4518" i="6"/>
  <c r="J4519" i="6"/>
  <c r="J4520" i="6"/>
  <c r="J4521" i="6"/>
  <c r="J4522" i="6"/>
  <c r="J4523" i="6"/>
  <c r="J4524" i="6"/>
  <c r="J4525" i="6"/>
  <c r="J4526" i="6"/>
  <c r="J4527" i="6"/>
  <c r="J4528" i="6"/>
  <c r="J4529" i="6"/>
  <c r="J4530" i="6"/>
  <c r="J4531" i="6"/>
  <c r="J4532" i="6"/>
  <c r="J4533" i="6"/>
  <c r="J4534" i="6"/>
  <c r="J4535" i="6"/>
  <c r="J4536" i="6"/>
  <c r="J4537" i="6"/>
  <c r="J4538" i="6"/>
  <c r="J4539" i="6"/>
  <c r="J4540" i="6"/>
  <c r="J4541" i="6"/>
  <c r="J4542" i="6"/>
  <c r="J4543" i="6"/>
  <c r="J4544" i="6"/>
  <c r="J4545" i="6"/>
  <c r="J4546" i="6"/>
  <c r="J4547" i="6"/>
  <c r="J4548" i="6"/>
  <c r="J4549" i="6"/>
  <c r="J4550" i="6"/>
  <c r="J4551" i="6"/>
  <c r="J4552" i="6"/>
  <c r="J4553" i="6"/>
  <c r="J4554" i="6"/>
  <c r="J4555" i="6"/>
  <c r="J4556" i="6"/>
  <c r="J4557" i="6"/>
  <c r="J4558" i="6"/>
  <c r="J4559" i="6"/>
  <c r="J4560" i="6"/>
  <c r="J4561" i="6"/>
  <c r="J4562" i="6"/>
  <c r="J4563" i="6"/>
  <c r="J4564" i="6"/>
  <c r="J4565" i="6"/>
  <c r="J4566" i="6"/>
  <c r="J4567" i="6"/>
  <c r="J4568" i="6"/>
  <c r="J4569" i="6"/>
  <c r="J4570" i="6"/>
  <c r="J4571" i="6"/>
  <c r="J4572" i="6"/>
  <c r="J4573" i="6"/>
  <c r="J4574" i="6"/>
  <c r="J4575" i="6"/>
  <c r="J4576" i="6"/>
  <c r="J4577" i="6"/>
  <c r="J4578" i="6"/>
  <c r="J4579" i="6"/>
  <c r="J4580" i="6"/>
  <c r="J4581" i="6"/>
  <c r="J4582" i="6"/>
  <c r="J4583" i="6"/>
  <c r="J4584" i="6"/>
  <c r="J4585" i="6"/>
  <c r="J4586" i="6"/>
  <c r="J4587" i="6"/>
  <c r="J4588" i="6"/>
  <c r="J4589" i="6"/>
  <c r="J4590" i="6"/>
  <c r="J4591" i="6"/>
  <c r="J4592" i="6"/>
  <c r="J4593" i="6"/>
  <c r="J4594" i="6"/>
  <c r="J4595" i="6"/>
  <c r="J4596" i="6"/>
  <c r="J4597" i="6"/>
  <c r="J4598" i="6"/>
  <c r="J4599" i="6"/>
  <c r="J4600" i="6"/>
  <c r="J4601" i="6"/>
  <c r="J4602" i="6"/>
  <c r="J4603" i="6"/>
  <c r="J4604" i="6"/>
  <c r="J4605" i="6"/>
  <c r="J4606" i="6"/>
  <c r="J4607" i="6"/>
  <c r="J4608" i="6"/>
  <c r="J4609" i="6"/>
  <c r="J4610" i="6"/>
  <c r="J4611" i="6"/>
  <c r="J4612" i="6"/>
  <c r="J4613" i="6"/>
  <c r="J4614" i="6"/>
  <c r="J4615" i="6"/>
  <c r="J4616" i="6"/>
  <c r="J4617" i="6"/>
  <c r="J4618" i="6"/>
  <c r="J4619" i="6"/>
  <c r="J4620" i="6"/>
  <c r="J4621" i="6"/>
  <c r="J4622" i="6"/>
  <c r="J4623" i="6"/>
  <c r="J4624" i="6"/>
  <c r="J4625" i="6"/>
  <c r="J4626" i="6"/>
  <c r="J4627" i="6"/>
  <c r="J4628" i="6"/>
  <c r="J4629" i="6"/>
  <c r="J4630" i="6"/>
  <c r="J4631" i="6"/>
  <c r="J4632" i="6"/>
  <c r="J4633" i="6"/>
  <c r="J4634" i="6"/>
  <c r="J4635" i="6"/>
  <c r="J4636" i="6"/>
  <c r="J4637" i="6"/>
  <c r="J4638" i="6"/>
  <c r="J4639" i="6"/>
  <c r="J4640" i="6"/>
  <c r="J4641" i="6"/>
  <c r="J4642" i="6"/>
  <c r="J4643" i="6"/>
  <c r="J4644" i="6"/>
  <c r="J4645" i="6"/>
  <c r="J4646" i="6"/>
  <c r="J4647" i="6"/>
  <c r="J4648" i="6"/>
  <c r="J4649" i="6"/>
  <c r="J4650" i="6"/>
  <c r="J4651" i="6"/>
  <c r="J4652" i="6"/>
  <c r="J4653" i="6"/>
  <c r="J4654" i="6"/>
  <c r="J4655" i="6"/>
  <c r="J4656" i="6"/>
  <c r="J4657" i="6"/>
  <c r="J4658" i="6"/>
  <c r="J4659" i="6"/>
  <c r="J4660" i="6"/>
  <c r="J4661" i="6"/>
  <c r="J4662" i="6"/>
  <c r="J4663" i="6"/>
  <c r="J4664" i="6"/>
  <c r="J4665" i="6"/>
  <c r="J4666" i="6"/>
  <c r="J4667" i="6"/>
  <c r="J4668" i="6"/>
  <c r="J4669" i="6"/>
  <c r="J4670" i="6"/>
  <c r="J4671" i="6"/>
  <c r="J4672" i="6"/>
  <c r="J4673" i="6"/>
  <c r="J4674" i="6"/>
  <c r="J4675" i="6"/>
  <c r="J4676" i="6"/>
  <c r="J4677" i="6"/>
  <c r="J4678" i="6"/>
  <c r="J4679" i="6"/>
  <c r="J4680" i="6"/>
  <c r="J4681" i="6"/>
  <c r="J4682" i="6"/>
  <c r="J4683" i="6"/>
  <c r="J4684" i="6"/>
  <c r="J4685" i="6"/>
  <c r="J4686" i="6"/>
  <c r="J4687" i="6"/>
  <c r="J4688" i="6"/>
  <c r="J4689" i="6"/>
  <c r="J4690" i="6"/>
  <c r="J4691" i="6"/>
  <c r="J4692" i="6"/>
  <c r="J4693" i="6"/>
  <c r="J4694" i="6"/>
  <c r="J4695" i="6"/>
  <c r="J4696" i="6"/>
  <c r="J4697" i="6"/>
  <c r="J4698" i="6"/>
  <c r="J4699" i="6"/>
  <c r="J4700" i="6"/>
  <c r="J4701" i="6"/>
  <c r="J4702" i="6"/>
  <c r="J4703" i="6"/>
  <c r="J4704" i="6"/>
  <c r="J4705" i="6"/>
  <c r="J4706" i="6"/>
  <c r="J4707" i="6"/>
  <c r="J4708" i="6"/>
  <c r="J4709" i="6"/>
  <c r="J4710" i="6"/>
  <c r="J4711" i="6"/>
  <c r="J4712" i="6"/>
  <c r="J4713" i="6"/>
  <c r="J4714" i="6"/>
  <c r="J4715" i="6"/>
  <c r="J4716" i="6"/>
  <c r="J4717" i="6"/>
  <c r="J4718" i="6"/>
  <c r="J4719" i="6"/>
  <c r="J4720" i="6"/>
  <c r="J4721" i="6"/>
  <c r="J4722" i="6"/>
  <c r="J4723" i="6"/>
  <c r="J4724" i="6"/>
  <c r="J4725" i="6"/>
  <c r="J4726" i="6"/>
  <c r="J4727" i="6"/>
  <c r="J4728" i="6"/>
  <c r="J4729" i="6"/>
  <c r="J4730" i="6"/>
  <c r="J4731" i="6"/>
  <c r="J4732" i="6"/>
  <c r="J4733" i="6"/>
  <c r="J4734" i="6"/>
  <c r="J4735" i="6"/>
  <c r="J4736" i="6"/>
  <c r="J4737" i="6"/>
  <c r="J4738" i="6"/>
  <c r="J4739" i="6"/>
  <c r="J4740" i="6"/>
  <c r="J4741" i="6"/>
  <c r="J4742" i="6"/>
  <c r="J4743" i="6"/>
  <c r="J4744" i="6"/>
  <c r="J4745" i="6"/>
  <c r="J4746" i="6"/>
  <c r="J4747" i="6"/>
  <c r="J4748" i="6"/>
  <c r="J4749" i="6"/>
  <c r="J4750" i="6"/>
  <c r="J4751" i="6"/>
  <c r="J4752" i="6"/>
  <c r="J4753" i="6"/>
  <c r="J4754" i="6"/>
  <c r="J4755" i="6"/>
  <c r="J4756" i="6"/>
  <c r="J4757" i="6"/>
  <c r="J4758" i="6"/>
  <c r="J4759" i="6"/>
  <c r="J4760" i="6"/>
  <c r="J4761" i="6"/>
  <c r="J4762" i="6"/>
  <c r="J4763" i="6"/>
  <c r="J4764" i="6"/>
  <c r="J4765" i="6"/>
  <c r="J4766" i="6"/>
  <c r="J4767" i="6"/>
  <c r="J4768" i="6"/>
  <c r="J4769" i="6"/>
  <c r="J4770" i="6"/>
  <c r="J4771" i="6"/>
  <c r="J4772" i="6"/>
  <c r="J4773" i="6"/>
  <c r="J4774" i="6"/>
  <c r="J4775" i="6"/>
  <c r="J4776" i="6"/>
  <c r="J4777" i="6"/>
  <c r="J4778" i="6"/>
  <c r="J4779" i="6"/>
  <c r="J4780" i="6"/>
  <c r="J4781" i="6"/>
  <c r="J4782" i="6"/>
  <c r="J4783" i="6"/>
  <c r="J4784" i="6"/>
  <c r="J4785" i="6"/>
  <c r="J4786" i="6"/>
  <c r="J4787" i="6"/>
  <c r="J4788" i="6"/>
  <c r="J4789" i="6"/>
  <c r="J4790" i="6"/>
  <c r="J4791" i="6"/>
  <c r="J4792" i="6"/>
  <c r="J4793" i="6"/>
  <c r="J4794" i="6"/>
  <c r="J4795" i="6"/>
  <c r="J4796" i="6"/>
  <c r="J4797" i="6"/>
  <c r="J4798" i="6"/>
  <c r="J4799" i="6"/>
  <c r="J4800" i="6"/>
  <c r="J4801" i="6"/>
  <c r="J4802" i="6"/>
  <c r="J4803" i="6"/>
  <c r="J4804" i="6"/>
  <c r="J4805" i="6"/>
  <c r="J4806" i="6"/>
  <c r="J4807" i="6"/>
  <c r="J4808" i="6"/>
  <c r="J4809" i="6"/>
  <c r="J4810" i="6"/>
  <c r="J4811" i="6"/>
  <c r="J4812" i="6"/>
  <c r="J4813" i="6"/>
  <c r="J4814" i="6"/>
  <c r="J4815" i="6"/>
  <c r="J4816" i="6"/>
  <c r="J4817" i="6"/>
  <c r="J4818" i="6"/>
  <c r="J4819" i="6"/>
  <c r="J4820" i="6"/>
  <c r="J4821" i="6"/>
  <c r="J4822" i="6"/>
  <c r="J4823" i="6"/>
  <c r="J4824" i="6"/>
  <c r="J4825" i="6"/>
  <c r="J4826" i="6"/>
  <c r="J4827" i="6"/>
  <c r="J4828" i="6"/>
  <c r="J4829" i="6"/>
  <c r="J4830" i="6"/>
  <c r="J4831" i="6"/>
  <c r="J4832" i="6"/>
  <c r="J4833" i="6"/>
  <c r="J4834" i="6"/>
  <c r="J4835" i="6"/>
  <c r="J4836" i="6"/>
  <c r="J4837" i="6"/>
  <c r="J4838" i="6"/>
  <c r="J4839" i="6"/>
  <c r="J4840" i="6"/>
  <c r="J4841" i="6"/>
  <c r="J4842" i="6"/>
  <c r="J4843" i="6"/>
  <c r="J4844" i="6"/>
  <c r="J4845" i="6"/>
  <c r="J4846" i="6"/>
  <c r="J4847" i="6"/>
  <c r="J4848" i="6"/>
  <c r="J4849" i="6"/>
  <c r="J4850" i="6"/>
  <c r="J4851" i="6"/>
  <c r="J4852" i="6"/>
  <c r="J4853" i="6"/>
  <c r="J4854" i="6"/>
  <c r="J4855" i="6"/>
  <c r="J4856" i="6"/>
  <c r="J4857" i="6"/>
  <c r="J4858" i="6"/>
  <c r="J4859" i="6"/>
  <c r="J4860" i="6"/>
  <c r="J4861" i="6"/>
  <c r="J4862" i="6"/>
  <c r="J4863" i="6"/>
  <c r="J4864" i="6"/>
  <c r="J4865" i="6"/>
  <c r="J4866" i="6"/>
  <c r="J4867" i="6"/>
  <c r="J4868" i="6"/>
  <c r="J4869" i="6"/>
  <c r="J4870" i="6"/>
  <c r="J4871" i="6"/>
  <c r="J4872" i="6"/>
  <c r="J4873" i="6"/>
  <c r="J4874" i="6"/>
  <c r="J4875" i="6"/>
  <c r="J4876" i="6"/>
  <c r="J4877" i="6"/>
  <c r="J4878" i="6"/>
  <c r="J4879" i="6"/>
  <c r="J4880" i="6"/>
  <c r="J4881" i="6"/>
  <c r="J4882" i="6"/>
  <c r="J4883" i="6"/>
  <c r="J4884" i="6"/>
  <c r="J4885" i="6"/>
  <c r="J4886" i="6"/>
  <c r="J4887" i="6"/>
  <c r="J4888" i="6"/>
  <c r="J4889" i="6"/>
  <c r="J4890" i="6"/>
  <c r="J4891" i="6"/>
  <c r="J4892" i="6"/>
  <c r="J4893" i="6"/>
  <c r="J4894" i="6"/>
  <c r="J4895" i="6"/>
  <c r="J4896" i="6"/>
  <c r="J4897" i="6"/>
  <c r="J4898" i="6"/>
  <c r="J4899" i="6"/>
  <c r="J4900" i="6"/>
  <c r="J4901" i="6"/>
  <c r="J4902" i="6"/>
  <c r="J4903" i="6"/>
  <c r="J4904" i="6"/>
  <c r="J4905" i="6"/>
  <c r="J4906" i="6"/>
  <c r="J4907" i="6"/>
  <c r="J4908" i="6"/>
  <c r="J4909" i="6"/>
  <c r="J4910" i="6"/>
  <c r="J4911" i="6"/>
  <c r="J4912" i="6"/>
  <c r="J4913" i="6"/>
  <c r="J4914" i="6"/>
  <c r="J4915" i="6"/>
  <c r="J4916" i="6"/>
  <c r="J4917" i="6"/>
  <c r="J4918" i="6"/>
  <c r="J4919" i="6"/>
  <c r="J4920" i="6"/>
  <c r="J4921" i="6"/>
  <c r="J4922" i="6"/>
  <c r="J4923" i="6"/>
  <c r="J4924" i="6"/>
  <c r="J4925" i="6"/>
  <c r="J4926" i="6"/>
  <c r="J4927" i="6"/>
  <c r="J4928" i="6"/>
  <c r="J4929" i="6"/>
  <c r="J4930" i="6"/>
  <c r="J4931" i="6"/>
  <c r="J4932" i="6"/>
  <c r="J4933" i="6"/>
  <c r="J4934" i="6"/>
  <c r="J4935" i="6"/>
  <c r="J4936" i="6"/>
  <c r="J4937" i="6"/>
  <c r="J4938" i="6"/>
  <c r="J4939" i="6"/>
  <c r="J4940" i="6"/>
  <c r="J4941" i="6"/>
  <c r="J4942" i="6"/>
  <c r="J4943" i="6"/>
  <c r="J4944" i="6"/>
  <c r="J4945" i="6"/>
  <c r="J4946" i="6"/>
  <c r="J4947" i="6"/>
  <c r="J4948" i="6"/>
  <c r="J4949" i="6"/>
  <c r="J4950" i="6"/>
  <c r="J4951" i="6"/>
  <c r="J4952" i="6"/>
  <c r="J4953" i="6"/>
  <c r="J4954" i="6"/>
  <c r="J4955" i="6"/>
  <c r="J4956" i="6"/>
  <c r="J4957" i="6"/>
  <c r="J4958" i="6"/>
  <c r="J4959" i="6"/>
  <c r="J4960" i="6"/>
  <c r="J4961" i="6"/>
  <c r="J4962" i="6"/>
  <c r="J4963" i="6"/>
  <c r="J4964" i="6"/>
  <c r="J4965" i="6"/>
  <c r="J4966" i="6"/>
  <c r="J4967" i="6"/>
  <c r="J4968" i="6"/>
  <c r="J4969" i="6"/>
  <c r="J4970" i="6"/>
  <c r="J4971" i="6"/>
  <c r="J4972" i="6"/>
  <c r="J4973" i="6"/>
  <c r="J4974" i="6"/>
  <c r="J4975" i="6"/>
  <c r="J4976" i="6"/>
  <c r="J4977" i="6"/>
  <c r="J4978" i="6"/>
  <c r="J4979" i="6"/>
  <c r="J4980" i="6"/>
  <c r="J4981" i="6"/>
  <c r="J4982" i="6"/>
  <c r="J4983" i="6"/>
  <c r="J4984" i="6"/>
  <c r="J4985" i="6"/>
  <c r="J4986" i="6"/>
  <c r="J4987" i="6"/>
  <c r="J4988" i="6"/>
  <c r="J4989" i="6"/>
  <c r="J4990" i="6"/>
  <c r="J4991" i="6"/>
  <c r="J4992" i="6"/>
  <c r="J4993" i="6"/>
  <c r="J4994" i="6"/>
  <c r="J4995" i="6"/>
  <c r="J4996" i="6"/>
  <c r="J4997" i="6"/>
  <c r="J7" i="6"/>
  <c r="CA7" i="6"/>
  <c r="CA8" i="6"/>
  <c r="CA9" i="6"/>
  <c r="CA10" i="6"/>
  <c r="CA11" i="6"/>
  <c r="CA12" i="6"/>
  <c r="CA13" i="6"/>
  <c r="CA14" i="6"/>
  <c r="CA15" i="6"/>
  <c r="CA16" i="6"/>
  <c r="CA17" i="6"/>
  <c r="CA18" i="6"/>
  <c r="CA19" i="6"/>
  <c r="CA20" i="6"/>
  <c r="CA21" i="6"/>
  <c r="CA22" i="6"/>
  <c r="CA23" i="6"/>
  <c r="CA24" i="6"/>
  <c r="CA25" i="6"/>
  <c r="CA26" i="6"/>
  <c r="CA27" i="6"/>
  <c r="CA28" i="6"/>
  <c r="CA29" i="6"/>
  <c r="CA30" i="6"/>
  <c r="CA31" i="6"/>
  <c r="CA32" i="6"/>
  <c r="CA33" i="6"/>
  <c r="CA34" i="6"/>
  <c r="CA35" i="6"/>
  <c r="CA36" i="6"/>
  <c r="CA37" i="6"/>
  <c r="CA38" i="6"/>
  <c r="CA39" i="6"/>
  <c r="CA40" i="6"/>
  <c r="CA41" i="6"/>
  <c r="CA42" i="6"/>
  <c r="CA43" i="6"/>
  <c r="CA44" i="6"/>
  <c r="CA45" i="6"/>
  <c r="CA46" i="6"/>
  <c r="CA47" i="6"/>
  <c r="CA48" i="6"/>
  <c r="CA49" i="6"/>
  <c r="CA50" i="6"/>
  <c r="CA51" i="6"/>
  <c r="CA52" i="6"/>
  <c r="CA53" i="6"/>
  <c r="CA54" i="6"/>
  <c r="CA55" i="6"/>
  <c r="CA56" i="6"/>
  <c r="CA57" i="6"/>
  <c r="CA58" i="6"/>
  <c r="CA59" i="6"/>
  <c r="CA60" i="6"/>
  <c r="CA61" i="6"/>
  <c r="CA62" i="6"/>
  <c r="CA63" i="6"/>
  <c r="CA64" i="6"/>
  <c r="CA65" i="6"/>
  <c r="CA66" i="6"/>
  <c r="CA67" i="6"/>
  <c r="CA68" i="6"/>
  <c r="CA69" i="6"/>
  <c r="CA70" i="6"/>
  <c r="CA71" i="6"/>
  <c r="CA72" i="6"/>
  <c r="CA73" i="6"/>
  <c r="CA74" i="6"/>
  <c r="CA75" i="6"/>
  <c r="CA76" i="6"/>
  <c r="CA77" i="6"/>
  <c r="CA78" i="6"/>
  <c r="CA79" i="6"/>
  <c r="CA80" i="6"/>
  <c r="CA81" i="6"/>
  <c r="CA82" i="6"/>
  <c r="CA83" i="6"/>
  <c r="CA84" i="6"/>
  <c r="CA85" i="6"/>
  <c r="CA86" i="6"/>
  <c r="CA87" i="6"/>
  <c r="CA88" i="6"/>
  <c r="CA89" i="6"/>
  <c r="CA90" i="6"/>
  <c r="CA91" i="6"/>
  <c r="CA92" i="6"/>
  <c r="CA93" i="6"/>
  <c r="CA94" i="6"/>
  <c r="CA95" i="6"/>
  <c r="CA96" i="6"/>
  <c r="CA97" i="6"/>
  <c r="CA98" i="6"/>
  <c r="CA99" i="6"/>
  <c r="CA100" i="6"/>
  <c r="CA101" i="6"/>
  <c r="CA102" i="6"/>
  <c r="CA103" i="6"/>
  <c r="CA104" i="6"/>
  <c r="CA105" i="6"/>
  <c r="CA106" i="6"/>
  <c r="CA107" i="6"/>
  <c r="CA108" i="6"/>
  <c r="CA109" i="6"/>
  <c r="CA110" i="6"/>
  <c r="CA111" i="6"/>
  <c r="CA112" i="6"/>
  <c r="CA113" i="6"/>
  <c r="CA114" i="6"/>
  <c r="CA115" i="6"/>
  <c r="CA116" i="6"/>
  <c r="CA117" i="6"/>
  <c r="CA118" i="6"/>
  <c r="CA119" i="6"/>
  <c r="CA120" i="6"/>
  <c r="CA121" i="6"/>
  <c r="CA122" i="6"/>
  <c r="CA123" i="6"/>
  <c r="CA124" i="6"/>
  <c r="CA125" i="6"/>
  <c r="CA126" i="6"/>
  <c r="CA127" i="6"/>
  <c r="CA128" i="6"/>
  <c r="CA129" i="6"/>
  <c r="CA130" i="6"/>
  <c r="CA131" i="6"/>
  <c r="CA132" i="6"/>
  <c r="CA133" i="6"/>
  <c r="CA134" i="6"/>
  <c r="CA135" i="6"/>
  <c r="CA136" i="6"/>
  <c r="CA137" i="6"/>
  <c r="CA138" i="6"/>
  <c r="CA139" i="6"/>
  <c r="CA140" i="6"/>
  <c r="CA141" i="6"/>
  <c r="CA142" i="6"/>
  <c r="CA143" i="6"/>
  <c r="CA144" i="6"/>
  <c r="CA145" i="6"/>
  <c r="CA146" i="6"/>
  <c r="CA147" i="6"/>
  <c r="CA148" i="6"/>
  <c r="CA149" i="6"/>
  <c r="CA150" i="6"/>
  <c r="CA151" i="6"/>
  <c r="CA152" i="6"/>
  <c r="CA153" i="6"/>
  <c r="CA154" i="6"/>
  <c r="CA155" i="6"/>
  <c r="CA156" i="6"/>
  <c r="CA157" i="6"/>
  <c r="CA158" i="6"/>
  <c r="CA159" i="6"/>
  <c r="CA160" i="6"/>
  <c r="CA161" i="6"/>
  <c r="CA162" i="6"/>
  <c r="CA163" i="6"/>
  <c r="CA164" i="6"/>
  <c r="CA165" i="6"/>
  <c r="CA166" i="6"/>
  <c r="CA167" i="6"/>
  <c r="CA168" i="6"/>
  <c r="CA169" i="6"/>
  <c r="CA170" i="6"/>
  <c r="CA171" i="6"/>
  <c r="CA172" i="6"/>
  <c r="CA173" i="6"/>
  <c r="CA174" i="6"/>
  <c r="CA175" i="6"/>
  <c r="CA176" i="6"/>
  <c r="CA177" i="6"/>
  <c r="CA178" i="6"/>
  <c r="CA179" i="6"/>
  <c r="CA180" i="6"/>
  <c r="CA181" i="6"/>
  <c r="CA182" i="6"/>
  <c r="CA183" i="6"/>
  <c r="CA184" i="6"/>
  <c r="CA185" i="6"/>
  <c r="CA186" i="6"/>
  <c r="CA187" i="6"/>
  <c r="CA188" i="6"/>
  <c r="CA189" i="6"/>
  <c r="CA190" i="6"/>
  <c r="CA191" i="6"/>
  <c r="CA192" i="6"/>
  <c r="CA193" i="6"/>
  <c r="CA194" i="6"/>
  <c r="CA195" i="6"/>
  <c r="CA196" i="6"/>
  <c r="CA197" i="6"/>
  <c r="CA198" i="6"/>
  <c r="CA199" i="6"/>
  <c r="CA200" i="6"/>
  <c r="CA201" i="6"/>
  <c r="CA202" i="6"/>
  <c r="CA203" i="6"/>
  <c r="CA204" i="6"/>
  <c r="CA205" i="6"/>
  <c r="CA206" i="6"/>
  <c r="CA207" i="6"/>
  <c r="CA208" i="6"/>
  <c r="CA209" i="6"/>
  <c r="CA210" i="6"/>
  <c r="CA211" i="6"/>
  <c r="CA212" i="6"/>
  <c r="CA213" i="6"/>
  <c r="CA214" i="6"/>
  <c r="CA215" i="6"/>
  <c r="CA216" i="6"/>
  <c r="CA217" i="6"/>
  <c r="CA218" i="6"/>
  <c r="CA219" i="6"/>
  <c r="CA220" i="6"/>
  <c r="CA221" i="6"/>
  <c r="CA222" i="6"/>
  <c r="CA223" i="6"/>
  <c r="CA224" i="6"/>
  <c r="CA225" i="6"/>
  <c r="CA226" i="6"/>
  <c r="CA227" i="6"/>
  <c r="CA228" i="6"/>
  <c r="CA229" i="6"/>
  <c r="CA230" i="6"/>
  <c r="CA231" i="6"/>
  <c r="CA232" i="6"/>
  <c r="CA233" i="6"/>
  <c r="CA234" i="6"/>
  <c r="CA235" i="6"/>
  <c r="CA236" i="6"/>
  <c r="CA237" i="6"/>
  <c r="CA238" i="6"/>
  <c r="CA239" i="6"/>
  <c r="CA240" i="6"/>
  <c r="CA241" i="6"/>
  <c r="CA242" i="6"/>
  <c r="CA243" i="6"/>
  <c r="CA244" i="6"/>
  <c r="CA245" i="6"/>
  <c r="CA246" i="6"/>
  <c r="CA247" i="6"/>
  <c r="CA248" i="6"/>
  <c r="CA249" i="6"/>
  <c r="CA250" i="6"/>
  <c r="CA251" i="6"/>
  <c r="CA252" i="6"/>
  <c r="CA253" i="6"/>
  <c r="CA254" i="6"/>
  <c r="CA255" i="6"/>
  <c r="CA256" i="6"/>
  <c r="CA257" i="6"/>
  <c r="CA258" i="6"/>
  <c r="CA259" i="6"/>
  <c r="CA260" i="6"/>
  <c r="CA261" i="6"/>
  <c r="CA262" i="6"/>
  <c r="CA263" i="6"/>
  <c r="CA264" i="6"/>
  <c r="CA265" i="6"/>
  <c r="CA266" i="6"/>
  <c r="CA267" i="6"/>
  <c r="CA268" i="6"/>
  <c r="CA269" i="6"/>
  <c r="CA270" i="6"/>
  <c r="CA271" i="6"/>
  <c r="CA272" i="6"/>
  <c r="CA273" i="6"/>
  <c r="CA274" i="6"/>
  <c r="CA275" i="6"/>
  <c r="CA276" i="6"/>
  <c r="CA277" i="6"/>
  <c r="CA278" i="6"/>
  <c r="CA279" i="6"/>
  <c r="CA280" i="6"/>
  <c r="CA281" i="6"/>
  <c r="CA282" i="6"/>
  <c r="CA283" i="6"/>
  <c r="CA284" i="6"/>
  <c r="CA285" i="6"/>
  <c r="CA286" i="6"/>
  <c r="CA287" i="6"/>
  <c r="CA288" i="6"/>
  <c r="CA289" i="6"/>
  <c r="CA290" i="6"/>
  <c r="CA291" i="6"/>
  <c r="CA292" i="6"/>
  <c r="CA293" i="6"/>
  <c r="CA294" i="6"/>
  <c r="CA295" i="6"/>
  <c r="CA296" i="6"/>
  <c r="CA297" i="6"/>
  <c r="CA298" i="6"/>
  <c r="CA299" i="6"/>
  <c r="CA300" i="6"/>
  <c r="CA301" i="6"/>
  <c r="CA302" i="6"/>
  <c r="CA303" i="6"/>
  <c r="CA304" i="6"/>
  <c r="CA305" i="6"/>
  <c r="CA306" i="6"/>
  <c r="CA307" i="6"/>
  <c r="CA308" i="6"/>
  <c r="CA309" i="6"/>
  <c r="CA310" i="6"/>
  <c r="CA311" i="6"/>
  <c r="CA312" i="6"/>
  <c r="CA313" i="6"/>
  <c r="CA314" i="6"/>
  <c r="CA315" i="6"/>
  <c r="CA316" i="6"/>
  <c r="CA317" i="6"/>
  <c r="CA318" i="6"/>
  <c r="CA319" i="6"/>
  <c r="CA320" i="6"/>
  <c r="CA321" i="6"/>
  <c r="CA322" i="6"/>
  <c r="CA323" i="6"/>
  <c r="CA324" i="6"/>
  <c r="CA325" i="6"/>
  <c r="CA326" i="6"/>
  <c r="CA327" i="6"/>
  <c r="CA328" i="6"/>
  <c r="CA329" i="6"/>
  <c r="CA330" i="6"/>
  <c r="CA331" i="6"/>
  <c r="CA332" i="6"/>
  <c r="CA333" i="6"/>
  <c r="CA334" i="6"/>
  <c r="CA335" i="6"/>
  <c r="CA336" i="6"/>
  <c r="CA337" i="6"/>
  <c r="CA338" i="6"/>
  <c r="CA339" i="6"/>
  <c r="CA340" i="6"/>
  <c r="CA341" i="6"/>
  <c r="CA342" i="6"/>
  <c r="CA343" i="6"/>
  <c r="CA344" i="6"/>
  <c r="CA345" i="6"/>
  <c r="CA346" i="6"/>
  <c r="CA347" i="6"/>
  <c r="CA348" i="6"/>
  <c r="CA349" i="6"/>
  <c r="CA350" i="6"/>
  <c r="CA351" i="6"/>
  <c r="CA352" i="6"/>
  <c r="CA353" i="6"/>
  <c r="CA354" i="6"/>
  <c r="CA355" i="6"/>
  <c r="CA356" i="6"/>
  <c r="CA357" i="6"/>
  <c r="CA358" i="6"/>
  <c r="CA359" i="6"/>
  <c r="CA360" i="6"/>
  <c r="CA361" i="6"/>
  <c r="CA362" i="6"/>
  <c r="CA363" i="6"/>
  <c r="CA364" i="6"/>
  <c r="CA365" i="6"/>
  <c r="CA366" i="6"/>
  <c r="CA367" i="6"/>
  <c r="CA368" i="6"/>
  <c r="CA369" i="6"/>
  <c r="CA370" i="6"/>
  <c r="CA371" i="6"/>
  <c r="CA372" i="6"/>
  <c r="CA373" i="6"/>
  <c r="CA374" i="6"/>
  <c r="CA375" i="6"/>
  <c r="CA376" i="6"/>
  <c r="CA377" i="6"/>
  <c r="CA378" i="6"/>
  <c r="CA379" i="6"/>
  <c r="CA380" i="6"/>
  <c r="CA381" i="6"/>
  <c r="CA382" i="6"/>
  <c r="CA383" i="6"/>
  <c r="CA384" i="6"/>
  <c r="CA385" i="6"/>
  <c r="CA386" i="6"/>
  <c r="CA387" i="6"/>
  <c r="CA388" i="6"/>
  <c r="CA389" i="6"/>
  <c r="CA390" i="6"/>
  <c r="CA391" i="6"/>
  <c r="CA392" i="6"/>
  <c r="CA393" i="6"/>
  <c r="CA394" i="6"/>
  <c r="CA395" i="6"/>
  <c r="CA396" i="6"/>
  <c r="CA397" i="6"/>
  <c r="CA398" i="6"/>
  <c r="CA399" i="6"/>
  <c r="CA400" i="6"/>
  <c r="CA401" i="6"/>
  <c r="CA402" i="6"/>
  <c r="CA403" i="6"/>
  <c r="CA404" i="6"/>
  <c r="CA405" i="6"/>
  <c r="CA406" i="6"/>
  <c r="CA407" i="6"/>
  <c r="CA408" i="6"/>
  <c r="CA409" i="6"/>
  <c r="CA410" i="6"/>
  <c r="CA411" i="6"/>
  <c r="CA412" i="6"/>
  <c r="CA413" i="6"/>
  <c r="CA414" i="6"/>
  <c r="CA415" i="6"/>
  <c r="CA416" i="6"/>
  <c r="CA417" i="6"/>
  <c r="CA418" i="6"/>
  <c r="CA419" i="6"/>
  <c r="CA420" i="6"/>
  <c r="CA421" i="6"/>
  <c r="CA422" i="6"/>
  <c r="CA423" i="6"/>
  <c r="CA424" i="6"/>
  <c r="CA425" i="6"/>
  <c r="CA426" i="6"/>
  <c r="CA427" i="6"/>
  <c r="CA428" i="6"/>
  <c r="CA429" i="6"/>
  <c r="CA430" i="6"/>
  <c r="CA431" i="6"/>
  <c r="CA432" i="6"/>
  <c r="CA433" i="6"/>
  <c r="CA434" i="6"/>
  <c r="CA435" i="6"/>
  <c r="CA436" i="6"/>
  <c r="CA437" i="6"/>
  <c r="CA438" i="6"/>
  <c r="CA439" i="6"/>
  <c r="CA440" i="6"/>
  <c r="CA441" i="6"/>
  <c r="CA442" i="6"/>
  <c r="CA443" i="6"/>
  <c r="CA444" i="6"/>
  <c r="CA445" i="6"/>
  <c r="CA446" i="6"/>
  <c r="CA447" i="6"/>
  <c r="CA448" i="6"/>
  <c r="CA449" i="6"/>
  <c r="CA450" i="6"/>
  <c r="CA451" i="6"/>
  <c r="CA452" i="6"/>
  <c r="CA453" i="6"/>
  <c r="CA454" i="6"/>
  <c r="CA455" i="6"/>
  <c r="CA456" i="6"/>
  <c r="CA457" i="6"/>
  <c r="CA458" i="6"/>
  <c r="CA459" i="6"/>
  <c r="CA460" i="6"/>
  <c r="CA461" i="6"/>
  <c r="CA462" i="6"/>
  <c r="CA463" i="6"/>
  <c r="CA464" i="6"/>
  <c r="CA465" i="6"/>
  <c r="CA466" i="6"/>
  <c r="CA467" i="6"/>
  <c r="CA468" i="6"/>
  <c r="CA469" i="6"/>
  <c r="CA470" i="6"/>
  <c r="CA471" i="6"/>
  <c r="CA472" i="6"/>
  <c r="CA473" i="6"/>
  <c r="CA474" i="6"/>
  <c r="CA475" i="6"/>
  <c r="CA476" i="6"/>
  <c r="CA477" i="6"/>
  <c r="CA478" i="6"/>
  <c r="CA479" i="6"/>
  <c r="CA480" i="6"/>
  <c r="CA481" i="6"/>
  <c r="CA482" i="6"/>
  <c r="CA483" i="6"/>
  <c r="CA484" i="6"/>
  <c r="CA485" i="6"/>
  <c r="CA486" i="6"/>
  <c r="CA487" i="6"/>
  <c r="CA488" i="6"/>
  <c r="CA489" i="6"/>
  <c r="CA490" i="6"/>
  <c r="CA491" i="6"/>
  <c r="CA492" i="6"/>
  <c r="CA493" i="6"/>
  <c r="CA494" i="6"/>
  <c r="CA495" i="6"/>
  <c r="CA496" i="6"/>
  <c r="CA497" i="6"/>
  <c r="CA498" i="6"/>
  <c r="CA499" i="6"/>
  <c r="CA500" i="6"/>
  <c r="CA501" i="6"/>
  <c r="CA502" i="6"/>
  <c r="CA503" i="6"/>
  <c r="CA504" i="6"/>
  <c r="CA505" i="6"/>
  <c r="CA506" i="6"/>
  <c r="CA507" i="6"/>
  <c r="CA508" i="6"/>
  <c r="CA509" i="6"/>
  <c r="CA510" i="6"/>
  <c r="CA511" i="6"/>
  <c r="CA512" i="6"/>
  <c r="CA513" i="6"/>
  <c r="CA514" i="6"/>
  <c r="CA515" i="6"/>
  <c r="CA516" i="6"/>
  <c r="CA517" i="6"/>
  <c r="CA518" i="6"/>
  <c r="CA519" i="6"/>
  <c r="CA520" i="6"/>
  <c r="CA521" i="6"/>
  <c r="CA522" i="6"/>
  <c r="CA523" i="6"/>
  <c r="CA524" i="6"/>
  <c r="CA525" i="6"/>
  <c r="CA526" i="6"/>
  <c r="CA527" i="6"/>
  <c r="CA528" i="6"/>
  <c r="CA529" i="6"/>
  <c r="CA530" i="6"/>
  <c r="CA531" i="6"/>
  <c r="CA532" i="6"/>
  <c r="CA533" i="6"/>
  <c r="CA534" i="6"/>
  <c r="CA535" i="6"/>
  <c r="CA536" i="6"/>
  <c r="CA537" i="6"/>
  <c r="CA538" i="6"/>
  <c r="CA539" i="6"/>
  <c r="CA540" i="6"/>
  <c r="CA541" i="6"/>
  <c r="CA542" i="6"/>
  <c r="CA543" i="6"/>
  <c r="CA544" i="6"/>
  <c r="CA545" i="6"/>
  <c r="CA546" i="6"/>
  <c r="CA547" i="6"/>
  <c r="CA548" i="6"/>
  <c r="CA549" i="6"/>
  <c r="CA550" i="6"/>
  <c r="CA551" i="6"/>
  <c r="CA552" i="6"/>
  <c r="CA553" i="6"/>
  <c r="CA554" i="6"/>
  <c r="CA555" i="6"/>
  <c r="CA556" i="6"/>
  <c r="CA557" i="6"/>
  <c r="CA558" i="6"/>
  <c r="CA559" i="6"/>
  <c r="CA560" i="6"/>
  <c r="CA561" i="6"/>
  <c r="CA562" i="6"/>
  <c r="CA563" i="6"/>
  <c r="CA564" i="6"/>
  <c r="CA565" i="6"/>
  <c r="CA566" i="6"/>
  <c r="CA567" i="6"/>
  <c r="CA568" i="6"/>
  <c r="CA569" i="6"/>
  <c r="CA570" i="6"/>
  <c r="CA571" i="6"/>
  <c r="CA572" i="6"/>
  <c r="CA573" i="6"/>
  <c r="CA574" i="6"/>
  <c r="CA575" i="6"/>
  <c r="CA576" i="6"/>
  <c r="CA577" i="6"/>
  <c r="CA578" i="6"/>
  <c r="CA579" i="6"/>
  <c r="CA580" i="6"/>
  <c r="CA581" i="6"/>
  <c r="CA582" i="6"/>
  <c r="CA583" i="6"/>
  <c r="CA584" i="6"/>
  <c r="CA585" i="6"/>
  <c r="CA586" i="6"/>
  <c r="CA587" i="6"/>
  <c r="CA588" i="6"/>
  <c r="CA589" i="6"/>
  <c r="CA590" i="6"/>
  <c r="CA591" i="6"/>
  <c r="CA592" i="6"/>
  <c r="CA593" i="6"/>
  <c r="CA594" i="6"/>
  <c r="CA595" i="6"/>
  <c r="CA596" i="6"/>
  <c r="CA597" i="6"/>
  <c r="CA598" i="6"/>
  <c r="CA599" i="6"/>
  <c r="CA600" i="6"/>
  <c r="CA601" i="6"/>
  <c r="CA602" i="6"/>
  <c r="CA603" i="6"/>
  <c r="CA604" i="6"/>
  <c r="CA605" i="6"/>
  <c r="CA606" i="6"/>
  <c r="CA607" i="6"/>
  <c r="CA608" i="6"/>
  <c r="CA609" i="6"/>
  <c r="CA610" i="6"/>
  <c r="CA611" i="6"/>
  <c r="CA612" i="6"/>
  <c r="CA613" i="6"/>
  <c r="CA614" i="6"/>
  <c r="CA615" i="6"/>
  <c r="CA616" i="6"/>
  <c r="CA617" i="6"/>
  <c r="CA618" i="6"/>
  <c r="CA619" i="6"/>
  <c r="CA620" i="6"/>
  <c r="CA621" i="6"/>
  <c r="CA622" i="6"/>
  <c r="CA623" i="6"/>
  <c r="CA624" i="6"/>
  <c r="CA625" i="6"/>
  <c r="CA626" i="6"/>
  <c r="CA627" i="6"/>
  <c r="CA628" i="6"/>
  <c r="CA629" i="6"/>
  <c r="CA630" i="6"/>
  <c r="CA631" i="6"/>
  <c r="CA632" i="6"/>
  <c r="CA633" i="6"/>
  <c r="CA634" i="6"/>
  <c r="CA635" i="6"/>
  <c r="CA636" i="6"/>
  <c r="CA637" i="6"/>
  <c r="CA638" i="6"/>
  <c r="CA639" i="6"/>
  <c r="CA640" i="6"/>
  <c r="CA641" i="6"/>
  <c r="CA642" i="6"/>
  <c r="CA643" i="6"/>
  <c r="CA644" i="6"/>
  <c r="CA645" i="6"/>
  <c r="CA646" i="6"/>
  <c r="CA647" i="6"/>
  <c r="CA648" i="6"/>
  <c r="CA649" i="6"/>
  <c r="CA650" i="6"/>
  <c r="CA651" i="6"/>
  <c r="CA652" i="6"/>
  <c r="CA653" i="6"/>
  <c r="CA654" i="6"/>
  <c r="CA655" i="6"/>
  <c r="CA656" i="6"/>
  <c r="CA657" i="6"/>
  <c r="CA658" i="6"/>
  <c r="CA659" i="6"/>
  <c r="CA660" i="6"/>
  <c r="CA661" i="6"/>
  <c r="CA662" i="6"/>
  <c r="CA663" i="6"/>
  <c r="CA664" i="6"/>
  <c r="CA665" i="6"/>
  <c r="CA666" i="6"/>
  <c r="CA667" i="6"/>
  <c r="CA668" i="6"/>
  <c r="CA669" i="6"/>
  <c r="CA670" i="6"/>
  <c r="CA671" i="6"/>
  <c r="CA672" i="6"/>
  <c r="CA673" i="6"/>
  <c r="CA674" i="6"/>
  <c r="CA675" i="6"/>
  <c r="CA676" i="6"/>
  <c r="CA677" i="6"/>
  <c r="CA678" i="6"/>
  <c r="CA679" i="6"/>
  <c r="CA680" i="6"/>
  <c r="CA681" i="6"/>
  <c r="CA682" i="6"/>
  <c r="CA683" i="6"/>
  <c r="CA684" i="6"/>
  <c r="CA685" i="6"/>
  <c r="CA686" i="6"/>
  <c r="CA687" i="6"/>
  <c r="CA688" i="6"/>
  <c r="CA689" i="6"/>
  <c r="CA690" i="6"/>
  <c r="CA691" i="6"/>
  <c r="CA692" i="6"/>
  <c r="CA693" i="6"/>
  <c r="CA694" i="6"/>
  <c r="CA695" i="6"/>
  <c r="CA696" i="6"/>
  <c r="CA697" i="6"/>
  <c r="CA698" i="6"/>
  <c r="CA699" i="6"/>
  <c r="CA700" i="6"/>
  <c r="CA701" i="6"/>
  <c r="CA702" i="6"/>
  <c r="CA703" i="6"/>
  <c r="CA704" i="6"/>
  <c r="CA705" i="6"/>
  <c r="CA706" i="6"/>
  <c r="CA707" i="6"/>
  <c r="CA708" i="6"/>
  <c r="CA709" i="6"/>
  <c r="CA710" i="6"/>
  <c r="CA711" i="6"/>
  <c r="CA712" i="6"/>
  <c r="CA713" i="6"/>
  <c r="CA714" i="6"/>
  <c r="CA715" i="6"/>
  <c r="CA716" i="6"/>
  <c r="CA717" i="6"/>
  <c r="CA718" i="6"/>
  <c r="CA719" i="6"/>
  <c r="CA720" i="6"/>
  <c r="CA721" i="6"/>
  <c r="CA722" i="6"/>
  <c r="CA723" i="6"/>
  <c r="CA724" i="6"/>
  <c r="CA725" i="6"/>
  <c r="CA726" i="6"/>
  <c r="CA727" i="6"/>
  <c r="CA728" i="6"/>
  <c r="CA729" i="6"/>
  <c r="CA730" i="6"/>
  <c r="CA731" i="6"/>
  <c r="CA732" i="6"/>
  <c r="CA733" i="6"/>
  <c r="CA734" i="6"/>
  <c r="CA735" i="6"/>
  <c r="CA736" i="6"/>
  <c r="CA737" i="6"/>
  <c r="CA738" i="6"/>
  <c r="CA739" i="6"/>
  <c r="CA740" i="6"/>
  <c r="CA741" i="6"/>
  <c r="CA742" i="6"/>
  <c r="CA743" i="6"/>
  <c r="CA744" i="6"/>
  <c r="CA745" i="6"/>
  <c r="CA746" i="6"/>
  <c r="CA747" i="6"/>
  <c r="CA748" i="6"/>
  <c r="CA749" i="6"/>
  <c r="CA750" i="6"/>
  <c r="CA751" i="6"/>
  <c r="CA752" i="6"/>
  <c r="CA753" i="6"/>
  <c r="CA754" i="6"/>
  <c r="CA755" i="6"/>
  <c r="CA756" i="6"/>
  <c r="CA757" i="6"/>
  <c r="CA758" i="6"/>
  <c r="CA759" i="6"/>
  <c r="CA760" i="6"/>
  <c r="CA761" i="6"/>
  <c r="CA762" i="6"/>
  <c r="CA763" i="6"/>
  <c r="CA764" i="6"/>
  <c r="CA765" i="6"/>
  <c r="CA766" i="6"/>
  <c r="CA767" i="6"/>
  <c r="CA768" i="6"/>
  <c r="CA769" i="6"/>
  <c r="CA770" i="6"/>
  <c r="CA771" i="6"/>
  <c r="CA772" i="6"/>
  <c r="CA773" i="6"/>
  <c r="CA774" i="6"/>
  <c r="CA775" i="6"/>
  <c r="CA776" i="6"/>
  <c r="CA777" i="6"/>
  <c r="CA778" i="6"/>
  <c r="CA779" i="6"/>
  <c r="CA780" i="6"/>
  <c r="CA781" i="6"/>
  <c r="CA782" i="6"/>
  <c r="CA783" i="6"/>
  <c r="CA784" i="6"/>
  <c r="CA785" i="6"/>
  <c r="CA786" i="6"/>
  <c r="CA787" i="6"/>
  <c r="CA788" i="6"/>
  <c r="CA789" i="6"/>
  <c r="CA790" i="6"/>
  <c r="CA791" i="6"/>
  <c r="CA792" i="6"/>
  <c r="CA793" i="6"/>
  <c r="CA794" i="6"/>
  <c r="CA795" i="6"/>
  <c r="CA796" i="6"/>
  <c r="CA797" i="6"/>
  <c r="CA798" i="6"/>
  <c r="CA799" i="6"/>
  <c r="CA800" i="6"/>
  <c r="CA801" i="6"/>
  <c r="CA802" i="6"/>
  <c r="CA803" i="6"/>
  <c r="CA804" i="6"/>
  <c r="CA805" i="6"/>
  <c r="CA806" i="6"/>
  <c r="CA807" i="6"/>
  <c r="CA808" i="6"/>
  <c r="CA809" i="6"/>
  <c r="CA810" i="6"/>
  <c r="CA811" i="6"/>
  <c r="CA812" i="6"/>
  <c r="CA813" i="6"/>
  <c r="CA814" i="6"/>
  <c r="CA815" i="6"/>
  <c r="CA816" i="6"/>
  <c r="CA817" i="6"/>
  <c r="CA818" i="6"/>
  <c r="CA819" i="6"/>
  <c r="CA820" i="6"/>
  <c r="CA821" i="6"/>
  <c r="CA822" i="6"/>
  <c r="CA823" i="6"/>
  <c r="CA824" i="6"/>
  <c r="CA825" i="6"/>
  <c r="CA826" i="6"/>
  <c r="CA827" i="6"/>
  <c r="CA828" i="6"/>
  <c r="CA829" i="6"/>
  <c r="CA830" i="6"/>
  <c r="CA831" i="6"/>
  <c r="CA832" i="6"/>
  <c r="CA833" i="6"/>
  <c r="CA834" i="6"/>
  <c r="CA835" i="6"/>
  <c r="CA836" i="6"/>
  <c r="CA837" i="6"/>
  <c r="CA838" i="6"/>
  <c r="CA839" i="6"/>
  <c r="CA840" i="6"/>
  <c r="CA841" i="6"/>
  <c r="CA842" i="6"/>
  <c r="CA843" i="6"/>
  <c r="CA844" i="6"/>
  <c r="CA845" i="6"/>
  <c r="CA846" i="6"/>
  <c r="CA847" i="6"/>
  <c r="CA848" i="6"/>
  <c r="CA849" i="6"/>
  <c r="CA850" i="6"/>
  <c r="CA851" i="6"/>
  <c r="CA852" i="6"/>
  <c r="CA853" i="6"/>
  <c r="CA854" i="6"/>
  <c r="CA855" i="6"/>
  <c r="CA856" i="6"/>
  <c r="CA857" i="6"/>
  <c r="CA858" i="6"/>
  <c r="CA859" i="6"/>
  <c r="CA860" i="6"/>
  <c r="CA861" i="6"/>
  <c r="CA862" i="6"/>
  <c r="CA863" i="6"/>
  <c r="CA864" i="6"/>
  <c r="CA865" i="6"/>
  <c r="CA866" i="6"/>
  <c r="CA867" i="6"/>
  <c r="CA868" i="6"/>
  <c r="CA869" i="6"/>
  <c r="CA870" i="6"/>
  <c r="CA871" i="6"/>
  <c r="CA872" i="6"/>
  <c r="CA873" i="6"/>
  <c r="CA874" i="6"/>
  <c r="CA875" i="6"/>
  <c r="CA876" i="6"/>
  <c r="CA877" i="6"/>
  <c r="CA878" i="6"/>
  <c r="CA879" i="6"/>
  <c r="CA880" i="6"/>
  <c r="CA881" i="6"/>
  <c r="CA882" i="6"/>
  <c r="CA883" i="6"/>
  <c r="CA884" i="6"/>
  <c r="CA885" i="6"/>
  <c r="CA886" i="6"/>
  <c r="CA887" i="6"/>
  <c r="CA888" i="6"/>
  <c r="CA889" i="6"/>
  <c r="CA890" i="6"/>
  <c r="CA891" i="6"/>
  <c r="CA892" i="6"/>
  <c r="CA893" i="6"/>
  <c r="CA894" i="6"/>
  <c r="CA895" i="6"/>
  <c r="CA896" i="6"/>
  <c r="CA897" i="6"/>
  <c r="CA898" i="6"/>
  <c r="CA899" i="6"/>
  <c r="CA900" i="6"/>
  <c r="CA901" i="6"/>
  <c r="CA902" i="6"/>
  <c r="CA903" i="6"/>
  <c r="CA904" i="6"/>
  <c r="CA905" i="6"/>
  <c r="CA906" i="6"/>
  <c r="CA907" i="6"/>
  <c r="CA908" i="6"/>
  <c r="CA909" i="6"/>
  <c r="CA910" i="6"/>
  <c r="CA911" i="6"/>
  <c r="CA912" i="6"/>
  <c r="CA913" i="6"/>
  <c r="CA914" i="6"/>
  <c r="CA915" i="6"/>
  <c r="CA916" i="6"/>
  <c r="CA917" i="6"/>
  <c r="CA918" i="6"/>
  <c r="CA919" i="6"/>
  <c r="CA920" i="6"/>
  <c r="CA921" i="6"/>
  <c r="CA922" i="6"/>
  <c r="CA923" i="6"/>
  <c r="CA924" i="6"/>
  <c r="CA925" i="6"/>
  <c r="CA926" i="6"/>
  <c r="CA927" i="6"/>
  <c r="CA928" i="6"/>
  <c r="CA929" i="6"/>
  <c r="CA930" i="6"/>
  <c r="CA931" i="6"/>
  <c r="CA932" i="6"/>
  <c r="CA933" i="6"/>
  <c r="CA934" i="6"/>
  <c r="CA935" i="6"/>
  <c r="CA936" i="6"/>
  <c r="CA937" i="6"/>
  <c r="CA938" i="6"/>
  <c r="CA939" i="6"/>
  <c r="CA940" i="6"/>
  <c r="CA941" i="6"/>
  <c r="CA942" i="6"/>
  <c r="CA943" i="6"/>
  <c r="CA944" i="6"/>
  <c r="CA945" i="6"/>
  <c r="CA946" i="6"/>
  <c r="CA947" i="6"/>
  <c r="CA948" i="6"/>
  <c r="CA949" i="6"/>
  <c r="CA950" i="6"/>
  <c r="CA951" i="6"/>
  <c r="CA952" i="6"/>
  <c r="CA953" i="6"/>
  <c r="CA954" i="6"/>
  <c r="CA955" i="6"/>
  <c r="CA956" i="6"/>
  <c r="CA957" i="6"/>
  <c r="CA958" i="6"/>
  <c r="CA959" i="6"/>
  <c r="CA960" i="6"/>
  <c r="CA961" i="6"/>
  <c r="CA962" i="6"/>
  <c r="CA963" i="6"/>
  <c r="CA964" i="6"/>
  <c r="CA965" i="6"/>
  <c r="CA966" i="6"/>
  <c r="CA967" i="6"/>
  <c r="CA968" i="6"/>
  <c r="CA969" i="6"/>
  <c r="CA970" i="6"/>
  <c r="CA971" i="6"/>
  <c r="CA972" i="6"/>
  <c r="CA973" i="6"/>
  <c r="CA974" i="6"/>
  <c r="CA975" i="6"/>
  <c r="CA976" i="6"/>
  <c r="CA977" i="6"/>
  <c r="CA978" i="6"/>
  <c r="CA979" i="6"/>
  <c r="CA980" i="6"/>
  <c r="CA981" i="6"/>
  <c r="CA982" i="6"/>
  <c r="CA983" i="6"/>
  <c r="CA984" i="6"/>
  <c r="CA985" i="6"/>
  <c r="CA986" i="6"/>
  <c r="CA987" i="6"/>
  <c r="CA988" i="6"/>
  <c r="CA989" i="6"/>
  <c r="CA990" i="6"/>
  <c r="CA991" i="6"/>
  <c r="CA992" i="6"/>
  <c r="CA993" i="6"/>
  <c r="CA994" i="6"/>
  <c r="CA995" i="6"/>
  <c r="CA996" i="6"/>
  <c r="CA997" i="6"/>
  <c r="CA998" i="6"/>
  <c r="CA999" i="6"/>
  <c r="CA1000" i="6"/>
  <c r="CA1001" i="6"/>
  <c r="CA1002" i="6"/>
  <c r="CA1003" i="6"/>
  <c r="CA1004" i="6"/>
  <c r="CA1005" i="6"/>
  <c r="CA1006" i="6"/>
  <c r="CA1007" i="6"/>
  <c r="CA1008" i="6"/>
  <c r="CA1009" i="6"/>
  <c r="CA1010" i="6"/>
  <c r="CA1011" i="6"/>
  <c r="CA1012" i="6"/>
  <c r="CA1013" i="6"/>
  <c r="CA1014" i="6"/>
  <c r="CA1015" i="6"/>
  <c r="CA1016" i="6"/>
  <c r="CA1017" i="6"/>
  <c r="CA1018" i="6"/>
  <c r="CA1019" i="6"/>
  <c r="CA1020" i="6"/>
  <c r="CA1021" i="6"/>
  <c r="CA1022" i="6"/>
  <c r="CA1023" i="6"/>
  <c r="CA1024" i="6"/>
  <c r="CA1025" i="6"/>
  <c r="CA1026" i="6"/>
  <c r="CA1027" i="6"/>
  <c r="CA1028" i="6"/>
  <c r="CA1029" i="6"/>
  <c r="CA1030" i="6"/>
  <c r="CA1031" i="6"/>
  <c r="CA1032" i="6"/>
  <c r="CA1033" i="6"/>
  <c r="CA1034" i="6"/>
  <c r="CA1035" i="6"/>
  <c r="CA1036" i="6"/>
  <c r="CA1037" i="6"/>
  <c r="CA1038" i="6"/>
  <c r="CA1039" i="6"/>
  <c r="CA1040" i="6"/>
  <c r="CA1041" i="6"/>
  <c r="CA1042" i="6"/>
  <c r="CA1043" i="6"/>
  <c r="CA1044" i="6"/>
  <c r="CA1045" i="6"/>
  <c r="CA1046" i="6"/>
  <c r="CA1047" i="6"/>
  <c r="CA1048" i="6"/>
  <c r="CA1049" i="6"/>
  <c r="CA1050" i="6"/>
  <c r="CA1051" i="6"/>
  <c r="CA1052" i="6"/>
  <c r="CA1053" i="6"/>
  <c r="CA1054" i="6"/>
  <c r="CA1055" i="6"/>
  <c r="CA1056" i="6"/>
  <c r="CA1057" i="6"/>
  <c r="CA1058" i="6"/>
  <c r="CA1059" i="6"/>
  <c r="CA1060" i="6"/>
  <c r="CA1061" i="6"/>
  <c r="CA1062" i="6"/>
  <c r="CA1063" i="6"/>
  <c r="CA1064" i="6"/>
  <c r="CA1065" i="6"/>
  <c r="CA1066" i="6"/>
  <c r="CA1067" i="6"/>
  <c r="CA1068" i="6"/>
  <c r="CA1069" i="6"/>
  <c r="CA1070" i="6"/>
  <c r="CA1071" i="6"/>
  <c r="CA1072" i="6"/>
  <c r="CA1073" i="6"/>
  <c r="CA1074" i="6"/>
  <c r="CA1075" i="6"/>
  <c r="CA1076" i="6"/>
  <c r="CA1077" i="6"/>
  <c r="CA1078" i="6"/>
  <c r="CA1079" i="6"/>
  <c r="CA1080" i="6"/>
  <c r="CA1081" i="6"/>
  <c r="CA1082" i="6"/>
  <c r="CA1083" i="6"/>
  <c r="CA1084" i="6"/>
  <c r="CA1085" i="6"/>
  <c r="CA1086" i="6"/>
  <c r="CA1087" i="6"/>
  <c r="CA1088" i="6"/>
  <c r="CA1089" i="6"/>
  <c r="CA1090" i="6"/>
  <c r="CA1091" i="6"/>
  <c r="CA1092" i="6"/>
  <c r="CA1093" i="6"/>
  <c r="CA1094" i="6"/>
  <c r="CA1095" i="6"/>
  <c r="CA1096" i="6"/>
  <c r="CA1097" i="6"/>
  <c r="CA1098" i="6"/>
  <c r="CA1099" i="6"/>
  <c r="CA1100" i="6"/>
  <c r="CA1101" i="6"/>
  <c r="CA1102" i="6"/>
  <c r="CA1103" i="6"/>
  <c r="CA1104" i="6"/>
  <c r="CA1105" i="6"/>
  <c r="CA1106" i="6"/>
  <c r="CA1107" i="6"/>
  <c r="CA1108" i="6"/>
  <c r="CA1109" i="6"/>
  <c r="CA1110" i="6"/>
  <c r="CA1111" i="6"/>
  <c r="CA1112" i="6"/>
  <c r="CA1113" i="6"/>
  <c r="CA1114" i="6"/>
  <c r="CA1115" i="6"/>
  <c r="CA1116" i="6"/>
  <c r="CA1117" i="6"/>
  <c r="CA1118" i="6"/>
  <c r="CA1119" i="6"/>
  <c r="CA1120" i="6"/>
  <c r="CA1121" i="6"/>
  <c r="CA1122" i="6"/>
  <c r="CA1123" i="6"/>
  <c r="CA1124" i="6"/>
  <c r="CA1125" i="6"/>
  <c r="CA1126" i="6"/>
  <c r="CA1127" i="6"/>
  <c r="CA1128" i="6"/>
  <c r="CA1129" i="6"/>
  <c r="CA1130" i="6"/>
  <c r="CA1131" i="6"/>
  <c r="CA1132" i="6"/>
  <c r="CA1133" i="6"/>
  <c r="CA1134" i="6"/>
  <c r="CA1135" i="6"/>
  <c r="CA1136" i="6"/>
  <c r="CA1137" i="6"/>
  <c r="CA1138" i="6"/>
  <c r="CA1139" i="6"/>
  <c r="CA1140" i="6"/>
  <c r="CA1141" i="6"/>
  <c r="CA1142" i="6"/>
  <c r="CA1143" i="6"/>
  <c r="CA1144" i="6"/>
  <c r="CA1145" i="6"/>
  <c r="CA1146" i="6"/>
  <c r="CA1147" i="6"/>
  <c r="CA1148" i="6"/>
  <c r="CA1149" i="6"/>
  <c r="CA1150" i="6"/>
  <c r="CA1151" i="6"/>
  <c r="CA1152" i="6"/>
  <c r="CA1153" i="6"/>
  <c r="CA1154" i="6"/>
  <c r="CA1155" i="6"/>
  <c r="CA1156" i="6"/>
  <c r="CA1157" i="6"/>
  <c r="CA1158" i="6"/>
  <c r="CA1159" i="6"/>
  <c r="CA1160" i="6"/>
  <c r="CA1161" i="6"/>
  <c r="CA1162" i="6"/>
  <c r="CA1163" i="6"/>
  <c r="CA1164" i="6"/>
  <c r="CA1165" i="6"/>
  <c r="CA1166" i="6"/>
  <c r="CA1167" i="6"/>
  <c r="CA1168" i="6"/>
  <c r="CA1169" i="6"/>
  <c r="CA1170" i="6"/>
  <c r="CA1171" i="6"/>
  <c r="CA1172" i="6"/>
  <c r="CA1173" i="6"/>
  <c r="CA1174" i="6"/>
  <c r="CA1175" i="6"/>
  <c r="CA1176" i="6"/>
  <c r="CA1177" i="6"/>
  <c r="CA1178" i="6"/>
  <c r="CA1179" i="6"/>
  <c r="CA1180" i="6"/>
  <c r="CA1181" i="6"/>
  <c r="CA1182" i="6"/>
  <c r="CA1183" i="6"/>
  <c r="CA1184" i="6"/>
  <c r="CA1185" i="6"/>
  <c r="CA1186" i="6"/>
  <c r="CA1187" i="6"/>
  <c r="CA1188" i="6"/>
  <c r="CA1189" i="6"/>
  <c r="CA1190" i="6"/>
  <c r="CA1191" i="6"/>
  <c r="CA1192" i="6"/>
  <c r="CA1193" i="6"/>
  <c r="CA1194" i="6"/>
  <c r="CA1195" i="6"/>
  <c r="CA1196" i="6"/>
  <c r="CA1197" i="6"/>
  <c r="CA1198" i="6"/>
  <c r="CA1199" i="6"/>
  <c r="CA1200" i="6"/>
  <c r="CA1201" i="6"/>
  <c r="CA1202" i="6"/>
  <c r="CA1203" i="6"/>
  <c r="CA1204" i="6"/>
  <c r="CA1205" i="6"/>
  <c r="CA1206" i="6"/>
  <c r="CA1207" i="6"/>
  <c r="CA1208" i="6"/>
  <c r="CA1209" i="6"/>
  <c r="CA1210" i="6"/>
  <c r="CA1211" i="6"/>
  <c r="CA1212" i="6"/>
  <c r="CA1213" i="6"/>
  <c r="CA1214" i="6"/>
  <c r="CA1215" i="6"/>
  <c r="CA1216" i="6"/>
  <c r="CA1217" i="6"/>
  <c r="CA1218" i="6"/>
  <c r="CA1219" i="6"/>
  <c r="CA1220" i="6"/>
  <c r="CA1221" i="6"/>
  <c r="CA1222" i="6"/>
  <c r="CA1223" i="6"/>
  <c r="CA1224" i="6"/>
  <c r="CA1225" i="6"/>
  <c r="CA1226" i="6"/>
  <c r="CA1227" i="6"/>
  <c r="CA1228" i="6"/>
  <c r="CA1229" i="6"/>
  <c r="CA1230" i="6"/>
  <c r="CA1231" i="6"/>
  <c r="CA1232" i="6"/>
  <c r="CA1233" i="6"/>
  <c r="CA1234" i="6"/>
  <c r="CA1235" i="6"/>
  <c r="CA1236" i="6"/>
  <c r="CA1237" i="6"/>
  <c r="CA1238" i="6"/>
  <c r="CA1239" i="6"/>
  <c r="CA1240" i="6"/>
  <c r="CA1241" i="6"/>
  <c r="CA1242" i="6"/>
  <c r="CA1243" i="6"/>
  <c r="CA1244" i="6"/>
  <c r="CA1245" i="6"/>
  <c r="CA1246" i="6"/>
  <c r="CA1247" i="6"/>
  <c r="CA1248" i="6"/>
  <c r="CA1249" i="6"/>
  <c r="CA1250" i="6"/>
  <c r="CA1251" i="6"/>
  <c r="CA1252" i="6"/>
  <c r="CA1253" i="6"/>
  <c r="CA1254" i="6"/>
  <c r="CA1255" i="6"/>
  <c r="CA1256" i="6"/>
  <c r="CA1257" i="6"/>
  <c r="CA1258" i="6"/>
  <c r="CA1259" i="6"/>
  <c r="CA1260" i="6"/>
  <c r="CA1261" i="6"/>
  <c r="CA1262" i="6"/>
  <c r="CA1263" i="6"/>
  <c r="CA1264" i="6"/>
  <c r="CA1265" i="6"/>
  <c r="CA1266" i="6"/>
  <c r="CA1267" i="6"/>
  <c r="CA1268" i="6"/>
  <c r="CA1269" i="6"/>
  <c r="CA1270" i="6"/>
  <c r="CA1271" i="6"/>
  <c r="CA1272" i="6"/>
  <c r="CA1273" i="6"/>
  <c r="CA1274" i="6"/>
  <c r="CA1275" i="6"/>
  <c r="CA1276" i="6"/>
  <c r="CA1277" i="6"/>
  <c r="CA1278" i="6"/>
  <c r="CA1279" i="6"/>
  <c r="CA1280" i="6"/>
  <c r="CA1281" i="6"/>
  <c r="CA1282" i="6"/>
  <c r="CA1283" i="6"/>
  <c r="CA1284" i="6"/>
  <c r="CA1285" i="6"/>
  <c r="CA1286" i="6"/>
  <c r="CA1287" i="6"/>
  <c r="CA1288" i="6"/>
  <c r="CA1289" i="6"/>
  <c r="CA1290" i="6"/>
  <c r="CA1291" i="6"/>
  <c r="CA1292" i="6"/>
  <c r="CA1293" i="6"/>
  <c r="CA1294" i="6"/>
  <c r="CA1295" i="6"/>
  <c r="CA1296" i="6"/>
  <c r="CA1297" i="6"/>
  <c r="CA1298" i="6"/>
  <c r="CA1299" i="6"/>
  <c r="CA1300" i="6"/>
  <c r="CA1301" i="6"/>
  <c r="CA1302" i="6"/>
  <c r="CA1303" i="6"/>
  <c r="CA1304" i="6"/>
  <c r="CA1305" i="6"/>
  <c r="CA1306" i="6"/>
  <c r="CA1307" i="6"/>
  <c r="CA1308" i="6"/>
  <c r="CA1309" i="6"/>
  <c r="CA1310" i="6"/>
  <c r="CA1311" i="6"/>
  <c r="CA1312" i="6"/>
  <c r="CA1313" i="6"/>
  <c r="CA1314" i="6"/>
  <c r="CA1315" i="6"/>
  <c r="CA1316" i="6"/>
  <c r="CA1317" i="6"/>
  <c r="CA1318" i="6"/>
  <c r="CA1319" i="6"/>
  <c r="CA1320" i="6"/>
  <c r="CA1321" i="6"/>
  <c r="CA1322" i="6"/>
  <c r="CA1323" i="6"/>
  <c r="CA1324" i="6"/>
  <c r="CA1325" i="6"/>
  <c r="CA1326" i="6"/>
  <c r="CA1327" i="6"/>
  <c r="CA1328" i="6"/>
  <c r="CA1329" i="6"/>
  <c r="CA1330" i="6"/>
  <c r="CA1331" i="6"/>
  <c r="CA1332" i="6"/>
  <c r="CA1333" i="6"/>
  <c r="CA1334" i="6"/>
  <c r="CA1335" i="6"/>
  <c r="CA1336" i="6"/>
  <c r="CA1337" i="6"/>
  <c r="CA1338" i="6"/>
  <c r="CA1339" i="6"/>
  <c r="CA1340" i="6"/>
  <c r="CA1341" i="6"/>
  <c r="CA1342" i="6"/>
  <c r="CA1343" i="6"/>
  <c r="CA1344" i="6"/>
  <c r="CA1345" i="6"/>
  <c r="CA1346" i="6"/>
  <c r="CA1347" i="6"/>
  <c r="CA1348" i="6"/>
  <c r="CA1349" i="6"/>
  <c r="CA1350" i="6"/>
  <c r="CA1351" i="6"/>
  <c r="CA1352" i="6"/>
  <c r="CA1353" i="6"/>
  <c r="CA1354" i="6"/>
  <c r="CA1355" i="6"/>
  <c r="CA1356" i="6"/>
  <c r="CA1357" i="6"/>
  <c r="CA1358" i="6"/>
  <c r="CA1359" i="6"/>
  <c r="CA1360" i="6"/>
  <c r="CA1361" i="6"/>
  <c r="CA1362" i="6"/>
  <c r="CA1363" i="6"/>
  <c r="CA1364" i="6"/>
  <c r="CA1365" i="6"/>
  <c r="CA1366" i="6"/>
  <c r="CA1367" i="6"/>
  <c r="CA1368" i="6"/>
  <c r="CA1369" i="6"/>
  <c r="CA1370" i="6"/>
  <c r="CA1371" i="6"/>
  <c r="CA1372" i="6"/>
  <c r="CA1373" i="6"/>
  <c r="CA1374" i="6"/>
  <c r="CA1375" i="6"/>
  <c r="CA1376" i="6"/>
  <c r="CA1377" i="6"/>
  <c r="CA1378" i="6"/>
  <c r="CA1379" i="6"/>
  <c r="CA1380" i="6"/>
  <c r="CA1381" i="6"/>
  <c r="CA1382" i="6"/>
  <c r="CA1383" i="6"/>
  <c r="CA1384" i="6"/>
  <c r="CA1385" i="6"/>
  <c r="CA1386" i="6"/>
  <c r="CA1387" i="6"/>
  <c r="CA1388" i="6"/>
  <c r="CA1389" i="6"/>
  <c r="CA1390" i="6"/>
  <c r="CA1391" i="6"/>
  <c r="CA1392" i="6"/>
  <c r="CA1393" i="6"/>
  <c r="CA1394" i="6"/>
  <c r="CA1395" i="6"/>
  <c r="CA1396" i="6"/>
  <c r="CA1397" i="6"/>
  <c r="CA1398" i="6"/>
  <c r="CA1399" i="6"/>
  <c r="CA1400" i="6"/>
  <c r="CA1401" i="6"/>
  <c r="CA1402" i="6"/>
  <c r="CA1403" i="6"/>
  <c r="CA1404" i="6"/>
  <c r="CA1405" i="6"/>
  <c r="CA1406" i="6"/>
  <c r="CA1407" i="6"/>
  <c r="CA1408" i="6"/>
  <c r="CA1409" i="6"/>
  <c r="CA1410" i="6"/>
  <c r="CA1411" i="6"/>
  <c r="CA1412" i="6"/>
  <c r="CA1413" i="6"/>
  <c r="CA1414" i="6"/>
  <c r="CA1415" i="6"/>
  <c r="CA1416" i="6"/>
  <c r="CA1417" i="6"/>
  <c r="CA1418" i="6"/>
  <c r="CA1419" i="6"/>
  <c r="CA1420" i="6"/>
  <c r="CA1421" i="6"/>
  <c r="CA1422" i="6"/>
  <c r="CA1423" i="6"/>
  <c r="CA1424" i="6"/>
  <c r="CA1425" i="6"/>
  <c r="CA1426" i="6"/>
  <c r="CA1427" i="6"/>
  <c r="CA1428" i="6"/>
  <c r="CA1429" i="6"/>
  <c r="CA1430" i="6"/>
  <c r="CA1431" i="6"/>
  <c r="CA1432" i="6"/>
  <c r="CA1433" i="6"/>
  <c r="CA1434" i="6"/>
  <c r="CA1435" i="6"/>
  <c r="CA1436" i="6"/>
  <c r="CA1437" i="6"/>
  <c r="CA1438" i="6"/>
  <c r="CA1439" i="6"/>
  <c r="CA1440" i="6"/>
  <c r="CA1441" i="6"/>
  <c r="CA1442" i="6"/>
  <c r="CA1443" i="6"/>
  <c r="CA1444" i="6"/>
  <c r="CA1445" i="6"/>
  <c r="CA1446" i="6"/>
  <c r="CA1447" i="6"/>
  <c r="CA1448" i="6"/>
  <c r="CA1449" i="6"/>
  <c r="CA1450" i="6"/>
  <c r="CA1451" i="6"/>
  <c r="CA1452" i="6"/>
  <c r="CA1453" i="6"/>
  <c r="CA1454" i="6"/>
  <c r="CA1455" i="6"/>
  <c r="CA1456" i="6"/>
  <c r="CA1457" i="6"/>
  <c r="CA1458" i="6"/>
  <c r="CA1459" i="6"/>
  <c r="CA1460" i="6"/>
  <c r="CA1461" i="6"/>
  <c r="CA1462" i="6"/>
  <c r="CA1463" i="6"/>
  <c r="CA1464" i="6"/>
  <c r="CA1465" i="6"/>
  <c r="CA1466" i="6"/>
  <c r="CA1467" i="6"/>
  <c r="CA1468" i="6"/>
  <c r="CA1469" i="6"/>
  <c r="CA1470" i="6"/>
  <c r="CA1471" i="6"/>
  <c r="CA1472" i="6"/>
  <c r="CA1473" i="6"/>
  <c r="CA1474" i="6"/>
  <c r="CA1475" i="6"/>
  <c r="CA1476" i="6"/>
  <c r="CA1477" i="6"/>
  <c r="CA1478" i="6"/>
  <c r="CA1479" i="6"/>
  <c r="CA1480" i="6"/>
  <c r="CA1481" i="6"/>
  <c r="CA1482" i="6"/>
  <c r="CA1483" i="6"/>
  <c r="CA1484" i="6"/>
  <c r="CA1485" i="6"/>
  <c r="CA1486" i="6"/>
  <c r="CA1487" i="6"/>
  <c r="CA1488" i="6"/>
  <c r="CA1489" i="6"/>
  <c r="CA1490" i="6"/>
  <c r="CA1491" i="6"/>
  <c r="CA1492" i="6"/>
  <c r="CA1493" i="6"/>
  <c r="CA1494" i="6"/>
  <c r="CA1495" i="6"/>
  <c r="CA1496" i="6"/>
  <c r="CA1497" i="6"/>
  <c r="CA1498" i="6"/>
  <c r="CA1499" i="6"/>
  <c r="CA1500" i="6"/>
  <c r="CA1501" i="6"/>
  <c r="CA1502" i="6"/>
  <c r="CA1503" i="6"/>
  <c r="CA1504" i="6"/>
  <c r="CA1505" i="6"/>
  <c r="CA1506" i="6"/>
  <c r="CA1507" i="6"/>
  <c r="CA1508" i="6"/>
  <c r="CA1509" i="6"/>
  <c r="CA1510" i="6"/>
  <c r="CA1511" i="6"/>
  <c r="CA1512" i="6"/>
  <c r="CA1513" i="6"/>
  <c r="CA1514" i="6"/>
  <c r="CA1515" i="6"/>
  <c r="CA1516" i="6"/>
  <c r="CA1517" i="6"/>
  <c r="CA1518" i="6"/>
  <c r="CA1519" i="6"/>
  <c r="CA1520" i="6"/>
  <c r="CA1521" i="6"/>
  <c r="CA1522" i="6"/>
  <c r="CA1523" i="6"/>
  <c r="CA1524" i="6"/>
  <c r="CA1525" i="6"/>
  <c r="CA1526" i="6"/>
  <c r="CA1527" i="6"/>
  <c r="CA1528" i="6"/>
  <c r="CA1529" i="6"/>
  <c r="CA1530" i="6"/>
  <c r="CA1531" i="6"/>
  <c r="CA1532" i="6"/>
  <c r="CA1533" i="6"/>
  <c r="CA1534" i="6"/>
  <c r="CA1535" i="6"/>
  <c r="CA1536" i="6"/>
  <c r="CA1537" i="6"/>
  <c r="CA1538" i="6"/>
  <c r="CA1539" i="6"/>
  <c r="CA1540" i="6"/>
  <c r="CA1541" i="6"/>
  <c r="CA1542" i="6"/>
  <c r="CA1543" i="6"/>
  <c r="CA1544" i="6"/>
  <c r="CA1545" i="6"/>
  <c r="CA1546" i="6"/>
  <c r="CA1547" i="6"/>
  <c r="CA1548" i="6"/>
  <c r="CA1549" i="6"/>
  <c r="CA1550" i="6"/>
  <c r="CA1551" i="6"/>
  <c r="CA1552" i="6"/>
  <c r="CA1553" i="6"/>
  <c r="CA1554" i="6"/>
  <c r="CA1555" i="6"/>
  <c r="CA1556" i="6"/>
  <c r="CA1557" i="6"/>
  <c r="CA1558" i="6"/>
  <c r="CA1559" i="6"/>
  <c r="CA1560" i="6"/>
  <c r="CA1561" i="6"/>
  <c r="CA1562" i="6"/>
  <c r="CA1563" i="6"/>
  <c r="CA1564" i="6"/>
  <c r="CA1565" i="6"/>
  <c r="CA1566" i="6"/>
  <c r="CA1567" i="6"/>
  <c r="CA1568" i="6"/>
  <c r="CA1569" i="6"/>
  <c r="CA1570" i="6"/>
  <c r="CA1571" i="6"/>
  <c r="CA1572" i="6"/>
  <c r="CA1573" i="6"/>
  <c r="CA1574" i="6"/>
  <c r="CA1575" i="6"/>
  <c r="CA1576" i="6"/>
  <c r="CA1577" i="6"/>
  <c r="CA1578" i="6"/>
  <c r="CA1579" i="6"/>
  <c r="CA1580" i="6"/>
  <c r="CA1581" i="6"/>
  <c r="CA1582" i="6"/>
  <c r="CA1583" i="6"/>
  <c r="CA1584" i="6"/>
  <c r="CA1585" i="6"/>
  <c r="CA1586" i="6"/>
  <c r="CA1587" i="6"/>
  <c r="CA1588" i="6"/>
  <c r="CA1589" i="6"/>
  <c r="CA1590" i="6"/>
  <c r="CA1591" i="6"/>
  <c r="CA1592" i="6"/>
  <c r="CA1593" i="6"/>
  <c r="CA1594" i="6"/>
  <c r="CA1595" i="6"/>
  <c r="CA1596" i="6"/>
  <c r="CA1597" i="6"/>
  <c r="CA1598" i="6"/>
  <c r="CA1599" i="6"/>
  <c r="CA1600" i="6"/>
  <c r="CA1601" i="6"/>
  <c r="CA1602" i="6"/>
  <c r="CA1603" i="6"/>
  <c r="CA1604" i="6"/>
  <c r="CA1605" i="6"/>
  <c r="CA1606" i="6"/>
  <c r="CA1607" i="6"/>
  <c r="CA1608" i="6"/>
  <c r="CA1609" i="6"/>
  <c r="CA1610" i="6"/>
  <c r="CA1611" i="6"/>
  <c r="CA1612" i="6"/>
  <c r="CA1613" i="6"/>
  <c r="CA1614" i="6"/>
  <c r="CA1615" i="6"/>
  <c r="CA1616" i="6"/>
  <c r="CA1617" i="6"/>
  <c r="CA1618" i="6"/>
  <c r="CA1619" i="6"/>
  <c r="CA1620" i="6"/>
  <c r="CA1621" i="6"/>
  <c r="CA1622" i="6"/>
  <c r="CA1623" i="6"/>
  <c r="CA1624" i="6"/>
  <c r="CA1625" i="6"/>
  <c r="CA1626" i="6"/>
  <c r="CA1627" i="6"/>
  <c r="CA1628" i="6"/>
  <c r="CA1629" i="6"/>
  <c r="CA1630" i="6"/>
  <c r="CA1631" i="6"/>
  <c r="CA1632" i="6"/>
  <c r="CA1633" i="6"/>
  <c r="CA1634" i="6"/>
  <c r="CA1635" i="6"/>
  <c r="CA1636" i="6"/>
  <c r="CA1637" i="6"/>
  <c r="CA1638" i="6"/>
  <c r="CA1639" i="6"/>
  <c r="CA1640" i="6"/>
  <c r="CA1641" i="6"/>
  <c r="CA1642" i="6"/>
  <c r="CA1643" i="6"/>
  <c r="CA1644" i="6"/>
  <c r="CA1645" i="6"/>
  <c r="CA1646" i="6"/>
  <c r="CA1647" i="6"/>
  <c r="CA1648" i="6"/>
  <c r="CA1649" i="6"/>
  <c r="CA1650" i="6"/>
  <c r="CA1651" i="6"/>
  <c r="CA1652" i="6"/>
  <c r="CA1653" i="6"/>
  <c r="CA1654" i="6"/>
  <c r="CA1655" i="6"/>
  <c r="CA1656" i="6"/>
  <c r="CA1657" i="6"/>
  <c r="CA1658" i="6"/>
  <c r="CA1659" i="6"/>
  <c r="CA1660" i="6"/>
  <c r="CA1661" i="6"/>
  <c r="CA1662" i="6"/>
  <c r="CA1663" i="6"/>
  <c r="CA1664" i="6"/>
  <c r="CA1665" i="6"/>
  <c r="CA1666" i="6"/>
  <c r="CA1667" i="6"/>
  <c r="CA1668" i="6"/>
  <c r="CA1669" i="6"/>
  <c r="CA1670" i="6"/>
  <c r="CA1671" i="6"/>
  <c r="CA1672" i="6"/>
  <c r="CA1673" i="6"/>
  <c r="CA1674" i="6"/>
  <c r="CA1675" i="6"/>
  <c r="CA1676" i="6"/>
  <c r="CA1677" i="6"/>
  <c r="CA1678" i="6"/>
  <c r="CA1679" i="6"/>
  <c r="CA1680" i="6"/>
  <c r="CA1681" i="6"/>
  <c r="CA1682" i="6"/>
  <c r="CA1683" i="6"/>
  <c r="CA1684" i="6"/>
  <c r="CA1685" i="6"/>
  <c r="CA1686" i="6"/>
  <c r="CA1687" i="6"/>
  <c r="CA1688" i="6"/>
  <c r="CA1689" i="6"/>
  <c r="CA1690" i="6"/>
  <c r="CA1691" i="6"/>
  <c r="CA1692" i="6"/>
  <c r="CA1693" i="6"/>
  <c r="CA1694" i="6"/>
  <c r="CA1695" i="6"/>
  <c r="CA1696" i="6"/>
  <c r="CA1697" i="6"/>
  <c r="CA1698" i="6"/>
  <c r="CA1699" i="6"/>
  <c r="CA1700" i="6"/>
  <c r="CA1701" i="6"/>
  <c r="CA1702" i="6"/>
  <c r="CA1703" i="6"/>
  <c r="CA1704" i="6"/>
  <c r="CA1705" i="6"/>
  <c r="CA1706" i="6"/>
  <c r="CA1707" i="6"/>
  <c r="CA1708" i="6"/>
  <c r="CA1709" i="6"/>
  <c r="CA1710" i="6"/>
  <c r="CA1711" i="6"/>
  <c r="CA1712" i="6"/>
  <c r="CA1713" i="6"/>
  <c r="CA1714" i="6"/>
  <c r="CA1715" i="6"/>
  <c r="CA1716" i="6"/>
  <c r="CA1717" i="6"/>
  <c r="CA1718" i="6"/>
  <c r="CA1719" i="6"/>
  <c r="CA1720" i="6"/>
  <c r="CA1721" i="6"/>
  <c r="CA1722" i="6"/>
  <c r="CA1723" i="6"/>
  <c r="CA1724" i="6"/>
  <c r="CA1725" i="6"/>
  <c r="CA1726" i="6"/>
  <c r="CA1727" i="6"/>
  <c r="CA1728" i="6"/>
  <c r="CA1729" i="6"/>
  <c r="CA1730" i="6"/>
  <c r="CA1731" i="6"/>
  <c r="CA1732" i="6"/>
  <c r="CA1733" i="6"/>
  <c r="CA1734" i="6"/>
  <c r="CA1735" i="6"/>
  <c r="CA1736" i="6"/>
  <c r="CA1737" i="6"/>
  <c r="CA1738" i="6"/>
  <c r="CA1739" i="6"/>
  <c r="CA1740" i="6"/>
  <c r="CA1741" i="6"/>
  <c r="CA1742" i="6"/>
  <c r="CA1743" i="6"/>
  <c r="CA1744" i="6"/>
  <c r="CA1745" i="6"/>
  <c r="CA1746" i="6"/>
  <c r="CA1747" i="6"/>
  <c r="CA1748" i="6"/>
  <c r="CA1749" i="6"/>
  <c r="CA1750" i="6"/>
  <c r="CA1751" i="6"/>
  <c r="CA1752" i="6"/>
  <c r="CA1753" i="6"/>
  <c r="CA1754" i="6"/>
  <c r="CA1755" i="6"/>
  <c r="CA1756" i="6"/>
  <c r="CA1757" i="6"/>
  <c r="CA1758" i="6"/>
  <c r="CA1759" i="6"/>
  <c r="CA1760" i="6"/>
  <c r="CA1761" i="6"/>
  <c r="CA1762" i="6"/>
  <c r="CA1763" i="6"/>
  <c r="CA1764" i="6"/>
  <c r="CA1765" i="6"/>
  <c r="CA1766" i="6"/>
  <c r="CA1767" i="6"/>
  <c r="CA1768" i="6"/>
  <c r="CA1769" i="6"/>
  <c r="CA1770" i="6"/>
  <c r="CA1771" i="6"/>
  <c r="CA1772" i="6"/>
  <c r="CA1773" i="6"/>
  <c r="CA1774" i="6"/>
  <c r="CA1775" i="6"/>
  <c r="CA1776" i="6"/>
  <c r="CA1777" i="6"/>
  <c r="CA1778" i="6"/>
  <c r="CA1779" i="6"/>
  <c r="CA1780" i="6"/>
  <c r="CA1781" i="6"/>
  <c r="CA1782" i="6"/>
  <c r="CA1783" i="6"/>
  <c r="CA1784" i="6"/>
  <c r="CA1785" i="6"/>
  <c r="CA1786" i="6"/>
  <c r="CA1787" i="6"/>
  <c r="CA1788" i="6"/>
  <c r="CA1789" i="6"/>
  <c r="CA1790" i="6"/>
  <c r="CA1791" i="6"/>
  <c r="CA1792" i="6"/>
  <c r="CA1793" i="6"/>
  <c r="CA1794" i="6"/>
  <c r="CA1795" i="6"/>
  <c r="CA1796" i="6"/>
  <c r="CA1797" i="6"/>
  <c r="CA1798" i="6"/>
  <c r="CA1799" i="6"/>
  <c r="CA1800" i="6"/>
  <c r="CA1801" i="6"/>
  <c r="CA1802" i="6"/>
  <c r="CA1803" i="6"/>
  <c r="CA1804" i="6"/>
  <c r="CA1805" i="6"/>
  <c r="CA1806" i="6"/>
  <c r="CA1807" i="6"/>
  <c r="CA1808" i="6"/>
  <c r="CA1809" i="6"/>
  <c r="CA1810" i="6"/>
  <c r="CA1811" i="6"/>
  <c r="CA1812" i="6"/>
  <c r="CA1813" i="6"/>
  <c r="CA1814" i="6"/>
  <c r="CA1815" i="6"/>
  <c r="CA1816" i="6"/>
  <c r="CA1817" i="6"/>
  <c r="CA1818" i="6"/>
  <c r="CA1819" i="6"/>
  <c r="CA1820" i="6"/>
  <c r="CA1821" i="6"/>
  <c r="CA1822" i="6"/>
  <c r="CA1823" i="6"/>
  <c r="CA1824" i="6"/>
  <c r="CA1825" i="6"/>
  <c r="CA1826" i="6"/>
  <c r="CA1827" i="6"/>
  <c r="CA1828" i="6"/>
  <c r="CA1829" i="6"/>
  <c r="CA1830" i="6"/>
  <c r="CA1831" i="6"/>
  <c r="CA1832" i="6"/>
  <c r="CA1833" i="6"/>
  <c r="CA1834" i="6"/>
  <c r="CA1835" i="6"/>
  <c r="CA1836" i="6"/>
  <c r="CA1837" i="6"/>
  <c r="CA1838" i="6"/>
  <c r="CA1839" i="6"/>
  <c r="CA1840" i="6"/>
  <c r="CA1841" i="6"/>
  <c r="CA1842" i="6"/>
  <c r="CA1843" i="6"/>
  <c r="CA1844" i="6"/>
  <c r="CA1845" i="6"/>
  <c r="CA1846" i="6"/>
  <c r="CA1847" i="6"/>
  <c r="CA1848" i="6"/>
  <c r="CA1849" i="6"/>
  <c r="CA1850" i="6"/>
  <c r="CA1851" i="6"/>
  <c r="CA1852" i="6"/>
  <c r="CA1853" i="6"/>
  <c r="CA1854" i="6"/>
  <c r="CA1855" i="6"/>
  <c r="CA1856" i="6"/>
  <c r="CA1857" i="6"/>
  <c r="CA1858" i="6"/>
  <c r="CA1859" i="6"/>
  <c r="CA1860" i="6"/>
  <c r="CA1861" i="6"/>
  <c r="CA1862" i="6"/>
  <c r="CA1863" i="6"/>
  <c r="CA1864" i="6"/>
  <c r="CA1865" i="6"/>
  <c r="CA1866" i="6"/>
  <c r="CA1867" i="6"/>
  <c r="CA1868" i="6"/>
  <c r="CA1869" i="6"/>
  <c r="CA1870" i="6"/>
  <c r="CA1871" i="6"/>
  <c r="CA1872" i="6"/>
  <c r="CA1873" i="6"/>
  <c r="CA1874" i="6"/>
  <c r="CA1875" i="6"/>
  <c r="CA1876" i="6"/>
  <c r="CA1877" i="6"/>
  <c r="CA1878" i="6"/>
  <c r="CA1879" i="6"/>
  <c r="CA1880" i="6"/>
  <c r="CA1881" i="6"/>
  <c r="CA1882" i="6"/>
  <c r="CA1883" i="6"/>
  <c r="CA1884" i="6"/>
  <c r="CA1885" i="6"/>
  <c r="CA1886" i="6"/>
  <c r="CA1887" i="6"/>
  <c r="CA1888" i="6"/>
  <c r="CA1889" i="6"/>
  <c r="CA1890" i="6"/>
  <c r="CA1891" i="6"/>
  <c r="CA1892" i="6"/>
  <c r="CA1893" i="6"/>
  <c r="CA1894" i="6"/>
  <c r="CA1895" i="6"/>
  <c r="CA1896" i="6"/>
  <c r="CA1897" i="6"/>
  <c r="CA1898" i="6"/>
  <c r="CA1899" i="6"/>
  <c r="CA1900" i="6"/>
  <c r="CA1901" i="6"/>
  <c r="CA1902" i="6"/>
  <c r="CA1903" i="6"/>
  <c r="CA1904" i="6"/>
  <c r="CA1905" i="6"/>
  <c r="CA1906" i="6"/>
  <c r="CA1907" i="6"/>
  <c r="CA1908" i="6"/>
  <c r="CA1909" i="6"/>
  <c r="CA1910" i="6"/>
  <c r="CA1911" i="6"/>
  <c r="CA1912" i="6"/>
  <c r="CA1913" i="6"/>
  <c r="CA1914" i="6"/>
  <c r="CA1915" i="6"/>
  <c r="CA1916" i="6"/>
  <c r="CA1917" i="6"/>
  <c r="CA1918" i="6"/>
  <c r="CA1919" i="6"/>
  <c r="CA1920" i="6"/>
  <c r="CA1921" i="6"/>
  <c r="CA1922" i="6"/>
  <c r="CA1923" i="6"/>
  <c r="CA1924" i="6"/>
  <c r="CA1925" i="6"/>
  <c r="CA1926" i="6"/>
  <c r="CA1927" i="6"/>
  <c r="CA1928" i="6"/>
  <c r="CA1929" i="6"/>
  <c r="CA1930" i="6"/>
  <c r="CA1931" i="6"/>
  <c r="CA1932" i="6"/>
  <c r="CA1933" i="6"/>
  <c r="CA1934" i="6"/>
  <c r="CA1935" i="6"/>
  <c r="CA1936" i="6"/>
  <c r="CA1937" i="6"/>
  <c r="CA1938" i="6"/>
  <c r="CA1939" i="6"/>
  <c r="CA1940" i="6"/>
  <c r="CA1941" i="6"/>
  <c r="CA1942" i="6"/>
  <c r="CA1943" i="6"/>
  <c r="CA1944" i="6"/>
  <c r="CA1945" i="6"/>
  <c r="CA1946" i="6"/>
  <c r="CA1947" i="6"/>
  <c r="CA1948" i="6"/>
  <c r="CA1949" i="6"/>
  <c r="CA1950" i="6"/>
  <c r="CA1951" i="6"/>
  <c r="CA1952" i="6"/>
  <c r="CA1953" i="6"/>
  <c r="CA1954" i="6"/>
  <c r="CA1955" i="6"/>
  <c r="CA1956" i="6"/>
  <c r="CA1957" i="6"/>
  <c r="CA1958" i="6"/>
  <c r="CA1959" i="6"/>
  <c r="CA1960" i="6"/>
  <c r="CA1961" i="6"/>
  <c r="CA1962" i="6"/>
  <c r="CA1963" i="6"/>
  <c r="CA1964" i="6"/>
  <c r="CA1965" i="6"/>
  <c r="CA1966" i="6"/>
  <c r="CA1967" i="6"/>
  <c r="CA1968" i="6"/>
  <c r="CA1969" i="6"/>
  <c r="CA1970" i="6"/>
  <c r="CA1971" i="6"/>
  <c r="CA1972" i="6"/>
  <c r="CA1973" i="6"/>
  <c r="CA1974" i="6"/>
  <c r="CA1975" i="6"/>
  <c r="CA1976" i="6"/>
  <c r="CA1977" i="6"/>
  <c r="CA1978" i="6"/>
  <c r="CA1979" i="6"/>
  <c r="CA1980" i="6"/>
  <c r="CA1981" i="6"/>
  <c r="CA1982" i="6"/>
  <c r="CA1983" i="6"/>
  <c r="CA1984" i="6"/>
  <c r="CA1985" i="6"/>
  <c r="CA1986" i="6"/>
  <c r="CA1987" i="6"/>
  <c r="CA1988" i="6"/>
  <c r="CA1989" i="6"/>
  <c r="CA1990" i="6"/>
  <c r="CA1991" i="6"/>
  <c r="CA1992" i="6"/>
  <c r="CA1993" i="6"/>
  <c r="CA1994" i="6"/>
  <c r="CA1995" i="6"/>
  <c r="CA1996" i="6"/>
  <c r="CA1997" i="6"/>
  <c r="CA1998" i="6"/>
  <c r="CA1999" i="6"/>
  <c r="CA2000" i="6"/>
  <c r="CA2001" i="6"/>
  <c r="CA2002" i="6"/>
  <c r="CA2003" i="6"/>
  <c r="CA2004" i="6"/>
  <c r="CA2005" i="6"/>
  <c r="CA2006" i="6"/>
  <c r="CA2007" i="6"/>
  <c r="CA2008" i="6"/>
  <c r="CA2009" i="6"/>
  <c r="CA2010" i="6"/>
  <c r="CA2011" i="6"/>
  <c r="CA2012" i="6"/>
  <c r="CA2013" i="6"/>
  <c r="CA2014" i="6"/>
  <c r="CA2015" i="6"/>
  <c r="CA2016" i="6"/>
  <c r="CA2017" i="6"/>
  <c r="CA2018" i="6"/>
  <c r="CA2019" i="6"/>
  <c r="CA2020" i="6"/>
  <c r="CA2021" i="6"/>
  <c r="CA2022" i="6"/>
  <c r="CA2023" i="6"/>
  <c r="CA2024" i="6"/>
  <c r="CA2025" i="6"/>
  <c r="CA2026" i="6"/>
  <c r="CA2027" i="6"/>
  <c r="CA2028" i="6"/>
  <c r="CA2029" i="6"/>
  <c r="CA2030" i="6"/>
  <c r="CA2031" i="6"/>
  <c r="CA2032" i="6"/>
  <c r="CA2033" i="6"/>
  <c r="CA2034" i="6"/>
  <c r="CA2035" i="6"/>
  <c r="CA2036" i="6"/>
  <c r="CA2037" i="6"/>
  <c r="CA2038" i="6"/>
  <c r="CA2039" i="6"/>
  <c r="CA2040" i="6"/>
  <c r="CA2041" i="6"/>
  <c r="CA2042" i="6"/>
  <c r="CA2043" i="6"/>
  <c r="CA2044" i="6"/>
  <c r="CA2045" i="6"/>
  <c r="CA2046" i="6"/>
  <c r="CA2047" i="6"/>
  <c r="CA2048" i="6"/>
  <c r="CA2049" i="6"/>
  <c r="CA2050" i="6"/>
  <c r="CA2051" i="6"/>
  <c r="CA2052" i="6"/>
  <c r="CA2053" i="6"/>
  <c r="CA2054" i="6"/>
  <c r="CA2055" i="6"/>
  <c r="CA2056" i="6"/>
  <c r="CA2057" i="6"/>
  <c r="CA2058" i="6"/>
  <c r="CA2059" i="6"/>
  <c r="CA2060" i="6"/>
  <c r="CA2061" i="6"/>
  <c r="CA2062" i="6"/>
  <c r="CA2063" i="6"/>
  <c r="CA2064" i="6"/>
  <c r="CA2065" i="6"/>
  <c r="CA2066" i="6"/>
  <c r="CA2067" i="6"/>
  <c r="CA2068" i="6"/>
  <c r="CA2069" i="6"/>
  <c r="CA2070" i="6"/>
  <c r="CA2071" i="6"/>
  <c r="CA2072" i="6"/>
  <c r="CA2073" i="6"/>
  <c r="CA2074" i="6"/>
  <c r="CA2075" i="6"/>
  <c r="CA2076" i="6"/>
  <c r="CA2077" i="6"/>
  <c r="CA2078" i="6"/>
  <c r="CA2079" i="6"/>
  <c r="CA2080" i="6"/>
  <c r="CA2081" i="6"/>
  <c r="CA2082" i="6"/>
  <c r="CA2083" i="6"/>
  <c r="CA2084" i="6"/>
  <c r="CA2085" i="6"/>
  <c r="CA2086" i="6"/>
  <c r="CA2087" i="6"/>
  <c r="CA2088" i="6"/>
  <c r="CA2089" i="6"/>
  <c r="CA2090" i="6"/>
  <c r="CA2091" i="6"/>
  <c r="CA2092" i="6"/>
  <c r="CA2093" i="6"/>
  <c r="CA2094" i="6"/>
  <c r="CA2095" i="6"/>
  <c r="CA2096" i="6"/>
  <c r="CA2097" i="6"/>
  <c r="CA2098" i="6"/>
  <c r="CA2099" i="6"/>
  <c r="CA2100" i="6"/>
  <c r="CA2101" i="6"/>
  <c r="CA2102" i="6"/>
  <c r="CA2103" i="6"/>
  <c r="CA2104" i="6"/>
  <c r="CA2105" i="6"/>
  <c r="CA2106" i="6"/>
  <c r="CA2107" i="6"/>
  <c r="CA2108" i="6"/>
  <c r="CA2109" i="6"/>
  <c r="CA2110" i="6"/>
  <c r="CA2111" i="6"/>
  <c r="CA2112" i="6"/>
  <c r="CA2113" i="6"/>
  <c r="CA2114" i="6"/>
  <c r="CA2115" i="6"/>
  <c r="CA2116" i="6"/>
  <c r="CA2117" i="6"/>
  <c r="CA2118" i="6"/>
  <c r="CA2119" i="6"/>
  <c r="CA2120" i="6"/>
  <c r="CA2121" i="6"/>
  <c r="CA2122" i="6"/>
  <c r="CA2123" i="6"/>
  <c r="CA2124" i="6"/>
  <c r="CA2125" i="6"/>
  <c r="CA2126" i="6"/>
  <c r="CA2127" i="6"/>
  <c r="CA2128" i="6"/>
  <c r="CA2129" i="6"/>
  <c r="CA2130" i="6"/>
  <c r="CA2131" i="6"/>
  <c r="CA2132" i="6"/>
  <c r="CA2133" i="6"/>
  <c r="CA2134" i="6"/>
  <c r="CA2135" i="6"/>
  <c r="CA2136" i="6"/>
  <c r="CA2137" i="6"/>
  <c r="CA2138" i="6"/>
  <c r="CA2139" i="6"/>
  <c r="CA2140" i="6"/>
  <c r="CA2141" i="6"/>
  <c r="CA2142" i="6"/>
  <c r="CA2143" i="6"/>
  <c r="CA2144" i="6"/>
  <c r="CA2145" i="6"/>
  <c r="CA2146" i="6"/>
  <c r="CA2147" i="6"/>
  <c r="CA2148" i="6"/>
  <c r="CA2149" i="6"/>
  <c r="CA2150" i="6"/>
  <c r="CA2151" i="6"/>
  <c r="CA2152" i="6"/>
  <c r="CA2153" i="6"/>
  <c r="CA2154" i="6"/>
  <c r="CA2155" i="6"/>
  <c r="CA2156" i="6"/>
  <c r="CA2157" i="6"/>
  <c r="CA2158" i="6"/>
  <c r="CA2159" i="6"/>
  <c r="CA2160" i="6"/>
  <c r="CA2161" i="6"/>
  <c r="CA2162" i="6"/>
  <c r="CA2163" i="6"/>
  <c r="CA2164" i="6"/>
  <c r="CA2165" i="6"/>
  <c r="CA2166" i="6"/>
  <c r="CA2167" i="6"/>
  <c r="CA2168" i="6"/>
  <c r="CA2169" i="6"/>
  <c r="CA2170" i="6"/>
  <c r="CA2171" i="6"/>
  <c r="CA2172" i="6"/>
  <c r="CA2173" i="6"/>
  <c r="CA2174" i="6"/>
  <c r="CA2175" i="6"/>
  <c r="CA2176" i="6"/>
  <c r="CA2177" i="6"/>
  <c r="CA2178" i="6"/>
  <c r="CA2179" i="6"/>
  <c r="CA2180" i="6"/>
  <c r="CA2181" i="6"/>
  <c r="CA2182" i="6"/>
  <c r="CA2183" i="6"/>
  <c r="CA2184" i="6"/>
  <c r="CA2185" i="6"/>
  <c r="CA2186" i="6"/>
  <c r="CA2187" i="6"/>
  <c r="CA2188" i="6"/>
  <c r="CA2189" i="6"/>
  <c r="CA2190" i="6"/>
  <c r="CA2191" i="6"/>
  <c r="CA2192" i="6"/>
  <c r="CA2193" i="6"/>
  <c r="CA2194" i="6"/>
  <c r="CA2195" i="6"/>
  <c r="CA2196" i="6"/>
  <c r="CA2197" i="6"/>
  <c r="CA2198" i="6"/>
  <c r="CA2199" i="6"/>
  <c r="CA2200" i="6"/>
  <c r="CA2201" i="6"/>
  <c r="CA2202" i="6"/>
  <c r="CA2203" i="6"/>
  <c r="CA2204" i="6"/>
  <c r="CA2205" i="6"/>
  <c r="CA2206" i="6"/>
  <c r="CA2207" i="6"/>
  <c r="CA2208" i="6"/>
  <c r="CA2209" i="6"/>
  <c r="CA2210" i="6"/>
  <c r="CA2211" i="6"/>
  <c r="CA2212" i="6"/>
  <c r="CA2213" i="6"/>
  <c r="CA2214" i="6"/>
  <c r="CA2215" i="6"/>
  <c r="CA2216" i="6"/>
  <c r="CA2217" i="6"/>
  <c r="CA2218" i="6"/>
  <c r="CA2219" i="6"/>
  <c r="CA2220" i="6"/>
  <c r="CA2221" i="6"/>
  <c r="CA2222" i="6"/>
  <c r="CA2223" i="6"/>
  <c r="CA2224" i="6"/>
  <c r="CA2225" i="6"/>
  <c r="CA2226" i="6"/>
  <c r="CA2227" i="6"/>
  <c r="CA2228" i="6"/>
  <c r="CA2229" i="6"/>
  <c r="CA2230" i="6"/>
  <c r="CA2231" i="6"/>
  <c r="CA2232" i="6"/>
  <c r="CA2233" i="6"/>
  <c r="CA2234" i="6"/>
  <c r="CA2235" i="6"/>
  <c r="CA2236" i="6"/>
  <c r="CA2237" i="6"/>
  <c r="CA2238" i="6"/>
  <c r="CA2239" i="6"/>
  <c r="CA2240" i="6"/>
  <c r="CA2241" i="6"/>
  <c r="CA2242" i="6"/>
  <c r="CA2243" i="6"/>
  <c r="CA2244" i="6"/>
  <c r="CA2245" i="6"/>
  <c r="CA2246" i="6"/>
  <c r="CA2247" i="6"/>
  <c r="CA2248" i="6"/>
  <c r="CA2249" i="6"/>
  <c r="CA2250" i="6"/>
  <c r="CA2251" i="6"/>
  <c r="CA2252" i="6"/>
  <c r="CA2253" i="6"/>
  <c r="CA2254" i="6"/>
  <c r="CA2255" i="6"/>
  <c r="CA2256" i="6"/>
  <c r="CA2257" i="6"/>
  <c r="CA2258" i="6"/>
  <c r="CA2259" i="6"/>
  <c r="CA2260" i="6"/>
  <c r="CA2261" i="6"/>
  <c r="CA2262" i="6"/>
  <c r="CA2263" i="6"/>
  <c r="CA2264" i="6"/>
  <c r="CA2265" i="6"/>
  <c r="CA2266" i="6"/>
  <c r="CA2267" i="6"/>
  <c r="CA2268" i="6"/>
  <c r="CA2269" i="6"/>
  <c r="CA2270" i="6"/>
  <c r="CA2271" i="6"/>
  <c r="CA2272" i="6"/>
  <c r="CA2273" i="6"/>
  <c r="CA2274" i="6"/>
  <c r="CA2275" i="6"/>
  <c r="CA2276" i="6"/>
  <c r="CA2277" i="6"/>
  <c r="CA2278" i="6"/>
  <c r="CA2279" i="6"/>
  <c r="CA2280" i="6"/>
  <c r="CA2281" i="6"/>
  <c r="CA2282" i="6"/>
  <c r="CA2283" i="6"/>
  <c r="CA2284" i="6"/>
  <c r="CA2285" i="6"/>
  <c r="CA2286" i="6"/>
  <c r="CA2287" i="6"/>
  <c r="CA2288" i="6"/>
  <c r="CA2289" i="6"/>
  <c r="CA2290" i="6"/>
  <c r="CA2291" i="6"/>
  <c r="CA2292" i="6"/>
  <c r="CA2293" i="6"/>
  <c r="CA2294" i="6"/>
  <c r="CA2295" i="6"/>
  <c r="CA2296" i="6"/>
  <c r="CA2297" i="6"/>
  <c r="CA2298" i="6"/>
  <c r="CA2299" i="6"/>
  <c r="CA2300" i="6"/>
  <c r="CA2301" i="6"/>
  <c r="CA2302" i="6"/>
  <c r="CA2303" i="6"/>
  <c r="CA2304" i="6"/>
  <c r="CA2305" i="6"/>
  <c r="CA2306" i="6"/>
  <c r="CA2307" i="6"/>
  <c r="CA2308" i="6"/>
  <c r="CA2309" i="6"/>
  <c r="CA2310" i="6"/>
  <c r="CA2311" i="6"/>
  <c r="CA2312" i="6"/>
  <c r="CA2313" i="6"/>
  <c r="CA2314" i="6"/>
  <c r="CA2315" i="6"/>
  <c r="CA2316" i="6"/>
  <c r="CA2317" i="6"/>
  <c r="CA2318" i="6"/>
  <c r="CA2319" i="6"/>
  <c r="CA2320" i="6"/>
  <c r="CA2321" i="6"/>
  <c r="CA2322" i="6"/>
  <c r="CA2323" i="6"/>
  <c r="CA2324" i="6"/>
  <c r="CA2325" i="6"/>
  <c r="CA2326" i="6"/>
  <c r="CA2327" i="6"/>
  <c r="CA2328" i="6"/>
  <c r="CA2329" i="6"/>
  <c r="CA2330" i="6"/>
  <c r="CA2331" i="6"/>
  <c r="CA2332" i="6"/>
  <c r="CA2333" i="6"/>
  <c r="CA2334" i="6"/>
  <c r="CA2335" i="6"/>
  <c r="CA2336" i="6"/>
  <c r="CA2337" i="6"/>
  <c r="CA2338" i="6"/>
  <c r="CA2339" i="6"/>
  <c r="CA2340" i="6"/>
  <c r="CA2341" i="6"/>
  <c r="CA2342" i="6"/>
  <c r="CA2343" i="6"/>
  <c r="CA2344" i="6"/>
  <c r="CA2345" i="6"/>
  <c r="CA2346" i="6"/>
  <c r="CA2347" i="6"/>
  <c r="CA2348" i="6"/>
  <c r="CA2349" i="6"/>
  <c r="CA2350" i="6"/>
  <c r="CA2351" i="6"/>
  <c r="CA2352" i="6"/>
  <c r="CA2353" i="6"/>
  <c r="CA2354" i="6"/>
  <c r="CA2355" i="6"/>
  <c r="CA2356" i="6"/>
  <c r="CA2357" i="6"/>
  <c r="CA2358" i="6"/>
  <c r="CA2359" i="6"/>
  <c r="CA2360" i="6"/>
  <c r="CA2361" i="6"/>
  <c r="CA2362" i="6"/>
  <c r="CA2363" i="6"/>
  <c r="CA2364" i="6"/>
  <c r="CA2365" i="6"/>
  <c r="CA2366" i="6"/>
  <c r="CA2367" i="6"/>
  <c r="CA2368" i="6"/>
  <c r="CA2369" i="6"/>
  <c r="CA2370" i="6"/>
  <c r="CA2371" i="6"/>
  <c r="CA2372" i="6"/>
  <c r="CA2373" i="6"/>
  <c r="CA2374" i="6"/>
  <c r="CA2375" i="6"/>
  <c r="CA2376" i="6"/>
  <c r="CA2377" i="6"/>
  <c r="CA2378" i="6"/>
  <c r="CA2379" i="6"/>
  <c r="CA2380" i="6"/>
  <c r="CA2381" i="6"/>
  <c r="CA2382" i="6"/>
  <c r="CA2383" i="6"/>
  <c r="CA2384" i="6"/>
  <c r="CA2385" i="6"/>
  <c r="CA2386" i="6"/>
  <c r="CA2387" i="6"/>
  <c r="CA2388" i="6"/>
  <c r="CA2389" i="6"/>
  <c r="CA2390" i="6"/>
  <c r="CA2391" i="6"/>
  <c r="CA2392" i="6"/>
  <c r="CA2393" i="6"/>
  <c r="CA2394" i="6"/>
  <c r="CA2395" i="6"/>
  <c r="CA2396" i="6"/>
  <c r="CA2397" i="6"/>
  <c r="CA2398" i="6"/>
  <c r="CA2399" i="6"/>
  <c r="CA2400" i="6"/>
  <c r="CA2401" i="6"/>
  <c r="CA2402" i="6"/>
  <c r="CA2403" i="6"/>
  <c r="CA2404" i="6"/>
  <c r="CA2405" i="6"/>
  <c r="CA2406" i="6"/>
  <c r="CA2407" i="6"/>
  <c r="CA2408" i="6"/>
  <c r="CA2409" i="6"/>
  <c r="CA2410" i="6"/>
  <c r="CA2411" i="6"/>
  <c r="CA2412" i="6"/>
  <c r="CA2413" i="6"/>
  <c r="CA2414" i="6"/>
  <c r="CA2415" i="6"/>
  <c r="CA2416" i="6"/>
  <c r="CA2417" i="6"/>
  <c r="CA2418" i="6"/>
  <c r="CA2419" i="6"/>
  <c r="CA2420" i="6"/>
  <c r="CA2421" i="6"/>
  <c r="CA2422" i="6"/>
  <c r="CA2423" i="6"/>
  <c r="CA2424" i="6"/>
  <c r="CA2425" i="6"/>
  <c r="CA2426" i="6"/>
  <c r="CA2427" i="6"/>
  <c r="CA2428" i="6"/>
  <c r="CA2429" i="6"/>
  <c r="CA2430" i="6"/>
  <c r="CA2431" i="6"/>
  <c r="CA2432" i="6"/>
  <c r="CA2433" i="6"/>
  <c r="CA2434" i="6"/>
  <c r="CA2435" i="6"/>
  <c r="CA2436" i="6"/>
  <c r="CA2437" i="6"/>
  <c r="CA2438" i="6"/>
  <c r="CA2439" i="6"/>
  <c r="CA2440" i="6"/>
  <c r="CA2441" i="6"/>
  <c r="CA2442" i="6"/>
  <c r="CA2443" i="6"/>
  <c r="CA2444" i="6"/>
  <c r="CA2445" i="6"/>
  <c r="CA2446" i="6"/>
  <c r="CA2447" i="6"/>
  <c r="CA2448" i="6"/>
  <c r="CA2449" i="6"/>
  <c r="CA2450" i="6"/>
  <c r="CA2451" i="6"/>
  <c r="CA2452" i="6"/>
  <c r="CA2453" i="6"/>
  <c r="CA2454" i="6"/>
  <c r="CA2455" i="6"/>
  <c r="CA2456" i="6"/>
  <c r="CA2457" i="6"/>
  <c r="CA2458" i="6"/>
  <c r="CA2459" i="6"/>
  <c r="CA2460" i="6"/>
  <c r="CA2461" i="6"/>
  <c r="CA2462" i="6"/>
  <c r="CA2463" i="6"/>
  <c r="CA2464" i="6"/>
  <c r="CA2465" i="6"/>
  <c r="CA2466" i="6"/>
  <c r="CA2467" i="6"/>
  <c r="CA2468" i="6"/>
  <c r="CA2469" i="6"/>
  <c r="CA2470" i="6"/>
  <c r="CA2471" i="6"/>
  <c r="CA2472" i="6"/>
  <c r="CA2473" i="6"/>
  <c r="CA2474" i="6"/>
  <c r="CA2475" i="6"/>
  <c r="CA2476" i="6"/>
  <c r="CA2477" i="6"/>
  <c r="CA2478" i="6"/>
  <c r="CA2479" i="6"/>
  <c r="CA2480" i="6"/>
  <c r="CA2481" i="6"/>
  <c r="CA2482" i="6"/>
  <c r="CA2483" i="6"/>
  <c r="CA2484" i="6"/>
  <c r="CA2485" i="6"/>
  <c r="CA2486" i="6"/>
  <c r="CA2487" i="6"/>
  <c r="CA2488" i="6"/>
  <c r="CA2489" i="6"/>
  <c r="CA2490" i="6"/>
  <c r="CA2491" i="6"/>
  <c r="CA2492" i="6"/>
  <c r="CA2493" i="6"/>
  <c r="CA2494" i="6"/>
  <c r="CA2495" i="6"/>
  <c r="CA2496" i="6"/>
  <c r="CA2497" i="6"/>
  <c r="CA2498" i="6"/>
  <c r="CA2499" i="6"/>
  <c r="CA2500" i="6"/>
  <c r="CA2501" i="6"/>
  <c r="CA2502" i="6"/>
  <c r="CA2503" i="6"/>
  <c r="CA2504" i="6"/>
  <c r="CA2505" i="6"/>
  <c r="CA2506" i="6"/>
  <c r="CA2507" i="6"/>
  <c r="CA2508" i="6"/>
  <c r="CA2509" i="6"/>
  <c r="CA2510" i="6"/>
  <c r="CA2511" i="6"/>
  <c r="CA2512" i="6"/>
  <c r="CA2513" i="6"/>
  <c r="CA2514" i="6"/>
  <c r="CA2515" i="6"/>
  <c r="CA2516" i="6"/>
  <c r="CA2517" i="6"/>
  <c r="CA2518" i="6"/>
  <c r="CA2519" i="6"/>
  <c r="CA2520" i="6"/>
  <c r="CA2521" i="6"/>
  <c r="CA2522" i="6"/>
  <c r="CA2523" i="6"/>
  <c r="CA2524" i="6"/>
  <c r="CA2525" i="6"/>
  <c r="CA2526" i="6"/>
  <c r="CA2527" i="6"/>
  <c r="CA2528" i="6"/>
  <c r="CA2529" i="6"/>
  <c r="CA2530" i="6"/>
  <c r="CA2531" i="6"/>
  <c r="CA2532" i="6"/>
  <c r="CA2533" i="6"/>
  <c r="CA2534" i="6"/>
  <c r="CA2535" i="6"/>
  <c r="CA2536" i="6"/>
  <c r="CA2537" i="6"/>
  <c r="CA2538" i="6"/>
  <c r="CA2539" i="6"/>
  <c r="CA2540" i="6"/>
  <c r="CA2541" i="6"/>
  <c r="CA2542" i="6"/>
  <c r="CA2543" i="6"/>
  <c r="CA2544" i="6"/>
  <c r="CA2545" i="6"/>
  <c r="CA2546" i="6"/>
  <c r="CA2547" i="6"/>
  <c r="CA2548" i="6"/>
  <c r="CA2549" i="6"/>
  <c r="CA2550" i="6"/>
  <c r="CA2551" i="6"/>
  <c r="CA2552" i="6"/>
  <c r="CA2553" i="6"/>
  <c r="CA2554" i="6"/>
  <c r="CA2555" i="6"/>
  <c r="CA2556" i="6"/>
  <c r="CA2557" i="6"/>
  <c r="CA2558" i="6"/>
  <c r="CA2559" i="6"/>
  <c r="CA2560" i="6"/>
  <c r="CA2561" i="6"/>
  <c r="CA2562" i="6"/>
  <c r="CA2563" i="6"/>
  <c r="CA2564" i="6"/>
  <c r="CA2565" i="6"/>
  <c r="CA2566" i="6"/>
  <c r="CA2567" i="6"/>
  <c r="CA2568" i="6"/>
  <c r="CA2569" i="6"/>
  <c r="CA2570" i="6"/>
  <c r="CA2571" i="6"/>
  <c r="CA2572" i="6"/>
  <c r="CA2573" i="6"/>
  <c r="CA2574" i="6"/>
  <c r="CA2575" i="6"/>
  <c r="CA2576" i="6"/>
  <c r="CA2577" i="6"/>
  <c r="CA2578" i="6"/>
  <c r="CA2579" i="6"/>
  <c r="CA2580" i="6"/>
  <c r="CA2581" i="6"/>
  <c r="CA2582" i="6"/>
  <c r="CA2583" i="6"/>
  <c r="CA2584" i="6"/>
  <c r="CA2585" i="6"/>
  <c r="CA2586" i="6"/>
  <c r="CA2587" i="6"/>
  <c r="CA2588" i="6"/>
  <c r="CA2589" i="6"/>
  <c r="CA2590" i="6"/>
  <c r="CA2591" i="6"/>
  <c r="CA2592" i="6"/>
  <c r="CA2593" i="6"/>
  <c r="CA2594" i="6"/>
  <c r="CA2595" i="6"/>
  <c r="CA2596" i="6"/>
  <c r="CA2597" i="6"/>
  <c r="CA2598" i="6"/>
  <c r="CA2599" i="6"/>
  <c r="CA2600" i="6"/>
  <c r="CA2601" i="6"/>
  <c r="CA2602" i="6"/>
  <c r="CA2603" i="6"/>
  <c r="CA2604" i="6"/>
  <c r="CA2605" i="6"/>
  <c r="CA2606" i="6"/>
  <c r="CA2607" i="6"/>
  <c r="CA2608" i="6"/>
  <c r="CA2609" i="6"/>
  <c r="CA2610" i="6"/>
  <c r="CA2611" i="6"/>
  <c r="CA2612" i="6"/>
  <c r="CA2613" i="6"/>
  <c r="CA2614" i="6"/>
  <c r="CA2615" i="6"/>
  <c r="CA2616" i="6"/>
  <c r="CA2617" i="6"/>
  <c r="CA2618" i="6"/>
  <c r="CA2619" i="6"/>
  <c r="CA2620" i="6"/>
  <c r="CA2621" i="6"/>
  <c r="CA2622" i="6"/>
  <c r="CA2623" i="6"/>
  <c r="CA2624" i="6"/>
  <c r="CA2625" i="6"/>
  <c r="CA2626" i="6"/>
  <c r="CA2627" i="6"/>
  <c r="CA2628" i="6"/>
  <c r="CA2629" i="6"/>
  <c r="CA2630" i="6"/>
  <c r="CA2631" i="6"/>
  <c r="CA2632" i="6"/>
  <c r="CA2633" i="6"/>
  <c r="CA2634" i="6"/>
  <c r="CA2635" i="6"/>
  <c r="CA2636" i="6"/>
  <c r="CA2637" i="6"/>
  <c r="CA2638" i="6"/>
  <c r="CA2639" i="6"/>
  <c r="CA2640" i="6"/>
  <c r="CA2641" i="6"/>
  <c r="CA2642" i="6"/>
  <c r="CA2643" i="6"/>
  <c r="CA2644" i="6"/>
  <c r="CA2645" i="6"/>
  <c r="CA2646" i="6"/>
  <c r="CA2647" i="6"/>
  <c r="CA2648" i="6"/>
  <c r="CA2649" i="6"/>
  <c r="CA2650" i="6"/>
  <c r="CA2651" i="6"/>
  <c r="CA2652" i="6"/>
  <c r="CA2653" i="6"/>
  <c r="CA2654" i="6"/>
  <c r="CA2655" i="6"/>
  <c r="CA2656" i="6"/>
  <c r="CA2657" i="6"/>
  <c r="CA2658" i="6"/>
  <c r="CA2659" i="6"/>
  <c r="CA2660" i="6"/>
  <c r="CA2661" i="6"/>
  <c r="CA2662" i="6"/>
  <c r="CA2663" i="6"/>
  <c r="CA2664" i="6"/>
  <c r="CA2665" i="6"/>
  <c r="CA2666" i="6"/>
  <c r="CA2667" i="6"/>
  <c r="CA2668" i="6"/>
  <c r="CA2669" i="6"/>
  <c r="CA2670" i="6"/>
  <c r="CA2671" i="6"/>
  <c r="CA2672" i="6"/>
  <c r="CA2673" i="6"/>
  <c r="CA2674" i="6"/>
  <c r="CA2675" i="6"/>
  <c r="CA2676" i="6"/>
  <c r="CA2677" i="6"/>
  <c r="CA2678" i="6"/>
  <c r="CA2679" i="6"/>
  <c r="CA2680" i="6"/>
  <c r="CA2681" i="6"/>
  <c r="CA2682" i="6"/>
  <c r="CA2683" i="6"/>
  <c r="CA2684" i="6"/>
  <c r="CA2685" i="6"/>
  <c r="CA2686" i="6"/>
  <c r="CA2687" i="6"/>
  <c r="CA2688" i="6"/>
  <c r="CA2689" i="6"/>
  <c r="CA2690" i="6"/>
  <c r="CA2691" i="6"/>
  <c r="CA2692" i="6"/>
  <c r="CA2693" i="6"/>
  <c r="CA2694" i="6"/>
  <c r="CA2695" i="6"/>
  <c r="CA2696" i="6"/>
  <c r="CA2697" i="6"/>
  <c r="CA2698" i="6"/>
  <c r="CA2699" i="6"/>
  <c r="CA2700" i="6"/>
  <c r="CA2701" i="6"/>
  <c r="CA2702" i="6"/>
  <c r="CA2703" i="6"/>
  <c r="CA2704" i="6"/>
  <c r="CA2705" i="6"/>
  <c r="CA2706" i="6"/>
  <c r="CA2707" i="6"/>
  <c r="CA2708" i="6"/>
  <c r="CA2709" i="6"/>
  <c r="CA2710" i="6"/>
  <c r="CA2711" i="6"/>
  <c r="CA2712" i="6"/>
  <c r="CA2713" i="6"/>
  <c r="CA2714" i="6"/>
  <c r="CA2715" i="6"/>
  <c r="CA2716" i="6"/>
  <c r="CA2717" i="6"/>
  <c r="CA2718" i="6"/>
  <c r="CA2719" i="6"/>
  <c r="CA2720" i="6"/>
  <c r="CA2721" i="6"/>
  <c r="CA2722" i="6"/>
  <c r="CA2723" i="6"/>
  <c r="CA2724" i="6"/>
  <c r="CA2725" i="6"/>
  <c r="CA2726" i="6"/>
  <c r="CA2727" i="6"/>
  <c r="CA2728" i="6"/>
  <c r="CA2729" i="6"/>
  <c r="CA2730" i="6"/>
  <c r="CA2731" i="6"/>
  <c r="CA2732" i="6"/>
  <c r="CA2733" i="6"/>
  <c r="CA2734" i="6"/>
  <c r="CA2735" i="6"/>
  <c r="CA2736" i="6"/>
  <c r="CA2737" i="6"/>
  <c r="CA2738" i="6"/>
  <c r="CA2739" i="6"/>
  <c r="CA2740" i="6"/>
  <c r="CA2741" i="6"/>
  <c r="CA2742" i="6"/>
  <c r="CA2743" i="6"/>
  <c r="CA2744" i="6"/>
  <c r="CA2745" i="6"/>
  <c r="CA2746" i="6"/>
  <c r="CA2747" i="6"/>
  <c r="CA2748" i="6"/>
  <c r="CA2749" i="6"/>
  <c r="CA2750" i="6"/>
  <c r="CA2751" i="6"/>
  <c r="CA2752" i="6"/>
  <c r="CA2753" i="6"/>
  <c r="CA2754" i="6"/>
  <c r="CA2755" i="6"/>
  <c r="CA2756" i="6"/>
  <c r="CA2757" i="6"/>
  <c r="CA2758" i="6"/>
  <c r="CA2759" i="6"/>
  <c r="CA2760" i="6"/>
  <c r="CA2761" i="6"/>
  <c r="CA2762" i="6"/>
  <c r="CA2763" i="6"/>
  <c r="CA2764" i="6"/>
  <c r="CA2765" i="6"/>
  <c r="CA2766" i="6"/>
  <c r="CA2767" i="6"/>
  <c r="CA2768" i="6"/>
  <c r="CA2769" i="6"/>
  <c r="CA2770" i="6"/>
  <c r="CA2771" i="6"/>
  <c r="CA2772" i="6"/>
  <c r="CA2773" i="6"/>
  <c r="CA2774" i="6"/>
  <c r="CA2775" i="6"/>
  <c r="CA2776" i="6"/>
  <c r="CA2777" i="6"/>
  <c r="CA2778" i="6"/>
  <c r="CA2779" i="6"/>
  <c r="CA2780" i="6"/>
  <c r="CA2781" i="6"/>
  <c r="CA2782" i="6"/>
  <c r="CA2783" i="6"/>
  <c r="CA2784" i="6"/>
  <c r="CA2785" i="6"/>
  <c r="CA2786" i="6"/>
  <c r="CA2787" i="6"/>
  <c r="CA2788" i="6"/>
  <c r="CA2789" i="6"/>
  <c r="CA2790" i="6"/>
  <c r="CA2791" i="6"/>
  <c r="CA2792" i="6"/>
  <c r="CA2793" i="6"/>
  <c r="CA2794" i="6"/>
  <c r="CA2795" i="6"/>
  <c r="CA2796" i="6"/>
  <c r="CA2797" i="6"/>
  <c r="CA2798" i="6"/>
  <c r="CA2799" i="6"/>
  <c r="CA2800" i="6"/>
  <c r="CA2801" i="6"/>
  <c r="CA2802" i="6"/>
  <c r="CA2803" i="6"/>
  <c r="CA2804" i="6"/>
  <c r="CA2805" i="6"/>
  <c r="CA2806" i="6"/>
  <c r="CA2807" i="6"/>
  <c r="CA2808" i="6"/>
  <c r="CA2809" i="6"/>
  <c r="CA2810" i="6"/>
  <c r="CA2811" i="6"/>
  <c r="CA2812" i="6"/>
  <c r="CA2813" i="6"/>
  <c r="CA2814" i="6"/>
  <c r="CA2815" i="6"/>
  <c r="CA2816" i="6"/>
  <c r="CA2817" i="6"/>
  <c r="CA2818" i="6"/>
  <c r="CA2819" i="6"/>
  <c r="CA2820" i="6"/>
  <c r="CA2821" i="6"/>
  <c r="CA2822" i="6"/>
  <c r="CA2823" i="6"/>
  <c r="CA2824" i="6"/>
  <c r="CA2825" i="6"/>
  <c r="CA2826" i="6"/>
  <c r="CA2827" i="6"/>
  <c r="CA2828" i="6"/>
  <c r="CA2829" i="6"/>
  <c r="CA2830" i="6"/>
  <c r="CA2831" i="6"/>
  <c r="CA2832" i="6"/>
  <c r="CA2833" i="6"/>
  <c r="CA2834" i="6"/>
  <c r="CA2835" i="6"/>
  <c r="CA2836" i="6"/>
  <c r="CA2837" i="6"/>
  <c r="CA2838" i="6"/>
  <c r="CA2839" i="6"/>
  <c r="CA2840" i="6"/>
  <c r="CA2841" i="6"/>
  <c r="CA2842" i="6"/>
  <c r="CA2843" i="6"/>
  <c r="CA2844" i="6"/>
  <c r="CA2845" i="6"/>
  <c r="CA2846" i="6"/>
  <c r="CA2847" i="6"/>
  <c r="CA2848" i="6"/>
  <c r="CA2849" i="6"/>
  <c r="CA2850" i="6"/>
  <c r="CA2851" i="6"/>
  <c r="CA2852" i="6"/>
  <c r="CA2853" i="6"/>
  <c r="CA2854" i="6"/>
  <c r="CA2855" i="6"/>
  <c r="CA2856" i="6"/>
  <c r="CA2857" i="6"/>
  <c r="CA2858" i="6"/>
  <c r="CA2859" i="6"/>
  <c r="CA2860" i="6"/>
  <c r="CA2861" i="6"/>
  <c r="CA2862" i="6"/>
  <c r="CA2863" i="6"/>
  <c r="CA2864" i="6"/>
  <c r="CA2865" i="6"/>
  <c r="CA2866" i="6"/>
  <c r="CA2867" i="6"/>
  <c r="CA2868" i="6"/>
  <c r="CA2869" i="6"/>
  <c r="CA2870" i="6"/>
  <c r="CA2871" i="6"/>
  <c r="CA2872" i="6"/>
  <c r="CA2873" i="6"/>
  <c r="CA2874" i="6"/>
  <c r="CA2875" i="6"/>
  <c r="CA2876" i="6"/>
  <c r="CA2877" i="6"/>
  <c r="CA2878" i="6"/>
  <c r="CA2879" i="6"/>
  <c r="CA2880" i="6"/>
  <c r="CA2881" i="6"/>
  <c r="CA2882" i="6"/>
  <c r="CA2883" i="6"/>
  <c r="CA2884" i="6"/>
  <c r="CA2885" i="6"/>
  <c r="CA2886" i="6"/>
  <c r="CA2887" i="6"/>
  <c r="CA2888" i="6"/>
  <c r="CA2889" i="6"/>
  <c r="CA2890" i="6"/>
  <c r="CA2891" i="6"/>
  <c r="CA2892" i="6"/>
  <c r="CA2893" i="6"/>
  <c r="CA2894" i="6"/>
  <c r="CA2895" i="6"/>
  <c r="CA2896" i="6"/>
  <c r="CA2897" i="6"/>
  <c r="CA2898" i="6"/>
  <c r="CA2899" i="6"/>
  <c r="CA2900" i="6"/>
  <c r="CA2901" i="6"/>
  <c r="CA2902" i="6"/>
  <c r="CA2903" i="6"/>
  <c r="CA2904" i="6"/>
  <c r="CA2905" i="6"/>
  <c r="CA2906" i="6"/>
  <c r="CA2907" i="6"/>
  <c r="CA2908" i="6"/>
  <c r="CA2909" i="6"/>
  <c r="CA2910" i="6"/>
  <c r="CA2911" i="6"/>
  <c r="CA2912" i="6"/>
  <c r="CA2913" i="6"/>
  <c r="CA2914" i="6"/>
  <c r="CA2915" i="6"/>
  <c r="CA2916" i="6"/>
  <c r="CA2917" i="6"/>
  <c r="CA2918" i="6"/>
  <c r="CA2919" i="6"/>
  <c r="CA2920" i="6"/>
  <c r="CA2921" i="6"/>
  <c r="CA2922" i="6"/>
  <c r="CA2923" i="6"/>
  <c r="CA2924" i="6"/>
  <c r="CA2925" i="6"/>
  <c r="CA2926" i="6"/>
  <c r="CA2927" i="6"/>
  <c r="CA2928" i="6"/>
  <c r="CA2929" i="6"/>
  <c r="CA2930" i="6"/>
  <c r="CA2931" i="6"/>
  <c r="CA2932" i="6"/>
  <c r="CA2933" i="6"/>
  <c r="CA2934" i="6"/>
  <c r="CA2935" i="6"/>
  <c r="CA2936" i="6"/>
  <c r="CA2937" i="6"/>
  <c r="CA2938" i="6"/>
  <c r="CA2939" i="6"/>
  <c r="CA2940" i="6"/>
  <c r="CA2941" i="6"/>
  <c r="CA2942" i="6"/>
  <c r="CA2943" i="6"/>
  <c r="CA2944" i="6"/>
  <c r="CA2945" i="6"/>
  <c r="CA2946" i="6"/>
  <c r="CA2947" i="6"/>
  <c r="CA2948" i="6"/>
  <c r="CA2949" i="6"/>
  <c r="CA2950" i="6"/>
  <c r="CA2951" i="6"/>
  <c r="CA2952" i="6"/>
  <c r="CA2953" i="6"/>
  <c r="CA2954" i="6"/>
  <c r="CA2955" i="6"/>
  <c r="CA2956" i="6"/>
  <c r="CA2957" i="6"/>
  <c r="CA2958" i="6"/>
  <c r="CA2959" i="6"/>
  <c r="CA2960" i="6"/>
  <c r="CA2961" i="6"/>
  <c r="CA2962" i="6"/>
  <c r="CA2963" i="6"/>
  <c r="CA2964" i="6"/>
  <c r="CA2965" i="6"/>
  <c r="CA2966" i="6"/>
  <c r="CA2967" i="6"/>
  <c r="CA2968" i="6"/>
  <c r="CA2969" i="6"/>
  <c r="CA2970" i="6"/>
  <c r="CA2971" i="6"/>
  <c r="CA2972" i="6"/>
  <c r="CA2973" i="6"/>
  <c r="CA2974" i="6"/>
  <c r="CA2975" i="6"/>
  <c r="CA2976" i="6"/>
  <c r="CA2977" i="6"/>
  <c r="CA2978" i="6"/>
  <c r="CA2979" i="6"/>
  <c r="CA2980" i="6"/>
  <c r="CA2981" i="6"/>
  <c r="CA2982" i="6"/>
  <c r="CA2983" i="6"/>
  <c r="CA2984" i="6"/>
  <c r="CA2985" i="6"/>
  <c r="CA2986" i="6"/>
  <c r="CA2987" i="6"/>
  <c r="CA2988" i="6"/>
  <c r="CA2989" i="6"/>
  <c r="CA2990" i="6"/>
  <c r="CA2991" i="6"/>
  <c r="CA2992" i="6"/>
  <c r="CA2993" i="6"/>
  <c r="CA2994" i="6"/>
  <c r="CA2995" i="6"/>
  <c r="CA2996" i="6"/>
  <c r="CA2997" i="6"/>
  <c r="CA2998" i="6"/>
  <c r="CA2999" i="6"/>
  <c r="CA3000" i="6"/>
  <c r="CA3001" i="6"/>
  <c r="CA3002" i="6"/>
  <c r="CA3003" i="6"/>
  <c r="CA3004" i="6"/>
  <c r="CA3005" i="6"/>
  <c r="CA3006" i="6"/>
  <c r="CA3007" i="6"/>
  <c r="CA3008" i="6"/>
  <c r="CA3009" i="6"/>
  <c r="CA3010" i="6"/>
  <c r="CA3011" i="6"/>
  <c r="CA3012" i="6"/>
  <c r="CA3013" i="6"/>
  <c r="CA3014" i="6"/>
  <c r="CA3015" i="6"/>
  <c r="CA3016" i="6"/>
  <c r="CA3017" i="6"/>
  <c r="CA3018" i="6"/>
  <c r="CA3019" i="6"/>
  <c r="CA3020" i="6"/>
  <c r="CA3021" i="6"/>
  <c r="CA3022" i="6"/>
  <c r="CA3023" i="6"/>
  <c r="CA3024" i="6"/>
  <c r="CA3025" i="6"/>
  <c r="CA3026" i="6"/>
  <c r="CA3027" i="6"/>
  <c r="CA3028" i="6"/>
  <c r="CA3029" i="6"/>
  <c r="CA3030" i="6"/>
  <c r="CA3031" i="6"/>
  <c r="CA3032" i="6"/>
  <c r="CA3033" i="6"/>
  <c r="CA3034" i="6"/>
  <c r="CA3035" i="6"/>
  <c r="CA3036" i="6"/>
  <c r="CA3037" i="6"/>
  <c r="CA3038" i="6"/>
  <c r="CA3039" i="6"/>
  <c r="CA3040" i="6"/>
  <c r="CA3041" i="6"/>
  <c r="CA3042" i="6"/>
  <c r="CA3043" i="6"/>
  <c r="CA3044" i="6"/>
  <c r="CA3045" i="6"/>
  <c r="CA3046" i="6"/>
  <c r="CA3047" i="6"/>
  <c r="CA3048" i="6"/>
  <c r="CA3049" i="6"/>
  <c r="CA3050" i="6"/>
  <c r="CA3051" i="6"/>
  <c r="CA3052" i="6"/>
  <c r="CA3053" i="6"/>
  <c r="CA3054" i="6"/>
  <c r="CA3055" i="6"/>
  <c r="CA3056" i="6"/>
  <c r="CA3057" i="6"/>
  <c r="CA3058" i="6"/>
  <c r="CA3059" i="6"/>
  <c r="CA3060" i="6"/>
  <c r="CA3061" i="6"/>
  <c r="CA3062" i="6"/>
  <c r="CA3063" i="6"/>
  <c r="CA3064" i="6"/>
  <c r="CA3065" i="6"/>
  <c r="CA3066" i="6"/>
  <c r="CA3067" i="6"/>
  <c r="CA3068" i="6"/>
  <c r="CA3069" i="6"/>
  <c r="CA3070" i="6"/>
  <c r="CA3071" i="6"/>
  <c r="CA3072" i="6"/>
  <c r="CA3073" i="6"/>
  <c r="CA3074" i="6"/>
  <c r="CA3075" i="6"/>
  <c r="CA3076" i="6"/>
  <c r="CA3077" i="6"/>
  <c r="CA3078" i="6"/>
  <c r="CA3079" i="6"/>
  <c r="CA3080" i="6"/>
  <c r="CA3081" i="6"/>
  <c r="CA3082" i="6"/>
  <c r="CA3083" i="6"/>
  <c r="CA3084" i="6"/>
  <c r="CA3085" i="6"/>
  <c r="CA3086" i="6"/>
  <c r="CA3087" i="6"/>
  <c r="CA3088" i="6"/>
  <c r="CA3089" i="6"/>
  <c r="CA3090" i="6"/>
  <c r="CA3091" i="6"/>
  <c r="CA3092" i="6"/>
  <c r="CA3093" i="6"/>
  <c r="CA3094" i="6"/>
  <c r="CA3095" i="6"/>
  <c r="CA3096" i="6"/>
  <c r="CA3097" i="6"/>
  <c r="CA3098" i="6"/>
  <c r="CA3099" i="6"/>
  <c r="CA3100" i="6"/>
  <c r="CA3101" i="6"/>
  <c r="CA3102" i="6"/>
  <c r="CA3103" i="6"/>
  <c r="CA3104" i="6"/>
  <c r="CA3105" i="6"/>
  <c r="CA3106" i="6"/>
  <c r="CA3107" i="6"/>
  <c r="CA3108" i="6"/>
  <c r="CA3109" i="6"/>
  <c r="CA3110" i="6"/>
  <c r="CA3111" i="6"/>
  <c r="CA3112" i="6"/>
  <c r="CA3113" i="6"/>
  <c r="CA3114" i="6"/>
  <c r="CA3115" i="6"/>
  <c r="CA3116" i="6"/>
  <c r="CA3117" i="6"/>
  <c r="CA3118" i="6"/>
  <c r="CA3119" i="6"/>
  <c r="CA3120" i="6"/>
  <c r="CA3121" i="6"/>
  <c r="CA3122" i="6"/>
  <c r="CA3123" i="6"/>
  <c r="CA3124" i="6"/>
  <c r="CA3125" i="6"/>
  <c r="CA3126" i="6"/>
  <c r="CA3127" i="6"/>
  <c r="CA3128" i="6"/>
  <c r="CA3129" i="6"/>
  <c r="CA3130" i="6"/>
  <c r="CA3131" i="6"/>
  <c r="CA3132" i="6"/>
  <c r="CA3133" i="6"/>
  <c r="CA3134" i="6"/>
  <c r="CA3135" i="6"/>
  <c r="CA3136" i="6"/>
  <c r="CA3137" i="6"/>
  <c r="CA3138" i="6"/>
  <c r="CA3139" i="6"/>
  <c r="CA3140" i="6"/>
  <c r="CA3141" i="6"/>
  <c r="CA3142" i="6"/>
  <c r="CA3143" i="6"/>
  <c r="CA3144" i="6"/>
  <c r="CA3145" i="6"/>
  <c r="CA3146" i="6"/>
  <c r="CA3147" i="6"/>
  <c r="CA3148" i="6"/>
  <c r="CA3149" i="6"/>
  <c r="CA3150" i="6"/>
  <c r="CA3151" i="6"/>
  <c r="CA3152" i="6"/>
  <c r="CA3153" i="6"/>
  <c r="CA3154" i="6"/>
  <c r="CA3155" i="6"/>
  <c r="CA3156" i="6"/>
  <c r="CA3157" i="6"/>
  <c r="CA3158" i="6"/>
  <c r="CA3159" i="6"/>
  <c r="CA3160" i="6"/>
  <c r="CA3161" i="6"/>
  <c r="CA3162" i="6"/>
  <c r="CA3163" i="6"/>
  <c r="CA3164" i="6"/>
  <c r="CA3165" i="6"/>
  <c r="CA3166" i="6"/>
  <c r="CA3167" i="6"/>
  <c r="CA3168" i="6"/>
  <c r="CA3169" i="6"/>
  <c r="CA3170" i="6"/>
  <c r="CA3171" i="6"/>
  <c r="CA3172" i="6"/>
  <c r="CA3173" i="6"/>
  <c r="CA3174" i="6"/>
  <c r="CA3175" i="6"/>
  <c r="CA3176" i="6"/>
  <c r="CA3177" i="6"/>
  <c r="CA3178" i="6"/>
  <c r="CA3179" i="6"/>
  <c r="CA3180" i="6"/>
  <c r="CA3181" i="6"/>
  <c r="CA3182" i="6"/>
  <c r="CA3183" i="6"/>
  <c r="CA3184" i="6"/>
  <c r="CA3185" i="6"/>
  <c r="CA3186" i="6"/>
  <c r="CA3187" i="6"/>
  <c r="CA3188" i="6"/>
  <c r="CA3189" i="6"/>
  <c r="CA3190" i="6"/>
  <c r="CA3191" i="6"/>
  <c r="CA3192" i="6"/>
  <c r="CA3193" i="6"/>
  <c r="CA3194" i="6"/>
  <c r="CA3195" i="6"/>
  <c r="CA3196" i="6"/>
  <c r="CA3197" i="6"/>
  <c r="CA3198" i="6"/>
  <c r="CA3199" i="6"/>
  <c r="CA3200" i="6"/>
  <c r="CA3201" i="6"/>
  <c r="CA3202" i="6"/>
  <c r="CA3203" i="6"/>
  <c r="CA3204" i="6"/>
  <c r="CA3205" i="6"/>
  <c r="CA3206" i="6"/>
  <c r="CA3207" i="6"/>
  <c r="CA3208" i="6"/>
  <c r="CA3209" i="6"/>
  <c r="CA3210" i="6"/>
  <c r="CA3211" i="6"/>
  <c r="CA3212" i="6"/>
  <c r="CA3213" i="6"/>
  <c r="CA3214" i="6"/>
  <c r="CA3215" i="6"/>
  <c r="CA3216" i="6"/>
  <c r="CA3217" i="6"/>
  <c r="CA3218" i="6"/>
  <c r="CA3219" i="6"/>
  <c r="CA3220" i="6"/>
  <c r="CA3221" i="6"/>
  <c r="CA3222" i="6"/>
  <c r="CA3223" i="6"/>
  <c r="CA3224" i="6"/>
  <c r="CA3225" i="6"/>
  <c r="CA3226" i="6"/>
  <c r="CA3227" i="6"/>
  <c r="CA3228" i="6"/>
  <c r="CA3229" i="6"/>
  <c r="CA3230" i="6"/>
  <c r="CA3231" i="6"/>
  <c r="CA3232" i="6"/>
  <c r="CA3233" i="6"/>
  <c r="CA3234" i="6"/>
  <c r="CA3235" i="6"/>
  <c r="CA3236" i="6"/>
  <c r="CA3237" i="6"/>
  <c r="CA3238" i="6"/>
  <c r="CA3239" i="6"/>
  <c r="CA3240" i="6"/>
  <c r="CA3241" i="6"/>
  <c r="CA3242" i="6"/>
  <c r="CA3243" i="6"/>
  <c r="CA3244" i="6"/>
  <c r="CA3245" i="6"/>
  <c r="CA3246" i="6"/>
  <c r="CA3247" i="6"/>
  <c r="CA3248" i="6"/>
  <c r="CA3249" i="6"/>
  <c r="CA3250" i="6"/>
  <c r="CA3251" i="6"/>
  <c r="CA3252" i="6"/>
  <c r="CA3253" i="6"/>
  <c r="CA3254" i="6"/>
  <c r="CA3255" i="6"/>
  <c r="CA3256" i="6"/>
  <c r="CA3257" i="6"/>
  <c r="CA3258" i="6"/>
  <c r="CA3259" i="6"/>
  <c r="CA3260" i="6"/>
  <c r="CA3261" i="6"/>
  <c r="CA3262" i="6"/>
  <c r="CA3263" i="6"/>
  <c r="CA3264" i="6"/>
  <c r="CA3265" i="6"/>
  <c r="CA3266" i="6"/>
  <c r="CA3267" i="6"/>
  <c r="CA3268" i="6"/>
  <c r="CA3269" i="6"/>
  <c r="CA3270" i="6"/>
  <c r="CA3271" i="6"/>
  <c r="CA3272" i="6"/>
  <c r="CA3273" i="6"/>
  <c r="CA3274" i="6"/>
  <c r="CA3275" i="6"/>
  <c r="CA3276" i="6"/>
  <c r="CA3277" i="6"/>
  <c r="CA3278" i="6"/>
  <c r="CA3279" i="6"/>
  <c r="CA3280" i="6"/>
  <c r="CA3281" i="6"/>
  <c r="CA3282" i="6"/>
  <c r="CA3283" i="6"/>
  <c r="CA3284" i="6"/>
  <c r="CA3285" i="6"/>
  <c r="CA3286" i="6"/>
  <c r="CA3287" i="6"/>
  <c r="CA3288" i="6"/>
  <c r="CA3289" i="6"/>
  <c r="CA3290" i="6"/>
  <c r="CA3291" i="6"/>
  <c r="CA3292" i="6"/>
  <c r="CA3293" i="6"/>
  <c r="CA3294" i="6"/>
  <c r="CA3295" i="6"/>
  <c r="CA3296" i="6"/>
  <c r="CA3297" i="6"/>
  <c r="CA3298" i="6"/>
  <c r="CA3299" i="6"/>
  <c r="CA3300" i="6"/>
  <c r="CA3301" i="6"/>
  <c r="CA3302" i="6"/>
  <c r="CA3303" i="6"/>
  <c r="CA3304" i="6"/>
  <c r="CA3305" i="6"/>
  <c r="CA3306" i="6"/>
  <c r="CA3307" i="6"/>
  <c r="CA3308" i="6"/>
  <c r="CA3309" i="6"/>
  <c r="CA3310" i="6"/>
  <c r="CA3311" i="6"/>
  <c r="CA3312" i="6"/>
  <c r="CA3313" i="6"/>
  <c r="CA3314" i="6"/>
  <c r="CA3315" i="6"/>
  <c r="CA3316" i="6"/>
  <c r="CA3317" i="6"/>
  <c r="CA3318" i="6"/>
  <c r="CA3319" i="6"/>
  <c r="CA3320" i="6"/>
  <c r="CA3321" i="6"/>
  <c r="CA3322" i="6"/>
  <c r="CA3323" i="6"/>
  <c r="CA3324" i="6"/>
  <c r="CA3325" i="6"/>
  <c r="CA3326" i="6"/>
  <c r="CA3327" i="6"/>
  <c r="CA3328" i="6"/>
  <c r="CA3329" i="6"/>
  <c r="CA3330" i="6"/>
  <c r="CA3331" i="6"/>
  <c r="CA3332" i="6"/>
  <c r="CA3333" i="6"/>
  <c r="CA3334" i="6"/>
  <c r="CA3335" i="6"/>
  <c r="CA3336" i="6"/>
  <c r="CA3337" i="6"/>
  <c r="CA3338" i="6"/>
  <c r="CA3339" i="6"/>
  <c r="CA3340" i="6"/>
  <c r="CA3341" i="6"/>
  <c r="CA3342" i="6"/>
  <c r="CA3343" i="6"/>
  <c r="CA3344" i="6"/>
  <c r="CA3345" i="6"/>
  <c r="CA3346" i="6"/>
  <c r="CA3347" i="6"/>
  <c r="CA3348" i="6"/>
  <c r="CA3349" i="6"/>
  <c r="CA3350" i="6"/>
  <c r="CA3351" i="6"/>
  <c r="CA3352" i="6"/>
  <c r="CA3353" i="6"/>
  <c r="CA3354" i="6"/>
  <c r="CA3355" i="6"/>
  <c r="CA3356" i="6"/>
  <c r="CA3357" i="6"/>
  <c r="CA3358" i="6"/>
  <c r="CA3359" i="6"/>
  <c r="CA3360" i="6"/>
  <c r="CA3361" i="6"/>
  <c r="CA3362" i="6"/>
  <c r="CA3363" i="6"/>
  <c r="CA3364" i="6"/>
  <c r="CA3365" i="6"/>
  <c r="CA3366" i="6"/>
  <c r="CA3367" i="6"/>
  <c r="CA3368" i="6"/>
  <c r="CA3369" i="6"/>
  <c r="CA3370" i="6"/>
  <c r="CA3371" i="6"/>
  <c r="CA3372" i="6"/>
  <c r="CA3373" i="6"/>
  <c r="CA3374" i="6"/>
  <c r="CA3375" i="6"/>
  <c r="CA3376" i="6"/>
  <c r="CA3377" i="6"/>
  <c r="CA3378" i="6"/>
  <c r="CA3379" i="6"/>
  <c r="CA3380" i="6"/>
  <c r="CA3381" i="6"/>
  <c r="CA3382" i="6"/>
  <c r="CA3383" i="6"/>
  <c r="CA3384" i="6"/>
  <c r="CA3385" i="6"/>
  <c r="CA3386" i="6"/>
  <c r="CA3387" i="6"/>
  <c r="CA3388" i="6"/>
  <c r="CA3389" i="6"/>
  <c r="CA3390" i="6"/>
  <c r="CA3391" i="6"/>
  <c r="CA3392" i="6"/>
  <c r="CA3393" i="6"/>
  <c r="CA3394" i="6"/>
  <c r="CA3395" i="6"/>
  <c r="CA3396" i="6"/>
  <c r="CA3397" i="6"/>
  <c r="CA3398" i="6"/>
  <c r="CA3399" i="6"/>
  <c r="CA3400" i="6"/>
  <c r="CA3401" i="6"/>
  <c r="CA3402" i="6"/>
  <c r="CA3403" i="6"/>
  <c r="CA3404" i="6"/>
  <c r="CA3405" i="6"/>
  <c r="CA3406" i="6"/>
  <c r="CA3407" i="6"/>
  <c r="CA3408" i="6"/>
  <c r="CA3409" i="6"/>
  <c r="CA3410" i="6"/>
  <c r="CA3411" i="6"/>
  <c r="CA3412" i="6"/>
  <c r="CA3413" i="6"/>
  <c r="CA3414" i="6"/>
  <c r="CA3415" i="6"/>
  <c r="CA3416" i="6"/>
  <c r="CA3417" i="6"/>
  <c r="CA3418" i="6"/>
  <c r="CA3419" i="6"/>
  <c r="CA3420" i="6"/>
  <c r="CA3421" i="6"/>
  <c r="CA3422" i="6"/>
  <c r="CA3423" i="6"/>
  <c r="CA3424" i="6"/>
  <c r="CA3425" i="6"/>
  <c r="CA3426" i="6"/>
  <c r="CA3427" i="6"/>
  <c r="CA3428" i="6"/>
  <c r="CA3429" i="6"/>
  <c r="CA3430" i="6"/>
  <c r="CA3431" i="6"/>
  <c r="CA3432" i="6"/>
  <c r="CA3433" i="6"/>
  <c r="CA3434" i="6"/>
  <c r="CA3435" i="6"/>
  <c r="CA3436" i="6"/>
  <c r="CA3437" i="6"/>
  <c r="CA3438" i="6"/>
  <c r="CA3439" i="6"/>
  <c r="CA3440" i="6"/>
  <c r="CA3441" i="6"/>
  <c r="CA3442" i="6"/>
  <c r="CA3443" i="6"/>
  <c r="CA3444" i="6"/>
  <c r="CA3445" i="6"/>
  <c r="CA3446" i="6"/>
  <c r="CA3447" i="6"/>
  <c r="CA3448" i="6"/>
  <c r="CA3449" i="6"/>
  <c r="CA3450" i="6"/>
  <c r="CA3451" i="6"/>
  <c r="CA3452" i="6"/>
  <c r="CA3453" i="6"/>
  <c r="CA3454" i="6"/>
  <c r="CA3455" i="6"/>
  <c r="CA3456" i="6"/>
  <c r="CA3457" i="6"/>
  <c r="CA3458" i="6"/>
  <c r="CA3459" i="6"/>
  <c r="CA3460" i="6"/>
  <c r="CA3461" i="6"/>
  <c r="CA3462" i="6"/>
  <c r="CA3463" i="6"/>
  <c r="CA3464" i="6"/>
  <c r="CA3465" i="6"/>
  <c r="CA3466" i="6"/>
  <c r="CA3467" i="6"/>
  <c r="CA3468" i="6"/>
  <c r="CA3469" i="6"/>
  <c r="CA3470" i="6"/>
  <c r="CA3471" i="6"/>
  <c r="CA3472" i="6"/>
  <c r="CA3473" i="6"/>
  <c r="CA3474" i="6"/>
  <c r="CA3475" i="6"/>
  <c r="CA3476" i="6"/>
  <c r="CA3477" i="6"/>
  <c r="CA3478" i="6"/>
  <c r="CA3479" i="6"/>
  <c r="CA3480" i="6"/>
  <c r="CA3481" i="6"/>
  <c r="CA3482" i="6"/>
  <c r="CA3483" i="6"/>
  <c r="CA3484" i="6"/>
  <c r="CA3485" i="6"/>
  <c r="CA3486" i="6"/>
  <c r="CA3487" i="6"/>
  <c r="CA3488" i="6"/>
  <c r="CA3489" i="6"/>
  <c r="CA3490" i="6"/>
  <c r="CA3491" i="6"/>
  <c r="CA3492" i="6"/>
  <c r="CA3493" i="6"/>
  <c r="CA3494" i="6"/>
  <c r="CA3495" i="6"/>
  <c r="CA3496" i="6"/>
  <c r="CA3497" i="6"/>
  <c r="CA3498" i="6"/>
  <c r="CA3499" i="6"/>
  <c r="CA3500" i="6"/>
  <c r="CA3501" i="6"/>
  <c r="CA3502" i="6"/>
  <c r="CA3503" i="6"/>
  <c r="CA3504" i="6"/>
  <c r="CA3505" i="6"/>
  <c r="CA3506" i="6"/>
  <c r="CA3507" i="6"/>
  <c r="CA3508" i="6"/>
  <c r="CA3509" i="6"/>
  <c r="CA3510" i="6"/>
  <c r="CA3511" i="6"/>
  <c r="CA3512" i="6"/>
  <c r="CA3513" i="6"/>
  <c r="CA3514" i="6"/>
  <c r="CA3515" i="6"/>
  <c r="CA3516" i="6"/>
  <c r="CA3517" i="6"/>
  <c r="CA3518" i="6"/>
  <c r="CA3519" i="6"/>
  <c r="CA3520" i="6"/>
  <c r="CA3521" i="6"/>
  <c r="CA3522" i="6"/>
  <c r="CA3523" i="6"/>
  <c r="CA3524" i="6"/>
  <c r="CA3525" i="6"/>
  <c r="CA3526" i="6"/>
  <c r="CA3527" i="6"/>
  <c r="CA3528" i="6"/>
  <c r="CA3529" i="6"/>
  <c r="CA3530" i="6"/>
  <c r="CA3531" i="6"/>
  <c r="CA3532" i="6"/>
  <c r="CA3533" i="6"/>
  <c r="CA3534" i="6"/>
  <c r="CA3535" i="6"/>
  <c r="CA3536" i="6"/>
  <c r="CA3537" i="6"/>
  <c r="CA3538" i="6"/>
  <c r="CA3539" i="6"/>
  <c r="CA3540" i="6"/>
  <c r="CA3541" i="6"/>
  <c r="CA3542" i="6"/>
  <c r="CA3543" i="6"/>
  <c r="CA3544" i="6"/>
  <c r="CA3545" i="6"/>
  <c r="CA3546" i="6"/>
  <c r="CA3547" i="6"/>
  <c r="CA3548" i="6"/>
  <c r="CA3549" i="6"/>
  <c r="CA3550" i="6"/>
  <c r="CA3551" i="6"/>
  <c r="CA3552" i="6"/>
  <c r="CA3553" i="6"/>
  <c r="CA3554" i="6"/>
  <c r="CA3555" i="6"/>
  <c r="CA3556" i="6"/>
  <c r="CA3557" i="6"/>
  <c r="CA3558" i="6"/>
  <c r="CA3559" i="6"/>
  <c r="CA3560" i="6"/>
  <c r="CA3561" i="6"/>
  <c r="CA3562" i="6"/>
  <c r="CA3563" i="6"/>
  <c r="CA3564" i="6"/>
  <c r="CA3565" i="6"/>
  <c r="CA3566" i="6"/>
  <c r="CA3567" i="6"/>
  <c r="CA3568" i="6"/>
  <c r="CA3569" i="6"/>
  <c r="CA3570" i="6"/>
  <c r="CA3571" i="6"/>
  <c r="CA3572" i="6"/>
  <c r="CA3573" i="6"/>
  <c r="CA3574" i="6"/>
  <c r="CA3575" i="6"/>
  <c r="CA3576" i="6"/>
  <c r="CA3577" i="6"/>
  <c r="CA3578" i="6"/>
  <c r="CA3579" i="6"/>
  <c r="CA3580" i="6"/>
  <c r="CA3581" i="6"/>
  <c r="CA3582" i="6"/>
  <c r="CA3583" i="6"/>
  <c r="CA3584" i="6"/>
  <c r="CA3585" i="6"/>
  <c r="CA3586" i="6"/>
  <c r="CA3587" i="6"/>
  <c r="CA3588" i="6"/>
  <c r="CA3589" i="6"/>
  <c r="CA3590" i="6"/>
  <c r="CA3591" i="6"/>
  <c r="CA3592" i="6"/>
  <c r="CA3593" i="6"/>
  <c r="CA3594" i="6"/>
  <c r="CA3595" i="6"/>
  <c r="CA3596" i="6"/>
  <c r="CA3597" i="6"/>
  <c r="CA3598" i="6"/>
  <c r="CA3599" i="6"/>
  <c r="CA3600" i="6"/>
  <c r="CA3601" i="6"/>
  <c r="CA3602" i="6"/>
  <c r="CA3603" i="6"/>
  <c r="CA3604" i="6"/>
  <c r="CA3605" i="6"/>
  <c r="CA3606" i="6"/>
  <c r="CA3607" i="6"/>
  <c r="CA3608" i="6"/>
  <c r="CA3609" i="6"/>
  <c r="CA3610" i="6"/>
  <c r="CA3611" i="6"/>
  <c r="CA3612" i="6"/>
  <c r="CA3613" i="6"/>
  <c r="CA3614" i="6"/>
  <c r="CA3615" i="6"/>
  <c r="CA3616" i="6"/>
  <c r="CA3617" i="6"/>
  <c r="CA3618" i="6"/>
  <c r="CA3619" i="6"/>
  <c r="CA3620" i="6"/>
  <c r="CA3621" i="6"/>
  <c r="CA3622" i="6"/>
  <c r="CA3623" i="6"/>
  <c r="CA3624" i="6"/>
  <c r="CA3625" i="6"/>
  <c r="CA3626" i="6"/>
  <c r="CA3627" i="6"/>
  <c r="CA3628" i="6"/>
  <c r="CA3629" i="6"/>
  <c r="CA3630" i="6"/>
  <c r="CA3631" i="6"/>
  <c r="CA3632" i="6"/>
  <c r="CA3633" i="6"/>
  <c r="CA3634" i="6"/>
  <c r="CA3635" i="6"/>
  <c r="CA3636" i="6"/>
  <c r="CA3637" i="6"/>
  <c r="CA3638" i="6"/>
  <c r="CA3639" i="6"/>
  <c r="CA3640" i="6"/>
  <c r="CA3641" i="6"/>
  <c r="CA3642" i="6"/>
  <c r="CA3643" i="6"/>
  <c r="CA3644" i="6"/>
  <c r="CA3645" i="6"/>
  <c r="CA3646" i="6"/>
  <c r="CA3647" i="6"/>
  <c r="CA3648" i="6"/>
  <c r="CA3649" i="6"/>
  <c r="CA3650" i="6"/>
  <c r="CA3651" i="6"/>
  <c r="CA3652" i="6"/>
  <c r="CA3653" i="6"/>
  <c r="CA3654" i="6"/>
  <c r="CA3655" i="6"/>
  <c r="CA3656" i="6"/>
  <c r="CA3657" i="6"/>
  <c r="CA3658" i="6"/>
  <c r="CA3659" i="6"/>
  <c r="CA3660" i="6"/>
  <c r="CA3661" i="6"/>
  <c r="CA3662" i="6"/>
  <c r="CA3663" i="6"/>
  <c r="CA3664" i="6"/>
  <c r="CA3665" i="6"/>
  <c r="CA3666" i="6"/>
  <c r="CA3667" i="6"/>
  <c r="CA3668" i="6"/>
  <c r="CA3669" i="6"/>
  <c r="CA3670" i="6"/>
  <c r="CA3671" i="6"/>
  <c r="CA3672" i="6"/>
  <c r="CA3673" i="6"/>
  <c r="CA3674" i="6"/>
  <c r="CA3675" i="6"/>
  <c r="CA3676" i="6"/>
  <c r="CA3677" i="6"/>
  <c r="CA3678" i="6"/>
  <c r="CA3679" i="6"/>
  <c r="CA3680" i="6"/>
  <c r="CA3681" i="6"/>
  <c r="CA3682" i="6"/>
  <c r="CA3683" i="6"/>
  <c r="CA3684" i="6"/>
  <c r="CA3685" i="6"/>
  <c r="CA3686" i="6"/>
  <c r="CA3687" i="6"/>
  <c r="CA3688" i="6"/>
  <c r="CA3689" i="6"/>
  <c r="CA3690" i="6"/>
  <c r="CA3691" i="6"/>
  <c r="CA3692" i="6"/>
  <c r="CA3693" i="6"/>
  <c r="CA3694" i="6"/>
  <c r="CA3695" i="6"/>
  <c r="CA3696" i="6"/>
  <c r="CA3697" i="6"/>
  <c r="CA3698" i="6"/>
  <c r="CA3699" i="6"/>
  <c r="CA3700" i="6"/>
  <c r="CA3701" i="6"/>
  <c r="CA3702" i="6"/>
  <c r="CA3703" i="6"/>
  <c r="CA3704" i="6"/>
  <c r="CA3705" i="6"/>
  <c r="CA3706" i="6"/>
  <c r="CA3707" i="6"/>
  <c r="CA3708" i="6"/>
  <c r="CA3709" i="6"/>
  <c r="CA3710" i="6"/>
  <c r="CA3711" i="6"/>
  <c r="CA3712" i="6"/>
  <c r="CA3713" i="6"/>
  <c r="CA3714" i="6"/>
  <c r="CA3715" i="6"/>
  <c r="CA3716" i="6"/>
  <c r="CA3717" i="6"/>
  <c r="CA3718" i="6"/>
  <c r="CA3719" i="6"/>
  <c r="CA3720" i="6"/>
  <c r="CA3721" i="6"/>
  <c r="CA3722" i="6"/>
  <c r="CA3723" i="6"/>
  <c r="CA3724" i="6"/>
  <c r="CA3725" i="6"/>
  <c r="CA3726" i="6"/>
  <c r="CA3727" i="6"/>
  <c r="CA3728" i="6"/>
  <c r="CA3729" i="6"/>
  <c r="CA3730" i="6"/>
  <c r="CA3731" i="6"/>
  <c r="CA3732" i="6"/>
  <c r="CA3733" i="6"/>
  <c r="CA3734" i="6"/>
  <c r="CA3735" i="6"/>
  <c r="CA3736" i="6"/>
  <c r="CA3737" i="6"/>
  <c r="CA3738" i="6"/>
  <c r="CA3739" i="6"/>
  <c r="CA3740" i="6"/>
  <c r="CA3741" i="6"/>
  <c r="CA3742" i="6"/>
  <c r="CA3743" i="6"/>
  <c r="CA3744" i="6"/>
  <c r="CA3745" i="6"/>
  <c r="CA3746" i="6"/>
  <c r="CA3747" i="6"/>
  <c r="CA3748" i="6"/>
  <c r="CA3749" i="6"/>
  <c r="CA3750" i="6"/>
  <c r="CA3751" i="6"/>
  <c r="CA3752" i="6"/>
  <c r="CA3753" i="6"/>
  <c r="CA3754" i="6"/>
  <c r="CA3755" i="6"/>
  <c r="CA3756" i="6"/>
  <c r="CA3757" i="6"/>
  <c r="CA3758" i="6"/>
  <c r="CA3759" i="6"/>
  <c r="CA3760" i="6"/>
  <c r="CA3761" i="6"/>
  <c r="CA3762" i="6"/>
  <c r="CA3763" i="6"/>
  <c r="CA3764" i="6"/>
  <c r="CA3765" i="6"/>
  <c r="CA3766" i="6"/>
  <c r="CA3767" i="6"/>
  <c r="CA3768" i="6"/>
  <c r="CA3769" i="6"/>
  <c r="CA3770" i="6"/>
  <c r="CA3771" i="6"/>
  <c r="CA3772" i="6"/>
  <c r="CA3773" i="6"/>
  <c r="CA3774" i="6"/>
  <c r="CA3775" i="6"/>
  <c r="CA3776" i="6"/>
  <c r="CA3777" i="6"/>
  <c r="CA3778" i="6"/>
  <c r="CA3779" i="6"/>
  <c r="CA3780" i="6"/>
  <c r="CA3781" i="6"/>
  <c r="CA3782" i="6"/>
  <c r="CA3783" i="6"/>
  <c r="CA3784" i="6"/>
  <c r="CA3785" i="6"/>
  <c r="CA3786" i="6"/>
  <c r="CA3787" i="6"/>
  <c r="CA3788" i="6"/>
  <c r="CA3789" i="6"/>
  <c r="CA3790" i="6"/>
  <c r="CA3791" i="6"/>
  <c r="CA3792" i="6"/>
  <c r="CA3793" i="6"/>
  <c r="CA3794" i="6"/>
  <c r="CA3795" i="6"/>
  <c r="CA3796" i="6"/>
  <c r="CA3797" i="6"/>
  <c r="CA3798" i="6"/>
  <c r="CA3799" i="6"/>
  <c r="CA3800" i="6"/>
  <c r="CA3801" i="6"/>
  <c r="CA3802" i="6"/>
  <c r="CA3803" i="6"/>
  <c r="CA3804" i="6"/>
  <c r="CA3805" i="6"/>
  <c r="CA3806" i="6"/>
  <c r="CA3807" i="6"/>
  <c r="CA3808" i="6"/>
  <c r="CA3809" i="6"/>
  <c r="CA3810" i="6"/>
  <c r="CA3811" i="6"/>
  <c r="CA3812" i="6"/>
  <c r="CA3813" i="6"/>
  <c r="CA3814" i="6"/>
  <c r="CA3815" i="6"/>
  <c r="CA3816" i="6"/>
  <c r="CA3817" i="6"/>
  <c r="CA3818" i="6"/>
  <c r="CA3819" i="6"/>
  <c r="CA3820" i="6"/>
  <c r="CA3821" i="6"/>
  <c r="CA3822" i="6"/>
  <c r="CA3823" i="6"/>
  <c r="CA3824" i="6"/>
  <c r="CA3825" i="6"/>
  <c r="CA3826" i="6"/>
  <c r="CA3827" i="6"/>
  <c r="CA3828" i="6"/>
  <c r="CA3829" i="6"/>
  <c r="CA3830" i="6"/>
  <c r="CA3831" i="6"/>
  <c r="CA3832" i="6"/>
  <c r="CA3833" i="6"/>
  <c r="CA3834" i="6"/>
  <c r="CA3835" i="6"/>
  <c r="CA3836" i="6"/>
  <c r="CA3837" i="6"/>
  <c r="CA3838" i="6"/>
  <c r="CA3839" i="6"/>
  <c r="CA3840" i="6"/>
  <c r="CA3841" i="6"/>
  <c r="CA3842" i="6"/>
  <c r="CA3843" i="6"/>
  <c r="CA3844" i="6"/>
  <c r="CA3845" i="6"/>
  <c r="CA3846" i="6"/>
  <c r="CA3847" i="6"/>
  <c r="CA3848" i="6"/>
  <c r="CA3849" i="6"/>
  <c r="CA3850" i="6"/>
  <c r="CA3851" i="6"/>
  <c r="CA3852" i="6"/>
  <c r="CA3853" i="6"/>
  <c r="CA3854" i="6"/>
  <c r="CA3855" i="6"/>
  <c r="CA3856" i="6"/>
  <c r="CA3857" i="6"/>
  <c r="CA3858" i="6"/>
  <c r="CA3859" i="6"/>
  <c r="CA3860" i="6"/>
  <c r="CA3861" i="6"/>
  <c r="CA3862" i="6"/>
  <c r="CA3863" i="6"/>
  <c r="CA3864" i="6"/>
  <c r="CA3865" i="6"/>
  <c r="CA3866" i="6"/>
  <c r="CA3867" i="6"/>
  <c r="CA3868" i="6"/>
  <c r="CA3869" i="6"/>
  <c r="CA3870" i="6"/>
  <c r="CA3871" i="6"/>
  <c r="CA3872" i="6"/>
  <c r="CA3873" i="6"/>
  <c r="CA3874" i="6"/>
  <c r="CA3875" i="6"/>
  <c r="CA3876" i="6"/>
  <c r="CA3877" i="6"/>
  <c r="CA3878" i="6"/>
  <c r="CA3879" i="6"/>
  <c r="CA3880" i="6"/>
  <c r="CA3881" i="6"/>
  <c r="CA3882" i="6"/>
  <c r="CA3883" i="6"/>
  <c r="CA3884" i="6"/>
  <c r="CA3885" i="6"/>
  <c r="CA3886" i="6"/>
  <c r="CA3887" i="6"/>
  <c r="CA3888" i="6"/>
  <c r="CA3889" i="6"/>
  <c r="CA3890" i="6"/>
  <c r="CA3891" i="6"/>
  <c r="CA3892" i="6"/>
  <c r="CA3893" i="6"/>
  <c r="CA3894" i="6"/>
  <c r="CA3895" i="6"/>
  <c r="CA3896" i="6"/>
  <c r="CA3897" i="6"/>
  <c r="CA3898" i="6"/>
  <c r="CA3899" i="6"/>
  <c r="CA3900" i="6"/>
  <c r="CA3901" i="6"/>
  <c r="CA3902" i="6"/>
  <c r="CA3903" i="6"/>
  <c r="CA3904" i="6"/>
  <c r="CA3905" i="6"/>
  <c r="CA3906" i="6"/>
  <c r="CA3907" i="6"/>
  <c r="CA3908" i="6"/>
  <c r="CA3909" i="6"/>
  <c r="CA3910" i="6"/>
  <c r="CA3911" i="6"/>
  <c r="CA3912" i="6"/>
  <c r="CA3913" i="6"/>
  <c r="CA3914" i="6"/>
  <c r="CA3915" i="6"/>
  <c r="CA3916" i="6"/>
  <c r="CA3917" i="6"/>
  <c r="CA3918" i="6"/>
  <c r="CA3919" i="6"/>
  <c r="CA3920" i="6"/>
  <c r="CA3921" i="6"/>
  <c r="CA3922" i="6"/>
  <c r="CA3923" i="6"/>
  <c r="CA3924" i="6"/>
  <c r="CA3925" i="6"/>
  <c r="CA3926" i="6"/>
  <c r="CA3927" i="6"/>
  <c r="CA3928" i="6"/>
  <c r="CA3929" i="6"/>
  <c r="CA3930" i="6"/>
  <c r="CA3931" i="6"/>
  <c r="CA3932" i="6"/>
  <c r="CA3933" i="6"/>
  <c r="CA3934" i="6"/>
  <c r="CA3935" i="6"/>
  <c r="CA3936" i="6"/>
  <c r="CA3937" i="6"/>
  <c r="CA3938" i="6"/>
  <c r="CA3939" i="6"/>
  <c r="CA3940" i="6"/>
  <c r="CA3941" i="6"/>
  <c r="CA3942" i="6"/>
  <c r="CA3943" i="6"/>
  <c r="CA3944" i="6"/>
  <c r="CA3945" i="6"/>
  <c r="CA3946" i="6"/>
  <c r="CA3947" i="6"/>
  <c r="CA3948" i="6"/>
  <c r="CA3949" i="6"/>
  <c r="CA3950" i="6"/>
  <c r="CA3951" i="6"/>
  <c r="CA3952" i="6"/>
  <c r="CA3953" i="6"/>
  <c r="CA3954" i="6"/>
  <c r="CA3955" i="6"/>
  <c r="CA3956" i="6"/>
  <c r="CA3957" i="6"/>
  <c r="CA3958" i="6"/>
  <c r="CA3959" i="6"/>
  <c r="CA3960" i="6"/>
  <c r="CA3961" i="6"/>
  <c r="CA3962" i="6"/>
  <c r="CA3963" i="6"/>
  <c r="CA3964" i="6"/>
  <c r="CA3965" i="6"/>
  <c r="CA3966" i="6"/>
  <c r="CA3967" i="6"/>
  <c r="CA3968" i="6"/>
  <c r="CA3969" i="6"/>
  <c r="CA3970" i="6"/>
  <c r="CA3971" i="6"/>
  <c r="CA3972" i="6"/>
  <c r="CA3973" i="6"/>
  <c r="CA3974" i="6"/>
  <c r="CA3975" i="6"/>
  <c r="CA3976" i="6"/>
  <c r="CA3977" i="6"/>
  <c r="CA3978" i="6"/>
  <c r="CA3979" i="6"/>
  <c r="CA3980" i="6"/>
  <c r="CA3981" i="6"/>
  <c r="CA3982" i="6"/>
  <c r="CA3983" i="6"/>
  <c r="CA3984" i="6"/>
  <c r="CA3985" i="6"/>
  <c r="CA3986" i="6"/>
  <c r="CA3987" i="6"/>
  <c r="CA3988" i="6"/>
  <c r="CA3989" i="6"/>
  <c r="CA3990" i="6"/>
  <c r="CA3991" i="6"/>
  <c r="CA3992" i="6"/>
  <c r="CA3993" i="6"/>
  <c r="CA3994" i="6"/>
  <c r="CA3995" i="6"/>
  <c r="CA3996" i="6"/>
  <c r="CA3997" i="6"/>
  <c r="CA3998" i="6"/>
  <c r="CA3999" i="6"/>
  <c r="CA4000" i="6"/>
  <c r="CA4001" i="6"/>
  <c r="CA4002" i="6"/>
  <c r="CA4003" i="6"/>
  <c r="CA4004" i="6"/>
  <c r="CA4005" i="6"/>
  <c r="CA4006" i="6"/>
  <c r="CA4007" i="6"/>
  <c r="CA4008" i="6"/>
  <c r="CA4009" i="6"/>
  <c r="CA4010" i="6"/>
  <c r="CA4011" i="6"/>
  <c r="CA4012" i="6"/>
  <c r="CA4013" i="6"/>
  <c r="CA4014" i="6"/>
  <c r="CA4015" i="6"/>
  <c r="CA4016" i="6"/>
  <c r="CA4017" i="6"/>
  <c r="CA4018" i="6"/>
  <c r="CA4019" i="6"/>
  <c r="CA4020" i="6"/>
  <c r="CA4021" i="6"/>
  <c r="CA4022" i="6"/>
  <c r="CA4023" i="6"/>
  <c r="CA4024" i="6"/>
  <c r="CA4025" i="6"/>
  <c r="CA4026" i="6"/>
  <c r="CA4027" i="6"/>
  <c r="CA4028" i="6"/>
  <c r="CA4029" i="6"/>
  <c r="CA4030" i="6"/>
  <c r="CA4031" i="6"/>
  <c r="CA4032" i="6"/>
  <c r="CA4033" i="6"/>
  <c r="CA4034" i="6"/>
  <c r="CA4035" i="6"/>
  <c r="CA4036" i="6"/>
  <c r="CA4037" i="6"/>
  <c r="CA4038" i="6"/>
  <c r="CA4039" i="6"/>
  <c r="CA4040" i="6"/>
  <c r="CA4041" i="6"/>
  <c r="CA4042" i="6"/>
  <c r="CA4043" i="6"/>
  <c r="CA4044" i="6"/>
  <c r="CA4045" i="6"/>
  <c r="CA4046" i="6"/>
  <c r="CA4047" i="6"/>
  <c r="CA4048" i="6"/>
  <c r="CA4049" i="6"/>
  <c r="CA4050" i="6"/>
  <c r="CA4051" i="6"/>
  <c r="CA4052" i="6"/>
  <c r="CA4053" i="6"/>
  <c r="CA4054" i="6"/>
  <c r="CA4055" i="6"/>
  <c r="CA4056" i="6"/>
  <c r="CA4057" i="6"/>
  <c r="CA4058" i="6"/>
  <c r="CA4059" i="6"/>
  <c r="CA4060" i="6"/>
  <c r="CA4061" i="6"/>
  <c r="CA4062" i="6"/>
  <c r="CA4063" i="6"/>
  <c r="CA4064" i="6"/>
  <c r="CA4065" i="6"/>
  <c r="CA4066" i="6"/>
  <c r="CA4067" i="6"/>
  <c r="CA4068" i="6"/>
  <c r="CA4069" i="6"/>
  <c r="CA4070" i="6"/>
  <c r="CA4071" i="6"/>
  <c r="CA4072" i="6"/>
  <c r="CA4073" i="6"/>
  <c r="CA4074" i="6"/>
  <c r="CA4075" i="6"/>
  <c r="CA4076" i="6"/>
  <c r="CA4077" i="6"/>
  <c r="CA4078" i="6"/>
  <c r="CA4079" i="6"/>
  <c r="CA4080" i="6"/>
  <c r="CA4081" i="6"/>
  <c r="CA4082" i="6"/>
  <c r="CA4083" i="6"/>
  <c r="CA4084" i="6"/>
  <c r="CA4085" i="6"/>
  <c r="CA4086" i="6"/>
  <c r="CA4087" i="6"/>
  <c r="CA4088" i="6"/>
  <c r="CA4089" i="6"/>
  <c r="CA4090" i="6"/>
  <c r="CA4091" i="6"/>
  <c r="CA4092" i="6"/>
  <c r="CA4093" i="6"/>
  <c r="CA4094" i="6"/>
  <c r="CA4095" i="6"/>
  <c r="CA4096" i="6"/>
  <c r="CA4097" i="6"/>
  <c r="CA4098" i="6"/>
  <c r="CA4099" i="6"/>
  <c r="CA4100" i="6"/>
  <c r="CA4101" i="6"/>
  <c r="CA4102" i="6"/>
  <c r="CA4103" i="6"/>
  <c r="CA4104" i="6"/>
  <c r="CA4105" i="6"/>
  <c r="CA4106" i="6"/>
  <c r="CA4107" i="6"/>
  <c r="CA4108" i="6"/>
  <c r="CA4109" i="6"/>
  <c r="CA4110" i="6"/>
  <c r="CA4111" i="6"/>
  <c r="CA4112" i="6"/>
  <c r="CA4113" i="6"/>
  <c r="CA4114" i="6"/>
  <c r="CA4115" i="6"/>
  <c r="CA4116" i="6"/>
  <c r="CA4117" i="6"/>
  <c r="CA4118" i="6"/>
  <c r="CA4119" i="6"/>
  <c r="CA4120" i="6"/>
  <c r="CA4121" i="6"/>
  <c r="CA4122" i="6"/>
  <c r="CA4123" i="6"/>
  <c r="CA4124" i="6"/>
  <c r="CA4125" i="6"/>
  <c r="CA4126" i="6"/>
  <c r="CA4127" i="6"/>
  <c r="CA4128" i="6"/>
  <c r="CA4129" i="6"/>
  <c r="CA4130" i="6"/>
  <c r="CA4131" i="6"/>
  <c r="CA4132" i="6"/>
  <c r="CA4133" i="6"/>
  <c r="CA4134" i="6"/>
  <c r="CA4135" i="6"/>
  <c r="CA4136" i="6"/>
  <c r="CA4137" i="6"/>
  <c r="CA4138" i="6"/>
  <c r="CA4139" i="6"/>
  <c r="CA4140" i="6"/>
  <c r="CA4141" i="6"/>
  <c r="CA4142" i="6"/>
  <c r="CA4143" i="6"/>
  <c r="CA4144" i="6"/>
  <c r="CA4145" i="6"/>
  <c r="CA4146" i="6"/>
  <c r="CA4147" i="6"/>
  <c r="CA4148" i="6"/>
  <c r="CA4149" i="6"/>
  <c r="CA4150" i="6"/>
  <c r="CA4151" i="6"/>
  <c r="CA4152" i="6"/>
  <c r="CA4153" i="6"/>
  <c r="CA4154" i="6"/>
  <c r="CA4155" i="6"/>
  <c r="CA4156" i="6"/>
  <c r="CA4157" i="6"/>
  <c r="CA4158" i="6"/>
  <c r="CA4159" i="6"/>
  <c r="CA4160" i="6"/>
  <c r="CA4161" i="6"/>
  <c r="CA4162" i="6"/>
  <c r="CA4163" i="6"/>
  <c r="CA4164" i="6"/>
  <c r="CA4165" i="6"/>
  <c r="CA4166" i="6"/>
  <c r="CA4167" i="6"/>
  <c r="CA4168" i="6"/>
  <c r="CA4169" i="6"/>
  <c r="CA4170" i="6"/>
  <c r="CA4171" i="6"/>
  <c r="CA4172" i="6"/>
  <c r="CA4173" i="6"/>
  <c r="CA4174" i="6"/>
  <c r="CA4175" i="6"/>
  <c r="CA4176" i="6"/>
  <c r="CA4177" i="6"/>
  <c r="CA4178" i="6"/>
  <c r="CA4179" i="6"/>
  <c r="CA4180" i="6"/>
  <c r="CA4181" i="6"/>
  <c r="CA4182" i="6"/>
  <c r="CA4183" i="6"/>
  <c r="CA4184" i="6"/>
  <c r="CA4185" i="6"/>
  <c r="CA4186" i="6"/>
  <c r="CA4187" i="6"/>
  <c r="CA4188" i="6"/>
  <c r="CA4189" i="6"/>
  <c r="CA4190" i="6"/>
  <c r="CA4191" i="6"/>
  <c r="CA4192" i="6"/>
  <c r="CA4193" i="6"/>
  <c r="CA4194" i="6"/>
  <c r="CA4195" i="6"/>
  <c r="CA4196" i="6"/>
  <c r="CA4197" i="6"/>
  <c r="CA4198" i="6"/>
  <c r="CA4199" i="6"/>
  <c r="CA4200" i="6"/>
  <c r="CA4201" i="6"/>
  <c r="CA4202" i="6"/>
  <c r="CA4203" i="6"/>
  <c r="CA4204" i="6"/>
  <c r="CA4205" i="6"/>
  <c r="CA4206" i="6"/>
  <c r="CA4207" i="6"/>
  <c r="CA4208" i="6"/>
  <c r="CA4209" i="6"/>
  <c r="CA4210" i="6"/>
  <c r="CA4211" i="6"/>
  <c r="CA4212" i="6"/>
  <c r="CA4213" i="6"/>
  <c r="CA4214" i="6"/>
  <c r="CA4215" i="6"/>
  <c r="CA4216" i="6"/>
  <c r="CA4217" i="6"/>
  <c r="CA4218" i="6"/>
  <c r="CA4219" i="6"/>
  <c r="CA4220" i="6"/>
  <c r="CA4221" i="6"/>
  <c r="CA4222" i="6"/>
  <c r="CA4223" i="6"/>
  <c r="CA4224" i="6"/>
  <c r="CA4225" i="6"/>
  <c r="CA4226" i="6"/>
  <c r="CA4227" i="6"/>
  <c r="CA4228" i="6"/>
  <c r="CA4229" i="6"/>
  <c r="CA4230" i="6"/>
  <c r="CA4231" i="6"/>
  <c r="CA4232" i="6"/>
  <c r="CA4233" i="6"/>
  <c r="CA4234" i="6"/>
  <c r="CA4235" i="6"/>
  <c r="CA4236" i="6"/>
  <c r="CA4237" i="6"/>
  <c r="CA4238" i="6"/>
  <c r="CA4239" i="6"/>
  <c r="CA4240" i="6"/>
  <c r="CA4241" i="6"/>
  <c r="CA4242" i="6"/>
  <c r="CA4243" i="6"/>
  <c r="CA4244" i="6"/>
  <c r="CA4245" i="6"/>
  <c r="CA4246" i="6"/>
  <c r="CA4247" i="6"/>
  <c r="CA4248" i="6"/>
  <c r="CA4249" i="6"/>
  <c r="CA4250" i="6"/>
  <c r="CA4251" i="6"/>
  <c r="CA4252" i="6"/>
  <c r="CA4253" i="6"/>
  <c r="CA4254" i="6"/>
  <c r="CA4255" i="6"/>
  <c r="CA4256" i="6"/>
  <c r="CA4257" i="6"/>
  <c r="CA4258" i="6"/>
  <c r="CA4259" i="6"/>
  <c r="CA4260" i="6"/>
  <c r="CA4261" i="6"/>
  <c r="CA4262" i="6"/>
  <c r="CA4263" i="6"/>
  <c r="CA4264" i="6"/>
  <c r="CA4265" i="6"/>
  <c r="CA4266" i="6"/>
  <c r="CA4267" i="6"/>
  <c r="CA4268" i="6"/>
  <c r="CA4269" i="6"/>
  <c r="CA4270" i="6"/>
  <c r="CA4271" i="6"/>
  <c r="CA4272" i="6"/>
  <c r="CA4273" i="6"/>
  <c r="CA4274" i="6"/>
  <c r="CA4275" i="6"/>
  <c r="CA4276" i="6"/>
  <c r="CA4277" i="6"/>
  <c r="CA4278" i="6"/>
  <c r="CA4279" i="6"/>
  <c r="CA4280" i="6"/>
  <c r="CA4281" i="6"/>
  <c r="CA4282" i="6"/>
  <c r="CA4283" i="6"/>
  <c r="CA4284" i="6"/>
  <c r="CA4285" i="6"/>
  <c r="CA4286" i="6"/>
  <c r="CA4287" i="6"/>
  <c r="CA4288" i="6"/>
  <c r="CA4289" i="6"/>
  <c r="CA4290" i="6"/>
  <c r="CA4291" i="6"/>
  <c r="CA4292" i="6"/>
  <c r="CA4293" i="6"/>
  <c r="CA4294" i="6"/>
  <c r="CA4295" i="6"/>
  <c r="CA4296" i="6"/>
  <c r="CA4297" i="6"/>
  <c r="CA4298" i="6"/>
  <c r="CA4299" i="6"/>
  <c r="CA4300" i="6"/>
  <c r="CA4301" i="6"/>
  <c r="CA4302" i="6"/>
  <c r="CA4303" i="6"/>
  <c r="CA4304" i="6"/>
  <c r="CA4305" i="6"/>
  <c r="CA4306" i="6"/>
  <c r="CA4307" i="6"/>
  <c r="CA4308" i="6"/>
  <c r="CA4309" i="6"/>
  <c r="CA4310" i="6"/>
  <c r="CA4311" i="6"/>
  <c r="CA4312" i="6"/>
  <c r="CA4313" i="6"/>
  <c r="CA4314" i="6"/>
  <c r="CA4315" i="6"/>
  <c r="CA4316" i="6"/>
  <c r="CA4317" i="6"/>
  <c r="CA4318" i="6"/>
  <c r="CA4319" i="6"/>
  <c r="CA4320" i="6"/>
  <c r="CA4321" i="6"/>
  <c r="CA4322" i="6"/>
  <c r="CA4323" i="6"/>
  <c r="CA4324" i="6"/>
  <c r="CA4325" i="6"/>
  <c r="CA4326" i="6"/>
  <c r="CA4327" i="6"/>
  <c r="CA4328" i="6"/>
  <c r="CA4329" i="6"/>
  <c r="CA4330" i="6"/>
  <c r="CA4331" i="6"/>
  <c r="CA4332" i="6"/>
  <c r="CA4333" i="6"/>
  <c r="CA4334" i="6"/>
  <c r="CA4335" i="6"/>
  <c r="CA4336" i="6"/>
  <c r="CA4337" i="6"/>
  <c r="CA4338" i="6"/>
  <c r="CA4339" i="6"/>
  <c r="CA4340" i="6"/>
  <c r="CA4341" i="6"/>
  <c r="CA4342" i="6"/>
  <c r="CA4343" i="6"/>
  <c r="CA4344" i="6"/>
  <c r="CA4345" i="6"/>
  <c r="CA4346" i="6"/>
  <c r="CA4347" i="6"/>
  <c r="CA4348" i="6"/>
  <c r="CA4349" i="6"/>
  <c r="CA4350" i="6"/>
  <c r="CA4351" i="6"/>
  <c r="CA4352" i="6"/>
  <c r="CA4353" i="6"/>
  <c r="CA4354" i="6"/>
  <c r="CA4355" i="6"/>
  <c r="CA4356" i="6"/>
  <c r="CA4357" i="6"/>
  <c r="CA4358" i="6"/>
  <c r="CA4359" i="6"/>
  <c r="CA4360" i="6"/>
  <c r="CA4361" i="6"/>
  <c r="CA4362" i="6"/>
  <c r="CA4363" i="6"/>
  <c r="CA4364" i="6"/>
  <c r="CA4365" i="6"/>
  <c r="CA4366" i="6"/>
  <c r="CA4367" i="6"/>
  <c r="CA4368" i="6"/>
  <c r="CA4369" i="6"/>
  <c r="CA4370" i="6"/>
  <c r="CA4371" i="6"/>
  <c r="CA4372" i="6"/>
  <c r="CA4373" i="6"/>
  <c r="CA4374" i="6"/>
  <c r="CA4375" i="6"/>
  <c r="CA4376" i="6"/>
  <c r="CA4377" i="6"/>
  <c r="CA4378" i="6"/>
  <c r="CA4379" i="6"/>
  <c r="CA4380" i="6"/>
  <c r="CA4381" i="6"/>
  <c r="CA4382" i="6"/>
  <c r="CA4383" i="6"/>
  <c r="CA4384" i="6"/>
  <c r="CA4385" i="6"/>
  <c r="CA4386" i="6"/>
  <c r="CA4387" i="6"/>
  <c r="CA4388" i="6"/>
  <c r="CA4389" i="6"/>
  <c r="CA4390" i="6"/>
  <c r="CA4391" i="6"/>
  <c r="CA4392" i="6"/>
  <c r="CA4393" i="6"/>
  <c r="CA4394" i="6"/>
  <c r="CA4395" i="6"/>
  <c r="CA4396" i="6"/>
  <c r="CA4397" i="6"/>
  <c r="CA4398" i="6"/>
  <c r="CA4399" i="6"/>
  <c r="CA4400" i="6"/>
  <c r="CA4401" i="6"/>
  <c r="CA4402" i="6"/>
  <c r="CA4403" i="6"/>
  <c r="CA4404" i="6"/>
  <c r="CA4405" i="6"/>
  <c r="CA4406" i="6"/>
  <c r="CA4407" i="6"/>
  <c r="CA4408" i="6"/>
  <c r="CA4409" i="6"/>
  <c r="CA4410" i="6"/>
  <c r="CA4411" i="6"/>
  <c r="CA4412" i="6"/>
  <c r="CA4413" i="6"/>
  <c r="CA4414" i="6"/>
  <c r="CA4415" i="6"/>
  <c r="CA4416" i="6"/>
  <c r="CA4417" i="6"/>
  <c r="CA4418" i="6"/>
  <c r="CA4419" i="6"/>
  <c r="CA4420" i="6"/>
  <c r="CA4421" i="6"/>
  <c r="CA4422" i="6"/>
  <c r="CA4423" i="6"/>
  <c r="CA4424" i="6"/>
  <c r="CA4425" i="6"/>
  <c r="CA4426" i="6"/>
  <c r="CA4427" i="6"/>
  <c r="CA4428" i="6"/>
  <c r="CA4429" i="6"/>
  <c r="CA4430" i="6"/>
  <c r="CA4431" i="6"/>
  <c r="CA4432" i="6"/>
  <c r="CA4433" i="6"/>
  <c r="CA4434" i="6"/>
  <c r="CA4435" i="6"/>
  <c r="CA4436" i="6"/>
  <c r="CA4437" i="6"/>
  <c r="CA4438" i="6"/>
  <c r="CA4439" i="6"/>
  <c r="CA4440" i="6"/>
  <c r="CA4441" i="6"/>
  <c r="CA4442" i="6"/>
  <c r="CA4443" i="6"/>
  <c r="CA4444" i="6"/>
  <c r="CA4445" i="6"/>
  <c r="CA4446" i="6"/>
  <c r="CA4447" i="6"/>
  <c r="CA4448" i="6"/>
  <c r="CA4449" i="6"/>
  <c r="CA4450" i="6"/>
  <c r="CA4451" i="6"/>
  <c r="CA4452" i="6"/>
  <c r="CA4453" i="6"/>
  <c r="CA4454" i="6"/>
  <c r="CA4455" i="6"/>
  <c r="CA4456" i="6"/>
  <c r="CA4457" i="6"/>
  <c r="CA4458" i="6"/>
  <c r="CA4459" i="6"/>
  <c r="CA4460" i="6"/>
  <c r="CA4461" i="6"/>
  <c r="CA4462" i="6"/>
  <c r="CA4463" i="6"/>
  <c r="CA4464" i="6"/>
  <c r="CA4465" i="6"/>
  <c r="CA4466" i="6"/>
  <c r="CA4467" i="6"/>
  <c r="CA4468" i="6"/>
  <c r="CA4469" i="6"/>
  <c r="CA4470" i="6"/>
  <c r="CA4471" i="6"/>
  <c r="CA4472" i="6"/>
  <c r="CA4473" i="6"/>
  <c r="CA4474" i="6"/>
  <c r="CA4475" i="6"/>
  <c r="CA4476" i="6"/>
  <c r="CA4477" i="6"/>
  <c r="CA4478" i="6"/>
  <c r="CA4479" i="6"/>
  <c r="CA4480" i="6"/>
  <c r="CA4481" i="6"/>
  <c r="CA4482" i="6"/>
  <c r="CA4483" i="6"/>
  <c r="CA4484" i="6"/>
  <c r="CA4485" i="6"/>
  <c r="CA4486" i="6"/>
  <c r="CA4487" i="6"/>
  <c r="CA4488" i="6"/>
  <c r="CA4489" i="6"/>
  <c r="CA4490" i="6"/>
  <c r="CA4491" i="6"/>
  <c r="CA4492" i="6"/>
  <c r="CA4493" i="6"/>
  <c r="CA4494" i="6"/>
  <c r="CA4495" i="6"/>
  <c r="CA4496" i="6"/>
  <c r="CA4497" i="6"/>
  <c r="CA4498" i="6"/>
  <c r="CA4499" i="6"/>
  <c r="CA4500" i="6"/>
  <c r="CA4501" i="6"/>
  <c r="CA4502" i="6"/>
  <c r="CA4503" i="6"/>
  <c r="CA4504" i="6"/>
  <c r="CA4505" i="6"/>
  <c r="CA4506" i="6"/>
  <c r="CA4507" i="6"/>
  <c r="CA4508" i="6"/>
  <c r="CA4509" i="6"/>
  <c r="CA4510" i="6"/>
  <c r="CA4511" i="6"/>
  <c r="CA4512" i="6"/>
  <c r="CA4513" i="6"/>
  <c r="CA4514" i="6"/>
  <c r="CA4515" i="6"/>
  <c r="CA4516" i="6"/>
  <c r="CA4517" i="6"/>
  <c r="CA4518" i="6"/>
  <c r="CA4519" i="6"/>
  <c r="CA4520" i="6"/>
  <c r="CA4521" i="6"/>
  <c r="CA4522" i="6"/>
  <c r="CA4523" i="6"/>
  <c r="CA4524" i="6"/>
  <c r="CA4525" i="6"/>
  <c r="CA4526" i="6"/>
  <c r="CA4527" i="6"/>
  <c r="CA4528" i="6"/>
  <c r="CA4529" i="6"/>
  <c r="CA4530" i="6"/>
  <c r="CA4531" i="6"/>
  <c r="CA4532" i="6"/>
  <c r="CA4533" i="6"/>
  <c r="CA4534" i="6"/>
  <c r="CA4535" i="6"/>
  <c r="CA4536" i="6"/>
  <c r="CA4537" i="6"/>
  <c r="CA4538" i="6"/>
  <c r="CA4539" i="6"/>
  <c r="CA4540" i="6"/>
  <c r="CA4541" i="6"/>
  <c r="CA4542" i="6"/>
  <c r="CA4543" i="6"/>
  <c r="CA4544" i="6"/>
  <c r="CA4545" i="6"/>
  <c r="CA4546" i="6"/>
  <c r="CA4547" i="6"/>
  <c r="CA4548" i="6"/>
  <c r="CA4549" i="6"/>
  <c r="CA4550" i="6"/>
  <c r="CA4551" i="6"/>
  <c r="CA4552" i="6"/>
  <c r="CA4553" i="6"/>
  <c r="CA4554" i="6"/>
  <c r="CA4555" i="6"/>
  <c r="CA4556" i="6"/>
  <c r="CA4557" i="6"/>
  <c r="CA4558" i="6"/>
  <c r="CA4559" i="6"/>
  <c r="CA4560" i="6"/>
  <c r="CA4561" i="6"/>
  <c r="CA4562" i="6"/>
  <c r="CA4563" i="6"/>
  <c r="CA4564" i="6"/>
  <c r="CA4565" i="6"/>
  <c r="CA4566" i="6"/>
  <c r="CA4567" i="6"/>
  <c r="CA4568" i="6"/>
  <c r="CA4569" i="6"/>
  <c r="CA4570" i="6"/>
  <c r="CA4571" i="6"/>
  <c r="CA4572" i="6"/>
  <c r="CA4573" i="6"/>
  <c r="CA4574" i="6"/>
  <c r="CA4575" i="6"/>
  <c r="CA4576" i="6"/>
  <c r="CA4577" i="6"/>
  <c r="CA4578" i="6"/>
  <c r="CA4579" i="6"/>
  <c r="CA4580" i="6"/>
  <c r="CA4581" i="6"/>
  <c r="CA4582" i="6"/>
  <c r="CA4583" i="6"/>
  <c r="CA4584" i="6"/>
  <c r="CA4585" i="6"/>
  <c r="CA4586" i="6"/>
  <c r="CA4587" i="6"/>
  <c r="CA4588" i="6"/>
  <c r="CA4589" i="6"/>
  <c r="CA4590" i="6"/>
  <c r="CA4591" i="6"/>
  <c r="CA4592" i="6"/>
  <c r="CA4593" i="6"/>
  <c r="CA4594" i="6"/>
  <c r="CA4595" i="6"/>
  <c r="CA4596" i="6"/>
  <c r="CA4597" i="6"/>
  <c r="CA4598" i="6"/>
  <c r="CA4599" i="6"/>
  <c r="CA4600" i="6"/>
  <c r="CA4601" i="6"/>
  <c r="CA4602" i="6"/>
  <c r="CA4603" i="6"/>
  <c r="CA4604" i="6"/>
  <c r="CA4605" i="6"/>
  <c r="CA4606" i="6"/>
  <c r="CA4607" i="6"/>
  <c r="CA4608" i="6"/>
  <c r="CA4609" i="6"/>
  <c r="CA4610" i="6"/>
  <c r="CA4611" i="6"/>
  <c r="CA4612" i="6"/>
  <c r="CA4613" i="6"/>
  <c r="CA4614" i="6"/>
  <c r="CA4615" i="6"/>
  <c r="CA4616" i="6"/>
  <c r="CA4617" i="6"/>
  <c r="CA4618" i="6"/>
  <c r="CA4619" i="6"/>
  <c r="CA4620" i="6"/>
  <c r="CA4621" i="6"/>
  <c r="CA4622" i="6"/>
  <c r="CA4623" i="6"/>
  <c r="CA4624" i="6"/>
  <c r="CA4625" i="6"/>
  <c r="CA4626" i="6"/>
  <c r="CA4627" i="6"/>
  <c r="CA4628" i="6"/>
  <c r="CA4629" i="6"/>
  <c r="CA4630" i="6"/>
  <c r="CA4631" i="6"/>
  <c r="CA4632" i="6"/>
  <c r="CA4633" i="6"/>
  <c r="CA4634" i="6"/>
  <c r="CA4635" i="6"/>
  <c r="CA4636" i="6"/>
  <c r="CA4637" i="6"/>
  <c r="CA4638" i="6"/>
  <c r="CA4639" i="6"/>
  <c r="CA4640" i="6"/>
  <c r="CA4641" i="6"/>
  <c r="CA4642" i="6"/>
  <c r="CA4643" i="6"/>
  <c r="CA4644" i="6"/>
  <c r="CA4645" i="6"/>
  <c r="CA4646" i="6"/>
  <c r="CA4647" i="6"/>
  <c r="CA4648" i="6"/>
  <c r="CA4649" i="6"/>
  <c r="CA4650" i="6"/>
  <c r="CA4651" i="6"/>
  <c r="CA4652" i="6"/>
  <c r="CA4653" i="6"/>
  <c r="CA4654" i="6"/>
  <c r="CA4655" i="6"/>
  <c r="CA4656" i="6"/>
  <c r="CA4657" i="6"/>
  <c r="CA4658" i="6"/>
  <c r="CA4659" i="6"/>
  <c r="CA4660" i="6"/>
  <c r="CA4661" i="6"/>
  <c r="CA4662" i="6"/>
  <c r="CA4663" i="6"/>
  <c r="CA4664" i="6"/>
  <c r="CA4665" i="6"/>
  <c r="CA4666" i="6"/>
  <c r="CA4667" i="6"/>
  <c r="CA4668" i="6"/>
  <c r="CA4669" i="6"/>
  <c r="CA4670" i="6"/>
  <c r="CA4671" i="6"/>
  <c r="CA4672" i="6"/>
  <c r="CA4673" i="6"/>
  <c r="CA4674" i="6"/>
  <c r="CA4675" i="6"/>
  <c r="CA4676" i="6"/>
  <c r="CA4677" i="6"/>
  <c r="CA4678" i="6"/>
  <c r="CA4679" i="6"/>
  <c r="CA4680" i="6"/>
  <c r="CA4681" i="6"/>
  <c r="CA4682" i="6"/>
  <c r="CA4683" i="6"/>
  <c r="CA4684" i="6"/>
  <c r="CA4685" i="6"/>
  <c r="CA4686" i="6"/>
  <c r="CA4687" i="6"/>
  <c r="CA4688" i="6"/>
  <c r="CA4689" i="6"/>
  <c r="CA4690" i="6"/>
  <c r="CA4691" i="6"/>
  <c r="CA4692" i="6"/>
  <c r="CA4693" i="6"/>
  <c r="CA4694" i="6"/>
  <c r="CA4695" i="6"/>
  <c r="CA4696" i="6"/>
  <c r="CA4697" i="6"/>
  <c r="CA4698" i="6"/>
  <c r="CA4699" i="6"/>
  <c r="CA4700" i="6"/>
  <c r="CA4701" i="6"/>
  <c r="CA4702" i="6"/>
  <c r="CA4703" i="6"/>
  <c r="CA4704" i="6"/>
  <c r="CA4705" i="6"/>
  <c r="CA4706" i="6"/>
  <c r="CA4707" i="6"/>
  <c r="CA4708" i="6"/>
  <c r="CA4709" i="6"/>
  <c r="CA4710" i="6"/>
  <c r="CA4711" i="6"/>
  <c r="CA4712" i="6"/>
  <c r="CA4713" i="6"/>
  <c r="CA4714" i="6"/>
  <c r="CA4715" i="6"/>
  <c r="CA4716" i="6"/>
  <c r="CA4717" i="6"/>
  <c r="CA4718" i="6"/>
  <c r="CA4719" i="6"/>
  <c r="CA4720" i="6"/>
  <c r="CA4721" i="6"/>
  <c r="CA4722" i="6"/>
  <c r="CA4723" i="6"/>
  <c r="CA4724" i="6"/>
  <c r="CA4725" i="6"/>
  <c r="CA4726" i="6"/>
  <c r="CA4727" i="6"/>
  <c r="CA4728" i="6"/>
  <c r="CA4729" i="6"/>
  <c r="CA4730" i="6"/>
  <c r="CA4731" i="6"/>
  <c r="CA4732" i="6"/>
  <c r="CA4733" i="6"/>
  <c r="CA4734" i="6"/>
  <c r="CA4735" i="6"/>
  <c r="CA4736" i="6"/>
  <c r="CA4737" i="6"/>
  <c r="CA4738" i="6"/>
  <c r="CA4739" i="6"/>
  <c r="CA4740" i="6"/>
  <c r="CA4741" i="6"/>
  <c r="CA4742" i="6"/>
  <c r="CA4743" i="6"/>
  <c r="CA4744" i="6"/>
  <c r="CA4745" i="6"/>
  <c r="CA4746" i="6"/>
  <c r="CA4747" i="6"/>
  <c r="CA4748" i="6"/>
  <c r="CA4749" i="6"/>
  <c r="CA4750" i="6"/>
  <c r="CA4751" i="6"/>
  <c r="CA4752" i="6"/>
  <c r="CA4753" i="6"/>
  <c r="CA4754" i="6"/>
  <c r="CA4755" i="6"/>
  <c r="CA4756" i="6"/>
  <c r="CA4757" i="6"/>
  <c r="CA4758" i="6"/>
  <c r="CA4759" i="6"/>
  <c r="CA4760" i="6"/>
  <c r="CA4761" i="6"/>
  <c r="CA4762" i="6"/>
  <c r="CA4763" i="6"/>
  <c r="CA4764" i="6"/>
  <c r="CA4765" i="6"/>
  <c r="CA4766" i="6"/>
  <c r="CA4767" i="6"/>
  <c r="CA4768" i="6"/>
  <c r="CA4769" i="6"/>
  <c r="CA4770" i="6"/>
  <c r="CA4771" i="6"/>
  <c r="CA4772" i="6"/>
  <c r="CA4773" i="6"/>
  <c r="CA4774" i="6"/>
  <c r="CA4775" i="6"/>
  <c r="CA4776" i="6"/>
  <c r="CA4777" i="6"/>
  <c r="CA4778" i="6"/>
  <c r="CA4779" i="6"/>
  <c r="CA4780" i="6"/>
  <c r="CA4781" i="6"/>
  <c r="CA4782" i="6"/>
  <c r="CA4783" i="6"/>
  <c r="CA4784" i="6"/>
  <c r="CA4785" i="6"/>
  <c r="CA4786" i="6"/>
  <c r="CA4787" i="6"/>
  <c r="CA4788" i="6"/>
  <c r="CA4789" i="6"/>
  <c r="CA4790" i="6"/>
  <c r="CA4791" i="6"/>
  <c r="CA4792" i="6"/>
  <c r="CA4793" i="6"/>
  <c r="CA4794" i="6"/>
  <c r="CA4795" i="6"/>
  <c r="CA4796" i="6"/>
  <c r="CA4797" i="6"/>
  <c r="CA4798" i="6"/>
  <c r="CA4799" i="6"/>
  <c r="CA4800" i="6"/>
  <c r="CA4801" i="6"/>
  <c r="CA4802" i="6"/>
  <c r="CA4803" i="6"/>
  <c r="CA4804" i="6"/>
  <c r="CA4805" i="6"/>
  <c r="CA4806" i="6"/>
  <c r="CA4807" i="6"/>
  <c r="CA4808" i="6"/>
  <c r="CA4809" i="6"/>
  <c r="CA4810" i="6"/>
  <c r="CA4811" i="6"/>
  <c r="CA4812" i="6"/>
  <c r="CA4813" i="6"/>
  <c r="CA4814" i="6"/>
  <c r="CA4815" i="6"/>
  <c r="CA4816" i="6"/>
  <c r="CA4817" i="6"/>
  <c r="CA4818" i="6"/>
  <c r="CA4819" i="6"/>
  <c r="CA4820" i="6"/>
  <c r="CA4821" i="6"/>
  <c r="CA4822" i="6"/>
  <c r="CA4823" i="6"/>
  <c r="CA4824" i="6"/>
  <c r="CA4825" i="6"/>
  <c r="CA4826" i="6"/>
  <c r="CA4827" i="6"/>
  <c r="CA4828" i="6"/>
  <c r="CA4829" i="6"/>
  <c r="CA4830" i="6"/>
  <c r="CA4831" i="6"/>
  <c r="CA4832" i="6"/>
  <c r="CA4833" i="6"/>
  <c r="CA4834" i="6"/>
  <c r="CA4835" i="6"/>
  <c r="CA4836" i="6"/>
  <c r="CA4837" i="6"/>
  <c r="CA4838" i="6"/>
  <c r="CA4839" i="6"/>
  <c r="CA4840" i="6"/>
  <c r="CA4841" i="6"/>
  <c r="CA4842" i="6"/>
  <c r="CA4843" i="6"/>
  <c r="CA4844" i="6"/>
  <c r="CA4845" i="6"/>
  <c r="CA4846" i="6"/>
  <c r="CA4847" i="6"/>
  <c r="CA4848" i="6"/>
  <c r="CA4849" i="6"/>
  <c r="CA4850" i="6"/>
  <c r="CA4851" i="6"/>
  <c r="CA4852" i="6"/>
  <c r="CA4853" i="6"/>
  <c r="CA4854" i="6"/>
  <c r="CA4855" i="6"/>
  <c r="CA4856" i="6"/>
  <c r="CA4857" i="6"/>
  <c r="CA4858" i="6"/>
  <c r="CA4859" i="6"/>
  <c r="CA4860" i="6"/>
  <c r="CA4861" i="6"/>
  <c r="CA4862" i="6"/>
  <c r="CA4863" i="6"/>
  <c r="CA4864" i="6"/>
  <c r="CA4865" i="6"/>
  <c r="CA4866" i="6"/>
  <c r="CA4867" i="6"/>
  <c r="CA4868" i="6"/>
  <c r="CA4869" i="6"/>
  <c r="CA4870" i="6"/>
  <c r="CA4871" i="6"/>
  <c r="CA4872" i="6"/>
  <c r="CA4873" i="6"/>
  <c r="CA4874" i="6"/>
  <c r="CA4875" i="6"/>
  <c r="CA4876" i="6"/>
  <c r="CA4877" i="6"/>
  <c r="CA4878" i="6"/>
  <c r="CA4879" i="6"/>
  <c r="CA4880" i="6"/>
  <c r="CA4881" i="6"/>
  <c r="CA4882" i="6"/>
  <c r="CA4883" i="6"/>
  <c r="CA4884" i="6"/>
  <c r="CA4885" i="6"/>
  <c r="CA4886" i="6"/>
  <c r="CA4887" i="6"/>
  <c r="CA4888" i="6"/>
  <c r="CA4889" i="6"/>
  <c r="CA4890" i="6"/>
  <c r="CA4891" i="6"/>
  <c r="CA4892" i="6"/>
  <c r="CA4893" i="6"/>
  <c r="CA4894" i="6"/>
  <c r="CA4895" i="6"/>
  <c r="CA4896" i="6"/>
  <c r="CA4897" i="6"/>
  <c r="CA4898" i="6"/>
  <c r="CA4899" i="6"/>
  <c r="CA4900" i="6"/>
  <c r="CA4901" i="6"/>
  <c r="CA4902" i="6"/>
  <c r="CA4903" i="6"/>
  <c r="CA4904" i="6"/>
  <c r="CA4905" i="6"/>
  <c r="CA4906" i="6"/>
  <c r="CA4907" i="6"/>
  <c r="CA4908" i="6"/>
  <c r="CA4909" i="6"/>
  <c r="CA4910" i="6"/>
  <c r="CA4911" i="6"/>
  <c r="CA4912" i="6"/>
  <c r="CA4913" i="6"/>
  <c r="CA4914" i="6"/>
  <c r="CA4915" i="6"/>
  <c r="CA4916" i="6"/>
  <c r="CA4917" i="6"/>
  <c r="CA4918" i="6"/>
  <c r="CA4919" i="6"/>
  <c r="CA4920" i="6"/>
  <c r="CA4921" i="6"/>
  <c r="CA4922" i="6"/>
  <c r="CA4923" i="6"/>
  <c r="CA4924" i="6"/>
  <c r="CA4925" i="6"/>
  <c r="CA4926" i="6"/>
  <c r="CA4927" i="6"/>
  <c r="CA4928" i="6"/>
  <c r="CA4929" i="6"/>
  <c r="CA4930" i="6"/>
  <c r="CA4931" i="6"/>
  <c r="CA4932" i="6"/>
  <c r="CA4933" i="6"/>
  <c r="CA4934" i="6"/>
  <c r="CA4935" i="6"/>
  <c r="CA4936" i="6"/>
  <c r="CA4937" i="6"/>
  <c r="CA4938" i="6"/>
  <c r="CA4939" i="6"/>
  <c r="CA4940" i="6"/>
  <c r="CA4941" i="6"/>
  <c r="CA4942" i="6"/>
  <c r="CA4943" i="6"/>
  <c r="CA4944" i="6"/>
  <c r="CA4945" i="6"/>
  <c r="CA4946" i="6"/>
  <c r="CA4947" i="6"/>
  <c r="CA4948" i="6"/>
  <c r="CA4949" i="6"/>
  <c r="CA4950" i="6"/>
  <c r="CA4951" i="6"/>
  <c r="CA4952" i="6"/>
  <c r="CA4953" i="6"/>
  <c r="CA4954" i="6"/>
  <c r="CA4955" i="6"/>
  <c r="CA4956" i="6"/>
  <c r="CA4957" i="6"/>
  <c r="CA4958" i="6"/>
  <c r="CA4959" i="6"/>
  <c r="CA4960" i="6"/>
  <c r="CA4961" i="6"/>
  <c r="CA4962" i="6"/>
  <c r="CA4963" i="6"/>
  <c r="CA4964" i="6"/>
  <c r="CA4965" i="6"/>
  <c r="CA4966" i="6"/>
  <c r="CA4967" i="6"/>
  <c r="CA4968" i="6"/>
  <c r="CA4969" i="6"/>
  <c r="CA4970" i="6"/>
  <c r="CA4971" i="6"/>
  <c r="CA4972" i="6"/>
  <c r="CA4973" i="6"/>
  <c r="CA4974" i="6"/>
  <c r="CA4975" i="6"/>
  <c r="CA4976" i="6"/>
  <c r="CA4977" i="6"/>
  <c r="CA4978" i="6"/>
  <c r="CA4979" i="6"/>
  <c r="CA4980" i="6"/>
  <c r="CA4981" i="6"/>
  <c r="CA4982" i="6"/>
  <c r="CA4983" i="6"/>
  <c r="CA4984" i="6"/>
  <c r="CA4985" i="6"/>
  <c r="CA4986" i="6"/>
  <c r="CA4987" i="6"/>
  <c r="CA4988" i="6"/>
  <c r="CA4989" i="6"/>
  <c r="CA4990" i="6"/>
  <c r="CA4991" i="6"/>
  <c r="CA4992" i="6"/>
  <c r="CA4993" i="6"/>
  <c r="CA4994" i="6"/>
  <c r="CA4995" i="6"/>
  <c r="CA4996" i="6"/>
  <c r="CA4997" i="6"/>
  <c r="CA4998" i="6"/>
  <c r="CA4999" i="6"/>
  <c r="CA5000" i="6"/>
  <c r="CA5001" i="6"/>
  <c r="CA6" i="6"/>
  <c r="BZ7" i="6"/>
  <c r="BZ8" i="6"/>
  <c r="BZ9" i="6"/>
  <c r="BZ10" i="6"/>
  <c r="BZ11" i="6"/>
  <c r="BZ12" i="6"/>
  <c r="BZ13" i="6"/>
  <c r="BZ14" i="6"/>
  <c r="BZ15" i="6"/>
  <c r="BZ16" i="6"/>
  <c r="BZ17" i="6"/>
  <c r="BZ18" i="6"/>
  <c r="BZ19" i="6"/>
  <c r="BZ20" i="6"/>
  <c r="BZ21" i="6"/>
  <c r="BZ22" i="6"/>
  <c r="BZ23" i="6"/>
  <c r="BZ24" i="6"/>
  <c r="BZ25" i="6"/>
  <c r="BZ26" i="6"/>
  <c r="BZ27" i="6"/>
  <c r="BZ28" i="6"/>
  <c r="BZ29" i="6"/>
  <c r="BZ30" i="6"/>
  <c r="BZ31" i="6"/>
  <c r="BZ32" i="6"/>
  <c r="BZ33" i="6"/>
  <c r="BZ34" i="6"/>
  <c r="BZ35" i="6"/>
  <c r="BZ36" i="6"/>
  <c r="BZ37" i="6"/>
  <c r="BZ38" i="6"/>
  <c r="BZ39" i="6"/>
  <c r="BZ40" i="6"/>
  <c r="BZ41" i="6"/>
  <c r="BZ42" i="6"/>
  <c r="BZ43" i="6"/>
  <c r="BZ44" i="6"/>
  <c r="BZ45" i="6"/>
  <c r="BZ46" i="6"/>
  <c r="BZ47" i="6"/>
  <c r="BZ48" i="6"/>
  <c r="BZ49" i="6"/>
  <c r="BZ50" i="6"/>
  <c r="BZ51" i="6"/>
  <c r="BZ52" i="6"/>
  <c r="BZ53" i="6"/>
  <c r="BZ54" i="6"/>
  <c r="BZ55" i="6"/>
  <c r="BZ56" i="6"/>
  <c r="BZ57" i="6"/>
  <c r="BZ58" i="6"/>
  <c r="BZ59" i="6"/>
  <c r="BZ60" i="6"/>
  <c r="BZ61" i="6"/>
  <c r="BZ62" i="6"/>
  <c r="BZ63" i="6"/>
  <c r="BZ64" i="6"/>
  <c r="BZ65" i="6"/>
  <c r="BZ66" i="6"/>
  <c r="BZ67" i="6"/>
  <c r="BZ68" i="6"/>
  <c r="BZ69" i="6"/>
  <c r="BZ70" i="6"/>
  <c r="BZ71" i="6"/>
  <c r="BZ72" i="6"/>
  <c r="BZ73" i="6"/>
  <c r="BZ74" i="6"/>
  <c r="BZ75" i="6"/>
  <c r="BZ76" i="6"/>
  <c r="BZ77" i="6"/>
  <c r="BZ78" i="6"/>
  <c r="BZ79" i="6"/>
  <c r="BZ80" i="6"/>
  <c r="BZ81" i="6"/>
  <c r="BZ82" i="6"/>
  <c r="BZ83" i="6"/>
  <c r="BZ84" i="6"/>
  <c r="BZ85" i="6"/>
  <c r="BZ86" i="6"/>
  <c r="BZ87" i="6"/>
  <c r="BZ88" i="6"/>
  <c r="BZ89" i="6"/>
  <c r="BZ90" i="6"/>
  <c r="BZ91" i="6"/>
  <c r="BZ92" i="6"/>
  <c r="BZ93" i="6"/>
  <c r="BZ94" i="6"/>
  <c r="BZ95" i="6"/>
  <c r="BZ96" i="6"/>
  <c r="BZ97" i="6"/>
  <c r="BZ98" i="6"/>
  <c r="BZ99" i="6"/>
  <c r="BZ100" i="6"/>
  <c r="BZ101" i="6"/>
  <c r="BZ102" i="6"/>
  <c r="BZ103" i="6"/>
  <c r="BZ104" i="6"/>
  <c r="BZ105" i="6"/>
  <c r="BZ106" i="6"/>
  <c r="BZ107" i="6"/>
  <c r="BZ108" i="6"/>
  <c r="BZ109" i="6"/>
  <c r="BZ110" i="6"/>
  <c r="BZ111" i="6"/>
  <c r="BZ112" i="6"/>
  <c r="BZ113" i="6"/>
  <c r="BZ114" i="6"/>
  <c r="BZ115" i="6"/>
  <c r="BZ116" i="6"/>
  <c r="BZ117" i="6"/>
  <c r="BZ118" i="6"/>
  <c r="BZ119" i="6"/>
  <c r="BZ120" i="6"/>
  <c r="BZ121" i="6"/>
  <c r="BZ122" i="6"/>
  <c r="BZ123" i="6"/>
  <c r="BZ124" i="6"/>
  <c r="BZ125" i="6"/>
  <c r="BZ126" i="6"/>
  <c r="BZ127" i="6"/>
  <c r="BZ128" i="6"/>
  <c r="BZ129" i="6"/>
  <c r="BZ130" i="6"/>
  <c r="BZ131" i="6"/>
  <c r="BZ132" i="6"/>
  <c r="BZ133" i="6"/>
  <c r="BZ134" i="6"/>
  <c r="BZ135" i="6"/>
  <c r="BZ136" i="6"/>
  <c r="BZ137" i="6"/>
  <c r="BZ138" i="6"/>
  <c r="BZ139" i="6"/>
  <c r="BZ140" i="6"/>
  <c r="BZ141" i="6"/>
  <c r="BZ142" i="6"/>
  <c r="BZ143" i="6"/>
  <c r="BZ144" i="6"/>
  <c r="BZ145" i="6"/>
  <c r="BZ146" i="6"/>
  <c r="BZ147" i="6"/>
  <c r="BZ148" i="6"/>
  <c r="BZ149" i="6"/>
  <c r="BZ150" i="6"/>
  <c r="BZ151" i="6"/>
  <c r="BZ152" i="6"/>
  <c r="BZ153" i="6"/>
  <c r="BZ154" i="6"/>
  <c r="BZ155" i="6"/>
  <c r="BZ156" i="6"/>
  <c r="BZ157" i="6"/>
  <c r="BZ158" i="6"/>
  <c r="BZ159" i="6"/>
  <c r="BZ160" i="6"/>
  <c r="BZ161" i="6"/>
  <c r="BZ162" i="6"/>
  <c r="BZ163" i="6"/>
  <c r="BZ164" i="6"/>
  <c r="BZ165" i="6"/>
  <c r="BZ166" i="6"/>
  <c r="BZ167" i="6"/>
  <c r="BZ168" i="6"/>
  <c r="BZ169" i="6"/>
  <c r="BZ170" i="6"/>
  <c r="BZ171" i="6"/>
  <c r="BZ172" i="6"/>
  <c r="BZ173" i="6"/>
  <c r="BZ174" i="6"/>
  <c r="BZ175" i="6"/>
  <c r="BZ176" i="6"/>
  <c r="BZ177" i="6"/>
  <c r="BZ178" i="6"/>
  <c r="BZ179" i="6"/>
  <c r="BZ180" i="6"/>
  <c r="BZ181" i="6"/>
  <c r="BZ182" i="6"/>
  <c r="BZ183" i="6"/>
  <c r="BZ184" i="6"/>
  <c r="BZ185" i="6"/>
  <c r="BZ186" i="6"/>
  <c r="BZ187" i="6"/>
  <c r="BZ188" i="6"/>
  <c r="BZ189" i="6"/>
  <c r="BZ190" i="6"/>
  <c r="BZ191" i="6"/>
  <c r="BZ192" i="6"/>
  <c r="BZ193" i="6"/>
  <c r="BZ194" i="6"/>
  <c r="BZ195" i="6"/>
  <c r="BZ196" i="6"/>
  <c r="BZ197" i="6"/>
  <c r="BZ198" i="6"/>
  <c r="BZ199" i="6"/>
  <c r="BZ200" i="6"/>
  <c r="BZ201" i="6"/>
  <c r="BZ202" i="6"/>
  <c r="BZ203" i="6"/>
  <c r="BZ204" i="6"/>
  <c r="BZ205" i="6"/>
  <c r="BZ206" i="6"/>
  <c r="BZ207" i="6"/>
  <c r="BZ208" i="6"/>
  <c r="BZ209" i="6"/>
  <c r="BZ210" i="6"/>
  <c r="BZ211" i="6"/>
  <c r="BZ212" i="6"/>
  <c r="BZ213" i="6"/>
  <c r="BZ214" i="6"/>
  <c r="BZ215" i="6"/>
  <c r="BZ216" i="6"/>
  <c r="BZ217" i="6"/>
  <c r="BZ218" i="6"/>
  <c r="BZ219" i="6"/>
  <c r="BZ220" i="6"/>
  <c r="BZ221" i="6"/>
  <c r="BZ222" i="6"/>
  <c r="BZ223" i="6"/>
  <c r="BZ224" i="6"/>
  <c r="BZ225" i="6"/>
  <c r="BZ226" i="6"/>
  <c r="BZ227" i="6"/>
  <c r="BZ228" i="6"/>
  <c r="BZ229" i="6"/>
  <c r="BZ230" i="6"/>
  <c r="BZ231" i="6"/>
  <c r="BZ232" i="6"/>
  <c r="BZ233" i="6"/>
  <c r="BZ234" i="6"/>
  <c r="BZ235" i="6"/>
  <c r="BZ236" i="6"/>
  <c r="BZ237" i="6"/>
  <c r="BZ238" i="6"/>
  <c r="BZ239" i="6"/>
  <c r="BZ240" i="6"/>
  <c r="BZ241" i="6"/>
  <c r="BZ242" i="6"/>
  <c r="BZ243" i="6"/>
  <c r="BZ244" i="6"/>
  <c r="BZ245" i="6"/>
  <c r="BZ246" i="6"/>
  <c r="BZ247" i="6"/>
  <c r="BZ248" i="6"/>
  <c r="BZ249" i="6"/>
  <c r="BZ250" i="6"/>
  <c r="BZ251" i="6"/>
  <c r="BZ252" i="6"/>
  <c r="BZ253" i="6"/>
  <c r="BZ254" i="6"/>
  <c r="BZ255" i="6"/>
  <c r="BZ256" i="6"/>
  <c r="BZ257" i="6"/>
  <c r="BZ258" i="6"/>
  <c r="BZ259" i="6"/>
  <c r="BZ260" i="6"/>
  <c r="BZ261" i="6"/>
  <c r="BZ262" i="6"/>
  <c r="BZ263" i="6"/>
  <c r="BZ264" i="6"/>
  <c r="BZ265" i="6"/>
  <c r="BZ266" i="6"/>
  <c r="BZ267" i="6"/>
  <c r="BZ268" i="6"/>
  <c r="BZ269" i="6"/>
  <c r="BZ270" i="6"/>
  <c r="BZ271" i="6"/>
  <c r="BZ272" i="6"/>
  <c r="BZ273" i="6"/>
  <c r="BZ274" i="6"/>
  <c r="BZ275" i="6"/>
  <c r="BZ276" i="6"/>
  <c r="BZ277" i="6"/>
  <c r="BZ278" i="6"/>
  <c r="BZ279" i="6"/>
  <c r="BZ280" i="6"/>
  <c r="BZ281" i="6"/>
  <c r="BZ282" i="6"/>
  <c r="BZ283" i="6"/>
  <c r="BZ284" i="6"/>
  <c r="BZ285" i="6"/>
  <c r="BZ286" i="6"/>
  <c r="BZ287" i="6"/>
  <c r="BZ288" i="6"/>
  <c r="BZ289" i="6"/>
  <c r="BZ290" i="6"/>
  <c r="BZ291" i="6"/>
  <c r="BZ292" i="6"/>
  <c r="BZ293" i="6"/>
  <c r="BZ294" i="6"/>
  <c r="BZ295" i="6"/>
  <c r="BZ296" i="6"/>
  <c r="BZ297" i="6"/>
  <c r="BZ298" i="6"/>
  <c r="BZ299" i="6"/>
  <c r="BZ300" i="6"/>
  <c r="BZ301" i="6"/>
  <c r="BZ302" i="6"/>
  <c r="BZ303" i="6"/>
  <c r="BZ304" i="6"/>
  <c r="BZ305" i="6"/>
  <c r="BZ306" i="6"/>
  <c r="BZ307" i="6"/>
  <c r="BZ308" i="6"/>
  <c r="BZ309" i="6"/>
  <c r="BZ310" i="6"/>
  <c r="BZ311" i="6"/>
  <c r="BZ312" i="6"/>
  <c r="BZ313" i="6"/>
  <c r="BZ314" i="6"/>
  <c r="BZ315" i="6"/>
  <c r="BZ316" i="6"/>
  <c r="BZ317" i="6"/>
  <c r="BZ318" i="6"/>
  <c r="BZ319" i="6"/>
  <c r="BZ320" i="6"/>
  <c r="BZ321" i="6"/>
  <c r="BZ322" i="6"/>
  <c r="BZ323" i="6"/>
  <c r="BZ324" i="6"/>
  <c r="BZ325" i="6"/>
  <c r="BZ326" i="6"/>
  <c r="BZ327" i="6"/>
  <c r="BZ328" i="6"/>
  <c r="BZ329" i="6"/>
  <c r="BZ330" i="6"/>
  <c r="BZ331" i="6"/>
  <c r="BZ332" i="6"/>
  <c r="BZ333" i="6"/>
  <c r="BZ334" i="6"/>
  <c r="BZ335" i="6"/>
  <c r="BZ336" i="6"/>
  <c r="BZ337" i="6"/>
  <c r="BZ338" i="6"/>
  <c r="BZ339" i="6"/>
  <c r="BZ340" i="6"/>
  <c r="BZ341" i="6"/>
  <c r="BZ342" i="6"/>
  <c r="BZ343" i="6"/>
  <c r="BZ344" i="6"/>
  <c r="BZ345" i="6"/>
  <c r="BZ346" i="6"/>
  <c r="BZ347" i="6"/>
  <c r="BZ348" i="6"/>
  <c r="BZ349" i="6"/>
  <c r="BZ350" i="6"/>
  <c r="BZ351" i="6"/>
  <c r="BZ352" i="6"/>
  <c r="BZ353" i="6"/>
  <c r="BZ354" i="6"/>
  <c r="BZ355" i="6"/>
  <c r="BZ356" i="6"/>
  <c r="BZ357" i="6"/>
  <c r="BZ358" i="6"/>
  <c r="BZ359" i="6"/>
  <c r="BZ360" i="6"/>
  <c r="BZ361" i="6"/>
  <c r="BZ362" i="6"/>
  <c r="BZ363" i="6"/>
  <c r="BZ364" i="6"/>
  <c r="BZ365" i="6"/>
  <c r="BZ366" i="6"/>
  <c r="BZ367" i="6"/>
  <c r="BZ368" i="6"/>
  <c r="BZ369" i="6"/>
  <c r="BZ370" i="6"/>
  <c r="BZ371" i="6"/>
  <c r="BZ372" i="6"/>
  <c r="BZ373" i="6"/>
  <c r="BZ374" i="6"/>
  <c r="BZ375" i="6"/>
  <c r="BZ376" i="6"/>
  <c r="BZ377" i="6"/>
  <c r="BZ378" i="6"/>
  <c r="BZ379" i="6"/>
  <c r="BZ380" i="6"/>
  <c r="BZ381" i="6"/>
  <c r="BZ382" i="6"/>
  <c r="BZ383" i="6"/>
  <c r="BZ384" i="6"/>
  <c r="BZ385" i="6"/>
  <c r="BZ386" i="6"/>
  <c r="BZ387" i="6"/>
  <c r="BZ388" i="6"/>
  <c r="BZ389" i="6"/>
  <c r="BZ390" i="6"/>
  <c r="BZ391" i="6"/>
  <c r="BZ392" i="6"/>
  <c r="BZ393" i="6"/>
  <c r="BZ394" i="6"/>
  <c r="BZ395" i="6"/>
  <c r="BZ396" i="6"/>
  <c r="BZ397" i="6"/>
  <c r="BZ398" i="6"/>
  <c r="BZ399" i="6"/>
  <c r="BZ400" i="6"/>
  <c r="BZ401" i="6"/>
  <c r="BZ402" i="6"/>
  <c r="BZ403" i="6"/>
  <c r="BZ404" i="6"/>
  <c r="BZ405" i="6"/>
  <c r="BZ406" i="6"/>
  <c r="BZ407" i="6"/>
  <c r="BZ408" i="6"/>
  <c r="BZ409" i="6"/>
  <c r="BZ410" i="6"/>
  <c r="BZ411" i="6"/>
  <c r="BZ412" i="6"/>
  <c r="BZ413" i="6"/>
  <c r="BZ414" i="6"/>
  <c r="BZ415" i="6"/>
  <c r="BZ416" i="6"/>
  <c r="BZ417" i="6"/>
  <c r="BZ418" i="6"/>
  <c r="BZ419" i="6"/>
  <c r="BZ420" i="6"/>
  <c r="BZ421" i="6"/>
  <c r="BZ422" i="6"/>
  <c r="BZ423" i="6"/>
  <c r="BZ424" i="6"/>
  <c r="BZ425" i="6"/>
  <c r="BZ426" i="6"/>
  <c r="BZ427" i="6"/>
  <c r="BZ428" i="6"/>
  <c r="BZ429" i="6"/>
  <c r="BZ430" i="6"/>
  <c r="BZ431" i="6"/>
  <c r="BZ432" i="6"/>
  <c r="BZ433" i="6"/>
  <c r="BZ434" i="6"/>
  <c r="BZ435" i="6"/>
  <c r="BZ436" i="6"/>
  <c r="BZ437" i="6"/>
  <c r="BZ438" i="6"/>
  <c r="BZ439" i="6"/>
  <c r="BZ440" i="6"/>
  <c r="BZ441" i="6"/>
  <c r="BZ442" i="6"/>
  <c r="BZ443" i="6"/>
  <c r="BZ444" i="6"/>
  <c r="BZ445" i="6"/>
  <c r="BZ446" i="6"/>
  <c r="BZ447" i="6"/>
  <c r="BZ448" i="6"/>
  <c r="BZ449" i="6"/>
  <c r="BZ450" i="6"/>
  <c r="BZ451" i="6"/>
  <c r="BZ452" i="6"/>
  <c r="BZ453" i="6"/>
  <c r="BZ454" i="6"/>
  <c r="BZ455" i="6"/>
  <c r="BZ456" i="6"/>
  <c r="BZ457" i="6"/>
  <c r="BZ458" i="6"/>
  <c r="BZ459" i="6"/>
  <c r="BZ460" i="6"/>
  <c r="BZ461" i="6"/>
  <c r="BZ462" i="6"/>
  <c r="BZ463" i="6"/>
  <c r="BZ464" i="6"/>
  <c r="BZ465" i="6"/>
  <c r="BZ466" i="6"/>
  <c r="BZ467" i="6"/>
  <c r="BZ468" i="6"/>
  <c r="BZ469" i="6"/>
  <c r="BZ470" i="6"/>
  <c r="BZ471" i="6"/>
  <c r="BZ472" i="6"/>
  <c r="BZ473" i="6"/>
  <c r="BZ474" i="6"/>
  <c r="BZ475" i="6"/>
  <c r="BZ476" i="6"/>
  <c r="BZ477" i="6"/>
  <c r="BZ478" i="6"/>
  <c r="BZ479" i="6"/>
  <c r="BZ480" i="6"/>
  <c r="BZ481" i="6"/>
  <c r="BZ482" i="6"/>
  <c r="BZ483" i="6"/>
  <c r="BZ484" i="6"/>
  <c r="BZ485" i="6"/>
  <c r="BZ486" i="6"/>
  <c r="BZ487" i="6"/>
  <c r="BZ488" i="6"/>
  <c r="BZ489" i="6"/>
  <c r="BZ490" i="6"/>
  <c r="BZ491" i="6"/>
  <c r="BZ492" i="6"/>
  <c r="BZ493" i="6"/>
  <c r="BZ494" i="6"/>
  <c r="BZ495" i="6"/>
  <c r="BZ496" i="6"/>
  <c r="BZ497" i="6"/>
  <c r="BZ498" i="6"/>
  <c r="BZ499" i="6"/>
  <c r="BZ500" i="6"/>
  <c r="BZ501" i="6"/>
  <c r="BZ502" i="6"/>
  <c r="BZ503" i="6"/>
  <c r="BZ504" i="6"/>
  <c r="BZ505" i="6"/>
  <c r="BZ506" i="6"/>
  <c r="BZ507" i="6"/>
  <c r="BZ508" i="6"/>
  <c r="BZ509" i="6"/>
  <c r="BZ510" i="6"/>
  <c r="BZ511" i="6"/>
  <c r="BZ512" i="6"/>
  <c r="BZ513" i="6"/>
  <c r="BZ514" i="6"/>
  <c r="BZ515" i="6"/>
  <c r="BZ516" i="6"/>
  <c r="BZ517" i="6"/>
  <c r="BZ518" i="6"/>
  <c r="BZ519" i="6"/>
  <c r="BZ520" i="6"/>
  <c r="BZ521" i="6"/>
  <c r="BZ522" i="6"/>
  <c r="BZ523" i="6"/>
  <c r="BZ524" i="6"/>
  <c r="BZ525" i="6"/>
  <c r="BZ526" i="6"/>
  <c r="BZ527" i="6"/>
  <c r="BZ528" i="6"/>
  <c r="BZ529" i="6"/>
  <c r="BZ530" i="6"/>
  <c r="BZ531" i="6"/>
  <c r="BZ532" i="6"/>
  <c r="BZ533" i="6"/>
  <c r="BZ534" i="6"/>
  <c r="BZ535" i="6"/>
  <c r="BZ536" i="6"/>
  <c r="BZ537" i="6"/>
  <c r="BZ538" i="6"/>
  <c r="BZ539" i="6"/>
  <c r="BZ540" i="6"/>
  <c r="BZ541" i="6"/>
  <c r="BZ542" i="6"/>
  <c r="BZ543" i="6"/>
  <c r="BZ544" i="6"/>
  <c r="BZ545" i="6"/>
  <c r="BZ546" i="6"/>
  <c r="BZ547" i="6"/>
  <c r="BZ548" i="6"/>
  <c r="BZ549" i="6"/>
  <c r="BZ550" i="6"/>
  <c r="BZ551" i="6"/>
  <c r="BZ552" i="6"/>
  <c r="BZ553" i="6"/>
  <c r="BZ554" i="6"/>
  <c r="BZ555" i="6"/>
  <c r="BZ556" i="6"/>
  <c r="BZ557" i="6"/>
  <c r="BZ558" i="6"/>
  <c r="BZ559" i="6"/>
  <c r="BZ560" i="6"/>
  <c r="BZ561" i="6"/>
  <c r="BZ562" i="6"/>
  <c r="BZ563" i="6"/>
  <c r="BZ564" i="6"/>
  <c r="BZ565" i="6"/>
  <c r="BZ566" i="6"/>
  <c r="BZ567" i="6"/>
  <c r="BZ568" i="6"/>
  <c r="BZ569" i="6"/>
  <c r="BZ570" i="6"/>
  <c r="BZ571" i="6"/>
  <c r="BZ572" i="6"/>
  <c r="BZ573" i="6"/>
  <c r="BZ574" i="6"/>
  <c r="BZ575" i="6"/>
  <c r="BZ576" i="6"/>
  <c r="BZ577" i="6"/>
  <c r="BZ578" i="6"/>
  <c r="BZ579" i="6"/>
  <c r="BZ580" i="6"/>
  <c r="BZ581" i="6"/>
  <c r="BZ582" i="6"/>
  <c r="BZ583" i="6"/>
  <c r="BZ584" i="6"/>
  <c r="BZ585" i="6"/>
  <c r="BZ586" i="6"/>
  <c r="BZ587" i="6"/>
  <c r="BZ588" i="6"/>
  <c r="BZ589" i="6"/>
  <c r="BZ590" i="6"/>
  <c r="BZ591" i="6"/>
  <c r="BZ592" i="6"/>
  <c r="BZ593" i="6"/>
  <c r="BZ594" i="6"/>
  <c r="BZ595" i="6"/>
  <c r="BZ596" i="6"/>
  <c r="BZ597" i="6"/>
  <c r="BZ598" i="6"/>
  <c r="BZ599" i="6"/>
  <c r="BZ600" i="6"/>
  <c r="BZ601" i="6"/>
  <c r="BZ602" i="6"/>
  <c r="BZ603" i="6"/>
  <c r="BZ604" i="6"/>
  <c r="BZ605" i="6"/>
  <c r="BZ606" i="6"/>
  <c r="BZ607" i="6"/>
  <c r="BZ608" i="6"/>
  <c r="BZ609" i="6"/>
  <c r="BZ610" i="6"/>
  <c r="BZ611" i="6"/>
  <c r="BZ612" i="6"/>
  <c r="BZ613" i="6"/>
  <c r="BZ614" i="6"/>
  <c r="BZ615" i="6"/>
  <c r="BZ616" i="6"/>
  <c r="BZ617" i="6"/>
  <c r="BZ618" i="6"/>
  <c r="BZ619" i="6"/>
  <c r="BZ620" i="6"/>
  <c r="BZ621" i="6"/>
  <c r="BZ622" i="6"/>
  <c r="BZ623" i="6"/>
  <c r="BZ624" i="6"/>
  <c r="BZ625" i="6"/>
  <c r="BZ626" i="6"/>
  <c r="BZ627" i="6"/>
  <c r="BZ628" i="6"/>
  <c r="BZ629" i="6"/>
  <c r="BZ630" i="6"/>
  <c r="BZ631" i="6"/>
  <c r="BZ632" i="6"/>
  <c r="BZ633" i="6"/>
  <c r="BZ634" i="6"/>
  <c r="BZ635" i="6"/>
  <c r="BZ636" i="6"/>
  <c r="BZ637" i="6"/>
  <c r="BZ638" i="6"/>
  <c r="BZ639" i="6"/>
  <c r="BZ640" i="6"/>
  <c r="BZ641" i="6"/>
  <c r="BZ642" i="6"/>
  <c r="BZ643" i="6"/>
  <c r="BZ644" i="6"/>
  <c r="BZ645" i="6"/>
  <c r="BZ646" i="6"/>
  <c r="BZ647" i="6"/>
  <c r="BZ648" i="6"/>
  <c r="BZ649" i="6"/>
  <c r="BZ650" i="6"/>
  <c r="BZ651" i="6"/>
  <c r="BZ652" i="6"/>
  <c r="BZ653" i="6"/>
  <c r="BZ654" i="6"/>
  <c r="BZ655" i="6"/>
  <c r="BZ656" i="6"/>
  <c r="BZ657" i="6"/>
  <c r="BZ658" i="6"/>
  <c r="BZ659" i="6"/>
  <c r="BZ660" i="6"/>
  <c r="BZ661" i="6"/>
  <c r="BZ662" i="6"/>
  <c r="BZ663" i="6"/>
  <c r="BZ664" i="6"/>
  <c r="BZ665" i="6"/>
  <c r="BZ666" i="6"/>
  <c r="BZ667" i="6"/>
  <c r="BZ668" i="6"/>
  <c r="BZ669" i="6"/>
  <c r="BZ670" i="6"/>
  <c r="BZ671" i="6"/>
  <c r="BZ672" i="6"/>
  <c r="BZ673" i="6"/>
  <c r="BZ674" i="6"/>
  <c r="BZ675" i="6"/>
  <c r="BZ676" i="6"/>
  <c r="BZ677" i="6"/>
  <c r="BZ678" i="6"/>
  <c r="BZ679" i="6"/>
  <c r="BZ680" i="6"/>
  <c r="BZ681" i="6"/>
  <c r="BZ682" i="6"/>
  <c r="BZ683" i="6"/>
  <c r="BZ684" i="6"/>
  <c r="BZ685" i="6"/>
  <c r="BZ686" i="6"/>
  <c r="BZ687" i="6"/>
  <c r="BZ688" i="6"/>
  <c r="BZ689" i="6"/>
  <c r="BZ690" i="6"/>
  <c r="BZ691" i="6"/>
  <c r="BZ692" i="6"/>
  <c r="BZ693" i="6"/>
  <c r="BZ694" i="6"/>
  <c r="BZ695" i="6"/>
  <c r="BZ696" i="6"/>
  <c r="BZ697" i="6"/>
  <c r="BZ698" i="6"/>
  <c r="BZ699" i="6"/>
  <c r="BZ700" i="6"/>
  <c r="BZ701" i="6"/>
  <c r="BZ702" i="6"/>
  <c r="BZ703" i="6"/>
  <c r="BZ704" i="6"/>
  <c r="BZ705" i="6"/>
  <c r="BZ706" i="6"/>
  <c r="BZ707" i="6"/>
  <c r="BZ708" i="6"/>
  <c r="BZ709" i="6"/>
  <c r="BZ710" i="6"/>
  <c r="BZ711" i="6"/>
  <c r="BZ712" i="6"/>
  <c r="BZ713" i="6"/>
  <c r="BZ714" i="6"/>
  <c r="BZ715" i="6"/>
  <c r="BZ716" i="6"/>
  <c r="BZ717" i="6"/>
  <c r="BZ718" i="6"/>
  <c r="BZ719" i="6"/>
  <c r="BZ720" i="6"/>
  <c r="BZ721" i="6"/>
  <c r="BZ722" i="6"/>
  <c r="BZ723" i="6"/>
  <c r="BZ724" i="6"/>
  <c r="BZ725" i="6"/>
  <c r="BZ726" i="6"/>
  <c r="BZ727" i="6"/>
  <c r="BZ728" i="6"/>
  <c r="BZ729" i="6"/>
  <c r="BZ730" i="6"/>
  <c r="BZ731" i="6"/>
  <c r="BZ732" i="6"/>
  <c r="BZ733" i="6"/>
  <c r="BZ734" i="6"/>
  <c r="BZ735" i="6"/>
  <c r="BZ736" i="6"/>
  <c r="BZ737" i="6"/>
  <c r="BZ738" i="6"/>
  <c r="BZ739" i="6"/>
  <c r="BZ740" i="6"/>
  <c r="BZ741" i="6"/>
  <c r="BZ742" i="6"/>
  <c r="BZ743" i="6"/>
  <c r="BZ744" i="6"/>
  <c r="BZ745" i="6"/>
  <c r="BZ746" i="6"/>
  <c r="BZ747" i="6"/>
  <c r="BZ748" i="6"/>
  <c r="BZ749" i="6"/>
  <c r="BZ750" i="6"/>
  <c r="BZ751" i="6"/>
  <c r="BZ752" i="6"/>
  <c r="BZ753" i="6"/>
  <c r="BZ754" i="6"/>
  <c r="BZ755" i="6"/>
  <c r="BZ756" i="6"/>
  <c r="BZ757" i="6"/>
  <c r="BZ758" i="6"/>
  <c r="BZ759" i="6"/>
  <c r="BZ760" i="6"/>
  <c r="BZ761" i="6"/>
  <c r="BZ762" i="6"/>
  <c r="BZ763" i="6"/>
  <c r="BZ764" i="6"/>
  <c r="BZ765" i="6"/>
  <c r="BZ766" i="6"/>
  <c r="BZ767" i="6"/>
  <c r="BZ768" i="6"/>
  <c r="BZ769" i="6"/>
  <c r="BZ770" i="6"/>
  <c r="BZ771" i="6"/>
  <c r="BZ772" i="6"/>
  <c r="BZ773" i="6"/>
  <c r="BZ774" i="6"/>
  <c r="BZ775" i="6"/>
  <c r="BZ776" i="6"/>
  <c r="BZ777" i="6"/>
  <c r="BZ778" i="6"/>
  <c r="BZ779" i="6"/>
  <c r="BZ780" i="6"/>
  <c r="BZ781" i="6"/>
  <c r="BZ782" i="6"/>
  <c r="BZ783" i="6"/>
  <c r="BZ784" i="6"/>
  <c r="BZ785" i="6"/>
  <c r="BZ786" i="6"/>
  <c r="BZ787" i="6"/>
  <c r="BZ788" i="6"/>
  <c r="BZ789" i="6"/>
  <c r="BZ790" i="6"/>
  <c r="BZ791" i="6"/>
  <c r="BZ792" i="6"/>
  <c r="BZ793" i="6"/>
  <c r="BZ794" i="6"/>
  <c r="BZ795" i="6"/>
  <c r="BZ796" i="6"/>
  <c r="BZ797" i="6"/>
  <c r="BZ798" i="6"/>
  <c r="BZ799" i="6"/>
  <c r="BZ800" i="6"/>
  <c r="BZ801" i="6"/>
  <c r="BZ802" i="6"/>
  <c r="BZ803" i="6"/>
  <c r="BZ804" i="6"/>
  <c r="BZ805" i="6"/>
  <c r="BZ806" i="6"/>
  <c r="BZ807" i="6"/>
  <c r="BZ808" i="6"/>
  <c r="BZ809" i="6"/>
  <c r="BZ810" i="6"/>
  <c r="BZ811" i="6"/>
  <c r="BZ812" i="6"/>
  <c r="BZ813" i="6"/>
  <c r="BZ814" i="6"/>
  <c r="BZ815" i="6"/>
  <c r="BZ816" i="6"/>
  <c r="BZ817" i="6"/>
  <c r="BZ818" i="6"/>
  <c r="BZ819" i="6"/>
  <c r="BZ820" i="6"/>
  <c r="BZ821" i="6"/>
  <c r="BZ822" i="6"/>
  <c r="BZ823" i="6"/>
  <c r="BZ824" i="6"/>
  <c r="BZ825" i="6"/>
  <c r="BZ826" i="6"/>
  <c r="BZ827" i="6"/>
  <c r="BZ828" i="6"/>
  <c r="BZ829" i="6"/>
  <c r="BZ830" i="6"/>
  <c r="BZ831" i="6"/>
  <c r="BZ832" i="6"/>
  <c r="BZ833" i="6"/>
  <c r="BZ834" i="6"/>
  <c r="BZ835" i="6"/>
  <c r="BZ836" i="6"/>
  <c r="BZ837" i="6"/>
  <c r="BZ838" i="6"/>
  <c r="BZ839" i="6"/>
  <c r="BZ840" i="6"/>
  <c r="BZ841" i="6"/>
  <c r="BZ842" i="6"/>
  <c r="BZ843" i="6"/>
  <c r="BZ844" i="6"/>
  <c r="BZ845" i="6"/>
  <c r="BZ846" i="6"/>
  <c r="BZ847" i="6"/>
  <c r="BZ848" i="6"/>
  <c r="BZ849" i="6"/>
  <c r="BZ850" i="6"/>
  <c r="BZ851" i="6"/>
  <c r="BZ852" i="6"/>
  <c r="BZ853" i="6"/>
  <c r="BZ854" i="6"/>
  <c r="BZ855" i="6"/>
  <c r="BZ856" i="6"/>
  <c r="BZ857" i="6"/>
  <c r="BZ858" i="6"/>
  <c r="BZ859" i="6"/>
  <c r="BZ860" i="6"/>
  <c r="BZ861" i="6"/>
  <c r="BZ862" i="6"/>
  <c r="BZ863" i="6"/>
  <c r="BZ864" i="6"/>
  <c r="BZ865" i="6"/>
  <c r="BZ866" i="6"/>
  <c r="BZ867" i="6"/>
  <c r="BZ868" i="6"/>
  <c r="BZ869" i="6"/>
  <c r="BZ870" i="6"/>
  <c r="BZ871" i="6"/>
  <c r="BZ872" i="6"/>
  <c r="BZ873" i="6"/>
  <c r="BZ874" i="6"/>
  <c r="BZ875" i="6"/>
  <c r="BZ876" i="6"/>
  <c r="BZ877" i="6"/>
  <c r="BZ878" i="6"/>
  <c r="BZ879" i="6"/>
  <c r="BZ880" i="6"/>
  <c r="BZ881" i="6"/>
  <c r="BZ882" i="6"/>
  <c r="BZ883" i="6"/>
  <c r="BZ884" i="6"/>
  <c r="BZ885" i="6"/>
  <c r="BZ886" i="6"/>
  <c r="BZ887" i="6"/>
  <c r="BZ888" i="6"/>
  <c r="BZ889" i="6"/>
  <c r="BZ890" i="6"/>
  <c r="BZ891" i="6"/>
  <c r="BZ892" i="6"/>
  <c r="BZ893" i="6"/>
  <c r="BZ894" i="6"/>
  <c r="BZ895" i="6"/>
  <c r="BZ896" i="6"/>
  <c r="BZ897" i="6"/>
  <c r="BZ898" i="6"/>
  <c r="BZ899" i="6"/>
  <c r="BZ900" i="6"/>
  <c r="BZ901" i="6"/>
  <c r="BZ902" i="6"/>
  <c r="BZ903" i="6"/>
  <c r="BZ904" i="6"/>
  <c r="BZ905" i="6"/>
  <c r="BZ906" i="6"/>
  <c r="BZ907" i="6"/>
  <c r="BZ908" i="6"/>
  <c r="BZ909" i="6"/>
  <c r="BZ910" i="6"/>
  <c r="BZ911" i="6"/>
  <c r="BZ912" i="6"/>
  <c r="BZ913" i="6"/>
  <c r="BZ914" i="6"/>
  <c r="BZ915" i="6"/>
  <c r="BZ916" i="6"/>
  <c r="BZ917" i="6"/>
  <c r="BZ918" i="6"/>
  <c r="BZ919" i="6"/>
  <c r="BZ920" i="6"/>
  <c r="BZ921" i="6"/>
  <c r="BZ922" i="6"/>
  <c r="BZ923" i="6"/>
  <c r="BZ924" i="6"/>
  <c r="BZ925" i="6"/>
  <c r="BZ926" i="6"/>
  <c r="BZ927" i="6"/>
  <c r="BZ928" i="6"/>
  <c r="BZ929" i="6"/>
  <c r="BZ930" i="6"/>
  <c r="BZ931" i="6"/>
  <c r="BZ932" i="6"/>
  <c r="BZ933" i="6"/>
  <c r="BZ934" i="6"/>
  <c r="BZ935" i="6"/>
  <c r="BZ936" i="6"/>
  <c r="BZ937" i="6"/>
  <c r="BZ938" i="6"/>
  <c r="BZ939" i="6"/>
  <c r="BZ940" i="6"/>
  <c r="BZ941" i="6"/>
  <c r="BZ942" i="6"/>
  <c r="BZ943" i="6"/>
  <c r="BZ944" i="6"/>
  <c r="BZ945" i="6"/>
  <c r="BZ946" i="6"/>
  <c r="BZ947" i="6"/>
  <c r="BZ948" i="6"/>
  <c r="BZ949" i="6"/>
  <c r="BZ950" i="6"/>
  <c r="BZ951" i="6"/>
  <c r="BZ952" i="6"/>
  <c r="BZ953" i="6"/>
  <c r="BZ954" i="6"/>
  <c r="BZ955" i="6"/>
  <c r="BZ956" i="6"/>
  <c r="BZ957" i="6"/>
  <c r="BZ958" i="6"/>
  <c r="BZ959" i="6"/>
  <c r="BZ960" i="6"/>
  <c r="BZ961" i="6"/>
  <c r="BZ962" i="6"/>
  <c r="BZ963" i="6"/>
  <c r="BZ964" i="6"/>
  <c r="BZ965" i="6"/>
  <c r="BZ966" i="6"/>
  <c r="BZ967" i="6"/>
  <c r="BZ968" i="6"/>
  <c r="BZ969" i="6"/>
  <c r="BZ970" i="6"/>
  <c r="BZ971" i="6"/>
  <c r="BZ972" i="6"/>
  <c r="BZ973" i="6"/>
  <c r="BZ974" i="6"/>
  <c r="BZ975" i="6"/>
  <c r="BZ976" i="6"/>
  <c r="BZ977" i="6"/>
  <c r="BZ978" i="6"/>
  <c r="BZ979" i="6"/>
  <c r="BZ980" i="6"/>
  <c r="BZ981" i="6"/>
  <c r="BZ982" i="6"/>
  <c r="BZ983" i="6"/>
  <c r="BZ984" i="6"/>
  <c r="BZ985" i="6"/>
  <c r="BZ986" i="6"/>
  <c r="BZ987" i="6"/>
  <c r="BZ988" i="6"/>
  <c r="BZ989" i="6"/>
  <c r="BZ990" i="6"/>
  <c r="BZ991" i="6"/>
  <c r="BZ992" i="6"/>
  <c r="BZ993" i="6"/>
  <c r="BZ994" i="6"/>
  <c r="BZ995" i="6"/>
  <c r="BZ996" i="6"/>
  <c r="BZ997" i="6"/>
  <c r="BZ998" i="6"/>
  <c r="BZ999" i="6"/>
  <c r="BZ1000" i="6"/>
  <c r="BZ1001" i="6"/>
  <c r="BZ1002" i="6"/>
  <c r="BZ1003" i="6"/>
  <c r="BZ1004" i="6"/>
  <c r="BZ1005" i="6"/>
  <c r="BZ1006" i="6"/>
  <c r="BZ1007" i="6"/>
  <c r="BZ1008" i="6"/>
  <c r="BZ1009" i="6"/>
  <c r="BZ1010" i="6"/>
  <c r="BZ1011" i="6"/>
  <c r="BZ1012" i="6"/>
  <c r="BZ1013" i="6"/>
  <c r="BZ1014" i="6"/>
  <c r="BZ1015" i="6"/>
  <c r="BZ1016" i="6"/>
  <c r="BZ1017" i="6"/>
  <c r="BZ1018" i="6"/>
  <c r="BZ1019" i="6"/>
  <c r="BZ1020" i="6"/>
  <c r="BZ1021" i="6"/>
  <c r="BZ1022" i="6"/>
  <c r="BZ1023" i="6"/>
  <c r="BZ1024" i="6"/>
  <c r="BZ1025" i="6"/>
  <c r="BZ1026" i="6"/>
  <c r="BZ1027" i="6"/>
  <c r="BZ1028" i="6"/>
  <c r="BZ1029" i="6"/>
  <c r="BZ1030" i="6"/>
  <c r="BZ1031" i="6"/>
  <c r="BZ1032" i="6"/>
  <c r="BZ1033" i="6"/>
  <c r="BZ1034" i="6"/>
  <c r="BZ1035" i="6"/>
  <c r="BZ1036" i="6"/>
  <c r="BZ1037" i="6"/>
  <c r="BZ1038" i="6"/>
  <c r="BZ1039" i="6"/>
  <c r="BZ1040" i="6"/>
  <c r="BZ1041" i="6"/>
  <c r="BZ1042" i="6"/>
  <c r="BZ1043" i="6"/>
  <c r="BZ1044" i="6"/>
  <c r="BZ1045" i="6"/>
  <c r="BZ1046" i="6"/>
  <c r="BZ1047" i="6"/>
  <c r="BZ1048" i="6"/>
  <c r="BZ1049" i="6"/>
  <c r="BZ1050" i="6"/>
  <c r="BZ1051" i="6"/>
  <c r="BZ1052" i="6"/>
  <c r="BZ1053" i="6"/>
  <c r="BZ1054" i="6"/>
  <c r="BZ1055" i="6"/>
  <c r="BZ1056" i="6"/>
  <c r="BZ1057" i="6"/>
  <c r="BZ1058" i="6"/>
  <c r="BZ1059" i="6"/>
  <c r="BZ1060" i="6"/>
  <c r="BZ1061" i="6"/>
  <c r="BZ1062" i="6"/>
  <c r="BZ1063" i="6"/>
  <c r="BZ1064" i="6"/>
  <c r="BZ1065" i="6"/>
  <c r="BZ1066" i="6"/>
  <c r="BZ1067" i="6"/>
  <c r="BZ1068" i="6"/>
  <c r="BZ1069" i="6"/>
  <c r="BZ1070" i="6"/>
  <c r="BZ1071" i="6"/>
  <c r="BZ1072" i="6"/>
  <c r="BZ1073" i="6"/>
  <c r="BZ1074" i="6"/>
  <c r="BZ1075" i="6"/>
  <c r="BZ1076" i="6"/>
  <c r="BZ1077" i="6"/>
  <c r="BZ1078" i="6"/>
  <c r="BZ1079" i="6"/>
  <c r="BZ1080" i="6"/>
  <c r="BZ1081" i="6"/>
  <c r="BZ1082" i="6"/>
  <c r="BZ1083" i="6"/>
  <c r="BZ1084" i="6"/>
  <c r="BZ1085" i="6"/>
  <c r="BZ1086" i="6"/>
  <c r="BZ1087" i="6"/>
  <c r="BZ1088" i="6"/>
  <c r="BZ1089" i="6"/>
  <c r="BZ1090" i="6"/>
  <c r="BZ1091" i="6"/>
  <c r="BZ1092" i="6"/>
  <c r="BZ1093" i="6"/>
  <c r="BZ1094" i="6"/>
  <c r="BZ1095" i="6"/>
  <c r="BZ1096" i="6"/>
  <c r="BZ1097" i="6"/>
  <c r="BZ1098" i="6"/>
  <c r="BZ1099" i="6"/>
  <c r="BZ1100" i="6"/>
  <c r="BZ1101" i="6"/>
  <c r="BZ1102" i="6"/>
  <c r="BZ1103" i="6"/>
  <c r="BZ1104" i="6"/>
  <c r="BZ1105" i="6"/>
  <c r="BZ1106" i="6"/>
  <c r="BZ1107" i="6"/>
  <c r="BZ1108" i="6"/>
  <c r="BZ1109" i="6"/>
  <c r="BZ1110" i="6"/>
  <c r="BZ1111" i="6"/>
  <c r="BZ1112" i="6"/>
  <c r="BZ1113" i="6"/>
  <c r="BZ1114" i="6"/>
  <c r="BZ1115" i="6"/>
  <c r="BZ1116" i="6"/>
  <c r="BZ1117" i="6"/>
  <c r="BZ1118" i="6"/>
  <c r="BZ1119" i="6"/>
  <c r="BZ1120" i="6"/>
  <c r="BZ1121" i="6"/>
  <c r="BZ1122" i="6"/>
  <c r="BZ1123" i="6"/>
  <c r="BZ1124" i="6"/>
  <c r="BZ1125" i="6"/>
  <c r="BZ1126" i="6"/>
  <c r="BZ1127" i="6"/>
  <c r="BZ1128" i="6"/>
  <c r="BZ1129" i="6"/>
  <c r="BZ1130" i="6"/>
  <c r="BZ1131" i="6"/>
  <c r="BZ1132" i="6"/>
  <c r="BZ1133" i="6"/>
  <c r="BZ1134" i="6"/>
  <c r="BZ1135" i="6"/>
  <c r="BZ1136" i="6"/>
  <c r="BZ1137" i="6"/>
  <c r="BZ1138" i="6"/>
  <c r="BZ1139" i="6"/>
  <c r="BZ1140" i="6"/>
  <c r="BZ1141" i="6"/>
  <c r="BZ1142" i="6"/>
  <c r="BZ1143" i="6"/>
  <c r="BZ1144" i="6"/>
  <c r="BZ1145" i="6"/>
  <c r="BZ1146" i="6"/>
  <c r="BZ1147" i="6"/>
  <c r="BZ1148" i="6"/>
  <c r="BZ1149" i="6"/>
  <c r="BZ1150" i="6"/>
  <c r="BZ1151" i="6"/>
  <c r="BZ1152" i="6"/>
  <c r="BZ1153" i="6"/>
  <c r="BZ1154" i="6"/>
  <c r="BZ1155" i="6"/>
  <c r="BZ1156" i="6"/>
  <c r="BZ1157" i="6"/>
  <c r="BZ1158" i="6"/>
  <c r="BZ1159" i="6"/>
  <c r="BZ1160" i="6"/>
  <c r="BZ1161" i="6"/>
  <c r="BZ1162" i="6"/>
  <c r="BZ1163" i="6"/>
  <c r="BZ1164" i="6"/>
  <c r="BZ1165" i="6"/>
  <c r="BZ1166" i="6"/>
  <c r="BZ1167" i="6"/>
  <c r="BZ1168" i="6"/>
  <c r="BZ1169" i="6"/>
  <c r="BZ1170" i="6"/>
  <c r="BZ1171" i="6"/>
  <c r="BZ1172" i="6"/>
  <c r="BZ1173" i="6"/>
  <c r="BZ1174" i="6"/>
  <c r="BZ1175" i="6"/>
  <c r="BZ1176" i="6"/>
  <c r="BZ1177" i="6"/>
  <c r="BZ1178" i="6"/>
  <c r="BZ1179" i="6"/>
  <c r="BZ1180" i="6"/>
  <c r="BZ1181" i="6"/>
  <c r="BZ1182" i="6"/>
  <c r="BZ1183" i="6"/>
  <c r="BZ1184" i="6"/>
  <c r="BZ1185" i="6"/>
  <c r="BZ1186" i="6"/>
  <c r="BZ1187" i="6"/>
  <c r="BZ1188" i="6"/>
  <c r="BZ1189" i="6"/>
  <c r="BZ1190" i="6"/>
  <c r="BZ1191" i="6"/>
  <c r="BZ1192" i="6"/>
  <c r="BZ1193" i="6"/>
  <c r="BZ1194" i="6"/>
  <c r="BZ1195" i="6"/>
  <c r="BZ1196" i="6"/>
  <c r="BZ1197" i="6"/>
  <c r="BZ1198" i="6"/>
  <c r="BZ1199" i="6"/>
  <c r="BZ1200" i="6"/>
  <c r="BZ1201" i="6"/>
  <c r="BZ1202" i="6"/>
  <c r="BZ1203" i="6"/>
  <c r="BZ1204" i="6"/>
  <c r="BZ1205" i="6"/>
  <c r="BZ1206" i="6"/>
  <c r="BZ1207" i="6"/>
  <c r="BZ1208" i="6"/>
  <c r="BZ1209" i="6"/>
  <c r="BZ1210" i="6"/>
  <c r="BZ1211" i="6"/>
  <c r="BZ1212" i="6"/>
  <c r="BZ1213" i="6"/>
  <c r="BZ1214" i="6"/>
  <c r="BZ1215" i="6"/>
  <c r="BZ1216" i="6"/>
  <c r="BZ1217" i="6"/>
  <c r="BZ1218" i="6"/>
  <c r="BZ1219" i="6"/>
  <c r="BZ1220" i="6"/>
  <c r="BZ1221" i="6"/>
  <c r="BZ1222" i="6"/>
  <c r="BZ1223" i="6"/>
  <c r="BZ1224" i="6"/>
  <c r="BZ1225" i="6"/>
  <c r="BZ1226" i="6"/>
  <c r="BZ1227" i="6"/>
  <c r="BZ1228" i="6"/>
  <c r="BZ1229" i="6"/>
  <c r="BZ1230" i="6"/>
  <c r="BZ1231" i="6"/>
  <c r="BZ1232" i="6"/>
  <c r="BZ1233" i="6"/>
  <c r="BZ1234" i="6"/>
  <c r="BZ1235" i="6"/>
  <c r="BZ1236" i="6"/>
  <c r="BZ1237" i="6"/>
  <c r="BZ1238" i="6"/>
  <c r="BZ1239" i="6"/>
  <c r="BZ1240" i="6"/>
  <c r="BZ1241" i="6"/>
  <c r="BZ1242" i="6"/>
  <c r="BZ1243" i="6"/>
  <c r="BZ1244" i="6"/>
  <c r="BZ1245" i="6"/>
  <c r="BZ1246" i="6"/>
  <c r="BZ1247" i="6"/>
  <c r="BZ1248" i="6"/>
  <c r="BZ1249" i="6"/>
  <c r="BZ1250" i="6"/>
  <c r="BZ1251" i="6"/>
  <c r="BZ1252" i="6"/>
  <c r="BZ1253" i="6"/>
  <c r="BZ1254" i="6"/>
  <c r="BZ1255" i="6"/>
  <c r="BZ1256" i="6"/>
  <c r="BZ1257" i="6"/>
  <c r="BZ1258" i="6"/>
  <c r="BZ1259" i="6"/>
  <c r="BZ1260" i="6"/>
  <c r="BZ1261" i="6"/>
  <c r="BZ1262" i="6"/>
  <c r="BZ1263" i="6"/>
  <c r="BZ1264" i="6"/>
  <c r="BZ1265" i="6"/>
  <c r="BZ1266" i="6"/>
  <c r="BZ1267" i="6"/>
  <c r="BZ1268" i="6"/>
  <c r="BZ1269" i="6"/>
  <c r="BZ1270" i="6"/>
  <c r="BZ1271" i="6"/>
  <c r="BZ1272" i="6"/>
  <c r="BZ1273" i="6"/>
  <c r="BZ1274" i="6"/>
  <c r="BZ1275" i="6"/>
  <c r="BZ1276" i="6"/>
  <c r="BZ1277" i="6"/>
  <c r="BZ1278" i="6"/>
  <c r="BZ1279" i="6"/>
  <c r="BZ1280" i="6"/>
  <c r="BZ1281" i="6"/>
  <c r="BZ1282" i="6"/>
  <c r="BZ1283" i="6"/>
  <c r="BZ1284" i="6"/>
  <c r="BZ1285" i="6"/>
  <c r="BZ1286" i="6"/>
  <c r="BZ1287" i="6"/>
  <c r="BZ1288" i="6"/>
  <c r="BZ1289" i="6"/>
  <c r="BZ1290" i="6"/>
  <c r="BZ1291" i="6"/>
  <c r="BZ1292" i="6"/>
  <c r="BZ1293" i="6"/>
  <c r="BZ1294" i="6"/>
  <c r="BZ1295" i="6"/>
  <c r="BZ1296" i="6"/>
  <c r="BZ1297" i="6"/>
  <c r="BZ1298" i="6"/>
  <c r="BZ1299" i="6"/>
  <c r="BZ1300" i="6"/>
  <c r="BZ1301" i="6"/>
  <c r="BZ1302" i="6"/>
  <c r="BZ1303" i="6"/>
  <c r="BZ1304" i="6"/>
  <c r="BZ1305" i="6"/>
  <c r="BZ1306" i="6"/>
  <c r="BZ1307" i="6"/>
  <c r="BZ1308" i="6"/>
  <c r="BZ1309" i="6"/>
  <c r="BZ1310" i="6"/>
  <c r="BZ1311" i="6"/>
  <c r="BZ1312" i="6"/>
  <c r="BZ1313" i="6"/>
  <c r="BZ1314" i="6"/>
  <c r="BZ1315" i="6"/>
  <c r="BZ1316" i="6"/>
  <c r="BZ1317" i="6"/>
  <c r="BZ1318" i="6"/>
  <c r="BZ1319" i="6"/>
  <c r="BZ1320" i="6"/>
  <c r="BZ1321" i="6"/>
  <c r="BZ1322" i="6"/>
  <c r="BZ1323" i="6"/>
  <c r="BZ1324" i="6"/>
  <c r="BZ1325" i="6"/>
  <c r="BZ1326" i="6"/>
  <c r="BZ1327" i="6"/>
  <c r="BZ1328" i="6"/>
  <c r="BZ1329" i="6"/>
  <c r="BZ1330" i="6"/>
  <c r="BZ1331" i="6"/>
  <c r="BZ1332" i="6"/>
  <c r="BZ1333" i="6"/>
  <c r="BZ1334" i="6"/>
  <c r="BZ1335" i="6"/>
  <c r="BZ1336" i="6"/>
  <c r="BZ1337" i="6"/>
  <c r="BZ1338" i="6"/>
  <c r="BZ1339" i="6"/>
  <c r="BZ1340" i="6"/>
  <c r="BZ1341" i="6"/>
  <c r="BZ1342" i="6"/>
  <c r="BZ1343" i="6"/>
  <c r="BZ1344" i="6"/>
  <c r="BZ1345" i="6"/>
  <c r="BZ1346" i="6"/>
  <c r="BZ1347" i="6"/>
  <c r="BZ1348" i="6"/>
  <c r="BZ1349" i="6"/>
  <c r="BZ1350" i="6"/>
  <c r="BZ1351" i="6"/>
  <c r="BZ1352" i="6"/>
  <c r="BZ1353" i="6"/>
  <c r="BZ1354" i="6"/>
  <c r="BZ1355" i="6"/>
  <c r="BZ1356" i="6"/>
  <c r="BZ1357" i="6"/>
  <c r="BZ1358" i="6"/>
  <c r="BZ1359" i="6"/>
  <c r="BZ1360" i="6"/>
  <c r="BZ1361" i="6"/>
  <c r="BZ1362" i="6"/>
  <c r="BZ1363" i="6"/>
  <c r="BZ1364" i="6"/>
  <c r="BZ1365" i="6"/>
  <c r="BZ1366" i="6"/>
  <c r="BZ1367" i="6"/>
  <c r="BZ1368" i="6"/>
  <c r="BZ1369" i="6"/>
  <c r="BZ1370" i="6"/>
  <c r="BZ1371" i="6"/>
  <c r="BZ1372" i="6"/>
  <c r="BZ1373" i="6"/>
  <c r="BZ1374" i="6"/>
  <c r="BZ1375" i="6"/>
  <c r="BZ1376" i="6"/>
  <c r="BZ1377" i="6"/>
  <c r="BZ1378" i="6"/>
  <c r="BZ1379" i="6"/>
  <c r="BZ1380" i="6"/>
  <c r="BZ1381" i="6"/>
  <c r="BZ1382" i="6"/>
  <c r="BZ1383" i="6"/>
  <c r="BZ1384" i="6"/>
  <c r="BZ1385" i="6"/>
  <c r="BZ1386" i="6"/>
  <c r="BZ1387" i="6"/>
  <c r="BZ1388" i="6"/>
  <c r="BZ1389" i="6"/>
  <c r="BZ1390" i="6"/>
  <c r="BZ1391" i="6"/>
  <c r="BZ1392" i="6"/>
  <c r="BZ1393" i="6"/>
  <c r="BZ1394" i="6"/>
  <c r="BZ1395" i="6"/>
  <c r="BZ1396" i="6"/>
  <c r="BZ1397" i="6"/>
  <c r="BZ1398" i="6"/>
  <c r="BZ1399" i="6"/>
  <c r="BZ1400" i="6"/>
  <c r="BZ1401" i="6"/>
  <c r="BZ1402" i="6"/>
  <c r="BZ1403" i="6"/>
  <c r="BZ1404" i="6"/>
  <c r="BZ1405" i="6"/>
  <c r="BZ1406" i="6"/>
  <c r="BZ1407" i="6"/>
  <c r="BZ1408" i="6"/>
  <c r="BZ1409" i="6"/>
  <c r="BZ1410" i="6"/>
  <c r="BZ1411" i="6"/>
  <c r="BZ1412" i="6"/>
  <c r="BZ1413" i="6"/>
  <c r="BZ1414" i="6"/>
  <c r="BZ1415" i="6"/>
  <c r="BZ1416" i="6"/>
  <c r="BZ1417" i="6"/>
  <c r="BZ1418" i="6"/>
  <c r="BZ1419" i="6"/>
  <c r="BZ1420" i="6"/>
  <c r="BZ1421" i="6"/>
  <c r="BZ1422" i="6"/>
  <c r="BZ1423" i="6"/>
  <c r="BZ1424" i="6"/>
  <c r="BZ1425" i="6"/>
  <c r="BZ1426" i="6"/>
  <c r="BZ1427" i="6"/>
  <c r="BZ1428" i="6"/>
  <c r="BZ1429" i="6"/>
  <c r="BZ1430" i="6"/>
  <c r="BZ1431" i="6"/>
  <c r="BZ1432" i="6"/>
  <c r="BZ1433" i="6"/>
  <c r="BZ1434" i="6"/>
  <c r="BZ1435" i="6"/>
  <c r="BZ1436" i="6"/>
  <c r="BZ1437" i="6"/>
  <c r="BZ1438" i="6"/>
  <c r="BZ1439" i="6"/>
  <c r="BZ1440" i="6"/>
  <c r="BZ1441" i="6"/>
  <c r="BZ1442" i="6"/>
  <c r="BZ1443" i="6"/>
  <c r="BZ1444" i="6"/>
  <c r="BZ1445" i="6"/>
  <c r="BZ1446" i="6"/>
  <c r="BZ1447" i="6"/>
  <c r="BZ1448" i="6"/>
  <c r="BZ1449" i="6"/>
  <c r="BZ1450" i="6"/>
  <c r="BZ1451" i="6"/>
  <c r="BZ1452" i="6"/>
  <c r="BZ1453" i="6"/>
  <c r="BZ1454" i="6"/>
  <c r="BZ1455" i="6"/>
  <c r="BZ1456" i="6"/>
  <c r="BZ1457" i="6"/>
  <c r="BZ1458" i="6"/>
  <c r="BZ1459" i="6"/>
  <c r="BZ1460" i="6"/>
  <c r="BZ1461" i="6"/>
  <c r="BZ1462" i="6"/>
  <c r="BZ1463" i="6"/>
  <c r="BZ1464" i="6"/>
  <c r="BZ1465" i="6"/>
  <c r="BZ1466" i="6"/>
  <c r="BZ1467" i="6"/>
  <c r="BZ1468" i="6"/>
  <c r="BZ1469" i="6"/>
  <c r="BZ1470" i="6"/>
  <c r="BZ1471" i="6"/>
  <c r="BZ1472" i="6"/>
  <c r="BZ1473" i="6"/>
  <c r="BZ1474" i="6"/>
  <c r="BZ1475" i="6"/>
  <c r="BZ1476" i="6"/>
  <c r="BZ1477" i="6"/>
  <c r="BZ1478" i="6"/>
  <c r="BZ1479" i="6"/>
  <c r="BZ1480" i="6"/>
  <c r="BZ1481" i="6"/>
  <c r="BZ1482" i="6"/>
  <c r="BZ1483" i="6"/>
  <c r="BZ1484" i="6"/>
  <c r="BZ1485" i="6"/>
  <c r="BZ1486" i="6"/>
  <c r="BZ1487" i="6"/>
  <c r="BZ1488" i="6"/>
  <c r="BZ1489" i="6"/>
  <c r="BZ1490" i="6"/>
  <c r="BZ1491" i="6"/>
  <c r="BZ1492" i="6"/>
  <c r="BZ1493" i="6"/>
  <c r="BZ1494" i="6"/>
  <c r="BZ1495" i="6"/>
  <c r="BZ1496" i="6"/>
  <c r="BZ1497" i="6"/>
  <c r="BZ1498" i="6"/>
  <c r="BZ1499" i="6"/>
  <c r="BZ1500" i="6"/>
  <c r="BZ1501" i="6"/>
  <c r="BZ1502" i="6"/>
  <c r="BZ1503" i="6"/>
  <c r="BZ1504" i="6"/>
  <c r="BZ1505" i="6"/>
  <c r="BZ1506" i="6"/>
  <c r="BZ1507" i="6"/>
  <c r="BZ1508" i="6"/>
  <c r="BZ1509" i="6"/>
  <c r="BZ1510" i="6"/>
  <c r="BZ1511" i="6"/>
  <c r="BZ1512" i="6"/>
  <c r="BZ1513" i="6"/>
  <c r="BZ1514" i="6"/>
  <c r="BZ1515" i="6"/>
  <c r="BZ1516" i="6"/>
  <c r="BZ1517" i="6"/>
  <c r="BZ1518" i="6"/>
  <c r="BZ1519" i="6"/>
  <c r="BZ1520" i="6"/>
  <c r="BZ1521" i="6"/>
  <c r="BZ1522" i="6"/>
  <c r="BZ1523" i="6"/>
  <c r="BZ1524" i="6"/>
  <c r="BZ1525" i="6"/>
  <c r="BZ1526" i="6"/>
  <c r="BZ1527" i="6"/>
  <c r="BZ1528" i="6"/>
  <c r="BZ1529" i="6"/>
  <c r="BZ1530" i="6"/>
  <c r="BZ1531" i="6"/>
  <c r="BZ1532" i="6"/>
  <c r="BZ1533" i="6"/>
  <c r="BZ1534" i="6"/>
  <c r="BZ1535" i="6"/>
  <c r="BZ1536" i="6"/>
  <c r="BZ1537" i="6"/>
  <c r="BZ1538" i="6"/>
  <c r="BZ1539" i="6"/>
  <c r="BZ1540" i="6"/>
  <c r="BZ1541" i="6"/>
  <c r="BZ1542" i="6"/>
  <c r="BZ1543" i="6"/>
  <c r="BZ1544" i="6"/>
  <c r="BZ1545" i="6"/>
  <c r="BZ1546" i="6"/>
  <c r="BZ1547" i="6"/>
  <c r="BZ1548" i="6"/>
  <c r="BZ1549" i="6"/>
  <c r="BZ1550" i="6"/>
  <c r="BZ1551" i="6"/>
  <c r="BZ1552" i="6"/>
  <c r="BZ1553" i="6"/>
  <c r="BZ1554" i="6"/>
  <c r="BZ1555" i="6"/>
  <c r="BZ1556" i="6"/>
  <c r="BZ1557" i="6"/>
  <c r="BZ1558" i="6"/>
  <c r="BZ1559" i="6"/>
  <c r="BZ1560" i="6"/>
  <c r="BZ1561" i="6"/>
  <c r="BZ1562" i="6"/>
  <c r="BZ1563" i="6"/>
  <c r="BZ1564" i="6"/>
  <c r="BZ1565" i="6"/>
  <c r="BZ1566" i="6"/>
  <c r="BZ1567" i="6"/>
  <c r="BZ1568" i="6"/>
  <c r="BZ1569" i="6"/>
  <c r="BZ1570" i="6"/>
  <c r="BZ1571" i="6"/>
  <c r="BZ1572" i="6"/>
  <c r="BZ1573" i="6"/>
  <c r="BZ1574" i="6"/>
  <c r="BZ1575" i="6"/>
  <c r="BZ1576" i="6"/>
  <c r="BZ1577" i="6"/>
  <c r="BZ1578" i="6"/>
  <c r="BZ1579" i="6"/>
  <c r="BZ1580" i="6"/>
  <c r="BZ1581" i="6"/>
  <c r="BZ1582" i="6"/>
  <c r="BZ1583" i="6"/>
  <c r="BZ1584" i="6"/>
  <c r="BZ1585" i="6"/>
  <c r="BZ1586" i="6"/>
  <c r="BZ1587" i="6"/>
  <c r="BZ1588" i="6"/>
  <c r="BZ1589" i="6"/>
  <c r="BZ1590" i="6"/>
  <c r="BZ1591" i="6"/>
  <c r="BZ1592" i="6"/>
  <c r="BZ1593" i="6"/>
  <c r="BZ1594" i="6"/>
  <c r="BZ1595" i="6"/>
  <c r="BZ1596" i="6"/>
  <c r="BZ1597" i="6"/>
  <c r="BZ1598" i="6"/>
  <c r="BZ1599" i="6"/>
  <c r="BZ1600" i="6"/>
  <c r="BZ1601" i="6"/>
  <c r="BZ1602" i="6"/>
  <c r="BZ1603" i="6"/>
  <c r="BZ1604" i="6"/>
  <c r="BZ1605" i="6"/>
  <c r="BZ1606" i="6"/>
  <c r="BZ1607" i="6"/>
  <c r="BZ1608" i="6"/>
  <c r="BZ1609" i="6"/>
  <c r="BZ1610" i="6"/>
  <c r="BZ1611" i="6"/>
  <c r="BZ1612" i="6"/>
  <c r="BZ1613" i="6"/>
  <c r="BZ1614" i="6"/>
  <c r="BZ1615" i="6"/>
  <c r="BZ1616" i="6"/>
  <c r="BZ1617" i="6"/>
  <c r="BZ1618" i="6"/>
  <c r="BZ1619" i="6"/>
  <c r="BZ1620" i="6"/>
  <c r="BZ1621" i="6"/>
  <c r="BZ1622" i="6"/>
  <c r="BZ1623" i="6"/>
  <c r="BZ1624" i="6"/>
  <c r="BZ1625" i="6"/>
  <c r="BZ1626" i="6"/>
  <c r="BZ1627" i="6"/>
  <c r="BZ1628" i="6"/>
  <c r="BZ1629" i="6"/>
  <c r="BZ1630" i="6"/>
  <c r="BZ1631" i="6"/>
  <c r="BZ1632" i="6"/>
  <c r="BZ1633" i="6"/>
  <c r="BZ1634" i="6"/>
  <c r="BZ1635" i="6"/>
  <c r="BZ1636" i="6"/>
  <c r="BZ1637" i="6"/>
  <c r="BZ1638" i="6"/>
  <c r="BZ1639" i="6"/>
  <c r="BZ1640" i="6"/>
  <c r="BZ1641" i="6"/>
  <c r="BZ1642" i="6"/>
  <c r="BZ1643" i="6"/>
  <c r="BZ1644" i="6"/>
  <c r="BZ1645" i="6"/>
  <c r="BZ1646" i="6"/>
  <c r="BZ1647" i="6"/>
  <c r="BZ1648" i="6"/>
  <c r="BZ1649" i="6"/>
  <c r="BZ1650" i="6"/>
  <c r="BZ1651" i="6"/>
  <c r="BZ1652" i="6"/>
  <c r="BZ1653" i="6"/>
  <c r="BZ1654" i="6"/>
  <c r="BZ1655" i="6"/>
  <c r="BZ1656" i="6"/>
  <c r="BZ1657" i="6"/>
  <c r="BZ1658" i="6"/>
  <c r="BZ1659" i="6"/>
  <c r="BZ1660" i="6"/>
  <c r="BZ1661" i="6"/>
  <c r="BZ1662" i="6"/>
  <c r="BZ1663" i="6"/>
  <c r="BZ1664" i="6"/>
  <c r="BZ1665" i="6"/>
  <c r="BZ1666" i="6"/>
  <c r="BZ1667" i="6"/>
  <c r="BZ1668" i="6"/>
  <c r="BZ1669" i="6"/>
  <c r="BZ1670" i="6"/>
  <c r="BZ1671" i="6"/>
  <c r="BZ1672" i="6"/>
  <c r="BZ1673" i="6"/>
  <c r="BZ1674" i="6"/>
  <c r="BZ1675" i="6"/>
  <c r="BZ1676" i="6"/>
  <c r="BZ1677" i="6"/>
  <c r="BZ1678" i="6"/>
  <c r="BZ1679" i="6"/>
  <c r="BZ1680" i="6"/>
  <c r="BZ1681" i="6"/>
  <c r="BZ1682" i="6"/>
  <c r="BZ1683" i="6"/>
  <c r="BZ1684" i="6"/>
  <c r="BZ1685" i="6"/>
  <c r="BZ1686" i="6"/>
  <c r="BZ1687" i="6"/>
  <c r="BZ1688" i="6"/>
  <c r="BZ1689" i="6"/>
  <c r="BZ1690" i="6"/>
  <c r="BZ1691" i="6"/>
  <c r="BZ1692" i="6"/>
  <c r="BZ1693" i="6"/>
  <c r="BZ1694" i="6"/>
  <c r="BZ1695" i="6"/>
  <c r="BZ1696" i="6"/>
  <c r="BZ1697" i="6"/>
  <c r="BZ1698" i="6"/>
  <c r="BZ1699" i="6"/>
  <c r="BZ1700" i="6"/>
  <c r="BZ1701" i="6"/>
  <c r="BZ1702" i="6"/>
  <c r="BZ1703" i="6"/>
  <c r="BZ1704" i="6"/>
  <c r="BZ1705" i="6"/>
  <c r="BZ1706" i="6"/>
  <c r="BZ1707" i="6"/>
  <c r="BZ1708" i="6"/>
  <c r="BZ1709" i="6"/>
  <c r="BZ1710" i="6"/>
  <c r="BZ1711" i="6"/>
  <c r="BZ1712" i="6"/>
  <c r="BZ1713" i="6"/>
  <c r="BZ1714" i="6"/>
  <c r="BZ1715" i="6"/>
  <c r="BZ1716" i="6"/>
  <c r="BZ1717" i="6"/>
  <c r="BZ1718" i="6"/>
  <c r="BZ1719" i="6"/>
  <c r="BZ1720" i="6"/>
  <c r="BZ1721" i="6"/>
  <c r="BZ1722" i="6"/>
  <c r="BZ1723" i="6"/>
  <c r="BZ1724" i="6"/>
  <c r="BZ1725" i="6"/>
  <c r="BZ1726" i="6"/>
  <c r="BZ1727" i="6"/>
  <c r="BZ1728" i="6"/>
  <c r="BZ1729" i="6"/>
  <c r="BZ1730" i="6"/>
  <c r="BZ1731" i="6"/>
  <c r="BZ1732" i="6"/>
  <c r="BZ1733" i="6"/>
  <c r="BZ1734" i="6"/>
  <c r="BZ1735" i="6"/>
  <c r="BZ1736" i="6"/>
  <c r="BZ1737" i="6"/>
  <c r="BZ1738" i="6"/>
  <c r="BZ1739" i="6"/>
  <c r="BZ1740" i="6"/>
  <c r="BZ1741" i="6"/>
  <c r="BZ1742" i="6"/>
  <c r="BZ1743" i="6"/>
  <c r="BZ1744" i="6"/>
  <c r="BZ1745" i="6"/>
  <c r="BZ1746" i="6"/>
  <c r="BZ1747" i="6"/>
  <c r="BZ1748" i="6"/>
  <c r="BZ1749" i="6"/>
  <c r="BZ1750" i="6"/>
  <c r="BZ1751" i="6"/>
  <c r="BZ1752" i="6"/>
  <c r="BZ1753" i="6"/>
  <c r="BZ1754" i="6"/>
  <c r="BZ1755" i="6"/>
  <c r="BZ1756" i="6"/>
  <c r="BZ1757" i="6"/>
  <c r="BZ1758" i="6"/>
  <c r="BZ1759" i="6"/>
  <c r="BZ1760" i="6"/>
  <c r="BZ1761" i="6"/>
  <c r="BZ1762" i="6"/>
  <c r="BZ1763" i="6"/>
  <c r="BZ1764" i="6"/>
  <c r="BZ1765" i="6"/>
  <c r="BZ1766" i="6"/>
  <c r="BZ1767" i="6"/>
  <c r="BZ1768" i="6"/>
  <c r="BZ1769" i="6"/>
  <c r="BZ1770" i="6"/>
  <c r="BZ1771" i="6"/>
  <c r="BZ1772" i="6"/>
  <c r="BZ1773" i="6"/>
  <c r="BZ1774" i="6"/>
  <c r="BZ1775" i="6"/>
  <c r="BZ1776" i="6"/>
  <c r="BZ1777" i="6"/>
  <c r="BZ1778" i="6"/>
  <c r="BZ1779" i="6"/>
  <c r="BZ1780" i="6"/>
  <c r="BZ1781" i="6"/>
  <c r="BZ1782" i="6"/>
  <c r="BZ1783" i="6"/>
  <c r="BZ1784" i="6"/>
  <c r="BZ1785" i="6"/>
  <c r="BZ1786" i="6"/>
  <c r="BZ1787" i="6"/>
  <c r="BZ1788" i="6"/>
  <c r="BZ1789" i="6"/>
  <c r="BZ1790" i="6"/>
  <c r="BZ1791" i="6"/>
  <c r="BZ1792" i="6"/>
  <c r="BZ1793" i="6"/>
  <c r="BZ1794" i="6"/>
  <c r="BZ1795" i="6"/>
  <c r="BZ1796" i="6"/>
  <c r="BZ1797" i="6"/>
  <c r="BZ1798" i="6"/>
  <c r="BZ1799" i="6"/>
  <c r="BZ1800" i="6"/>
  <c r="BZ1801" i="6"/>
  <c r="BZ1802" i="6"/>
  <c r="BZ1803" i="6"/>
  <c r="BZ1804" i="6"/>
  <c r="BZ1805" i="6"/>
  <c r="BZ1806" i="6"/>
  <c r="BZ1807" i="6"/>
  <c r="BZ1808" i="6"/>
  <c r="BZ1809" i="6"/>
  <c r="BZ1810" i="6"/>
  <c r="BZ1811" i="6"/>
  <c r="BZ1812" i="6"/>
  <c r="BZ1813" i="6"/>
  <c r="BZ1814" i="6"/>
  <c r="BZ1815" i="6"/>
  <c r="BZ1816" i="6"/>
  <c r="BZ1817" i="6"/>
  <c r="BZ1818" i="6"/>
  <c r="BZ1819" i="6"/>
  <c r="BZ1820" i="6"/>
  <c r="BZ1821" i="6"/>
  <c r="BZ1822" i="6"/>
  <c r="BZ1823" i="6"/>
  <c r="BZ1824" i="6"/>
  <c r="BZ1825" i="6"/>
  <c r="BZ1826" i="6"/>
  <c r="BZ1827" i="6"/>
  <c r="BZ1828" i="6"/>
  <c r="BZ1829" i="6"/>
  <c r="BZ1830" i="6"/>
  <c r="BZ1831" i="6"/>
  <c r="BZ1832" i="6"/>
  <c r="BZ1833" i="6"/>
  <c r="BZ1834" i="6"/>
  <c r="BZ1835" i="6"/>
  <c r="BZ1836" i="6"/>
  <c r="BZ1837" i="6"/>
  <c r="BZ1838" i="6"/>
  <c r="BZ1839" i="6"/>
  <c r="BZ1840" i="6"/>
  <c r="BZ1841" i="6"/>
  <c r="BZ1842" i="6"/>
  <c r="BZ1843" i="6"/>
  <c r="BZ1844" i="6"/>
  <c r="BZ1845" i="6"/>
  <c r="BZ1846" i="6"/>
  <c r="BZ1847" i="6"/>
  <c r="BZ1848" i="6"/>
  <c r="BZ1849" i="6"/>
  <c r="BZ1850" i="6"/>
  <c r="BZ1851" i="6"/>
  <c r="BZ1852" i="6"/>
  <c r="BZ1853" i="6"/>
  <c r="BZ1854" i="6"/>
  <c r="BZ1855" i="6"/>
  <c r="BZ1856" i="6"/>
  <c r="BZ1857" i="6"/>
  <c r="BZ1858" i="6"/>
  <c r="BZ1859" i="6"/>
  <c r="BZ1860" i="6"/>
  <c r="BZ1861" i="6"/>
  <c r="BZ1862" i="6"/>
  <c r="BZ1863" i="6"/>
  <c r="BZ1864" i="6"/>
  <c r="BZ1865" i="6"/>
  <c r="BZ1866" i="6"/>
  <c r="BZ1867" i="6"/>
  <c r="BZ1868" i="6"/>
  <c r="BZ1869" i="6"/>
  <c r="BZ1870" i="6"/>
  <c r="BZ1871" i="6"/>
  <c r="BZ1872" i="6"/>
  <c r="BZ1873" i="6"/>
  <c r="BZ1874" i="6"/>
  <c r="BZ1875" i="6"/>
  <c r="BZ1876" i="6"/>
  <c r="BZ1877" i="6"/>
  <c r="BZ1878" i="6"/>
  <c r="BZ1879" i="6"/>
  <c r="BZ1880" i="6"/>
  <c r="BZ1881" i="6"/>
  <c r="BZ1882" i="6"/>
  <c r="BZ1883" i="6"/>
  <c r="BZ1884" i="6"/>
  <c r="BZ1885" i="6"/>
  <c r="BZ1886" i="6"/>
  <c r="BZ1887" i="6"/>
  <c r="BZ1888" i="6"/>
  <c r="BZ1889" i="6"/>
  <c r="BZ1890" i="6"/>
  <c r="BZ1891" i="6"/>
  <c r="BZ1892" i="6"/>
  <c r="BZ1893" i="6"/>
  <c r="BZ1894" i="6"/>
  <c r="BZ1895" i="6"/>
  <c r="BZ1896" i="6"/>
  <c r="BZ1897" i="6"/>
  <c r="BZ1898" i="6"/>
  <c r="BZ1899" i="6"/>
  <c r="BZ1900" i="6"/>
  <c r="BZ1901" i="6"/>
  <c r="BZ1902" i="6"/>
  <c r="BZ1903" i="6"/>
  <c r="BZ1904" i="6"/>
  <c r="BZ1905" i="6"/>
  <c r="BZ1906" i="6"/>
  <c r="BZ1907" i="6"/>
  <c r="BZ1908" i="6"/>
  <c r="BZ1909" i="6"/>
  <c r="BZ1910" i="6"/>
  <c r="BZ1911" i="6"/>
  <c r="BZ1912" i="6"/>
  <c r="BZ1913" i="6"/>
  <c r="BZ1914" i="6"/>
  <c r="BZ1915" i="6"/>
  <c r="BZ1916" i="6"/>
  <c r="BZ1917" i="6"/>
  <c r="BZ1918" i="6"/>
  <c r="BZ1919" i="6"/>
  <c r="BZ1920" i="6"/>
  <c r="BZ1921" i="6"/>
  <c r="BZ1922" i="6"/>
  <c r="BZ1923" i="6"/>
  <c r="BZ1924" i="6"/>
  <c r="BZ1925" i="6"/>
  <c r="BZ1926" i="6"/>
  <c r="BZ1927" i="6"/>
  <c r="BZ1928" i="6"/>
  <c r="BZ1929" i="6"/>
  <c r="BZ1930" i="6"/>
  <c r="BZ1931" i="6"/>
  <c r="BZ1932" i="6"/>
  <c r="BZ1933" i="6"/>
  <c r="BZ1934" i="6"/>
  <c r="BZ1935" i="6"/>
  <c r="BZ1936" i="6"/>
  <c r="BZ1937" i="6"/>
  <c r="BZ1938" i="6"/>
  <c r="BZ1939" i="6"/>
  <c r="BZ1940" i="6"/>
  <c r="BZ1941" i="6"/>
  <c r="BZ1942" i="6"/>
  <c r="BZ1943" i="6"/>
  <c r="BZ1944" i="6"/>
  <c r="BZ1945" i="6"/>
  <c r="BZ1946" i="6"/>
  <c r="BZ1947" i="6"/>
  <c r="BZ1948" i="6"/>
  <c r="BZ1949" i="6"/>
  <c r="BZ1950" i="6"/>
  <c r="BZ1951" i="6"/>
  <c r="BZ1952" i="6"/>
  <c r="BZ1953" i="6"/>
  <c r="BZ1954" i="6"/>
  <c r="BZ1955" i="6"/>
  <c r="BZ1956" i="6"/>
  <c r="BZ1957" i="6"/>
  <c r="BZ1958" i="6"/>
  <c r="BZ1959" i="6"/>
  <c r="BZ1960" i="6"/>
  <c r="BZ1961" i="6"/>
  <c r="BZ1962" i="6"/>
  <c r="BZ1963" i="6"/>
  <c r="BZ1964" i="6"/>
  <c r="BZ1965" i="6"/>
  <c r="BZ1966" i="6"/>
  <c r="BZ1967" i="6"/>
  <c r="BZ1968" i="6"/>
  <c r="BZ1969" i="6"/>
  <c r="BZ1970" i="6"/>
  <c r="BZ1971" i="6"/>
  <c r="BZ1972" i="6"/>
  <c r="BZ1973" i="6"/>
  <c r="BZ1974" i="6"/>
  <c r="BZ1975" i="6"/>
  <c r="BZ1976" i="6"/>
  <c r="BZ1977" i="6"/>
  <c r="BZ1978" i="6"/>
  <c r="BZ1979" i="6"/>
  <c r="BZ1980" i="6"/>
  <c r="BZ1981" i="6"/>
  <c r="BZ1982" i="6"/>
  <c r="BZ1983" i="6"/>
  <c r="BZ1984" i="6"/>
  <c r="BZ1985" i="6"/>
  <c r="BZ1986" i="6"/>
  <c r="BZ1987" i="6"/>
  <c r="BZ1988" i="6"/>
  <c r="BZ1989" i="6"/>
  <c r="BZ1990" i="6"/>
  <c r="BZ1991" i="6"/>
  <c r="BZ1992" i="6"/>
  <c r="BZ1993" i="6"/>
  <c r="BZ1994" i="6"/>
  <c r="BZ1995" i="6"/>
  <c r="BZ1996" i="6"/>
  <c r="BZ1997" i="6"/>
  <c r="BZ1998" i="6"/>
  <c r="BZ1999" i="6"/>
  <c r="BZ2000" i="6"/>
  <c r="BZ2001" i="6"/>
  <c r="BZ2002" i="6"/>
  <c r="BZ2003" i="6"/>
  <c r="BZ2004" i="6"/>
  <c r="BZ2005" i="6"/>
  <c r="BZ2006" i="6"/>
  <c r="BZ2007" i="6"/>
  <c r="BZ2008" i="6"/>
  <c r="BZ2009" i="6"/>
  <c r="BZ2010" i="6"/>
  <c r="BZ2011" i="6"/>
  <c r="BZ2012" i="6"/>
  <c r="BZ2013" i="6"/>
  <c r="BZ2014" i="6"/>
  <c r="BZ2015" i="6"/>
  <c r="BZ2016" i="6"/>
  <c r="BZ2017" i="6"/>
  <c r="BZ2018" i="6"/>
  <c r="BZ2019" i="6"/>
  <c r="BZ2020" i="6"/>
  <c r="BZ2021" i="6"/>
  <c r="BZ2022" i="6"/>
  <c r="BZ2023" i="6"/>
  <c r="BZ2024" i="6"/>
  <c r="BZ2025" i="6"/>
  <c r="BZ2026" i="6"/>
  <c r="BZ2027" i="6"/>
  <c r="BZ2028" i="6"/>
  <c r="BZ2029" i="6"/>
  <c r="BZ2030" i="6"/>
  <c r="BZ2031" i="6"/>
  <c r="BZ2032" i="6"/>
  <c r="BZ2033" i="6"/>
  <c r="BZ2034" i="6"/>
  <c r="BZ2035" i="6"/>
  <c r="BZ2036" i="6"/>
  <c r="BZ2037" i="6"/>
  <c r="BZ2038" i="6"/>
  <c r="BZ2039" i="6"/>
  <c r="BZ2040" i="6"/>
  <c r="BZ2041" i="6"/>
  <c r="BZ2042" i="6"/>
  <c r="BZ2043" i="6"/>
  <c r="BZ2044" i="6"/>
  <c r="BZ2045" i="6"/>
  <c r="BZ2046" i="6"/>
  <c r="BZ2047" i="6"/>
  <c r="BZ2048" i="6"/>
  <c r="BZ2049" i="6"/>
  <c r="BZ2050" i="6"/>
  <c r="BZ2051" i="6"/>
  <c r="BZ2052" i="6"/>
  <c r="BZ2053" i="6"/>
  <c r="BZ2054" i="6"/>
  <c r="BZ2055" i="6"/>
  <c r="BZ2056" i="6"/>
  <c r="BZ2057" i="6"/>
  <c r="BZ2058" i="6"/>
  <c r="BZ2059" i="6"/>
  <c r="BZ2060" i="6"/>
  <c r="BZ2061" i="6"/>
  <c r="BZ2062" i="6"/>
  <c r="BZ2063" i="6"/>
  <c r="BZ2064" i="6"/>
  <c r="BZ2065" i="6"/>
  <c r="BZ2066" i="6"/>
  <c r="BZ2067" i="6"/>
  <c r="BZ2068" i="6"/>
  <c r="BZ2069" i="6"/>
  <c r="BZ2070" i="6"/>
  <c r="BZ2071" i="6"/>
  <c r="BZ2072" i="6"/>
  <c r="BZ2073" i="6"/>
  <c r="BZ2074" i="6"/>
  <c r="BZ2075" i="6"/>
  <c r="BZ2076" i="6"/>
  <c r="BZ2077" i="6"/>
  <c r="BZ2078" i="6"/>
  <c r="BZ2079" i="6"/>
  <c r="BZ2080" i="6"/>
  <c r="BZ2081" i="6"/>
  <c r="BZ2082" i="6"/>
  <c r="BZ2083" i="6"/>
  <c r="BZ2084" i="6"/>
  <c r="BZ2085" i="6"/>
  <c r="BZ2086" i="6"/>
  <c r="BZ2087" i="6"/>
  <c r="BZ2088" i="6"/>
  <c r="BZ2089" i="6"/>
  <c r="BZ2090" i="6"/>
  <c r="BZ2091" i="6"/>
  <c r="BZ2092" i="6"/>
  <c r="BZ2093" i="6"/>
  <c r="BZ2094" i="6"/>
  <c r="BZ2095" i="6"/>
  <c r="BZ2096" i="6"/>
  <c r="BZ2097" i="6"/>
  <c r="BZ2098" i="6"/>
  <c r="BZ2099" i="6"/>
  <c r="BZ2100" i="6"/>
  <c r="BZ2101" i="6"/>
  <c r="BZ2102" i="6"/>
  <c r="BZ2103" i="6"/>
  <c r="BZ2104" i="6"/>
  <c r="BZ2105" i="6"/>
  <c r="BZ2106" i="6"/>
  <c r="BZ2107" i="6"/>
  <c r="BZ2108" i="6"/>
  <c r="BZ2109" i="6"/>
  <c r="BZ2110" i="6"/>
  <c r="BZ2111" i="6"/>
  <c r="BZ2112" i="6"/>
  <c r="BZ2113" i="6"/>
  <c r="BZ2114" i="6"/>
  <c r="BZ2115" i="6"/>
  <c r="BZ2116" i="6"/>
  <c r="BZ2117" i="6"/>
  <c r="BZ2118" i="6"/>
  <c r="BZ2119" i="6"/>
  <c r="BZ2120" i="6"/>
  <c r="BZ2121" i="6"/>
  <c r="BZ2122" i="6"/>
  <c r="BZ2123" i="6"/>
  <c r="BZ2124" i="6"/>
  <c r="BZ2125" i="6"/>
  <c r="BZ2126" i="6"/>
  <c r="BZ2127" i="6"/>
  <c r="BZ2128" i="6"/>
  <c r="BZ2129" i="6"/>
  <c r="BZ2130" i="6"/>
  <c r="BZ2131" i="6"/>
  <c r="BZ2132" i="6"/>
  <c r="BZ2133" i="6"/>
  <c r="BZ2134" i="6"/>
  <c r="BZ2135" i="6"/>
  <c r="BZ2136" i="6"/>
  <c r="BZ2137" i="6"/>
  <c r="BZ2138" i="6"/>
  <c r="BZ2139" i="6"/>
  <c r="BZ2140" i="6"/>
  <c r="BZ2141" i="6"/>
  <c r="BZ2142" i="6"/>
  <c r="BZ2143" i="6"/>
  <c r="BZ2144" i="6"/>
  <c r="BZ2145" i="6"/>
  <c r="BZ2146" i="6"/>
  <c r="BZ2147" i="6"/>
  <c r="BZ2148" i="6"/>
  <c r="BZ2149" i="6"/>
  <c r="BZ2150" i="6"/>
  <c r="BZ2151" i="6"/>
  <c r="BZ2152" i="6"/>
  <c r="BZ2153" i="6"/>
  <c r="BZ2154" i="6"/>
  <c r="BZ2155" i="6"/>
  <c r="BZ2156" i="6"/>
  <c r="BZ2157" i="6"/>
  <c r="BZ2158" i="6"/>
  <c r="BZ2159" i="6"/>
  <c r="BZ2160" i="6"/>
  <c r="BZ2161" i="6"/>
  <c r="BZ2162" i="6"/>
  <c r="BZ2163" i="6"/>
  <c r="BZ2164" i="6"/>
  <c r="BZ2165" i="6"/>
  <c r="BZ2166" i="6"/>
  <c r="BZ2167" i="6"/>
  <c r="BZ2168" i="6"/>
  <c r="BZ2169" i="6"/>
  <c r="BZ2170" i="6"/>
  <c r="BZ2171" i="6"/>
  <c r="BZ2172" i="6"/>
  <c r="BZ2173" i="6"/>
  <c r="BZ2174" i="6"/>
  <c r="BZ2175" i="6"/>
  <c r="BZ2176" i="6"/>
  <c r="BZ2177" i="6"/>
  <c r="BZ2178" i="6"/>
  <c r="BZ2179" i="6"/>
  <c r="BZ2180" i="6"/>
  <c r="BZ2181" i="6"/>
  <c r="BZ2182" i="6"/>
  <c r="BZ2183" i="6"/>
  <c r="BZ2184" i="6"/>
  <c r="BZ2185" i="6"/>
  <c r="BZ2186" i="6"/>
  <c r="BZ2187" i="6"/>
  <c r="BZ2188" i="6"/>
  <c r="BZ2189" i="6"/>
  <c r="BZ2190" i="6"/>
  <c r="BZ2191" i="6"/>
  <c r="BZ2192" i="6"/>
  <c r="BZ2193" i="6"/>
  <c r="BZ2194" i="6"/>
  <c r="BZ2195" i="6"/>
  <c r="BZ2196" i="6"/>
  <c r="BZ2197" i="6"/>
  <c r="BZ2198" i="6"/>
  <c r="BZ2199" i="6"/>
  <c r="BZ2200" i="6"/>
  <c r="BZ2201" i="6"/>
  <c r="BZ2202" i="6"/>
  <c r="BZ2203" i="6"/>
  <c r="BZ2204" i="6"/>
  <c r="BZ2205" i="6"/>
  <c r="BZ2206" i="6"/>
  <c r="BZ2207" i="6"/>
  <c r="BZ2208" i="6"/>
  <c r="BZ2209" i="6"/>
  <c r="BZ2210" i="6"/>
  <c r="BZ2211" i="6"/>
  <c r="BZ2212" i="6"/>
  <c r="BZ2213" i="6"/>
  <c r="BZ2214" i="6"/>
  <c r="BZ2215" i="6"/>
  <c r="BZ2216" i="6"/>
  <c r="BZ2217" i="6"/>
  <c r="BZ2218" i="6"/>
  <c r="BZ2219" i="6"/>
  <c r="BZ2220" i="6"/>
  <c r="BZ2221" i="6"/>
  <c r="BZ2222" i="6"/>
  <c r="BZ2223" i="6"/>
  <c r="BZ2224" i="6"/>
  <c r="BZ2225" i="6"/>
  <c r="BZ2226" i="6"/>
  <c r="BZ2227" i="6"/>
  <c r="BZ2228" i="6"/>
  <c r="BZ2229" i="6"/>
  <c r="BZ2230" i="6"/>
  <c r="BZ2231" i="6"/>
  <c r="BZ2232" i="6"/>
  <c r="BZ2233" i="6"/>
  <c r="BZ2234" i="6"/>
  <c r="BZ2235" i="6"/>
  <c r="BZ2236" i="6"/>
  <c r="BZ2237" i="6"/>
  <c r="BZ2238" i="6"/>
  <c r="BZ2239" i="6"/>
  <c r="BZ2240" i="6"/>
  <c r="BZ2241" i="6"/>
  <c r="BZ2242" i="6"/>
  <c r="BZ2243" i="6"/>
  <c r="BZ2244" i="6"/>
  <c r="BZ2245" i="6"/>
  <c r="BZ2246" i="6"/>
  <c r="BZ2247" i="6"/>
  <c r="BZ2248" i="6"/>
  <c r="BZ2249" i="6"/>
  <c r="BZ2250" i="6"/>
  <c r="BZ2251" i="6"/>
  <c r="BZ2252" i="6"/>
  <c r="BZ2253" i="6"/>
  <c r="BZ2254" i="6"/>
  <c r="BZ2255" i="6"/>
  <c r="BZ2256" i="6"/>
  <c r="BZ2257" i="6"/>
  <c r="BZ2258" i="6"/>
  <c r="BZ2259" i="6"/>
  <c r="BZ2260" i="6"/>
  <c r="BZ2261" i="6"/>
  <c r="BZ2262" i="6"/>
  <c r="BZ2263" i="6"/>
  <c r="BZ2264" i="6"/>
  <c r="BZ2265" i="6"/>
  <c r="BZ2266" i="6"/>
  <c r="BZ2267" i="6"/>
  <c r="BZ2268" i="6"/>
  <c r="BZ2269" i="6"/>
  <c r="BZ2270" i="6"/>
  <c r="BZ2271" i="6"/>
  <c r="BZ2272" i="6"/>
  <c r="BZ2273" i="6"/>
  <c r="BZ2274" i="6"/>
  <c r="BZ2275" i="6"/>
  <c r="BZ2276" i="6"/>
  <c r="BZ2277" i="6"/>
  <c r="BZ2278" i="6"/>
  <c r="BZ2279" i="6"/>
  <c r="BZ2280" i="6"/>
  <c r="BZ2281" i="6"/>
  <c r="BZ2282" i="6"/>
  <c r="BZ2283" i="6"/>
  <c r="BZ2284" i="6"/>
  <c r="BZ2285" i="6"/>
  <c r="BZ2286" i="6"/>
  <c r="BZ2287" i="6"/>
  <c r="BZ2288" i="6"/>
  <c r="BZ2289" i="6"/>
  <c r="BZ2290" i="6"/>
  <c r="BZ2291" i="6"/>
  <c r="BZ2292" i="6"/>
  <c r="BZ2293" i="6"/>
  <c r="BZ2294" i="6"/>
  <c r="BZ2295" i="6"/>
  <c r="BZ2296" i="6"/>
  <c r="BZ2297" i="6"/>
  <c r="BZ2298" i="6"/>
  <c r="BZ2299" i="6"/>
  <c r="BZ2300" i="6"/>
  <c r="BZ2301" i="6"/>
  <c r="BZ2302" i="6"/>
  <c r="BZ2303" i="6"/>
  <c r="BZ2304" i="6"/>
  <c r="BZ2305" i="6"/>
  <c r="BZ2306" i="6"/>
  <c r="BZ2307" i="6"/>
  <c r="BZ2308" i="6"/>
  <c r="BZ2309" i="6"/>
  <c r="BZ2310" i="6"/>
  <c r="BZ2311" i="6"/>
  <c r="BZ2312" i="6"/>
  <c r="BZ2313" i="6"/>
  <c r="BZ2314" i="6"/>
  <c r="BZ2315" i="6"/>
  <c r="BZ2316" i="6"/>
  <c r="BZ2317" i="6"/>
  <c r="BZ2318" i="6"/>
  <c r="BZ2319" i="6"/>
  <c r="BZ2320" i="6"/>
  <c r="BZ2321" i="6"/>
  <c r="BZ2322" i="6"/>
  <c r="BZ2323" i="6"/>
  <c r="BZ2324" i="6"/>
  <c r="BZ2325" i="6"/>
  <c r="BZ2326" i="6"/>
  <c r="BZ2327" i="6"/>
  <c r="BZ2328" i="6"/>
  <c r="BZ2329" i="6"/>
  <c r="BZ2330" i="6"/>
  <c r="BZ2331" i="6"/>
  <c r="BZ2332" i="6"/>
  <c r="BZ2333" i="6"/>
  <c r="BZ2334" i="6"/>
  <c r="BZ2335" i="6"/>
  <c r="BZ2336" i="6"/>
  <c r="BZ2337" i="6"/>
  <c r="BZ2338" i="6"/>
  <c r="BZ2339" i="6"/>
  <c r="BZ2340" i="6"/>
  <c r="BZ2341" i="6"/>
  <c r="BZ2342" i="6"/>
  <c r="BZ2343" i="6"/>
  <c r="BZ2344" i="6"/>
  <c r="BZ2345" i="6"/>
  <c r="BZ2346" i="6"/>
  <c r="BZ2347" i="6"/>
  <c r="BZ2348" i="6"/>
  <c r="BZ2349" i="6"/>
  <c r="BZ2350" i="6"/>
  <c r="BZ2351" i="6"/>
  <c r="BZ2352" i="6"/>
  <c r="BZ2353" i="6"/>
  <c r="BZ2354" i="6"/>
  <c r="BZ2355" i="6"/>
  <c r="BZ2356" i="6"/>
  <c r="BZ2357" i="6"/>
  <c r="BZ2358" i="6"/>
  <c r="BZ2359" i="6"/>
  <c r="BZ2360" i="6"/>
  <c r="BZ2361" i="6"/>
  <c r="BZ2362" i="6"/>
  <c r="BZ2363" i="6"/>
  <c r="BZ2364" i="6"/>
  <c r="BZ2365" i="6"/>
  <c r="BZ2366" i="6"/>
  <c r="BZ2367" i="6"/>
  <c r="BZ2368" i="6"/>
  <c r="BZ2369" i="6"/>
  <c r="BZ2370" i="6"/>
  <c r="BZ2371" i="6"/>
  <c r="BZ2372" i="6"/>
  <c r="BZ2373" i="6"/>
  <c r="BZ2374" i="6"/>
  <c r="BZ2375" i="6"/>
  <c r="BZ2376" i="6"/>
  <c r="BZ2377" i="6"/>
  <c r="BZ2378" i="6"/>
  <c r="BZ2379" i="6"/>
  <c r="BZ2380" i="6"/>
  <c r="BZ2381" i="6"/>
  <c r="BZ2382" i="6"/>
  <c r="BZ2383" i="6"/>
  <c r="BZ2384" i="6"/>
  <c r="BZ2385" i="6"/>
  <c r="BZ2386" i="6"/>
  <c r="BZ2387" i="6"/>
  <c r="BZ2388" i="6"/>
  <c r="BZ2389" i="6"/>
  <c r="BZ2390" i="6"/>
  <c r="BZ2391" i="6"/>
  <c r="BZ2392" i="6"/>
  <c r="BZ2393" i="6"/>
  <c r="BZ2394" i="6"/>
  <c r="BZ2395" i="6"/>
  <c r="BZ2396" i="6"/>
  <c r="BZ2397" i="6"/>
  <c r="BZ2398" i="6"/>
  <c r="BZ2399" i="6"/>
  <c r="BZ2400" i="6"/>
  <c r="BZ2401" i="6"/>
  <c r="BZ2402" i="6"/>
  <c r="BZ2403" i="6"/>
  <c r="BZ2404" i="6"/>
  <c r="BZ2405" i="6"/>
  <c r="BZ2406" i="6"/>
  <c r="BZ2407" i="6"/>
  <c r="BZ2408" i="6"/>
  <c r="BZ2409" i="6"/>
  <c r="BZ2410" i="6"/>
  <c r="BZ2411" i="6"/>
  <c r="BZ2412" i="6"/>
  <c r="BZ2413" i="6"/>
  <c r="BZ2414" i="6"/>
  <c r="BZ2415" i="6"/>
  <c r="BZ2416" i="6"/>
  <c r="BZ2417" i="6"/>
  <c r="BZ2418" i="6"/>
  <c r="BZ2419" i="6"/>
  <c r="BZ2420" i="6"/>
  <c r="BZ2421" i="6"/>
  <c r="BZ2422" i="6"/>
  <c r="BZ2423" i="6"/>
  <c r="BZ2424" i="6"/>
  <c r="BZ2425" i="6"/>
  <c r="BZ2426" i="6"/>
  <c r="BZ2427" i="6"/>
  <c r="BZ2428" i="6"/>
  <c r="BZ2429" i="6"/>
  <c r="BZ2430" i="6"/>
  <c r="BZ2431" i="6"/>
  <c r="BZ2432" i="6"/>
  <c r="BZ2433" i="6"/>
  <c r="BZ2434" i="6"/>
  <c r="BZ2435" i="6"/>
  <c r="BZ2436" i="6"/>
  <c r="BZ2437" i="6"/>
  <c r="BZ2438" i="6"/>
  <c r="BZ2439" i="6"/>
  <c r="BZ2440" i="6"/>
  <c r="BZ2441" i="6"/>
  <c r="BZ2442" i="6"/>
  <c r="BZ2443" i="6"/>
  <c r="BZ2444" i="6"/>
  <c r="BZ2445" i="6"/>
  <c r="BZ2446" i="6"/>
  <c r="BZ2447" i="6"/>
  <c r="BZ2448" i="6"/>
  <c r="BZ2449" i="6"/>
  <c r="BZ2450" i="6"/>
  <c r="BZ2451" i="6"/>
  <c r="BZ2452" i="6"/>
  <c r="BZ2453" i="6"/>
  <c r="BZ2454" i="6"/>
  <c r="BZ2455" i="6"/>
  <c r="BZ2456" i="6"/>
  <c r="BZ2457" i="6"/>
  <c r="BZ2458" i="6"/>
  <c r="BZ2459" i="6"/>
  <c r="BZ2460" i="6"/>
  <c r="BZ2461" i="6"/>
  <c r="BZ2462" i="6"/>
  <c r="BZ2463" i="6"/>
  <c r="BZ2464" i="6"/>
  <c r="BZ2465" i="6"/>
  <c r="BZ2466" i="6"/>
  <c r="BZ2467" i="6"/>
  <c r="BZ2468" i="6"/>
  <c r="BZ2469" i="6"/>
  <c r="BZ2470" i="6"/>
  <c r="BZ2471" i="6"/>
  <c r="BZ2472" i="6"/>
  <c r="BZ2473" i="6"/>
  <c r="BZ2474" i="6"/>
  <c r="BZ2475" i="6"/>
  <c r="BZ2476" i="6"/>
  <c r="BZ2477" i="6"/>
  <c r="BZ2478" i="6"/>
  <c r="BZ2479" i="6"/>
  <c r="BZ2480" i="6"/>
  <c r="BZ2481" i="6"/>
  <c r="BZ2482" i="6"/>
  <c r="BZ2483" i="6"/>
  <c r="BZ2484" i="6"/>
  <c r="BZ2485" i="6"/>
  <c r="BZ2486" i="6"/>
  <c r="BZ2487" i="6"/>
  <c r="BZ2488" i="6"/>
  <c r="BZ2489" i="6"/>
  <c r="BZ2490" i="6"/>
  <c r="BZ2491" i="6"/>
  <c r="BZ2492" i="6"/>
  <c r="BZ2493" i="6"/>
  <c r="BZ2494" i="6"/>
  <c r="BZ2495" i="6"/>
  <c r="BZ2496" i="6"/>
  <c r="BZ2497" i="6"/>
  <c r="BZ2498" i="6"/>
  <c r="BZ2499" i="6"/>
  <c r="BZ2500" i="6"/>
  <c r="BZ2501" i="6"/>
  <c r="BZ2502" i="6"/>
  <c r="BZ2503" i="6"/>
  <c r="BZ2504" i="6"/>
  <c r="BZ2505" i="6"/>
  <c r="BZ2506" i="6"/>
  <c r="BZ2507" i="6"/>
  <c r="BZ2508" i="6"/>
  <c r="BZ2509" i="6"/>
  <c r="BZ2510" i="6"/>
  <c r="BZ2511" i="6"/>
  <c r="BZ2512" i="6"/>
  <c r="BZ2513" i="6"/>
  <c r="BZ2514" i="6"/>
  <c r="BZ2515" i="6"/>
  <c r="BZ2516" i="6"/>
  <c r="BZ2517" i="6"/>
  <c r="BZ2518" i="6"/>
  <c r="BZ2519" i="6"/>
  <c r="BZ2520" i="6"/>
  <c r="BZ2521" i="6"/>
  <c r="BZ2522" i="6"/>
  <c r="BZ2523" i="6"/>
  <c r="BZ2524" i="6"/>
  <c r="BZ2525" i="6"/>
  <c r="BZ2526" i="6"/>
  <c r="BZ2527" i="6"/>
  <c r="BZ2528" i="6"/>
  <c r="BZ2529" i="6"/>
  <c r="BZ2530" i="6"/>
  <c r="BZ2531" i="6"/>
  <c r="BZ2532" i="6"/>
  <c r="BZ2533" i="6"/>
  <c r="BZ2534" i="6"/>
  <c r="BZ2535" i="6"/>
  <c r="BZ2536" i="6"/>
  <c r="BZ2537" i="6"/>
  <c r="BZ2538" i="6"/>
  <c r="BZ2539" i="6"/>
  <c r="BZ2540" i="6"/>
  <c r="BZ2541" i="6"/>
  <c r="BZ2542" i="6"/>
  <c r="BZ2543" i="6"/>
  <c r="BZ2544" i="6"/>
  <c r="BZ2545" i="6"/>
  <c r="BZ2546" i="6"/>
  <c r="BZ2547" i="6"/>
  <c r="BZ2548" i="6"/>
  <c r="BZ2549" i="6"/>
  <c r="BZ2550" i="6"/>
  <c r="BZ2551" i="6"/>
  <c r="BZ2552" i="6"/>
  <c r="BZ2553" i="6"/>
  <c r="BZ2554" i="6"/>
  <c r="BZ2555" i="6"/>
  <c r="BZ2556" i="6"/>
  <c r="BZ2557" i="6"/>
  <c r="BZ2558" i="6"/>
  <c r="BZ2559" i="6"/>
  <c r="BZ2560" i="6"/>
  <c r="BZ2561" i="6"/>
  <c r="BZ2562" i="6"/>
  <c r="BZ2563" i="6"/>
  <c r="BZ2564" i="6"/>
  <c r="BZ2565" i="6"/>
  <c r="BZ2566" i="6"/>
  <c r="BZ2567" i="6"/>
  <c r="BZ2568" i="6"/>
  <c r="BZ2569" i="6"/>
  <c r="BZ2570" i="6"/>
  <c r="BZ2571" i="6"/>
  <c r="BZ2572" i="6"/>
  <c r="BZ2573" i="6"/>
  <c r="BZ2574" i="6"/>
  <c r="BZ2575" i="6"/>
  <c r="BZ2576" i="6"/>
  <c r="BZ2577" i="6"/>
  <c r="BZ2578" i="6"/>
  <c r="BZ2579" i="6"/>
  <c r="BZ2580" i="6"/>
  <c r="BZ2581" i="6"/>
  <c r="BZ2582" i="6"/>
  <c r="BZ2583" i="6"/>
  <c r="BZ2584" i="6"/>
  <c r="BZ2585" i="6"/>
  <c r="BZ2586" i="6"/>
  <c r="BZ2587" i="6"/>
  <c r="BZ2588" i="6"/>
  <c r="BZ2589" i="6"/>
  <c r="BZ2590" i="6"/>
  <c r="BZ2591" i="6"/>
  <c r="BZ2592" i="6"/>
  <c r="BZ2593" i="6"/>
  <c r="BZ2594" i="6"/>
  <c r="BZ2595" i="6"/>
  <c r="BZ2596" i="6"/>
  <c r="BZ2597" i="6"/>
  <c r="BZ2598" i="6"/>
  <c r="BZ2599" i="6"/>
  <c r="BZ2600" i="6"/>
  <c r="BZ2601" i="6"/>
  <c r="BZ2602" i="6"/>
  <c r="BZ2603" i="6"/>
  <c r="BZ2604" i="6"/>
  <c r="BZ2605" i="6"/>
  <c r="BZ2606" i="6"/>
  <c r="BZ2607" i="6"/>
  <c r="BZ2608" i="6"/>
  <c r="BZ2609" i="6"/>
  <c r="BZ2610" i="6"/>
  <c r="BZ2611" i="6"/>
  <c r="BZ2612" i="6"/>
  <c r="BZ2613" i="6"/>
  <c r="BZ2614" i="6"/>
  <c r="BZ2615" i="6"/>
  <c r="BZ2616" i="6"/>
  <c r="BZ2617" i="6"/>
  <c r="BZ2618" i="6"/>
  <c r="BZ2619" i="6"/>
  <c r="BZ2620" i="6"/>
  <c r="BZ2621" i="6"/>
  <c r="BZ2622" i="6"/>
  <c r="BZ2623" i="6"/>
  <c r="BZ2624" i="6"/>
  <c r="BZ2625" i="6"/>
  <c r="BZ2626" i="6"/>
  <c r="BZ2627" i="6"/>
  <c r="BZ2628" i="6"/>
  <c r="BZ2629" i="6"/>
  <c r="BZ2630" i="6"/>
  <c r="BZ2631" i="6"/>
  <c r="BZ2632" i="6"/>
  <c r="BZ2633" i="6"/>
  <c r="BZ2634" i="6"/>
  <c r="BZ2635" i="6"/>
  <c r="BZ2636" i="6"/>
  <c r="BZ2637" i="6"/>
  <c r="BZ2638" i="6"/>
  <c r="BZ2639" i="6"/>
  <c r="BZ2640" i="6"/>
  <c r="BZ2641" i="6"/>
  <c r="BZ2642" i="6"/>
  <c r="BZ2643" i="6"/>
  <c r="BZ2644" i="6"/>
  <c r="BZ2645" i="6"/>
  <c r="BZ2646" i="6"/>
  <c r="BZ2647" i="6"/>
  <c r="BZ2648" i="6"/>
  <c r="BZ2649" i="6"/>
  <c r="BZ2650" i="6"/>
  <c r="BZ2651" i="6"/>
  <c r="BZ2652" i="6"/>
  <c r="BZ2653" i="6"/>
  <c r="BZ2654" i="6"/>
  <c r="BZ2655" i="6"/>
  <c r="BZ2656" i="6"/>
  <c r="BZ2657" i="6"/>
  <c r="BZ2658" i="6"/>
  <c r="BZ2659" i="6"/>
  <c r="BZ2660" i="6"/>
  <c r="BZ2661" i="6"/>
  <c r="BZ2662" i="6"/>
  <c r="BZ2663" i="6"/>
  <c r="BZ2664" i="6"/>
  <c r="BZ2665" i="6"/>
  <c r="BZ2666" i="6"/>
  <c r="BZ2667" i="6"/>
  <c r="BZ2668" i="6"/>
  <c r="BZ2669" i="6"/>
  <c r="BZ2670" i="6"/>
  <c r="BZ2671" i="6"/>
  <c r="BZ2672" i="6"/>
  <c r="BZ2673" i="6"/>
  <c r="BZ2674" i="6"/>
  <c r="BZ2675" i="6"/>
  <c r="BZ2676" i="6"/>
  <c r="BZ2677" i="6"/>
  <c r="BZ2678" i="6"/>
  <c r="BZ2679" i="6"/>
  <c r="BZ2680" i="6"/>
  <c r="BZ2681" i="6"/>
  <c r="BZ2682" i="6"/>
  <c r="BZ2683" i="6"/>
  <c r="BZ2684" i="6"/>
  <c r="BZ2685" i="6"/>
  <c r="BZ2686" i="6"/>
  <c r="BZ2687" i="6"/>
  <c r="BZ2688" i="6"/>
  <c r="BZ2689" i="6"/>
  <c r="BZ2690" i="6"/>
  <c r="BZ2691" i="6"/>
  <c r="BZ2692" i="6"/>
  <c r="BZ2693" i="6"/>
  <c r="BZ2694" i="6"/>
  <c r="BZ2695" i="6"/>
  <c r="BZ2696" i="6"/>
  <c r="BZ2697" i="6"/>
  <c r="BZ2698" i="6"/>
  <c r="BZ2699" i="6"/>
  <c r="BZ2700" i="6"/>
  <c r="BZ2701" i="6"/>
  <c r="BZ2702" i="6"/>
  <c r="BZ2703" i="6"/>
  <c r="BZ2704" i="6"/>
  <c r="BZ2705" i="6"/>
  <c r="BZ2706" i="6"/>
  <c r="BZ2707" i="6"/>
  <c r="BZ2708" i="6"/>
  <c r="BZ2709" i="6"/>
  <c r="BZ2710" i="6"/>
  <c r="BZ2711" i="6"/>
  <c r="BZ2712" i="6"/>
  <c r="BZ2713" i="6"/>
  <c r="BZ2714" i="6"/>
  <c r="BZ2715" i="6"/>
  <c r="BZ2716" i="6"/>
  <c r="BZ2717" i="6"/>
  <c r="BZ2718" i="6"/>
  <c r="BZ2719" i="6"/>
  <c r="BZ2720" i="6"/>
  <c r="BZ2721" i="6"/>
  <c r="BZ2722" i="6"/>
  <c r="BZ2723" i="6"/>
  <c r="BZ2724" i="6"/>
  <c r="BZ2725" i="6"/>
  <c r="BZ2726" i="6"/>
  <c r="BZ2727" i="6"/>
  <c r="BZ2728" i="6"/>
  <c r="BZ2729" i="6"/>
  <c r="BZ2730" i="6"/>
  <c r="BZ2731" i="6"/>
  <c r="BZ2732" i="6"/>
  <c r="BZ2733" i="6"/>
  <c r="BZ2734" i="6"/>
  <c r="BZ2735" i="6"/>
  <c r="BZ2736" i="6"/>
  <c r="BZ2737" i="6"/>
  <c r="BZ2738" i="6"/>
  <c r="BZ2739" i="6"/>
  <c r="BZ2740" i="6"/>
  <c r="BZ2741" i="6"/>
  <c r="BZ2742" i="6"/>
  <c r="BZ2743" i="6"/>
  <c r="BZ2744" i="6"/>
  <c r="BZ2745" i="6"/>
  <c r="BZ2746" i="6"/>
  <c r="BZ2747" i="6"/>
  <c r="BZ2748" i="6"/>
  <c r="BZ2749" i="6"/>
  <c r="BZ2750" i="6"/>
  <c r="BZ2751" i="6"/>
  <c r="BZ2752" i="6"/>
  <c r="BZ2753" i="6"/>
  <c r="BZ2754" i="6"/>
  <c r="BZ2755" i="6"/>
  <c r="BZ2756" i="6"/>
  <c r="BZ2757" i="6"/>
  <c r="BZ2758" i="6"/>
  <c r="BZ2759" i="6"/>
  <c r="BZ2760" i="6"/>
  <c r="BZ2761" i="6"/>
  <c r="BZ2762" i="6"/>
  <c r="BZ2763" i="6"/>
  <c r="BZ2764" i="6"/>
  <c r="BZ2765" i="6"/>
  <c r="BZ2766" i="6"/>
  <c r="BZ2767" i="6"/>
  <c r="BZ2768" i="6"/>
  <c r="BZ2769" i="6"/>
  <c r="BZ2770" i="6"/>
  <c r="BZ2771" i="6"/>
  <c r="BZ2772" i="6"/>
  <c r="BZ2773" i="6"/>
  <c r="BZ2774" i="6"/>
  <c r="BZ2775" i="6"/>
  <c r="BZ2776" i="6"/>
  <c r="BZ2777" i="6"/>
  <c r="BZ2778" i="6"/>
  <c r="BZ2779" i="6"/>
  <c r="BZ2780" i="6"/>
  <c r="BZ2781" i="6"/>
  <c r="BZ2782" i="6"/>
  <c r="BZ2783" i="6"/>
  <c r="BZ2784" i="6"/>
  <c r="BZ2785" i="6"/>
  <c r="BZ2786" i="6"/>
  <c r="BZ2787" i="6"/>
  <c r="BZ2788" i="6"/>
  <c r="BZ2789" i="6"/>
  <c r="BZ2790" i="6"/>
  <c r="BZ2791" i="6"/>
  <c r="BZ2792" i="6"/>
  <c r="BZ2793" i="6"/>
  <c r="BZ2794" i="6"/>
  <c r="BZ2795" i="6"/>
  <c r="BZ2796" i="6"/>
  <c r="BZ2797" i="6"/>
  <c r="BZ2798" i="6"/>
  <c r="BZ2799" i="6"/>
  <c r="BZ2800" i="6"/>
  <c r="BZ2801" i="6"/>
  <c r="BZ2802" i="6"/>
  <c r="BZ2803" i="6"/>
  <c r="BZ2804" i="6"/>
  <c r="BZ2805" i="6"/>
  <c r="BZ2806" i="6"/>
  <c r="BZ2807" i="6"/>
  <c r="BZ2808" i="6"/>
  <c r="BZ2809" i="6"/>
  <c r="BZ2810" i="6"/>
  <c r="BZ2811" i="6"/>
  <c r="BZ2812" i="6"/>
  <c r="BZ2813" i="6"/>
  <c r="BZ2814" i="6"/>
  <c r="BZ2815" i="6"/>
  <c r="BZ2816" i="6"/>
  <c r="BZ2817" i="6"/>
  <c r="BZ2818" i="6"/>
  <c r="BZ2819" i="6"/>
  <c r="BZ2820" i="6"/>
  <c r="BZ2821" i="6"/>
  <c r="BZ2822" i="6"/>
  <c r="BZ2823" i="6"/>
  <c r="BZ2824" i="6"/>
  <c r="BZ2825" i="6"/>
  <c r="BZ2826" i="6"/>
  <c r="BZ2827" i="6"/>
  <c r="BZ2828" i="6"/>
  <c r="BZ2829" i="6"/>
  <c r="BZ2830" i="6"/>
  <c r="BZ2831" i="6"/>
  <c r="BZ2832" i="6"/>
  <c r="BZ2833" i="6"/>
  <c r="BZ2834" i="6"/>
  <c r="BZ2835" i="6"/>
  <c r="BZ2836" i="6"/>
  <c r="BZ2837" i="6"/>
  <c r="BZ2838" i="6"/>
  <c r="BZ2839" i="6"/>
  <c r="BZ2840" i="6"/>
  <c r="BZ2841" i="6"/>
  <c r="BZ2842" i="6"/>
  <c r="BZ2843" i="6"/>
  <c r="BZ2844" i="6"/>
  <c r="BZ2845" i="6"/>
  <c r="BZ2846" i="6"/>
  <c r="BZ2847" i="6"/>
  <c r="BZ2848" i="6"/>
  <c r="BZ2849" i="6"/>
  <c r="BZ2850" i="6"/>
  <c r="BZ2851" i="6"/>
  <c r="BZ2852" i="6"/>
  <c r="BZ2853" i="6"/>
  <c r="BZ2854" i="6"/>
  <c r="BZ2855" i="6"/>
  <c r="BZ2856" i="6"/>
  <c r="BZ2857" i="6"/>
  <c r="BZ2858" i="6"/>
  <c r="BZ2859" i="6"/>
  <c r="BZ2860" i="6"/>
  <c r="BZ2861" i="6"/>
  <c r="BZ2862" i="6"/>
  <c r="BZ2863" i="6"/>
  <c r="BZ2864" i="6"/>
  <c r="BZ2865" i="6"/>
  <c r="BZ2866" i="6"/>
  <c r="BZ2867" i="6"/>
  <c r="BZ2868" i="6"/>
  <c r="BZ2869" i="6"/>
  <c r="BZ2870" i="6"/>
  <c r="BZ2871" i="6"/>
  <c r="BZ2872" i="6"/>
  <c r="BZ2873" i="6"/>
  <c r="BZ2874" i="6"/>
  <c r="BZ2875" i="6"/>
  <c r="BZ2876" i="6"/>
  <c r="BZ2877" i="6"/>
  <c r="BZ2878" i="6"/>
  <c r="BZ2879" i="6"/>
  <c r="BZ2880" i="6"/>
  <c r="BZ2881" i="6"/>
  <c r="BZ2882" i="6"/>
  <c r="BZ2883" i="6"/>
  <c r="BZ2884" i="6"/>
  <c r="BZ2885" i="6"/>
  <c r="BZ2886" i="6"/>
  <c r="BZ2887" i="6"/>
  <c r="BZ2888" i="6"/>
  <c r="BZ2889" i="6"/>
  <c r="BZ2890" i="6"/>
  <c r="BZ2891" i="6"/>
  <c r="BZ2892" i="6"/>
  <c r="BZ2893" i="6"/>
  <c r="BZ2894" i="6"/>
  <c r="BZ2895" i="6"/>
  <c r="BZ2896" i="6"/>
  <c r="BZ2897" i="6"/>
  <c r="BZ2898" i="6"/>
  <c r="BZ2899" i="6"/>
  <c r="BZ2900" i="6"/>
  <c r="BZ2901" i="6"/>
  <c r="BZ2902" i="6"/>
  <c r="BZ2903" i="6"/>
  <c r="BZ2904" i="6"/>
  <c r="BZ2905" i="6"/>
  <c r="BZ2906" i="6"/>
  <c r="BZ2907" i="6"/>
  <c r="BZ2908" i="6"/>
  <c r="BZ2909" i="6"/>
  <c r="BZ2910" i="6"/>
  <c r="BZ2911" i="6"/>
  <c r="BZ2912" i="6"/>
  <c r="BZ2913" i="6"/>
  <c r="BZ2914" i="6"/>
  <c r="BZ2915" i="6"/>
  <c r="BZ2916" i="6"/>
  <c r="BZ2917" i="6"/>
  <c r="BZ2918" i="6"/>
  <c r="BZ2919" i="6"/>
  <c r="BZ2920" i="6"/>
  <c r="BZ2921" i="6"/>
  <c r="BZ2922" i="6"/>
  <c r="BZ2923" i="6"/>
  <c r="BZ2924" i="6"/>
  <c r="BZ2925" i="6"/>
  <c r="BZ2926" i="6"/>
  <c r="BZ2927" i="6"/>
  <c r="BZ2928" i="6"/>
  <c r="BZ2929" i="6"/>
  <c r="BZ2930" i="6"/>
  <c r="BZ2931" i="6"/>
  <c r="BZ2932" i="6"/>
  <c r="BZ2933" i="6"/>
  <c r="BZ2934" i="6"/>
  <c r="BZ2935" i="6"/>
  <c r="BZ2936" i="6"/>
  <c r="BZ2937" i="6"/>
  <c r="BZ2938" i="6"/>
  <c r="BZ2939" i="6"/>
  <c r="BZ2940" i="6"/>
  <c r="BZ2941" i="6"/>
  <c r="BZ2942" i="6"/>
  <c r="BZ2943" i="6"/>
  <c r="BZ2944" i="6"/>
  <c r="BZ2945" i="6"/>
  <c r="BZ2946" i="6"/>
  <c r="BZ2947" i="6"/>
  <c r="BZ2948" i="6"/>
  <c r="BZ2949" i="6"/>
  <c r="BZ2950" i="6"/>
  <c r="BZ2951" i="6"/>
  <c r="BZ2952" i="6"/>
  <c r="BZ2953" i="6"/>
  <c r="BZ2954" i="6"/>
  <c r="BZ2955" i="6"/>
  <c r="BZ2956" i="6"/>
  <c r="BZ2957" i="6"/>
  <c r="BZ2958" i="6"/>
  <c r="BZ2959" i="6"/>
  <c r="BZ2960" i="6"/>
  <c r="BZ2961" i="6"/>
  <c r="BZ2962" i="6"/>
  <c r="BZ2963" i="6"/>
  <c r="BZ2964" i="6"/>
  <c r="BZ2965" i="6"/>
  <c r="BZ2966" i="6"/>
  <c r="BZ2967" i="6"/>
  <c r="BZ2968" i="6"/>
  <c r="BZ2969" i="6"/>
  <c r="BZ2970" i="6"/>
  <c r="BZ2971" i="6"/>
  <c r="BZ2972" i="6"/>
  <c r="BZ2973" i="6"/>
  <c r="BZ2974" i="6"/>
  <c r="BZ2975" i="6"/>
  <c r="BZ2976" i="6"/>
  <c r="BZ2977" i="6"/>
  <c r="BZ2978" i="6"/>
  <c r="BZ2979" i="6"/>
  <c r="BZ2980" i="6"/>
  <c r="BZ2981" i="6"/>
  <c r="BZ2982" i="6"/>
  <c r="BZ2983" i="6"/>
  <c r="BZ2984" i="6"/>
  <c r="BZ2985" i="6"/>
  <c r="BZ2986" i="6"/>
  <c r="BZ2987" i="6"/>
  <c r="BZ2988" i="6"/>
  <c r="BZ2989" i="6"/>
  <c r="BZ2990" i="6"/>
  <c r="BZ2991" i="6"/>
  <c r="BZ2992" i="6"/>
  <c r="BZ2993" i="6"/>
  <c r="BZ2994" i="6"/>
  <c r="BZ2995" i="6"/>
  <c r="BZ2996" i="6"/>
  <c r="BZ2997" i="6"/>
  <c r="BZ2998" i="6"/>
  <c r="BZ2999" i="6"/>
  <c r="BZ3000" i="6"/>
  <c r="BZ3001" i="6"/>
  <c r="BZ3002" i="6"/>
  <c r="BZ3003" i="6"/>
  <c r="BZ3004" i="6"/>
  <c r="BZ3005" i="6"/>
  <c r="BZ3006" i="6"/>
  <c r="BZ3007" i="6"/>
  <c r="BZ3008" i="6"/>
  <c r="BZ3009" i="6"/>
  <c r="BZ3010" i="6"/>
  <c r="BZ3011" i="6"/>
  <c r="BZ3012" i="6"/>
  <c r="BZ3013" i="6"/>
  <c r="BZ3014" i="6"/>
  <c r="BZ3015" i="6"/>
  <c r="BZ3016" i="6"/>
  <c r="BZ3017" i="6"/>
  <c r="BZ3018" i="6"/>
  <c r="BZ3019" i="6"/>
  <c r="BZ3020" i="6"/>
  <c r="BZ3021" i="6"/>
  <c r="BZ3022" i="6"/>
  <c r="BZ3023" i="6"/>
  <c r="BZ3024" i="6"/>
  <c r="BZ3025" i="6"/>
  <c r="BZ3026" i="6"/>
  <c r="BZ3027" i="6"/>
  <c r="BZ3028" i="6"/>
  <c r="BZ3029" i="6"/>
  <c r="BZ3030" i="6"/>
  <c r="BZ3031" i="6"/>
  <c r="BZ3032" i="6"/>
  <c r="BZ3033" i="6"/>
  <c r="BZ3034" i="6"/>
  <c r="BZ3035" i="6"/>
  <c r="BZ3036" i="6"/>
  <c r="BZ3037" i="6"/>
  <c r="BZ3038" i="6"/>
  <c r="BZ3039" i="6"/>
  <c r="BZ3040" i="6"/>
  <c r="BZ3041" i="6"/>
  <c r="BZ3042" i="6"/>
  <c r="BZ3043" i="6"/>
  <c r="BZ3044" i="6"/>
  <c r="BZ3045" i="6"/>
  <c r="BZ3046" i="6"/>
  <c r="BZ3047" i="6"/>
  <c r="BZ3048" i="6"/>
  <c r="BZ3049" i="6"/>
  <c r="BZ3050" i="6"/>
  <c r="BZ3051" i="6"/>
  <c r="BZ3052" i="6"/>
  <c r="BZ3053" i="6"/>
  <c r="BZ3054" i="6"/>
  <c r="BZ3055" i="6"/>
  <c r="BZ3056" i="6"/>
  <c r="BZ3057" i="6"/>
  <c r="BZ3058" i="6"/>
  <c r="BZ3059" i="6"/>
  <c r="BZ3060" i="6"/>
  <c r="BZ3061" i="6"/>
  <c r="BZ3062" i="6"/>
  <c r="BZ3063" i="6"/>
  <c r="BZ3064" i="6"/>
  <c r="BZ3065" i="6"/>
  <c r="BZ3066" i="6"/>
  <c r="BZ3067" i="6"/>
  <c r="BZ3068" i="6"/>
  <c r="BZ3069" i="6"/>
  <c r="BZ3070" i="6"/>
  <c r="BZ3071" i="6"/>
  <c r="BZ3072" i="6"/>
  <c r="BZ3073" i="6"/>
  <c r="BZ3074" i="6"/>
  <c r="BZ3075" i="6"/>
  <c r="BZ3076" i="6"/>
  <c r="BZ3077" i="6"/>
  <c r="BZ3078" i="6"/>
  <c r="BZ3079" i="6"/>
  <c r="BZ3080" i="6"/>
  <c r="BZ3081" i="6"/>
  <c r="BZ3082" i="6"/>
  <c r="BZ3083" i="6"/>
  <c r="BZ3084" i="6"/>
  <c r="BZ3085" i="6"/>
  <c r="BZ3086" i="6"/>
  <c r="BZ3087" i="6"/>
  <c r="BZ3088" i="6"/>
  <c r="BZ3089" i="6"/>
  <c r="BZ3090" i="6"/>
  <c r="BZ3091" i="6"/>
  <c r="BZ3092" i="6"/>
  <c r="BZ3093" i="6"/>
  <c r="BZ3094" i="6"/>
  <c r="BZ3095" i="6"/>
  <c r="BZ3096" i="6"/>
  <c r="BZ3097" i="6"/>
  <c r="BZ3098" i="6"/>
  <c r="BZ3099" i="6"/>
  <c r="BZ3100" i="6"/>
  <c r="BZ3101" i="6"/>
  <c r="BZ3102" i="6"/>
  <c r="BZ3103" i="6"/>
  <c r="BZ3104" i="6"/>
  <c r="BZ3105" i="6"/>
  <c r="BZ3106" i="6"/>
  <c r="BZ3107" i="6"/>
  <c r="BZ3108" i="6"/>
  <c r="BZ3109" i="6"/>
  <c r="BZ3110" i="6"/>
  <c r="BZ3111" i="6"/>
  <c r="BZ3112" i="6"/>
  <c r="BZ3113" i="6"/>
  <c r="BZ3114" i="6"/>
  <c r="BZ3115" i="6"/>
  <c r="BZ3116" i="6"/>
  <c r="BZ3117" i="6"/>
  <c r="BZ3118" i="6"/>
  <c r="BZ3119" i="6"/>
  <c r="BZ3120" i="6"/>
  <c r="BZ3121" i="6"/>
  <c r="BZ3122" i="6"/>
  <c r="BZ3123" i="6"/>
  <c r="BZ3124" i="6"/>
  <c r="BZ3125" i="6"/>
  <c r="BZ3126" i="6"/>
  <c r="BZ3127" i="6"/>
  <c r="BZ3128" i="6"/>
  <c r="BZ3129" i="6"/>
  <c r="BZ3130" i="6"/>
  <c r="BZ3131" i="6"/>
  <c r="BZ3132" i="6"/>
  <c r="BZ3133" i="6"/>
  <c r="BZ3134" i="6"/>
  <c r="BZ3135" i="6"/>
  <c r="BZ3136" i="6"/>
  <c r="BZ3137" i="6"/>
  <c r="BZ3138" i="6"/>
  <c r="BZ3139" i="6"/>
  <c r="BZ3140" i="6"/>
  <c r="BZ3141" i="6"/>
  <c r="BZ3142" i="6"/>
  <c r="BZ3143" i="6"/>
  <c r="BZ3144" i="6"/>
  <c r="BZ3145" i="6"/>
  <c r="BZ3146" i="6"/>
  <c r="BZ3147" i="6"/>
  <c r="BZ3148" i="6"/>
  <c r="BZ3149" i="6"/>
  <c r="BZ3150" i="6"/>
  <c r="BZ3151" i="6"/>
  <c r="BZ3152" i="6"/>
  <c r="BZ3153" i="6"/>
  <c r="BZ3154" i="6"/>
  <c r="BZ3155" i="6"/>
  <c r="BZ3156" i="6"/>
  <c r="BZ3157" i="6"/>
  <c r="BZ3158" i="6"/>
  <c r="BZ3159" i="6"/>
  <c r="BZ3160" i="6"/>
  <c r="BZ3161" i="6"/>
  <c r="BZ3162" i="6"/>
  <c r="BZ3163" i="6"/>
  <c r="BZ3164" i="6"/>
  <c r="BZ3165" i="6"/>
  <c r="BZ3166" i="6"/>
  <c r="BZ3167" i="6"/>
  <c r="BZ3168" i="6"/>
  <c r="BZ3169" i="6"/>
  <c r="BZ3170" i="6"/>
  <c r="BZ3171" i="6"/>
  <c r="BZ3172" i="6"/>
  <c r="BZ3173" i="6"/>
  <c r="BZ3174" i="6"/>
  <c r="BZ3175" i="6"/>
  <c r="BZ3176" i="6"/>
  <c r="BZ3177" i="6"/>
  <c r="BZ3178" i="6"/>
  <c r="BZ3179" i="6"/>
  <c r="BZ3180" i="6"/>
  <c r="BZ3181" i="6"/>
  <c r="BZ3182" i="6"/>
  <c r="BZ3183" i="6"/>
  <c r="BZ3184" i="6"/>
  <c r="BZ3185" i="6"/>
  <c r="BZ3186" i="6"/>
  <c r="BZ3187" i="6"/>
  <c r="BZ3188" i="6"/>
  <c r="BZ3189" i="6"/>
  <c r="BZ3190" i="6"/>
  <c r="BZ3191" i="6"/>
  <c r="BZ3192" i="6"/>
  <c r="BZ3193" i="6"/>
  <c r="BZ3194" i="6"/>
  <c r="BZ3195" i="6"/>
  <c r="BZ3196" i="6"/>
  <c r="BZ3197" i="6"/>
  <c r="BZ3198" i="6"/>
  <c r="BZ3199" i="6"/>
  <c r="BZ3200" i="6"/>
  <c r="BZ3201" i="6"/>
  <c r="BZ3202" i="6"/>
  <c r="BZ3203" i="6"/>
  <c r="BZ3204" i="6"/>
  <c r="BZ3205" i="6"/>
  <c r="BZ3206" i="6"/>
  <c r="BZ3207" i="6"/>
  <c r="BZ3208" i="6"/>
  <c r="BZ3209" i="6"/>
  <c r="BZ3210" i="6"/>
  <c r="BZ3211" i="6"/>
  <c r="BZ3212" i="6"/>
  <c r="BZ3213" i="6"/>
  <c r="BZ3214" i="6"/>
  <c r="BZ3215" i="6"/>
  <c r="BZ3216" i="6"/>
  <c r="BZ3217" i="6"/>
  <c r="BZ3218" i="6"/>
  <c r="BZ3219" i="6"/>
  <c r="BZ3220" i="6"/>
  <c r="BZ3221" i="6"/>
  <c r="BZ3222" i="6"/>
  <c r="BZ3223" i="6"/>
  <c r="BZ3224" i="6"/>
  <c r="BZ3225" i="6"/>
  <c r="BZ3226" i="6"/>
  <c r="BZ3227" i="6"/>
  <c r="BZ3228" i="6"/>
  <c r="BZ3229" i="6"/>
  <c r="BZ3230" i="6"/>
  <c r="BZ3231" i="6"/>
  <c r="BZ3232" i="6"/>
  <c r="BZ3233" i="6"/>
  <c r="BZ3234" i="6"/>
  <c r="BZ3235" i="6"/>
  <c r="BZ3236" i="6"/>
  <c r="BZ3237" i="6"/>
  <c r="BZ3238" i="6"/>
  <c r="BZ3239" i="6"/>
  <c r="BZ3240" i="6"/>
  <c r="BZ3241" i="6"/>
  <c r="BZ3242" i="6"/>
  <c r="BZ3243" i="6"/>
  <c r="BZ3244" i="6"/>
  <c r="BZ3245" i="6"/>
  <c r="BZ3246" i="6"/>
  <c r="BZ3247" i="6"/>
  <c r="BZ3248" i="6"/>
  <c r="BZ3249" i="6"/>
  <c r="BZ3250" i="6"/>
  <c r="BZ3251" i="6"/>
  <c r="BZ3252" i="6"/>
  <c r="BZ3253" i="6"/>
  <c r="BZ3254" i="6"/>
  <c r="BZ3255" i="6"/>
  <c r="BZ3256" i="6"/>
  <c r="BZ3257" i="6"/>
  <c r="BZ3258" i="6"/>
  <c r="BZ3259" i="6"/>
  <c r="BZ3260" i="6"/>
  <c r="BZ3261" i="6"/>
  <c r="BZ3262" i="6"/>
  <c r="BZ3263" i="6"/>
  <c r="BZ3264" i="6"/>
  <c r="BZ3265" i="6"/>
  <c r="BZ3266" i="6"/>
  <c r="BZ3267" i="6"/>
  <c r="BZ3268" i="6"/>
  <c r="BZ3269" i="6"/>
  <c r="BZ3270" i="6"/>
  <c r="BZ3271" i="6"/>
  <c r="BZ3272" i="6"/>
  <c r="BZ3273" i="6"/>
  <c r="BZ3274" i="6"/>
  <c r="BZ3275" i="6"/>
  <c r="BZ3276" i="6"/>
  <c r="BZ3277" i="6"/>
  <c r="BZ3278" i="6"/>
  <c r="BZ3279" i="6"/>
  <c r="BZ3280" i="6"/>
  <c r="BZ3281" i="6"/>
  <c r="BZ3282" i="6"/>
  <c r="BZ3283" i="6"/>
  <c r="BZ3284" i="6"/>
  <c r="BZ3285" i="6"/>
  <c r="BZ3286" i="6"/>
  <c r="BZ3287" i="6"/>
  <c r="BZ3288" i="6"/>
  <c r="BZ3289" i="6"/>
  <c r="BZ3290" i="6"/>
  <c r="BZ3291" i="6"/>
  <c r="BZ3292" i="6"/>
  <c r="BZ3293" i="6"/>
  <c r="BZ3294" i="6"/>
  <c r="BZ3295" i="6"/>
  <c r="BZ3296" i="6"/>
  <c r="BZ3297" i="6"/>
  <c r="BZ3298" i="6"/>
  <c r="BZ3299" i="6"/>
  <c r="BZ3300" i="6"/>
  <c r="BZ3301" i="6"/>
  <c r="BZ3302" i="6"/>
  <c r="BZ3303" i="6"/>
  <c r="BZ3304" i="6"/>
  <c r="BZ3305" i="6"/>
  <c r="BZ3306" i="6"/>
  <c r="BZ3307" i="6"/>
  <c r="BZ3308" i="6"/>
  <c r="BZ3309" i="6"/>
  <c r="BZ3310" i="6"/>
  <c r="BZ3311" i="6"/>
  <c r="BZ3312" i="6"/>
  <c r="BZ3313" i="6"/>
  <c r="BZ3314" i="6"/>
  <c r="BZ3315" i="6"/>
  <c r="BZ3316" i="6"/>
  <c r="BZ3317" i="6"/>
  <c r="BZ3318" i="6"/>
  <c r="BZ3319" i="6"/>
  <c r="BZ3320" i="6"/>
  <c r="BZ3321" i="6"/>
  <c r="BZ3322" i="6"/>
  <c r="BZ3323" i="6"/>
  <c r="BZ3324" i="6"/>
  <c r="BZ3325" i="6"/>
  <c r="BZ3326" i="6"/>
  <c r="BZ3327" i="6"/>
  <c r="BZ3328" i="6"/>
  <c r="BZ3329" i="6"/>
  <c r="BZ3330" i="6"/>
  <c r="BZ3331" i="6"/>
  <c r="BZ3332" i="6"/>
  <c r="BZ3333" i="6"/>
  <c r="BZ3334" i="6"/>
  <c r="BZ3335" i="6"/>
  <c r="BZ3336" i="6"/>
  <c r="BZ3337" i="6"/>
  <c r="BZ3338" i="6"/>
  <c r="BZ3339" i="6"/>
  <c r="BZ3340" i="6"/>
  <c r="BZ3341" i="6"/>
  <c r="BZ3342" i="6"/>
  <c r="BZ3343" i="6"/>
  <c r="BZ3344" i="6"/>
  <c r="BZ3345" i="6"/>
  <c r="BZ3346" i="6"/>
  <c r="BZ3347" i="6"/>
  <c r="BZ3348" i="6"/>
  <c r="BZ3349" i="6"/>
  <c r="BZ3350" i="6"/>
  <c r="BZ3351" i="6"/>
  <c r="BZ3352" i="6"/>
  <c r="BZ3353" i="6"/>
  <c r="BZ3354" i="6"/>
  <c r="BZ3355" i="6"/>
  <c r="BZ3356" i="6"/>
  <c r="BZ3357" i="6"/>
  <c r="BZ3358" i="6"/>
  <c r="BZ3359" i="6"/>
  <c r="BZ3360" i="6"/>
  <c r="BZ3361" i="6"/>
  <c r="BZ3362" i="6"/>
  <c r="BZ3363" i="6"/>
  <c r="BZ3364" i="6"/>
  <c r="BZ3365" i="6"/>
  <c r="BZ3366" i="6"/>
  <c r="BZ3367" i="6"/>
  <c r="BZ3368" i="6"/>
  <c r="BZ3369" i="6"/>
  <c r="BZ3370" i="6"/>
  <c r="BZ3371" i="6"/>
  <c r="BZ3372" i="6"/>
  <c r="BZ3373" i="6"/>
  <c r="BZ3374" i="6"/>
  <c r="BZ3375" i="6"/>
  <c r="BZ3376" i="6"/>
  <c r="BZ3377" i="6"/>
  <c r="BZ3378" i="6"/>
  <c r="BZ3379" i="6"/>
  <c r="BZ3380" i="6"/>
  <c r="BZ3381" i="6"/>
  <c r="BZ3382" i="6"/>
  <c r="BZ3383" i="6"/>
  <c r="BZ3384" i="6"/>
  <c r="BZ3385" i="6"/>
  <c r="BZ3386" i="6"/>
  <c r="BZ3387" i="6"/>
  <c r="BZ3388" i="6"/>
  <c r="BZ3389" i="6"/>
  <c r="BZ3390" i="6"/>
  <c r="BZ3391" i="6"/>
  <c r="BZ3392" i="6"/>
  <c r="BZ3393" i="6"/>
  <c r="BZ3394" i="6"/>
  <c r="BZ3395" i="6"/>
  <c r="BZ3396" i="6"/>
  <c r="BZ3397" i="6"/>
  <c r="BZ3398" i="6"/>
  <c r="BZ3399" i="6"/>
  <c r="BZ3400" i="6"/>
  <c r="BZ3401" i="6"/>
  <c r="BZ3402" i="6"/>
  <c r="BZ3403" i="6"/>
  <c r="BZ3404" i="6"/>
  <c r="BZ3405" i="6"/>
  <c r="BZ3406" i="6"/>
  <c r="BZ3407" i="6"/>
  <c r="BZ3408" i="6"/>
  <c r="BZ3409" i="6"/>
  <c r="BZ3410" i="6"/>
  <c r="BZ3411" i="6"/>
  <c r="BZ3412" i="6"/>
  <c r="BZ3413" i="6"/>
  <c r="BZ3414" i="6"/>
  <c r="BZ3415" i="6"/>
  <c r="BZ3416" i="6"/>
  <c r="BZ3417" i="6"/>
  <c r="BZ3418" i="6"/>
  <c r="BZ3419" i="6"/>
  <c r="BZ3420" i="6"/>
  <c r="BZ3421" i="6"/>
  <c r="BZ3422" i="6"/>
  <c r="BZ3423" i="6"/>
  <c r="BZ3424" i="6"/>
  <c r="BZ3425" i="6"/>
  <c r="BZ3426" i="6"/>
  <c r="BZ3427" i="6"/>
  <c r="BZ3428" i="6"/>
  <c r="BZ3429" i="6"/>
  <c r="BZ3430" i="6"/>
  <c r="BZ3431" i="6"/>
  <c r="BZ3432" i="6"/>
  <c r="BZ3433" i="6"/>
  <c r="BZ3434" i="6"/>
  <c r="BZ3435" i="6"/>
  <c r="BZ3436" i="6"/>
  <c r="BZ3437" i="6"/>
  <c r="BZ3438" i="6"/>
  <c r="BZ3439" i="6"/>
  <c r="BZ3440" i="6"/>
  <c r="BZ3441" i="6"/>
  <c r="BZ3442" i="6"/>
  <c r="BZ3443" i="6"/>
  <c r="BZ3444" i="6"/>
  <c r="BZ3445" i="6"/>
  <c r="BZ3446" i="6"/>
  <c r="BZ3447" i="6"/>
  <c r="BZ3448" i="6"/>
  <c r="BZ3449" i="6"/>
  <c r="BZ3450" i="6"/>
  <c r="BZ3451" i="6"/>
  <c r="BZ3452" i="6"/>
  <c r="BZ3453" i="6"/>
  <c r="BZ3454" i="6"/>
  <c r="BZ3455" i="6"/>
  <c r="BZ3456" i="6"/>
  <c r="BZ3457" i="6"/>
  <c r="BZ3458" i="6"/>
  <c r="BZ3459" i="6"/>
  <c r="BZ3460" i="6"/>
  <c r="BZ3461" i="6"/>
  <c r="BZ3462" i="6"/>
  <c r="BZ3463" i="6"/>
  <c r="BZ3464" i="6"/>
  <c r="BZ3465" i="6"/>
  <c r="BZ3466" i="6"/>
  <c r="BZ3467" i="6"/>
  <c r="BZ3468" i="6"/>
  <c r="BZ3469" i="6"/>
  <c r="BZ3470" i="6"/>
  <c r="BZ3471" i="6"/>
  <c r="BZ3472" i="6"/>
  <c r="BZ3473" i="6"/>
  <c r="BZ3474" i="6"/>
  <c r="BZ3475" i="6"/>
  <c r="BZ3476" i="6"/>
  <c r="BZ3477" i="6"/>
  <c r="BZ3478" i="6"/>
  <c r="BZ3479" i="6"/>
  <c r="BZ3480" i="6"/>
  <c r="BZ3481" i="6"/>
  <c r="BZ3482" i="6"/>
  <c r="BZ3483" i="6"/>
  <c r="BZ3484" i="6"/>
  <c r="BZ3485" i="6"/>
  <c r="BZ3486" i="6"/>
  <c r="BZ3487" i="6"/>
  <c r="BZ3488" i="6"/>
  <c r="BZ3489" i="6"/>
  <c r="BZ3490" i="6"/>
  <c r="BZ3491" i="6"/>
  <c r="BZ3492" i="6"/>
  <c r="BZ3493" i="6"/>
  <c r="BZ3494" i="6"/>
  <c r="BZ3495" i="6"/>
  <c r="BZ3496" i="6"/>
  <c r="BZ3497" i="6"/>
  <c r="BZ3498" i="6"/>
  <c r="BZ3499" i="6"/>
  <c r="BZ3500" i="6"/>
  <c r="BZ3501" i="6"/>
  <c r="BZ3502" i="6"/>
  <c r="BZ3503" i="6"/>
  <c r="BZ3504" i="6"/>
  <c r="BZ3505" i="6"/>
  <c r="BZ3506" i="6"/>
  <c r="BZ3507" i="6"/>
  <c r="BZ3508" i="6"/>
  <c r="BZ3509" i="6"/>
  <c r="BZ3510" i="6"/>
  <c r="BZ3511" i="6"/>
  <c r="BZ3512" i="6"/>
  <c r="BZ3513" i="6"/>
  <c r="BZ3514" i="6"/>
  <c r="BZ3515" i="6"/>
  <c r="BZ3516" i="6"/>
  <c r="BZ3517" i="6"/>
  <c r="BZ3518" i="6"/>
  <c r="BZ3519" i="6"/>
  <c r="BZ3520" i="6"/>
  <c r="BZ3521" i="6"/>
  <c r="BZ3522" i="6"/>
  <c r="BZ3523" i="6"/>
  <c r="BZ3524" i="6"/>
  <c r="BZ3525" i="6"/>
  <c r="BZ3526" i="6"/>
  <c r="BZ3527" i="6"/>
  <c r="BZ3528" i="6"/>
  <c r="BZ3529" i="6"/>
  <c r="BZ3530" i="6"/>
  <c r="BZ3531" i="6"/>
  <c r="BZ3532" i="6"/>
  <c r="BZ3533" i="6"/>
  <c r="BZ3534" i="6"/>
  <c r="BZ3535" i="6"/>
  <c r="BZ3536" i="6"/>
  <c r="BZ3537" i="6"/>
  <c r="BZ3538" i="6"/>
  <c r="BZ3539" i="6"/>
  <c r="BZ3540" i="6"/>
  <c r="BZ3541" i="6"/>
  <c r="BZ3542" i="6"/>
  <c r="BZ3543" i="6"/>
  <c r="BZ3544" i="6"/>
  <c r="BZ3545" i="6"/>
  <c r="BZ3546" i="6"/>
  <c r="BZ3547" i="6"/>
  <c r="BZ3548" i="6"/>
  <c r="BZ3549" i="6"/>
  <c r="BZ3550" i="6"/>
  <c r="BZ3551" i="6"/>
  <c r="BZ3552" i="6"/>
  <c r="BZ3553" i="6"/>
  <c r="BZ3554" i="6"/>
  <c r="BZ3555" i="6"/>
  <c r="BZ3556" i="6"/>
  <c r="BZ3557" i="6"/>
  <c r="BZ3558" i="6"/>
  <c r="BZ3559" i="6"/>
  <c r="BZ3560" i="6"/>
  <c r="BZ3561" i="6"/>
  <c r="BZ3562" i="6"/>
  <c r="BZ3563" i="6"/>
  <c r="BZ3564" i="6"/>
  <c r="BZ3565" i="6"/>
  <c r="BZ3566" i="6"/>
  <c r="BZ3567" i="6"/>
  <c r="BZ3568" i="6"/>
  <c r="BZ3569" i="6"/>
  <c r="BZ3570" i="6"/>
  <c r="BZ3571" i="6"/>
  <c r="BZ3572" i="6"/>
  <c r="BZ3573" i="6"/>
  <c r="BZ3574" i="6"/>
  <c r="BZ3575" i="6"/>
  <c r="BZ3576" i="6"/>
  <c r="BZ3577" i="6"/>
  <c r="BZ3578" i="6"/>
  <c r="BZ3579" i="6"/>
  <c r="BZ3580" i="6"/>
  <c r="BZ3581" i="6"/>
  <c r="BZ3582" i="6"/>
  <c r="BZ3583" i="6"/>
  <c r="BZ3584" i="6"/>
  <c r="BZ3585" i="6"/>
  <c r="BZ3586" i="6"/>
  <c r="BZ3587" i="6"/>
  <c r="BZ3588" i="6"/>
  <c r="BZ3589" i="6"/>
  <c r="BZ3590" i="6"/>
  <c r="BZ3591" i="6"/>
  <c r="BZ3592" i="6"/>
  <c r="BZ3593" i="6"/>
  <c r="BZ3594" i="6"/>
  <c r="BZ3595" i="6"/>
  <c r="BZ3596" i="6"/>
  <c r="BZ3597" i="6"/>
  <c r="BZ3598" i="6"/>
  <c r="BZ3599" i="6"/>
  <c r="BZ3600" i="6"/>
  <c r="BZ3601" i="6"/>
  <c r="BZ3602" i="6"/>
  <c r="BZ3603" i="6"/>
  <c r="BZ3604" i="6"/>
  <c r="BZ3605" i="6"/>
  <c r="BZ3606" i="6"/>
  <c r="BZ3607" i="6"/>
  <c r="BZ3608" i="6"/>
  <c r="BZ3609" i="6"/>
  <c r="BZ3610" i="6"/>
  <c r="BZ3611" i="6"/>
  <c r="BZ3612" i="6"/>
  <c r="BZ3613" i="6"/>
  <c r="BZ3614" i="6"/>
  <c r="BZ3615" i="6"/>
  <c r="BZ3616" i="6"/>
  <c r="BZ3617" i="6"/>
  <c r="BZ3618" i="6"/>
  <c r="BZ3619" i="6"/>
  <c r="BZ3620" i="6"/>
  <c r="BZ3621" i="6"/>
  <c r="BZ3622" i="6"/>
  <c r="BZ3623" i="6"/>
  <c r="BZ3624" i="6"/>
  <c r="BZ3625" i="6"/>
  <c r="BZ3626" i="6"/>
  <c r="BZ3627" i="6"/>
  <c r="BZ3628" i="6"/>
  <c r="BZ3629" i="6"/>
  <c r="BZ3630" i="6"/>
  <c r="BZ3631" i="6"/>
  <c r="BZ3632" i="6"/>
  <c r="BZ3633" i="6"/>
  <c r="BZ3634" i="6"/>
  <c r="BZ3635" i="6"/>
  <c r="BZ3636" i="6"/>
  <c r="BZ3637" i="6"/>
  <c r="BZ3638" i="6"/>
  <c r="BZ3639" i="6"/>
  <c r="BZ3640" i="6"/>
  <c r="BZ3641" i="6"/>
  <c r="BZ3642" i="6"/>
  <c r="BZ3643" i="6"/>
  <c r="BZ3644" i="6"/>
  <c r="BZ3645" i="6"/>
  <c r="BZ3646" i="6"/>
  <c r="BZ3647" i="6"/>
  <c r="BZ3648" i="6"/>
  <c r="BZ3649" i="6"/>
  <c r="BZ3650" i="6"/>
  <c r="BZ3651" i="6"/>
  <c r="BZ3652" i="6"/>
  <c r="BZ3653" i="6"/>
  <c r="BZ3654" i="6"/>
  <c r="BZ3655" i="6"/>
  <c r="BZ3656" i="6"/>
  <c r="BZ3657" i="6"/>
  <c r="BZ3658" i="6"/>
  <c r="BZ3659" i="6"/>
  <c r="BZ3660" i="6"/>
  <c r="BZ3661" i="6"/>
  <c r="BZ3662" i="6"/>
  <c r="BZ3663" i="6"/>
  <c r="BZ3664" i="6"/>
  <c r="BZ3665" i="6"/>
  <c r="BZ3666" i="6"/>
  <c r="BZ3667" i="6"/>
  <c r="BZ3668" i="6"/>
  <c r="BZ3669" i="6"/>
  <c r="BZ3670" i="6"/>
  <c r="BZ3671" i="6"/>
  <c r="BZ3672" i="6"/>
  <c r="BZ3673" i="6"/>
  <c r="BZ3674" i="6"/>
  <c r="BZ3675" i="6"/>
  <c r="BZ3676" i="6"/>
  <c r="BZ3677" i="6"/>
  <c r="BZ3678" i="6"/>
  <c r="BZ3679" i="6"/>
  <c r="BZ3680" i="6"/>
  <c r="BZ3681" i="6"/>
  <c r="BZ3682" i="6"/>
  <c r="BZ3683" i="6"/>
  <c r="BZ3684" i="6"/>
  <c r="BZ3685" i="6"/>
  <c r="BZ3686" i="6"/>
  <c r="BZ3687" i="6"/>
  <c r="BZ3688" i="6"/>
  <c r="BZ3689" i="6"/>
  <c r="BZ3690" i="6"/>
  <c r="BZ3691" i="6"/>
  <c r="BZ3692" i="6"/>
  <c r="BZ3693" i="6"/>
  <c r="BZ3694" i="6"/>
  <c r="BZ3695" i="6"/>
  <c r="BZ3696" i="6"/>
  <c r="BZ3697" i="6"/>
  <c r="BZ3698" i="6"/>
  <c r="BZ3699" i="6"/>
  <c r="BZ3700" i="6"/>
  <c r="BZ3701" i="6"/>
  <c r="BZ3702" i="6"/>
  <c r="BZ3703" i="6"/>
  <c r="BZ3704" i="6"/>
  <c r="BZ3705" i="6"/>
  <c r="BZ3706" i="6"/>
  <c r="BZ3707" i="6"/>
  <c r="BZ3708" i="6"/>
  <c r="BZ3709" i="6"/>
  <c r="BZ3710" i="6"/>
  <c r="BZ3711" i="6"/>
  <c r="BZ3712" i="6"/>
  <c r="BZ3713" i="6"/>
  <c r="BZ3714" i="6"/>
  <c r="BZ3715" i="6"/>
  <c r="BZ3716" i="6"/>
  <c r="BZ3717" i="6"/>
  <c r="BZ3718" i="6"/>
  <c r="BZ3719" i="6"/>
  <c r="BZ3720" i="6"/>
  <c r="BZ3721" i="6"/>
  <c r="BZ3722" i="6"/>
  <c r="BZ3723" i="6"/>
  <c r="BZ3724" i="6"/>
  <c r="BZ3725" i="6"/>
  <c r="BZ3726" i="6"/>
  <c r="BZ3727" i="6"/>
  <c r="BZ3728" i="6"/>
  <c r="BZ3729" i="6"/>
  <c r="BZ3730" i="6"/>
  <c r="BZ3731" i="6"/>
  <c r="BZ3732" i="6"/>
  <c r="BZ3733" i="6"/>
  <c r="BZ3734" i="6"/>
  <c r="BZ3735" i="6"/>
  <c r="BZ3736" i="6"/>
  <c r="BZ3737" i="6"/>
  <c r="BZ3738" i="6"/>
  <c r="BZ3739" i="6"/>
  <c r="BZ3740" i="6"/>
  <c r="BZ3741" i="6"/>
  <c r="BZ3742" i="6"/>
  <c r="BZ3743" i="6"/>
  <c r="BZ3744" i="6"/>
  <c r="BZ3745" i="6"/>
  <c r="BZ3746" i="6"/>
  <c r="BZ3747" i="6"/>
  <c r="BZ3748" i="6"/>
  <c r="BZ3749" i="6"/>
  <c r="BZ3750" i="6"/>
  <c r="BZ3751" i="6"/>
  <c r="BZ3752" i="6"/>
  <c r="BZ3753" i="6"/>
  <c r="BZ3754" i="6"/>
  <c r="BZ3755" i="6"/>
  <c r="BZ3756" i="6"/>
  <c r="BZ3757" i="6"/>
  <c r="BZ3758" i="6"/>
  <c r="BZ3759" i="6"/>
  <c r="BZ3760" i="6"/>
  <c r="BZ3761" i="6"/>
  <c r="BZ3762" i="6"/>
  <c r="BZ3763" i="6"/>
  <c r="BZ3764" i="6"/>
  <c r="BZ3765" i="6"/>
  <c r="BZ3766" i="6"/>
  <c r="BZ3767" i="6"/>
  <c r="BZ3768" i="6"/>
  <c r="BZ3769" i="6"/>
  <c r="BZ3770" i="6"/>
  <c r="BZ3771" i="6"/>
  <c r="BZ3772" i="6"/>
  <c r="BZ3773" i="6"/>
  <c r="BZ3774" i="6"/>
  <c r="BZ3775" i="6"/>
  <c r="BZ3776" i="6"/>
  <c r="BZ3777" i="6"/>
  <c r="BZ3778" i="6"/>
  <c r="BZ3779" i="6"/>
  <c r="BZ3780" i="6"/>
  <c r="BZ3781" i="6"/>
  <c r="BZ3782" i="6"/>
  <c r="BZ3783" i="6"/>
  <c r="BZ3784" i="6"/>
  <c r="BZ3785" i="6"/>
  <c r="BZ3786" i="6"/>
  <c r="BZ3787" i="6"/>
  <c r="BZ3788" i="6"/>
  <c r="BZ3789" i="6"/>
  <c r="BZ3790" i="6"/>
  <c r="BZ3791" i="6"/>
  <c r="BZ3792" i="6"/>
  <c r="BZ3793" i="6"/>
  <c r="BZ3794" i="6"/>
  <c r="BZ3795" i="6"/>
  <c r="BZ3796" i="6"/>
  <c r="BZ3797" i="6"/>
  <c r="BZ3798" i="6"/>
  <c r="BZ3799" i="6"/>
  <c r="BZ3800" i="6"/>
  <c r="BZ3801" i="6"/>
  <c r="BZ3802" i="6"/>
  <c r="BZ3803" i="6"/>
  <c r="BZ3804" i="6"/>
  <c r="BZ3805" i="6"/>
  <c r="BZ3806" i="6"/>
  <c r="BZ3807" i="6"/>
  <c r="BZ3808" i="6"/>
  <c r="BZ3809" i="6"/>
  <c r="BZ3810" i="6"/>
  <c r="BZ3811" i="6"/>
  <c r="BZ3812" i="6"/>
  <c r="BZ3813" i="6"/>
  <c r="BZ3814" i="6"/>
  <c r="BZ3815" i="6"/>
  <c r="BZ3816" i="6"/>
  <c r="BZ3817" i="6"/>
  <c r="BZ3818" i="6"/>
  <c r="BZ3819" i="6"/>
  <c r="BZ3820" i="6"/>
  <c r="BZ3821" i="6"/>
  <c r="BZ3822" i="6"/>
  <c r="BZ3823" i="6"/>
  <c r="BZ3824" i="6"/>
  <c r="BZ3825" i="6"/>
  <c r="BZ3826" i="6"/>
  <c r="BZ3827" i="6"/>
  <c r="BZ3828" i="6"/>
  <c r="BZ3829" i="6"/>
  <c r="BZ3830" i="6"/>
  <c r="BZ3831" i="6"/>
  <c r="BZ3832" i="6"/>
  <c r="BZ3833" i="6"/>
  <c r="BZ3834" i="6"/>
  <c r="BZ3835" i="6"/>
  <c r="BZ3836" i="6"/>
  <c r="BZ3837" i="6"/>
  <c r="BZ3838" i="6"/>
  <c r="BZ3839" i="6"/>
  <c r="BZ3840" i="6"/>
  <c r="BZ3841" i="6"/>
  <c r="BZ3842" i="6"/>
  <c r="BZ3843" i="6"/>
  <c r="BZ3844" i="6"/>
  <c r="BZ3845" i="6"/>
  <c r="BZ3846" i="6"/>
  <c r="BZ3847" i="6"/>
  <c r="BZ3848" i="6"/>
  <c r="BZ3849" i="6"/>
  <c r="BZ3850" i="6"/>
  <c r="BZ3851" i="6"/>
  <c r="BZ3852" i="6"/>
  <c r="BZ3853" i="6"/>
  <c r="BZ3854" i="6"/>
  <c r="BZ3855" i="6"/>
  <c r="BZ3856" i="6"/>
  <c r="BZ3857" i="6"/>
  <c r="BZ3858" i="6"/>
  <c r="BZ3859" i="6"/>
  <c r="BZ3860" i="6"/>
  <c r="BZ3861" i="6"/>
  <c r="BZ3862" i="6"/>
  <c r="BZ3863" i="6"/>
  <c r="BZ3864" i="6"/>
  <c r="BZ3865" i="6"/>
  <c r="BZ3866" i="6"/>
  <c r="BZ3867" i="6"/>
  <c r="BZ3868" i="6"/>
  <c r="BZ3869" i="6"/>
  <c r="BZ3870" i="6"/>
  <c r="BZ3871" i="6"/>
  <c r="BZ3872" i="6"/>
  <c r="BZ3873" i="6"/>
  <c r="BZ3874" i="6"/>
  <c r="BZ3875" i="6"/>
  <c r="BZ3876" i="6"/>
  <c r="BZ3877" i="6"/>
  <c r="BZ3878" i="6"/>
  <c r="BZ3879" i="6"/>
  <c r="BZ3880" i="6"/>
  <c r="BZ3881" i="6"/>
  <c r="BZ3882" i="6"/>
  <c r="BZ3883" i="6"/>
  <c r="BZ3884" i="6"/>
  <c r="BZ3885" i="6"/>
  <c r="BZ3886" i="6"/>
  <c r="BZ3887" i="6"/>
  <c r="BZ3888" i="6"/>
  <c r="BZ3889" i="6"/>
  <c r="BZ3890" i="6"/>
  <c r="BZ3891" i="6"/>
  <c r="BZ3892" i="6"/>
  <c r="BZ3893" i="6"/>
  <c r="BZ3894" i="6"/>
  <c r="BZ3895" i="6"/>
  <c r="BZ3896" i="6"/>
  <c r="BZ3897" i="6"/>
  <c r="BZ3898" i="6"/>
  <c r="BZ3899" i="6"/>
  <c r="BZ3900" i="6"/>
  <c r="BZ3901" i="6"/>
  <c r="BZ3902" i="6"/>
  <c r="BZ3903" i="6"/>
  <c r="BZ3904" i="6"/>
  <c r="BZ3905" i="6"/>
  <c r="BZ3906" i="6"/>
  <c r="BZ3907" i="6"/>
  <c r="BZ3908" i="6"/>
  <c r="BZ3909" i="6"/>
  <c r="BZ3910" i="6"/>
  <c r="BZ3911" i="6"/>
  <c r="BZ3912" i="6"/>
  <c r="BZ3913" i="6"/>
  <c r="BZ3914" i="6"/>
  <c r="BZ3915" i="6"/>
  <c r="BZ3916" i="6"/>
  <c r="BZ3917" i="6"/>
  <c r="BZ3918" i="6"/>
  <c r="BZ3919" i="6"/>
  <c r="BZ3920" i="6"/>
  <c r="BZ3921" i="6"/>
  <c r="BZ3922" i="6"/>
  <c r="BZ3923" i="6"/>
  <c r="BZ3924" i="6"/>
  <c r="BZ3925" i="6"/>
  <c r="BZ3926" i="6"/>
  <c r="BZ3927" i="6"/>
  <c r="BZ3928" i="6"/>
  <c r="BZ3929" i="6"/>
  <c r="BZ3930" i="6"/>
  <c r="BZ3931" i="6"/>
  <c r="BZ3932" i="6"/>
  <c r="BZ3933" i="6"/>
  <c r="BZ3934" i="6"/>
  <c r="BZ3935" i="6"/>
  <c r="BZ3936" i="6"/>
  <c r="BZ3937" i="6"/>
  <c r="BZ3938" i="6"/>
  <c r="BZ3939" i="6"/>
  <c r="BZ3940" i="6"/>
  <c r="BZ3941" i="6"/>
  <c r="BZ3942" i="6"/>
  <c r="BZ3943" i="6"/>
  <c r="BZ3944" i="6"/>
  <c r="BZ3945" i="6"/>
  <c r="BZ3946" i="6"/>
  <c r="BZ3947" i="6"/>
  <c r="BZ3948" i="6"/>
  <c r="BZ3949" i="6"/>
  <c r="BZ3950" i="6"/>
  <c r="BZ3951" i="6"/>
  <c r="BZ3952" i="6"/>
  <c r="BZ3953" i="6"/>
  <c r="BZ3954" i="6"/>
  <c r="BZ3955" i="6"/>
  <c r="BZ3956" i="6"/>
  <c r="BZ3957" i="6"/>
  <c r="BZ3958" i="6"/>
  <c r="BZ3959" i="6"/>
  <c r="BZ3960" i="6"/>
  <c r="BZ3961" i="6"/>
  <c r="BZ3962" i="6"/>
  <c r="BZ3963" i="6"/>
  <c r="BZ3964" i="6"/>
  <c r="BZ3965" i="6"/>
  <c r="BZ3966" i="6"/>
  <c r="BZ3967" i="6"/>
  <c r="BZ3968" i="6"/>
  <c r="BZ3969" i="6"/>
  <c r="BZ3970" i="6"/>
  <c r="BZ3971" i="6"/>
  <c r="BZ3972" i="6"/>
  <c r="BZ3973" i="6"/>
  <c r="BZ3974" i="6"/>
  <c r="BZ3975" i="6"/>
  <c r="BZ3976" i="6"/>
  <c r="BZ3977" i="6"/>
  <c r="BZ3978" i="6"/>
  <c r="BZ3979" i="6"/>
  <c r="BZ3980" i="6"/>
  <c r="BZ3981" i="6"/>
  <c r="BZ3982" i="6"/>
  <c r="BZ3983" i="6"/>
  <c r="BZ3984" i="6"/>
  <c r="BZ3985" i="6"/>
  <c r="BZ3986" i="6"/>
  <c r="BZ3987" i="6"/>
  <c r="BZ3988" i="6"/>
  <c r="BZ3989" i="6"/>
  <c r="BZ3990" i="6"/>
  <c r="BZ3991" i="6"/>
  <c r="BZ3992" i="6"/>
  <c r="BZ3993" i="6"/>
  <c r="BZ3994" i="6"/>
  <c r="BZ3995" i="6"/>
  <c r="BZ3996" i="6"/>
  <c r="BZ3997" i="6"/>
  <c r="BZ3998" i="6"/>
  <c r="BZ3999" i="6"/>
  <c r="BZ4000" i="6"/>
  <c r="BZ4001" i="6"/>
  <c r="BZ4002" i="6"/>
  <c r="BZ4003" i="6"/>
  <c r="BZ4004" i="6"/>
  <c r="BZ4005" i="6"/>
  <c r="BZ4006" i="6"/>
  <c r="BZ4007" i="6"/>
  <c r="BZ4008" i="6"/>
  <c r="BZ4009" i="6"/>
  <c r="BZ4010" i="6"/>
  <c r="BZ4011" i="6"/>
  <c r="BZ4012" i="6"/>
  <c r="BZ4013" i="6"/>
  <c r="BZ4014" i="6"/>
  <c r="BZ4015" i="6"/>
  <c r="BZ4016" i="6"/>
  <c r="BZ4017" i="6"/>
  <c r="BZ4018" i="6"/>
  <c r="BZ4019" i="6"/>
  <c r="BZ4020" i="6"/>
  <c r="BZ4021" i="6"/>
  <c r="BZ4022" i="6"/>
  <c r="BZ4023" i="6"/>
  <c r="BZ4024" i="6"/>
  <c r="BZ4025" i="6"/>
  <c r="BZ4026" i="6"/>
  <c r="BZ4027" i="6"/>
  <c r="BZ4028" i="6"/>
  <c r="BZ4029" i="6"/>
  <c r="BZ4030" i="6"/>
  <c r="BZ4031" i="6"/>
  <c r="BZ4032" i="6"/>
  <c r="BZ4033" i="6"/>
  <c r="BZ4034" i="6"/>
  <c r="BZ4035" i="6"/>
  <c r="BZ4036" i="6"/>
  <c r="BZ4037" i="6"/>
  <c r="BZ4038" i="6"/>
  <c r="BZ4039" i="6"/>
  <c r="BZ4040" i="6"/>
  <c r="BZ4041" i="6"/>
  <c r="BZ4042" i="6"/>
  <c r="BZ4043" i="6"/>
  <c r="BZ4044" i="6"/>
  <c r="BZ4045" i="6"/>
  <c r="BZ4046" i="6"/>
  <c r="BZ4047" i="6"/>
  <c r="BZ4048" i="6"/>
  <c r="BZ4049" i="6"/>
  <c r="BZ4050" i="6"/>
  <c r="BZ4051" i="6"/>
  <c r="BZ4052" i="6"/>
  <c r="BZ4053" i="6"/>
  <c r="BZ4054" i="6"/>
  <c r="BZ4055" i="6"/>
  <c r="BZ4056" i="6"/>
  <c r="BZ4057" i="6"/>
  <c r="BZ4058" i="6"/>
  <c r="BZ4059" i="6"/>
  <c r="BZ4060" i="6"/>
  <c r="BZ4061" i="6"/>
  <c r="BZ4062" i="6"/>
  <c r="BZ4063" i="6"/>
  <c r="BZ4064" i="6"/>
  <c r="BZ4065" i="6"/>
  <c r="BZ4066" i="6"/>
  <c r="BZ4067" i="6"/>
  <c r="BZ4068" i="6"/>
  <c r="BZ4069" i="6"/>
  <c r="BZ4070" i="6"/>
  <c r="BZ4071" i="6"/>
  <c r="BZ4072" i="6"/>
  <c r="BZ4073" i="6"/>
  <c r="BZ4074" i="6"/>
  <c r="BZ4075" i="6"/>
  <c r="BZ4076" i="6"/>
  <c r="BZ4077" i="6"/>
  <c r="BZ4078" i="6"/>
  <c r="BZ4079" i="6"/>
  <c r="BZ4080" i="6"/>
  <c r="BZ4081" i="6"/>
  <c r="BZ4082" i="6"/>
  <c r="BZ4083" i="6"/>
  <c r="BZ4084" i="6"/>
  <c r="BZ4085" i="6"/>
  <c r="BZ4086" i="6"/>
  <c r="BZ4087" i="6"/>
  <c r="BZ4088" i="6"/>
  <c r="BZ4089" i="6"/>
  <c r="BZ4090" i="6"/>
  <c r="BZ4091" i="6"/>
  <c r="BZ4092" i="6"/>
  <c r="BZ4093" i="6"/>
  <c r="BZ4094" i="6"/>
  <c r="BZ4095" i="6"/>
  <c r="BZ4096" i="6"/>
  <c r="BZ4097" i="6"/>
  <c r="BZ4098" i="6"/>
  <c r="BZ4099" i="6"/>
  <c r="BZ4100" i="6"/>
  <c r="BZ4101" i="6"/>
  <c r="BZ4102" i="6"/>
  <c r="BZ4103" i="6"/>
  <c r="BZ4104" i="6"/>
  <c r="BZ4105" i="6"/>
  <c r="BZ4106" i="6"/>
  <c r="BZ4107" i="6"/>
  <c r="BZ4108" i="6"/>
  <c r="BZ4109" i="6"/>
  <c r="BZ4110" i="6"/>
  <c r="BZ4111" i="6"/>
  <c r="BZ4112" i="6"/>
  <c r="BZ4113" i="6"/>
  <c r="BZ4114" i="6"/>
  <c r="BZ4115" i="6"/>
  <c r="BZ4116" i="6"/>
  <c r="BZ4117" i="6"/>
  <c r="BZ4118" i="6"/>
  <c r="BZ4119" i="6"/>
  <c r="BZ4120" i="6"/>
  <c r="BZ4121" i="6"/>
  <c r="BZ4122" i="6"/>
  <c r="BZ4123" i="6"/>
  <c r="BZ4124" i="6"/>
  <c r="BZ4125" i="6"/>
  <c r="BZ4126" i="6"/>
  <c r="BZ4127" i="6"/>
  <c r="BZ4128" i="6"/>
  <c r="BZ4129" i="6"/>
  <c r="BZ4130" i="6"/>
  <c r="BZ4131" i="6"/>
  <c r="BZ4132" i="6"/>
  <c r="BZ4133" i="6"/>
  <c r="BZ4134" i="6"/>
  <c r="BZ4135" i="6"/>
  <c r="BZ4136" i="6"/>
  <c r="BZ4137" i="6"/>
  <c r="BZ4138" i="6"/>
  <c r="BZ4139" i="6"/>
  <c r="BZ4140" i="6"/>
  <c r="BZ4141" i="6"/>
  <c r="BZ4142" i="6"/>
  <c r="BZ4143" i="6"/>
  <c r="BZ4144" i="6"/>
  <c r="BZ4145" i="6"/>
  <c r="BZ4146" i="6"/>
  <c r="BZ4147" i="6"/>
  <c r="BZ4148" i="6"/>
  <c r="BZ4149" i="6"/>
  <c r="BZ4150" i="6"/>
  <c r="BZ4151" i="6"/>
  <c r="BZ4152" i="6"/>
  <c r="BZ4153" i="6"/>
  <c r="BZ4154" i="6"/>
  <c r="BZ4155" i="6"/>
  <c r="BZ4156" i="6"/>
  <c r="BZ4157" i="6"/>
  <c r="BZ4158" i="6"/>
  <c r="BZ4159" i="6"/>
  <c r="BZ4160" i="6"/>
  <c r="BZ4161" i="6"/>
  <c r="BZ4162" i="6"/>
  <c r="BZ4163" i="6"/>
  <c r="BZ4164" i="6"/>
  <c r="BZ4165" i="6"/>
  <c r="BZ4166" i="6"/>
  <c r="BZ4167" i="6"/>
  <c r="BZ4168" i="6"/>
  <c r="BZ4169" i="6"/>
  <c r="BZ4170" i="6"/>
  <c r="BZ4171" i="6"/>
  <c r="BZ4172" i="6"/>
  <c r="BZ4173" i="6"/>
  <c r="BZ4174" i="6"/>
  <c r="BZ4175" i="6"/>
  <c r="BZ4176" i="6"/>
  <c r="BZ4177" i="6"/>
  <c r="BZ4178" i="6"/>
  <c r="BZ4179" i="6"/>
  <c r="BZ4180" i="6"/>
  <c r="BZ4181" i="6"/>
  <c r="BZ4182" i="6"/>
  <c r="BZ4183" i="6"/>
  <c r="BZ4184" i="6"/>
  <c r="BZ4185" i="6"/>
  <c r="BZ4186" i="6"/>
  <c r="BZ4187" i="6"/>
  <c r="BZ4188" i="6"/>
  <c r="BZ4189" i="6"/>
  <c r="BZ4190" i="6"/>
  <c r="BZ4191" i="6"/>
  <c r="BZ4192" i="6"/>
  <c r="BZ4193" i="6"/>
  <c r="BZ4194" i="6"/>
  <c r="BZ4195" i="6"/>
  <c r="BZ4196" i="6"/>
  <c r="BZ4197" i="6"/>
  <c r="BZ4198" i="6"/>
  <c r="BZ4199" i="6"/>
  <c r="BZ4200" i="6"/>
  <c r="BZ4201" i="6"/>
  <c r="BZ4202" i="6"/>
  <c r="BZ4203" i="6"/>
  <c r="BZ4204" i="6"/>
  <c r="BZ4205" i="6"/>
  <c r="BZ4206" i="6"/>
  <c r="BZ4207" i="6"/>
  <c r="BZ4208" i="6"/>
  <c r="BZ4209" i="6"/>
  <c r="BZ4210" i="6"/>
  <c r="BZ4211" i="6"/>
  <c r="BZ4212" i="6"/>
  <c r="BZ4213" i="6"/>
  <c r="BZ4214" i="6"/>
  <c r="BZ4215" i="6"/>
  <c r="BZ4216" i="6"/>
  <c r="BZ4217" i="6"/>
  <c r="BZ4218" i="6"/>
  <c r="BZ4219" i="6"/>
  <c r="BZ4220" i="6"/>
  <c r="BZ4221" i="6"/>
  <c r="BZ4222" i="6"/>
  <c r="BZ4223" i="6"/>
  <c r="BZ4224" i="6"/>
  <c r="BZ4225" i="6"/>
  <c r="BZ4226" i="6"/>
  <c r="BZ4227" i="6"/>
  <c r="BZ4228" i="6"/>
  <c r="BZ4229" i="6"/>
  <c r="BZ4230" i="6"/>
  <c r="BZ4231" i="6"/>
  <c r="BZ4232" i="6"/>
  <c r="BZ4233" i="6"/>
  <c r="BZ4234" i="6"/>
  <c r="BZ4235" i="6"/>
  <c r="BZ4236" i="6"/>
  <c r="BZ4237" i="6"/>
  <c r="BZ4238" i="6"/>
  <c r="BZ4239" i="6"/>
  <c r="BZ4240" i="6"/>
  <c r="BZ4241" i="6"/>
  <c r="BZ4242" i="6"/>
  <c r="BZ4243" i="6"/>
  <c r="BZ4244" i="6"/>
  <c r="BZ4245" i="6"/>
  <c r="BZ4246" i="6"/>
  <c r="BZ4247" i="6"/>
  <c r="BZ4248" i="6"/>
  <c r="BZ4249" i="6"/>
  <c r="BZ4250" i="6"/>
  <c r="BZ4251" i="6"/>
  <c r="BZ4252" i="6"/>
  <c r="BZ4253" i="6"/>
  <c r="BZ4254" i="6"/>
  <c r="BZ4255" i="6"/>
  <c r="BZ4256" i="6"/>
  <c r="BZ4257" i="6"/>
  <c r="BZ4258" i="6"/>
  <c r="BZ4259" i="6"/>
  <c r="BZ4260" i="6"/>
  <c r="BZ4261" i="6"/>
  <c r="BZ4262" i="6"/>
  <c r="BZ4263" i="6"/>
  <c r="BZ4264" i="6"/>
  <c r="BZ4265" i="6"/>
  <c r="BZ4266" i="6"/>
  <c r="BZ4267" i="6"/>
  <c r="BZ4268" i="6"/>
  <c r="BZ4269" i="6"/>
  <c r="BZ4270" i="6"/>
  <c r="BZ4271" i="6"/>
  <c r="BZ4272" i="6"/>
  <c r="BZ4273" i="6"/>
  <c r="BZ4274" i="6"/>
  <c r="BZ4275" i="6"/>
  <c r="BZ4276" i="6"/>
  <c r="BZ4277" i="6"/>
  <c r="BZ4278" i="6"/>
  <c r="BZ4279" i="6"/>
  <c r="BZ4280" i="6"/>
  <c r="BZ4281" i="6"/>
  <c r="BZ4282" i="6"/>
  <c r="BZ4283" i="6"/>
  <c r="BZ4284" i="6"/>
  <c r="BZ4285" i="6"/>
  <c r="BZ4286" i="6"/>
  <c r="BZ4287" i="6"/>
  <c r="BZ4288" i="6"/>
  <c r="BZ4289" i="6"/>
  <c r="BZ4290" i="6"/>
  <c r="BZ4291" i="6"/>
  <c r="BZ4292" i="6"/>
  <c r="BZ4293" i="6"/>
  <c r="BZ4294" i="6"/>
  <c r="BZ4295" i="6"/>
  <c r="BZ4296" i="6"/>
  <c r="BZ4297" i="6"/>
  <c r="BZ4298" i="6"/>
  <c r="BZ4299" i="6"/>
  <c r="BZ4300" i="6"/>
  <c r="BZ4301" i="6"/>
  <c r="BZ4302" i="6"/>
  <c r="BZ4303" i="6"/>
  <c r="BZ4304" i="6"/>
  <c r="BZ4305" i="6"/>
  <c r="BZ4306" i="6"/>
  <c r="BZ4307" i="6"/>
  <c r="BZ4308" i="6"/>
  <c r="BZ4309" i="6"/>
  <c r="BZ4310" i="6"/>
  <c r="BZ4311" i="6"/>
  <c r="BZ4312" i="6"/>
  <c r="BZ4313" i="6"/>
  <c r="BZ4314" i="6"/>
  <c r="BZ4315" i="6"/>
  <c r="BZ4316" i="6"/>
  <c r="BZ4317" i="6"/>
  <c r="BZ4318" i="6"/>
  <c r="BZ4319" i="6"/>
  <c r="BZ4320" i="6"/>
  <c r="BZ4321" i="6"/>
  <c r="BZ4322" i="6"/>
  <c r="BZ4323" i="6"/>
  <c r="BZ4324" i="6"/>
  <c r="BZ4325" i="6"/>
  <c r="BZ4326" i="6"/>
  <c r="BZ4327" i="6"/>
  <c r="BZ4328" i="6"/>
  <c r="BZ4329" i="6"/>
  <c r="BZ4330" i="6"/>
  <c r="BZ4331" i="6"/>
  <c r="BZ4332" i="6"/>
  <c r="BZ4333" i="6"/>
  <c r="BZ4334" i="6"/>
  <c r="BZ4335" i="6"/>
  <c r="BZ4336" i="6"/>
  <c r="BZ4337" i="6"/>
  <c r="BZ4338" i="6"/>
  <c r="BZ4339" i="6"/>
  <c r="BZ4340" i="6"/>
  <c r="BZ4341" i="6"/>
  <c r="BZ4342" i="6"/>
  <c r="BZ4343" i="6"/>
  <c r="BZ4344" i="6"/>
  <c r="BZ4345" i="6"/>
  <c r="BZ4346" i="6"/>
  <c r="BZ4347" i="6"/>
  <c r="BZ4348" i="6"/>
  <c r="BZ4349" i="6"/>
  <c r="BZ4350" i="6"/>
  <c r="BZ4351" i="6"/>
  <c r="BZ4352" i="6"/>
  <c r="BZ4353" i="6"/>
  <c r="BZ4354" i="6"/>
  <c r="BZ4355" i="6"/>
  <c r="BZ4356" i="6"/>
  <c r="BZ4357" i="6"/>
  <c r="BZ4358" i="6"/>
  <c r="BZ4359" i="6"/>
  <c r="BZ4360" i="6"/>
  <c r="BZ4361" i="6"/>
  <c r="BZ4362" i="6"/>
  <c r="BZ4363" i="6"/>
  <c r="BZ4364" i="6"/>
  <c r="BZ4365" i="6"/>
  <c r="BZ4366" i="6"/>
  <c r="BZ4367" i="6"/>
  <c r="BZ4368" i="6"/>
  <c r="BZ4369" i="6"/>
  <c r="BZ4370" i="6"/>
  <c r="BZ4371" i="6"/>
  <c r="BZ4372" i="6"/>
  <c r="BZ4373" i="6"/>
  <c r="BZ4374" i="6"/>
  <c r="BZ4375" i="6"/>
  <c r="BZ4376" i="6"/>
  <c r="BZ4377" i="6"/>
  <c r="BZ4378" i="6"/>
  <c r="BZ4379" i="6"/>
  <c r="BZ4380" i="6"/>
  <c r="BZ4381" i="6"/>
  <c r="BZ4382" i="6"/>
  <c r="BZ4383" i="6"/>
  <c r="BZ4384" i="6"/>
  <c r="BZ4385" i="6"/>
  <c r="BZ4386" i="6"/>
  <c r="BZ4387" i="6"/>
  <c r="BZ4388" i="6"/>
  <c r="BZ4389" i="6"/>
  <c r="BZ4390" i="6"/>
  <c r="BZ4391" i="6"/>
  <c r="BZ4392" i="6"/>
  <c r="BZ4393" i="6"/>
  <c r="BZ4394" i="6"/>
  <c r="BZ4395" i="6"/>
  <c r="BZ4396" i="6"/>
  <c r="BZ4397" i="6"/>
  <c r="BZ4398" i="6"/>
  <c r="BZ4399" i="6"/>
  <c r="BZ4400" i="6"/>
  <c r="BZ4401" i="6"/>
  <c r="BZ4402" i="6"/>
  <c r="BZ4403" i="6"/>
  <c r="BZ4404" i="6"/>
  <c r="BZ4405" i="6"/>
  <c r="BZ4406" i="6"/>
  <c r="BZ4407" i="6"/>
  <c r="BZ4408" i="6"/>
  <c r="BZ4409" i="6"/>
  <c r="BZ4410" i="6"/>
  <c r="BZ4411" i="6"/>
  <c r="BZ4412" i="6"/>
  <c r="BZ4413" i="6"/>
  <c r="BZ4414" i="6"/>
  <c r="BZ4415" i="6"/>
  <c r="BZ4416" i="6"/>
  <c r="BZ4417" i="6"/>
  <c r="BZ4418" i="6"/>
  <c r="BZ4419" i="6"/>
  <c r="BZ4420" i="6"/>
  <c r="BZ4421" i="6"/>
  <c r="BZ4422" i="6"/>
  <c r="BZ4423" i="6"/>
  <c r="BZ4424" i="6"/>
  <c r="BZ4425" i="6"/>
  <c r="BZ4426" i="6"/>
  <c r="BZ4427" i="6"/>
  <c r="BZ4428" i="6"/>
  <c r="BZ4429" i="6"/>
  <c r="BZ4430" i="6"/>
  <c r="BZ4431" i="6"/>
  <c r="BZ4432" i="6"/>
  <c r="BZ4433" i="6"/>
  <c r="BZ4434" i="6"/>
  <c r="BZ4435" i="6"/>
  <c r="BZ4436" i="6"/>
  <c r="BZ4437" i="6"/>
  <c r="BZ4438" i="6"/>
  <c r="BZ4439" i="6"/>
  <c r="BZ4440" i="6"/>
  <c r="BZ4441" i="6"/>
  <c r="BZ4442" i="6"/>
  <c r="BZ4443" i="6"/>
  <c r="BZ4444" i="6"/>
  <c r="BZ4445" i="6"/>
  <c r="BZ4446" i="6"/>
  <c r="BZ4447" i="6"/>
  <c r="BZ4448" i="6"/>
  <c r="BZ4449" i="6"/>
  <c r="BZ4450" i="6"/>
  <c r="BZ4451" i="6"/>
  <c r="BZ4452" i="6"/>
  <c r="BZ4453" i="6"/>
  <c r="BZ4454" i="6"/>
  <c r="BZ4455" i="6"/>
  <c r="BZ4456" i="6"/>
  <c r="BZ4457" i="6"/>
  <c r="BZ4458" i="6"/>
  <c r="BZ4459" i="6"/>
  <c r="BZ4460" i="6"/>
  <c r="BZ4461" i="6"/>
  <c r="BZ4462" i="6"/>
  <c r="BZ4463" i="6"/>
  <c r="BZ4464" i="6"/>
  <c r="BZ4465" i="6"/>
  <c r="BZ4466" i="6"/>
  <c r="BZ4467" i="6"/>
  <c r="BZ4468" i="6"/>
  <c r="BZ4469" i="6"/>
  <c r="BZ4470" i="6"/>
  <c r="BZ4471" i="6"/>
  <c r="BZ4472" i="6"/>
  <c r="BZ4473" i="6"/>
  <c r="BZ4474" i="6"/>
  <c r="BZ4475" i="6"/>
  <c r="BZ4476" i="6"/>
  <c r="BZ4477" i="6"/>
  <c r="BZ4478" i="6"/>
  <c r="BZ4479" i="6"/>
  <c r="BZ4480" i="6"/>
  <c r="BZ4481" i="6"/>
  <c r="BZ4482" i="6"/>
  <c r="BZ4483" i="6"/>
  <c r="BZ4484" i="6"/>
  <c r="BZ4485" i="6"/>
  <c r="BZ4486" i="6"/>
  <c r="BZ4487" i="6"/>
  <c r="BZ4488" i="6"/>
  <c r="BZ4489" i="6"/>
  <c r="BZ4490" i="6"/>
  <c r="BZ4491" i="6"/>
  <c r="BZ4492" i="6"/>
  <c r="BZ4493" i="6"/>
  <c r="BZ4494" i="6"/>
  <c r="BZ4495" i="6"/>
  <c r="BZ4496" i="6"/>
  <c r="BZ4497" i="6"/>
  <c r="BZ4498" i="6"/>
  <c r="BZ4499" i="6"/>
  <c r="BZ4500" i="6"/>
  <c r="BZ4501" i="6"/>
  <c r="BZ4502" i="6"/>
  <c r="BZ4503" i="6"/>
  <c r="BZ4504" i="6"/>
  <c r="BZ4505" i="6"/>
  <c r="BZ4506" i="6"/>
  <c r="BZ4507" i="6"/>
  <c r="BZ4508" i="6"/>
  <c r="BZ4509" i="6"/>
  <c r="BZ4510" i="6"/>
  <c r="BZ4511" i="6"/>
  <c r="BZ4512" i="6"/>
  <c r="BZ4513" i="6"/>
  <c r="BZ4514" i="6"/>
  <c r="BZ4515" i="6"/>
  <c r="BZ4516" i="6"/>
  <c r="BZ4517" i="6"/>
  <c r="BZ4518" i="6"/>
  <c r="BZ4519" i="6"/>
  <c r="BZ4520" i="6"/>
  <c r="BZ4521" i="6"/>
  <c r="BZ4522" i="6"/>
  <c r="BZ4523" i="6"/>
  <c r="BZ4524" i="6"/>
  <c r="BZ4525" i="6"/>
  <c r="BZ4526" i="6"/>
  <c r="BZ4527" i="6"/>
  <c r="BZ4528" i="6"/>
  <c r="BZ4529" i="6"/>
  <c r="BZ4530" i="6"/>
  <c r="BZ4531" i="6"/>
  <c r="BZ4532" i="6"/>
  <c r="BZ4533" i="6"/>
  <c r="BZ4534" i="6"/>
  <c r="BZ4535" i="6"/>
  <c r="BZ4536" i="6"/>
  <c r="BZ4537" i="6"/>
  <c r="BZ4538" i="6"/>
  <c r="BZ4539" i="6"/>
  <c r="BZ4540" i="6"/>
  <c r="BZ4541" i="6"/>
  <c r="BZ4542" i="6"/>
  <c r="BZ4543" i="6"/>
  <c r="BZ4544" i="6"/>
  <c r="BZ4545" i="6"/>
  <c r="BZ4546" i="6"/>
  <c r="BZ4547" i="6"/>
  <c r="BZ4548" i="6"/>
  <c r="BZ4549" i="6"/>
  <c r="BZ4550" i="6"/>
  <c r="BZ4551" i="6"/>
  <c r="BZ4552" i="6"/>
  <c r="BZ4553" i="6"/>
  <c r="BZ4554" i="6"/>
  <c r="BZ4555" i="6"/>
  <c r="BZ4556" i="6"/>
  <c r="BZ4557" i="6"/>
  <c r="BZ4558" i="6"/>
  <c r="BZ4559" i="6"/>
  <c r="BZ4560" i="6"/>
  <c r="BZ4561" i="6"/>
  <c r="BZ4562" i="6"/>
  <c r="BZ4563" i="6"/>
  <c r="BZ4564" i="6"/>
  <c r="BZ4565" i="6"/>
  <c r="BZ4566" i="6"/>
  <c r="BZ4567" i="6"/>
  <c r="BZ4568" i="6"/>
  <c r="BZ4569" i="6"/>
  <c r="BZ4570" i="6"/>
  <c r="BZ4571" i="6"/>
  <c r="BZ4572" i="6"/>
  <c r="BZ4573" i="6"/>
  <c r="BZ4574" i="6"/>
  <c r="BZ4575" i="6"/>
  <c r="BZ4576" i="6"/>
  <c r="BZ4577" i="6"/>
  <c r="BZ4578" i="6"/>
  <c r="BZ4579" i="6"/>
  <c r="BZ4580" i="6"/>
  <c r="BZ4581" i="6"/>
  <c r="BZ4582" i="6"/>
  <c r="BZ4583" i="6"/>
  <c r="BZ4584" i="6"/>
  <c r="BZ4585" i="6"/>
  <c r="BZ4586" i="6"/>
  <c r="BZ4587" i="6"/>
  <c r="BZ4588" i="6"/>
  <c r="BZ4589" i="6"/>
  <c r="BZ4590" i="6"/>
  <c r="BZ4591" i="6"/>
  <c r="BZ4592" i="6"/>
  <c r="BZ4593" i="6"/>
  <c r="BZ4594" i="6"/>
  <c r="BZ4595" i="6"/>
  <c r="BZ4596" i="6"/>
  <c r="BZ4597" i="6"/>
  <c r="BZ4598" i="6"/>
  <c r="BZ4599" i="6"/>
  <c r="BZ4600" i="6"/>
  <c r="BZ4601" i="6"/>
  <c r="BZ4602" i="6"/>
  <c r="BZ4603" i="6"/>
  <c r="BZ4604" i="6"/>
  <c r="BZ4605" i="6"/>
  <c r="BZ4606" i="6"/>
  <c r="BZ4607" i="6"/>
  <c r="BZ4608" i="6"/>
  <c r="BZ4609" i="6"/>
  <c r="BZ4610" i="6"/>
  <c r="BZ4611" i="6"/>
  <c r="BZ4612" i="6"/>
  <c r="BZ4613" i="6"/>
  <c r="BZ4614" i="6"/>
  <c r="BZ4615" i="6"/>
  <c r="BZ4616" i="6"/>
  <c r="BZ4617" i="6"/>
  <c r="BZ4618" i="6"/>
  <c r="BZ4619" i="6"/>
  <c r="BZ4620" i="6"/>
  <c r="BZ4621" i="6"/>
  <c r="BZ4622" i="6"/>
  <c r="BZ4623" i="6"/>
  <c r="BZ4624" i="6"/>
  <c r="BZ4625" i="6"/>
  <c r="BZ4626" i="6"/>
  <c r="BZ4627" i="6"/>
  <c r="BZ4628" i="6"/>
  <c r="BZ4629" i="6"/>
  <c r="BZ4630" i="6"/>
  <c r="BZ4631" i="6"/>
  <c r="BZ4632" i="6"/>
  <c r="BZ4633" i="6"/>
  <c r="BZ4634" i="6"/>
  <c r="BZ4635" i="6"/>
  <c r="BZ4636" i="6"/>
  <c r="BZ4637" i="6"/>
  <c r="BZ4638" i="6"/>
  <c r="BZ4639" i="6"/>
  <c r="BZ4640" i="6"/>
  <c r="BZ4641" i="6"/>
  <c r="BZ4642" i="6"/>
  <c r="BZ4643" i="6"/>
  <c r="BZ4644" i="6"/>
  <c r="BZ4645" i="6"/>
  <c r="BZ4646" i="6"/>
  <c r="BZ4647" i="6"/>
  <c r="BZ4648" i="6"/>
  <c r="BZ4649" i="6"/>
  <c r="BZ4650" i="6"/>
  <c r="BZ4651" i="6"/>
  <c r="BZ4652" i="6"/>
  <c r="BZ4653" i="6"/>
  <c r="BZ4654" i="6"/>
  <c r="BZ4655" i="6"/>
  <c r="BZ4656" i="6"/>
  <c r="BZ4657" i="6"/>
  <c r="BZ4658" i="6"/>
  <c r="BZ4659" i="6"/>
  <c r="BZ4660" i="6"/>
  <c r="BZ4661" i="6"/>
  <c r="BZ4662" i="6"/>
  <c r="BZ4663" i="6"/>
  <c r="BZ4664" i="6"/>
  <c r="BZ4665" i="6"/>
  <c r="BZ4666" i="6"/>
  <c r="BZ4667" i="6"/>
  <c r="BZ4668" i="6"/>
  <c r="BZ4669" i="6"/>
  <c r="BZ4670" i="6"/>
  <c r="BZ4671" i="6"/>
  <c r="BZ4672" i="6"/>
  <c r="BZ4673" i="6"/>
  <c r="BZ4674" i="6"/>
  <c r="BZ4675" i="6"/>
  <c r="BZ4676" i="6"/>
  <c r="BZ4677" i="6"/>
  <c r="BZ4678" i="6"/>
  <c r="BZ4679" i="6"/>
  <c r="BZ4680" i="6"/>
  <c r="BZ4681" i="6"/>
  <c r="BZ4682" i="6"/>
  <c r="BZ4683" i="6"/>
  <c r="BZ4684" i="6"/>
  <c r="BZ4685" i="6"/>
  <c r="BZ4686" i="6"/>
  <c r="BZ4687" i="6"/>
  <c r="BZ4688" i="6"/>
  <c r="BZ4689" i="6"/>
  <c r="BZ4690" i="6"/>
  <c r="BZ4691" i="6"/>
  <c r="BZ4692" i="6"/>
  <c r="BZ4693" i="6"/>
  <c r="BZ4694" i="6"/>
  <c r="BZ4695" i="6"/>
  <c r="BZ4696" i="6"/>
  <c r="BZ4697" i="6"/>
  <c r="BZ4698" i="6"/>
  <c r="BZ4699" i="6"/>
  <c r="BZ4700" i="6"/>
  <c r="BZ4701" i="6"/>
  <c r="BZ4702" i="6"/>
  <c r="BZ4703" i="6"/>
  <c r="BZ4704" i="6"/>
  <c r="BZ4705" i="6"/>
  <c r="BZ4706" i="6"/>
  <c r="BZ4707" i="6"/>
  <c r="BZ4708" i="6"/>
  <c r="BZ4709" i="6"/>
  <c r="BZ4710" i="6"/>
  <c r="BZ4711" i="6"/>
  <c r="BZ4712" i="6"/>
  <c r="BZ4713" i="6"/>
  <c r="BZ4714" i="6"/>
  <c r="BZ4715" i="6"/>
  <c r="BZ4716" i="6"/>
  <c r="BZ4717" i="6"/>
  <c r="BZ4718" i="6"/>
  <c r="BZ4719" i="6"/>
  <c r="BZ4720" i="6"/>
  <c r="BZ4721" i="6"/>
  <c r="BZ4722" i="6"/>
  <c r="BZ4723" i="6"/>
  <c r="BZ4724" i="6"/>
  <c r="BZ4725" i="6"/>
  <c r="BZ4726" i="6"/>
  <c r="BZ4727" i="6"/>
  <c r="BZ4728" i="6"/>
  <c r="BZ4729" i="6"/>
  <c r="BZ4730" i="6"/>
  <c r="BZ4731" i="6"/>
  <c r="BZ4732" i="6"/>
  <c r="BZ4733" i="6"/>
  <c r="BZ4734" i="6"/>
  <c r="BZ4735" i="6"/>
  <c r="BZ4736" i="6"/>
  <c r="BZ4737" i="6"/>
  <c r="BZ4738" i="6"/>
  <c r="BZ4739" i="6"/>
  <c r="BZ4740" i="6"/>
  <c r="BZ4741" i="6"/>
  <c r="BZ4742" i="6"/>
  <c r="BZ4743" i="6"/>
  <c r="BZ4744" i="6"/>
  <c r="BZ4745" i="6"/>
  <c r="BZ4746" i="6"/>
  <c r="BZ4747" i="6"/>
  <c r="BZ4748" i="6"/>
  <c r="BZ4749" i="6"/>
  <c r="BZ4750" i="6"/>
  <c r="BZ4751" i="6"/>
  <c r="BZ4752" i="6"/>
  <c r="BZ4753" i="6"/>
  <c r="BZ4754" i="6"/>
  <c r="BZ4755" i="6"/>
  <c r="BZ4756" i="6"/>
  <c r="BZ4757" i="6"/>
  <c r="BZ4758" i="6"/>
  <c r="BZ4759" i="6"/>
  <c r="BZ4760" i="6"/>
  <c r="BZ4761" i="6"/>
  <c r="BZ4762" i="6"/>
  <c r="BZ4763" i="6"/>
  <c r="BZ4764" i="6"/>
  <c r="BZ4765" i="6"/>
  <c r="BZ4766" i="6"/>
  <c r="BZ4767" i="6"/>
  <c r="BZ4768" i="6"/>
  <c r="BZ4769" i="6"/>
  <c r="BZ4770" i="6"/>
  <c r="BZ4771" i="6"/>
  <c r="BZ4772" i="6"/>
  <c r="BZ4773" i="6"/>
  <c r="BZ4774" i="6"/>
  <c r="BZ4775" i="6"/>
  <c r="BZ4776" i="6"/>
  <c r="BZ4777" i="6"/>
  <c r="BZ4778" i="6"/>
  <c r="BZ4779" i="6"/>
  <c r="BZ4780" i="6"/>
  <c r="BZ4781" i="6"/>
  <c r="BZ4782" i="6"/>
  <c r="BZ4783" i="6"/>
  <c r="BZ4784" i="6"/>
  <c r="BZ4785" i="6"/>
  <c r="BZ4786" i="6"/>
  <c r="BZ4787" i="6"/>
  <c r="BZ4788" i="6"/>
  <c r="BZ4789" i="6"/>
  <c r="BZ4790" i="6"/>
  <c r="BZ4791" i="6"/>
  <c r="BZ4792" i="6"/>
  <c r="BZ4793" i="6"/>
  <c r="BZ4794" i="6"/>
  <c r="BZ4795" i="6"/>
  <c r="BZ4796" i="6"/>
  <c r="BZ4797" i="6"/>
  <c r="BZ4798" i="6"/>
  <c r="BZ4799" i="6"/>
  <c r="BZ4800" i="6"/>
  <c r="BZ4801" i="6"/>
  <c r="BZ4802" i="6"/>
  <c r="BZ4803" i="6"/>
  <c r="BZ4804" i="6"/>
  <c r="BZ4805" i="6"/>
  <c r="BZ4806" i="6"/>
  <c r="BZ4807" i="6"/>
  <c r="BZ4808" i="6"/>
  <c r="BZ4809" i="6"/>
  <c r="BZ4810" i="6"/>
  <c r="BZ4811" i="6"/>
  <c r="BZ4812" i="6"/>
  <c r="BZ4813" i="6"/>
  <c r="BZ4814" i="6"/>
  <c r="BZ4815" i="6"/>
  <c r="BZ4816" i="6"/>
  <c r="BZ4817" i="6"/>
  <c r="BZ4818" i="6"/>
  <c r="BZ4819" i="6"/>
  <c r="BZ4820" i="6"/>
  <c r="BZ4821" i="6"/>
  <c r="BZ4822" i="6"/>
  <c r="BZ4823" i="6"/>
  <c r="BZ4824" i="6"/>
  <c r="BZ4825" i="6"/>
  <c r="BZ4826" i="6"/>
  <c r="BZ4827" i="6"/>
  <c r="BZ4828" i="6"/>
  <c r="BZ4829" i="6"/>
  <c r="BZ4830" i="6"/>
  <c r="BZ4831" i="6"/>
  <c r="BZ4832" i="6"/>
  <c r="BZ4833" i="6"/>
  <c r="BZ4834" i="6"/>
  <c r="BZ4835" i="6"/>
  <c r="BZ4836" i="6"/>
  <c r="BZ4837" i="6"/>
  <c r="BZ4838" i="6"/>
  <c r="BZ4839" i="6"/>
  <c r="BZ4840" i="6"/>
  <c r="BZ4841" i="6"/>
  <c r="BZ4842" i="6"/>
  <c r="BZ4843" i="6"/>
  <c r="BZ4844" i="6"/>
  <c r="BZ4845" i="6"/>
  <c r="BZ4846" i="6"/>
  <c r="BZ4847" i="6"/>
  <c r="BZ4848" i="6"/>
  <c r="BZ4849" i="6"/>
  <c r="BZ4850" i="6"/>
  <c r="BZ4851" i="6"/>
  <c r="BZ4852" i="6"/>
  <c r="BZ4853" i="6"/>
  <c r="BZ4854" i="6"/>
  <c r="BZ4855" i="6"/>
  <c r="BZ4856" i="6"/>
  <c r="BZ4857" i="6"/>
  <c r="BZ4858" i="6"/>
  <c r="BZ4859" i="6"/>
  <c r="BZ4860" i="6"/>
  <c r="BZ4861" i="6"/>
  <c r="BZ4862" i="6"/>
  <c r="BZ4863" i="6"/>
  <c r="BZ4864" i="6"/>
  <c r="BZ4865" i="6"/>
  <c r="BZ4866" i="6"/>
  <c r="BZ4867" i="6"/>
  <c r="BZ4868" i="6"/>
  <c r="BZ4869" i="6"/>
  <c r="BZ4870" i="6"/>
  <c r="BZ4871" i="6"/>
  <c r="BZ4872" i="6"/>
  <c r="BZ4873" i="6"/>
  <c r="BZ4874" i="6"/>
  <c r="BZ4875" i="6"/>
  <c r="BZ4876" i="6"/>
  <c r="BZ4877" i="6"/>
  <c r="BZ4878" i="6"/>
  <c r="BZ4879" i="6"/>
  <c r="BZ4880" i="6"/>
  <c r="BZ4881" i="6"/>
  <c r="BZ4882" i="6"/>
  <c r="BZ4883" i="6"/>
  <c r="BZ4884" i="6"/>
  <c r="BZ4885" i="6"/>
  <c r="BZ4886" i="6"/>
  <c r="BZ4887" i="6"/>
  <c r="BZ4888" i="6"/>
  <c r="BZ4889" i="6"/>
  <c r="BZ4890" i="6"/>
  <c r="BZ4891" i="6"/>
  <c r="BZ4892" i="6"/>
  <c r="BZ4893" i="6"/>
  <c r="BZ4894" i="6"/>
  <c r="BZ4895" i="6"/>
  <c r="BZ4896" i="6"/>
  <c r="BZ4897" i="6"/>
  <c r="BZ4898" i="6"/>
  <c r="BZ4899" i="6"/>
  <c r="BZ4900" i="6"/>
  <c r="BZ4901" i="6"/>
  <c r="BZ4902" i="6"/>
  <c r="BZ4903" i="6"/>
  <c r="BZ4904" i="6"/>
  <c r="BZ4905" i="6"/>
  <c r="BZ4906" i="6"/>
  <c r="BZ4907" i="6"/>
  <c r="BZ4908" i="6"/>
  <c r="BZ4909" i="6"/>
  <c r="BZ4910" i="6"/>
  <c r="BZ4911" i="6"/>
  <c r="BZ4912" i="6"/>
  <c r="BZ4913" i="6"/>
  <c r="BZ4914" i="6"/>
  <c r="BZ4915" i="6"/>
  <c r="BZ4916" i="6"/>
  <c r="BZ4917" i="6"/>
  <c r="BZ4918" i="6"/>
  <c r="BZ4919" i="6"/>
  <c r="BZ4920" i="6"/>
  <c r="BZ4921" i="6"/>
  <c r="BZ4922" i="6"/>
  <c r="BZ4923" i="6"/>
  <c r="BZ4924" i="6"/>
  <c r="BZ4925" i="6"/>
  <c r="BZ4926" i="6"/>
  <c r="BZ4927" i="6"/>
  <c r="BZ4928" i="6"/>
  <c r="BZ4929" i="6"/>
  <c r="BZ4930" i="6"/>
  <c r="BZ4931" i="6"/>
  <c r="BZ4932" i="6"/>
  <c r="BZ4933" i="6"/>
  <c r="BZ4934" i="6"/>
  <c r="BZ4935" i="6"/>
  <c r="BZ4936" i="6"/>
  <c r="BZ4937" i="6"/>
  <c r="BZ4938" i="6"/>
  <c r="BZ4939" i="6"/>
  <c r="BZ4940" i="6"/>
  <c r="BZ4941" i="6"/>
  <c r="BZ4942" i="6"/>
  <c r="BZ4943" i="6"/>
  <c r="BZ4944" i="6"/>
  <c r="BZ4945" i="6"/>
  <c r="BZ4946" i="6"/>
  <c r="BZ4947" i="6"/>
  <c r="BZ4948" i="6"/>
  <c r="BZ4949" i="6"/>
  <c r="BZ4950" i="6"/>
  <c r="BZ4951" i="6"/>
  <c r="BZ4952" i="6"/>
  <c r="BZ4953" i="6"/>
  <c r="BZ4954" i="6"/>
  <c r="BZ4955" i="6"/>
  <c r="BZ4956" i="6"/>
  <c r="BZ4957" i="6"/>
  <c r="BZ4958" i="6"/>
  <c r="BZ4959" i="6"/>
  <c r="BZ4960" i="6"/>
  <c r="BZ4961" i="6"/>
  <c r="BZ4962" i="6"/>
  <c r="BZ4963" i="6"/>
  <c r="BZ4964" i="6"/>
  <c r="BZ4965" i="6"/>
  <c r="BZ4966" i="6"/>
  <c r="BZ4967" i="6"/>
  <c r="BZ4968" i="6"/>
  <c r="BZ4969" i="6"/>
  <c r="BZ4970" i="6"/>
  <c r="BZ4971" i="6"/>
  <c r="BZ4972" i="6"/>
  <c r="BZ4973" i="6"/>
  <c r="BZ4974" i="6"/>
  <c r="BZ4975" i="6"/>
  <c r="BZ4976" i="6"/>
  <c r="BZ4977" i="6"/>
  <c r="BZ4978" i="6"/>
  <c r="BZ4979" i="6"/>
  <c r="BZ4980" i="6"/>
  <c r="BZ4981" i="6"/>
  <c r="BZ4982" i="6"/>
  <c r="BZ4983" i="6"/>
  <c r="BZ4984" i="6"/>
  <c r="BZ4985" i="6"/>
  <c r="BZ4986" i="6"/>
  <c r="BZ4987" i="6"/>
  <c r="BZ4988" i="6"/>
  <c r="BZ4989" i="6"/>
  <c r="BZ4990" i="6"/>
  <c r="BZ4991" i="6"/>
  <c r="BZ4992" i="6"/>
  <c r="BZ4993" i="6"/>
  <c r="BZ4994" i="6"/>
  <c r="BZ4995" i="6"/>
  <c r="BZ4996" i="6"/>
  <c r="BZ4997" i="6"/>
  <c r="BZ4998" i="6"/>
  <c r="BZ4999" i="6"/>
  <c r="BZ5000" i="6"/>
  <c r="BZ5001" i="6"/>
  <c r="BZ6" i="6"/>
  <c r="BL7" i="6"/>
  <c r="BL8" i="6"/>
  <c r="BL9" i="6"/>
  <c r="BL10" i="6"/>
  <c r="BL11" i="6"/>
  <c r="BL12" i="6"/>
  <c r="BL13" i="6"/>
  <c r="BL14" i="6"/>
  <c r="BL15" i="6"/>
  <c r="BL16" i="6"/>
  <c r="BL17" i="6"/>
  <c r="BL18" i="6"/>
  <c r="BL19" i="6"/>
  <c r="BL20" i="6"/>
  <c r="BL21" i="6"/>
  <c r="BL22" i="6"/>
  <c r="BL23" i="6"/>
  <c r="BL24" i="6"/>
  <c r="BL25" i="6"/>
  <c r="BL26" i="6"/>
  <c r="BL27" i="6"/>
  <c r="BL28" i="6"/>
  <c r="BL29" i="6"/>
  <c r="BL30" i="6"/>
  <c r="BL31" i="6"/>
  <c r="BL32" i="6"/>
  <c r="BL33" i="6"/>
  <c r="BL34" i="6"/>
  <c r="BL35" i="6"/>
  <c r="BL36" i="6"/>
  <c r="BL37" i="6"/>
  <c r="BL38" i="6"/>
  <c r="BL39" i="6"/>
  <c r="BL40" i="6"/>
  <c r="BL41" i="6"/>
  <c r="BL42" i="6"/>
  <c r="BL43" i="6"/>
  <c r="BL44" i="6"/>
  <c r="BL45" i="6"/>
  <c r="BL46" i="6"/>
  <c r="BL47" i="6"/>
  <c r="BL48" i="6"/>
  <c r="BL49" i="6"/>
  <c r="BL50" i="6"/>
  <c r="BL51" i="6"/>
  <c r="BL52" i="6"/>
  <c r="BL53" i="6"/>
  <c r="BL54" i="6"/>
  <c r="BL55" i="6"/>
  <c r="BL56" i="6"/>
  <c r="BL57" i="6"/>
  <c r="BL58" i="6"/>
  <c r="BL59" i="6"/>
  <c r="BL60" i="6"/>
  <c r="BL61" i="6"/>
  <c r="BL62" i="6"/>
  <c r="BL63" i="6"/>
  <c r="BL64" i="6"/>
  <c r="BL65" i="6"/>
  <c r="BL66" i="6"/>
  <c r="BL67" i="6"/>
  <c r="BL68" i="6"/>
  <c r="BL69" i="6"/>
  <c r="BL70" i="6"/>
  <c r="BL71" i="6"/>
  <c r="BL72" i="6"/>
  <c r="BL73" i="6"/>
  <c r="BL74" i="6"/>
  <c r="BL75" i="6"/>
  <c r="BL76" i="6"/>
  <c r="BL77" i="6"/>
  <c r="BL78" i="6"/>
  <c r="BL79" i="6"/>
  <c r="BL80" i="6"/>
  <c r="BL81" i="6"/>
  <c r="BL82" i="6"/>
  <c r="BL83" i="6"/>
  <c r="BL84" i="6"/>
  <c r="BL85" i="6"/>
  <c r="BL86" i="6"/>
  <c r="BL87" i="6"/>
  <c r="BL88" i="6"/>
  <c r="BL89" i="6"/>
  <c r="BL90" i="6"/>
  <c r="BL91" i="6"/>
  <c r="BL92" i="6"/>
  <c r="BL93" i="6"/>
  <c r="BL94" i="6"/>
  <c r="BL95" i="6"/>
  <c r="BL96" i="6"/>
  <c r="BL97" i="6"/>
  <c r="BL98" i="6"/>
  <c r="BL99" i="6"/>
  <c r="BL100" i="6"/>
  <c r="BL101" i="6"/>
  <c r="BL102" i="6"/>
  <c r="BL103" i="6"/>
  <c r="BL104" i="6"/>
  <c r="BL105" i="6"/>
  <c r="BL106" i="6"/>
  <c r="BL107" i="6"/>
  <c r="BL108" i="6"/>
  <c r="BL109" i="6"/>
  <c r="BL110" i="6"/>
  <c r="BL111" i="6"/>
  <c r="BL112" i="6"/>
  <c r="BL113" i="6"/>
  <c r="BL114" i="6"/>
  <c r="BL115" i="6"/>
  <c r="BL116" i="6"/>
  <c r="BL117" i="6"/>
  <c r="BL118" i="6"/>
  <c r="BL119" i="6"/>
  <c r="BL120" i="6"/>
  <c r="BL121" i="6"/>
  <c r="BL122" i="6"/>
  <c r="BL123" i="6"/>
  <c r="BL124" i="6"/>
  <c r="BL125" i="6"/>
  <c r="BL126" i="6"/>
  <c r="BL127" i="6"/>
  <c r="BL128" i="6"/>
  <c r="BL129" i="6"/>
  <c r="BL130" i="6"/>
  <c r="BL131" i="6"/>
  <c r="BL132" i="6"/>
  <c r="BL133" i="6"/>
  <c r="BL134" i="6"/>
  <c r="BL135" i="6"/>
  <c r="BL136" i="6"/>
  <c r="BL137" i="6"/>
  <c r="BL138" i="6"/>
  <c r="BL139" i="6"/>
  <c r="BL140" i="6"/>
  <c r="BL141" i="6"/>
  <c r="BL142" i="6"/>
  <c r="BL143" i="6"/>
  <c r="BL144" i="6"/>
  <c r="BL145" i="6"/>
  <c r="BL146" i="6"/>
  <c r="BL147" i="6"/>
  <c r="BL148" i="6"/>
  <c r="BL149" i="6"/>
  <c r="BL150" i="6"/>
  <c r="BL151" i="6"/>
  <c r="BL152" i="6"/>
  <c r="BL153" i="6"/>
  <c r="BL154" i="6"/>
  <c r="BL155" i="6"/>
  <c r="BL156" i="6"/>
  <c r="BL157" i="6"/>
  <c r="BL158" i="6"/>
  <c r="BL159" i="6"/>
  <c r="BL160" i="6"/>
  <c r="BL161" i="6"/>
  <c r="BL162" i="6"/>
  <c r="BL163" i="6"/>
  <c r="BL164" i="6"/>
  <c r="BL165" i="6"/>
  <c r="BL166" i="6"/>
  <c r="BL167" i="6"/>
  <c r="BL168" i="6"/>
  <c r="BL169" i="6"/>
  <c r="BL170" i="6"/>
  <c r="BL171" i="6"/>
  <c r="BL172" i="6"/>
  <c r="BL173" i="6"/>
  <c r="BL174" i="6"/>
  <c r="BL175" i="6"/>
  <c r="BL176" i="6"/>
  <c r="BL177" i="6"/>
  <c r="BL178" i="6"/>
  <c r="BL179" i="6"/>
  <c r="BL180" i="6"/>
  <c r="BL181" i="6"/>
  <c r="BL182" i="6"/>
  <c r="BL183" i="6"/>
  <c r="BL184" i="6"/>
  <c r="BL185" i="6"/>
  <c r="BL186" i="6"/>
  <c r="BL187" i="6"/>
  <c r="BL188" i="6"/>
  <c r="BL189" i="6"/>
  <c r="BL190" i="6"/>
  <c r="BL191" i="6"/>
  <c r="BL192" i="6"/>
  <c r="BL193" i="6"/>
  <c r="BL194" i="6"/>
  <c r="BL195" i="6"/>
  <c r="BL196" i="6"/>
  <c r="BL197" i="6"/>
  <c r="BL198" i="6"/>
  <c r="BL199" i="6"/>
  <c r="BL200" i="6"/>
  <c r="BL201" i="6"/>
  <c r="BL202" i="6"/>
  <c r="BL203" i="6"/>
  <c r="BL204" i="6"/>
  <c r="BL205" i="6"/>
  <c r="BL206" i="6"/>
  <c r="BL207" i="6"/>
  <c r="BL208" i="6"/>
  <c r="BL209" i="6"/>
  <c r="BL210" i="6"/>
  <c r="BL211" i="6"/>
  <c r="BL212" i="6"/>
  <c r="BL213" i="6"/>
  <c r="BL214" i="6"/>
  <c r="BL215" i="6"/>
  <c r="BL216" i="6"/>
  <c r="BL217" i="6"/>
  <c r="BL218" i="6"/>
  <c r="BL219" i="6"/>
  <c r="BL220" i="6"/>
  <c r="BL221" i="6"/>
  <c r="BL222" i="6"/>
  <c r="BL223" i="6"/>
  <c r="BL224" i="6"/>
  <c r="BL225" i="6"/>
  <c r="BL226" i="6"/>
  <c r="BL227" i="6"/>
  <c r="BL228" i="6"/>
  <c r="BL229" i="6"/>
  <c r="BL230" i="6"/>
  <c r="BL231" i="6"/>
  <c r="BL232" i="6"/>
  <c r="BL233" i="6"/>
  <c r="BL234" i="6"/>
  <c r="BL235" i="6"/>
  <c r="BL236" i="6"/>
  <c r="BL237" i="6"/>
  <c r="BL238" i="6"/>
  <c r="BL239" i="6"/>
  <c r="BL240" i="6"/>
  <c r="BL241" i="6"/>
  <c r="BL242" i="6"/>
  <c r="BL243" i="6"/>
  <c r="BL244" i="6"/>
  <c r="BL245" i="6"/>
  <c r="BL246" i="6"/>
  <c r="BL247" i="6"/>
  <c r="BL248" i="6"/>
  <c r="BL249" i="6"/>
  <c r="BL250" i="6"/>
  <c r="BL251" i="6"/>
  <c r="BL252" i="6"/>
  <c r="BL253" i="6"/>
  <c r="BL254" i="6"/>
  <c r="BL255" i="6"/>
  <c r="BL256" i="6"/>
  <c r="BL257" i="6"/>
  <c r="BL258" i="6"/>
  <c r="BL259" i="6"/>
  <c r="BL260" i="6"/>
  <c r="BL261" i="6"/>
  <c r="BL262" i="6"/>
  <c r="BL263" i="6"/>
  <c r="BL264" i="6"/>
  <c r="BL265" i="6"/>
  <c r="BL266" i="6"/>
  <c r="BL267" i="6"/>
  <c r="BL268" i="6"/>
  <c r="BL269" i="6"/>
  <c r="BL270" i="6"/>
  <c r="BL271" i="6"/>
  <c r="BL272" i="6"/>
  <c r="BL273" i="6"/>
  <c r="BL274" i="6"/>
  <c r="BL275" i="6"/>
  <c r="BL276" i="6"/>
  <c r="BL277" i="6"/>
  <c r="BL278" i="6"/>
  <c r="BL279" i="6"/>
  <c r="BL280" i="6"/>
  <c r="BL281" i="6"/>
  <c r="BL282" i="6"/>
  <c r="BL283" i="6"/>
  <c r="BL284" i="6"/>
  <c r="BL285" i="6"/>
  <c r="BL286" i="6"/>
  <c r="BL287" i="6"/>
  <c r="BL288" i="6"/>
  <c r="BL289" i="6"/>
  <c r="BL290" i="6"/>
  <c r="BL291" i="6"/>
  <c r="BL292" i="6"/>
  <c r="BL293" i="6"/>
  <c r="BL294" i="6"/>
  <c r="BL295" i="6"/>
  <c r="BL296" i="6"/>
  <c r="BL297" i="6"/>
  <c r="BL298" i="6"/>
  <c r="BL299" i="6"/>
  <c r="BL300" i="6"/>
  <c r="BL301" i="6"/>
  <c r="BL302" i="6"/>
  <c r="BL303" i="6"/>
  <c r="BL304" i="6"/>
  <c r="BL305" i="6"/>
  <c r="BL306" i="6"/>
  <c r="BL307" i="6"/>
  <c r="BL308" i="6"/>
  <c r="BL309" i="6"/>
  <c r="BL310" i="6"/>
  <c r="BL311" i="6"/>
  <c r="BL312" i="6"/>
  <c r="BL313" i="6"/>
  <c r="BL314" i="6"/>
  <c r="BL315" i="6"/>
  <c r="BL316" i="6"/>
  <c r="BL317" i="6"/>
  <c r="BL318" i="6"/>
  <c r="BL319" i="6"/>
  <c r="BL320" i="6"/>
  <c r="BL321" i="6"/>
  <c r="BL322" i="6"/>
  <c r="BL323" i="6"/>
  <c r="BL324" i="6"/>
  <c r="BL325" i="6"/>
  <c r="BL326" i="6"/>
  <c r="BL327" i="6"/>
  <c r="BL328" i="6"/>
  <c r="BL329" i="6"/>
  <c r="BL330" i="6"/>
  <c r="BL331" i="6"/>
  <c r="BL332" i="6"/>
  <c r="BL333" i="6"/>
  <c r="BL334" i="6"/>
  <c r="BL335" i="6"/>
  <c r="BL336" i="6"/>
  <c r="BL337" i="6"/>
  <c r="BL338" i="6"/>
  <c r="BL339" i="6"/>
  <c r="BL340" i="6"/>
  <c r="BL341" i="6"/>
  <c r="BL342" i="6"/>
  <c r="BL343" i="6"/>
  <c r="BL344" i="6"/>
  <c r="BL345" i="6"/>
  <c r="BL346" i="6"/>
  <c r="BL347" i="6"/>
  <c r="BL348" i="6"/>
  <c r="BL349" i="6"/>
  <c r="BL350" i="6"/>
  <c r="BL351" i="6"/>
  <c r="BL352" i="6"/>
  <c r="BL353" i="6"/>
  <c r="BL354" i="6"/>
  <c r="BL355" i="6"/>
  <c r="BL356" i="6"/>
  <c r="BL357" i="6"/>
  <c r="BL358" i="6"/>
  <c r="BL359" i="6"/>
  <c r="BL360" i="6"/>
  <c r="BL361" i="6"/>
  <c r="BL362" i="6"/>
  <c r="BL363" i="6"/>
  <c r="BL364" i="6"/>
  <c r="BL365" i="6"/>
  <c r="BL366" i="6"/>
  <c r="BL367" i="6"/>
  <c r="BL368" i="6"/>
  <c r="BL369" i="6"/>
  <c r="BL370" i="6"/>
  <c r="BL371" i="6"/>
  <c r="BL372" i="6"/>
  <c r="BL373" i="6"/>
  <c r="BL374" i="6"/>
  <c r="BL375" i="6"/>
  <c r="BL376" i="6"/>
  <c r="BL377" i="6"/>
  <c r="BL378" i="6"/>
  <c r="BL379" i="6"/>
  <c r="BL380" i="6"/>
  <c r="BL381" i="6"/>
  <c r="BL382" i="6"/>
  <c r="BL383" i="6"/>
  <c r="BL384" i="6"/>
  <c r="BL385" i="6"/>
  <c r="BL386" i="6"/>
  <c r="BL387" i="6"/>
  <c r="BL388" i="6"/>
  <c r="BL389" i="6"/>
  <c r="BL390" i="6"/>
  <c r="BL391" i="6"/>
  <c r="BL392" i="6"/>
  <c r="BL393" i="6"/>
  <c r="BL394" i="6"/>
  <c r="BL395" i="6"/>
  <c r="BL396" i="6"/>
  <c r="BL397" i="6"/>
  <c r="BL398" i="6"/>
  <c r="BL399" i="6"/>
  <c r="BL400" i="6"/>
  <c r="BL401" i="6"/>
  <c r="BL402" i="6"/>
  <c r="BL403" i="6"/>
  <c r="BL404" i="6"/>
  <c r="BL405" i="6"/>
  <c r="BL406" i="6"/>
  <c r="BL407" i="6"/>
  <c r="BL408" i="6"/>
  <c r="BL409" i="6"/>
  <c r="BL410" i="6"/>
  <c r="BL411" i="6"/>
  <c r="BL412" i="6"/>
  <c r="BL413" i="6"/>
  <c r="BL414" i="6"/>
  <c r="BL415" i="6"/>
  <c r="BL416" i="6"/>
  <c r="BL417" i="6"/>
  <c r="BL418" i="6"/>
  <c r="BL419" i="6"/>
  <c r="BL420" i="6"/>
  <c r="BL421" i="6"/>
  <c r="BL422" i="6"/>
  <c r="BL423" i="6"/>
  <c r="BL424" i="6"/>
  <c r="BL425" i="6"/>
  <c r="BL426" i="6"/>
  <c r="BL427" i="6"/>
  <c r="BL428" i="6"/>
  <c r="BL429" i="6"/>
  <c r="BL430" i="6"/>
  <c r="BL431" i="6"/>
  <c r="BL432" i="6"/>
  <c r="BL433" i="6"/>
  <c r="BL434" i="6"/>
  <c r="BL435" i="6"/>
  <c r="BL436" i="6"/>
  <c r="BL437" i="6"/>
  <c r="BL438" i="6"/>
  <c r="BL439" i="6"/>
  <c r="BL440" i="6"/>
  <c r="BL441" i="6"/>
  <c r="BL442" i="6"/>
  <c r="BL443" i="6"/>
  <c r="BL444" i="6"/>
  <c r="BL445" i="6"/>
  <c r="BL446" i="6"/>
  <c r="BL447" i="6"/>
  <c r="BL448" i="6"/>
  <c r="BL449" i="6"/>
  <c r="BL450" i="6"/>
  <c r="BL451" i="6"/>
  <c r="BL452" i="6"/>
  <c r="BL453" i="6"/>
  <c r="BL454" i="6"/>
  <c r="BL455" i="6"/>
  <c r="BL456" i="6"/>
  <c r="BL457" i="6"/>
  <c r="BL458" i="6"/>
  <c r="BL459" i="6"/>
  <c r="BL460" i="6"/>
  <c r="BL461" i="6"/>
  <c r="BL462" i="6"/>
  <c r="BL463" i="6"/>
  <c r="BL464" i="6"/>
  <c r="BL465" i="6"/>
  <c r="BL466" i="6"/>
  <c r="BL467" i="6"/>
  <c r="BL468" i="6"/>
  <c r="BL469" i="6"/>
  <c r="BL470" i="6"/>
  <c r="BL471" i="6"/>
  <c r="BL472" i="6"/>
  <c r="BL473" i="6"/>
  <c r="BL474" i="6"/>
  <c r="BL475" i="6"/>
  <c r="BL476" i="6"/>
  <c r="BL477" i="6"/>
  <c r="BL478" i="6"/>
  <c r="BL479" i="6"/>
  <c r="BL480" i="6"/>
  <c r="BL481" i="6"/>
  <c r="BL482" i="6"/>
  <c r="BL483" i="6"/>
  <c r="BL484" i="6"/>
  <c r="BL485" i="6"/>
  <c r="BL486" i="6"/>
  <c r="BL487" i="6"/>
  <c r="BL488" i="6"/>
  <c r="BL489" i="6"/>
  <c r="BL490" i="6"/>
  <c r="BL491" i="6"/>
  <c r="BL492" i="6"/>
  <c r="BL493" i="6"/>
  <c r="BL494" i="6"/>
  <c r="BL495" i="6"/>
  <c r="BL496" i="6"/>
  <c r="BL497" i="6"/>
  <c r="BL498" i="6"/>
  <c r="BL499" i="6"/>
  <c r="BL500" i="6"/>
  <c r="BL501" i="6"/>
  <c r="BL502" i="6"/>
  <c r="BL503" i="6"/>
  <c r="BL504" i="6"/>
  <c r="BL505" i="6"/>
  <c r="BL506" i="6"/>
  <c r="BL507" i="6"/>
  <c r="BL508" i="6"/>
  <c r="BL509" i="6"/>
  <c r="BL510" i="6"/>
  <c r="BL511" i="6"/>
  <c r="BL512" i="6"/>
  <c r="BL513" i="6"/>
  <c r="BL514" i="6"/>
  <c r="BL515" i="6"/>
  <c r="BL516" i="6"/>
  <c r="BL517" i="6"/>
  <c r="BL518" i="6"/>
  <c r="BL519" i="6"/>
  <c r="BL520" i="6"/>
  <c r="BL521" i="6"/>
  <c r="BL522" i="6"/>
  <c r="BL523" i="6"/>
  <c r="BL524" i="6"/>
  <c r="BL525" i="6"/>
  <c r="BL526" i="6"/>
  <c r="BL527" i="6"/>
  <c r="BL528" i="6"/>
  <c r="BL529" i="6"/>
  <c r="BL530" i="6"/>
  <c r="BL531" i="6"/>
  <c r="BL532" i="6"/>
  <c r="BL533" i="6"/>
  <c r="BL534" i="6"/>
  <c r="BL535" i="6"/>
  <c r="BL536" i="6"/>
  <c r="BL537" i="6"/>
  <c r="BL538" i="6"/>
  <c r="BL539" i="6"/>
  <c r="BL540" i="6"/>
  <c r="BL541" i="6"/>
  <c r="BL542" i="6"/>
  <c r="BL543" i="6"/>
  <c r="BL544" i="6"/>
  <c r="BL545" i="6"/>
  <c r="BL546" i="6"/>
  <c r="BL547" i="6"/>
  <c r="BL548" i="6"/>
  <c r="BL549" i="6"/>
  <c r="BL550" i="6"/>
  <c r="BL551" i="6"/>
  <c r="BL552" i="6"/>
  <c r="BL553" i="6"/>
  <c r="BL554" i="6"/>
  <c r="BL555" i="6"/>
  <c r="BL556" i="6"/>
  <c r="BL557" i="6"/>
  <c r="BL558" i="6"/>
  <c r="BL559" i="6"/>
  <c r="BL560" i="6"/>
  <c r="BL561" i="6"/>
  <c r="BL562" i="6"/>
  <c r="BL563" i="6"/>
  <c r="BL564" i="6"/>
  <c r="BL565" i="6"/>
  <c r="BL566" i="6"/>
  <c r="BL567" i="6"/>
  <c r="BL568" i="6"/>
  <c r="BL569" i="6"/>
  <c r="BL570" i="6"/>
  <c r="BL571" i="6"/>
  <c r="BL572" i="6"/>
  <c r="BL573" i="6"/>
  <c r="BL574" i="6"/>
  <c r="BL575" i="6"/>
  <c r="BL576" i="6"/>
  <c r="BL577" i="6"/>
  <c r="BL578" i="6"/>
  <c r="BL579" i="6"/>
  <c r="BL580" i="6"/>
  <c r="BL581" i="6"/>
  <c r="BL582" i="6"/>
  <c r="BL583" i="6"/>
  <c r="BL584" i="6"/>
  <c r="BL585" i="6"/>
  <c r="BL586" i="6"/>
  <c r="BL587" i="6"/>
  <c r="BL588" i="6"/>
  <c r="BL589" i="6"/>
  <c r="BL590" i="6"/>
  <c r="BL591" i="6"/>
  <c r="BL592" i="6"/>
  <c r="BL593" i="6"/>
  <c r="BL594" i="6"/>
  <c r="BL595" i="6"/>
  <c r="BL596" i="6"/>
  <c r="BL597" i="6"/>
  <c r="BL598" i="6"/>
  <c r="BL599" i="6"/>
  <c r="BL600" i="6"/>
  <c r="BL601" i="6"/>
  <c r="BL602" i="6"/>
  <c r="BL603" i="6"/>
  <c r="BL604" i="6"/>
  <c r="BL605" i="6"/>
  <c r="BL606" i="6"/>
  <c r="BL607" i="6"/>
  <c r="BL608" i="6"/>
  <c r="BL609" i="6"/>
  <c r="BL610" i="6"/>
  <c r="BL611" i="6"/>
  <c r="BL612" i="6"/>
  <c r="BL613" i="6"/>
  <c r="BL614" i="6"/>
  <c r="BL615" i="6"/>
  <c r="BL616" i="6"/>
  <c r="BL617" i="6"/>
  <c r="BL618" i="6"/>
  <c r="BL619" i="6"/>
  <c r="BL620" i="6"/>
  <c r="BL621" i="6"/>
  <c r="BL622" i="6"/>
  <c r="BL623" i="6"/>
  <c r="BL624" i="6"/>
  <c r="BL625" i="6"/>
  <c r="BL626" i="6"/>
  <c r="BL627" i="6"/>
  <c r="BL628" i="6"/>
  <c r="BL629" i="6"/>
  <c r="BL630" i="6"/>
  <c r="BL631" i="6"/>
  <c r="BL632" i="6"/>
  <c r="BL633" i="6"/>
  <c r="BL634" i="6"/>
  <c r="BL635" i="6"/>
  <c r="BL636" i="6"/>
  <c r="BL637" i="6"/>
  <c r="BL638" i="6"/>
  <c r="BL639" i="6"/>
  <c r="BL640" i="6"/>
  <c r="BL641" i="6"/>
  <c r="BL642" i="6"/>
  <c r="BL643" i="6"/>
  <c r="BL644" i="6"/>
  <c r="BL645" i="6"/>
  <c r="BL646" i="6"/>
  <c r="BL647" i="6"/>
  <c r="BL648" i="6"/>
  <c r="BL649" i="6"/>
  <c r="BL650" i="6"/>
  <c r="BL651" i="6"/>
  <c r="BL652" i="6"/>
  <c r="BL653" i="6"/>
  <c r="BL654" i="6"/>
  <c r="BL655" i="6"/>
  <c r="BL656" i="6"/>
  <c r="BL657" i="6"/>
  <c r="BL658" i="6"/>
  <c r="BL659" i="6"/>
  <c r="BL660" i="6"/>
  <c r="BL661" i="6"/>
  <c r="BL662" i="6"/>
  <c r="BL663" i="6"/>
  <c r="BL664" i="6"/>
  <c r="BL665" i="6"/>
  <c r="BL666" i="6"/>
  <c r="BL667" i="6"/>
  <c r="BL668" i="6"/>
  <c r="BL669" i="6"/>
  <c r="BL670" i="6"/>
  <c r="BL671" i="6"/>
  <c r="BL672" i="6"/>
  <c r="BL673" i="6"/>
  <c r="BL674" i="6"/>
  <c r="BL675" i="6"/>
  <c r="BL676" i="6"/>
  <c r="BL677" i="6"/>
  <c r="BL678" i="6"/>
  <c r="BL679" i="6"/>
  <c r="BL680" i="6"/>
  <c r="BL681" i="6"/>
  <c r="BL682" i="6"/>
  <c r="BL683" i="6"/>
  <c r="BL684" i="6"/>
  <c r="BL685" i="6"/>
  <c r="BL686" i="6"/>
  <c r="BL687" i="6"/>
  <c r="BL688" i="6"/>
  <c r="BL689" i="6"/>
  <c r="BL690" i="6"/>
  <c r="BL691" i="6"/>
  <c r="BL692" i="6"/>
  <c r="BL693" i="6"/>
  <c r="BL694" i="6"/>
  <c r="BL695" i="6"/>
  <c r="BL696" i="6"/>
  <c r="BL697" i="6"/>
  <c r="BL698" i="6"/>
  <c r="BL699" i="6"/>
  <c r="BL700" i="6"/>
  <c r="BL701" i="6"/>
  <c r="BL702" i="6"/>
  <c r="BL703" i="6"/>
  <c r="BL704" i="6"/>
  <c r="BL705" i="6"/>
  <c r="BL706" i="6"/>
  <c r="BL707" i="6"/>
  <c r="BL708" i="6"/>
  <c r="BL709" i="6"/>
  <c r="BL710" i="6"/>
  <c r="BL711" i="6"/>
  <c r="BL712" i="6"/>
  <c r="BL713" i="6"/>
  <c r="BL714" i="6"/>
  <c r="BL715" i="6"/>
  <c r="BL716" i="6"/>
  <c r="BL717" i="6"/>
  <c r="BL718" i="6"/>
  <c r="BL719" i="6"/>
  <c r="BL720" i="6"/>
  <c r="BL721" i="6"/>
  <c r="BL722" i="6"/>
  <c r="BL723" i="6"/>
  <c r="BL724" i="6"/>
  <c r="BL725" i="6"/>
  <c r="BL726" i="6"/>
  <c r="BL727" i="6"/>
  <c r="BL728" i="6"/>
  <c r="BL729" i="6"/>
  <c r="BL730" i="6"/>
  <c r="BL731" i="6"/>
  <c r="BL732" i="6"/>
  <c r="BL733" i="6"/>
  <c r="BL734" i="6"/>
  <c r="BL735" i="6"/>
  <c r="BL736" i="6"/>
  <c r="BL737" i="6"/>
  <c r="BL738" i="6"/>
  <c r="BL739" i="6"/>
  <c r="BL740" i="6"/>
  <c r="BL741" i="6"/>
  <c r="BL742" i="6"/>
  <c r="BL743" i="6"/>
  <c r="BL744" i="6"/>
  <c r="BL745" i="6"/>
  <c r="BL746" i="6"/>
  <c r="BL747" i="6"/>
  <c r="BL748" i="6"/>
  <c r="BL749" i="6"/>
  <c r="BL750" i="6"/>
  <c r="BL751" i="6"/>
  <c r="BL752" i="6"/>
  <c r="BL753" i="6"/>
  <c r="BL754" i="6"/>
  <c r="BL755" i="6"/>
  <c r="BL756" i="6"/>
  <c r="BL757" i="6"/>
  <c r="BL758" i="6"/>
  <c r="BL759" i="6"/>
  <c r="BL760" i="6"/>
  <c r="BL761" i="6"/>
  <c r="BL762" i="6"/>
  <c r="BL763" i="6"/>
  <c r="BL764" i="6"/>
  <c r="BL765" i="6"/>
  <c r="BL766" i="6"/>
  <c r="BL767" i="6"/>
  <c r="BL768" i="6"/>
  <c r="BL769" i="6"/>
  <c r="BL770" i="6"/>
  <c r="BL771" i="6"/>
  <c r="BL772" i="6"/>
  <c r="BL773" i="6"/>
  <c r="BL774" i="6"/>
  <c r="BL775" i="6"/>
  <c r="BL776" i="6"/>
  <c r="BL777" i="6"/>
  <c r="BL778" i="6"/>
  <c r="BL779" i="6"/>
  <c r="BL780" i="6"/>
  <c r="BL781" i="6"/>
  <c r="BL782" i="6"/>
  <c r="BL783" i="6"/>
  <c r="BL784" i="6"/>
  <c r="BL785" i="6"/>
  <c r="BL786" i="6"/>
  <c r="BL787" i="6"/>
  <c r="BL788" i="6"/>
  <c r="BL789" i="6"/>
  <c r="BL790" i="6"/>
  <c r="BL791" i="6"/>
  <c r="BL792" i="6"/>
  <c r="BL793" i="6"/>
  <c r="BL794" i="6"/>
  <c r="BL795" i="6"/>
  <c r="BL796" i="6"/>
  <c r="BL797" i="6"/>
  <c r="BL798" i="6"/>
  <c r="BL799" i="6"/>
  <c r="BL800" i="6"/>
  <c r="BL801" i="6"/>
  <c r="BL802" i="6"/>
  <c r="BL803" i="6"/>
  <c r="BL804" i="6"/>
  <c r="BL805" i="6"/>
  <c r="BL806" i="6"/>
  <c r="BL807" i="6"/>
  <c r="BL808" i="6"/>
  <c r="BL809" i="6"/>
  <c r="BL810" i="6"/>
  <c r="BL811" i="6"/>
  <c r="BL812" i="6"/>
  <c r="BL813" i="6"/>
  <c r="BL814" i="6"/>
  <c r="BL815" i="6"/>
  <c r="BL816" i="6"/>
  <c r="BL817" i="6"/>
  <c r="BL818" i="6"/>
  <c r="BL819" i="6"/>
  <c r="BL820" i="6"/>
  <c r="BL821" i="6"/>
  <c r="BL822" i="6"/>
  <c r="BL823" i="6"/>
  <c r="BL824" i="6"/>
  <c r="BL825" i="6"/>
  <c r="BL826" i="6"/>
  <c r="BL827" i="6"/>
  <c r="BL828" i="6"/>
  <c r="BL829" i="6"/>
  <c r="BL830" i="6"/>
  <c r="BL831" i="6"/>
  <c r="BL832" i="6"/>
  <c r="BL833" i="6"/>
  <c r="BL834" i="6"/>
  <c r="BL835" i="6"/>
  <c r="BL836" i="6"/>
  <c r="BL837" i="6"/>
  <c r="BL838" i="6"/>
  <c r="BL839" i="6"/>
  <c r="BL840" i="6"/>
  <c r="BL841" i="6"/>
  <c r="BL842" i="6"/>
  <c r="BL843" i="6"/>
  <c r="BL844" i="6"/>
  <c r="BL845" i="6"/>
  <c r="BL846" i="6"/>
  <c r="BL847" i="6"/>
  <c r="BL848" i="6"/>
  <c r="BL849" i="6"/>
  <c r="BL850" i="6"/>
  <c r="BL851" i="6"/>
  <c r="BL852" i="6"/>
  <c r="BL853" i="6"/>
  <c r="BL854" i="6"/>
  <c r="BL855" i="6"/>
  <c r="BL856" i="6"/>
  <c r="BL857" i="6"/>
  <c r="BL858" i="6"/>
  <c r="BL859" i="6"/>
  <c r="BL860" i="6"/>
  <c r="BL861" i="6"/>
  <c r="BL862" i="6"/>
  <c r="BL863" i="6"/>
  <c r="BL864" i="6"/>
  <c r="BL865" i="6"/>
  <c r="BL866" i="6"/>
  <c r="BL867" i="6"/>
  <c r="BL868" i="6"/>
  <c r="BL869" i="6"/>
  <c r="BL870" i="6"/>
  <c r="BL871" i="6"/>
  <c r="BL872" i="6"/>
  <c r="BL873" i="6"/>
  <c r="BL874" i="6"/>
  <c r="BL875" i="6"/>
  <c r="BL876" i="6"/>
  <c r="BL877" i="6"/>
  <c r="BL878" i="6"/>
  <c r="BL879" i="6"/>
  <c r="BL880" i="6"/>
  <c r="BL881" i="6"/>
  <c r="BL882" i="6"/>
  <c r="BL883" i="6"/>
  <c r="BL884" i="6"/>
  <c r="BL885" i="6"/>
  <c r="BL886" i="6"/>
  <c r="BL887" i="6"/>
  <c r="BL888" i="6"/>
  <c r="BL889" i="6"/>
  <c r="BL890" i="6"/>
  <c r="BL891" i="6"/>
  <c r="BL892" i="6"/>
  <c r="BL893" i="6"/>
  <c r="BL894" i="6"/>
  <c r="BL895" i="6"/>
  <c r="BL896" i="6"/>
  <c r="BL897" i="6"/>
  <c r="BL898" i="6"/>
  <c r="BL899" i="6"/>
  <c r="BL900" i="6"/>
  <c r="BL901" i="6"/>
  <c r="BL902" i="6"/>
  <c r="BL903" i="6"/>
  <c r="BL904" i="6"/>
  <c r="BL905" i="6"/>
  <c r="BL906" i="6"/>
  <c r="BL907" i="6"/>
  <c r="BL908" i="6"/>
  <c r="BL909" i="6"/>
  <c r="BL910" i="6"/>
  <c r="BL911" i="6"/>
  <c r="BL912" i="6"/>
  <c r="BL913" i="6"/>
  <c r="BL914" i="6"/>
  <c r="BL915" i="6"/>
  <c r="BL916" i="6"/>
  <c r="BL917" i="6"/>
  <c r="BL918" i="6"/>
  <c r="BL919" i="6"/>
  <c r="BL920" i="6"/>
  <c r="BL921" i="6"/>
  <c r="BL922" i="6"/>
  <c r="BL923" i="6"/>
  <c r="BL924" i="6"/>
  <c r="BL925" i="6"/>
  <c r="BL926" i="6"/>
  <c r="BL927" i="6"/>
  <c r="BL928" i="6"/>
  <c r="BL929" i="6"/>
  <c r="BL930" i="6"/>
  <c r="BL931" i="6"/>
  <c r="BL932" i="6"/>
  <c r="BL933" i="6"/>
  <c r="BL934" i="6"/>
  <c r="BL935" i="6"/>
  <c r="BL936" i="6"/>
  <c r="BL937" i="6"/>
  <c r="BL938" i="6"/>
  <c r="BL939" i="6"/>
  <c r="BL940" i="6"/>
  <c r="BL941" i="6"/>
  <c r="BL942" i="6"/>
  <c r="BL943" i="6"/>
  <c r="BL944" i="6"/>
  <c r="BL945" i="6"/>
  <c r="BL946" i="6"/>
  <c r="BL947" i="6"/>
  <c r="BL948" i="6"/>
  <c r="BL949" i="6"/>
  <c r="BL950" i="6"/>
  <c r="BL951" i="6"/>
  <c r="BL952" i="6"/>
  <c r="BL953" i="6"/>
  <c r="BL954" i="6"/>
  <c r="BL955" i="6"/>
  <c r="BL956" i="6"/>
  <c r="BL957" i="6"/>
  <c r="BL958" i="6"/>
  <c r="BL959" i="6"/>
  <c r="BL960" i="6"/>
  <c r="BL961" i="6"/>
  <c r="BL962" i="6"/>
  <c r="BL963" i="6"/>
  <c r="BL964" i="6"/>
  <c r="BL965" i="6"/>
  <c r="BL966" i="6"/>
  <c r="BL967" i="6"/>
  <c r="BL968" i="6"/>
  <c r="BL969" i="6"/>
  <c r="BL970" i="6"/>
  <c r="BL971" i="6"/>
  <c r="BL972" i="6"/>
  <c r="BL973" i="6"/>
  <c r="BL974" i="6"/>
  <c r="BL975" i="6"/>
  <c r="BL976" i="6"/>
  <c r="BL977" i="6"/>
  <c r="BL978" i="6"/>
  <c r="BL979" i="6"/>
  <c r="BL980" i="6"/>
  <c r="BL981" i="6"/>
  <c r="BL982" i="6"/>
  <c r="BL983" i="6"/>
  <c r="BL984" i="6"/>
  <c r="BL985" i="6"/>
  <c r="BL986" i="6"/>
  <c r="BL987" i="6"/>
  <c r="BL988" i="6"/>
  <c r="BL989" i="6"/>
  <c r="BL990" i="6"/>
  <c r="BL991" i="6"/>
  <c r="BL992" i="6"/>
  <c r="BL993" i="6"/>
  <c r="BL994" i="6"/>
  <c r="BL995" i="6"/>
  <c r="BL996" i="6"/>
  <c r="BL997" i="6"/>
  <c r="BL998" i="6"/>
  <c r="BL999" i="6"/>
  <c r="BL1000" i="6"/>
  <c r="BL1001" i="6"/>
  <c r="BL1002" i="6"/>
  <c r="BL1003" i="6"/>
  <c r="BL1004" i="6"/>
  <c r="BL1005" i="6"/>
  <c r="BL1006" i="6"/>
  <c r="BL1007" i="6"/>
  <c r="BL1008" i="6"/>
  <c r="BL1009" i="6"/>
  <c r="BL1010" i="6"/>
  <c r="BL1011" i="6"/>
  <c r="BL1012" i="6"/>
  <c r="BL1013" i="6"/>
  <c r="BL1014" i="6"/>
  <c r="BL1015" i="6"/>
  <c r="BL1016" i="6"/>
  <c r="BL1017" i="6"/>
  <c r="BL1018" i="6"/>
  <c r="BL1019" i="6"/>
  <c r="BL1020" i="6"/>
  <c r="BL1021" i="6"/>
  <c r="BL1022" i="6"/>
  <c r="BL1023" i="6"/>
  <c r="BL1024" i="6"/>
  <c r="BL1025" i="6"/>
  <c r="BL1026" i="6"/>
  <c r="BL1027" i="6"/>
  <c r="BL1028" i="6"/>
  <c r="BL1029" i="6"/>
  <c r="BL1030" i="6"/>
  <c r="BL1031" i="6"/>
  <c r="BL1032" i="6"/>
  <c r="BL1033" i="6"/>
  <c r="BL1034" i="6"/>
  <c r="BL1035" i="6"/>
  <c r="BL1036" i="6"/>
  <c r="BL1037" i="6"/>
  <c r="BL1038" i="6"/>
  <c r="BL1039" i="6"/>
  <c r="BL1040" i="6"/>
  <c r="BL1041" i="6"/>
  <c r="BL1042" i="6"/>
  <c r="BL1043" i="6"/>
  <c r="BL1044" i="6"/>
  <c r="BL1045" i="6"/>
  <c r="BL1046" i="6"/>
  <c r="BL1047" i="6"/>
  <c r="BL1048" i="6"/>
  <c r="BL1049" i="6"/>
  <c r="BL1050" i="6"/>
  <c r="BL1051" i="6"/>
  <c r="BL1052" i="6"/>
  <c r="BL1053" i="6"/>
  <c r="BL1054" i="6"/>
  <c r="BL1055" i="6"/>
  <c r="BL1056" i="6"/>
  <c r="BL1057" i="6"/>
  <c r="BL1058" i="6"/>
  <c r="BL1059" i="6"/>
  <c r="BL1060" i="6"/>
  <c r="BL1061" i="6"/>
  <c r="BL1062" i="6"/>
  <c r="BL1063" i="6"/>
  <c r="BL1064" i="6"/>
  <c r="BL1065" i="6"/>
  <c r="BL1066" i="6"/>
  <c r="BL1067" i="6"/>
  <c r="BL1068" i="6"/>
  <c r="BL1069" i="6"/>
  <c r="BL1070" i="6"/>
  <c r="BL1071" i="6"/>
  <c r="BL1072" i="6"/>
  <c r="BL1073" i="6"/>
  <c r="BL1074" i="6"/>
  <c r="BL1075" i="6"/>
  <c r="BL1076" i="6"/>
  <c r="BL1077" i="6"/>
  <c r="BL1078" i="6"/>
  <c r="BL1079" i="6"/>
  <c r="BL1080" i="6"/>
  <c r="BL1081" i="6"/>
  <c r="BL1082" i="6"/>
  <c r="BL1083" i="6"/>
  <c r="BL1084" i="6"/>
  <c r="BL1085" i="6"/>
  <c r="BL1086" i="6"/>
  <c r="BL1087" i="6"/>
  <c r="BL1088" i="6"/>
  <c r="BL1089" i="6"/>
  <c r="BL1090" i="6"/>
  <c r="BL1091" i="6"/>
  <c r="BL1092" i="6"/>
  <c r="BL1093" i="6"/>
  <c r="BL1094" i="6"/>
  <c r="BL1095" i="6"/>
  <c r="BL1096" i="6"/>
  <c r="BL1097" i="6"/>
  <c r="BL1098" i="6"/>
  <c r="BL1099" i="6"/>
  <c r="BL1100" i="6"/>
  <c r="BL1101" i="6"/>
  <c r="BL1102" i="6"/>
  <c r="BL1103" i="6"/>
  <c r="BL1104" i="6"/>
  <c r="BL1105" i="6"/>
  <c r="BL1106" i="6"/>
  <c r="BL1107" i="6"/>
  <c r="BL1108" i="6"/>
  <c r="BL1109" i="6"/>
  <c r="BL1110" i="6"/>
  <c r="BL1111" i="6"/>
  <c r="BL1112" i="6"/>
  <c r="BL1113" i="6"/>
  <c r="BL1114" i="6"/>
  <c r="BL1115" i="6"/>
  <c r="BL1116" i="6"/>
  <c r="BL1117" i="6"/>
  <c r="BL1118" i="6"/>
  <c r="BL1119" i="6"/>
  <c r="BL1120" i="6"/>
  <c r="BL1121" i="6"/>
  <c r="BL1122" i="6"/>
  <c r="BL1123" i="6"/>
  <c r="BL1124" i="6"/>
  <c r="BL1125" i="6"/>
  <c r="BL1126" i="6"/>
  <c r="BL1127" i="6"/>
  <c r="BL1128" i="6"/>
  <c r="BL1129" i="6"/>
  <c r="BL1130" i="6"/>
  <c r="BL1131" i="6"/>
  <c r="BL1132" i="6"/>
  <c r="BL1133" i="6"/>
  <c r="BL1134" i="6"/>
  <c r="BL1135" i="6"/>
  <c r="BL1136" i="6"/>
  <c r="BL1137" i="6"/>
  <c r="BL1138" i="6"/>
  <c r="BL1139" i="6"/>
  <c r="BL1140" i="6"/>
  <c r="BL1141" i="6"/>
  <c r="BL1142" i="6"/>
  <c r="BL1143" i="6"/>
  <c r="BL1144" i="6"/>
  <c r="BL1145" i="6"/>
  <c r="BL1146" i="6"/>
  <c r="BL1147" i="6"/>
  <c r="BL1148" i="6"/>
  <c r="BL1149" i="6"/>
  <c r="BL1150" i="6"/>
  <c r="BL1151" i="6"/>
  <c r="BL1152" i="6"/>
  <c r="BL1153" i="6"/>
  <c r="BL1154" i="6"/>
  <c r="BL1155" i="6"/>
  <c r="BL1156" i="6"/>
  <c r="BL1157" i="6"/>
  <c r="BL1158" i="6"/>
  <c r="BL1159" i="6"/>
  <c r="BL1160" i="6"/>
  <c r="BL1161" i="6"/>
  <c r="BL1162" i="6"/>
  <c r="BL1163" i="6"/>
  <c r="BL1164" i="6"/>
  <c r="BL1165" i="6"/>
  <c r="BL1166" i="6"/>
  <c r="BL1167" i="6"/>
  <c r="BL1168" i="6"/>
  <c r="BL1169" i="6"/>
  <c r="BL1170" i="6"/>
  <c r="BL1171" i="6"/>
  <c r="BL1172" i="6"/>
  <c r="BL1173" i="6"/>
  <c r="BL1174" i="6"/>
  <c r="BL1175" i="6"/>
  <c r="BL1176" i="6"/>
  <c r="BL1177" i="6"/>
  <c r="BL1178" i="6"/>
  <c r="BL1179" i="6"/>
  <c r="BL1180" i="6"/>
  <c r="BL1181" i="6"/>
  <c r="BL1182" i="6"/>
  <c r="BL1183" i="6"/>
  <c r="BL1184" i="6"/>
  <c r="BL1185" i="6"/>
  <c r="BL1186" i="6"/>
  <c r="BL1187" i="6"/>
  <c r="BL1188" i="6"/>
  <c r="BL1189" i="6"/>
  <c r="BL1190" i="6"/>
  <c r="BL1191" i="6"/>
  <c r="BL1192" i="6"/>
  <c r="BL1193" i="6"/>
  <c r="BL1194" i="6"/>
  <c r="BL1195" i="6"/>
  <c r="BL1196" i="6"/>
  <c r="BL1197" i="6"/>
  <c r="BL1198" i="6"/>
  <c r="BL1199" i="6"/>
  <c r="BL1200" i="6"/>
  <c r="BL1201" i="6"/>
  <c r="BL1202" i="6"/>
  <c r="BL1203" i="6"/>
  <c r="BL1204" i="6"/>
  <c r="BL1205" i="6"/>
  <c r="BL1206" i="6"/>
  <c r="BL1207" i="6"/>
  <c r="BL1208" i="6"/>
  <c r="BL1209" i="6"/>
  <c r="BL1210" i="6"/>
  <c r="BL1211" i="6"/>
  <c r="BL1212" i="6"/>
  <c r="BL1213" i="6"/>
  <c r="BL1214" i="6"/>
  <c r="BL1215" i="6"/>
  <c r="BL1216" i="6"/>
  <c r="BL1217" i="6"/>
  <c r="BL1218" i="6"/>
  <c r="BL1219" i="6"/>
  <c r="BL1220" i="6"/>
  <c r="BL1221" i="6"/>
  <c r="BL1222" i="6"/>
  <c r="BL1223" i="6"/>
  <c r="BL1224" i="6"/>
  <c r="BL1225" i="6"/>
  <c r="BL1226" i="6"/>
  <c r="BL1227" i="6"/>
  <c r="BL1228" i="6"/>
  <c r="BL1229" i="6"/>
  <c r="BL1230" i="6"/>
  <c r="BL1231" i="6"/>
  <c r="BL1232" i="6"/>
  <c r="BL1233" i="6"/>
  <c r="BL1234" i="6"/>
  <c r="BL1235" i="6"/>
  <c r="BL1236" i="6"/>
  <c r="BL1237" i="6"/>
  <c r="BL1238" i="6"/>
  <c r="BL1239" i="6"/>
  <c r="BL1240" i="6"/>
  <c r="BL1241" i="6"/>
  <c r="BL1242" i="6"/>
  <c r="BL1243" i="6"/>
  <c r="BL1244" i="6"/>
  <c r="BL1245" i="6"/>
  <c r="BL1246" i="6"/>
  <c r="BL1247" i="6"/>
  <c r="BL1248" i="6"/>
  <c r="BL1249" i="6"/>
  <c r="BL1250" i="6"/>
  <c r="BL1251" i="6"/>
  <c r="BL1252" i="6"/>
  <c r="BL1253" i="6"/>
  <c r="BL1254" i="6"/>
  <c r="BL1255" i="6"/>
  <c r="BL1256" i="6"/>
  <c r="BL1257" i="6"/>
  <c r="BL1258" i="6"/>
  <c r="BL1259" i="6"/>
  <c r="BL1260" i="6"/>
  <c r="BL1261" i="6"/>
  <c r="BL1262" i="6"/>
  <c r="BL1263" i="6"/>
  <c r="BL1264" i="6"/>
  <c r="BL1265" i="6"/>
  <c r="BL1266" i="6"/>
  <c r="BL1267" i="6"/>
  <c r="BL1268" i="6"/>
  <c r="BL1269" i="6"/>
  <c r="BL1270" i="6"/>
  <c r="BL1271" i="6"/>
  <c r="BL1272" i="6"/>
  <c r="BL1273" i="6"/>
  <c r="BL1274" i="6"/>
  <c r="BL1275" i="6"/>
  <c r="BL1276" i="6"/>
  <c r="BL1277" i="6"/>
  <c r="BL1278" i="6"/>
  <c r="BL1279" i="6"/>
  <c r="BL1280" i="6"/>
  <c r="BL1281" i="6"/>
  <c r="BL1282" i="6"/>
  <c r="BL1283" i="6"/>
  <c r="BL1284" i="6"/>
  <c r="BL1285" i="6"/>
  <c r="BL1286" i="6"/>
  <c r="BL1287" i="6"/>
  <c r="BL1288" i="6"/>
  <c r="BL1289" i="6"/>
  <c r="BL1290" i="6"/>
  <c r="BL1291" i="6"/>
  <c r="BL1292" i="6"/>
  <c r="BL1293" i="6"/>
  <c r="BL1294" i="6"/>
  <c r="BL1295" i="6"/>
  <c r="BL1296" i="6"/>
  <c r="BL1297" i="6"/>
  <c r="BL1298" i="6"/>
  <c r="BL1299" i="6"/>
  <c r="BL1300" i="6"/>
  <c r="BL1301" i="6"/>
  <c r="BL1302" i="6"/>
  <c r="BL1303" i="6"/>
  <c r="BL1304" i="6"/>
  <c r="BL1305" i="6"/>
  <c r="BL1306" i="6"/>
  <c r="BL1307" i="6"/>
  <c r="BL1308" i="6"/>
  <c r="BL1309" i="6"/>
  <c r="BL1310" i="6"/>
  <c r="BL1311" i="6"/>
  <c r="BL1312" i="6"/>
  <c r="BL1313" i="6"/>
  <c r="BL1314" i="6"/>
  <c r="BL1315" i="6"/>
  <c r="BL1316" i="6"/>
  <c r="BL1317" i="6"/>
  <c r="BL1318" i="6"/>
  <c r="BL1319" i="6"/>
  <c r="BL1320" i="6"/>
  <c r="BL1321" i="6"/>
  <c r="BL1322" i="6"/>
  <c r="BL1323" i="6"/>
  <c r="BL1324" i="6"/>
  <c r="BL1325" i="6"/>
  <c r="BL1326" i="6"/>
  <c r="BL1327" i="6"/>
  <c r="BL1328" i="6"/>
  <c r="BL1329" i="6"/>
  <c r="BL1330" i="6"/>
  <c r="BL1331" i="6"/>
  <c r="BL1332" i="6"/>
  <c r="BL1333" i="6"/>
  <c r="BL1334" i="6"/>
  <c r="BL1335" i="6"/>
  <c r="BL1336" i="6"/>
  <c r="BL1337" i="6"/>
  <c r="BL1338" i="6"/>
  <c r="BL1339" i="6"/>
  <c r="BL1340" i="6"/>
  <c r="BL1341" i="6"/>
  <c r="BL1342" i="6"/>
  <c r="BL1343" i="6"/>
  <c r="BL1344" i="6"/>
  <c r="BL1345" i="6"/>
  <c r="BL1346" i="6"/>
  <c r="BL1347" i="6"/>
  <c r="BL1348" i="6"/>
  <c r="BL1349" i="6"/>
  <c r="BL1350" i="6"/>
  <c r="BL1351" i="6"/>
  <c r="BL1352" i="6"/>
  <c r="BL1353" i="6"/>
  <c r="BL1354" i="6"/>
  <c r="BL1355" i="6"/>
  <c r="BL1356" i="6"/>
  <c r="BL1357" i="6"/>
  <c r="BL1358" i="6"/>
  <c r="BL1359" i="6"/>
  <c r="BL1360" i="6"/>
  <c r="BL1361" i="6"/>
  <c r="BL1362" i="6"/>
  <c r="BL1363" i="6"/>
  <c r="BL1364" i="6"/>
  <c r="BL1365" i="6"/>
  <c r="BL1366" i="6"/>
  <c r="BL1367" i="6"/>
  <c r="BL1368" i="6"/>
  <c r="BL1369" i="6"/>
  <c r="BL1370" i="6"/>
  <c r="BL1371" i="6"/>
  <c r="BL1372" i="6"/>
  <c r="BL1373" i="6"/>
  <c r="BL1374" i="6"/>
  <c r="BL1375" i="6"/>
  <c r="BL1376" i="6"/>
  <c r="BL1377" i="6"/>
  <c r="BL1378" i="6"/>
  <c r="BL1379" i="6"/>
  <c r="BL1380" i="6"/>
  <c r="BL1381" i="6"/>
  <c r="BL1382" i="6"/>
  <c r="BL1383" i="6"/>
  <c r="BL1384" i="6"/>
  <c r="BL1385" i="6"/>
  <c r="BL1386" i="6"/>
  <c r="BL1387" i="6"/>
  <c r="BL1388" i="6"/>
  <c r="BL1389" i="6"/>
  <c r="BL1390" i="6"/>
  <c r="BL1391" i="6"/>
  <c r="BL1392" i="6"/>
  <c r="BL1393" i="6"/>
  <c r="BL1394" i="6"/>
  <c r="BL1395" i="6"/>
  <c r="BL1396" i="6"/>
  <c r="BL1397" i="6"/>
  <c r="BL1398" i="6"/>
  <c r="BL1399" i="6"/>
  <c r="BL1400" i="6"/>
  <c r="BL1401" i="6"/>
  <c r="BL1402" i="6"/>
  <c r="BL1403" i="6"/>
  <c r="BL1404" i="6"/>
  <c r="BL1405" i="6"/>
  <c r="BL1406" i="6"/>
  <c r="BL1407" i="6"/>
  <c r="BL1408" i="6"/>
  <c r="BL1409" i="6"/>
  <c r="BL1410" i="6"/>
  <c r="BL1411" i="6"/>
  <c r="BL1412" i="6"/>
  <c r="BL1413" i="6"/>
  <c r="BL1414" i="6"/>
  <c r="BL1415" i="6"/>
  <c r="BL1416" i="6"/>
  <c r="BL1417" i="6"/>
  <c r="BL1418" i="6"/>
  <c r="BL1419" i="6"/>
  <c r="BL1420" i="6"/>
  <c r="BL1421" i="6"/>
  <c r="BL1422" i="6"/>
  <c r="BL1423" i="6"/>
  <c r="BL1424" i="6"/>
  <c r="BL1425" i="6"/>
  <c r="BL1426" i="6"/>
  <c r="BL1427" i="6"/>
  <c r="BL1428" i="6"/>
  <c r="BL1429" i="6"/>
  <c r="BL1430" i="6"/>
  <c r="BL1431" i="6"/>
  <c r="BL1432" i="6"/>
  <c r="BL1433" i="6"/>
  <c r="BL1434" i="6"/>
  <c r="BL1435" i="6"/>
  <c r="BL1436" i="6"/>
  <c r="BL1437" i="6"/>
  <c r="BL1438" i="6"/>
  <c r="BL1439" i="6"/>
  <c r="BL1440" i="6"/>
  <c r="BL1441" i="6"/>
  <c r="BL1442" i="6"/>
  <c r="BL1443" i="6"/>
  <c r="BL1444" i="6"/>
  <c r="BL1445" i="6"/>
  <c r="BL1446" i="6"/>
  <c r="BL1447" i="6"/>
  <c r="BL1448" i="6"/>
  <c r="BL1449" i="6"/>
  <c r="BL1450" i="6"/>
  <c r="BL1451" i="6"/>
  <c r="BL1452" i="6"/>
  <c r="BL1453" i="6"/>
  <c r="BL1454" i="6"/>
  <c r="BL1455" i="6"/>
  <c r="BL1456" i="6"/>
  <c r="BL1457" i="6"/>
  <c r="BL1458" i="6"/>
  <c r="BL1459" i="6"/>
  <c r="BL1460" i="6"/>
  <c r="BL1461" i="6"/>
  <c r="BL1462" i="6"/>
  <c r="BL1463" i="6"/>
  <c r="BL1464" i="6"/>
  <c r="BL1465" i="6"/>
  <c r="BL1466" i="6"/>
  <c r="BL1467" i="6"/>
  <c r="BL1468" i="6"/>
  <c r="BL1469" i="6"/>
  <c r="BL1470" i="6"/>
  <c r="BL1471" i="6"/>
  <c r="BL1472" i="6"/>
  <c r="BL1473" i="6"/>
  <c r="BL1474" i="6"/>
  <c r="BL1475" i="6"/>
  <c r="BL1476" i="6"/>
  <c r="BL1477" i="6"/>
  <c r="BL1478" i="6"/>
  <c r="BL1479" i="6"/>
  <c r="BL1480" i="6"/>
  <c r="BL1481" i="6"/>
  <c r="BL1482" i="6"/>
  <c r="BL1483" i="6"/>
  <c r="BL1484" i="6"/>
  <c r="BL1485" i="6"/>
  <c r="BL1486" i="6"/>
  <c r="BL1487" i="6"/>
  <c r="BL1488" i="6"/>
  <c r="BL1489" i="6"/>
  <c r="BL1490" i="6"/>
  <c r="BL1491" i="6"/>
  <c r="BL1492" i="6"/>
  <c r="BL1493" i="6"/>
  <c r="BL1494" i="6"/>
  <c r="BL1495" i="6"/>
  <c r="BL1496" i="6"/>
  <c r="BL1497" i="6"/>
  <c r="BL1498" i="6"/>
  <c r="BL1499" i="6"/>
  <c r="BL1500" i="6"/>
  <c r="BL1501" i="6"/>
  <c r="BL1502" i="6"/>
  <c r="BL1503" i="6"/>
  <c r="BL1504" i="6"/>
  <c r="BL1505" i="6"/>
  <c r="BL1506" i="6"/>
  <c r="BL1507" i="6"/>
  <c r="BL1508" i="6"/>
  <c r="BL1509" i="6"/>
  <c r="BL1510" i="6"/>
  <c r="BL1511" i="6"/>
  <c r="BL1512" i="6"/>
  <c r="BL1513" i="6"/>
  <c r="BL1514" i="6"/>
  <c r="BL1515" i="6"/>
  <c r="BL1516" i="6"/>
  <c r="BL1517" i="6"/>
  <c r="BL1518" i="6"/>
  <c r="BL1519" i="6"/>
  <c r="BL1520" i="6"/>
  <c r="BL1521" i="6"/>
  <c r="BL1522" i="6"/>
  <c r="BL1523" i="6"/>
  <c r="BL1524" i="6"/>
  <c r="BL1525" i="6"/>
  <c r="BL1526" i="6"/>
  <c r="BL1527" i="6"/>
  <c r="BL1528" i="6"/>
  <c r="BL1529" i="6"/>
  <c r="BL1530" i="6"/>
  <c r="BL1531" i="6"/>
  <c r="BL1532" i="6"/>
  <c r="BL1533" i="6"/>
  <c r="BL1534" i="6"/>
  <c r="BL1535" i="6"/>
  <c r="BL1536" i="6"/>
  <c r="BL1537" i="6"/>
  <c r="BL1538" i="6"/>
  <c r="BL1539" i="6"/>
  <c r="BL1540" i="6"/>
  <c r="BL1541" i="6"/>
  <c r="BL1542" i="6"/>
  <c r="BL1543" i="6"/>
  <c r="BL1544" i="6"/>
  <c r="BL1545" i="6"/>
  <c r="BL1546" i="6"/>
  <c r="BL1547" i="6"/>
  <c r="BL1548" i="6"/>
  <c r="BL1549" i="6"/>
  <c r="BL1550" i="6"/>
  <c r="BL1551" i="6"/>
  <c r="BL1552" i="6"/>
  <c r="BL1553" i="6"/>
  <c r="BL1554" i="6"/>
  <c r="BL1555" i="6"/>
  <c r="BL1556" i="6"/>
  <c r="BL1557" i="6"/>
  <c r="BL1558" i="6"/>
  <c r="BL1559" i="6"/>
  <c r="BL1560" i="6"/>
  <c r="BL1561" i="6"/>
  <c r="BL1562" i="6"/>
  <c r="BL1563" i="6"/>
  <c r="BL1564" i="6"/>
  <c r="BL1565" i="6"/>
  <c r="BL1566" i="6"/>
  <c r="BL1567" i="6"/>
  <c r="BL1568" i="6"/>
  <c r="BL1569" i="6"/>
  <c r="BL1570" i="6"/>
  <c r="BL1571" i="6"/>
  <c r="BL1572" i="6"/>
  <c r="BL1573" i="6"/>
  <c r="BL1574" i="6"/>
  <c r="BL1575" i="6"/>
  <c r="BL1576" i="6"/>
  <c r="BL1577" i="6"/>
  <c r="BL1578" i="6"/>
  <c r="BL1579" i="6"/>
  <c r="BL1580" i="6"/>
  <c r="BL1581" i="6"/>
  <c r="BL1582" i="6"/>
  <c r="BL1583" i="6"/>
  <c r="BL1584" i="6"/>
  <c r="BL1585" i="6"/>
  <c r="BL1586" i="6"/>
  <c r="BL1587" i="6"/>
  <c r="BL1588" i="6"/>
  <c r="BL1589" i="6"/>
  <c r="BL1590" i="6"/>
  <c r="BL1591" i="6"/>
  <c r="BL1592" i="6"/>
  <c r="BL1593" i="6"/>
  <c r="BL1594" i="6"/>
  <c r="BL1595" i="6"/>
  <c r="BL1596" i="6"/>
  <c r="BL1597" i="6"/>
  <c r="BL1598" i="6"/>
  <c r="BL1599" i="6"/>
  <c r="BL1600" i="6"/>
  <c r="BL1601" i="6"/>
  <c r="BL1602" i="6"/>
  <c r="BL1603" i="6"/>
  <c r="BL1604" i="6"/>
  <c r="BL1605" i="6"/>
  <c r="BL1606" i="6"/>
  <c r="BL1607" i="6"/>
  <c r="BL1608" i="6"/>
  <c r="BL1609" i="6"/>
  <c r="BL1610" i="6"/>
  <c r="BL1611" i="6"/>
  <c r="BL1612" i="6"/>
  <c r="BL1613" i="6"/>
  <c r="BL1614" i="6"/>
  <c r="BL1615" i="6"/>
  <c r="BL1616" i="6"/>
  <c r="BL1617" i="6"/>
  <c r="BL1618" i="6"/>
  <c r="BL1619" i="6"/>
  <c r="BL1620" i="6"/>
  <c r="BL1621" i="6"/>
  <c r="BL1622" i="6"/>
  <c r="BL1623" i="6"/>
  <c r="BL1624" i="6"/>
  <c r="BL1625" i="6"/>
  <c r="BL1626" i="6"/>
  <c r="BL1627" i="6"/>
  <c r="BL1628" i="6"/>
  <c r="BL1629" i="6"/>
  <c r="BL1630" i="6"/>
  <c r="BL1631" i="6"/>
  <c r="BL1632" i="6"/>
  <c r="BL1633" i="6"/>
  <c r="BL1634" i="6"/>
  <c r="BL1635" i="6"/>
  <c r="BL1636" i="6"/>
  <c r="BL1637" i="6"/>
  <c r="BL1638" i="6"/>
  <c r="BL1639" i="6"/>
  <c r="BL1640" i="6"/>
  <c r="BL1641" i="6"/>
  <c r="BL1642" i="6"/>
  <c r="BL1643" i="6"/>
  <c r="BL1644" i="6"/>
  <c r="BL1645" i="6"/>
  <c r="BL1646" i="6"/>
  <c r="BL1647" i="6"/>
  <c r="BL1648" i="6"/>
  <c r="BL1649" i="6"/>
  <c r="BL1650" i="6"/>
  <c r="BL1651" i="6"/>
  <c r="BL1652" i="6"/>
  <c r="BL1653" i="6"/>
  <c r="BL1654" i="6"/>
  <c r="BL1655" i="6"/>
  <c r="BL1656" i="6"/>
  <c r="BL1657" i="6"/>
  <c r="BL1658" i="6"/>
  <c r="BL1659" i="6"/>
  <c r="BL1660" i="6"/>
  <c r="BL1661" i="6"/>
  <c r="BL1662" i="6"/>
  <c r="BL1663" i="6"/>
  <c r="BL1664" i="6"/>
  <c r="BL1665" i="6"/>
  <c r="BL1666" i="6"/>
  <c r="BL1667" i="6"/>
  <c r="BL1668" i="6"/>
  <c r="BL1669" i="6"/>
  <c r="BL1670" i="6"/>
  <c r="BL1671" i="6"/>
  <c r="BL1672" i="6"/>
  <c r="BL1673" i="6"/>
  <c r="BL1674" i="6"/>
  <c r="BL1675" i="6"/>
  <c r="BL1676" i="6"/>
  <c r="BL1677" i="6"/>
  <c r="BL1678" i="6"/>
  <c r="BL1679" i="6"/>
  <c r="BL1680" i="6"/>
  <c r="BL1681" i="6"/>
  <c r="BL1682" i="6"/>
  <c r="BL1683" i="6"/>
  <c r="BL1684" i="6"/>
  <c r="BL1685" i="6"/>
  <c r="BL1686" i="6"/>
  <c r="BL1687" i="6"/>
  <c r="BL1688" i="6"/>
  <c r="BL1689" i="6"/>
  <c r="BL1690" i="6"/>
  <c r="BL1691" i="6"/>
  <c r="BL1692" i="6"/>
  <c r="BL1693" i="6"/>
  <c r="BL1694" i="6"/>
  <c r="BL1695" i="6"/>
  <c r="BL1696" i="6"/>
  <c r="BL1697" i="6"/>
  <c r="BL1698" i="6"/>
  <c r="BL1699" i="6"/>
  <c r="BL1700" i="6"/>
  <c r="BL1701" i="6"/>
  <c r="BL1702" i="6"/>
  <c r="BL1703" i="6"/>
  <c r="BL1704" i="6"/>
  <c r="BL1705" i="6"/>
  <c r="BL1706" i="6"/>
  <c r="BL1707" i="6"/>
  <c r="BL1708" i="6"/>
  <c r="BL1709" i="6"/>
  <c r="BL1710" i="6"/>
  <c r="BL1711" i="6"/>
  <c r="BL1712" i="6"/>
  <c r="BL1713" i="6"/>
  <c r="BL1714" i="6"/>
  <c r="BL1715" i="6"/>
  <c r="BL1716" i="6"/>
  <c r="BL1717" i="6"/>
  <c r="BL1718" i="6"/>
  <c r="BL1719" i="6"/>
  <c r="BL1720" i="6"/>
  <c r="BL1721" i="6"/>
  <c r="BL1722" i="6"/>
  <c r="BL1723" i="6"/>
  <c r="BL1724" i="6"/>
  <c r="BL1725" i="6"/>
  <c r="BL1726" i="6"/>
  <c r="BL1727" i="6"/>
  <c r="BL1728" i="6"/>
  <c r="BL1729" i="6"/>
  <c r="BL1730" i="6"/>
  <c r="BL1731" i="6"/>
  <c r="BL1732" i="6"/>
  <c r="BL1733" i="6"/>
  <c r="BL1734" i="6"/>
  <c r="BL1735" i="6"/>
  <c r="BL1736" i="6"/>
  <c r="BL1737" i="6"/>
  <c r="BL1738" i="6"/>
  <c r="BL1739" i="6"/>
  <c r="BL1740" i="6"/>
  <c r="BL1741" i="6"/>
  <c r="BL1742" i="6"/>
  <c r="BL1743" i="6"/>
  <c r="BL1744" i="6"/>
  <c r="BL1745" i="6"/>
  <c r="BL1746" i="6"/>
  <c r="BL1747" i="6"/>
  <c r="BL1748" i="6"/>
  <c r="BL1749" i="6"/>
  <c r="BL1750" i="6"/>
  <c r="BL1751" i="6"/>
  <c r="BL1752" i="6"/>
  <c r="BL1753" i="6"/>
  <c r="BL1754" i="6"/>
  <c r="BL1755" i="6"/>
  <c r="BL1756" i="6"/>
  <c r="BL1757" i="6"/>
  <c r="BL1758" i="6"/>
  <c r="BL1759" i="6"/>
  <c r="BL1760" i="6"/>
  <c r="BL1761" i="6"/>
  <c r="BL1762" i="6"/>
  <c r="BL1763" i="6"/>
  <c r="BL1764" i="6"/>
  <c r="BL1765" i="6"/>
  <c r="BL1766" i="6"/>
  <c r="BL1767" i="6"/>
  <c r="BL1768" i="6"/>
  <c r="BL1769" i="6"/>
  <c r="BL1770" i="6"/>
  <c r="BL1771" i="6"/>
  <c r="BL1772" i="6"/>
  <c r="BL1773" i="6"/>
  <c r="BL1774" i="6"/>
  <c r="BL1775" i="6"/>
  <c r="BL1776" i="6"/>
  <c r="BL1777" i="6"/>
  <c r="BL1778" i="6"/>
  <c r="BL1779" i="6"/>
  <c r="BL1780" i="6"/>
  <c r="BL1781" i="6"/>
  <c r="BL1782" i="6"/>
  <c r="BL1783" i="6"/>
  <c r="BL1784" i="6"/>
  <c r="BL1785" i="6"/>
  <c r="BL1786" i="6"/>
  <c r="BL1787" i="6"/>
  <c r="BL1788" i="6"/>
  <c r="BL1789" i="6"/>
  <c r="BL1790" i="6"/>
  <c r="BL1791" i="6"/>
  <c r="BL1792" i="6"/>
  <c r="BL1793" i="6"/>
  <c r="BL1794" i="6"/>
  <c r="BL1795" i="6"/>
  <c r="BL1796" i="6"/>
  <c r="BL1797" i="6"/>
  <c r="BL1798" i="6"/>
  <c r="BL1799" i="6"/>
  <c r="BL1800" i="6"/>
  <c r="BL1801" i="6"/>
  <c r="BL1802" i="6"/>
  <c r="BL1803" i="6"/>
  <c r="BL1804" i="6"/>
  <c r="BL1805" i="6"/>
  <c r="BL1806" i="6"/>
  <c r="BL1807" i="6"/>
  <c r="BL1808" i="6"/>
  <c r="BL1809" i="6"/>
  <c r="BL1810" i="6"/>
  <c r="BL1811" i="6"/>
  <c r="BL1812" i="6"/>
  <c r="BL1813" i="6"/>
  <c r="BL1814" i="6"/>
  <c r="BL1815" i="6"/>
  <c r="BL1816" i="6"/>
  <c r="BL1817" i="6"/>
  <c r="BL1818" i="6"/>
  <c r="BL1819" i="6"/>
  <c r="BL1820" i="6"/>
  <c r="BL1821" i="6"/>
  <c r="BL1822" i="6"/>
  <c r="BL1823" i="6"/>
  <c r="BL1824" i="6"/>
  <c r="BL1825" i="6"/>
  <c r="BL1826" i="6"/>
  <c r="BL1827" i="6"/>
  <c r="BL1828" i="6"/>
  <c r="BL1829" i="6"/>
  <c r="BL1830" i="6"/>
  <c r="BL1831" i="6"/>
  <c r="BL1832" i="6"/>
  <c r="BL1833" i="6"/>
  <c r="BL1834" i="6"/>
  <c r="BL1835" i="6"/>
  <c r="BL1836" i="6"/>
  <c r="BL1837" i="6"/>
  <c r="BL1838" i="6"/>
  <c r="BL1839" i="6"/>
  <c r="BL1840" i="6"/>
  <c r="BL1841" i="6"/>
  <c r="BL1842" i="6"/>
  <c r="BL1843" i="6"/>
  <c r="BL1844" i="6"/>
  <c r="BL1845" i="6"/>
  <c r="BL1846" i="6"/>
  <c r="BL1847" i="6"/>
  <c r="BL1848" i="6"/>
  <c r="BL1849" i="6"/>
  <c r="BL1850" i="6"/>
  <c r="BL1851" i="6"/>
  <c r="BL1852" i="6"/>
  <c r="BL1853" i="6"/>
  <c r="BL1854" i="6"/>
  <c r="BL1855" i="6"/>
  <c r="BL1856" i="6"/>
  <c r="BL1857" i="6"/>
  <c r="BL1858" i="6"/>
  <c r="BL1859" i="6"/>
  <c r="BL1860" i="6"/>
  <c r="BL1861" i="6"/>
  <c r="BL1862" i="6"/>
  <c r="BL1863" i="6"/>
  <c r="BL1864" i="6"/>
  <c r="BL1865" i="6"/>
  <c r="BL1866" i="6"/>
  <c r="BL1867" i="6"/>
  <c r="BL1868" i="6"/>
  <c r="BL1869" i="6"/>
  <c r="BL1870" i="6"/>
  <c r="BL1871" i="6"/>
  <c r="BL1872" i="6"/>
  <c r="BL1873" i="6"/>
  <c r="BL1874" i="6"/>
  <c r="BL1875" i="6"/>
  <c r="BL1876" i="6"/>
  <c r="BL1877" i="6"/>
  <c r="BL1878" i="6"/>
  <c r="BL1879" i="6"/>
  <c r="BL1880" i="6"/>
  <c r="BL1881" i="6"/>
  <c r="BL1882" i="6"/>
  <c r="BL1883" i="6"/>
  <c r="BL1884" i="6"/>
  <c r="BL1885" i="6"/>
  <c r="BL1886" i="6"/>
  <c r="BL1887" i="6"/>
  <c r="BL1888" i="6"/>
  <c r="BL1889" i="6"/>
  <c r="BL1890" i="6"/>
  <c r="BL1891" i="6"/>
  <c r="BL1892" i="6"/>
  <c r="BL1893" i="6"/>
  <c r="BL1894" i="6"/>
  <c r="BL1895" i="6"/>
  <c r="BL1896" i="6"/>
  <c r="BL1897" i="6"/>
  <c r="BL1898" i="6"/>
  <c r="BL1899" i="6"/>
  <c r="BL1900" i="6"/>
  <c r="BL1901" i="6"/>
  <c r="BL1902" i="6"/>
  <c r="BL1903" i="6"/>
  <c r="BL1904" i="6"/>
  <c r="BL1905" i="6"/>
  <c r="BL1906" i="6"/>
  <c r="BL1907" i="6"/>
  <c r="BL1908" i="6"/>
  <c r="BL1909" i="6"/>
  <c r="BL1910" i="6"/>
  <c r="BL1911" i="6"/>
  <c r="BL1912" i="6"/>
  <c r="BL1913" i="6"/>
  <c r="BL1914" i="6"/>
  <c r="BL1915" i="6"/>
  <c r="BL1916" i="6"/>
  <c r="BL1917" i="6"/>
  <c r="BL1918" i="6"/>
  <c r="BL1919" i="6"/>
  <c r="BL1920" i="6"/>
  <c r="BL1921" i="6"/>
  <c r="BL1922" i="6"/>
  <c r="BL1923" i="6"/>
  <c r="BL1924" i="6"/>
  <c r="BL1925" i="6"/>
  <c r="BL1926" i="6"/>
  <c r="BL1927" i="6"/>
  <c r="BL1928" i="6"/>
  <c r="BL1929" i="6"/>
  <c r="BL1930" i="6"/>
  <c r="BL1931" i="6"/>
  <c r="BL1932" i="6"/>
  <c r="BL1933" i="6"/>
  <c r="BL1934" i="6"/>
  <c r="BL1935" i="6"/>
  <c r="BL1936" i="6"/>
  <c r="BL1937" i="6"/>
  <c r="BL1938" i="6"/>
  <c r="BL1939" i="6"/>
  <c r="BL1940" i="6"/>
  <c r="BL1941" i="6"/>
  <c r="BL1942" i="6"/>
  <c r="BL1943" i="6"/>
  <c r="BL1944" i="6"/>
  <c r="BL1945" i="6"/>
  <c r="BL1946" i="6"/>
  <c r="BL1947" i="6"/>
  <c r="BL1948" i="6"/>
  <c r="BL1949" i="6"/>
  <c r="BL1950" i="6"/>
  <c r="BL1951" i="6"/>
  <c r="BL1952" i="6"/>
  <c r="BL1953" i="6"/>
  <c r="BL1954" i="6"/>
  <c r="BL1955" i="6"/>
  <c r="BL1956" i="6"/>
  <c r="BL1957" i="6"/>
  <c r="BL1958" i="6"/>
  <c r="BL1959" i="6"/>
  <c r="BL1960" i="6"/>
  <c r="BL1961" i="6"/>
  <c r="BL1962" i="6"/>
  <c r="BL1963" i="6"/>
  <c r="BL1964" i="6"/>
  <c r="BL1965" i="6"/>
  <c r="BL1966" i="6"/>
  <c r="BL1967" i="6"/>
  <c r="BL1968" i="6"/>
  <c r="BL1969" i="6"/>
  <c r="BL1970" i="6"/>
  <c r="BL1971" i="6"/>
  <c r="BL1972" i="6"/>
  <c r="BL1973" i="6"/>
  <c r="BL1974" i="6"/>
  <c r="BL1975" i="6"/>
  <c r="BL1976" i="6"/>
  <c r="BL1977" i="6"/>
  <c r="BL1978" i="6"/>
  <c r="BL1979" i="6"/>
  <c r="BL1980" i="6"/>
  <c r="BL1981" i="6"/>
  <c r="BL1982" i="6"/>
  <c r="BL1983" i="6"/>
  <c r="BL1984" i="6"/>
  <c r="BL1985" i="6"/>
  <c r="BL1986" i="6"/>
  <c r="BL1987" i="6"/>
  <c r="BL1988" i="6"/>
  <c r="BL1989" i="6"/>
  <c r="BL1990" i="6"/>
  <c r="BL1991" i="6"/>
  <c r="BL1992" i="6"/>
  <c r="BL1993" i="6"/>
  <c r="BL1994" i="6"/>
  <c r="BL1995" i="6"/>
  <c r="BL1996" i="6"/>
  <c r="BL1997" i="6"/>
  <c r="BL1998" i="6"/>
  <c r="BL1999" i="6"/>
  <c r="BL2000" i="6"/>
  <c r="BL2001" i="6"/>
  <c r="BL2002" i="6"/>
  <c r="BL2003" i="6"/>
  <c r="BL2004" i="6"/>
  <c r="BL2005" i="6"/>
  <c r="BL2006" i="6"/>
  <c r="BL2007" i="6"/>
  <c r="BL2008" i="6"/>
  <c r="BL2009" i="6"/>
  <c r="BL2010" i="6"/>
  <c r="BL2011" i="6"/>
  <c r="BL2012" i="6"/>
  <c r="BL2013" i="6"/>
  <c r="BL2014" i="6"/>
  <c r="BL2015" i="6"/>
  <c r="BL2016" i="6"/>
  <c r="BL2017" i="6"/>
  <c r="BL2018" i="6"/>
  <c r="BL2019" i="6"/>
  <c r="BL2020" i="6"/>
  <c r="BL2021" i="6"/>
  <c r="BL2022" i="6"/>
  <c r="BL2023" i="6"/>
  <c r="BL2024" i="6"/>
  <c r="BL2025" i="6"/>
  <c r="BL2026" i="6"/>
  <c r="BL2027" i="6"/>
  <c r="BL2028" i="6"/>
  <c r="BL2029" i="6"/>
  <c r="BL2030" i="6"/>
  <c r="BL2031" i="6"/>
  <c r="BL2032" i="6"/>
  <c r="BL2033" i="6"/>
  <c r="BL2034" i="6"/>
  <c r="BL2035" i="6"/>
  <c r="BL2036" i="6"/>
  <c r="BL2037" i="6"/>
  <c r="BL2038" i="6"/>
  <c r="BL2039" i="6"/>
  <c r="BL2040" i="6"/>
  <c r="BL2041" i="6"/>
  <c r="BL2042" i="6"/>
  <c r="BL2043" i="6"/>
  <c r="BL2044" i="6"/>
  <c r="BL2045" i="6"/>
  <c r="BL2046" i="6"/>
  <c r="BL2047" i="6"/>
  <c r="BL2048" i="6"/>
  <c r="BL2049" i="6"/>
  <c r="BL2050" i="6"/>
  <c r="BL2051" i="6"/>
  <c r="BL2052" i="6"/>
  <c r="BL2053" i="6"/>
  <c r="BL2054" i="6"/>
  <c r="BL2055" i="6"/>
  <c r="BL2056" i="6"/>
  <c r="BL2057" i="6"/>
  <c r="BL2058" i="6"/>
  <c r="BL2059" i="6"/>
  <c r="BL2060" i="6"/>
  <c r="BL2061" i="6"/>
  <c r="BL2062" i="6"/>
  <c r="BL2063" i="6"/>
  <c r="BL2064" i="6"/>
  <c r="BL2065" i="6"/>
  <c r="BL2066" i="6"/>
  <c r="BL2067" i="6"/>
  <c r="BL2068" i="6"/>
  <c r="BL2069" i="6"/>
  <c r="BL2070" i="6"/>
  <c r="BL2071" i="6"/>
  <c r="BL2072" i="6"/>
  <c r="BL2073" i="6"/>
  <c r="BL2074" i="6"/>
  <c r="BL2075" i="6"/>
  <c r="BL2076" i="6"/>
  <c r="BL2077" i="6"/>
  <c r="BL2078" i="6"/>
  <c r="BL2079" i="6"/>
  <c r="BL2080" i="6"/>
  <c r="BL2081" i="6"/>
  <c r="BL2082" i="6"/>
  <c r="BL2083" i="6"/>
  <c r="BL2084" i="6"/>
  <c r="BL2085" i="6"/>
  <c r="BL2086" i="6"/>
  <c r="BL2087" i="6"/>
  <c r="BL2088" i="6"/>
  <c r="BL2089" i="6"/>
  <c r="BL2090" i="6"/>
  <c r="BL2091" i="6"/>
  <c r="BL2092" i="6"/>
  <c r="BL2093" i="6"/>
  <c r="BL2094" i="6"/>
  <c r="BL2095" i="6"/>
  <c r="BL2096" i="6"/>
  <c r="BL2097" i="6"/>
  <c r="BL2098" i="6"/>
  <c r="BL2099" i="6"/>
  <c r="BL2100" i="6"/>
  <c r="BL2101" i="6"/>
  <c r="BL2102" i="6"/>
  <c r="BL2103" i="6"/>
  <c r="BL2104" i="6"/>
  <c r="BL2105" i="6"/>
  <c r="BL2106" i="6"/>
  <c r="BL2107" i="6"/>
  <c r="BL2108" i="6"/>
  <c r="BL2109" i="6"/>
  <c r="BL2110" i="6"/>
  <c r="BL2111" i="6"/>
  <c r="BL2112" i="6"/>
  <c r="BL2113" i="6"/>
  <c r="BL2114" i="6"/>
  <c r="BL2115" i="6"/>
  <c r="BL2116" i="6"/>
  <c r="BL2117" i="6"/>
  <c r="BL2118" i="6"/>
  <c r="BL2119" i="6"/>
  <c r="BL2120" i="6"/>
  <c r="BL2121" i="6"/>
  <c r="BL2122" i="6"/>
  <c r="BL2123" i="6"/>
  <c r="BL2124" i="6"/>
  <c r="BL2125" i="6"/>
  <c r="BL2126" i="6"/>
  <c r="BL2127" i="6"/>
  <c r="BL2128" i="6"/>
  <c r="BL2129" i="6"/>
  <c r="BL2130" i="6"/>
  <c r="BL2131" i="6"/>
  <c r="BL2132" i="6"/>
  <c r="BL2133" i="6"/>
  <c r="BL2134" i="6"/>
  <c r="BL2135" i="6"/>
  <c r="BL2136" i="6"/>
  <c r="BL2137" i="6"/>
  <c r="BL2138" i="6"/>
  <c r="BL2139" i="6"/>
  <c r="BL2140" i="6"/>
  <c r="BL2141" i="6"/>
  <c r="BL2142" i="6"/>
  <c r="BL2143" i="6"/>
  <c r="BL2144" i="6"/>
  <c r="BL2145" i="6"/>
  <c r="BL2146" i="6"/>
  <c r="BL2147" i="6"/>
  <c r="BL2148" i="6"/>
  <c r="BL2149" i="6"/>
  <c r="BL2150" i="6"/>
  <c r="BL2151" i="6"/>
  <c r="BL2152" i="6"/>
  <c r="BL2153" i="6"/>
  <c r="BL2154" i="6"/>
  <c r="BL2155" i="6"/>
  <c r="BL2156" i="6"/>
  <c r="BL2157" i="6"/>
  <c r="BL2158" i="6"/>
  <c r="BL2159" i="6"/>
  <c r="BL2160" i="6"/>
  <c r="BL2161" i="6"/>
  <c r="BL2162" i="6"/>
  <c r="BL2163" i="6"/>
  <c r="BL2164" i="6"/>
  <c r="BL2165" i="6"/>
  <c r="BL2166" i="6"/>
  <c r="BL2167" i="6"/>
  <c r="BL2168" i="6"/>
  <c r="BL2169" i="6"/>
  <c r="BL2170" i="6"/>
  <c r="BL2171" i="6"/>
  <c r="BL2172" i="6"/>
  <c r="BL2173" i="6"/>
  <c r="BL2174" i="6"/>
  <c r="BL2175" i="6"/>
  <c r="BL2176" i="6"/>
  <c r="BL2177" i="6"/>
  <c r="BL2178" i="6"/>
  <c r="BL2179" i="6"/>
  <c r="BL2180" i="6"/>
  <c r="BL2181" i="6"/>
  <c r="BL2182" i="6"/>
  <c r="BL2183" i="6"/>
  <c r="BL2184" i="6"/>
  <c r="BL2185" i="6"/>
  <c r="BL2186" i="6"/>
  <c r="BL2187" i="6"/>
  <c r="BL2188" i="6"/>
  <c r="BL2189" i="6"/>
  <c r="BL2190" i="6"/>
  <c r="BL2191" i="6"/>
  <c r="BL2192" i="6"/>
  <c r="BL2193" i="6"/>
  <c r="BL2194" i="6"/>
  <c r="BL2195" i="6"/>
  <c r="BL2196" i="6"/>
  <c r="BL2197" i="6"/>
  <c r="BL2198" i="6"/>
  <c r="BL2199" i="6"/>
  <c r="BL2200" i="6"/>
  <c r="BL2201" i="6"/>
  <c r="BL2202" i="6"/>
  <c r="BL2203" i="6"/>
  <c r="BL2204" i="6"/>
  <c r="BL2205" i="6"/>
  <c r="BL2206" i="6"/>
  <c r="BL2207" i="6"/>
  <c r="BL2208" i="6"/>
  <c r="BL2209" i="6"/>
  <c r="BL2210" i="6"/>
  <c r="BL2211" i="6"/>
  <c r="BL2212" i="6"/>
  <c r="BL2213" i="6"/>
  <c r="BL2214" i="6"/>
  <c r="BL2215" i="6"/>
  <c r="BL2216" i="6"/>
  <c r="BL2217" i="6"/>
  <c r="BL2218" i="6"/>
  <c r="BL2219" i="6"/>
  <c r="BL2220" i="6"/>
  <c r="BL2221" i="6"/>
  <c r="BL2222" i="6"/>
  <c r="BL2223" i="6"/>
  <c r="BL2224" i="6"/>
  <c r="BL2225" i="6"/>
  <c r="BL2226" i="6"/>
  <c r="BL2227" i="6"/>
  <c r="BL2228" i="6"/>
  <c r="BL2229" i="6"/>
  <c r="BL2230" i="6"/>
  <c r="BL2231" i="6"/>
  <c r="BL2232" i="6"/>
  <c r="BL2233" i="6"/>
  <c r="BL2234" i="6"/>
  <c r="BL2235" i="6"/>
  <c r="BL2236" i="6"/>
  <c r="BL2237" i="6"/>
  <c r="BL2238" i="6"/>
  <c r="BL2239" i="6"/>
  <c r="BL2240" i="6"/>
  <c r="BL2241" i="6"/>
  <c r="BL2242" i="6"/>
  <c r="BL2243" i="6"/>
  <c r="BL2244" i="6"/>
  <c r="BL2245" i="6"/>
  <c r="BL2246" i="6"/>
  <c r="BL2247" i="6"/>
  <c r="BL2248" i="6"/>
  <c r="BL2249" i="6"/>
  <c r="BL2250" i="6"/>
  <c r="BL2251" i="6"/>
  <c r="BL2252" i="6"/>
  <c r="BL2253" i="6"/>
  <c r="BL2254" i="6"/>
  <c r="BL2255" i="6"/>
  <c r="BL2256" i="6"/>
  <c r="BL2257" i="6"/>
  <c r="BL2258" i="6"/>
  <c r="BL2259" i="6"/>
  <c r="BL2260" i="6"/>
  <c r="BL2261" i="6"/>
  <c r="BL2262" i="6"/>
  <c r="BL2263" i="6"/>
  <c r="BL2264" i="6"/>
  <c r="BL2265" i="6"/>
  <c r="BL2266" i="6"/>
  <c r="BL2267" i="6"/>
  <c r="BL2268" i="6"/>
  <c r="BL2269" i="6"/>
  <c r="BL2270" i="6"/>
  <c r="BL2271" i="6"/>
  <c r="BL2272" i="6"/>
  <c r="BL2273" i="6"/>
  <c r="BL2274" i="6"/>
  <c r="BL2275" i="6"/>
  <c r="BL2276" i="6"/>
  <c r="BL2277" i="6"/>
  <c r="BL2278" i="6"/>
  <c r="BL2279" i="6"/>
  <c r="BL2280" i="6"/>
  <c r="BL2281" i="6"/>
  <c r="BL2282" i="6"/>
  <c r="BL2283" i="6"/>
  <c r="BL2284" i="6"/>
  <c r="BL2285" i="6"/>
  <c r="BL2286" i="6"/>
  <c r="BL2287" i="6"/>
  <c r="BL2288" i="6"/>
  <c r="BL2289" i="6"/>
  <c r="BL2290" i="6"/>
  <c r="BL2291" i="6"/>
  <c r="BL2292" i="6"/>
  <c r="BL2293" i="6"/>
  <c r="BL2294" i="6"/>
  <c r="BL2295" i="6"/>
  <c r="BL2296" i="6"/>
  <c r="BL2297" i="6"/>
  <c r="BL2298" i="6"/>
  <c r="BL2299" i="6"/>
  <c r="BL2300" i="6"/>
  <c r="BL2301" i="6"/>
  <c r="BL2302" i="6"/>
  <c r="BL2303" i="6"/>
  <c r="BL2304" i="6"/>
  <c r="BL2305" i="6"/>
  <c r="BL2306" i="6"/>
  <c r="BL2307" i="6"/>
  <c r="BL2308" i="6"/>
  <c r="BL2309" i="6"/>
  <c r="BL2310" i="6"/>
  <c r="BL2311" i="6"/>
  <c r="BL2312" i="6"/>
  <c r="BL2313" i="6"/>
  <c r="BL2314" i="6"/>
  <c r="BL2315" i="6"/>
  <c r="BL2316" i="6"/>
  <c r="BL2317" i="6"/>
  <c r="BL2318" i="6"/>
  <c r="BL2319" i="6"/>
  <c r="BL2320" i="6"/>
  <c r="BL2321" i="6"/>
  <c r="BL2322" i="6"/>
  <c r="BL2323" i="6"/>
  <c r="BL2324" i="6"/>
  <c r="BL2325" i="6"/>
  <c r="BL2326" i="6"/>
  <c r="BL2327" i="6"/>
  <c r="BL2328" i="6"/>
  <c r="BL2329" i="6"/>
  <c r="BL2330" i="6"/>
  <c r="BL2331" i="6"/>
  <c r="BL2332" i="6"/>
  <c r="BL2333" i="6"/>
  <c r="BL2334" i="6"/>
  <c r="BL2335" i="6"/>
  <c r="BL2336" i="6"/>
  <c r="BL2337" i="6"/>
  <c r="BL2338" i="6"/>
  <c r="BL2339" i="6"/>
  <c r="BL2340" i="6"/>
  <c r="BL2341" i="6"/>
  <c r="BL2342" i="6"/>
  <c r="BL2343" i="6"/>
  <c r="BL2344" i="6"/>
  <c r="BL2345" i="6"/>
  <c r="BL2346" i="6"/>
  <c r="BL2347" i="6"/>
  <c r="BL2348" i="6"/>
  <c r="BL2349" i="6"/>
  <c r="BL2350" i="6"/>
  <c r="BL2351" i="6"/>
  <c r="BL2352" i="6"/>
  <c r="BL2353" i="6"/>
  <c r="BL2354" i="6"/>
  <c r="BL2355" i="6"/>
  <c r="BL2356" i="6"/>
  <c r="BL2357" i="6"/>
  <c r="BL2358" i="6"/>
  <c r="BL2359" i="6"/>
  <c r="BL2360" i="6"/>
  <c r="BL2361" i="6"/>
  <c r="BL2362" i="6"/>
  <c r="BL2363" i="6"/>
  <c r="BL2364" i="6"/>
  <c r="BL2365" i="6"/>
  <c r="BL2366" i="6"/>
  <c r="BL2367" i="6"/>
  <c r="BL2368" i="6"/>
  <c r="BL2369" i="6"/>
  <c r="BL2370" i="6"/>
  <c r="BL2371" i="6"/>
  <c r="BL2372" i="6"/>
  <c r="BL2373" i="6"/>
  <c r="BL2374" i="6"/>
  <c r="BL2375" i="6"/>
  <c r="BL2376" i="6"/>
  <c r="BL2377" i="6"/>
  <c r="BL2378" i="6"/>
  <c r="BL2379" i="6"/>
  <c r="BL2380" i="6"/>
  <c r="BL2381" i="6"/>
  <c r="BL2382" i="6"/>
  <c r="BL2383" i="6"/>
  <c r="BL2384" i="6"/>
  <c r="BL2385" i="6"/>
  <c r="BL2386" i="6"/>
  <c r="BL2387" i="6"/>
  <c r="BL2388" i="6"/>
  <c r="BL2389" i="6"/>
  <c r="BL2390" i="6"/>
  <c r="BL2391" i="6"/>
  <c r="BL2392" i="6"/>
  <c r="BL2393" i="6"/>
  <c r="BL2394" i="6"/>
  <c r="BL2395" i="6"/>
  <c r="BL2396" i="6"/>
  <c r="BL2397" i="6"/>
  <c r="BL2398" i="6"/>
  <c r="BL2399" i="6"/>
  <c r="BL2400" i="6"/>
  <c r="BL2401" i="6"/>
  <c r="BL2402" i="6"/>
  <c r="BL2403" i="6"/>
  <c r="BL2404" i="6"/>
  <c r="BL2405" i="6"/>
  <c r="BL2406" i="6"/>
  <c r="BL2407" i="6"/>
  <c r="BL2408" i="6"/>
  <c r="BL2409" i="6"/>
  <c r="BL2410" i="6"/>
  <c r="BL2411" i="6"/>
  <c r="BL2412" i="6"/>
  <c r="BL2413" i="6"/>
  <c r="BL2414" i="6"/>
  <c r="BL2415" i="6"/>
  <c r="BL2416" i="6"/>
  <c r="BL2417" i="6"/>
  <c r="BL2418" i="6"/>
  <c r="BL2419" i="6"/>
  <c r="BL2420" i="6"/>
  <c r="BL2421" i="6"/>
  <c r="BL2422" i="6"/>
  <c r="BL2423" i="6"/>
  <c r="BL2424" i="6"/>
  <c r="BL2425" i="6"/>
  <c r="BL2426" i="6"/>
  <c r="BL2427" i="6"/>
  <c r="BL2428" i="6"/>
  <c r="BL2429" i="6"/>
  <c r="BL2430" i="6"/>
  <c r="BL2431" i="6"/>
  <c r="BL2432" i="6"/>
  <c r="BL2433" i="6"/>
  <c r="BL2434" i="6"/>
  <c r="BL2435" i="6"/>
  <c r="BL2436" i="6"/>
  <c r="BL2437" i="6"/>
  <c r="BL2438" i="6"/>
  <c r="BL2439" i="6"/>
  <c r="BL2440" i="6"/>
  <c r="BL2441" i="6"/>
  <c r="BL2442" i="6"/>
  <c r="BL2443" i="6"/>
  <c r="BL2444" i="6"/>
  <c r="BL2445" i="6"/>
  <c r="BL2446" i="6"/>
  <c r="BL2447" i="6"/>
  <c r="BL2448" i="6"/>
  <c r="BL2449" i="6"/>
  <c r="BL2450" i="6"/>
  <c r="BL2451" i="6"/>
  <c r="BL2452" i="6"/>
  <c r="BL2453" i="6"/>
  <c r="BL2454" i="6"/>
  <c r="BL2455" i="6"/>
  <c r="BL2456" i="6"/>
  <c r="BL2457" i="6"/>
  <c r="BL2458" i="6"/>
  <c r="BL2459" i="6"/>
  <c r="BL2460" i="6"/>
  <c r="BL2461" i="6"/>
  <c r="BL2462" i="6"/>
  <c r="BL2463" i="6"/>
  <c r="BL2464" i="6"/>
  <c r="BL2465" i="6"/>
  <c r="BL2466" i="6"/>
  <c r="BL2467" i="6"/>
  <c r="BL2468" i="6"/>
  <c r="BL2469" i="6"/>
  <c r="BL2470" i="6"/>
  <c r="BL2471" i="6"/>
  <c r="BL2472" i="6"/>
  <c r="BL2473" i="6"/>
  <c r="BL2474" i="6"/>
  <c r="BL2475" i="6"/>
  <c r="BL2476" i="6"/>
  <c r="BL2477" i="6"/>
  <c r="BL2478" i="6"/>
  <c r="BL2479" i="6"/>
  <c r="BL2480" i="6"/>
  <c r="BL2481" i="6"/>
  <c r="BL2482" i="6"/>
  <c r="BL2483" i="6"/>
  <c r="BL2484" i="6"/>
  <c r="BL2485" i="6"/>
  <c r="BL2486" i="6"/>
  <c r="BL2487" i="6"/>
  <c r="BL2488" i="6"/>
  <c r="BL2489" i="6"/>
  <c r="BL2490" i="6"/>
  <c r="BL2491" i="6"/>
  <c r="BL2492" i="6"/>
  <c r="BL2493" i="6"/>
  <c r="BL2494" i="6"/>
  <c r="BL2495" i="6"/>
  <c r="BL2496" i="6"/>
  <c r="BL2497" i="6"/>
  <c r="BL2498" i="6"/>
  <c r="BL2499" i="6"/>
  <c r="BL2500" i="6"/>
  <c r="BL2501" i="6"/>
  <c r="BL2502" i="6"/>
  <c r="BL2503" i="6"/>
  <c r="BL2504" i="6"/>
  <c r="BL2505" i="6"/>
  <c r="BL2506" i="6"/>
  <c r="BL2507" i="6"/>
  <c r="BL2508" i="6"/>
  <c r="BL2509" i="6"/>
  <c r="BL2510" i="6"/>
  <c r="BL2511" i="6"/>
  <c r="BL2512" i="6"/>
  <c r="BL2513" i="6"/>
  <c r="BL2514" i="6"/>
  <c r="BL2515" i="6"/>
  <c r="BL2516" i="6"/>
  <c r="BL2517" i="6"/>
  <c r="BL2518" i="6"/>
  <c r="BL2519" i="6"/>
  <c r="BL2520" i="6"/>
  <c r="BL2521" i="6"/>
  <c r="BL2522" i="6"/>
  <c r="BL2523" i="6"/>
  <c r="BL2524" i="6"/>
  <c r="BL2525" i="6"/>
  <c r="BL2526" i="6"/>
  <c r="BL2527" i="6"/>
  <c r="BL2528" i="6"/>
  <c r="BL2529" i="6"/>
  <c r="BL2530" i="6"/>
  <c r="BL2531" i="6"/>
  <c r="BL2532" i="6"/>
  <c r="BL2533" i="6"/>
  <c r="BL2534" i="6"/>
  <c r="BL2535" i="6"/>
  <c r="BL2536" i="6"/>
  <c r="BL2537" i="6"/>
  <c r="BL2538" i="6"/>
  <c r="BL2539" i="6"/>
  <c r="BL2540" i="6"/>
  <c r="BL2541" i="6"/>
  <c r="BL2542" i="6"/>
  <c r="BL2543" i="6"/>
  <c r="BL2544" i="6"/>
  <c r="BL2545" i="6"/>
  <c r="BL2546" i="6"/>
  <c r="BL2547" i="6"/>
  <c r="BL2548" i="6"/>
  <c r="BL2549" i="6"/>
  <c r="BL2550" i="6"/>
  <c r="BL2551" i="6"/>
  <c r="BL2552" i="6"/>
  <c r="BL2553" i="6"/>
  <c r="BL2554" i="6"/>
  <c r="BL2555" i="6"/>
  <c r="BL2556" i="6"/>
  <c r="BL2557" i="6"/>
  <c r="BL2558" i="6"/>
  <c r="BL2559" i="6"/>
  <c r="BL2560" i="6"/>
  <c r="BL2561" i="6"/>
  <c r="BL2562" i="6"/>
  <c r="BL2563" i="6"/>
  <c r="BL2564" i="6"/>
  <c r="BL2565" i="6"/>
  <c r="BL2566" i="6"/>
  <c r="BL2567" i="6"/>
  <c r="BL2568" i="6"/>
  <c r="BL2569" i="6"/>
  <c r="BL2570" i="6"/>
  <c r="BL2571" i="6"/>
  <c r="BL2572" i="6"/>
  <c r="BL2573" i="6"/>
  <c r="BL2574" i="6"/>
  <c r="BL2575" i="6"/>
  <c r="BL2576" i="6"/>
  <c r="BL2577" i="6"/>
  <c r="BL2578" i="6"/>
  <c r="BL2579" i="6"/>
  <c r="BL2580" i="6"/>
  <c r="BL2581" i="6"/>
  <c r="BL2582" i="6"/>
  <c r="BL2583" i="6"/>
  <c r="BL2584" i="6"/>
  <c r="BL2585" i="6"/>
  <c r="BL2586" i="6"/>
  <c r="BL2587" i="6"/>
  <c r="BL2588" i="6"/>
  <c r="BL2589" i="6"/>
  <c r="BL2590" i="6"/>
  <c r="BL2591" i="6"/>
  <c r="BL2592" i="6"/>
  <c r="BL2593" i="6"/>
  <c r="BL2594" i="6"/>
  <c r="BL2595" i="6"/>
  <c r="BL2596" i="6"/>
  <c r="BL2597" i="6"/>
  <c r="BL2598" i="6"/>
  <c r="BL2599" i="6"/>
  <c r="BL2600" i="6"/>
  <c r="BL2601" i="6"/>
  <c r="BL2602" i="6"/>
  <c r="BL2603" i="6"/>
  <c r="BL2604" i="6"/>
  <c r="BL2605" i="6"/>
  <c r="BL2606" i="6"/>
  <c r="BL2607" i="6"/>
  <c r="BL2608" i="6"/>
  <c r="BL2609" i="6"/>
  <c r="BL2610" i="6"/>
  <c r="BL2611" i="6"/>
  <c r="BL2612" i="6"/>
  <c r="BL2613" i="6"/>
  <c r="BL2614" i="6"/>
  <c r="BL2615" i="6"/>
  <c r="BL2616" i="6"/>
  <c r="BL2617" i="6"/>
  <c r="BL2618" i="6"/>
  <c r="BL2619" i="6"/>
  <c r="BL2620" i="6"/>
  <c r="BL2621" i="6"/>
  <c r="BL2622" i="6"/>
  <c r="BL2623" i="6"/>
  <c r="BL2624" i="6"/>
  <c r="BL2625" i="6"/>
  <c r="BL2626" i="6"/>
  <c r="BL2627" i="6"/>
  <c r="BL2628" i="6"/>
  <c r="BL2629" i="6"/>
  <c r="BL2630" i="6"/>
  <c r="BL2631" i="6"/>
  <c r="BL2632" i="6"/>
  <c r="BL2633" i="6"/>
  <c r="BL2634" i="6"/>
  <c r="BL2635" i="6"/>
  <c r="BL2636" i="6"/>
  <c r="BL2637" i="6"/>
  <c r="BL2638" i="6"/>
  <c r="BL2639" i="6"/>
  <c r="BL2640" i="6"/>
  <c r="BL2641" i="6"/>
  <c r="BL2642" i="6"/>
  <c r="BL2643" i="6"/>
  <c r="BL2644" i="6"/>
  <c r="BL2645" i="6"/>
  <c r="BL2646" i="6"/>
  <c r="BL2647" i="6"/>
  <c r="BL2648" i="6"/>
  <c r="BL2649" i="6"/>
  <c r="BL2650" i="6"/>
  <c r="BL2651" i="6"/>
  <c r="BL2652" i="6"/>
  <c r="BL2653" i="6"/>
  <c r="BL2654" i="6"/>
  <c r="BL2655" i="6"/>
  <c r="BL2656" i="6"/>
  <c r="BL2657" i="6"/>
  <c r="BL2658" i="6"/>
  <c r="BL2659" i="6"/>
  <c r="BL2660" i="6"/>
  <c r="BL2661" i="6"/>
  <c r="BL2662" i="6"/>
  <c r="BL2663" i="6"/>
  <c r="BL2664" i="6"/>
  <c r="BL2665" i="6"/>
  <c r="BL2666" i="6"/>
  <c r="BL2667" i="6"/>
  <c r="BL2668" i="6"/>
  <c r="BL2669" i="6"/>
  <c r="BL2670" i="6"/>
  <c r="BL2671" i="6"/>
  <c r="BL2672" i="6"/>
  <c r="BL2673" i="6"/>
  <c r="BL2674" i="6"/>
  <c r="BL2675" i="6"/>
  <c r="BL2676" i="6"/>
  <c r="BL2677" i="6"/>
  <c r="BL2678" i="6"/>
  <c r="BL2679" i="6"/>
  <c r="BL2680" i="6"/>
  <c r="BL2681" i="6"/>
  <c r="BL2682" i="6"/>
  <c r="BL2683" i="6"/>
  <c r="BL2684" i="6"/>
  <c r="BL2685" i="6"/>
  <c r="BL2686" i="6"/>
  <c r="BL2687" i="6"/>
  <c r="BL2688" i="6"/>
  <c r="BL2689" i="6"/>
  <c r="BL2690" i="6"/>
  <c r="BL2691" i="6"/>
  <c r="BL2692" i="6"/>
  <c r="BL2693" i="6"/>
  <c r="BL2694" i="6"/>
  <c r="BL2695" i="6"/>
  <c r="BL2696" i="6"/>
  <c r="BL2697" i="6"/>
  <c r="BL2698" i="6"/>
  <c r="BL2699" i="6"/>
  <c r="BL2700" i="6"/>
  <c r="BL2701" i="6"/>
  <c r="BL2702" i="6"/>
  <c r="BL2703" i="6"/>
  <c r="BL2704" i="6"/>
  <c r="BL2705" i="6"/>
  <c r="BL2706" i="6"/>
  <c r="BL2707" i="6"/>
  <c r="BL2708" i="6"/>
  <c r="BL2709" i="6"/>
  <c r="BL2710" i="6"/>
  <c r="BL2711" i="6"/>
  <c r="BL2712" i="6"/>
  <c r="BL2713" i="6"/>
  <c r="BL2714" i="6"/>
  <c r="BL2715" i="6"/>
  <c r="BL2716" i="6"/>
  <c r="BL2717" i="6"/>
  <c r="BL2718" i="6"/>
  <c r="BL2719" i="6"/>
  <c r="BL2720" i="6"/>
  <c r="BL2721" i="6"/>
  <c r="BL2722" i="6"/>
  <c r="BL2723" i="6"/>
  <c r="BL2724" i="6"/>
  <c r="BL2725" i="6"/>
  <c r="BL2726" i="6"/>
  <c r="BL2727" i="6"/>
  <c r="BL2728" i="6"/>
  <c r="BL2729" i="6"/>
  <c r="BL2730" i="6"/>
  <c r="BL2731" i="6"/>
  <c r="BL2732" i="6"/>
  <c r="BL2733" i="6"/>
  <c r="BL2734" i="6"/>
  <c r="BL2735" i="6"/>
  <c r="BL2736" i="6"/>
  <c r="BL2737" i="6"/>
  <c r="BL2738" i="6"/>
  <c r="BL2739" i="6"/>
  <c r="BL2740" i="6"/>
  <c r="BL2741" i="6"/>
  <c r="BL2742" i="6"/>
  <c r="BL2743" i="6"/>
  <c r="BL2744" i="6"/>
  <c r="BL2745" i="6"/>
  <c r="BL2746" i="6"/>
  <c r="BL2747" i="6"/>
  <c r="BL2748" i="6"/>
  <c r="BL2749" i="6"/>
  <c r="BL2750" i="6"/>
  <c r="BL2751" i="6"/>
  <c r="BL2752" i="6"/>
  <c r="BL2753" i="6"/>
  <c r="BL2754" i="6"/>
  <c r="BL2755" i="6"/>
  <c r="BL2756" i="6"/>
  <c r="BL2757" i="6"/>
  <c r="BL2758" i="6"/>
  <c r="BL2759" i="6"/>
  <c r="BL2760" i="6"/>
  <c r="BL2761" i="6"/>
  <c r="BL2762" i="6"/>
  <c r="BL2763" i="6"/>
  <c r="BL2764" i="6"/>
  <c r="BL2765" i="6"/>
  <c r="BL2766" i="6"/>
  <c r="BL2767" i="6"/>
  <c r="BL2768" i="6"/>
  <c r="BL2769" i="6"/>
  <c r="BL2770" i="6"/>
  <c r="BL2771" i="6"/>
  <c r="BL2772" i="6"/>
  <c r="BL2773" i="6"/>
  <c r="BL2774" i="6"/>
  <c r="BL2775" i="6"/>
  <c r="BL2776" i="6"/>
  <c r="BL2777" i="6"/>
  <c r="BL2778" i="6"/>
  <c r="BL2779" i="6"/>
  <c r="BL2780" i="6"/>
  <c r="BL2781" i="6"/>
  <c r="BL2782" i="6"/>
  <c r="BL2783" i="6"/>
  <c r="BL2784" i="6"/>
  <c r="BL2785" i="6"/>
  <c r="BL2786" i="6"/>
  <c r="BL2787" i="6"/>
  <c r="BL2788" i="6"/>
  <c r="BL2789" i="6"/>
  <c r="BL2790" i="6"/>
  <c r="BL2791" i="6"/>
  <c r="BL2792" i="6"/>
  <c r="BL2793" i="6"/>
  <c r="BL2794" i="6"/>
  <c r="BL2795" i="6"/>
  <c r="BL2796" i="6"/>
  <c r="BL2797" i="6"/>
  <c r="BL2798" i="6"/>
  <c r="BL2799" i="6"/>
  <c r="BL2800" i="6"/>
  <c r="BL2801" i="6"/>
  <c r="BL2802" i="6"/>
  <c r="BL2803" i="6"/>
  <c r="BL2804" i="6"/>
  <c r="BL2805" i="6"/>
  <c r="BL2806" i="6"/>
  <c r="BL2807" i="6"/>
  <c r="BL2808" i="6"/>
  <c r="BL2809" i="6"/>
  <c r="BL2810" i="6"/>
  <c r="BL2811" i="6"/>
  <c r="BL2812" i="6"/>
  <c r="BL2813" i="6"/>
  <c r="BL2814" i="6"/>
  <c r="BL2815" i="6"/>
  <c r="BL2816" i="6"/>
  <c r="BL2817" i="6"/>
  <c r="BL2818" i="6"/>
  <c r="BL2819" i="6"/>
  <c r="BL2820" i="6"/>
  <c r="BL2821" i="6"/>
  <c r="BL2822" i="6"/>
  <c r="BL2823" i="6"/>
  <c r="BL2824" i="6"/>
  <c r="BL2825" i="6"/>
  <c r="BL2826" i="6"/>
  <c r="BL2827" i="6"/>
  <c r="BL2828" i="6"/>
  <c r="BL2829" i="6"/>
  <c r="BL2830" i="6"/>
  <c r="BL2831" i="6"/>
  <c r="BL2832" i="6"/>
  <c r="BL2833" i="6"/>
  <c r="BL2834" i="6"/>
  <c r="BL2835" i="6"/>
  <c r="BL2836" i="6"/>
  <c r="BL2837" i="6"/>
  <c r="BL2838" i="6"/>
  <c r="BL2839" i="6"/>
  <c r="BL2840" i="6"/>
  <c r="BL2841" i="6"/>
  <c r="BL2842" i="6"/>
  <c r="BL2843" i="6"/>
  <c r="BL2844" i="6"/>
  <c r="BL2845" i="6"/>
  <c r="BL2846" i="6"/>
  <c r="BL2847" i="6"/>
  <c r="BL2848" i="6"/>
  <c r="BL2849" i="6"/>
  <c r="BL2850" i="6"/>
  <c r="BL2851" i="6"/>
  <c r="BL2852" i="6"/>
  <c r="BL2853" i="6"/>
  <c r="BL2854" i="6"/>
  <c r="BL2855" i="6"/>
  <c r="BL2856" i="6"/>
  <c r="BL2857" i="6"/>
  <c r="BL2858" i="6"/>
  <c r="BL2859" i="6"/>
  <c r="BL2860" i="6"/>
  <c r="BL2861" i="6"/>
  <c r="BL2862" i="6"/>
  <c r="BL2863" i="6"/>
  <c r="BL2864" i="6"/>
  <c r="BL2865" i="6"/>
  <c r="BL2866" i="6"/>
  <c r="BL2867" i="6"/>
  <c r="BL2868" i="6"/>
  <c r="BL2869" i="6"/>
  <c r="BL2870" i="6"/>
  <c r="BL2871" i="6"/>
  <c r="BL2872" i="6"/>
  <c r="BL2873" i="6"/>
  <c r="BL2874" i="6"/>
  <c r="BL2875" i="6"/>
  <c r="BL2876" i="6"/>
  <c r="BL2877" i="6"/>
  <c r="BL2878" i="6"/>
  <c r="BL2879" i="6"/>
  <c r="BL2880" i="6"/>
  <c r="BL2881" i="6"/>
  <c r="BL2882" i="6"/>
  <c r="BL2883" i="6"/>
  <c r="BL2884" i="6"/>
  <c r="BL2885" i="6"/>
  <c r="BL2886" i="6"/>
  <c r="BL2887" i="6"/>
  <c r="BL2888" i="6"/>
  <c r="BL2889" i="6"/>
  <c r="BL2890" i="6"/>
  <c r="BL2891" i="6"/>
  <c r="BL2892" i="6"/>
  <c r="BL2893" i="6"/>
  <c r="BL2894" i="6"/>
  <c r="BL2895" i="6"/>
  <c r="BL2896" i="6"/>
  <c r="BL2897" i="6"/>
  <c r="BL2898" i="6"/>
  <c r="BL2899" i="6"/>
  <c r="BL2900" i="6"/>
  <c r="BL2901" i="6"/>
  <c r="BL2902" i="6"/>
  <c r="BL2903" i="6"/>
  <c r="BL2904" i="6"/>
  <c r="BL2905" i="6"/>
  <c r="BL2906" i="6"/>
  <c r="BL2907" i="6"/>
  <c r="BL2908" i="6"/>
  <c r="BL2909" i="6"/>
  <c r="BL2910" i="6"/>
  <c r="BL2911" i="6"/>
  <c r="BL2912" i="6"/>
  <c r="BL2913" i="6"/>
  <c r="BL2914" i="6"/>
  <c r="BL2915" i="6"/>
  <c r="BL2916" i="6"/>
  <c r="BL2917" i="6"/>
  <c r="BL2918" i="6"/>
  <c r="BL2919" i="6"/>
  <c r="BL2920" i="6"/>
  <c r="BL2921" i="6"/>
  <c r="BL2922" i="6"/>
  <c r="BL2923" i="6"/>
  <c r="BL2924" i="6"/>
  <c r="BL2925" i="6"/>
  <c r="BL2926" i="6"/>
  <c r="BL2927" i="6"/>
  <c r="BL2928" i="6"/>
  <c r="BL2929" i="6"/>
  <c r="BL2930" i="6"/>
  <c r="BL2931" i="6"/>
  <c r="BL2932" i="6"/>
  <c r="BL2933" i="6"/>
  <c r="BL2934" i="6"/>
  <c r="BL2935" i="6"/>
  <c r="BL2936" i="6"/>
  <c r="BL2937" i="6"/>
  <c r="BL2938" i="6"/>
  <c r="BL2939" i="6"/>
  <c r="BL2940" i="6"/>
  <c r="BL2941" i="6"/>
  <c r="BL2942" i="6"/>
  <c r="BL2943" i="6"/>
  <c r="BL2944" i="6"/>
  <c r="BL2945" i="6"/>
  <c r="BL2946" i="6"/>
  <c r="BL2947" i="6"/>
  <c r="BL2948" i="6"/>
  <c r="BL2949" i="6"/>
  <c r="BL2950" i="6"/>
  <c r="BL2951" i="6"/>
  <c r="BL2952" i="6"/>
  <c r="BL2953" i="6"/>
  <c r="BL2954" i="6"/>
  <c r="BL2955" i="6"/>
  <c r="BL2956" i="6"/>
  <c r="BL2957" i="6"/>
  <c r="BL2958" i="6"/>
  <c r="BL2959" i="6"/>
  <c r="BL2960" i="6"/>
  <c r="BL2961" i="6"/>
  <c r="BL2962" i="6"/>
  <c r="BL2963" i="6"/>
  <c r="BL2964" i="6"/>
  <c r="BL2965" i="6"/>
  <c r="BL2966" i="6"/>
  <c r="BL2967" i="6"/>
  <c r="BL2968" i="6"/>
  <c r="BL2969" i="6"/>
  <c r="BL2970" i="6"/>
  <c r="BL2971" i="6"/>
  <c r="BL2972" i="6"/>
  <c r="BL2973" i="6"/>
  <c r="BL2974" i="6"/>
  <c r="BL2975" i="6"/>
  <c r="BL2976" i="6"/>
  <c r="BL2977" i="6"/>
  <c r="BL2978" i="6"/>
  <c r="BL2979" i="6"/>
  <c r="BL2980" i="6"/>
  <c r="BL2981" i="6"/>
  <c r="BL2982" i="6"/>
  <c r="BL2983" i="6"/>
  <c r="BL2984" i="6"/>
  <c r="BL2985" i="6"/>
  <c r="BL2986" i="6"/>
  <c r="BL2987" i="6"/>
  <c r="BL2988" i="6"/>
  <c r="BL2989" i="6"/>
  <c r="BL2990" i="6"/>
  <c r="BL2991" i="6"/>
  <c r="BL2992" i="6"/>
  <c r="BL2993" i="6"/>
  <c r="BL2994" i="6"/>
  <c r="BL2995" i="6"/>
  <c r="BL2996" i="6"/>
  <c r="BL2997" i="6"/>
  <c r="BL2998" i="6"/>
  <c r="BL2999" i="6"/>
  <c r="BL3000" i="6"/>
  <c r="BL3001" i="6"/>
  <c r="BL3002" i="6"/>
  <c r="BL3003" i="6"/>
  <c r="BL3004" i="6"/>
  <c r="BL3005" i="6"/>
  <c r="BL3006" i="6"/>
  <c r="BL3007" i="6"/>
  <c r="BL3008" i="6"/>
  <c r="BL3009" i="6"/>
  <c r="BL3010" i="6"/>
  <c r="BL3011" i="6"/>
  <c r="BL3012" i="6"/>
  <c r="BL3013" i="6"/>
  <c r="BL3014" i="6"/>
  <c r="BL3015" i="6"/>
  <c r="BL3016" i="6"/>
  <c r="BL3017" i="6"/>
  <c r="BL3018" i="6"/>
  <c r="BL3019" i="6"/>
  <c r="BL3020" i="6"/>
  <c r="BL3021" i="6"/>
  <c r="BL3022" i="6"/>
  <c r="BL3023" i="6"/>
  <c r="BL3024" i="6"/>
  <c r="BL3025" i="6"/>
  <c r="BL3026" i="6"/>
  <c r="BL3027" i="6"/>
  <c r="BL3028" i="6"/>
  <c r="BL3029" i="6"/>
  <c r="BL3030" i="6"/>
  <c r="BL3031" i="6"/>
  <c r="BL3032" i="6"/>
  <c r="BL3033" i="6"/>
  <c r="BL3034" i="6"/>
  <c r="BL3035" i="6"/>
  <c r="BL3036" i="6"/>
  <c r="BL3037" i="6"/>
  <c r="BL3038" i="6"/>
  <c r="BL3039" i="6"/>
  <c r="BL3040" i="6"/>
  <c r="BL3041" i="6"/>
  <c r="BL3042" i="6"/>
  <c r="BL3043" i="6"/>
  <c r="BL3044" i="6"/>
  <c r="BL3045" i="6"/>
  <c r="BL3046" i="6"/>
  <c r="BL3047" i="6"/>
  <c r="BL3048" i="6"/>
  <c r="BL3049" i="6"/>
  <c r="BL3050" i="6"/>
  <c r="BL3051" i="6"/>
  <c r="BL3052" i="6"/>
  <c r="BL3053" i="6"/>
  <c r="BL3054" i="6"/>
  <c r="BL3055" i="6"/>
  <c r="BL3056" i="6"/>
  <c r="BL3057" i="6"/>
  <c r="BL3058" i="6"/>
  <c r="BL3059" i="6"/>
  <c r="BL3060" i="6"/>
  <c r="BL3061" i="6"/>
  <c r="BL3062" i="6"/>
  <c r="BL3063" i="6"/>
  <c r="BL3064" i="6"/>
  <c r="BL3065" i="6"/>
  <c r="BL3066" i="6"/>
  <c r="BL3067" i="6"/>
  <c r="BL3068" i="6"/>
  <c r="BL3069" i="6"/>
  <c r="BL3070" i="6"/>
  <c r="BL3071" i="6"/>
  <c r="BL3072" i="6"/>
  <c r="BL3073" i="6"/>
  <c r="BL3074" i="6"/>
  <c r="BL3075" i="6"/>
  <c r="BL3076" i="6"/>
  <c r="BL3077" i="6"/>
  <c r="BL3078" i="6"/>
  <c r="BL3079" i="6"/>
  <c r="BL3080" i="6"/>
  <c r="BL3081" i="6"/>
  <c r="BL3082" i="6"/>
  <c r="BL3083" i="6"/>
  <c r="BL3084" i="6"/>
  <c r="BL3085" i="6"/>
  <c r="BL3086" i="6"/>
  <c r="BL3087" i="6"/>
  <c r="BL3088" i="6"/>
  <c r="BL3089" i="6"/>
  <c r="BL3090" i="6"/>
  <c r="BL3091" i="6"/>
  <c r="BL3092" i="6"/>
  <c r="BL3093" i="6"/>
  <c r="BL3094" i="6"/>
  <c r="BL3095" i="6"/>
  <c r="BL3096" i="6"/>
  <c r="BL3097" i="6"/>
  <c r="BL3098" i="6"/>
  <c r="BL3099" i="6"/>
  <c r="BL3100" i="6"/>
  <c r="BL3101" i="6"/>
  <c r="BL3102" i="6"/>
  <c r="BL3103" i="6"/>
  <c r="BL3104" i="6"/>
  <c r="BL3105" i="6"/>
  <c r="BL3106" i="6"/>
  <c r="BL3107" i="6"/>
  <c r="BL3108" i="6"/>
  <c r="BL3109" i="6"/>
  <c r="BL3110" i="6"/>
  <c r="BL3111" i="6"/>
  <c r="BL3112" i="6"/>
  <c r="BL3113" i="6"/>
  <c r="BL3114" i="6"/>
  <c r="BL3115" i="6"/>
  <c r="BL3116" i="6"/>
  <c r="BL3117" i="6"/>
  <c r="BL3118" i="6"/>
  <c r="BL3119" i="6"/>
  <c r="BL3120" i="6"/>
  <c r="BL3121" i="6"/>
  <c r="BL3122" i="6"/>
  <c r="BL3123" i="6"/>
  <c r="BL3124" i="6"/>
  <c r="BL3125" i="6"/>
  <c r="BL3126" i="6"/>
  <c r="BL3127" i="6"/>
  <c r="BL3128" i="6"/>
  <c r="BL3129" i="6"/>
  <c r="BL3130" i="6"/>
  <c r="BL3131" i="6"/>
  <c r="BL3132" i="6"/>
  <c r="BL3133" i="6"/>
  <c r="BL3134" i="6"/>
  <c r="BL3135" i="6"/>
  <c r="BL3136" i="6"/>
  <c r="BL3137" i="6"/>
  <c r="BL3138" i="6"/>
  <c r="BL3139" i="6"/>
  <c r="BL3140" i="6"/>
  <c r="BL3141" i="6"/>
  <c r="BL3142" i="6"/>
  <c r="BL3143" i="6"/>
  <c r="BL3144" i="6"/>
  <c r="BL3145" i="6"/>
  <c r="BL3146" i="6"/>
  <c r="BL3147" i="6"/>
  <c r="BL3148" i="6"/>
  <c r="BL3149" i="6"/>
  <c r="BL3150" i="6"/>
  <c r="BL3151" i="6"/>
  <c r="BL3152" i="6"/>
  <c r="BL3153" i="6"/>
  <c r="BL3154" i="6"/>
  <c r="BL3155" i="6"/>
  <c r="BL3156" i="6"/>
  <c r="BL3157" i="6"/>
  <c r="BL3158" i="6"/>
  <c r="BL3159" i="6"/>
  <c r="BL3160" i="6"/>
  <c r="BL3161" i="6"/>
  <c r="BL3162" i="6"/>
  <c r="BL3163" i="6"/>
  <c r="BL3164" i="6"/>
  <c r="BL3165" i="6"/>
  <c r="BL3166" i="6"/>
  <c r="BL3167" i="6"/>
  <c r="BL3168" i="6"/>
  <c r="BL3169" i="6"/>
  <c r="BL3170" i="6"/>
  <c r="BL3171" i="6"/>
  <c r="BL3172" i="6"/>
  <c r="BL3173" i="6"/>
  <c r="BL3174" i="6"/>
  <c r="BL3175" i="6"/>
  <c r="BL3176" i="6"/>
  <c r="BL3177" i="6"/>
  <c r="BL3178" i="6"/>
  <c r="BL3179" i="6"/>
  <c r="BL3180" i="6"/>
  <c r="BL3181" i="6"/>
  <c r="BL3182" i="6"/>
  <c r="BL3183" i="6"/>
  <c r="BL3184" i="6"/>
  <c r="BL3185" i="6"/>
  <c r="BL3186" i="6"/>
  <c r="BL3187" i="6"/>
  <c r="BL3188" i="6"/>
  <c r="BL3189" i="6"/>
  <c r="BL3190" i="6"/>
  <c r="BL3191" i="6"/>
  <c r="BL3192" i="6"/>
  <c r="BL3193" i="6"/>
  <c r="BL3194" i="6"/>
  <c r="BL3195" i="6"/>
  <c r="BL3196" i="6"/>
  <c r="BL3197" i="6"/>
  <c r="BL3198" i="6"/>
  <c r="BL3199" i="6"/>
  <c r="BL3200" i="6"/>
  <c r="BL3201" i="6"/>
  <c r="BL3202" i="6"/>
  <c r="BL3203" i="6"/>
  <c r="BL3204" i="6"/>
  <c r="BL3205" i="6"/>
  <c r="BL3206" i="6"/>
  <c r="BL3207" i="6"/>
  <c r="BL3208" i="6"/>
  <c r="BL3209" i="6"/>
  <c r="BL3210" i="6"/>
  <c r="BL3211" i="6"/>
  <c r="BL3212" i="6"/>
  <c r="BL3213" i="6"/>
  <c r="BL3214" i="6"/>
  <c r="BL3215" i="6"/>
  <c r="BL3216" i="6"/>
  <c r="BL3217" i="6"/>
  <c r="BL3218" i="6"/>
  <c r="BL3219" i="6"/>
  <c r="BL3220" i="6"/>
  <c r="BL3221" i="6"/>
  <c r="BL3222" i="6"/>
  <c r="BL3223" i="6"/>
  <c r="BL3224" i="6"/>
  <c r="BL3225" i="6"/>
  <c r="BL3226" i="6"/>
  <c r="BL3227" i="6"/>
  <c r="BL3228" i="6"/>
  <c r="BL3229" i="6"/>
  <c r="BL3230" i="6"/>
  <c r="BL3231" i="6"/>
  <c r="BL3232" i="6"/>
  <c r="BL3233" i="6"/>
  <c r="BL3234" i="6"/>
  <c r="BL3235" i="6"/>
  <c r="BL3236" i="6"/>
  <c r="BL3237" i="6"/>
  <c r="BL3238" i="6"/>
  <c r="BL3239" i="6"/>
  <c r="BL3240" i="6"/>
  <c r="BL3241" i="6"/>
  <c r="BL3242" i="6"/>
  <c r="BL3243" i="6"/>
  <c r="BL3244" i="6"/>
  <c r="BL3245" i="6"/>
  <c r="BL3246" i="6"/>
  <c r="BL3247" i="6"/>
  <c r="BL3248" i="6"/>
  <c r="BL3249" i="6"/>
  <c r="BL3250" i="6"/>
  <c r="BL3251" i="6"/>
  <c r="BL3252" i="6"/>
  <c r="BL3253" i="6"/>
  <c r="BL3254" i="6"/>
  <c r="BL3255" i="6"/>
  <c r="BL3256" i="6"/>
  <c r="BL3257" i="6"/>
  <c r="BL3258" i="6"/>
  <c r="BL3259" i="6"/>
  <c r="BL3260" i="6"/>
  <c r="BL3261" i="6"/>
  <c r="BL3262" i="6"/>
  <c r="BL3263" i="6"/>
  <c r="BL3264" i="6"/>
  <c r="BL3265" i="6"/>
  <c r="BL3266" i="6"/>
  <c r="BL3267" i="6"/>
  <c r="BL3268" i="6"/>
  <c r="BL3269" i="6"/>
  <c r="BL3270" i="6"/>
  <c r="BL3271" i="6"/>
  <c r="BL3272" i="6"/>
  <c r="BL3273" i="6"/>
  <c r="BL3274" i="6"/>
  <c r="BL3275" i="6"/>
  <c r="BL3276" i="6"/>
  <c r="BL3277" i="6"/>
  <c r="BL3278" i="6"/>
  <c r="BL3279" i="6"/>
  <c r="BL3280" i="6"/>
  <c r="BL3281" i="6"/>
  <c r="BL3282" i="6"/>
  <c r="BL3283" i="6"/>
  <c r="BL3284" i="6"/>
  <c r="BL3285" i="6"/>
  <c r="BL3286" i="6"/>
  <c r="BL3287" i="6"/>
  <c r="BL3288" i="6"/>
  <c r="BL3289" i="6"/>
  <c r="BL3290" i="6"/>
  <c r="BL3291" i="6"/>
  <c r="BL3292" i="6"/>
  <c r="BL3293" i="6"/>
  <c r="BL3294" i="6"/>
  <c r="BL3295" i="6"/>
  <c r="BL3296" i="6"/>
  <c r="BL3297" i="6"/>
  <c r="BL3298" i="6"/>
  <c r="BL3299" i="6"/>
  <c r="BL3300" i="6"/>
  <c r="BL3301" i="6"/>
  <c r="BL3302" i="6"/>
  <c r="BL3303" i="6"/>
  <c r="BL3304" i="6"/>
  <c r="BL3305" i="6"/>
  <c r="BL3306" i="6"/>
  <c r="BL3307" i="6"/>
  <c r="BL3308" i="6"/>
  <c r="BL3309" i="6"/>
  <c r="BL3310" i="6"/>
  <c r="BL3311" i="6"/>
  <c r="BL3312" i="6"/>
  <c r="BL3313" i="6"/>
  <c r="BL3314" i="6"/>
  <c r="BL3315" i="6"/>
  <c r="BL3316" i="6"/>
  <c r="BL3317" i="6"/>
  <c r="BL3318" i="6"/>
  <c r="BL3319" i="6"/>
  <c r="BL3320" i="6"/>
  <c r="BL3321" i="6"/>
  <c r="BL3322" i="6"/>
  <c r="BL3323" i="6"/>
  <c r="BL3324" i="6"/>
  <c r="BL3325" i="6"/>
  <c r="BL3326" i="6"/>
  <c r="BL3327" i="6"/>
  <c r="BL3328" i="6"/>
  <c r="BL3329" i="6"/>
  <c r="BL3330" i="6"/>
  <c r="BL3331" i="6"/>
  <c r="BL3332" i="6"/>
  <c r="BL3333" i="6"/>
  <c r="BL3334" i="6"/>
  <c r="BL3335" i="6"/>
  <c r="BL3336" i="6"/>
  <c r="BL3337" i="6"/>
  <c r="BL3338" i="6"/>
  <c r="BL3339" i="6"/>
  <c r="BL3340" i="6"/>
  <c r="BL3341" i="6"/>
  <c r="BL3342" i="6"/>
  <c r="BL3343" i="6"/>
  <c r="BL3344" i="6"/>
  <c r="BL3345" i="6"/>
  <c r="BL3346" i="6"/>
  <c r="BL3347" i="6"/>
  <c r="BL3348" i="6"/>
  <c r="BL3349" i="6"/>
  <c r="BL3350" i="6"/>
  <c r="BL3351" i="6"/>
  <c r="BL3352" i="6"/>
  <c r="BL3353" i="6"/>
  <c r="BL3354" i="6"/>
  <c r="BL3355" i="6"/>
  <c r="BL3356" i="6"/>
  <c r="BL3357" i="6"/>
  <c r="BL3358" i="6"/>
  <c r="BL3359" i="6"/>
  <c r="BL3360" i="6"/>
  <c r="BL3361" i="6"/>
  <c r="BL3362" i="6"/>
  <c r="BL3363" i="6"/>
  <c r="BL3364" i="6"/>
  <c r="BL3365" i="6"/>
  <c r="BL3366" i="6"/>
  <c r="BL3367" i="6"/>
  <c r="BL3368" i="6"/>
  <c r="BL3369" i="6"/>
  <c r="BL3370" i="6"/>
  <c r="BL3371" i="6"/>
  <c r="BL3372" i="6"/>
  <c r="BL3373" i="6"/>
  <c r="BL3374" i="6"/>
  <c r="BL3375" i="6"/>
  <c r="BL3376" i="6"/>
  <c r="BL3377" i="6"/>
  <c r="BL3378" i="6"/>
  <c r="BL3379" i="6"/>
  <c r="BL3380" i="6"/>
  <c r="BL3381" i="6"/>
  <c r="BL3382" i="6"/>
  <c r="BL3383" i="6"/>
  <c r="BL3384" i="6"/>
  <c r="BL3385" i="6"/>
  <c r="BL3386" i="6"/>
  <c r="BL3387" i="6"/>
  <c r="BL3388" i="6"/>
  <c r="BL3389" i="6"/>
  <c r="BL3390" i="6"/>
  <c r="BL3391" i="6"/>
  <c r="BL3392" i="6"/>
  <c r="BL3393" i="6"/>
  <c r="BL3394" i="6"/>
  <c r="BL3395" i="6"/>
  <c r="BL3396" i="6"/>
  <c r="BL3397" i="6"/>
  <c r="BL3398" i="6"/>
  <c r="BL3399" i="6"/>
  <c r="BL3400" i="6"/>
  <c r="BL3401" i="6"/>
  <c r="BL3402" i="6"/>
  <c r="BL3403" i="6"/>
  <c r="BL3404" i="6"/>
  <c r="BL3405" i="6"/>
  <c r="BL3406" i="6"/>
  <c r="BL3407" i="6"/>
  <c r="BL3408" i="6"/>
  <c r="BL3409" i="6"/>
  <c r="BL3410" i="6"/>
  <c r="BL3411" i="6"/>
  <c r="BL3412" i="6"/>
  <c r="BL3413" i="6"/>
  <c r="BL3414" i="6"/>
  <c r="BL3415" i="6"/>
  <c r="BL3416" i="6"/>
  <c r="BL3417" i="6"/>
  <c r="BL3418" i="6"/>
  <c r="BL3419" i="6"/>
  <c r="BL3420" i="6"/>
  <c r="BL3421" i="6"/>
  <c r="BL3422" i="6"/>
  <c r="BL3423" i="6"/>
  <c r="BL3424" i="6"/>
  <c r="BL3425" i="6"/>
  <c r="BL3426" i="6"/>
  <c r="BL3427" i="6"/>
  <c r="BL3428" i="6"/>
  <c r="BL3429" i="6"/>
  <c r="BL3430" i="6"/>
  <c r="BL3431" i="6"/>
  <c r="BL3432" i="6"/>
  <c r="BL3433" i="6"/>
  <c r="BL3434" i="6"/>
  <c r="BL3435" i="6"/>
  <c r="BL3436" i="6"/>
  <c r="BL3437" i="6"/>
  <c r="BL3438" i="6"/>
  <c r="BL3439" i="6"/>
  <c r="BL3440" i="6"/>
  <c r="BL3441" i="6"/>
  <c r="BL3442" i="6"/>
  <c r="BL3443" i="6"/>
  <c r="BL3444" i="6"/>
  <c r="BL3445" i="6"/>
  <c r="BL3446" i="6"/>
  <c r="BL3447" i="6"/>
  <c r="BL3448" i="6"/>
  <c r="BL3449" i="6"/>
  <c r="BL3450" i="6"/>
  <c r="BL3451" i="6"/>
  <c r="BL3452" i="6"/>
  <c r="BL3453" i="6"/>
  <c r="BL3454" i="6"/>
  <c r="BL3455" i="6"/>
  <c r="BL3456" i="6"/>
  <c r="BL3457" i="6"/>
  <c r="BL3458" i="6"/>
  <c r="BL3459" i="6"/>
  <c r="BL3460" i="6"/>
  <c r="BL3461" i="6"/>
  <c r="BL3462" i="6"/>
  <c r="BL3463" i="6"/>
  <c r="BL3464" i="6"/>
  <c r="BL3465" i="6"/>
  <c r="BL3466" i="6"/>
  <c r="BL3467" i="6"/>
  <c r="BL3468" i="6"/>
  <c r="BL3469" i="6"/>
  <c r="BL3470" i="6"/>
  <c r="BL3471" i="6"/>
  <c r="BL3472" i="6"/>
  <c r="BL3473" i="6"/>
  <c r="BL3474" i="6"/>
  <c r="BL3475" i="6"/>
  <c r="BL3476" i="6"/>
  <c r="BL3477" i="6"/>
  <c r="BL3478" i="6"/>
  <c r="BL3479" i="6"/>
  <c r="BL3480" i="6"/>
  <c r="BL3481" i="6"/>
  <c r="BL3482" i="6"/>
  <c r="BL3483" i="6"/>
  <c r="BL3484" i="6"/>
  <c r="BL3485" i="6"/>
  <c r="BL3486" i="6"/>
  <c r="BL3487" i="6"/>
  <c r="BL3488" i="6"/>
  <c r="BL3489" i="6"/>
  <c r="BL3490" i="6"/>
  <c r="BL3491" i="6"/>
  <c r="BL3492" i="6"/>
  <c r="BL3493" i="6"/>
  <c r="BL3494" i="6"/>
  <c r="BL3495" i="6"/>
  <c r="BL3496" i="6"/>
  <c r="BL3497" i="6"/>
  <c r="BL3498" i="6"/>
  <c r="BL3499" i="6"/>
  <c r="BL3500" i="6"/>
  <c r="BL3501" i="6"/>
  <c r="BL3502" i="6"/>
  <c r="BL3503" i="6"/>
  <c r="BL3504" i="6"/>
  <c r="BL3505" i="6"/>
  <c r="BL3506" i="6"/>
  <c r="BL3507" i="6"/>
  <c r="BL3508" i="6"/>
  <c r="BL3509" i="6"/>
  <c r="BL3510" i="6"/>
  <c r="BL3511" i="6"/>
  <c r="BL3512" i="6"/>
  <c r="BL3513" i="6"/>
  <c r="BL3514" i="6"/>
  <c r="BL3515" i="6"/>
  <c r="BL3516" i="6"/>
  <c r="BL3517" i="6"/>
  <c r="BL3518" i="6"/>
  <c r="BL3519" i="6"/>
  <c r="BL3520" i="6"/>
  <c r="BL3521" i="6"/>
  <c r="BL3522" i="6"/>
  <c r="BL3523" i="6"/>
  <c r="BL3524" i="6"/>
  <c r="BL3525" i="6"/>
  <c r="BL3526" i="6"/>
  <c r="BL3527" i="6"/>
  <c r="BL3528" i="6"/>
  <c r="BL3529" i="6"/>
  <c r="BL3530" i="6"/>
  <c r="BL3531" i="6"/>
  <c r="BL3532" i="6"/>
  <c r="BL3533" i="6"/>
  <c r="BL3534" i="6"/>
  <c r="BL3535" i="6"/>
  <c r="BL3536" i="6"/>
  <c r="BL3537" i="6"/>
  <c r="BL3538" i="6"/>
  <c r="BL3539" i="6"/>
  <c r="BL3540" i="6"/>
  <c r="BL3541" i="6"/>
  <c r="BL3542" i="6"/>
  <c r="BL3543" i="6"/>
  <c r="BL3544" i="6"/>
  <c r="BL3545" i="6"/>
  <c r="BL3546" i="6"/>
  <c r="BL3547" i="6"/>
  <c r="BL3548" i="6"/>
  <c r="BL3549" i="6"/>
  <c r="BL3550" i="6"/>
  <c r="BL3551" i="6"/>
  <c r="BL3552" i="6"/>
  <c r="BL3553" i="6"/>
  <c r="BL3554" i="6"/>
  <c r="BL3555" i="6"/>
  <c r="BL3556" i="6"/>
  <c r="BL3557" i="6"/>
  <c r="BL3558" i="6"/>
  <c r="BL3559" i="6"/>
  <c r="BL3560" i="6"/>
  <c r="BL3561" i="6"/>
  <c r="BL3562" i="6"/>
  <c r="BL3563" i="6"/>
  <c r="BL3564" i="6"/>
  <c r="BL3565" i="6"/>
  <c r="BL3566" i="6"/>
  <c r="BL3567" i="6"/>
  <c r="BL3568" i="6"/>
  <c r="BL3569" i="6"/>
  <c r="BL3570" i="6"/>
  <c r="BL3571" i="6"/>
  <c r="BL3572" i="6"/>
  <c r="BL3573" i="6"/>
  <c r="BL3574" i="6"/>
  <c r="BL3575" i="6"/>
  <c r="BL3576" i="6"/>
  <c r="BL3577" i="6"/>
  <c r="BL3578" i="6"/>
  <c r="BL3579" i="6"/>
  <c r="BL3580" i="6"/>
  <c r="BL3581" i="6"/>
  <c r="BL3582" i="6"/>
  <c r="BL3583" i="6"/>
  <c r="BL3584" i="6"/>
  <c r="BL3585" i="6"/>
  <c r="BL3586" i="6"/>
  <c r="BL3587" i="6"/>
  <c r="BL3588" i="6"/>
  <c r="BL3589" i="6"/>
  <c r="BL3590" i="6"/>
  <c r="BL3591" i="6"/>
  <c r="BL3592" i="6"/>
  <c r="BL3593" i="6"/>
  <c r="BL3594" i="6"/>
  <c r="BL3595" i="6"/>
  <c r="BL3596" i="6"/>
  <c r="BL3597" i="6"/>
  <c r="BL3598" i="6"/>
  <c r="BL3599" i="6"/>
  <c r="BL3600" i="6"/>
  <c r="BL3601" i="6"/>
  <c r="BL3602" i="6"/>
  <c r="BL3603" i="6"/>
  <c r="BL3604" i="6"/>
  <c r="BL3605" i="6"/>
  <c r="BL3606" i="6"/>
  <c r="BL3607" i="6"/>
  <c r="BL3608" i="6"/>
  <c r="BL3609" i="6"/>
  <c r="BL3610" i="6"/>
  <c r="BL3611" i="6"/>
  <c r="BL3612" i="6"/>
  <c r="BL3613" i="6"/>
  <c r="BL3614" i="6"/>
  <c r="BL3615" i="6"/>
  <c r="BL3616" i="6"/>
  <c r="BL3617" i="6"/>
  <c r="BL3618" i="6"/>
  <c r="BL3619" i="6"/>
  <c r="BL3620" i="6"/>
  <c r="BL3621" i="6"/>
  <c r="BL3622" i="6"/>
  <c r="BL3623" i="6"/>
  <c r="BL3624" i="6"/>
  <c r="BL3625" i="6"/>
  <c r="BL3626" i="6"/>
  <c r="BL3627" i="6"/>
  <c r="BL3628" i="6"/>
  <c r="BL3629" i="6"/>
  <c r="BL3630" i="6"/>
  <c r="BL3631" i="6"/>
  <c r="BL3632" i="6"/>
  <c r="BL3633" i="6"/>
  <c r="BL3634" i="6"/>
  <c r="BL3635" i="6"/>
  <c r="BL3636" i="6"/>
  <c r="BL3637" i="6"/>
  <c r="BL3638" i="6"/>
  <c r="BL3639" i="6"/>
  <c r="BL3640" i="6"/>
  <c r="BL3641" i="6"/>
  <c r="BL3642" i="6"/>
  <c r="BL3643" i="6"/>
  <c r="BL3644" i="6"/>
  <c r="BL3645" i="6"/>
  <c r="BL3646" i="6"/>
  <c r="BL3647" i="6"/>
  <c r="BL3648" i="6"/>
  <c r="BL3649" i="6"/>
  <c r="BL3650" i="6"/>
  <c r="BL3651" i="6"/>
  <c r="BL3652" i="6"/>
  <c r="BL3653" i="6"/>
  <c r="BL3654" i="6"/>
  <c r="BL3655" i="6"/>
  <c r="BL3656" i="6"/>
  <c r="BL3657" i="6"/>
  <c r="BL3658" i="6"/>
  <c r="BL3659" i="6"/>
  <c r="BL3660" i="6"/>
  <c r="BL3661" i="6"/>
  <c r="BL3662" i="6"/>
  <c r="BL3663" i="6"/>
  <c r="BL3664" i="6"/>
  <c r="BL3665" i="6"/>
  <c r="BL3666" i="6"/>
  <c r="BL3667" i="6"/>
  <c r="BL3668" i="6"/>
  <c r="BL3669" i="6"/>
  <c r="BL3670" i="6"/>
  <c r="BL3671" i="6"/>
  <c r="BL3672" i="6"/>
  <c r="BL3673" i="6"/>
  <c r="BL3674" i="6"/>
  <c r="BL3675" i="6"/>
  <c r="BL3676" i="6"/>
  <c r="BL3677" i="6"/>
  <c r="BL3678" i="6"/>
  <c r="BL3679" i="6"/>
  <c r="BL3680" i="6"/>
  <c r="BL3681" i="6"/>
  <c r="BL3682" i="6"/>
  <c r="BL3683" i="6"/>
  <c r="BL3684" i="6"/>
  <c r="BL3685" i="6"/>
  <c r="BL3686" i="6"/>
  <c r="BL3687" i="6"/>
  <c r="BL3688" i="6"/>
  <c r="BL3689" i="6"/>
  <c r="BL3690" i="6"/>
  <c r="BL3691" i="6"/>
  <c r="BL3692" i="6"/>
  <c r="BL3693" i="6"/>
  <c r="BL3694" i="6"/>
  <c r="BL3695" i="6"/>
  <c r="BL3696" i="6"/>
  <c r="BL3697" i="6"/>
  <c r="BL3698" i="6"/>
  <c r="BL3699" i="6"/>
  <c r="BL3700" i="6"/>
  <c r="BL3701" i="6"/>
  <c r="BL3702" i="6"/>
  <c r="BL3703" i="6"/>
  <c r="BL3704" i="6"/>
  <c r="BL3705" i="6"/>
  <c r="BL3706" i="6"/>
  <c r="BL3707" i="6"/>
  <c r="BL3708" i="6"/>
  <c r="BL3709" i="6"/>
  <c r="BL3710" i="6"/>
  <c r="BL3711" i="6"/>
  <c r="BL3712" i="6"/>
  <c r="BL3713" i="6"/>
  <c r="BL3714" i="6"/>
  <c r="BL3715" i="6"/>
  <c r="BL3716" i="6"/>
  <c r="BL3717" i="6"/>
  <c r="BL3718" i="6"/>
  <c r="BL3719" i="6"/>
  <c r="BL3720" i="6"/>
  <c r="BL3721" i="6"/>
  <c r="BL3722" i="6"/>
  <c r="BL3723" i="6"/>
  <c r="BL3724" i="6"/>
  <c r="BL3725" i="6"/>
  <c r="BL3726" i="6"/>
  <c r="BL3727" i="6"/>
  <c r="BL3728" i="6"/>
  <c r="BL3729" i="6"/>
  <c r="BL3730" i="6"/>
  <c r="BL3731" i="6"/>
  <c r="BL3732" i="6"/>
  <c r="BL3733" i="6"/>
  <c r="BL3734" i="6"/>
  <c r="BL3735" i="6"/>
  <c r="BL3736" i="6"/>
  <c r="BL3737" i="6"/>
  <c r="BL3738" i="6"/>
  <c r="BL3739" i="6"/>
  <c r="BL3740" i="6"/>
  <c r="BL3741" i="6"/>
  <c r="BL3742" i="6"/>
  <c r="BL3743" i="6"/>
  <c r="BL3744" i="6"/>
  <c r="BL3745" i="6"/>
  <c r="BL3746" i="6"/>
  <c r="BL3747" i="6"/>
  <c r="BL3748" i="6"/>
  <c r="BL3749" i="6"/>
  <c r="BL3750" i="6"/>
  <c r="BL3751" i="6"/>
  <c r="BL3752" i="6"/>
  <c r="BL3753" i="6"/>
  <c r="BL3754" i="6"/>
  <c r="BL3755" i="6"/>
  <c r="BL3756" i="6"/>
  <c r="BL3757" i="6"/>
  <c r="BL3758" i="6"/>
  <c r="BL3759" i="6"/>
  <c r="BL3760" i="6"/>
  <c r="BL3761" i="6"/>
  <c r="BL3762" i="6"/>
  <c r="BL3763" i="6"/>
  <c r="BL3764" i="6"/>
  <c r="BL3765" i="6"/>
  <c r="BL3766" i="6"/>
  <c r="BL3767" i="6"/>
  <c r="BL3768" i="6"/>
  <c r="BL3769" i="6"/>
  <c r="BL3770" i="6"/>
  <c r="BL3771" i="6"/>
  <c r="BL3772" i="6"/>
  <c r="BL3773" i="6"/>
  <c r="BL3774" i="6"/>
  <c r="BL3775" i="6"/>
  <c r="BL3776" i="6"/>
  <c r="BL3777" i="6"/>
  <c r="BL3778" i="6"/>
  <c r="BL3779" i="6"/>
  <c r="BL3780" i="6"/>
  <c r="BL3781" i="6"/>
  <c r="BL3782" i="6"/>
  <c r="BL3783" i="6"/>
  <c r="BL3784" i="6"/>
  <c r="BL3785" i="6"/>
  <c r="BL3786" i="6"/>
  <c r="BL3787" i="6"/>
  <c r="BL3788" i="6"/>
  <c r="BL3789" i="6"/>
  <c r="BL3790" i="6"/>
  <c r="BL3791" i="6"/>
  <c r="BL3792" i="6"/>
  <c r="BL3793" i="6"/>
  <c r="BL3794" i="6"/>
  <c r="BL3795" i="6"/>
  <c r="BL3796" i="6"/>
  <c r="BL3797" i="6"/>
  <c r="BL3798" i="6"/>
  <c r="BL3799" i="6"/>
  <c r="BL3800" i="6"/>
  <c r="BL3801" i="6"/>
  <c r="BL3802" i="6"/>
  <c r="BL3803" i="6"/>
  <c r="BL3804" i="6"/>
  <c r="BL3805" i="6"/>
  <c r="BL3806" i="6"/>
  <c r="BL3807" i="6"/>
  <c r="BL3808" i="6"/>
  <c r="BL3809" i="6"/>
  <c r="BL3810" i="6"/>
  <c r="BL3811" i="6"/>
  <c r="BL3812" i="6"/>
  <c r="BL3813" i="6"/>
  <c r="BL3814" i="6"/>
  <c r="BL3815" i="6"/>
  <c r="BL3816" i="6"/>
  <c r="BL3817" i="6"/>
  <c r="BL3818" i="6"/>
  <c r="BL3819" i="6"/>
  <c r="BL3820" i="6"/>
  <c r="BL3821" i="6"/>
  <c r="BL3822" i="6"/>
  <c r="BL3823" i="6"/>
  <c r="BL3824" i="6"/>
  <c r="BL3825" i="6"/>
  <c r="BL3826" i="6"/>
  <c r="BL3827" i="6"/>
  <c r="BL3828" i="6"/>
  <c r="BL3829" i="6"/>
  <c r="BL3830" i="6"/>
  <c r="BL3831" i="6"/>
  <c r="BL3832" i="6"/>
  <c r="BL3833" i="6"/>
  <c r="BL3834" i="6"/>
  <c r="BL3835" i="6"/>
  <c r="BL3836" i="6"/>
  <c r="BL3837" i="6"/>
  <c r="BL3838" i="6"/>
  <c r="BL3839" i="6"/>
  <c r="BL3840" i="6"/>
  <c r="BL3841" i="6"/>
  <c r="BL3842" i="6"/>
  <c r="BL3843" i="6"/>
  <c r="BL3844" i="6"/>
  <c r="BL3845" i="6"/>
  <c r="BL3846" i="6"/>
  <c r="BL3847" i="6"/>
  <c r="BL3848" i="6"/>
  <c r="BL3849" i="6"/>
  <c r="BL3850" i="6"/>
  <c r="BL3851" i="6"/>
  <c r="BL3852" i="6"/>
  <c r="BL3853" i="6"/>
  <c r="BL3854" i="6"/>
  <c r="BL3855" i="6"/>
  <c r="BL3856" i="6"/>
  <c r="BL3857" i="6"/>
  <c r="BL3858" i="6"/>
  <c r="BL3859" i="6"/>
  <c r="BL3860" i="6"/>
  <c r="BL3861" i="6"/>
  <c r="BL3862" i="6"/>
  <c r="BL3863" i="6"/>
  <c r="BL3864" i="6"/>
  <c r="BL3865" i="6"/>
  <c r="BL3866" i="6"/>
  <c r="BL3867" i="6"/>
  <c r="BL3868" i="6"/>
  <c r="BL3869" i="6"/>
  <c r="BL3870" i="6"/>
  <c r="BL3871" i="6"/>
  <c r="BL3872" i="6"/>
  <c r="BL3873" i="6"/>
  <c r="BL3874" i="6"/>
  <c r="BL3875" i="6"/>
  <c r="BL3876" i="6"/>
  <c r="BL3877" i="6"/>
  <c r="BL3878" i="6"/>
  <c r="BL3879" i="6"/>
  <c r="BL3880" i="6"/>
  <c r="BL3881" i="6"/>
  <c r="BL3882" i="6"/>
  <c r="BL3883" i="6"/>
  <c r="BL3884" i="6"/>
  <c r="BL3885" i="6"/>
  <c r="BL3886" i="6"/>
  <c r="BL3887" i="6"/>
  <c r="BL3888" i="6"/>
  <c r="BL3889" i="6"/>
  <c r="BL3890" i="6"/>
  <c r="BL3891" i="6"/>
  <c r="BL3892" i="6"/>
  <c r="BL3893" i="6"/>
  <c r="BL3894" i="6"/>
  <c r="BL3895" i="6"/>
  <c r="BL3896" i="6"/>
  <c r="BL3897" i="6"/>
  <c r="BL3898" i="6"/>
  <c r="BL3899" i="6"/>
  <c r="BL3900" i="6"/>
  <c r="BL3901" i="6"/>
  <c r="BL3902" i="6"/>
  <c r="BL3903" i="6"/>
  <c r="BL3904" i="6"/>
  <c r="BL3905" i="6"/>
  <c r="BL3906" i="6"/>
  <c r="BL3907" i="6"/>
  <c r="BL3908" i="6"/>
  <c r="BL3909" i="6"/>
  <c r="BL3910" i="6"/>
  <c r="BL3911" i="6"/>
  <c r="BL3912" i="6"/>
  <c r="BL3913" i="6"/>
  <c r="BL3914" i="6"/>
  <c r="BL3915" i="6"/>
  <c r="BL3916" i="6"/>
  <c r="BL3917" i="6"/>
  <c r="BL3918" i="6"/>
  <c r="BL3919" i="6"/>
  <c r="BL3920" i="6"/>
  <c r="BL3921" i="6"/>
  <c r="BL3922" i="6"/>
  <c r="BL3923" i="6"/>
  <c r="BL3924" i="6"/>
  <c r="BL3925" i="6"/>
  <c r="BL3926" i="6"/>
  <c r="BL3927" i="6"/>
  <c r="BL3928" i="6"/>
  <c r="BL3929" i="6"/>
  <c r="BL3930" i="6"/>
  <c r="BL3931" i="6"/>
  <c r="BL3932" i="6"/>
  <c r="BL3933" i="6"/>
  <c r="BL3934" i="6"/>
  <c r="BL3935" i="6"/>
  <c r="BL3936" i="6"/>
  <c r="BL3937" i="6"/>
  <c r="BL3938" i="6"/>
  <c r="BL3939" i="6"/>
  <c r="BL3940" i="6"/>
  <c r="BL3941" i="6"/>
  <c r="BL3942" i="6"/>
  <c r="BL3943" i="6"/>
  <c r="BL3944" i="6"/>
  <c r="BL3945" i="6"/>
  <c r="BL3946" i="6"/>
  <c r="BL3947" i="6"/>
  <c r="BL3948" i="6"/>
  <c r="BL3949" i="6"/>
  <c r="BL3950" i="6"/>
  <c r="BL3951" i="6"/>
  <c r="BL3952" i="6"/>
  <c r="BL3953" i="6"/>
  <c r="BL3954" i="6"/>
  <c r="BL3955" i="6"/>
  <c r="BL3956" i="6"/>
  <c r="BL3957" i="6"/>
  <c r="BL3958" i="6"/>
  <c r="BL3959" i="6"/>
  <c r="BL3960" i="6"/>
  <c r="BL3961" i="6"/>
  <c r="BL3962" i="6"/>
  <c r="BL3963" i="6"/>
  <c r="BL3964" i="6"/>
  <c r="BL3965" i="6"/>
  <c r="BL3966" i="6"/>
  <c r="BL3967" i="6"/>
  <c r="BL3968" i="6"/>
  <c r="BL3969" i="6"/>
  <c r="BL3970" i="6"/>
  <c r="BL3971" i="6"/>
  <c r="BL3972" i="6"/>
  <c r="BL3973" i="6"/>
  <c r="BL3974" i="6"/>
  <c r="BL3975" i="6"/>
  <c r="BL3976" i="6"/>
  <c r="BL3977" i="6"/>
  <c r="BL3978" i="6"/>
  <c r="BL3979" i="6"/>
  <c r="BL3980" i="6"/>
  <c r="BL3981" i="6"/>
  <c r="BL3982" i="6"/>
  <c r="BL3983" i="6"/>
  <c r="BL3984" i="6"/>
  <c r="BL3985" i="6"/>
  <c r="BL3986" i="6"/>
  <c r="BL3987" i="6"/>
  <c r="BL3988" i="6"/>
  <c r="BL3989" i="6"/>
  <c r="BL3990" i="6"/>
  <c r="BL3991" i="6"/>
  <c r="BL3992" i="6"/>
  <c r="BL3993" i="6"/>
  <c r="BL3994" i="6"/>
  <c r="BL3995" i="6"/>
  <c r="BL3996" i="6"/>
  <c r="BL3997" i="6"/>
  <c r="BL3998" i="6"/>
  <c r="BL3999" i="6"/>
  <c r="BL4000" i="6"/>
  <c r="BL4001" i="6"/>
  <c r="BL4002" i="6"/>
  <c r="BL4003" i="6"/>
  <c r="BL4004" i="6"/>
  <c r="BL4005" i="6"/>
  <c r="BL4006" i="6"/>
  <c r="BL4007" i="6"/>
  <c r="BL4008" i="6"/>
  <c r="BL4009" i="6"/>
  <c r="BL4010" i="6"/>
  <c r="BL4011" i="6"/>
  <c r="BL4012" i="6"/>
  <c r="BL4013" i="6"/>
  <c r="BL4014" i="6"/>
  <c r="BL4015" i="6"/>
  <c r="BL4016" i="6"/>
  <c r="BL4017" i="6"/>
  <c r="BL4018" i="6"/>
  <c r="BL4019" i="6"/>
  <c r="BL4020" i="6"/>
  <c r="BL4021" i="6"/>
  <c r="BL4022" i="6"/>
  <c r="BL4023" i="6"/>
  <c r="BL4024" i="6"/>
  <c r="BL4025" i="6"/>
  <c r="BL4026" i="6"/>
  <c r="BL4027" i="6"/>
  <c r="BL4028" i="6"/>
  <c r="BL4029" i="6"/>
  <c r="BL4030" i="6"/>
  <c r="BL4031" i="6"/>
  <c r="BL4032" i="6"/>
  <c r="BL4033" i="6"/>
  <c r="BL4034" i="6"/>
  <c r="BL4035" i="6"/>
  <c r="BL4036" i="6"/>
  <c r="BL4037" i="6"/>
  <c r="BL4038" i="6"/>
  <c r="BL4039" i="6"/>
  <c r="BL4040" i="6"/>
  <c r="BL4041" i="6"/>
  <c r="BL4042" i="6"/>
  <c r="BL4043" i="6"/>
  <c r="BL4044" i="6"/>
  <c r="BL4045" i="6"/>
  <c r="BL4046" i="6"/>
  <c r="BL4047" i="6"/>
  <c r="BL4048" i="6"/>
  <c r="BL4049" i="6"/>
  <c r="BL4050" i="6"/>
  <c r="BL4051" i="6"/>
  <c r="BL4052" i="6"/>
  <c r="BL4053" i="6"/>
  <c r="BL4054" i="6"/>
  <c r="BL4055" i="6"/>
  <c r="BL4056" i="6"/>
  <c r="BL4057" i="6"/>
  <c r="BL4058" i="6"/>
  <c r="BL4059" i="6"/>
  <c r="BL4060" i="6"/>
  <c r="BL4061" i="6"/>
  <c r="BL4062" i="6"/>
  <c r="BL4063" i="6"/>
  <c r="BL4064" i="6"/>
  <c r="BL4065" i="6"/>
  <c r="BL4066" i="6"/>
  <c r="BL4067" i="6"/>
  <c r="BL4068" i="6"/>
  <c r="BL4069" i="6"/>
  <c r="BL4070" i="6"/>
  <c r="BL4071" i="6"/>
  <c r="BL4072" i="6"/>
  <c r="BL4073" i="6"/>
  <c r="BL4074" i="6"/>
  <c r="BL4075" i="6"/>
  <c r="BL4076" i="6"/>
  <c r="BL4077" i="6"/>
  <c r="BL4078" i="6"/>
  <c r="BL4079" i="6"/>
  <c r="BL4080" i="6"/>
  <c r="BL4081" i="6"/>
  <c r="BL4082" i="6"/>
  <c r="BL4083" i="6"/>
  <c r="BL4084" i="6"/>
  <c r="BL4085" i="6"/>
  <c r="BL4086" i="6"/>
  <c r="BL4087" i="6"/>
  <c r="BL4088" i="6"/>
  <c r="BL4089" i="6"/>
  <c r="BL4090" i="6"/>
  <c r="BL4091" i="6"/>
  <c r="BL4092" i="6"/>
  <c r="BL4093" i="6"/>
  <c r="BL4094" i="6"/>
  <c r="BL4095" i="6"/>
  <c r="BL4096" i="6"/>
  <c r="BL4097" i="6"/>
  <c r="BL4098" i="6"/>
  <c r="BL4099" i="6"/>
  <c r="BL4100" i="6"/>
  <c r="BL4101" i="6"/>
  <c r="BL4102" i="6"/>
  <c r="BL4103" i="6"/>
  <c r="BL4104" i="6"/>
  <c r="BL4105" i="6"/>
  <c r="BL4106" i="6"/>
  <c r="BL4107" i="6"/>
  <c r="BL4108" i="6"/>
  <c r="BL4109" i="6"/>
  <c r="BL4110" i="6"/>
  <c r="BL4111" i="6"/>
  <c r="BL4112" i="6"/>
  <c r="BL4113" i="6"/>
  <c r="BL4114" i="6"/>
  <c r="BL4115" i="6"/>
  <c r="BL4116" i="6"/>
  <c r="BL4117" i="6"/>
  <c r="BL4118" i="6"/>
  <c r="BL4119" i="6"/>
  <c r="BL4120" i="6"/>
  <c r="BL4121" i="6"/>
  <c r="BL4122" i="6"/>
  <c r="BL4123" i="6"/>
  <c r="BL4124" i="6"/>
  <c r="BL4125" i="6"/>
  <c r="BL4126" i="6"/>
  <c r="BL4127" i="6"/>
  <c r="BL4128" i="6"/>
  <c r="BL4129" i="6"/>
  <c r="BL4130" i="6"/>
  <c r="BL4131" i="6"/>
  <c r="BL4132" i="6"/>
  <c r="BL4133" i="6"/>
  <c r="BL4134" i="6"/>
  <c r="BL4135" i="6"/>
  <c r="BL4136" i="6"/>
  <c r="BL4137" i="6"/>
  <c r="BL4138" i="6"/>
  <c r="BL4139" i="6"/>
  <c r="BL4140" i="6"/>
  <c r="BL4141" i="6"/>
  <c r="BL4142" i="6"/>
  <c r="BL4143" i="6"/>
  <c r="BL4144" i="6"/>
  <c r="BL4145" i="6"/>
  <c r="BL4146" i="6"/>
  <c r="BL4147" i="6"/>
  <c r="BL4148" i="6"/>
  <c r="BL4149" i="6"/>
  <c r="BL4150" i="6"/>
  <c r="BL4151" i="6"/>
  <c r="BL4152" i="6"/>
  <c r="BL4153" i="6"/>
  <c r="BL4154" i="6"/>
  <c r="BL4155" i="6"/>
  <c r="BL4156" i="6"/>
  <c r="BL4157" i="6"/>
  <c r="BL4158" i="6"/>
  <c r="BL4159" i="6"/>
  <c r="BL4160" i="6"/>
  <c r="BL4161" i="6"/>
  <c r="BL4162" i="6"/>
  <c r="BL4163" i="6"/>
  <c r="BL4164" i="6"/>
  <c r="BL4165" i="6"/>
  <c r="BL4166" i="6"/>
  <c r="BL4167" i="6"/>
  <c r="BL4168" i="6"/>
  <c r="BL4169" i="6"/>
  <c r="BL4170" i="6"/>
  <c r="BL4171" i="6"/>
  <c r="BL4172" i="6"/>
  <c r="BL4173" i="6"/>
  <c r="BL4174" i="6"/>
  <c r="BL4175" i="6"/>
  <c r="BL4176" i="6"/>
  <c r="BL4177" i="6"/>
  <c r="BL4178" i="6"/>
  <c r="BL4179" i="6"/>
  <c r="BL4180" i="6"/>
  <c r="BL4181" i="6"/>
  <c r="BL4182" i="6"/>
  <c r="BL4183" i="6"/>
  <c r="BL4184" i="6"/>
  <c r="BL4185" i="6"/>
  <c r="BL4186" i="6"/>
  <c r="BL4187" i="6"/>
  <c r="BL4188" i="6"/>
  <c r="BL4189" i="6"/>
  <c r="BL4190" i="6"/>
  <c r="BL4191" i="6"/>
  <c r="BL4192" i="6"/>
  <c r="BL4193" i="6"/>
  <c r="BL4194" i="6"/>
  <c r="BL4195" i="6"/>
  <c r="BL4196" i="6"/>
  <c r="BL4197" i="6"/>
  <c r="BL4198" i="6"/>
  <c r="BL4199" i="6"/>
  <c r="BL4200" i="6"/>
  <c r="BL4201" i="6"/>
  <c r="BL4202" i="6"/>
  <c r="BL4203" i="6"/>
  <c r="BL4204" i="6"/>
  <c r="BL4205" i="6"/>
  <c r="BL4206" i="6"/>
  <c r="BL4207" i="6"/>
  <c r="BL4208" i="6"/>
  <c r="BL4209" i="6"/>
  <c r="BL4210" i="6"/>
  <c r="BL4211" i="6"/>
  <c r="BL4212" i="6"/>
  <c r="BL4213" i="6"/>
  <c r="BL4214" i="6"/>
  <c r="BL4215" i="6"/>
  <c r="BL4216" i="6"/>
  <c r="BL4217" i="6"/>
  <c r="BL4218" i="6"/>
  <c r="BL4219" i="6"/>
  <c r="BL4220" i="6"/>
  <c r="BL4221" i="6"/>
  <c r="BL4222" i="6"/>
  <c r="BL4223" i="6"/>
  <c r="BL4224" i="6"/>
  <c r="BL4225" i="6"/>
  <c r="BL4226" i="6"/>
  <c r="BL4227" i="6"/>
  <c r="BL4228" i="6"/>
  <c r="BL4229" i="6"/>
  <c r="BL4230" i="6"/>
  <c r="BL4231" i="6"/>
  <c r="BL4232" i="6"/>
  <c r="BL4233" i="6"/>
  <c r="BL4234" i="6"/>
  <c r="BL4235" i="6"/>
  <c r="BL4236" i="6"/>
  <c r="BL4237" i="6"/>
  <c r="BL4238" i="6"/>
  <c r="BL4239" i="6"/>
  <c r="BL4240" i="6"/>
  <c r="BL4241" i="6"/>
  <c r="BL4242" i="6"/>
  <c r="BL4243" i="6"/>
  <c r="BL4244" i="6"/>
  <c r="BL4245" i="6"/>
  <c r="BL4246" i="6"/>
  <c r="BL4247" i="6"/>
  <c r="BL4248" i="6"/>
  <c r="BL4249" i="6"/>
  <c r="BL4250" i="6"/>
  <c r="BL4251" i="6"/>
  <c r="BL4252" i="6"/>
  <c r="BL4253" i="6"/>
  <c r="BL4254" i="6"/>
  <c r="BL4255" i="6"/>
  <c r="BL4256" i="6"/>
  <c r="BL4257" i="6"/>
  <c r="BL4258" i="6"/>
  <c r="BL4259" i="6"/>
  <c r="BL4260" i="6"/>
  <c r="BL4261" i="6"/>
  <c r="BL4262" i="6"/>
  <c r="BL4263" i="6"/>
  <c r="BL4264" i="6"/>
  <c r="BL4265" i="6"/>
  <c r="BL4266" i="6"/>
  <c r="BL4267" i="6"/>
  <c r="BL4268" i="6"/>
  <c r="BL4269" i="6"/>
  <c r="BL4270" i="6"/>
  <c r="BL4271" i="6"/>
  <c r="BL4272" i="6"/>
  <c r="BL4273" i="6"/>
  <c r="BL4274" i="6"/>
  <c r="BL4275" i="6"/>
  <c r="BL4276" i="6"/>
  <c r="BL4277" i="6"/>
  <c r="BL4278" i="6"/>
  <c r="BL4279" i="6"/>
  <c r="BL4280" i="6"/>
  <c r="BL4281" i="6"/>
  <c r="BL4282" i="6"/>
  <c r="BL4283" i="6"/>
  <c r="BL4284" i="6"/>
  <c r="BL4285" i="6"/>
  <c r="BL4286" i="6"/>
  <c r="BL4287" i="6"/>
  <c r="BL4288" i="6"/>
  <c r="BL4289" i="6"/>
  <c r="BL4290" i="6"/>
  <c r="BL4291" i="6"/>
  <c r="BL4292" i="6"/>
  <c r="BL4293" i="6"/>
  <c r="BL4294" i="6"/>
  <c r="BL4295" i="6"/>
  <c r="BL4296" i="6"/>
  <c r="BL4297" i="6"/>
  <c r="BL4298" i="6"/>
  <c r="BL4299" i="6"/>
  <c r="BL4300" i="6"/>
  <c r="BL4301" i="6"/>
  <c r="BL4302" i="6"/>
  <c r="BL4303" i="6"/>
  <c r="BL4304" i="6"/>
  <c r="BL4305" i="6"/>
  <c r="BL4306" i="6"/>
  <c r="BL4307" i="6"/>
  <c r="BL4308" i="6"/>
  <c r="BL4309" i="6"/>
  <c r="BL4310" i="6"/>
  <c r="BL4311" i="6"/>
  <c r="BL4312" i="6"/>
  <c r="BL4313" i="6"/>
  <c r="BL4314" i="6"/>
  <c r="BL4315" i="6"/>
  <c r="BL4316" i="6"/>
  <c r="BL4317" i="6"/>
  <c r="BL4318" i="6"/>
  <c r="BL4319" i="6"/>
  <c r="BL4320" i="6"/>
  <c r="BL4321" i="6"/>
  <c r="BL4322" i="6"/>
  <c r="BL4323" i="6"/>
  <c r="BL4324" i="6"/>
  <c r="BL4325" i="6"/>
  <c r="BL4326" i="6"/>
  <c r="BL4327" i="6"/>
  <c r="BL4328" i="6"/>
  <c r="BL4329" i="6"/>
  <c r="BL4330" i="6"/>
  <c r="BL4331" i="6"/>
  <c r="BL4332" i="6"/>
  <c r="BL4333" i="6"/>
  <c r="BL4334" i="6"/>
  <c r="BL4335" i="6"/>
  <c r="BL4336" i="6"/>
  <c r="BL4337" i="6"/>
  <c r="BL4338" i="6"/>
  <c r="BL4339" i="6"/>
  <c r="BL4340" i="6"/>
  <c r="BL4341" i="6"/>
  <c r="BL4342" i="6"/>
  <c r="BL4343" i="6"/>
  <c r="BL4344" i="6"/>
  <c r="BL4345" i="6"/>
  <c r="BL4346" i="6"/>
  <c r="BL4347" i="6"/>
  <c r="BL4348" i="6"/>
  <c r="BL4349" i="6"/>
  <c r="BL4350" i="6"/>
  <c r="BL4351" i="6"/>
  <c r="BL4352" i="6"/>
  <c r="BL4353" i="6"/>
  <c r="BL4354" i="6"/>
  <c r="BL4355" i="6"/>
  <c r="BL4356" i="6"/>
  <c r="BL4357" i="6"/>
  <c r="BL4358" i="6"/>
  <c r="BL4359" i="6"/>
  <c r="BL4360" i="6"/>
  <c r="BL4361" i="6"/>
  <c r="BL4362" i="6"/>
  <c r="BL4363" i="6"/>
  <c r="BL4364" i="6"/>
  <c r="BL4365" i="6"/>
  <c r="BL4366" i="6"/>
  <c r="BL4367" i="6"/>
  <c r="BL4368" i="6"/>
  <c r="BL4369" i="6"/>
  <c r="BL4370" i="6"/>
  <c r="BL4371" i="6"/>
  <c r="BL4372" i="6"/>
  <c r="BL4373" i="6"/>
  <c r="BL4374" i="6"/>
  <c r="BL4375" i="6"/>
  <c r="BL4376" i="6"/>
  <c r="BL4377" i="6"/>
  <c r="BL4378" i="6"/>
  <c r="BL4379" i="6"/>
  <c r="BL4380" i="6"/>
  <c r="BL4381" i="6"/>
  <c r="BL4382" i="6"/>
  <c r="BL4383" i="6"/>
  <c r="BL4384" i="6"/>
  <c r="BL4385" i="6"/>
  <c r="BL4386" i="6"/>
  <c r="BL4387" i="6"/>
  <c r="BL4388" i="6"/>
  <c r="BL4389" i="6"/>
  <c r="BL4390" i="6"/>
  <c r="BL4391" i="6"/>
  <c r="BL4392" i="6"/>
  <c r="BL4393" i="6"/>
  <c r="BL4394" i="6"/>
  <c r="BL4395" i="6"/>
  <c r="BL4396" i="6"/>
  <c r="BL4397" i="6"/>
  <c r="BL4398" i="6"/>
  <c r="BL4399" i="6"/>
  <c r="BL4400" i="6"/>
  <c r="BL4401" i="6"/>
  <c r="BL4402" i="6"/>
  <c r="BL4403" i="6"/>
  <c r="BL4404" i="6"/>
  <c r="BL4405" i="6"/>
  <c r="BL4406" i="6"/>
  <c r="BL4407" i="6"/>
  <c r="BL4408" i="6"/>
  <c r="BL4409" i="6"/>
  <c r="BL4410" i="6"/>
  <c r="BL4411" i="6"/>
  <c r="BL4412" i="6"/>
  <c r="BL4413" i="6"/>
  <c r="BL4414" i="6"/>
  <c r="BL4415" i="6"/>
  <c r="BL4416" i="6"/>
  <c r="BL4417" i="6"/>
  <c r="BL4418" i="6"/>
  <c r="BL4419" i="6"/>
  <c r="BL4420" i="6"/>
  <c r="BL4421" i="6"/>
  <c r="BL4422" i="6"/>
  <c r="BL4423" i="6"/>
  <c r="BL4424" i="6"/>
  <c r="BL4425" i="6"/>
  <c r="BL4426" i="6"/>
  <c r="BL4427" i="6"/>
  <c r="BL4428" i="6"/>
  <c r="BL4429" i="6"/>
  <c r="BL4430" i="6"/>
  <c r="BL4431" i="6"/>
  <c r="BL4432" i="6"/>
  <c r="BL4433" i="6"/>
  <c r="BL4434" i="6"/>
  <c r="BL4435" i="6"/>
  <c r="BL4436" i="6"/>
  <c r="BL4437" i="6"/>
  <c r="BL4438" i="6"/>
  <c r="BL4439" i="6"/>
  <c r="BL4440" i="6"/>
  <c r="BL4441" i="6"/>
  <c r="BL4442" i="6"/>
  <c r="BL4443" i="6"/>
  <c r="BL4444" i="6"/>
  <c r="BL4445" i="6"/>
  <c r="BL4446" i="6"/>
  <c r="BL4447" i="6"/>
  <c r="BL4448" i="6"/>
  <c r="BL4449" i="6"/>
  <c r="BL4450" i="6"/>
  <c r="BL4451" i="6"/>
  <c r="BL4452" i="6"/>
  <c r="BL4453" i="6"/>
  <c r="BL4454" i="6"/>
  <c r="BL4455" i="6"/>
  <c r="BL4456" i="6"/>
  <c r="BL4457" i="6"/>
  <c r="BL4458" i="6"/>
  <c r="BL4459" i="6"/>
  <c r="BL4460" i="6"/>
  <c r="BL4461" i="6"/>
  <c r="BL4462" i="6"/>
  <c r="BL4463" i="6"/>
  <c r="BL4464" i="6"/>
  <c r="BL4465" i="6"/>
  <c r="BL4466" i="6"/>
  <c r="BL4467" i="6"/>
  <c r="BL4468" i="6"/>
  <c r="BL4469" i="6"/>
  <c r="BL4470" i="6"/>
  <c r="BL4471" i="6"/>
  <c r="BL4472" i="6"/>
  <c r="BL4473" i="6"/>
  <c r="BL4474" i="6"/>
  <c r="BL4475" i="6"/>
  <c r="BL4476" i="6"/>
  <c r="BL4477" i="6"/>
  <c r="BL4478" i="6"/>
  <c r="BL4479" i="6"/>
  <c r="BL4480" i="6"/>
  <c r="BL4481" i="6"/>
  <c r="BL4482" i="6"/>
  <c r="BL4483" i="6"/>
  <c r="BL4484" i="6"/>
  <c r="BL4485" i="6"/>
  <c r="BL4486" i="6"/>
  <c r="BL4487" i="6"/>
  <c r="BL4488" i="6"/>
  <c r="BL4489" i="6"/>
  <c r="BL4490" i="6"/>
  <c r="BL4491" i="6"/>
  <c r="BL4492" i="6"/>
  <c r="BL4493" i="6"/>
  <c r="BL4494" i="6"/>
  <c r="BL4495" i="6"/>
  <c r="BL4496" i="6"/>
  <c r="BL4497" i="6"/>
  <c r="BL4498" i="6"/>
  <c r="BL4499" i="6"/>
  <c r="BL4500" i="6"/>
  <c r="BL4501" i="6"/>
  <c r="BL4502" i="6"/>
  <c r="BL4503" i="6"/>
  <c r="BL4504" i="6"/>
  <c r="BL4505" i="6"/>
  <c r="BL4506" i="6"/>
  <c r="BL4507" i="6"/>
  <c r="BL4508" i="6"/>
  <c r="BL4509" i="6"/>
  <c r="BL4510" i="6"/>
  <c r="BL4511" i="6"/>
  <c r="BL4512" i="6"/>
  <c r="BL4513" i="6"/>
  <c r="BL4514" i="6"/>
  <c r="BL4515" i="6"/>
  <c r="BL4516" i="6"/>
  <c r="BL4517" i="6"/>
  <c r="BL4518" i="6"/>
  <c r="BL4519" i="6"/>
  <c r="BL4520" i="6"/>
  <c r="BL4521" i="6"/>
  <c r="BL4522" i="6"/>
  <c r="BL4523" i="6"/>
  <c r="BL4524" i="6"/>
  <c r="BL4525" i="6"/>
  <c r="BL4526" i="6"/>
  <c r="BL4527" i="6"/>
  <c r="BL4528" i="6"/>
  <c r="BL4529" i="6"/>
  <c r="BL4530" i="6"/>
  <c r="BL4531" i="6"/>
  <c r="BL4532" i="6"/>
  <c r="BL4533" i="6"/>
  <c r="BL4534" i="6"/>
  <c r="BL4535" i="6"/>
  <c r="BL4536" i="6"/>
  <c r="BL4537" i="6"/>
  <c r="BL4538" i="6"/>
  <c r="BL4539" i="6"/>
  <c r="BL4540" i="6"/>
  <c r="BL4541" i="6"/>
  <c r="BL4542" i="6"/>
  <c r="BL4543" i="6"/>
  <c r="BL4544" i="6"/>
  <c r="BL4545" i="6"/>
  <c r="BL4546" i="6"/>
  <c r="BL4547" i="6"/>
  <c r="BL4548" i="6"/>
  <c r="BL4549" i="6"/>
  <c r="BL4550" i="6"/>
  <c r="BL4551" i="6"/>
  <c r="BL4552" i="6"/>
  <c r="BL4553" i="6"/>
  <c r="BL4554" i="6"/>
  <c r="BL4555" i="6"/>
  <c r="BL4556" i="6"/>
  <c r="BL4557" i="6"/>
  <c r="BL4558" i="6"/>
  <c r="BL4559" i="6"/>
  <c r="BL4560" i="6"/>
  <c r="BL4561" i="6"/>
  <c r="BL4562" i="6"/>
  <c r="BL4563" i="6"/>
  <c r="BL4564" i="6"/>
  <c r="BL4565" i="6"/>
  <c r="BL4566" i="6"/>
  <c r="BL4567" i="6"/>
  <c r="BL4568" i="6"/>
  <c r="BL4569" i="6"/>
  <c r="BL4570" i="6"/>
  <c r="BL4571" i="6"/>
  <c r="BL4572" i="6"/>
  <c r="BL4573" i="6"/>
  <c r="BL4574" i="6"/>
  <c r="BL4575" i="6"/>
  <c r="BL4576" i="6"/>
  <c r="BL4577" i="6"/>
  <c r="BL4578" i="6"/>
  <c r="BL4579" i="6"/>
  <c r="BL4580" i="6"/>
  <c r="BL4581" i="6"/>
  <c r="BL4582" i="6"/>
  <c r="BL4583" i="6"/>
  <c r="BL4584" i="6"/>
  <c r="BL4585" i="6"/>
  <c r="BL4586" i="6"/>
  <c r="BL4587" i="6"/>
  <c r="BL4588" i="6"/>
  <c r="BL4589" i="6"/>
  <c r="BL4590" i="6"/>
  <c r="BL4591" i="6"/>
  <c r="BL4592" i="6"/>
  <c r="BL4593" i="6"/>
  <c r="BL4594" i="6"/>
  <c r="BL4595" i="6"/>
  <c r="BL4596" i="6"/>
  <c r="BL4597" i="6"/>
  <c r="BL4598" i="6"/>
  <c r="BL4599" i="6"/>
  <c r="BL4600" i="6"/>
  <c r="BL4601" i="6"/>
  <c r="BL4602" i="6"/>
  <c r="BL4603" i="6"/>
  <c r="BL4604" i="6"/>
  <c r="BL4605" i="6"/>
  <c r="BL4606" i="6"/>
  <c r="BL4607" i="6"/>
  <c r="BL4608" i="6"/>
  <c r="BL4609" i="6"/>
  <c r="BL4610" i="6"/>
  <c r="BL4611" i="6"/>
  <c r="BL4612" i="6"/>
  <c r="BL4613" i="6"/>
  <c r="BL4614" i="6"/>
  <c r="BL4615" i="6"/>
  <c r="BL4616" i="6"/>
  <c r="BL4617" i="6"/>
  <c r="BL4618" i="6"/>
  <c r="BL4619" i="6"/>
  <c r="BL4620" i="6"/>
  <c r="BL4621" i="6"/>
  <c r="BL4622" i="6"/>
  <c r="BL4623" i="6"/>
  <c r="BL4624" i="6"/>
  <c r="BL4625" i="6"/>
  <c r="BL4626" i="6"/>
  <c r="BL4627" i="6"/>
  <c r="BL4628" i="6"/>
  <c r="BL4629" i="6"/>
  <c r="BL4630" i="6"/>
  <c r="BL4631" i="6"/>
  <c r="BL4632" i="6"/>
  <c r="BL4633" i="6"/>
  <c r="BL4634" i="6"/>
  <c r="BL4635" i="6"/>
  <c r="BL4636" i="6"/>
  <c r="BL4637" i="6"/>
  <c r="BL4638" i="6"/>
  <c r="BL4639" i="6"/>
  <c r="BL4640" i="6"/>
  <c r="BL4641" i="6"/>
  <c r="BL4642" i="6"/>
  <c r="BL4643" i="6"/>
  <c r="BL4644" i="6"/>
  <c r="BL4645" i="6"/>
  <c r="BL4646" i="6"/>
  <c r="BL4647" i="6"/>
  <c r="BL4648" i="6"/>
  <c r="BL4649" i="6"/>
  <c r="BL4650" i="6"/>
  <c r="BL4651" i="6"/>
  <c r="BL4652" i="6"/>
  <c r="BL4653" i="6"/>
  <c r="BL4654" i="6"/>
  <c r="BL4655" i="6"/>
  <c r="BL4656" i="6"/>
  <c r="BL4657" i="6"/>
  <c r="BL4658" i="6"/>
  <c r="BL4659" i="6"/>
  <c r="BL4660" i="6"/>
  <c r="BL4661" i="6"/>
  <c r="BL4662" i="6"/>
  <c r="BL4663" i="6"/>
  <c r="BL4664" i="6"/>
  <c r="BL4665" i="6"/>
  <c r="BL4666" i="6"/>
  <c r="BL4667" i="6"/>
  <c r="BL4668" i="6"/>
  <c r="BL4669" i="6"/>
  <c r="BL4670" i="6"/>
  <c r="BL4671" i="6"/>
  <c r="BL4672" i="6"/>
  <c r="BL4673" i="6"/>
  <c r="BL4674" i="6"/>
  <c r="BL4675" i="6"/>
  <c r="BL4676" i="6"/>
  <c r="BL4677" i="6"/>
  <c r="BL4678" i="6"/>
  <c r="BL4679" i="6"/>
  <c r="BL4680" i="6"/>
  <c r="BL4681" i="6"/>
  <c r="BL4682" i="6"/>
  <c r="BL4683" i="6"/>
  <c r="BL4684" i="6"/>
  <c r="BL4685" i="6"/>
  <c r="BL4686" i="6"/>
  <c r="BL4687" i="6"/>
  <c r="BL4688" i="6"/>
  <c r="BL4689" i="6"/>
  <c r="BL4690" i="6"/>
  <c r="BL4691" i="6"/>
  <c r="BL4692" i="6"/>
  <c r="BL4693" i="6"/>
  <c r="BL4694" i="6"/>
  <c r="BL4695" i="6"/>
  <c r="BL4696" i="6"/>
  <c r="BL4697" i="6"/>
  <c r="BL4698" i="6"/>
  <c r="BL4699" i="6"/>
  <c r="BL4700" i="6"/>
  <c r="BL4701" i="6"/>
  <c r="BL4702" i="6"/>
  <c r="BL4703" i="6"/>
  <c r="BL4704" i="6"/>
  <c r="BL4705" i="6"/>
  <c r="BL4706" i="6"/>
  <c r="BL4707" i="6"/>
  <c r="BL4708" i="6"/>
  <c r="BL4709" i="6"/>
  <c r="BL4710" i="6"/>
  <c r="BL4711" i="6"/>
  <c r="BL4712" i="6"/>
  <c r="BL4713" i="6"/>
  <c r="BL4714" i="6"/>
  <c r="BL4715" i="6"/>
  <c r="BL4716" i="6"/>
  <c r="BL4717" i="6"/>
  <c r="BL4718" i="6"/>
  <c r="BL4719" i="6"/>
  <c r="BL4720" i="6"/>
  <c r="BL4721" i="6"/>
  <c r="BL4722" i="6"/>
  <c r="BL4723" i="6"/>
  <c r="BL4724" i="6"/>
  <c r="BL4725" i="6"/>
  <c r="BL4726" i="6"/>
  <c r="BL4727" i="6"/>
  <c r="BL4728" i="6"/>
  <c r="BL4729" i="6"/>
  <c r="BL4730" i="6"/>
  <c r="BL4731" i="6"/>
  <c r="BL4732" i="6"/>
  <c r="BL4733" i="6"/>
  <c r="BL4734" i="6"/>
  <c r="BL4735" i="6"/>
  <c r="BL4736" i="6"/>
  <c r="BL4737" i="6"/>
  <c r="BL4738" i="6"/>
  <c r="BL4739" i="6"/>
  <c r="BL4740" i="6"/>
  <c r="BL4741" i="6"/>
  <c r="BL4742" i="6"/>
  <c r="BL4743" i="6"/>
  <c r="BL4744" i="6"/>
  <c r="BL4745" i="6"/>
  <c r="BL4746" i="6"/>
  <c r="BL4747" i="6"/>
  <c r="BL4748" i="6"/>
  <c r="BL4749" i="6"/>
  <c r="BL4750" i="6"/>
  <c r="BL4751" i="6"/>
  <c r="BL4752" i="6"/>
  <c r="BL4753" i="6"/>
  <c r="BL4754" i="6"/>
  <c r="BL4755" i="6"/>
  <c r="BL4756" i="6"/>
  <c r="BL4757" i="6"/>
  <c r="BL4758" i="6"/>
  <c r="BL4759" i="6"/>
  <c r="BL4760" i="6"/>
  <c r="BL4761" i="6"/>
  <c r="BL4762" i="6"/>
  <c r="BL4763" i="6"/>
  <c r="BL4764" i="6"/>
  <c r="BL4765" i="6"/>
  <c r="BL4766" i="6"/>
  <c r="BL4767" i="6"/>
  <c r="BL4768" i="6"/>
  <c r="BL4769" i="6"/>
  <c r="BL4770" i="6"/>
  <c r="BL4771" i="6"/>
  <c r="BL4772" i="6"/>
  <c r="BL4773" i="6"/>
  <c r="BL4774" i="6"/>
  <c r="BL4775" i="6"/>
  <c r="BL4776" i="6"/>
  <c r="BL4777" i="6"/>
  <c r="BL4778" i="6"/>
  <c r="BL4779" i="6"/>
  <c r="BL4780" i="6"/>
  <c r="BL4781" i="6"/>
  <c r="BL4782" i="6"/>
  <c r="BL4783" i="6"/>
  <c r="BL4784" i="6"/>
  <c r="BL4785" i="6"/>
  <c r="BL4786" i="6"/>
  <c r="BL4787" i="6"/>
  <c r="BL4788" i="6"/>
  <c r="BL4789" i="6"/>
  <c r="BL4790" i="6"/>
  <c r="BL4791" i="6"/>
  <c r="BL4792" i="6"/>
  <c r="BL4793" i="6"/>
  <c r="BL4794" i="6"/>
  <c r="BL4795" i="6"/>
  <c r="BL4796" i="6"/>
  <c r="BL4797" i="6"/>
  <c r="BL4798" i="6"/>
  <c r="BL4799" i="6"/>
  <c r="BL4800" i="6"/>
  <c r="BL4801" i="6"/>
  <c r="BL4802" i="6"/>
  <c r="BL4803" i="6"/>
  <c r="BL4804" i="6"/>
  <c r="BL4805" i="6"/>
  <c r="BL4806" i="6"/>
  <c r="BL4807" i="6"/>
  <c r="BL4808" i="6"/>
  <c r="BL4809" i="6"/>
  <c r="BL4810" i="6"/>
  <c r="BL4811" i="6"/>
  <c r="BL4812" i="6"/>
  <c r="BL4813" i="6"/>
  <c r="BL4814" i="6"/>
  <c r="BL4815" i="6"/>
  <c r="BL4816" i="6"/>
  <c r="BL4817" i="6"/>
  <c r="BL4818" i="6"/>
  <c r="BL4819" i="6"/>
  <c r="BL4820" i="6"/>
  <c r="BL4821" i="6"/>
  <c r="BL4822" i="6"/>
  <c r="BL4823" i="6"/>
  <c r="BL4824" i="6"/>
  <c r="BL4825" i="6"/>
  <c r="BL4826" i="6"/>
  <c r="BL4827" i="6"/>
  <c r="BL4828" i="6"/>
  <c r="BL4829" i="6"/>
  <c r="BL4830" i="6"/>
  <c r="BL4831" i="6"/>
  <c r="BL4832" i="6"/>
  <c r="BL4833" i="6"/>
  <c r="BL4834" i="6"/>
  <c r="BL4835" i="6"/>
  <c r="BL4836" i="6"/>
  <c r="BL4837" i="6"/>
  <c r="BL4838" i="6"/>
  <c r="BL4839" i="6"/>
  <c r="BL4840" i="6"/>
  <c r="BL4841" i="6"/>
  <c r="BL4842" i="6"/>
  <c r="BL4843" i="6"/>
  <c r="BL4844" i="6"/>
  <c r="BL4845" i="6"/>
  <c r="BL4846" i="6"/>
  <c r="BL4847" i="6"/>
  <c r="BL4848" i="6"/>
  <c r="BL4849" i="6"/>
  <c r="BL4850" i="6"/>
  <c r="BL4851" i="6"/>
  <c r="BL4852" i="6"/>
  <c r="BL4853" i="6"/>
  <c r="BL4854" i="6"/>
  <c r="BL4855" i="6"/>
  <c r="BL4856" i="6"/>
  <c r="BL4857" i="6"/>
  <c r="BL4858" i="6"/>
  <c r="BL4859" i="6"/>
  <c r="BL4860" i="6"/>
  <c r="BL4861" i="6"/>
  <c r="BL4862" i="6"/>
  <c r="BL4863" i="6"/>
  <c r="BL4864" i="6"/>
  <c r="BL4865" i="6"/>
  <c r="BL4866" i="6"/>
  <c r="BL4867" i="6"/>
  <c r="BL4868" i="6"/>
  <c r="BL4869" i="6"/>
  <c r="BL4870" i="6"/>
  <c r="BL4871" i="6"/>
  <c r="BL4872" i="6"/>
  <c r="BL4873" i="6"/>
  <c r="BL4874" i="6"/>
  <c r="BL4875" i="6"/>
  <c r="BL4876" i="6"/>
  <c r="BL4877" i="6"/>
  <c r="BL4878" i="6"/>
  <c r="BL4879" i="6"/>
  <c r="BL4880" i="6"/>
  <c r="BL4881" i="6"/>
  <c r="BL4882" i="6"/>
  <c r="BL4883" i="6"/>
  <c r="BL4884" i="6"/>
  <c r="BL4885" i="6"/>
  <c r="BL4886" i="6"/>
  <c r="BL4887" i="6"/>
  <c r="BL4888" i="6"/>
  <c r="BL4889" i="6"/>
  <c r="BL4890" i="6"/>
  <c r="BL4891" i="6"/>
  <c r="BL4892" i="6"/>
  <c r="BL4893" i="6"/>
  <c r="BL4894" i="6"/>
  <c r="BL4895" i="6"/>
  <c r="BL4896" i="6"/>
  <c r="BL4897" i="6"/>
  <c r="BL4898" i="6"/>
  <c r="BL4899" i="6"/>
  <c r="BL4900" i="6"/>
  <c r="BL4901" i="6"/>
  <c r="BL4902" i="6"/>
  <c r="BL4903" i="6"/>
  <c r="BL4904" i="6"/>
  <c r="BL4905" i="6"/>
  <c r="BL4906" i="6"/>
  <c r="BL4907" i="6"/>
  <c r="BL4908" i="6"/>
  <c r="BL4909" i="6"/>
  <c r="BL4910" i="6"/>
  <c r="BL4911" i="6"/>
  <c r="BL4912" i="6"/>
  <c r="BL4913" i="6"/>
  <c r="BL4914" i="6"/>
  <c r="BL4915" i="6"/>
  <c r="BL4916" i="6"/>
  <c r="BL4917" i="6"/>
  <c r="BL4918" i="6"/>
  <c r="BL4919" i="6"/>
  <c r="BL4920" i="6"/>
  <c r="BL4921" i="6"/>
  <c r="BL4922" i="6"/>
  <c r="BL4923" i="6"/>
  <c r="BL4924" i="6"/>
  <c r="BL4925" i="6"/>
  <c r="BL4926" i="6"/>
  <c r="BL4927" i="6"/>
  <c r="BL4928" i="6"/>
  <c r="BL4929" i="6"/>
  <c r="BL4930" i="6"/>
  <c r="BL4931" i="6"/>
  <c r="BL4932" i="6"/>
  <c r="BL4933" i="6"/>
  <c r="BL4934" i="6"/>
  <c r="BL4935" i="6"/>
  <c r="BL4936" i="6"/>
  <c r="BL4937" i="6"/>
  <c r="BL4938" i="6"/>
  <c r="BL4939" i="6"/>
  <c r="BL4940" i="6"/>
  <c r="BL4941" i="6"/>
  <c r="BL4942" i="6"/>
  <c r="BL4943" i="6"/>
  <c r="BL4944" i="6"/>
  <c r="BL4945" i="6"/>
  <c r="BL4946" i="6"/>
  <c r="BL4947" i="6"/>
  <c r="BL4948" i="6"/>
  <c r="BL4949" i="6"/>
  <c r="BL4950" i="6"/>
  <c r="BL4951" i="6"/>
  <c r="BL4952" i="6"/>
  <c r="BL4953" i="6"/>
  <c r="BL4954" i="6"/>
  <c r="BL4955" i="6"/>
  <c r="BL4956" i="6"/>
  <c r="BL4957" i="6"/>
  <c r="BL4958" i="6"/>
  <c r="BL4959" i="6"/>
  <c r="BL4960" i="6"/>
  <c r="BL4961" i="6"/>
  <c r="BL4962" i="6"/>
  <c r="BL4963" i="6"/>
  <c r="BL4964" i="6"/>
  <c r="BL4965" i="6"/>
  <c r="BL4966" i="6"/>
  <c r="BL4967" i="6"/>
  <c r="BL4968" i="6"/>
  <c r="BL4969" i="6"/>
  <c r="BL4970" i="6"/>
  <c r="BL4971" i="6"/>
  <c r="BL4972" i="6"/>
  <c r="BL4973" i="6"/>
  <c r="BL4974" i="6"/>
  <c r="BL4975" i="6"/>
  <c r="BL4976" i="6"/>
  <c r="BL4977" i="6"/>
  <c r="BL4978" i="6"/>
  <c r="BL4979" i="6"/>
  <c r="BL4980" i="6"/>
  <c r="BL4981" i="6"/>
  <c r="BL4982" i="6"/>
  <c r="BL4983" i="6"/>
  <c r="BL4984" i="6"/>
  <c r="BL4985" i="6"/>
  <c r="BL4986" i="6"/>
  <c r="BL4987" i="6"/>
  <c r="BL4988" i="6"/>
  <c r="BL4989" i="6"/>
  <c r="BL4990" i="6"/>
  <c r="BL4991" i="6"/>
  <c r="BL4992" i="6"/>
  <c r="BL4993" i="6"/>
  <c r="BL4994" i="6"/>
  <c r="BL4995" i="6"/>
  <c r="BL4996" i="6"/>
  <c r="BL4997" i="6"/>
  <c r="BL4998" i="6"/>
  <c r="BL4999" i="6"/>
  <c r="BL5000" i="6"/>
  <c r="BL5001" i="6"/>
  <c r="BL6" i="6"/>
  <c r="F3" i="2" s="1" a="1"/>
  <c r="F3" i="2" s="1"/>
  <c r="BK7" i="6"/>
  <c r="BK8" i="6"/>
  <c r="BK9" i="6"/>
  <c r="BK10" i="6"/>
  <c r="BK11" i="6"/>
  <c r="BK12" i="6"/>
  <c r="BK13" i="6"/>
  <c r="BK14" i="6"/>
  <c r="BK15" i="6"/>
  <c r="BK16" i="6"/>
  <c r="BK17" i="6"/>
  <c r="BK18" i="6"/>
  <c r="BK19" i="6"/>
  <c r="BK20" i="6"/>
  <c r="BK21" i="6"/>
  <c r="BK22" i="6"/>
  <c r="BK23" i="6"/>
  <c r="BK24" i="6"/>
  <c r="BK25" i="6"/>
  <c r="BK26" i="6"/>
  <c r="BK27" i="6"/>
  <c r="BK28" i="6"/>
  <c r="BK29" i="6"/>
  <c r="BK30" i="6"/>
  <c r="BK31" i="6"/>
  <c r="BK32" i="6"/>
  <c r="BK33" i="6"/>
  <c r="BK34" i="6"/>
  <c r="BK35" i="6"/>
  <c r="BK36" i="6"/>
  <c r="BK37" i="6"/>
  <c r="BK38" i="6"/>
  <c r="BK39" i="6"/>
  <c r="BK40" i="6"/>
  <c r="BK41" i="6"/>
  <c r="BK42" i="6"/>
  <c r="BK43" i="6"/>
  <c r="BK44" i="6"/>
  <c r="BK45" i="6"/>
  <c r="BK46" i="6"/>
  <c r="BK47" i="6"/>
  <c r="BK48" i="6"/>
  <c r="BK49" i="6"/>
  <c r="BK50" i="6"/>
  <c r="BK51" i="6"/>
  <c r="BK52" i="6"/>
  <c r="BK53" i="6"/>
  <c r="BK54" i="6"/>
  <c r="BK55" i="6"/>
  <c r="BK56" i="6"/>
  <c r="BK57" i="6"/>
  <c r="BK58" i="6"/>
  <c r="BK59" i="6"/>
  <c r="BK60" i="6"/>
  <c r="BK61" i="6"/>
  <c r="BK62" i="6"/>
  <c r="BK63" i="6"/>
  <c r="BK64" i="6"/>
  <c r="BK65" i="6"/>
  <c r="BK66" i="6"/>
  <c r="BK67" i="6"/>
  <c r="BK68" i="6"/>
  <c r="BK69" i="6"/>
  <c r="BK70" i="6"/>
  <c r="BK71" i="6"/>
  <c r="BK72" i="6"/>
  <c r="BK73" i="6"/>
  <c r="BK74" i="6"/>
  <c r="BK75" i="6"/>
  <c r="BK76" i="6"/>
  <c r="BK77" i="6"/>
  <c r="BK78" i="6"/>
  <c r="BK79" i="6"/>
  <c r="BK80" i="6"/>
  <c r="BK81" i="6"/>
  <c r="BK82" i="6"/>
  <c r="BK83" i="6"/>
  <c r="BK84" i="6"/>
  <c r="BK85" i="6"/>
  <c r="BK86" i="6"/>
  <c r="BK87" i="6"/>
  <c r="BK88" i="6"/>
  <c r="BK89" i="6"/>
  <c r="BK90" i="6"/>
  <c r="BK91" i="6"/>
  <c r="BK92" i="6"/>
  <c r="BK93" i="6"/>
  <c r="BK94" i="6"/>
  <c r="BK95" i="6"/>
  <c r="BK96" i="6"/>
  <c r="BK97" i="6"/>
  <c r="BK98" i="6"/>
  <c r="BK99" i="6"/>
  <c r="BK100" i="6"/>
  <c r="BK101" i="6"/>
  <c r="BK102" i="6"/>
  <c r="BK103" i="6"/>
  <c r="BK104" i="6"/>
  <c r="BK105" i="6"/>
  <c r="BK106" i="6"/>
  <c r="BK107" i="6"/>
  <c r="BK108" i="6"/>
  <c r="BK109" i="6"/>
  <c r="BK110" i="6"/>
  <c r="BK111" i="6"/>
  <c r="BK112" i="6"/>
  <c r="BK113" i="6"/>
  <c r="BK114" i="6"/>
  <c r="BK115" i="6"/>
  <c r="BK116" i="6"/>
  <c r="BK117" i="6"/>
  <c r="BK118" i="6"/>
  <c r="BK119" i="6"/>
  <c r="BK120" i="6"/>
  <c r="BK121" i="6"/>
  <c r="BK122" i="6"/>
  <c r="BK123" i="6"/>
  <c r="BK124" i="6"/>
  <c r="BK125" i="6"/>
  <c r="BK126" i="6"/>
  <c r="BK127" i="6"/>
  <c r="BK128" i="6"/>
  <c r="BK129" i="6"/>
  <c r="BK130" i="6"/>
  <c r="BK131" i="6"/>
  <c r="BK132" i="6"/>
  <c r="BK133" i="6"/>
  <c r="BK134" i="6"/>
  <c r="BK135" i="6"/>
  <c r="BK136" i="6"/>
  <c r="BK137" i="6"/>
  <c r="BK138" i="6"/>
  <c r="BK139" i="6"/>
  <c r="BK140" i="6"/>
  <c r="BK141" i="6"/>
  <c r="BK142" i="6"/>
  <c r="BK143" i="6"/>
  <c r="BK144" i="6"/>
  <c r="BK145" i="6"/>
  <c r="BK146" i="6"/>
  <c r="BK147" i="6"/>
  <c r="BK148" i="6"/>
  <c r="BK149" i="6"/>
  <c r="BK150" i="6"/>
  <c r="BK151" i="6"/>
  <c r="BK152" i="6"/>
  <c r="BK153" i="6"/>
  <c r="BK154" i="6"/>
  <c r="BK155" i="6"/>
  <c r="BK156" i="6"/>
  <c r="BK157" i="6"/>
  <c r="BK158" i="6"/>
  <c r="BK159" i="6"/>
  <c r="BK160" i="6"/>
  <c r="BK161" i="6"/>
  <c r="BK162" i="6"/>
  <c r="BK163" i="6"/>
  <c r="BK164" i="6"/>
  <c r="BK165" i="6"/>
  <c r="BK166" i="6"/>
  <c r="BK167" i="6"/>
  <c r="BK168" i="6"/>
  <c r="BK169" i="6"/>
  <c r="BK170" i="6"/>
  <c r="BK171" i="6"/>
  <c r="BK172" i="6"/>
  <c r="BK173" i="6"/>
  <c r="BK174" i="6"/>
  <c r="BK175" i="6"/>
  <c r="BK176" i="6"/>
  <c r="BK177" i="6"/>
  <c r="BK178" i="6"/>
  <c r="BK179" i="6"/>
  <c r="BK180" i="6"/>
  <c r="BK181" i="6"/>
  <c r="BK182" i="6"/>
  <c r="BK183" i="6"/>
  <c r="BK184" i="6"/>
  <c r="BK185" i="6"/>
  <c r="BK186" i="6"/>
  <c r="BK187" i="6"/>
  <c r="BK188" i="6"/>
  <c r="BK189" i="6"/>
  <c r="BK190" i="6"/>
  <c r="BK191" i="6"/>
  <c r="BK192" i="6"/>
  <c r="BK193" i="6"/>
  <c r="BK194" i="6"/>
  <c r="BK195" i="6"/>
  <c r="BK196" i="6"/>
  <c r="BK197" i="6"/>
  <c r="BK198" i="6"/>
  <c r="BK199" i="6"/>
  <c r="BK200" i="6"/>
  <c r="BK201" i="6"/>
  <c r="BK202" i="6"/>
  <c r="BK203" i="6"/>
  <c r="BK204" i="6"/>
  <c r="BK205" i="6"/>
  <c r="BK206" i="6"/>
  <c r="BK207" i="6"/>
  <c r="BK208" i="6"/>
  <c r="BK209" i="6"/>
  <c r="BK210" i="6"/>
  <c r="BK211" i="6"/>
  <c r="BK212" i="6"/>
  <c r="BK213" i="6"/>
  <c r="BK214" i="6"/>
  <c r="BK215" i="6"/>
  <c r="BK216" i="6"/>
  <c r="BK217" i="6"/>
  <c r="BK218" i="6"/>
  <c r="BK219" i="6"/>
  <c r="BK220" i="6"/>
  <c r="BK221" i="6"/>
  <c r="BK222" i="6"/>
  <c r="BK223" i="6"/>
  <c r="BK224" i="6"/>
  <c r="BK225" i="6"/>
  <c r="BK226" i="6"/>
  <c r="BK227" i="6"/>
  <c r="BK228" i="6"/>
  <c r="BK229" i="6"/>
  <c r="BK230" i="6"/>
  <c r="BK231" i="6"/>
  <c r="BK232" i="6"/>
  <c r="BK233" i="6"/>
  <c r="BK234" i="6"/>
  <c r="BK235" i="6"/>
  <c r="BK236" i="6"/>
  <c r="BK237" i="6"/>
  <c r="BK238" i="6"/>
  <c r="BK239" i="6"/>
  <c r="BK240" i="6"/>
  <c r="BK241" i="6"/>
  <c r="BK242" i="6"/>
  <c r="BK243" i="6"/>
  <c r="BK244" i="6"/>
  <c r="BK245" i="6"/>
  <c r="BK246" i="6"/>
  <c r="BK247" i="6"/>
  <c r="BK248" i="6"/>
  <c r="BK249" i="6"/>
  <c r="BK250" i="6"/>
  <c r="BK251" i="6"/>
  <c r="BK252" i="6"/>
  <c r="BK253" i="6"/>
  <c r="BK254" i="6"/>
  <c r="BK255" i="6"/>
  <c r="BK256" i="6"/>
  <c r="BK257" i="6"/>
  <c r="BK258" i="6"/>
  <c r="BK259" i="6"/>
  <c r="BK260" i="6"/>
  <c r="BK261" i="6"/>
  <c r="BK262" i="6"/>
  <c r="BK263" i="6"/>
  <c r="BK264" i="6"/>
  <c r="BK265" i="6"/>
  <c r="BK266" i="6"/>
  <c r="BK267" i="6"/>
  <c r="BK268" i="6"/>
  <c r="BK269" i="6"/>
  <c r="BK270" i="6"/>
  <c r="BK271" i="6"/>
  <c r="BK272" i="6"/>
  <c r="BK273" i="6"/>
  <c r="BK274" i="6"/>
  <c r="BK275" i="6"/>
  <c r="BK276" i="6"/>
  <c r="BK277" i="6"/>
  <c r="BK278" i="6"/>
  <c r="BK279" i="6"/>
  <c r="BK280" i="6"/>
  <c r="BK281" i="6"/>
  <c r="BK282" i="6"/>
  <c r="BK283" i="6"/>
  <c r="BK284" i="6"/>
  <c r="BK285" i="6"/>
  <c r="BK286" i="6"/>
  <c r="BK287" i="6"/>
  <c r="BK288" i="6"/>
  <c r="BK289" i="6"/>
  <c r="BK290" i="6"/>
  <c r="BK291" i="6"/>
  <c r="BK292" i="6"/>
  <c r="BK293" i="6"/>
  <c r="BK294" i="6"/>
  <c r="BK295" i="6"/>
  <c r="BK296" i="6"/>
  <c r="BK297" i="6"/>
  <c r="BK298" i="6"/>
  <c r="BK299" i="6"/>
  <c r="BK300" i="6"/>
  <c r="BK301" i="6"/>
  <c r="BK302" i="6"/>
  <c r="BK303" i="6"/>
  <c r="BK304" i="6"/>
  <c r="BK305" i="6"/>
  <c r="BK306" i="6"/>
  <c r="BK307" i="6"/>
  <c r="BK308" i="6"/>
  <c r="BK309" i="6"/>
  <c r="BK310" i="6"/>
  <c r="BK311" i="6"/>
  <c r="BK312" i="6"/>
  <c r="BK313" i="6"/>
  <c r="BK314" i="6"/>
  <c r="BK315" i="6"/>
  <c r="BK316" i="6"/>
  <c r="BK317" i="6"/>
  <c r="BK318" i="6"/>
  <c r="BK319" i="6"/>
  <c r="BK320" i="6"/>
  <c r="BK321" i="6"/>
  <c r="BK322" i="6"/>
  <c r="BK323" i="6"/>
  <c r="BK324" i="6"/>
  <c r="BK325" i="6"/>
  <c r="BK326" i="6"/>
  <c r="BK327" i="6"/>
  <c r="BK328" i="6"/>
  <c r="BK329" i="6"/>
  <c r="BK330" i="6"/>
  <c r="BK331" i="6"/>
  <c r="BK332" i="6"/>
  <c r="BK333" i="6"/>
  <c r="BK334" i="6"/>
  <c r="BK335" i="6"/>
  <c r="BK336" i="6"/>
  <c r="BK337" i="6"/>
  <c r="BK338" i="6"/>
  <c r="BK339" i="6"/>
  <c r="BK340" i="6"/>
  <c r="BK341" i="6"/>
  <c r="BK342" i="6"/>
  <c r="BK343" i="6"/>
  <c r="BK344" i="6"/>
  <c r="BK345" i="6"/>
  <c r="BK346" i="6"/>
  <c r="BK347" i="6"/>
  <c r="BK348" i="6"/>
  <c r="BK349" i="6"/>
  <c r="BK350" i="6"/>
  <c r="BK351" i="6"/>
  <c r="BK352" i="6"/>
  <c r="BK353" i="6"/>
  <c r="BK354" i="6"/>
  <c r="BK355" i="6"/>
  <c r="BK356" i="6"/>
  <c r="BK357" i="6"/>
  <c r="BK358" i="6"/>
  <c r="BK359" i="6"/>
  <c r="BK360" i="6"/>
  <c r="BK361" i="6"/>
  <c r="BK362" i="6"/>
  <c r="BK363" i="6"/>
  <c r="BK364" i="6"/>
  <c r="BK365" i="6"/>
  <c r="BK366" i="6"/>
  <c r="BK367" i="6"/>
  <c r="BK368" i="6"/>
  <c r="BK369" i="6"/>
  <c r="BK370" i="6"/>
  <c r="BK371" i="6"/>
  <c r="BK372" i="6"/>
  <c r="BK373" i="6"/>
  <c r="BK374" i="6"/>
  <c r="BK375" i="6"/>
  <c r="BK376" i="6"/>
  <c r="BK377" i="6"/>
  <c r="BK378" i="6"/>
  <c r="BK379" i="6"/>
  <c r="BK380" i="6"/>
  <c r="BK381" i="6"/>
  <c r="BK382" i="6"/>
  <c r="BK383" i="6"/>
  <c r="BK384" i="6"/>
  <c r="BK385" i="6"/>
  <c r="BK386" i="6"/>
  <c r="BK387" i="6"/>
  <c r="BK388" i="6"/>
  <c r="BK389" i="6"/>
  <c r="BK390" i="6"/>
  <c r="BK391" i="6"/>
  <c r="BK392" i="6"/>
  <c r="BK393" i="6"/>
  <c r="BK394" i="6"/>
  <c r="BK395" i="6"/>
  <c r="BK396" i="6"/>
  <c r="BK397" i="6"/>
  <c r="BK398" i="6"/>
  <c r="BK399" i="6"/>
  <c r="BK400" i="6"/>
  <c r="BK401" i="6"/>
  <c r="BK402" i="6"/>
  <c r="BK403" i="6"/>
  <c r="BK404" i="6"/>
  <c r="BK405" i="6"/>
  <c r="BK406" i="6"/>
  <c r="BK407" i="6"/>
  <c r="BK408" i="6"/>
  <c r="BK409" i="6"/>
  <c r="BK410" i="6"/>
  <c r="BK411" i="6"/>
  <c r="BK412" i="6"/>
  <c r="BK413" i="6"/>
  <c r="BK414" i="6"/>
  <c r="BK415" i="6"/>
  <c r="BK416" i="6"/>
  <c r="BK417" i="6"/>
  <c r="BK418" i="6"/>
  <c r="BK419" i="6"/>
  <c r="BK420" i="6"/>
  <c r="BK421" i="6"/>
  <c r="BK422" i="6"/>
  <c r="BK423" i="6"/>
  <c r="BK424" i="6"/>
  <c r="BK425" i="6"/>
  <c r="BK426" i="6"/>
  <c r="BK427" i="6"/>
  <c r="BK428" i="6"/>
  <c r="BK429" i="6"/>
  <c r="BK430" i="6"/>
  <c r="BK431" i="6"/>
  <c r="BK432" i="6"/>
  <c r="BK433" i="6"/>
  <c r="BK434" i="6"/>
  <c r="BK435" i="6"/>
  <c r="BK436" i="6"/>
  <c r="BK437" i="6"/>
  <c r="BK438" i="6"/>
  <c r="BK439" i="6"/>
  <c r="BK440" i="6"/>
  <c r="BK441" i="6"/>
  <c r="BK442" i="6"/>
  <c r="BK443" i="6"/>
  <c r="BK444" i="6"/>
  <c r="BK445" i="6"/>
  <c r="BK446" i="6"/>
  <c r="BK447" i="6"/>
  <c r="BK448" i="6"/>
  <c r="BK449" i="6"/>
  <c r="BK450" i="6"/>
  <c r="BK451" i="6"/>
  <c r="BK452" i="6"/>
  <c r="BK453" i="6"/>
  <c r="BK454" i="6"/>
  <c r="BK455" i="6"/>
  <c r="BK456" i="6"/>
  <c r="BK457" i="6"/>
  <c r="BK458" i="6"/>
  <c r="BK459" i="6"/>
  <c r="BK460" i="6"/>
  <c r="BK461" i="6"/>
  <c r="BK462" i="6"/>
  <c r="BK463" i="6"/>
  <c r="BK464" i="6"/>
  <c r="BK465" i="6"/>
  <c r="BK466" i="6"/>
  <c r="BK467" i="6"/>
  <c r="BK468" i="6"/>
  <c r="BK469" i="6"/>
  <c r="BK470" i="6"/>
  <c r="BK471" i="6"/>
  <c r="BK472" i="6"/>
  <c r="BK473" i="6"/>
  <c r="BK474" i="6"/>
  <c r="BK475" i="6"/>
  <c r="BK476" i="6"/>
  <c r="BK477" i="6"/>
  <c r="BK478" i="6"/>
  <c r="BK479" i="6"/>
  <c r="BK480" i="6"/>
  <c r="BK481" i="6"/>
  <c r="BK482" i="6"/>
  <c r="BK483" i="6"/>
  <c r="BK484" i="6"/>
  <c r="BK485" i="6"/>
  <c r="BK486" i="6"/>
  <c r="BK487" i="6"/>
  <c r="BK488" i="6"/>
  <c r="BK489" i="6"/>
  <c r="BK490" i="6"/>
  <c r="BK491" i="6"/>
  <c r="BK492" i="6"/>
  <c r="BK493" i="6"/>
  <c r="BK494" i="6"/>
  <c r="BK495" i="6"/>
  <c r="BK496" i="6"/>
  <c r="BK497" i="6"/>
  <c r="BK498" i="6"/>
  <c r="BK499" i="6"/>
  <c r="BK500" i="6"/>
  <c r="BK501" i="6"/>
  <c r="BK502" i="6"/>
  <c r="BK503" i="6"/>
  <c r="BK504" i="6"/>
  <c r="BK505" i="6"/>
  <c r="BK506" i="6"/>
  <c r="BK507" i="6"/>
  <c r="BK508" i="6"/>
  <c r="BK509" i="6"/>
  <c r="BK510" i="6"/>
  <c r="BK511" i="6"/>
  <c r="BK512" i="6"/>
  <c r="BK513" i="6"/>
  <c r="BK514" i="6"/>
  <c r="BK515" i="6"/>
  <c r="BK516" i="6"/>
  <c r="BK517" i="6"/>
  <c r="BK518" i="6"/>
  <c r="BK519" i="6"/>
  <c r="BK520" i="6"/>
  <c r="BK521" i="6"/>
  <c r="BK522" i="6"/>
  <c r="BK523" i="6"/>
  <c r="BK524" i="6"/>
  <c r="BK525" i="6"/>
  <c r="BK526" i="6"/>
  <c r="BK527" i="6"/>
  <c r="BK528" i="6"/>
  <c r="BK529" i="6"/>
  <c r="BK530" i="6"/>
  <c r="BK531" i="6"/>
  <c r="BK532" i="6"/>
  <c r="BK533" i="6"/>
  <c r="BK534" i="6"/>
  <c r="BK535" i="6"/>
  <c r="BK536" i="6"/>
  <c r="BK537" i="6"/>
  <c r="BK538" i="6"/>
  <c r="BK539" i="6"/>
  <c r="BK540" i="6"/>
  <c r="BK541" i="6"/>
  <c r="BK542" i="6"/>
  <c r="BK543" i="6"/>
  <c r="BK544" i="6"/>
  <c r="BK545" i="6"/>
  <c r="BK546" i="6"/>
  <c r="BK547" i="6"/>
  <c r="BK548" i="6"/>
  <c r="BK549" i="6"/>
  <c r="BK550" i="6"/>
  <c r="BK551" i="6"/>
  <c r="BK552" i="6"/>
  <c r="BK553" i="6"/>
  <c r="BK554" i="6"/>
  <c r="BK555" i="6"/>
  <c r="BK556" i="6"/>
  <c r="BK557" i="6"/>
  <c r="BK558" i="6"/>
  <c r="BK559" i="6"/>
  <c r="BK560" i="6"/>
  <c r="BK561" i="6"/>
  <c r="BK562" i="6"/>
  <c r="BK563" i="6"/>
  <c r="BK564" i="6"/>
  <c r="BK565" i="6"/>
  <c r="BK566" i="6"/>
  <c r="BK567" i="6"/>
  <c r="BK568" i="6"/>
  <c r="BK569" i="6"/>
  <c r="BK570" i="6"/>
  <c r="BK571" i="6"/>
  <c r="BK572" i="6"/>
  <c r="BK573" i="6"/>
  <c r="BK574" i="6"/>
  <c r="BK575" i="6"/>
  <c r="BK576" i="6"/>
  <c r="BK577" i="6"/>
  <c r="BK578" i="6"/>
  <c r="BK579" i="6"/>
  <c r="BK580" i="6"/>
  <c r="BK581" i="6"/>
  <c r="BK582" i="6"/>
  <c r="BK583" i="6"/>
  <c r="BK584" i="6"/>
  <c r="BK585" i="6"/>
  <c r="BK586" i="6"/>
  <c r="BK587" i="6"/>
  <c r="BK588" i="6"/>
  <c r="BK589" i="6"/>
  <c r="BK590" i="6"/>
  <c r="BK591" i="6"/>
  <c r="BK592" i="6"/>
  <c r="BK593" i="6"/>
  <c r="BK594" i="6"/>
  <c r="BK595" i="6"/>
  <c r="BK596" i="6"/>
  <c r="BK597" i="6"/>
  <c r="BK598" i="6"/>
  <c r="BK599" i="6"/>
  <c r="BK600" i="6"/>
  <c r="BK601" i="6"/>
  <c r="BK602" i="6"/>
  <c r="BK603" i="6"/>
  <c r="BK604" i="6"/>
  <c r="BK605" i="6"/>
  <c r="BK606" i="6"/>
  <c r="BK607" i="6"/>
  <c r="BK608" i="6"/>
  <c r="BK609" i="6"/>
  <c r="BK610" i="6"/>
  <c r="BK611" i="6"/>
  <c r="BK612" i="6"/>
  <c r="BK613" i="6"/>
  <c r="BK614" i="6"/>
  <c r="BK615" i="6"/>
  <c r="BK616" i="6"/>
  <c r="BK617" i="6"/>
  <c r="BK618" i="6"/>
  <c r="BK619" i="6"/>
  <c r="BK620" i="6"/>
  <c r="BK621" i="6"/>
  <c r="BK622" i="6"/>
  <c r="BK623" i="6"/>
  <c r="BK624" i="6"/>
  <c r="BK625" i="6"/>
  <c r="BK626" i="6"/>
  <c r="BK627" i="6"/>
  <c r="BK628" i="6"/>
  <c r="BK629" i="6"/>
  <c r="BK630" i="6"/>
  <c r="BK631" i="6"/>
  <c r="BK632" i="6"/>
  <c r="BK633" i="6"/>
  <c r="BK634" i="6"/>
  <c r="BK635" i="6"/>
  <c r="BK636" i="6"/>
  <c r="BK637" i="6"/>
  <c r="BK638" i="6"/>
  <c r="BK639" i="6"/>
  <c r="BK640" i="6"/>
  <c r="BK641" i="6"/>
  <c r="BK642" i="6"/>
  <c r="BK643" i="6"/>
  <c r="BK644" i="6"/>
  <c r="BK645" i="6"/>
  <c r="BK646" i="6"/>
  <c r="BK647" i="6"/>
  <c r="BK648" i="6"/>
  <c r="BK649" i="6"/>
  <c r="BK650" i="6"/>
  <c r="BK651" i="6"/>
  <c r="BK652" i="6"/>
  <c r="BK653" i="6"/>
  <c r="BK654" i="6"/>
  <c r="BK655" i="6"/>
  <c r="BK656" i="6"/>
  <c r="BK657" i="6"/>
  <c r="BK658" i="6"/>
  <c r="BK659" i="6"/>
  <c r="BK660" i="6"/>
  <c r="BK661" i="6"/>
  <c r="BK662" i="6"/>
  <c r="BK663" i="6"/>
  <c r="BK664" i="6"/>
  <c r="BK665" i="6"/>
  <c r="BK666" i="6"/>
  <c r="BK667" i="6"/>
  <c r="BK668" i="6"/>
  <c r="BK669" i="6"/>
  <c r="BK670" i="6"/>
  <c r="BK671" i="6"/>
  <c r="BK672" i="6"/>
  <c r="BK673" i="6"/>
  <c r="BK674" i="6"/>
  <c r="BK675" i="6"/>
  <c r="BK676" i="6"/>
  <c r="BK677" i="6"/>
  <c r="BK678" i="6"/>
  <c r="BK679" i="6"/>
  <c r="BK680" i="6"/>
  <c r="BK681" i="6"/>
  <c r="BK682" i="6"/>
  <c r="BK683" i="6"/>
  <c r="BK684" i="6"/>
  <c r="BK685" i="6"/>
  <c r="BK686" i="6"/>
  <c r="BK687" i="6"/>
  <c r="BK688" i="6"/>
  <c r="BK689" i="6"/>
  <c r="BK690" i="6"/>
  <c r="BK691" i="6"/>
  <c r="BK692" i="6"/>
  <c r="BK693" i="6"/>
  <c r="BK694" i="6"/>
  <c r="BK695" i="6"/>
  <c r="BK696" i="6"/>
  <c r="BK697" i="6"/>
  <c r="BK698" i="6"/>
  <c r="BK699" i="6"/>
  <c r="BK700" i="6"/>
  <c r="BK701" i="6"/>
  <c r="BK702" i="6"/>
  <c r="BK703" i="6"/>
  <c r="BK704" i="6"/>
  <c r="BK705" i="6"/>
  <c r="BK706" i="6"/>
  <c r="BK707" i="6"/>
  <c r="BK708" i="6"/>
  <c r="BK709" i="6"/>
  <c r="BK710" i="6"/>
  <c r="BK711" i="6"/>
  <c r="BK712" i="6"/>
  <c r="BK713" i="6"/>
  <c r="BK714" i="6"/>
  <c r="BK715" i="6"/>
  <c r="BK716" i="6"/>
  <c r="BK717" i="6"/>
  <c r="BK718" i="6"/>
  <c r="BK719" i="6"/>
  <c r="BK720" i="6"/>
  <c r="BK721" i="6"/>
  <c r="BK722" i="6"/>
  <c r="BK723" i="6"/>
  <c r="BK724" i="6"/>
  <c r="BK725" i="6"/>
  <c r="BK726" i="6"/>
  <c r="BK727" i="6"/>
  <c r="BK728" i="6"/>
  <c r="BK729" i="6"/>
  <c r="BK730" i="6"/>
  <c r="BK731" i="6"/>
  <c r="BK732" i="6"/>
  <c r="BK733" i="6"/>
  <c r="BK734" i="6"/>
  <c r="BK735" i="6"/>
  <c r="BK736" i="6"/>
  <c r="BK737" i="6"/>
  <c r="BK738" i="6"/>
  <c r="BK739" i="6"/>
  <c r="BK740" i="6"/>
  <c r="BK741" i="6"/>
  <c r="BK742" i="6"/>
  <c r="BK743" i="6"/>
  <c r="BK744" i="6"/>
  <c r="BK745" i="6"/>
  <c r="BK746" i="6"/>
  <c r="BK747" i="6"/>
  <c r="BK748" i="6"/>
  <c r="BK749" i="6"/>
  <c r="BK750" i="6"/>
  <c r="BK751" i="6"/>
  <c r="BK752" i="6"/>
  <c r="BK753" i="6"/>
  <c r="BK754" i="6"/>
  <c r="BK755" i="6"/>
  <c r="BK756" i="6"/>
  <c r="BK757" i="6"/>
  <c r="BK758" i="6"/>
  <c r="BK759" i="6"/>
  <c r="BK760" i="6"/>
  <c r="BK761" i="6"/>
  <c r="BK762" i="6"/>
  <c r="BK763" i="6"/>
  <c r="BK764" i="6"/>
  <c r="BK765" i="6"/>
  <c r="BK766" i="6"/>
  <c r="BK767" i="6"/>
  <c r="BK768" i="6"/>
  <c r="BK769" i="6"/>
  <c r="BK770" i="6"/>
  <c r="BK771" i="6"/>
  <c r="BK772" i="6"/>
  <c r="BK773" i="6"/>
  <c r="BK774" i="6"/>
  <c r="BK775" i="6"/>
  <c r="BK776" i="6"/>
  <c r="BK777" i="6"/>
  <c r="BK778" i="6"/>
  <c r="BK779" i="6"/>
  <c r="BK780" i="6"/>
  <c r="BK781" i="6"/>
  <c r="BK782" i="6"/>
  <c r="BK783" i="6"/>
  <c r="BK784" i="6"/>
  <c r="BK785" i="6"/>
  <c r="BK786" i="6"/>
  <c r="BK787" i="6"/>
  <c r="BK788" i="6"/>
  <c r="BK789" i="6"/>
  <c r="BK790" i="6"/>
  <c r="BK791" i="6"/>
  <c r="BK792" i="6"/>
  <c r="BK793" i="6"/>
  <c r="BK794" i="6"/>
  <c r="BK795" i="6"/>
  <c r="BK796" i="6"/>
  <c r="BK797" i="6"/>
  <c r="BK798" i="6"/>
  <c r="BK799" i="6"/>
  <c r="BK800" i="6"/>
  <c r="BK801" i="6"/>
  <c r="BK802" i="6"/>
  <c r="BK803" i="6"/>
  <c r="BK804" i="6"/>
  <c r="BK805" i="6"/>
  <c r="BK806" i="6"/>
  <c r="BK807" i="6"/>
  <c r="BK808" i="6"/>
  <c r="BK809" i="6"/>
  <c r="BK810" i="6"/>
  <c r="BK811" i="6"/>
  <c r="BK812" i="6"/>
  <c r="BK813" i="6"/>
  <c r="BK814" i="6"/>
  <c r="BK815" i="6"/>
  <c r="BK816" i="6"/>
  <c r="BK817" i="6"/>
  <c r="BK818" i="6"/>
  <c r="BK819" i="6"/>
  <c r="BK820" i="6"/>
  <c r="BK821" i="6"/>
  <c r="BK822" i="6"/>
  <c r="BK823" i="6"/>
  <c r="BK824" i="6"/>
  <c r="BK825" i="6"/>
  <c r="BK826" i="6"/>
  <c r="BK827" i="6"/>
  <c r="BK828" i="6"/>
  <c r="BK829" i="6"/>
  <c r="BK830" i="6"/>
  <c r="BK831" i="6"/>
  <c r="BK832" i="6"/>
  <c r="BK833" i="6"/>
  <c r="BK834" i="6"/>
  <c r="BK835" i="6"/>
  <c r="BK836" i="6"/>
  <c r="BK837" i="6"/>
  <c r="BK838" i="6"/>
  <c r="BK839" i="6"/>
  <c r="BK840" i="6"/>
  <c r="BK841" i="6"/>
  <c r="BK842" i="6"/>
  <c r="BK843" i="6"/>
  <c r="BK844" i="6"/>
  <c r="BK845" i="6"/>
  <c r="BK846" i="6"/>
  <c r="BK847" i="6"/>
  <c r="BK848" i="6"/>
  <c r="BK849" i="6"/>
  <c r="BK850" i="6"/>
  <c r="BK851" i="6"/>
  <c r="BK852" i="6"/>
  <c r="BK853" i="6"/>
  <c r="BK854" i="6"/>
  <c r="BK855" i="6"/>
  <c r="BK856" i="6"/>
  <c r="BK857" i="6"/>
  <c r="BK858" i="6"/>
  <c r="BK859" i="6"/>
  <c r="BK860" i="6"/>
  <c r="BK861" i="6"/>
  <c r="BK862" i="6"/>
  <c r="BK863" i="6"/>
  <c r="BK864" i="6"/>
  <c r="BK865" i="6"/>
  <c r="BK866" i="6"/>
  <c r="BK867" i="6"/>
  <c r="BK868" i="6"/>
  <c r="BK869" i="6"/>
  <c r="BK870" i="6"/>
  <c r="BK871" i="6"/>
  <c r="BK872" i="6"/>
  <c r="BK873" i="6"/>
  <c r="BK874" i="6"/>
  <c r="BK875" i="6"/>
  <c r="BK876" i="6"/>
  <c r="BK877" i="6"/>
  <c r="BK878" i="6"/>
  <c r="BK879" i="6"/>
  <c r="BK880" i="6"/>
  <c r="BK881" i="6"/>
  <c r="BK882" i="6"/>
  <c r="BK883" i="6"/>
  <c r="BK884" i="6"/>
  <c r="BK885" i="6"/>
  <c r="BK886" i="6"/>
  <c r="BK887" i="6"/>
  <c r="BK888" i="6"/>
  <c r="BK889" i="6"/>
  <c r="BK890" i="6"/>
  <c r="BK891" i="6"/>
  <c r="BK892" i="6"/>
  <c r="BK893" i="6"/>
  <c r="BK894" i="6"/>
  <c r="BK895" i="6"/>
  <c r="BK896" i="6"/>
  <c r="BK897" i="6"/>
  <c r="BK898" i="6"/>
  <c r="BK899" i="6"/>
  <c r="BK900" i="6"/>
  <c r="BK901" i="6"/>
  <c r="BK902" i="6"/>
  <c r="BK903" i="6"/>
  <c r="BK904" i="6"/>
  <c r="BK905" i="6"/>
  <c r="BK906" i="6"/>
  <c r="BK907" i="6"/>
  <c r="BK908" i="6"/>
  <c r="BK909" i="6"/>
  <c r="BK910" i="6"/>
  <c r="BK911" i="6"/>
  <c r="BK912" i="6"/>
  <c r="BK913" i="6"/>
  <c r="BK914" i="6"/>
  <c r="BK915" i="6"/>
  <c r="BK916" i="6"/>
  <c r="BK917" i="6"/>
  <c r="BK918" i="6"/>
  <c r="BK919" i="6"/>
  <c r="BK920" i="6"/>
  <c r="BK921" i="6"/>
  <c r="BK922" i="6"/>
  <c r="BK923" i="6"/>
  <c r="BK924" i="6"/>
  <c r="BK925" i="6"/>
  <c r="BK926" i="6"/>
  <c r="BK927" i="6"/>
  <c r="BK928" i="6"/>
  <c r="BK929" i="6"/>
  <c r="BK930" i="6"/>
  <c r="BK931" i="6"/>
  <c r="BK932" i="6"/>
  <c r="BK933" i="6"/>
  <c r="BK934" i="6"/>
  <c r="BK935" i="6"/>
  <c r="BK936" i="6"/>
  <c r="BK937" i="6"/>
  <c r="BK938" i="6"/>
  <c r="BK939" i="6"/>
  <c r="BK940" i="6"/>
  <c r="BK941" i="6"/>
  <c r="BK942" i="6"/>
  <c r="BK943" i="6"/>
  <c r="BK944" i="6"/>
  <c r="BK945" i="6"/>
  <c r="BK946" i="6"/>
  <c r="BK947" i="6"/>
  <c r="BK948" i="6"/>
  <c r="BK949" i="6"/>
  <c r="BK950" i="6"/>
  <c r="BK951" i="6"/>
  <c r="BK952" i="6"/>
  <c r="BK953" i="6"/>
  <c r="BK954" i="6"/>
  <c r="BK955" i="6"/>
  <c r="BK956" i="6"/>
  <c r="BK957" i="6"/>
  <c r="BK958" i="6"/>
  <c r="BK959" i="6"/>
  <c r="BK960" i="6"/>
  <c r="BK961" i="6"/>
  <c r="BK962" i="6"/>
  <c r="BK963" i="6"/>
  <c r="BK964" i="6"/>
  <c r="BK965" i="6"/>
  <c r="BK966" i="6"/>
  <c r="BK967" i="6"/>
  <c r="BK968" i="6"/>
  <c r="BK969" i="6"/>
  <c r="BK970" i="6"/>
  <c r="BK971" i="6"/>
  <c r="BK972" i="6"/>
  <c r="BK973" i="6"/>
  <c r="BK974" i="6"/>
  <c r="BK975" i="6"/>
  <c r="BK976" i="6"/>
  <c r="BK977" i="6"/>
  <c r="BK978" i="6"/>
  <c r="BK979" i="6"/>
  <c r="BK980" i="6"/>
  <c r="BK981" i="6"/>
  <c r="BK982" i="6"/>
  <c r="BK983" i="6"/>
  <c r="BK984" i="6"/>
  <c r="BK985" i="6"/>
  <c r="BK986" i="6"/>
  <c r="BK987" i="6"/>
  <c r="BK988" i="6"/>
  <c r="BK989" i="6"/>
  <c r="BK990" i="6"/>
  <c r="BK991" i="6"/>
  <c r="BK992" i="6"/>
  <c r="BK993" i="6"/>
  <c r="BK994" i="6"/>
  <c r="BK995" i="6"/>
  <c r="BK996" i="6"/>
  <c r="BK997" i="6"/>
  <c r="BK998" i="6"/>
  <c r="BK999" i="6"/>
  <c r="BK1000" i="6"/>
  <c r="BK1001" i="6"/>
  <c r="BK1002" i="6"/>
  <c r="BK1003" i="6"/>
  <c r="BK1004" i="6"/>
  <c r="BK1005" i="6"/>
  <c r="BK1006" i="6"/>
  <c r="BK1007" i="6"/>
  <c r="BK1008" i="6"/>
  <c r="BK1009" i="6"/>
  <c r="BK1010" i="6"/>
  <c r="BK1011" i="6"/>
  <c r="BK1012" i="6"/>
  <c r="BK1013" i="6"/>
  <c r="BK1014" i="6"/>
  <c r="BK1015" i="6"/>
  <c r="BK1016" i="6"/>
  <c r="BK1017" i="6"/>
  <c r="BK1018" i="6"/>
  <c r="BK1019" i="6"/>
  <c r="BK1020" i="6"/>
  <c r="BK1021" i="6"/>
  <c r="BK1022" i="6"/>
  <c r="BK1023" i="6"/>
  <c r="BK1024" i="6"/>
  <c r="BK1025" i="6"/>
  <c r="BK1026" i="6"/>
  <c r="BK1027" i="6"/>
  <c r="BK1028" i="6"/>
  <c r="BK1029" i="6"/>
  <c r="BK1030" i="6"/>
  <c r="BK1031" i="6"/>
  <c r="BK1032" i="6"/>
  <c r="BK1033" i="6"/>
  <c r="BK1034" i="6"/>
  <c r="BK1035" i="6"/>
  <c r="BK1036" i="6"/>
  <c r="BK1037" i="6"/>
  <c r="BK1038" i="6"/>
  <c r="BK1039" i="6"/>
  <c r="BK1040" i="6"/>
  <c r="BK1041" i="6"/>
  <c r="BK1042" i="6"/>
  <c r="BK1043" i="6"/>
  <c r="BK1044" i="6"/>
  <c r="BK1045" i="6"/>
  <c r="BK1046" i="6"/>
  <c r="BK1047" i="6"/>
  <c r="BK1048" i="6"/>
  <c r="BK1049" i="6"/>
  <c r="BK1050" i="6"/>
  <c r="BK1051" i="6"/>
  <c r="BK1052" i="6"/>
  <c r="BK1053" i="6"/>
  <c r="BK1054" i="6"/>
  <c r="BK1055" i="6"/>
  <c r="BK1056" i="6"/>
  <c r="BK1057" i="6"/>
  <c r="BK1058" i="6"/>
  <c r="BK1059" i="6"/>
  <c r="BK1060" i="6"/>
  <c r="BK1061" i="6"/>
  <c r="BK1062" i="6"/>
  <c r="BK1063" i="6"/>
  <c r="BK1064" i="6"/>
  <c r="BK1065" i="6"/>
  <c r="BK1066" i="6"/>
  <c r="BK1067" i="6"/>
  <c r="BK1068" i="6"/>
  <c r="BK1069" i="6"/>
  <c r="BK1070" i="6"/>
  <c r="BK1071" i="6"/>
  <c r="BK1072" i="6"/>
  <c r="BK1073" i="6"/>
  <c r="BK1074" i="6"/>
  <c r="BK1075" i="6"/>
  <c r="BK1076" i="6"/>
  <c r="BK1077" i="6"/>
  <c r="BK1078" i="6"/>
  <c r="BK1079" i="6"/>
  <c r="BK1080" i="6"/>
  <c r="BK1081" i="6"/>
  <c r="BK1082" i="6"/>
  <c r="BK1083" i="6"/>
  <c r="BK1084" i="6"/>
  <c r="BK1085" i="6"/>
  <c r="BK1086" i="6"/>
  <c r="BK1087" i="6"/>
  <c r="BK1088" i="6"/>
  <c r="BK1089" i="6"/>
  <c r="BK1090" i="6"/>
  <c r="BK1091" i="6"/>
  <c r="BK1092" i="6"/>
  <c r="BK1093" i="6"/>
  <c r="BK1094" i="6"/>
  <c r="BK1095" i="6"/>
  <c r="BK1096" i="6"/>
  <c r="BK1097" i="6"/>
  <c r="BK1098" i="6"/>
  <c r="BK1099" i="6"/>
  <c r="BK1100" i="6"/>
  <c r="BK1101" i="6"/>
  <c r="BK1102" i="6"/>
  <c r="BK1103" i="6"/>
  <c r="BK1104" i="6"/>
  <c r="BK1105" i="6"/>
  <c r="BK1106" i="6"/>
  <c r="BK1107" i="6"/>
  <c r="BK1108" i="6"/>
  <c r="BK1109" i="6"/>
  <c r="BK1110" i="6"/>
  <c r="BK1111" i="6"/>
  <c r="BK1112" i="6"/>
  <c r="BK1113" i="6"/>
  <c r="BK1114" i="6"/>
  <c r="BK1115" i="6"/>
  <c r="BK1116" i="6"/>
  <c r="BK1117" i="6"/>
  <c r="BK1118" i="6"/>
  <c r="BK1119" i="6"/>
  <c r="BK1120" i="6"/>
  <c r="BK1121" i="6"/>
  <c r="BK1122" i="6"/>
  <c r="BK1123" i="6"/>
  <c r="BK1124" i="6"/>
  <c r="BK1125" i="6"/>
  <c r="BK1126" i="6"/>
  <c r="BK1127" i="6"/>
  <c r="BK1128" i="6"/>
  <c r="BK1129" i="6"/>
  <c r="BK1130" i="6"/>
  <c r="BK1131" i="6"/>
  <c r="BK1132" i="6"/>
  <c r="BK1133" i="6"/>
  <c r="BK1134" i="6"/>
  <c r="BK1135" i="6"/>
  <c r="BK1136" i="6"/>
  <c r="BK1137" i="6"/>
  <c r="BK1138" i="6"/>
  <c r="BK1139" i="6"/>
  <c r="BK1140" i="6"/>
  <c r="BK1141" i="6"/>
  <c r="BK1142" i="6"/>
  <c r="BK1143" i="6"/>
  <c r="BK1144" i="6"/>
  <c r="BK1145" i="6"/>
  <c r="BK1146" i="6"/>
  <c r="BK1147" i="6"/>
  <c r="BK1148" i="6"/>
  <c r="BK1149" i="6"/>
  <c r="BK1150" i="6"/>
  <c r="BK1151" i="6"/>
  <c r="BK1152" i="6"/>
  <c r="BK1153" i="6"/>
  <c r="BK1154" i="6"/>
  <c r="BK1155" i="6"/>
  <c r="BK1156" i="6"/>
  <c r="BK1157" i="6"/>
  <c r="BK1158" i="6"/>
  <c r="BK1159" i="6"/>
  <c r="BK1160" i="6"/>
  <c r="BK1161" i="6"/>
  <c r="BK1162" i="6"/>
  <c r="BK1163" i="6"/>
  <c r="BK1164" i="6"/>
  <c r="BK1165" i="6"/>
  <c r="BK1166" i="6"/>
  <c r="BK1167" i="6"/>
  <c r="BK1168" i="6"/>
  <c r="BK1169" i="6"/>
  <c r="BK1170" i="6"/>
  <c r="BK1171" i="6"/>
  <c r="BK1172" i="6"/>
  <c r="BK1173" i="6"/>
  <c r="BK1174" i="6"/>
  <c r="BK1175" i="6"/>
  <c r="BK1176" i="6"/>
  <c r="BK1177" i="6"/>
  <c r="BK1178" i="6"/>
  <c r="BK1179" i="6"/>
  <c r="BK1180" i="6"/>
  <c r="BK1181" i="6"/>
  <c r="BK1182" i="6"/>
  <c r="BK1183" i="6"/>
  <c r="BK1184" i="6"/>
  <c r="BK1185" i="6"/>
  <c r="BK1186" i="6"/>
  <c r="BK1187" i="6"/>
  <c r="BK1188" i="6"/>
  <c r="BK1189" i="6"/>
  <c r="BK1190" i="6"/>
  <c r="BK1191" i="6"/>
  <c r="BK1192" i="6"/>
  <c r="BK1193" i="6"/>
  <c r="BK1194" i="6"/>
  <c r="BK1195" i="6"/>
  <c r="BK1196" i="6"/>
  <c r="BK1197" i="6"/>
  <c r="BK1198" i="6"/>
  <c r="BK1199" i="6"/>
  <c r="BK1200" i="6"/>
  <c r="BK1201" i="6"/>
  <c r="BK1202" i="6"/>
  <c r="BK1203" i="6"/>
  <c r="BK1204" i="6"/>
  <c r="BK1205" i="6"/>
  <c r="BK1206" i="6"/>
  <c r="BK1207" i="6"/>
  <c r="BK1208" i="6"/>
  <c r="BK1209" i="6"/>
  <c r="BK1210" i="6"/>
  <c r="BK1211" i="6"/>
  <c r="BK1212" i="6"/>
  <c r="BK1213" i="6"/>
  <c r="BK1214" i="6"/>
  <c r="BK1215" i="6"/>
  <c r="BK1216" i="6"/>
  <c r="BK1217" i="6"/>
  <c r="BK1218" i="6"/>
  <c r="BK1219" i="6"/>
  <c r="BK1220" i="6"/>
  <c r="BK1221" i="6"/>
  <c r="BK1222" i="6"/>
  <c r="BK1223" i="6"/>
  <c r="BK1224" i="6"/>
  <c r="BK1225" i="6"/>
  <c r="BK1226" i="6"/>
  <c r="BK1227" i="6"/>
  <c r="BK1228" i="6"/>
  <c r="BK1229" i="6"/>
  <c r="BK1230" i="6"/>
  <c r="BK1231" i="6"/>
  <c r="BK1232" i="6"/>
  <c r="BK1233" i="6"/>
  <c r="BK1234" i="6"/>
  <c r="BK1235" i="6"/>
  <c r="BK1236" i="6"/>
  <c r="BK1237" i="6"/>
  <c r="BK1238" i="6"/>
  <c r="BK1239" i="6"/>
  <c r="BK1240" i="6"/>
  <c r="BK1241" i="6"/>
  <c r="BK1242" i="6"/>
  <c r="BK1243" i="6"/>
  <c r="BK1244" i="6"/>
  <c r="BK1245" i="6"/>
  <c r="BK1246" i="6"/>
  <c r="BK1247" i="6"/>
  <c r="BK1248" i="6"/>
  <c r="BK1249" i="6"/>
  <c r="BK1250" i="6"/>
  <c r="BK1251" i="6"/>
  <c r="BK1252" i="6"/>
  <c r="BK1253" i="6"/>
  <c r="BK1254" i="6"/>
  <c r="BK1255" i="6"/>
  <c r="BK1256" i="6"/>
  <c r="BK1257" i="6"/>
  <c r="BK1258" i="6"/>
  <c r="BK1259" i="6"/>
  <c r="BK1260" i="6"/>
  <c r="BK1261" i="6"/>
  <c r="BK1262" i="6"/>
  <c r="BK1263" i="6"/>
  <c r="BK1264" i="6"/>
  <c r="BK1265" i="6"/>
  <c r="BK1266" i="6"/>
  <c r="BK1267" i="6"/>
  <c r="BK1268" i="6"/>
  <c r="BK1269" i="6"/>
  <c r="BK1270" i="6"/>
  <c r="BK1271" i="6"/>
  <c r="BK1272" i="6"/>
  <c r="BK1273" i="6"/>
  <c r="BK1274" i="6"/>
  <c r="BK1275" i="6"/>
  <c r="BK1276" i="6"/>
  <c r="BK1277" i="6"/>
  <c r="BK1278" i="6"/>
  <c r="BK1279" i="6"/>
  <c r="BK1280" i="6"/>
  <c r="BK1281" i="6"/>
  <c r="BK1282" i="6"/>
  <c r="BK1283" i="6"/>
  <c r="BK1284" i="6"/>
  <c r="BK1285" i="6"/>
  <c r="BK1286" i="6"/>
  <c r="BK1287" i="6"/>
  <c r="BK1288" i="6"/>
  <c r="BK1289" i="6"/>
  <c r="BK1290" i="6"/>
  <c r="BK1291" i="6"/>
  <c r="BK1292" i="6"/>
  <c r="BK1293" i="6"/>
  <c r="BK1294" i="6"/>
  <c r="BK1295" i="6"/>
  <c r="BK1296" i="6"/>
  <c r="BK1297" i="6"/>
  <c r="BK1298" i="6"/>
  <c r="BK1299" i="6"/>
  <c r="BK1300" i="6"/>
  <c r="BK1301" i="6"/>
  <c r="BK1302" i="6"/>
  <c r="BK1303" i="6"/>
  <c r="BK1304" i="6"/>
  <c r="BK1305" i="6"/>
  <c r="BK1306" i="6"/>
  <c r="BK1307" i="6"/>
  <c r="BK1308" i="6"/>
  <c r="BK1309" i="6"/>
  <c r="BK1310" i="6"/>
  <c r="BK1311" i="6"/>
  <c r="BK1312" i="6"/>
  <c r="BK1313" i="6"/>
  <c r="BK1314" i="6"/>
  <c r="BK1315" i="6"/>
  <c r="BK1316" i="6"/>
  <c r="BK1317" i="6"/>
  <c r="BK1318" i="6"/>
  <c r="BK1319" i="6"/>
  <c r="BK1320" i="6"/>
  <c r="BK1321" i="6"/>
  <c r="BK1322" i="6"/>
  <c r="BK1323" i="6"/>
  <c r="BK1324" i="6"/>
  <c r="BK1325" i="6"/>
  <c r="BK1326" i="6"/>
  <c r="BK1327" i="6"/>
  <c r="BK1328" i="6"/>
  <c r="BK1329" i="6"/>
  <c r="BK1330" i="6"/>
  <c r="BK1331" i="6"/>
  <c r="BK1332" i="6"/>
  <c r="BK1333" i="6"/>
  <c r="BK1334" i="6"/>
  <c r="BK1335" i="6"/>
  <c r="BK1336" i="6"/>
  <c r="BK1337" i="6"/>
  <c r="BK1338" i="6"/>
  <c r="BK1339" i="6"/>
  <c r="BK1340" i="6"/>
  <c r="BK1341" i="6"/>
  <c r="BK1342" i="6"/>
  <c r="BK1343" i="6"/>
  <c r="BK1344" i="6"/>
  <c r="BK1345" i="6"/>
  <c r="BK1346" i="6"/>
  <c r="BK1347" i="6"/>
  <c r="BK1348" i="6"/>
  <c r="BK1349" i="6"/>
  <c r="BK1350" i="6"/>
  <c r="BK1351" i="6"/>
  <c r="BK1352" i="6"/>
  <c r="BK1353" i="6"/>
  <c r="BK1354" i="6"/>
  <c r="BK1355" i="6"/>
  <c r="BK1356" i="6"/>
  <c r="BK1357" i="6"/>
  <c r="BK1358" i="6"/>
  <c r="BK1359" i="6"/>
  <c r="BK1360" i="6"/>
  <c r="BK1361" i="6"/>
  <c r="BK1362" i="6"/>
  <c r="BK1363" i="6"/>
  <c r="BK1364" i="6"/>
  <c r="BK1365" i="6"/>
  <c r="BK1366" i="6"/>
  <c r="BK1367" i="6"/>
  <c r="BK1368" i="6"/>
  <c r="BK1369" i="6"/>
  <c r="BK1370" i="6"/>
  <c r="BK1371" i="6"/>
  <c r="BK1372" i="6"/>
  <c r="BK1373" i="6"/>
  <c r="BK1374" i="6"/>
  <c r="BK1375" i="6"/>
  <c r="BK1376" i="6"/>
  <c r="BK1377" i="6"/>
  <c r="BK1378" i="6"/>
  <c r="BK1379" i="6"/>
  <c r="BK1380" i="6"/>
  <c r="BK1381" i="6"/>
  <c r="BK1382" i="6"/>
  <c r="BK1383" i="6"/>
  <c r="BK1384" i="6"/>
  <c r="BK1385" i="6"/>
  <c r="BK1386" i="6"/>
  <c r="BK1387" i="6"/>
  <c r="BK1388" i="6"/>
  <c r="BK1389" i="6"/>
  <c r="BK1390" i="6"/>
  <c r="BK1391" i="6"/>
  <c r="BK1392" i="6"/>
  <c r="BK1393" i="6"/>
  <c r="BK1394" i="6"/>
  <c r="BK1395" i="6"/>
  <c r="BK1396" i="6"/>
  <c r="BK1397" i="6"/>
  <c r="BK1398" i="6"/>
  <c r="BK1399" i="6"/>
  <c r="BK1400" i="6"/>
  <c r="BK1401" i="6"/>
  <c r="BK1402" i="6"/>
  <c r="BK1403" i="6"/>
  <c r="BK1404" i="6"/>
  <c r="BK1405" i="6"/>
  <c r="BK1406" i="6"/>
  <c r="BK1407" i="6"/>
  <c r="BK1408" i="6"/>
  <c r="BK1409" i="6"/>
  <c r="BK1410" i="6"/>
  <c r="BK1411" i="6"/>
  <c r="BK1412" i="6"/>
  <c r="BK1413" i="6"/>
  <c r="BK1414" i="6"/>
  <c r="BK1415" i="6"/>
  <c r="BK1416" i="6"/>
  <c r="BK1417" i="6"/>
  <c r="BK1418" i="6"/>
  <c r="BK1419" i="6"/>
  <c r="BK1420" i="6"/>
  <c r="BK1421" i="6"/>
  <c r="BK1422" i="6"/>
  <c r="BK1423" i="6"/>
  <c r="BK1424" i="6"/>
  <c r="BK1425" i="6"/>
  <c r="BK1426" i="6"/>
  <c r="BK1427" i="6"/>
  <c r="BK1428" i="6"/>
  <c r="BK1429" i="6"/>
  <c r="BK1430" i="6"/>
  <c r="BK1431" i="6"/>
  <c r="BK1432" i="6"/>
  <c r="BK1433" i="6"/>
  <c r="BK1434" i="6"/>
  <c r="BK1435" i="6"/>
  <c r="BK1436" i="6"/>
  <c r="BK1437" i="6"/>
  <c r="BK1438" i="6"/>
  <c r="BK1439" i="6"/>
  <c r="BK1440" i="6"/>
  <c r="BK1441" i="6"/>
  <c r="BK1442" i="6"/>
  <c r="BK1443" i="6"/>
  <c r="BK1444" i="6"/>
  <c r="BK1445" i="6"/>
  <c r="BK1446" i="6"/>
  <c r="BK1447" i="6"/>
  <c r="BK1448" i="6"/>
  <c r="BK1449" i="6"/>
  <c r="BK1450" i="6"/>
  <c r="BK1451" i="6"/>
  <c r="BK1452" i="6"/>
  <c r="BK1453" i="6"/>
  <c r="BK1454" i="6"/>
  <c r="BK1455" i="6"/>
  <c r="BK1456" i="6"/>
  <c r="BK1457" i="6"/>
  <c r="BK1458" i="6"/>
  <c r="BK1459" i="6"/>
  <c r="BK1460" i="6"/>
  <c r="BK1461" i="6"/>
  <c r="BK1462" i="6"/>
  <c r="BK1463" i="6"/>
  <c r="BK1464" i="6"/>
  <c r="BK1465" i="6"/>
  <c r="BK1466" i="6"/>
  <c r="BK1467" i="6"/>
  <c r="BK1468" i="6"/>
  <c r="BK1469" i="6"/>
  <c r="BK1470" i="6"/>
  <c r="BK1471" i="6"/>
  <c r="BK1472" i="6"/>
  <c r="BK1473" i="6"/>
  <c r="BK1474" i="6"/>
  <c r="BK1475" i="6"/>
  <c r="BK1476" i="6"/>
  <c r="BK1477" i="6"/>
  <c r="BK1478" i="6"/>
  <c r="BK1479" i="6"/>
  <c r="BK1480" i="6"/>
  <c r="BK1481" i="6"/>
  <c r="BK1482" i="6"/>
  <c r="BK1483" i="6"/>
  <c r="BK1484" i="6"/>
  <c r="BK1485" i="6"/>
  <c r="BK1486" i="6"/>
  <c r="BK1487" i="6"/>
  <c r="BK1488" i="6"/>
  <c r="BK1489" i="6"/>
  <c r="BK1490" i="6"/>
  <c r="BK1491" i="6"/>
  <c r="BK1492" i="6"/>
  <c r="BK1493" i="6"/>
  <c r="BK1494" i="6"/>
  <c r="BK1495" i="6"/>
  <c r="BK1496" i="6"/>
  <c r="BK1497" i="6"/>
  <c r="BK1498" i="6"/>
  <c r="BK1499" i="6"/>
  <c r="BK1500" i="6"/>
  <c r="BK1501" i="6"/>
  <c r="BK1502" i="6"/>
  <c r="BK1503" i="6"/>
  <c r="BK1504" i="6"/>
  <c r="BK1505" i="6"/>
  <c r="BK1506" i="6"/>
  <c r="BK1507" i="6"/>
  <c r="BK1508" i="6"/>
  <c r="BK1509" i="6"/>
  <c r="BK1510" i="6"/>
  <c r="BK1511" i="6"/>
  <c r="BK1512" i="6"/>
  <c r="BK1513" i="6"/>
  <c r="BK1514" i="6"/>
  <c r="BK1515" i="6"/>
  <c r="BK1516" i="6"/>
  <c r="BK1517" i="6"/>
  <c r="BK1518" i="6"/>
  <c r="BK1519" i="6"/>
  <c r="BK1520" i="6"/>
  <c r="BK1521" i="6"/>
  <c r="BK1522" i="6"/>
  <c r="BK1523" i="6"/>
  <c r="BK1524" i="6"/>
  <c r="BK1525" i="6"/>
  <c r="BK1526" i="6"/>
  <c r="BK1527" i="6"/>
  <c r="BK1528" i="6"/>
  <c r="BK1529" i="6"/>
  <c r="BK1530" i="6"/>
  <c r="BK1531" i="6"/>
  <c r="BK1532" i="6"/>
  <c r="BK1533" i="6"/>
  <c r="BK1534" i="6"/>
  <c r="BK1535" i="6"/>
  <c r="BK1536" i="6"/>
  <c r="BK1537" i="6"/>
  <c r="BK1538" i="6"/>
  <c r="BK1539" i="6"/>
  <c r="BK1540" i="6"/>
  <c r="BK1541" i="6"/>
  <c r="BK1542" i="6"/>
  <c r="BK1543" i="6"/>
  <c r="BK1544" i="6"/>
  <c r="BK1545" i="6"/>
  <c r="BK1546" i="6"/>
  <c r="BK1547" i="6"/>
  <c r="BK1548" i="6"/>
  <c r="BK1549" i="6"/>
  <c r="BK1550" i="6"/>
  <c r="BK1551" i="6"/>
  <c r="BK1552" i="6"/>
  <c r="BK1553" i="6"/>
  <c r="BK1554" i="6"/>
  <c r="BK1555" i="6"/>
  <c r="BK1556" i="6"/>
  <c r="BK1557" i="6"/>
  <c r="BK1558" i="6"/>
  <c r="BK1559" i="6"/>
  <c r="BK1560" i="6"/>
  <c r="BK1561" i="6"/>
  <c r="BK1562" i="6"/>
  <c r="BK1563" i="6"/>
  <c r="BK1564" i="6"/>
  <c r="BK1565" i="6"/>
  <c r="BK1566" i="6"/>
  <c r="BK1567" i="6"/>
  <c r="BK1568" i="6"/>
  <c r="BK1569" i="6"/>
  <c r="BK1570" i="6"/>
  <c r="BK1571" i="6"/>
  <c r="BK1572" i="6"/>
  <c r="BK1573" i="6"/>
  <c r="BK1574" i="6"/>
  <c r="BK1575" i="6"/>
  <c r="BK1576" i="6"/>
  <c r="BK1577" i="6"/>
  <c r="BK1578" i="6"/>
  <c r="BK1579" i="6"/>
  <c r="BK1580" i="6"/>
  <c r="BK1581" i="6"/>
  <c r="BK1582" i="6"/>
  <c r="BK1583" i="6"/>
  <c r="BK1584" i="6"/>
  <c r="BK1585" i="6"/>
  <c r="BK1586" i="6"/>
  <c r="BK1587" i="6"/>
  <c r="BK1588" i="6"/>
  <c r="BK1589" i="6"/>
  <c r="BK1590" i="6"/>
  <c r="BK1591" i="6"/>
  <c r="BK1592" i="6"/>
  <c r="BK1593" i="6"/>
  <c r="BK1594" i="6"/>
  <c r="BK1595" i="6"/>
  <c r="BK1596" i="6"/>
  <c r="BK1597" i="6"/>
  <c r="BK1598" i="6"/>
  <c r="BK1599" i="6"/>
  <c r="BK1600" i="6"/>
  <c r="BK1601" i="6"/>
  <c r="BK1602" i="6"/>
  <c r="BK1603" i="6"/>
  <c r="BK1604" i="6"/>
  <c r="BK1605" i="6"/>
  <c r="BK1606" i="6"/>
  <c r="BK1607" i="6"/>
  <c r="BK1608" i="6"/>
  <c r="BK1609" i="6"/>
  <c r="BK1610" i="6"/>
  <c r="BK1611" i="6"/>
  <c r="BK1612" i="6"/>
  <c r="BK1613" i="6"/>
  <c r="BK1614" i="6"/>
  <c r="BK1615" i="6"/>
  <c r="BK1616" i="6"/>
  <c r="BK1617" i="6"/>
  <c r="BK1618" i="6"/>
  <c r="BK1619" i="6"/>
  <c r="BK1620" i="6"/>
  <c r="BK1621" i="6"/>
  <c r="BK1622" i="6"/>
  <c r="BK1623" i="6"/>
  <c r="BK1624" i="6"/>
  <c r="BK1625" i="6"/>
  <c r="BK1626" i="6"/>
  <c r="BK1627" i="6"/>
  <c r="BK1628" i="6"/>
  <c r="BK1629" i="6"/>
  <c r="BK1630" i="6"/>
  <c r="BK1631" i="6"/>
  <c r="BK1632" i="6"/>
  <c r="BK1633" i="6"/>
  <c r="BK1634" i="6"/>
  <c r="BK1635" i="6"/>
  <c r="BK1636" i="6"/>
  <c r="BK1637" i="6"/>
  <c r="BK1638" i="6"/>
  <c r="BK1639" i="6"/>
  <c r="BK1640" i="6"/>
  <c r="BK1641" i="6"/>
  <c r="BK1642" i="6"/>
  <c r="BK1643" i="6"/>
  <c r="BK1644" i="6"/>
  <c r="BK1645" i="6"/>
  <c r="BK1646" i="6"/>
  <c r="BK1647" i="6"/>
  <c r="BK1648" i="6"/>
  <c r="BK1649" i="6"/>
  <c r="BK1650" i="6"/>
  <c r="BK1651" i="6"/>
  <c r="BK1652" i="6"/>
  <c r="BK1653" i="6"/>
  <c r="BK1654" i="6"/>
  <c r="BK1655" i="6"/>
  <c r="BK1656" i="6"/>
  <c r="BK1657" i="6"/>
  <c r="BK1658" i="6"/>
  <c r="BK1659" i="6"/>
  <c r="BK1660" i="6"/>
  <c r="BK1661" i="6"/>
  <c r="BK1662" i="6"/>
  <c r="BK1663" i="6"/>
  <c r="BK1664" i="6"/>
  <c r="BK1665" i="6"/>
  <c r="BK1666" i="6"/>
  <c r="BK1667" i="6"/>
  <c r="BK1668" i="6"/>
  <c r="BK1669" i="6"/>
  <c r="BK1670" i="6"/>
  <c r="BK1671" i="6"/>
  <c r="BK1672" i="6"/>
  <c r="BK1673" i="6"/>
  <c r="BK1674" i="6"/>
  <c r="BK1675" i="6"/>
  <c r="BK1676" i="6"/>
  <c r="BK1677" i="6"/>
  <c r="BK1678" i="6"/>
  <c r="BK1679" i="6"/>
  <c r="BK1680" i="6"/>
  <c r="BK1681" i="6"/>
  <c r="BK1682" i="6"/>
  <c r="BK1683" i="6"/>
  <c r="BK1684" i="6"/>
  <c r="BK1685" i="6"/>
  <c r="BK1686" i="6"/>
  <c r="BK1687" i="6"/>
  <c r="BK1688" i="6"/>
  <c r="BK1689" i="6"/>
  <c r="BK1690" i="6"/>
  <c r="BK1691" i="6"/>
  <c r="BK1692" i="6"/>
  <c r="BK1693" i="6"/>
  <c r="BK1694" i="6"/>
  <c r="BK1695" i="6"/>
  <c r="BK1696" i="6"/>
  <c r="BK1697" i="6"/>
  <c r="BK1698" i="6"/>
  <c r="BK1699" i="6"/>
  <c r="BK1700" i="6"/>
  <c r="BK1701" i="6"/>
  <c r="BK1702" i="6"/>
  <c r="BK1703" i="6"/>
  <c r="BK1704" i="6"/>
  <c r="BK1705" i="6"/>
  <c r="BK1706" i="6"/>
  <c r="BK1707" i="6"/>
  <c r="BK1708" i="6"/>
  <c r="BK1709" i="6"/>
  <c r="BK1710" i="6"/>
  <c r="BK1711" i="6"/>
  <c r="BK1712" i="6"/>
  <c r="BK1713" i="6"/>
  <c r="BK1714" i="6"/>
  <c r="BK1715" i="6"/>
  <c r="BK1716" i="6"/>
  <c r="BK1717" i="6"/>
  <c r="BK1718" i="6"/>
  <c r="BK1719" i="6"/>
  <c r="BK1720" i="6"/>
  <c r="BK1721" i="6"/>
  <c r="BK1722" i="6"/>
  <c r="BK1723" i="6"/>
  <c r="BK1724" i="6"/>
  <c r="BK1725" i="6"/>
  <c r="BK1726" i="6"/>
  <c r="BK1727" i="6"/>
  <c r="BK1728" i="6"/>
  <c r="BK1729" i="6"/>
  <c r="BK1730" i="6"/>
  <c r="BK1731" i="6"/>
  <c r="BK1732" i="6"/>
  <c r="BK1733" i="6"/>
  <c r="BK1734" i="6"/>
  <c r="BK1735" i="6"/>
  <c r="BK1736" i="6"/>
  <c r="BK1737" i="6"/>
  <c r="BK1738" i="6"/>
  <c r="BK1739" i="6"/>
  <c r="BK1740" i="6"/>
  <c r="BK1741" i="6"/>
  <c r="BK1742" i="6"/>
  <c r="BK1743" i="6"/>
  <c r="BK1744" i="6"/>
  <c r="BK1745" i="6"/>
  <c r="BK1746" i="6"/>
  <c r="BK1747" i="6"/>
  <c r="BK1748" i="6"/>
  <c r="BK1749" i="6"/>
  <c r="BK1750" i="6"/>
  <c r="BK1751" i="6"/>
  <c r="BK1752" i="6"/>
  <c r="BK1753" i="6"/>
  <c r="BK1754" i="6"/>
  <c r="BK1755" i="6"/>
  <c r="BK1756" i="6"/>
  <c r="BK1757" i="6"/>
  <c r="BK1758" i="6"/>
  <c r="BK1759" i="6"/>
  <c r="BK1760" i="6"/>
  <c r="BK1761" i="6"/>
  <c r="BK1762" i="6"/>
  <c r="BK1763" i="6"/>
  <c r="BK1764" i="6"/>
  <c r="BK1765" i="6"/>
  <c r="BK1766" i="6"/>
  <c r="BK1767" i="6"/>
  <c r="BK1768" i="6"/>
  <c r="BK1769" i="6"/>
  <c r="BK1770" i="6"/>
  <c r="BK1771" i="6"/>
  <c r="BK1772" i="6"/>
  <c r="BK1773" i="6"/>
  <c r="BK1774" i="6"/>
  <c r="BK1775" i="6"/>
  <c r="BK1776" i="6"/>
  <c r="BK1777" i="6"/>
  <c r="BK1778" i="6"/>
  <c r="BK1779" i="6"/>
  <c r="BK1780" i="6"/>
  <c r="BK1781" i="6"/>
  <c r="BK1782" i="6"/>
  <c r="BK1783" i="6"/>
  <c r="BK1784" i="6"/>
  <c r="BK1785" i="6"/>
  <c r="BK1786" i="6"/>
  <c r="BK1787" i="6"/>
  <c r="BK1788" i="6"/>
  <c r="BK1789" i="6"/>
  <c r="BK1790" i="6"/>
  <c r="BK1791" i="6"/>
  <c r="BK1792" i="6"/>
  <c r="BK1793" i="6"/>
  <c r="BK1794" i="6"/>
  <c r="BK1795" i="6"/>
  <c r="BK1796" i="6"/>
  <c r="BK1797" i="6"/>
  <c r="BK1798" i="6"/>
  <c r="BK1799" i="6"/>
  <c r="BK1800" i="6"/>
  <c r="BK1801" i="6"/>
  <c r="BK1802" i="6"/>
  <c r="BK1803" i="6"/>
  <c r="BK1804" i="6"/>
  <c r="BK1805" i="6"/>
  <c r="BK1806" i="6"/>
  <c r="BK1807" i="6"/>
  <c r="BK1808" i="6"/>
  <c r="BK1809" i="6"/>
  <c r="BK1810" i="6"/>
  <c r="BK1811" i="6"/>
  <c r="BK1812" i="6"/>
  <c r="BK1813" i="6"/>
  <c r="BK1814" i="6"/>
  <c r="BK1815" i="6"/>
  <c r="BK1816" i="6"/>
  <c r="BK1817" i="6"/>
  <c r="BK1818" i="6"/>
  <c r="BK1819" i="6"/>
  <c r="BK1820" i="6"/>
  <c r="BK1821" i="6"/>
  <c r="BK1822" i="6"/>
  <c r="BK1823" i="6"/>
  <c r="BK1824" i="6"/>
  <c r="BK1825" i="6"/>
  <c r="BK1826" i="6"/>
  <c r="BK1827" i="6"/>
  <c r="BK1828" i="6"/>
  <c r="BK1829" i="6"/>
  <c r="BK1830" i="6"/>
  <c r="BK1831" i="6"/>
  <c r="BK1832" i="6"/>
  <c r="BK1833" i="6"/>
  <c r="BK1834" i="6"/>
  <c r="BK1835" i="6"/>
  <c r="BK1836" i="6"/>
  <c r="BK1837" i="6"/>
  <c r="BK1838" i="6"/>
  <c r="BK1839" i="6"/>
  <c r="BK1840" i="6"/>
  <c r="BK1841" i="6"/>
  <c r="BK1842" i="6"/>
  <c r="BK1843" i="6"/>
  <c r="BK1844" i="6"/>
  <c r="BK1845" i="6"/>
  <c r="BK1846" i="6"/>
  <c r="BK1847" i="6"/>
  <c r="BK1848" i="6"/>
  <c r="BK1849" i="6"/>
  <c r="BK1850" i="6"/>
  <c r="BK1851" i="6"/>
  <c r="BK1852" i="6"/>
  <c r="BK1853" i="6"/>
  <c r="BK1854" i="6"/>
  <c r="BK1855" i="6"/>
  <c r="BK1856" i="6"/>
  <c r="BK1857" i="6"/>
  <c r="BK1858" i="6"/>
  <c r="BK1859" i="6"/>
  <c r="BK1860" i="6"/>
  <c r="BK1861" i="6"/>
  <c r="BK1862" i="6"/>
  <c r="BK1863" i="6"/>
  <c r="BK1864" i="6"/>
  <c r="BK1865" i="6"/>
  <c r="BK1866" i="6"/>
  <c r="BK1867" i="6"/>
  <c r="BK1868" i="6"/>
  <c r="BK1869" i="6"/>
  <c r="BK1870" i="6"/>
  <c r="BK1871" i="6"/>
  <c r="BK1872" i="6"/>
  <c r="BK1873" i="6"/>
  <c r="BK1874" i="6"/>
  <c r="BK1875" i="6"/>
  <c r="BK1876" i="6"/>
  <c r="BK1877" i="6"/>
  <c r="BK1878" i="6"/>
  <c r="BK1879" i="6"/>
  <c r="BK1880" i="6"/>
  <c r="BK1881" i="6"/>
  <c r="BK1882" i="6"/>
  <c r="BK1883" i="6"/>
  <c r="BK1884" i="6"/>
  <c r="BK1885" i="6"/>
  <c r="BK1886" i="6"/>
  <c r="BK1887" i="6"/>
  <c r="BK1888" i="6"/>
  <c r="BK1889" i="6"/>
  <c r="BK1890" i="6"/>
  <c r="BK1891" i="6"/>
  <c r="BK1892" i="6"/>
  <c r="BK1893" i="6"/>
  <c r="BK1894" i="6"/>
  <c r="BK1895" i="6"/>
  <c r="BK1896" i="6"/>
  <c r="BK1897" i="6"/>
  <c r="BK1898" i="6"/>
  <c r="BK1899" i="6"/>
  <c r="BK1900" i="6"/>
  <c r="BK1901" i="6"/>
  <c r="BK1902" i="6"/>
  <c r="BK1903" i="6"/>
  <c r="BK1904" i="6"/>
  <c r="BK1905" i="6"/>
  <c r="BK1906" i="6"/>
  <c r="BK1907" i="6"/>
  <c r="BK1908" i="6"/>
  <c r="BK1909" i="6"/>
  <c r="BK1910" i="6"/>
  <c r="BK1911" i="6"/>
  <c r="BK1912" i="6"/>
  <c r="BK1913" i="6"/>
  <c r="BK1914" i="6"/>
  <c r="BK1915" i="6"/>
  <c r="BK1916" i="6"/>
  <c r="BK1917" i="6"/>
  <c r="BK1918" i="6"/>
  <c r="BK1919" i="6"/>
  <c r="BK1920" i="6"/>
  <c r="BK1921" i="6"/>
  <c r="BK1922" i="6"/>
  <c r="BK1923" i="6"/>
  <c r="BK1924" i="6"/>
  <c r="BK1925" i="6"/>
  <c r="BK1926" i="6"/>
  <c r="BK1927" i="6"/>
  <c r="BK1928" i="6"/>
  <c r="BK1929" i="6"/>
  <c r="BK1930" i="6"/>
  <c r="BK1931" i="6"/>
  <c r="BK1932" i="6"/>
  <c r="BK1933" i="6"/>
  <c r="BK1934" i="6"/>
  <c r="BK1935" i="6"/>
  <c r="BK1936" i="6"/>
  <c r="BK1937" i="6"/>
  <c r="BK1938" i="6"/>
  <c r="BK1939" i="6"/>
  <c r="BK1940" i="6"/>
  <c r="BK1941" i="6"/>
  <c r="BK1942" i="6"/>
  <c r="BK1943" i="6"/>
  <c r="BK1944" i="6"/>
  <c r="BK1945" i="6"/>
  <c r="BK1946" i="6"/>
  <c r="BK1947" i="6"/>
  <c r="BK1948" i="6"/>
  <c r="BK1949" i="6"/>
  <c r="BK1950" i="6"/>
  <c r="BK1951" i="6"/>
  <c r="BK1952" i="6"/>
  <c r="BK1953" i="6"/>
  <c r="BK1954" i="6"/>
  <c r="BK1955" i="6"/>
  <c r="BK1956" i="6"/>
  <c r="BK1957" i="6"/>
  <c r="BK1958" i="6"/>
  <c r="BK1959" i="6"/>
  <c r="BK1960" i="6"/>
  <c r="BK1961" i="6"/>
  <c r="BK1962" i="6"/>
  <c r="BK1963" i="6"/>
  <c r="BK1964" i="6"/>
  <c r="BK1965" i="6"/>
  <c r="BK1966" i="6"/>
  <c r="BK1967" i="6"/>
  <c r="BK1968" i="6"/>
  <c r="BK1969" i="6"/>
  <c r="BK1970" i="6"/>
  <c r="BK1971" i="6"/>
  <c r="BK1972" i="6"/>
  <c r="BK1973" i="6"/>
  <c r="BK1974" i="6"/>
  <c r="BK1975" i="6"/>
  <c r="BK1976" i="6"/>
  <c r="BK1977" i="6"/>
  <c r="BK1978" i="6"/>
  <c r="BK1979" i="6"/>
  <c r="BK1980" i="6"/>
  <c r="BK1981" i="6"/>
  <c r="BK1982" i="6"/>
  <c r="BK1983" i="6"/>
  <c r="BK1984" i="6"/>
  <c r="BK1985" i="6"/>
  <c r="BK1986" i="6"/>
  <c r="BK1987" i="6"/>
  <c r="BK1988" i="6"/>
  <c r="BK1989" i="6"/>
  <c r="BK1990" i="6"/>
  <c r="BK1991" i="6"/>
  <c r="BK1992" i="6"/>
  <c r="BK1993" i="6"/>
  <c r="BK1994" i="6"/>
  <c r="BK1995" i="6"/>
  <c r="BK1996" i="6"/>
  <c r="BK1997" i="6"/>
  <c r="BK1998" i="6"/>
  <c r="BK1999" i="6"/>
  <c r="BK2000" i="6"/>
  <c r="BK2001" i="6"/>
  <c r="BK2002" i="6"/>
  <c r="BK2003" i="6"/>
  <c r="BK2004" i="6"/>
  <c r="BK2005" i="6"/>
  <c r="BK2006" i="6"/>
  <c r="BK2007" i="6"/>
  <c r="BK2008" i="6"/>
  <c r="BK2009" i="6"/>
  <c r="BK2010" i="6"/>
  <c r="BK2011" i="6"/>
  <c r="BK2012" i="6"/>
  <c r="BK2013" i="6"/>
  <c r="BK2014" i="6"/>
  <c r="BK2015" i="6"/>
  <c r="BK2016" i="6"/>
  <c r="BK2017" i="6"/>
  <c r="BK2018" i="6"/>
  <c r="BK2019" i="6"/>
  <c r="BK2020" i="6"/>
  <c r="BK2021" i="6"/>
  <c r="BK2022" i="6"/>
  <c r="BK2023" i="6"/>
  <c r="BK2024" i="6"/>
  <c r="BK2025" i="6"/>
  <c r="BK2026" i="6"/>
  <c r="BK2027" i="6"/>
  <c r="BK2028" i="6"/>
  <c r="BK2029" i="6"/>
  <c r="BK2030" i="6"/>
  <c r="BK2031" i="6"/>
  <c r="BK2032" i="6"/>
  <c r="BK2033" i="6"/>
  <c r="BK2034" i="6"/>
  <c r="BK2035" i="6"/>
  <c r="BK2036" i="6"/>
  <c r="BK2037" i="6"/>
  <c r="BK2038" i="6"/>
  <c r="BK2039" i="6"/>
  <c r="BK2040" i="6"/>
  <c r="BK2041" i="6"/>
  <c r="BK2042" i="6"/>
  <c r="BK2043" i="6"/>
  <c r="BK2044" i="6"/>
  <c r="BK2045" i="6"/>
  <c r="BK2046" i="6"/>
  <c r="BK2047" i="6"/>
  <c r="BK2048" i="6"/>
  <c r="BK2049" i="6"/>
  <c r="BK2050" i="6"/>
  <c r="BK2051" i="6"/>
  <c r="BK2052" i="6"/>
  <c r="BK2053" i="6"/>
  <c r="BK2054" i="6"/>
  <c r="BK2055" i="6"/>
  <c r="BK2056" i="6"/>
  <c r="BK2057" i="6"/>
  <c r="BK2058" i="6"/>
  <c r="BK2059" i="6"/>
  <c r="BK2060" i="6"/>
  <c r="BK2061" i="6"/>
  <c r="BK2062" i="6"/>
  <c r="BK2063" i="6"/>
  <c r="BK2064" i="6"/>
  <c r="BK2065" i="6"/>
  <c r="BK2066" i="6"/>
  <c r="BK2067" i="6"/>
  <c r="BK2068" i="6"/>
  <c r="BK2069" i="6"/>
  <c r="BK2070" i="6"/>
  <c r="BK2071" i="6"/>
  <c r="BK2072" i="6"/>
  <c r="BK2073" i="6"/>
  <c r="BK2074" i="6"/>
  <c r="BK2075" i="6"/>
  <c r="BK2076" i="6"/>
  <c r="BK2077" i="6"/>
  <c r="BK2078" i="6"/>
  <c r="BK2079" i="6"/>
  <c r="BK2080" i="6"/>
  <c r="BK2081" i="6"/>
  <c r="BK2082" i="6"/>
  <c r="BK2083" i="6"/>
  <c r="BK2084" i="6"/>
  <c r="BK2085" i="6"/>
  <c r="BK2086" i="6"/>
  <c r="BK2087" i="6"/>
  <c r="BK2088" i="6"/>
  <c r="BK2089" i="6"/>
  <c r="BK2090" i="6"/>
  <c r="BK2091" i="6"/>
  <c r="BK2092" i="6"/>
  <c r="BK2093" i="6"/>
  <c r="BK2094" i="6"/>
  <c r="BK2095" i="6"/>
  <c r="BK2096" i="6"/>
  <c r="BK2097" i="6"/>
  <c r="BK2098" i="6"/>
  <c r="BK2099" i="6"/>
  <c r="BK2100" i="6"/>
  <c r="BK2101" i="6"/>
  <c r="BK2102" i="6"/>
  <c r="BK2103" i="6"/>
  <c r="BK2104" i="6"/>
  <c r="BK2105" i="6"/>
  <c r="BK2106" i="6"/>
  <c r="BK2107" i="6"/>
  <c r="BK2108" i="6"/>
  <c r="BK2109" i="6"/>
  <c r="BK2110" i="6"/>
  <c r="BK2111" i="6"/>
  <c r="BK2112" i="6"/>
  <c r="BK2113" i="6"/>
  <c r="BK2114" i="6"/>
  <c r="BK2115" i="6"/>
  <c r="BK2116" i="6"/>
  <c r="BK2117" i="6"/>
  <c r="BK2118" i="6"/>
  <c r="BK2119" i="6"/>
  <c r="BK2120" i="6"/>
  <c r="BK2121" i="6"/>
  <c r="BK2122" i="6"/>
  <c r="BK2123" i="6"/>
  <c r="BK2124" i="6"/>
  <c r="BK2125" i="6"/>
  <c r="BK2126" i="6"/>
  <c r="BK2127" i="6"/>
  <c r="BK2128" i="6"/>
  <c r="BK2129" i="6"/>
  <c r="BK2130" i="6"/>
  <c r="BK2131" i="6"/>
  <c r="BK2132" i="6"/>
  <c r="BK2133" i="6"/>
  <c r="BK2134" i="6"/>
  <c r="BK2135" i="6"/>
  <c r="BK2136" i="6"/>
  <c r="BK2137" i="6"/>
  <c r="BK2138" i="6"/>
  <c r="BK2139" i="6"/>
  <c r="BK2140" i="6"/>
  <c r="BK2141" i="6"/>
  <c r="BK2142" i="6"/>
  <c r="BK2143" i="6"/>
  <c r="BK2144" i="6"/>
  <c r="BK2145" i="6"/>
  <c r="BK2146" i="6"/>
  <c r="BK2147" i="6"/>
  <c r="BK2148" i="6"/>
  <c r="BK2149" i="6"/>
  <c r="BK2150" i="6"/>
  <c r="BK2151" i="6"/>
  <c r="BK2152" i="6"/>
  <c r="BK2153" i="6"/>
  <c r="BK2154" i="6"/>
  <c r="BK2155" i="6"/>
  <c r="BK2156" i="6"/>
  <c r="BK2157" i="6"/>
  <c r="BK2158" i="6"/>
  <c r="BK2159" i="6"/>
  <c r="BK2160" i="6"/>
  <c r="BK2161" i="6"/>
  <c r="BK2162" i="6"/>
  <c r="BK2163" i="6"/>
  <c r="BK2164" i="6"/>
  <c r="BK2165" i="6"/>
  <c r="BK2166" i="6"/>
  <c r="BK2167" i="6"/>
  <c r="BK2168" i="6"/>
  <c r="BK2169" i="6"/>
  <c r="BK2170" i="6"/>
  <c r="BK2171" i="6"/>
  <c r="BK2172" i="6"/>
  <c r="BK2173" i="6"/>
  <c r="BK2174" i="6"/>
  <c r="BK2175" i="6"/>
  <c r="BK2176" i="6"/>
  <c r="BK2177" i="6"/>
  <c r="BK2178" i="6"/>
  <c r="BK2179" i="6"/>
  <c r="BK2180" i="6"/>
  <c r="BK2181" i="6"/>
  <c r="BK2182" i="6"/>
  <c r="BK2183" i="6"/>
  <c r="BK2184" i="6"/>
  <c r="BK2185" i="6"/>
  <c r="BK2186" i="6"/>
  <c r="BK2187" i="6"/>
  <c r="BK2188" i="6"/>
  <c r="BK2189" i="6"/>
  <c r="BK2190" i="6"/>
  <c r="BK2191" i="6"/>
  <c r="BK2192" i="6"/>
  <c r="BK2193" i="6"/>
  <c r="BK2194" i="6"/>
  <c r="BK2195" i="6"/>
  <c r="BK2196" i="6"/>
  <c r="BK2197" i="6"/>
  <c r="BK2198" i="6"/>
  <c r="BK2199" i="6"/>
  <c r="BK2200" i="6"/>
  <c r="BK2201" i="6"/>
  <c r="BK2202" i="6"/>
  <c r="BK2203" i="6"/>
  <c r="BK2204" i="6"/>
  <c r="BK2205" i="6"/>
  <c r="BK2206" i="6"/>
  <c r="BK2207" i="6"/>
  <c r="BK2208" i="6"/>
  <c r="BK2209" i="6"/>
  <c r="BK2210" i="6"/>
  <c r="BK2211" i="6"/>
  <c r="BK2212" i="6"/>
  <c r="BK2213" i="6"/>
  <c r="BK2214" i="6"/>
  <c r="BK2215" i="6"/>
  <c r="BK2216" i="6"/>
  <c r="BK2217" i="6"/>
  <c r="BK2218" i="6"/>
  <c r="BK2219" i="6"/>
  <c r="BK2220" i="6"/>
  <c r="BK2221" i="6"/>
  <c r="BK2222" i="6"/>
  <c r="BK2223" i="6"/>
  <c r="BK2224" i="6"/>
  <c r="BK2225" i="6"/>
  <c r="BK2226" i="6"/>
  <c r="BK2227" i="6"/>
  <c r="BK2228" i="6"/>
  <c r="BK2229" i="6"/>
  <c r="BK2230" i="6"/>
  <c r="BK2231" i="6"/>
  <c r="BK2232" i="6"/>
  <c r="BK2233" i="6"/>
  <c r="BK2234" i="6"/>
  <c r="BK2235" i="6"/>
  <c r="BK2236" i="6"/>
  <c r="BK2237" i="6"/>
  <c r="BK2238" i="6"/>
  <c r="BK2239" i="6"/>
  <c r="BK2240" i="6"/>
  <c r="BK2241" i="6"/>
  <c r="BK2242" i="6"/>
  <c r="BK2243" i="6"/>
  <c r="BK2244" i="6"/>
  <c r="BK2245" i="6"/>
  <c r="BK2246" i="6"/>
  <c r="BK2247" i="6"/>
  <c r="BK2248" i="6"/>
  <c r="BK2249" i="6"/>
  <c r="BK2250" i="6"/>
  <c r="BK2251" i="6"/>
  <c r="BK2252" i="6"/>
  <c r="BK2253" i="6"/>
  <c r="BK2254" i="6"/>
  <c r="BK2255" i="6"/>
  <c r="BK2256" i="6"/>
  <c r="BK2257" i="6"/>
  <c r="BK2258" i="6"/>
  <c r="BK2259" i="6"/>
  <c r="BK2260" i="6"/>
  <c r="BK2261" i="6"/>
  <c r="BK2262" i="6"/>
  <c r="BK2263" i="6"/>
  <c r="BK2264" i="6"/>
  <c r="BK2265" i="6"/>
  <c r="BK2266" i="6"/>
  <c r="BK2267" i="6"/>
  <c r="BK2268" i="6"/>
  <c r="BK2269" i="6"/>
  <c r="BK2270" i="6"/>
  <c r="BK2271" i="6"/>
  <c r="BK2272" i="6"/>
  <c r="BK2273" i="6"/>
  <c r="BK2274" i="6"/>
  <c r="BK2275" i="6"/>
  <c r="BK2276" i="6"/>
  <c r="BK2277" i="6"/>
  <c r="BK2278" i="6"/>
  <c r="BK2279" i="6"/>
  <c r="BK2280" i="6"/>
  <c r="BK2281" i="6"/>
  <c r="BK2282" i="6"/>
  <c r="BK2283" i="6"/>
  <c r="BK2284" i="6"/>
  <c r="BK2285" i="6"/>
  <c r="BK2286" i="6"/>
  <c r="BK2287" i="6"/>
  <c r="BK2288" i="6"/>
  <c r="BK2289" i="6"/>
  <c r="BK2290" i="6"/>
  <c r="BK2291" i="6"/>
  <c r="BK2292" i="6"/>
  <c r="BK2293" i="6"/>
  <c r="BK2294" i="6"/>
  <c r="BK2295" i="6"/>
  <c r="BK2296" i="6"/>
  <c r="BK2297" i="6"/>
  <c r="BK2298" i="6"/>
  <c r="BK2299" i="6"/>
  <c r="BK2300" i="6"/>
  <c r="BK2301" i="6"/>
  <c r="BK2302" i="6"/>
  <c r="BK2303" i="6"/>
  <c r="BK2304" i="6"/>
  <c r="BK2305" i="6"/>
  <c r="BK2306" i="6"/>
  <c r="BK2307" i="6"/>
  <c r="BK2308" i="6"/>
  <c r="BK2309" i="6"/>
  <c r="BK2310" i="6"/>
  <c r="BK2311" i="6"/>
  <c r="BK2312" i="6"/>
  <c r="BK2313" i="6"/>
  <c r="BK2314" i="6"/>
  <c r="BK2315" i="6"/>
  <c r="BK2316" i="6"/>
  <c r="BK2317" i="6"/>
  <c r="BK2318" i="6"/>
  <c r="BK2319" i="6"/>
  <c r="BK2320" i="6"/>
  <c r="BK2321" i="6"/>
  <c r="BK2322" i="6"/>
  <c r="BK2323" i="6"/>
  <c r="BK2324" i="6"/>
  <c r="BK2325" i="6"/>
  <c r="BK2326" i="6"/>
  <c r="BK2327" i="6"/>
  <c r="BK2328" i="6"/>
  <c r="BK2329" i="6"/>
  <c r="BK2330" i="6"/>
  <c r="BK2331" i="6"/>
  <c r="BK2332" i="6"/>
  <c r="BK2333" i="6"/>
  <c r="BK2334" i="6"/>
  <c r="BK2335" i="6"/>
  <c r="BK2336" i="6"/>
  <c r="BK2337" i="6"/>
  <c r="BK2338" i="6"/>
  <c r="BK2339" i="6"/>
  <c r="BK2340" i="6"/>
  <c r="BK2341" i="6"/>
  <c r="BK2342" i="6"/>
  <c r="BK2343" i="6"/>
  <c r="BK2344" i="6"/>
  <c r="BK2345" i="6"/>
  <c r="BK2346" i="6"/>
  <c r="BK2347" i="6"/>
  <c r="BK2348" i="6"/>
  <c r="BK2349" i="6"/>
  <c r="BK2350" i="6"/>
  <c r="BK2351" i="6"/>
  <c r="BK2352" i="6"/>
  <c r="BK2353" i="6"/>
  <c r="BK2354" i="6"/>
  <c r="BK2355" i="6"/>
  <c r="BK2356" i="6"/>
  <c r="BK2357" i="6"/>
  <c r="BK2358" i="6"/>
  <c r="BK2359" i="6"/>
  <c r="BK2360" i="6"/>
  <c r="BK2361" i="6"/>
  <c r="BK2362" i="6"/>
  <c r="BK2363" i="6"/>
  <c r="BK2364" i="6"/>
  <c r="BK2365" i="6"/>
  <c r="BK2366" i="6"/>
  <c r="BK2367" i="6"/>
  <c r="BK2368" i="6"/>
  <c r="BK2369" i="6"/>
  <c r="BK2370" i="6"/>
  <c r="BK2371" i="6"/>
  <c r="BK2372" i="6"/>
  <c r="BK2373" i="6"/>
  <c r="BK2374" i="6"/>
  <c r="BK2375" i="6"/>
  <c r="BK2376" i="6"/>
  <c r="BK2377" i="6"/>
  <c r="BK2378" i="6"/>
  <c r="BK2379" i="6"/>
  <c r="BK2380" i="6"/>
  <c r="BK2381" i="6"/>
  <c r="BK2382" i="6"/>
  <c r="BK2383" i="6"/>
  <c r="BK2384" i="6"/>
  <c r="BK2385" i="6"/>
  <c r="BK2386" i="6"/>
  <c r="BK2387" i="6"/>
  <c r="BK2388" i="6"/>
  <c r="BK2389" i="6"/>
  <c r="BK2390" i="6"/>
  <c r="BK2391" i="6"/>
  <c r="BK2392" i="6"/>
  <c r="BK2393" i="6"/>
  <c r="BK2394" i="6"/>
  <c r="BK2395" i="6"/>
  <c r="BK2396" i="6"/>
  <c r="BK2397" i="6"/>
  <c r="BK2398" i="6"/>
  <c r="BK2399" i="6"/>
  <c r="BK2400" i="6"/>
  <c r="BK2401" i="6"/>
  <c r="BK2402" i="6"/>
  <c r="BK2403" i="6"/>
  <c r="BK2404" i="6"/>
  <c r="BK2405" i="6"/>
  <c r="BK2406" i="6"/>
  <c r="BK2407" i="6"/>
  <c r="BK2408" i="6"/>
  <c r="BK2409" i="6"/>
  <c r="BK2410" i="6"/>
  <c r="BK2411" i="6"/>
  <c r="BK2412" i="6"/>
  <c r="BK2413" i="6"/>
  <c r="BK2414" i="6"/>
  <c r="BK2415" i="6"/>
  <c r="BK2416" i="6"/>
  <c r="BK2417" i="6"/>
  <c r="BK2418" i="6"/>
  <c r="BK2419" i="6"/>
  <c r="BK2420" i="6"/>
  <c r="BK2421" i="6"/>
  <c r="BK2422" i="6"/>
  <c r="BK2423" i="6"/>
  <c r="BK2424" i="6"/>
  <c r="BK2425" i="6"/>
  <c r="BK2426" i="6"/>
  <c r="BK2427" i="6"/>
  <c r="BK2428" i="6"/>
  <c r="BK2429" i="6"/>
  <c r="BK2430" i="6"/>
  <c r="BK2431" i="6"/>
  <c r="BK2432" i="6"/>
  <c r="BK2433" i="6"/>
  <c r="BK2434" i="6"/>
  <c r="BK2435" i="6"/>
  <c r="BK2436" i="6"/>
  <c r="BK2437" i="6"/>
  <c r="BK2438" i="6"/>
  <c r="BK2439" i="6"/>
  <c r="BK2440" i="6"/>
  <c r="BK2441" i="6"/>
  <c r="BK2442" i="6"/>
  <c r="BK2443" i="6"/>
  <c r="BK2444" i="6"/>
  <c r="BK2445" i="6"/>
  <c r="BK2446" i="6"/>
  <c r="BK2447" i="6"/>
  <c r="BK2448" i="6"/>
  <c r="BK2449" i="6"/>
  <c r="BK2450" i="6"/>
  <c r="BK2451" i="6"/>
  <c r="BK2452" i="6"/>
  <c r="BK2453" i="6"/>
  <c r="BK2454" i="6"/>
  <c r="BK2455" i="6"/>
  <c r="BK2456" i="6"/>
  <c r="BK2457" i="6"/>
  <c r="BK2458" i="6"/>
  <c r="BK2459" i="6"/>
  <c r="BK2460" i="6"/>
  <c r="BK2461" i="6"/>
  <c r="BK2462" i="6"/>
  <c r="BK2463" i="6"/>
  <c r="BK2464" i="6"/>
  <c r="BK2465" i="6"/>
  <c r="BK2466" i="6"/>
  <c r="BK2467" i="6"/>
  <c r="BK2468" i="6"/>
  <c r="BK2469" i="6"/>
  <c r="BK2470" i="6"/>
  <c r="BK2471" i="6"/>
  <c r="BK2472" i="6"/>
  <c r="BK2473" i="6"/>
  <c r="BK2474" i="6"/>
  <c r="BK2475" i="6"/>
  <c r="BK2476" i="6"/>
  <c r="BK2477" i="6"/>
  <c r="BK2478" i="6"/>
  <c r="BK2479" i="6"/>
  <c r="BK2480" i="6"/>
  <c r="BK2481" i="6"/>
  <c r="BK2482" i="6"/>
  <c r="BK2483" i="6"/>
  <c r="BK2484" i="6"/>
  <c r="BK2485" i="6"/>
  <c r="BK2486" i="6"/>
  <c r="BK2487" i="6"/>
  <c r="BK2488" i="6"/>
  <c r="BK2489" i="6"/>
  <c r="BK2490" i="6"/>
  <c r="BK2491" i="6"/>
  <c r="BK2492" i="6"/>
  <c r="BK2493" i="6"/>
  <c r="BK2494" i="6"/>
  <c r="BK2495" i="6"/>
  <c r="BK2496" i="6"/>
  <c r="BK2497" i="6"/>
  <c r="BK2498" i="6"/>
  <c r="BK2499" i="6"/>
  <c r="BK2500" i="6"/>
  <c r="BK2501" i="6"/>
  <c r="BK2502" i="6"/>
  <c r="BK2503" i="6"/>
  <c r="BK2504" i="6"/>
  <c r="BK2505" i="6"/>
  <c r="BK2506" i="6"/>
  <c r="BK2507" i="6"/>
  <c r="BK2508" i="6"/>
  <c r="BK2509" i="6"/>
  <c r="BK2510" i="6"/>
  <c r="BK2511" i="6"/>
  <c r="BK2512" i="6"/>
  <c r="BK2513" i="6"/>
  <c r="BK2514" i="6"/>
  <c r="BK2515" i="6"/>
  <c r="BK2516" i="6"/>
  <c r="BK2517" i="6"/>
  <c r="BK2518" i="6"/>
  <c r="BK2519" i="6"/>
  <c r="BK2520" i="6"/>
  <c r="BK2521" i="6"/>
  <c r="BK2522" i="6"/>
  <c r="BK2523" i="6"/>
  <c r="BK2524" i="6"/>
  <c r="BK2525" i="6"/>
  <c r="BK2526" i="6"/>
  <c r="BK2527" i="6"/>
  <c r="BK2528" i="6"/>
  <c r="BK2529" i="6"/>
  <c r="BK2530" i="6"/>
  <c r="BK2531" i="6"/>
  <c r="BK2532" i="6"/>
  <c r="BK2533" i="6"/>
  <c r="BK2534" i="6"/>
  <c r="BK2535" i="6"/>
  <c r="BK2536" i="6"/>
  <c r="BK2537" i="6"/>
  <c r="BK2538" i="6"/>
  <c r="BK2539" i="6"/>
  <c r="BK2540" i="6"/>
  <c r="BK2541" i="6"/>
  <c r="BK2542" i="6"/>
  <c r="BK2543" i="6"/>
  <c r="BK2544" i="6"/>
  <c r="BK2545" i="6"/>
  <c r="BK2546" i="6"/>
  <c r="BK2547" i="6"/>
  <c r="BK2548" i="6"/>
  <c r="BK2549" i="6"/>
  <c r="BK2550" i="6"/>
  <c r="BK2551" i="6"/>
  <c r="BK2552" i="6"/>
  <c r="BK2553" i="6"/>
  <c r="BK2554" i="6"/>
  <c r="BK2555" i="6"/>
  <c r="BK2556" i="6"/>
  <c r="BK2557" i="6"/>
  <c r="BK2558" i="6"/>
  <c r="BK2559" i="6"/>
  <c r="BK2560" i="6"/>
  <c r="BK2561" i="6"/>
  <c r="BK2562" i="6"/>
  <c r="BK2563" i="6"/>
  <c r="BK2564" i="6"/>
  <c r="BK2565" i="6"/>
  <c r="BK2566" i="6"/>
  <c r="BK2567" i="6"/>
  <c r="BK2568" i="6"/>
  <c r="BK2569" i="6"/>
  <c r="BK2570" i="6"/>
  <c r="BK2571" i="6"/>
  <c r="BK2572" i="6"/>
  <c r="BK2573" i="6"/>
  <c r="BK2574" i="6"/>
  <c r="BK2575" i="6"/>
  <c r="BK2576" i="6"/>
  <c r="BK2577" i="6"/>
  <c r="BK2578" i="6"/>
  <c r="BK2579" i="6"/>
  <c r="BK2580" i="6"/>
  <c r="BK2581" i="6"/>
  <c r="BK2582" i="6"/>
  <c r="BK2583" i="6"/>
  <c r="BK2584" i="6"/>
  <c r="BK2585" i="6"/>
  <c r="BK2586" i="6"/>
  <c r="BK2587" i="6"/>
  <c r="BK2588" i="6"/>
  <c r="BK2589" i="6"/>
  <c r="BK2590" i="6"/>
  <c r="BK2591" i="6"/>
  <c r="BK2592" i="6"/>
  <c r="BK2593" i="6"/>
  <c r="BK2594" i="6"/>
  <c r="BK2595" i="6"/>
  <c r="BK2596" i="6"/>
  <c r="BK2597" i="6"/>
  <c r="BK2598" i="6"/>
  <c r="BK2599" i="6"/>
  <c r="BK2600" i="6"/>
  <c r="BK2601" i="6"/>
  <c r="BK2602" i="6"/>
  <c r="BK2603" i="6"/>
  <c r="BK2604" i="6"/>
  <c r="BK2605" i="6"/>
  <c r="BK2606" i="6"/>
  <c r="BK2607" i="6"/>
  <c r="BK2608" i="6"/>
  <c r="BK2609" i="6"/>
  <c r="BK2610" i="6"/>
  <c r="BK2611" i="6"/>
  <c r="BK2612" i="6"/>
  <c r="BK2613" i="6"/>
  <c r="BK2614" i="6"/>
  <c r="BK2615" i="6"/>
  <c r="BK2616" i="6"/>
  <c r="BK2617" i="6"/>
  <c r="BK2618" i="6"/>
  <c r="BK2619" i="6"/>
  <c r="BK2620" i="6"/>
  <c r="BK2621" i="6"/>
  <c r="BK2622" i="6"/>
  <c r="BK2623" i="6"/>
  <c r="BK2624" i="6"/>
  <c r="BK2625" i="6"/>
  <c r="BK2626" i="6"/>
  <c r="BK2627" i="6"/>
  <c r="BK2628" i="6"/>
  <c r="BK2629" i="6"/>
  <c r="BK2630" i="6"/>
  <c r="BK2631" i="6"/>
  <c r="BK2632" i="6"/>
  <c r="BK2633" i="6"/>
  <c r="BK2634" i="6"/>
  <c r="BK2635" i="6"/>
  <c r="BK2636" i="6"/>
  <c r="BK2637" i="6"/>
  <c r="BK2638" i="6"/>
  <c r="BK2639" i="6"/>
  <c r="BK2640" i="6"/>
  <c r="BK2641" i="6"/>
  <c r="BK2642" i="6"/>
  <c r="BK2643" i="6"/>
  <c r="BK2644" i="6"/>
  <c r="BK2645" i="6"/>
  <c r="BK2646" i="6"/>
  <c r="BK2647" i="6"/>
  <c r="BK2648" i="6"/>
  <c r="BK2649" i="6"/>
  <c r="BK2650" i="6"/>
  <c r="BK2651" i="6"/>
  <c r="BK2652" i="6"/>
  <c r="BK2653" i="6"/>
  <c r="BK2654" i="6"/>
  <c r="BK2655" i="6"/>
  <c r="BK2656" i="6"/>
  <c r="BK2657" i="6"/>
  <c r="BK2658" i="6"/>
  <c r="BK2659" i="6"/>
  <c r="BK2660" i="6"/>
  <c r="BK2661" i="6"/>
  <c r="BK2662" i="6"/>
  <c r="BK2663" i="6"/>
  <c r="BK2664" i="6"/>
  <c r="BK2665" i="6"/>
  <c r="BK2666" i="6"/>
  <c r="BK2667" i="6"/>
  <c r="BK2668" i="6"/>
  <c r="BK2669" i="6"/>
  <c r="BK2670" i="6"/>
  <c r="BK2671" i="6"/>
  <c r="BK2672" i="6"/>
  <c r="BK2673" i="6"/>
  <c r="BK2674" i="6"/>
  <c r="BK2675" i="6"/>
  <c r="BK2676" i="6"/>
  <c r="BK2677" i="6"/>
  <c r="BK2678" i="6"/>
  <c r="BK2679" i="6"/>
  <c r="BK2680" i="6"/>
  <c r="BK2681" i="6"/>
  <c r="BK2682" i="6"/>
  <c r="BK2683" i="6"/>
  <c r="BK2684" i="6"/>
  <c r="BK2685" i="6"/>
  <c r="BK2686" i="6"/>
  <c r="BK2687" i="6"/>
  <c r="BK2688" i="6"/>
  <c r="BK2689" i="6"/>
  <c r="BK2690" i="6"/>
  <c r="BK2691" i="6"/>
  <c r="BK2692" i="6"/>
  <c r="BK2693" i="6"/>
  <c r="BK2694" i="6"/>
  <c r="BK2695" i="6"/>
  <c r="BK2696" i="6"/>
  <c r="BK2697" i="6"/>
  <c r="BK2698" i="6"/>
  <c r="BK2699" i="6"/>
  <c r="BK2700" i="6"/>
  <c r="BK2701" i="6"/>
  <c r="BK2702" i="6"/>
  <c r="BK2703" i="6"/>
  <c r="BK2704" i="6"/>
  <c r="BK2705" i="6"/>
  <c r="BK2706" i="6"/>
  <c r="BK2707" i="6"/>
  <c r="BK2708" i="6"/>
  <c r="BK2709" i="6"/>
  <c r="BK2710" i="6"/>
  <c r="BK2711" i="6"/>
  <c r="BK2712" i="6"/>
  <c r="BK2713" i="6"/>
  <c r="BK2714" i="6"/>
  <c r="BK2715" i="6"/>
  <c r="BK2716" i="6"/>
  <c r="BK2717" i="6"/>
  <c r="BK2718" i="6"/>
  <c r="BK2719" i="6"/>
  <c r="BK2720" i="6"/>
  <c r="BK2721" i="6"/>
  <c r="BK2722" i="6"/>
  <c r="BK2723" i="6"/>
  <c r="BK2724" i="6"/>
  <c r="BK2725" i="6"/>
  <c r="BK2726" i="6"/>
  <c r="BK2727" i="6"/>
  <c r="BK2728" i="6"/>
  <c r="BK2729" i="6"/>
  <c r="BK2730" i="6"/>
  <c r="BK2731" i="6"/>
  <c r="BK2732" i="6"/>
  <c r="BK2733" i="6"/>
  <c r="BK2734" i="6"/>
  <c r="BK2735" i="6"/>
  <c r="BK2736" i="6"/>
  <c r="BK2737" i="6"/>
  <c r="BK2738" i="6"/>
  <c r="BK2739" i="6"/>
  <c r="BK2740" i="6"/>
  <c r="BK2741" i="6"/>
  <c r="BK2742" i="6"/>
  <c r="BK2743" i="6"/>
  <c r="BK2744" i="6"/>
  <c r="BK2745" i="6"/>
  <c r="BK2746" i="6"/>
  <c r="BK2747" i="6"/>
  <c r="BK2748" i="6"/>
  <c r="BK2749" i="6"/>
  <c r="BK2750" i="6"/>
  <c r="BK2751" i="6"/>
  <c r="BK2752" i="6"/>
  <c r="BK2753" i="6"/>
  <c r="BK2754" i="6"/>
  <c r="BK2755" i="6"/>
  <c r="BK2756" i="6"/>
  <c r="BK2757" i="6"/>
  <c r="BK2758" i="6"/>
  <c r="BK2759" i="6"/>
  <c r="BK2760" i="6"/>
  <c r="BK2761" i="6"/>
  <c r="BK2762" i="6"/>
  <c r="BK2763" i="6"/>
  <c r="BK2764" i="6"/>
  <c r="BK2765" i="6"/>
  <c r="BK2766" i="6"/>
  <c r="BK2767" i="6"/>
  <c r="BK2768" i="6"/>
  <c r="BK2769" i="6"/>
  <c r="BK2770" i="6"/>
  <c r="BK2771" i="6"/>
  <c r="BK2772" i="6"/>
  <c r="BK2773" i="6"/>
  <c r="BK2774" i="6"/>
  <c r="BK2775" i="6"/>
  <c r="BK2776" i="6"/>
  <c r="BK2777" i="6"/>
  <c r="BK2778" i="6"/>
  <c r="BK2779" i="6"/>
  <c r="BK2780" i="6"/>
  <c r="BK2781" i="6"/>
  <c r="BK2782" i="6"/>
  <c r="BK2783" i="6"/>
  <c r="BK2784" i="6"/>
  <c r="BK2785" i="6"/>
  <c r="BK2786" i="6"/>
  <c r="BK2787" i="6"/>
  <c r="BK2788" i="6"/>
  <c r="BK2789" i="6"/>
  <c r="BK2790" i="6"/>
  <c r="BK2791" i="6"/>
  <c r="BK2792" i="6"/>
  <c r="BK2793" i="6"/>
  <c r="BK2794" i="6"/>
  <c r="BK2795" i="6"/>
  <c r="BK2796" i="6"/>
  <c r="BK2797" i="6"/>
  <c r="BK2798" i="6"/>
  <c r="BK2799" i="6"/>
  <c r="BK2800" i="6"/>
  <c r="BK2801" i="6"/>
  <c r="BK2802" i="6"/>
  <c r="BK2803" i="6"/>
  <c r="BK2804" i="6"/>
  <c r="BK2805" i="6"/>
  <c r="BK2806" i="6"/>
  <c r="BK2807" i="6"/>
  <c r="BK2808" i="6"/>
  <c r="BK2809" i="6"/>
  <c r="BK2810" i="6"/>
  <c r="BK2811" i="6"/>
  <c r="BK2812" i="6"/>
  <c r="BK2813" i="6"/>
  <c r="BK2814" i="6"/>
  <c r="BK2815" i="6"/>
  <c r="BK2816" i="6"/>
  <c r="BK2817" i="6"/>
  <c r="BK2818" i="6"/>
  <c r="BK2819" i="6"/>
  <c r="BK2820" i="6"/>
  <c r="BK2821" i="6"/>
  <c r="BK2822" i="6"/>
  <c r="BK2823" i="6"/>
  <c r="BK2824" i="6"/>
  <c r="BK2825" i="6"/>
  <c r="BK2826" i="6"/>
  <c r="BK2827" i="6"/>
  <c r="BK2828" i="6"/>
  <c r="BK2829" i="6"/>
  <c r="BK2830" i="6"/>
  <c r="BK2831" i="6"/>
  <c r="BK2832" i="6"/>
  <c r="BK2833" i="6"/>
  <c r="BK2834" i="6"/>
  <c r="BK2835" i="6"/>
  <c r="BK2836" i="6"/>
  <c r="BK2837" i="6"/>
  <c r="BK2838" i="6"/>
  <c r="BK2839" i="6"/>
  <c r="BK2840" i="6"/>
  <c r="BK2841" i="6"/>
  <c r="BK2842" i="6"/>
  <c r="BK2843" i="6"/>
  <c r="BK2844" i="6"/>
  <c r="BK2845" i="6"/>
  <c r="BK2846" i="6"/>
  <c r="BK2847" i="6"/>
  <c r="BK2848" i="6"/>
  <c r="BK2849" i="6"/>
  <c r="BK2850" i="6"/>
  <c r="BK2851" i="6"/>
  <c r="BK2852" i="6"/>
  <c r="BK2853" i="6"/>
  <c r="BK2854" i="6"/>
  <c r="BK2855" i="6"/>
  <c r="BK2856" i="6"/>
  <c r="BK2857" i="6"/>
  <c r="BK2858" i="6"/>
  <c r="BK2859" i="6"/>
  <c r="BK2860" i="6"/>
  <c r="BK2861" i="6"/>
  <c r="BK2862" i="6"/>
  <c r="BK2863" i="6"/>
  <c r="BK2864" i="6"/>
  <c r="BK2865" i="6"/>
  <c r="BK2866" i="6"/>
  <c r="BK2867" i="6"/>
  <c r="BK2868" i="6"/>
  <c r="BK2869" i="6"/>
  <c r="BK2870" i="6"/>
  <c r="BK2871" i="6"/>
  <c r="BK2872" i="6"/>
  <c r="BK2873" i="6"/>
  <c r="BK2874" i="6"/>
  <c r="BK2875" i="6"/>
  <c r="BK2876" i="6"/>
  <c r="BK2877" i="6"/>
  <c r="BK2878" i="6"/>
  <c r="BK2879" i="6"/>
  <c r="BK2880" i="6"/>
  <c r="BK2881" i="6"/>
  <c r="BK2882" i="6"/>
  <c r="BK2883" i="6"/>
  <c r="BK2884" i="6"/>
  <c r="BK2885" i="6"/>
  <c r="BK2886" i="6"/>
  <c r="BK2887" i="6"/>
  <c r="BK2888" i="6"/>
  <c r="BK2889" i="6"/>
  <c r="BK2890" i="6"/>
  <c r="BK2891" i="6"/>
  <c r="BK2892" i="6"/>
  <c r="BK2893" i="6"/>
  <c r="BK2894" i="6"/>
  <c r="BK2895" i="6"/>
  <c r="BK2896" i="6"/>
  <c r="BK2897" i="6"/>
  <c r="BK2898" i="6"/>
  <c r="BK2899" i="6"/>
  <c r="BK2900" i="6"/>
  <c r="BK2901" i="6"/>
  <c r="BK2902" i="6"/>
  <c r="BK2903" i="6"/>
  <c r="BK2904" i="6"/>
  <c r="BK2905" i="6"/>
  <c r="BK2906" i="6"/>
  <c r="BK2907" i="6"/>
  <c r="BK2908" i="6"/>
  <c r="BK2909" i="6"/>
  <c r="BK2910" i="6"/>
  <c r="BK2911" i="6"/>
  <c r="BK2912" i="6"/>
  <c r="BK2913" i="6"/>
  <c r="BK2914" i="6"/>
  <c r="BK2915" i="6"/>
  <c r="BK2916" i="6"/>
  <c r="BK2917" i="6"/>
  <c r="BK2918" i="6"/>
  <c r="BK2919" i="6"/>
  <c r="BK2920" i="6"/>
  <c r="BK2921" i="6"/>
  <c r="BK2922" i="6"/>
  <c r="BK2923" i="6"/>
  <c r="BK2924" i="6"/>
  <c r="BK2925" i="6"/>
  <c r="BK2926" i="6"/>
  <c r="BK2927" i="6"/>
  <c r="BK2928" i="6"/>
  <c r="BK2929" i="6"/>
  <c r="BK2930" i="6"/>
  <c r="BK2931" i="6"/>
  <c r="BK2932" i="6"/>
  <c r="BK2933" i="6"/>
  <c r="BK2934" i="6"/>
  <c r="BK2935" i="6"/>
  <c r="BK2936" i="6"/>
  <c r="BK2937" i="6"/>
  <c r="BK2938" i="6"/>
  <c r="BK2939" i="6"/>
  <c r="BK2940" i="6"/>
  <c r="BK2941" i="6"/>
  <c r="BK2942" i="6"/>
  <c r="BK2943" i="6"/>
  <c r="BK2944" i="6"/>
  <c r="BK2945" i="6"/>
  <c r="BK2946" i="6"/>
  <c r="BK2947" i="6"/>
  <c r="BK2948" i="6"/>
  <c r="BK2949" i="6"/>
  <c r="BK2950" i="6"/>
  <c r="BK2951" i="6"/>
  <c r="BK2952" i="6"/>
  <c r="BK2953" i="6"/>
  <c r="BK2954" i="6"/>
  <c r="BK2955" i="6"/>
  <c r="BK2956" i="6"/>
  <c r="BK2957" i="6"/>
  <c r="BK2958" i="6"/>
  <c r="BK2959" i="6"/>
  <c r="BK2960" i="6"/>
  <c r="BK2961" i="6"/>
  <c r="BK2962" i="6"/>
  <c r="BK2963" i="6"/>
  <c r="BK2964" i="6"/>
  <c r="BK2965" i="6"/>
  <c r="BK2966" i="6"/>
  <c r="BK2967" i="6"/>
  <c r="BK2968" i="6"/>
  <c r="BK2969" i="6"/>
  <c r="BK2970" i="6"/>
  <c r="BK2971" i="6"/>
  <c r="BK2972" i="6"/>
  <c r="BK2973" i="6"/>
  <c r="BK2974" i="6"/>
  <c r="BK2975" i="6"/>
  <c r="BK2976" i="6"/>
  <c r="BK2977" i="6"/>
  <c r="BK2978" i="6"/>
  <c r="BK2979" i="6"/>
  <c r="BK2980" i="6"/>
  <c r="BK2981" i="6"/>
  <c r="BK2982" i="6"/>
  <c r="BK2983" i="6"/>
  <c r="BK2984" i="6"/>
  <c r="BK2985" i="6"/>
  <c r="BK2986" i="6"/>
  <c r="BK2987" i="6"/>
  <c r="BK2988" i="6"/>
  <c r="BK2989" i="6"/>
  <c r="BK2990" i="6"/>
  <c r="BK2991" i="6"/>
  <c r="BK2992" i="6"/>
  <c r="BK2993" i="6"/>
  <c r="BK2994" i="6"/>
  <c r="BK2995" i="6"/>
  <c r="BK2996" i="6"/>
  <c r="BK2997" i="6"/>
  <c r="BK2998" i="6"/>
  <c r="BK2999" i="6"/>
  <c r="BK3000" i="6"/>
  <c r="BK3001" i="6"/>
  <c r="BK3002" i="6"/>
  <c r="BK3003" i="6"/>
  <c r="BK3004" i="6"/>
  <c r="BK3005" i="6"/>
  <c r="BK3006" i="6"/>
  <c r="BK3007" i="6"/>
  <c r="BK3008" i="6"/>
  <c r="BK3009" i="6"/>
  <c r="BK3010" i="6"/>
  <c r="BK3011" i="6"/>
  <c r="BK3012" i="6"/>
  <c r="BK3013" i="6"/>
  <c r="BK3014" i="6"/>
  <c r="BK3015" i="6"/>
  <c r="BK3016" i="6"/>
  <c r="BK3017" i="6"/>
  <c r="BK3018" i="6"/>
  <c r="BK3019" i="6"/>
  <c r="BK3020" i="6"/>
  <c r="BK3021" i="6"/>
  <c r="BK3022" i="6"/>
  <c r="BK3023" i="6"/>
  <c r="BK3024" i="6"/>
  <c r="BK3025" i="6"/>
  <c r="BK3026" i="6"/>
  <c r="BK3027" i="6"/>
  <c r="BK3028" i="6"/>
  <c r="BK3029" i="6"/>
  <c r="BK3030" i="6"/>
  <c r="BK3031" i="6"/>
  <c r="BK3032" i="6"/>
  <c r="BK3033" i="6"/>
  <c r="BK3034" i="6"/>
  <c r="BK3035" i="6"/>
  <c r="BK3036" i="6"/>
  <c r="BK3037" i="6"/>
  <c r="BK3038" i="6"/>
  <c r="BK3039" i="6"/>
  <c r="BK3040" i="6"/>
  <c r="BK3041" i="6"/>
  <c r="BK3042" i="6"/>
  <c r="BK3043" i="6"/>
  <c r="BK3044" i="6"/>
  <c r="BK3045" i="6"/>
  <c r="BK3046" i="6"/>
  <c r="BK3047" i="6"/>
  <c r="BK3048" i="6"/>
  <c r="BK3049" i="6"/>
  <c r="BK3050" i="6"/>
  <c r="BK3051" i="6"/>
  <c r="BK3052" i="6"/>
  <c r="BK3053" i="6"/>
  <c r="BK3054" i="6"/>
  <c r="BK3055" i="6"/>
  <c r="BK3056" i="6"/>
  <c r="BK3057" i="6"/>
  <c r="BK3058" i="6"/>
  <c r="BK3059" i="6"/>
  <c r="BK3060" i="6"/>
  <c r="BK3061" i="6"/>
  <c r="BK3062" i="6"/>
  <c r="BK3063" i="6"/>
  <c r="BK3064" i="6"/>
  <c r="BK3065" i="6"/>
  <c r="BK3066" i="6"/>
  <c r="BK3067" i="6"/>
  <c r="BK3068" i="6"/>
  <c r="BK3069" i="6"/>
  <c r="BK3070" i="6"/>
  <c r="BK3071" i="6"/>
  <c r="BK3072" i="6"/>
  <c r="BK3073" i="6"/>
  <c r="BK3074" i="6"/>
  <c r="BK3075" i="6"/>
  <c r="BK3076" i="6"/>
  <c r="BK3077" i="6"/>
  <c r="BK3078" i="6"/>
  <c r="BK3079" i="6"/>
  <c r="BK3080" i="6"/>
  <c r="BK3081" i="6"/>
  <c r="BK3082" i="6"/>
  <c r="BK3083" i="6"/>
  <c r="BK3084" i="6"/>
  <c r="BK3085" i="6"/>
  <c r="BK3086" i="6"/>
  <c r="BK3087" i="6"/>
  <c r="BK3088" i="6"/>
  <c r="BK3089" i="6"/>
  <c r="BK3090" i="6"/>
  <c r="BK3091" i="6"/>
  <c r="BK3092" i="6"/>
  <c r="BK3093" i="6"/>
  <c r="BK3094" i="6"/>
  <c r="BK3095" i="6"/>
  <c r="BK3096" i="6"/>
  <c r="BK3097" i="6"/>
  <c r="BK3098" i="6"/>
  <c r="BK3099" i="6"/>
  <c r="BK3100" i="6"/>
  <c r="BK3101" i="6"/>
  <c r="BK3102" i="6"/>
  <c r="BK3103" i="6"/>
  <c r="BK3104" i="6"/>
  <c r="BK3105" i="6"/>
  <c r="BK3106" i="6"/>
  <c r="BK3107" i="6"/>
  <c r="BK3108" i="6"/>
  <c r="BK3109" i="6"/>
  <c r="BK3110" i="6"/>
  <c r="BK3111" i="6"/>
  <c r="BK3112" i="6"/>
  <c r="BK3113" i="6"/>
  <c r="BK3114" i="6"/>
  <c r="BK3115" i="6"/>
  <c r="BK3116" i="6"/>
  <c r="BK3117" i="6"/>
  <c r="BK3118" i="6"/>
  <c r="BK3119" i="6"/>
  <c r="BK3120" i="6"/>
  <c r="BK3121" i="6"/>
  <c r="BK3122" i="6"/>
  <c r="BK3123" i="6"/>
  <c r="BK3124" i="6"/>
  <c r="BK3125" i="6"/>
  <c r="BK3126" i="6"/>
  <c r="BK3127" i="6"/>
  <c r="BK3128" i="6"/>
  <c r="BK3129" i="6"/>
  <c r="BK3130" i="6"/>
  <c r="BK3131" i="6"/>
  <c r="BK3132" i="6"/>
  <c r="BK3133" i="6"/>
  <c r="BK3134" i="6"/>
  <c r="BK3135" i="6"/>
  <c r="BK3136" i="6"/>
  <c r="BK3137" i="6"/>
  <c r="BK3138" i="6"/>
  <c r="BK3139" i="6"/>
  <c r="BK3140" i="6"/>
  <c r="BK3141" i="6"/>
  <c r="BK3142" i="6"/>
  <c r="BK3143" i="6"/>
  <c r="BK3144" i="6"/>
  <c r="BK3145" i="6"/>
  <c r="BK3146" i="6"/>
  <c r="BK3147" i="6"/>
  <c r="BK3148" i="6"/>
  <c r="BK3149" i="6"/>
  <c r="BK3150" i="6"/>
  <c r="BK3151" i="6"/>
  <c r="BK3152" i="6"/>
  <c r="BK3153" i="6"/>
  <c r="BK3154" i="6"/>
  <c r="BK3155" i="6"/>
  <c r="BK3156" i="6"/>
  <c r="BK3157" i="6"/>
  <c r="BK3158" i="6"/>
  <c r="BK3159" i="6"/>
  <c r="BK3160" i="6"/>
  <c r="BK3161" i="6"/>
  <c r="BK3162" i="6"/>
  <c r="BK3163" i="6"/>
  <c r="BK3164" i="6"/>
  <c r="BK3165" i="6"/>
  <c r="BK3166" i="6"/>
  <c r="BK3167" i="6"/>
  <c r="BK3168" i="6"/>
  <c r="BK3169" i="6"/>
  <c r="BK3170" i="6"/>
  <c r="BK3171" i="6"/>
  <c r="BK3172" i="6"/>
  <c r="BK3173" i="6"/>
  <c r="BK3174" i="6"/>
  <c r="BK3175" i="6"/>
  <c r="BK3176" i="6"/>
  <c r="BK3177" i="6"/>
  <c r="BK3178" i="6"/>
  <c r="BK3179" i="6"/>
  <c r="BK3180" i="6"/>
  <c r="BK3181" i="6"/>
  <c r="BK3182" i="6"/>
  <c r="BK3183" i="6"/>
  <c r="BK3184" i="6"/>
  <c r="BK3185" i="6"/>
  <c r="BK3186" i="6"/>
  <c r="BK3187" i="6"/>
  <c r="BK3188" i="6"/>
  <c r="BK3189" i="6"/>
  <c r="BK3190" i="6"/>
  <c r="BK3191" i="6"/>
  <c r="BK3192" i="6"/>
  <c r="BK3193" i="6"/>
  <c r="BK3194" i="6"/>
  <c r="BK3195" i="6"/>
  <c r="BK3196" i="6"/>
  <c r="BK3197" i="6"/>
  <c r="BK3198" i="6"/>
  <c r="BK3199" i="6"/>
  <c r="BK3200" i="6"/>
  <c r="BK3201" i="6"/>
  <c r="BK3202" i="6"/>
  <c r="BK3203" i="6"/>
  <c r="BK3204" i="6"/>
  <c r="BK3205" i="6"/>
  <c r="BK3206" i="6"/>
  <c r="BK3207" i="6"/>
  <c r="BK3208" i="6"/>
  <c r="BK3209" i="6"/>
  <c r="BK3210" i="6"/>
  <c r="BK3211" i="6"/>
  <c r="BK3212" i="6"/>
  <c r="BK3213" i="6"/>
  <c r="BK3214" i="6"/>
  <c r="BK3215" i="6"/>
  <c r="BK3216" i="6"/>
  <c r="BK3217" i="6"/>
  <c r="BK3218" i="6"/>
  <c r="BK3219" i="6"/>
  <c r="BK3220" i="6"/>
  <c r="BK3221" i="6"/>
  <c r="BK3222" i="6"/>
  <c r="BK3223" i="6"/>
  <c r="BK3224" i="6"/>
  <c r="BK3225" i="6"/>
  <c r="BK3226" i="6"/>
  <c r="BK3227" i="6"/>
  <c r="BK3228" i="6"/>
  <c r="BK3229" i="6"/>
  <c r="BK3230" i="6"/>
  <c r="BK3231" i="6"/>
  <c r="BK3232" i="6"/>
  <c r="BK3233" i="6"/>
  <c r="BK3234" i="6"/>
  <c r="BK3235" i="6"/>
  <c r="BK3236" i="6"/>
  <c r="BK3237" i="6"/>
  <c r="BK3238" i="6"/>
  <c r="BK3239" i="6"/>
  <c r="BK3240" i="6"/>
  <c r="BK3241" i="6"/>
  <c r="BK3242" i="6"/>
  <c r="BK3243" i="6"/>
  <c r="BK3244" i="6"/>
  <c r="BK3245" i="6"/>
  <c r="BK3246" i="6"/>
  <c r="BK3247" i="6"/>
  <c r="BK3248" i="6"/>
  <c r="BK3249" i="6"/>
  <c r="BK3250" i="6"/>
  <c r="BK3251" i="6"/>
  <c r="BK3252" i="6"/>
  <c r="BK3253" i="6"/>
  <c r="BK3254" i="6"/>
  <c r="BK3255" i="6"/>
  <c r="BK3256" i="6"/>
  <c r="BK3257" i="6"/>
  <c r="BK3258" i="6"/>
  <c r="BK3259" i="6"/>
  <c r="BK3260" i="6"/>
  <c r="BK3261" i="6"/>
  <c r="BK3262" i="6"/>
  <c r="BK3263" i="6"/>
  <c r="BK3264" i="6"/>
  <c r="BK3265" i="6"/>
  <c r="BK3266" i="6"/>
  <c r="BK3267" i="6"/>
  <c r="BK3268" i="6"/>
  <c r="BK3269" i="6"/>
  <c r="BK3270" i="6"/>
  <c r="BK3271" i="6"/>
  <c r="BK3272" i="6"/>
  <c r="BK3273" i="6"/>
  <c r="BK3274" i="6"/>
  <c r="BK3275" i="6"/>
  <c r="BK3276" i="6"/>
  <c r="BK3277" i="6"/>
  <c r="BK3278" i="6"/>
  <c r="BK3279" i="6"/>
  <c r="BK3280" i="6"/>
  <c r="BK3281" i="6"/>
  <c r="BK3282" i="6"/>
  <c r="BK3283" i="6"/>
  <c r="BK3284" i="6"/>
  <c r="BK3285" i="6"/>
  <c r="BK3286" i="6"/>
  <c r="BK3287" i="6"/>
  <c r="BK3288" i="6"/>
  <c r="BK3289" i="6"/>
  <c r="BK3290" i="6"/>
  <c r="BK3291" i="6"/>
  <c r="BK3292" i="6"/>
  <c r="BK3293" i="6"/>
  <c r="BK3294" i="6"/>
  <c r="BK3295" i="6"/>
  <c r="BK3296" i="6"/>
  <c r="BK3297" i="6"/>
  <c r="BK3298" i="6"/>
  <c r="BK3299" i="6"/>
  <c r="BK3300" i="6"/>
  <c r="BK3301" i="6"/>
  <c r="BK3302" i="6"/>
  <c r="BK3303" i="6"/>
  <c r="BK3304" i="6"/>
  <c r="BK3305" i="6"/>
  <c r="BK3306" i="6"/>
  <c r="BK3307" i="6"/>
  <c r="BK3308" i="6"/>
  <c r="BK3309" i="6"/>
  <c r="BK3310" i="6"/>
  <c r="BK3311" i="6"/>
  <c r="BK3312" i="6"/>
  <c r="BK3313" i="6"/>
  <c r="BK3314" i="6"/>
  <c r="BK3315" i="6"/>
  <c r="BK3316" i="6"/>
  <c r="BK3317" i="6"/>
  <c r="BK3318" i="6"/>
  <c r="BK3319" i="6"/>
  <c r="BK3320" i="6"/>
  <c r="BK3321" i="6"/>
  <c r="BK3322" i="6"/>
  <c r="BK3323" i="6"/>
  <c r="BK3324" i="6"/>
  <c r="BK3325" i="6"/>
  <c r="BK3326" i="6"/>
  <c r="BK3327" i="6"/>
  <c r="BK3328" i="6"/>
  <c r="BK3329" i="6"/>
  <c r="BK3330" i="6"/>
  <c r="BK3331" i="6"/>
  <c r="BK3332" i="6"/>
  <c r="BK3333" i="6"/>
  <c r="BK3334" i="6"/>
  <c r="BK3335" i="6"/>
  <c r="BK3336" i="6"/>
  <c r="BK3337" i="6"/>
  <c r="BK3338" i="6"/>
  <c r="BK3339" i="6"/>
  <c r="BK3340" i="6"/>
  <c r="BK3341" i="6"/>
  <c r="BK3342" i="6"/>
  <c r="BK3343" i="6"/>
  <c r="BK3344" i="6"/>
  <c r="BK3345" i="6"/>
  <c r="BK3346" i="6"/>
  <c r="BK3347" i="6"/>
  <c r="BK3348" i="6"/>
  <c r="BK3349" i="6"/>
  <c r="BK3350" i="6"/>
  <c r="BK3351" i="6"/>
  <c r="BK3352" i="6"/>
  <c r="BK3353" i="6"/>
  <c r="BK3354" i="6"/>
  <c r="BK3355" i="6"/>
  <c r="BK3356" i="6"/>
  <c r="BK3357" i="6"/>
  <c r="BK3358" i="6"/>
  <c r="BK3359" i="6"/>
  <c r="BK3360" i="6"/>
  <c r="BK3361" i="6"/>
  <c r="BK3362" i="6"/>
  <c r="BK3363" i="6"/>
  <c r="BK3364" i="6"/>
  <c r="BK3365" i="6"/>
  <c r="BK3366" i="6"/>
  <c r="BK3367" i="6"/>
  <c r="BK3368" i="6"/>
  <c r="BK3369" i="6"/>
  <c r="BK3370" i="6"/>
  <c r="BK3371" i="6"/>
  <c r="BK3372" i="6"/>
  <c r="BK3373" i="6"/>
  <c r="BK3374" i="6"/>
  <c r="BK3375" i="6"/>
  <c r="BK3376" i="6"/>
  <c r="BK3377" i="6"/>
  <c r="BK3378" i="6"/>
  <c r="BK3379" i="6"/>
  <c r="BK3380" i="6"/>
  <c r="BK3381" i="6"/>
  <c r="BK3382" i="6"/>
  <c r="BK3383" i="6"/>
  <c r="BK3384" i="6"/>
  <c r="BK3385" i="6"/>
  <c r="BK3386" i="6"/>
  <c r="BK3387" i="6"/>
  <c r="BK3388" i="6"/>
  <c r="BK3389" i="6"/>
  <c r="BK3390" i="6"/>
  <c r="BK3391" i="6"/>
  <c r="BK3392" i="6"/>
  <c r="BK3393" i="6"/>
  <c r="BK3394" i="6"/>
  <c r="BK3395" i="6"/>
  <c r="BK3396" i="6"/>
  <c r="BK3397" i="6"/>
  <c r="BK3398" i="6"/>
  <c r="BK3399" i="6"/>
  <c r="BK3400" i="6"/>
  <c r="BK3401" i="6"/>
  <c r="BK3402" i="6"/>
  <c r="BK3403" i="6"/>
  <c r="BK3404" i="6"/>
  <c r="BK3405" i="6"/>
  <c r="BK3406" i="6"/>
  <c r="BK3407" i="6"/>
  <c r="BK3408" i="6"/>
  <c r="BK3409" i="6"/>
  <c r="BK3410" i="6"/>
  <c r="BK3411" i="6"/>
  <c r="BK3412" i="6"/>
  <c r="BK3413" i="6"/>
  <c r="BK3414" i="6"/>
  <c r="BK3415" i="6"/>
  <c r="BK3416" i="6"/>
  <c r="BK3417" i="6"/>
  <c r="BK3418" i="6"/>
  <c r="BK3419" i="6"/>
  <c r="BK3420" i="6"/>
  <c r="BK3421" i="6"/>
  <c r="BK3422" i="6"/>
  <c r="BK3423" i="6"/>
  <c r="BK3424" i="6"/>
  <c r="BK3425" i="6"/>
  <c r="BK3426" i="6"/>
  <c r="BK3427" i="6"/>
  <c r="BK3428" i="6"/>
  <c r="BK3429" i="6"/>
  <c r="BK3430" i="6"/>
  <c r="BK3431" i="6"/>
  <c r="BK3432" i="6"/>
  <c r="BK3433" i="6"/>
  <c r="BK3434" i="6"/>
  <c r="BK3435" i="6"/>
  <c r="BK3436" i="6"/>
  <c r="BK3437" i="6"/>
  <c r="BK3438" i="6"/>
  <c r="BK3439" i="6"/>
  <c r="BK3440" i="6"/>
  <c r="BK3441" i="6"/>
  <c r="BK3442" i="6"/>
  <c r="BK3443" i="6"/>
  <c r="BK3444" i="6"/>
  <c r="BK3445" i="6"/>
  <c r="BK3446" i="6"/>
  <c r="BK3447" i="6"/>
  <c r="BK3448" i="6"/>
  <c r="BK3449" i="6"/>
  <c r="BK3450" i="6"/>
  <c r="BK3451" i="6"/>
  <c r="BK3452" i="6"/>
  <c r="BK3453" i="6"/>
  <c r="BK3454" i="6"/>
  <c r="BK3455" i="6"/>
  <c r="BK3456" i="6"/>
  <c r="BK3457" i="6"/>
  <c r="BK3458" i="6"/>
  <c r="BK3459" i="6"/>
  <c r="BK3460" i="6"/>
  <c r="BK3461" i="6"/>
  <c r="BK3462" i="6"/>
  <c r="BK3463" i="6"/>
  <c r="BK3464" i="6"/>
  <c r="BK3465" i="6"/>
  <c r="BK3466" i="6"/>
  <c r="BK3467" i="6"/>
  <c r="BK3468" i="6"/>
  <c r="BK3469" i="6"/>
  <c r="BK3470" i="6"/>
  <c r="BK3471" i="6"/>
  <c r="BK3472" i="6"/>
  <c r="BK3473" i="6"/>
  <c r="BK3474" i="6"/>
  <c r="BK3475" i="6"/>
  <c r="BK3476" i="6"/>
  <c r="BK3477" i="6"/>
  <c r="BK3478" i="6"/>
  <c r="BK3479" i="6"/>
  <c r="BK3480" i="6"/>
  <c r="BK3481" i="6"/>
  <c r="BK3482" i="6"/>
  <c r="BK3483" i="6"/>
  <c r="BK3484" i="6"/>
  <c r="BK3485" i="6"/>
  <c r="BK3486" i="6"/>
  <c r="BK3487" i="6"/>
  <c r="BK3488" i="6"/>
  <c r="BK3489" i="6"/>
  <c r="BK3490" i="6"/>
  <c r="BK3491" i="6"/>
  <c r="BK3492" i="6"/>
  <c r="BK3493" i="6"/>
  <c r="BK3494" i="6"/>
  <c r="BK3495" i="6"/>
  <c r="BK3496" i="6"/>
  <c r="BK3497" i="6"/>
  <c r="BK3498" i="6"/>
  <c r="BK3499" i="6"/>
  <c r="BK3500" i="6"/>
  <c r="BK3501" i="6"/>
  <c r="BK3502" i="6"/>
  <c r="BK3503" i="6"/>
  <c r="BK3504" i="6"/>
  <c r="BK3505" i="6"/>
  <c r="BK3506" i="6"/>
  <c r="BK3507" i="6"/>
  <c r="BK3508" i="6"/>
  <c r="BK3509" i="6"/>
  <c r="BK3510" i="6"/>
  <c r="BK3511" i="6"/>
  <c r="BK3512" i="6"/>
  <c r="BK3513" i="6"/>
  <c r="BK3514" i="6"/>
  <c r="BK3515" i="6"/>
  <c r="BK3516" i="6"/>
  <c r="BK3517" i="6"/>
  <c r="BK3518" i="6"/>
  <c r="BK3519" i="6"/>
  <c r="BK3520" i="6"/>
  <c r="BK3521" i="6"/>
  <c r="BK3522" i="6"/>
  <c r="BK3523" i="6"/>
  <c r="BK3524" i="6"/>
  <c r="BK3525" i="6"/>
  <c r="BK3526" i="6"/>
  <c r="BK3527" i="6"/>
  <c r="BK3528" i="6"/>
  <c r="BK3529" i="6"/>
  <c r="BK3530" i="6"/>
  <c r="BK3531" i="6"/>
  <c r="BK3532" i="6"/>
  <c r="BK3533" i="6"/>
  <c r="BK3534" i="6"/>
  <c r="BK3535" i="6"/>
  <c r="BK3536" i="6"/>
  <c r="BK3537" i="6"/>
  <c r="BK3538" i="6"/>
  <c r="BK3539" i="6"/>
  <c r="BK3540" i="6"/>
  <c r="BK3541" i="6"/>
  <c r="BK3542" i="6"/>
  <c r="BK3543" i="6"/>
  <c r="BK3544" i="6"/>
  <c r="BK3545" i="6"/>
  <c r="BK3546" i="6"/>
  <c r="BK3547" i="6"/>
  <c r="BK3548" i="6"/>
  <c r="BK3549" i="6"/>
  <c r="BK3550" i="6"/>
  <c r="BK3551" i="6"/>
  <c r="BK3552" i="6"/>
  <c r="BK3553" i="6"/>
  <c r="BK3554" i="6"/>
  <c r="BK3555" i="6"/>
  <c r="BK3556" i="6"/>
  <c r="BK3557" i="6"/>
  <c r="BK3558" i="6"/>
  <c r="BK3559" i="6"/>
  <c r="BK3560" i="6"/>
  <c r="BK3561" i="6"/>
  <c r="BK3562" i="6"/>
  <c r="BK3563" i="6"/>
  <c r="BK3564" i="6"/>
  <c r="BK3565" i="6"/>
  <c r="BK3566" i="6"/>
  <c r="BK3567" i="6"/>
  <c r="BK3568" i="6"/>
  <c r="BK3569" i="6"/>
  <c r="BK3570" i="6"/>
  <c r="BK3571" i="6"/>
  <c r="BK3572" i="6"/>
  <c r="BK3573" i="6"/>
  <c r="BK3574" i="6"/>
  <c r="BK3575" i="6"/>
  <c r="BK3576" i="6"/>
  <c r="BK3577" i="6"/>
  <c r="BK3578" i="6"/>
  <c r="BK3579" i="6"/>
  <c r="BK3580" i="6"/>
  <c r="BK3581" i="6"/>
  <c r="BK3582" i="6"/>
  <c r="BK3583" i="6"/>
  <c r="BK3584" i="6"/>
  <c r="BK3585" i="6"/>
  <c r="BK3586" i="6"/>
  <c r="BK3587" i="6"/>
  <c r="BK3588" i="6"/>
  <c r="BK3589" i="6"/>
  <c r="BK3590" i="6"/>
  <c r="BK3591" i="6"/>
  <c r="BK3592" i="6"/>
  <c r="BK3593" i="6"/>
  <c r="BK3594" i="6"/>
  <c r="BK3595" i="6"/>
  <c r="BK3596" i="6"/>
  <c r="BK3597" i="6"/>
  <c r="BK3598" i="6"/>
  <c r="BK3599" i="6"/>
  <c r="BK3600" i="6"/>
  <c r="BK3601" i="6"/>
  <c r="BK3602" i="6"/>
  <c r="BK3603" i="6"/>
  <c r="BK3604" i="6"/>
  <c r="BK3605" i="6"/>
  <c r="BK3606" i="6"/>
  <c r="BK3607" i="6"/>
  <c r="BK3608" i="6"/>
  <c r="BK3609" i="6"/>
  <c r="BK3610" i="6"/>
  <c r="BK3611" i="6"/>
  <c r="BK3612" i="6"/>
  <c r="BK3613" i="6"/>
  <c r="BK3614" i="6"/>
  <c r="BK3615" i="6"/>
  <c r="BK3616" i="6"/>
  <c r="BK3617" i="6"/>
  <c r="BK3618" i="6"/>
  <c r="BK3619" i="6"/>
  <c r="BK3620" i="6"/>
  <c r="BK3621" i="6"/>
  <c r="BK3622" i="6"/>
  <c r="BK3623" i="6"/>
  <c r="BK3624" i="6"/>
  <c r="BK3625" i="6"/>
  <c r="BK3626" i="6"/>
  <c r="BK3627" i="6"/>
  <c r="BK3628" i="6"/>
  <c r="BK3629" i="6"/>
  <c r="BK3630" i="6"/>
  <c r="BK3631" i="6"/>
  <c r="BK3632" i="6"/>
  <c r="BK3633" i="6"/>
  <c r="BK3634" i="6"/>
  <c r="BK3635" i="6"/>
  <c r="BK3636" i="6"/>
  <c r="BK3637" i="6"/>
  <c r="BK3638" i="6"/>
  <c r="BK3639" i="6"/>
  <c r="BK3640" i="6"/>
  <c r="BK3641" i="6"/>
  <c r="BK3642" i="6"/>
  <c r="BK3643" i="6"/>
  <c r="BK3644" i="6"/>
  <c r="BK3645" i="6"/>
  <c r="BK3646" i="6"/>
  <c r="BK3647" i="6"/>
  <c r="BK3648" i="6"/>
  <c r="BK3649" i="6"/>
  <c r="BK3650" i="6"/>
  <c r="BK3651" i="6"/>
  <c r="BK3652" i="6"/>
  <c r="BK3653" i="6"/>
  <c r="BK3654" i="6"/>
  <c r="BK3655" i="6"/>
  <c r="BK3656" i="6"/>
  <c r="BK3657" i="6"/>
  <c r="BK3658" i="6"/>
  <c r="BK3659" i="6"/>
  <c r="BK3660" i="6"/>
  <c r="BK3661" i="6"/>
  <c r="BK3662" i="6"/>
  <c r="BK3663" i="6"/>
  <c r="BK3664" i="6"/>
  <c r="BK3665" i="6"/>
  <c r="BK3666" i="6"/>
  <c r="BK3667" i="6"/>
  <c r="BK3668" i="6"/>
  <c r="BK3669" i="6"/>
  <c r="BK3670" i="6"/>
  <c r="BK3671" i="6"/>
  <c r="BK3672" i="6"/>
  <c r="BK3673" i="6"/>
  <c r="BK3674" i="6"/>
  <c r="BK3675" i="6"/>
  <c r="BK3676" i="6"/>
  <c r="BK3677" i="6"/>
  <c r="BK3678" i="6"/>
  <c r="BK3679" i="6"/>
  <c r="BK3680" i="6"/>
  <c r="BK3681" i="6"/>
  <c r="BK3682" i="6"/>
  <c r="BK3683" i="6"/>
  <c r="BK3684" i="6"/>
  <c r="BK3685" i="6"/>
  <c r="BK3686" i="6"/>
  <c r="BK3687" i="6"/>
  <c r="BK3688" i="6"/>
  <c r="BK3689" i="6"/>
  <c r="BK3690" i="6"/>
  <c r="BK3691" i="6"/>
  <c r="BK3692" i="6"/>
  <c r="BK3693" i="6"/>
  <c r="BK3694" i="6"/>
  <c r="BK3695" i="6"/>
  <c r="BK3696" i="6"/>
  <c r="BK3697" i="6"/>
  <c r="BK3698" i="6"/>
  <c r="BK3699" i="6"/>
  <c r="BK3700" i="6"/>
  <c r="BK3701" i="6"/>
  <c r="BK3702" i="6"/>
  <c r="BK3703" i="6"/>
  <c r="BK3704" i="6"/>
  <c r="BK3705" i="6"/>
  <c r="BK3706" i="6"/>
  <c r="BK3707" i="6"/>
  <c r="BK3708" i="6"/>
  <c r="BK3709" i="6"/>
  <c r="BK3710" i="6"/>
  <c r="BK3711" i="6"/>
  <c r="BK3712" i="6"/>
  <c r="BK3713" i="6"/>
  <c r="BK3714" i="6"/>
  <c r="BK3715" i="6"/>
  <c r="BK3716" i="6"/>
  <c r="BK3717" i="6"/>
  <c r="BK3718" i="6"/>
  <c r="BK3719" i="6"/>
  <c r="BK3720" i="6"/>
  <c r="BK3721" i="6"/>
  <c r="BK3722" i="6"/>
  <c r="BK3723" i="6"/>
  <c r="BK3724" i="6"/>
  <c r="BK3725" i="6"/>
  <c r="BK3726" i="6"/>
  <c r="BK3727" i="6"/>
  <c r="BK3728" i="6"/>
  <c r="BK3729" i="6"/>
  <c r="BK3730" i="6"/>
  <c r="BK3731" i="6"/>
  <c r="BK3732" i="6"/>
  <c r="BK3733" i="6"/>
  <c r="BK3734" i="6"/>
  <c r="BK3735" i="6"/>
  <c r="BK3736" i="6"/>
  <c r="BK3737" i="6"/>
  <c r="BK3738" i="6"/>
  <c r="BK3739" i="6"/>
  <c r="BK3740" i="6"/>
  <c r="BK3741" i="6"/>
  <c r="BK3742" i="6"/>
  <c r="BK3743" i="6"/>
  <c r="BK3744" i="6"/>
  <c r="BK3745" i="6"/>
  <c r="BK3746" i="6"/>
  <c r="BK3747" i="6"/>
  <c r="BK3748" i="6"/>
  <c r="BK3749" i="6"/>
  <c r="BK3750" i="6"/>
  <c r="BK3751" i="6"/>
  <c r="BK3752" i="6"/>
  <c r="BK3753" i="6"/>
  <c r="BK3754" i="6"/>
  <c r="BK3755" i="6"/>
  <c r="BK3756" i="6"/>
  <c r="BK3757" i="6"/>
  <c r="BK3758" i="6"/>
  <c r="BK3759" i="6"/>
  <c r="BK3760" i="6"/>
  <c r="BK3761" i="6"/>
  <c r="BK3762" i="6"/>
  <c r="BK3763" i="6"/>
  <c r="BK3764" i="6"/>
  <c r="BK3765" i="6"/>
  <c r="BK3766" i="6"/>
  <c r="BK3767" i="6"/>
  <c r="BK3768" i="6"/>
  <c r="BK3769" i="6"/>
  <c r="BK3770" i="6"/>
  <c r="BK3771" i="6"/>
  <c r="BK3772" i="6"/>
  <c r="BK3773" i="6"/>
  <c r="BK3774" i="6"/>
  <c r="BK3775" i="6"/>
  <c r="BK3776" i="6"/>
  <c r="BK3777" i="6"/>
  <c r="BK3778" i="6"/>
  <c r="BK3779" i="6"/>
  <c r="BK3780" i="6"/>
  <c r="BK3781" i="6"/>
  <c r="BK3782" i="6"/>
  <c r="BK3783" i="6"/>
  <c r="BK3784" i="6"/>
  <c r="BK3785" i="6"/>
  <c r="BK3786" i="6"/>
  <c r="BK3787" i="6"/>
  <c r="BK3788" i="6"/>
  <c r="BK3789" i="6"/>
  <c r="BK3790" i="6"/>
  <c r="BK3791" i="6"/>
  <c r="BK3792" i="6"/>
  <c r="BK3793" i="6"/>
  <c r="BK3794" i="6"/>
  <c r="BK3795" i="6"/>
  <c r="BK3796" i="6"/>
  <c r="BK3797" i="6"/>
  <c r="BK3798" i="6"/>
  <c r="BK3799" i="6"/>
  <c r="BK3800" i="6"/>
  <c r="BK3801" i="6"/>
  <c r="BK3802" i="6"/>
  <c r="BK3803" i="6"/>
  <c r="BK3804" i="6"/>
  <c r="BK3805" i="6"/>
  <c r="BK3806" i="6"/>
  <c r="BK3807" i="6"/>
  <c r="BK3808" i="6"/>
  <c r="BK3809" i="6"/>
  <c r="BK3810" i="6"/>
  <c r="BK3811" i="6"/>
  <c r="BK3812" i="6"/>
  <c r="BK3813" i="6"/>
  <c r="BK3814" i="6"/>
  <c r="BK3815" i="6"/>
  <c r="BK3816" i="6"/>
  <c r="BK3817" i="6"/>
  <c r="BK3818" i="6"/>
  <c r="BK3819" i="6"/>
  <c r="BK3820" i="6"/>
  <c r="BK3821" i="6"/>
  <c r="BK3822" i="6"/>
  <c r="BK3823" i="6"/>
  <c r="BK3824" i="6"/>
  <c r="BK3825" i="6"/>
  <c r="BK3826" i="6"/>
  <c r="BK3827" i="6"/>
  <c r="BK3828" i="6"/>
  <c r="BK3829" i="6"/>
  <c r="BK3830" i="6"/>
  <c r="BK3831" i="6"/>
  <c r="BK3832" i="6"/>
  <c r="BK3833" i="6"/>
  <c r="BK3834" i="6"/>
  <c r="BK3835" i="6"/>
  <c r="BK3836" i="6"/>
  <c r="BK3837" i="6"/>
  <c r="BK3838" i="6"/>
  <c r="BK3839" i="6"/>
  <c r="BK3840" i="6"/>
  <c r="BK3841" i="6"/>
  <c r="BK3842" i="6"/>
  <c r="BK3843" i="6"/>
  <c r="BK3844" i="6"/>
  <c r="BK3845" i="6"/>
  <c r="BK3846" i="6"/>
  <c r="BK3847" i="6"/>
  <c r="BK3848" i="6"/>
  <c r="BK3849" i="6"/>
  <c r="BK3850" i="6"/>
  <c r="BK3851" i="6"/>
  <c r="BK3852" i="6"/>
  <c r="BK3853" i="6"/>
  <c r="BK3854" i="6"/>
  <c r="BK3855" i="6"/>
  <c r="BK3856" i="6"/>
  <c r="BK3857" i="6"/>
  <c r="BK3858" i="6"/>
  <c r="BK3859" i="6"/>
  <c r="BK3860" i="6"/>
  <c r="BK3861" i="6"/>
  <c r="BK3862" i="6"/>
  <c r="BK3863" i="6"/>
  <c r="BK3864" i="6"/>
  <c r="BK3865" i="6"/>
  <c r="BK3866" i="6"/>
  <c r="BK3867" i="6"/>
  <c r="BK3868" i="6"/>
  <c r="BK3869" i="6"/>
  <c r="BK3870" i="6"/>
  <c r="BK3871" i="6"/>
  <c r="BK3872" i="6"/>
  <c r="BK3873" i="6"/>
  <c r="BK3874" i="6"/>
  <c r="BK3875" i="6"/>
  <c r="BK3876" i="6"/>
  <c r="BK3877" i="6"/>
  <c r="BK3878" i="6"/>
  <c r="BK3879" i="6"/>
  <c r="BK3880" i="6"/>
  <c r="BK3881" i="6"/>
  <c r="BK3882" i="6"/>
  <c r="BK3883" i="6"/>
  <c r="BK3884" i="6"/>
  <c r="BK3885" i="6"/>
  <c r="BK3886" i="6"/>
  <c r="BK3887" i="6"/>
  <c r="BK3888" i="6"/>
  <c r="BK3889" i="6"/>
  <c r="BK3890" i="6"/>
  <c r="BK3891" i="6"/>
  <c r="BK3892" i="6"/>
  <c r="BK3893" i="6"/>
  <c r="BK3894" i="6"/>
  <c r="BK3895" i="6"/>
  <c r="BK3896" i="6"/>
  <c r="BK3897" i="6"/>
  <c r="BK3898" i="6"/>
  <c r="BK3899" i="6"/>
  <c r="BK3900" i="6"/>
  <c r="BK3901" i="6"/>
  <c r="BK3902" i="6"/>
  <c r="BK3903" i="6"/>
  <c r="BK3904" i="6"/>
  <c r="BK3905" i="6"/>
  <c r="BK3906" i="6"/>
  <c r="BK3907" i="6"/>
  <c r="BK3908" i="6"/>
  <c r="BK3909" i="6"/>
  <c r="BK3910" i="6"/>
  <c r="BK3911" i="6"/>
  <c r="BK3912" i="6"/>
  <c r="BK3913" i="6"/>
  <c r="BK3914" i="6"/>
  <c r="BK3915" i="6"/>
  <c r="BK3916" i="6"/>
  <c r="BK3917" i="6"/>
  <c r="BK3918" i="6"/>
  <c r="BK3919" i="6"/>
  <c r="BK3920" i="6"/>
  <c r="BK3921" i="6"/>
  <c r="BK3922" i="6"/>
  <c r="BK3923" i="6"/>
  <c r="BK3924" i="6"/>
  <c r="BK3925" i="6"/>
  <c r="BK3926" i="6"/>
  <c r="BK3927" i="6"/>
  <c r="BK3928" i="6"/>
  <c r="BK3929" i="6"/>
  <c r="BK3930" i="6"/>
  <c r="BK3931" i="6"/>
  <c r="BK3932" i="6"/>
  <c r="BK3933" i="6"/>
  <c r="BK3934" i="6"/>
  <c r="BK3935" i="6"/>
  <c r="BK3936" i="6"/>
  <c r="BK3937" i="6"/>
  <c r="BK3938" i="6"/>
  <c r="BK3939" i="6"/>
  <c r="BK3940" i="6"/>
  <c r="BK3941" i="6"/>
  <c r="BK3942" i="6"/>
  <c r="BK3943" i="6"/>
  <c r="BK3944" i="6"/>
  <c r="BK3945" i="6"/>
  <c r="BK3946" i="6"/>
  <c r="BK3947" i="6"/>
  <c r="BK3948" i="6"/>
  <c r="BK3949" i="6"/>
  <c r="BK3950" i="6"/>
  <c r="BK3951" i="6"/>
  <c r="BK3952" i="6"/>
  <c r="BK3953" i="6"/>
  <c r="BK3954" i="6"/>
  <c r="BK3955" i="6"/>
  <c r="BK3956" i="6"/>
  <c r="BK3957" i="6"/>
  <c r="BK3958" i="6"/>
  <c r="BK3959" i="6"/>
  <c r="BK3960" i="6"/>
  <c r="BK3961" i="6"/>
  <c r="BK3962" i="6"/>
  <c r="BK3963" i="6"/>
  <c r="BK3964" i="6"/>
  <c r="BK3965" i="6"/>
  <c r="BK3966" i="6"/>
  <c r="BK3967" i="6"/>
  <c r="BK3968" i="6"/>
  <c r="BK3969" i="6"/>
  <c r="BK3970" i="6"/>
  <c r="BK3971" i="6"/>
  <c r="BK3972" i="6"/>
  <c r="BK3973" i="6"/>
  <c r="BK3974" i="6"/>
  <c r="BK3975" i="6"/>
  <c r="BK3976" i="6"/>
  <c r="BK3977" i="6"/>
  <c r="BK3978" i="6"/>
  <c r="BK3979" i="6"/>
  <c r="BK3980" i="6"/>
  <c r="BK3981" i="6"/>
  <c r="BK3982" i="6"/>
  <c r="BK3983" i="6"/>
  <c r="BK3984" i="6"/>
  <c r="BK3985" i="6"/>
  <c r="BK3986" i="6"/>
  <c r="BK3987" i="6"/>
  <c r="BK3988" i="6"/>
  <c r="BK3989" i="6"/>
  <c r="BK3990" i="6"/>
  <c r="BK3991" i="6"/>
  <c r="BK3992" i="6"/>
  <c r="BK3993" i="6"/>
  <c r="BK3994" i="6"/>
  <c r="BK3995" i="6"/>
  <c r="BK3996" i="6"/>
  <c r="BK3997" i="6"/>
  <c r="BK3998" i="6"/>
  <c r="BK3999" i="6"/>
  <c r="BK4000" i="6"/>
  <c r="BK4001" i="6"/>
  <c r="BK4002" i="6"/>
  <c r="BK4003" i="6"/>
  <c r="BK4004" i="6"/>
  <c r="BK4005" i="6"/>
  <c r="BK4006" i="6"/>
  <c r="BK4007" i="6"/>
  <c r="BK4008" i="6"/>
  <c r="BK4009" i="6"/>
  <c r="BK4010" i="6"/>
  <c r="BK4011" i="6"/>
  <c r="BK4012" i="6"/>
  <c r="BK4013" i="6"/>
  <c r="BK4014" i="6"/>
  <c r="BK4015" i="6"/>
  <c r="BK4016" i="6"/>
  <c r="BK4017" i="6"/>
  <c r="BK4018" i="6"/>
  <c r="BK4019" i="6"/>
  <c r="BK4020" i="6"/>
  <c r="BK4021" i="6"/>
  <c r="BK4022" i="6"/>
  <c r="BK4023" i="6"/>
  <c r="BK4024" i="6"/>
  <c r="BK4025" i="6"/>
  <c r="BK4026" i="6"/>
  <c r="BK4027" i="6"/>
  <c r="BK4028" i="6"/>
  <c r="BK4029" i="6"/>
  <c r="BK4030" i="6"/>
  <c r="BK4031" i="6"/>
  <c r="BK4032" i="6"/>
  <c r="BK4033" i="6"/>
  <c r="BK4034" i="6"/>
  <c r="BK4035" i="6"/>
  <c r="BK4036" i="6"/>
  <c r="BK4037" i="6"/>
  <c r="BK4038" i="6"/>
  <c r="BK4039" i="6"/>
  <c r="BK4040" i="6"/>
  <c r="BK4041" i="6"/>
  <c r="BK4042" i="6"/>
  <c r="BK4043" i="6"/>
  <c r="BK4044" i="6"/>
  <c r="BK4045" i="6"/>
  <c r="BK4046" i="6"/>
  <c r="BK4047" i="6"/>
  <c r="BK4048" i="6"/>
  <c r="BK4049" i="6"/>
  <c r="BK4050" i="6"/>
  <c r="BK4051" i="6"/>
  <c r="BK4052" i="6"/>
  <c r="BK4053" i="6"/>
  <c r="BK4054" i="6"/>
  <c r="BK4055" i="6"/>
  <c r="BK4056" i="6"/>
  <c r="BK4057" i="6"/>
  <c r="BK4058" i="6"/>
  <c r="BK4059" i="6"/>
  <c r="BK4060" i="6"/>
  <c r="BK4061" i="6"/>
  <c r="BK4062" i="6"/>
  <c r="BK4063" i="6"/>
  <c r="BK4064" i="6"/>
  <c r="BK4065" i="6"/>
  <c r="BK4066" i="6"/>
  <c r="BK4067" i="6"/>
  <c r="BK4068" i="6"/>
  <c r="BK4069" i="6"/>
  <c r="BK4070" i="6"/>
  <c r="BK4071" i="6"/>
  <c r="BK4072" i="6"/>
  <c r="BK4073" i="6"/>
  <c r="BK4074" i="6"/>
  <c r="BK4075" i="6"/>
  <c r="BK4076" i="6"/>
  <c r="BK4077" i="6"/>
  <c r="BK4078" i="6"/>
  <c r="BK4079" i="6"/>
  <c r="BK4080" i="6"/>
  <c r="BK4081" i="6"/>
  <c r="BK4082" i="6"/>
  <c r="BK4083" i="6"/>
  <c r="BK4084" i="6"/>
  <c r="BK4085" i="6"/>
  <c r="BK4086" i="6"/>
  <c r="BK4087" i="6"/>
  <c r="BK4088" i="6"/>
  <c r="BK4089" i="6"/>
  <c r="BK4090" i="6"/>
  <c r="BK4091" i="6"/>
  <c r="BK4092" i="6"/>
  <c r="BK4093" i="6"/>
  <c r="BK4094" i="6"/>
  <c r="BK4095" i="6"/>
  <c r="BK4096" i="6"/>
  <c r="BK4097" i="6"/>
  <c r="BK4098" i="6"/>
  <c r="BK4099" i="6"/>
  <c r="BK4100" i="6"/>
  <c r="BK4101" i="6"/>
  <c r="BK4102" i="6"/>
  <c r="BK4103" i="6"/>
  <c r="BK4104" i="6"/>
  <c r="BK4105" i="6"/>
  <c r="BK4106" i="6"/>
  <c r="BK4107" i="6"/>
  <c r="BK4108" i="6"/>
  <c r="BK4109" i="6"/>
  <c r="BK4110" i="6"/>
  <c r="BK4111" i="6"/>
  <c r="BK4112" i="6"/>
  <c r="BK4113" i="6"/>
  <c r="BK4114" i="6"/>
  <c r="BK4115" i="6"/>
  <c r="BK4116" i="6"/>
  <c r="BK4117" i="6"/>
  <c r="BK4118" i="6"/>
  <c r="BK4119" i="6"/>
  <c r="BK4120" i="6"/>
  <c r="BK4121" i="6"/>
  <c r="BK4122" i="6"/>
  <c r="BK4123" i="6"/>
  <c r="BK4124" i="6"/>
  <c r="BK4125" i="6"/>
  <c r="BK4126" i="6"/>
  <c r="BK4127" i="6"/>
  <c r="BK4128" i="6"/>
  <c r="BK4129" i="6"/>
  <c r="BK4130" i="6"/>
  <c r="BK4131" i="6"/>
  <c r="BK4132" i="6"/>
  <c r="BK4133" i="6"/>
  <c r="BK4134" i="6"/>
  <c r="BK4135" i="6"/>
  <c r="BK4136" i="6"/>
  <c r="BK4137" i="6"/>
  <c r="BK4138" i="6"/>
  <c r="BK4139" i="6"/>
  <c r="BK4140" i="6"/>
  <c r="BK4141" i="6"/>
  <c r="BK4142" i="6"/>
  <c r="BK4143" i="6"/>
  <c r="BK4144" i="6"/>
  <c r="BK4145" i="6"/>
  <c r="BK4146" i="6"/>
  <c r="BK4147" i="6"/>
  <c r="BK4148" i="6"/>
  <c r="BK4149" i="6"/>
  <c r="BK4150" i="6"/>
  <c r="BK4151" i="6"/>
  <c r="BK4152" i="6"/>
  <c r="BK4153" i="6"/>
  <c r="BK4154" i="6"/>
  <c r="BK4155" i="6"/>
  <c r="BK4156" i="6"/>
  <c r="BK4157" i="6"/>
  <c r="BK4158" i="6"/>
  <c r="BK4159" i="6"/>
  <c r="BK4160" i="6"/>
  <c r="BK4161" i="6"/>
  <c r="BK4162" i="6"/>
  <c r="BK4163" i="6"/>
  <c r="BK4164" i="6"/>
  <c r="BK4165" i="6"/>
  <c r="BK4166" i="6"/>
  <c r="BK4167" i="6"/>
  <c r="BK4168" i="6"/>
  <c r="BK4169" i="6"/>
  <c r="BK4170" i="6"/>
  <c r="BK4171" i="6"/>
  <c r="BK4172" i="6"/>
  <c r="BK4173" i="6"/>
  <c r="BK4174" i="6"/>
  <c r="BK4175" i="6"/>
  <c r="BK4176" i="6"/>
  <c r="BK4177" i="6"/>
  <c r="BK4178" i="6"/>
  <c r="BK4179" i="6"/>
  <c r="BK4180" i="6"/>
  <c r="BK4181" i="6"/>
  <c r="BK4182" i="6"/>
  <c r="BK4183" i="6"/>
  <c r="BK4184" i="6"/>
  <c r="BK4185" i="6"/>
  <c r="BK4186" i="6"/>
  <c r="BK4187" i="6"/>
  <c r="BK4188" i="6"/>
  <c r="BK4189" i="6"/>
  <c r="BK4190" i="6"/>
  <c r="BK4191" i="6"/>
  <c r="BK4192" i="6"/>
  <c r="BK4193" i="6"/>
  <c r="BK4194" i="6"/>
  <c r="BK4195" i="6"/>
  <c r="BK4196" i="6"/>
  <c r="BK4197" i="6"/>
  <c r="BK4198" i="6"/>
  <c r="BK4199" i="6"/>
  <c r="BK4200" i="6"/>
  <c r="BK4201" i="6"/>
  <c r="BK4202" i="6"/>
  <c r="BK4203" i="6"/>
  <c r="BK4204" i="6"/>
  <c r="BK4205" i="6"/>
  <c r="BK4206" i="6"/>
  <c r="BK4207" i="6"/>
  <c r="BK4208" i="6"/>
  <c r="BK4209" i="6"/>
  <c r="BK4210" i="6"/>
  <c r="BK4211" i="6"/>
  <c r="BK4212" i="6"/>
  <c r="BK4213" i="6"/>
  <c r="BK4214" i="6"/>
  <c r="BK4215" i="6"/>
  <c r="BK4216" i="6"/>
  <c r="BK4217" i="6"/>
  <c r="BK4218" i="6"/>
  <c r="BK4219" i="6"/>
  <c r="BK4220" i="6"/>
  <c r="BK4221" i="6"/>
  <c r="BK4222" i="6"/>
  <c r="BK4223" i="6"/>
  <c r="BK4224" i="6"/>
  <c r="BK4225" i="6"/>
  <c r="BK4226" i="6"/>
  <c r="BK4227" i="6"/>
  <c r="BK4228" i="6"/>
  <c r="BK4229" i="6"/>
  <c r="BK4230" i="6"/>
  <c r="BK4231" i="6"/>
  <c r="BK4232" i="6"/>
  <c r="BK4233" i="6"/>
  <c r="BK4234" i="6"/>
  <c r="BK4235" i="6"/>
  <c r="BK4236" i="6"/>
  <c r="BK4237" i="6"/>
  <c r="BK4238" i="6"/>
  <c r="BK4239" i="6"/>
  <c r="BK4240" i="6"/>
  <c r="BK4241" i="6"/>
  <c r="BK4242" i="6"/>
  <c r="BK4243" i="6"/>
  <c r="BK4244" i="6"/>
  <c r="BK4245" i="6"/>
  <c r="BK4246" i="6"/>
  <c r="BK4247" i="6"/>
  <c r="BK4248" i="6"/>
  <c r="BK4249" i="6"/>
  <c r="BK4250" i="6"/>
  <c r="BK4251" i="6"/>
  <c r="BK4252" i="6"/>
  <c r="BK4253" i="6"/>
  <c r="BK4254" i="6"/>
  <c r="BK4255" i="6"/>
  <c r="BK4256" i="6"/>
  <c r="BK4257" i="6"/>
  <c r="BK4258" i="6"/>
  <c r="BK4259" i="6"/>
  <c r="BK4260" i="6"/>
  <c r="BK4261" i="6"/>
  <c r="BK4262" i="6"/>
  <c r="BK4263" i="6"/>
  <c r="BK4264" i="6"/>
  <c r="BK4265" i="6"/>
  <c r="BK4266" i="6"/>
  <c r="BK4267" i="6"/>
  <c r="BK4268" i="6"/>
  <c r="BK4269" i="6"/>
  <c r="BK4270" i="6"/>
  <c r="BK4271" i="6"/>
  <c r="BK4272" i="6"/>
  <c r="BK4273" i="6"/>
  <c r="BK4274" i="6"/>
  <c r="BK4275" i="6"/>
  <c r="BK4276" i="6"/>
  <c r="BK4277" i="6"/>
  <c r="BK4278" i="6"/>
  <c r="BK4279" i="6"/>
  <c r="BK4280" i="6"/>
  <c r="BK4281" i="6"/>
  <c r="BK4282" i="6"/>
  <c r="BK4283" i="6"/>
  <c r="BK4284" i="6"/>
  <c r="BK4285" i="6"/>
  <c r="BK4286" i="6"/>
  <c r="BK4287" i="6"/>
  <c r="BK4288" i="6"/>
  <c r="BK4289" i="6"/>
  <c r="BK4290" i="6"/>
  <c r="BK4291" i="6"/>
  <c r="BK4292" i="6"/>
  <c r="BK4293" i="6"/>
  <c r="BK4294" i="6"/>
  <c r="BK4295" i="6"/>
  <c r="BK4296" i="6"/>
  <c r="BK4297" i="6"/>
  <c r="BK4298" i="6"/>
  <c r="BK4299" i="6"/>
  <c r="BK4300" i="6"/>
  <c r="BK4301" i="6"/>
  <c r="BK4302" i="6"/>
  <c r="BK4303" i="6"/>
  <c r="BK4304" i="6"/>
  <c r="BK4305" i="6"/>
  <c r="BK4306" i="6"/>
  <c r="BK4307" i="6"/>
  <c r="BK4308" i="6"/>
  <c r="BK4309" i="6"/>
  <c r="BK4310" i="6"/>
  <c r="BK4311" i="6"/>
  <c r="BK4312" i="6"/>
  <c r="BK4313" i="6"/>
  <c r="BK4314" i="6"/>
  <c r="BK4315" i="6"/>
  <c r="BK4316" i="6"/>
  <c r="BK4317" i="6"/>
  <c r="BK4318" i="6"/>
  <c r="BK4319" i="6"/>
  <c r="BK4320" i="6"/>
  <c r="BK4321" i="6"/>
  <c r="BK4322" i="6"/>
  <c r="BK4323" i="6"/>
  <c r="BK4324" i="6"/>
  <c r="BK4325" i="6"/>
  <c r="BK4326" i="6"/>
  <c r="BK4327" i="6"/>
  <c r="BK4328" i="6"/>
  <c r="BK4329" i="6"/>
  <c r="BK4330" i="6"/>
  <c r="BK4331" i="6"/>
  <c r="BK4332" i="6"/>
  <c r="BK4333" i="6"/>
  <c r="BK4334" i="6"/>
  <c r="BK4335" i="6"/>
  <c r="BK4336" i="6"/>
  <c r="BK4337" i="6"/>
  <c r="BK4338" i="6"/>
  <c r="BK4339" i="6"/>
  <c r="BK4340" i="6"/>
  <c r="BK4341" i="6"/>
  <c r="BK4342" i="6"/>
  <c r="BK4343" i="6"/>
  <c r="BK4344" i="6"/>
  <c r="BK4345" i="6"/>
  <c r="BK4346" i="6"/>
  <c r="BK4347" i="6"/>
  <c r="BK4348" i="6"/>
  <c r="BK4349" i="6"/>
  <c r="BK4350" i="6"/>
  <c r="BK4351" i="6"/>
  <c r="BK4352" i="6"/>
  <c r="BK4353" i="6"/>
  <c r="BK4354" i="6"/>
  <c r="BK4355" i="6"/>
  <c r="BK4356" i="6"/>
  <c r="BK4357" i="6"/>
  <c r="BK4358" i="6"/>
  <c r="BK4359" i="6"/>
  <c r="BK4360" i="6"/>
  <c r="BK4361" i="6"/>
  <c r="BK4362" i="6"/>
  <c r="BK4363" i="6"/>
  <c r="BK4364" i="6"/>
  <c r="BK4365" i="6"/>
  <c r="BK4366" i="6"/>
  <c r="BK4367" i="6"/>
  <c r="BK4368" i="6"/>
  <c r="BK4369" i="6"/>
  <c r="BK4370" i="6"/>
  <c r="BK4371" i="6"/>
  <c r="BK4372" i="6"/>
  <c r="BK4373" i="6"/>
  <c r="BK4374" i="6"/>
  <c r="BK4375" i="6"/>
  <c r="BK4376" i="6"/>
  <c r="BK4377" i="6"/>
  <c r="BK4378" i="6"/>
  <c r="BK4379" i="6"/>
  <c r="BK4380" i="6"/>
  <c r="BK4381" i="6"/>
  <c r="BK4382" i="6"/>
  <c r="BK4383" i="6"/>
  <c r="BK4384" i="6"/>
  <c r="BK4385" i="6"/>
  <c r="BK4386" i="6"/>
  <c r="BK4387" i="6"/>
  <c r="BK4388" i="6"/>
  <c r="BK4389" i="6"/>
  <c r="BK4390" i="6"/>
  <c r="BK4391" i="6"/>
  <c r="BK4392" i="6"/>
  <c r="BK4393" i="6"/>
  <c r="BK4394" i="6"/>
  <c r="BK4395" i="6"/>
  <c r="BK4396" i="6"/>
  <c r="BK4397" i="6"/>
  <c r="BK4398" i="6"/>
  <c r="BK4399" i="6"/>
  <c r="BK4400" i="6"/>
  <c r="BK4401" i="6"/>
  <c r="BK4402" i="6"/>
  <c r="BK4403" i="6"/>
  <c r="BK4404" i="6"/>
  <c r="BK4405" i="6"/>
  <c r="BK4406" i="6"/>
  <c r="BK4407" i="6"/>
  <c r="BK4408" i="6"/>
  <c r="BK4409" i="6"/>
  <c r="BK4410" i="6"/>
  <c r="BK4411" i="6"/>
  <c r="BK4412" i="6"/>
  <c r="BK4413" i="6"/>
  <c r="BK4414" i="6"/>
  <c r="BK4415" i="6"/>
  <c r="BK4416" i="6"/>
  <c r="BK4417" i="6"/>
  <c r="BK4418" i="6"/>
  <c r="BK4419" i="6"/>
  <c r="BK4420" i="6"/>
  <c r="BK4421" i="6"/>
  <c r="BK4422" i="6"/>
  <c r="BK4423" i="6"/>
  <c r="BK4424" i="6"/>
  <c r="BK4425" i="6"/>
  <c r="BK4426" i="6"/>
  <c r="BK4427" i="6"/>
  <c r="BK4428" i="6"/>
  <c r="BK4429" i="6"/>
  <c r="BK4430" i="6"/>
  <c r="BK4431" i="6"/>
  <c r="BK4432" i="6"/>
  <c r="BK4433" i="6"/>
  <c r="BK4434" i="6"/>
  <c r="BK4435" i="6"/>
  <c r="BK4436" i="6"/>
  <c r="BK4437" i="6"/>
  <c r="BK4438" i="6"/>
  <c r="BK4439" i="6"/>
  <c r="BK4440" i="6"/>
  <c r="BK4441" i="6"/>
  <c r="BK4442" i="6"/>
  <c r="BK4443" i="6"/>
  <c r="BK4444" i="6"/>
  <c r="BK4445" i="6"/>
  <c r="BK4446" i="6"/>
  <c r="BK4447" i="6"/>
  <c r="BK4448" i="6"/>
  <c r="BK4449" i="6"/>
  <c r="BK4450" i="6"/>
  <c r="BK4451" i="6"/>
  <c r="BK4452" i="6"/>
  <c r="BK4453" i="6"/>
  <c r="BK4454" i="6"/>
  <c r="BK4455" i="6"/>
  <c r="BK4456" i="6"/>
  <c r="BK4457" i="6"/>
  <c r="BK4458" i="6"/>
  <c r="BK4459" i="6"/>
  <c r="BK4460" i="6"/>
  <c r="BK4461" i="6"/>
  <c r="BK4462" i="6"/>
  <c r="BK4463" i="6"/>
  <c r="BK4464" i="6"/>
  <c r="BK4465" i="6"/>
  <c r="BK4466" i="6"/>
  <c r="BK4467" i="6"/>
  <c r="BK4468" i="6"/>
  <c r="BK4469" i="6"/>
  <c r="BK4470" i="6"/>
  <c r="BK4471" i="6"/>
  <c r="BK4472" i="6"/>
  <c r="BK4473" i="6"/>
  <c r="BK4474" i="6"/>
  <c r="BK4475" i="6"/>
  <c r="BK4476" i="6"/>
  <c r="BK4477" i="6"/>
  <c r="BK4478" i="6"/>
  <c r="BK4479" i="6"/>
  <c r="BK4480" i="6"/>
  <c r="BK4481" i="6"/>
  <c r="BK4482" i="6"/>
  <c r="BK4483" i="6"/>
  <c r="BK4484" i="6"/>
  <c r="BK4485" i="6"/>
  <c r="BK4486" i="6"/>
  <c r="BK4487" i="6"/>
  <c r="BK4488" i="6"/>
  <c r="BK4489" i="6"/>
  <c r="BK4490" i="6"/>
  <c r="BK4491" i="6"/>
  <c r="BK4492" i="6"/>
  <c r="BK4493" i="6"/>
  <c r="BK4494" i="6"/>
  <c r="BK4495" i="6"/>
  <c r="BK4496" i="6"/>
  <c r="BK4497" i="6"/>
  <c r="BK4498" i="6"/>
  <c r="BK4499" i="6"/>
  <c r="BK4500" i="6"/>
  <c r="BK4501" i="6"/>
  <c r="BK4502" i="6"/>
  <c r="BK4503" i="6"/>
  <c r="BK4504" i="6"/>
  <c r="BK4505" i="6"/>
  <c r="BK4506" i="6"/>
  <c r="BK4507" i="6"/>
  <c r="BK4508" i="6"/>
  <c r="BK4509" i="6"/>
  <c r="BK4510" i="6"/>
  <c r="BK4511" i="6"/>
  <c r="BK4512" i="6"/>
  <c r="BK4513" i="6"/>
  <c r="BK4514" i="6"/>
  <c r="BK4515" i="6"/>
  <c r="BK4516" i="6"/>
  <c r="BK4517" i="6"/>
  <c r="BK4518" i="6"/>
  <c r="BK4519" i="6"/>
  <c r="BK4520" i="6"/>
  <c r="BK4521" i="6"/>
  <c r="BK4522" i="6"/>
  <c r="BK4523" i="6"/>
  <c r="BK4524" i="6"/>
  <c r="BK4525" i="6"/>
  <c r="BK4526" i="6"/>
  <c r="BK4527" i="6"/>
  <c r="BK4528" i="6"/>
  <c r="BK4529" i="6"/>
  <c r="BK4530" i="6"/>
  <c r="BK4531" i="6"/>
  <c r="BK4532" i="6"/>
  <c r="BK4533" i="6"/>
  <c r="BK4534" i="6"/>
  <c r="BK4535" i="6"/>
  <c r="BK4536" i="6"/>
  <c r="BK4537" i="6"/>
  <c r="BK4538" i="6"/>
  <c r="BK4539" i="6"/>
  <c r="BK4540" i="6"/>
  <c r="BK4541" i="6"/>
  <c r="BK4542" i="6"/>
  <c r="BK4543" i="6"/>
  <c r="BK4544" i="6"/>
  <c r="BK4545" i="6"/>
  <c r="BK4546" i="6"/>
  <c r="BK4547" i="6"/>
  <c r="BK4548" i="6"/>
  <c r="BK4549" i="6"/>
  <c r="BK4550" i="6"/>
  <c r="BK4551" i="6"/>
  <c r="BK4552" i="6"/>
  <c r="BK4553" i="6"/>
  <c r="BK4554" i="6"/>
  <c r="BK4555" i="6"/>
  <c r="BK4556" i="6"/>
  <c r="BK4557" i="6"/>
  <c r="BK4558" i="6"/>
  <c r="BK4559" i="6"/>
  <c r="BK4560" i="6"/>
  <c r="BK4561" i="6"/>
  <c r="BK4562" i="6"/>
  <c r="BK4563" i="6"/>
  <c r="BK4564" i="6"/>
  <c r="BK4565" i="6"/>
  <c r="BK4566" i="6"/>
  <c r="BK4567" i="6"/>
  <c r="BK4568" i="6"/>
  <c r="BK4569" i="6"/>
  <c r="BK4570" i="6"/>
  <c r="BK4571" i="6"/>
  <c r="BK4572" i="6"/>
  <c r="BK4573" i="6"/>
  <c r="BK4574" i="6"/>
  <c r="BK4575" i="6"/>
  <c r="BK4576" i="6"/>
  <c r="BK4577" i="6"/>
  <c r="BK4578" i="6"/>
  <c r="BK4579" i="6"/>
  <c r="BK4580" i="6"/>
  <c r="BK4581" i="6"/>
  <c r="BK4582" i="6"/>
  <c r="BK4583" i="6"/>
  <c r="BK4584" i="6"/>
  <c r="BK4585" i="6"/>
  <c r="BK4586" i="6"/>
  <c r="BK4587" i="6"/>
  <c r="BK4588" i="6"/>
  <c r="BK4589" i="6"/>
  <c r="BK4590" i="6"/>
  <c r="BK4591" i="6"/>
  <c r="BK4592" i="6"/>
  <c r="BK4593" i="6"/>
  <c r="BK4594" i="6"/>
  <c r="BK4595" i="6"/>
  <c r="BK4596" i="6"/>
  <c r="BK4597" i="6"/>
  <c r="BK4598" i="6"/>
  <c r="BK4599" i="6"/>
  <c r="BK4600" i="6"/>
  <c r="BK4601" i="6"/>
  <c r="BK4602" i="6"/>
  <c r="BK4603" i="6"/>
  <c r="BK4604" i="6"/>
  <c r="BK4605" i="6"/>
  <c r="BK4606" i="6"/>
  <c r="BK4607" i="6"/>
  <c r="BK4608" i="6"/>
  <c r="BK4609" i="6"/>
  <c r="BK4610" i="6"/>
  <c r="BK4611" i="6"/>
  <c r="BK4612" i="6"/>
  <c r="BK4613" i="6"/>
  <c r="BK4614" i="6"/>
  <c r="BK4615" i="6"/>
  <c r="BK4616" i="6"/>
  <c r="BK4617" i="6"/>
  <c r="BK4618" i="6"/>
  <c r="BK4619" i="6"/>
  <c r="BK4620" i="6"/>
  <c r="BK4621" i="6"/>
  <c r="BK4622" i="6"/>
  <c r="BK4623" i="6"/>
  <c r="BK4624" i="6"/>
  <c r="BK4625" i="6"/>
  <c r="BK4626" i="6"/>
  <c r="BK4627" i="6"/>
  <c r="BK4628" i="6"/>
  <c r="BK4629" i="6"/>
  <c r="BK4630" i="6"/>
  <c r="BK4631" i="6"/>
  <c r="BK4632" i="6"/>
  <c r="BK4633" i="6"/>
  <c r="BK4634" i="6"/>
  <c r="BK4635" i="6"/>
  <c r="BK4636" i="6"/>
  <c r="BK4637" i="6"/>
  <c r="BK4638" i="6"/>
  <c r="BK4639" i="6"/>
  <c r="BK4640" i="6"/>
  <c r="BK4641" i="6"/>
  <c r="BK4642" i="6"/>
  <c r="BK4643" i="6"/>
  <c r="BK4644" i="6"/>
  <c r="BK4645" i="6"/>
  <c r="BK4646" i="6"/>
  <c r="BK4647" i="6"/>
  <c r="BK4648" i="6"/>
  <c r="BK4649" i="6"/>
  <c r="BK4650" i="6"/>
  <c r="BK4651" i="6"/>
  <c r="BK4652" i="6"/>
  <c r="BK4653" i="6"/>
  <c r="BK4654" i="6"/>
  <c r="BK4655" i="6"/>
  <c r="BK4656" i="6"/>
  <c r="BK4657" i="6"/>
  <c r="BK4658" i="6"/>
  <c r="BK4659" i="6"/>
  <c r="BK4660" i="6"/>
  <c r="BK4661" i="6"/>
  <c r="BK4662" i="6"/>
  <c r="BK4663" i="6"/>
  <c r="BK4664" i="6"/>
  <c r="BK4665" i="6"/>
  <c r="BK4666" i="6"/>
  <c r="BK4667" i="6"/>
  <c r="BK4668" i="6"/>
  <c r="BK4669" i="6"/>
  <c r="BK4670" i="6"/>
  <c r="BK4671" i="6"/>
  <c r="BK4672" i="6"/>
  <c r="BK4673" i="6"/>
  <c r="BK4674" i="6"/>
  <c r="BK4675" i="6"/>
  <c r="BK4676" i="6"/>
  <c r="BK4677" i="6"/>
  <c r="BK4678" i="6"/>
  <c r="BK4679" i="6"/>
  <c r="BK4680" i="6"/>
  <c r="BK4681" i="6"/>
  <c r="BK4682" i="6"/>
  <c r="BK4683" i="6"/>
  <c r="BK4684" i="6"/>
  <c r="BK4685" i="6"/>
  <c r="BK4686" i="6"/>
  <c r="BK4687" i="6"/>
  <c r="BK4688" i="6"/>
  <c r="BK4689" i="6"/>
  <c r="BK4690" i="6"/>
  <c r="BK4691" i="6"/>
  <c r="BK4692" i="6"/>
  <c r="BK4693" i="6"/>
  <c r="BK4694" i="6"/>
  <c r="BK4695" i="6"/>
  <c r="BK4696" i="6"/>
  <c r="BK4697" i="6"/>
  <c r="BK4698" i="6"/>
  <c r="BK4699" i="6"/>
  <c r="BK4700" i="6"/>
  <c r="BK4701" i="6"/>
  <c r="BK4702" i="6"/>
  <c r="BK4703" i="6"/>
  <c r="BK4704" i="6"/>
  <c r="BK4705" i="6"/>
  <c r="BK4706" i="6"/>
  <c r="BK4707" i="6"/>
  <c r="BK4708" i="6"/>
  <c r="BK4709" i="6"/>
  <c r="BK4710" i="6"/>
  <c r="BK4711" i="6"/>
  <c r="BK4712" i="6"/>
  <c r="BK4713" i="6"/>
  <c r="BK4714" i="6"/>
  <c r="BK4715" i="6"/>
  <c r="BK4716" i="6"/>
  <c r="BK4717" i="6"/>
  <c r="BK4718" i="6"/>
  <c r="BK4719" i="6"/>
  <c r="BK4720" i="6"/>
  <c r="BK4721" i="6"/>
  <c r="BK4722" i="6"/>
  <c r="BK4723" i="6"/>
  <c r="BK4724" i="6"/>
  <c r="BK4725" i="6"/>
  <c r="BK4726" i="6"/>
  <c r="BK4727" i="6"/>
  <c r="BK4728" i="6"/>
  <c r="BK4729" i="6"/>
  <c r="BK4730" i="6"/>
  <c r="BK4731" i="6"/>
  <c r="BK4732" i="6"/>
  <c r="BK4733" i="6"/>
  <c r="BK4734" i="6"/>
  <c r="BK4735" i="6"/>
  <c r="BK4736" i="6"/>
  <c r="BK4737" i="6"/>
  <c r="BK4738" i="6"/>
  <c r="BK4739" i="6"/>
  <c r="BK4740" i="6"/>
  <c r="BK4741" i="6"/>
  <c r="BK4742" i="6"/>
  <c r="BK4743" i="6"/>
  <c r="BK4744" i="6"/>
  <c r="BK4745" i="6"/>
  <c r="BK4746" i="6"/>
  <c r="BK4747" i="6"/>
  <c r="BK4748" i="6"/>
  <c r="BK4749" i="6"/>
  <c r="BK4750" i="6"/>
  <c r="BK4751" i="6"/>
  <c r="BK4752" i="6"/>
  <c r="BK4753" i="6"/>
  <c r="BK4754" i="6"/>
  <c r="BK4755" i="6"/>
  <c r="BK4756" i="6"/>
  <c r="BK4757" i="6"/>
  <c r="BK4758" i="6"/>
  <c r="BK4759" i="6"/>
  <c r="BK4760" i="6"/>
  <c r="BK4761" i="6"/>
  <c r="BK4762" i="6"/>
  <c r="BK4763" i="6"/>
  <c r="BK4764" i="6"/>
  <c r="BK4765" i="6"/>
  <c r="BK4766" i="6"/>
  <c r="BK4767" i="6"/>
  <c r="BK4768" i="6"/>
  <c r="BK4769" i="6"/>
  <c r="BK4770" i="6"/>
  <c r="BK4771" i="6"/>
  <c r="BK4772" i="6"/>
  <c r="BK4773" i="6"/>
  <c r="BK4774" i="6"/>
  <c r="BK4775" i="6"/>
  <c r="BK4776" i="6"/>
  <c r="BK4777" i="6"/>
  <c r="BK4778" i="6"/>
  <c r="BK4779" i="6"/>
  <c r="BK4780" i="6"/>
  <c r="BK4781" i="6"/>
  <c r="BK4782" i="6"/>
  <c r="BK4783" i="6"/>
  <c r="BK4784" i="6"/>
  <c r="BK4785" i="6"/>
  <c r="BK4786" i="6"/>
  <c r="BK4787" i="6"/>
  <c r="BK4788" i="6"/>
  <c r="BK4789" i="6"/>
  <c r="BK4790" i="6"/>
  <c r="BK4791" i="6"/>
  <c r="BK4792" i="6"/>
  <c r="BK4793" i="6"/>
  <c r="BK4794" i="6"/>
  <c r="BK4795" i="6"/>
  <c r="BK4796" i="6"/>
  <c r="BK4797" i="6"/>
  <c r="BK4798" i="6"/>
  <c r="BK4799" i="6"/>
  <c r="BK4800" i="6"/>
  <c r="BK4801" i="6"/>
  <c r="BK4802" i="6"/>
  <c r="BK4803" i="6"/>
  <c r="BK4804" i="6"/>
  <c r="BK4805" i="6"/>
  <c r="BK4806" i="6"/>
  <c r="BK4807" i="6"/>
  <c r="BK4808" i="6"/>
  <c r="BK4809" i="6"/>
  <c r="BK4810" i="6"/>
  <c r="BK4811" i="6"/>
  <c r="BK4812" i="6"/>
  <c r="BK4813" i="6"/>
  <c r="BK4814" i="6"/>
  <c r="BK4815" i="6"/>
  <c r="BK4816" i="6"/>
  <c r="BK4817" i="6"/>
  <c r="BK4818" i="6"/>
  <c r="BK4819" i="6"/>
  <c r="BK4820" i="6"/>
  <c r="BK4821" i="6"/>
  <c r="BK4822" i="6"/>
  <c r="BK4823" i="6"/>
  <c r="BK4824" i="6"/>
  <c r="BK4825" i="6"/>
  <c r="BK4826" i="6"/>
  <c r="BK4827" i="6"/>
  <c r="BK4828" i="6"/>
  <c r="BK4829" i="6"/>
  <c r="BK4830" i="6"/>
  <c r="BK4831" i="6"/>
  <c r="BK4832" i="6"/>
  <c r="BK4833" i="6"/>
  <c r="BK4834" i="6"/>
  <c r="BK4835" i="6"/>
  <c r="BK4836" i="6"/>
  <c r="BK4837" i="6"/>
  <c r="BK4838" i="6"/>
  <c r="BK4839" i="6"/>
  <c r="BK4840" i="6"/>
  <c r="BK4841" i="6"/>
  <c r="BK4842" i="6"/>
  <c r="BK4843" i="6"/>
  <c r="BK4844" i="6"/>
  <c r="BK4845" i="6"/>
  <c r="BK4846" i="6"/>
  <c r="BK4847" i="6"/>
  <c r="BK4848" i="6"/>
  <c r="BK4849" i="6"/>
  <c r="BK4850" i="6"/>
  <c r="BK4851" i="6"/>
  <c r="BK4852" i="6"/>
  <c r="BK4853" i="6"/>
  <c r="BK4854" i="6"/>
  <c r="BK4855" i="6"/>
  <c r="BK4856" i="6"/>
  <c r="BK4857" i="6"/>
  <c r="BK4858" i="6"/>
  <c r="BK4859" i="6"/>
  <c r="BK4860" i="6"/>
  <c r="BK4861" i="6"/>
  <c r="BK4862" i="6"/>
  <c r="BK4863" i="6"/>
  <c r="BK4864" i="6"/>
  <c r="BK4865" i="6"/>
  <c r="BK4866" i="6"/>
  <c r="BK4867" i="6"/>
  <c r="BK4868" i="6"/>
  <c r="BK4869" i="6"/>
  <c r="BK4870" i="6"/>
  <c r="BK4871" i="6"/>
  <c r="BK4872" i="6"/>
  <c r="BK4873" i="6"/>
  <c r="BK4874" i="6"/>
  <c r="BK4875" i="6"/>
  <c r="BK4876" i="6"/>
  <c r="BK4877" i="6"/>
  <c r="BK4878" i="6"/>
  <c r="BK4879" i="6"/>
  <c r="BK4880" i="6"/>
  <c r="BK4881" i="6"/>
  <c r="BK4882" i="6"/>
  <c r="BK4883" i="6"/>
  <c r="BK4884" i="6"/>
  <c r="BK4885" i="6"/>
  <c r="BK4886" i="6"/>
  <c r="BK4887" i="6"/>
  <c r="BK4888" i="6"/>
  <c r="BK4889" i="6"/>
  <c r="BK4890" i="6"/>
  <c r="BK4891" i="6"/>
  <c r="BK4892" i="6"/>
  <c r="BK4893" i="6"/>
  <c r="BK4894" i="6"/>
  <c r="BK4895" i="6"/>
  <c r="BK4896" i="6"/>
  <c r="BK4897" i="6"/>
  <c r="BK4898" i="6"/>
  <c r="BK4899" i="6"/>
  <c r="BK4900" i="6"/>
  <c r="BK4901" i="6"/>
  <c r="BK4902" i="6"/>
  <c r="BK4903" i="6"/>
  <c r="BK4904" i="6"/>
  <c r="BK4905" i="6"/>
  <c r="BK4906" i="6"/>
  <c r="BK4907" i="6"/>
  <c r="BK4908" i="6"/>
  <c r="BK4909" i="6"/>
  <c r="BK4910" i="6"/>
  <c r="BK4911" i="6"/>
  <c r="BK4912" i="6"/>
  <c r="BK4913" i="6"/>
  <c r="BK4914" i="6"/>
  <c r="BK4915" i="6"/>
  <c r="BK4916" i="6"/>
  <c r="BK4917" i="6"/>
  <c r="BK4918" i="6"/>
  <c r="BK4919" i="6"/>
  <c r="BK4920" i="6"/>
  <c r="BK4921" i="6"/>
  <c r="BK4922" i="6"/>
  <c r="BK4923" i="6"/>
  <c r="BK4924" i="6"/>
  <c r="BK4925" i="6"/>
  <c r="BK4926" i="6"/>
  <c r="BK4927" i="6"/>
  <c r="BK4928" i="6"/>
  <c r="BK4929" i="6"/>
  <c r="BK4930" i="6"/>
  <c r="BK4931" i="6"/>
  <c r="BK4932" i="6"/>
  <c r="BK4933" i="6"/>
  <c r="BK4934" i="6"/>
  <c r="BK4935" i="6"/>
  <c r="BK4936" i="6"/>
  <c r="BK4937" i="6"/>
  <c r="BK4938" i="6"/>
  <c r="BK4939" i="6"/>
  <c r="BK4940" i="6"/>
  <c r="BK4941" i="6"/>
  <c r="BK4942" i="6"/>
  <c r="BK4943" i="6"/>
  <c r="BK4944" i="6"/>
  <c r="BK4945" i="6"/>
  <c r="BK4946" i="6"/>
  <c r="BK4947" i="6"/>
  <c r="BK4948" i="6"/>
  <c r="BK4949" i="6"/>
  <c r="BK4950" i="6"/>
  <c r="BK4951" i="6"/>
  <c r="BK4952" i="6"/>
  <c r="BK4953" i="6"/>
  <c r="BK4954" i="6"/>
  <c r="BK4955" i="6"/>
  <c r="BK4956" i="6"/>
  <c r="BK4957" i="6"/>
  <c r="BK4958" i="6"/>
  <c r="BK4959" i="6"/>
  <c r="BK4960" i="6"/>
  <c r="BK4961" i="6"/>
  <c r="BK4962" i="6"/>
  <c r="BK4963" i="6"/>
  <c r="BK4964" i="6"/>
  <c r="BK4965" i="6"/>
  <c r="BK4966" i="6"/>
  <c r="BK4967" i="6"/>
  <c r="BK4968" i="6"/>
  <c r="BK4969" i="6"/>
  <c r="BK4970" i="6"/>
  <c r="BK4971" i="6"/>
  <c r="BK4972" i="6"/>
  <c r="BK4973" i="6"/>
  <c r="BK4974" i="6"/>
  <c r="BK4975" i="6"/>
  <c r="BK4976" i="6"/>
  <c r="BK4977" i="6"/>
  <c r="BK4978" i="6"/>
  <c r="BK4979" i="6"/>
  <c r="BK4980" i="6"/>
  <c r="BK4981" i="6"/>
  <c r="BK4982" i="6"/>
  <c r="BK4983" i="6"/>
  <c r="BK4984" i="6"/>
  <c r="BK4985" i="6"/>
  <c r="BK4986" i="6"/>
  <c r="BK4987" i="6"/>
  <c r="BK4988" i="6"/>
  <c r="BK4989" i="6"/>
  <c r="BK4990" i="6"/>
  <c r="BK4991" i="6"/>
  <c r="BK4992" i="6"/>
  <c r="BK4993" i="6"/>
  <c r="BK4994" i="6"/>
  <c r="BK4995" i="6"/>
  <c r="BK4996" i="6"/>
  <c r="BK4997" i="6"/>
  <c r="BK4998" i="6"/>
  <c r="BK4999" i="6"/>
  <c r="BK5000" i="6"/>
  <c r="BK5001" i="6"/>
  <c r="BK6" i="6"/>
  <c r="E3" i="2" s="1" a="1"/>
  <c r="E3" i="2" s="1"/>
  <c r="E3" i="3" l="1" a="1"/>
  <c r="E3" i="3" s="1"/>
  <c r="F3" i="3" a="1"/>
  <c r="F3" i="3" s="1"/>
  <c r="BQ4" i="6"/>
  <c r="D44" i="11"/>
  <c r="BL4" i="6" l="1"/>
  <c r="BS4" i="6"/>
  <c r="CA4" i="6"/>
  <c r="BT4" i="6"/>
  <c r="BU4" i="6"/>
  <c r="BV4" i="6"/>
  <c r="BW4" i="6"/>
  <c r="BX4" i="6"/>
  <c r="BY4" i="6"/>
  <c r="BR4" i="6"/>
  <c r="BZ4" i="6"/>
  <c r="CH4" i="6"/>
  <c r="CG4" i="6"/>
  <c r="I27" i="9"/>
  <c r="I33" i="9"/>
  <c r="I34" i="9"/>
  <c r="I35" i="9"/>
  <c r="I36" i="9"/>
  <c r="I37" i="9"/>
  <c r="I38" i="9"/>
  <c r="I39" i="9"/>
  <c r="I40" i="9"/>
  <c r="I41" i="9"/>
  <c r="BK4" i="6" l="1"/>
  <c r="G42" i="9"/>
  <c r="E42" i="9"/>
  <c r="G23" i="9"/>
  <c r="E23" i="9"/>
  <c r="C23" i="9"/>
  <c r="AF9" i="6" l="1"/>
  <c r="AF8" i="6"/>
  <c r="M20" i="6"/>
  <c r="M21" i="6"/>
  <c r="G16" i="2" l="1"/>
  <c r="BM16" i="6" s="1"/>
  <c r="G17" i="2"/>
  <c r="BM17" i="6" s="1"/>
  <c r="G18" i="2"/>
  <c r="BM18" i="6" s="1"/>
  <c r="G19" i="2"/>
  <c r="BM19" i="6" s="1"/>
  <c r="G20" i="2"/>
  <c r="BM20" i="6" s="1"/>
  <c r="G21" i="2"/>
  <c r="BM21" i="6" s="1"/>
  <c r="G22" i="2"/>
  <c r="BM22" i="6" s="1"/>
  <c r="G23" i="2"/>
  <c r="BM23" i="6" s="1"/>
  <c r="G24" i="2"/>
  <c r="BM24" i="6" s="1"/>
  <c r="G25" i="2"/>
  <c r="BM25" i="6" s="1"/>
  <c r="G26" i="2"/>
  <c r="BM26" i="6" s="1"/>
  <c r="G27" i="2"/>
  <c r="BM27" i="6" s="1"/>
  <c r="G28" i="2"/>
  <c r="BM28" i="6" s="1"/>
  <c r="G29" i="2"/>
  <c r="BM29" i="6" s="1"/>
  <c r="G30" i="2"/>
  <c r="BM30" i="6" s="1"/>
  <c r="G31" i="2"/>
  <c r="BM31" i="6" s="1"/>
  <c r="G32" i="2"/>
  <c r="BM32" i="6" s="1"/>
  <c r="G33" i="2"/>
  <c r="BM33" i="6" s="1"/>
  <c r="G34" i="2"/>
  <c r="BM34" i="6" s="1"/>
  <c r="G35" i="2"/>
  <c r="BM35" i="6" s="1"/>
  <c r="G36" i="2"/>
  <c r="BM36" i="6" s="1"/>
  <c r="G37" i="2"/>
  <c r="BM37" i="6" s="1"/>
  <c r="G38" i="2"/>
  <c r="BM38" i="6" s="1"/>
  <c r="G39" i="2"/>
  <c r="BM39" i="6" s="1"/>
  <c r="G40" i="2"/>
  <c r="BM40" i="6" s="1"/>
  <c r="G41" i="2"/>
  <c r="BM41" i="6" s="1"/>
  <c r="G42" i="2"/>
  <c r="BM42" i="6" s="1"/>
  <c r="G43" i="2"/>
  <c r="BM43" i="6" s="1"/>
  <c r="G44" i="2"/>
  <c r="BM44" i="6" s="1"/>
  <c r="G45" i="2"/>
  <c r="BM45" i="6" s="1"/>
  <c r="G46" i="2"/>
  <c r="BM46" i="6" s="1"/>
  <c r="G47" i="2"/>
  <c r="BM47" i="6" s="1"/>
  <c r="G48" i="2"/>
  <c r="BM48" i="6" s="1"/>
  <c r="G49" i="2"/>
  <c r="BM49" i="6" s="1"/>
  <c r="G50" i="2"/>
  <c r="BM50" i="6" s="1"/>
  <c r="G51" i="2"/>
  <c r="BM51" i="6" s="1"/>
  <c r="G52" i="2"/>
  <c r="BM52" i="6" s="1"/>
  <c r="G53" i="2"/>
  <c r="BM53" i="6" s="1"/>
  <c r="G54" i="2"/>
  <c r="BM54" i="6" s="1"/>
  <c r="G55" i="2"/>
  <c r="BM55" i="6" s="1"/>
  <c r="G56" i="2"/>
  <c r="BM56" i="6" s="1"/>
  <c r="G57" i="2"/>
  <c r="BM57" i="6" s="1"/>
  <c r="G58" i="2"/>
  <c r="BM58" i="6" s="1"/>
  <c r="G59" i="2"/>
  <c r="BM59" i="6" s="1"/>
  <c r="G60" i="2"/>
  <c r="BM60" i="6" s="1"/>
  <c r="G61" i="2"/>
  <c r="BM61" i="6" s="1"/>
  <c r="G62" i="2"/>
  <c r="BM62" i="6" s="1"/>
  <c r="G63" i="2"/>
  <c r="BM63" i="6" s="1"/>
  <c r="G64" i="2"/>
  <c r="BM64" i="6" s="1"/>
  <c r="G65" i="2"/>
  <c r="BM65" i="6" s="1"/>
  <c r="G66" i="2"/>
  <c r="BM66" i="6" s="1"/>
  <c r="G67" i="2"/>
  <c r="BM67" i="6" s="1"/>
  <c r="G68" i="2"/>
  <c r="BM68" i="6" s="1"/>
  <c r="G69" i="2"/>
  <c r="BM69" i="6" s="1"/>
  <c r="G70" i="2"/>
  <c r="BM70" i="6" s="1"/>
  <c r="G71" i="2"/>
  <c r="BM71" i="6" s="1"/>
  <c r="G72" i="2"/>
  <c r="BM72" i="6" s="1"/>
  <c r="G73" i="2"/>
  <c r="BM73" i="6" s="1"/>
  <c r="G74" i="2"/>
  <c r="BM74" i="6" s="1"/>
  <c r="G75" i="2"/>
  <c r="BM75" i="6" s="1"/>
  <c r="G76" i="2"/>
  <c r="BM76" i="6" s="1"/>
  <c r="G77" i="2"/>
  <c r="BM77" i="6" s="1"/>
  <c r="G78" i="2"/>
  <c r="BM78" i="6" s="1"/>
  <c r="G79" i="2"/>
  <c r="BM79" i="6" s="1"/>
  <c r="G80" i="2"/>
  <c r="BM80" i="6" s="1"/>
  <c r="G81" i="2"/>
  <c r="BM81" i="6" s="1"/>
  <c r="G82" i="2"/>
  <c r="BM82" i="6" s="1"/>
  <c r="G83" i="2"/>
  <c r="BM83" i="6" s="1"/>
  <c r="G84" i="2"/>
  <c r="BM84" i="6" s="1"/>
  <c r="G85" i="2"/>
  <c r="BM85" i="6" s="1"/>
  <c r="G86" i="2"/>
  <c r="BM86" i="6" s="1"/>
  <c r="G87" i="2"/>
  <c r="BM87" i="6" s="1"/>
  <c r="G88" i="2"/>
  <c r="BM88" i="6" s="1"/>
  <c r="G89" i="2"/>
  <c r="BM89" i="6" s="1"/>
  <c r="G90" i="2"/>
  <c r="BM90" i="6" s="1"/>
  <c r="G91" i="2"/>
  <c r="BM91" i="6" s="1"/>
  <c r="G92" i="2"/>
  <c r="BM92" i="6" s="1"/>
  <c r="G93" i="2"/>
  <c r="BM93" i="6" s="1"/>
  <c r="G94" i="2"/>
  <c r="BM94" i="6" s="1"/>
  <c r="G95" i="2"/>
  <c r="BM95" i="6" s="1"/>
  <c r="G96" i="2"/>
  <c r="BM96" i="6" s="1"/>
  <c r="G97" i="2"/>
  <c r="BM97" i="6" s="1"/>
  <c r="G98" i="2"/>
  <c r="BM98" i="6" s="1"/>
  <c r="G99" i="2"/>
  <c r="BM99" i="6" s="1"/>
  <c r="G100" i="2"/>
  <c r="BM100" i="6" s="1"/>
  <c r="G101" i="2"/>
  <c r="BM101" i="6" s="1"/>
  <c r="G102" i="2"/>
  <c r="BM102" i="6" s="1"/>
  <c r="G103" i="2"/>
  <c r="BM103" i="6" s="1"/>
  <c r="G104" i="2"/>
  <c r="BM104" i="6" s="1"/>
  <c r="G105" i="2"/>
  <c r="BM105" i="6" s="1"/>
  <c r="G106" i="2"/>
  <c r="BM106" i="6" s="1"/>
  <c r="G107" i="2"/>
  <c r="BM107" i="6" s="1"/>
  <c r="G108" i="2"/>
  <c r="BM108" i="6" s="1"/>
  <c r="G109" i="2"/>
  <c r="BM109" i="6" s="1"/>
  <c r="G110" i="2"/>
  <c r="BM110" i="6" s="1"/>
  <c r="G111" i="2"/>
  <c r="BM111" i="6" s="1"/>
  <c r="G112" i="2"/>
  <c r="BM112" i="6" s="1"/>
  <c r="G113" i="2"/>
  <c r="BM113" i="6" s="1"/>
  <c r="G114" i="2"/>
  <c r="BM114" i="6" s="1"/>
  <c r="G115" i="2"/>
  <c r="BM115" i="6" s="1"/>
  <c r="G116" i="2"/>
  <c r="BM116" i="6" s="1"/>
  <c r="G117" i="2"/>
  <c r="BM117" i="6" s="1"/>
  <c r="G118" i="2"/>
  <c r="BM118" i="6" s="1"/>
  <c r="G119" i="2"/>
  <c r="BM119" i="6" s="1"/>
  <c r="G120" i="2"/>
  <c r="BM120" i="6" s="1"/>
  <c r="G121" i="2"/>
  <c r="BM121" i="6" s="1"/>
  <c r="G122" i="2"/>
  <c r="BM122" i="6" s="1"/>
  <c r="G123" i="2"/>
  <c r="BM123" i="6" s="1"/>
  <c r="G124" i="2"/>
  <c r="BM124" i="6" s="1"/>
  <c r="G125" i="2"/>
  <c r="BM125" i="6" s="1"/>
  <c r="G126" i="2"/>
  <c r="BM126" i="6" s="1"/>
  <c r="G127" i="2"/>
  <c r="BM127" i="6" s="1"/>
  <c r="G128" i="2"/>
  <c r="BM128" i="6" s="1"/>
  <c r="G129" i="2"/>
  <c r="BM129" i="6" s="1"/>
  <c r="G130" i="2"/>
  <c r="BM130" i="6" s="1"/>
  <c r="G131" i="2"/>
  <c r="BM131" i="6" s="1"/>
  <c r="G132" i="2"/>
  <c r="BM132" i="6" s="1"/>
  <c r="G133" i="2"/>
  <c r="BM133" i="6" s="1"/>
  <c r="G134" i="2"/>
  <c r="BM134" i="6" s="1"/>
  <c r="G135" i="2"/>
  <c r="BM135" i="6" s="1"/>
  <c r="G136" i="2"/>
  <c r="BM136" i="6" s="1"/>
  <c r="G137" i="2"/>
  <c r="BM137" i="6" s="1"/>
  <c r="G138" i="2"/>
  <c r="BM138" i="6" s="1"/>
  <c r="G139" i="2"/>
  <c r="BM139" i="6" s="1"/>
  <c r="G140" i="2"/>
  <c r="BM140" i="6" s="1"/>
  <c r="G141" i="2"/>
  <c r="BM141" i="6" s="1"/>
  <c r="G142" i="2"/>
  <c r="BM142" i="6" s="1"/>
  <c r="G143" i="2"/>
  <c r="BM143" i="6" s="1"/>
  <c r="G144" i="2"/>
  <c r="BM144" i="6" s="1"/>
  <c r="G145" i="2"/>
  <c r="BM145" i="6" s="1"/>
  <c r="G146" i="2"/>
  <c r="BM146" i="6" s="1"/>
  <c r="G147" i="2"/>
  <c r="BM147" i="6" s="1"/>
  <c r="G148" i="2"/>
  <c r="BM148" i="6" s="1"/>
  <c r="G149" i="2"/>
  <c r="BM149" i="6" s="1"/>
  <c r="G150" i="2"/>
  <c r="BM150" i="6" s="1"/>
  <c r="G151" i="2"/>
  <c r="BM151" i="6" s="1"/>
  <c r="G152" i="2"/>
  <c r="BM152" i="6" s="1"/>
  <c r="G153" i="2"/>
  <c r="BM153" i="6" s="1"/>
  <c r="G154" i="2"/>
  <c r="BM154" i="6" s="1"/>
  <c r="G155" i="2"/>
  <c r="BM155" i="6" s="1"/>
  <c r="G156" i="2"/>
  <c r="BM156" i="6" s="1"/>
  <c r="G157" i="2"/>
  <c r="BM157" i="6" s="1"/>
  <c r="G158" i="2"/>
  <c r="BM158" i="6" s="1"/>
  <c r="G159" i="2"/>
  <c r="BM159" i="6" s="1"/>
  <c r="G160" i="2"/>
  <c r="BM160" i="6" s="1"/>
  <c r="G161" i="2"/>
  <c r="BM161" i="6" s="1"/>
  <c r="G162" i="2"/>
  <c r="BM162" i="6" s="1"/>
  <c r="G163" i="2"/>
  <c r="BM163" i="6" s="1"/>
  <c r="G164" i="2"/>
  <c r="BM164" i="6" s="1"/>
  <c r="G165" i="2"/>
  <c r="BM165" i="6" s="1"/>
  <c r="G166" i="2"/>
  <c r="BM166" i="6" s="1"/>
  <c r="G167" i="2"/>
  <c r="BM167" i="6" s="1"/>
  <c r="G168" i="2"/>
  <c r="BM168" i="6" s="1"/>
  <c r="G169" i="2"/>
  <c r="BM169" i="6" s="1"/>
  <c r="G170" i="2"/>
  <c r="BM170" i="6" s="1"/>
  <c r="G171" i="2"/>
  <c r="BM171" i="6" s="1"/>
  <c r="G172" i="2"/>
  <c r="BM172" i="6" s="1"/>
  <c r="G173" i="2"/>
  <c r="BM173" i="6" s="1"/>
  <c r="G174" i="2"/>
  <c r="BM174" i="6" s="1"/>
  <c r="G175" i="2"/>
  <c r="BM175" i="6" s="1"/>
  <c r="G176" i="2"/>
  <c r="BM176" i="6" s="1"/>
  <c r="G177" i="2"/>
  <c r="BM177" i="6" s="1"/>
  <c r="G178" i="2"/>
  <c r="BM178" i="6" s="1"/>
  <c r="G179" i="2"/>
  <c r="BM179" i="6" s="1"/>
  <c r="G180" i="2"/>
  <c r="BM180" i="6" s="1"/>
  <c r="G181" i="2"/>
  <c r="BM181" i="6" s="1"/>
  <c r="G182" i="2"/>
  <c r="BM182" i="6" s="1"/>
  <c r="G183" i="2"/>
  <c r="BM183" i="6" s="1"/>
  <c r="G184" i="2"/>
  <c r="BM184" i="6" s="1"/>
  <c r="G185" i="2"/>
  <c r="BM185" i="6" s="1"/>
  <c r="G186" i="2"/>
  <c r="BM186" i="6" s="1"/>
  <c r="G187" i="2"/>
  <c r="BM187" i="6" s="1"/>
  <c r="G188" i="2"/>
  <c r="BM188" i="6" s="1"/>
  <c r="G189" i="2"/>
  <c r="BM189" i="6" s="1"/>
  <c r="G190" i="2"/>
  <c r="BM190" i="6" s="1"/>
  <c r="G191" i="2"/>
  <c r="BM191" i="6" s="1"/>
  <c r="G192" i="2"/>
  <c r="BM192" i="6" s="1"/>
  <c r="G193" i="2"/>
  <c r="BM193" i="6" s="1"/>
  <c r="G194" i="2"/>
  <c r="BM194" i="6" s="1"/>
  <c r="G195" i="2"/>
  <c r="BM195" i="6" s="1"/>
  <c r="G196" i="2"/>
  <c r="BM196" i="6" s="1"/>
  <c r="G197" i="2"/>
  <c r="BM197" i="6" s="1"/>
  <c r="G198" i="2"/>
  <c r="BM198" i="6" s="1"/>
  <c r="G199" i="2"/>
  <c r="BM199" i="6" s="1"/>
  <c r="G200" i="2"/>
  <c r="BM200" i="6" s="1"/>
  <c r="G201" i="2"/>
  <c r="BM201" i="6" s="1"/>
  <c r="G202" i="2"/>
  <c r="BM202" i="6" s="1"/>
  <c r="G203" i="2"/>
  <c r="BM203" i="6" s="1"/>
  <c r="G204" i="2"/>
  <c r="BM204" i="6" s="1"/>
  <c r="G205" i="2"/>
  <c r="BM205" i="6" s="1"/>
  <c r="G206" i="2"/>
  <c r="BM206" i="6" s="1"/>
  <c r="G207" i="2"/>
  <c r="BM207" i="6" s="1"/>
  <c r="G208" i="2"/>
  <c r="BM208" i="6" s="1"/>
  <c r="G209" i="2"/>
  <c r="BM209" i="6" s="1"/>
  <c r="G210" i="2"/>
  <c r="BM210" i="6" s="1"/>
  <c r="G211" i="2"/>
  <c r="BM211" i="6" s="1"/>
  <c r="G212" i="2"/>
  <c r="BM212" i="6" s="1"/>
  <c r="G213" i="2"/>
  <c r="BM213" i="6" s="1"/>
  <c r="G214" i="2"/>
  <c r="BM214" i="6" s="1"/>
  <c r="G215" i="2"/>
  <c r="BM215" i="6" s="1"/>
  <c r="G216" i="2"/>
  <c r="BM216" i="6" s="1"/>
  <c r="G217" i="2"/>
  <c r="BM217" i="6" s="1"/>
  <c r="G218" i="2"/>
  <c r="BM218" i="6" s="1"/>
  <c r="G219" i="2"/>
  <c r="BM219" i="6" s="1"/>
  <c r="G220" i="2"/>
  <c r="BM220" i="6" s="1"/>
  <c r="G221" i="2"/>
  <c r="BM221" i="6" s="1"/>
  <c r="G222" i="2"/>
  <c r="BM222" i="6" s="1"/>
  <c r="G223" i="2"/>
  <c r="BM223" i="6" s="1"/>
  <c r="G224" i="2"/>
  <c r="BM224" i="6" s="1"/>
  <c r="G225" i="2"/>
  <c r="BM225" i="6" s="1"/>
  <c r="G226" i="2"/>
  <c r="BM226" i="6" s="1"/>
  <c r="G227" i="2"/>
  <c r="BM227" i="6" s="1"/>
  <c r="G228" i="2"/>
  <c r="BM228" i="6" s="1"/>
  <c r="G229" i="2"/>
  <c r="BM229" i="6" s="1"/>
  <c r="G230" i="2"/>
  <c r="BM230" i="6" s="1"/>
  <c r="G231" i="2"/>
  <c r="BM231" i="6" s="1"/>
  <c r="G232" i="2"/>
  <c r="BM232" i="6" s="1"/>
  <c r="G233" i="2"/>
  <c r="BM233" i="6" s="1"/>
  <c r="G234" i="2"/>
  <c r="BM234" i="6" s="1"/>
  <c r="G235" i="2"/>
  <c r="BM235" i="6" s="1"/>
  <c r="G236" i="2"/>
  <c r="BM236" i="6" s="1"/>
  <c r="G237" i="2"/>
  <c r="BM237" i="6" s="1"/>
  <c r="G238" i="2"/>
  <c r="BM238" i="6" s="1"/>
  <c r="G239" i="2"/>
  <c r="BM239" i="6" s="1"/>
  <c r="G240" i="2"/>
  <c r="BM240" i="6" s="1"/>
  <c r="G241" i="2"/>
  <c r="BM241" i="6" s="1"/>
  <c r="G242" i="2"/>
  <c r="BM242" i="6" s="1"/>
  <c r="G243" i="2"/>
  <c r="BM243" i="6" s="1"/>
  <c r="G244" i="2"/>
  <c r="BM244" i="6" s="1"/>
  <c r="G245" i="2"/>
  <c r="BM245" i="6" s="1"/>
  <c r="G246" i="2"/>
  <c r="BM246" i="6" s="1"/>
  <c r="G247" i="2"/>
  <c r="BM247" i="6" s="1"/>
  <c r="G248" i="2"/>
  <c r="BM248" i="6" s="1"/>
  <c r="G249" i="2"/>
  <c r="BM249" i="6" s="1"/>
  <c r="G250" i="2"/>
  <c r="BM250" i="6" s="1"/>
  <c r="G251" i="2"/>
  <c r="BM251" i="6" s="1"/>
  <c r="G252" i="2"/>
  <c r="BM252" i="6" s="1"/>
  <c r="G253" i="2"/>
  <c r="BM253" i="6" s="1"/>
  <c r="G254" i="2"/>
  <c r="BM254" i="6" s="1"/>
  <c r="G255" i="2"/>
  <c r="BM255" i="6" s="1"/>
  <c r="G256" i="2"/>
  <c r="BM256" i="6" s="1"/>
  <c r="G257" i="2"/>
  <c r="BM257" i="6" s="1"/>
  <c r="G258" i="2"/>
  <c r="BM258" i="6" s="1"/>
  <c r="G259" i="2"/>
  <c r="BM259" i="6" s="1"/>
  <c r="G260" i="2"/>
  <c r="BM260" i="6" s="1"/>
  <c r="G261" i="2"/>
  <c r="BM261" i="6" s="1"/>
  <c r="G262" i="2"/>
  <c r="BM262" i="6" s="1"/>
  <c r="G263" i="2"/>
  <c r="BM263" i="6" s="1"/>
  <c r="G264" i="2"/>
  <c r="BM264" i="6" s="1"/>
  <c r="G265" i="2"/>
  <c r="BM265" i="6" s="1"/>
  <c r="G266" i="2"/>
  <c r="BM266" i="6" s="1"/>
  <c r="G267" i="2"/>
  <c r="BM267" i="6" s="1"/>
  <c r="G268" i="2"/>
  <c r="BM268" i="6" s="1"/>
  <c r="G269" i="2"/>
  <c r="BM269" i="6" s="1"/>
  <c r="G270" i="2"/>
  <c r="BM270" i="6" s="1"/>
  <c r="G271" i="2"/>
  <c r="BM271" i="6" s="1"/>
  <c r="G272" i="2"/>
  <c r="BM272" i="6" s="1"/>
  <c r="G273" i="2"/>
  <c r="BM273" i="6" s="1"/>
  <c r="G274" i="2"/>
  <c r="BM274" i="6" s="1"/>
  <c r="G275" i="2"/>
  <c r="BM275" i="6" s="1"/>
  <c r="G276" i="2"/>
  <c r="BM276" i="6" s="1"/>
  <c r="G277" i="2"/>
  <c r="BM277" i="6" s="1"/>
  <c r="G278" i="2"/>
  <c r="BM278" i="6" s="1"/>
  <c r="G279" i="2"/>
  <c r="BM279" i="6" s="1"/>
  <c r="G280" i="2"/>
  <c r="BM280" i="6" s="1"/>
  <c r="G281" i="2"/>
  <c r="BM281" i="6" s="1"/>
  <c r="G282" i="2"/>
  <c r="BM282" i="6" s="1"/>
  <c r="G283" i="2"/>
  <c r="BM283" i="6" s="1"/>
  <c r="G284" i="2"/>
  <c r="BM284" i="6" s="1"/>
  <c r="G285" i="2"/>
  <c r="BM285" i="6" s="1"/>
  <c r="G286" i="2"/>
  <c r="BM286" i="6" s="1"/>
  <c r="G287" i="2"/>
  <c r="BM287" i="6" s="1"/>
  <c r="G288" i="2"/>
  <c r="BM288" i="6" s="1"/>
  <c r="G289" i="2"/>
  <c r="BM289" i="6" s="1"/>
  <c r="G290" i="2"/>
  <c r="BM290" i="6" s="1"/>
  <c r="G291" i="2"/>
  <c r="BM291" i="6" s="1"/>
  <c r="G292" i="2"/>
  <c r="BM292" i="6" s="1"/>
  <c r="G293" i="2"/>
  <c r="BM293" i="6" s="1"/>
  <c r="G294" i="2"/>
  <c r="BM294" i="6" s="1"/>
  <c r="G295" i="2"/>
  <c r="BM295" i="6" s="1"/>
  <c r="G296" i="2"/>
  <c r="BM296" i="6" s="1"/>
  <c r="G297" i="2"/>
  <c r="BM297" i="6" s="1"/>
  <c r="G298" i="2"/>
  <c r="BM298" i="6" s="1"/>
  <c r="G299" i="2"/>
  <c r="BM299" i="6" s="1"/>
  <c r="G300" i="2"/>
  <c r="BM300" i="6" s="1"/>
  <c r="G301" i="2"/>
  <c r="BM301" i="6" s="1"/>
  <c r="G302" i="2"/>
  <c r="BM302" i="6" s="1"/>
  <c r="G303" i="2"/>
  <c r="BM303" i="6" s="1"/>
  <c r="G304" i="2"/>
  <c r="BM304" i="6" s="1"/>
  <c r="G305" i="2"/>
  <c r="BM305" i="6" s="1"/>
  <c r="G306" i="2"/>
  <c r="BM306" i="6" s="1"/>
  <c r="G307" i="2"/>
  <c r="BM307" i="6" s="1"/>
  <c r="G308" i="2"/>
  <c r="BM308" i="6" s="1"/>
  <c r="G309" i="2"/>
  <c r="BM309" i="6" s="1"/>
  <c r="G310" i="2"/>
  <c r="BM310" i="6" s="1"/>
  <c r="G311" i="2"/>
  <c r="BM311" i="6" s="1"/>
  <c r="G312" i="2"/>
  <c r="BM312" i="6" s="1"/>
  <c r="G313" i="2"/>
  <c r="BM313" i="6" s="1"/>
  <c r="G314" i="2"/>
  <c r="BM314" i="6" s="1"/>
  <c r="G315" i="2"/>
  <c r="BM315" i="6" s="1"/>
  <c r="G316" i="2"/>
  <c r="BM316" i="6" s="1"/>
  <c r="G317" i="2"/>
  <c r="BM317" i="6" s="1"/>
  <c r="G318" i="2"/>
  <c r="BM318" i="6" s="1"/>
  <c r="G319" i="2"/>
  <c r="BM319" i="6" s="1"/>
  <c r="G320" i="2"/>
  <c r="BM320" i="6" s="1"/>
  <c r="G321" i="2"/>
  <c r="BM321" i="6" s="1"/>
  <c r="G322" i="2"/>
  <c r="BM322" i="6" s="1"/>
  <c r="G323" i="2"/>
  <c r="BM323" i="6" s="1"/>
  <c r="G324" i="2"/>
  <c r="BM324" i="6" s="1"/>
  <c r="G325" i="2"/>
  <c r="BM325" i="6" s="1"/>
  <c r="G326" i="2"/>
  <c r="BM326" i="6" s="1"/>
  <c r="G327" i="2"/>
  <c r="BM327" i="6" s="1"/>
  <c r="G328" i="2"/>
  <c r="BM328" i="6" s="1"/>
  <c r="G329" i="2"/>
  <c r="BM329" i="6" s="1"/>
  <c r="G330" i="2"/>
  <c r="BM330" i="6" s="1"/>
  <c r="G331" i="2"/>
  <c r="BM331" i="6" s="1"/>
  <c r="G332" i="2"/>
  <c r="BM332" i="6" s="1"/>
  <c r="G333" i="2"/>
  <c r="BM333" i="6" s="1"/>
  <c r="G334" i="2"/>
  <c r="BM334" i="6" s="1"/>
  <c r="G335" i="2"/>
  <c r="BM335" i="6" s="1"/>
  <c r="G336" i="2"/>
  <c r="BM336" i="6" s="1"/>
  <c r="G337" i="2"/>
  <c r="BM337" i="6" s="1"/>
  <c r="G338" i="2"/>
  <c r="BM338" i="6" s="1"/>
  <c r="G339" i="2"/>
  <c r="BM339" i="6" s="1"/>
  <c r="G340" i="2"/>
  <c r="BM340" i="6" s="1"/>
  <c r="G341" i="2"/>
  <c r="BM341" i="6" s="1"/>
  <c r="G342" i="2"/>
  <c r="BM342" i="6" s="1"/>
  <c r="G343" i="2"/>
  <c r="BM343" i="6" s="1"/>
  <c r="G344" i="2"/>
  <c r="BM344" i="6" s="1"/>
  <c r="G345" i="2"/>
  <c r="BM345" i="6" s="1"/>
  <c r="G346" i="2"/>
  <c r="BM346" i="6" s="1"/>
  <c r="G347" i="2"/>
  <c r="BM347" i="6" s="1"/>
  <c r="G348" i="2"/>
  <c r="BM348" i="6" s="1"/>
  <c r="G349" i="2"/>
  <c r="BM349" i="6" s="1"/>
  <c r="G350" i="2"/>
  <c r="BM350" i="6" s="1"/>
  <c r="G351" i="2"/>
  <c r="BM351" i="6" s="1"/>
  <c r="G352" i="2"/>
  <c r="BM352" i="6" s="1"/>
  <c r="G353" i="2"/>
  <c r="BM353" i="6" s="1"/>
  <c r="G354" i="2"/>
  <c r="BM354" i="6" s="1"/>
  <c r="G355" i="2"/>
  <c r="BM355" i="6" s="1"/>
  <c r="G356" i="2"/>
  <c r="BM356" i="6" s="1"/>
  <c r="G357" i="2"/>
  <c r="BM357" i="6" s="1"/>
  <c r="G358" i="2"/>
  <c r="BM358" i="6" s="1"/>
  <c r="G359" i="2"/>
  <c r="BM359" i="6" s="1"/>
  <c r="G360" i="2"/>
  <c r="BM360" i="6" s="1"/>
  <c r="G361" i="2"/>
  <c r="BM361" i="6" s="1"/>
  <c r="G362" i="2"/>
  <c r="BM362" i="6" s="1"/>
  <c r="G363" i="2"/>
  <c r="BM363" i="6" s="1"/>
  <c r="G364" i="2"/>
  <c r="BM364" i="6" s="1"/>
  <c r="G365" i="2"/>
  <c r="BM365" i="6" s="1"/>
  <c r="G366" i="2"/>
  <c r="BM366" i="6" s="1"/>
  <c r="G367" i="2"/>
  <c r="BM367" i="6" s="1"/>
  <c r="G368" i="2"/>
  <c r="BM368" i="6" s="1"/>
  <c r="G369" i="2"/>
  <c r="BM369" i="6" s="1"/>
  <c r="G370" i="2"/>
  <c r="BM370" i="6" s="1"/>
  <c r="G371" i="2"/>
  <c r="BM371" i="6" s="1"/>
  <c r="G372" i="2"/>
  <c r="BM372" i="6" s="1"/>
  <c r="G373" i="2"/>
  <c r="BM373" i="6" s="1"/>
  <c r="G374" i="2"/>
  <c r="BM374" i="6" s="1"/>
  <c r="G375" i="2"/>
  <c r="BM375" i="6" s="1"/>
  <c r="G376" i="2"/>
  <c r="BM376" i="6" s="1"/>
  <c r="G377" i="2"/>
  <c r="BM377" i="6" s="1"/>
  <c r="G378" i="2"/>
  <c r="BM378" i="6" s="1"/>
  <c r="G379" i="2"/>
  <c r="BM379" i="6" s="1"/>
  <c r="G380" i="2"/>
  <c r="BM380" i="6" s="1"/>
  <c r="G381" i="2"/>
  <c r="BM381" i="6" s="1"/>
  <c r="G382" i="2"/>
  <c r="BM382" i="6" s="1"/>
  <c r="G383" i="2"/>
  <c r="BM383" i="6" s="1"/>
  <c r="G384" i="2"/>
  <c r="BM384" i="6" s="1"/>
  <c r="G385" i="2"/>
  <c r="BM385" i="6" s="1"/>
  <c r="G386" i="2"/>
  <c r="BM386" i="6" s="1"/>
  <c r="G387" i="2"/>
  <c r="BM387" i="6" s="1"/>
  <c r="G388" i="2"/>
  <c r="BM388" i="6" s="1"/>
  <c r="G389" i="2"/>
  <c r="BM389" i="6" s="1"/>
  <c r="G390" i="2"/>
  <c r="BM390" i="6" s="1"/>
  <c r="G391" i="2"/>
  <c r="BM391" i="6" s="1"/>
  <c r="G392" i="2"/>
  <c r="BM392" i="6" s="1"/>
  <c r="G393" i="2"/>
  <c r="BM393" i="6" s="1"/>
  <c r="G394" i="2"/>
  <c r="BM394" i="6" s="1"/>
  <c r="G395" i="2"/>
  <c r="BM395" i="6" s="1"/>
  <c r="G396" i="2"/>
  <c r="BM396" i="6" s="1"/>
  <c r="G397" i="2"/>
  <c r="BM397" i="6" s="1"/>
  <c r="G398" i="2"/>
  <c r="BM398" i="6" s="1"/>
  <c r="G399" i="2"/>
  <c r="BM399" i="6" s="1"/>
  <c r="G400" i="2"/>
  <c r="BM400" i="6" s="1"/>
  <c r="G401" i="2"/>
  <c r="BM401" i="6" s="1"/>
  <c r="G402" i="2"/>
  <c r="BM402" i="6" s="1"/>
  <c r="G403" i="2"/>
  <c r="BM403" i="6" s="1"/>
  <c r="G404" i="2"/>
  <c r="BM404" i="6" s="1"/>
  <c r="G405" i="2"/>
  <c r="BM405" i="6" s="1"/>
  <c r="G406" i="2"/>
  <c r="BM406" i="6" s="1"/>
  <c r="G407" i="2"/>
  <c r="BM407" i="6" s="1"/>
  <c r="G408" i="2"/>
  <c r="BM408" i="6" s="1"/>
  <c r="G409" i="2"/>
  <c r="BM409" i="6" s="1"/>
  <c r="G410" i="2"/>
  <c r="BM410" i="6" s="1"/>
  <c r="G411" i="2"/>
  <c r="BM411" i="6" s="1"/>
  <c r="G412" i="2"/>
  <c r="BM412" i="6" s="1"/>
  <c r="G413" i="2"/>
  <c r="BM413" i="6" s="1"/>
  <c r="G414" i="2"/>
  <c r="BM414" i="6" s="1"/>
  <c r="G415" i="2"/>
  <c r="BM415" i="6" s="1"/>
  <c r="G416" i="2"/>
  <c r="BM416" i="6" s="1"/>
  <c r="G417" i="2"/>
  <c r="BM417" i="6" s="1"/>
  <c r="G418" i="2"/>
  <c r="BM418" i="6" s="1"/>
  <c r="G419" i="2"/>
  <c r="BM419" i="6" s="1"/>
  <c r="G420" i="2"/>
  <c r="BM420" i="6" s="1"/>
  <c r="G421" i="2"/>
  <c r="BM421" i="6" s="1"/>
  <c r="G422" i="2"/>
  <c r="BM422" i="6" s="1"/>
  <c r="G423" i="2"/>
  <c r="BM423" i="6" s="1"/>
  <c r="G424" i="2"/>
  <c r="BM424" i="6" s="1"/>
  <c r="G425" i="2"/>
  <c r="BM425" i="6" s="1"/>
  <c r="G426" i="2"/>
  <c r="BM426" i="6" s="1"/>
  <c r="G427" i="2"/>
  <c r="BM427" i="6" s="1"/>
  <c r="G428" i="2"/>
  <c r="BM428" i="6" s="1"/>
  <c r="G429" i="2"/>
  <c r="BM429" i="6" s="1"/>
  <c r="G430" i="2"/>
  <c r="BM430" i="6" s="1"/>
  <c r="G431" i="2"/>
  <c r="BM431" i="6" s="1"/>
  <c r="G432" i="2"/>
  <c r="BM432" i="6" s="1"/>
  <c r="G433" i="2"/>
  <c r="BM433" i="6" s="1"/>
  <c r="G434" i="2"/>
  <c r="BM434" i="6" s="1"/>
  <c r="G435" i="2"/>
  <c r="BM435" i="6" s="1"/>
  <c r="G436" i="2"/>
  <c r="BM436" i="6" s="1"/>
  <c r="G437" i="2"/>
  <c r="BM437" i="6" s="1"/>
  <c r="G438" i="2"/>
  <c r="BM438" i="6" s="1"/>
  <c r="G439" i="2"/>
  <c r="BM439" i="6" s="1"/>
  <c r="G440" i="2"/>
  <c r="BM440" i="6" s="1"/>
  <c r="G441" i="2"/>
  <c r="BM441" i="6" s="1"/>
  <c r="G442" i="2"/>
  <c r="BM442" i="6" s="1"/>
  <c r="G443" i="2"/>
  <c r="BM443" i="6" s="1"/>
  <c r="G444" i="2"/>
  <c r="BM444" i="6" s="1"/>
  <c r="G445" i="2"/>
  <c r="BM445" i="6" s="1"/>
  <c r="G446" i="2"/>
  <c r="BM446" i="6" s="1"/>
  <c r="G447" i="2"/>
  <c r="BM447" i="6" s="1"/>
  <c r="G448" i="2"/>
  <c r="BM448" i="6" s="1"/>
  <c r="G449" i="2"/>
  <c r="BM449" i="6" s="1"/>
  <c r="G450" i="2"/>
  <c r="BM450" i="6" s="1"/>
  <c r="G451" i="2"/>
  <c r="BM451" i="6" s="1"/>
  <c r="G452" i="2"/>
  <c r="BM452" i="6" s="1"/>
  <c r="G453" i="2"/>
  <c r="BM453" i="6" s="1"/>
  <c r="G454" i="2"/>
  <c r="BM454" i="6" s="1"/>
  <c r="G455" i="2"/>
  <c r="BM455" i="6" s="1"/>
  <c r="G456" i="2"/>
  <c r="BM456" i="6" s="1"/>
  <c r="G457" i="2"/>
  <c r="BM457" i="6" s="1"/>
  <c r="G458" i="2"/>
  <c r="BM458" i="6" s="1"/>
  <c r="G459" i="2"/>
  <c r="BM459" i="6" s="1"/>
  <c r="G460" i="2"/>
  <c r="BM460" i="6" s="1"/>
  <c r="G461" i="2"/>
  <c r="BM461" i="6" s="1"/>
  <c r="G462" i="2"/>
  <c r="BM462" i="6" s="1"/>
  <c r="G463" i="2"/>
  <c r="BM463" i="6" s="1"/>
  <c r="G464" i="2"/>
  <c r="BM464" i="6" s="1"/>
  <c r="G465" i="2"/>
  <c r="BM465" i="6" s="1"/>
  <c r="G466" i="2"/>
  <c r="BM466" i="6" s="1"/>
  <c r="G467" i="2"/>
  <c r="BM467" i="6" s="1"/>
  <c r="G468" i="2"/>
  <c r="BM468" i="6" s="1"/>
  <c r="G469" i="2"/>
  <c r="BM469" i="6" s="1"/>
  <c r="G470" i="2"/>
  <c r="BM470" i="6" s="1"/>
  <c r="G471" i="2"/>
  <c r="BM471" i="6" s="1"/>
  <c r="G472" i="2"/>
  <c r="BM472" i="6" s="1"/>
  <c r="G473" i="2"/>
  <c r="BM473" i="6" s="1"/>
  <c r="G474" i="2"/>
  <c r="BM474" i="6" s="1"/>
  <c r="G475" i="2"/>
  <c r="BM475" i="6" s="1"/>
  <c r="G476" i="2"/>
  <c r="BM476" i="6" s="1"/>
  <c r="G477" i="2"/>
  <c r="BM477" i="6" s="1"/>
  <c r="G478" i="2"/>
  <c r="BM478" i="6" s="1"/>
  <c r="G479" i="2"/>
  <c r="BM479" i="6" s="1"/>
  <c r="G480" i="2"/>
  <c r="BM480" i="6" s="1"/>
  <c r="G481" i="2"/>
  <c r="BM481" i="6" s="1"/>
  <c r="G482" i="2"/>
  <c r="BM482" i="6" s="1"/>
  <c r="G483" i="2"/>
  <c r="BM483" i="6" s="1"/>
  <c r="G484" i="2"/>
  <c r="BM484" i="6" s="1"/>
  <c r="G485" i="2"/>
  <c r="BM485" i="6" s="1"/>
  <c r="G486" i="2"/>
  <c r="BM486" i="6" s="1"/>
  <c r="G487" i="2"/>
  <c r="BM487" i="6" s="1"/>
  <c r="G488" i="2"/>
  <c r="BM488" i="6" s="1"/>
  <c r="G489" i="2"/>
  <c r="BM489" i="6" s="1"/>
  <c r="G490" i="2"/>
  <c r="BM490" i="6" s="1"/>
  <c r="G491" i="2"/>
  <c r="BM491" i="6" s="1"/>
  <c r="G492" i="2"/>
  <c r="BM492" i="6" s="1"/>
  <c r="G493" i="2"/>
  <c r="BM493" i="6" s="1"/>
  <c r="G494" i="2"/>
  <c r="BM494" i="6" s="1"/>
  <c r="G495" i="2"/>
  <c r="BM495" i="6" s="1"/>
  <c r="G496" i="2"/>
  <c r="BM496" i="6" s="1"/>
  <c r="G497" i="2"/>
  <c r="BM497" i="6" s="1"/>
  <c r="G498" i="2"/>
  <c r="BM498" i="6" s="1"/>
  <c r="G499" i="2"/>
  <c r="BM499" i="6" s="1"/>
  <c r="G500" i="2"/>
  <c r="BM500" i="6" s="1"/>
  <c r="G501" i="2"/>
  <c r="BM501" i="6" s="1"/>
  <c r="G502" i="2"/>
  <c r="BM502" i="6" s="1"/>
  <c r="G503" i="2"/>
  <c r="BM503" i="6" s="1"/>
  <c r="G504" i="2"/>
  <c r="BM504" i="6" s="1"/>
  <c r="G505" i="2"/>
  <c r="BM505" i="6" s="1"/>
  <c r="G506" i="2"/>
  <c r="BM506" i="6" s="1"/>
  <c r="G507" i="2"/>
  <c r="BM507" i="6" s="1"/>
  <c r="G508" i="2"/>
  <c r="BM508" i="6" s="1"/>
  <c r="G509" i="2"/>
  <c r="BM509" i="6" s="1"/>
  <c r="G510" i="2"/>
  <c r="BM510" i="6" s="1"/>
  <c r="G511" i="2"/>
  <c r="BM511" i="6" s="1"/>
  <c r="G512" i="2"/>
  <c r="BM512" i="6" s="1"/>
  <c r="G513" i="2"/>
  <c r="BM513" i="6" s="1"/>
  <c r="G514" i="2"/>
  <c r="BM514" i="6" s="1"/>
  <c r="G515" i="2"/>
  <c r="BM515" i="6" s="1"/>
  <c r="G516" i="2"/>
  <c r="BM516" i="6" s="1"/>
  <c r="G517" i="2"/>
  <c r="BM517" i="6" s="1"/>
  <c r="G518" i="2"/>
  <c r="BM518" i="6" s="1"/>
  <c r="G519" i="2"/>
  <c r="BM519" i="6" s="1"/>
  <c r="G520" i="2"/>
  <c r="BM520" i="6" s="1"/>
  <c r="G521" i="2"/>
  <c r="BM521" i="6" s="1"/>
  <c r="G522" i="2"/>
  <c r="BM522" i="6" s="1"/>
  <c r="G523" i="2"/>
  <c r="BM523" i="6" s="1"/>
  <c r="G524" i="2"/>
  <c r="BM524" i="6" s="1"/>
  <c r="G525" i="2"/>
  <c r="BM525" i="6" s="1"/>
  <c r="G526" i="2"/>
  <c r="BM526" i="6" s="1"/>
  <c r="G527" i="2"/>
  <c r="BM527" i="6" s="1"/>
  <c r="G528" i="2"/>
  <c r="BM528" i="6" s="1"/>
  <c r="G529" i="2"/>
  <c r="BM529" i="6" s="1"/>
  <c r="G530" i="2"/>
  <c r="BM530" i="6" s="1"/>
  <c r="G531" i="2"/>
  <c r="BM531" i="6" s="1"/>
  <c r="G532" i="2"/>
  <c r="BM532" i="6" s="1"/>
  <c r="G533" i="2"/>
  <c r="BM533" i="6" s="1"/>
  <c r="G534" i="2"/>
  <c r="BM534" i="6" s="1"/>
  <c r="G535" i="2"/>
  <c r="BM535" i="6" s="1"/>
  <c r="G536" i="2"/>
  <c r="BM536" i="6" s="1"/>
  <c r="G537" i="2"/>
  <c r="BM537" i="6" s="1"/>
  <c r="G538" i="2"/>
  <c r="BM538" i="6" s="1"/>
  <c r="G539" i="2"/>
  <c r="BM539" i="6" s="1"/>
  <c r="G540" i="2"/>
  <c r="BM540" i="6" s="1"/>
  <c r="G541" i="2"/>
  <c r="BM541" i="6" s="1"/>
  <c r="G542" i="2"/>
  <c r="BM542" i="6" s="1"/>
  <c r="G543" i="2"/>
  <c r="BM543" i="6" s="1"/>
  <c r="G544" i="2"/>
  <c r="BM544" i="6" s="1"/>
  <c r="G545" i="2"/>
  <c r="BM545" i="6" s="1"/>
  <c r="G546" i="2"/>
  <c r="BM546" i="6" s="1"/>
  <c r="G547" i="2"/>
  <c r="BM547" i="6" s="1"/>
  <c r="G548" i="2"/>
  <c r="BM548" i="6" s="1"/>
  <c r="G549" i="2"/>
  <c r="BM549" i="6" s="1"/>
  <c r="G550" i="2"/>
  <c r="BM550" i="6" s="1"/>
  <c r="G551" i="2"/>
  <c r="BM551" i="6" s="1"/>
  <c r="G552" i="2"/>
  <c r="BM552" i="6" s="1"/>
  <c r="G553" i="2"/>
  <c r="BM553" i="6" s="1"/>
  <c r="G554" i="2"/>
  <c r="BM554" i="6" s="1"/>
  <c r="G555" i="2"/>
  <c r="BM555" i="6" s="1"/>
  <c r="G556" i="2"/>
  <c r="BM556" i="6" s="1"/>
  <c r="G557" i="2"/>
  <c r="BM557" i="6" s="1"/>
  <c r="G558" i="2"/>
  <c r="BM558" i="6" s="1"/>
  <c r="G559" i="2"/>
  <c r="BM559" i="6" s="1"/>
  <c r="G560" i="2"/>
  <c r="BM560" i="6" s="1"/>
  <c r="G561" i="2"/>
  <c r="BM561" i="6" s="1"/>
  <c r="G562" i="2"/>
  <c r="BM562" i="6" s="1"/>
  <c r="G563" i="2"/>
  <c r="BM563" i="6" s="1"/>
  <c r="G564" i="2"/>
  <c r="BM564" i="6" s="1"/>
  <c r="G565" i="2"/>
  <c r="BM565" i="6" s="1"/>
  <c r="G566" i="2"/>
  <c r="BM566" i="6" s="1"/>
  <c r="G567" i="2"/>
  <c r="BM567" i="6" s="1"/>
  <c r="G568" i="2"/>
  <c r="BM568" i="6" s="1"/>
  <c r="G569" i="2"/>
  <c r="BM569" i="6" s="1"/>
  <c r="G570" i="2"/>
  <c r="BM570" i="6" s="1"/>
  <c r="G571" i="2"/>
  <c r="BM571" i="6" s="1"/>
  <c r="G572" i="2"/>
  <c r="BM572" i="6" s="1"/>
  <c r="G573" i="2"/>
  <c r="BM573" i="6" s="1"/>
  <c r="G574" i="2"/>
  <c r="BM574" i="6" s="1"/>
  <c r="G575" i="2"/>
  <c r="BM575" i="6" s="1"/>
  <c r="G576" i="2"/>
  <c r="BM576" i="6" s="1"/>
  <c r="G577" i="2"/>
  <c r="BM577" i="6" s="1"/>
  <c r="G578" i="2"/>
  <c r="BM578" i="6" s="1"/>
  <c r="G579" i="2"/>
  <c r="BM579" i="6" s="1"/>
  <c r="G580" i="2"/>
  <c r="BM580" i="6" s="1"/>
  <c r="G581" i="2"/>
  <c r="BM581" i="6" s="1"/>
  <c r="G582" i="2"/>
  <c r="BM582" i="6" s="1"/>
  <c r="G583" i="2"/>
  <c r="BM583" i="6" s="1"/>
  <c r="G584" i="2"/>
  <c r="BM584" i="6" s="1"/>
  <c r="G585" i="2"/>
  <c r="BM585" i="6" s="1"/>
  <c r="G586" i="2"/>
  <c r="BM586" i="6" s="1"/>
  <c r="G587" i="2"/>
  <c r="BM587" i="6" s="1"/>
  <c r="G588" i="2"/>
  <c r="BM588" i="6" s="1"/>
  <c r="G589" i="2"/>
  <c r="BM589" i="6" s="1"/>
  <c r="G590" i="2"/>
  <c r="BM590" i="6" s="1"/>
  <c r="G591" i="2"/>
  <c r="BM591" i="6" s="1"/>
  <c r="G592" i="2"/>
  <c r="BM592" i="6" s="1"/>
  <c r="G593" i="2"/>
  <c r="BM593" i="6" s="1"/>
  <c r="G594" i="2"/>
  <c r="BM594" i="6" s="1"/>
  <c r="G595" i="2"/>
  <c r="BM595" i="6" s="1"/>
  <c r="G596" i="2"/>
  <c r="BM596" i="6" s="1"/>
  <c r="G597" i="2"/>
  <c r="BM597" i="6" s="1"/>
  <c r="G598" i="2"/>
  <c r="BM598" i="6" s="1"/>
  <c r="G599" i="2"/>
  <c r="BM599" i="6" s="1"/>
  <c r="G600" i="2"/>
  <c r="BM600" i="6" s="1"/>
  <c r="G601" i="2"/>
  <c r="BM601" i="6" s="1"/>
  <c r="G602" i="2"/>
  <c r="BM602" i="6" s="1"/>
  <c r="G603" i="2"/>
  <c r="BM603" i="6" s="1"/>
  <c r="G604" i="2"/>
  <c r="BM604" i="6" s="1"/>
  <c r="G605" i="2"/>
  <c r="BM605" i="6" s="1"/>
  <c r="G606" i="2"/>
  <c r="BM606" i="6" s="1"/>
  <c r="G607" i="2"/>
  <c r="BM607" i="6" s="1"/>
  <c r="G608" i="2"/>
  <c r="BM608" i="6" s="1"/>
  <c r="G609" i="2"/>
  <c r="BM609" i="6" s="1"/>
  <c r="G610" i="2"/>
  <c r="BM610" i="6" s="1"/>
  <c r="G611" i="2"/>
  <c r="BM611" i="6" s="1"/>
  <c r="G612" i="2"/>
  <c r="BM612" i="6" s="1"/>
  <c r="G613" i="2"/>
  <c r="BM613" i="6" s="1"/>
  <c r="G614" i="2"/>
  <c r="BM614" i="6" s="1"/>
  <c r="G615" i="2"/>
  <c r="BM615" i="6" s="1"/>
  <c r="G616" i="2"/>
  <c r="BM616" i="6" s="1"/>
  <c r="G617" i="2"/>
  <c r="BM617" i="6" s="1"/>
  <c r="G618" i="2"/>
  <c r="BM618" i="6" s="1"/>
  <c r="G619" i="2"/>
  <c r="BM619" i="6" s="1"/>
  <c r="G620" i="2"/>
  <c r="BM620" i="6" s="1"/>
  <c r="G621" i="2"/>
  <c r="BM621" i="6" s="1"/>
  <c r="G622" i="2"/>
  <c r="BM622" i="6" s="1"/>
  <c r="G623" i="2"/>
  <c r="BM623" i="6" s="1"/>
  <c r="G624" i="2"/>
  <c r="BM624" i="6" s="1"/>
  <c r="G625" i="2"/>
  <c r="BM625" i="6" s="1"/>
  <c r="G626" i="2"/>
  <c r="BM626" i="6" s="1"/>
  <c r="G627" i="2"/>
  <c r="BM627" i="6" s="1"/>
  <c r="G628" i="2"/>
  <c r="BM628" i="6" s="1"/>
  <c r="G629" i="2"/>
  <c r="BM629" i="6" s="1"/>
  <c r="G630" i="2"/>
  <c r="BM630" i="6" s="1"/>
  <c r="G631" i="2"/>
  <c r="BM631" i="6" s="1"/>
  <c r="G632" i="2"/>
  <c r="BM632" i="6" s="1"/>
  <c r="G633" i="2"/>
  <c r="BM633" i="6" s="1"/>
  <c r="G634" i="2"/>
  <c r="BM634" i="6" s="1"/>
  <c r="G635" i="2"/>
  <c r="BM635" i="6" s="1"/>
  <c r="G636" i="2"/>
  <c r="BM636" i="6" s="1"/>
  <c r="G637" i="2"/>
  <c r="BM637" i="6" s="1"/>
  <c r="G638" i="2"/>
  <c r="BM638" i="6" s="1"/>
  <c r="G639" i="2"/>
  <c r="BM639" i="6" s="1"/>
  <c r="G640" i="2"/>
  <c r="BM640" i="6" s="1"/>
  <c r="G641" i="2"/>
  <c r="BM641" i="6" s="1"/>
  <c r="G642" i="2"/>
  <c r="BM642" i="6" s="1"/>
  <c r="G643" i="2"/>
  <c r="BM643" i="6" s="1"/>
  <c r="G644" i="2"/>
  <c r="BM644" i="6" s="1"/>
  <c r="G645" i="2"/>
  <c r="BM645" i="6" s="1"/>
  <c r="G646" i="2"/>
  <c r="BM646" i="6" s="1"/>
  <c r="G647" i="2"/>
  <c r="BM647" i="6" s="1"/>
  <c r="G648" i="2"/>
  <c r="BM648" i="6" s="1"/>
  <c r="G649" i="2"/>
  <c r="BM649" i="6" s="1"/>
  <c r="G650" i="2"/>
  <c r="BM650" i="6" s="1"/>
  <c r="G651" i="2"/>
  <c r="BM651" i="6" s="1"/>
  <c r="G652" i="2"/>
  <c r="BM652" i="6" s="1"/>
  <c r="G653" i="2"/>
  <c r="BM653" i="6" s="1"/>
  <c r="G654" i="2"/>
  <c r="BM654" i="6" s="1"/>
  <c r="G655" i="2"/>
  <c r="BM655" i="6" s="1"/>
  <c r="G656" i="2"/>
  <c r="BM656" i="6" s="1"/>
  <c r="G657" i="2"/>
  <c r="BM657" i="6" s="1"/>
  <c r="G658" i="2"/>
  <c r="BM658" i="6" s="1"/>
  <c r="G659" i="2"/>
  <c r="BM659" i="6" s="1"/>
  <c r="G660" i="2"/>
  <c r="BM660" i="6" s="1"/>
  <c r="G661" i="2"/>
  <c r="BM661" i="6" s="1"/>
  <c r="G662" i="2"/>
  <c r="BM662" i="6" s="1"/>
  <c r="G663" i="2"/>
  <c r="BM663" i="6" s="1"/>
  <c r="G664" i="2"/>
  <c r="BM664" i="6" s="1"/>
  <c r="G665" i="2"/>
  <c r="BM665" i="6" s="1"/>
  <c r="G666" i="2"/>
  <c r="BM666" i="6" s="1"/>
  <c r="G667" i="2"/>
  <c r="BM667" i="6" s="1"/>
  <c r="G668" i="2"/>
  <c r="BM668" i="6" s="1"/>
  <c r="G669" i="2"/>
  <c r="BM669" i="6" s="1"/>
  <c r="G670" i="2"/>
  <c r="BM670" i="6" s="1"/>
  <c r="G671" i="2"/>
  <c r="BM671" i="6" s="1"/>
  <c r="G672" i="2"/>
  <c r="BM672" i="6" s="1"/>
  <c r="G673" i="2"/>
  <c r="BM673" i="6" s="1"/>
  <c r="G674" i="2"/>
  <c r="BM674" i="6" s="1"/>
  <c r="G675" i="2"/>
  <c r="BM675" i="6" s="1"/>
  <c r="G676" i="2"/>
  <c r="BM676" i="6" s="1"/>
  <c r="G677" i="2"/>
  <c r="BM677" i="6" s="1"/>
  <c r="G678" i="2"/>
  <c r="BM678" i="6" s="1"/>
  <c r="G679" i="2"/>
  <c r="BM679" i="6" s="1"/>
  <c r="G680" i="2"/>
  <c r="BM680" i="6" s="1"/>
  <c r="G681" i="2"/>
  <c r="BM681" i="6" s="1"/>
  <c r="G682" i="2"/>
  <c r="BM682" i="6" s="1"/>
  <c r="G683" i="2"/>
  <c r="BM683" i="6" s="1"/>
  <c r="G684" i="2"/>
  <c r="BM684" i="6" s="1"/>
  <c r="G685" i="2"/>
  <c r="BM685" i="6" s="1"/>
  <c r="G686" i="2"/>
  <c r="BM686" i="6" s="1"/>
  <c r="G687" i="2"/>
  <c r="BM687" i="6" s="1"/>
  <c r="G688" i="2"/>
  <c r="BM688" i="6" s="1"/>
  <c r="G689" i="2"/>
  <c r="BM689" i="6" s="1"/>
  <c r="G690" i="2"/>
  <c r="BM690" i="6" s="1"/>
  <c r="G691" i="2"/>
  <c r="BM691" i="6" s="1"/>
  <c r="G692" i="2"/>
  <c r="BM692" i="6" s="1"/>
  <c r="G693" i="2"/>
  <c r="BM693" i="6" s="1"/>
  <c r="G694" i="2"/>
  <c r="BM694" i="6" s="1"/>
  <c r="G695" i="2"/>
  <c r="BM695" i="6" s="1"/>
  <c r="G696" i="2"/>
  <c r="BM696" i="6" s="1"/>
  <c r="G697" i="2"/>
  <c r="BM697" i="6" s="1"/>
  <c r="G698" i="2"/>
  <c r="BM698" i="6" s="1"/>
  <c r="G699" i="2"/>
  <c r="BM699" i="6" s="1"/>
  <c r="G700" i="2"/>
  <c r="BM700" i="6" s="1"/>
  <c r="G701" i="2"/>
  <c r="BM701" i="6" s="1"/>
  <c r="G702" i="2"/>
  <c r="BM702" i="6" s="1"/>
  <c r="G703" i="2"/>
  <c r="BM703" i="6" s="1"/>
  <c r="G704" i="2"/>
  <c r="BM704" i="6" s="1"/>
  <c r="G705" i="2"/>
  <c r="BM705" i="6" s="1"/>
  <c r="G706" i="2"/>
  <c r="BM706" i="6" s="1"/>
  <c r="G707" i="2"/>
  <c r="BM707" i="6" s="1"/>
  <c r="G708" i="2"/>
  <c r="BM708" i="6" s="1"/>
  <c r="G709" i="2"/>
  <c r="BM709" i="6" s="1"/>
  <c r="G710" i="2"/>
  <c r="BM710" i="6" s="1"/>
  <c r="G711" i="2"/>
  <c r="BM711" i="6" s="1"/>
  <c r="G712" i="2"/>
  <c r="BM712" i="6" s="1"/>
  <c r="G713" i="2"/>
  <c r="BM713" i="6" s="1"/>
  <c r="G714" i="2"/>
  <c r="BM714" i="6" s="1"/>
  <c r="G715" i="2"/>
  <c r="BM715" i="6" s="1"/>
  <c r="G716" i="2"/>
  <c r="BM716" i="6" s="1"/>
  <c r="G717" i="2"/>
  <c r="BM717" i="6" s="1"/>
  <c r="G718" i="2"/>
  <c r="BM718" i="6" s="1"/>
  <c r="G719" i="2"/>
  <c r="BM719" i="6" s="1"/>
  <c r="G720" i="2"/>
  <c r="BM720" i="6" s="1"/>
  <c r="G721" i="2"/>
  <c r="BM721" i="6" s="1"/>
  <c r="G722" i="2"/>
  <c r="BM722" i="6" s="1"/>
  <c r="G723" i="2"/>
  <c r="BM723" i="6" s="1"/>
  <c r="G724" i="2"/>
  <c r="BM724" i="6" s="1"/>
  <c r="G725" i="2"/>
  <c r="BM725" i="6" s="1"/>
  <c r="G726" i="2"/>
  <c r="BM726" i="6" s="1"/>
  <c r="G727" i="2"/>
  <c r="BM727" i="6" s="1"/>
  <c r="G728" i="2"/>
  <c r="BM728" i="6" s="1"/>
  <c r="G729" i="2"/>
  <c r="BM729" i="6" s="1"/>
  <c r="G730" i="2"/>
  <c r="BM730" i="6" s="1"/>
  <c r="G731" i="2"/>
  <c r="BM731" i="6" s="1"/>
  <c r="G732" i="2"/>
  <c r="BM732" i="6" s="1"/>
  <c r="G733" i="2"/>
  <c r="BM733" i="6" s="1"/>
  <c r="G734" i="2"/>
  <c r="BM734" i="6" s="1"/>
  <c r="G735" i="2"/>
  <c r="BM735" i="6" s="1"/>
  <c r="G736" i="2"/>
  <c r="BM736" i="6" s="1"/>
  <c r="G737" i="2"/>
  <c r="BM737" i="6" s="1"/>
  <c r="G738" i="2"/>
  <c r="BM738" i="6" s="1"/>
  <c r="G739" i="2"/>
  <c r="BM739" i="6" s="1"/>
  <c r="G740" i="2"/>
  <c r="BM740" i="6" s="1"/>
  <c r="G741" i="2"/>
  <c r="BM741" i="6" s="1"/>
  <c r="G742" i="2"/>
  <c r="BM742" i="6" s="1"/>
  <c r="G743" i="2"/>
  <c r="BM743" i="6" s="1"/>
  <c r="G744" i="2"/>
  <c r="BM744" i="6" s="1"/>
  <c r="G745" i="2"/>
  <c r="BM745" i="6" s="1"/>
  <c r="G746" i="2"/>
  <c r="BM746" i="6" s="1"/>
  <c r="G747" i="2"/>
  <c r="BM747" i="6" s="1"/>
  <c r="G748" i="2"/>
  <c r="BM748" i="6" s="1"/>
  <c r="G749" i="2"/>
  <c r="BM749" i="6" s="1"/>
  <c r="G750" i="2"/>
  <c r="BM750" i="6" s="1"/>
  <c r="G751" i="2"/>
  <c r="BM751" i="6" s="1"/>
  <c r="G752" i="2"/>
  <c r="BM752" i="6" s="1"/>
  <c r="G753" i="2"/>
  <c r="BM753" i="6" s="1"/>
  <c r="G754" i="2"/>
  <c r="BM754" i="6" s="1"/>
  <c r="G755" i="2"/>
  <c r="BM755" i="6" s="1"/>
  <c r="G756" i="2"/>
  <c r="BM756" i="6" s="1"/>
  <c r="G757" i="2"/>
  <c r="BM757" i="6" s="1"/>
  <c r="G758" i="2"/>
  <c r="BM758" i="6" s="1"/>
  <c r="G759" i="2"/>
  <c r="BM759" i="6" s="1"/>
  <c r="G760" i="2"/>
  <c r="BM760" i="6" s="1"/>
  <c r="G761" i="2"/>
  <c r="BM761" i="6" s="1"/>
  <c r="G762" i="2"/>
  <c r="BM762" i="6" s="1"/>
  <c r="G763" i="2"/>
  <c r="BM763" i="6" s="1"/>
  <c r="G764" i="2"/>
  <c r="BM764" i="6" s="1"/>
  <c r="G765" i="2"/>
  <c r="BM765" i="6" s="1"/>
  <c r="G766" i="2"/>
  <c r="BM766" i="6" s="1"/>
  <c r="G767" i="2"/>
  <c r="BM767" i="6" s="1"/>
  <c r="G768" i="2"/>
  <c r="BM768" i="6" s="1"/>
  <c r="G769" i="2"/>
  <c r="BM769" i="6" s="1"/>
  <c r="G770" i="2"/>
  <c r="BM770" i="6" s="1"/>
  <c r="G771" i="2"/>
  <c r="BM771" i="6" s="1"/>
  <c r="G772" i="2"/>
  <c r="BM772" i="6" s="1"/>
  <c r="G773" i="2"/>
  <c r="BM773" i="6" s="1"/>
  <c r="G774" i="2"/>
  <c r="BM774" i="6" s="1"/>
  <c r="G775" i="2"/>
  <c r="BM775" i="6" s="1"/>
  <c r="G776" i="2"/>
  <c r="BM776" i="6" s="1"/>
  <c r="G777" i="2"/>
  <c r="BM777" i="6" s="1"/>
  <c r="G778" i="2"/>
  <c r="BM778" i="6" s="1"/>
  <c r="G779" i="2"/>
  <c r="BM779" i="6" s="1"/>
  <c r="G780" i="2"/>
  <c r="BM780" i="6" s="1"/>
  <c r="G781" i="2"/>
  <c r="BM781" i="6" s="1"/>
  <c r="G782" i="2"/>
  <c r="BM782" i="6" s="1"/>
  <c r="G783" i="2"/>
  <c r="BM783" i="6" s="1"/>
  <c r="G784" i="2"/>
  <c r="BM784" i="6" s="1"/>
  <c r="G785" i="2"/>
  <c r="BM785" i="6" s="1"/>
  <c r="G786" i="2"/>
  <c r="BM786" i="6" s="1"/>
  <c r="G787" i="2"/>
  <c r="BM787" i="6" s="1"/>
  <c r="G788" i="2"/>
  <c r="BM788" i="6" s="1"/>
  <c r="G789" i="2"/>
  <c r="BM789" i="6" s="1"/>
  <c r="G790" i="2"/>
  <c r="BM790" i="6" s="1"/>
  <c r="G791" i="2"/>
  <c r="BM791" i="6" s="1"/>
  <c r="G792" i="2"/>
  <c r="BM792" i="6" s="1"/>
  <c r="G793" i="2"/>
  <c r="BM793" i="6" s="1"/>
  <c r="G794" i="2"/>
  <c r="BM794" i="6" s="1"/>
  <c r="G795" i="2"/>
  <c r="BM795" i="6" s="1"/>
  <c r="G796" i="2"/>
  <c r="BM796" i="6" s="1"/>
  <c r="G797" i="2"/>
  <c r="BM797" i="6" s="1"/>
  <c r="G798" i="2"/>
  <c r="BM798" i="6" s="1"/>
  <c r="G799" i="2"/>
  <c r="BM799" i="6" s="1"/>
  <c r="G800" i="2"/>
  <c r="BM800" i="6" s="1"/>
  <c r="G801" i="2"/>
  <c r="BM801" i="6" s="1"/>
  <c r="G802" i="2"/>
  <c r="BM802" i="6" s="1"/>
  <c r="G803" i="2"/>
  <c r="BM803" i="6" s="1"/>
  <c r="G804" i="2"/>
  <c r="BM804" i="6" s="1"/>
  <c r="G805" i="2"/>
  <c r="BM805" i="6" s="1"/>
  <c r="G806" i="2"/>
  <c r="BM806" i="6" s="1"/>
  <c r="G807" i="2"/>
  <c r="BM807" i="6" s="1"/>
  <c r="G808" i="2"/>
  <c r="BM808" i="6" s="1"/>
  <c r="G809" i="2"/>
  <c r="BM809" i="6" s="1"/>
  <c r="G810" i="2"/>
  <c r="BM810" i="6" s="1"/>
  <c r="G811" i="2"/>
  <c r="BM811" i="6" s="1"/>
  <c r="G812" i="2"/>
  <c r="BM812" i="6" s="1"/>
  <c r="G813" i="2"/>
  <c r="BM813" i="6" s="1"/>
  <c r="G814" i="2"/>
  <c r="BM814" i="6" s="1"/>
  <c r="G815" i="2"/>
  <c r="BM815" i="6" s="1"/>
  <c r="G816" i="2"/>
  <c r="BM816" i="6" s="1"/>
  <c r="G817" i="2"/>
  <c r="BM817" i="6" s="1"/>
  <c r="G818" i="2"/>
  <c r="BM818" i="6" s="1"/>
  <c r="G819" i="2"/>
  <c r="BM819" i="6" s="1"/>
  <c r="G820" i="2"/>
  <c r="BM820" i="6" s="1"/>
  <c r="G821" i="2"/>
  <c r="BM821" i="6" s="1"/>
  <c r="G822" i="2"/>
  <c r="BM822" i="6" s="1"/>
  <c r="G823" i="2"/>
  <c r="BM823" i="6" s="1"/>
  <c r="G824" i="2"/>
  <c r="BM824" i="6" s="1"/>
  <c r="G825" i="2"/>
  <c r="BM825" i="6" s="1"/>
  <c r="G826" i="2"/>
  <c r="BM826" i="6" s="1"/>
  <c r="G827" i="2"/>
  <c r="BM827" i="6" s="1"/>
  <c r="G828" i="2"/>
  <c r="BM828" i="6" s="1"/>
  <c r="G829" i="2"/>
  <c r="BM829" i="6" s="1"/>
  <c r="G830" i="2"/>
  <c r="BM830" i="6" s="1"/>
  <c r="G831" i="2"/>
  <c r="BM831" i="6" s="1"/>
  <c r="G832" i="2"/>
  <c r="BM832" i="6" s="1"/>
  <c r="G833" i="2"/>
  <c r="BM833" i="6" s="1"/>
  <c r="G834" i="2"/>
  <c r="BM834" i="6" s="1"/>
  <c r="G835" i="2"/>
  <c r="BM835" i="6" s="1"/>
  <c r="G836" i="2"/>
  <c r="BM836" i="6" s="1"/>
  <c r="G837" i="2"/>
  <c r="BM837" i="6" s="1"/>
  <c r="G838" i="2"/>
  <c r="BM838" i="6" s="1"/>
  <c r="G839" i="2"/>
  <c r="BM839" i="6" s="1"/>
  <c r="G840" i="2"/>
  <c r="BM840" i="6" s="1"/>
  <c r="G841" i="2"/>
  <c r="BM841" i="6" s="1"/>
  <c r="G842" i="2"/>
  <c r="BM842" i="6" s="1"/>
  <c r="G843" i="2"/>
  <c r="BM843" i="6" s="1"/>
  <c r="G844" i="2"/>
  <c r="BM844" i="6" s="1"/>
  <c r="G845" i="2"/>
  <c r="BM845" i="6" s="1"/>
  <c r="G846" i="2"/>
  <c r="BM846" i="6" s="1"/>
  <c r="G847" i="2"/>
  <c r="BM847" i="6" s="1"/>
  <c r="G848" i="2"/>
  <c r="BM848" i="6" s="1"/>
  <c r="G849" i="2"/>
  <c r="BM849" i="6" s="1"/>
  <c r="G850" i="2"/>
  <c r="BM850" i="6" s="1"/>
  <c r="G851" i="2"/>
  <c r="BM851" i="6" s="1"/>
  <c r="G852" i="2"/>
  <c r="BM852" i="6" s="1"/>
  <c r="G853" i="2"/>
  <c r="BM853" i="6" s="1"/>
  <c r="G854" i="2"/>
  <c r="BM854" i="6" s="1"/>
  <c r="G855" i="2"/>
  <c r="BM855" i="6" s="1"/>
  <c r="G856" i="2"/>
  <c r="BM856" i="6" s="1"/>
  <c r="G857" i="2"/>
  <c r="BM857" i="6" s="1"/>
  <c r="G858" i="2"/>
  <c r="BM858" i="6" s="1"/>
  <c r="G859" i="2"/>
  <c r="BM859" i="6" s="1"/>
  <c r="G860" i="2"/>
  <c r="BM860" i="6" s="1"/>
  <c r="G861" i="2"/>
  <c r="BM861" i="6" s="1"/>
  <c r="G862" i="2"/>
  <c r="BM862" i="6" s="1"/>
  <c r="G863" i="2"/>
  <c r="BM863" i="6" s="1"/>
  <c r="G864" i="2"/>
  <c r="BM864" i="6" s="1"/>
  <c r="G865" i="2"/>
  <c r="BM865" i="6" s="1"/>
  <c r="G866" i="2"/>
  <c r="BM866" i="6" s="1"/>
  <c r="G867" i="2"/>
  <c r="BM867" i="6" s="1"/>
  <c r="G868" i="2"/>
  <c r="BM868" i="6" s="1"/>
  <c r="G869" i="2"/>
  <c r="BM869" i="6" s="1"/>
  <c r="G870" i="2"/>
  <c r="BM870" i="6" s="1"/>
  <c r="G871" i="2"/>
  <c r="BM871" i="6" s="1"/>
  <c r="G872" i="2"/>
  <c r="BM872" i="6" s="1"/>
  <c r="G873" i="2"/>
  <c r="BM873" i="6" s="1"/>
  <c r="G874" i="2"/>
  <c r="BM874" i="6" s="1"/>
  <c r="G875" i="2"/>
  <c r="BM875" i="6" s="1"/>
  <c r="G876" i="2"/>
  <c r="BM876" i="6" s="1"/>
  <c r="G877" i="2"/>
  <c r="BM877" i="6" s="1"/>
  <c r="G878" i="2"/>
  <c r="BM878" i="6" s="1"/>
  <c r="G879" i="2"/>
  <c r="BM879" i="6" s="1"/>
  <c r="G880" i="2"/>
  <c r="BM880" i="6" s="1"/>
  <c r="G881" i="2"/>
  <c r="BM881" i="6" s="1"/>
  <c r="G882" i="2"/>
  <c r="BM882" i="6" s="1"/>
  <c r="G883" i="2"/>
  <c r="BM883" i="6" s="1"/>
  <c r="G884" i="2"/>
  <c r="BM884" i="6" s="1"/>
  <c r="G885" i="2"/>
  <c r="BM885" i="6" s="1"/>
  <c r="G886" i="2"/>
  <c r="BM886" i="6" s="1"/>
  <c r="G887" i="2"/>
  <c r="BM887" i="6" s="1"/>
  <c r="G888" i="2"/>
  <c r="BM888" i="6" s="1"/>
  <c r="G889" i="2"/>
  <c r="BM889" i="6" s="1"/>
  <c r="G890" i="2"/>
  <c r="BM890" i="6" s="1"/>
  <c r="G891" i="2"/>
  <c r="BM891" i="6" s="1"/>
  <c r="G892" i="2"/>
  <c r="BM892" i="6" s="1"/>
  <c r="G893" i="2"/>
  <c r="BM893" i="6" s="1"/>
  <c r="G894" i="2"/>
  <c r="BM894" i="6" s="1"/>
  <c r="G895" i="2"/>
  <c r="BM895" i="6" s="1"/>
  <c r="G896" i="2"/>
  <c r="BM896" i="6" s="1"/>
  <c r="G897" i="2"/>
  <c r="BM897" i="6" s="1"/>
  <c r="G898" i="2"/>
  <c r="BM898" i="6" s="1"/>
  <c r="G899" i="2"/>
  <c r="BM899" i="6" s="1"/>
  <c r="G900" i="2"/>
  <c r="BM900" i="6" s="1"/>
  <c r="G901" i="2"/>
  <c r="BM901" i="6" s="1"/>
  <c r="G902" i="2"/>
  <c r="BM902" i="6" s="1"/>
  <c r="G903" i="2"/>
  <c r="BM903" i="6" s="1"/>
  <c r="G904" i="2"/>
  <c r="BM904" i="6" s="1"/>
  <c r="G905" i="2"/>
  <c r="BM905" i="6" s="1"/>
  <c r="G906" i="2"/>
  <c r="BM906" i="6" s="1"/>
  <c r="G907" i="2"/>
  <c r="BM907" i="6" s="1"/>
  <c r="G908" i="2"/>
  <c r="BM908" i="6" s="1"/>
  <c r="G909" i="2"/>
  <c r="BM909" i="6" s="1"/>
  <c r="G910" i="2"/>
  <c r="BM910" i="6" s="1"/>
  <c r="G911" i="2"/>
  <c r="BM911" i="6" s="1"/>
  <c r="G912" i="2"/>
  <c r="BM912" i="6" s="1"/>
  <c r="G913" i="2"/>
  <c r="BM913" i="6" s="1"/>
  <c r="G914" i="2"/>
  <c r="BM914" i="6" s="1"/>
  <c r="G915" i="2"/>
  <c r="BM915" i="6" s="1"/>
  <c r="G916" i="2"/>
  <c r="BM916" i="6" s="1"/>
  <c r="G917" i="2"/>
  <c r="BM917" i="6" s="1"/>
  <c r="G918" i="2"/>
  <c r="BM918" i="6" s="1"/>
  <c r="G919" i="2"/>
  <c r="BM919" i="6" s="1"/>
  <c r="G920" i="2"/>
  <c r="BM920" i="6" s="1"/>
  <c r="G921" i="2"/>
  <c r="BM921" i="6" s="1"/>
  <c r="G922" i="2"/>
  <c r="BM922" i="6" s="1"/>
  <c r="G923" i="2"/>
  <c r="BM923" i="6" s="1"/>
  <c r="G924" i="2"/>
  <c r="BM924" i="6" s="1"/>
  <c r="G925" i="2"/>
  <c r="BM925" i="6" s="1"/>
  <c r="G926" i="2"/>
  <c r="BM926" i="6" s="1"/>
  <c r="G927" i="2"/>
  <c r="BM927" i="6" s="1"/>
  <c r="G928" i="2"/>
  <c r="BM928" i="6" s="1"/>
  <c r="G929" i="2"/>
  <c r="BM929" i="6" s="1"/>
  <c r="G930" i="2"/>
  <c r="BM930" i="6" s="1"/>
  <c r="G931" i="2"/>
  <c r="BM931" i="6" s="1"/>
  <c r="G932" i="2"/>
  <c r="BM932" i="6" s="1"/>
  <c r="G933" i="2"/>
  <c r="BM933" i="6" s="1"/>
  <c r="G934" i="2"/>
  <c r="BM934" i="6" s="1"/>
  <c r="G935" i="2"/>
  <c r="BM935" i="6" s="1"/>
  <c r="G936" i="2"/>
  <c r="BM936" i="6" s="1"/>
  <c r="G937" i="2"/>
  <c r="BM937" i="6" s="1"/>
  <c r="G938" i="2"/>
  <c r="BM938" i="6" s="1"/>
  <c r="G939" i="2"/>
  <c r="BM939" i="6" s="1"/>
  <c r="G940" i="2"/>
  <c r="BM940" i="6" s="1"/>
  <c r="G941" i="2"/>
  <c r="BM941" i="6" s="1"/>
  <c r="G942" i="2"/>
  <c r="BM942" i="6" s="1"/>
  <c r="G943" i="2"/>
  <c r="BM943" i="6" s="1"/>
  <c r="G944" i="2"/>
  <c r="BM944" i="6" s="1"/>
  <c r="G945" i="2"/>
  <c r="BM945" i="6" s="1"/>
  <c r="G946" i="2"/>
  <c r="BM946" i="6" s="1"/>
  <c r="G947" i="2"/>
  <c r="BM947" i="6" s="1"/>
  <c r="G948" i="2"/>
  <c r="BM948" i="6" s="1"/>
  <c r="G949" i="2"/>
  <c r="BM949" i="6" s="1"/>
  <c r="G950" i="2"/>
  <c r="BM950" i="6" s="1"/>
  <c r="G951" i="2"/>
  <c r="BM951" i="6" s="1"/>
  <c r="G952" i="2"/>
  <c r="BM952" i="6" s="1"/>
  <c r="G953" i="2"/>
  <c r="BM953" i="6" s="1"/>
  <c r="G954" i="2"/>
  <c r="BM954" i="6" s="1"/>
  <c r="G955" i="2"/>
  <c r="BM955" i="6" s="1"/>
  <c r="G956" i="2"/>
  <c r="BM956" i="6" s="1"/>
  <c r="G957" i="2"/>
  <c r="BM957" i="6" s="1"/>
  <c r="G958" i="2"/>
  <c r="BM958" i="6" s="1"/>
  <c r="G959" i="2"/>
  <c r="BM959" i="6" s="1"/>
  <c r="G960" i="2"/>
  <c r="BM960" i="6" s="1"/>
  <c r="G961" i="2"/>
  <c r="BM961" i="6" s="1"/>
  <c r="G962" i="2"/>
  <c r="BM962" i="6" s="1"/>
  <c r="G963" i="2"/>
  <c r="BM963" i="6" s="1"/>
  <c r="G964" i="2"/>
  <c r="BM964" i="6" s="1"/>
  <c r="G965" i="2"/>
  <c r="BM965" i="6" s="1"/>
  <c r="G966" i="2"/>
  <c r="BM966" i="6" s="1"/>
  <c r="G967" i="2"/>
  <c r="BM967" i="6" s="1"/>
  <c r="G968" i="2"/>
  <c r="BM968" i="6" s="1"/>
  <c r="G969" i="2"/>
  <c r="BM969" i="6" s="1"/>
  <c r="G970" i="2"/>
  <c r="BM970" i="6" s="1"/>
  <c r="G971" i="2"/>
  <c r="BM971" i="6" s="1"/>
  <c r="G972" i="2"/>
  <c r="BM972" i="6" s="1"/>
  <c r="G973" i="2"/>
  <c r="BM973" i="6" s="1"/>
  <c r="G974" i="2"/>
  <c r="BM974" i="6" s="1"/>
  <c r="G975" i="2"/>
  <c r="BM975" i="6" s="1"/>
  <c r="G976" i="2"/>
  <c r="BM976" i="6" s="1"/>
  <c r="G977" i="2"/>
  <c r="BM977" i="6" s="1"/>
  <c r="G978" i="2"/>
  <c r="BM978" i="6" s="1"/>
  <c r="G979" i="2"/>
  <c r="BM979" i="6" s="1"/>
  <c r="G980" i="2"/>
  <c r="BM980" i="6" s="1"/>
  <c r="G981" i="2"/>
  <c r="BM981" i="6" s="1"/>
  <c r="G982" i="2"/>
  <c r="BM982" i="6" s="1"/>
  <c r="G983" i="2"/>
  <c r="BM983" i="6" s="1"/>
  <c r="G984" i="2"/>
  <c r="BM984" i="6" s="1"/>
  <c r="G985" i="2"/>
  <c r="BM985" i="6" s="1"/>
  <c r="G986" i="2"/>
  <c r="BM986" i="6" s="1"/>
  <c r="G987" i="2"/>
  <c r="BM987" i="6" s="1"/>
  <c r="G988" i="2"/>
  <c r="BM988" i="6" s="1"/>
  <c r="G989" i="2"/>
  <c r="BM989" i="6" s="1"/>
  <c r="G990" i="2"/>
  <c r="BM990" i="6" s="1"/>
  <c r="G991" i="2"/>
  <c r="BM991" i="6" s="1"/>
  <c r="G992" i="2"/>
  <c r="BM992" i="6" s="1"/>
  <c r="G993" i="2"/>
  <c r="BM993" i="6" s="1"/>
  <c r="G994" i="2"/>
  <c r="BM994" i="6" s="1"/>
  <c r="G995" i="2"/>
  <c r="BM995" i="6" s="1"/>
  <c r="G996" i="2"/>
  <c r="BM996" i="6" s="1"/>
  <c r="G997" i="2"/>
  <c r="BM997" i="6" s="1"/>
  <c r="G998" i="2"/>
  <c r="BM998" i="6" s="1"/>
  <c r="G999" i="2"/>
  <c r="BM999" i="6" s="1"/>
  <c r="G1000" i="2"/>
  <c r="BM1000" i="6" s="1"/>
  <c r="G1001" i="2"/>
  <c r="BM1001" i="6" s="1"/>
  <c r="G1002" i="2"/>
  <c r="BM1002" i="6" s="1"/>
  <c r="G1003" i="2"/>
  <c r="BM1003" i="6" s="1"/>
  <c r="G1004" i="2"/>
  <c r="BM1004" i="6" s="1"/>
  <c r="G1005" i="2"/>
  <c r="BM1005" i="6" s="1"/>
  <c r="G1006" i="2"/>
  <c r="BM1006" i="6" s="1"/>
  <c r="G1007" i="2"/>
  <c r="BM1007" i="6" s="1"/>
  <c r="G1008" i="2"/>
  <c r="BM1008" i="6" s="1"/>
  <c r="G1009" i="2"/>
  <c r="BM1009" i="6" s="1"/>
  <c r="G1010" i="2"/>
  <c r="BM1010" i="6" s="1"/>
  <c r="G1011" i="2"/>
  <c r="BM1011" i="6" s="1"/>
  <c r="G1012" i="2"/>
  <c r="BM1012" i="6" s="1"/>
  <c r="G1013" i="2"/>
  <c r="BM1013" i="6" s="1"/>
  <c r="G1014" i="2"/>
  <c r="BM1014" i="6" s="1"/>
  <c r="G1015" i="2"/>
  <c r="BM1015" i="6" s="1"/>
  <c r="G1016" i="2"/>
  <c r="BM1016" i="6" s="1"/>
  <c r="G1017" i="2"/>
  <c r="BM1017" i="6" s="1"/>
  <c r="G1018" i="2"/>
  <c r="BM1018" i="6" s="1"/>
  <c r="G1019" i="2"/>
  <c r="BM1019" i="6" s="1"/>
  <c r="G1020" i="2"/>
  <c r="BM1020" i="6" s="1"/>
  <c r="G1021" i="2"/>
  <c r="BM1021" i="6" s="1"/>
  <c r="G1022" i="2"/>
  <c r="BM1022" i="6" s="1"/>
  <c r="G1023" i="2"/>
  <c r="BM1023" i="6" s="1"/>
  <c r="G1024" i="2"/>
  <c r="BM1024" i="6" s="1"/>
  <c r="G1025" i="2"/>
  <c r="BM1025" i="6" s="1"/>
  <c r="G1026" i="2"/>
  <c r="BM1026" i="6" s="1"/>
  <c r="G1027" i="2"/>
  <c r="BM1027" i="6" s="1"/>
  <c r="G1028" i="2"/>
  <c r="BM1028" i="6" s="1"/>
  <c r="G1029" i="2"/>
  <c r="BM1029" i="6" s="1"/>
  <c r="G1030" i="2"/>
  <c r="BM1030" i="6" s="1"/>
  <c r="G1031" i="2"/>
  <c r="BM1031" i="6" s="1"/>
  <c r="G1032" i="2"/>
  <c r="BM1032" i="6" s="1"/>
  <c r="G1033" i="2"/>
  <c r="BM1033" i="6" s="1"/>
  <c r="G1034" i="2"/>
  <c r="BM1034" i="6" s="1"/>
  <c r="G1035" i="2"/>
  <c r="BM1035" i="6" s="1"/>
  <c r="G1036" i="2"/>
  <c r="BM1036" i="6" s="1"/>
  <c r="G1037" i="2"/>
  <c r="BM1037" i="6" s="1"/>
  <c r="G1038" i="2"/>
  <c r="BM1038" i="6" s="1"/>
  <c r="G1039" i="2"/>
  <c r="BM1039" i="6" s="1"/>
  <c r="G1040" i="2"/>
  <c r="BM1040" i="6" s="1"/>
  <c r="G1041" i="2"/>
  <c r="BM1041" i="6" s="1"/>
  <c r="G1042" i="2"/>
  <c r="BM1042" i="6" s="1"/>
  <c r="G1043" i="2"/>
  <c r="BM1043" i="6" s="1"/>
  <c r="G1044" i="2"/>
  <c r="BM1044" i="6" s="1"/>
  <c r="G1045" i="2"/>
  <c r="BM1045" i="6" s="1"/>
  <c r="G1046" i="2"/>
  <c r="BM1046" i="6" s="1"/>
  <c r="G1047" i="2"/>
  <c r="BM1047" i="6" s="1"/>
  <c r="G1048" i="2"/>
  <c r="BM1048" i="6" s="1"/>
  <c r="G1049" i="2"/>
  <c r="BM1049" i="6" s="1"/>
  <c r="G1050" i="2"/>
  <c r="BM1050" i="6" s="1"/>
  <c r="G1051" i="2"/>
  <c r="BM1051" i="6" s="1"/>
  <c r="G1052" i="2"/>
  <c r="BM1052" i="6" s="1"/>
  <c r="G1053" i="2"/>
  <c r="BM1053" i="6" s="1"/>
  <c r="G1054" i="2"/>
  <c r="BM1054" i="6" s="1"/>
  <c r="G1055" i="2"/>
  <c r="BM1055" i="6" s="1"/>
  <c r="G1056" i="2"/>
  <c r="BM1056" i="6" s="1"/>
  <c r="G1057" i="2"/>
  <c r="BM1057" i="6" s="1"/>
  <c r="G1058" i="2"/>
  <c r="BM1058" i="6" s="1"/>
  <c r="G1059" i="2"/>
  <c r="BM1059" i="6" s="1"/>
  <c r="G1060" i="2"/>
  <c r="BM1060" i="6" s="1"/>
  <c r="G1061" i="2"/>
  <c r="BM1061" i="6" s="1"/>
  <c r="G1062" i="2"/>
  <c r="BM1062" i="6" s="1"/>
  <c r="G1063" i="2"/>
  <c r="BM1063" i="6" s="1"/>
  <c r="G1064" i="2"/>
  <c r="BM1064" i="6" s="1"/>
  <c r="G1065" i="2"/>
  <c r="BM1065" i="6" s="1"/>
  <c r="G1066" i="2"/>
  <c r="BM1066" i="6" s="1"/>
  <c r="G1067" i="2"/>
  <c r="BM1067" i="6" s="1"/>
  <c r="G1068" i="2"/>
  <c r="BM1068" i="6" s="1"/>
  <c r="G1069" i="2"/>
  <c r="BM1069" i="6" s="1"/>
  <c r="G1070" i="2"/>
  <c r="BM1070" i="6" s="1"/>
  <c r="G1071" i="2"/>
  <c r="BM1071" i="6" s="1"/>
  <c r="G1072" i="2"/>
  <c r="BM1072" i="6" s="1"/>
  <c r="G1073" i="2"/>
  <c r="BM1073" i="6" s="1"/>
  <c r="G1074" i="2"/>
  <c r="BM1074" i="6" s="1"/>
  <c r="G1075" i="2"/>
  <c r="BM1075" i="6" s="1"/>
  <c r="G1076" i="2"/>
  <c r="BM1076" i="6" s="1"/>
  <c r="G1077" i="2"/>
  <c r="BM1077" i="6" s="1"/>
  <c r="G1078" i="2"/>
  <c r="BM1078" i="6" s="1"/>
  <c r="G1079" i="2"/>
  <c r="BM1079" i="6" s="1"/>
  <c r="G1080" i="2"/>
  <c r="BM1080" i="6" s="1"/>
  <c r="G1081" i="2"/>
  <c r="BM1081" i="6" s="1"/>
  <c r="G1082" i="2"/>
  <c r="BM1082" i="6" s="1"/>
  <c r="G1083" i="2"/>
  <c r="BM1083" i="6" s="1"/>
  <c r="G1084" i="2"/>
  <c r="BM1084" i="6" s="1"/>
  <c r="G1085" i="2"/>
  <c r="BM1085" i="6" s="1"/>
  <c r="G1086" i="2"/>
  <c r="BM1086" i="6" s="1"/>
  <c r="G1087" i="2"/>
  <c r="BM1087" i="6" s="1"/>
  <c r="G1088" i="2"/>
  <c r="BM1088" i="6" s="1"/>
  <c r="G1089" i="2"/>
  <c r="BM1089" i="6" s="1"/>
  <c r="G1090" i="2"/>
  <c r="BM1090" i="6" s="1"/>
  <c r="G1091" i="2"/>
  <c r="BM1091" i="6" s="1"/>
  <c r="G1092" i="2"/>
  <c r="BM1092" i="6" s="1"/>
  <c r="G1093" i="2"/>
  <c r="BM1093" i="6" s="1"/>
  <c r="G1094" i="2"/>
  <c r="BM1094" i="6" s="1"/>
  <c r="G1095" i="2"/>
  <c r="BM1095" i="6" s="1"/>
  <c r="G1096" i="2"/>
  <c r="BM1096" i="6" s="1"/>
  <c r="G1097" i="2"/>
  <c r="BM1097" i="6" s="1"/>
  <c r="G1098" i="2"/>
  <c r="BM1098" i="6" s="1"/>
  <c r="G1099" i="2"/>
  <c r="BM1099" i="6" s="1"/>
  <c r="G1100" i="2"/>
  <c r="BM1100" i="6" s="1"/>
  <c r="G1101" i="2"/>
  <c r="BM1101" i="6" s="1"/>
  <c r="G1102" i="2"/>
  <c r="BM1102" i="6" s="1"/>
  <c r="G1103" i="2"/>
  <c r="BM1103" i="6" s="1"/>
  <c r="G1104" i="2"/>
  <c r="BM1104" i="6" s="1"/>
  <c r="G1105" i="2"/>
  <c r="BM1105" i="6" s="1"/>
  <c r="G1106" i="2"/>
  <c r="BM1106" i="6" s="1"/>
  <c r="G1107" i="2"/>
  <c r="BM1107" i="6" s="1"/>
  <c r="G1108" i="2"/>
  <c r="BM1108" i="6" s="1"/>
  <c r="G1109" i="2"/>
  <c r="BM1109" i="6" s="1"/>
  <c r="G1110" i="2"/>
  <c r="BM1110" i="6" s="1"/>
  <c r="G1111" i="2"/>
  <c r="BM1111" i="6" s="1"/>
  <c r="G1112" i="2"/>
  <c r="BM1112" i="6" s="1"/>
  <c r="G1113" i="2"/>
  <c r="BM1113" i="6" s="1"/>
  <c r="G1114" i="2"/>
  <c r="BM1114" i="6" s="1"/>
  <c r="G1115" i="2"/>
  <c r="BM1115" i="6" s="1"/>
  <c r="G1116" i="2"/>
  <c r="BM1116" i="6" s="1"/>
  <c r="G1117" i="2"/>
  <c r="BM1117" i="6" s="1"/>
  <c r="G1118" i="2"/>
  <c r="BM1118" i="6" s="1"/>
  <c r="G1119" i="2"/>
  <c r="BM1119" i="6" s="1"/>
  <c r="G1120" i="2"/>
  <c r="BM1120" i="6" s="1"/>
  <c r="G1121" i="2"/>
  <c r="BM1121" i="6" s="1"/>
  <c r="G1122" i="2"/>
  <c r="BM1122" i="6" s="1"/>
  <c r="G1123" i="2"/>
  <c r="BM1123" i="6" s="1"/>
  <c r="G1124" i="2"/>
  <c r="BM1124" i="6" s="1"/>
  <c r="G1125" i="2"/>
  <c r="BM1125" i="6" s="1"/>
  <c r="G1126" i="2"/>
  <c r="BM1126" i="6" s="1"/>
  <c r="G1127" i="2"/>
  <c r="BM1127" i="6" s="1"/>
  <c r="G1128" i="2"/>
  <c r="BM1128" i="6" s="1"/>
  <c r="G1129" i="2"/>
  <c r="BM1129" i="6" s="1"/>
  <c r="G1130" i="2"/>
  <c r="BM1130" i="6" s="1"/>
  <c r="G1131" i="2"/>
  <c r="BM1131" i="6" s="1"/>
  <c r="G1132" i="2"/>
  <c r="BM1132" i="6" s="1"/>
  <c r="G1133" i="2"/>
  <c r="BM1133" i="6" s="1"/>
  <c r="G1134" i="2"/>
  <c r="BM1134" i="6" s="1"/>
  <c r="G1135" i="2"/>
  <c r="BM1135" i="6" s="1"/>
  <c r="G1136" i="2"/>
  <c r="BM1136" i="6" s="1"/>
  <c r="G1137" i="2"/>
  <c r="BM1137" i="6" s="1"/>
  <c r="G1138" i="2"/>
  <c r="BM1138" i="6" s="1"/>
  <c r="G1139" i="2"/>
  <c r="BM1139" i="6" s="1"/>
  <c r="G1140" i="2"/>
  <c r="BM1140" i="6" s="1"/>
  <c r="G1141" i="2"/>
  <c r="BM1141" i="6" s="1"/>
  <c r="G1142" i="2"/>
  <c r="BM1142" i="6" s="1"/>
  <c r="G1143" i="2"/>
  <c r="BM1143" i="6" s="1"/>
  <c r="G1144" i="2"/>
  <c r="BM1144" i="6" s="1"/>
  <c r="G1145" i="2"/>
  <c r="BM1145" i="6" s="1"/>
  <c r="G1146" i="2"/>
  <c r="BM1146" i="6" s="1"/>
  <c r="G1147" i="2"/>
  <c r="BM1147" i="6" s="1"/>
  <c r="G1148" i="2"/>
  <c r="BM1148" i="6" s="1"/>
  <c r="G1149" i="2"/>
  <c r="BM1149" i="6" s="1"/>
  <c r="G1150" i="2"/>
  <c r="BM1150" i="6" s="1"/>
  <c r="G1151" i="2"/>
  <c r="BM1151" i="6" s="1"/>
  <c r="G1152" i="2"/>
  <c r="BM1152" i="6" s="1"/>
  <c r="G1153" i="2"/>
  <c r="BM1153" i="6" s="1"/>
  <c r="G1154" i="2"/>
  <c r="BM1154" i="6" s="1"/>
  <c r="G1155" i="2"/>
  <c r="BM1155" i="6" s="1"/>
  <c r="G1156" i="2"/>
  <c r="BM1156" i="6" s="1"/>
  <c r="G1157" i="2"/>
  <c r="BM1157" i="6" s="1"/>
  <c r="G1158" i="2"/>
  <c r="BM1158" i="6" s="1"/>
  <c r="G1159" i="2"/>
  <c r="BM1159" i="6" s="1"/>
  <c r="G1160" i="2"/>
  <c r="BM1160" i="6" s="1"/>
  <c r="G1161" i="2"/>
  <c r="BM1161" i="6" s="1"/>
  <c r="G1162" i="2"/>
  <c r="BM1162" i="6" s="1"/>
  <c r="G1163" i="2"/>
  <c r="BM1163" i="6" s="1"/>
  <c r="G1164" i="2"/>
  <c r="BM1164" i="6" s="1"/>
  <c r="G1165" i="2"/>
  <c r="BM1165" i="6" s="1"/>
  <c r="G1166" i="2"/>
  <c r="BM1166" i="6" s="1"/>
  <c r="G1167" i="2"/>
  <c r="BM1167" i="6" s="1"/>
  <c r="G1168" i="2"/>
  <c r="BM1168" i="6" s="1"/>
  <c r="G1169" i="2"/>
  <c r="BM1169" i="6" s="1"/>
  <c r="G1170" i="2"/>
  <c r="BM1170" i="6" s="1"/>
  <c r="G1171" i="2"/>
  <c r="BM1171" i="6" s="1"/>
  <c r="G1172" i="2"/>
  <c r="BM1172" i="6" s="1"/>
  <c r="G1173" i="2"/>
  <c r="BM1173" i="6" s="1"/>
  <c r="G1174" i="2"/>
  <c r="BM1174" i="6" s="1"/>
  <c r="G1175" i="2"/>
  <c r="BM1175" i="6" s="1"/>
  <c r="G1176" i="2"/>
  <c r="BM1176" i="6" s="1"/>
  <c r="G1177" i="2"/>
  <c r="BM1177" i="6" s="1"/>
  <c r="G1178" i="2"/>
  <c r="BM1178" i="6" s="1"/>
  <c r="G1179" i="2"/>
  <c r="BM1179" i="6" s="1"/>
  <c r="G1180" i="2"/>
  <c r="BM1180" i="6" s="1"/>
  <c r="G1181" i="2"/>
  <c r="BM1181" i="6" s="1"/>
  <c r="G1182" i="2"/>
  <c r="BM1182" i="6" s="1"/>
  <c r="G1183" i="2"/>
  <c r="BM1183" i="6" s="1"/>
  <c r="G1184" i="2"/>
  <c r="BM1184" i="6" s="1"/>
  <c r="G1185" i="2"/>
  <c r="BM1185" i="6" s="1"/>
  <c r="G1186" i="2"/>
  <c r="BM1186" i="6" s="1"/>
  <c r="G1187" i="2"/>
  <c r="BM1187" i="6" s="1"/>
  <c r="G1188" i="2"/>
  <c r="BM1188" i="6" s="1"/>
  <c r="G1189" i="2"/>
  <c r="BM1189" i="6" s="1"/>
  <c r="G1190" i="2"/>
  <c r="BM1190" i="6" s="1"/>
  <c r="G1191" i="2"/>
  <c r="BM1191" i="6" s="1"/>
  <c r="G1192" i="2"/>
  <c r="BM1192" i="6" s="1"/>
  <c r="G1193" i="2"/>
  <c r="BM1193" i="6" s="1"/>
  <c r="G1194" i="2"/>
  <c r="BM1194" i="6" s="1"/>
  <c r="G1195" i="2"/>
  <c r="BM1195" i="6" s="1"/>
  <c r="G1196" i="2"/>
  <c r="BM1196" i="6" s="1"/>
  <c r="G1197" i="2"/>
  <c r="BM1197" i="6" s="1"/>
  <c r="G1198" i="2"/>
  <c r="BM1198" i="6" s="1"/>
  <c r="G1199" i="2"/>
  <c r="BM1199" i="6" s="1"/>
  <c r="G1200" i="2"/>
  <c r="BM1200" i="6" s="1"/>
  <c r="G1201" i="2"/>
  <c r="BM1201" i="6" s="1"/>
  <c r="G1202" i="2"/>
  <c r="BM1202" i="6" s="1"/>
  <c r="G1203" i="2"/>
  <c r="BM1203" i="6" s="1"/>
  <c r="G1204" i="2"/>
  <c r="BM1204" i="6" s="1"/>
  <c r="G1205" i="2"/>
  <c r="BM1205" i="6" s="1"/>
  <c r="G1206" i="2"/>
  <c r="BM1206" i="6" s="1"/>
  <c r="G1207" i="2"/>
  <c r="BM1207" i="6" s="1"/>
  <c r="G1208" i="2"/>
  <c r="BM1208" i="6" s="1"/>
  <c r="G1209" i="2"/>
  <c r="BM1209" i="6" s="1"/>
  <c r="G1210" i="2"/>
  <c r="BM1210" i="6" s="1"/>
  <c r="G1211" i="2"/>
  <c r="BM1211" i="6" s="1"/>
  <c r="G1212" i="2"/>
  <c r="BM1212" i="6" s="1"/>
  <c r="G1213" i="2"/>
  <c r="BM1213" i="6" s="1"/>
  <c r="G1214" i="2"/>
  <c r="BM1214" i="6" s="1"/>
  <c r="G1215" i="2"/>
  <c r="BM1215" i="6" s="1"/>
  <c r="G1216" i="2"/>
  <c r="BM1216" i="6" s="1"/>
  <c r="G1217" i="2"/>
  <c r="BM1217" i="6" s="1"/>
  <c r="G1218" i="2"/>
  <c r="BM1218" i="6" s="1"/>
  <c r="G1219" i="2"/>
  <c r="BM1219" i="6" s="1"/>
  <c r="G1220" i="2"/>
  <c r="BM1220" i="6" s="1"/>
  <c r="G1221" i="2"/>
  <c r="BM1221" i="6" s="1"/>
  <c r="G1222" i="2"/>
  <c r="BM1222" i="6" s="1"/>
  <c r="G1223" i="2"/>
  <c r="BM1223" i="6" s="1"/>
  <c r="G1224" i="2"/>
  <c r="BM1224" i="6" s="1"/>
  <c r="G1225" i="2"/>
  <c r="BM1225" i="6" s="1"/>
  <c r="G1226" i="2"/>
  <c r="BM1226" i="6" s="1"/>
  <c r="G1227" i="2"/>
  <c r="BM1227" i="6" s="1"/>
  <c r="G1228" i="2"/>
  <c r="BM1228" i="6" s="1"/>
  <c r="G1229" i="2"/>
  <c r="BM1229" i="6" s="1"/>
  <c r="G1230" i="2"/>
  <c r="BM1230" i="6" s="1"/>
  <c r="G1231" i="2"/>
  <c r="BM1231" i="6" s="1"/>
  <c r="G1232" i="2"/>
  <c r="BM1232" i="6" s="1"/>
  <c r="G1233" i="2"/>
  <c r="BM1233" i="6" s="1"/>
  <c r="G1234" i="2"/>
  <c r="BM1234" i="6" s="1"/>
  <c r="G1235" i="2"/>
  <c r="BM1235" i="6" s="1"/>
  <c r="G1236" i="2"/>
  <c r="BM1236" i="6" s="1"/>
  <c r="G1237" i="2"/>
  <c r="BM1237" i="6" s="1"/>
  <c r="G1238" i="2"/>
  <c r="BM1238" i="6" s="1"/>
  <c r="G1239" i="2"/>
  <c r="BM1239" i="6" s="1"/>
  <c r="G1240" i="2"/>
  <c r="BM1240" i="6" s="1"/>
  <c r="G1241" i="2"/>
  <c r="BM1241" i="6" s="1"/>
  <c r="G1242" i="2"/>
  <c r="BM1242" i="6" s="1"/>
  <c r="G1243" i="2"/>
  <c r="BM1243" i="6" s="1"/>
  <c r="G1244" i="2"/>
  <c r="BM1244" i="6" s="1"/>
  <c r="G1245" i="2"/>
  <c r="BM1245" i="6" s="1"/>
  <c r="G1246" i="2"/>
  <c r="BM1246" i="6" s="1"/>
  <c r="G1247" i="2"/>
  <c r="BM1247" i="6" s="1"/>
  <c r="G1248" i="2"/>
  <c r="BM1248" i="6" s="1"/>
  <c r="G1249" i="2"/>
  <c r="BM1249" i="6" s="1"/>
  <c r="G1250" i="2"/>
  <c r="BM1250" i="6" s="1"/>
  <c r="G1251" i="2"/>
  <c r="BM1251" i="6" s="1"/>
  <c r="G1252" i="2"/>
  <c r="BM1252" i="6" s="1"/>
  <c r="G1253" i="2"/>
  <c r="BM1253" i="6" s="1"/>
  <c r="G1254" i="2"/>
  <c r="BM1254" i="6" s="1"/>
  <c r="G1255" i="2"/>
  <c r="BM1255" i="6" s="1"/>
  <c r="G1256" i="2"/>
  <c r="BM1256" i="6" s="1"/>
  <c r="G1257" i="2"/>
  <c r="BM1257" i="6" s="1"/>
  <c r="G1258" i="2"/>
  <c r="BM1258" i="6" s="1"/>
  <c r="G1259" i="2"/>
  <c r="BM1259" i="6" s="1"/>
  <c r="G1260" i="2"/>
  <c r="BM1260" i="6" s="1"/>
  <c r="G1261" i="2"/>
  <c r="BM1261" i="6" s="1"/>
  <c r="G1262" i="2"/>
  <c r="BM1262" i="6" s="1"/>
  <c r="G1263" i="2"/>
  <c r="BM1263" i="6" s="1"/>
  <c r="G1264" i="2"/>
  <c r="BM1264" i="6" s="1"/>
  <c r="G1265" i="2"/>
  <c r="BM1265" i="6" s="1"/>
  <c r="G1266" i="2"/>
  <c r="BM1266" i="6" s="1"/>
  <c r="G1267" i="2"/>
  <c r="BM1267" i="6" s="1"/>
  <c r="G1268" i="2"/>
  <c r="BM1268" i="6" s="1"/>
  <c r="G1269" i="2"/>
  <c r="BM1269" i="6" s="1"/>
  <c r="G1270" i="2"/>
  <c r="BM1270" i="6" s="1"/>
  <c r="G1271" i="2"/>
  <c r="BM1271" i="6" s="1"/>
  <c r="G1272" i="2"/>
  <c r="BM1272" i="6" s="1"/>
  <c r="G1273" i="2"/>
  <c r="BM1273" i="6" s="1"/>
  <c r="G1274" i="2"/>
  <c r="BM1274" i="6" s="1"/>
  <c r="G1275" i="2"/>
  <c r="BM1275" i="6" s="1"/>
  <c r="G1276" i="2"/>
  <c r="BM1276" i="6" s="1"/>
  <c r="G1277" i="2"/>
  <c r="BM1277" i="6" s="1"/>
  <c r="G1278" i="2"/>
  <c r="BM1278" i="6" s="1"/>
  <c r="G1279" i="2"/>
  <c r="BM1279" i="6" s="1"/>
  <c r="G1280" i="2"/>
  <c r="BM1280" i="6" s="1"/>
  <c r="G1281" i="2"/>
  <c r="BM1281" i="6" s="1"/>
  <c r="G1282" i="2"/>
  <c r="BM1282" i="6" s="1"/>
  <c r="G1283" i="2"/>
  <c r="BM1283" i="6" s="1"/>
  <c r="G1284" i="2"/>
  <c r="BM1284" i="6" s="1"/>
  <c r="G1285" i="2"/>
  <c r="BM1285" i="6" s="1"/>
  <c r="G1286" i="2"/>
  <c r="BM1286" i="6" s="1"/>
  <c r="G1287" i="2"/>
  <c r="BM1287" i="6" s="1"/>
  <c r="G1288" i="2"/>
  <c r="BM1288" i="6" s="1"/>
  <c r="G1289" i="2"/>
  <c r="BM1289" i="6" s="1"/>
  <c r="G1290" i="2"/>
  <c r="BM1290" i="6" s="1"/>
  <c r="G1291" i="2"/>
  <c r="BM1291" i="6" s="1"/>
  <c r="G1292" i="2"/>
  <c r="BM1292" i="6" s="1"/>
  <c r="G1293" i="2"/>
  <c r="BM1293" i="6" s="1"/>
  <c r="G1294" i="2"/>
  <c r="BM1294" i="6" s="1"/>
  <c r="G1295" i="2"/>
  <c r="BM1295" i="6" s="1"/>
  <c r="G1296" i="2"/>
  <c r="BM1296" i="6" s="1"/>
  <c r="G1297" i="2"/>
  <c r="BM1297" i="6" s="1"/>
  <c r="G1298" i="2"/>
  <c r="BM1298" i="6" s="1"/>
  <c r="G1299" i="2"/>
  <c r="BM1299" i="6" s="1"/>
  <c r="G1300" i="2"/>
  <c r="BM1300" i="6" s="1"/>
  <c r="G1301" i="2"/>
  <c r="BM1301" i="6" s="1"/>
  <c r="G1302" i="2"/>
  <c r="BM1302" i="6" s="1"/>
  <c r="G1303" i="2"/>
  <c r="BM1303" i="6" s="1"/>
  <c r="G1304" i="2"/>
  <c r="BM1304" i="6" s="1"/>
  <c r="G1305" i="2"/>
  <c r="BM1305" i="6" s="1"/>
  <c r="G1306" i="2"/>
  <c r="BM1306" i="6" s="1"/>
  <c r="G1307" i="2"/>
  <c r="BM1307" i="6" s="1"/>
  <c r="G1308" i="2"/>
  <c r="BM1308" i="6" s="1"/>
  <c r="G1309" i="2"/>
  <c r="BM1309" i="6" s="1"/>
  <c r="G1310" i="2"/>
  <c r="BM1310" i="6" s="1"/>
  <c r="G1311" i="2"/>
  <c r="BM1311" i="6" s="1"/>
  <c r="G1312" i="2"/>
  <c r="BM1312" i="6" s="1"/>
  <c r="G1313" i="2"/>
  <c r="BM1313" i="6" s="1"/>
  <c r="G1314" i="2"/>
  <c r="BM1314" i="6" s="1"/>
  <c r="G1315" i="2"/>
  <c r="BM1315" i="6" s="1"/>
  <c r="G1316" i="2"/>
  <c r="BM1316" i="6" s="1"/>
  <c r="G1317" i="2"/>
  <c r="BM1317" i="6" s="1"/>
  <c r="G1318" i="2"/>
  <c r="BM1318" i="6" s="1"/>
  <c r="G1319" i="2"/>
  <c r="BM1319" i="6" s="1"/>
  <c r="G1320" i="2"/>
  <c r="BM1320" i="6" s="1"/>
  <c r="G1321" i="2"/>
  <c r="BM1321" i="6" s="1"/>
  <c r="G1322" i="2"/>
  <c r="BM1322" i="6" s="1"/>
  <c r="G1323" i="2"/>
  <c r="BM1323" i="6" s="1"/>
  <c r="G1324" i="2"/>
  <c r="BM1324" i="6" s="1"/>
  <c r="G1325" i="2"/>
  <c r="BM1325" i="6" s="1"/>
  <c r="G1326" i="2"/>
  <c r="BM1326" i="6" s="1"/>
  <c r="G1327" i="2"/>
  <c r="BM1327" i="6" s="1"/>
  <c r="G1328" i="2"/>
  <c r="BM1328" i="6" s="1"/>
  <c r="G1329" i="2"/>
  <c r="BM1329" i="6" s="1"/>
  <c r="G1330" i="2"/>
  <c r="BM1330" i="6" s="1"/>
  <c r="G1331" i="2"/>
  <c r="BM1331" i="6" s="1"/>
  <c r="G1332" i="2"/>
  <c r="BM1332" i="6" s="1"/>
  <c r="G1333" i="2"/>
  <c r="BM1333" i="6" s="1"/>
  <c r="G1334" i="2"/>
  <c r="BM1334" i="6" s="1"/>
  <c r="G1335" i="2"/>
  <c r="BM1335" i="6" s="1"/>
  <c r="G1336" i="2"/>
  <c r="BM1336" i="6" s="1"/>
  <c r="G1337" i="2"/>
  <c r="BM1337" i="6" s="1"/>
  <c r="G1338" i="2"/>
  <c r="BM1338" i="6" s="1"/>
  <c r="G1339" i="2"/>
  <c r="BM1339" i="6" s="1"/>
  <c r="G1340" i="2"/>
  <c r="BM1340" i="6" s="1"/>
  <c r="G1341" i="2"/>
  <c r="BM1341" i="6" s="1"/>
  <c r="G1342" i="2"/>
  <c r="BM1342" i="6" s="1"/>
  <c r="G1343" i="2"/>
  <c r="BM1343" i="6" s="1"/>
  <c r="G1344" i="2"/>
  <c r="BM1344" i="6" s="1"/>
  <c r="G1345" i="2"/>
  <c r="BM1345" i="6" s="1"/>
  <c r="G1346" i="2"/>
  <c r="BM1346" i="6" s="1"/>
  <c r="G1347" i="2"/>
  <c r="BM1347" i="6" s="1"/>
  <c r="G1348" i="2"/>
  <c r="BM1348" i="6" s="1"/>
  <c r="G1349" i="2"/>
  <c r="BM1349" i="6" s="1"/>
  <c r="G1350" i="2"/>
  <c r="BM1350" i="6" s="1"/>
  <c r="G1351" i="2"/>
  <c r="BM1351" i="6" s="1"/>
  <c r="G1352" i="2"/>
  <c r="BM1352" i="6" s="1"/>
  <c r="G1353" i="2"/>
  <c r="BM1353" i="6" s="1"/>
  <c r="G1354" i="2"/>
  <c r="BM1354" i="6" s="1"/>
  <c r="G1355" i="2"/>
  <c r="BM1355" i="6" s="1"/>
  <c r="G1356" i="2"/>
  <c r="BM1356" i="6" s="1"/>
  <c r="G1357" i="2"/>
  <c r="BM1357" i="6" s="1"/>
  <c r="G1358" i="2"/>
  <c r="BM1358" i="6" s="1"/>
  <c r="G1359" i="2"/>
  <c r="BM1359" i="6" s="1"/>
  <c r="G1360" i="2"/>
  <c r="BM1360" i="6" s="1"/>
  <c r="G1361" i="2"/>
  <c r="BM1361" i="6" s="1"/>
  <c r="G1362" i="2"/>
  <c r="BM1362" i="6" s="1"/>
  <c r="G1363" i="2"/>
  <c r="BM1363" i="6" s="1"/>
  <c r="G1364" i="2"/>
  <c r="BM1364" i="6" s="1"/>
  <c r="G1365" i="2"/>
  <c r="BM1365" i="6" s="1"/>
  <c r="G1366" i="2"/>
  <c r="BM1366" i="6" s="1"/>
  <c r="G1367" i="2"/>
  <c r="BM1367" i="6" s="1"/>
  <c r="G1368" i="2"/>
  <c r="BM1368" i="6" s="1"/>
  <c r="G1369" i="2"/>
  <c r="BM1369" i="6" s="1"/>
  <c r="G1370" i="2"/>
  <c r="BM1370" i="6" s="1"/>
  <c r="G1371" i="2"/>
  <c r="BM1371" i="6" s="1"/>
  <c r="G1372" i="2"/>
  <c r="BM1372" i="6" s="1"/>
  <c r="G1373" i="2"/>
  <c r="BM1373" i="6" s="1"/>
  <c r="G1374" i="2"/>
  <c r="BM1374" i="6" s="1"/>
  <c r="G1375" i="2"/>
  <c r="BM1375" i="6" s="1"/>
  <c r="G1376" i="2"/>
  <c r="BM1376" i="6" s="1"/>
  <c r="G1377" i="2"/>
  <c r="BM1377" i="6" s="1"/>
  <c r="G1378" i="2"/>
  <c r="BM1378" i="6" s="1"/>
  <c r="G1379" i="2"/>
  <c r="BM1379" i="6" s="1"/>
  <c r="G1380" i="2"/>
  <c r="BM1380" i="6" s="1"/>
  <c r="G1381" i="2"/>
  <c r="BM1381" i="6" s="1"/>
  <c r="G1382" i="2"/>
  <c r="BM1382" i="6" s="1"/>
  <c r="G1383" i="2"/>
  <c r="BM1383" i="6" s="1"/>
  <c r="G1384" i="2"/>
  <c r="BM1384" i="6" s="1"/>
  <c r="G1385" i="2"/>
  <c r="BM1385" i="6" s="1"/>
  <c r="G1386" i="2"/>
  <c r="BM1386" i="6" s="1"/>
  <c r="G1387" i="2"/>
  <c r="BM1387" i="6" s="1"/>
  <c r="G1388" i="2"/>
  <c r="BM1388" i="6" s="1"/>
  <c r="G1389" i="2"/>
  <c r="BM1389" i="6" s="1"/>
  <c r="G1390" i="2"/>
  <c r="BM1390" i="6" s="1"/>
  <c r="G1391" i="2"/>
  <c r="BM1391" i="6" s="1"/>
  <c r="G1392" i="2"/>
  <c r="BM1392" i="6" s="1"/>
  <c r="G1393" i="2"/>
  <c r="BM1393" i="6" s="1"/>
  <c r="G1394" i="2"/>
  <c r="BM1394" i="6" s="1"/>
  <c r="G1395" i="2"/>
  <c r="BM1395" i="6" s="1"/>
  <c r="G1396" i="2"/>
  <c r="BM1396" i="6" s="1"/>
  <c r="G1397" i="2"/>
  <c r="BM1397" i="6" s="1"/>
  <c r="G1398" i="2"/>
  <c r="BM1398" i="6" s="1"/>
  <c r="G1399" i="2"/>
  <c r="BM1399" i="6" s="1"/>
  <c r="G1400" i="2"/>
  <c r="BM1400" i="6" s="1"/>
  <c r="G1401" i="2"/>
  <c r="BM1401" i="6" s="1"/>
  <c r="G1402" i="2"/>
  <c r="BM1402" i="6" s="1"/>
  <c r="G1403" i="2"/>
  <c r="BM1403" i="6" s="1"/>
  <c r="G1404" i="2"/>
  <c r="BM1404" i="6" s="1"/>
  <c r="G1405" i="2"/>
  <c r="BM1405" i="6" s="1"/>
  <c r="G1406" i="2"/>
  <c r="BM1406" i="6" s="1"/>
  <c r="G1407" i="2"/>
  <c r="BM1407" i="6" s="1"/>
  <c r="G1408" i="2"/>
  <c r="BM1408" i="6" s="1"/>
  <c r="G1409" i="2"/>
  <c r="BM1409" i="6" s="1"/>
  <c r="G1410" i="2"/>
  <c r="BM1410" i="6" s="1"/>
  <c r="G1411" i="2"/>
  <c r="BM1411" i="6" s="1"/>
  <c r="G1412" i="2"/>
  <c r="BM1412" i="6" s="1"/>
  <c r="G1413" i="2"/>
  <c r="BM1413" i="6" s="1"/>
  <c r="G1414" i="2"/>
  <c r="BM1414" i="6" s="1"/>
  <c r="G1415" i="2"/>
  <c r="BM1415" i="6" s="1"/>
  <c r="G1416" i="2"/>
  <c r="BM1416" i="6" s="1"/>
  <c r="G1417" i="2"/>
  <c r="BM1417" i="6" s="1"/>
  <c r="G1418" i="2"/>
  <c r="BM1418" i="6" s="1"/>
  <c r="G1419" i="2"/>
  <c r="BM1419" i="6" s="1"/>
  <c r="G1420" i="2"/>
  <c r="BM1420" i="6" s="1"/>
  <c r="G1421" i="2"/>
  <c r="BM1421" i="6" s="1"/>
  <c r="G1422" i="2"/>
  <c r="BM1422" i="6" s="1"/>
  <c r="G1423" i="2"/>
  <c r="BM1423" i="6" s="1"/>
  <c r="G1424" i="2"/>
  <c r="BM1424" i="6" s="1"/>
  <c r="G1425" i="2"/>
  <c r="BM1425" i="6" s="1"/>
  <c r="G1426" i="2"/>
  <c r="BM1426" i="6" s="1"/>
  <c r="G1427" i="2"/>
  <c r="BM1427" i="6" s="1"/>
  <c r="G1428" i="2"/>
  <c r="BM1428" i="6" s="1"/>
  <c r="G1429" i="2"/>
  <c r="BM1429" i="6" s="1"/>
  <c r="G1430" i="2"/>
  <c r="BM1430" i="6" s="1"/>
  <c r="G1431" i="2"/>
  <c r="BM1431" i="6" s="1"/>
  <c r="G1432" i="2"/>
  <c r="BM1432" i="6" s="1"/>
  <c r="G1433" i="2"/>
  <c r="BM1433" i="6" s="1"/>
  <c r="G1434" i="2"/>
  <c r="BM1434" i="6" s="1"/>
  <c r="G1435" i="2"/>
  <c r="BM1435" i="6" s="1"/>
  <c r="G1436" i="2"/>
  <c r="BM1436" i="6" s="1"/>
  <c r="G1437" i="2"/>
  <c r="BM1437" i="6" s="1"/>
  <c r="G1438" i="2"/>
  <c r="BM1438" i="6" s="1"/>
  <c r="G1439" i="2"/>
  <c r="BM1439" i="6" s="1"/>
  <c r="G1440" i="2"/>
  <c r="BM1440" i="6" s="1"/>
  <c r="G1441" i="2"/>
  <c r="BM1441" i="6" s="1"/>
  <c r="G1442" i="2"/>
  <c r="BM1442" i="6" s="1"/>
  <c r="G1443" i="2"/>
  <c r="BM1443" i="6" s="1"/>
  <c r="G1444" i="2"/>
  <c r="BM1444" i="6" s="1"/>
  <c r="G1445" i="2"/>
  <c r="BM1445" i="6" s="1"/>
  <c r="G1446" i="2"/>
  <c r="BM1446" i="6" s="1"/>
  <c r="G1447" i="2"/>
  <c r="BM1447" i="6" s="1"/>
  <c r="G1448" i="2"/>
  <c r="BM1448" i="6" s="1"/>
  <c r="G1449" i="2"/>
  <c r="BM1449" i="6" s="1"/>
  <c r="G1450" i="2"/>
  <c r="BM1450" i="6" s="1"/>
  <c r="G1451" i="2"/>
  <c r="BM1451" i="6" s="1"/>
  <c r="G1452" i="2"/>
  <c r="BM1452" i="6" s="1"/>
  <c r="G1453" i="2"/>
  <c r="BM1453" i="6" s="1"/>
  <c r="G1454" i="2"/>
  <c r="BM1454" i="6" s="1"/>
  <c r="G1455" i="2"/>
  <c r="BM1455" i="6" s="1"/>
  <c r="G1456" i="2"/>
  <c r="BM1456" i="6" s="1"/>
  <c r="G1457" i="2"/>
  <c r="BM1457" i="6" s="1"/>
  <c r="G1458" i="2"/>
  <c r="BM1458" i="6" s="1"/>
  <c r="G1459" i="2"/>
  <c r="BM1459" i="6" s="1"/>
  <c r="G1460" i="2"/>
  <c r="BM1460" i="6" s="1"/>
  <c r="G1461" i="2"/>
  <c r="BM1461" i="6" s="1"/>
  <c r="G1462" i="2"/>
  <c r="BM1462" i="6" s="1"/>
  <c r="G1463" i="2"/>
  <c r="BM1463" i="6" s="1"/>
  <c r="G1464" i="2"/>
  <c r="BM1464" i="6" s="1"/>
  <c r="G1465" i="2"/>
  <c r="BM1465" i="6" s="1"/>
  <c r="G1466" i="2"/>
  <c r="BM1466" i="6" s="1"/>
  <c r="G1467" i="2"/>
  <c r="BM1467" i="6" s="1"/>
  <c r="G1468" i="2"/>
  <c r="BM1468" i="6" s="1"/>
  <c r="G1469" i="2"/>
  <c r="BM1469" i="6" s="1"/>
  <c r="G1470" i="2"/>
  <c r="BM1470" i="6" s="1"/>
  <c r="G1471" i="2"/>
  <c r="BM1471" i="6" s="1"/>
  <c r="G1472" i="2"/>
  <c r="BM1472" i="6" s="1"/>
  <c r="G1473" i="2"/>
  <c r="BM1473" i="6" s="1"/>
  <c r="G1474" i="2"/>
  <c r="BM1474" i="6" s="1"/>
  <c r="G1475" i="2"/>
  <c r="BM1475" i="6" s="1"/>
  <c r="G1476" i="2"/>
  <c r="BM1476" i="6" s="1"/>
  <c r="G1477" i="2"/>
  <c r="BM1477" i="6" s="1"/>
  <c r="G1478" i="2"/>
  <c r="BM1478" i="6" s="1"/>
  <c r="G1479" i="2"/>
  <c r="BM1479" i="6" s="1"/>
  <c r="G1480" i="2"/>
  <c r="BM1480" i="6" s="1"/>
  <c r="G1481" i="2"/>
  <c r="BM1481" i="6" s="1"/>
  <c r="G1482" i="2"/>
  <c r="BM1482" i="6" s="1"/>
  <c r="G1483" i="2"/>
  <c r="BM1483" i="6" s="1"/>
  <c r="G1484" i="2"/>
  <c r="BM1484" i="6" s="1"/>
  <c r="G1485" i="2"/>
  <c r="BM1485" i="6" s="1"/>
  <c r="G1486" i="2"/>
  <c r="BM1486" i="6" s="1"/>
  <c r="G1487" i="2"/>
  <c r="BM1487" i="6" s="1"/>
  <c r="G1488" i="2"/>
  <c r="BM1488" i="6" s="1"/>
  <c r="G1489" i="2"/>
  <c r="BM1489" i="6" s="1"/>
  <c r="G1490" i="2"/>
  <c r="BM1490" i="6" s="1"/>
  <c r="G1491" i="2"/>
  <c r="BM1491" i="6" s="1"/>
  <c r="G1492" i="2"/>
  <c r="BM1492" i="6" s="1"/>
  <c r="G1493" i="2"/>
  <c r="BM1493" i="6" s="1"/>
  <c r="G1494" i="2"/>
  <c r="BM1494" i="6" s="1"/>
  <c r="G1495" i="2"/>
  <c r="BM1495" i="6" s="1"/>
  <c r="G1496" i="2"/>
  <c r="BM1496" i="6" s="1"/>
  <c r="G1497" i="2"/>
  <c r="BM1497" i="6" s="1"/>
  <c r="G1498" i="2"/>
  <c r="BM1498" i="6" s="1"/>
  <c r="G1499" i="2"/>
  <c r="BM1499" i="6" s="1"/>
  <c r="G1500" i="2"/>
  <c r="BM1500" i="6" s="1"/>
  <c r="G1501" i="2"/>
  <c r="BM1501" i="6" s="1"/>
  <c r="G1502" i="2"/>
  <c r="BM1502" i="6" s="1"/>
  <c r="G1503" i="2"/>
  <c r="BM1503" i="6" s="1"/>
  <c r="G1504" i="2"/>
  <c r="BM1504" i="6" s="1"/>
  <c r="G1505" i="2"/>
  <c r="BM1505" i="6" s="1"/>
  <c r="G1506" i="2"/>
  <c r="BM1506" i="6" s="1"/>
  <c r="G1507" i="2"/>
  <c r="BM1507" i="6" s="1"/>
  <c r="G1508" i="2"/>
  <c r="BM1508" i="6" s="1"/>
  <c r="G1509" i="2"/>
  <c r="BM1509" i="6" s="1"/>
  <c r="G1510" i="2"/>
  <c r="BM1510" i="6" s="1"/>
  <c r="G1511" i="2"/>
  <c r="BM1511" i="6" s="1"/>
  <c r="G1512" i="2"/>
  <c r="BM1512" i="6" s="1"/>
  <c r="G1513" i="2"/>
  <c r="BM1513" i="6" s="1"/>
  <c r="G1514" i="2"/>
  <c r="BM1514" i="6" s="1"/>
  <c r="G1515" i="2"/>
  <c r="BM1515" i="6" s="1"/>
  <c r="G1516" i="2"/>
  <c r="BM1516" i="6" s="1"/>
  <c r="G1517" i="2"/>
  <c r="BM1517" i="6" s="1"/>
  <c r="G1518" i="2"/>
  <c r="BM1518" i="6" s="1"/>
  <c r="G1519" i="2"/>
  <c r="BM1519" i="6" s="1"/>
  <c r="G1520" i="2"/>
  <c r="BM1520" i="6" s="1"/>
  <c r="G1521" i="2"/>
  <c r="BM1521" i="6" s="1"/>
  <c r="G1522" i="2"/>
  <c r="BM1522" i="6" s="1"/>
  <c r="G1523" i="2"/>
  <c r="BM1523" i="6" s="1"/>
  <c r="G1524" i="2"/>
  <c r="BM1524" i="6" s="1"/>
  <c r="G1525" i="2"/>
  <c r="BM1525" i="6" s="1"/>
  <c r="G1526" i="2"/>
  <c r="BM1526" i="6" s="1"/>
  <c r="G1527" i="2"/>
  <c r="BM1527" i="6" s="1"/>
  <c r="G1528" i="2"/>
  <c r="BM1528" i="6" s="1"/>
  <c r="G1529" i="2"/>
  <c r="BM1529" i="6" s="1"/>
  <c r="G1530" i="2"/>
  <c r="BM1530" i="6" s="1"/>
  <c r="G1531" i="2"/>
  <c r="BM1531" i="6" s="1"/>
  <c r="G1532" i="2"/>
  <c r="BM1532" i="6" s="1"/>
  <c r="G1533" i="2"/>
  <c r="BM1533" i="6" s="1"/>
  <c r="G1534" i="2"/>
  <c r="BM1534" i="6" s="1"/>
  <c r="G1535" i="2"/>
  <c r="BM1535" i="6" s="1"/>
  <c r="G1536" i="2"/>
  <c r="BM1536" i="6" s="1"/>
  <c r="G1537" i="2"/>
  <c r="BM1537" i="6" s="1"/>
  <c r="G1538" i="2"/>
  <c r="BM1538" i="6" s="1"/>
  <c r="G1539" i="2"/>
  <c r="BM1539" i="6" s="1"/>
  <c r="G1540" i="2"/>
  <c r="BM1540" i="6" s="1"/>
  <c r="G1541" i="2"/>
  <c r="BM1541" i="6" s="1"/>
  <c r="G1542" i="2"/>
  <c r="BM1542" i="6" s="1"/>
  <c r="G1543" i="2"/>
  <c r="BM1543" i="6" s="1"/>
  <c r="G1544" i="2"/>
  <c r="BM1544" i="6" s="1"/>
  <c r="G1545" i="2"/>
  <c r="BM1545" i="6" s="1"/>
  <c r="G1546" i="2"/>
  <c r="BM1546" i="6" s="1"/>
  <c r="G1547" i="2"/>
  <c r="BM1547" i="6" s="1"/>
  <c r="G1548" i="2"/>
  <c r="BM1548" i="6" s="1"/>
  <c r="G1549" i="2"/>
  <c r="BM1549" i="6" s="1"/>
  <c r="G1550" i="2"/>
  <c r="BM1550" i="6" s="1"/>
  <c r="G1551" i="2"/>
  <c r="BM1551" i="6" s="1"/>
  <c r="G1552" i="2"/>
  <c r="BM1552" i="6" s="1"/>
  <c r="G1553" i="2"/>
  <c r="BM1553" i="6" s="1"/>
  <c r="G1554" i="2"/>
  <c r="BM1554" i="6" s="1"/>
  <c r="G1555" i="2"/>
  <c r="BM1555" i="6" s="1"/>
  <c r="G1556" i="2"/>
  <c r="BM1556" i="6" s="1"/>
  <c r="G1557" i="2"/>
  <c r="BM1557" i="6" s="1"/>
  <c r="G1558" i="2"/>
  <c r="BM1558" i="6" s="1"/>
  <c r="G1559" i="2"/>
  <c r="BM1559" i="6" s="1"/>
  <c r="G1560" i="2"/>
  <c r="BM1560" i="6" s="1"/>
  <c r="G1561" i="2"/>
  <c r="BM1561" i="6" s="1"/>
  <c r="G1562" i="2"/>
  <c r="BM1562" i="6" s="1"/>
  <c r="G1563" i="2"/>
  <c r="BM1563" i="6" s="1"/>
  <c r="G1564" i="2"/>
  <c r="BM1564" i="6" s="1"/>
  <c r="G1565" i="2"/>
  <c r="BM1565" i="6" s="1"/>
  <c r="G1566" i="2"/>
  <c r="BM1566" i="6" s="1"/>
  <c r="G1567" i="2"/>
  <c r="BM1567" i="6" s="1"/>
  <c r="G1568" i="2"/>
  <c r="BM1568" i="6" s="1"/>
  <c r="G1569" i="2"/>
  <c r="BM1569" i="6" s="1"/>
  <c r="G1570" i="2"/>
  <c r="BM1570" i="6" s="1"/>
  <c r="G1571" i="2"/>
  <c r="BM1571" i="6" s="1"/>
  <c r="G1572" i="2"/>
  <c r="BM1572" i="6" s="1"/>
  <c r="G1573" i="2"/>
  <c r="BM1573" i="6" s="1"/>
  <c r="G1574" i="2"/>
  <c r="BM1574" i="6" s="1"/>
  <c r="G1575" i="2"/>
  <c r="BM1575" i="6" s="1"/>
  <c r="G1576" i="2"/>
  <c r="BM1576" i="6" s="1"/>
  <c r="G1577" i="2"/>
  <c r="BM1577" i="6" s="1"/>
  <c r="G1578" i="2"/>
  <c r="BM1578" i="6" s="1"/>
  <c r="G1579" i="2"/>
  <c r="BM1579" i="6" s="1"/>
  <c r="G1580" i="2"/>
  <c r="BM1580" i="6" s="1"/>
  <c r="G1581" i="2"/>
  <c r="BM1581" i="6" s="1"/>
  <c r="G1582" i="2"/>
  <c r="BM1582" i="6" s="1"/>
  <c r="G1583" i="2"/>
  <c r="BM1583" i="6" s="1"/>
  <c r="G1584" i="2"/>
  <c r="BM1584" i="6" s="1"/>
  <c r="G1585" i="2"/>
  <c r="BM1585" i="6" s="1"/>
  <c r="G1586" i="2"/>
  <c r="BM1586" i="6" s="1"/>
  <c r="G1587" i="2"/>
  <c r="BM1587" i="6" s="1"/>
  <c r="G1588" i="2"/>
  <c r="BM1588" i="6" s="1"/>
  <c r="G1589" i="2"/>
  <c r="BM1589" i="6" s="1"/>
  <c r="G1590" i="2"/>
  <c r="BM1590" i="6" s="1"/>
  <c r="G1591" i="2"/>
  <c r="BM1591" i="6" s="1"/>
  <c r="G1592" i="2"/>
  <c r="BM1592" i="6" s="1"/>
  <c r="G1593" i="2"/>
  <c r="BM1593" i="6" s="1"/>
  <c r="G1594" i="2"/>
  <c r="BM1594" i="6" s="1"/>
  <c r="G1595" i="2"/>
  <c r="BM1595" i="6" s="1"/>
  <c r="G1596" i="2"/>
  <c r="BM1596" i="6" s="1"/>
  <c r="G1597" i="2"/>
  <c r="BM1597" i="6" s="1"/>
  <c r="G1598" i="2"/>
  <c r="BM1598" i="6" s="1"/>
  <c r="G1599" i="2"/>
  <c r="BM1599" i="6" s="1"/>
  <c r="G1600" i="2"/>
  <c r="BM1600" i="6" s="1"/>
  <c r="G1601" i="2"/>
  <c r="BM1601" i="6" s="1"/>
  <c r="G1602" i="2"/>
  <c r="BM1602" i="6" s="1"/>
  <c r="G1603" i="2"/>
  <c r="BM1603" i="6" s="1"/>
  <c r="G1604" i="2"/>
  <c r="BM1604" i="6" s="1"/>
  <c r="G1605" i="2"/>
  <c r="BM1605" i="6" s="1"/>
  <c r="G1606" i="2"/>
  <c r="BM1606" i="6" s="1"/>
  <c r="G1607" i="2"/>
  <c r="BM1607" i="6" s="1"/>
  <c r="G1608" i="2"/>
  <c r="BM1608" i="6" s="1"/>
  <c r="G1609" i="2"/>
  <c r="BM1609" i="6" s="1"/>
  <c r="G1610" i="2"/>
  <c r="BM1610" i="6" s="1"/>
  <c r="G1611" i="2"/>
  <c r="BM1611" i="6" s="1"/>
  <c r="G1612" i="2"/>
  <c r="BM1612" i="6" s="1"/>
  <c r="G1613" i="2"/>
  <c r="BM1613" i="6" s="1"/>
  <c r="G1614" i="2"/>
  <c r="BM1614" i="6" s="1"/>
  <c r="G1615" i="2"/>
  <c r="BM1615" i="6" s="1"/>
  <c r="G1616" i="2"/>
  <c r="BM1616" i="6" s="1"/>
  <c r="G1617" i="2"/>
  <c r="BM1617" i="6" s="1"/>
  <c r="G1618" i="2"/>
  <c r="BM1618" i="6" s="1"/>
  <c r="G1619" i="2"/>
  <c r="BM1619" i="6" s="1"/>
  <c r="G1620" i="2"/>
  <c r="BM1620" i="6" s="1"/>
  <c r="G1621" i="2"/>
  <c r="BM1621" i="6" s="1"/>
  <c r="G1622" i="2"/>
  <c r="BM1622" i="6" s="1"/>
  <c r="G1623" i="2"/>
  <c r="BM1623" i="6" s="1"/>
  <c r="G1624" i="2"/>
  <c r="BM1624" i="6" s="1"/>
  <c r="G1625" i="2"/>
  <c r="BM1625" i="6" s="1"/>
  <c r="G1626" i="2"/>
  <c r="BM1626" i="6" s="1"/>
  <c r="G1627" i="2"/>
  <c r="BM1627" i="6" s="1"/>
  <c r="G1628" i="2"/>
  <c r="BM1628" i="6" s="1"/>
  <c r="G1629" i="2"/>
  <c r="BM1629" i="6" s="1"/>
  <c r="G1630" i="2"/>
  <c r="BM1630" i="6" s="1"/>
  <c r="G1631" i="2"/>
  <c r="BM1631" i="6" s="1"/>
  <c r="G1632" i="2"/>
  <c r="BM1632" i="6" s="1"/>
  <c r="G1633" i="2"/>
  <c r="BM1633" i="6" s="1"/>
  <c r="G1634" i="2"/>
  <c r="BM1634" i="6" s="1"/>
  <c r="G1635" i="2"/>
  <c r="BM1635" i="6" s="1"/>
  <c r="G1636" i="2"/>
  <c r="BM1636" i="6" s="1"/>
  <c r="G1637" i="2"/>
  <c r="BM1637" i="6" s="1"/>
  <c r="G1638" i="2"/>
  <c r="BM1638" i="6" s="1"/>
  <c r="G1639" i="2"/>
  <c r="BM1639" i="6" s="1"/>
  <c r="G1640" i="2"/>
  <c r="BM1640" i="6" s="1"/>
  <c r="G1641" i="2"/>
  <c r="BM1641" i="6" s="1"/>
  <c r="G1642" i="2"/>
  <c r="BM1642" i="6" s="1"/>
  <c r="G1643" i="2"/>
  <c r="BM1643" i="6" s="1"/>
  <c r="G1644" i="2"/>
  <c r="BM1644" i="6" s="1"/>
  <c r="G1645" i="2"/>
  <c r="BM1645" i="6" s="1"/>
  <c r="G1646" i="2"/>
  <c r="BM1646" i="6" s="1"/>
  <c r="G1647" i="2"/>
  <c r="BM1647" i="6" s="1"/>
  <c r="G1648" i="2"/>
  <c r="BM1648" i="6" s="1"/>
  <c r="G1649" i="2"/>
  <c r="BM1649" i="6" s="1"/>
  <c r="G1650" i="2"/>
  <c r="BM1650" i="6" s="1"/>
  <c r="G1651" i="2"/>
  <c r="BM1651" i="6" s="1"/>
  <c r="G1652" i="2"/>
  <c r="BM1652" i="6" s="1"/>
  <c r="G1653" i="2"/>
  <c r="BM1653" i="6" s="1"/>
  <c r="G1654" i="2"/>
  <c r="BM1654" i="6" s="1"/>
  <c r="G1655" i="2"/>
  <c r="BM1655" i="6" s="1"/>
  <c r="G1656" i="2"/>
  <c r="BM1656" i="6" s="1"/>
  <c r="G1657" i="2"/>
  <c r="BM1657" i="6" s="1"/>
  <c r="G1658" i="2"/>
  <c r="BM1658" i="6" s="1"/>
  <c r="G1659" i="2"/>
  <c r="BM1659" i="6" s="1"/>
  <c r="G1660" i="2"/>
  <c r="BM1660" i="6" s="1"/>
  <c r="G1661" i="2"/>
  <c r="BM1661" i="6" s="1"/>
  <c r="G1662" i="2"/>
  <c r="BM1662" i="6" s="1"/>
  <c r="G1663" i="2"/>
  <c r="BM1663" i="6" s="1"/>
  <c r="G1664" i="2"/>
  <c r="BM1664" i="6" s="1"/>
  <c r="G1665" i="2"/>
  <c r="BM1665" i="6" s="1"/>
  <c r="G1666" i="2"/>
  <c r="BM1666" i="6" s="1"/>
  <c r="G1667" i="2"/>
  <c r="BM1667" i="6" s="1"/>
  <c r="G1668" i="2"/>
  <c r="BM1668" i="6" s="1"/>
  <c r="G1669" i="2"/>
  <c r="BM1669" i="6" s="1"/>
  <c r="G1670" i="2"/>
  <c r="BM1670" i="6" s="1"/>
  <c r="G1671" i="2"/>
  <c r="BM1671" i="6" s="1"/>
  <c r="G1672" i="2"/>
  <c r="BM1672" i="6" s="1"/>
  <c r="G1673" i="2"/>
  <c r="BM1673" i="6" s="1"/>
  <c r="G1674" i="2"/>
  <c r="BM1674" i="6" s="1"/>
  <c r="G1675" i="2"/>
  <c r="BM1675" i="6" s="1"/>
  <c r="G1676" i="2"/>
  <c r="BM1676" i="6" s="1"/>
  <c r="G1677" i="2"/>
  <c r="BM1677" i="6" s="1"/>
  <c r="G1678" i="2"/>
  <c r="BM1678" i="6" s="1"/>
  <c r="G1679" i="2"/>
  <c r="BM1679" i="6" s="1"/>
  <c r="G1680" i="2"/>
  <c r="BM1680" i="6" s="1"/>
  <c r="G1681" i="2"/>
  <c r="BM1681" i="6" s="1"/>
  <c r="G1682" i="2"/>
  <c r="BM1682" i="6" s="1"/>
  <c r="G1683" i="2"/>
  <c r="BM1683" i="6" s="1"/>
  <c r="G1684" i="2"/>
  <c r="BM1684" i="6" s="1"/>
  <c r="G1685" i="2"/>
  <c r="BM1685" i="6" s="1"/>
  <c r="G1686" i="2"/>
  <c r="BM1686" i="6" s="1"/>
  <c r="G1687" i="2"/>
  <c r="BM1687" i="6" s="1"/>
  <c r="G1688" i="2"/>
  <c r="BM1688" i="6" s="1"/>
  <c r="G1689" i="2"/>
  <c r="BM1689" i="6" s="1"/>
  <c r="G1690" i="2"/>
  <c r="BM1690" i="6" s="1"/>
  <c r="G1691" i="2"/>
  <c r="BM1691" i="6" s="1"/>
  <c r="G1692" i="2"/>
  <c r="BM1692" i="6" s="1"/>
  <c r="G1693" i="2"/>
  <c r="BM1693" i="6" s="1"/>
  <c r="G1694" i="2"/>
  <c r="BM1694" i="6" s="1"/>
  <c r="G1695" i="2"/>
  <c r="BM1695" i="6" s="1"/>
  <c r="G1696" i="2"/>
  <c r="BM1696" i="6" s="1"/>
  <c r="G1697" i="2"/>
  <c r="BM1697" i="6" s="1"/>
  <c r="G1698" i="2"/>
  <c r="BM1698" i="6" s="1"/>
  <c r="G1699" i="2"/>
  <c r="BM1699" i="6" s="1"/>
  <c r="G1700" i="2"/>
  <c r="BM1700" i="6" s="1"/>
  <c r="G1701" i="2"/>
  <c r="BM1701" i="6" s="1"/>
  <c r="G1702" i="2"/>
  <c r="BM1702" i="6" s="1"/>
  <c r="G1703" i="2"/>
  <c r="BM1703" i="6" s="1"/>
  <c r="G1704" i="2"/>
  <c r="BM1704" i="6" s="1"/>
  <c r="G1705" i="2"/>
  <c r="BM1705" i="6" s="1"/>
  <c r="G1706" i="2"/>
  <c r="BM1706" i="6" s="1"/>
  <c r="G1707" i="2"/>
  <c r="BM1707" i="6" s="1"/>
  <c r="G1708" i="2"/>
  <c r="BM1708" i="6" s="1"/>
  <c r="G1709" i="2"/>
  <c r="BM1709" i="6" s="1"/>
  <c r="G1710" i="2"/>
  <c r="BM1710" i="6" s="1"/>
  <c r="G1711" i="2"/>
  <c r="BM1711" i="6" s="1"/>
  <c r="G1712" i="2"/>
  <c r="BM1712" i="6" s="1"/>
  <c r="G1713" i="2"/>
  <c r="BM1713" i="6" s="1"/>
  <c r="G1714" i="2"/>
  <c r="BM1714" i="6" s="1"/>
  <c r="G1715" i="2"/>
  <c r="BM1715" i="6" s="1"/>
  <c r="G1716" i="2"/>
  <c r="BM1716" i="6" s="1"/>
  <c r="G1717" i="2"/>
  <c r="BM1717" i="6" s="1"/>
  <c r="G1718" i="2"/>
  <c r="BM1718" i="6" s="1"/>
  <c r="G1719" i="2"/>
  <c r="BM1719" i="6" s="1"/>
  <c r="G1720" i="2"/>
  <c r="BM1720" i="6" s="1"/>
  <c r="G1721" i="2"/>
  <c r="BM1721" i="6" s="1"/>
  <c r="G1722" i="2"/>
  <c r="BM1722" i="6" s="1"/>
  <c r="G1723" i="2"/>
  <c r="BM1723" i="6" s="1"/>
  <c r="G1724" i="2"/>
  <c r="BM1724" i="6" s="1"/>
  <c r="G1725" i="2"/>
  <c r="BM1725" i="6" s="1"/>
  <c r="G1726" i="2"/>
  <c r="BM1726" i="6" s="1"/>
  <c r="G1727" i="2"/>
  <c r="BM1727" i="6" s="1"/>
  <c r="G1728" i="2"/>
  <c r="BM1728" i="6" s="1"/>
  <c r="G1729" i="2"/>
  <c r="BM1729" i="6" s="1"/>
  <c r="G1730" i="2"/>
  <c r="BM1730" i="6" s="1"/>
  <c r="G1731" i="2"/>
  <c r="BM1731" i="6" s="1"/>
  <c r="G1732" i="2"/>
  <c r="BM1732" i="6" s="1"/>
  <c r="G1733" i="2"/>
  <c r="BM1733" i="6" s="1"/>
  <c r="G1734" i="2"/>
  <c r="BM1734" i="6" s="1"/>
  <c r="G1735" i="2"/>
  <c r="BM1735" i="6" s="1"/>
  <c r="G1736" i="2"/>
  <c r="BM1736" i="6" s="1"/>
  <c r="G1737" i="2"/>
  <c r="BM1737" i="6" s="1"/>
  <c r="G1738" i="2"/>
  <c r="BM1738" i="6" s="1"/>
  <c r="G1739" i="2"/>
  <c r="BM1739" i="6" s="1"/>
  <c r="G1740" i="2"/>
  <c r="BM1740" i="6" s="1"/>
  <c r="G1741" i="2"/>
  <c r="BM1741" i="6" s="1"/>
  <c r="G1742" i="2"/>
  <c r="BM1742" i="6" s="1"/>
  <c r="G1743" i="2"/>
  <c r="BM1743" i="6" s="1"/>
  <c r="G1744" i="2"/>
  <c r="BM1744" i="6" s="1"/>
  <c r="G1745" i="2"/>
  <c r="BM1745" i="6" s="1"/>
  <c r="G1746" i="2"/>
  <c r="BM1746" i="6" s="1"/>
  <c r="G1747" i="2"/>
  <c r="BM1747" i="6" s="1"/>
  <c r="G1748" i="2"/>
  <c r="BM1748" i="6" s="1"/>
  <c r="G1749" i="2"/>
  <c r="BM1749" i="6" s="1"/>
  <c r="G1750" i="2"/>
  <c r="BM1750" i="6" s="1"/>
  <c r="G1751" i="2"/>
  <c r="BM1751" i="6" s="1"/>
  <c r="G1752" i="2"/>
  <c r="BM1752" i="6" s="1"/>
  <c r="G1753" i="2"/>
  <c r="BM1753" i="6" s="1"/>
  <c r="G1754" i="2"/>
  <c r="BM1754" i="6" s="1"/>
  <c r="G1755" i="2"/>
  <c r="BM1755" i="6" s="1"/>
  <c r="G1756" i="2"/>
  <c r="BM1756" i="6" s="1"/>
  <c r="G1757" i="2"/>
  <c r="BM1757" i="6" s="1"/>
  <c r="G1758" i="2"/>
  <c r="BM1758" i="6" s="1"/>
  <c r="G1759" i="2"/>
  <c r="BM1759" i="6" s="1"/>
  <c r="G1760" i="2"/>
  <c r="BM1760" i="6" s="1"/>
  <c r="G1761" i="2"/>
  <c r="BM1761" i="6" s="1"/>
  <c r="G1762" i="2"/>
  <c r="BM1762" i="6" s="1"/>
  <c r="G1763" i="2"/>
  <c r="BM1763" i="6" s="1"/>
  <c r="G1764" i="2"/>
  <c r="BM1764" i="6" s="1"/>
  <c r="G1765" i="2"/>
  <c r="BM1765" i="6" s="1"/>
  <c r="G1766" i="2"/>
  <c r="BM1766" i="6" s="1"/>
  <c r="G1767" i="2"/>
  <c r="BM1767" i="6" s="1"/>
  <c r="G1768" i="2"/>
  <c r="BM1768" i="6" s="1"/>
  <c r="G1769" i="2"/>
  <c r="BM1769" i="6" s="1"/>
  <c r="G1770" i="2"/>
  <c r="BM1770" i="6" s="1"/>
  <c r="G1771" i="2"/>
  <c r="BM1771" i="6" s="1"/>
  <c r="G1772" i="2"/>
  <c r="BM1772" i="6" s="1"/>
  <c r="G1773" i="2"/>
  <c r="BM1773" i="6" s="1"/>
  <c r="G1774" i="2"/>
  <c r="BM1774" i="6" s="1"/>
  <c r="G1775" i="2"/>
  <c r="BM1775" i="6" s="1"/>
  <c r="G1776" i="2"/>
  <c r="BM1776" i="6" s="1"/>
  <c r="G1777" i="2"/>
  <c r="BM1777" i="6" s="1"/>
  <c r="G1778" i="2"/>
  <c r="BM1778" i="6" s="1"/>
  <c r="G1779" i="2"/>
  <c r="BM1779" i="6" s="1"/>
  <c r="G1780" i="2"/>
  <c r="BM1780" i="6" s="1"/>
  <c r="G1781" i="2"/>
  <c r="BM1781" i="6" s="1"/>
  <c r="G1782" i="2"/>
  <c r="BM1782" i="6" s="1"/>
  <c r="G1783" i="2"/>
  <c r="BM1783" i="6" s="1"/>
  <c r="G1784" i="2"/>
  <c r="BM1784" i="6" s="1"/>
  <c r="G1785" i="2"/>
  <c r="BM1785" i="6" s="1"/>
  <c r="G1786" i="2"/>
  <c r="BM1786" i="6" s="1"/>
  <c r="G1787" i="2"/>
  <c r="BM1787" i="6" s="1"/>
  <c r="G1788" i="2"/>
  <c r="BM1788" i="6" s="1"/>
  <c r="G1789" i="2"/>
  <c r="BM1789" i="6" s="1"/>
  <c r="G1790" i="2"/>
  <c r="BM1790" i="6" s="1"/>
  <c r="G1791" i="2"/>
  <c r="BM1791" i="6" s="1"/>
  <c r="G1792" i="2"/>
  <c r="BM1792" i="6" s="1"/>
  <c r="G1793" i="2"/>
  <c r="BM1793" i="6" s="1"/>
  <c r="G1794" i="2"/>
  <c r="BM1794" i="6" s="1"/>
  <c r="G1795" i="2"/>
  <c r="BM1795" i="6" s="1"/>
  <c r="G1796" i="2"/>
  <c r="BM1796" i="6" s="1"/>
  <c r="G1797" i="2"/>
  <c r="BM1797" i="6" s="1"/>
  <c r="G1798" i="2"/>
  <c r="BM1798" i="6" s="1"/>
  <c r="G1799" i="2"/>
  <c r="BM1799" i="6" s="1"/>
  <c r="G1800" i="2"/>
  <c r="BM1800" i="6" s="1"/>
  <c r="G1801" i="2"/>
  <c r="BM1801" i="6" s="1"/>
  <c r="G1802" i="2"/>
  <c r="BM1802" i="6" s="1"/>
  <c r="G1803" i="2"/>
  <c r="BM1803" i="6" s="1"/>
  <c r="G1804" i="2"/>
  <c r="BM1804" i="6" s="1"/>
  <c r="G1805" i="2"/>
  <c r="BM1805" i="6" s="1"/>
  <c r="G1806" i="2"/>
  <c r="BM1806" i="6" s="1"/>
  <c r="G1807" i="2"/>
  <c r="BM1807" i="6" s="1"/>
  <c r="G1808" i="2"/>
  <c r="BM1808" i="6" s="1"/>
  <c r="G1809" i="2"/>
  <c r="BM1809" i="6" s="1"/>
  <c r="G1810" i="2"/>
  <c r="BM1810" i="6" s="1"/>
  <c r="G1811" i="2"/>
  <c r="BM1811" i="6" s="1"/>
  <c r="G1812" i="2"/>
  <c r="BM1812" i="6" s="1"/>
  <c r="G1813" i="2"/>
  <c r="BM1813" i="6" s="1"/>
  <c r="G1814" i="2"/>
  <c r="BM1814" i="6" s="1"/>
  <c r="G1815" i="2"/>
  <c r="BM1815" i="6" s="1"/>
  <c r="G1816" i="2"/>
  <c r="BM1816" i="6" s="1"/>
  <c r="G1817" i="2"/>
  <c r="BM1817" i="6" s="1"/>
  <c r="G1818" i="2"/>
  <c r="BM1818" i="6" s="1"/>
  <c r="G1819" i="2"/>
  <c r="BM1819" i="6" s="1"/>
  <c r="G1820" i="2"/>
  <c r="BM1820" i="6" s="1"/>
  <c r="G1821" i="2"/>
  <c r="BM1821" i="6" s="1"/>
  <c r="G1822" i="2"/>
  <c r="BM1822" i="6" s="1"/>
  <c r="G1823" i="2"/>
  <c r="BM1823" i="6" s="1"/>
  <c r="G1824" i="2"/>
  <c r="BM1824" i="6" s="1"/>
  <c r="G1825" i="2"/>
  <c r="BM1825" i="6" s="1"/>
  <c r="G1826" i="2"/>
  <c r="BM1826" i="6" s="1"/>
  <c r="G1827" i="2"/>
  <c r="BM1827" i="6" s="1"/>
  <c r="G1828" i="2"/>
  <c r="BM1828" i="6" s="1"/>
  <c r="G1829" i="2"/>
  <c r="BM1829" i="6" s="1"/>
  <c r="G1830" i="2"/>
  <c r="BM1830" i="6" s="1"/>
  <c r="G1831" i="2"/>
  <c r="BM1831" i="6" s="1"/>
  <c r="G1832" i="2"/>
  <c r="BM1832" i="6" s="1"/>
  <c r="G1833" i="2"/>
  <c r="BM1833" i="6" s="1"/>
  <c r="G1834" i="2"/>
  <c r="BM1834" i="6" s="1"/>
  <c r="G1835" i="2"/>
  <c r="BM1835" i="6" s="1"/>
  <c r="G1836" i="2"/>
  <c r="BM1836" i="6" s="1"/>
  <c r="G1837" i="2"/>
  <c r="BM1837" i="6" s="1"/>
  <c r="G1838" i="2"/>
  <c r="BM1838" i="6" s="1"/>
  <c r="G1839" i="2"/>
  <c r="BM1839" i="6" s="1"/>
  <c r="G1840" i="2"/>
  <c r="BM1840" i="6" s="1"/>
  <c r="G1841" i="2"/>
  <c r="BM1841" i="6" s="1"/>
  <c r="G1842" i="2"/>
  <c r="BM1842" i="6" s="1"/>
  <c r="G1843" i="2"/>
  <c r="BM1843" i="6" s="1"/>
  <c r="G1844" i="2"/>
  <c r="BM1844" i="6" s="1"/>
  <c r="G1845" i="2"/>
  <c r="BM1845" i="6" s="1"/>
  <c r="G1846" i="2"/>
  <c r="BM1846" i="6" s="1"/>
  <c r="G1847" i="2"/>
  <c r="BM1847" i="6" s="1"/>
  <c r="G1848" i="2"/>
  <c r="BM1848" i="6" s="1"/>
  <c r="G1849" i="2"/>
  <c r="BM1849" i="6" s="1"/>
  <c r="G1850" i="2"/>
  <c r="BM1850" i="6" s="1"/>
  <c r="G1851" i="2"/>
  <c r="BM1851" i="6" s="1"/>
  <c r="G1852" i="2"/>
  <c r="BM1852" i="6" s="1"/>
  <c r="G1853" i="2"/>
  <c r="BM1853" i="6" s="1"/>
  <c r="G1854" i="2"/>
  <c r="BM1854" i="6" s="1"/>
  <c r="G1855" i="2"/>
  <c r="BM1855" i="6" s="1"/>
  <c r="G1856" i="2"/>
  <c r="BM1856" i="6" s="1"/>
  <c r="G1857" i="2"/>
  <c r="BM1857" i="6" s="1"/>
  <c r="G1858" i="2"/>
  <c r="BM1858" i="6" s="1"/>
  <c r="G1859" i="2"/>
  <c r="BM1859" i="6" s="1"/>
  <c r="G1860" i="2"/>
  <c r="BM1860" i="6" s="1"/>
  <c r="G1861" i="2"/>
  <c r="BM1861" i="6" s="1"/>
  <c r="G1862" i="2"/>
  <c r="BM1862" i="6" s="1"/>
  <c r="G1863" i="2"/>
  <c r="BM1863" i="6" s="1"/>
  <c r="G1864" i="2"/>
  <c r="BM1864" i="6" s="1"/>
  <c r="G1865" i="2"/>
  <c r="BM1865" i="6" s="1"/>
  <c r="G1866" i="2"/>
  <c r="BM1866" i="6" s="1"/>
  <c r="G1867" i="2"/>
  <c r="BM1867" i="6" s="1"/>
  <c r="G1868" i="2"/>
  <c r="BM1868" i="6" s="1"/>
  <c r="G1869" i="2"/>
  <c r="BM1869" i="6" s="1"/>
  <c r="G1870" i="2"/>
  <c r="BM1870" i="6" s="1"/>
  <c r="G1871" i="2"/>
  <c r="BM1871" i="6" s="1"/>
  <c r="G1872" i="2"/>
  <c r="BM1872" i="6" s="1"/>
  <c r="G1873" i="2"/>
  <c r="BM1873" i="6" s="1"/>
  <c r="G1874" i="2"/>
  <c r="BM1874" i="6" s="1"/>
  <c r="G1875" i="2"/>
  <c r="BM1875" i="6" s="1"/>
  <c r="G1876" i="2"/>
  <c r="BM1876" i="6" s="1"/>
  <c r="G1877" i="2"/>
  <c r="BM1877" i="6" s="1"/>
  <c r="G1878" i="2"/>
  <c r="BM1878" i="6" s="1"/>
  <c r="G1879" i="2"/>
  <c r="BM1879" i="6" s="1"/>
  <c r="G1880" i="2"/>
  <c r="BM1880" i="6" s="1"/>
  <c r="G1881" i="2"/>
  <c r="BM1881" i="6" s="1"/>
  <c r="G1882" i="2"/>
  <c r="BM1882" i="6" s="1"/>
  <c r="G1883" i="2"/>
  <c r="BM1883" i="6" s="1"/>
  <c r="G1884" i="2"/>
  <c r="BM1884" i="6" s="1"/>
  <c r="G1885" i="2"/>
  <c r="BM1885" i="6" s="1"/>
  <c r="G1886" i="2"/>
  <c r="BM1886" i="6" s="1"/>
  <c r="G1887" i="2"/>
  <c r="BM1887" i="6" s="1"/>
  <c r="G1888" i="2"/>
  <c r="BM1888" i="6" s="1"/>
  <c r="G1889" i="2"/>
  <c r="BM1889" i="6" s="1"/>
  <c r="G1890" i="2"/>
  <c r="BM1890" i="6" s="1"/>
  <c r="G1891" i="2"/>
  <c r="BM1891" i="6" s="1"/>
  <c r="G1892" i="2"/>
  <c r="BM1892" i="6" s="1"/>
  <c r="G1893" i="2"/>
  <c r="BM1893" i="6" s="1"/>
  <c r="G1894" i="2"/>
  <c r="BM1894" i="6" s="1"/>
  <c r="G1895" i="2"/>
  <c r="BM1895" i="6" s="1"/>
  <c r="G1896" i="2"/>
  <c r="BM1896" i="6" s="1"/>
  <c r="G1897" i="2"/>
  <c r="BM1897" i="6" s="1"/>
  <c r="G1898" i="2"/>
  <c r="BM1898" i="6" s="1"/>
  <c r="G1899" i="2"/>
  <c r="BM1899" i="6" s="1"/>
  <c r="G1900" i="2"/>
  <c r="BM1900" i="6" s="1"/>
  <c r="G1901" i="2"/>
  <c r="BM1901" i="6" s="1"/>
  <c r="G1902" i="2"/>
  <c r="BM1902" i="6" s="1"/>
  <c r="G1903" i="2"/>
  <c r="BM1903" i="6" s="1"/>
  <c r="G1904" i="2"/>
  <c r="BM1904" i="6" s="1"/>
  <c r="G1905" i="2"/>
  <c r="BM1905" i="6" s="1"/>
  <c r="G1906" i="2"/>
  <c r="BM1906" i="6" s="1"/>
  <c r="G1907" i="2"/>
  <c r="BM1907" i="6" s="1"/>
  <c r="G1908" i="2"/>
  <c r="BM1908" i="6" s="1"/>
  <c r="G1909" i="2"/>
  <c r="BM1909" i="6" s="1"/>
  <c r="G1910" i="2"/>
  <c r="BM1910" i="6" s="1"/>
  <c r="G1911" i="2"/>
  <c r="BM1911" i="6" s="1"/>
  <c r="G1912" i="2"/>
  <c r="BM1912" i="6" s="1"/>
  <c r="G1913" i="2"/>
  <c r="BM1913" i="6" s="1"/>
  <c r="G1914" i="2"/>
  <c r="BM1914" i="6" s="1"/>
  <c r="G1915" i="2"/>
  <c r="BM1915" i="6" s="1"/>
  <c r="G1916" i="2"/>
  <c r="BM1916" i="6" s="1"/>
  <c r="G1917" i="2"/>
  <c r="BM1917" i="6" s="1"/>
  <c r="G1918" i="2"/>
  <c r="BM1918" i="6" s="1"/>
  <c r="G1919" i="2"/>
  <c r="BM1919" i="6" s="1"/>
  <c r="G1920" i="2"/>
  <c r="BM1920" i="6" s="1"/>
  <c r="G1921" i="2"/>
  <c r="BM1921" i="6" s="1"/>
  <c r="G1922" i="2"/>
  <c r="BM1922" i="6" s="1"/>
  <c r="G1923" i="2"/>
  <c r="BM1923" i="6" s="1"/>
  <c r="G1924" i="2"/>
  <c r="BM1924" i="6" s="1"/>
  <c r="G1925" i="2"/>
  <c r="BM1925" i="6" s="1"/>
  <c r="G1926" i="2"/>
  <c r="BM1926" i="6" s="1"/>
  <c r="G1927" i="2"/>
  <c r="BM1927" i="6" s="1"/>
  <c r="G1928" i="2"/>
  <c r="BM1928" i="6" s="1"/>
  <c r="G1929" i="2"/>
  <c r="BM1929" i="6" s="1"/>
  <c r="G1930" i="2"/>
  <c r="BM1930" i="6" s="1"/>
  <c r="G1931" i="2"/>
  <c r="BM1931" i="6" s="1"/>
  <c r="G1932" i="2"/>
  <c r="BM1932" i="6" s="1"/>
  <c r="G1933" i="2"/>
  <c r="BM1933" i="6" s="1"/>
  <c r="G1934" i="2"/>
  <c r="BM1934" i="6" s="1"/>
  <c r="G1935" i="2"/>
  <c r="BM1935" i="6" s="1"/>
  <c r="G1936" i="2"/>
  <c r="BM1936" i="6" s="1"/>
  <c r="G1937" i="2"/>
  <c r="BM1937" i="6" s="1"/>
  <c r="G1938" i="2"/>
  <c r="BM1938" i="6" s="1"/>
  <c r="G1939" i="2"/>
  <c r="BM1939" i="6" s="1"/>
  <c r="G1940" i="2"/>
  <c r="BM1940" i="6" s="1"/>
  <c r="G1941" i="2"/>
  <c r="BM1941" i="6" s="1"/>
  <c r="G1942" i="2"/>
  <c r="BM1942" i="6" s="1"/>
  <c r="G1943" i="2"/>
  <c r="BM1943" i="6" s="1"/>
  <c r="G1944" i="2"/>
  <c r="BM1944" i="6" s="1"/>
  <c r="G1945" i="2"/>
  <c r="BM1945" i="6" s="1"/>
  <c r="G1946" i="2"/>
  <c r="BM1946" i="6" s="1"/>
  <c r="G1947" i="2"/>
  <c r="BM1947" i="6" s="1"/>
  <c r="G1948" i="2"/>
  <c r="BM1948" i="6" s="1"/>
  <c r="G1949" i="2"/>
  <c r="BM1949" i="6" s="1"/>
  <c r="G1950" i="2"/>
  <c r="BM1950" i="6" s="1"/>
  <c r="G1951" i="2"/>
  <c r="BM1951" i="6" s="1"/>
  <c r="G1952" i="2"/>
  <c r="BM1952" i="6" s="1"/>
  <c r="G1953" i="2"/>
  <c r="BM1953" i="6" s="1"/>
  <c r="G1954" i="2"/>
  <c r="BM1954" i="6" s="1"/>
  <c r="G1955" i="2"/>
  <c r="BM1955" i="6" s="1"/>
  <c r="G1956" i="2"/>
  <c r="BM1956" i="6" s="1"/>
  <c r="G1957" i="2"/>
  <c r="BM1957" i="6" s="1"/>
  <c r="G1958" i="2"/>
  <c r="BM1958" i="6" s="1"/>
  <c r="G1959" i="2"/>
  <c r="BM1959" i="6" s="1"/>
  <c r="G1960" i="2"/>
  <c r="BM1960" i="6" s="1"/>
  <c r="G1961" i="2"/>
  <c r="BM1961" i="6" s="1"/>
  <c r="G1962" i="2"/>
  <c r="BM1962" i="6" s="1"/>
  <c r="G1963" i="2"/>
  <c r="BM1963" i="6" s="1"/>
  <c r="G1964" i="2"/>
  <c r="BM1964" i="6" s="1"/>
  <c r="G1965" i="2"/>
  <c r="BM1965" i="6" s="1"/>
  <c r="G1966" i="2"/>
  <c r="BM1966" i="6" s="1"/>
  <c r="G1967" i="2"/>
  <c r="BM1967" i="6" s="1"/>
  <c r="G1968" i="2"/>
  <c r="BM1968" i="6" s="1"/>
  <c r="G1969" i="2"/>
  <c r="BM1969" i="6" s="1"/>
  <c r="G1970" i="2"/>
  <c r="BM1970" i="6" s="1"/>
  <c r="G1971" i="2"/>
  <c r="BM1971" i="6" s="1"/>
  <c r="G1972" i="2"/>
  <c r="BM1972" i="6" s="1"/>
  <c r="G1973" i="2"/>
  <c r="BM1973" i="6" s="1"/>
  <c r="G1974" i="2"/>
  <c r="BM1974" i="6" s="1"/>
  <c r="G1975" i="2"/>
  <c r="BM1975" i="6" s="1"/>
  <c r="G1976" i="2"/>
  <c r="BM1976" i="6" s="1"/>
  <c r="G1977" i="2"/>
  <c r="BM1977" i="6" s="1"/>
  <c r="G1978" i="2"/>
  <c r="BM1978" i="6" s="1"/>
  <c r="G1979" i="2"/>
  <c r="BM1979" i="6" s="1"/>
  <c r="G1980" i="2"/>
  <c r="BM1980" i="6" s="1"/>
  <c r="G1981" i="2"/>
  <c r="BM1981" i="6" s="1"/>
  <c r="G1982" i="2"/>
  <c r="BM1982" i="6" s="1"/>
  <c r="G1983" i="2"/>
  <c r="BM1983" i="6" s="1"/>
  <c r="G1984" i="2"/>
  <c r="BM1984" i="6" s="1"/>
  <c r="G1985" i="2"/>
  <c r="BM1985" i="6" s="1"/>
  <c r="G1986" i="2"/>
  <c r="BM1986" i="6" s="1"/>
  <c r="G1987" i="2"/>
  <c r="BM1987" i="6" s="1"/>
  <c r="G1988" i="2"/>
  <c r="BM1988" i="6" s="1"/>
  <c r="G1989" i="2"/>
  <c r="BM1989" i="6" s="1"/>
  <c r="G1990" i="2"/>
  <c r="BM1990" i="6" s="1"/>
  <c r="G1991" i="2"/>
  <c r="BM1991" i="6" s="1"/>
  <c r="G1992" i="2"/>
  <c r="BM1992" i="6" s="1"/>
  <c r="G1993" i="2"/>
  <c r="BM1993" i="6" s="1"/>
  <c r="G1994" i="2"/>
  <c r="BM1994" i="6" s="1"/>
  <c r="G1995" i="2"/>
  <c r="BM1995" i="6" s="1"/>
  <c r="G1996" i="2"/>
  <c r="BM1996" i="6" s="1"/>
  <c r="G1997" i="2"/>
  <c r="BM1997" i="6" s="1"/>
  <c r="G1998" i="2"/>
  <c r="BM1998" i="6" s="1"/>
  <c r="G1999" i="2"/>
  <c r="BM1999" i="6" s="1"/>
  <c r="G2000" i="2"/>
  <c r="BM2000" i="6" s="1"/>
  <c r="G2001" i="2"/>
  <c r="BM2001" i="6" s="1"/>
  <c r="G2002" i="2"/>
  <c r="BM2002" i="6" s="1"/>
  <c r="G2003" i="2"/>
  <c r="BM2003" i="6" s="1"/>
  <c r="G2004" i="2"/>
  <c r="BM2004" i="6" s="1"/>
  <c r="G2005" i="2"/>
  <c r="BM2005" i="6" s="1"/>
  <c r="G2006" i="2"/>
  <c r="BM2006" i="6" s="1"/>
  <c r="G2007" i="2"/>
  <c r="BM2007" i="6" s="1"/>
  <c r="G2008" i="2"/>
  <c r="BM2008" i="6" s="1"/>
  <c r="G2009" i="2"/>
  <c r="BM2009" i="6" s="1"/>
  <c r="G2010" i="2"/>
  <c r="BM2010" i="6" s="1"/>
  <c r="G2011" i="2"/>
  <c r="BM2011" i="6" s="1"/>
  <c r="G2012" i="2"/>
  <c r="BM2012" i="6" s="1"/>
  <c r="G2013" i="2"/>
  <c r="BM2013" i="6" s="1"/>
  <c r="G2014" i="2"/>
  <c r="BM2014" i="6" s="1"/>
  <c r="G2015" i="2"/>
  <c r="BM2015" i="6" s="1"/>
  <c r="G2016" i="2"/>
  <c r="BM2016" i="6" s="1"/>
  <c r="G2017" i="2"/>
  <c r="BM2017" i="6" s="1"/>
  <c r="G2018" i="2"/>
  <c r="BM2018" i="6" s="1"/>
  <c r="G2019" i="2"/>
  <c r="BM2019" i="6" s="1"/>
  <c r="G2020" i="2"/>
  <c r="BM2020" i="6" s="1"/>
  <c r="G2021" i="2"/>
  <c r="BM2021" i="6" s="1"/>
  <c r="G2022" i="2"/>
  <c r="BM2022" i="6" s="1"/>
  <c r="G2023" i="2"/>
  <c r="BM2023" i="6" s="1"/>
  <c r="G2024" i="2"/>
  <c r="BM2024" i="6" s="1"/>
  <c r="G2025" i="2"/>
  <c r="BM2025" i="6" s="1"/>
  <c r="G2026" i="2"/>
  <c r="BM2026" i="6" s="1"/>
  <c r="G2027" i="2"/>
  <c r="BM2027" i="6" s="1"/>
  <c r="G2028" i="2"/>
  <c r="BM2028" i="6" s="1"/>
  <c r="G2029" i="2"/>
  <c r="BM2029" i="6" s="1"/>
  <c r="G2030" i="2"/>
  <c r="BM2030" i="6" s="1"/>
  <c r="G2031" i="2"/>
  <c r="BM2031" i="6" s="1"/>
  <c r="G2032" i="2"/>
  <c r="BM2032" i="6" s="1"/>
  <c r="G2033" i="2"/>
  <c r="BM2033" i="6" s="1"/>
  <c r="G2034" i="2"/>
  <c r="BM2034" i="6" s="1"/>
  <c r="G2035" i="2"/>
  <c r="BM2035" i="6" s="1"/>
  <c r="G2036" i="2"/>
  <c r="BM2036" i="6" s="1"/>
  <c r="G2037" i="2"/>
  <c r="BM2037" i="6" s="1"/>
  <c r="G2038" i="2"/>
  <c r="BM2038" i="6" s="1"/>
  <c r="G2039" i="2"/>
  <c r="BM2039" i="6" s="1"/>
  <c r="G2040" i="2"/>
  <c r="BM2040" i="6" s="1"/>
  <c r="G2041" i="2"/>
  <c r="BM2041" i="6" s="1"/>
  <c r="G2042" i="2"/>
  <c r="BM2042" i="6" s="1"/>
  <c r="G2043" i="2"/>
  <c r="BM2043" i="6" s="1"/>
  <c r="G2044" i="2"/>
  <c r="BM2044" i="6" s="1"/>
  <c r="G2045" i="2"/>
  <c r="BM2045" i="6" s="1"/>
  <c r="G2046" i="2"/>
  <c r="BM2046" i="6" s="1"/>
  <c r="G2047" i="2"/>
  <c r="BM2047" i="6" s="1"/>
  <c r="G2048" i="2"/>
  <c r="BM2048" i="6" s="1"/>
  <c r="G2049" i="2"/>
  <c r="BM2049" i="6" s="1"/>
  <c r="G2050" i="2"/>
  <c r="BM2050" i="6" s="1"/>
  <c r="G2051" i="2"/>
  <c r="BM2051" i="6" s="1"/>
  <c r="G2052" i="2"/>
  <c r="BM2052" i="6" s="1"/>
  <c r="G2053" i="2"/>
  <c r="BM2053" i="6" s="1"/>
  <c r="G2054" i="2"/>
  <c r="BM2054" i="6" s="1"/>
  <c r="G2055" i="2"/>
  <c r="BM2055" i="6" s="1"/>
  <c r="G2056" i="2"/>
  <c r="BM2056" i="6" s="1"/>
  <c r="G2057" i="2"/>
  <c r="BM2057" i="6" s="1"/>
  <c r="G2058" i="2"/>
  <c r="BM2058" i="6" s="1"/>
  <c r="G2059" i="2"/>
  <c r="BM2059" i="6" s="1"/>
  <c r="G2060" i="2"/>
  <c r="BM2060" i="6" s="1"/>
  <c r="G2061" i="2"/>
  <c r="BM2061" i="6" s="1"/>
  <c r="G2062" i="2"/>
  <c r="BM2062" i="6" s="1"/>
  <c r="G2063" i="2"/>
  <c r="BM2063" i="6" s="1"/>
  <c r="G2064" i="2"/>
  <c r="BM2064" i="6" s="1"/>
  <c r="G2065" i="2"/>
  <c r="BM2065" i="6" s="1"/>
  <c r="G2066" i="2"/>
  <c r="BM2066" i="6" s="1"/>
  <c r="G2067" i="2"/>
  <c r="BM2067" i="6" s="1"/>
  <c r="G2068" i="2"/>
  <c r="BM2068" i="6" s="1"/>
  <c r="G2069" i="2"/>
  <c r="BM2069" i="6" s="1"/>
  <c r="G2070" i="2"/>
  <c r="BM2070" i="6" s="1"/>
  <c r="G2071" i="2"/>
  <c r="BM2071" i="6" s="1"/>
  <c r="G2072" i="2"/>
  <c r="BM2072" i="6" s="1"/>
  <c r="G2073" i="2"/>
  <c r="BM2073" i="6" s="1"/>
  <c r="G2074" i="2"/>
  <c r="BM2074" i="6" s="1"/>
  <c r="G2075" i="2"/>
  <c r="BM2075" i="6" s="1"/>
  <c r="G2076" i="2"/>
  <c r="BM2076" i="6" s="1"/>
  <c r="G2077" i="2"/>
  <c r="BM2077" i="6" s="1"/>
  <c r="G2078" i="2"/>
  <c r="BM2078" i="6" s="1"/>
  <c r="G2079" i="2"/>
  <c r="BM2079" i="6" s="1"/>
  <c r="G2080" i="2"/>
  <c r="BM2080" i="6" s="1"/>
  <c r="G2081" i="2"/>
  <c r="BM2081" i="6" s="1"/>
  <c r="G2082" i="2"/>
  <c r="BM2082" i="6" s="1"/>
  <c r="G2083" i="2"/>
  <c r="BM2083" i="6" s="1"/>
  <c r="G2084" i="2"/>
  <c r="BM2084" i="6" s="1"/>
  <c r="G2085" i="2"/>
  <c r="BM2085" i="6" s="1"/>
  <c r="G2086" i="2"/>
  <c r="BM2086" i="6" s="1"/>
  <c r="G2087" i="2"/>
  <c r="BM2087" i="6" s="1"/>
  <c r="G2088" i="2"/>
  <c r="BM2088" i="6" s="1"/>
  <c r="G2089" i="2"/>
  <c r="BM2089" i="6" s="1"/>
  <c r="G2090" i="2"/>
  <c r="BM2090" i="6" s="1"/>
  <c r="G2091" i="2"/>
  <c r="BM2091" i="6" s="1"/>
  <c r="G2092" i="2"/>
  <c r="BM2092" i="6" s="1"/>
  <c r="G2093" i="2"/>
  <c r="BM2093" i="6" s="1"/>
  <c r="G2094" i="2"/>
  <c r="BM2094" i="6" s="1"/>
  <c r="G2095" i="2"/>
  <c r="BM2095" i="6" s="1"/>
  <c r="G2096" i="2"/>
  <c r="BM2096" i="6" s="1"/>
  <c r="G2097" i="2"/>
  <c r="BM2097" i="6" s="1"/>
  <c r="G2098" i="2"/>
  <c r="BM2098" i="6" s="1"/>
  <c r="G2099" i="2"/>
  <c r="BM2099" i="6" s="1"/>
  <c r="G2100" i="2"/>
  <c r="BM2100" i="6" s="1"/>
  <c r="G2101" i="2"/>
  <c r="BM2101" i="6" s="1"/>
  <c r="G2102" i="2"/>
  <c r="BM2102" i="6" s="1"/>
  <c r="G2103" i="2"/>
  <c r="BM2103" i="6" s="1"/>
  <c r="G2104" i="2"/>
  <c r="BM2104" i="6" s="1"/>
  <c r="G2105" i="2"/>
  <c r="BM2105" i="6" s="1"/>
  <c r="G2106" i="2"/>
  <c r="BM2106" i="6" s="1"/>
  <c r="G2107" i="2"/>
  <c r="BM2107" i="6" s="1"/>
  <c r="G2108" i="2"/>
  <c r="BM2108" i="6" s="1"/>
  <c r="G2109" i="2"/>
  <c r="BM2109" i="6" s="1"/>
  <c r="G2110" i="2"/>
  <c r="BM2110" i="6" s="1"/>
  <c r="G2111" i="2"/>
  <c r="BM2111" i="6" s="1"/>
  <c r="G2112" i="2"/>
  <c r="BM2112" i="6" s="1"/>
  <c r="G2113" i="2"/>
  <c r="BM2113" i="6" s="1"/>
  <c r="G2114" i="2"/>
  <c r="BM2114" i="6" s="1"/>
  <c r="G2115" i="2"/>
  <c r="BM2115" i="6" s="1"/>
  <c r="G2116" i="2"/>
  <c r="BM2116" i="6" s="1"/>
  <c r="G2117" i="2"/>
  <c r="BM2117" i="6" s="1"/>
  <c r="G2118" i="2"/>
  <c r="BM2118" i="6" s="1"/>
  <c r="G2119" i="2"/>
  <c r="BM2119" i="6" s="1"/>
  <c r="G2120" i="2"/>
  <c r="BM2120" i="6" s="1"/>
  <c r="G2121" i="2"/>
  <c r="BM2121" i="6" s="1"/>
  <c r="G2122" i="2"/>
  <c r="BM2122" i="6" s="1"/>
  <c r="G2123" i="2"/>
  <c r="BM2123" i="6" s="1"/>
  <c r="G2124" i="2"/>
  <c r="BM2124" i="6" s="1"/>
  <c r="G2125" i="2"/>
  <c r="BM2125" i="6" s="1"/>
  <c r="G2126" i="2"/>
  <c r="BM2126" i="6" s="1"/>
  <c r="G2127" i="2"/>
  <c r="BM2127" i="6" s="1"/>
  <c r="G2128" i="2"/>
  <c r="BM2128" i="6" s="1"/>
  <c r="G2129" i="2"/>
  <c r="BM2129" i="6" s="1"/>
  <c r="G2130" i="2"/>
  <c r="BM2130" i="6" s="1"/>
  <c r="G2131" i="2"/>
  <c r="BM2131" i="6" s="1"/>
  <c r="G2132" i="2"/>
  <c r="BM2132" i="6" s="1"/>
  <c r="G2133" i="2"/>
  <c r="BM2133" i="6" s="1"/>
  <c r="G2134" i="2"/>
  <c r="BM2134" i="6" s="1"/>
  <c r="G2135" i="2"/>
  <c r="BM2135" i="6" s="1"/>
  <c r="G2136" i="2"/>
  <c r="BM2136" i="6" s="1"/>
  <c r="G2137" i="2"/>
  <c r="BM2137" i="6" s="1"/>
  <c r="G2138" i="2"/>
  <c r="BM2138" i="6" s="1"/>
  <c r="G2139" i="2"/>
  <c r="BM2139" i="6" s="1"/>
  <c r="G2140" i="2"/>
  <c r="BM2140" i="6" s="1"/>
  <c r="G2141" i="2"/>
  <c r="BM2141" i="6" s="1"/>
  <c r="G2142" i="2"/>
  <c r="BM2142" i="6" s="1"/>
  <c r="G2143" i="2"/>
  <c r="BM2143" i="6" s="1"/>
  <c r="G2144" i="2"/>
  <c r="BM2144" i="6" s="1"/>
  <c r="G2145" i="2"/>
  <c r="BM2145" i="6" s="1"/>
  <c r="G2146" i="2"/>
  <c r="BM2146" i="6" s="1"/>
  <c r="G2147" i="2"/>
  <c r="BM2147" i="6" s="1"/>
  <c r="G2148" i="2"/>
  <c r="BM2148" i="6" s="1"/>
  <c r="G2149" i="2"/>
  <c r="BM2149" i="6" s="1"/>
  <c r="G2150" i="2"/>
  <c r="BM2150" i="6" s="1"/>
  <c r="G2151" i="2"/>
  <c r="BM2151" i="6" s="1"/>
  <c r="G2152" i="2"/>
  <c r="BM2152" i="6" s="1"/>
  <c r="G2153" i="2"/>
  <c r="BM2153" i="6" s="1"/>
  <c r="G2154" i="2"/>
  <c r="BM2154" i="6" s="1"/>
  <c r="G2155" i="2"/>
  <c r="BM2155" i="6" s="1"/>
  <c r="G2156" i="2"/>
  <c r="BM2156" i="6" s="1"/>
  <c r="G2157" i="2"/>
  <c r="BM2157" i="6" s="1"/>
  <c r="G2158" i="2"/>
  <c r="BM2158" i="6" s="1"/>
  <c r="G2159" i="2"/>
  <c r="BM2159" i="6" s="1"/>
  <c r="G2160" i="2"/>
  <c r="BM2160" i="6" s="1"/>
  <c r="G2161" i="2"/>
  <c r="BM2161" i="6" s="1"/>
  <c r="G2162" i="2"/>
  <c r="BM2162" i="6" s="1"/>
  <c r="G2163" i="2"/>
  <c r="BM2163" i="6" s="1"/>
  <c r="G2164" i="2"/>
  <c r="BM2164" i="6" s="1"/>
  <c r="G2165" i="2"/>
  <c r="BM2165" i="6" s="1"/>
  <c r="G2166" i="2"/>
  <c r="BM2166" i="6" s="1"/>
  <c r="G2167" i="2"/>
  <c r="BM2167" i="6" s="1"/>
  <c r="G2168" i="2"/>
  <c r="BM2168" i="6" s="1"/>
  <c r="G2169" i="2"/>
  <c r="BM2169" i="6" s="1"/>
  <c r="G2170" i="2"/>
  <c r="BM2170" i="6" s="1"/>
  <c r="G2171" i="2"/>
  <c r="BM2171" i="6" s="1"/>
  <c r="G2172" i="2"/>
  <c r="BM2172" i="6" s="1"/>
  <c r="G2173" i="2"/>
  <c r="BM2173" i="6" s="1"/>
  <c r="G2174" i="2"/>
  <c r="BM2174" i="6" s="1"/>
  <c r="G2175" i="2"/>
  <c r="BM2175" i="6" s="1"/>
  <c r="G2176" i="2"/>
  <c r="BM2176" i="6" s="1"/>
  <c r="G2177" i="2"/>
  <c r="BM2177" i="6" s="1"/>
  <c r="G2178" i="2"/>
  <c r="BM2178" i="6" s="1"/>
  <c r="G2179" i="2"/>
  <c r="BM2179" i="6" s="1"/>
  <c r="G2180" i="2"/>
  <c r="BM2180" i="6" s="1"/>
  <c r="G2181" i="2"/>
  <c r="BM2181" i="6" s="1"/>
  <c r="G2182" i="2"/>
  <c r="BM2182" i="6" s="1"/>
  <c r="G2183" i="2"/>
  <c r="BM2183" i="6" s="1"/>
  <c r="G2184" i="2"/>
  <c r="BM2184" i="6" s="1"/>
  <c r="G2185" i="2"/>
  <c r="BM2185" i="6" s="1"/>
  <c r="G2186" i="2"/>
  <c r="BM2186" i="6" s="1"/>
  <c r="G2187" i="2"/>
  <c r="BM2187" i="6" s="1"/>
  <c r="G2188" i="2"/>
  <c r="BM2188" i="6" s="1"/>
  <c r="G2189" i="2"/>
  <c r="BM2189" i="6" s="1"/>
  <c r="G2190" i="2"/>
  <c r="BM2190" i="6" s="1"/>
  <c r="G2191" i="2"/>
  <c r="BM2191" i="6" s="1"/>
  <c r="G2192" i="2"/>
  <c r="BM2192" i="6" s="1"/>
  <c r="G2193" i="2"/>
  <c r="BM2193" i="6" s="1"/>
  <c r="G2194" i="2"/>
  <c r="BM2194" i="6" s="1"/>
  <c r="G2195" i="2"/>
  <c r="BM2195" i="6" s="1"/>
  <c r="G2196" i="2"/>
  <c r="BM2196" i="6" s="1"/>
  <c r="G2197" i="2"/>
  <c r="BM2197" i="6" s="1"/>
  <c r="G2198" i="2"/>
  <c r="BM2198" i="6" s="1"/>
  <c r="G2199" i="2"/>
  <c r="BM2199" i="6" s="1"/>
  <c r="G2200" i="2"/>
  <c r="BM2200" i="6" s="1"/>
  <c r="G2201" i="2"/>
  <c r="BM2201" i="6" s="1"/>
  <c r="G2202" i="2"/>
  <c r="BM2202" i="6" s="1"/>
  <c r="G2203" i="2"/>
  <c r="BM2203" i="6" s="1"/>
  <c r="G2204" i="2"/>
  <c r="BM2204" i="6" s="1"/>
  <c r="G2205" i="2"/>
  <c r="BM2205" i="6" s="1"/>
  <c r="G2206" i="2"/>
  <c r="BM2206" i="6" s="1"/>
  <c r="G2207" i="2"/>
  <c r="BM2207" i="6" s="1"/>
  <c r="G2208" i="2"/>
  <c r="BM2208" i="6" s="1"/>
  <c r="G2209" i="2"/>
  <c r="BM2209" i="6" s="1"/>
  <c r="G2210" i="2"/>
  <c r="BM2210" i="6" s="1"/>
  <c r="G2211" i="2"/>
  <c r="BM2211" i="6" s="1"/>
  <c r="G2212" i="2"/>
  <c r="BM2212" i="6" s="1"/>
  <c r="G2213" i="2"/>
  <c r="BM2213" i="6" s="1"/>
  <c r="G2214" i="2"/>
  <c r="BM2214" i="6" s="1"/>
  <c r="G2215" i="2"/>
  <c r="BM2215" i="6" s="1"/>
  <c r="G2216" i="2"/>
  <c r="BM2216" i="6" s="1"/>
  <c r="G2217" i="2"/>
  <c r="BM2217" i="6" s="1"/>
  <c r="G2218" i="2"/>
  <c r="BM2218" i="6" s="1"/>
  <c r="G2219" i="2"/>
  <c r="BM2219" i="6" s="1"/>
  <c r="G2220" i="2"/>
  <c r="BM2220" i="6" s="1"/>
  <c r="G2221" i="2"/>
  <c r="BM2221" i="6" s="1"/>
  <c r="G2222" i="2"/>
  <c r="BM2222" i="6" s="1"/>
  <c r="G2223" i="2"/>
  <c r="BM2223" i="6" s="1"/>
  <c r="G2224" i="2"/>
  <c r="BM2224" i="6" s="1"/>
  <c r="G2225" i="2"/>
  <c r="BM2225" i="6" s="1"/>
  <c r="G2226" i="2"/>
  <c r="BM2226" i="6" s="1"/>
  <c r="G2227" i="2"/>
  <c r="BM2227" i="6" s="1"/>
  <c r="G2228" i="2"/>
  <c r="BM2228" i="6" s="1"/>
  <c r="G2229" i="2"/>
  <c r="BM2229" i="6" s="1"/>
  <c r="G2230" i="2"/>
  <c r="BM2230" i="6" s="1"/>
  <c r="G2231" i="2"/>
  <c r="BM2231" i="6" s="1"/>
  <c r="G2232" i="2"/>
  <c r="BM2232" i="6" s="1"/>
  <c r="G2233" i="2"/>
  <c r="BM2233" i="6" s="1"/>
  <c r="G2234" i="2"/>
  <c r="BM2234" i="6" s="1"/>
  <c r="G2235" i="2"/>
  <c r="BM2235" i="6" s="1"/>
  <c r="G2236" i="2"/>
  <c r="BM2236" i="6" s="1"/>
  <c r="G2237" i="2"/>
  <c r="BM2237" i="6" s="1"/>
  <c r="G2238" i="2"/>
  <c r="BM2238" i="6" s="1"/>
  <c r="G2239" i="2"/>
  <c r="BM2239" i="6" s="1"/>
  <c r="G2240" i="2"/>
  <c r="BM2240" i="6" s="1"/>
  <c r="G2241" i="2"/>
  <c r="BM2241" i="6" s="1"/>
  <c r="G2242" i="2"/>
  <c r="BM2242" i="6" s="1"/>
  <c r="G2243" i="2"/>
  <c r="BM2243" i="6" s="1"/>
  <c r="G2244" i="2"/>
  <c r="BM2244" i="6" s="1"/>
  <c r="G2245" i="2"/>
  <c r="BM2245" i="6" s="1"/>
  <c r="G2246" i="2"/>
  <c r="BM2246" i="6" s="1"/>
  <c r="G2247" i="2"/>
  <c r="BM2247" i="6" s="1"/>
  <c r="G2248" i="2"/>
  <c r="BM2248" i="6" s="1"/>
  <c r="G2249" i="2"/>
  <c r="BM2249" i="6" s="1"/>
  <c r="G2250" i="2"/>
  <c r="BM2250" i="6" s="1"/>
  <c r="G2251" i="2"/>
  <c r="BM2251" i="6" s="1"/>
  <c r="G2252" i="2"/>
  <c r="BM2252" i="6" s="1"/>
  <c r="G2253" i="2"/>
  <c r="BM2253" i="6" s="1"/>
  <c r="G2254" i="2"/>
  <c r="BM2254" i="6" s="1"/>
  <c r="G2255" i="2"/>
  <c r="BM2255" i="6" s="1"/>
  <c r="G2256" i="2"/>
  <c r="BM2256" i="6" s="1"/>
  <c r="G2257" i="2"/>
  <c r="BM2257" i="6" s="1"/>
  <c r="G2258" i="2"/>
  <c r="BM2258" i="6" s="1"/>
  <c r="G2259" i="2"/>
  <c r="BM2259" i="6" s="1"/>
  <c r="G2260" i="2"/>
  <c r="BM2260" i="6" s="1"/>
  <c r="G2261" i="2"/>
  <c r="BM2261" i="6" s="1"/>
  <c r="G2262" i="2"/>
  <c r="BM2262" i="6" s="1"/>
  <c r="G2263" i="2"/>
  <c r="BM2263" i="6" s="1"/>
  <c r="G2264" i="2"/>
  <c r="BM2264" i="6" s="1"/>
  <c r="G2265" i="2"/>
  <c r="BM2265" i="6" s="1"/>
  <c r="G2266" i="2"/>
  <c r="BM2266" i="6" s="1"/>
  <c r="G2267" i="2"/>
  <c r="BM2267" i="6" s="1"/>
  <c r="G2268" i="2"/>
  <c r="BM2268" i="6" s="1"/>
  <c r="G2269" i="2"/>
  <c r="BM2269" i="6" s="1"/>
  <c r="G2270" i="2"/>
  <c r="BM2270" i="6" s="1"/>
  <c r="G2271" i="2"/>
  <c r="BM2271" i="6" s="1"/>
  <c r="G2272" i="2"/>
  <c r="BM2272" i="6" s="1"/>
  <c r="G2273" i="2"/>
  <c r="BM2273" i="6" s="1"/>
  <c r="G2274" i="2"/>
  <c r="BM2274" i="6" s="1"/>
  <c r="G2275" i="2"/>
  <c r="BM2275" i="6" s="1"/>
  <c r="G2276" i="2"/>
  <c r="BM2276" i="6" s="1"/>
  <c r="G2277" i="2"/>
  <c r="BM2277" i="6" s="1"/>
  <c r="G2278" i="2"/>
  <c r="BM2278" i="6" s="1"/>
  <c r="G2279" i="2"/>
  <c r="BM2279" i="6" s="1"/>
  <c r="G2280" i="2"/>
  <c r="BM2280" i="6" s="1"/>
  <c r="G2281" i="2"/>
  <c r="BM2281" i="6" s="1"/>
  <c r="G2282" i="2"/>
  <c r="BM2282" i="6" s="1"/>
  <c r="G2283" i="2"/>
  <c r="BM2283" i="6" s="1"/>
  <c r="G2284" i="2"/>
  <c r="BM2284" i="6" s="1"/>
  <c r="G2285" i="2"/>
  <c r="BM2285" i="6" s="1"/>
  <c r="G2286" i="2"/>
  <c r="BM2286" i="6" s="1"/>
  <c r="G2287" i="2"/>
  <c r="BM2287" i="6" s="1"/>
  <c r="G2288" i="2"/>
  <c r="BM2288" i="6" s="1"/>
  <c r="G2289" i="2"/>
  <c r="BM2289" i="6" s="1"/>
  <c r="G2290" i="2"/>
  <c r="BM2290" i="6" s="1"/>
  <c r="G2291" i="2"/>
  <c r="BM2291" i="6" s="1"/>
  <c r="G2292" i="2"/>
  <c r="BM2292" i="6" s="1"/>
  <c r="G2293" i="2"/>
  <c r="BM2293" i="6" s="1"/>
  <c r="G2294" i="2"/>
  <c r="BM2294" i="6" s="1"/>
  <c r="G2295" i="2"/>
  <c r="BM2295" i="6" s="1"/>
  <c r="G2296" i="2"/>
  <c r="BM2296" i="6" s="1"/>
  <c r="G2297" i="2"/>
  <c r="BM2297" i="6" s="1"/>
  <c r="G2298" i="2"/>
  <c r="BM2298" i="6" s="1"/>
  <c r="G2299" i="2"/>
  <c r="BM2299" i="6" s="1"/>
  <c r="G2300" i="2"/>
  <c r="BM2300" i="6" s="1"/>
  <c r="G2301" i="2"/>
  <c r="BM2301" i="6" s="1"/>
  <c r="G2302" i="2"/>
  <c r="BM2302" i="6" s="1"/>
  <c r="G2303" i="2"/>
  <c r="BM2303" i="6" s="1"/>
  <c r="G2304" i="2"/>
  <c r="BM2304" i="6" s="1"/>
  <c r="G2305" i="2"/>
  <c r="BM2305" i="6" s="1"/>
  <c r="G2306" i="2"/>
  <c r="BM2306" i="6" s="1"/>
  <c r="G2307" i="2"/>
  <c r="BM2307" i="6" s="1"/>
  <c r="G2308" i="2"/>
  <c r="BM2308" i="6" s="1"/>
  <c r="G2309" i="2"/>
  <c r="BM2309" i="6" s="1"/>
  <c r="G2310" i="2"/>
  <c r="BM2310" i="6" s="1"/>
  <c r="G2311" i="2"/>
  <c r="BM2311" i="6" s="1"/>
  <c r="G2312" i="2"/>
  <c r="BM2312" i="6" s="1"/>
  <c r="G2313" i="2"/>
  <c r="BM2313" i="6" s="1"/>
  <c r="G2314" i="2"/>
  <c r="BM2314" i="6" s="1"/>
  <c r="G2315" i="2"/>
  <c r="BM2315" i="6" s="1"/>
  <c r="G2316" i="2"/>
  <c r="BM2316" i="6" s="1"/>
  <c r="G2317" i="2"/>
  <c r="BM2317" i="6" s="1"/>
  <c r="G2318" i="2"/>
  <c r="BM2318" i="6" s="1"/>
  <c r="G2319" i="2"/>
  <c r="BM2319" i="6" s="1"/>
  <c r="G2320" i="2"/>
  <c r="BM2320" i="6" s="1"/>
  <c r="G2321" i="2"/>
  <c r="BM2321" i="6" s="1"/>
  <c r="G2322" i="2"/>
  <c r="BM2322" i="6" s="1"/>
  <c r="G2323" i="2"/>
  <c r="BM2323" i="6" s="1"/>
  <c r="G2324" i="2"/>
  <c r="BM2324" i="6" s="1"/>
  <c r="G2325" i="2"/>
  <c r="BM2325" i="6" s="1"/>
  <c r="G2326" i="2"/>
  <c r="BM2326" i="6" s="1"/>
  <c r="G2327" i="2"/>
  <c r="BM2327" i="6" s="1"/>
  <c r="G2328" i="2"/>
  <c r="BM2328" i="6" s="1"/>
  <c r="G2329" i="2"/>
  <c r="BM2329" i="6" s="1"/>
  <c r="G2330" i="2"/>
  <c r="BM2330" i="6" s="1"/>
  <c r="G2331" i="2"/>
  <c r="BM2331" i="6" s="1"/>
  <c r="G2332" i="2"/>
  <c r="BM2332" i="6" s="1"/>
  <c r="G2333" i="2"/>
  <c r="BM2333" i="6" s="1"/>
  <c r="G2334" i="2"/>
  <c r="BM2334" i="6" s="1"/>
  <c r="G2335" i="2"/>
  <c r="BM2335" i="6" s="1"/>
  <c r="G2336" i="2"/>
  <c r="BM2336" i="6" s="1"/>
  <c r="G2337" i="2"/>
  <c r="BM2337" i="6" s="1"/>
  <c r="G2338" i="2"/>
  <c r="BM2338" i="6" s="1"/>
  <c r="G2339" i="2"/>
  <c r="BM2339" i="6" s="1"/>
  <c r="G2340" i="2"/>
  <c r="BM2340" i="6" s="1"/>
  <c r="G2341" i="2"/>
  <c r="BM2341" i="6" s="1"/>
  <c r="G2342" i="2"/>
  <c r="BM2342" i="6" s="1"/>
  <c r="G2343" i="2"/>
  <c r="BM2343" i="6" s="1"/>
  <c r="G2344" i="2"/>
  <c r="BM2344" i="6" s="1"/>
  <c r="G2345" i="2"/>
  <c r="BM2345" i="6" s="1"/>
  <c r="G2346" i="2"/>
  <c r="BM2346" i="6" s="1"/>
  <c r="G2347" i="2"/>
  <c r="BM2347" i="6" s="1"/>
  <c r="G2348" i="2"/>
  <c r="BM2348" i="6" s="1"/>
  <c r="G2349" i="2"/>
  <c r="BM2349" i="6" s="1"/>
  <c r="G2350" i="2"/>
  <c r="BM2350" i="6" s="1"/>
  <c r="G2351" i="2"/>
  <c r="BM2351" i="6" s="1"/>
  <c r="G2352" i="2"/>
  <c r="BM2352" i="6" s="1"/>
  <c r="G2353" i="2"/>
  <c r="BM2353" i="6" s="1"/>
  <c r="G2354" i="2"/>
  <c r="BM2354" i="6" s="1"/>
  <c r="G2355" i="2"/>
  <c r="BM2355" i="6" s="1"/>
  <c r="G2356" i="2"/>
  <c r="BM2356" i="6" s="1"/>
  <c r="G2357" i="2"/>
  <c r="BM2357" i="6" s="1"/>
  <c r="G2358" i="2"/>
  <c r="BM2358" i="6" s="1"/>
  <c r="G2359" i="2"/>
  <c r="BM2359" i="6" s="1"/>
  <c r="G2360" i="2"/>
  <c r="BM2360" i="6" s="1"/>
  <c r="G2361" i="2"/>
  <c r="BM2361" i="6" s="1"/>
  <c r="G2362" i="2"/>
  <c r="BM2362" i="6" s="1"/>
  <c r="G2363" i="2"/>
  <c r="BM2363" i="6" s="1"/>
  <c r="G2364" i="2"/>
  <c r="BM2364" i="6" s="1"/>
  <c r="G2365" i="2"/>
  <c r="BM2365" i="6" s="1"/>
  <c r="G2366" i="2"/>
  <c r="BM2366" i="6" s="1"/>
  <c r="G2367" i="2"/>
  <c r="BM2367" i="6" s="1"/>
  <c r="G2368" i="2"/>
  <c r="BM2368" i="6" s="1"/>
  <c r="G2369" i="2"/>
  <c r="BM2369" i="6" s="1"/>
  <c r="G2370" i="2"/>
  <c r="BM2370" i="6" s="1"/>
  <c r="G2371" i="2"/>
  <c r="BM2371" i="6" s="1"/>
  <c r="G2372" i="2"/>
  <c r="BM2372" i="6" s="1"/>
  <c r="G2373" i="2"/>
  <c r="BM2373" i="6" s="1"/>
  <c r="G2374" i="2"/>
  <c r="BM2374" i="6" s="1"/>
  <c r="G2375" i="2"/>
  <c r="BM2375" i="6" s="1"/>
  <c r="G2376" i="2"/>
  <c r="BM2376" i="6" s="1"/>
  <c r="G2377" i="2"/>
  <c r="BM2377" i="6" s="1"/>
  <c r="G2378" i="2"/>
  <c r="BM2378" i="6" s="1"/>
  <c r="G2379" i="2"/>
  <c r="BM2379" i="6" s="1"/>
  <c r="G2380" i="2"/>
  <c r="BM2380" i="6" s="1"/>
  <c r="G2381" i="2"/>
  <c r="BM2381" i="6" s="1"/>
  <c r="G2382" i="2"/>
  <c r="BM2382" i="6" s="1"/>
  <c r="G2383" i="2"/>
  <c r="BM2383" i="6" s="1"/>
  <c r="G2384" i="2"/>
  <c r="BM2384" i="6" s="1"/>
  <c r="G2385" i="2"/>
  <c r="BM2385" i="6" s="1"/>
  <c r="G2386" i="2"/>
  <c r="BM2386" i="6" s="1"/>
  <c r="G2387" i="2"/>
  <c r="BM2387" i="6" s="1"/>
  <c r="G2388" i="2"/>
  <c r="BM2388" i="6" s="1"/>
  <c r="G2389" i="2"/>
  <c r="BM2389" i="6" s="1"/>
  <c r="G2390" i="2"/>
  <c r="BM2390" i="6" s="1"/>
  <c r="G2391" i="2"/>
  <c r="BM2391" i="6" s="1"/>
  <c r="G2392" i="2"/>
  <c r="BM2392" i="6" s="1"/>
  <c r="G2393" i="2"/>
  <c r="BM2393" i="6" s="1"/>
  <c r="G2394" i="2"/>
  <c r="BM2394" i="6" s="1"/>
  <c r="G2395" i="2"/>
  <c r="BM2395" i="6" s="1"/>
  <c r="G2396" i="2"/>
  <c r="BM2396" i="6" s="1"/>
  <c r="G2397" i="2"/>
  <c r="BM2397" i="6" s="1"/>
  <c r="G2398" i="2"/>
  <c r="BM2398" i="6" s="1"/>
  <c r="G2399" i="2"/>
  <c r="BM2399" i="6" s="1"/>
  <c r="G2400" i="2"/>
  <c r="BM2400" i="6" s="1"/>
  <c r="G2401" i="2"/>
  <c r="BM2401" i="6" s="1"/>
  <c r="G2402" i="2"/>
  <c r="BM2402" i="6" s="1"/>
  <c r="G2403" i="2"/>
  <c r="BM2403" i="6" s="1"/>
  <c r="G2404" i="2"/>
  <c r="BM2404" i="6" s="1"/>
  <c r="G2405" i="2"/>
  <c r="BM2405" i="6" s="1"/>
  <c r="G2406" i="2"/>
  <c r="BM2406" i="6" s="1"/>
  <c r="G2407" i="2"/>
  <c r="BM2407" i="6" s="1"/>
  <c r="G2408" i="2"/>
  <c r="BM2408" i="6" s="1"/>
  <c r="G2409" i="2"/>
  <c r="BM2409" i="6" s="1"/>
  <c r="G2410" i="2"/>
  <c r="BM2410" i="6" s="1"/>
  <c r="G2411" i="2"/>
  <c r="BM2411" i="6" s="1"/>
  <c r="G2412" i="2"/>
  <c r="BM2412" i="6" s="1"/>
  <c r="G2413" i="2"/>
  <c r="BM2413" i="6" s="1"/>
  <c r="G2414" i="2"/>
  <c r="BM2414" i="6" s="1"/>
  <c r="G2415" i="2"/>
  <c r="BM2415" i="6" s="1"/>
  <c r="G2416" i="2"/>
  <c r="BM2416" i="6" s="1"/>
  <c r="G2417" i="2"/>
  <c r="BM2417" i="6" s="1"/>
  <c r="G2418" i="2"/>
  <c r="BM2418" i="6" s="1"/>
  <c r="G2419" i="2"/>
  <c r="BM2419" i="6" s="1"/>
  <c r="G2420" i="2"/>
  <c r="BM2420" i="6" s="1"/>
  <c r="G2421" i="2"/>
  <c r="BM2421" i="6" s="1"/>
  <c r="G2422" i="2"/>
  <c r="BM2422" i="6" s="1"/>
  <c r="G2423" i="2"/>
  <c r="BM2423" i="6" s="1"/>
  <c r="G2424" i="2"/>
  <c r="BM2424" i="6" s="1"/>
  <c r="G2425" i="2"/>
  <c r="BM2425" i="6" s="1"/>
  <c r="G2426" i="2"/>
  <c r="BM2426" i="6" s="1"/>
  <c r="G2427" i="2"/>
  <c r="BM2427" i="6" s="1"/>
  <c r="G2428" i="2"/>
  <c r="BM2428" i="6" s="1"/>
  <c r="G2429" i="2"/>
  <c r="BM2429" i="6" s="1"/>
  <c r="G2430" i="2"/>
  <c r="BM2430" i="6" s="1"/>
  <c r="G2431" i="2"/>
  <c r="BM2431" i="6" s="1"/>
  <c r="G2432" i="2"/>
  <c r="BM2432" i="6" s="1"/>
  <c r="G2433" i="2"/>
  <c r="BM2433" i="6" s="1"/>
  <c r="G2434" i="2"/>
  <c r="BM2434" i="6" s="1"/>
  <c r="G2435" i="2"/>
  <c r="BM2435" i="6" s="1"/>
  <c r="G2436" i="2"/>
  <c r="BM2436" i="6" s="1"/>
  <c r="G2437" i="2"/>
  <c r="BM2437" i="6" s="1"/>
  <c r="G2438" i="2"/>
  <c r="BM2438" i="6" s="1"/>
  <c r="G2439" i="2"/>
  <c r="BM2439" i="6" s="1"/>
  <c r="G2440" i="2"/>
  <c r="BM2440" i="6" s="1"/>
  <c r="G2441" i="2"/>
  <c r="BM2441" i="6" s="1"/>
  <c r="G2442" i="2"/>
  <c r="BM2442" i="6" s="1"/>
  <c r="G2443" i="2"/>
  <c r="BM2443" i="6" s="1"/>
  <c r="G2444" i="2"/>
  <c r="BM2444" i="6" s="1"/>
  <c r="G2445" i="2"/>
  <c r="BM2445" i="6" s="1"/>
  <c r="G2446" i="2"/>
  <c r="BM2446" i="6" s="1"/>
  <c r="G2447" i="2"/>
  <c r="BM2447" i="6" s="1"/>
  <c r="G2448" i="2"/>
  <c r="BM2448" i="6" s="1"/>
  <c r="G2449" i="2"/>
  <c r="BM2449" i="6" s="1"/>
  <c r="G2450" i="2"/>
  <c r="BM2450" i="6" s="1"/>
  <c r="G2451" i="2"/>
  <c r="BM2451" i="6" s="1"/>
  <c r="G2452" i="2"/>
  <c r="BM2452" i="6" s="1"/>
  <c r="G2453" i="2"/>
  <c r="BM2453" i="6" s="1"/>
  <c r="G2454" i="2"/>
  <c r="BM2454" i="6" s="1"/>
  <c r="G2455" i="2"/>
  <c r="BM2455" i="6" s="1"/>
  <c r="G2456" i="2"/>
  <c r="BM2456" i="6" s="1"/>
  <c r="G2457" i="2"/>
  <c r="BM2457" i="6" s="1"/>
  <c r="G2458" i="2"/>
  <c r="BM2458" i="6" s="1"/>
  <c r="G2459" i="2"/>
  <c r="BM2459" i="6" s="1"/>
  <c r="G2460" i="2"/>
  <c r="BM2460" i="6" s="1"/>
  <c r="G2461" i="2"/>
  <c r="BM2461" i="6" s="1"/>
  <c r="G2462" i="2"/>
  <c r="BM2462" i="6" s="1"/>
  <c r="G2463" i="2"/>
  <c r="BM2463" i="6" s="1"/>
  <c r="G2464" i="2"/>
  <c r="BM2464" i="6" s="1"/>
  <c r="G2465" i="2"/>
  <c r="BM2465" i="6" s="1"/>
  <c r="G2466" i="2"/>
  <c r="BM2466" i="6" s="1"/>
  <c r="G2467" i="2"/>
  <c r="BM2467" i="6" s="1"/>
  <c r="G2468" i="2"/>
  <c r="BM2468" i="6" s="1"/>
  <c r="G2469" i="2"/>
  <c r="BM2469" i="6" s="1"/>
  <c r="G2470" i="2"/>
  <c r="BM2470" i="6" s="1"/>
  <c r="G2471" i="2"/>
  <c r="BM2471" i="6" s="1"/>
  <c r="G2472" i="2"/>
  <c r="BM2472" i="6" s="1"/>
  <c r="G2473" i="2"/>
  <c r="BM2473" i="6" s="1"/>
  <c r="G2474" i="2"/>
  <c r="BM2474" i="6" s="1"/>
  <c r="G2475" i="2"/>
  <c r="BM2475" i="6" s="1"/>
  <c r="G2476" i="2"/>
  <c r="BM2476" i="6" s="1"/>
  <c r="G2477" i="2"/>
  <c r="BM2477" i="6" s="1"/>
  <c r="G2478" i="2"/>
  <c r="BM2478" i="6" s="1"/>
  <c r="G2479" i="2"/>
  <c r="BM2479" i="6" s="1"/>
  <c r="G2480" i="2"/>
  <c r="BM2480" i="6" s="1"/>
  <c r="G2481" i="2"/>
  <c r="BM2481" i="6" s="1"/>
  <c r="G2482" i="2"/>
  <c r="BM2482" i="6" s="1"/>
  <c r="G2483" i="2"/>
  <c r="BM2483" i="6" s="1"/>
  <c r="G2484" i="2"/>
  <c r="BM2484" i="6" s="1"/>
  <c r="G2485" i="2"/>
  <c r="BM2485" i="6" s="1"/>
  <c r="G2486" i="2"/>
  <c r="BM2486" i="6" s="1"/>
  <c r="G2487" i="2"/>
  <c r="BM2487" i="6" s="1"/>
  <c r="G2488" i="2"/>
  <c r="BM2488" i="6" s="1"/>
  <c r="G2489" i="2"/>
  <c r="BM2489" i="6" s="1"/>
  <c r="G2490" i="2"/>
  <c r="BM2490" i="6" s="1"/>
  <c r="G2491" i="2"/>
  <c r="BM2491" i="6" s="1"/>
  <c r="G2492" i="2"/>
  <c r="BM2492" i="6" s="1"/>
  <c r="G2493" i="2"/>
  <c r="BM2493" i="6" s="1"/>
  <c r="G2494" i="2"/>
  <c r="BM2494" i="6" s="1"/>
  <c r="G2495" i="2"/>
  <c r="BM2495" i="6" s="1"/>
  <c r="G2496" i="2"/>
  <c r="BM2496" i="6" s="1"/>
  <c r="G2497" i="2"/>
  <c r="BM2497" i="6" s="1"/>
  <c r="G2498" i="2"/>
  <c r="BM2498" i="6" s="1"/>
  <c r="G2499" i="2"/>
  <c r="BM2499" i="6" s="1"/>
  <c r="G2500" i="2"/>
  <c r="BM2500" i="6" s="1"/>
  <c r="G2501" i="2"/>
  <c r="BM2501" i="6" s="1"/>
  <c r="G2502" i="2"/>
  <c r="BM2502" i="6" s="1"/>
  <c r="G2503" i="2"/>
  <c r="BM2503" i="6" s="1"/>
  <c r="G2504" i="2"/>
  <c r="BM2504" i="6" s="1"/>
  <c r="G2505" i="2"/>
  <c r="BM2505" i="6" s="1"/>
  <c r="G2506" i="2"/>
  <c r="BM2506" i="6" s="1"/>
  <c r="G2507" i="2"/>
  <c r="BM2507" i="6" s="1"/>
  <c r="G2508" i="2"/>
  <c r="BM2508" i="6" s="1"/>
  <c r="G2509" i="2"/>
  <c r="BM2509" i="6" s="1"/>
  <c r="G2510" i="2"/>
  <c r="BM2510" i="6" s="1"/>
  <c r="G2511" i="2"/>
  <c r="BM2511" i="6" s="1"/>
  <c r="G2512" i="2"/>
  <c r="BM2512" i="6" s="1"/>
  <c r="G2513" i="2"/>
  <c r="BM2513" i="6" s="1"/>
  <c r="G2514" i="2"/>
  <c r="BM2514" i="6" s="1"/>
  <c r="G2515" i="2"/>
  <c r="BM2515" i="6" s="1"/>
  <c r="G2516" i="2"/>
  <c r="BM2516" i="6" s="1"/>
  <c r="G2517" i="2"/>
  <c r="BM2517" i="6" s="1"/>
  <c r="G2518" i="2"/>
  <c r="BM2518" i="6" s="1"/>
  <c r="G2519" i="2"/>
  <c r="BM2519" i="6" s="1"/>
  <c r="G2520" i="2"/>
  <c r="BM2520" i="6" s="1"/>
  <c r="G2521" i="2"/>
  <c r="BM2521" i="6" s="1"/>
  <c r="G2522" i="2"/>
  <c r="BM2522" i="6" s="1"/>
  <c r="G2523" i="2"/>
  <c r="BM2523" i="6" s="1"/>
  <c r="G2524" i="2"/>
  <c r="BM2524" i="6" s="1"/>
  <c r="G2525" i="2"/>
  <c r="BM2525" i="6" s="1"/>
  <c r="G2526" i="2"/>
  <c r="BM2526" i="6" s="1"/>
  <c r="G2527" i="2"/>
  <c r="BM2527" i="6" s="1"/>
  <c r="G2528" i="2"/>
  <c r="BM2528" i="6" s="1"/>
  <c r="G2529" i="2"/>
  <c r="BM2529" i="6" s="1"/>
  <c r="G2530" i="2"/>
  <c r="BM2530" i="6" s="1"/>
  <c r="G2531" i="2"/>
  <c r="BM2531" i="6" s="1"/>
  <c r="G2532" i="2"/>
  <c r="BM2532" i="6" s="1"/>
  <c r="G2533" i="2"/>
  <c r="BM2533" i="6" s="1"/>
  <c r="G2534" i="2"/>
  <c r="BM2534" i="6" s="1"/>
  <c r="G2535" i="2"/>
  <c r="BM2535" i="6" s="1"/>
  <c r="G2536" i="2"/>
  <c r="BM2536" i="6" s="1"/>
  <c r="G2537" i="2"/>
  <c r="BM2537" i="6" s="1"/>
  <c r="G2538" i="2"/>
  <c r="BM2538" i="6" s="1"/>
  <c r="G2539" i="2"/>
  <c r="BM2539" i="6" s="1"/>
  <c r="G2540" i="2"/>
  <c r="BM2540" i="6" s="1"/>
  <c r="G2541" i="2"/>
  <c r="BM2541" i="6" s="1"/>
  <c r="G2542" i="2"/>
  <c r="BM2542" i="6" s="1"/>
  <c r="G2543" i="2"/>
  <c r="BM2543" i="6" s="1"/>
  <c r="G2544" i="2"/>
  <c r="BM2544" i="6" s="1"/>
  <c r="G2545" i="2"/>
  <c r="BM2545" i="6" s="1"/>
  <c r="G2546" i="2"/>
  <c r="BM2546" i="6" s="1"/>
  <c r="G2547" i="2"/>
  <c r="BM2547" i="6" s="1"/>
  <c r="G2548" i="2"/>
  <c r="BM2548" i="6" s="1"/>
  <c r="G2549" i="2"/>
  <c r="BM2549" i="6" s="1"/>
  <c r="G2550" i="2"/>
  <c r="BM2550" i="6" s="1"/>
  <c r="G2551" i="2"/>
  <c r="BM2551" i="6" s="1"/>
  <c r="G2552" i="2"/>
  <c r="BM2552" i="6" s="1"/>
  <c r="G2553" i="2"/>
  <c r="BM2553" i="6" s="1"/>
  <c r="G2554" i="2"/>
  <c r="BM2554" i="6" s="1"/>
  <c r="G2555" i="2"/>
  <c r="BM2555" i="6" s="1"/>
  <c r="G2556" i="2"/>
  <c r="BM2556" i="6" s="1"/>
  <c r="G2557" i="2"/>
  <c r="BM2557" i="6" s="1"/>
  <c r="G2558" i="2"/>
  <c r="BM2558" i="6" s="1"/>
  <c r="G2559" i="2"/>
  <c r="BM2559" i="6" s="1"/>
  <c r="G2560" i="2"/>
  <c r="BM2560" i="6" s="1"/>
  <c r="G2561" i="2"/>
  <c r="BM2561" i="6" s="1"/>
  <c r="G2562" i="2"/>
  <c r="BM2562" i="6" s="1"/>
  <c r="G2563" i="2"/>
  <c r="BM2563" i="6" s="1"/>
  <c r="G2564" i="2"/>
  <c r="BM2564" i="6" s="1"/>
  <c r="G2565" i="2"/>
  <c r="BM2565" i="6" s="1"/>
  <c r="G2566" i="2"/>
  <c r="BM2566" i="6" s="1"/>
  <c r="G2567" i="2"/>
  <c r="BM2567" i="6" s="1"/>
  <c r="G2568" i="2"/>
  <c r="BM2568" i="6" s="1"/>
  <c r="G2569" i="2"/>
  <c r="BM2569" i="6" s="1"/>
  <c r="G2570" i="2"/>
  <c r="BM2570" i="6" s="1"/>
  <c r="G2571" i="2"/>
  <c r="BM2571" i="6" s="1"/>
  <c r="G2572" i="2"/>
  <c r="BM2572" i="6" s="1"/>
  <c r="G2573" i="2"/>
  <c r="BM2573" i="6" s="1"/>
  <c r="G2574" i="2"/>
  <c r="BM2574" i="6" s="1"/>
  <c r="G2575" i="2"/>
  <c r="BM2575" i="6" s="1"/>
  <c r="G2576" i="2"/>
  <c r="BM2576" i="6" s="1"/>
  <c r="G2577" i="2"/>
  <c r="BM2577" i="6" s="1"/>
  <c r="G2578" i="2"/>
  <c r="BM2578" i="6" s="1"/>
  <c r="G2579" i="2"/>
  <c r="BM2579" i="6" s="1"/>
  <c r="G2580" i="2"/>
  <c r="BM2580" i="6" s="1"/>
  <c r="G2581" i="2"/>
  <c r="BM2581" i="6" s="1"/>
  <c r="G2582" i="2"/>
  <c r="BM2582" i="6" s="1"/>
  <c r="G2583" i="2"/>
  <c r="BM2583" i="6" s="1"/>
  <c r="G2584" i="2"/>
  <c r="BM2584" i="6" s="1"/>
  <c r="G2585" i="2"/>
  <c r="BM2585" i="6" s="1"/>
  <c r="G2586" i="2"/>
  <c r="BM2586" i="6" s="1"/>
  <c r="G2587" i="2"/>
  <c r="BM2587" i="6" s="1"/>
  <c r="G2588" i="2"/>
  <c r="BM2588" i="6" s="1"/>
  <c r="G2589" i="2"/>
  <c r="BM2589" i="6" s="1"/>
  <c r="G2590" i="2"/>
  <c r="BM2590" i="6" s="1"/>
  <c r="G2591" i="2"/>
  <c r="BM2591" i="6" s="1"/>
  <c r="G2592" i="2"/>
  <c r="BM2592" i="6" s="1"/>
  <c r="G2593" i="2"/>
  <c r="BM2593" i="6" s="1"/>
  <c r="G2594" i="2"/>
  <c r="BM2594" i="6" s="1"/>
  <c r="G2595" i="2"/>
  <c r="BM2595" i="6" s="1"/>
  <c r="G2596" i="2"/>
  <c r="BM2596" i="6" s="1"/>
  <c r="G2597" i="2"/>
  <c r="BM2597" i="6" s="1"/>
  <c r="G2598" i="2"/>
  <c r="BM2598" i="6" s="1"/>
  <c r="G2599" i="2"/>
  <c r="BM2599" i="6" s="1"/>
  <c r="G2600" i="2"/>
  <c r="BM2600" i="6" s="1"/>
  <c r="G2601" i="2"/>
  <c r="BM2601" i="6" s="1"/>
  <c r="G2602" i="2"/>
  <c r="BM2602" i="6" s="1"/>
  <c r="G2603" i="2"/>
  <c r="BM2603" i="6" s="1"/>
  <c r="G2604" i="2"/>
  <c r="BM2604" i="6" s="1"/>
  <c r="G2605" i="2"/>
  <c r="BM2605" i="6" s="1"/>
  <c r="G2606" i="2"/>
  <c r="BM2606" i="6" s="1"/>
  <c r="G2607" i="2"/>
  <c r="BM2607" i="6" s="1"/>
  <c r="G2608" i="2"/>
  <c r="BM2608" i="6" s="1"/>
  <c r="G2609" i="2"/>
  <c r="BM2609" i="6" s="1"/>
  <c r="G2610" i="2"/>
  <c r="BM2610" i="6" s="1"/>
  <c r="G2611" i="2"/>
  <c r="BM2611" i="6" s="1"/>
  <c r="G2612" i="2"/>
  <c r="BM2612" i="6" s="1"/>
  <c r="G2613" i="2"/>
  <c r="BM2613" i="6" s="1"/>
  <c r="G2614" i="2"/>
  <c r="BM2614" i="6" s="1"/>
  <c r="G2615" i="2"/>
  <c r="BM2615" i="6" s="1"/>
  <c r="G2616" i="2"/>
  <c r="BM2616" i="6" s="1"/>
  <c r="G2617" i="2"/>
  <c r="BM2617" i="6" s="1"/>
  <c r="G2618" i="2"/>
  <c r="BM2618" i="6" s="1"/>
  <c r="G2619" i="2"/>
  <c r="BM2619" i="6" s="1"/>
  <c r="G2620" i="2"/>
  <c r="BM2620" i="6" s="1"/>
  <c r="G2621" i="2"/>
  <c r="BM2621" i="6" s="1"/>
  <c r="G2622" i="2"/>
  <c r="BM2622" i="6" s="1"/>
  <c r="G2623" i="2"/>
  <c r="BM2623" i="6" s="1"/>
  <c r="G2624" i="2"/>
  <c r="BM2624" i="6" s="1"/>
  <c r="G2625" i="2"/>
  <c r="BM2625" i="6" s="1"/>
  <c r="G2626" i="2"/>
  <c r="BM2626" i="6" s="1"/>
  <c r="G2627" i="2"/>
  <c r="BM2627" i="6" s="1"/>
  <c r="G2628" i="2"/>
  <c r="BM2628" i="6" s="1"/>
  <c r="G2629" i="2"/>
  <c r="BM2629" i="6" s="1"/>
  <c r="G2630" i="2"/>
  <c r="BM2630" i="6" s="1"/>
  <c r="G2631" i="2"/>
  <c r="BM2631" i="6" s="1"/>
  <c r="G2632" i="2"/>
  <c r="BM2632" i="6" s="1"/>
  <c r="G2633" i="2"/>
  <c r="BM2633" i="6" s="1"/>
  <c r="G2634" i="2"/>
  <c r="BM2634" i="6" s="1"/>
  <c r="G2635" i="2"/>
  <c r="BM2635" i="6" s="1"/>
  <c r="G2636" i="2"/>
  <c r="BM2636" i="6" s="1"/>
  <c r="G2637" i="2"/>
  <c r="BM2637" i="6" s="1"/>
  <c r="G2638" i="2"/>
  <c r="BM2638" i="6" s="1"/>
  <c r="G2639" i="2"/>
  <c r="BM2639" i="6" s="1"/>
  <c r="G2640" i="2"/>
  <c r="BM2640" i="6" s="1"/>
  <c r="G2641" i="2"/>
  <c r="BM2641" i="6" s="1"/>
  <c r="G2642" i="2"/>
  <c r="BM2642" i="6" s="1"/>
  <c r="G2643" i="2"/>
  <c r="BM2643" i="6" s="1"/>
  <c r="G2644" i="2"/>
  <c r="BM2644" i="6" s="1"/>
  <c r="G2645" i="2"/>
  <c r="BM2645" i="6" s="1"/>
  <c r="G2646" i="2"/>
  <c r="BM2646" i="6" s="1"/>
  <c r="G2647" i="2"/>
  <c r="BM2647" i="6" s="1"/>
  <c r="G2648" i="2"/>
  <c r="BM2648" i="6" s="1"/>
  <c r="G2649" i="2"/>
  <c r="BM2649" i="6" s="1"/>
  <c r="G2650" i="2"/>
  <c r="BM2650" i="6" s="1"/>
  <c r="G2651" i="2"/>
  <c r="BM2651" i="6" s="1"/>
  <c r="G2652" i="2"/>
  <c r="BM2652" i="6" s="1"/>
  <c r="G2653" i="2"/>
  <c r="BM2653" i="6" s="1"/>
  <c r="G2654" i="2"/>
  <c r="BM2654" i="6" s="1"/>
  <c r="G2655" i="2"/>
  <c r="BM2655" i="6" s="1"/>
  <c r="G2656" i="2"/>
  <c r="BM2656" i="6" s="1"/>
  <c r="G2657" i="2"/>
  <c r="BM2657" i="6" s="1"/>
  <c r="G2658" i="2"/>
  <c r="BM2658" i="6" s="1"/>
  <c r="G2659" i="2"/>
  <c r="BM2659" i="6" s="1"/>
  <c r="G2660" i="2"/>
  <c r="BM2660" i="6" s="1"/>
  <c r="G2661" i="2"/>
  <c r="BM2661" i="6" s="1"/>
  <c r="G2662" i="2"/>
  <c r="BM2662" i="6" s="1"/>
  <c r="G2663" i="2"/>
  <c r="BM2663" i="6" s="1"/>
  <c r="G2664" i="2"/>
  <c r="BM2664" i="6" s="1"/>
  <c r="G2665" i="2"/>
  <c r="BM2665" i="6" s="1"/>
  <c r="G2666" i="2"/>
  <c r="BM2666" i="6" s="1"/>
  <c r="G2667" i="2"/>
  <c r="BM2667" i="6" s="1"/>
  <c r="G2668" i="2"/>
  <c r="BM2668" i="6" s="1"/>
  <c r="G2669" i="2"/>
  <c r="BM2669" i="6" s="1"/>
  <c r="G2670" i="2"/>
  <c r="BM2670" i="6" s="1"/>
  <c r="G2671" i="2"/>
  <c r="BM2671" i="6" s="1"/>
  <c r="G2672" i="2"/>
  <c r="BM2672" i="6" s="1"/>
  <c r="G2673" i="2"/>
  <c r="BM2673" i="6" s="1"/>
  <c r="G2674" i="2"/>
  <c r="BM2674" i="6" s="1"/>
  <c r="G2675" i="2"/>
  <c r="BM2675" i="6" s="1"/>
  <c r="G2676" i="2"/>
  <c r="BM2676" i="6" s="1"/>
  <c r="G2677" i="2"/>
  <c r="BM2677" i="6" s="1"/>
  <c r="G2678" i="2"/>
  <c r="BM2678" i="6" s="1"/>
  <c r="G2679" i="2"/>
  <c r="BM2679" i="6" s="1"/>
  <c r="G2680" i="2"/>
  <c r="BM2680" i="6" s="1"/>
  <c r="G2681" i="2"/>
  <c r="BM2681" i="6" s="1"/>
  <c r="G2682" i="2"/>
  <c r="BM2682" i="6" s="1"/>
  <c r="G2683" i="2"/>
  <c r="BM2683" i="6" s="1"/>
  <c r="G2684" i="2"/>
  <c r="BM2684" i="6" s="1"/>
  <c r="G2685" i="2"/>
  <c r="BM2685" i="6" s="1"/>
  <c r="G2686" i="2"/>
  <c r="BM2686" i="6" s="1"/>
  <c r="G2687" i="2"/>
  <c r="BM2687" i="6" s="1"/>
  <c r="G2688" i="2"/>
  <c r="BM2688" i="6" s="1"/>
  <c r="G2689" i="2"/>
  <c r="BM2689" i="6" s="1"/>
  <c r="G2690" i="2"/>
  <c r="BM2690" i="6" s="1"/>
  <c r="G2691" i="2"/>
  <c r="BM2691" i="6" s="1"/>
  <c r="G2692" i="2"/>
  <c r="BM2692" i="6" s="1"/>
  <c r="G2693" i="2"/>
  <c r="BM2693" i="6" s="1"/>
  <c r="G2694" i="2"/>
  <c r="BM2694" i="6" s="1"/>
  <c r="G2695" i="2"/>
  <c r="BM2695" i="6" s="1"/>
  <c r="G2696" i="2"/>
  <c r="BM2696" i="6" s="1"/>
  <c r="G2697" i="2"/>
  <c r="BM2697" i="6" s="1"/>
  <c r="G2698" i="2"/>
  <c r="BM2698" i="6" s="1"/>
  <c r="G2699" i="2"/>
  <c r="BM2699" i="6" s="1"/>
  <c r="G2700" i="2"/>
  <c r="BM2700" i="6" s="1"/>
  <c r="G2701" i="2"/>
  <c r="BM2701" i="6" s="1"/>
  <c r="G2702" i="2"/>
  <c r="BM2702" i="6" s="1"/>
  <c r="G2703" i="2"/>
  <c r="BM2703" i="6" s="1"/>
  <c r="G2704" i="2"/>
  <c r="BM2704" i="6" s="1"/>
  <c r="G2705" i="2"/>
  <c r="BM2705" i="6" s="1"/>
  <c r="G2706" i="2"/>
  <c r="BM2706" i="6" s="1"/>
  <c r="G2707" i="2"/>
  <c r="BM2707" i="6" s="1"/>
  <c r="G2708" i="2"/>
  <c r="BM2708" i="6" s="1"/>
  <c r="G2709" i="2"/>
  <c r="BM2709" i="6" s="1"/>
  <c r="G2710" i="2"/>
  <c r="BM2710" i="6" s="1"/>
  <c r="G2711" i="2"/>
  <c r="BM2711" i="6" s="1"/>
  <c r="G2712" i="2"/>
  <c r="BM2712" i="6" s="1"/>
  <c r="G2713" i="2"/>
  <c r="BM2713" i="6" s="1"/>
  <c r="G2714" i="2"/>
  <c r="BM2714" i="6" s="1"/>
  <c r="G2715" i="2"/>
  <c r="BM2715" i="6" s="1"/>
  <c r="G2716" i="2"/>
  <c r="BM2716" i="6" s="1"/>
  <c r="G2717" i="2"/>
  <c r="BM2717" i="6" s="1"/>
  <c r="G2718" i="2"/>
  <c r="BM2718" i="6" s="1"/>
  <c r="G2719" i="2"/>
  <c r="BM2719" i="6" s="1"/>
  <c r="G2720" i="2"/>
  <c r="BM2720" i="6" s="1"/>
  <c r="G2721" i="2"/>
  <c r="BM2721" i="6" s="1"/>
  <c r="G2722" i="2"/>
  <c r="BM2722" i="6" s="1"/>
  <c r="G2723" i="2"/>
  <c r="BM2723" i="6" s="1"/>
  <c r="G2724" i="2"/>
  <c r="BM2724" i="6" s="1"/>
  <c r="G2725" i="2"/>
  <c r="BM2725" i="6" s="1"/>
  <c r="G2726" i="2"/>
  <c r="BM2726" i="6" s="1"/>
  <c r="G2727" i="2"/>
  <c r="BM2727" i="6" s="1"/>
  <c r="G2728" i="2"/>
  <c r="BM2728" i="6" s="1"/>
  <c r="G2729" i="2"/>
  <c r="BM2729" i="6" s="1"/>
  <c r="G2730" i="2"/>
  <c r="BM2730" i="6" s="1"/>
  <c r="G2731" i="2"/>
  <c r="BM2731" i="6" s="1"/>
  <c r="G2732" i="2"/>
  <c r="BM2732" i="6" s="1"/>
  <c r="G2733" i="2"/>
  <c r="BM2733" i="6" s="1"/>
  <c r="G2734" i="2"/>
  <c r="BM2734" i="6" s="1"/>
  <c r="G2735" i="2"/>
  <c r="BM2735" i="6" s="1"/>
  <c r="G2736" i="2"/>
  <c r="BM2736" i="6" s="1"/>
  <c r="G2737" i="2"/>
  <c r="BM2737" i="6" s="1"/>
  <c r="G2738" i="2"/>
  <c r="BM2738" i="6" s="1"/>
  <c r="G2739" i="2"/>
  <c r="BM2739" i="6" s="1"/>
  <c r="G2740" i="2"/>
  <c r="BM2740" i="6" s="1"/>
  <c r="G2741" i="2"/>
  <c r="BM2741" i="6" s="1"/>
  <c r="G2742" i="2"/>
  <c r="BM2742" i="6" s="1"/>
  <c r="G2743" i="2"/>
  <c r="BM2743" i="6" s="1"/>
  <c r="G2744" i="2"/>
  <c r="BM2744" i="6" s="1"/>
  <c r="G2745" i="2"/>
  <c r="BM2745" i="6" s="1"/>
  <c r="G2746" i="2"/>
  <c r="BM2746" i="6" s="1"/>
  <c r="G2747" i="2"/>
  <c r="BM2747" i="6" s="1"/>
  <c r="G2748" i="2"/>
  <c r="BM2748" i="6" s="1"/>
  <c r="G2749" i="2"/>
  <c r="BM2749" i="6" s="1"/>
  <c r="G2750" i="2"/>
  <c r="BM2750" i="6" s="1"/>
  <c r="G2751" i="2"/>
  <c r="BM2751" i="6" s="1"/>
  <c r="G2752" i="2"/>
  <c r="BM2752" i="6" s="1"/>
  <c r="G2753" i="2"/>
  <c r="BM2753" i="6" s="1"/>
  <c r="G2754" i="2"/>
  <c r="BM2754" i="6" s="1"/>
  <c r="G2755" i="2"/>
  <c r="BM2755" i="6" s="1"/>
  <c r="G2756" i="2"/>
  <c r="BM2756" i="6" s="1"/>
  <c r="G2757" i="2"/>
  <c r="BM2757" i="6" s="1"/>
  <c r="G2758" i="2"/>
  <c r="BM2758" i="6" s="1"/>
  <c r="G2759" i="2"/>
  <c r="BM2759" i="6" s="1"/>
  <c r="G2760" i="2"/>
  <c r="BM2760" i="6" s="1"/>
  <c r="G2761" i="2"/>
  <c r="BM2761" i="6" s="1"/>
  <c r="G2762" i="2"/>
  <c r="BM2762" i="6" s="1"/>
  <c r="G2763" i="2"/>
  <c r="BM2763" i="6" s="1"/>
  <c r="G2764" i="2"/>
  <c r="BM2764" i="6" s="1"/>
  <c r="G2765" i="2"/>
  <c r="BM2765" i="6" s="1"/>
  <c r="G2766" i="2"/>
  <c r="BM2766" i="6" s="1"/>
  <c r="G2767" i="2"/>
  <c r="BM2767" i="6" s="1"/>
  <c r="G2768" i="2"/>
  <c r="BM2768" i="6" s="1"/>
  <c r="G2769" i="2"/>
  <c r="BM2769" i="6" s="1"/>
  <c r="G2770" i="2"/>
  <c r="BM2770" i="6" s="1"/>
  <c r="G2771" i="2"/>
  <c r="BM2771" i="6" s="1"/>
  <c r="G2772" i="2"/>
  <c r="BM2772" i="6" s="1"/>
  <c r="G2773" i="2"/>
  <c r="BM2773" i="6" s="1"/>
  <c r="G2774" i="2"/>
  <c r="BM2774" i="6" s="1"/>
  <c r="G2775" i="2"/>
  <c r="BM2775" i="6" s="1"/>
  <c r="G2776" i="2"/>
  <c r="BM2776" i="6" s="1"/>
  <c r="G2777" i="2"/>
  <c r="BM2777" i="6" s="1"/>
  <c r="G2778" i="2"/>
  <c r="BM2778" i="6" s="1"/>
  <c r="G2779" i="2"/>
  <c r="BM2779" i="6" s="1"/>
  <c r="G2780" i="2"/>
  <c r="BM2780" i="6" s="1"/>
  <c r="G2781" i="2"/>
  <c r="BM2781" i="6" s="1"/>
  <c r="G2782" i="2"/>
  <c r="BM2782" i="6" s="1"/>
  <c r="G2783" i="2"/>
  <c r="BM2783" i="6" s="1"/>
  <c r="G2784" i="2"/>
  <c r="BM2784" i="6" s="1"/>
  <c r="G2785" i="2"/>
  <c r="BM2785" i="6" s="1"/>
  <c r="G2786" i="2"/>
  <c r="BM2786" i="6" s="1"/>
  <c r="G2787" i="2"/>
  <c r="BM2787" i="6" s="1"/>
  <c r="G2788" i="2"/>
  <c r="BM2788" i="6" s="1"/>
  <c r="G2789" i="2"/>
  <c r="BM2789" i="6" s="1"/>
  <c r="G2790" i="2"/>
  <c r="BM2790" i="6" s="1"/>
  <c r="G2791" i="2"/>
  <c r="BM2791" i="6" s="1"/>
  <c r="G2792" i="2"/>
  <c r="BM2792" i="6" s="1"/>
  <c r="G2793" i="2"/>
  <c r="BM2793" i="6" s="1"/>
  <c r="G2794" i="2"/>
  <c r="BM2794" i="6" s="1"/>
  <c r="G2795" i="2"/>
  <c r="BM2795" i="6" s="1"/>
  <c r="G2796" i="2"/>
  <c r="BM2796" i="6" s="1"/>
  <c r="G2797" i="2"/>
  <c r="BM2797" i="6" s="1"/>
  <c r="G2798" i="2"/>
  <c r="BM2798" i="6" s="1"/>
  <c r="G2799" i="2"/>
  <c r="BM2799" i="6" s="1"/>
  <c r="G2800" i="2"/>
  <c r="BM2800" i="6" s="1"/>
  <c r="G2801" i="2"/>
  <c r="BM2801" i="6" s="1"/>
  <c r="G2802" i="2"/>
  <c r="BM2802" i="6" s="1"/>
  <c r="G2803" i="2"/>
  <c r="BM2803" i="6" s="1"/>
  <c r="G2804" i="2"/>
  <c r="BM2804" i="6" s="1"/>
  <c r="G2805" i="2"/>
  <c r="BM2805" i="6" s="1"/>
  <c r="G2806" i="2"/>
  <c r="BM2806" i="6" s="1"/>
  <c r="G2807" i="2"/>
  <c r="BM2807" i="6" s="1"/>
  <c r="G2808" i="2"/>
  <c r="BM2808" i="6" s="1"/>
  <c r="G2809" i="2"/>
  <c r="BM2809" i="6" s="1"/>
  <c r="G2810" i="2"/>
  <c r="BM2810" i="6" s="1"/>
  <c r="G2811" i="2"/>
  <c r="BM2811" i="6" s="1"/>
  <c r="G2812" i="2"/>
  <c r="BM2812" i="6" s="1"/>
  <c r="G2813" i="2"/>
  <c r="BM2813" i="6" s="1"/>
  <c r="G2814" i="2"/>
  <c r="BM2814" i="6" s="1"/>
  <c r="G2815" i="2"/>
  <c r="BM2815" i="6" s="1"/>
  <c r="G2816" i="2"/>
  <c r="BM2816" i="6" s="1"/>
  <c r="G2817" i="2"/>
  <c r="BM2817" i="6" s="1"/>
  <c r="G2818" i="2"/>
  <c r="BM2818" i="6" s="1"/>
  <c r="G2819" i="2"/>
  <c r="BM2819" i="6" s="1"/>
  <c r="G2820" i="2"/>
  <c r="BM2820" i="6" s="1"/>
  <c r="G2821" i="2"/>
  <c r="BM2821" i="6" s="1"/>
  <c r="G2822" i="2"/>
  <c r="BM2822" i="6" s="1"/>
  <c r="G2823" i="2"/>
  <c r="BM2823" i="6" s="1"/>
  <c r="G2824" i="2"/>
  <c r="BM2824" i="6" s="1"/>
  <c r="G2825" i="2"/>
  <c r="BM2825" i="6" s="1"/>
  <c r="G2826" i="2"/>
  <c r="BM2826" i="6" s="1"/>
  <c r="G2827" i="2"/>
  <c r="BM2827" i="6" s="1"/>
  <c r="G2828" i="2"/>
  <c r="BM2828" i="6" s="1"/>
  <c r="G2829" i="2"/>
  <c r="BM2829" i="6" s="1"/>
  <c r="G2830" i="2"/>
  <c r="BM2830" i="6" s="1"/>
  <c r="G2831" i="2"/>
  <c r="BM2831" i="6" s="1"/>
  <c r="G2832" i="2"/>
  <c r="BM2832" i="6" s="1"/>
  <c r="G2833" i="2"/>
  <c r="BM2833" i="6" s="1"/>
  <c r="G2834" i="2"/>
  <c r="BM2834" i="6" s="1"/>
  <c r="G2835" i="2"/>
  <c r="BM2835" i="6" s="1"/>
  <c r="G2836" i="2"/>
  <c r="BM2836" i="6" s="1"/>
  <c r="G2837" i="2"/>
  <c r="BM2837" i="6" s="1"/>
  <c r="G2838" i="2"/>
  <c r="BM2838" i="6" s="1"/>
  <c r="G2839" i="2"/>
  <c r="BM2839" i="6" s="1"/>
  <c r="G2840" i="2"/>
  <c r="BM2840" i="6" s="1"/>
  <c r="G2841" i="2"/>
  <c r="BM2841" i="6" s="1"/>
  <c r="G2842" i="2"/>
  <c r="BM2842" i="6" s="1"/>
  <c r="G2843" i="2"/>
  <c r="BM2843" i="6" s="1"/>
  <c r="G2844" i="2"/>
  <c r="BM2844" i="6" s="1"/>
  <c r="G2845" i="2"/>
  <c r="BM2845" i="6" s="1"/>
  <c r="G2846" i="2"/>
  <c r="BM2846" i="6" s="1"/>
  <c r="G2847" i="2"/>
  <c r="BM2847" i="6" s="1"/>
  <c r="G2848" i="2"/>
  <c r="BM2848" i="6" s="1"/>
  <c r="G2849" i="2"/>
  <c r="BM2849" i="6" s="1"/>
  <c r="G2850" i="2"/>
  <c r="BM2850" i="6" s="1"/>
  <c r="G2851" i="2"/>
  <c r="BM2851" i="6" s="1"/>
  <c r="G2852" i="2"/>
  <c r="BM2852" i="6" s="1"/>
  <c r="G2853" i="2"/>
  <c r="BM2853" i="6" s="1"/>
  <c r="G2854" i="2"/>
  <c r="BM2854" i="6" s="1"/>
  <c r="G2855" i="2"/>
  <c r="BM2855" i="6" s="1"/>
  <c r="G2856" i="2"/>
  <c r="BM2856" i="6" s="1"/>
  <c r="G2857" i="2"/>
  <c r="BM2857" i="6" s="1"/>
  <c r="G2858" i="2"/>
  <c r="BM2858" i="6" s="1"/>
  <c r="G2859" i="2"/>
  <c r="BM2859" i="6" s="1"/>
  <c r="G2860" i="2"/>
  <c r="BM2860" i="6" s="1"/>
  <c r="G2861" i="2"/>
  <c r="BM2861" i="6" s="1"/>
  <c r="G2862" i="2"/>
  <c r="BM2862" i="6" s="1"/>
  <c r="G2863" i="2"/>
  <c r="BM2863" i="6" s="1"/>
  <c r="G2864" i="2"/>
  <c r="BM2864" i="6" s="1"/>
  <c r="G2865" i="2"/>
  <c r="BM2865" i="6" s="1"/>
  <c r="G2866" i="2"/>
  <c r="BM2866" i="6" s="1"/>
  <c r="G2867" i="2"/>
  <c r="BM2867" i="6" s="1"/>
  <c r="G2868" i="2"/>
  <c r="BM2868" i="6" s="1"/>
  <c r="G2869" i="2"/>
  <c r="BM2869" i="6" s="1"/>
  <c r="G2870" i="2"/>
  <c r="BM2870" i="6" s="1"/>
  <c r="G2871" i="2"/>
  <c r="BM2871" i="6" s="1"/>
  <c r="G2872" i="2"/>
  <c r="BM2872" i="6" s="1"/>
  <c r="G2873" i="2"/>
  <c r="BM2873" i="6" s="1"/>
  <c r="G2874" i="2"/>
  <c r="BM2874" i="6" s="1"/>
  <c r="G2875" i="2"/>
  <c r="BM2875" i="6" s="1"/>
  <c r="G2876" i="2"/>
  <c r="BM2876" i="6" s="1"/>
  <c r="G2877" i="2"/>
  <c r="BM2877" i="6" s="1"/>
  <c r="G2878" i="2"/>
  <c r="BM2878" i="6" s="1"/>
  <c r="G2879" i="2"/>
  <c r="BM2879" i="6" s="1"/>
  <c r="G2880" i="2"/>
  <c r="BM2880" i="6" s="1"/>
  <c r="G2881" i="2"/>
  <c r="BM2881" i="6" s="1"/>
  <c r="G2882" i="2"/>
  <c r="BM2882" i="6" s="1"/>
  <c r="G2883" i="2"/>
  <c r="BM2883" i="6" s="1"/>
  <c r="G2884" i="2"/>
  <c r="BM2884" i="6" s="1"/>
  <c r="G2885" i="2"/>
  <c r="BM2885" i="6" s="1"/>
  <c r="G2886" i="2"/>
  <c r="BM2886" i="6" s="1"/>
  <c r="G2887" i="2"/>
  <c r="BM2887" i="6" s="1"/>
  <c r="G2888" i="2"/>
  <c r="BM2888" i="6" s="1"/>
  <c r="G2889" i="2"/>
  <c r="BM2889" i="6" s="1"/>
  <c r="G2890" i="2"/>
  <c r="BM2890" i="6" s="1"/>
  <c r="G2891" i="2"/>
  <c r="BM2891" i="6" s="1"/>
  <c r="G2892" i="2"/>
  <c r="BM2892" i="6" s="1"/>
  <c r="G2893" i="2"/>
  <c r="BM2893" i="6" s="1"/>
  <c r="G2894" i="2"/>
  <c r="BM2894" i="6" s="1"/>
  <c r="G2895" i="2"/>
  <c r="BM2895" i="6" s="1"/>
  <c r="G2896" i="2"/>
  <c r="BM2896" i="6" s="1"/>
  <c r="G2897" i="2"/>
  <c r="BM2897" i="6" s="1"/>
  <c r="G2898" i="2"/>
  <c r="BM2898" i="6" s="1"/>
  <c r="G2899" i="2"/>
  <c r="BM2899" i="6" s="1"/>
  <c r="G2900" i="2"/>
  <c r="BM2900" i="6" s="1"/>
  <c r="G2901" i="2"/>
  <c r="BM2901" i="6" s="1"/>
  <c r="G2902" i="2"/>
  <c r="BM2902" i="6" s="1"/>
  <c r="G2903" i="2"/>
  <c r="BM2903" i="6" s="1"/>
  <c r="G2904" i="2"/>
  <c r="BM2904" i="6" s="1"/>
  <c r="G2905" i="2"/>
  <c r="BM2905" i="6" s="1"/>
  <c r="G2906" i="2"/>
  <c r="BM2906" i="6" s="1"/>
  <c r="G2907" i="2"/>
  <c r="BM2907" i="6" s="1"/>
  <c r="G2908" i="2"/>
  <c r="BM2908" i="6" s="1"/>
  <c r="G2909" i="2"/>
  <c r="BM2909" i="6" s="1"/>
  <c r="G2910" i="2"/>
  <c r="BM2910" i="6" s="1"/>
  <c r="G2911" i="2"/>
  <c r="BM2911" i="6" s="1"/>
  <c r="G2912" i="2"/>
  <c r="BM2912" i="6" s="1"/>
  <c r="G2913" i="2"/>
  <c r="BM2913" i="6" s="1"/>
  <c r="G2914" i="2"/>
  <c r="BM2914" i="6" s="1"/>
  <c r="G2915" i="2"/>
  <c r="BM2915" i="6" s="1"/>
  <c r="G2916" i="2"/>
  <c r="BM2916" i="6" s="1"/>
  <c r="G2917" i="2"/>
  <c r="BM2917" i="6" s="1"/>
  <c r="G2918" i="2"/>
  <c r="BM2918" i="6" s="1"/>
  <c r="G2919" i="2"/>
  <c r="BM2919" i="6" s="1"/>
  <c r="G2920" i="2"/>
  <c r="BM2920" i="6" s="1"/>
  <c r="G2921" i="2"/>
  <c r="BM2921" i="6" s="1"/>
  <c r="G2922" i="2"/>
  <c r="BM2922" i="6" s="1"/>
  <c r="G2923" i="2"/>
  <c r="BM2923" i="6" s="1"/>
  <c r="G2924" i="2"/>
  <c r="BM2924" i="6" s="1"/>
  <c r="G2925" i="2"/>
  <c r="BM2925" i="6" s="1"/>
  <c r="G2926" i="2"/>
  <c r="BM2926" i="6" s="1"/>
  <c r="G2927" i="2"/>
  <c r="BM2927" i="6" s="1"/>
  <c r="G2928" i="2"/>
  <c r="BM2928" i="6" s="1"/>
  <c r="G2929" i="2"/>
  <c r="BM2929" i="6" s="1"/>
  <c r="G2930" i="2"/>
  <c r="BM2930" i="6" s="1"/>
  <c r="G2931" i="2"/>
  <c r="BM2931" i="6" s="1"/>
  <c r="G2932" i="2"/>
  <c r="BM2932" i="6" s="1"/>
  <c r="G2933" i="2"/>
  <c r="BM2933" i="6" s="1"/>
  <c r="G2934" i="2"/>
  <c r="BM2934" i="6" s="1"/>
  <c r="G2935" i="2"/>
  <c r="BM2935" i="6" s="1"/>
  <c r="G2936" i="2"/>
  <c r="BM2936" i="6" s="1"/>
  <c r="G2937" i="2"/>
  <c r="BM2937" i="6" s="1"/>
  <c r="G2938" i="2"/>
  <c r="BM2938" i="6" s="1"/>
  <c r="G2939" i="2"/>
  <c r="BM2939" i="6" s="1"/>
  <c r="G2940" i="2"/>
  <c r="BM2940" i="6" s="1"/>
  <c r="G2941" i="2"/>
  <c r="BM2941" i="6" s="1"/>
  <c r="G2942" i="2"/>
  <c r="BM2942" i="6" s="1"/>
  <c r="G2943" i="2"/>
  <c r="BM2943" i="6" s="1"/>
  <c r="G2944" i="2"/>
  <c r="BM2944" i="6" s="1"/>
  <c r="G2945" i="2"/>
  <c r="BM2945" i="6" s="1"/>
  <c r="G2946" i="2"/>
  <c r="BM2946" i="6" s="1"/>
  <c r="G2947" i="2"/>
  <c r="BM2947" i="6" s="1"/>
  <c r="G2948" i="2"/>
  <c r="BM2948" i="6" s="1"/>
  <c r="G2949" i="2"/>
  <c r="BM2949" i="6" s="1"/>
  <c r="G2950" i="2"/>
  <c r="BM2950" i="6" s="1"/>
  <c r="G2951" i="2"/>
  <c r="BM2951" i="6" s="1"/>
  <c r="G2952" i="2"/>
  <c r="BM2952" i="6" s="1"/>
  <c r="G2953" i="2"/>
  <c r="BM2953" i="6" s="1"/>
  <c r="G2954" i="2"/>
  <c r="BM2954" i="6" s="1"/>
  <c r="G2955" i="2"/>
  <c r="BM2955" i="6" s="1"/>
  <c r="G2956" i="2"/>
  <c r="BM2956" i="6" s="1"/>
  <c r="G2957" i="2"/>
  <c r="BM2957" i="6" s="1"/>
  <c r="G2958" i="2"/>
  <c r="BM2958" i="6" s="1"/>
  <c r="G2959" i="2"/>
  <c r="BM2959" i="6" s="1"/>
  <c r="G2960" i="2"/>
  <c r="BM2960" i="6" s="1"/>
  <c r="G2961" i="2"/>
  <c r="BM2961" i="6" s="1"/>
  <c r="G2962" i="2"/>
  <c r="BM2962" i="6" s="1"/>
  <c r="G2963" i="2"/>
  <c r="BM2963" i="6" s="1"/>
  <c r="G2964" i="2"/>
  <c r="BM2964" i="6" s="1"/>
  <c r="G2965" i="2"/>
  <c r="BM2965" i="6" s="1"/>
  <c r="G2966" i="2"/>
  <c r="BM2966" i="6" s="1"/>
  <c r="G2967" i="2"/>
  <c r="BM2967" i="6" s="1"/>
  <c r="G2968" i="2"/>
  <c r="BM2968" i="6" s="1"/>
  <c r="G2969" i="2"/>
  <c r="BM2969" i="6" s="1"/>
  <c r="G2970" i="2"/>
  <c r="BM2970" i="6" s="1"/>
  <c r="G2971" i="2"/>
  <c r="BM2971" i="6" s="1"/>
  <c r="G2972" i="2"/>
  <c r="BM2972" i="6" s="1"/>
  <c r="G2973" i="2"/>
  <c r="BM2973" i="6" s="1"/>
  <c r="G2974" i="2"/>
  <c r="BM2974" i="6" s="1"/>
  <c r="G2975" i="2"/>
  <c r="BM2975" i="6" s="1"/>
  <c r="G2976" i="2"/>
  <c r="BM2976" i="6" s="1"/>
  <c r="G2977" i="2"/>
  <c r="BM2977" i="6" s="1"/>
  <c r="G2978" i="2"/>
  <c r="BM2978" i="6" s="1"/>
  <c r="G2979" i="2"/>
  <c r="BM2979" i="6" s="1"/>
  <c r="G2980" i="2"/>
  <c r="BM2980" i="6" s="1"/>
  <c r="G2981" i="2"/>
  <c r="BM2981" i="6" s="1"/>
  <c r="G2982" i="2"/>
  <c r="BM2982" i="6" s="1"/>
  <c r="G2983" i="2"/>
  <c r="BM2983" i="6" s="1"/>
  <c r="G2984" i="2"/>
  <c r="BM2984" i="6" s="1"/>
  <c r="G2985" i="2"/>
  <c r="BM2985" i="6" s="1"/>
  <c r="G2986" i="2"/>
  <c r="BM2986" i="6" s="1"/>
  <c r="G2987" i="2"/>
  <c r="BM2987" i="6" s="1"/>
  <c r="G2988" i="2"/>
  <c r="BM2988" i="6" s="1"/>
  <c r="G2989" i="2"/>
  <c r="BM2989" i="6" s="1"/>
  <c r="G2990" i="2"/>
  <c r="BM2990" i="6" s="1"/>
  <c r="G2991" i="2"/>
  <c r="BM2991" i="6" s="1"/>
  <c r="G2992" i="2"/>
  <c r="BM2992" i="6" s="1"/>
  <c r="G2993" i="2"/>
  <c r="BM2993" i="6" s="1"/>
  <c r="G2994" i="2"/>
  <c r="BM2994" i="6" s="1"/>
  <c r="G2995" i="2"/>
  <c r="BM2995" i="6" s="1"/>
  <c r="G2996" i="2"/>
  <c r="BM2996" i="6" s="1"/>
  <c r="G2997" i="2"/>
  <c r="BM2997" i="6" s="1"/>
  <c r="G2998" i="2"/>
  <c r="BM2998" i="6" s="1"/>
  <c r="G2999" i="2"/>
  <c r="BM2999" i="6" s="1"/>
  <c r="G3000" i="2"/>
  <c r="BM3000" i="6" s="1"/>
  <c r="G3001" i="2"/>
  <c r="BM3001" i="6" s="1"/>
  <c r="G3002" i="2"/>
  <c r="BM3002" i="6" s="1"/>
  <c r="G3003" i="2"/>
  <c r="BM3003" i="6" s="1"/>
  <c r="G3004" i="2"/>
  <c r="BM3004" i="6" s="1"/>
  <c r="G3005" i="2"/>
  <c r="BM3005" i="6" s="1"/>
  <c r="G3006" i="2"/>
  <c r="BM3006" i="6" s="1"/>
  <c r="G3007" i="2"/>
  <c r="BM3007" i="6" s="1"/>
  <c r="G3008" i="2"/>
  <c r="BM3008" i="6" s="1"/>
  <c r="G3009" i="2"/>
  <c r="BM3009" i="6" s="1"/>
  <c r="G3010" i="2"/>
  <c r="BM3010" i="6" s="1"/>
  <c r="G3011" i="2"/>
  <c r="BM3011" i="6" s="1"/>
  <c r="G3012" i="2"/>
  <c r="BM3012" i="6" s="1"/>
  <c r="G3013" i="2"/>
  <c r="BM3013" i="6" s="1"/>
  <c r="G3014" i="2"/>
  <c r="BM3014" i="6" s="1"/>
  <c r="G3015" i="2"/>
  <c r="BM3015" i="6" s="1"/>
  <c r="G3016" i="2"/>
  <c r="BM3016" i="6" s="1"/>
  <c r="G3017" i="2"/>
  <c r="BM3017" i="6" s="1"/>
  <c r="G3018" i="2"/>
  <c r="BM3018" i="6" s="1"/>
  <c r="G3019" i="2"/>
  <c r="BM3019" i="6" s="1"/>
  <c r="G3020" i="2"/>
  <c r="BM3020" i="6" s="1"/>
  <c r="G3021" i="2"/>
  <c r="BM3021" i="6" s="1"/>
  <c r="G3022" i="2"/>
  <c r="BM3022" i="6" s="1"/>
  <c r="G3023" i="2"/>
  <c r="BM3023" i="6" s="1"/>
  <c r="G3024" i="2"/>
  <c r="BM3024" i="6" s="1"/>
  <c r="G3025" i="2"/>
  <c r="BM3025" i="6" s="1"/>
  <c r="G3026" i="2"/>
  <c r="BM3026" i="6" s="1"/>
  <c r="G3027" i="2"/>
  <c r="BM3027" i="6" s="1"/>
  <c r="G3028" i="2"/>
  <c r="BM3028" i="6" s="1"/>
  <c r="G3029" i="2"/>
  <c r="BM3029" i="6" s="1"/>
  <c r="G3030" i="2"/>
  <c r="BM3030" i="6" s="1"/>
  <c r="G3031" i="2"/>
  <c r="BM3031" i="6" s="1"/>
  <c r="G3032" i="2"/>
  <c r="BM3032" i="6" s="1"/>
  <c r="G3033" i="2"/>
  <c r="BM3033" i="6" s="1"/>
  <c r="G3034" i="2"/>
  <c r="BM3034" i="6" s="1"/>
  <c r="G3035" i="2"/>
  <c r="BM3035" i="6" s="1"/>
  <c r="G3036" i="2"/>
  <c r="BM3036" i="6" s="1"/>
  <c r="G3037" i="2"/>
  <c r="BM3037" i="6" s="1"/>
  <c r="G3038" i="2"/>
  <c r="BM3038" i="6" s="1"/>
  <c r="G3039" i="2"/>
  <c r="BM3039" i="6" s="1"/>
  <c r="G3040" i="2"/>
  <c r="BM3040" i="6" s="1"/>
  <c r="G3041" i="2"/>
  <c r="BM3041" i="6" s="1"/>
  <c r="G3042" i="2"/>
  <c r="BM3042" i="6" s="1"/>
  <c r="G3043" i="2"/>
  <c r="BM3043" i="6" s="1"/>
  <c r="G3044" i="2"/>
  <c r="BM3044" i="6" s="1"/>
  <c r="G3045" i="2"/>
  <c r="BM3045" i="6" s="1"/>
  <c r="G3046" i="2"/>
  <c r="BM3046" i="6" s="1"/>
  <c r="G3047" i="2"/>
  <c r="BM3047" i="6" s="1"/>
  <c r="G3048" i="2"/>
  <c r="BM3048" i="6" s="1"/>
  <c r="G3049" i="2"/>
  <c r="BM3049" i="6" s="1"/>
  <c r="G3050" i="2"/>
  <c r="BM3050" i="6" s="1"/>
  <c r="G3051" i="2"/>
  <c r="BM3051" i="6" s="1"/>
  <c r="G3052" i="2"/>
  <c r="BM3052" i="6" s="1"/>
  <c r="G3053" i="2"/>
  <c r="BM3053" i="6" s="1"/>
  <c r="G3054" i="2"/>
  <c r="BM3054" i="6" s="1"/>
  <c r="G3055" i="2"/>
  <c r="BM3055" i="6" s="1"/>
  <c r="G3056" i="2"/>
  <c r="BM3056" i="6" s="1"/>
  <c r="G3057" i="2"/>
  <c r="BM3057" i="6" s="1"/>
  <c r="G3058" i="2"/>
  <c r="BM3058" i="6" s="1"/>
  <c r="G3059" i="2"/>
  <c r="BM3059" i="6" s="1"/>
  <c r="G3060" i="2"/>
  <c r="BM3060" i="6" s="1"/>
  <c r="G3061" i="2"/>
  <c r="BM3061" i="6" s="1"/>
  <c r="G3062" i="2"/>
  <c r="BM3062" i="6" s="1"/>
  <c r="G3063" i="2"/>
  <c r="BM3063" i="6" s="1"/>
  <c r="G3064" i="2"/>
  <c r="BM3064" i="6" s="1"/>
  <c r="G3065" i="2"/>
  <c r="BM3065" i="6" s="1"/>
  <c r="G3066" i="2"/>
  <c r="BM3066" i="6" s="1"/>
  <c r="G3067" i="2"/>
  <c r="BM3067" i="6" s="1"/>
  <c r="G3068" i="2"/>
  <c r="BM3068" i="6" s="1"/>
  <c r="G3069" i="2"/>
  <c r="BM3069" i="6" s="1"/>
  <c r="G3070" i="2"/>
  <c r="BM3070" i="6" s="1"/>
  <c r="G3071" i="2"/>
  <c r="BM3071" i="6" s="1"/>
  <c r="G3072" i="2"/>
  <c r="BM3072" i="6" s="1"/>
  <c r="G3073" i="2"/>
  <c r="BM3073" i="6" s="1"/>
  <c r="G3074" i="2"/>
  <c r="BM3074" i="6" s="1"/>
  <c r="G3075" i="2"/>
  <c r="BM3075" i="6" s="1"/>
  <c r="G3076" i="2"/>
  <c r="BM3076" i="6" s="1"/>
  <c r="G3077" i="2"/>
  <c r="BM3077" i="6" s="1"/>
  <c r="G3078" i="2"/>
  <c r="BM3078" i="6" s="1"/>
  <c r="G3079" i="2"/>
  <c r="BM3079" i="6" s="1"/>
  <c r="G3080" i="2"/>
  <c r="BM3080" i="6" s="1"/>
  <c r="G3081" i="2"/>
  <c r="BM3081" i="6" s="1"/>
  <c r="G3082" i="2"/>
  <c r="BM3082" i="6" s="1"/>
  <c r="G3083" i="2"/>
  <c r="BM3083" i="6" s="1"/>
  <c r="G3084" i="2"/>
  <c r="BM3084" i="6" s="1"/>
  <c r="G3085" i="2"/>
  <c r="BM3085" i="6" s="1"/>
  <c r="G3086" i="2"/>
  <c r="BM3086" i="6" s="1"/>
  <c r="G3087" i="2"/>
  <c r="BM3087" i="6" s="1"/>
  <c r="G3088" i="2"/>
  <c r="BM3088" i="6" s="1"/>
  <c r="G3089" i="2"/>
  <c r="BM3089" i="6" s="1"/>
  <c r="G3090" i="2"/>
  <c r="BM3090" i="6" s="1"/>
  <c r="G3091" i="2"/>
  <c r="BM3091" i="6" s="1"/>
  <c r="G3092" i="2"/>
  <c r="BM3092" i="6" s="1"/>
  <c r="G3093" i="2"/>
  <c r="BM3093" i="6" s="1"/>
  <c r="G3094" i="2"/>
  <c r="BM3094" i="6" s="1"/>
  <c r="G3095" i="2"/>
  <c r="BM3095" i="6" s="1"/>
  <c r="G3096" i="2"/>
  <c r="BM3096" i="6" s="1"/>
  <c r="G3097" i="2"/>
  <c r="BM3097" i="6" s="1"/>
  <c r="G3098" i="2"/>
  <c r="BM3098" i="6" s="1"/>
  <c r="G3099" i="2"/>
  <c r="BM3099" i="6" s="1"/>
  <c r="G3100" i="2"/>
  <c r="BM3100" i="6" s="1"/>
  <c r="G3101" i="2"/>
  <c r="BM3101" i="6" s="1"/>
  <c r="G3102" i="2"/>
  <c r="BM3102" i="6" s="1"/>
  <c r="G3103" i="2"/>
  <c r="BM3103" i="6" s="1"/>
  <c r="G3104" i="2"/>
  <c r="BM3104" i="6" s="1"/>
  <c r="G3105" i="2"/>
  <c r="BM3105" i="6" s="1"/>
  <c r="G3106" i="2"/>
  <c r="BM3106" i="6" s="1"/>
  <c r="G3107" i="2"/>
  <c r="BM3107" i="6" s="1"/>
  <c r="G3108" i="2"/>
  <c r="BM3108" i="6" s="1"/>
  <c r="G3109" i="2"/>
  <c r="BM3109" i="6" s="1"/>
  <c r="G3110" i="2"/>
  <c r="BM3110" i="6" s="1"/>
  <c r="G3111" i="2"/>
  <c r="BM3111" i="6" s="1"/>
  <c r="G3112" i="2"/>
  <c r="BM3112" i="6" s="1"/>
  <c r="G3113" i="2"/>
  <c r="BM3113" i="6" s="1"/>
  <c r="G3114" i="2"/>
  <c r="BM3114" i="6" s="1"/>
  <c r="G3115" i="2"/>
  <c r="BM3115" i="6" s="1"/>
  <c r="G3116" i="2"/>
  <c r="BM3116" i="6" s="1"/>
  <c r="G3117" i="2"/>
  <c r="BM3117" i="6" s="1"/>
  <c r="G3118" i="2"/>
  <c r="BM3118" i="6" s="1"/>
  <c r="G3119" i="2"/>
  <c r="BM3119" i="6" s="1"/>
  <c r="G3120" i="2"/>
  <c r="BM3120" i="6" s="1"/>
  <c r="G3121" i="2"/>
  <c r="BM3121" i="6" s="1"/>
  <c r="G3122" i="2"/>
  <c r="BM3122" i="6" s="1"/>
  <c r="G3123" i="2"/>
  <c r="BM3123" i="6" s="1"/>
  <c r="G3124" i="2"/>
  <c r="BM3124" i="6" s="1"/>
  <c r="G3125" i="2"/>
  <c r="BM3125" i="6" s="1"/>
  <c r="G3126" i="2"/>
  <c r="BM3126" i="6" s="1"/>
  <c r="G3127" i="2"/>
  <c r="BM3127" i="6" s="1"/>
  <c r="G3128" i="2"/>
  <c r="BM3128" i="6" s="1"/>
  <c r="G3129" i="2"/>
  <c r="BM3129" i="6" s="1"/>
  <c r="G3130" i="2"/>
  <c r="BM3130" i="6" s="1"/>
  <c r="G3131" i="2"/>
  <c r="BM3131" i="6" s="1"/>
  <c r="G3132" i="2"/>
  <c r="BM3132" i="6" s="1"/>
  <c r="G3133" i="2"/>
  <c r="BM3133" i="6" s="1"/>
  <c r="G3134" i="2"/>
  <c r="BM3134" i="6" s="1"/>
  <c r="G3135" i="2"/>
  <c r="BM3135" i="6" s="1"/>
  <c r="G3136" i="2"/>
  <c r="BM3136" i="6" s="1"/>
  <c r="G3137" i="2"/>
  <c r="BM3137" i="6" s="1"/>
  <c r="G3138" i="2"/>
  <c r="BM3138" i="6" s="1"/>
  <c r="G3139" i="2"/>
  <c r="BM3139" i="6" s="1"/>
  <c r="G3140" i="2"/>
  <c r="BM3140" i="6" s="1"/>
  <c r="G3141" i="2"/>
  <c r="BM3141" i="6" s="1"/>
  <c r="G3142" i="2"/>
  <c r="BM3142" i="6" s="1"/>
  <c r="G3143" i="2"/>
  <c r="BM3143" i="6" s="1"/>
  <c r="G3144" i="2"/>
  <c r="BM3144" i="6" s="1"/>
  <c r="G3145" i="2"/>
  <c r="BM3145" i="6" s="1"/>
  <c r="G3146" i="2"/>
  <c r="BM3146" i="6" s="1"/>
  <c r="G3147" i="2"/>
  <c r="BM3147" i="6" s="1"/>
  <c r="G3148" i="2"/>
  <c r="BM3148" i="6" s="1"/>
  <c r="G3149" i="2"/>
  <c r="BM3149" i="6" s="1"/>
  <c r="G3150" i="2"/>
  <c r="BM3150" i="6" s="1"/>
  <c r="G3151" i="2"/>
  <c r="BM3151" i="6" s="1"/>
  <c r="G3152" i="2"/>
  <c r="BM3152" i="6" s="1"/>
  <c r="G3153" i="2"/>
  <c r="BM3153" i="6" s="1"/>
  <c r="G3154" i="2"/>
  <c r="BM3154" i="6" s="1"/>
  <c r="G3155" i="2"/>
  <c r="BM3155" i="6" s="1"/>
  <c r="G3156" i="2"/>
  <c r="BM3156" i="6" s="1"/>
  <c r="G3157" i="2"/>
  <c r="BM3157" i="6" s="1"/>
  <c r="G3158" i="2"/>
  <c r="BM3158" i="6" s="1"/>
  <c r="G3159" i="2"/>
  <c r="BM3159" i="6" s="1"/>
  <c r="G3160" i="2"/>
  <c r="BM3160" i="6" s="1"/>
  <c r="G3161" i="2"/>
  <c r="BM3161" i="6" s="1"/>
  <c r="G3162" i="2"/>
  <c r="BM3162" i="6" s="1"/>
  <c r="G3163" i="2"/>
  <c r="BM3163" i="6" s="1"/>
  <c r="G3164" i="2"/>
  <c r="BM3164" i="6" s="1"/>
  <c r="G3165" i="2"/>
  <c r="BM3165" i="6" s="1"/>
  <c r="G3166" i="2"/>
  <c r="BM3166" i="6" s="1"/>
  <c r="G3167" i="2"/>
  <c r="BM3167" i="6" s="1"/>
  <c r="G3168" i="2"/>
  <c r="BM3168" i="6" s="1"/>
  <c r="G3169" i="2"/>
  <c r="BM3169" i="6" s="1"/>
  <c r="G3170" i="2"/>
  <c r="BM3170" i="6" s="1"/>
  <c r="G3171" i="2"/>
  <c r="BM3171" i="6" s="1"/>
  <c r="G3172" i="2"/>
  <c r="BM3172" i="6" s="1"/>
  <c r="G3173" i="2"/>
  <c r="BM3173" i="6" s="1"/>
  <c r="G3174" i="2"/>
  <c r="BM3174" i="6" s="1"/>
  <c r="G3175" i="2"/>
  <c r="BM3175" i="6" s="1"/>
  <c r="G3176" i="2"/>
  <c r="BM3176" i="6" s="1"/>
  <c r="G3177" i="2"/>
  <c r="BM3177" i="6" s="1"/>
  <c r="G3178" i="2"/>
  <c r="BM3178" i="6" s="1"/>
  <c r="G3179" i="2"/>
  <c r="BM3179" i="6" s="1"/>
  <c r="G3180" i="2"/>
  <c r="BM3180" i="6" s="1"/>
  <c r="G3181" i="2"/>
  <c r="BM3181" i="6" s="1"/>
  <c r="G3182" i="2"/>
  <c r="BM3182" i="6" s="1"/>
  <c r="G3183" i="2"/>
  <c r="BM3183" i="6" s="1"/>
  <c r="G3184" i="2"/>
  <c r="BM3184" i="6" s="1"/>
  <c r="G3185" i="2"/>
  <c r="BM3185" i="6" s="1"/>
  <c r="G3186" i="2"/>
  <c r="BM3186" i="6" s="1"/>
  <c r="G3187" i="2"/>
  <c r="BM3187" i="6" s="1"/>
  <c r="G3188" i="2"/>
  <c r="BM3188" i="6" s="1"/>
  <c r="G3189" i="2"/>
  <c r="BM3189" i="6" s="1"/>
  <c r="G3190" i="2"/>
  <c r="BM3190" i="6" s="1"/>
  <c r="G3191" i="2"/>
  <c r="BM3191" i="6" s="1"/>
  <c r="G3192" i="2"/>
  <c r="BM3192" i="6" s="1"/>
  <c r="G3193" i="2"/>
  <c r="BM3193" i="6" s="1"/>
  <c r="G3194" i="2"/>
  <c r="BM3194" i="6" s="1"/>
  <c r="G3195" i="2"/>
  <c r="BM3195" i="6" s="1"/>
  <c r="G3196" i="2"/>
  <c r="BM3196" i="6" s="1"/>
  <c r="G3197" i="2"/>
  <c r="BM3197" i="6" s="1"/>
  <c r="G3198" i="2"/>
  <c r="BM3198" i="6" s="1"/>
  <c r="G3199" i="2"/>
  <c r="BM3199" i="6" s="1"/>
  <c r="G3200" i="2"/>
  <c r="BM3200" i="6" s="1"/>
  <c r="G3201" i="2"/>
  <c r="BM3201" i="6" s="1"/>
  <c r="G3202" i="2"/>
  <c r="BM3202" i="6" s="1"/>
  <c r="G3203" i="2"/>
  <c r="BM3203" i="6" s="1"/>
  <c r="G3204" i="2"/>
  <c r="BM3204" i="6" s="1"/>
  <c r="G3205" i="2"/>
  <c r="BM3205" i="6" s="1"/>
  <c r="G3206" i="2"/>
  <c r="BM3206" i="6" s="1"/>
  <c r="G3207" i="2"/>
  <c r="BM3207" i="6" s="1"/>
  <c r="G3208" i="2"/>
  <c r="BM3208" i="6" s="1"/>
  <c r="G3209" i="2"/>
  <c r="BM3209" i="6" s="1"/>
  <c r="G3210" i="2"/>
  <c r="BM3210" i="6" s="1"/>
  <c r="G3211" i="2"/>
  <c r="BM3211" i="6" s="1"/>
  <c r="G3212" i="2"/>
  <c r="BM3212" i="6" s="1"/>
  <c r="G3213" i="2"/>
  <c r="BM3213" i="6" s="1"/>
  <c r="G3214" i="2"/>
  <c r="BM3214" i="6" s="1"/>
  <c r="G3215" i="2"/>
  <c r="BM3215" i="6" s="1"/>
  <c r="G3216" i="2"/>
  <c r="BM3216" i="6" s="1"/>
  <c r="G3217" i="2"/>
  <c r="BM3217" i="6" s="1"/>
  <c r="G3218" i="2"/>
  <c r="BM3218" i="6" s="1"/>
  <c r="G3219" i="2"/>
  <c r="BM3219" i="6" s="1"/>
  <c r="G3220" i="2"/>
  <c r="BM3220" i="6" s="1"/>
  <c r="G3221" i="2"/>
  <c r="BM3221" i="6" s="1"/>
  <c r="G3222" i="2"/>
  <c r="BM3222" i="6" s="1"/>
  <c r="G3223" i="2"/>
  <c r="BM3223" i="6" s="1"/>
  <c r="G3224" i="2"/>
  <c r="BM3224" i="6" s="1"/>
  <c r="G3225" i="2"/>
  <c r="BM3225" i="6" s="1"/>
  <c r="G3226" i="2"/>
  <c r="BM3226" i="6" s="1"/>
  <c r="G3227" i="2"/>
  <c r="BM3227" i="6" s="1"/>
  <c r="G3228" i="2"/>
  <c r="BM3228" i="6" s="1"/>
  <c r="G3229" i="2"/>
  <c r="BM3229" i="6" s="1"/>
  <c r="G3230" i="2"/>
  <c r="BM3230" i="6" s="1"/>
  <c r="G3231" i="2"/>
  <c r="BM3231" i="6" s="1"/>
  <c r="G3232" i="2"/>
  <c r="BM3232" i="6" s="1"/>
  <c r="G3233" i="2"/>
  <c r="BM3233" i="6" s="1"/>
  <c r="G3234" i="2"/>
  <c r="BM3234" i="6" s="1"/>
  <c r="G3235" i="2"/>
  <c r="BM3235" i="6" s="1"/>
  <c r="G3236" i="2"/>
  <c r="BM3236" i="6" s="1"/>
  <c r="G3237" i="2"/>
  <c r="BM3237" i="6" s="1"/>
  <c r="G3238" i="2"/>
  <c r="BM3238" i="6" s="1"/>
  <c r="G3239" i="2"/>
  <c r="BM3239" i="6" s="1"/>
  <c r="G3240" i="2"/>
  <c r="BM3240" i="6" s="1"/>
  <c r="G3241" i="2"/>
  <c r="BM3241" i="6" s="1"/>
  <c r="G3242" i="2"/>
  <c r="BM3242" i="6" s="1"/>
  <c r="G3243" i="2"/>
  <c r="BM3243" i="6" s="1"/>
  <c r="G3244" i="2"/>
  <c r="BM3244" i="6" s="1"/>
  <c r="G3245" i="2"/>
  <c r="BM3245" i="6" s="1"/>
  <c r="G3246" i="2"/>
  <c r="BM3246" i="6" s="1"/>
  <c r="G3247" i="2"/>
  <c r="BM3247" i="6" s="1"/>
  <c r="G3248" i="2"/>
  <c r="BM3248" i="6" s="1"/>
  <c r="G3249" i="2"/>
  <c r="BM3249" i="6" s="1"/>
  <c r="G3250" i="2"/>
  <c r="BM3250" i="6" s="1"/>
  <c r="G3251" i="2"/>
  <c r="BM3251" i="6" s="1"/>
  <c r="G3252" i="2"/>
  <c r="BM3252" i="6" s="1"/>
  <c r="G3253" i="2"/>
  <c r="BM3253" i="6" s="1"/>
  <c r="G3254" i="2"/>
  <c r="BM3254" i="6" s="1"/>
  <c r="G3255" i="2"/>
  <c r="BM3255" i="6" s="1"/>
  <c r="G3256" i="2"/>
  <c r="BM3256" i="6" s="1"/>
  <c r="G3257" i="2"/>
  <c r="BM3257" i="6" s="1"/>
  <c r="G3258" i="2"/>
  <c r="BM3258" i="6" s="1"/>
  <c r="G3259" i="2"/>
  <c r="BM3259" i="6" s="1"/>
  <c r="G3260" i="2"/>
  <c r="BM3260" i="6" s="1"/>
  <c r="G3261" i="2"/>
  <c r="BM3261" i="6" s="1"/>
  <c r="G3262" i="2"/>
  <c r="BM3262" i="6" s="1"/>
  <c r="G3263" i="2"/>
  <c r="BM3263" i="6" s="1"/>
  <c r="G3264" i="2"/>
  <c r="BM3264" i="6" s="1"/>
  <c r="G3265" i="2"/>
  <c r="BM3265" i="6" s="1"/>
  <c r="G3266" i="2"/>
  <c r="BM3266" i="6" s="1"/>
  <c r="G3267" i="2"/>
  <c r="BM3267" i="6" s="1"/>
  <c r="G3268" i="2"/>
  <c r="BM3268" i="6" s="1"/>
  <c r="G3269" i="2"/>
  <c r="BM3269" i="6" s="1"/>
  <c r="G3270" i="2"/>
  <c r="BM3270" i="6" s="1"/>
  <c r="G3271" i="2"/>
  <c r="BM3271" i="6" s="1"/>
  <c r="G3272" i="2"/>
  <c r="BM3272" i="6" s="1"/>
  <c r="G3273" i="2"/>
  <c r="BM3273" i="6" s="1"/>
  <c r="G3274" i="2"/>
  <c r="BM3274" i="6" s="1"/>
  <c r="G3275" i="2"/>
  <c r="BM3275" i="6" s="1"/>
  <c r="G3276" i="2"/>
  <c r="BM3276" i="6" s="1"/>
  <c r="G3277" i="2"/>
  <c r="BM3277" i="6" s="1"/>
  <c r="G3278" i="2"/>
  <c r="BM3278" i="6" s="1"/>
  <c r="G3279" i="2"/>
  <c r="BM3279" i="6" s="1"/>
  <c r="G3280" i="2"/>
  <c r="BM3280" i="6" s="1"/>
  <c r="G3281" i="2"/>
  <c r="BM3281" i="6" s="1"/>
  <c r="G3282" i="2"/>
  <c r="BM3282" i="6" s="1"/>
  <c r="G3283" i="2"/>
  <c r="BM3283" i="6" s="1"/>
  <c r="G3284" i="2"/>
  <c r="BM3284" i="6" s="1"/>
  <c r="G3285" i="2"/>
  <c r="BM3285" i="6" s="1"/>
  <c r="G3286" i="2"/>
  <c r="BM3286" i="6" s="1"/>
  <c r="G3287" i="2"/>
  <c r="BM3287" i="6" s="1"/>
  <c r="G3288" i="2"/>
  <c r="BM3288" i="6" s="1"/>
  <c r="G3289" i="2"/>
  <c r="BM3289" i="6" s="1"/>
  <c r="G3290" i="2"/>
  <c r="BM3290" i="6" s="1"/>
  <c r="G3291" i="2"/>
  <c r="BM3291" i="6" s="1"/>
  <c r="G3292" i="2"/>
  <c r="BM3292" i="6" s="1"/>
  <c r="G3293" i="2"/>
  <c r="BM3293" i="6" s="1"/>
  <c r="G3294" i="2"/>
  <c r="BM3294" i="6" s="1"/>
  <c r="G3295" i="2"/>
  <c r="BM3295" i="6" s="1"/>
  <c r="G3296" i="2"/>
  <c r="BM3296" i="6" s="1"/>
  <c r="G3297" i="2"/>
  <c r="BM3297" i="6" s="1"/>
  <c r="G3298" i="2"/>
  <c r="BM3298" i="6" s="1"/>
  <c r="G3299" i="2"/>
  <c r="BM3299" i="6" s="1"/>
  <c r="G3300" i="2"/>
  <c r="BM3300" i="6" s="1"/>
  <c r="G3301" i="2"/>
  <c r="BM3301" i="6" s="1"/>
  <c r="G3302" i="2"/>
  <c r="BM3302" i="6" s="1"/>
  <c r="G3303" i="2"/>
  <c r="BM3303" i="6" s="1"/>
  <c r="G3304" i="2"/>
  <c r="BM3304" i="6" s="1"/>
  <c r="G3305" i="2"/>
  <c r="BM3305" i="6" s="1"/>
  <c r="G3306" i="2"/>
  <c r="BM3306" i="6" s="1"/>
  <c r="G3307" i="2"/>
  <c r="BM3307" i="6" s="1"/>
  <c r="G3308" i="2"/>
  <c r="BM3308" i="6" s="1"/>
  <c r="G3309" i="2"/>
  <c r="BM3309" i="6" s="1"/>
  <c r="G3310" i="2"/>
  <c r="BM3310" i="6" s="1"/>
  <c r="G3311" i="2"/>
  <c r="BM3311" i="6" s="1"/>
  <c r="G3312" i="2"/>
  <c r="BM3312" i="6" s="1"/>
  <c r="G3313" i="2"/>
  <c r="BM3313" i="6" s="1"/>
  <c r="G3314" i="2"/>
  <c r="BM3314" i="6" s="1"/>
  <c r="G3315" i="2"/>
  <c r="BM3315" i="6" s="1"/>
  <c r="G3316" i="2"/>
  <c r="BM3316" i="6" s="1"/>
  <c r="G3317" i="2"/>
  <c r="BM3317" i="6" s="1"/>
  <c r="G3318" i="2"/>
  <c r="BM3318" i="6" s="1"/>
  <c r="G3319" i="2"/>
  <c r="BM3319" i="6" s="1"/>
  <c r="G3320" i="2"/>
  <c r="BM3320" i="6" s="1"/>
  <c r="G3321" i="2"/>
  <c r="BM3321" i="6" s="1"/>
  <c r="G3322" i="2"/>
  <c r="BM3322" i="6" s="1"/>
  <c r="G3323" i="2"/>
  <c r="BM3323" i="6" s="1"/>
  <c r="G3324" i="2"/>
  <c r="BM3324" i="6" s="1"/>
  <c r="G3325" i="2"/>
  <c r="BM3325" i="6" s="1"/>
  <c r="G3326" i="2"/>
  <c r="BM3326" i="6" s="1"/>
  <c r="G3327" i="2"/>
  <c r="BM3327" i="6" s="1"/>
  <c r="G3328" i="2"/>
  <c r="BM3328" i="6" s="1"/>
  <c r="G3329" i="2"/>
  <c r="BM3329" i="6" s="1"/>
  <c r="G3330" i="2"/>
  <c r="BM3330" i="6" s="1"/>
  <c r="G3331" i="2"/>
  <c r="BM3331" i="6" s="1"/>
  <c r="G3332" i="2"/>
  <c r="BM3332" i="6" s="1"/>
  <c r="G3333" i="2"/>
  <c r="BM3333" i="6" s="1"/>
  <c r="G3334" i="2"/>
  <c r="BM3334" i="6" s="1"/>
  <c r="G3335" i="2"/>
  <c r="BM3335" i="6" s="1"/>
  <c r="G3336" i="2"/>
  <c r="BM3336" i="6" s="1"/>
  <c r="G3337" i="2"/>
  <c r="BM3337" i="6" s="1"/>
  <c r="G3338" i="2"/>
  <c r="BM3338" i="6" s="1"/>
  <c r="G3339" i="2"/>
  <c r="BM3339" i="6" s="1"/>
  <c r="G3340" i="2"/>
  <c r="BM3340" i="6" s="1"/>
  <c r="G3341" i="2"/>
  <c r="BM3341" i="6" s="1"/>
  <c r="G3342" i="2"/>
  <c r="BM3342" i="6" s="1"/>
  <c r="G3343" i="2"/>
  <c r="BM3343" i="6" s="1"/>
  <c r="G3344" i="2"/>
  <c r="BM3344" i="6" s="1"/>
  <c r="G3345" i="2"/>
  <c r="BM3345" i="6" s="1"/>
  <c r="G3346" i="2"/>
  <c r="BM3346" i="6" s="1"/>
  <c r="G3347" i="2"/>
  <c r="BM3347" i="6" s="1"/>
  <c r="G3348" i="2"/>
  <c r="BM3348" i="6" s="1"/>
  <c r="G3349" i="2"/>
  <c r="BM3349" i="6" s="1"/>
  <c r="G3350" i="2"/>
  <c r="BM3350" i="6" s="1"/>
  <c r="G3351" i="2"/>
  <c r="BM3351" i="6" s="1"/>
  <c r="G3352" i="2"/>
  <c r="BM3352" i="6" s="1"/>
  <c r="G3353" i="2"/>
  <c r="BM3353" i="6" s="1"/>
  <c r="G3354" i="2"/>
  <c r="BM3354" i="6" s="1"/>
  <c r="G3355" i="2"/>
  <c r="BM3355" i="6" s="1"/>
  <c r="G3356" i="2"/>
  <c r="BM3356" i="6" s="1"/>
  <c r="G3357" i="2"/>
  <c r="BM3357" i="6" s="1"/>
  <c r="G3358" i="2"/>
  <c r="BM3358" i="6" s="1"/>
  <c r="G3359" i="2"/>
  <c r="BM3359" i="6" s="1"/>
  <c r="G3360" i="2"/>
  <c r="BM3360" i="6" s="1"/>
  <c r="G3361" i="2"/>
  <c r="BM3361" i="6" s="1"/>
  <c r="G3362" i="2"/>
  <c r="BM3362" i="6" s="1"/>
  <c r="G3363" i="2"/>
  <c r="BM3363" i="6" s="1"/>
  <c r="G3364" i="2"/>
  <c r="BM3364" i="6" s="1"/>
  <c r="G3365" i="2"/>
  <c r="BM3365" i="6" s="1"/>
  <c r="G3366" i="2"/>
  <c r="BM3366" i="6" s="1"/>
  <c r="G3367" i="2"/>
  <c r="BM3367" i="6" s="1"/>
  <c r="G3368" i="2"/>
  <c r="BM3368" i="6" s="1"/>
  <c r="G3369" i="2"/>
  <c r="BM3369" i="6" s="1"/>
  <c r="G3370" i="2"/>
  <c r="BM3370" i="6" s="1"/>
  <c r="G3371" i="2"/>
  <c r="BM3371" i="6" s="1"/>
  <c r="G3372" i="2"/>
  <c r="BM3372" i="6" s="1"/>
  <c r="G3373" i="2"/>
  <c r="BM3373" i="6" s="1"/>
  <c r="G3374" i="2"/>
  <c r="BM3374" i="6" s="1"/>
  <c r="G3375" i="2"/>
  <c r="BM3375" i="6" s="1"/>
  <c r="G3376" i="2"/>
  <c r="BM3376" i="6" s="1"/>
  <c r="G3377" i="2"/>
  <c r="BM3377" i="6" s="1"/>
  <c r="G3378" i="2"/>
  <c r="BM3378" i="6" s="1"/>
  <c r="G3379" i="2"/>
  <c r="BM3379" i="6" s="1"/>
  <c r="G3380" i="2"/>
  <c r="BM3380" i="6" s="1"/>
  <c r="G3381" i="2"/>
  <c r="BM3381" i="6" s="1"/>
  <c r="G3382" i="2"/>
  <c r="BM3382" i="6" s="1"/>
  <c r="G3383" i="2"/>
  <c r="BM3383" i="6" s="1"/>
  <c r="G3384" i="2"/>
  <c r="BM3384" i="6" s="1"/>
  <c r="G3385" i="2"/>
  <c r="BM3385" i="6" s="1"/>
  <c r="G3386" i="2"/>
  <c r="BM3386" i="6" s="1"/>
  <c r="G3387" i="2"/>
  <c r="BM3387" i="6" s="1"/>
  <c r="G3388" i="2"/>
  <c r="BM3388" i="6" s="1"/>
  <c r="G3389" i="2"/>
  <c r="BM3389" i="6" s="1"/>
  <c r="G3390" i="2"/>
  <c r="BM3390" i="6" s="1"/>
  <c r="G3391" i="2"/>
  <c r="BM3391" i="6" s="1"/>
  <c r="G3392" i="2"/>
  <c r="BM3392" i="6" s="1"/>
  <c r="G3393" i="2"/>
  <c r="BM3393" i="6" s="1"/>
  <c r="G3394" i="2"/>
  <c r="BM3394" i="6" s="1"/>
  <c r="G3395" i="2"/>
  <c r="BM3395" i="6" s="1"/>
  <c r="G3396" i="2"/>
  <c r="BM3396" i="6" s="1"/>
  <c r="G3397" i="2"/>
  <c r="BM3397" i="6" s="1"/>
  <c r="G3398" i="2"/>
  <c r="BM3398" i="6" s="1"/>
  <c r="G3399" i="2"/>
  <c r="BM3399" i="6" s="1"/>
  <c r="G3400" i="2"/>
  <c r="BM3400" i="6" s="1"/>
  <c r="G3401" i="2"/>
  <c r="BM3401" i="6" s="1"/>
  <c r="G3402" i="2"/>
  <c r="BM3402" i="6" s="1"/>
  <c r="G3403" i="2"/>
  <c r="BM3403" i="6" s="1"/>
  <c r="G3404" i="2"/>
  <c r="BM3404" i="6" s="1"/>
  <c r="G3405" i="2"/>
  <c r="BM3405" i="6" s="1"/>
  <c r="G3406" i="2"/>
  <c r="BM3406" i="6" s="1"/>
  <c r="G3407" i="2"/>
  <c r="BM3407" i="6" s="1"/>
  <c r="G3408" i="2"/>
  <c r="BM3408" i="6" s="1"/>
  <c r="G3409" i="2"/>
  <c r="BM3409" i="6" s="1"/>
  <c r="G3410" i="2"/>
  <c r="BM3410" i="6" s="1"/>
  <c r="G3411" i="2"/>
  <c r="BM3411" i="6" s="1"/>
  <c r="G3412" i="2"/>
  <c r="BM3412" i="6" s="1"/>
  <c r="G3413" i="2"/>
  <c r="BM3413" i="6" s="1"/>
  <c r="G3414" i="2"/>
  <c r="BM3414" i="6" s="1"/>
  <c r="G3415" i="2"/>
  <c r="BM3415" i="6" s="1"/>
  <c r="G3416" i="2"/>
  <c r="BM3416" i="6" s="1"/>
  <c r="G3417" i="2"/>
  <c r="BM3417" i="6" s="1"/>
  <c r="G3418" i="2"/>
  <c r="BM3418" i="6" s="1"/>
  <c r="G3419" i="2"/>
  <c r="BM3419" i="6" s="1"/>
  <c r="G3420" i="2"/>
  <c r="BM3420" i="6" s="1"/>
  <c r="G3421" i="2"/>
  <c r="BM3421" i="6" s="1"/>
  <c r="G3422" i="2"/>
  <c r="BM3422" i="6" s="1"/>
  <c r="G3423" i="2"/>
  <c r="BM3423" i="6" s="1"/>
  <c r="G3424" i="2"/>
  <c r="BM3424" i="6" s="1"/>
  <c r="G3425" i="2"/>
  <c r="BM3425" i="6" s="1"/>
  <c r="G3426" i="2"/>
  <c r="BM3426" i="6" s="1"/>
  <c r="G3427" i="2"/>
  <c r="BM3427" i="6" s="1"/>
  <c r="G3428" i="2"/>
  <c r="BM3428" i="6" s="1"/>
  <c r="G3429" i="2"/>
  <c r="BM3429" i="6" s="1"/>
  <c r="G3430" i="2"/>
  <c r="BM3430" i="6" s="1"/>
  <c r="G3431" i="2"/>
  <c r="BM3431" i="6" s="1"/>
  <c r="G3432" i="2"/>
  <c r="BM3432" i="6" s="1"/>
  <c r="G3433" i="2"/>
  <c r="BM3433" i="6" s="1"/>
  <c r="G3434" i="2"/>
  <c r="BM3434" i="6" s="1"/>
  <c r="G3435" i="2"/>
  <c r="BM3435" i="6" s="1"/>
  <c r="G3436" i="2"/>
  <c r="BM3436" i="6" s="1"/>
  <c r="G3437" i="2"/>
  <c r="BM3437" i="6" s="1"/>
  <c r="G3438" i="2"/>
  <c r="BM3438" i="6" s="1"/>
  <c r="G3439" i="2"/>
  <c r="BM3439" i="6" s="1"/>
  <c r="G3440" i="2"/>
  <c r="BM3440" i="6" s="1"/>
  <c r="G3441" i="2"/>
  <c r="BM3441" i="6" s="1"/>
  <c r="G3442" i="2"/>
  <c r="BM3442" i="6" s="1"/>
  <c r="G3443" i="2"/>
  <c r="BM3443" i="6" s="1"/>
  <c r="G3444" i="2"/>
  <c r="BM3444" i="6" s="1"/>
  <c r="G3445" i="2"/>
  <c r="BM3445" i="6" s="1"/>
  <c r="G3446" i="2"/>
  <c r="BM3446" i="6" s="1"/>
  <c r="G3447" i="2"/>
  <c r="BM3447" i="6" s="1"/>
  <c r="G3448" i="2"/>
  <c r="BM3448" i="6" s="1"/>
  <c r="G3449" i="2"/>
  <c r="BM3449" i="6" s="1"/>
  <c r="G3450" i="2"/>
  <c r="BM3450" i="6" s="1"/>
  <c r="G3451" i="2"/>
  <c r="BM3451" i="6" s="1"/>
  <c r="G3452" i="2"/>
  <c r="BM3452" i="6" s="1"/>
  <c r="G3453" i="2"/>
  <c r="BM3453" i="6" s="1"/>
  <c r="G3454" i="2"/>
  <c r="BM3454" i="6" s="1"/>
  <c r="G3455" i="2"/>
  <c r="BM3455" i="6" s="1"/>
  <c r="G3456" i="2"/>
  <c r="BM3456" i="6" s="1"/>
  <c r="G3457" i="2"/>
  <c r="BM3457" i="6" s="1"/>
  <c r="G3458" i="2"/>
  <c r="BM3458" i="6" s="1"/>
  <c r="G3459" i="2"/>
  <c r="BM3459" i="6" s="1"/>
  <c r="G3460" i="2"/>
  <c r="BM3460" i="6" s="1"/>
  <c r="G3461" i="2"/>
  <c r="BM3461" i="6" s="1"/>
  <c r="G3462" i="2"/>
  <c r="BM3462" i="6" s="1"/>
  <c r="G3463" i="2"/>
  <c r="BM3463" i="6" s="1"/>
  <c r="G3464" i="2"/>
  <c r="BM3464" i="6" s="1"/>
  <c r="G3465" i="2"/>
  <c r="BM3465" i="6" s="1"/>
  <c r="G3466" i="2"/>
  <c r="BM3466" i="6" s="1"/>
  <c r="G3467" i="2"/>
  <c r="BM3467" i="6" s="1"/>
  <c r="G3468" i="2"/>
  <c r="BM3468" i="6" s="1"/>
  <c r="G3469" i="2"/>
  <c r="BM3469" i="6" s="1"/>
  <c r="G3470" i="2"/>
  <c r="BM3470" i="6" s="1"/>
  <c r="G3471" i="2"/>
  <c r="BM3471" i="6" s="1"/>
  <c r="G3472" i="2"/>
  <c r="BM3472" i="6" s="1"/>
  <c r="G3473" i="2"/>
  <c r="BM3473" i="6" s="1"/>
  <c r="G3474" i="2"/>
  <c r="BM3474" i="6" s="1"/>
  <c r="G3475" i="2"/>
  <c r="BM3475" i="6" s="1"/>
  <c r="G3476" i="2"/>
  <c r="BM3476" i="6" s="1"/>
  <c r="G3477" i="2"/>
  <c r="BM3477" i="6" s="1"/>
  <c r="G3478" i="2"/>
  <c r="BM3478" i="6" s="1"/>
  <c r="G3479" i="2"/>
  <c r="BM3479" i="6" s="1"/>
  <c r="G3480" i="2"/>
  <c r="BM3480" i="6" s="1"/>
  <c r="G3481" i="2"/>
  <c r="BM3481" i="6" s="1"/>
  <c r="G3482" i="2"/>
  <c r="BM3482" i="6" s="1"/>
  <c r="G3483" i="2"/>
  <c r="BM3483" i="6" s="1"/>
  <c r="G3484" i="2"/>
  <c r="BM3484" i="6" s="1"/>
  <c r="G3485" i="2"/>
  <c r="BM3485" i="6" s="1"/>
  <c r="G3486" i="2"/>
  <c r="BM3486" i="6" s="1"/>
  <c r="G3487" i="2"/>
  <c r="BM3487" i="6" s="1"/>
  <c r="G3488" i="2"/>
  <c r="BM3488" i="6" s="1"/>
  <c r="G3489" i="2"/>
  <c r="BM3489" i="6" s="1"/>
  <c r="G3490" i="2"/>
  <c r="BM3490" i="6" s="1"/>
  <c r="G3491" i="2"/>
  <c r="BM3491" i="6" s="1"/>
  <c r="G3492" i="2"/>
  <c r="BM3492" i="6" s="1"/>
  <c r="G3493" i="2"/>
  <c r="BM3493" i="6" s="1"/>
  <c r="G3494" i="2"/>
  <c r="BM3494" i="6" s="1"/>
  <c r="G3495" i="2"/>
  <c r="BM3495" i="6" s="1"/>
  <c r="G3496" i="2"/>
  <c r="BM3496" i="6" s="1"/>
  <c r="G3497" i="2"/>
  <c r="BM3497" i="6" s="1"/>
  <c r="G3498" i="2"/>
  <c r="BM3498" i="6" s="1"/>
  <c r="G3499" i="2"/>
  <c r="BM3499" i="6" s="1"/>
  <c r="G3500" i="2"/>
  <c r="BM3500" i="6" s="1"/>
  <c r="G3501" i="2"/>
  <c r="BM3501" i="6" s="1"/>
  <c r="G3502" i="2"/>
  <c r="BM3502" i="6" s="1"/>
  <c r="G3503" i="2"/>
  <c r="BM3503" i="6" s="1"/>
  <c r="G3504" i="2"/>
  <c r="BM3504" i="6" s="1"/>
  <c r="G3505" i="2"/>
  <c r="BM3505" i="6" s="1"/>
  <c r="G3506" i="2"/>
  <c r="BM3506" i="6" s="1"/>
  <c r="G3507" i="2"/>
  <c r="BM3507" i="6" s="1"/>
  <c r="G3508" i="2"/>
  <c r="BM3508" i="6" s="1"/>
  <c r="G3509" i="2"/>
  <c r="BM3509" i="6" s="1"/>
  <c r="G3510" i="2"/>
  <c r="BM3510" i="6" s="1"/>
  <c r="G3511" i="2"/>
  <c r="BM3511" i="6" s="1"/>
  <c r="G3512" i="2"/>
  <c r="BM3512" i="6" s="1"/>
  <c r="G3513" i="2"/>
  <c r="BM3513" i="6" s="1"/>
  <c r="G3514" i="2"/>
  <c r="BM3514" i="6" s="1"/>
  <c r="G3515" i="2"/>
  <c r="BM3515" i="6" s="1"/>
  <c r="G3516" i="2"/>
  <c r="BM3516" i="6" s="1"/>
  <c r="G3517" i="2"/>
  <c r="BM3517" i="6" s="1"/>
  <c r="G3518" i="2"/>
  <c r="BM3518" i="6" s="1"/>
  <c r="G3519" i="2"/>
  <c r="BM3519" i="6" s="1"/>
  <c r="G3520" i="2"/>
  <c r="BM3520" i="6" s="1"/>
  <c r="G3521" i="2"/>
  <c r="BM3521" i="6" s="1"/>
  <c r="G3522" i="2"/>
  <c r="BM3522" i="6" s="1"/>
  <c r="G3523" i="2"/>
  <c r="BM3523" i="6" s="1"/>
  <c r="G3524" i="2"/>
  <c r="BM3524" i="6" s="1"/>
  <c r="G3525" i="2"/>
  <c r="BM3525" i="6" s="1"/>
  <c r="G3526" i="2"/>
  <c r="BM3526" i="6" s="1"/>
  <c r="G3527" i="2"/>
  <c r="BM3527" i="6" s="1"/>
  <c r="G3528" i="2"/>
  <c r="BM3528" i="6" s="1"/>
  <c r="G3529" i="2"/>
  <c r="BM3529" i="6" s="1"/>
  <c r="G3530" i="2"/>
  <c r="BM3530" i="6" s="1"/>
  <c r="G3531" i="2"/>
  <c r="BM3531" i="6" s="1"/>
  <c r="G3532" i="2"/>
  <c r="BM3532" i="6" s="1"/>
  <c r="G3533" i="2"/>
  <c r="BM3533" i="6" s="1"/>
  <c r="G3534" i="2"/>
  <c r="BM3534" i="6" s="1"/>
  <c r="G3535" i="2"/>
  <c r="BM3535" i="6" s="1"/>
  <c r="G3536" i="2"/>
  <c r="BM3536" i="6" s="1"/>
  <c r="G3537" i="2"/>
  <c r="BM3537" i="6" s="1"/>
  <c r="G3538" i="2"/>
  <c r="BM3538" i="6" s="1"/>
  <c r="G3539" i="2"/>
  <c r="BM3539" i="6" s="1"/>
  <c r="G3540" i="2"/>
  <c r="BM3540" i="6" s="1"/>
  <c r="G3541" i="2"/>
  <c r="BM3541" i="6" s="1"/>
  <c r="G3542" i="2"/>
  <c r="BM3542" i="6" s="1"/>
  <c r="G3543" i="2"/>
  <c r="BM3543" i="6" s="1"/>
  <c r="G3544" i="2"/>
  <c r="BM3544" i="6" s="1"/>
  <c r="G3545" i="2"/>
  <c r="BM3545" i="6" s="1"/>
  <c r="G3546" i="2"/>
  <c r="BM3546" i="6" s="1"/>
  <c r="G3547" i="2"/>
  <c r="BM3547" i="6" s="1"/>
  <c r="G3548" i="2"/>
  <c r="BM3548" i="6" s="1"/>
  <c r="G3549" i="2"/>
  <c r="BM3549" i="6" s="1"/>
  <c r="G3550" i="2"/>
  <c r="BM3550" i="6" s="1"/>
  <c r="G3551" i="2"/>
  <c r="BM3551" i="6" s="1"/>
  <c r="G3552" i="2"/>
  <c r="BM3552" i="6" s="1"/>
  <c r="G3553" i="2"/>
  <c r="BM3553" i="6" s="1"/>
  <c r="G3554" i="2"/>
  <c r="BM3554" i="6" s="1"/>
  <c r="G3555" i="2"/>
  <c r="BM3555" i="6" s="1"/>
  <c r="G3556" i="2"/>
  <c r="BM3556" i="6" s="1"/>
  <c r="G3557" i="2"/>
  <c r="BM3557" i="6" s="1"/>
  <c r="G3558" i="2"/>
  <c r="BM3558" i="6" s="1"/>
  <c r="G3559" i="2"/>
  <c r="BM3559" i="6" s="1"/>
  <c r="G3560" i="2"/>
  <c r="BM3560" i="6" s="1"/>
  <c r="G3561" i="2"/>
  <c r="BM3561" i="6" s="1"/>
  <c r="G3562" i="2"/>
  <c r="BM3562" i="6" s="1"/>
  <c r="G3563" i="2"/>
  <c r="BM3563" i="6" s="1"/>
  <c r="G3564" i="2"/>
  <c r="BM3564" i="6" s="1"/>
  <c r="G3565" i="2"/>
  <c r="BM3565" i="6" s="1"/>
  <c r="G3566" i="2"/>
  <c r="BM3566" i="6" s="1"/>
  <c r="G3567" i="2"/>
  <c r="BM3567" i="6" s="1"/>
  <c r="G3568" i="2"/>
  <c r="BM3568" i="6" s="1"/>
  <c r="G3569" i="2"/>
  <c r="BM3569" i="6" s="1"/>
  <c r="G3570" i="2"/>
  <c r="BM3570" i="6" s="1"/>
  <c r="G3571" i="2"/>
  <c r="BM3571" i="6" s="1"/>
  <c r="G3572" i="2"/>
  <c r="BM3572" i="6" s="1"/>
  <c r="G3573" i="2"/>
  <c r="BM3573" i="6" s="1"/>
  <c r="G3574" i="2"/>
  <c r="BM3574" i="6" s="1"/>
  <c r="G3575" i="2"/>
  <c r="BM3575" i="6" s="1"/>
  <c r="G3576" i="2"/>
  <c r="BM3576" i="6" s="1"/>
  <c r="G3577" i="2"/>
  <c r="BM3577" i="6" s="1"/>
  <c r="G3578" i="2"/>
  <c r="BM3578" i="6" s="1"/>
  <c r="G3579" i="2"/>
  <c r="BM3579" i="6" s="1"/>
  <c r="G3580" i="2"/>
  <c r="BM3580" i="6" s="1"/>
  <c r="G3581" i="2"/>
  <c r="BM3581" i="6" s="1"/>
  <c r="G3582" i="2"/>
  <c r="BM3582" i="6" s="1"/>
  <c r="G3583" i="2"/>
  <c r="BM3583" i="6" s="1"/>
  <c r="G3584" i="2"/>
  <c r="BM3584" i="6" s="1"/>
  <c r="G3585" i="2"/>
  <c r="BM3585" i="6" s="1"/>
  <c r="G3586" i="2"/>
  <c r="BM3586" i="6" s="1"/>
  <c r="G3587" i="2"/>
  <c r="BM3587" i="6" s="1"/>
  <c r="G3588" i="2"/>
  <c r="BM3588" i="6" s="1"/>
  <c r="G3589" i="2"/>
  <c r="BM3589" i="6" s="1"/>
  <c r="G3590" i="2"/>
  <c r="BM3590" i="6" s="1"/>
  <c r="G3591" i="2"/>
  <c r="BM3591" i="6" s="1"/>
  <c r="G3592" i="2"/>
  <c r="BM3592" i="6" s="1"/>
  <c r="G3593" i="2"/>
  <c r="BM3593" i="6" s="1"/>
  <c r="G3594" i="2"/>
  <c r="BM3594" i="6" s="1"/>
  <c r="G3595" i="2"/>
  <c r="BM3595" i="6" s="1"/>
  <c r="G3596" i="2"/>
  <c r="BM3596" i="6" s="1"/>
  <c r="G3597" i="2"/>
  <c r="BM3597" i="6" s="1"/>
  <c r="G3598" i="2"/>
  <c r="BM3598" i="6" s="1"/>
  <c r="G3599" i="2"/>
  <c r="BM3599" i="6" s="1"/>
  <c r="G3600" i="2"/>
  <c r="BM3600" i="6" s="1"/>
  <c r="G3601" i="2"/>
  <c r="BM3601" i="6" s="1"/>
  <c r="G3602" i="2"/>
  <c r="BM3602" i="6" s="1"/>
  <c r="G3603" i="2"/>
  <c r="BM3603" i="6" s="1"/>
  <c r="G3604" i="2"/>
  <c r="BM3604" i="6" s="1"/>
  <c r="G3605" i="2"/>
  <c r="BM3605" i="6" s="1"/>
  <c r="G3606" i="2"/>
  <c r="BM3606" i="6" s="1"/>
  <c r="G3607" i="2"/>
  <c r="BM3607" i="6" s="1"/>
  <c r="G3608" i="2"/>
  <c r="BM3608" i="6" s="1"/>
  <c r="G3609" i="2"/>
  <c r="BM3609" i="6" s="1"/>
  <c r="G3610" i="2"/>
  <c r="BM3610" i="6" s="1"/>
  <c r="G3611" i="2"/>
  <c r="BM3611" i="6" s="1"/>
  <c r="G3612" i="2"/>
  <c r="BM3612" i="6" s="1"/>
  <c r="G3613" i="2"/>
  <c r="BM3613" i="6" s="1"/>
  <c r="G3614" i="2"/>
  <c r="BM3614" i="6" s="1"/>
  <c r="G3615" i="2"/>
  <c r="BM3615" i="6" s="1"/>
  <c r="G3616" i="2"/>
  <c r="BM3616" i="6" s="1"/>
  <c r="G3617" i="2"/>
  <c r="BM3617" i="6" s="1"/>
  <c r="G3618" i="2"/>
  <c r="BM3618" i="6" s="1"/>
  <c r="G3619" i="2"/>
  <c r="BM3619" i="6" s="1"/>
  <c r="G3620" i="2"/>
  <c r="BM3620" i="6" s="1"/>
  <c r="G3621" i="2"/>
  <c r="BM3621" i="6" s="1"/>
  <c r="G3622" i="2"/>
  <c r="BM3622" i="6" s="1"/>
  <c r="G3623" i="2"/>
  <c r="BM3623" i="6" s="1"/>
  <c r="G3624" i="2"/>
  <c r="BM3624" i="6" s="1"/>
  <c r="G3625" i="2"/>
  <c r="BM3625" i="6" s="1"/>
  <c r="G3626" i="2"/>
  <c r="BM3626" i="6" s="1"/>
  <c r="G3627" i="2"/>
  <c r="BM3627" i="6" s="1"/>
  <c r="G3628" i="2"/>
  <c r="BM3628" i="6" s="1"/>
  <c r="G3629" i="2"/>
  <c r="BM3629" i="6" s="1"/>
  <c r="G3630" i="2"/>
  <c r="BM3630" i="6" s="1"/>
  <c r="G3631" i="2"/>
  <c r="BM3631" i="6" s="1"/>
  <c r="G3632" i="2"/>
  <c r="BM3632" i="6" s="1"/>
  <c r="G3633" i="2"/>
  <c r="BM3633" i="6" s="1"/>
  <c r="G3634" i="2"/>
  <c r="BM3634" i="6" s="1"/>
  <c r="G3635" i="2"/>
  <c r="BM3635" i="6" s="1"/>
  <c r="G3636" i="2"/>
  <c r="BM3636" i="6" s="1"/>
  <c r="G3637" i="2"/>
  <c r="BM3637" i="6" s="1"/>
  <c r="G3638" i="2"/>
  <c r="BM3638" i="6" s="1"/>
  <c r="G3639" i="2"/>
  <c r="BM3639" i="6" s="1"/>
  <c r="G3640" i="2"/>
  <c r="BM3640" i="6" s="1"/>
  <c r="G3641" i="2"/>
  <c r="BM3641" i="6" s="1"/>
  <c r="G3642" i="2"/>
  <c r="BM3642" i="6" s="1"/>
  <c r="G3643" i="2"/>
  <c r="BM3643" i="6" s="1"/>
  <c r="G3644" i="2"/>
  <c r="BM3644" i="6" s="1"/>
  <c r="G3645" i="2"/>
  <c r="BM3645" i="6" s="1"/>
  <c r="G3646" i="2"/>
  <c r="BM3646" i="6" s="1"/>
  <c r="G3647" i="2"/>
  <c r="BM3647" i="6" s="1"/>
  <c r="G3648" i="2"/>
  <c r="BM3648" i="6" s="1"/>
  <c r="G3649" i="2"/>
  <c r="BM3649" i="6" s="1"/>
  <c r="G3650" i="2"/>
  <c r="BM3650" i="6" s="1"/>
  <c r="G3651" i="2"/>
  <c r="BM3651" i="6" s="1"/>
  <c r="G3652" i="2"/>
  <c r="BM3652" i="6" s="1"/>
  <c r="G3653" i="2"/>
  <c r="BM3653" i="6" s="1"/>
  <c r="G3654" i="2"/>
  <c r="BM3654" i="6" s="1"/>
  <c r="G3655" i="2"/>
  <c r="BM3655" i="6" s="1"/>
  <c r="G3656" i="2"/>
  <c r="BM3656" i="6" s="1"/>
  <c r="G3657" i="2"/>
  <c r="BM3657" i="6" s="1"/>
  <c r="G3658" i="2"/>
  <c r="BM3658" i="6" s="1"/>
  <c r="G3659" i="2"/>
  <c r="BM3659" i="6" s="1"/>
  <c r="G3660" i="2"/>
  <c r="BM3660" i="6" s="1"/>
  <c r="G3661" i="2"/>
  <c r="BM3661" i="6" s="1"/>
  <c r="G3662" i="2"/>
  <c r="BM3662" i="6" s="1"/>
  <c r="G3663" i="2"/>
  <c r="BM3663" i="6" s="1"/>
  <c r="G3664" i="2"/>
  <c r="BM3664" i="6" s="1"/>
  <c r="G3665" i="2"/>
  <c r="BM3665" i="6" s="1"/>
  <c r="G3666" i="2"/>
  <c r="BM3666" i="6" s="1"/>
  <c r="G3667" i="2"/>
  <c r="BM3667" i="6" s="1"/>
  <c r="G3668" i="2"/>
  <c r="BM3668" i="6" s="1"/>
  <c r="G3669" i="2"/>
  <c r="BM3669" i="6" s="1"/>
  <c r="G3670" i="2"/>
  <c r="BM3670" i="6" s="1"/>
  <c r="G3671" i="2"/>
  <c r="BM3671" i="6" s="1"/>
  <c r="G3672" i="2"/>
  <c r="BM3672" i="6" s="1"/>
  <c r="G3673" i="2"/>
  <c r="BM3673" i="6" s="1"/>
  <c r="G3674" i="2"/>
  <c r="BM3674" i="6" s="1"/>
  <c r="G3675" i="2"/>
  <c r="BM3675" i="6" s="1"/>
  <c r="G3676" i="2"/>
  <c r="BM3676" i="6" s="1"/>
  <c r="G3677" i="2"/>
  <c r="BM3677" i="6" s="1"/>
  <c r="G3678" i="2"/>
  <c r="BM3678" i="6" s="1"/>
  <c r="G3679" i="2"/>
  <c r="BM3679" i="6" s="1"/>
  <c r="G3680" i="2"/>
  <c r="BM3680" i="6" s="1"/>
  <c r="G3681" i="2"/>
  <c r="BM3681" i="6" s="1"/>
  <c r="G3682" i="2"/>
  <c r="BM3682" i="6" s="1"/>
  <c r="G3683" i="2"/>
  <c r="BM3683" i="6" s="1"/>
  <c r="G3684" i="2"/>
  <c r="BM3684" i="6" s="1"/>
  <c r="G3685" i="2"/>
  <c r="BM3685" i="6" s="1"/>
  <c r="G3686" i="2"/>
  <c r="BM3686" i="6" s="1"/>
  <c r="G3687" i="2"/>
  <c r="BM3687" i="6" s="1"/>
  <c r="G3688" i="2"/>
  <c r="BM3688" i="6" s="1"/>
  <c r="G3689" i="2"/>
  <c r="BM3689" i="6" s="1"/>
  <c r="G3690" i="2"/>
  <c r="BM3690" i="6" s="1"/>
  <c r="G3691" i="2"/>
  <c r="BM3691" i="6" s="1"/>
  <c r="G3692" i="2"/>
  <c r="BM3692" i="6" s="1"/>
  <c r="G3693" i="2"/>
  <c r="BM3693" i="6" s="1"/>
  <c r="G3694" i="2"/>
  <c r="BM3694" i="6" s="1"/>
  <c r="G3695" i="2"/>
  <c r="BM3695" i="6" s="1"/>
  <c r="G3696" i="2"/>
  <c r="BM3696" i="6" s="1"/>
  <c r="G3697" i="2"/>
  <c r="BM3697" i="6" s="1"/>
  <c r="G3698" i="2"/>
  <c r="BM3698" i="6" s="1"/>
  <c r="G3699" i="2"/>
  <c r="BM3699" i="6" s="1"/>
  <c r="G3700" i="2"/>
  <c r="BM3700" i="6" s="1"/>
  <c r="G3701" i="2"/>
  <c r="BM3701" i="6" s="1"/>
  <c r="G3702" i="2"/>
  <c r="BM3702" i="6" s="1"/>
  <c r="G3703" i="2"/>
  <c r="BM3703" i="6" s="1"/>
  <c r="G3704" i="2"/>
  <c r="BM3704" i="6" s="1"/>
  <c r="G3705" i="2"/>
  <c r="BM3705" i="6" s="1"/>
  <c r="G3706" i="2"/>
  <c r="BM3706" i="6" s="1"/>
  <c r="G3707" i="2"/>
  <c r="BM3707" i="6" s="1"/>
  <c r="G3708" i="2"/>
  <c r="BM3708" i="6" s="1"/>
  <c r="G3709" i="2"/>
  <c r="BM3709" i="6" s="1"/>
  <c r="G3710" i="2"/>
  <c r="BM3710" i="6" s="1"/>
  <c r="G3711" i="2"/>
  <c r="BM3711" i="6" s="1"/>
  <c r="G3712" i="2"/>
  <c r="BM3712" i="6" s="1"/>
  <c r="G3713" i="2"/>
  <c r="BM3713" i="6" s="1"/>
  <c r="G3714" i="2"/>
  <c r="BM3714" i="6" s="1"/>
  <c r="G3715" i="2"/>
  <c r="BM3715" i="6" s="1"/>
  <c r="G3716" i="2"/>
  <c r="BM3716" i="6" s="1"/>
  <c r="G3717" i="2"/>
  <c r="BM3717" i="6" s="1"/>
  <c r="G3718" i="2"/>
  <c r="BM3718" i="6" s="1"/>
  <c r="G3719" i="2"/>
  <c r="BM3719" i="6" s="1"/>
  <c r="G3720" i="2"/>
  <c r="BM3720" i="6" s="1"/>
  <c r="G3721" i="2"/>
  <c r="BM3721" i="6" s="1"/>
  <c r="G3722" i="2"/>
  <c r="BM3722" i="6" s="1"/>
  <c r="G3723" i="2"/>
  <c r="BM3723" i="6" s="1"/>
  <c r="G3724" i="2"/>
  <c r="BM3724" i="6" s="1"/>
  <c r="G3725" i="2"/>
  <c r="BM3725" i="6" s="1"/>
  <c r="G3726" i="2"/>
  <c r="BM3726" i="6" s="1"/>
  <c r="G3727" i="2"/>
  <c r="BM3727" i="6" s="1"/>
  <c r="G3728" i="2"/>
  <c r="BM3728" i="6" s="1"/>
  <c r="G3729" i="2"/>
  <c r="BM3729" i="6" s="1"/>
  <c r="G3730" i="2"/>
  <c r="BM3730" i="6" s="1"/>
  <c r="G3731" i="2"/>
  <c r="BM3731" i="6" s="1"/>
  <c r="G3732" i="2"/>
  <c r="BM3732" i="6" s="1"/>
  <c r="G3733" i="2"/>
  <c r="BM3733" i="6" s="1"/>
  <c r="G3734" i="2"/>
  <c r="BM3734" i="6" s="1"/>
  <c r="G3735" i="2"/>
  <c r="BM3735" i="6" s="1"/>
  <c r="G3736" i="2"/>
  <c r="BM3736" i="6" s="1"/>
  <c r="G3737" i="2"/>
  <c r="BM3737" i="6" s="1"/>
  <c r="G3738" i="2"/>
  <c r="BM3738" i="6" s="1"/>
  <c r="G3739" i="2"/>
  <c r="BM3739" i="6" s="1"/>
  <c r="G3740" i="2"/>
  <c r="BM3740" i="6" s="1"/>
  <c r="G3741" i="2"/>
  <c r="BM3741" i="6" s="1"/>
  <c r="G3742" i="2"/>
  <c r="BM3742" i="6" s="1"/>
  <c r="G3743" i="2"/>
  <c r="BM3743" i="6" s="1"/>
  <c r="G3744" i="2"/>
  <c r="BM3744" i="6" s="1"/>
  <c r="G3745" i="2"/>
  <c r="BM3745" i="6" s="1"/>
  <c r="G3746" i="2"/>
  <c r="BM3746" i="6" s="1"/>
  <c r="G3747" i="2"/>
  <c r="BM3747" i="6" s="1"/>
  <c r="G3748" i="2"/>
  <c r="BM3748" i="6" s="1"/>
  <c r="G3749" i="2"/>
  <c r="BM3749" i="6" s="1"/>
  <c r="G3750" i="2"/>
  <c r="BM3750" i="6" s="1"/>
  <c r="G3751" i="2"/>
  <c r="BM3751" i="6" s="1"/>
  <c r="G3752" i="2"/>
  <c r="BM3752" i="6" s="1"/>
  <c r="G3753" i="2"/>
  <c r="BM3753" i="6" s="1"/>
  <c r="G3754" i="2"/>
  <c r="BM3754" i="6" s="1"/>
  <c r="G3755" i="2"/>
  <c r="BM3755" i="6" s="1"/>
  <c r="G3756" i="2"/>
  <c r="BM3756" i="6" s="1"/>
  <c r="G3757" i="2"/>
  <c r="BM3757" i="6" s="1"/>
  <c r="G3758" i="2"/>
  <c r="BM3758" i="6" s="1"/>
  <c r="G3759" i="2"/>
  <c r="BM3759" i="6" s="1"/>
  <c r="G3760" i="2"/>
  <c r="BM3760" i="6" s="1"/>
  <c r="G3761" i="2"/>
  <c r="BM3761" i="6" s="1"/>
  <c r="G3762" i="2"/>
  <c r="BM3762" i="6" s="1"/>
  <c r="G3763" i="2"/>
  <c r="BM3763" i="6" s="1"/>
  <c r="G3764" i="2"/>
  <c r="BM3764" i="6" s="1"/>
  <c r="G3765" i="2"/>
  <c r="BM3765" i="6" s="1"/>
  <c r="G3766" i="2"/>
  <c r="BM3766" i="6" s="1"/>
  <c r="G3767" i="2"/>
  <c r="BM3767" i="6" s="1"/>
  <c r="G3768" i="2"/>
  <c r="BM3768" i="6" s="1"/>
  <c r="G3769" i="2"/>
  <c r="BM3769" i="6" s="1"/>
  <c r="G3770" i="2"/>
  <c r="BM3770" i="6" s="1"/>
  <c r="G3771" i="2"/>
  <c r="BM3771" i="6" s="1"/>
  <c r="G3772" i="2"/>
  <c r="BM3772" i="6" s="1"/>
  <c r="G3773" i="2"/>
  <c r="BM3773" i="6" s="1"/>
  <c r="G3774" i="2"/>
  <c r="BM3774" i="6" s="1"/>
  <c r="G3775" i="2"/>
  <c r="BM3775" i="6" s="1"/>
  <c r="G3776" i="2"/>
  <c r="BM3776" i="6" s="1"/>
  <c r="G3777" i="2"/>
  <c r="BM3777" i="6" s="1"/>
  <c r="G3778" i="2"/>
  <c r="BM3778" i="6" s="1"/>
  <c r="G3779" i="2"/>
  <c r="BM3779" i="6" s="1"/>
  <c r="G3780" i="2"/>
  <c r="BM3780" i="6" s="1"/>
  <c r="G3781" i="2"/>
  <c r="BM3781" i="6" s="1"/>
  <c r="G3782" i="2"/>
  <c r="BM3782" i="6" s="1"/>
  <c r="G3783" i="2"/>
  <c r="BM3783" i="6" s="1"/>
  <c r="G3784" i="2"/>
  <c r="BM3784" i="6" s="1"/>
  <c r="G3785" i="2"/>
  <c r="BM3785" i="6" s="1"/>
  <c r="G3786" i="2"/>
  <c r="BM3786" i="6" s="1"/>
  <c r="G3787" i="2"/>
  <c r="BM3787" i="6" s="1"/>
  <c r="G3788" i="2"/>
  <c r="BM3788" i="6" s="1"/>
  <c r="G3789" i="2"/>
  <c r="BM3789" i="6" s="1"/>
  <c r="G3790" i="2"/>
  <c r="BM3790" i="6" s="1"/>
  <c r="G3791" i="2"/>
  <c r="BM3791" i="6" s="1"/>
  <c r="G3792" i="2"/>
  <c r="BM3792" i="6" s="1"/>
  <c r="G3793" i="2"/>
  <c r="BM3793" i="6" s="1"/>
  <c r="G3794" i="2"/>
  <c r="BM3794" i="6" s="1"/>
  <c r="G3795" i="2"/>
  <c r="BM3795" i="6" s="1"/>
  <c r="G3796" i="2"/>
  <c r="BM3796" i="6" s="1"/>
  <c r="G3797" i="2"/>
  <c r="BM3797" i="6" s="1"/>
  <c r="G3798" i="2"/>
  <c r="BM3798" i="6" s="1"/>
  <c r="G3799" i="2"/>
  <c r="BM3799" i="6" s="1"/>
  <c r="G3800" i="2"/>
  <c r="BM3800" i="6" s="1"/>
  <c r="G3801" i="2"/>
  <c r="BM3801" i="6" s="1"/>
  <c r="G3802" i="2"/>
  <c r="BM3802" i="6" s="1"/>
  <c r="G3803" i="2"/>
  <c r="BM3803" i="6" s="1"/>
  <c r="G3804" i="2"/>
  <c r="BM3804" i="6" s="1"/>
  <c r="G3805" i="2"/>
  <c r="BM3805" i="6" s="1"/>
  <c r="G3806" i="2"/>
  <c r="BM3806" i="6" s="1"/>
  <c r="G3807" i="2"/>
  <c r="BM3807" i="6" s="1"/>
  <c r="G3808" i="2"/>
  <c r="BM3808" i="6" s="1"/>
  <c r="G3809" i="2"/>
  <c r="BM3809" i="6" s="1"/>
  <c r="G3810" i="2"/>
  <c r="BM3810" i="6" s="1"/>
  <c r="G3811" i="2"/>
  <c r="BM3811" i="6" s="1"/>
  <c r="G3812" i="2"/>
  <c r="BM3812" i="6" s="1"/>
  <c r="G3813" i="2"/>
  <c r="BM3813" i="6" s="1"/>
  <c r="G3814" i="2"/>
  <c r="BM3814" i="6" s="1"/>
  <c r="G3815" i="2"/>
  <c r="BM3815" i="6" s="1"/>
  <c r="G3816" i="2"/>
  <c r="BM3816" i="6" s="1"/>
  <c r="G3817" i="2"/>
  <c r="BM3817" i="6" s="1"/>
  <c r="G3818" i="2"/>
  <c r="BM3818" i="6" s="1"/>
  <c r="G3819" i="2"/>
  <c r="BM3819" i="6" s="1"/>
  <c r="G3820" i="2"/>
  <c r="BM3820" i="6" s="1"/>
  <c r="G3821" i="2"/>
  <c r="BM3821" i="6" s="1"/>
  <c r="G3822" i="2"/>
  <c r="BM3822" i="6" s="1"/>
  <c r="G3823" i="2"/>
  <c r="BM3823" i="6" s="1"/>
  <c r="G3824" i="2"/>
  <c r="BM3824" i="6" s="1"/>
  <c r="G3825" i="2"/>
  <c r="BM3825" i="6" s="1"/>
  <c r="G3826" i="2"/>
  <c r="BM3826" i="6" s="1"/>
  <c r="G3827" i="2"/>
  <c r="BM3827" i="6" s="1"/>
  <c r="G3828" i="2"/>
  <c r="BM3828" i="6" s="1"/>
  <c r="G3829" i="2"/>
  <c r="BM3829" i="6" s="1"/>
  <c r="G3830" i="2"/>
  <c r="BM3830" i="6" s="1"/>
  <c r="G3831" i="2"/>
  <c r="BM3831" i="6" s="1"/>
  <c r="G3832" i="2"/>
  <c r="BM3832" i="6" s="1"/>
  <c r="G3833" i="2"/>
  <c r="BM3833" i="6" s="1"/>
  <c r="G3834" i="2"/>
  <c r="BM3834" i="6" s="1"/>
  <c r="G3835" i="2"/>
  <c r="BM3835" i="6" s="1"/>
  <c r="G3836" i="2"/>
  <c r="BM3836" i="6" s="1"/>
  <c r="G3837" i="2"/>
  <c r="BM3837" i="6" s="1"/>
  <c r="G3838" i="2"/>
  <c r="BM3838" i="6" s="1"/>
  <c r="G3839" i="2"/>
  <c r="BM3839" i="6" s="1"/>
  <c r="G3840" i="2"/>
  <c r="BM3840" i="6" s="1"/>
  <c r="G3841" i="2"/>
  <c r="BM3841" i="6" s="1"/>
  <c r="G3842" i="2"/>
  <c r="BM3842" i="6" s="1"/>
  <c r="G3843" i="2"/>
  <c r="BM3843" i="6" s="1"/>
  <c r="G3844" i="2"/>
  <c r="BM3844" i="6" s="1"/>
  <c r="G3845" i="2"/>
  <c r="BM3845" i="6" s="1"/>
  <c r="G3846" i="2"/>
  <c r="BM3846" i="6" s="1"/>
  <c r="G3847" i="2"/>
  <c r="BM3847" i="6" s="1"/>
  <c r="G3848" i="2"/>
  <c r="BM3848" i="6" s="1"/>
  <c r="G3849" i="2"/>
  <c r="BM3849" i="6" s="1"/>
  <c r="G3850" i="2"/>
  <c r="BM3850" i="6" s="1"/>
  <c r="G3851" i="2"/>
  <c r="BM3851" i="6" s="1"/>
  <c r="G3852" i="2"/>
  <c r="BM3852" i="6" s="1"/>
  <c r="G3853" i="2"/>
  <c r="BM3853" i="6" s="1"/>
  <c r="G3854" i="2"/>
  <c r="BM3854" i="6" s="1"/>
  <c r="G3855" i="2"/>
  <c r="BM3855" i="6" s="1"/>
  <c r="G3856" i="2"/>
  <c r="BM3856" i="6" s="1"/>
  <c r="G3857" i="2"/>
  <c r="BM3857" i="6" s="1"/>
  <c r="G3858" i="2"/>
  <c r="BM3858" i="6" s="1"/>
  <c r="G3859" i="2"/>
  <c r="BM3859" i="6" s="1"/>
  <c r="G3860" i="2"/>
  <c r="BM3860" i="6" s="1"/>
  <c r="G3861" i="2"/>
  <c r="BM3861" i="6" s="1"/>
  <c r="G3862" i="2"/>
  <c r="BM3862" i="6" s="1"/>
  <c r="G3863" i="2"/>
  <c r="BM3863" i="6" s="1"/>
  <c r="G3864" i="2"/>
  <c r="BM3864" i="6" s="1"/>
  <c r="G3865" i="2"/>
  <c r="BM3865" i="6" s="1"/>
  <c r="G3866" i="2"/>
  <c r="BM3866" i="6" s="1"/>
  <c r="G3867" i="2"/>
  <c r="BM3867" i="6" s="1"/>
  <c r="G3868" i="2"/>
  <c r="BM3868" i="6" s="1"/>
  <c r="G3869" i="2"/>
  <c r="BM3869" i="6" s="1"/>
  <c r="G3870" i="2"/>
  <c r="BM3870" i="6" s="1"/>
  <c r="G3871" i="2"/>
  <c r="BM3871" i="6" s="1"/>
  <c r="G3872" i="2"/>
  <c r="BM3872" i="6" s="1"/>
  <c r="G3873" i="2"/>
  <c r="BM3873" i="6" s="1"/>
  <c r="G3874" i="2"/>
  <c r="BM3874" i="6" s="1"/>
  <c r="G3875" i="2"/>
  <c r="BM3875" i="6" s="1"/>
  <c r="G3876" i="2"/>
  <c r="BM3876" i="6" s="1"/>
  <c r="G3877" i="2"/>
  <c r="BM3877" i="6" s="1"/>
  <c r="G3878" i="2"/>
  <c r="BM3878" i="6" s="1"/>
  <c r="G3879" i="2"/>
  <c r="BM3879" i="6" s="1"/>
  <c r="G3880" i="2"/>
  <c r="BM3880" i="6" s="1"/>
  <c r="G3881" i="2"/>
  <c r="BM3881" i="6" s="1"/>
  <c r="G3882" i="2"/>
  <c r="BM3882" i="6" s="1"/>
  <c r="G3883" i="2"/>
  <c r="BM3883" i="6" s="1"/>
  <c r="G3884" i="2"/>
  <c r="BM3884" i="6" s="1"/>
  <c r="G3885" i="2"/>
  <c r="BM3885" i="6" s="1"/>
  <c r="G3886" i="2"/>
  <c r="BM3886" i="6" s="1"/>
  <c r="G3887" i="2"/>
  <c r="BM3887" i="6" s="1"/>
  <c r="G3888" i="2"/>
  <c r="BM3888" i="6" s="1"/>
  <c r="G3889" i="2"/>
  <c r="BM3889" i="6" s="1"/>
  <c r="G3890" i="2"/>
  <c r="BM3890" i="6" s="1"/>
  <c r="G3891" i="2"/>
  <c r="BM3891" i="6" s="1"/>
  <c r="G3892" i="2"/>
  <c r="BM3892" i="6" s="1"/>
  <c r="G3893" i="2"/>
  <c r="BM3893" i="6" s="1"/>
  <c r="G3894" i="2"/>
  <c r="BM3894" i="6" s="1"/>
  <c r="G3895" i="2"/>
  <c r="BM3895" i="6" s="1"/>
  <c r="G3896" i="2"/>
  <c r="BM3896" i="6" s="1"/>
  <c r="G3897" i="2"/>
  <c r="BM3897" i="6" s="1"/>
  <c r="G3898" i="2"/>
  <c r="BM3898" i="6" s="1"/>
  <c r="G3899" i="2"/>
  <c r="BM3899" i="6" s="1"/>
  <c r="G3900" i="2"/>
  <c r="BM3900" i="6" s="1"/>
  <c r="G3901" i="2"/>
  <c r="BM3901" i="6" s="1"/>
  <c r="G3902" i="2"/>
  <c r="BM3902" i="6" s="1"/>
  <c r="G3903" i="2"/>
  <c r="BM3903" i="6" s="1"/>
  <c r="G3904" i="2"/>
  <c r="BM3904" i="6" s="1"/>
  <c r="G3905" i="2"/>
  <c r="BM3905" i="6" s="1"/>
  <c r="G3906" i="2"/>
  <c r="BM3906" i="6" s="1"/>
  <c r="G3907" i="2"/>
  <c r="BM3907" i="6" s="1"/>
  <c r="G3908" i="2"/>
  <c r="BM3908" i="6" s="1"/>
  <c r="G3909" i="2"/>
  <c r="BM3909" i="6" s="1"/>
  <c r="G3910" i="2"/>
  <c r="BM3910" i="6" s="1"/>
  <c r="G3911" i="2"/>
  <c r="BM3911" i="6" s="1"/>
  <c r="G3912" i="2"/>
  <c r="BM3912" i="6" s="1"/>
  <c r="G3913" i="2"/>
  <c r="BM3913" i="6" s="1"/>
  <c r="G3914" i="2"/>
  <c r="BM3914" i="6" s="1"/>
  <c r="G3915" i="2"/>
  <c r="BM3915" i="6" s="1"/>
  <c r="G3916" i="2"/>
  <c r="BM3916" i="6" s="1"/>
  <c r="G3917" i="2"/>
  <c r="BM3917" i="6" s="1"/>
  <c r="G3918" i="2"/>
  <c r="BM3918" i="6" s="1"/>
  <c r="G3919" i="2"/>
  <c r="BM3919" i="6" s="1"/>
  <c r="G3920" i="2"/>
  <c r="BM3920" i="6" s="1"/>
  <c r="G3921" i="2"/>
  <c r="BM3921" i="6" s="1"/>
  <c r="G3922" i="2"/>
  <c r="BM3922" i="6" s="1"/>
  <c r="G3923" i="2"/>
  <c r="BM3923" i="6" s="1"/>
  <c r="G3924" i="2"/>
  <c r="BM3924" i="6" s="1"/>
  <c r="G3925" i="2"/>
  <c r="BM3925" i="6" s="1"/>
  <c r="G3926" i="2"/>
  <c r="BM3926" i="6" s="1"/>
  <c r="G3927" i="2"/>
  <c r="BM3927" i="6" s="1"/>
  <c r="G3928" i="2"/>
  <c r="BM3928" i="6" s="1"/>
  <c r="G3929" i="2"/>
  <c r="BM3929" i="6" s="1"/>
  <c r="G3930" i="2"/>
  <c r="BM3930" i="6" s="1"/>
  <c r="G3931" i="2"/>
  <c r="BM3931" i="6" s="1"/>
  <c r="G3932" i="2"/>
  <c r="BM3932" i="6" s="1"/>
  <c r="G3933" i="2"/>
  <c r="BM3933" i="6" s="1"/>
  <c r="G3934" i="2"/>
  <c r="BM3934" i="6" s="1"/>
  <c r="G3935" i="2"/>
  <c r="BM3935" i="6" s="1"/>
  <c r="G3936" i="2"/>
  <c r="BM3936" i="6" s="1"/>
  <c r="G3937" i="2"/>
  <c r="BM3937" i="6" s="1"/>
  <c r="G3938" i="2"/>
  <c r="BM3938" i="6" s="1"/>
  <c r="G3939" i="2"/>
  <c r="BM3939" i="6" s="1"/>
  <c r="G3940" i="2"/>
  <c r="BM3940" i="6" s="1"/>
  <c r="G3941" i="2"/>
  <c r="BM3941" i="6" s="1"/>
  <c r="G3942" i="2"/>
  <c r="BM3942" i="6" s="1"/>
  <c r="G3943" i="2"/>
  <c r="BM3943" i="6" s="1"/>
  <c r="G3944" i="2"/>
  <c r="BM3944" i="6" s="1"/>
  <c r="G3945" i="2"/>
  <c r="BM3945" i="6" s="1"/>
  <c r="G3946" i="2"/>
  <c r="BM3946" i="6" s="1"/>
  <c r="G3947" i="2"/>
  <c r="BM3947" i="6" s="1"/>
  <c r="G3948" i="2"/>
  <c r="BM3948" i="6" s="1"/>
  <c r="G3949" i="2"/>
  <c r="BM3949" i="6" s="1"/>
  <c r="G3950" i="2"/>
  <c r="BM3950" i="6" s="1"/>
  <c r="G3951" i="2"/>
  <c r="BM3951" i="6" s="1"/>
  <c r="G3952" i="2"/>
  <c r="BM3952" i="6" s="1"/>
  <c r="G3953" i="2"/>
  <c r="BM3953" i="6" s="1"/>
  <c r="G3954" i="2"/>
  <c r="BM3954" i="6" s="1"/>
  <c r="G3955" i="2"/>
  <c r="BM3955" i="6" s="1"/>
  <c r="G3956" i="2"/>
  <c r="BM3956" i="6" s="1"/>
  <c r="G3957" i="2"/>
  <c r="BM3957" i="6" s="1"/>
  <c r="G3958" i="2"/>
  <c r="BM3958" i="6" s="1"/>
  <c r="G3959" i="2"/>
  <c r="BM3959" i="6" s="1"/>
  <c r="G3960" i="2"/>
  <c r="BM3960" i="6" s="1"/>
  <c r="G3961" i="2"/>
  <c r="BM3961" i="6" s="1"/>
  <c r="G3962" i="2"/>
  <c r="BM3962" i="6" s="1"/>
  <c r="G3963" i="2"/>
  <c r="BM3963" i="6" s="1"/>
  <c r="G3964" i="2"/>
  <c r="BM3964" i="6" s="1"/>
  <c r="G3965" i="2"/>
  <c r="BM3965" i="6" s="1"/>
  <c r="G3966" i="2"/>
  <c r="BM3966" i="6" s="1"/>
  <c r="G3967" i="2"/>
  <c r="BM3967" i="6" s="1"/>
  <c r="G3968" i="2"/>
  <c r="BM3968" i="6" s="1"/>
  <c r="G3969" i="2"/>
  <c r="BM3969" i="6" s="1"/>
  <c r="G3970" i="2"/>
  <c r="BM3970" i="6" s="1"/>
  <c r="G3971" i="2"/>
  <c r="BM3971" i="6" s="1"/>
  <c r="G3972" i="2"/>
  <c r="BM3972" i="6" s="1"/>
  <c r="G3973" i="2"/>
  <c r="BM3973" i="6" s="1"/>
  <c r="G3974" i="2"/>
  <c r="BM3974" i="6" s="1"/>
  <c r="G3975" i="2"/>
  <c r="BM3975" i="6" s="1"/>
  <c r="G3976" i="2"/>
  <c r="BM3976" i="6" s="1"/>
  <c r="G3977" i="2"/>
  <c r="BM3977" i="6" s="1"/>
  <c r="G3978" i="2"/>
  <c r="BM3978" i="6" s="1"/>
  <c r="G3979" i="2"/>
  <c r="BM3979" i="6" s="1"/>
  <c r="G3980" i="2"/>
  <c r="BM3980" i="6" s="1"/>
  <c r="G3981" i="2"/>
  <c r="BM3981" i="6" s="1"/>
  <c r="G3982" i="2"/>
  <c r="BM3982" i="6" s="1"/>
  <c r="G3983" i="2"/>
  <c r="BM3983" i="6" s="1"/>
  <c r="G3984" i="2"/>
  <c r="BM3984" i="6" s="1"/>
  <c r="G3985" i="2"/>
  <c r="BM3985" i="6" s="1"/>
  <c r="G3986" i="2"/>
  <c r="BM3986" i="6" s="1"/>
  <c r="G3987" i="2"/>
  <c r="BM3987" i="6" s="1"/>
  <c r="G3988" i="2"/>
  <c r="BM3988" i="6" s="1"/>
  <c r="G3989" i="2"/>
  <c r="BM3989" i="6" s="1"/>
  <c r="G3990" i="2"/>
  <c r="BM3990" i="6" s="1"/>
  <c r="G3991" i="2"/>
  <c r="BM3991" i="6" s="1"/>
  <c r="G3992" i="2"/>
  <c r="BM3992" i="6" s="1"/>
  <c r="G3993" i="2"/>
  <c r="BM3993" i="6" s="1"/>
  <c r="G3994" i="2"/>
  <c r="BM3994" i="6" s="1"/>
  <c r="G3995" i="2"/>
  <c r="BM3995" i="6" s="1"/>
  <c r="G3996" i="2"/>
  <c r="BM3996" i="6" s="1"/>
  <c r="G3997" i="2"/>
  <c r="BM3997" i="6" s="1"/>
  <c r="G3998" i="2"/>
  <c r="BM3998" i="6" s="1"/>
  <c r="G3999" i="2"/>
  <c r="BM3999" i="6" s="1"/>
  <c r="G4000" i="2"/>
  <c r="BM4000" i="6" s="1"/>
  <c r="G4001" i="2"/>
  <c r="BM4001" i="6" s="1"/>
  <c r="G4002" i="2"/>
  <c r="BM4002" i="6" s="1"/>
  <c r="G4003" i="2"/>
  <c r="BM4003" i="6" s="1"/>
  <c r="G4004" i="2"/>
  <c r="BM4004" i="6" s="1"/>
  <c r="G4005" i="2"/>
  <c r="BM4005" i="6" s="1"/>
  <c r="G4006" i="2"/>
  <c r="BM4006" i="6" s="1"/>
  <c r="G4007" i="2"/>
  <c r="BM4007" i="6" s="1"/>
  <c r="G4008" i="2"/>
  <c r="BM4008" i="6" s="1"/>
  <c r="G4009" i="2"/>
  <c r="BM4009" i="6" s="1"/>
  <c r="G4010" i="2"/>
  <c r="BM4010" i="6" s="1"/>
  <c r="G4011" i="2"/>
  <c r="BM4011" i="6" s="1"/>
  <c r="G4012" i="2"/>
  <c r="BM4012" i="6" s="1"/>
  <c r="G4013" i="2"/>
  <c r="BM4013" i="6" s="1"/>
  <c r="G4014" i="2"/>
  <c r="BM4014" i="6" s="1"/>
  <c r="G4015" i="2"/>
  <c r="BM4015" i="6" s="1"/>
  <c r="G4016" i="2"/>
  <c r="BM4016" i="6" s="1"/>
  <c r="G4017" i="2"/>
  <c r="BM4017" i="6" s="1"/>
  <c r="G4018" i="2"/>
  <c r="BM4018" i="6" s="1"/>
  <c r="G4019" i="2"/>
  <c r="BM4019" i="6" s="1"/>
  <c r="G4020" i="2"/>
  <c r="BM4020" i="6" s="1"/>
  <c r="G4021" i="2"/>
  <c r="BM4021" i="6" s="1"/>
  <c r="G4022" i="2"/>
  <c r="BM4022" i="6" s="1"/>
  <c r="G4023" i="2"/>
  <c r="BM4023" i="6" s="1"/>
  <c r="G4024" i="2"/>
  <c r="BM4024" i="6" s="1"/>
  <c r="G4025" i="2"/>
  <c r="BM4025" i="6" s="1"/>
  <c r="G4026" i="2"/>
  <c r="BM4026" i="6" s="1"/>
  <c r="G4027" i="2"/>
  <c r="BM4027" i="6" s="1"/>
  <c r="G4028" i="2"/>
  <c r="BM4028" i="6" s="1"/>
  <c r="G4029" i="2"/>
  <c r="BM4029" i="6" s="1"/>
  <c r="G4030" i="2"/>
  <c r="BM4030" i="6" s="1"/>
  <c r="G4031" i="2"/>
  <c r="BM4031" i="6" s="1"/>
  <c r="G4032" i="2"/>
  <c r="BM4032" i="6" s="1"/>
  <c r="G4033" i="2"/>
  <c r="BM4033" i="6" s="1"/>
  <c r="G4034" i="2"/>
  <c r="BM4034" i="6" s="1"/>
  <c r="G4035" i="2"/>
  <c r="BM4035" i="6" s="1"/>
  <c r="G4036" i="2"/>
  <c r="BM4036" i="6" s="1"/>
  <c r="G4037" i="2"/>
  <c r="BM4037" i="6" s="1"/>
  <c r="G4038" i="2"/>
  <c r="BM4038" i="6" s="1"/>
  <c r="G4039" i="2"/>
  <c r="BM4039" i="6" s="1"/>
  <c r="G4040" i="2"/>
  <c r="BM4040" i="6" s="1"/>
  <c r="G4041" i="2"/>
  <c r="BM4041" i="6" s="1"/>
  <c r="G4042" i="2"/>
  <c r="BM4042" i="6" s="1"/>
  <c r="G4043" i="2"/>
  <c r="BM4043" i="6" s="1"/>
  <c r="G4044" i="2"/>
  <c r="BM4044" i="6" s="1"/>
  <c r="G4045" i="2"/>
  <c r="BM4045" i="6" s="1"/>
  <c r="G4046" i="2"/>
  <c r="BM4046" i="6" s="1"/>
  <c r="G4047" i="2"/>
  <c r="BM4047" i="6" s="1"/>
  <c r="G4048" i="2"/>
  <c r="BM4048" i="6" s="1"/>
  <c r="G4049" i="2"/>
  <c r="BM4049" i="6" s="1"/>
  <c r="G4050" i="2"/>
  <c r="BM4050" i="6" s="1"/>
  <c r="G4051" i="2"/>
  <c r="BM4051" i="6" s="1"/>
  <c r="G4052" i="2"/>
  <c r="BM4052" i="6" s="1"/>
  <c r="G4053" i="2"/>
  <c r="BM4053" i="6" s="1"/>
  <c r="G4054" i="2"/>
  <c r="BM4054" i="6" s="1"/>
  <c r="G4055" i="2"/>
  <c r="BM4055" i="6" s="1"/>
  <c r="G4056" i="2"/>
  <c r="BM4056" i="6" s="1"/>
  <c r="G4057" i="2"/>
  <c r="BM4057" i="6" s="1"/>
  <c r="G4058" i="2"/>
  <c r="BM4058" i="6" s="1"/>
  <c r="G4059" i="2"/>
  <c r="BM4059" i="6" s="1"/>
  <c r="G4060" i="2"/>
  <c r="BM4060" i="6" s="1"/>
  <c r="G4061" i="2"/>
  <c r="BM4061" i="6" s="1"/>
  <c r="G4062" i="2"/>
  <c r="BM4062" i="6" s="1"/>
  <c r="G4063" i="2"/>
  <c r="BM4063" i="6" s="1"/>
  <c r="G4064" i="2"/>
  <c r="BM4064" i="6" s="1"/>
  <c r="G4065" i="2"/>
  <c r="BM4065" i="6" s="1"/>
  <c r="G4066" i="2"/>
  <c r="BM4066" i="6" s="1"/>
  <c r="G4067" i="2"/>
  <c r="BM4067" i="6" s="1"/>
  <c r="G4068" i="2"/>
  <c r="BM4068" i="6" s="1"/>
  <c r="G4069" i="2"/>
  <c r="BM4069" i="6" s="1"/>
  <c r="G4070" i="2"/>
  <c r="BM4070" i="6" s="1"/>
  <c r="G4071" i="2"/>
  <c r="BM4071" i="6" s="1"/>
  <c r="G4072" i="2"/>
  <c r="BM4072" i="6" s="1"/>
  <c r="G4073" i="2"/>
  <c r="BM4073" i="6" s="1"/>
  <c r="G4074" i="2"/>
  <c r="BM4074" i="6" s="1"/>
  <c r="G4075" i="2"/>
  <c r="BM4075" i="6" s="1"/>
  <c r="G4076" i="2"/>
  <c r="BM4076" i="6" s="1"/>
  <c r="G4077" i="2"/>
  <c r="BM4077" i="6" s="1"/>
  <c r="G4078" i="2"/>
  <c r="BM4078" i="6" s="1"/>
  <c r="G4079" i="2"/>
  <c r="BM4079" i="6" s="1"/>
  <c r="G4080" i="2"/>
  <c r="BM4080" i="6" s="1"/>
  <c r="G4081" i="2"/>
  <c r="BM4081" i="6" s="1"/>
  <c r="G4082" i="2"/>
  <c r="BM4082" i="6" s="1"/>
  <c r="G4083" i="2"/>
  <c r="BM4083" i="6" s="1"/>
  <c r="G4084" i="2"/>
  <c r="BM4084" i="6" s="1"/>
  <c r="G4085" i="2"/>
  <c r="BM4085" i="6" s="1"/>
  <c r="G4086" i="2"/>
  <c r="BM4086" i="6" s="1"/>
  <c r="G4087" i="2"/>
  <c r="BM4087" i="6" s="1"/>
  <c r="G4088" i="2"/>
  <c r="BM4088" i="6" s="1"/>
  <c r="G4089" i="2"/>
  <c r="BM4089" i="6" s="1"/>
  <c r="G4090" i="2"/>
  <c r="BM4090" i="6" s="1"/>
  <c r="G4091" i="2"/>
  <c r="BM4091" i="6" s="1"/>
  <c r="G4092" i="2"/>
  <c r="BM4092" i="6" s="1"/>
  <c r="G4093" i="2"/>
  <c r="BM4093" i="6" s="1"/>
  <c r="G4094" i="2"/>
  <c r="BM4094" i="6" s="1"/>
  <c r="G4095" i="2"/>
  <c r="BM4095" i="6" s="1"/>
  <c r="G4096" i="2"/>
  <c r="BM4096" i="6" s="1"/>
  <c r="G4097" i="2"/>
  <c r="BM4097" i="6" s="1"/>
  <c r="G4098" i="2"/>
  <c r="BM4098" i="6" s="1"/>
  <c r="G4099" i="2"/>
  <c r="BM4099" i="6" s="1"/>
  <c r="G4100" i="2"/>
  <c r="BM4100" i="6" s="1"/>
  <c r="G4101" i="2"/>
  <c r="BM4101" i="6" s="1"/>
  <c r="G4102" i="2"/>
  <c r="BM4102" i="6" s="1"/>
  <c r="G4103" i="2"/>
  <c r="BM4103" i="6" s="1"/>
  <c r="G4104" i="2"/>
  <c r="BM4104" i="6" s="1"/>
  <c r="G4105" i="2"/>
  <c r="BM4105" i="6" s="1"/>
  <c r="G4106" i="2"/>
  <c r="BM4106" i="6" s="1"/>
  <c r="G4107" i="2"/>
  <c r="BM4107" i="6" s="1"/>
  <c r="G4108" i="2"/>
  <c r="BM4108" i="6" s="1"/>
  <c r="G4109" i="2"/>
  <c r="BM4109" i="6" s="1"/>
  <c r="G4110" i="2"/>
  <c r="BM4110" i="6" s="1"/>
  <c r="G4111" i="2"/>
  <c r="BM4111" i="6" s="1"/>
  <c r="G4112" i="2"/>
  <c r="BM4112" i="6" s="1"/>
  <c r="G4113" i="2"/>
  <c r="BM4113" i="6" s="1"/>
  <c r="G4114" i="2"/>
  <c r="BM4114" i="6" s="1"/>
  <c r="G4115" i="2"/>
  <c r="BM4115" i="6" s="1"/>
  <c r="G4116" i="2"/>
  <c r="BM4116" i="6" s="1"/>
  <c r="G4117" i="2"/>
  <c r="BM4117" i="6" s="1"/>
  <c r="G4118" i="2"/>
  <c r="BM4118" i="6" s="1"/>
  <c r="G4119" i="2"/>
  <c r="BM4119" i="6" s="1"/>
  <c r="G4120" i="2"/>
  <c r="BM4120" i="6" s="1"/>
  <c r="G4121" i="2"/>
  <c r="BM4121" i="6" s="1"/>
  <c r="G4122" i="2"/>
  <c r="BM4122" i="6" s="1"/>
  <c r="G4123" i="2"/>
  <c r="BM4123" i="6" s="1"/>
  <c r="G4124" i="2"/>
  <c r="BM4124" i="6" s="1"/>
  <c r="G4125" i="2"/>
  <c r="BM4125" i="6" s="1"/>
  <c r="G4126" i="2"/>
  <c r="BM4126" i="6" s="1"/>
  <c r="G4127" i="2"/>
  <c r="BM4127" i="6" s="1"/>
  <c r="G4128" i="2"/>
  <c r="BM4128" i="6" s="1"/>
  <c r="G4129" i="2"/>
  <c r="BM4129" i="6" s="1"/>
  <c r="G4130" i="2"/>
  <c r="BM4130" i="6" s="1"/>
  <c r="G4131" i="2"/>
  <c r="BM4131" i="6" s="1"/>
  <c r="G4132" i="2"/>
  <c r="BM4132" i="6" s="1"/>
  <c r="G4133" i="2"/>
  <c r="BM4133" i="6" s="1"/>
  <c r="G4134" i="2"/>
  <c r="BM4134" i="6" s="1"/>
  <c r="G4135" i="2"/>
  <c r="BM4135" i="6" s="1"/>
  <c r="G4136" i="2"/>
  <c r="BM4136" i="6" s="1"/>
  <c r="G4137" i="2"/>
  <c r="BM4137" i="6" s="1"/>
  <c r="G4138" i="2"/>
  <c r="BM4138" i="6" s="1"/>
  <c r="G4139" i="2"/>
  <c r="BM4139" i="6" s="1"/>
  <c r="G4140" i="2"/>
  <c r="BM4140" i="6" s="1"/>
  <c r="G4141" i="2"/>
  <c r="BM4141" i="6" s="1"/>
  <c r="G4142" i="2"/>
  <c r="BM4142" i="6" s="1"/>
  <c r="G4143" i="2"/>
  <c r="BM4143" i="6" s="1"/>
  <c r="G4144" i="2"/>
  <c r="BM4144" i="6" s="1"/>
  <c r="G4145" i="2"/>
  <c r="BM4145" i="6" s="1"/>
  <c r="G4146" i="2"/>
  <c r="BM4146" i="6" s="1"/>
  <c r="G4147" i="2"/>
  <c r="BM4147" i="6" s="1"/>
  <c r="G4148" i="2"/>
  <c r="BM4148" i="6" s="1"/>
  <c r="G4149" i="2"/>
  <c r="BM4149" i="6" s="1"/>
  <c r="G4150" i="2"/>
  <c r="BM4150" i="6" s="1"/>
  <c r="G4151" i="2"/>
  <c r="BM4151" i="6" s="1"/>
  <c r="G4152" i="2"/>
  <c r="BM4152" i="6" s="1"/>
  <c r="G4153" i="2"/>
  <c r="BM4153" i="6" s="1"/>
  <c r="G4154" i="2"/>
  <c r="BM4154" i="6" s="1"/>
  <c r="G4155" i="2"/>
  <c r="BM4155" i="6" s="1"/>
  <c r="G4156" i="2"/>
  <c r="BM4156" i="6" s="1"/>
  <c r="G4157" i="2"/>
  <c r="BM4157" i="6" s="1"/>
  <c r="G4158" i="2"/>
  <c r="BM4158" i="6" s="1"/>
  <c r="G4159" i="2"/>
  <c r="BM4159" i="6" s="1"/>
  <c r="G4160" i="2"/>
  <c r="BM4160" i="6" s="1"/>
  <c r="G4161" i="2"/>
  <c r="BM4161" i="6" s="1"/>
  <c r="G4162" i="2"/>
  <c r="BM4162" i="6" s="1"/>
  <c r="G4163" i="2"/>
  <c r="BM4163" i="6" s="1"/>
  <c r="G4164" i="2"/>
  <c r="BM4164" i="6" s="1"/>
  <c r="G4165" i="2"/>
  <c r="BM4165" i="6" s="1"/>
  <c r="G4166" i="2"/>
  <c r="BM4166" i="6" s="1"/>
  <c r="G4167" i="2"/>
  <c r="BM4167" i="6" s="1"/>
  <c r="G4168" i="2"/>
  <c r="BM4168" i="6" s="1"/>
  <c r="G4169" i="2"/>
  <c r="BM4169" i="6" s="1"/>
  <c r="G4170" i="2"/>
  <c r="BM4170" i="6" s="1"/>
  <c r="G4171" i="2"/>
  <c r="BM4171" i="6" s="1"/>
  <c r="G4172" i="2"/>
  <c r="BM4172" i="6" s="1"/>
  <c r="G4173" i="2"/>
  <c r="BM4173" i="6" s="1"/>
  <c r="G4174" i="2"/>
  <c r="BM4174" i="6" s="1"/>
  <c r="G4175" i="2"/>
  <c r="BM4175" i="6" s="1"/>
  <c r="G4176" i="2"/>
  <c r="BM4176" i="6" s="1"/>
  <c r="G4177" i="2"/>
  <c r="BM4177" i="6" s="1"/>
  <c r="G4178" i="2"/>
  <c r="BM4178" i="6" s="1"/>
  <c r="G4179" i="2"/>
  <c r="BM4179" i="6" s="1"/>
  <c r="G4180" i="2"/>
  <c r="BM4180" i="6" s="1"/>
  <c r="G4181" i="2"/>
  <c r="BM4181" i="6" s="1"/>
  <c r="G4182" i="2"/>
  <c r="BM4182" i="6" s="1"/>
  <c r="G4183" i="2"/>
  <c r="BM4183" i="6" s="1"/>
  <c r="G4184" i="2"/>
  <c r="BM4184" i="6" s="1"/>
  <c r="G4185" i="2"/>
  <c r="BM4185" i="6" s="1"/>
  <c r="G4186" i="2"/>
  <c r="BM4186" i="6" s="1"/>
  <c r="G4187" i="2"/>
  <c r="BM4187" i="6" s="1"/>
  <c r="G4188" i="2"/>
  <c r="BM4188" i="6" s="1"/>
  <c r="G4189" i="2"/>
  <c r="BM4189" i="6" s="1"/>
  <c r="G4190" i="2"/>
  <c r="BM4190" i="6" s="1"/>
  <c r="G4191" i="2"/>
  <c r="BM4191" i="6" s="1"/>
  <c r="G4192" i="2"/>
  <c r="BM4192" i="6" s="1"/>
  <c r="G4193" i="2"/>
  <c r="BM4193" i="6" s="1"/>
  <c r="G4194" i="2"/>
  <c r="BM4194" i="6" s="1"/>
  <c r="G4195" i="2"/>
  <c r="BM4195" i="6" s="1"/>
  <c r="G4196" i="2"/>
  <c r="BM4196" i="6" s="1"/>
  <c r="G4197" i="2"/>
  <c r="BM4197" i="6" s="1"/>
  <c r="G4198" i="2"/>
  <c r="BM4198" i="6" s="1"/>
  <c r="G4199" i="2"/>
  <c r="BM4199" i="6" s="1"/>
  <c r="G4200" i="2"/>
  <c r="BM4200" i="6" s="1"/>
  <c r="G4201" i="2"/>
  <c r="BM4201" i="6" s="1"/>
  <c r="G4202" i="2"/>
  <c r="BM4202" i="6" s="1"/>
  <c r="G4203" i="2"/>
  <c r="BM4203" i="6" s="1"/>
  <c r="G4204" i="2"/>
  <c r="BM4204" i="6" s="1"/>
  <c r="G4205" i="2"/>
  <c r="BM4205" i="6" s="1"/>
  <c r="G4206" i="2"/>
  <c r="BM4206" i="6" s="1"/>
  <c r="G4207" i="2"/>
  <c r="BM4207" i="6" s="1"/>
  <c r="G4208" i="2"/>
  <c r="BM4208" i="6" s="1"/>
  <c r="G4209" i="2"/>
  <c r="BM4209" i="6" s="1"/>
  <c r="G4210" i="2"/>
  <c r="BM4210" i="6" s="1"/>
  <c r="G4211" i="2"/>
  <c r="BM4211" i="6" s="1"/>
  <c r="G4212" i="2"/>
  <c r="BM4212" i="6" s="1"/>
  <c r="G4213" i="2"/>
  <c r="BM4213" i="6" s="1"/>
  <c r="G4214" i="2"/>
  <c r="BM4214" i="6" s="1"/>
  <c r="G4215" i="2"/>
  <c r="BM4215" i="6" s="1"/>
  <c r="G4216" i="2"/>
  <c r="BM4216" i="6" s="1"/>
  <c r="G4217" i="2"/>
  <c r="BM4217" i="6" s="1"/>
  <c r="G4218" i="2"/>
  <c r="BM4218" i="6" s="1"/>
  <c r="G4219" i="2"/>
  <c r="BM4219" i="6" s="1"/>
  <c r="G4220" i="2"/>
  <c r="BM4220" i="6" s="1"/>
  <c r="G4221" i="2"/>
  <c r="BM4221" i="6" s="1"/>
  <c r="G4222" i="2"/>
  <c r="BM4222" i="6" s="1"/>
  <c r="G4223" i="2"/>
  <c r="BM4223" i="6" s="1"/>
  <c r="G4224" i="2"/>
  <c r="BM4224" i="6" s="1"/>
  <c r="G4225" i="2"/>
  <c r="BM4225" i="6" s="1"/>
  <c r="G4226" i="2"/>
  <c r="BM4226" i="6" s="1"/>
  <c r="G4227" i="2"/>
  <c r="BM4227" i="6" s="1"/>
  <c r="G4228" i="2"/>
  <c r="BM4228" i="6" s="1"/>
  <c r="G4229" i="2"/>
  <c r="BM4229" i="6" s="1"/>
  <c r="G4230" i="2"/>
  <c r="BM4230" i="6" s="1"/>
  <c r="G4231" i="2"/>
  <c r="BM4231" i="6" s="1"/>
  <c r="G4232" i="2"/>
  <c r="BM4232" i="6" s="1"/>
  <c r="G4233" i="2"/>
  <c r="BM4233" i="6" s="1"/>
  <c r="G4234" i="2"/>
  <c r="BM4234" i="6" s="1"/>
  <c r="G4235" i="2"/>
  <c r="BM4235" i="6" s="1"/>
  <c r="G4236" i="2"/>
  <c r="BM4236" i="6" s="1"/>
  <c r="G4237" i="2"/>
  <c r="BM4237" i="6" s="1"/>
  <c r="G4238" i="2"/>
  <c r="BM4238" i="6" s="1"/>
  <c r="G4239" i="2"/>
  <c r="BM4239" i="6" s="1"/>
  <c r="G4240" i="2"/>
  <c r="BM4240" i="6" s="1"/>
  <c r="G4241" i="2"/>
  <c r="BM4241" i="6" s="1"/>
  <c r="G4242" i="2"/>
  <c r="BM4242" i="6" s="1"/>
  <c r="G4243" i="2"/>
  <c r="BM4243" i="6" s="1"/>
  <c r="G4244" i="2"/>
  <c r="BM4244" i="6" s="1"/>
  <c r="G4245" i="2"/>
  <c r="BM4245" i="6" s="1"/>
  <c r="G4246" i="2"/>
  <c r="BM4246" i="6" s="1"/>
  <c r="G4247" i="2"/>
  <c r="BM4247" i="6" s="1"/>
  <c r="G4248" i="2"/>
  <c r="BM4248" i="6" s="1"/>
  <c r="G4249" i="2"/>
  <c r="BM4249" i="6" s="1"/>
  <c r="G4250" i="2"/>
  <c r="BM4250" i="6" s="1"/>
  <c r="G4251" i="2"/>
  <c r="BM4251" i="6" s="1"/>
  <c r="G4252" i="2"/>
  <c r="BM4252" i="6" s="1"/>
  <c r="G4253" i="2"/>
  <c r="BM4253" i="6" s="1"/>
  <c r="G4254" i="2"/>
  <c r="BM4254" i="6" s="1"/>
  <c r="G4255" i="2"/>
  <c r="BM4255" i="6" s="1"/>
  <c r="G4256" i="2"/>
  <c r="BM4256" i="6" s="1"/>
  <c r="G4257" i="2"/>
  <c r="BM4257" i="6" s="1"/>
  <c r="G4258" i="2"/>
  <c r="BM4258" i="6" s="1"/>
  <c r="G4259" i="2"/>
  <c r="BM4259" i="6" s="1"/>
  <c r="G4260" i="2"/>
  <c r="BM4260" i="6" s="1"/>
  <c r="G4261" i="2"/>
  <c r="BM4261" i="6" s="1"/>
  <c r="G4262" i="2"/>
  <c r="BM4262" i="6" s="1"/>
  <c r="G4263" i="2"/>
  <c r="BM4263" i="6" s="1"/>
  <c r="G4264" i="2"/>
  <c r="BM4264" i="6" s="1"/>
  <c r="G4265" i="2"/>
  <c r="BM4265" i="6" s="1"/>
  <c r="G4266" i="2"/>
  <c r="BM4266" i="6" s="1"/>
  <c r="G4267" i="2"/>
  <c r="BM4267" i="6" s="1"/>
  <c r="G4268" i="2"/>
  <c r="BM4268" i="6" s="1"/>
  <c r="G4269" i="2"/>
  <c r="BM4269" i="6" s="1"/>
  <c r="G4270" i="2"/>
  <c r="BM4270" i="6" s="1"/>
  <c r="G4271" i="2"/>
  <c r="BM4271" i="6" s="1"/>
  <c r="G4272" i="2"/>
  <c r="BM4272" i="6" s="1"/>
  <c r="G4273" i="2"/>
  <c r="BM4273" i="6" s="1"/>
  <c r="G4274" i="2"/>
  <c r="BM4274" i="6" s="1"/>
  <c r="G4275" i="2"/>
  <c r="BM4275" i="6" s="1"/>
  <c r="G4276" i="2"/>
  <c r="BM4276" i="6" s="1"/>
  <c r="G4277" i="2"/>
  <c r="BM4277" i="6" s="1"/>
  <c r="G4278" i="2"/>
  <c r="BM4278" i="6" s="1"/>
  <c r="G4279" i="2"/>
  <c r="BM4279" i="6" s="1"/>
  <c r="G4280" i="2"/>
  <c r="BM4280" i="6" s="1"/>
  <c r="G4281" i="2"/>
  <c r="BM4281" i="6" s="1"/>
  <c r="G4282" i="2"/>
  <c r="BM4282" i="6" s="1"/>
  <c r="G4283" i="2"/>
  <c r="BM4283" i="6" s="1"/>
  <c r="G4284" i="2"/>
  <c r="BM4284" i="6" s="1"/>
  <c r="G4285" i="2"/>
  <c r="BM4285" i="6" s="1"/>
  <c r="G4286" i="2"/>
  <c r="BM4286" i="6" s="1"/>
  <c r="G4287" i="2"/>
  <c r="BM4287" i="6" s="1"/>
  <c r="G4288" i="2"/>
  <c r="BM4288" i="6" s="1"/>
  <c r="G4289" i="2"/>
  <c r="BM4289" i="6" s="1"/>
  <c r="G4290" i="2"/>
  <c r="BM4290" i="6" s="1"/>
  <c r="G4291" i="2"/>
  <c r="BM4291" i="6" s="1"/>
  <c r="G4292" i="2"/>
  <c r="BM4292" i="6" s="1"/>
  <c r="G4293" i="2"/>
  <c r="BM4293" i="6" s="1"/>
  <c r="G4294" i="2"/>
  <c r="BM4294" i="6" s="1"/>
  <c r="G4295" i="2"/>
  <c r="BM4295" i="6" s="1"/>
  <c r="G4296" i="2"/>
  <c r="BM4296" i="6" s="1"/>
  <c r="G4297" i="2"/>
  <c r="BM4297" i="6" s="1"/>
  <c r="G4298" i="2"/>
  <c r="BM4298" i="6" s="1"/>
  <c r="G4299" i="2"/>
  <c r="BM4299" i="6" s="1"/>
  <c r="G4300" i="2"/>
  <c r="BM4300" i="6" s="1"/>
  <c r="G4301" i="2"/>
  <c r="BM4301" i="6" s="1"/>
  <c r="G4302" i="2"/>
  <c r="BM4302" i="6" s="1"/>
  <c r="G4303" i="2"/>
  <c r="BM4303" i="6" s="1"/>
  <c r="G4304" i="2"/>
  <c r="BM4304" i="6" s="1"/>
  <c r="G4305" i="2"/>
  <c r="BM4305" i="6" s="1"/>
  <c r="G4306" i="2"/>
  <c r="BM4306" i="6" s="1"/>
  <c r="G4307" i="2"/>
  <c r="BM4307" i="6" s="1"/>
  <c r="G4308" i="2"/>
  <c r="BM4308" i="6" s="1"/>
  <c r="G4309" i="2"/>
  <c r="BM4309" i="6" s="1"/>
  <c r="G4310" i="2"/>
  <c r="BM4310" i="6" s="1"/>
  <c r="G4311" i="2"/>
  <c r="BM4311" i="6" s="1"/>
  <c r="G4312" i="2"/>
  <c r="BM4312" i="6" s="1"/>
  <c r="G4313" i="2"/>
  <c r="BM4313" i="6" s="1"/>
  <c r="G4314" i="2"/>
  <c r="BM4314" i="6" s="1"/>
  <c r="G4315" i="2"/>
  <c r="BM4315" i="6" s="1"/>
  <c r="G4316" i="2"/>
  <c r="BM4316" i="6" s="1"/>
  <c r="G4317" i="2"/>
  <c r="BM4317" i="6" s="1"/>
  <c r="G4318" i="2"/>
  <c r="BM4318" i="6" s="1"/>
  <c r="G4319" i="2"/>
  <c r="BM4319" i="6" s="1"/>
  <c r="G4320" i="2"/>
  <c r="BM4320" i="6" s="1"/>
  <c r="G4321" i="2"/>
  <c r="BM4321" i="6" s="1"/>
  <c r="G4322" i="2"/>
  <c r="BM4322" i="6" s="1"/>
  <c r="G4323" i="2"/>
  <c r="BM4323" i="6" s="1"/>
  <c r="G4324" i="2"/>
  <c r="BM4324" i="6" s="1"/>
  <c r="G4325" i="2"/>
  <c r="BM4325" i="6" s="1"/>
  <c r="G4326" i="2"/>
  <c r="BM4326" i="6" s="1"/>
  <c r="G4327" i="2"/>
  <c r="BM4327" i="6" s="1"/>
  <c r="G4328" i="2"/>
  <c r="BM4328" i="6" s="1"/>
  <c r="G4329" i="2"/>
  <c r="BM4329" i="6" s="1"/>
  <c r="G4330" i="2"/>
  <c r="BM4330" i="6" s="1"/>
  <c r="G4331" i="2"/>
  <c r="BM4331" i="6" s="1"/>
  <c r="G4332" i="2"/>
  <c r="BM4332" i="6" s="1"/>
  <c r="G4333" i="2"/>
  <c r="BM4333" i="6" s="1"/>
  <c r="G4334" i="2"/>
  <c r="BM4334" i="6" s="1"/>
  <c r="G4335" i="2"/>
  <c r="BM4335" i="6" s="1"/>
  <c r="G4336" i="2"/>
  <c r="BM4336" i="6" s="1"/>
  <c r="G4337" i="2"/>
  <c r="BM4337" i="6" s="1"/>
  <c r="G4338" i="2"/>
  <c r="BM4338" i="6" s="1"/>
  <c r="G4339" i="2"/>
  <c r="BM4339" i="6" s="1"/>
  <c r="G4340" i="2"/>
  <c r="BM4340" i="6" s="1"/>
  <c r="G4341" i="2"/>
  <c r="BM4341" i="6" s="1"/>
  <c r="G4342" i="2"/>
  <c r="BM4342" i="6" s="1"/>
  <c r="G4343" i="2"/>
  <c r="BM4343" i="6" s="1"/>
  <c r="G4344" i="2"/>
  <c r="BM4344" i="6" s="1"/>
  <c r="G4345" i="2"/>
  <c r="BM4345" i="6" s="1"/>
  <c r="G4346" i="2"/>
  <c r="BM4346" i="6" s="1"/>
  <c r="G4347" i="2"/>
  <c r="BM4347" i="6" s="1"/>
  <c r="G4348" i="2"/>
  <c r="BM4348" i="6" s="1"/>
  <c r="G4349" i="2"/>
  <c r="BM4349" i="6" s="1"/>
  <c r="G4350" i="2"/>
  <c r="BM4350" i="6" s="1"/>
  <c r="G4351" i="2"/>
  <c r="BM4351" i="6" s="1"/>
  <c r="G4352" i="2"/>
  <c r="BM4352" i="6" s="1"/>
  <c r="G4353" i="2"/>
  <c r="BM4353" i="6" s="1"/>
  <c r="G4354" i="2"/>
  <c r="BM4354" i="6" s="1"/>
  <c r="G4355" i="2"/>
  <c r="BM4355" i="6" s="1"/>
  <c r="G4356" i="2"/>
  <c r="BM4356" i="6" s="1"/>
  <c r="G4357" i="2"/>
  <c r="BM4357" i="6" s="1"/>
  <c r="G4358" i="2"/>
  <c r="BM4358" i="6" s="1"/>
  <c r="G4359" i="2"/>
  <c r="BM4359" i="6" s="1"/>
  <c r="G4360" i="2"/>
  <c r="BM4360" i="6" s="1"/>
  <c r="G4361" i="2"/>
  <c r="BM4361" i="6" s="1"/>
  <c r="G4362" i="2"/>
  <c r="BM4362" i="6" s="1"/>
  <c r="G4363" i="2"/>
  <c r="BM4363" i="6" s="1"/>
  <c r="G4364" i="2"/>
  <c r="BM4364" i="6" s="1"/>
  <c r="G4365" i="2"/>
  <c r="BM4365" i="6" s="1"/>
  <c r="G4366" i="2"/>
  <c r="BM4366" i="6" s="1"/>
  <c r="G4367" i="2"/>
  <c r="BM4367" i="6" s="1"/>
  <c r="G4368" i="2"/>
  <c r="BM4368" i="6" s="1"/>
  <c r="G4369" i="2"/>
  <c r="BM4369" i="6" s="1"/>
  <c r="G4370" i="2"/>
  <c r="BM4370" i="6" s="1"/>
  <c r="G4371" i="2"/>
  <c r="BM4371" i="6" s="1"/>
  <c r="G4372" i="2"/>
  <c r="BM4372" i="6" s="1"/>
  <c r="G4373" i="2"/>
  <c r="BM4373" i="6" s="1"/>
  <c r="G4374" i="2"/>
  <c r="BM4374" i="6" s="1"/>
  <c r="G4375" i="2"/>
  <c r="BM4375" i="6" s="1"/>
  <c r="G4376" i="2"/>
  <c r="BM4376" i="6" s="1"/>
  <c r="G4377" i="2"/>
  <c r="BM4377" i="6" s="1"/>
  <c r="G4378" i="2"/>
  <c r="BM4378" i="6" s="1"/>
  <c r="G4379" i="2"/>
  <c r="BM4379" i="6" s="1"/>
  <c r="G4380" i="2"/>
  <c r="BM4380" i="6" s="1"/>
  <c r="G4381" i="2"/>
  <c r="BM4381" i="6" s="1"/>
  <c r="G4382" i="2"/>
  <c r="BM4382" i="6" s="1"/>
  <c r="G4383" i="2"/>
  <c r="BM4383" i="6" s="1"/>
  <c r="G4384" i="2"/>
  <c r="BM4384" i="6" s="1"/>
  <c r="G4385" i="2"/>
  <c r="BM4385" i="6" s="1"/>
  <c r="G4386" i="2"/>
  <c r="BM4386" i="6" s="1"/>
  <c r="G4387" i="2"/>
  <c r="BM4387" i="6" s="1"/>
  <c r="G4388" i="2"/>
  <c r="BM4388" i="6" s="1"/>
  <c r="G4389" i="2"/>
  <c r="BM4389" i="6" s="1"/>
  <c r="G4390" i="2"/>
  <c r="BM4390" i="6" s="1"/>
  <c r="G4391" i="2"/>
  <c r="BM4391" i="6" s="1"/>
  <c r="G4392" i="2"/>
  <c r="BM4392" i="6" s="1"/>
  <c r="G4393" i="2"/>
  <c r="BM4393" i="6" s="1"/>
  <c r="G4394" i="2"/>
  <c r="BM4394" i="6" s="1"/>
  <c r="G4395" i="2"/>
  <c r="BM4395" i="6" s="1"/>
  <c r="G4396" i="2"/>
  <c r="BM4396" i="6" s="1"/>
  <c r="G4397" i="2"/>
  <c r="BM4397" i="6" s="1"/>
  <c r="G4398" i="2"/>
  <c r="BM4398" i="6" s="1"/>
  <c r="G4399" i="2"/>
  <c r="BM4399" i="6" s="1"/>
  <c r="G4400" i="2"/>
  <c r="BM4400" i="6" s="1"/>
  <c r="G4401" i="2"/>
  <c r="BM4401" i="6" s="1"/>
  <c r="G4402" i="2"/>
  <c r="BM4402" i="6" s="1"/>
  <c r="G4403" i="2"/>
  <c r="BM4403" i="6" s="1"/>
  <c r="G4404" i="2"/>
  <c r="BM4404" i="6" s="1"/>
  <c r="G4405" i="2"/>
  <c r="BM4405" i="6" s="1"/>
  <c r="G4406" i="2"/>
  <c r="BM4406" i="6" s="1"/>
  <c r="G4407" i="2"/>
  <c r="BM4407" i="6" s="1"/>
  <c r="G4408" i="2"/>
  <c r="BM4408" i="6" s="1"/>
  <c r="G4409" i="2"/>
  <c r="BM4409" i="6" s="1"/>
  <c r="G4410" i="2"/>
  <c r="BM4410" i="6" s="1"/>
  <c r="G4411" i="2"/>
  <c r="BM4411" i="6" s="1"/>
  <c r="G4412" i="2"/>
  <c r="BM4412" i="6" s="1"/>
  <c r="G4413" i="2"/>
  <c r="BM4413" i="6" s="1"/>
  <c r="G4414" i="2"/>
  <c r="BM4414" i="6" s="1"/>
  <c r="G4415" i="2"/>
  <c r="BM4415" i="6" s="1"/>
  <c r="G4416" i="2"/>
  <c r="BM4416" i="6" s="1"/>
  <c r="G4417" i="2"/>
  <c r="BM4417" i="6" s="1"/>
  <c r="G4418" i="2"/>
  <c r="BM4418" i="6" s="1"/>
  <c r="G4419" i="2"/>
  <c r="BM4419" i="6" s="1"/>
  <c r="G4420" i="2"/>
  <c r="BM4420" i="6" s="1"/>
  <c r="G4421" i="2"/>
  <c r="BM4421" i="6" s="1"/>
  <c r="G4422" i="2"/>
  <c r="BM4422" i="6" s="1"/>
  <c r="G4423" i="2"/>
  <c r="BM4423" i="6" s="1"/>
  <c r="G4424" i="2"/>
  <c r="BM4424" i="6" s="1"/>
  <c r="G4425" i="2"/>
  <c r="BM4425" i="6" s="1"/>
  <c r="G4426" i="2"/>
  <c r="BM4426" i="6" s="1"/>
  <c r="G4427" i="2"/>
  <c r="BM4427" i="6" s="1"/>
  <c r="G4428" i="2"/>
  <c r="BM4428" i="6" s="1"/>
  <c r="G4429" i="2"/>
  <c r="BM4429" i="6" s="1"/>
  <c r="G4430" i="2"/>
  <c r="BM4430" i="6" s="1"/>
  <c r="G4431" i="2"/>
  <c r="BM4431" i="6" s="1"/>
  <c r="G4432" i="2"/>
  <c r="BM4432" i="6" s="1"/>
  <c r="G4433" i="2"/>
  <c r="BM4433" i="6" s="1"/>
  <c r="G4434" i="2"/>
  <c r="BM4434" i="6" s="1"/>
  <c r="G4435" i="2"/>
  <c r="BM4435" i="6" s="1"/>
  <c r="G4436" i="2"/>
  <c r="BM4436" i="6" s="1"/>
  <c r="G4437" i="2"/>
  <c r="BM4437" i="6" s="1"/>
  <c r="G4438" i="2"/>
  <c r="BM4438" i="6" s="1"/>
  <c r="G4439" i="2"/>
  <c r="BM4439" i="6" s="1"/>
  <c r="G4440" i="2"/>
  <c r="BM4440" i="6" s="1"/>
  <c r="G4441" i="2"/>
  <c r="BM4441" i="6" s="1"/>
  <c r="G4442" i="2"/>
  <c r="BM4442" i="6" s="1"/>
  <c r="G4443" i="2"/>
  <c r="BM4443" i="6" s="1"/>
  <c r="G4444" i="2"/>
  <c r="BM4444" i="6" s="1"/>
  <c r="G4445" i="2"/>
  <c r="BM4445" i="6" s="1"/>
  <c r="G4446" i="2"/>
  <c r="BM4446" i="6" s="1"/>
  <c r="G4447" i="2"/>
  <c r="BM4447" i="6" s="1"/>
  <c r="G4448" i="2"/>
  <c r="BM4448" i="6" s="1"/>
  <c r="G4449" i="2"/>
  <c r="BM4449" i="6" s="1"/>
  <c r="G4450" i="2"/>
  <c r="BM4450" i="6" s="1"/>
  <c r="G4451" i="2"/>
  <c r="BM4451" i="6" s="1"/>
  <c r="G4452" i="2"/>
  <c r="BM4452" i="6" s="1"/>
  <c r="G4453" i="2"/>
  <c r="BM4453" i="6" s="1"/>
  <c r="G4454" i="2"/>
  <c r="BM4454" i="6" s="1"/>
  <c r="G4455" i="2"/>
  <c r="BM4455" i="6" s="1"/>
  <c r="G4456" i="2"/>
  <c r="BM4456" i="6" s="1"/>
  <c r="G4457" i="2"/>
  <c r="BM4457" i="6" s="1"/>
  <c r="G4458" i="2"/>
  <c r="BM4458" i="6" s="1"/>
  <c r="G4459" i="2"/>
  <c r="BM4459" i="6" s="1"/>
  <c r="G4460" i="2"/>
  <c r="BM4460" i="6" s="1"/>
  <c r="G4461" i="2"/>
  <c r="BM4461" i="6" s="1"/>
  <c r="G4462" i="2"/>
  <c r="BM4462" i="6" s="1"/>
  <c r="G4463" i="2"/>
  <c r="BM4463" i="6" s="1"/>
  <c r="G4464" i="2"/>
  <c r="BM4464" i="6" s="1"/>
  <c r="G4465" i="2"/>
  <c r="BM4465" i="6" s="1"/>
  <c r="G4466" i="2"/>
  <c r="BM4466" i="6" s="1"/>
  <c r="G4467" i="2"/>
  <c r="BM4467" i="6" s="1"/>
  <c r="G4468" i="2"/>
  <c r="BM4468" i="6" s="1"/>
  <c r="G4469" i="2"/>
  <c r="BM4469" i="6" s="1"/>
  <c r="G4470" i="2"/>
  <c r="BM4470" i="6" s="1"/>
  <c r="G4471" i="2"/>
  <c r="BM4471" i="6" s="1"/>
  <c r="G4472" i="2"/>
  <c r="BM4472" i="6" s="1"/>
  <c r="G4473" i="2"/>
  <c r="BM4473" i="6" s="1"/>
  <c r="G4474" i="2"/>
  <c r="BM4474" i="6" s="1"/>
  <c r="G4475" i="2"/>
  <c r="BM4475" i="6" s="1"/>
  <c r="G4476" i="2"/>
  <c r="BM4476" i="6" s="1"/>
  <c r="G4477" i="2"/>
  <c r="BM4477" i="6" s="1"/>
  <c r="G4478" i="2"/>
  <c r="BM4478" i="6" s="1"/>
  <c r="G4479" i="2"/>
  <c r="BM4479" i="6" s="1"/>
  <c r="G4480" i="2"/>
  <c r="BM4480" i="6" s="1"/>
  <c r="G4481" i="2"/>
  <c r="BM4481" i="6" s="1"/>
  <c r="G4482" i="2"/>
  <c r="BM4482" i="6" s="1"/>
  <c r="G4483" i="2"/>
  <c r="BM4483" i="6" s="1"/>
  <c r="G4484" i="2"/>
  <c r="BM4484" i="6" s="1"/>
  <c r="G4485" i="2"/>
  <c r="BM4485" i="6" s="1"/>
  <c r="G4486" i="2"/>
  <c r="BM4486" i="6" s="1"/>
  <c r="G4487" i="2"/>
  <c r="BM4487" i="6" s="1"/>
  <c r="G4488" i="2"/>
  <c r="BM4488" i="6" s="1"/>
  <c r="G4489" i="2"/>
  <c r="BM4489" i="6" s="1"/>
  <c r="G4490" i="2"/>
  <c r="BM4490" i="6" s="1"/>
  <c r="G4491" i="2"/>
  <c r="BM4491" i="6" s="1"/>
  <c r="G4492" i="2"/>
  <c r="BM4492" i="6" s="1"/>
  <c r="G4493" i="2"/>
  <c r="BM4493" i="6" s="1"/>
  <c r="G4494" i="2"/>
  <c r="BM4494" i="6" s="1"/>
  <c r="G4495" i="2"/>
  <c r="BM4495" i="6" s="1"/>
  <c r="G4496" i="2"/>
  <c r="BM4496" i="6" s="1"/>
  <c r="G4497" i="2"/>
  <c r="BM4497" i="6" s="1"/>
  <c r="G4498" i="2"/>
  <c r="BM4498" i="6" s="1"/>
  <c r="G4499" i="2"/>
  <c r="BM4499" i="6" s="1"/>
  <c r="G4500" i="2"/>
  <c r="BM4500" i="6" s="1"/>
  <c r="G4501" i="2"/>
  <c r="BM4501" i="6" s="1"/>
  <c r="G4502" i="2"/>
  <c r="BM4502" i="6" s="1"/>
  <c r="G4503" i="2"/>
  <c r="BM4503" i="6" s="1"/>
  <c r="G4504" i="2"/>
  <c r="BM4504" i="6" s="1"/>
  <c r="G4505" i="2"/>
  <c r="BM4505" i="6" s="1"/>
  <c r="G4506" i="2"/>
  <c r="BM4506" i="6" s="1"/>
  <c r="G4507" i="2"/>
  <c r="BM4507" i="6" s="1"/>
  <c r="G4508" i="2"/>
  <c r="BM4508" i="6" s="1"/>
  <c r="G4509" i="2"/>
  <c r="BM4509" i="6" s="1"/>
  <c r="G4510" i="2"/>
  <c r="BM4510" i="6" s="1"/>
  <c r="G4511" i="2"/>
  <c r="BM4511" i="6" s="1"/>
  <c r="G4512" i="2"/>
  <c r="BM4512" i="6" s="1"/>
  <c r="G4513" i="2"/>
  <c r="BM4513" i="6" s="1"/>
  <c r="G4514" i="2"/>
  <c r="BM4514" i="6" s="1"/>
  <c r="G4515" i="2"/>
  <c r="BM4515" i="6" s="1"/>
  <c r="G4516" i="2"/>
  <c r="BM4516" i="6" s="1"/>
  <c r="G4517" i="2"/>
  <c r="BM4517" i="6" s="1"/>
  <c r="G4518" i="2"/>
  <c r="BM4518" i="6" s="1"/>
  <c r="G4519" i="2"/>
  <c r="BM4519" i="6" s="1"/>
  <c r="G4520" i="2"/>
  <c r="BM4520" i="6" s="1"/>
  <c r="G4521" i="2"/>
  <c r="BM4521" i="6" s="1"/>
  <c r="G4522" i="2"/>
  <c r="BM4522" i="6" s="1"/>
  <c r="G4523" i="2"/>
  <c r="BM4523" i="6" s="1"/>
  <c r="G4524" i="2"/>
  <c r="BM4524" i="6" s="1"/>
  <c r="G4525" i="2"/>
  <c r="BM4525" i="6" s="1"/>
  <c r="G4526" i="2"/>
  <c r="BM4526" i="6" s="1"/>
  <c r="G4527" i="2"/>
  <c r="BM4527" i="6" s="1"/>
  <c r="G4528" i="2"/>
  <c r="BM4528" i="6" s="1"/>
  <c r="G4529" i="2"/>
  <c r="BM4529" i="6" s="1"/>
  <c r="G4530" i="2"/>
  <c r="BM4530" i="6" s="1"/>
  <c r="G4531" i="2"/>
  <c r="BM4531" i="6" s="1"/>
  <c r="G4532" i="2"/>
  <c r="BM4532" i="6" s="1"/>
  <c r="G4533" i="2"/>
  <c r="BM4533" i="6" s="1"/>
  <c r="G4534" i="2"/>
  <c r="BM4534" i="6" s="1"/>
  <c r="G4535" i="2"/>
  <c r="BM4535" i="6" s="1"/>
  <c r="G4536" i="2"/>
  <c r="BM4536" i="6" s="1"/>
  <c r="G4537" i="2"/>
  <c r="BM4537" i="6" s="1"/>
  <c r="G4538" i="2"/>
  <c r="BM4538" i="6" s="1"/>
  <c r="G4539" i="2"/>
  <c r="BM4539" i="6" s="1"/>
  <c r="G4540" i="2"/>
  <c r="BM4540" i="6" s="1"/>
  <c r="G4541" i="2"/>
  <c r="BM4541" i="6" s="1"/>
  <c r="G4542" i="2"/>
  <c r="BM4542" i="6" s="1"/>
  <c r="G4543" i="2"/>
  <c r="BM4543" i="6" s="1"/>
  <c r="G4544" i="2"/>
  <c r="BM4544" i="6" s="1"/>
  <c r="G4545" i="2"/>
  <c r="BM4545" i="6" s="1"/>
  <c r="G4546" i="2"/>
  <c r="BM4546" i="6" s="1"/>
  <c r="G4547" i="2"/>
  <c r="BM4547" i="6" s="1"/>
  <c r="G4548" i="2"/>
  <c r="BM4548" i="6" s="1"/>
  <c r="G4549" i="2"/>
  <c r="BM4549" i="6" s="1"/>
  <c r="G4550" i="2"/>
  <c r="BM4550" i="6" s="1"/>
  <c r="G4551" i="2"/>
  <c r="BM4551" i="6" s="1"/>
  <c r="G4552" i="2"/>
  <c r="BM4552" i="6" s="1"/>
  <c r="G4553" i="2"/>
  <c r="BM4553" i="6" s="1"/>
  <c r="G4554" i="2"/>
  <c r="BM4554" i="6" s="1"/>
  <c r="G4555" i="2"/>
  <c r="BM4555" i="6" s="1"/>
  <c r="G4556" i="2"/>
  <c r="BM4556" i="6" s="1"/>
  <c r="G4557" i="2"/>
  <c r="BM4557" i="6" s="1"/>
  <c r="G4558" i="2"/>
  <c r="BM4558" i="6" s="1"/>
  <c r="G4559" i="2"/>
  <c r="BM4559" i="6" s="1"/>
  <c r="G4560" i="2"/>
  <c r="BM4560" i="6" s="1"/>
  <c r="G4561" i="2"/>
  <c r="BM4561" i="6" s="1"/>
  <c r="G4562" i="2"/>
  <c r="BM4562" i="6" s="1"/>
  <c r="G4563" i="2"/>
  <c r="BM4563" i="6" s="1"/>
  <c r="G4564" i="2"/>
  <c r="BM4564" i="6" s="1"/>
  <c r="G4565" i="2"/>
  <c r="BM4565" i="6" s="1"/>
  <c r="G4566" i="2"/>
  <c r="BM4566" i="6" s="1"/>
  <c r="G4567" i="2"/>
  <c r="BM4567" i="6" s="1"/>
  <c r="G4568" i="2"/>
  <c r="BM4568" i="6" s="1"/>
  <c r="G4569" i="2"/>
  <c r="BM4569" i="6" s="1"/>
  <c r="G4570" i="2"/>
  <c r="BM4570" i="6" s="1"/>
  <c r="G4571" i="2"/>
  <c r="BM4571" i="6" s="1"/>
  <c r="G4572" i="2"/>
  <c r="BM4572" i="6" s="1"/>
  <c r="G4573" i="2"/>
  <c r="BM4573" i="6" s="1"/>
  <c r="G4574" i="2"/>
  <c r="BM4574" i="6" s="1"/>
  <c r="G4575" i="2"/>
  <c r="BM4575" i="6" s="1"/>
  <c r="G4576" i="2"/>
  <c r="BM4576" i="6" s="1"/>
  <c r="G4577" i="2"/>
  <c r="BM4577" i="6" s="1"/>
  <c r="G4578" i="2"/>
  <c r="BM4578" i="6" s="1"/>
  <c r="G4579" i="2"/>
  <c r="BM4579" i="6" s="1"/>
  <c r="G4580" i="2"/>
  <c r="BM4580" i="6" s="1"/>
  <c r="G4581" i="2"/>
  <c r="BM4581" i="6" s="1"/>
  <c r="G4582" i="2"/>
  <c r="BM4582" i="6" s="1"/>
  <c r="G4583" i="2"/>
  <c r="BM4583" i="6" s="1"/>
  <c r="G4584" i="2"/>
  <c r="BM4584" i="6" s="1"/>
  <c r="G4585" i="2"/>
  <c r="BM4585" i="6" s="1"/>
  <c r="G4586" i="2"/>
  <c r="BM4586" i="6" s="1"/>
  <c r="G4587" i="2"/>
  <c r="BM4587" i="6" s="1"/>
  <c r="G4588" i="2"/>
  <c r="BM4588" i="6" s="1"/>
  <c r="G4589" i="2"/>
  <c r="BM4589" i="6" s="1"/>
  <c r="G4590" i="2"/>
  <c r="BM4590" i="6" s="1"/>
  <c r="G4591" i="2"/>
  <c r="BM4591" i="6" s="1"/>
  <c r="G4592" i="2"/>
  <c r="BM4592" i="6" s="1"/>
  <c r="G4593" i="2"/>
  <c r="BM4593" i="6" s="1"/>
  <c r="G4594" i="2"/>
  <c r="BM4594" i="6" s="1"/>
  <c r="G4595" i="2"/>
  <c r="BM4595" i="6" s="1"/>
  <c r="G4596" i="2"/>
  <c r="BM4596" i="6" s="1"/>
  <c r="G4597" i="2"/>
  <c r="BM4597" i="6" s="1"/>
  <c r="G4598" i="2"/>
  <c r="BM4598" i="6" s="1"/>
  <c r="G4599" i="2"/>
  <c r="BM4599" i="6" s="1"/>
  <c r="G4600" i="2"/>
  <c r="BM4600" i="6" s="1"/>
  <c r="G4601" i="2"/>
  <c r="BM4601" i="6" s="1"/>
  <c r="G4602" i="2"/>
  <c r="BM4602" i="6" s="1"/>
  <c r="G4603" i="2"/>
  <c r="BM4603" i="6" s="1"/>
  <c r="G4604" i="2"/>
  <c r="BM4604" i="6" s="1"/>
  <c r="G4605" i="2"/>
  <c r="BM4605" i="6" s="1"/>
  <c r="G4606" i="2"/>
  <c r="BM4606" i="6" s="1"/>
  <c r="G4607" i="2"/>
  <c r="BM4607" i="6" s="1"/>
  <c r="G4608" i="2"/>
  <c r="BM4608" i="6" s="1"/>
  <c r="G4609" i="2"/>
  <c r="BM4609" i="6" s="1"/>
  <c r="G4610" i="2"/>
  <c r="BM4610" i="6" s="1"/>
  <c r="G4611" i="2"/>
  <c r="BM4611" i="6" s="1"/>
  <c r="G4612" i="2"/>
  <c r="BM4612" i="6" s="1"/>
  <c r="G4613" i="2"/>
  <c r="BM4613" i="6" s="1"/>
  <c r="G4614" i="2"/>
  <c r="BM4614" i="6" s="1"/>
  <c r="G4615" i="2"/>
  <c r="BM4615" i="6" s="1"/>
  <c r="G4616" i="2"/>
  <c r="BM4616" i="6" s="1"/>
  <c r="G4617" i="2"/>
  <c r="BM4617" i="6" s="1"/>
  <c r="G4618" i="2"/>
  <c r="BM4618" i="6" s="1"/>
  <c r="G4619" i="2"/>
  <c r="BM4619" i="6" s="1"/>
  <c r="G4620" i="2"/>
  <c r="BM4620" i="6" s="1"/>
  <c r="G4621" i="2"/>
  <c r="BM4621" i="6" s="1"/>
  <c r="G4622" i="2"/>
  <c r="BM4622" i="6" s="1"/>
  <c r="G4623" i="2"/>
  <c r="BM4623" i="6" s="1"/>
  <c r="G4624" i="2"/>
  <c r="BM4624" i="6" s="1"/>
  <c r="G4625" i="2"/>
  <c r="BM4625" i="6" s="1"/>
  <c r="G4626" i="2"/>
  <c r="BM4626" i="6" s="1"/>
  <c r="G4627" i="2"/>
  <c r="BM4627" i="6" s="1"/>
  <c r="G4628" i="2"/>
  <c r="BM4628" i="6" s="1"/>
  <c r="G4629" i="2"/>
  <c r="BM4629" i="6" s="1"/>
  <c r="G4630" i="2"/>
  <c r="BM4630" i="6" s="1"/>
  <c r="G4631" i="2"/>
  <c r="BM4631" i="6" s="1"/>
  <c r="G4632" i="2"/>
  <c r="BM4632" i="6" s="1"/>
  <c r="G4633" i="2"/>
  <c r="BM4633" i="6" s="1"/>
  <c r="G4634" i="2"/>
  <c r="BM4634" i="6" s="1"/>
  <c r="G4635" i="2"/>
  <c r="BM4635" i="6" s="1"/>
  <c r="G4636" i="2"/>
  <c r="BM4636" i="6" s="1"/>
  <c r="G4637" i="2"/>
  <c r="BM4637" i="6" s="1"/>
  <c r="G4638" i="2"/>
  <c r="BM4638" i="6" s="1"/>
  <c r="G4639" i="2"/>
  <c r="BM4639" i="6" s="1"/>
  <c r="G4640" i="2"/>
  <c r="BM4640" i="6" s="1"/>
  <c r="G4641" i="2"/>
  <c r="BM4641" i="6" s="1"/>
  <c r="G4642" i="2"/>
  <c r="BM4642" i="6" s="1"/>
  <c r="G4643" i="2"/>
  <c r="BM4643" i="6" s="1"/>
  <c r="G4644" i="2"/>
  <c r="BM4644" i="6" s="1"/>
  <c r="G4645" i="2"/>
  <c r="BM4645" i="6" s="1"/>
  <c r="G4646" i="2"/>
  <c r="BM4646" i="6" s="1"/>
  <c r="G4647" i="2"/>
  <c r="BM4647" i="6" s="1"/>
  <c r="G4648" i="2"/>
  <c r="BM4648" i="6" s="1"/>
  <c r="G4649" i="2"/>
  <c r="BM4649" i="6" s="1"/>
  <c r="G4650" i="2"/>
  <c r="BM4650" i="6" s="1"/>
  <c r="G4651" i="2"/>
  <c r="BM4651" i="6" s="1"/>
  <c r="G4652" i="2"/>
  <c r="BM4652" i="6" s="1"/>
  <c r="G4653" i="2"/>
  <c r="BM4653" i="6" s="1"/>
  <c r="G4654" i="2"/>
  <c r="BM4654" i="6" s="1"/>
  <c r="G4655" i="2"/>
  <c r="BM4655" i="6" s="1"/>
  <c r="G4656" i="2"/>
  <c r="BM4656" i="6" s="1"/>
  <c r="G4657" i="2"/>
  <c r="BM4657" i="6" s="1"/>
  <c r="G4658" i="2"/>
  <c r="BM4658" i="6" s="1"/>
  <c r="G4659" i="2"/>
  <c r="BM4659" i="6" s="1"/>
  <c r="G4660" i="2"/>
  <c r="BM4660" i="6" s="1"/>
  <c r="G4661" i="2"/>
  <c r="BM4661" i="6" s="1"/>
  <c r="G4662" i="2"/>
  <c r="BM4662" i="6" s="1"/>
  <c r="G4663" i="2"/>
  <c r="BM4663" i="6" s="1"/>
  <c r="G4664" i="2"/>
  <c r="BM4664" i="6" s="1"/>
  <c r="G4665" i="2"/>
  <c r="BM4665" i="6" s="1"/>
  <c r="G4666" i="2"/>
  <c r="BM4666" i="6" s="1"/>
  <c r="G4667" i="2"/>
  <c r="BM4667" i="6" s="1"/>
  <c r="G4668" i="2"/>
  <c r="BM4668" i="6" s="1"/>
  <c r="G4669" i="2"/>
  <c r="BM4669" i="6" s="1"/>
  <c r="G4670" i="2"/>
  <c r="BM4670" i="6" s="1"/>
  <c r="G4671" i="2"/>
  <c r="BM4671" i="6" s="1"/>
  <c r="G4672" i="2"/>
  <c r="BM4672" i="6" s="1"/>
  <c r="G4673" i="2"/>
  <c r="BM4673" i="6" s="1"/>
  <c r="G4674" i="2"/>
  <c r="BM4674" i="6" s="1"/>
  <c r="G4675" i="2"/>
  <c r="BM4675" i="6" s="1"/>
  <c r="G4676" i="2"/>
  <c r="BM4676" i="6" s="1"/>
  <c r="G4677" i="2"/>
  <c r="BM4677" i="6" s="1"/>
  <c r="G4678" i="2"/>
  <c r="BM4678" i="6" s="1"/>
  <c r="G4679" i="2"/>
  <c r="BM4679" i="6" s="1"/>
  <c r="G4680" i="2"/>
  <c r="BM4680" i="6" s="1"/>
  <c r="G4681" i="2"/>
  <c r="BM4681" i="6" s="1"/>
  <c r="G4682" i="2"/>
  <c r="BM4682" i="6" s="1"/>
  <c r="G4683" i="2"/>
  <c r="BM4683" i="6" s="1"/>
  <c r="G4684" i="2"/>
  <c r="BM4684" i="6" s="1"/>
  <c r="G4685" i="2"/>
  <c r="BM4685" i="6" s="1"/>
  <c r="G4686" i="2"/>
  <c r="BM4686" i="6" s="1"/>
  <c r="G4687" i="2"/>
  <c r="BM4687" i="6" s="1"/>
  <c r="G4688" i="2"/>
  <c r="BM4688" i="6" s="1"/>
  <c r="G4689" i="2"/>
  <c r="BM4689" i="6" s="1"/>
  <c r="G4690" i="2"/>
  <c r="BM4690" i="6" s="1"/>
  <c r="G4691" i="2"/>
  <c r="BM4691" i="6" s="1"/>
  <c r="G4692" i="2"/>
  <c r="BM4692" i="6" s="1"/>
  <c r="G4693" i="2"/>
  <c r="BM4693" i="6" s="1"/>
  <c r="G4694" i="2"/>
  <c r="BM4694" i="6" s="1"/>
  <c r="G4695" i="2"/>
  <c r="BM4695" i="6" s="1"/>
  <c r="G4696" i="2"/>
  <c r="BM4696" i="6" s="1"/>
  <c r="G4697" i="2"/>
  <c r="BM4697" i="6" s="1"/>
  <c r="G4698" i="2"/>
  <c r="BM4698" i="6" s="1"/>
  <c r="G4699" i="2"/>
  <c r="BM4699" i="6" s="1"/>
  <c r="G4700" i="2"/>
  <c r="BM4700" i="6" s="1"/>
  <c r="G4701" i="2"/>
  <c r="BM4701" i="6" s="1"/>
  <c r="G4702" i="2"/>
  <c r="BM4702" i="6" s="1"/>
  <c r="G4703" i="2"/>
  <c r="BM4703" i="6" s="1"/>
  <c r="G4704" i="2"/>
  <c r="BM4704" i="6" s="1"/>
  <c r="G4705" i="2"/>
  <c r="BM4705" i="6" s="1"/>
  <c r="G4706" i="2"/>
  <c r="BM4706" i="6" s="1"/>
  <c r="G4707" i="2"/>
  <c r="BM4707" i="6" s="1"/>
  <c r="G4708" i="2"/>
  <c r="BM4708" i="6" s="1"/>
  <c r="G4709" i="2"/>
  <c r="BM4709" i="6" s="1"/>
  <c r="G4710" i="2"/>
  <c r="BM4710" i="6" s="1"/>
  <c r="G4711" i="2"/>
  <c r="BM4711" i="6" s="1"/>
  <c r="G4712" i="2"/>
  <c r="BM4712" i="6" s="1"/>
  <c r="G4713" i="2"/>
  <c r="BM4713" i="6" s="1"/>
  <c r="G4714" i="2"/>
  <c r="BM4714" i="6" s="1"/>
  <c r="G4715" i="2"/>
  <c r="BM4715" i="6" s="1"/>
  <c r="G4716" i="2"/>
  <c r="BM4716" i="6" s="1"/>
  <c r="G4717" i="2"/>
  <c r="BM4717" i="6" s="1"/>
  <c r="G4718" i="2"/>
  <c r="BM4718" i="6" s="1"/>
  <c r="G4719" i="2"/>
  <c r="BM4719" i="6" s="1"/>
  <c r="G4720" i="2"/>
  <c r="BM4720" i="6" s="1"/>
  <c r="G4721" i="2"/>
  <c r="BM4721" i="6" s="1"/>
  <c r="G4722" i="2"/>
  <c r="BM4722" i="6" s="1"/>
  <c r="G4723" i="2"/>
  <c r="BM4723" i="6" s="1"/>
  <c r="G4724" i="2"/>
  <c r="BM4724" i="6" s="1"/>
  <c r="G4725" i="2"/>
  <c r="BM4725" i="6" s="1"/>
  <c r="G4726" i="2"/>
  <c r="BM4726" i="6" s="1"/>
  <c r="G4727" i="2"/>
  <c r="BM4727" i="6" s="1"/>
  <c r="G4728" i="2"/>
  <c r="BM4728" i="6" s="1"/>
  <c r="G4729" i="2"/>
  <c r="BM4729" i="6" s="1"/>
  <c r="G4730" i="2"/>
  <c r="BM4730" i="6" s="1"/>
  <c r="G4731" i="2"/>
  <c r="BM4731" i="6" s="1"/>
  <c r="G4732" i="2"/>
  <c r="BM4732" i="6" s="1"/>
  <c r="G4733" i="2"/>
  <c r="BM4733" i="6" s="1"/>
  <c r="G4734" i="2"/>
  <c r="BM4734" i="6" s="1"/>
  <c r="G4735" i="2"/>
  <c r="BM4735" i="6" s="1"/>
  <c r="G4736" i="2"/>
  <c r="BM4736" i="6" s="1"/>
  <c r="G4737" i="2"/>
  <c r="BM4737" i="6" s="1"/>
  <c r="G4738" i="2"/>
  <c r="BM4738" i="6" s="1"/>
  <c r="G4739" i="2"/>
  <c r="BM4739" i="6" s="1"/>
  <c r="G4740" i="2"/>
  <c r="BM4740" i="6" s="1"/>
  <c r="G4741" i="2"/>
  <c r="BM4741" i="6" s="1"/>
  <c r="G4742" i="2"/>
  <c r="BM4742" i="6" s="1"/>
  <c r="G4743" i="2"/>
  <c r="BM4743" i="6" s="1"/>
  <c r="G4744" i="2"/>
  <c r="BM4744" i="6" s="1"/>
  <c r="G4745" i="2"/>
  <c r="BM4745" i="6" s="1"/>
  <c r="G4746" i="2"/>
  <c r="BM4746" i="6" s="1"/>
  <c r="G4747" i="2"/>
  <c r="BM4747" i="6" s="1"/>
  <c r="G4748" i="2"/>
  <c r="BM4748" i="6" s="1"/>
  <c r="G4749" i="2"/>
  <c r="BM4749" i="6" s="1"/>
  <c r="G4750" i="2"/>
  <c r="BM4750" i="6" s="1"/>
  <c r="G4751" i="2"/>
  <c r="BM4751" i="6" s="1"/>
  <c r="G4752" i="2"/>
  <c r="BM4752" i="6" s="1"/>
  <c r="G4753" i="2"/>
  <c r="BM4753" i="6" s="1"/>
  <c r="G4754" i="2"/>
  <c r="BM4754" i="6" s="1"/>
  <c r="G4755" i="2"/>
  <c r="BM4755" i="6" s="1"/>
  <c r="G4756" i="2"/>
  <c r="BM4756" i="6" s="1"/>
  <c r="G4757" i="2"/>
  <c r="BM4757" i="6" s="1"/>
  <c r="G4758" i="2"/>
  <c r="BM4758" i="6" s="1"/>
  <c r="G4759" i="2"/>
  <c r="BM4759" i="6" s="1"/>
  <c r="G4760" i="2"/>
  <c r="BM4760" i="6" s="1"/>
  <c r="G4761" i="2"/>
  <c r="BM4761" i="6" s="1"/>
  <c r="G4762" i="2"/>
  <c r="BM4762" i="6" s="1"/>
  <c r="G4763" i="2"/>
  <c r="BM4763" i="6" s="1"/>
  <c r="G4764" i="2"/>
  <c r="BM4764" i="6" s="1"/>
  <c r="G4765" i="2"/>
  <c r="BM4765" i="6" s="1"/>
  <c r="G4766" i="2"/>
  <c r="BM4766" i="6" s="1"/>
  <c r="G4767" i="2"/>
  <c r="BM4767" i="6" s="1"/>
  <c r="G4768" i="2"/>
  <c r="BM4768" i="6" s="1"/>
  <c r="G4769" i="2"/>
  <c r="BM4769" i="6" s="1"/>
  <c r="G4770" i="2"/>
  <c r="BM4770" i="6" s="1"/>
  <c r="G4771" i="2"/>
  <c r="BM4771" i="6" s="1"/>
  <c r="G4772" i="2"/>
  <c r="BM4772" i="6" s="1"/>
  <c r="G4773" i="2"/>
  <c r="BM4773" i="6" s="1"/>
  <c r="G4774" i="2"/>
  <c r="BM4774" i="6" s="1"/>
  <c r="G4775" i="2"/>
  <c r="BM4775" i="6" s="1"/>
  <c r="G4776" i="2"/>
  <c r="BM4776" i="6" s="1"/>
  <c r="G4777" i="2"/>
  <c r="BM4777" i="6" s="1"/>
  <c r="G4778" i="2"/>
  <c r="BM4778" i="6" s="1"/>
  <c r="G4779" i="2"/>
  <c r="BM4779" i="6" s="1"/>
  <c r="G4780" i="2"/>
  <c r="BM4780" i="6" s="1"/>
  <c r="G4781" i="2"/>
  <c r="BM4781" i="6" s="1"/>
  <c r="G4782" i="2"/>
  <c r="BM4782" i="6" s="1"/>
  <c r="G4783" i="2"/>
  <c r="BM4783" i="6" s="1"/>
  <c r="G4784" i="2"/>
  <c r="BM4784" i="6" s="1"/>
  <c r="G4785" i="2"/>
  <c r="BM4785" i="6" s="1"/>
  <c r="G4786" i="2"/>
  <c r="BM4786" i="6" s="1"/>
  <c r="G4787" i="2"/>
  <c r="BM4787" i="6" s="1"/>
  <c r="G4788" i="2"/>
  <c r="BM4788" i="6" s="1"/>
  <c r="G4789" i="2"/>
  <c r="BM4789" i="6" s="1"/>
  <c r="G4790" i="2"/>
  <c r="BM4790" i="6" s="1"/>
  <c r="G4791" i="2"/>
  <c r="BM4791" i="6" s="1"/>
  <c r="G4792" i="2"/>
  <c r="BM4792" i="6" s="1"/>
  <c r="G4793" i="2"/>
  <c r="BM4793" i="6" s="1"/>
  <c r="G4794" i="2"/>
  <c r="BM4794" i="6" s="1"/>
  <c r="G4795" i="2"/>
  <c r="BM4795" i="6" s="1"/>
  <c r="G4796" i="2"/>
  <c r="BM4796" i="6" s="1"/>
  <c r="G4797" i="2"/>
  <c r="BM4797" i="6" s="1"/>
  <c r="G4798" i="2"/>
  <c r="BM4798" i="6" s="1"/>
  <c r="G4799" i="2"/>
  <c r="BM4799" i="6" s="1"/>
  <c r="G4800" i="2"/>
  <c r="BM4800" i="6" s="1"/>
  <c r="G4801" i="2"/>
  <c r="BM4801" i="6" s="1"/>
  <c r="G4802" i="2"/>
  <c r="BM4802" i="6" s="1"/>
  <c r="G4803" i="2"/>
  <c r="BM4803" i="6" s="1"/>
  <c r="G4804" i="2"/>
  <c r="BM4804" i="6" s="1"/>
  <c r="G4805" i="2"/>
  <c r="BM4805" i="6" s="1"/>
  <c r="G4806" i="2"/>
  <c r="BM4806" i="6" s="1"/>
  <c r="G4807" i="2"/>
  <c r="BM4807" i="6" s="1"/>
  <c r="G4808" i="2"/>
  <c r="BM4808" i="6" s="1"/>
  <c r="G4809" i="2"/>
  <c r="BM4809" i="6" s="1"/>
  <c r="G4810" i="2"/>
  <c r="BM4810" i="6" s="1"/>
  <c r="G4811" i="2"/>
  <c r="BM4811" i="6" s="1"/>
  <c r="G4812" i="2"/>
  <c r="BM4812" i="6" s="1"/>
  <c r="G4813" i="2"/>
  <c r="BM4813" i="6" s="1"/>
  <c r="G4814" i="2"/>
  <c r="BM4814" i="6" s="1"/>
  <c r="G4815" i="2"/>
  <c r="BM4815" i="6" s="1"/>
  <c r="G4816" i="2"/>
  <c r="BM4816" i="6" s="1"/>
  <c r="G4817" i="2"/>
  <c r="BM4817" i="6" s="1"/>
  <c r="G4818" i="2"/>
  <c r="BM4818" i="6" s="1"/>
  <c r="G4819" i="2"/>
  <c r="BM4819" i="6" s="1"/>
  <c r="G4820" i="2"/>
  <c r="BM4820" i="6" s="1"/>
  <c r="G4821" i="2"/>
  <c r="BM4821" i="6" s="1"/>
  <c r="G4822" i="2"/>
  <c r="BM4822" i="6" s="1"/>
  <c r="G4823" i="2"/>
  <c r="BM4823" i="6" s="1"/>
  <c r="G4824" i="2"/>
  <c r="BM4824" i="6" s="1"/>
  <c r="G4825" i="2"/>
  <c r="BM4825" i="6" s="1"/>
  <c r="G4826" i="2"/>
  <c r="BM4826" i="6" s="1"/>
  <c r="G4827" i="2"/>
  <c r="BM4827" i="6" s="1"/>
  <c r="G4828" i="2"/>
  <c r="BM4828" i="6" s="1"/>
  <c r="G4829" i="2"/>
  <c r="BM4829" i="6" s="1"/>
  <c r="G4830" i="2"/>
  <c r="BM4830" i="6" s="1"/>
  <c r="G4831" i="2"/>
  <c r="BM4831" i="6" s="1"/>
  <c r="G4832" i="2"/>
  <c r="BM4832" i="6" s="1"/>
  <c r="G4833" i="2"/>
  <c r="BM4833" i="6" s="1"/>
  <c r="G4834" i="2"/>
  <c r="BM4834" i="6" s="1"/>
  <c r="G4835" i="2"/>
  <c r="BM4835" i="6" s="1"/>
  <c r="G4836" i="2"/>
  <c r="BM4836" i="6" s="1"/>
  <c r="G4837" i="2"/>
  <c r="BM4837" i="6" s="1"/>
  <c r="G4838" i="2"/>
  <c r="BM4838" i="6" s="1"/>
  <c r="G4839" i="2"/>
  <c r="BM4839" i="6" s="1"/>
  <c r="G4840" i="2"/>
  <c r="BM4840" i="6" s="1"/>
  <c r="G4841" i="2"/>
  <c r="BM4841" i="6" s="1"/>
  <c r="G4842" i="2"/>
  <c r="BM4842" i="6" s="1"/>
  <c r="G4843" i="2"/>
  <c r="BM4843" i="6" s="1"/>
  <c r="G4844" i="2"/>
  <c r="BM4844" i="6" s="1"/>
  <c r="G4845" i="2"/>
  <c r="BM4845" i="6" s="1"/>
  <c r="G4846" i="2"/>
  <c r="BM4846" i="6" s="1"/>
  <c r="G4847" i="2"/>
  <c r="BM4847" i="6" s="1"/>
  <c r="G4848" i="2"/>
  <c r="BM4848" i="6" s="1"/>
  <c r="G4849" i="2"/>
  <c r="BM4849" i="6" s="1"/>
  <c r="G4850" i="2"/>
  <c r="BM4850" i="6" s="1"/>
  <c r="G4851" i="2"/>
  <c r="BM4851" i="6" s="1"/>
  <c r="G4852" i="2"/>
  <c r="BM4852" i="6" s="1"/>
  <c r="G4853" i="2"/>
  <c r="BM4853" i="6" s="1"/>
  <c r="G4854" i="2"/>
  <c r="BM4854" i="6" s="1"/>
  <c r="G4855" i="2"/>
  <c r="BM4855" i="6" s="1"/>
  <c r="G4856" i="2"/>
  <c r="BM4856" i="6" s="1"/>
  <c r="G4857" i="2"/>
  <c r="BM4857" i="6" s="1"/>
  <c r="G4858" i="2"/>
  <c r="BM4858" i="6" s="1"/>
  <c r="G4859" i="2"/>
  <c r="BM4859" i="6" s="1"/>
  <c r="G4860" i="2"/>
  <c r="BM4860" i="6" s="1"/>
  <c r="G4861" i="2"/>
  <c r="BM4861" i="6" s="1"/>
  <c r="G4862" i="2"/>
  <c r="BM4862" i="6" s="1"/>
  <c r="G4863" i="2"/>
  <c r="BM4863" i="6" s="1"/>
  <c r="G4864" i="2"/>
  <c r="BM4864" i="6" s="1"/>
  <c r="G4865" i="2"/>
  <c r="BM4865" i="6" s="1"/>
  <c r="G4866" i="2"/>
  <c r="BM4866" i="6" s="1"/>
  <c r="G4867" i="2"/>
  <c r="BM4867" i="6" s="1"/>
  <c r="G4868" i="2"/>
  <c r="BM4868" i="6" s="1"/>
  <c r="G4869" i="2"/>
  <c r="BM4869" i="6" s="1"/>
  <c r="G4870" i="2"/>
  <c r="BM4870" i="6" s="1"/>
  <c r="G4871" i="2"/>
  <c r="BM4871" i="6" s="1"/>
  <c r="G4872" i="2"/>
  <c r="BM4872" i="6" s="1"/>
  <c r="G4873" i="2"/>
  <c r="BM4873" i="6" s="1"/>
  <c r="G4874" i="2"/>
  <c r="BM4874" i="6" s="1"/>
  <c r="G4875" i="2"/>
  <c r="BM4875" i="6" s="1"/>
  <c r="G4876" i="2"/>
  <c r="BM4876" i="6" s="1"/>
  <c r="G4877" i="2"/>
  <c r="BM4877" i="6" s="1"/>
  <c r="G4878" i="2"/>
  <c r="BM4878" i="6" s="1"/>
  <c r="G4879" i="2"/>
  <c r="BM4879" i="6" s="1"/>
  <c r="G4880" i="2"/>
  <c r="BM4880" i="6" s="1"/>
  <c r="G4881" i="2"/>
  <c r="BM4881" i="6" s="1"/>
  <c r="G4882" i="2"/>
  <c r="BM4882" i="6" s="1"/>
  <c r="G4883" i="2"/>
  <c r="BM4883" i="6" s="1"/>
  <c r="G4884" i="2"/>
  <c r="BM4884" i="6" s="1"/>
  <c r="G4885" i="2"/>
  <c r="BM4885" i="6" s="1"/>
  <c r="G4886" i="2"/>
  <c r="BM4886" i="6" s="1"/>
  <c r="G4887" i="2"/>
  <c r="BM4887" i="6" s="1"/>
  <c r="G4888" i="2"/>
  <c r="BM4888" i="6" s="1"/>
  <c r="G4889" i="2"/>
  <c r="BM4889" i="6" s="1"/>
  <c r="G4890" i="2"/>
  <c r="BM4890" i="6" s="1"/>
  <c r="G4891" i="2"/>
  <c r="BM4891" i="6" s="1"/>
  <c r="G4892" i="2"/>
  <c r="BM4892" i="6" s="1"/>
  <c r="G4893" i="2"/>
  <c r="BM4893" i="6" s="1"/>
  <c r="G4894" i="2"/>
  <c r="BM4894" i="6" s="1"/>
  <c r="G4895" i="2"/>
  <c r="BM4895" i="6" s="1"/>
  <c r="G4896" i="2"/>
  <c r="BM4896" i="6" s="1"/>
  <c r="G4897" i="2"/>
  <c r="BM4897" i="6" s="1"/>
  <c r="G4898" i="2"/>
  <c r="BM4898" i="6" s="1"/>
  <c r="G4899" i="2"/>
  <c r="BM4899" i="6" s="1"/>
  <c r="G4900" i="2"/>
  <c r="BM4900" i="6" s="1"/>
  <c r="G4901" i="2"/>
  <c r="BM4901" i="6" s="1"/>
  <c r="G4902" i="2"/>
  <c r="BM4902" i="6" s="1"/>
  <c r="G4903" i="2"/>
  <c r="BM4903" i="6" s="1"/>
  <c r="G4904" i="2"/>
  <c r="BM4904" i="6" s="1"/>
  <c r="G4905" i="2"/>
  <c r="BM4905" i="6" s="1"/>
  <c r="G4906" i="2"/>
  <c r="BM4906" i="6" s="1"/>
  <c r="G4907" i="2"/>
  <c r="BM4907" i="6" s="1"/>
  <c r="G4908" i="2"/>
  <c r="BM4908" i="6" s="1"/>
  <c r="G4909" i="2"/>
  <c r="BM4909" i="6" s="1"/>
  <c r="G4910" i="2"/>
  <c r="BM4910" i="6" s="1"/>
  <c r="G4911" i="2"/>
  <c r="BM4911" i="6" s="1"/>
  <c r="G4912" i="2"/>
  <c r="BM4912" i="6" s="1"/>
  <c r="G4913" i="2"/>
  <c r="BM4913" i="6" s="1"/>
  <c r="G4914" i="2"/>
  <c r="BM4914" i="6" s="1"/>
  <c r="G4915" i="2"/>
  <c r="BM4915" i="6" s="1"/>
  <c r="G4916" i="2"/>
  <c r="BM4916" i="6" s="1"/>
  <c r="G4917" i="2"/>
  <c r="BM4917" i="6" s="1"/>
  <c r="G4918" i="2"/>
  <c r="BM4918" i="6" s="1"/>
  <c r="G4919" i="2"/>
  <c r="BM4919" i="6" s="1"/>
  <c r="G4920" i="2"/>
  <c r="BM4920" i="6" s="1"/>
  <c r="G4921" i="2"/>
  <c r="BM4921" i="6" s="1"/>
  <c r="G4922" i="2"/>
  <c r="BM4922" i="6" s="1"/>
  <c r="G4923" i="2"/>
  <c r="BM4923" i="6" s="1"/>
  <c r="G4924" i="2"/>
  <c r="BM4924" i="6" s="1"/>
  <c r="G4925" i="2"/>
  <c r="BM4925" i="6" s="1"/>
  <c r="G4926" i="2"/>
  <c r="BM4926" i="6" s="1"/>
  <c r="G4927" i="2"/>
  <c r="BM4927" i="6" s="1"/>
  <c r="G4928" i="2"/>
  <c r="BM4928" i="6" s="1"/>
  <c r="G4929" i="2"/>
  <c r="BM4929" i="6" s="1"/>
  <c r="G4930" i="2"/>
  <c r="BM4930" i="6" s="1"/>
  <c r="G4931" i="2"/>
  <c r="BM4931" i="6" s="1"/>
  <c r="G4932" i="2"/>
  <c r="BM4932" i="6" s="1"/>
  <c r="G4933" i="2"/>
  <c r="BM4933" i="6" s="1"/>
  <c r="G4934" i="2"/>
  <c r="BM4934" i="6" s="1"/>
  <c r="G4935" i="2"/>
  <c r="BM4935" i="6" s="1"/>
  <c r="G4936" i="2"/>
  <c r="BM4936" i="6" s="1"/>
  <c r="G4937" i="2"/>
  <c r="BM4937" i="6" s="1"/>
  <c r="G4938" i="2"/>
  <c r="BM4938" i="6" s="1"/>
  <c r="G4939" i="2"/>
  <c r="BM4939" i="6" s="1"/>
  <c r="G4940" i="2"/>
  <c r="BM4940" i="6" s="1"/>
  <c r="G4941" i="2"/>
  <c r="BM4941" i="6" s="1"/>
  <c r="G4942" i="2"/>
  <c r="BM4942" i="6" s="1"/>
  <c r="G4943" i="2"/>
  <c r="BM4943" i="6" s="1"/>
  <c r="G4944" i="2"/>
  <c r="BM4944" i="6" s="1"/>
  <c r="G4945" i="2"/>
  <c r="BM4945" i="6" s="1"/>
  <c r="G4946" i="2"/>
  <c r="BM4946" i="6" s="1"/>
  <c r="G4947" i="2"/>
  <c r="BM4947" i="6" s="1"/>
  <c r="G4948" i="2"/>
  <c r="BM4948" i="6" s="1"/>
  <c r="G4949" i="2"/>
  <c r="BM4949" i="6" s="1"/>
  <c r="G4950" i="2"/>
  <c r="BM4950" i="6" s="1"/>
  <c r="G4951" i="2"/>
  <c r="BM4951" i="6" s="1"/>
  <c r="G4952" i="2"/>
  <c r="BM4952" i="6" s="1"/>
  <c r="G4953" i="2"/>
  <c r="BM4953" i="6" s="1"/>
  <c r="G4954" i="2"/>
  <c r="BM4954" i="6" s="1"/>
  <c r="G4955" i="2"/>
  <c r="BM4955" i="6" s="1"/>
  <c r="G4956" i="2"/>
  <c r="BM4956" i="6" s="1"/>
  <c r="G4957" i="2"/>
  <c r="BM4957" i="6" s="1"/>
  <c r="G4958" i="2"/>
  <c r="BM4958" i="6" s="1"/>
  <c r="G4959" i="2"/>
  <c r="BM4959" i="6" s="1"/>
  <c r="G4960" i="2"/>
  <c r="BM4960" i="6" s="1"/>
  <c r="G4961" i="2"/>
  <c r="BM4961" i="6" s="1"/>
  <c r="G4962" i="2"/>
  <c r="BM4962" i="6" s="1"/>
  <c r="G4963" i="2"/>
  <c r="BM4963" i="6" s="1"/>
  <c r="G4964" i="2"/>
  <c r="BM4964" i="6" s="1"/>
  <c r="G4965" i="2"/>
  <c r="BM4965" i="6" s="1"/>
  <c r="G4966" i="2"/>
  <c r="BM4966" i="6" s="1"/>
  <c r="G4967" i="2"/>
  <c r="BM4967" i="6" s="1"/>
  <c r="G4968" i="2"/>
  <c r="BM4968" i="6" s="1"/>
  <c r="G4969" i="2"/>
  <c r="BM4969" i="6" s="1"/>
  <c r="G4970" i="2"/>
  <c r="BM4970" i="6" s="1"/>
  <c r="G4971" i="2"/>
  <c r="BM4971" i="6" s="1"/>
  <c r="G4972" i="2"/>
  <c r="BM4972" i="6" s="1"/>
  <c r="G4973" i="2"/>
  <c r="BM4973" i="6" s="1"/>
  <c r="G4974" i="2"/>
  <c r="BM4974" i="6" s="1"/>
  <c r="G4975" i="2"/>
  <c r="BM4975" i="6" s="1"/>
  <c r="G4976" i="2"/>
  <c r="BM4976" i="6" s="1"/>
  <c r="G4977" i="2"/>
  <c r="BM4977" i="6" s="1"/>
  <c r="G4978" i="2"/>
  <c r="BM4978" i="6" s="1"/>
  <c r="G4979" i="2"/>
  <c r="BM4979" i="6" s="1"/>
  <c r="G4980" i="2"/>
  <c r="BM4980" i="6" s="1"/>
  <c r="G4981" i="2"/>
  <c r="BM4981" i="6" s="1"/>
  <c r="G4982" i="2"/>
  <c r="BM4982" i="6" s="1"/>
  <c r="G4983" i="2"/>
  <c r="BM4983" i="6" s="1"/>
  <c r="G4984" i="2"/>
  <c r="BM4984" i="6" s="1"/>
  <c r="G4985" i="2"/>
  <c r="BM4985" i="6" s="1"/>
  <c r="G4986" i="2"/>
  <c r="BM4986" i="6" s="1"/>
  <c r="G4987" i="2"/>
  <c r="BM4987" i="6" s="1"/>
  <c r="G4988" i="2"/>
  <c r="BM4988" i="6" s="1"/>
  <c r="G4989" i="2"/>
  <c r="BM4989" i="6" s="1"/>
  <c r="G4990" i="2"/>
  <c r="BM4990" i="6" s="1"/>
  <c r="G4991" i="2"/>
  <c r="BM4991" i="6" s="1"/>
  <c r="G4992" i="2"/>
  <c r="BM4992" i="6" s="1"/>
  <c r="G4993" i="2"/>
  <c r="BM4993" i="6" s="1"/>
  <c r="G4994" i="2"/>
  <c r="BM4994" i="6" s="1"/>
  <c r="G4995" i="2"/>
  <c r="BM4995" i="6" s="1"/>
  <c r="G4996" i="2"/>
  <c r="BM4996" i="6" s="1"/>
  <c r="G4997" i="2"/>
  <c r="BM4997" i="6" s="1"/>
  <c r="G4998" i="2"/>
  <c r="BM4998" i="6" s="1"/>
  <c r="G4999" i="2"/>
  <c r="BM4999" i="6" s="1"/>
  <c r="G5000" i="2"/>
  <c r="BM5000" i="6" s="1"/>
  <c r="G5001" i="2"/>
  <c r="BM5001" i="6" s="1"/>
  <c r="G3" i="2" l="1" a="1"/>
  <c r="G3" i="2" s="1"/>
  <c r="BM4" i="6" s="1"/>
  <c r="CB4" i="6"/>
  <c r="AK2" i="6" a="1"/>
  <c r="AK2" i="6" s="1"/>
  <c r="AK1" i="6" a="1"/>
  <c r="AK1" i="6" s="1"/>
  <c r="AT6" i="6" l="1"/>
  <c r="BO4" i="6" l="1"/>
  <c r="AZ6" i="6"/>
  <c r="L991" i="2" l="1"/>
  <c r="BP991" i="6" s="1"/>
  <c r="L1195" i="2"/>
  <c r="BP1195" i="6" s="1"/>
  <c r="L1135" i="2"/>
  <c r="BP1135" i="6" s="1"/>
  <c r="L943" i="2"/>
  <c r="BP943" i="6" s="1"/>
  <c r="L776" i="2"/>
  <c r="BP776" i="6" s="1"/>
  <c r="L691" i="2"/>
  <c r="BP691" i="6" s="1"/>
  <c r="L979" i="2"/>
  <c r="BP979" i="6" s="1"/>
  <c r="L1183" i="2"/>
  <c r="BP1183" i="6" s="1"/>
  <c r="L1099" i="2"/>
  <c r="BP1099" i="6" s="1"/>
  <c r="L931" i="2"/>
  <c r="BP931" i="6" s="1"/>
  <c r="L775" i="2"/>
  <c r="BP775" i="6" s="1"/>
  <c r="L799" i="2"/>
  <c r="BP799" i="6" s="1"/>
  <c r="L1087" i="2"/>
  <c r="BP1087" i="6" s="1"/>
  <c r="L919" i="2"/>
  <c r="BP919" i="6" s="1"/>
  <c r="L763" i="2"/>
  <c r="BP763" i="6" s="1"/>
  <c r="L835" i="2"/>
  <c r="BP835" i="6" s="1"/>
  <c r="L655" i="2"/>
  <c r="BP655" i="6" s="1"/>
  <c r="L1075" i="2"/>
  <c r="BP1075" i="6" s="1"/>
  <c r="L907" i="2"/>
  <c r="BP907" i="6" s="1"/>
  <c r="L751" i="2"/>
  <c r="BP751" i="6" s="1"/>
  <c r="L679" i="2"/>
  <c r="BP679" i="6" s="1"/>
  <c r="L1063" i="2"/>
  <c r="BP1063" i="6" s="1"/>
  <c r="L895" i="2"/>
  <c r="BP895" i="6" s="1"/>
  <c r="L739" i="2"/>
  <c r="BP739" i="6" s="1"/>
  <c r="L811" i="2"/>
  <c r="BP811" i="6" s="1"/>
  <c r="L955" i="2"/>
  <c r="BP955" i="6" s="1"/>
  <c r="L1051" i="2"/>
  <c r="BP1051" i="6" s="1"/>
  <c r="L883" i="2"/>
  <c r="BP883" i="6" s="1"/>
  <c r="L728" i="2"/>
  <c r="BP728" i="6" s="1"/>
  <c r="L823" i="2"/>
  <c r="BP823" i="6" s="1"/>
  <c r="L967" i="2"/>
  <c r="BP967" i="6" s="1"/>
  <c r="L1039" i="2"/>
  <c r="BP1039" i="6" s="1"/>
  <c r="L871" i="2"/>
  <c r="BP871" i="6" s="1"/>
  <c r="L727" i="2"/>
  <c r="BP727" i="6" s="1"/>
  <c r="L667" i="2"/>
  <c r="BP667" i="6" s="1"/>
  <c r="L643" i="2"/>
  <c r="BP643" i="6" s="1"/>
  <c r="L1027" i="2"/>
  <c r="BP1027" i="6" s="1"/>
  <c r="L859" i="2"/>
  <c r="BP859" i="6" s="1"/>
  <c r="L715" i="2"/>
  <c r="BP715" i="6" s="1"/>
  <c r="L1003" i="2"/>
  <c r="BP1003" i="6" s="1"/>
  <c r="L787" i="2"/>
  <c r="BP787" i="6" s="1"/>
  <c r="L1015" i="2"/>
  <c r="BP1015" i="6" s="1"/>
  <c r="L847" i="2"/>
  <c r="BP847" i="6" s="1"/>
  <c r="L703" i="2"/>
  <c r="BP703" i="6" s="1"/>
  <c r="L972" i="2" l="1"/>
  <c r="BP972" i="6" s="1"/>
  <c r="L1476" i="2"/>
  <c r="BP1476" i="6" s="1"/>
  <c r="L1676" i="2"/>
  <c r="BP1676" i="6" s="1"/>
  <c r="L2012" i="2"/>
  <c r="BP2012" i="6" s="1"/>
  <c r="L2292" i="2"/>
  <c r="BP2292" i="6" s="1"/>
  <c r="L2572" i="2"/>
  <c r="BP2572" i="6" s="1"/>
  <c r="L2904" i="2"/>
  <c r="BP2904" i="6" s="1"/>
  <c r="L3240" i="2"/>
  <c r="BP3240" i="6" s="1"/>
  <c r="L3520" i="2"/>
  <c r="BP3520" i="6" s="1"/>
  <c r="L4880" i="2"/>
  <c r="BP4880" i="6" s="1"/>
  <c r="L4936" i="2"/>
  <c r="BP4936" i="6" s="1"/>
  <c r="L772" i="2"/>
  <c r="BP772" i="6" s="1"/>
  <c r="L720" i="2"/>
  <c r="BP720" i="6" s="1"/>
  <c r="L920" i="2"/>
  <c r="BP920" i="6" s="1"/>
  <c r="L976" i="2"/>
  <c r="BP976" i="6" s="1"/>
  <c r="L1032" i="2"/>
  <c r="BP1032" i="6" s="1"/>
  <c r="L1088" i="2"/>
  <c r="BP1088" i="6" s="1"/>
  <c r="L1144" i="2"/>
  <c r="BP1144" i="6" s="1"/>
  <c r="L1200" i="2"/>
  <c r="BP1200" i="6" s="1"/>
  <c r="L1256" i="2"/>
  <c r="BP1256" i="6" s="1"/>
  <c r="L1312" i="2"/>
  <c r="BP1312" i="6" s="1"/>
  <c r="L1368" i="2"/>
  <c r="BP1368" i="6" s="1"/>
  <c r="L1424" i="2"/>
  <c r="BP1424" i="6" s="1"/>
  <c r="L1480" i="2"/>
  <c r="BP1480" i="6" s="1"/>
  <c r="L652" i="2"/>
  <c r="BP652" i="6" s="1"/>
  <c r="L876" i="2"/>
  <c r="BP876" i="6" s="1"/>
  <c r="L1568" i="2"/>
  <c r="BP1568" i="6" s="1"/>
  <c r="L1624" i="2"/>
  <c r="BP1624" i="6" s="1"/>
  <c r="L1680" i="2"/>
  <c r="BP1680" i="6" s="1"/>
  <c r="L1736" i="2"/>
  <c r="BP1736" i="6" s="1"/>
  <c r="L1792" i="2"/>
  <c r="BP1792" i="6" s="1"/>
  <c r="L1848" i="2"/>
  <c r="BP1848" i="6" s="1"/>
  <c r="L1904" i="2"/>
  <c r="BP1904" i="6" s="1"/>
  <c r="L1960" i="2"/>
  <c r="BP1960" i="6" s="1"/>
  <c r="L2016" i="2"/>
  <c r="BP2016" i="6" s="1"/>
  <c r="L2072" i="2"/>
  <c r="BP2072" i="6" s="1"/>
  <c r="L2128" i="2"/>
  <c r="BP2128" i="6" s="1"/>
  <c r="L2184" i="2"/>
  <c r="BP2184" i="6" s="1"/>
  <c r="L2240" i="2"/>
  <c r="BP2240" i="6" s="1"/>
  <c r="L2296" i="2"/>
  <c r="BP2296" i="6" s="1"/>
  <c r="L2352" i="2"/>
  <c r="BP2352" i="6" s="1"/>
  <c r="L2408" i="2"/>
  <c r="BP2408" i="6" s="1"/>
  <c r="L2464" i="2"/>
  <c r="BP2464" i="6" s="1"/>
  <c r="L2520" i="2"/>
  <c r="BP2520" i="6" s="1"/>
  <c r="L2576" i="2"/>
  <c r="BP2576" i="6" s="1"/>
  <c r="L2632" i="2"/>
  <c r="BP2632" i="6" s="1"/>
  <c r="L2688" i="2"/>
  <c r="BP2688" i="6" s="1"/>
  <c r="L2744" i="2"/>
  <c r="BP2744" i="6" s="1"/>
  <c r="L2800" i="2"/>
  <c r="BP2800" i="6" s="1"/>
  <c r="L2856" i="2"/>
  <c r="BP2856" i="6" s="1"/>
  <c r="L2908" i="2"/>
  <c r="BP2908" i="6" s="1"/>
  <c r="L2964" i="2"/>
  <c r="BP2964" i="6" s="1"/>
  <c r="L3020" i="2"/>
  <c r="BP3020" i="6" s="1"/>
  <c r="L3076" i="2"/>
  <c r="BP3076" i="6" s="1"/>
  <c r="L3132" i="2"/>
  <c r="BP3132" i="6" s="1"/>
  <c r="L3188" i="2"/>
  <c r="BP3188" i="6" s="1"/>
  <c r="L3244" i="2"/>
  <c r="BP3244" i="6" s="1"/>
  <c r="L3300" i="2"/>
  <c r="BP3300" i="6" s="1"/>
  <c r="L3356" i="2"/>
  <c r="BP3356" i="6" s="1"/>
  <c r="L3412" i="2"/>
  <c r="BP3412" i="6" s="1"/>
  <c r="L3468" i="2"/>
  <c r="BP3468" i="6" s="1"/>
  <c r="L3524" i="2"/>
  <c r="BP3524" i="6" s="1"/>
  <c r="L3580" i="2"/>
  <c r="BP3580" i="6" s="1"/>
  <c r="L3636" i="2"/>
  <c r="BP3636" i="6" s="1"/>
  <c r="L3692" i="2"/>
  <c r="BP3692" i="6" s="1"/>
  <c r="L3748" i="2"/>
  <c r="BP3748" i="6" s="1"/>
  <c r="L3804" i="2"/>
  <c r="BP3804" i="6" s="1"/>
  <c r="L3860" i="2"/>
  <c r="BP3860" i="6" s="1"/>
  <c r="L3916" i="2"/>
  <c r="BP3916" i="6" s="1"/>
  <c r="L3972" i="2"/>
  <c r="BP3972" i="6" s="1"/>
  <c r="L4028" i="2"/>
  <c r="BP4028" i="6" s="1"/>
  <c r="L4084" i="2"/>
  <c r="BP4084" i="6" s="1"/>
  <c r="L4140" i="2"/>
  <c r="BP4140" i="6" s="1"/>
  <c r="L4196" i="2"/>
  <c r="BP4196" i="6" s="1"/>
  <c r="L4252" i="2"/>
  <c r="BP4252" i="6" s="1"/>
  <c r="L4308" i="2"/>
  <c r="BP4308" i="6" s="1"/>
  <c r="L4364" i="2"/>
  <c r="BP4364" i="6" s="1"/>
  <c r="L704" i="2"/>
  <c r="BP704" i="6" s="1"/>
  <c r="L1420" i="2"/>
  <c r="BP1420" i="6" s="1"/>
  <c r="L1788" i="2"/>
  <c r="BP1788" i="6" s="1"/>
  <c r="L2236" i="2"/>
  <c r="BP2236" i="6" s="1"/>
  <c r="L2852" i="2"/>
  <c r="BP2852" i="6" s="1"/>
  <c r="L3632" i="2"/>
  <c r="BP3632" i="6" s="1"/>
  <c r="L3184" i="2"/>
  <c r="BP3184" i="6" s="1"/>
  <c r="L1100" i="2"/>
  <c r="BP1100" i="6" s="1"/>
  <c r="L1524" i="2"/>
  <c r="BP1524" i="6" s="1"/>
  <c r="L2028" i="2"/>
  <c r="BP2028" i="6" s="1"/>
  <c r="L2532" i="2"/>
  <c r="BP2532" i="6" s="1"/>
  <c r="L2756" i="2"/>
  <c r="BP2756" i="6" s="1"/>
  <c r="L2868" i="2"/>
  <c r="BP2868" i="6" s="1"/>
  <c r="L3032" i="2"/>
  <c r="BP3032" i="6" s="1"/>
  <c r="L3368" i="2"/>
  <c r="BP3368" i="6" s="1"/>
  <c r="L3536" i="2"/>
  <c r="BP3536" i="6" s="1"/>
  <c r="L3648" i="2"/>
  <c r="BP3648" i="6" s="1"/>
  <c r="L3704" i="2"/>
  <c r="BP3704" i="6" s="1"/>
  <c r="L3760" i="2"/>
  <c r="BP3760" i="6" s="1"/>
  <c r="L3872" i="2"/>
  <c r="BP3872" i="6" s="1"/>
  <c r="L3928" i="2"/>
  <c r="BP3928" i="6" s="1"/>
  <c r="L3984" i="2"/>
  <c r="BP3984" i="6" s="1"/>
  <c r="L4040" i="2"/>
  <c r="BP4040" i="6" s="1"/>
  <c r="L4096" i="2"/>
  <c r="BP4096" i="6" s="1"/>
  <c r="L4152" i="2"/>
  <c r="BP4152" i="6" s="1"/>
  <c r="L4208" i="2"/>
  <c r="BP4208" i="6" s="1"/>
  <c r="L4264" i="2"/>
  <c r="BP4264" i="6" s="1"/>
  <c r="L4376" i="2"/>
  <c r="BP4376" i="6" s="1"/>
  <c r="L4432" i="2"/>
  <c r="BP4432" i="6" s="1"/>
  <c r="L4488" i="2"/>
  <c r="BP4488" i="6" s="1"/>
  <c r="L4544" i="2"/>
  <c r="BP4544" i="6" s="1"/>
  <c r="L4600" i="2"/>
  <c r="BP4600" i="6" s="1"/>
  <c r="L4656" i="2"/>
  <c r="BP4656" i="6" s="1"/>
  <c r="L4712" i="2"/>
  <c r="BP4712" i="6" s="1"/>
  <c r="L4768" i="2"/>
  <c r="BP4768" i="6" s="1"/>
  <c r="L4824" i="2"/>
  <c r="BP4824" i="6" s="1"/>
  <c r="L658" i="2"/>
  <c r="BP658" i="6" s="1"/>
  <c r="L714" i="2"/>
  <c r="BP714" i="6" s="1"/>
  <c r="L1140" i="2"/>
  <c r="BP1140" i="6" s="1"/>
  <c r="L1972" i="2"/>
  <c r="BP1972" i="6" s="1"/>
  <c r="L4320" i="2"/>
  <c r="BP4320" i="6" s="1"/>
  <c r="L4896" i="2"/>
  <c r="BP4896" i="6" s="1"/>
  <c r="L836" i="2"/>
  <c r="BP836" i="6" s="1"/>
  <c r="L992" i="2"/>
  <c r="BP992" i="6" s="1"/>
  <c r="L1160" i="2"/>
  <c r="BP1160" i="6" s="1"/>
  <c r="L1328" i="2"/>
  <c r="BP1328" i="6" s="1"/>
  <c r="L1440" i="2"/>
  <c r="BP1440" i="6" s="1"/>
  <c r="L1528" i="2"/>
  <c r="BP1528" i="6" s="1"/>
  <c r="L1640" i="2"/>
  <c r="BP1640" i="6" s="1"/>
  <c r="L1808" i="2"/>
  <c r="BP1808" i="6" s="1"/>
  <c r="L1920" i="2"/>
  <c r="BP1920" i="6" s="1"/>
  <c r="L2088" i="2"/>
  <c r="BP2088" i="6" s="1"/>
  <c r="L2200" i="2"/>
  <c r="BP2200" i="6" s="1"/>
  <c r="L2368" i="2"/>
  <c r="BP2368" i="6" s="1"/>
  <c r="L2536" i="2"/>
  <c r="BP2536" i="6" s="1"/>
  <c r="L2648" i="2"/>
  <c r="BP2648" i="6" s="1"/>
  <c r="L2816" i="2"/>
  <c r="BP2816" i="6" s="1"/>
  <c r="L2924" i="2"/>
  <c r="BP2924" i="6" s="1"/>
  <c r="L3092" i="2"/>
  <c r="BP3092" i="6" s="1"/>
  <c r="L3204" i="2"/>
  <c r="BP3204" i="6" s="1"/>
  <c r="L3372" i="2"/>
  <c r="BP3372" i="6" s="1"/>
  <c r="L3428" i="2"/>
  <c r="BP3428" i="6" s="1"/>
  <c r="L3484" i="2"/>
  <c r="BP3484" i="6" s="1"/>
  <c r="L3540" i="2"/>
  <c r="BP3540" i="6" s="1"/>
  <c r="L3596" i="2"/>
  <c r="BP3596" i="6" s="1"/>
  <c r="L3652" i="2"/>
  <c r="BP3652" i="6" s="1"/>
  <c r="L3708" i="2"/>
  <c r="BP3708" i="6" s="1"/>
  <c r="L3764" i="2"/>
  <c r="BP3764" i="6" s="1"/>
  <c r="L3876" i="2"/>
  <c r="BP3876" i="6" s="1"/>
  <c r="L3932" i="2"/>
  <c r="BP3932" i="6" s="1"/>
  <c r="L3988" i="2"/>
  <c r="BP3988" i="6" s="1"/>
  <c r="L4044" i="2"/>
  <c r="BP4044" i="6" s="1"/>
  <c r="L4100" i="2"/>
  <c r="BP4100" i="6" s="1"/>
  <c r="L4156" i="2"/>
  <c r="BP4156" i="6" s="1"/>
  <c r="L4212" i="2"/>
  <c r="BP4212" i="6" s="1"/>
  <c r="L4268" i="2"/>
  <c r="BP4268" i="6" s="1"/>
  <c r="L4324" i="2"/>
  <c r="BP4324" i="6" s="1"/>
  <c r="L4380" i="2"/>
  <c r="BP4380" i="6" s="1"/>
  <c r="L4436" i="2"/>
  <c r="BP4436" i="6" s="1"/>
  <c r="L1252" i="2"/>
  <c r="BP1252" i="6" s="1"/>
  <c r="L860" i="2"/>
  <c r="BP860" i="6" s="1"/>
  <c r="L1844" i="2"/>
  <c r="BP1844" i="6" s="1"/>
  <c r="L2124" i="2"/>
  <c r="BP2124" i="6" s="1"/>
  <c r="L2460" i="2"/>
  <c r="BP2460" i="6" s="1"/>
  <c r="L2740" i="2"/>
  <c r="BP2740" i="6" s="1"/>
  <c r="L2960" i="2"/>
  <c r="BP2960" i="6" s="1"/>
  <c r="L3296" i="2"/>
  <c r="BP3296" i="6" s="1"/>
  <c r="L3464" i="2"/>
  <c r="BP3464" i="6" s="1"/>
  <c r="L1380" i="2"/>
  <c r="BP1380" i="6" s="1"/>
  <c r="L1804" i="2"/>
  <c r="BP1804" i="6" s="1"/>
  <c r="L2196" i="2"/>
  <c r="BP2196" i="6" s="1"/>
  <c r="L2588" i="2"/>
  <c r="BP2588" i="6" s="1"/>
  <c r="L2700" i="2"/>
  <c r="BP2700" i="6" s="1"/>
  <c r="L2812" i="2"/>
  <c r="BP2812" i="6" s="1"/>
  <c r="L2920" i="2"/>
  <c r="BP2920" i="6" s="1"/>
  <c r="L3256" i="2"/>
  <c r="BP3256" i="6" s="1"/>
  <c r="L3592" i="2"/>
  <c r="BP3592" i="6" s="1"/>
  <c r="L3816" i="2"/>
  <c r="BP3816" i="6" s="1"/>
  <c r="L4952" i="2"/>
  <c r="BP4952" i="6" s="1"/>
  <c r="L784" i="2"/>
  <c r="BP784" i="6" s="1"/>
  <c r="L936" i="2"/>
  <c r="BP936" i="6" s="1"/>
  <c r="L1048" i="2"/>
  <c r="BP1048" i="6" s="1"/>
  <c r="L1104" i="2"/>
  <c r="BP1104" i="6" s="1"/>
  <c r="L1216" i="2"/>
  <c r="BP1216" i="6" s="1"/>
  <c r="L1272" i="2"/>
  <c r="BP1272" i="6" s="1"/>
  <c r="L1384" i="2"/>
  <c r="BP1384" i="6" s="1"/>
  <c r="L1496" i="2"/>
  <c r="BP1496" i="6" s="1"/>
  <c r="L716" i="2"/>
  <c r="BP716" i="6" s="1"/>
  <c r="L1584" i="2"/>
  <c r="BP1584" i="6" s="1"/>
  <c r="L1696" i="2"/>
  <c r="BP1696" i="6" s="1"/>
  <c r="L1752" i="2"/>
  <c r="BP1752" i="6" s="1"/>
  <c r="L1864" i="2"/>
  <c r="BP1864" i="6" s="1"/>
  <c r="L1976" i="2"/>
  <c r="BP1976" i="6" s="1"/>
  <c r="L2032" i="2"/>
  <c r="BP2032" i="6" s="1"/>
  <c r="L2144" i="2"/>
  <c r="BP2144" i="6" s="1"/>
  <c r="L2256" i="2"/>
  <c r="BP2256" i="6" s="1"/>
  <c r="L2312" i="2"/>
  <c r="BP2312" i="6" s="1"/>
  <c r="L2424" i="2"/>
  <c r="BP2424" i="6" s="1"/>
  <c r="L2480" i="2"/>
  <c r="BP2480" i="6" s="1"/>
  <c r="L2592" i="2"/>
  <c r="BP2592" i="6" s="1"/>
  <c r="L2704" i="2"/>
  <c r="BP2704" i="6" s="1"/>
  <c r="L2760" i="2"/>
  <c r="BP2760" i="6" s="1"/>
  <c r="L2872" i="2"/>
  <c r="BP2872" i="6" s="1"/>
  <c r="L2980" i="2"/>
  <c r="BP2980" i="6" s="1"/>
  <c r="L3036" i="2"/>
  <c r="BP3036" i="6" s="1"/>
  <c r="L3148" i="2"/>
  <c r="BP3148" i="6" s="1"/>
  <c r="L3260" i="2"/>
  <c r="BP3260" i="6" s="1"/>
  <c r="L3316" i="2"/>
  <c r="BP3316" i="6" s="1"/>
  <c r="L3820" i="2"/>
  <c r="BP3820" i="6" s="1"/>
  <c r="L4900" i="2"/>
  <c r="BP4900" i="6" s="1"/>
  <c r="L4968" i="2"/>
  <c r="BP4968" i="6" s="1"/>
  <c r="L852" i="2"/>
  <c r="BP852" i="6" s="1"/>
  <c r="L800" i="2"/>
  <c r="BP800" i="6" s="1"/>
  <c r="L940" i="2"/>
  <c r="BP940" i="6" s="1"/>
  <c r="L996" i="2"/>
  <c r="BP996" i="6" s="1"/>
  <c r="L1052" i="2"/>
  <c r="BP1052" i="6" s="1"/>
  <c r="L1108" i="2"/>
  <c r="BP1108" i="6" s="1"/>
  <c r="L1164" i="2"/>
  <c r="BP1164" i="6" s="1"/>
  <c r="L1220" i="2"/>
  <c r="BP1220" i="6" s="1"/>
  <c r="L1276" i="2"/>
  <c r="BP1276" i="6" s="1"/>
  <c r="L1332" i="2"/>
  <c r="BP1332" i="6" s="1"/>
  <c r="L1388" i="2"/>
  <c r="BP1388" i="6" s="1"/>
  <c r="L1444" i="2"/>
  <c r="BP1444" i="6" s="1"/>
  <c r="L1500" i="2"/>
  <c r="BP1500" i="6" s="1"/>
  <c r="L732" i="2"/>
  <c r="BP732" i="6" s="1"/>
  <c r="L1532" i="2"/>
  <c r="BP1532" i="6" s="1"/>
  <c r="L1588" i="2"/>
  <c r="BP1588" i="6" s="1"/>
  <c r="L1644" i="2"/>
  <c r="BP1644" i="6" s="1"/>
  <c r="L1700" i="2"/>
  <c r="BP1700" i="6" s="1"/>
  <c r="L1756" i="2"/>
  <c r="BP1756" i="6" s="1"/>
  <c r="L1812" i="2"/>
  <c r="BP1812" i="6" s="1"/>
  <c r="L1868" i="2"/>
  <c r="BP1868" i="6" s="1"/>
  <c r="L1924" i="2"/>
  <c r="BP1924" i="6" s="1"/>
  <c r="L1980" i="2"/>
  <c r="BP1980" i="6" s="1"/>
  <c r="L2036" i="2"/>
  <c r="BP2036" i="6" s="1"/>
  <c r="L2092" i="2"/>
  <c r="BP2092" i="6" s="1"/>
  <c r="L2148" i="2"/>
  <c r="BP2148" i="6" s="1"/>
  <c r="L2204" i="2"/>
  <c r="BP2204" i="6" s="1"/>
  <c r="L2260" i="2"/>
  <c r="BP2260" i="6" s="1"/>
  <c r="L2316" i="2"/>
  <c r="BP2316" i="6" s="1"/>
  <c r="L2372" i="2"/>
  <c r="BP2372" i="6" s="1"/>
  <c r="L2428" i="2"/>
  <c r="BP2428" i="6" s="1"/>
  <c r="L2484" i="2"/>
  <c r="BP2484" i="6" s="1"/>
  <c r="L2540" i="2"/>
  <c r="BP2540" i="6" s="1"/>
  <c r="L2596" i="2"/>
  <c r="BP2596" i="6" s="1"/>
  <c r="L2652" i="2"/>
  <c r="BP2652" i="6" s="1"/>
  <c r="L2708" i="2"/>
  <c r="BP2708" i="6" s="1"/>
  <c r="L2764" i="2"/>
  <c r="BP2764" i="6" s="1"/>
  <c r="L2820" i="2"/>
  <c r="BP2820" i="6" s="1"/>
  <c r="L2876" i="2"/>
  <c r="BP2876" i="6" s="1"/>
  <c r="L2928" i="2"/>
  <c r="BP2928" i="6" s="1"/>
  <c r="L2984" i="2"/>
  <c r="BP2984" i="6" s="1"/>
  <c r="L3040" i="2"/>
  <c r="BP3040" i="6" s="1"/>
  <c r="L3096" i="2"/>
  <c r="BP3096" i="6" s="1"/>
  <c r="L3152" i="2"/>
  <c r="BP3152" i="6" s="1"/>
  <c r="L3208" i="2"/>
  <c r="BP3208" i="6" s="1"/>
  <c r="L3264" i="2"/>
  <c r="BP3264" i="6" s="1"/>
  <c r="L3320" i="2"/>
  <c r="BP3320" i="6" s="1"/>
  <c r="L3376" i="2"/>
  <c r="BP3376" i="6" s="1"/>
  <c r="L3432" i="2"/>
  <c r="BP3432" i="6" s="1"/>
  <c r="L3488" i="2"/>
  <c r="BP3488" i="6" s="1"/>
  <c r="L3544" i="2"/>
  <c r="BP3544" i="6" s="1"/>
  <c r="L3600" i="2"/>
  <c r="BP3600" i="6" s="1"/>
  <c r="L3656" i="2"/>
  <c r="BP3656" i="6" s="1"/>
  <c r="L3712" i="2"/>
  <c r="BP3712" i="6" s="1"/>
  <c r="L3768" i="2"/>
  <c r="BP3768" i="6" s="1"/>
  <c r="L3824" i="2"/>
  <c r="BP3824" i="6" s="1"/>
  <c r="L3880" i="2"/>
  <c r="BP3880" i="6" s="1"/>
  <c r="L3936" i="2"/>
  <c r="BP3936" i="6" s="1"/>
  <c r="L3992" i="2"/>
  <c r="BP3992" i="6" s="1"/>
  <c r="L4048" i="2"/>
  <c r="BP4048" i="6" s="1"/>
  <c r="L4104" i="2"/>
  <c r="BP4104" i="6" s="1"/>
  <c r="L4160" i="2"/>
  <c r="BP4160" i="6" s="1"/>
  <c r="L4216" i="2"/>
  <c r="BP4216" i="6" s="1"/>
  <c r="L4272" i="2"/>
  <c r="BP4272" i="6" s="1"/>
  <c r="L4328" i="2"/>
  <c r="BP4328" i="6" s="1"/>
  <c r="L4384" i="2"/>
  <c r="BP4384" i="6" s="1"/>
  <c r="L4440" i="2"/>
  <c r="BP4440" i="6" s="1"/>
  <c r="L4496" i="2"/>
  <c r="BP4496" i="6" s="1"/>
  <c r="L4552" i="2"/>
  <c r="BP4552" i="6" s="1"/>
  <c r="L4608" i="2"/>
  <c r="BP4608" i="6" s="1"/>
  <c r="L4664" i="2"/>
  <c r="BP4664" i="6" s="1"/>
  <c r="L4720" i="2"/>
  <c r="BP4720" i="6" s="1"/>
  <c r="L4932" i="2"/>
  <c r="BP4932" i="6" s="1"/>
  <c r="L1084" i="2"/>
  <c r="BP1084" i="6" s="1"/>
  <c r="L636" i="2"/>
  <c r="BP636" i="6" s="1"/>
  <c r="L1732" i="2"/>
  <c r="BP1732" i="6" s="1"/>
  <c r="L2068" i="2"/>
  <c r="BP2068" i="6" s="1"/>
  <c r="L2404" i="2"/>
  <c r="BP2404" i="6" s="1"/>
  <c r="L2684" i="2"/>
  <c r="BP2684" i="6" s="1"/>
  <c r="L3072" i="2"/>
  <c r="BP3072" i="6" s="1"/>
  <c r="L3408" i="2"/>
  <c r="BP3408" i="6" s="1"/>
  <c r="L988" i="2"/>
  <c r="BP988" i="6" s="1"/>
  <c r="L700" i="2"/>
  <c r="BP700" i="6" s="1"/>
  <c r="L2252" i="2"/>
  <c r="BP2252" i="6" s="1"/>
  <c r="L3088" i="2"/>
  <c r="BP3088" i="6" s="1"/>
  <c r="L816" i="2"/>
  <c r="BP816" i="6" s="1"/>
  <c r="L1336" i="2"/>
  <c r="BP1336" i="6" s="1"/>
  <c r="L1648" i="2"/>
  <c r="BP1648" i="6" s="1"/>
  <c r="L2040" i="2"/>
  <c r="BP2040" i="6" s="1"/>
  <c r="L2376" i="2"/>
  <c r="BP2376" i="6" s="1"/>
  <c r="L2768" i="2"/>
  <c r="BP2768" i="6" s="1"/>
  <c r="L3100" i="2"/>
  <c r="BP3100" i="6" s="1"/>
  <c r="L3436" i="2"/>
  <c r="BP3436" i="6" s="1"/>
  <c r="L3716" i="2"/>
  <c r="BP3716" i="6" s="1"/>
  <c r="L3828" i="2"/>
  <c r="BP3828" i="6" s="1"/>
  <c r="L3884" i="2"/>
  <c r="BP3884" i="6" s="1"/>
  <c r="L4108" i="2"/>
  <c r="BP4108" i="6" s="1"/>
  <c r="L4220" i="2"/>
  <c r="BP4220" i="6" s="1"/>
  <c r="L4276" i="2"/>
  <c r="BP4276" i="6" s="1"/>
  <c r="L4332" i="2"/>
  <c r="BP4332" i="6" s="1"/>
  <c r="L4388" i="2"/>
  <c r="BP4388" i="6" s="1"/>
  <c r="L4444" i="2"/>
  <c r="BP4444" i="6" s="1"/>
  <c r="L4500" i="2"/>
  <c r="BP4500" i="6" s="1"/>
  <c r="L4724" i="2"/>
  <c r="BP4724" i="6" s="1"/>
  <c r="L916" i="2"/>
  <c r="BP916" i="6" s="1"/>
  <c r="L1156" i="2"/>
  <c r="BP1156" i="6" s="1"/>
  <c r="L1580" i="2"/>
  <c r="BP1580" i="6" s="1"/>
  <c r="L2084" i="2"/>
  <c r="BP2084" i="6" s="1"/>
  <c r="L2976" i="2"/>
  <c r="BP2976" i="6" s="1"/>
  <c r="L4984" i="2"/>
  <c r="BP4984" i="6" s="1"/>
  <c r="L1112" i="2"/>
  <c r="BP1112" i="6" s="1"/>
  <c r="L1504" i="2"/>
  <c r="BP1504" i="6" s="1"/>
  <c r="L1928" i="2"/>
  <c r="BP1928" i="6" s="1"/>
  <c r="L2264" i="2"/>
  <c r="BP2264" i="6" s="1"/>
  <c r="L2600" i="2"/>
  <c r="BP2600" i="6" s="1"/>
  <c r="L3044" i="2"/>
  <c r="BP3044" i="6" s="1"/>
  <c r="L3492" i="2"/>
  <c r="BP3492" i="6" s="1"/>
  <c r="L3772" i="2"/>
  <c r="BP3772" i="6" s="1"/>
  <c r="L4052" i="2"/>
  <c r="BP4052" i="6" s="1"/>
  <c r="L4556" i="2"/>
  <c r="BP4556" i="6" s="1"/>
  <c r="L1196" i="2"/>
  <c r="BP1196" i="6" s="1"/>
  <c r="L820" i="2"/>
  <c r="BP820" i="6" s="1"/>
  <c r="L1324" i="2"/>
  <c r="BP1324" i="6" s="1"/>
  <c r="L1692" i="2"/>
  <c r="BP1692" i="6" s="1"/>
  <c r="L2308" i="2"/>
  <c r="BP2308" i="6" s="1"/>
  <c r="L3200" i="2"/>
  <c r="BP3200" i="6" s="1"/>
  <c r="L1000" i="2"/>
  <c r="BP1000" i="6" s="1"/>
  <c r="L1448" i="2"/>
  <c r="BP1448" i="6" s="1"/>
  <c r="L1760" i="2"/>
  <c r="BP1760" i="6" s="1"/>
  <c r="L2096" i="2"/>
  <c r="BP2096" i="6" s="1"/>
  <c r="L2432" i="2"/>
  <c r="BP2432" i="6" s="1"/>
  <c r="L2712" i="2"/>
  <c r="BP2712" i="6" s="1"/>
  <c r="L2988" i="2"/>
  <c r="BP2988" i="6" s="1"/>
  <c r="L3380" i="2"/>
  <c r="BP3380" i="6" s="1"/>
  <c r="L3660" i="2"/>
  <c r="BP3660" i="6" s="1"/>
  <c r="L3940" i="2"/>
  <c r="BP3940" i="6" s="1"/>
  <c r="L4612" i="2"/>
  <c r="BP4612" i="6" s="1"/>
  <c r="L1028" i="2"/>
  <c r="BP1028" i="6" s="1"/>
  <c r="L768" i="2"/>
  <c r="BP768" i="6" s="1"/>
  <c r="L1436" i="2"/>
  <c r="BP1436" i="6" s="1"/>
  <c r="L1916" i="2"/>
  <c r="BP1916" i="6" s="1"/>
  <c r="L2420" i="2"/>
  <c r="BP2420" i="6" s="1"/>
  <c r="L3144" i="2"/>
  <c r="BP3144" i="6" s="1"/>
  <c r="L868" i="2"/>
  <c r="BP868" i="6" s="1"/>
  <c r="L1280" i="2"/>
  <c r="BP1280" i="6" s="1"/>
  <c r="L1536" i="2"/>
  <c r="BP1536" i="6" s="1"/>
  <c r="L1872" i="2"/>
  <c r="BP1872" i="6" s="1"/>
  <c r="L2208" i="2"/>
  <c r="BP2208" i="6" s="1"/>
  <c r="L2544" i="2"/>
  <c r="BP2544" i="6" s="1"/>
  <c r="L2880" i="2"/>
  <c r="BP2880" i="6" s="1"/>
  <c r="L3324" i="2"/>
  <c r="BP3324" i="6" s="1"/>
  <c r="L3604" i="2"/>
  <c r="BP3604" i="6" s="1"/>
  <c r="L3996" i="2"/>
  <c r="BP3996" i="6" s="1"/>
  <c r="L4668" i="2"/>
  <c r="BP4668" i="6" s="1"/>
  <c r="L4876" i="2"/>
  <c r="BP4876" i="6" s="1"/>
  <c r="L1364" i="2"/>
  <c r="BP1364" i="6" s="1"/>
  <c r="L1620" i="2"/>
  <c r="BP1620" i="6" s="1"/>
  <c r="L1956" i="2"/>
  <c r="BP1956" i="6" s="1"/>
  <c r="L2348" i="2"/>
  <c r="BP2348" i="6" s="1"/>
  <c r="L2628" i="2"/>
  <c r="BP2628" i="6" s="1"/>
  <c r="L3128" i="2"/>
  <c r="BP3128" i="6" s="1"/>
  <c r="L3576" i="2"/>
  <c r="BP3576" i="6" s="1"/>
  <c r="L1044" i="2"/>
  <c r="BP1044" i="6" s="1"/>
  <c r="L1636" i="2"/>
  <c r="BP1636" i="6" s="1"/>
  <c r="L2364" i="2"/>
  <c r="BP2364" i="6" s="1"/>
  <c r="L3312" i="2"/>
  <c r="BP3312" i="6" s="1"/>
  <c r="L1056" i="2"/>
  <c r="BP1056" i="6" s="1"/>
  <c r="L1592" i="2"/>
  <c r="BP1592" i="6" s="1"/>
  <c r="L3212" i="2"/>
  <c r="BP3212" i="6" s="1"/>
  <c r="L756" i="2"/>
  <c r="BP756" i="6" s="1"/>
  <c r="L1308" i="2"/>
  <c r="BP1308" i="6" s="1"/>
  <c r="L1564" i="2"/>
  <c r="BP1564" i="6" s="1"/>
  <c r="L1900" i="2"/>
  <c r="BP1900" i="6" s="1"/>
  <c r="L2180" i="2"/>
  <c r="BP2180" i="6" s="1"/>
  <c r="L2516" i="2"/>
  <c r="BP2516" i="6" s="1"/>
  <c r="L2796" i="2"/>
  <c r="BP2796" i="6" s="1"/>
  <c r="L3016" i="2"/>
  <c r="BP3016" i="6" s="1"/>
  <c r="L3352" i="2"/>
  <c r="BP3352" i="6" s="1"/>
  <c r="L4972" i="2"/>
  <c r="BP4972" i="6" s="1"/>
  <c r="L1268" i="2"/>
  <c r="BP1268" i="6" s="1"/>
  <c r="L1748" i="2"/>
  <c r="BP1748" i="6" s="1"/>
  <c r="L2476" i="2"/>
  <c r="BP2476" i="6" s="1"/>
  <c r="L3480" i="2"/>
  <c r="BP3480" i="6" s="1"/>
  <c r="L644" i="2"/>
  <c r="BP644" i="6" s="1"/>
  <c r="L1224" i="2"/>
  <c r="BP1224" i="6" s="1"/>
  <c r="L1816" i="2"/>
  <c r="BP1816" i="6" s="1"/>
  <c r="L3156" i="2"/>
  <c r="BP3156" i="6" s="1"/>
  <c r="L4892" i="2"/>
  <c r="BP4892" i="6" s="1"/>
  <c r="L932" i="2"/>
  <c r="BP932" i="6" s="1"/>
  <c r="L1212" i="2"/>
  <c r="BP1212" i="6" s="1"/>
  <c r="L1492" i="2"/>
  <c r="BP1492" i="6" s="1"/>
  <c r="L1860" i="2"/>
  <c r="BP1860" i="6" s="1"/>
  <c r="L2140" i="2"/>
  <c r="BP2140" i="6" s="1"/>
  <c r="L2644" i="2"/>
  <c r="BP2644" i="6" s="1"/>
  <c r="L3424" i="2"/>
  <c r="BP3424" i="6" s="1"/>
  <c r="L4904" i="2"/>
  <c r="BP4904" i="6" s="1"/>
  <c r="L944" i="2"/>
  <c r="BP944" i="6" s="1"/>
  <c r="L1168" i="2"/>
  <c r="BP1168" i="6" s="1"/>
  <c r="L1392" i="2"/>
  <c r="BP1392" i="6" s="1"/>
  <c r="L748" i="2"/>
  <c r="BP748" i="6" s="1"/>
  <c r="L1704" i="2"/>
  <c r="BP1704" i="6" s="1"/>
  <c r="L1984" i="2"/>
  <c r="BP1984" i="6" s="1"/>
  <c r="L2152" i="2"/>
  <c r="BP2152" i="6" s="1"/>
  <c r="L2320" i="2"/>
  <c r="BP2320" i="6" s="1"/>
  <c r="L2488" i="2"/>
  <c r="BP2488" i="6" s="1"/>
  <c r="L2656" i="2"/>
  <c r="BP2656" i="6" s="1"/>
  <c r="L2824" i="2"/>
  <c r="BP2824" i="6" s="1"/>
  <c r="L2932" i="2"/>
  <c r="BP2932" i="6" s="1"/>
  <c r="L3268" i="2"/>
  <c r="BP3268" i="6" s="1"/>
  <c r="L3548" i="2"/>
  <c r="BP3548" i="6" s="1"/>
  <c r="L4164" i="2"/>
  <c r="BP4164" i="6" s="1"/>
  <c r="L4492" i="2"/>
  <c r="BP4492" i="6" s="1"/>
  <c r="L4548" i="2"/>
  <c r="BP4548" i="6" s="1"/>
  <c r="L4604" i="2"/>
  <c r="BP4604" i="6" s="1"/>
  <c r="L4660" i="2"/>
  <c r="BP4660" i="6" s="1"/>
  <c r="L4716" i="2"/>
  <c r="BP4716" i="6" s="1"/>
  <c r="L4908" i="2"/>
  <c r="BP4908" i="6" s="1"/>
  <c r="L660" i="2"/>
  <c r="BP660" i="6" s="1"/>
  <c r="L884" i="2"/>
  <c r="BP884" i="6" s="1"/>
  <c r="L832" i="2"/>
  <c r="BP832" i="6" s="1"/>
  <c r="L948" i="2"/>
  <c r="BP948" i="6" s="1"/>
  <c r="L1004" i="2"/>
  <c r="BP1004" i="6" s="1"/>
  <c r="L1060" i="2"/>
  <c r="BP1060" i="6" s="1"/>
  <c r="L1116" i="2"/>
  <c r="BP1116" i="6" s="1"/>
  <c r="L1172" i="2"/>
  <c r="BP1172" i="6" s="1"/>
  <c r="L1228" i="2"/>
  <c r="BP1228" i="6" s="1"/>
  <c r="L1284" i="2"/>
  <c r="BP1284" i="6" s="1"/>
  <c r="L1340" i="2"/>
  <c r="BP1340" i="6" s="1"/>
  <c r="L1396" i="2"/>
  <c r="BP1396" i="6" s="1"/>
  <c r="L1452" i="2"/>
  <c r="BP1452" i="6" s="1"/>
  <c r="L1508" i="2"/>
  <c r="BP1508" i="6" s="1"/>
  <c r="L764" i="2"/>
  <c r="BP764" i="6" s="1"/>
  <c r="L1540" i="2"/>
  <c r="BP1540" i="6" s="1"/>
  <c r="L1596" i="2"/>
  <c r="BP1596" i="6" s="1"/>
  <c r="L1652" i="2"/>
  <c r="BP1652" i="6" s="1"/>
  <c r="L1708" i="2"/>
  <c r="BP1708" i="6" s="1"/>
  <c r="L1764" i="2"/>
  <c r="BP1764" i="6" s="1"/>
  <c r="L1820" i="2"/>
  <c r="BP1820" i="6" s="1"/>
  <c r="L1876" i="2"/>
  <c r="BP1876" i="6" s="1"/>
  <c r="L1932" i="2"/>
  <c r="BP1932" i="6" s="1"/>
  <c r="L1988" i="2"/>
  <c r="BP1988" i="6" s="1"/>
  <c r="L2044" i="2"/>
  <c r="BP2044" i="6" s="1"/>
  <c r="L2100" i="2"/>
  <c r="BP2100" i="6" s="1"/>
  <c r="L2156" i="2"/>
  <c r="BP2156" i="6" s="1"/>
  <c r="L2212" i="2"/>
  <c r="BP2212" i="6" s="1"/>
  <c r="L2268" i="2"/>
  <c r="BP2268" i="6" s="1"/>
  <c r="L2324" i="2"/>
  <c r="BP2324" i="6" s="1"/>
  <c r="L2380" i="2"/>
  <c r="BP2380" i="6" s="1"/>
  <c r="L2436" i="2"/>
  <c r="BP2436" i="6" s="1"/>
  <c r="L2492" i="2"/>
  <c r="BP2492" i="6" s="1"/>
  <c r="L2548" i="2"/>
  <c r="BP2548" i="6" s="1"/>
  <c r="L2604" i="2"/>
  <c r="BP2604" i="6" s="1"/>
  <c r="L2660" i="2"/>
  <c r="BP2660" i="6" s="1"/>
  <c r="L2716" i="2"/>
  <c r="BP2716" i="6" s="1"/>
  <c r="L2772" i="2"/>
  <c r="BP2772" i="6" s="1"/>
  <c r="L2828" i="2"/>
  <c r="BP2828" i="6" s="1"/>
  <c r="L2884" i="2"/>
  <c r="BP2884" i="6" s="1"/>
  <c r="L2936" i="2"/>
  <c r="BP2936" i="6" s="1"/>
  <c r="L2992" i="2"/>
  <c r="BP2992" i="6" s="1"/>
  <c r="L3048" i="2"/>
  <c r="BP3048" i="6" s="1"/>
  <c r="L3104" i="2"/>
  <c r="BP3104" i="6" s="1"/>
  <c r="L3160" i="2"/>
  <c r="BP3160" i="6" s="1"/>
  <c r="L3216" i="2"/>
  <c r="BP3216" i="6" s="1"/>
  <c r="L3272" i="2"/>
  <c r="BP3272" i="6" s="1"/>
  <c r="L3328" i="2"/>
  <c r="BP3328" i="6" s="1"/>
  <c r="L3384" i="2"/>
  <c r="BP3384" i="6" s="1"/>
  <c r="L3440" i="2"/>
  <c r="BP3440" i="6" s="1"/>
  <c r="L3496" i="2"/>
  <c r="BP3496" i="6" s="1"/>
  <c r="L3552" i="2"/>
  <c r="BP3552" i="6" s="1"/>
  <c r="L3608" i="2"/>
  <c r="BP3608" i="6" s="1"/>
  <c r="L3664" i="2"/>
  <c r="BP3664" i="6" s="1"/>
  <c r="L3720" i="2"/>
  <c r="BP3720" i="6" s="1"/>
  <c r="L3776" i="2"/>
  <c r="BP3776" i="6" s="1"/>
  <c r="L3832" i="2"/>
  <c r="BP3832" i="6" s="1"/>
  <c r="L3888" i="2"/>
  <c r="BP3888" i="6" s="1"/>
  <c r="L3944" i="2"/>
  <c r="BP3944" i="6" s="1"/>
  <c r="L4000" i="2"/>
  <c r="BP4000" i="6" s="1"/>
  <c r="L4056" i="2"/>
  <c r="BP4056" i="6" s="1"/>
  <c r="L4112" i="2"/>
  <c r="BP4112" i="6" s="1"/>
  <c r="L4168" i="2"/>
  <c r="BP4168" i="6" s="1"/>
  <c r="L4224" i="2"/>
  <c r="BP4224" i="6" s="1"/>
  <c r="L4280" i="2"/>
  <c r="BP4280" i="6" s="1"/>
  <c r="L4336" i="2"/>
  <c r="BP4336" i="6" s="1"/>
  <c r="L4392" i="2"/>
  <c r="BP4392" i="6" s="1"/>
  <c r="L4448" i="2"/>
  <c r="BP4448" i="6" s="1"/>
  <c r="L4504" i="2"/>
  <c r="BP4504" i="6" s="1"/>
  <c r="L4560" i="2"/>
  <c r="BP4560" i="6" s="1"/>
  <c r="L4616" i="2"/>
  <c r="BP4616" i="6" s="1"/>
  <c r="L4672" i="2"/>
  <c r="BP4672" i="6" s="1"/>
  <c r="L4912" i="2"/>
  <c r="BP4912" i="6" s="1"/>
  <c r="L676" i="2"/>
  <c r="BP676" i="6" s="1"/>
  <c r="L900" i="2"/>
  <c r="BP900" i="6" s="1"/>
  <c r="L848" i="2"/>
  <c r="BP848" i="6" s="1"/>
  <c r="L952" i="2"/>
  <c r="BP952" i="6" s="1"/>
  <c r="L1008" i="2"/>
  <c r="BP1008" i="6" s="1"/>
  <c r="L1064" i="2"/>
  <c r="BP1064" i="6" s="1"/>
  <c r="L1120" i="2"/>
  <c r="BP1120" i="6" s="1"/>
  <c r="L1176" i="2"/>
  <c r="BP1176" i="6" s="1"/>
  <c r="L1232" i="2"/>
  <c r="BP1232" i="6" s="1"/>
  <c r="L1288" i="2"/>
  <c r="BP1288" i="6" s="1"/>
  <c r="L1344" i="2"/>
  <c r="BP1344" i="6" s="1"/>
  <c r="L1400" i="2"/>
  <c r="BP1400" i="6" s="1"/>
  <c r="L1456" i="2"/>
  <c r="BP1456" i="6" s="1"/>
  <c r="L1512" i="2"/>
  <c r="BP1512" i="6" s="1"/>
  <c r="L780" i="2"/>
  <c r="BP780" i="6" s="1"/>
  <c r="L1544" i="2"/>
  <c r="BP1544" i="6" s="1"/>
  <c r="L1600" i="2"/>
  <c r="BP1600" i="6" s="1"/>
  <c r="L1656" i="2"/>
  <c r="BP1656" i="6" s="1"/>
  <c r="L1712" i="2"/>
  <c r="BP1712" i="6" s="1"/>
  <c r="L1768" i="2"/>
  <c r="BP1768" i="6" s="1"/>
  <c r="L1824" i="2"/>
  <c r="BP1824" i="6" s="1"/>
  <c r="L1880" i="2"/>
  <c r="BP1880" i="6" s="1"/>
  <c r="L1936" i="2"/>
  <c r="BP1936" i="6" s="1"/>
  <c r="L1992" i="2"/>
  <c r="BP1992" i="6" s="1"/>
  <c r="L2048" i="2"/>
  <c r="BP2048" i="6" s="1"/>
  <c r="L2104" i="2"/>
  <c r="BP2104" i="6" s="1"/>
  <c r="L2160" i="2"/>
  <c r="BP2160" i="6" s="1"/>
  <c r="L2216" i="2"/>
  <c r="BP2216" i="6" s="1"/>
  <c r="L2272" i="2"/>
  <c r="BP2272" i="6" s="1"/>
  <c r="L2328" i="2"/>
  <c r="BP2328" i="6" s="1"/>
  <c r="L2384" i="2"/>
  <c r="BP2384" i="6" s="1"/>
  <c r="L2440" i="2"/>
  <c r="BP2440" i="6" s="1"/>
  <c r="L2496" i="2"/>
  <c r="BP2496" i="6" s="1"/>
  <c r="L2552" i="2"/>
  <c r="BP2552" i="6" s="1"/>
  <c r="L2608" i="2"/>
  <c r="BP2608" i="6" s="1"/>
  <c r="L2664" i="2"/>
  <c r="BP2664" i="6" s="1"/>
  <c r="L2720" i="2"/>
  <c r="BP2720" i="6" s="1"/>
  <c r="L2776" i="2"/>
  <c r="BP2776" i="6" s="1"/>
  <c r="L2832" i="2"/>
  <c r="BP2832" i="6" s="1"/>
  <c r="L4980" i="2"/>
  <c r="BP4980" i="6" s="1"/>
  <c r="L2940" i="2"/>
  <c r="BP2940" i="6" s="1"/>
  <c r="L2996" i="2"/>
  <c r="BP2996" i="6" s="1"/>
  <c r="L3052" i="2"/>
  <c r="BP3052" i="6" s="1"/>
  <c r="L3108" i="2"/>
  <c r="BP3108" i="6" s="1"/>
  <c r="L3164" i="2"/>
  <c r="BP3164" i="6" s="1"/>
  <c r="L3220" i="2"/>
  <c r="BP3220" i="6" s="1"/>
  <c r="L3276" i="2"/>
  <c r="BP3276" i="6" s="1"/>
  <c r="L3332" i="2"/>
  <c r="BP3332" i="6" s="1"/>
  <c r="L3388" i="2"/>
  <c r="BP3388" i="6" s="1"/>
  <c r="L3444" i="2"/>
  <c r="BP3444" i="6" s="1"/>
  <c r="L3500" i="2"/>
  <c r="BP3500" i="6" s="1"/>
  <c r="L3556" i="2"/>
  <c r="BP3556" i="6" s="1"/>
  <c r="L3612" i="2"/>
  <c r="BP3612" i="6" s="1"/>
  <c r="L3668" i="2"/>
  <c r="BP3668" i="6" s="1"/>
  <c r="L3724" i="2"/>
  <c r="BP3724" i="6" s="1"/>
  <c r="L3780" i="2"/>
  <c r="BP3780" i="6" s="1"/>
  <c r="L3836" i="2"/>
  <c r="BP3836" i="6" s="1"/>
  <c r="L3892" i="2"/>
  <c r="BP3892" i="6" s="1"/>
  <c r="L3948" i="2"/>
  <c r="BP3948" i="6" s="1"/>
  <c r="L4004" i="2"/>
  <c r="BP4004" i="6" s="1"/>
  <c r="L4060" i="2"/>
  <c r="BP4060" i="6" s="1"/>
  <c r="L4116" i="2"/>
  <c r="BP4116" i="6" s="1"/>
  <c r="L4172" i="2"/>
  <c r="BP4172" i="6" s="1"/>
  <c r="L4228" i="2"/>
  <c r="BP4228" i="6" s="1"/>
  <c r="L4284" i="2"/>
  <c r="BP4284" i="6" s="1"/>
  <c r="L4340" i="2"/>
  <c r="BP4340" i="6" s="1"/>
  <c r="L4396" i="2"/>
  <c r="BP4396" i="6" s="1"/>
  <c r="L4452" i="2"/>
  <c r="BP4452" i="6" s="1"/>
  <c r="L4508" i="2"/>
  <c r="BP4508" i="6" s="1"/>
  <c r="L4564" i="2"/>
  <c r="BP4564" i="6" s="1"/>
  <c r="L4620" i="2"/>
  <c r="BP4620" i="6" s="1"/>
  <c r="L4676" i="2"/>
  <c r="BP4676" i="6" s="1"/>
  <c r="L4732" i="2"/>
  <c r="BP4732" i="6" s="1"/>
  <c r="L4788" i="2"/>
  <c r="BP4788" i="6" s="1"/>
  <c r="L4844" i="2"/>
  <c r="BP4844" i="6" s="1"/>
  <c r="L678" i="2"/>
  <c r="BP678" i="6" s="1"/>
  <c r="L734" i="2"/>
  <c r="BP734" i="6" s="1"/>
  <c r="L790" i="2"/>
  <c r="BP790" i="6" s="1"/>
  <c r="L846" i="2"/>
  <c r="BP846" i="6" s="1"/>
  <c r="L902" i="2"/>
  <c r="BP902" i="6" s="1"/>
  <c r="L4994" i="2"/>
  <c r="BP4994" i="6" s="1"/>
  <c r="L813" i="2"/>
  <c r="BP813" i="6" s="1"/>
  <c r="L681" i="2"/>
  <c r="BP681" i="6" s="1"/>
  <c r="L905" i="2"/>
  <c r="BP905" i="6" s="1"/>
  <c r="L837" i="2"/>
  <c r="BP837" i="6" s="1"/>
  <c r="L753" i="2"/>
  <c r="BP753" i="6" s="1"/>
  <c r="L929" i="2"/>
  <c r="BP929" i="6" s="1"/>
  <c r="L985" i="2"/>
  <c r="BP985" i="6" s="1"/>
  <c r="L4916" i="2"/>
  <c r="BP4916" i="6" s="1"/>
  <c r="L692" i="2"/>
  <c r="BP692" i="6" s="1"/>
  <c r="L640" i="2"/>
  <c r="BP640" i="6" s="1"/>
  <c r="L864" i="2"/>
  <c r="BP864" i="6" s="1"/>
  <c r="L956" i="2"/>
  <c r="BP956" i="6" s="1"/>
  <c r="L1012" i="2"/>
  <c r="BP1012" i="6" s="1"/>
  <c r="L1068" i="2"/>
  <c r="BP1068" i="6" s="1"/>
  <c r="L1124" i="2"/>
  <c r="BP1124" i="6" s="1"/>
  <c r="L1180" i="2"/>
  <c r="BP1180" i="6" s="1"/>
  <c r="L1236" i="2"/>
  <c r="BP1236" i="6" s="1"/>
  <c r="L1292" i="2"/>
  <c r="BP1292" i="6" s="1"/>
  <c r="L1348" i="2"/>
  <c r="BP1348" i="6" s="1"/>
  <c r="L1404" i="2"/>
  <c r="BP1404" i="6" s="1"/>
  <c r="L1460" i="2"/>
  <c r="BP1460" i="6" s="1"/>
  <c r="L1516" i="2"/>
  <c r="BP1516" i="6" s="1"/>
  <c r="L796" i="2"/>
  <c r="BP796" i="6" s="1"/>
  <c r="L1548" i="2"/>
  <c r="BP1548" i="6" s="1"/>
  <c r="L1604" i="2"/>
  <c r="BP1604" i="6" s="1"/>
  <c r="L1660" i="2"/>
  <c r="BP1660" i="6" s="1"/>
  <c r="L1716" i="2"/>
  <c r="BP1716" i="6" s="1"/>
  <c r="L1772" i="2"/>
  <c r="BP1772" i="6" s="1"/>
  <c r="L1828" i="2"/>
  <c r="BP1828" i="6" s="1"/>
  <c r="L1884" i="2"/>
  <c r="BP1884" i="6" s="1"/>
  <c r="L1940" i="2"/>
  <c r="BP1940" i="6" s="1"/>
  <c r="L1996" i="2"/>
  <c r="BP1996" i="6" s="1"/>
  <c r="L2052" i="2"/>
  <c r="BP2052" i="6" s="1"/>
  <c r="L2108" i="2"/>
  <c r="BP2108" i="6" s="1"/>
  <c r="L2164" i="2"/>
  <c r="BP2164" i="6" s="1"/>
  <c r="L2220" i="2"/>
  <c r="BP2220" i="6" s="1"/>
  <c r="L2276" i="2"/>
  <c r="BP2276" i="6" s="1"/>
  <c r="L2332" i="2"/>
  <c r="BP2332" i="6" s="1"/>
  <c r="L2388" i="2"/>
  <c r="BP2388" i="6" s="1"/>
  <c r="L2444" i="2"/>
  <c r="BP2444" i="6" s="1"/>
  <c r="L2500" i="2"/>
  <c r="BP2500" i="6" s="1"/>
  <c r="L2556" i="2"/>
  <c r="BP2556" i="6" s="1"/>
  <c r="L2612" i="2"/>
  <c r="BP2612" i="6" s="1"/>
  <c r="L2668" i="2"/>
  <c r="BP2668" i="6" s="1"/>
  <c r="L2724" i="2"/>
  <c r="BP2724" i="6" s="1"/>
  <c r="L2780" i="2"/>
  <c r="BP2780" i="6" s="1"/>
  <c r="L2836" i="2"/>
  <c r="BP2836" i="6" s="1"/>
  <c r="L2888" i="2"/>
  <c r="BP2888" i="6" s="1"/>
  <c r="L2944" i="2"/>
  <c r="BP2944" i="6" s="1"/>
  <c r="L3000" i="2"/>
  <c r="BP3000" i="6" s="1"/>
  <c r="L3056" i="2"/>
  <c r="BP3056" i="6" s="1"/>
  <c r="L3112" i="2"/>
  <c r="BP3112" i="6" s="1"/>
  <c r="L3168" i="2"/>
  <c r="BP3168" i="6" s="1"/>
  <c r="L3224" i="2"/>
  <c r="BP3224" i="6" s="1"/>
  <c r="L3280" i="2"/>
  <c r="BP3280" i="6" s="1"/>
  <c r="L3336" i="2"/>
  <c r="BP3336" i="6" s="1"/>
  <c r="L3392" i="2"/>
  <c r="BP3392" i="6" s="1"/>
  <c r="L3448" i="2"/>
  <c r="BP3448" i="6" s="1"/>
  <c r="L3504" i="2"/>
  <c r="BP3504" i="6" s="1"/>
  <c r="L3560" i="2"/>
  <c r="BP3560" i="6" s="1"/>
  <c r="L3616" i="2"/>
  <c r="BP3616" i="6" s="1"/>
  <c r="L3672" i="2"/>
  <c r="BP3672" i="6" s="1"/>
  <c r="L3728" i="2"/>
  <c r="BP3728" i="6" s="1"/>
  <c r="L3784" i="2"/>
  <c r="BP3784" i="6" s="1"/>
  <c r="L3840" i="2"/>
  <c r="BP3840" i="6" s="1"/>
  <c r="L3896" i="2"/>
  <c r="BP3896" i="6" s="1"/>
  <c r="L3952" i="2"/>
  <c r="BP3952" i="6" s="1"/>
  <c r="L4008" i="2"/>
  <c r="BP4008" i="6" s="1"/>
  <c r="L4064" i="2"/>
  <c r="BP4064" i="6" s="1"/>
  <c r="L4120" i="2"/>
  <c r="BP4120" i="6" s="1"/>
  <c r="L4176" i="2"/>
  <c r="BP4176" i="6" s="1"/>
  <c r="L4232" i="2"/>
  <c r="BP4232" i="6" s="1"/>
  <c r="L4288" i="2"/>
  <c r="BP4288" i="6" s="1"/>
  <c r="L4344" i="2"/>
  <c r="BP4344" i="6" s="1"/>
  <c r="L4400" i="2"/>
  <c r="BP4400" i="6" s="1"/>
  <c r="L4456" i="2"/>
  <c r="BP4456" i="6" s="1"/>
  <c r="L4512" i="2"/>
  <c r="BP4512" i="6" s="1"/>
  <c r="L4568" i="2"/>
  <c r="BP4568" i="6" s="1"/>
  <c r="L4624" i="2"/>
  <c r="BP4624" i="6" s="1"/>
  <c r="L4680" i="2"/>
  <c r="BP4680" i="6" s="1"/>
  <c r="L4951" i="2"/>
  <c r="BP4951" i="6" s="1"/>
  <c r="L4944" i="2"/>
  <c r="BP4944" i="6" s="1"/>
  <c r="L4920" i="2"/>
  <c r="BP4920" i="6" s="1"/>
  <c r="L708" i="2"/>
  <c r="BP708" i="6" s="1"/>
  <c r="L656" i="2"/>
  <c r="BP656" i="6" s="1"/>
  <c r="L880" i="2"/>
  <c r="BP880" i="6" s="1"/>
  <c r="L960" i="2"/>
  <c r="BP960" i="6" s="1"/>
  <c r="L1016" i="2"/>
  <c r="BP1016" i="6" s="1"/>
  <c r="L1072" i="2"/>
  <c r="BP1072" i="6" s="1"/>
  <c r="L1128" i="2"/>
  <c r="BP1128" i="6" s="1"/>
  <c r="L1184" i="2"/>
  <c r="BP1184" i="6" s="1"/>
  <c r="L1240" i="2"/>
  <c r="BP1240" i="6" s="1"/>
  <c r="L1296" i="2"/>
  <c r="BP1296" i="6" s="1"/>
  <c r="L1352" i="2"/>
  <c r="BP1352" i="6" s="1"/>
  <c r="L1408" i="2"/>
  <c r="BP1408" i="6" s="1"/>
  <c r="L1464" i="2"/>
  <c r="BP1464" i="6" s="1"/>
  <c r="L1520" i="2"/>
  <c r="BP1520" i="6" s="1"/>
  <c r="L812" i="2"/>
  <c r="BP812" i="6" s="1"/>
  <c r="L1552" i="2"/>
  <c r="BP1552" i="6" s="1"/>
  <c r="L1608" i="2"/>
  <c r="BP1608" i="6" s="1"/>
  <c r="L1664" i="2"/>
  <c r="BP1664" i="6" s="1"/>
  <c r="L1720" i="2"/>
  <c r="BP1720" i="6" s="1"/>
  <c r="L1776" i="2"/>
  <c r="BP1776" i="6" s="1"/>
  <c r="L1832" i="2"/>
  <c r="BP1832" i="6" s="1"/>
  <c r="L1888" i="2"/>
  <c r="BP1888" i="6" s="1"/>
  <c r="L1944" i="2"/>
  <c r="BP1944" i="6" s="1"/>
  <c r="L2000" i="2"/>
  <c r="BP2000" i="6" s="1"/>
  <c r="L2056" i="2"/>
  <c r="BP2056" i="6" s="1"/>
  <c r="L2112" i="2"/>
  <c r="BP2112" i="6" s="1"/>
  <c r="L2168" i="2"/>
  <c r="BP2168" i="6" s="1"/>
  <c r="L2224" i="2"/>
  <c r="BP2224" i="6" s="1"/>
  <c r="L2280" i="2"/>
  <c r="BP2280" i="6" s="1"/>
  <c r="L2336" i="2"/>
  <c r="BP2336" i="6" s="1"/>
  <c r="L2392" i="2"/>
  <c r="BP2392" i="6" s="1"/>
  <c r="L2448" i="2"/>
  <c r="BP2448" i="6" s="1"/>
  <c r="L2504" i="2"/>
  <c r="BP2504" i="6" s="1"/>
  <c r="L2560" i="2"/>
  <c r="BP2560" i="6" s="1"/>
  <c r="L2616" i="2"/>
  <c r="BP2616" i="6" s="1"/>
  <c r="L2672" i="2"/>
  <c r="BP2672" i="6" s="1"/>
  <c r="L2728" i="2"/>
  <c r="BP2728" i="6" s="1"/>
  <c r="L2784" i="2"/>
  <c r="BP2784" i="6" s="1"/>
  <c r="L2840" i="2"/>
  <c r="BP2840" i="6" s="1"/>
  <c r="L2892" i="2"/>
  <c r="BP2892" i="6" s="1"/>
  <c r="L2948" i="2"/>
  <c r="BP2948" i="6" s="1"/>
  <c r="L3004" i="2"/>
  <c r="BP3004" i="6" s="1"/>
  <c r="L3060" i="2"/>
  <c r="BP3060" i="6" s="1"/>
  <c r="L3116" i="2"/>
  <c r="BP3116" i="6" s="1"/>
  <c r="L3172" i="2"/>
  <c r="BP3172" i="6" s="1"/>
  <c r="L3228" i="2"/>
  <c r="BP3228" i="6" s="1"/>
  <c r="L3284" i="2"/>
  <c r="BP3284" i="6" s="1"/>
  <c r="L3340" i="2"/>
  <c r="BP3340" i="6" s="1"/>
  <c r="L3396" i="2"/>
  <c r="BP3396" i="6" s="1"/>
  <c r="L3452" i="2"/>
  <c r="BP3452" i="6" s="1"/>
  <c r="L3508" i="2"/>
  <c r="BP3508" i="6" s="1"/>
  <c r="L3564" i="2"/>
  <c r="BP3564" i="6" s="1"/>
  <c r="L3620" i="2"/>
  <c r="BP3620" i="6" s="1"/>
  <c r="L3676" i="2"/>
  <c r="BP3676" i="6" s="1"/>
  <c r="L3732" i="2"/>
  <c r="BP3732" i="6" s="1"/>
  <c r="L3788" i="2"/>
  <c r="BP3788" i="6" s="1"/>
  <c r="L3844" i="2"/>
  <c r="BP3844" i="6" s="1"/>
  <c r="L3900" i="2"/>
  <c r="BP3900" i="6" s="1"/>
  <c r="L3956" i="2"/>
  <c r="BP3956" i="6" s="1"/>
  <c r="L4012" i="2"/>
  <c r="BP4012" i="6" s="1"/>
  <c r="L4068" i="2"/>
  <c r="BP4068" i="6" s="1"/>
  <c r="L4124" i="2"/>
  <c r="BP4124" i="6" s="1"/>
  <c r="L4180" i="2"/>
  <c r="BP4180" i="6" s="1"/>
  <c r="L4236" i="2"/>
  <c r="BP4236" i="6" s="1"/>
  <c r="L4292" i="2"/>
  <c r="BP4292" i="6" s="1"/>
  <c r="L4348" i="2"/>
  <c r="BP4348" i="6" s="1"/>
  <c r="L4404" i="2"/>
  <c r="BP4404" i="6" s="1"/>
  <c r="L4460" i="2"/>
  <c r="BP4460" i="6" s="1"/>
  <c r="L4516" i="2"/>
  <c r="BP4516" i="6" s="1"/>
  <c r="L4572" i="2"/>
  <c r="BP4572" i="6" s="1"/>
  <c r="L4628" i="2"/>
  <c r="BP4628" i="6" s="1"/>
  <c r="L4684" i="2"/>
  <c r="BP4684" i="6" s="1"/>
  <c r="L4983" i="2"/>
  <c r="BP4983" i="6" s="1"/>
  <c r="L4960" i="2"/>
  <c r="BP4960" i="6" s="1"/>
  <c r="L4924" i="2"/>
  <c r="BP4924" i="6" s="1"/>
  <c r="L724" i="2"/>
  <c r="BP724" i="6" s="1"/>
  <c r="L672" i="2"/>
  <c r="BP672" i="6" s="1"/>
  <c r="L896" i="2"/>
  <c r="BP896" i="6" s="1"/>
  <c r="L964" i="2"/>
  <c r="BP964" i="6" s="1"/>
  <c r="L1020" i="2"/>
  <c r="BP1020" i="6" s="1"/>
  <c r="L1076" i="2"/>
  <c r="BP1076" i="6" s="1"/>
  <c r="L1132" i="2"/>
  <c r="BP1132" i="6" s="1"/>
  <c r="L1188" i="2"/>
  <c r="BP1188" i="6" s="1"/>
  <c r="L1244" i="2"/>
  <c r="BP1244" i="6" s="1"/>
  <c r="L1300" i="2"/>
  <c r="BP1300" i="6" s="1"/>
  <c r="L1356" i="2"/>
  <c r="BP1356" i="6" s="1"/>
  <c r="L1412" i="2"/>
  <c r="BP1412" i="6" s="1"/>
  <c r="L1468" i="2"/>
  <c r="BP1468" i="6" s="1"/>
  <c r="L828" i="2"/>
  <c r="BP828" i="6" s="1"/>
  <c r="L1556" i="2"/>
  <c r="BP1556" i="6" s="1"/>
  <c r="L1612" i="2"/>
  <c r="BP1612" i="6" s="1"/>
  <c r="L1668" i="2"/>
  <c r="BP1668" i="6" s="1"/>
  <c r="L1724" i="2"/>
  <c r="BP1724" i="6" s="1"/>
  <c r="L1780" i="2"/>
  <c r="BP1780" i="6" s="1"/>
  <c r="L1836" i="2"/>
  <c r="BP1836" i="6" s="1"/>
  <c r="L1892" i="2"/>
  <c r="BP1892" i="6" s="1"/>
  <c r="L1948" i="2"/>
  <c r="BP1948" i="6" s="1"/>
  <c r="L2004" i="2"/>
  <c r="BP2004" i="6" s="1"/>
  <c r="L2060" i="2"/>
  <c r="BP2060" i="6" s="1"/>
  <c r="L2116" i="2"/>
  <c r="BP2116" i="6" s="1"/>
  <c r="L2172" i="2"/>
  <c r="BP2172" i="6" s="1"/>
  <c r="L2228" i="2"/>
  <c r="BP2228" i="6" s="1"/>
  <c r="L2284" i="2"/>
  <c r="BP2284" i="6" s="1"/>
  <c r="L2340" i="2"/>
  <c r="BP2340" i="6" s="1"/>
  <c r="L2396" i="2"/>
  <c r="BP2396" i="6" s="1"/>
  <c r="L2452" i="2"/>
  <c r="BP2452" i="6" s="1"/>
  <c r="L2508" i="2"/>
  <c r="BP2508" i="6" s="1"/>
  <c r="L2564" i="2"/>
  <c r="BP2564" i="6" s="1"/>
  <c r="L2620" i="2"/>
  <c r="BP2620" i="6" s="1"/>
  <c r="L2676" i="2"/>
  <c r="BP2676" i="6" s="1"/>
  <c r="L2732" i="2"/>
  <c r="BP2732" i="6" s="1"/>
  <c r="L2788" i="2"/>
  <c r="BP2788" i="6" s="1"/>
  <c r="L2844" i="2"/>
  <c r="BP2844" i="6" s="1"/>
  <c r="L2896" i="2"/>
  <c r="BP2896" i="6" s="1"/>
  <c r="L2952" i="2"/>
  <c r="BP2952" i="6" s="1"/>
  <c r="L3008" i="2"/>
  <c r="BP3008" i="6" s="1"/>
  <c r="L3064" i="2"/>
  <c r="BP3064" i="6" s="1"/>
  <c r="L3120" i="2"/>
  <c r="BP3120" i="6" s="1"/>
  <c r="L3176" i="2"/>
  <c r="BP3176" i="6" s="1"/>
  <c r="L3232" i="2"/>
  <c r="BP3232" i="6" s="1"/>
  <c r="L3288" i="2"/>
  <c r="BP3288" i="6" s="1"/>
  <c r="L3344" i="2"/>
  <c r="BP3344" i="6" s="1"/>
  <c r="L3400" i="2"/>
  <c r="BP3400" i="6" s="1"/>
  <c r="L3456" i="2"/>
  <c r="BP3456" i="6" s="1"/>
  <c r="L3512" i="2"/>
  <c r="BP3512" i="6" s="1"/>
  <c r="L3568" i="2"/>
  <c r="BP3568" i="6" s="1"/>
  <c r="L3624" i="2"/>
  <c r="BP3624" i="6" s="1"/>
  <c r="L3680" i="2"/>
  <c r="BP3680" i="6" s="1"/>
  <c r="L3736" i="2"/>
  <c r="BP3736" i="6" s="1"/>
  <c r="L3792" i="2"/>
  <c r="BP3792" i="6" s="1"/>
  <c r="L3848" i="2"/>
  <c r="BP3848" i="6" s="1"/>
  <c r="L3904" i="2"/>
  <c r="BP3904" i="6" s="1"/>
  <c r="L3960" i="2"/>
  <c r="BP3960" i="6" s="1"/>
  <c r="L4016" i="2"/>
  <c r="BP4016" i="6" s="1"/>
  <c r="L4072" i="2"/>
  <c r="BP4072" i="6" s="1"/>
  <c r="L4128" i="2"/>
  <c r="BP4128" i="6" s="1"/>
  <c r="L4184" i="2"/>
  <c r="BP4184" i="6" s="1"/>
  <c r="L4240" i="2"/>
  <c r="BP4240" i="6" s="1"/>
  <c r="L4296" i="2"/>
  <c r="BP4296" i="6" s="1"/>
  <c r="L4352" i="2"/>
  <c r="BP4352" i="6" s="1"/>
  <c r="L4408" i="2"/>
  <c r="BP4408" i="6" s="1"/>
  <c r="L4464" i="2"/>
  <c r="BP4464" i="6" s="1"/>
  <c r="L4520" i="2"/>
  <c r="BP4520" i="6" s="1"/>
  <c r="L4576" i="2"/>
  <c r="BP4576" i="6" s="1"/>
  <c r="L4632" i="2"/>
  <c r="BP4632" i="6" s="1"/>
  <c r="L4688" i="2"/>
  <c r="BP4688" i="6" s="1"/>
  <c r="L4971" i="2"/>
  <c r="BP4971" i="6" s="1"/>
  <c r="L4976" i="2"/>
  <c r="BP4976" i="6" s="1"/>
  <c r="L4928" i="2"/>
  <c r="BP4928" i="6" s="1"/>
  <c r="L740" i="2"/>
  <c r="BP740" i="6" s="1"/>
  <c r="L688" i="2"/>
  <c r="BP688" i="6" s="1"/>
  <c r="L912" i="2"/>
  <c r="BP912" i="6" s="1"/>
  <c r="L968" i="2"/>
  <c r="BP968" i="6" s="1"/>
  <c r="L1024" i="2"/>
  <c r="BP1024" i="6" s="1"/>
  <c r="L1080" i="2"/>
  <c r="BP1080" i="6" s="1"/>
  <c r="L1136" i="2"/>
  <c r="BP1136" i="6" s="1"/>
  <c r="L1192" i="2"/>
  <c r="BP1192" i="6" s="1"/>
  <c r="L1248" i="2"/>
  <c r="BP1248" i="6" s="1"/>
  <c r="L1304" i="2"/>
  <c r="BP1304" i="6" s="1"/>
  <c r="L1360" i="2"/>
  <c r="BP1360" i="6" s="1"/>
  <c r="L1416" i="2"/>
  <c r="BP1416" i="6" s="1"/>
  <c r="L1472" i="2"/>
  <c r="BP1472" i="6" s="1"/>
  <c r="L844" i="2"/>
  <c r="BP844" i="6" s="1"/>
  <c r="L1560" i="2"/>
  <c r="BP1560" i="6" s="1"/>
  <c r="L1616" i="2"/>
  <c r="BP1616" i="6" s="1"/>
  <c r="L1672" i="2"/>
  <c r="BP1672" i="6" s="1"/>
  <c r="L1728" i="2"/>
  <c r="BP1728" i="6" s="1"/>
  <c r="L1784" i="2"/>
  <c r="BP1784" i="6" s="1"/>
  <c r="L1840" i="2"/>
  <c r="BP1840" i="6" s="1"/>
  <c r="L1896" i="2"/>
  <c r="BP1896" i="6" s="1"/>
  <c r="L1952" i="2"/>
  <c r="BP1952" i="6" s="1"/>
  <c r="L2008" i="2"/>
  <c r="BP2008" i="6" s="1"/>
  <c r="L2064" i="2"/>
  <c r="BP2064" i="6" s="1"/>
  <c r="L2120" i="2"/>
  <c r="BP2120" i="6" s="1"/>
  <c r="L2176" i="2"/>
  <c r="BP2176" i="6" s="1"/>
  <c r="L2232" i="2"/>
  <c r="BP2232" i="6" s="1"/>
  <c r="L2288" i="2"/>
  <c r="BP2288" i="6" s="1"/>
  <c r="L2344" i="2"/>
  <c r="BP2344" i="6" s="1"/>
  <c r="L2400" i="2"/>
  <c r="BP2400" i="6" s="1"/>
  <c r="L2456" i="2"/>
  <c r="BP2456" i="6" s="1"/>
  <c r="L2512" i="2"/>
  <c r="BP2512" i="6" s="1"/>
  <c r="L2568" i="2"/>
  <c r="BP2568" i="6" s="1"/>
  <c r="L2624" i="2"/>
  <c r="BP2624" i="6" s="1"/>
  <c r="L2680" i="2"/>
  <c r="BP2680" i="6" s="1"/>
  <c r="L2736" i="2"/>
  <c r="BP2736" i="6" s="1"/>
  <c r="L2792" i="2"/>
  <c r="BP2792" i="6" s="1"/>
  <c r="L2848" i="2"/>
  <c r="BP2848" i="6" s="1"/>
  <c r="L2900" i="2"/>
  <c r="BP2900" i="6" s="1"/>
  <c r="L2956" i="2"/>
  <c r="BP2956" i="6" s="1"/>
  <c r="L3012" i="2"/>
  <c r="BP3012" i="6" s="1"/>
  <c r="L3068" i="2"/>
  <c r="BP3068" i="6" s="1"/>
  <c r="L3124" i="2"/>
  <c r="BP3124" i="6" s="1"/>
  <c r="L3180" i="2"/>
  <c r="BP3180" i="6" s="1"/>
  <c r="L3236" i="2"/>
  <c r="BP3236" i="6" s="1"/>
  <c r="L3292" i="2"/>
  <c r="BP3292" i="6" s="1"/>
  <c r="L3348" i="2"/>
  <c r="BP3348" i="6" s="1"/>
  <c r="L3404" i="2"/>
  <c r="BP3404" i="6" s="1"/>
  <c r="L3460" i="2"/>
  <c r="BP3460" i="6" s="1"/>
  <c r="L3516" i="2"/>
  <c r="BP3516" i="6" s="1"/>
  <c r="L3572" i="2"/>
  <c r="BP3572" i="6" s="1"/>
  <c r="L3628" i="2"/>
  <c r="BP3628" i="6" s="1"/>
  <c r="L3684" i="2"/>
  <c r="BP3684" i="6" s="1"/>
  <c r="L3740" i="2"/>
  <c r="BP3740" i="6" s="1"/>
  <c r="L3796" i="2"/>
  <c r="BP3796" i="6" s="1"/>
  <c r="L3852" i="2"/>
  <c r="BP3852" i="6" s="1"/>
  <c r="L3908" i="2"/>
  <c r="BP3908" i="6" s="1"/>
  <c r="L3964" i="2"/>
  <c r="BP3964" i="6" s="1"/>
  <c r="L4020" i="2"/>
  <c r="BP4020" i="6" s="1"/>
  <c r="L4076" i="2"/>
  <c r="BP4076" i="6" s="1"/>
  <c r="L4132" i="2"/>
  <c r="BP4132" i="6" s="1"/>
  <c r="L4188" i="2"/>
  <c r="BP4188" i="6" s="1"/>
  <c r="L4244" i="2"/>
  <c r="BP4244" i="6" s="1"/>
  <c r="L4300" i="2"/>
  <c r="BP4300" i="6" s="1"/>
  <c r="L4356" i="2"/>
  <c r="BP4356" i="6" s="1"/>
  <c r="L4412" i="2"/>
  <c r="BP4412" i="6" s="1"/>
  <c r="L4468" i="2"/>
  <c r="BP4468" i="6" s="1"/>
  <c r="L4524" i="2"/>
  <c r="BP4524" i="6" s="1"/>
  <c r="L4580" i="2"/>
  <c r="BP4580" i="6" s="1"/>
  <c r="L4636" i="2"/>
  <c r="BP4636" i="6" s="1"/>
  <c r="L4692" i="2"/>
  <c r="BP4692" i="6" s="1"/>
  <c r="L3688" i="2"/>
  <c r="BP3688" i="6" s="1"/>
  <c r="L3744" i="2"/>
  <c r="BP3744" i="6" s="1"/>
  <c r="L3800" i="2"/>
  <c r="BP3800" i="6" s="1"/>
  <c r="L3856" i="2"/>
  <c r="BP3856" i="6" s="1"/>
  <c r="L3912" i="2"/>
  <c r="BP3912" i="6" s="1"/>
  <c r="L3968" i="2"/>
  <c r="BP3968" i="6" s="1"/>
  <c r="L4024" i="2"/>
  <c r="BP4024" i="6" s="1"/>
  <c r="L4080" i="2"/>
  <c r="BP4080" i="6" s="1"/>
  <c r="L4136" i="2"/>
  <c r="BP4136" i="6" s="1"/>
  <c r="L4192" i="2"/>
  <c r="BP4192" i="6" s="1"/>
  <c r="L4248" i="2"/>
  <c r="BP4248" i="6" s="1"/>
  <c r="L4304" i="2"/>
  <c r="BP4304" i="6" s="1"/>
  <c r="L4360" i="2"/>
  <c r="BP4360" i="6" s="1"/>
  <c r="L4416" i="2"/>
  <c r="BP4416" i="6" s="1"/>
  <c r="L4472" i="2"/>
  <c r="BP4472" i="6" s="1"/>
  <c r="L4528" i="2"/>
  <c r="BP4528" i="6" s="1"/>
  <c r="L4584" i="2"/>
  <c r="BP4584" i="6" s="1"/>
  <c r="L4640" i="2"/>
  <c r="BP4640" i="6" s="1"/>
  <c r="L4696" i="2"/>
  <c r="BP4696" i="6" s="1"/>
  <c r="L4752" i="2"/>
  <c r="BP4752" i="6" s="1"/>
  <c r="L4808" i="2"/>
  <c r="BP4808" i="6" s="1"/>
  <c r="L4864" i="2"/>
  <c r="BP4864" i="6" s="1"/>
  <c r="L4945" i="2"/>
  <c r="BP4945" i="6" s="1"/>
  <c r="L642" i="2"/>
  <c r="BP642" i="6" s="1"/>
  <c r="L698" i="2"/>
  <c r="BP698" i="6" s="1"/>
  <c r="L754" i="2"/>
  <c r="BP754" i="6" s="1"/>
  <c r="L810" i="2"/>
  <c r="BP810" i="6" s="1"/>
  <c r="L866" i="2"/>
  <c r="BP866" i="6" s="1"/>
  <c r="L4954" i="2"/>
  <c r="BP4954" i="6" s="1"/>
  <c r="L669" i="2"/>
  <c r="BP669" i="6" s="1"/>
  <c r="L893" i="2"/>
  <c r="BP893" i="6" s="1"/>
  <c r="L761" i="2"/>
  <c r="BP761" i="6" s="1"/>
  <c r="L693" i="2"/>
  <c r="BP693" i="6" s="1"/>
  <c r="L833" i="2"/>
  <c r="BP833" i="6" s="1"/>
  <c r="L949" i="2"/>
  <c r="BP949" i="6" s="1"/>
  <c r="L1005" i="2"/>
  <c r="BP1005" i="6" s="1"/>
  <c r="L1061" i="2"/>
  <c r="BP1061" i="6" s="1"/>
  <c r="L1117" i="2"/>
  <c r="BP1117" i="6" s="1"/>
  <c r="L1173" i="2"/>
  <c r="BP1173" i="6" s="1"/>
  <c r="L1229" i="2"/>
  <c r="BP1229" i="6" s="1"/>
  <c r="L1285" i="2"/>
  <c r="BP1285" i="6" s="1"/>
  <c r="L1341" i="2"/>
  <c r="BP1341" i="6" s="1"/>
  <c r="L1397" i="2"/>
  <c r="BP1397" i="6" s="1"/>
  <c r="L1453" i="2"/>
  <c r="BP1453" i="6" s="1"/>
  <c r="L1509" i="2"/>
  <c r="BP1509" i="6" s="1"/>
  <c r="L1565" i="2"/>
  <c r="BP1565" i="6" s="1"/>
  <c r="L1621" i="2"/>
  <c r="BP1621" i="6" s="1"/>
  <c r="L1677" i="2"/>
  <c r="BP1677" i="6" s="1"/>
  <c r="L1733" i="2"/>
  <c r="BP1733" i="6" s="1"/>
  <c r="L1789" i="2"/>
  <c r="BP1789" i="6" s="1"/>
  <c r="L1845" i="2"/>
  <c r="BP1845" i="6" s="1"/>
  <c r="L1901" i="2"/>
  <c r="BP1901" i="6" s="1"/>
  <c r="L1957" i="2"/>
  <c r="BP1957" i="6" s="1"/>
  <c r="L2013" i="2"/>
  <c r="BP2013" i="6" s="1"/>
  <c r="L2069" i="2"/>
  <c r="BP2069" i="6" s="1"/>
  <c r="L2125" i="2"/>
  <c r="BP2125" i="6" s="1"/>
  <c r="L2181" i="2"/>
  <c r="BP2181" i="6" s="1"/>
  <c r="L2237" i="2"/>
  <c r="BP2237" i="6" s="1"/>
  <c r="L2293" i="2"/>
  <c r="BP2293" i="6" s="1"/>
  <c r="L2349" i="2"/>
  <c r="BP2349" i="6" s="1"/>
  <c r="L2405" i="2"/>
  <c r="BP2405" i="6" s="1"/>
  <c r="L2461" i="2"/>
  <c r="BP2461" i="6" s="1"/>
  <c r="L2517" i="2"/>
  <c r="BP2517" i="6" s="1"/>
  <c r="L2573" i="2"/>
  <c r="BP2573" i="6" s="1"/>
  <c r="L2629" i="2"/>
  <c r="BP2629" i="6" s="1"/>
  <c r="L2685" i="2"/>
  <c r="BP2685" i="6" s="1"/>
  <c r="L2741" i="2"/>
  <c r="BP2741" i="6" s="1"/>
  <c r="L2797" i="2"/>
  <c r="BP2797" i="6" s="1"/>
  <c r="L2853" i="2"/>
  <c r="BP2853" i="6" s="1"/>
  <c r="L2909" i="2"/>
  <c r="BP2909" i="6" s="1"/>
  <c r="L2965" i="2"/>
  <c r="BP2965" i="6" s="1"/>
  <c r="L3021" i="2"/>
  <c r="BP3021" i="6" s="1"/>
  <c r="L3077" i="2"/>
  <c r="BP3077" i="6" s="1"/>
  <c r="L3133" i="2"/>
  <c r="BP3133" i="6" s="1"/>
  <c r="L3189" i="2"/>
  <c r="BP3189" i="6" s="1"/>
  <c r="L3245" i="2"/>
  <c r="BP3245" i="6" s="1"/>
  <c r="L3301" i="2"/>
  <c r="BP3301" i="6" s="1"/>
  <c r="L3357" i="2"/>
  <c r="BP3357" i="6" s="1"/>
  <c r="L3413" i="2"/>
  <c r="BP3413" i="6" s="1"/>
  <c r="L3469" i="2"/>
  <c r="BP3469" i="6" s="1"/>
  <c r="L3525" i="2"/>
  <c r="BP3525" i="6" s="1"/>
  <c r="L3581" i="2"/>
  <c r="BP3581" i="6" s="1"/>
  <c r="L3637" i="2"/>
  <c r="BP3637" i="6" s="1"/>
  <c r="L3693" i="2"/>
  <c r="BP3693" i="6" s="1"/>
  <c r="L3749" i="2"/>
  <c r="BP3749" i="6" s="1"/>
  <c r="L3805" i="2"/>
  <c r="BP3805" i="6" s="1"/>
  <c r="L3861" i="2"/>
  <c r="BP3861" i="6" s="1"/>
  <c r="L3917" i="2"/>
  <c r="BP3917" i="6" s="1"/>
  <c r="L3973" i="2"/>
  <c r="BP3973" i="6" s="1"/>
  <c r="L4029" i="2"/>
  <c r="BP4029" i="6" s="1"/>
  <c r="L4085" i="2"/>
  <c r="BP4085" i="6" s="1"/>
  <c r="L4141" i="2"/>
  <c r="BP4141" i="6" s="1"/>
  <c r="L4197" i="2"/>
  <c r="BP4197" i="6" s="1"/>
  <c r="L4253" i="2"/>
  <c r="BP4253" i="6" s="1"/>
  <c r="L4309" i="2"/>
  <c r="BP4309" i="6" s="1"/>
  <c r="L4365" i="2"/>
  <c r="BP4365" i="6" s="1"/>
  <c r="L4421" i="2"/>
  <c r="BP4421" i="6" s="1"/>
  <c r="L4477" i="2"/>
  <c r="BP4477" i="6" s="1"/>
  <c r="L4533" i="2"/>
  <c r="BP4533" i="6" s="1"/>
  <c r="L4589" i="2"/>
  <c r="BP4589" i="6" s="1"/>
  <c r="L4645" i="2"/>
  <c r="BP4645" i="6" s="1"/>
  <c r="L4701" i="2"/>
  <c r="BP4701" i="6" s="1"/>
  <c r="L4757" i="2"/>
  <c r="BP4757" i="6" s="1"/>
  <c r="L4813" i="2"/>
  <c r="BP4813" i="6" s="1"/>
  <c r="L4869" i="2"/>
  <c r="BP4869" i="6" s="1"/>
  <c r="L4925" i="2"/>
  <c r="BP4925" i="6" s="1"/>
  <c r="L918" i="2"/>
  <c r="BP918" i="6" s="1"/>
  <c r="L974" i="2"/>
  <c r="BP974" i="6" s="1"/>
  <c r="L1030" i="2"/>
  <c r="BP1030" i="6" s="1"/>
  <c r="L1086" i="2"/>
  <c r="BP1086" i="6" s="1"/>
  <c r="L1142" i="2"/>
  <c r="BP1142" i="6" s="1"/>
  <c r="L1198" i="2"/>
  <c r="BP1198" i="6" s="1"/>
  <c r="L1254" i="2"/>
  <c r="BP1254" i="6" s="1"/>
  <c r="L1310" i="2"/>
  <c r="BP1310" i="6" s="1"/>
  <c r="L1366" i="2"/>
  <c r="BP1366" i="6" s="1"/>
  <c r="L1422" i="2"/>
  <c r="BP1422" i="6" s="1"/>
  <c r="L1478" i="2"/>
  <c r="BP1478" i="6" s="1"/>
  <c r="L1534" i="2"/>
  <c r="BP1534" i="6" s="1"/>
  <c r="L1590" i="2"/>
  <c r="BP1590" i="6" s="1"/>
  <c r="L1646" i="2"/>
  <c r="BP1646" i="6" s="1"/>
  <c r="L1702" i="2"/>
  <c r="BP1702" i="6" s="1"/>
  <c r="L1758" i="2"/>
  <c r="BP1758" i="6" s="1"/>
  <c r="L1814" i="2"/>
  <c r="BP1814" i="6" s="1"/>
  <c r="L1870" i="2"/>
  <c r="BP1870" i="6" s="1"/>
  <c r="L1926" i="2"/>
  <c r="BP1926" i="6" s="1"/>
  <c r="L1982" i="2"/>
  <c r="BP1982" i="6" s="1"/>
  <c r="L2038" i="2"/>
  <c r="BP2038" i="6" s="1"/>
  <c r="L2094" i="2"/>
  <c r="BP2094" i="6" s="1"/>
  <c r="L2150" i="2"/>
  <c r="BP2150" i="6" s="1"/>
  <c r="L2206" i="2"/>
  <c r="BP2206" i="6" s="1"/>
  <c r="L2262" i="2"/>
  <c r="BP2262" i="6" s="1"/>
  <c r="L2318" i="2"/>
  <c r="BP2318" i="6" s="1"/>
  <c r="L2374" i="2"/>
  <c r="BP2374" i="6" s="1"/>
  <c r="L2430" i="2"/>
  <c r="BP2430" i="6" s="1"/>
  <c r="L2486" i="2"/>
  <c r="BP2486" i="6" s="1"/>
  <c r="L2542" i="2"/>
  <c r="BP2542" i="6" s="1"/>
  <c r="L2598" i="2"/>
  <c r="BP2598" i="6" s="1"/>
  <c r="L2654" i="2"/>
  <c r="BP2654" i="6" s="1"/>
  <c r="L2710" i="2"/>
  <c r="BP2710" i="6" s="1"/>
  <c r="L2766" i="2"/>
  <c r="BP2766" i="6" s="1"/>
  <c r="L2822" i="2"/>
  <c r="BP2822" i="6" s="1"/>
  <c r="L2878" i="2"/>
  <c r="BP2878" i="6" s="1"/>
  <c r="L2934" i="2"/>
  <c r="BP2934" i="6" s="1"/>
  <c r="L2990" i="2"/>
  <c r="BP2990" i="6" s="1"/>
  <c r="L3046" i="2"/>
  <c r="BP3046" i="6" s="1"/>
  <c r="L3102" i="2"/>
  <c r="BP3102" i="6" s="1"/>
  <c r="L3158" i="2"/>
  <c r="BP3158" i="6" s="1"/>
  <c r="L3214" i="2"/>
  <c r="BP3214" i="6" s="1"/>
  <c r="L3270" i="2"/>
  <c r="BP3270" i="6" s="1"/>
  <c r="L3326" i="2"/>
  <c r="BP3326" i="6" s="1"/>
  <c r="L3382" i="2"/>
  <c r="BP3382" i="6" s="1"/>
  <c r="L3438" i="2"/>
  <c r="BP3438" i="6" s="1"/>
  <c r="L3494" i="2"/>
  <c r="BP3494" i="6" s="1"/>
  <c r="L3550" i="2"/>
  <c r="BP3550" i="6" s="1"/>
  <c r="L3606" i="2"/>
  <c r="BP3606" i="6" s="1"/>
  <c r="L3662" i="2"/>
  <c r="BP3662" i="6" s="1"/>
  <c r="L3718" i="2"/>
  <c r="BP3718" i="6" s="1"/>
  <c r="L3774" i="2"/>
  <c r="BP3774" i="6" s="1"/>
  <c r="L3830" i="2"/>
  <c r="BP3830" i="6" s="1"/>
  <c r="L3886" i="2"/>
  <c r="BP3886" i="6" s="1"/>
  <c r="L3942" i="2"/>
  <c r="BP3942" i="6" s="1"/>
  <c r="L3998" i="2"/>
  <c r="BP3998" i="6" s="1"/>
  <c r="L4054" i="2"/>
  <c r="BP4054" i="6" s="1"/>
  <c r="L4110" i="2"/>
  <c r="BP4110" i="6" s="1"/>
  <c r="L4166" i="2"/>
  <c r="BP4166" i="6" s="1"/>
  <c r="L4222" i="2"/>
  <c r="BP4222" i="6" s="1"/>
  <c r="L4278" i="2"/>
  <c r="BP4278" i="6" s="1"/>
  <c r="L4334" i="2"/>
  <c r="BP4334" i="6" s="1"/>
  <c r="L4390" i="2"/>
  <c r="BP4390" i="6" s="1"/>
  <c r="L4446" i="2"/>
  <c r="BP4446" i="6" s="1"/>
  <c r="L4502" i="2"/>
  <c r="BP4502" i="6" s="1"/>
  <c r="L4558" i="2"/>
  <c r="BP4558" i="6" s="1"/>
  <c r="L4614" i="2"/>
  <c r="BP4614" i="6" s="1"/>
  <c r="L4670" i="2"/>
  <c r="BP4670" i="6" s="1"/>
  <c r="L4726" i="2"/>
  <c r="BP4726" i="6" s="1"/>
  <c r="L4782" i="2"/>
  <c r="BP4782" i="6" s="1"/>
  <c r="L4838" i="2"/>
  <c r="BP4838" i="6" s="1"/>
  <c r="L4894" i="2"/>
  <c r="BP4894" i="6" s="1"/>
  <c r="L4996" i="2"/>
  <c r="BP4996" i="6" s="1"/>
  <c r="L3711" i="2"/>
  <c r="BP3711" i="6" s="1"/>
  <c r="L3823" i="2"/>
  <c r="BP3823" i="6" s="1"/>
  <c r="L3935" i="2"/>
  <c r="BP3935" i="6" s="1"/>
  <c r="L4047" i="2"/>
  <c r="BP4047" i="6" s="1"/>
  <c r="L4159" i="2"/>
  <c r="BP4159" i="6" s="1"/>
  <c r="L4271" i="2"/>
  <c r="BP4271" i="6" s="1"/>
  <c r="L4383" i="2"/>
  <c r="BP4383" i="6" s="1"/>
  <c r="L4475" i="2"/>
  <c r="BP4475" i="6" s="1"/>
  <c r="L4543" i="2"/>
  <c r="BP4543" i="6" s="1"/>
  <c r="L4607" i="2"/>
  <c r="BP4607" i="6" s="1"/>
  <c r="L4663" i="2"/>
  <c r="BP4663" i="6" s="1"/>
  <c r="L4719" i="2"/>
  <c r="BP4719" i="6" s="1"/>
  <c r="L4783" i="2"/>
  <c r="BP4783" i="6" s="1"/>
  <c r="L4839" i="2"/>
  <c r="BP4839" i="6" s="1"/>
  <c r="L4895" i="2"/>
  <c r="BP4895" i="6" s="1"/>
  <c r="L4359" i="2"/>
  <c r="BP4359" i="6" s="1"/>
  <c r="L1139" i="2"/>
  <c r="BP1139" i="6" s="1"/>
  <c r="L1219" i="2"/>
  <c r="BP1219" i="6" s="1"/>
  <c r="L1299" i="2"/>
  <c r="BP1299" i="6" s="1"/>
  <c r="L1371" i="2"/>
  <c r="BP1371" i="6" s="1"/>
  <c r="L1443" i="2"/>
  <c r="BP1443" i="6" s="1"/>
  <c r="L1523" i="2"/>
  <c r="BP1523" i="6" s="1"/>
  <c r="L1591" i="2"/>
  <c r="BP1591" i="6" s="1"/>
  <c r="L1659" i="2"/>
  <c r="BP1659" i="6" s="1"/>
  <c r="L1731" i="2"/>
  <c r="BP1731" i="6" s="1"/>
  <c r="L1795" i="2"/>
  <c r="BP1795" i="6" s="1"/>
  <c r="L1859" i="2"/>
  <c r="BP1859" i="6" s="1"/>
  <c r="L1923" i="2"/>
  <c r="BP1923" i="6" s="1"/>
  <c r="L1979" i="2"/>
  <c r="BP1979" i="6" s="1"/>
  <c r="L2035" i="2"/>
  <c r="BP2035" i="6" s="1"/>
  <c r="L2091" i="2"/>
  <c r="BP2091" i="6" s="1"/>
  <c r="L2147" i="2"/>
  <c r="BP2147" i="6" s="1"/>
  <c r="L2203" i="2"/>
  <c r="BP2203" i="6" s="1"/>
  <c r="L2259" i="2"/>
  <c r="BP2259" i="6" s="1"/>
  <c r="L2315" i="2"/>
  <c r="BP2315" i="6" s="1"/>
  <c r="L2371" i="2"/>
  <c r="BP2371" i="6" s="1"/>
  <c r="L2427" i="2"/>
  <c r="BP2427" i="6" s="1"/>
  <c r="L2483" i="2"/>
  <c r="BP2483" i="6" s="1"/>
  <c r="L2539" i="2"/>
  <c r="BP2539" i="6" s="1"/>
  <c r="L2595" i="2"/>
  <c r="BP2595" i="6" s="1"/>
  <c r="L2651" i="2"/>
  <c r="BP2651" i="6" s="1"/>
  <c r="L2707" i="2"/>
  <c r="BP2707" i="6" s="1"/>
  <c r="L2763" i="2"/>
  <c r="BP2763" i="6" s="1"/>
  <c r="L2819" i="2"/>
  <c r="BP2819" i="6" s="1"/>
  <c r="L2875" i="2"/>
  <c r="BP2875" i="6" s="1"/>
  <c r="L2931" i="2"/>
  <c r="BP2931" i="6" s="1"/>
  <c r="L2987" i="2"/>
  <c r="BP2987" i="6" s="1"/>
  <c r="L3043" i="2"/>
  <c r="BP3043" i="6" s="1"/>
  <c r="L3099" i="2"/>
  <c r="BP3099" i="6" s="1"/>
  <c r="L3155" i="2"/>
  <c r="BP3155" i="6" s="1"/>
  <c r="L3211" i="2"/>
  <c r="BP3211" i="6" s="1"/>
  <c r="L3267" i="2"/>
  <c r="BP3267" i="6" s="1"/>
  <c r="L3323" i="2"/>
  <c r="BP3323" i="6" s="1"/>
  <c r="L3379" i="2"/>
  <c r="BP3379" i="6" s="1"/>
  <c r="L3435" i="2"/>
  <c r="BP3435" i="6" s="1"/>
  <c r="L3491" i="2"/>
  <c r="BP3491" i="6" s="1"/>
  <c r="L3547" i="2"/>
  <c r="BP3547" i="6" s="1"/>
  <c r="L3603" i="2"/>
  <c r="BP3603" i="6" s="1"/>
  <c r="L3659" i="2"/>
  <c r="BP3659" i="6" s="1"/>
  <c r="L3731" i="2"/>
  <c r="BP3731" i="6" s="1"/>
  <c r="L3843" i="2"/>
  <c r="BP3843" i="6" s="1"/>
  <c r="L3955" i="2"/>
  <c r="BP3955" i="6" s="1"/>
  <c r="L4067" i="2"/>
  <c r="BP4067" i="6" s="1"/>
  <c r="L4179" i="2"/>
  <c r="BP4179" i="6" s="1"/>
  <c r="L4307" i="2"/>
  <c r="BP4307" i="6" s="1"/>
  <c r="L4583" i="2"/>
  <c r="BP4583" i="6" s="1"/>
  <c r="L1031" i="2"/>
  <c r="BP1031" i="6" s="1"/>
  <c r="L1643" i="2"/>
  <c r="BP1643" i="6" s="1"/>
  <c r="L1359" i="2"/>
  <c r="BP1359" i="6" s="1"/>
  <c r="L987" i="2"/>
  <c r="BP987" i="6" s="1"/>
  <c r="L723" i="2"/>
  <c r="BP723" i="6" s="1"/>
  <c r="L1867" i="2"/>
  <c r="BP1867" i="6" s="1"/>
  <c r="L911" i="2"/>
  <c r="BP911" i="6" s="1"/>
  <c r="L1091" i="2"/>
  <c r="BP1091" i="6" s="1"/>
  <c r="L792" i="2"/>
  <c r="BP792" i="6" s="1"/>
  <c r="L4476" i="2"/>
  <c r="BP4476" i="6" s="1"/>
  <c r="L4644" i="2"/>
  <c r="BP4644" i="6" s="1"/>
  <c r="L4812" i="2"/>
  <c r="BP4812" i="6" s="1"/>
  <c r="L646" i="2"/>
  <c r="BP646" i="6" s="1"/>
  <c r="L814" i="2"/>
  <c r="BP814" i="6" s="1"/>
  <c r="L870" i="2"/>
  <c r="BP870" i="6" s="1"/>
  <c r="L4962" i="2"/>
  <c r="BP4962" i="6" s="1"/>
  <c r="L685" i="2"/>
  <c r="BP685" i="6" s="1"/>
  <c r="L909" i="2"/>
  <c r="BP909" i="6" s="1"/>
  <c r="L777" i="2"/>
  <c r="BP777" i="6" s="1"/>
  <c r="L709" i="2"/>
  <c r="BP709" i="6" s="1"/>
  <c r="L849" i="2"/>
  <c r="BP849" i="6" s="1"/>
  <c r="L953" i="2"/>
  <c r="BP953" i="6" s="1"/>
  <c r="L1009" i="2"/>
  <c r="BP1009" i="6" s="1"/>
  <c r="L1065" i="2"/>
  <c r="BP1065" i="6" s="1"/>
  <c r="L1121" i="2"/>
  <c r="BP1121" i="6" s="1"/>
  <c r="L1289" i="2"/>
  <c r="BP1289" i="6" s="1"/>
  <c r="L1345" i="2"/>
  <c r="BP1345" i="6" s="1"/>
  <c r="L1401" i="2"/>
  <c r="BP1401" i="6" s="1"/>
  <c r="L1457" i="2"/>
  <c r="BP1457" i="6" s="1"/>
  <c r="L1513" i="2"/>
  <c r="BP1513" i="6" s="1"/>
  <c r="L1569" i="2"/>
  <c r="BP1569" i="6" s="1"/>
  <c r="L1625" i="2"/>
  <c r="BP1625" i="6" s="1"/>
  <c r="L1681" i="2"/>
  <c r="BP1681" i="6" s="1"/>
  <c r="L1737" i="2"/>
  <c r="BP1737" i="6" s="1"/>
  <c r="L1793" i="2"/>
  <c r="BP1793" i="6" s="1"/>
  <c r="L1849" i="2"/>
  <c r="BP1849" i="6" s="1"/>
  <c r="L1905" i="2"/>
  <c r="BP1905" i="6" s="1"/>
  <c r="L1961" i="2"/>
  <c r="BP1961" i="6" s="1"/>
  <c r="L2017" i="2"/>
  <c r="BP2017" i="6" s="1"/>
  <c r="L2073" i="2"/>
  <c r="BP2073" i="6" s="1"/>
  <c r="L2129" i="2"/>
  <c r="BP2129" i="6" s="1"/>
  <c r="L2185" i="2"/>
  <c r="BP2185" i="6" s="1"/>
  <c r="L2241" i="2"/>
  <c r="BP2241" i="6" s="1"/>
  <c r="L2297" i="2"/>
  <c r="BP2297" i="6" s="1"/>
  <c r="L2353" i="2"/>
  <c r="BP2353" i="6" s="1"/>
  <c r="L2409" i="2"/>
  <c r="BP2409" i="6" s="1"/>
  <c r="L2465" i="2"/>
  <c r="BP2465" i="6" s="1"/>
  <c r="L2521" i="2"/>
  <c r="BP2521" i="6" s="1"/>
  <c r="L2577" i="2"/>
  <c r="BP2577" i="6" s="1"/>
  <c r="L2633" i="2"/>
  <c r="BP2633" i="6" s="1"/>
  <c r="L2689" i="2"/>
  <c r="BP2689" i="6" s="1"/>
  <c r="L2745" i="2"/>
  <c r="BP2745" i="6" s="1"/>
  <c r="L2801" i="2"/>
  <c r="BP2801" i="6" s="1"/>
  <c r="L2857" i="2"/>
  <c r="BP2857" i="6" s="1"/>
  <c r="L2913" i="2"/>
  <c r="BP2913" i="6" s="1"/>
  <c r="L2969" i="2"/>
  <c r="BP2969" i="6" s="1"/>
  <c r="L3025" i="2"/>
  <c r="BP3025" i="6" s="1"/>
  <c r="L3081" i="2"/>
  <c r="BP3081" i="6" s="1"/>
  <c r="L3137" i="2"/>
  <c r="BP3137" i="6" s="1"/>
  <c r="L3193" i="2"/>
  <c r="BP3193" i="6" s="1"/>
  <c r="L3249" i="2"/>
  <c r="BP3249" i="6" s="1"/>
  <c r="L3305" i="2"/>
  <c r="BP3305" i="6" s="1"/>
  <c r="L3361" i="2"/>
  <c r="BP3361" i="6" s="1"/>
  <c r="L3417" i="2"/>
  <c r="BP3417" i="6" s="1"/>
  <c r="L3473" i="2"/>
  <c r="BP3473" i="6" s="1"/>
  <c r="L3529" i="2"/>
  <c r="BP3529" i="6" s="1"/>
  <c r="L3585" i="2"/>
  <c r="BP3585" i="6" s="1"/>
  <c r="L3641" i="2"/>
  <c r="BP3641" i="6" s="1"/>
  <c r="L3697" i="2"/>
  <c r="BP3697" i="6" s="1"/>
  <c r="L3753" i="2"/>
  <c r="BP3753" i="6" s="1"/>
  <c r="L3809" i="2"/>
  <c r="BP3809" i="6" s="1"/>
  <c r="L3865" i="2"/>
  <c r="BP3865" i="6" s="1"/>
  <c r="L3921" i="2"/>
  <c r="BP3921" i="6" s="1"/>
  <c r="L3977" i="2"/>
  <c r="BP3977" i="6" s="1"/>
  <c r="L4033" i="2"/>
  <c r="BP4033" i="6" s="1"/>
  <c r="L4089" i="2"/>
  <c r="BP4089" i="6" s="1"/>
  <c r="L4145" i="2"/>
  <c r="BP4145" i="6" s="1"/>
  <c r="L4201" i="2"/>
  <c r="BP4201" i="6" s="1"/>
  <c r="L4257" i="2"/>
  <c r="BP4257" i="6" s="1"/>
  <c r="L4313" i="2"/>
  <c r="BP4313" i="6" s="1"/>
  <c r="L4369" i="2"/>
  <c r="BP4369" i="6" s="1"/>
  <c r="L4425" i="2"/>
  <c r="BP4425" i="6" s="1"/>
  <c r="L4481" i="2"/>
  <c r="BP4481" i="6" s="1"/>
  <c r="L4537" i="2"/>
  <c r="BP4537" i="6" s="1"/>
  <c r="L4593" i="2"/>
  <c r="BP4593" i="6" s="1"/>
  <c r="L4649" i="2"/>
  <c r="BP4649" i="6" s="1"/>
  <c r="L4705" i="2"/>
  <c r="BP4705" i="6" s="1"/>
  <c r="L4761" i="2"/>
  <c r="BP4761" i="6" s="1"/>
  <c r="L4817" i="2"/>
  <c r="BP4817" i="6" s="1"/>
  <c r="L4873" i="2"/>
  <c r="BP4873" i="6" s="1"/>
  <c r="L4929" i="2"/>
  <c r="BP4929" i="6" s="1"/>
  <c r="L922" i="2"/>
  <c r="BP922" i="6" s="1"/>
  <c r="L978" i="2"/>
  <c r="BP978" i="6" s="1"/>
  <c r="L1034" i="2"/>
  <c r="BP1034" i="6" s="1"/>
  <c r="L1090" i="2"/>
  <c r="BP1090" i="6" s="1"/>
  <c r="L1146" i="2"/>
  <c r="BP1146" i="6" s="1"/>
  <c r="L1202" i="2"/>
  <c r="BP1202" i="6" s="1"/>
  <c r="L1258" i="2"/>
  <c r="BP1258" i="6" s="1"/>
  <c r="L1314" i="2"/>
  <c r="BP1314" i="6" s="1"/>
  <c r="L1370" i="2"/>
  <c r="BP1370" i="6" s="1"/>
  <c r="L1426" i="2"/>
  <c r="BP1426" i="6" s="1"/>
  <c r="L1482" i="2"/>
  <c r="BP1482" i="6" s="1"/>
  <c r="L1538" i="2"/>
  <c r="BP1538" i="6" s="1"/>
  <c r="L1594" i="2"/>
  <c r="BP1594" i="6" s="1"/>
  <c r="L1650" i="2"/>
  <c r="BP1650" i="6" s="1"/>
  <c r="L1706" i="2"/>
  <c r="BP1706" i="6" s="1"/>
  <c r="L1762" i="2"/>
  <c r="BP1762" i="6" s="1"/>
  <c r="L1818" i="2"/>
  <c r="BP1818" i="6" s="1"/>
  <c r="L1874" i="2"/>
  <c r="BP1874" i="6" s="1"/>
  <c r="L1930" i="2"/>
  <c r="BP1930" i="6" s="1"/>
  <c r="L1986" i="2"/>
  <c r="BP1986" i="6" s="1"/>
  <c r="L2042" i="2"/>
  <c r="BP2042" i="6" s="1"/>
  <c r="L2098" i="2"/>
  <c r="BP2098" i="6" s="1"/>
  <c r="L2154" i="2"/>
  <c r="BP2154" i="6" s="1"/>
  <c r="L2210" i="2"/>
  <c r="BP2210" i="6" s="1"/>
  <c r="L2266" i="2"/>
  <c r="BP2266" i="6" s="1"/>
  <c r="L2322" i="2"/>
  <c r="BP2322" i="6" s="1"/>
  <c r="L2378" i="2"/>
  <c r="BP2378" i="6" s="1"/>
  <c r="L2434" i="2"/>
  <c r="BP2434" i="6" s="1"/>
  <c r="L2490" i="2"/>
  <c r="BP2490" i="6" s="1"/>
  <c r="L2546" i="2"/>
  <c r="BP2546" i="6" s="1"/>
  <c r="L2602" i="2"/>
  <c r="BP2602" i="6" s="1"/>
  <c r="L2658" i="2"/>
  <c r="BP2658" i="6" s="1"/>
  <c r="L2714" i="2"/>
  <c r="BP2714" i="6" s="1"/>
  <c r="L2770" i="2"/>
  <c r="BP2770" i="6" s="1"/>
  <c r="L2826" i="2"/>
  <c r="BP2826" i="6" s="1"/>
  <c r="L2882" i="2"/>
  <c r="BP2882" i="6" s="1"/>
  <c r="L2938" i="2"/>
  <c r="BP2938" i="6" s="1"/>
  <c r="L2994" i="2"/>
  <c r="BP2994" i="6" s="1"/>
  <c r="L3050" i="2"/>
  <c r="BP3050" i="6" s="1"/>
  <c r="L3106" i="2"/>
  <c r="BP3106" i="6" s="1"/>
  <c r="L3162" i="2"/>
  <c r="BP3162" i="6" s="1"/>
  <c r="L3218" i="2"/>
  <c r="BP3218" i="6" s="1"/>
  <c r="L3274" i="2"/>
  <c r="BP3274" i="6" s="1"/>
  <c r="L3330" i="2"/>
  <c r="BP3330" i="6" s="1"/>
  <c r="L3386" i="2"/>
  <c r="BP3386" i="6" s="1"/>
  <c r="L3442" i="2"/>
  <c r="BP3442" i="6" s="1"/>
  <c r="L3498" i="2"/>
  <c r="BP3498" i="6" s="1"/>
  <c r="L3554" i="2"/>
  <c r="BP3554" i="6" s="1"/>
  <c r="L3610" i="2"/>
  <c r="BP3610" i="6" s="1"/>
  <c r="L3666" i="2"/>
  <c r="BP3666" i="6" s="1"/>
  <c r="L3722" i="2"/>
  <c r="BP3722" i="6" s="1"/>
  <c r="L3778" i="2"/>
  <c r="BP3778" i="6" s="1"/>
  <c r="L3834" i="2"/>
  <c r="BP3834" i="6" s="1"/>
  <c r="L3890" i="2"/>
  <c r="BP3890" i="6" s="1"/>
  <c r="L3946" i="2"/>
  <c r="BP3946" i="6" s="1"/>
  <c r="L4002" i="2"/>
  <c r="BP4002" i="6" s="1"/>
  <c r="L4058" i="2"/>
  <c r="BP4058" i="6" s="1"/>
  <c r="L4114" i="2"/>
  <c r="BP4114" i="6" s="1"/>
  <c r="L4170" i="2"/>
  <c r="BP4170" i="6" s="1"/>
  <c r="L4226" i="2"/>
  <c r="BP4226" i="6" s="1"/>
  <c r="L4282" i="2"/>
  <c r="BP4282" i="6" s="1"/>
  <c r="L4338" i="2"/>
  <c r="BP4338" i="6" s="1"/>
  <c r="L4394" i="2"/>
  <c r="BP4394" i="6" s="1"/>
  <c r="L4450" i="2"/>
  <c r="BP4450" i="6" s="1"/>
  <c r="L4506" i="2"/>
  <c r="BP4506" i="6" s="1"/>
  <c r="L4562" i="2"/>
  <c r="BP4562" i="6" s="1"/>
  <c r="L4618" i="2"/>
  <c r="BP4618" i="6" s="1"/>
  <c r="L4674" i="2"/>
  <c r="BP4674" i="6" s="1"/>
  <c r="L4730" i="2"/>
  <c r="BP4730" i="6" s="1"/>
  <c r="L4786" i="2"/>
  <c r="BP4786" i="6" s="1"/>
  <c r="L4842" i="2"/>
  <c r="BP4842" i="6" s="1"/>
  <c r="L4898" i="2"/>
  <c r="BP4898" i="6" s="1"/>
  <c r="L5000" i="2"/>
  <c r="BP5000" i="6" s="1"/>
  <c r="L3723" i="2"/>
  <c r="BP3723" i="6" s="1"/>
  <c r="L3835" i="2"/>
  <c r="BP3835" i="6" s="1"/>
  <c r="L3947" i="2"/>
  <c r="BP3947" i="6" s="1"/>
  <c r="L4059" i="2"/>
  <c r="BP4059" i="6" s="1"/>
  <c r="L4171" i="2"/>
  <c r="BP4171" i="6" s="1"/>
  <c r="L4283" i="2"/>
  <c r="BP4283" i="6" s="1"/>
  <c r="L4395" i="2"/>
  <c r="BP4395" i="6" s="1"/>
  <c r="L4479" i="2"/>
  <c r="BP4479" i="6" s="1"/>
  <c r="L4547" i="2"/>
  <c r="BP4547" i="6" s="1"/>
  <c r="L4611" i="2"/>
  <c r="BP4611" i="6" s="1"/>
  <c r="L4667" i="2"/>
  <c r="BP4667" i="6" s="1"/>
  <c r="L4723" i="2"/>
  <c r="BP4723" i="6" s="1"/>
  <c r="L4787" i="2"/>
  <c r="BP4787" i="6" s="1"/>
  <c r="L4843" i="2"/>
  <c r="BP4843" i="6" s="1"/>
  <c r="L4899" i="2"/>
  <c r="BP4899" i="6" s="1"/>
  <c r="L4391" i="2"/>
  <c r="BP4391" i="6" s="1"/>
  <c r="L1143" i="2"/>
  <c r="BP1143" i="6" s="1"/>
  <c r="L1223" i="2"/>
  <c r="BP1223" i="6" s="1"/>
  <c r="L1303" i="2"/>
  <c r="BP1303" i="6" s="1"/>
  <c r="L1375" i="2"/>
  <c r="BP1375" i="6" s="1"/>
  <c r="L1447" i="2"/>
  <c r="BP1447" i="6" s="1"/>
  <c r="L1527" i="2"/>
  <c r="BP1527" i="6" s="1"/>
  <c r="L1595" i="2"/>
  <c r="BP1595" i="6" s="1"/>
  <c r="L1663" i="2"/>
  <c r="BP1663" i="6" s="1"/>
  <c r="L1735" i="2"/>
  <c r="BP1735" i="6" s="1"/>
  <c r="L1799" i="2"/>
  <c r="BP1799" i="6" s="1"/>
  <c r="L1863" i="2"/>
  <c r="BP1863" i="6" s="1"/>
  <c r="L1927" i="2"/>
  <c r="BP1927" i="6" s="1"/>
  <c r="L1983" i="2"/>
  <c r="BP1983" i="6" s="1"/>
  <c r="L2039" i="2"/>
  <c r="BP2039" i="6" s="1"/>
  <c r="L2095" i="2"/>
  <c r="BP2095" i="6" s="1"/>
  <c r="L2151" i="2"/>
  <c r="BP2151" i="6" s="1"/>
  <c r="L2207" i="2"/>
  <c r="BP2207" i="6" s="1"/>
  <c r="L2263" i="2"/>
  <c r="BP2263" i="6" s="1"/>
  <c r="L2319" i="2"/>
  <c r="BP2319" i="6" s="1"/>
  <c r="L2375" i="2"/>
  <c r="BP2375" i="6" s="1"/>
  <c r="L2431" i="2"/>
  <c r="BP2431" i="6" s="1"/>
  <c r="L2487" i="2"/>
  <c r="BP2487" i="6" s="1"/>
  <c r="L2543" i="2"/>
  <c r="BP2543" i="6" s="1"/>
  <c r="L2599" i="2"/>
  <c r="BP2599" i="6" s="1"/>
  <c r="L2655" i="2"/>
  <c r="BP2655" i="6" s="1"/>
  <c r="L2711" i="2"/>
  <c r="BP2711" i="6" s="1"/>
  <c r="L2767" i="2"/>
  <c r="BP2767" i="6" s="1"/>
  <c r="L2823" i="2"/>
  <c r="BP2823" i="6" s="1"/>
  <c r="L2879" i="2"/>
  <c r="BP2879" i="6" s="1"/>
  <c r="L2935" i="2"/>
  <c r="BP2935" i="6" s="1"/>
  <c r="L2991" i="2"/>
  <c r="BP2991" i="6" s="1"/>
  <c r="L3047" i="2"/>
  <c r="BP3047" i="6" s="1"/>
  <c r="L3103" i="2"/>
  <c r="BP3103" i="6" s="1"/>
  <c r="L3159" i="2"/>
  <c r="BP3159" i="6" s="1"/>
  <c r="L3215" i="2"/>
  <c r="BP3215" i="6" s="1"/>
  <c r="L3271" i="2"/>
  <c r="BP3271" i="6" s="1"/>
  <c r="L3327" i="2"/>
  <c r="BP3327" i="6" s="1"/>
  <c r="L3383" i="2"/>
  <c r="BP3383" i="6" s="1"/>
  <c r="L3439" i="2"/>
  <c r="BP3439" i="6" s="1"/>
  <c r="L3495" i="2"/>
  <c r="BP3495" i="6" s="1"/>
  <c r="L3551" i="2"/>
  <c r="BP3551" i="6" s="1"/>
  <c r="L3607" i="2"/>
  <c r="BP3607" i="6" s="1"/>
  <c r="L3663" i="2"/>
  <c r="BP3663" i="6" s="1"/>
  <c r="L3735" i="2"/>
  <c r="BP3735" i="6" s="1"/>
  <c r="L3847" i="2"/>
  <c r="BP3847" i="6" s="1"/>
  <c r="L3959" i="2"/>
  <c r="BP3959" i="6" s="1"/>
  <c r="L4071" i="2"/>
  <c r="BP4071" i="6" s="1"/>
  <c r="L4183" i="2"/>
  <c r="BP4183" i="6" s="1"/>
  <c r="L4311" i="2"/>
  <c r="BP4311" i="6" s="1"/>
  <c r="L4759" i="2"/>
  <c r="BP4759" i="6" s="1"/>
  <c r="L1079" i="2"/>
  <c r="BP1079" i="6" s="1"/>
  <c r="L1115" i="2"/>
  <c r="BP1115" i="6" s="1"/>
  <c r="L1071" i="2"/>
  <c r="BP1071" i="6" s="1"/>
  <c r="L687" i="2"/>
  <c r="BP687" i="6" s="1"/>
  <c r="L1851" i="2"/>
  <c r="BP1851" i="6" s="1"/>
  <c r="L1483" i="2"/>
  <c r="BP1483" i="6" s="1"/>
  <c r="L1583" i="2"/>
  <c r="BP1583" i="6" s="1"/>
  <c r="L887" i="2"/>
  <c r="BP887" i="6" s="1"/>
  <c r="L840" i="2"/>
  <c r="BP840" i="6" s="1"/>
  <c r="L4420" i="2"/>
  <c r="BP4420" i="6" s="1"/>
  <c r="L4588" i="2"/>
  <c r="BP4588" i="6" s="1"/>
  <c r="L4756" i="2"/>
  <c r="BP4756" i="6" s="1"/>
  <c r="L4868" i="2"/>
  <c r="BP4868" i="6" s="1"/>
  <c r="L702" i="2"/>
  <c r="BP702" i="6" s="1"/>
  <c r="L1233" i="2"/>
  <c r="BP1233" i="6" s="1"/>
  <c r="L4884" i="2"/>
  <c r="BP4884" i="6" s="1"/>
  <c r="L4940" i="2"/>
  <c r="BP4940" i="6" s="1"/>
  <c r="L788" i="2"/>
  <c r="BP788" i="6" s="1"/>
  <c r="L736" i="2"/>
  <c r="BP736" i="6" s="1"/>
  <c r="L924" i="2"/>
  <c r="BP924" i="6" s="1"/>
  <c r="L980" i="2"/>
  <c r="BP980" i="6" s="1"/>
  <c r="L1036" i="2"/>
  <c r="BP1036" i="6" s="1"/>
  <c r="L1092" i="2"/>
  <c r="BP1092" i="6" s="1"/>
  <c r="L1148" i="2"/>
  <c r="BP1148" i="6" s="1"/>
  <c r="L1204" i="2"/>
  <c r="BP1204" i="6" s="1"/>
  <c r="L1260" i="2"/>
  <c r="BP1260" i="6" s="1"/>
  <c r="L1316" i="2"/>
  <c r="BP1316" i="6" s="1"/>
  <c r="L1372" i="2"/>
  <c r="BP1372" i="6" s="1"/>
  <c r="L1428" i="2"/>
  <c r="BP1428" i="6" s="1"/>
  <c r="L1484" i="2"/>
  <c r="BP1484" i="6" s="1"/>
  <c r="L668" i="2"/>
  <c r="BP668" i="6" s="1"/>
  <c r="L892" i="2"/>
  <c r="BP892" i="6" s="1"/>
  <c r="L1572" i="2"/>
  <c r="BP1572" i="6" s="1"/>
  <c r="L1628" i="2"/>
  <c r="BP1628" i="6" s="1"/>
  <c r="L1684" i="2"/>
  <c r="BP1684" i="6" s="1"/>
  <c r="L1740" i="2"/>
  <c r="BP1740" i="6" s="1"/>
  <c r="L1796" i="2"/>
  <c r="BP1796" i="6" s="1"/>
  <c r="L1852" i="2"/>
  <c r="BP1852" i="6" s="1"/>
  <c r="L1908" i="2"/>
  <c r="BP1908" i="6" s="1"/>
  <c r="L1964" i="2"/>
  <c r="BP1964" i="6" s="1"/>
  <c r="L2020" i="2"/>
  <c r="BP2020" i="6" s="1"/>
  <c r="L2076" i="2"/>
  <c r="BP2076" i="6" s="1"/>
  <c r="L2132" i="2"/>
  <c r="BP2132" i="6" s="1"/>
  <c r="L2188" i="2"/>
  <c r="BP2188" i="6" s="1"/>
  <c r="L2244" i="2"/>
  <c r="BP2244" i="6" s="1"/>
  <c r="L2300" i="2"/>
  <c r="BP2300" i="6" s="1"/>
  <c r="L2356" i="2"/>
  <c r="BP2356" i="6" s="1"/>
  <c r="L2412" i="2"/>
  <c r="BP2412" i="6" s="1"/>
  <c r="L2468" i="2"/>
  <c r="BP2468" i="6" s="1"/>
  <c r="L2524" i="2"/>
  <c r="BP2524" i="6" s="1"/>
  <c r="L2580" i="2"/>
  <c r="BP2580" i="6" s="1"/>
  <c r="L2636" i="2"/>
  <c r="BP2636" i="6" s="1"/>
  <c r="L2692" i="2"/>
  <c r="BP2692" i="6" s="1"/>
  <c r="L2748" i="2"/>
  <c r="BP2748" i="6" s="1"/>
  <c r="L2804" i="2"/>
  <c r="BP2804" i="6" s="1"/>
  <c r="L2860" i="2"/>
  <c r="BP2860" i="6" s="1"/>
  <c r="L2912" i="2"/>
  <c r="BP2912" i="6" s="1"/>
  <c r="L2968" i="2"/>
  <c r="BP2968" i="6" s="1"/>
  <c r="L3024" i="2"/>
  <c r="BP3024" i="6" s="1"/>
  <c r="L3080" i="2"/>
  <c r="BP3080" i="6" s="1"/>
  <c r="L3136" i="2"/>
  <c r="BP3136" i="6" s="1"/>
  <c r="L3192" i="2"/>
  <c r="BP3192" i="6" s="1"/>
  <c r="L3248" i="2"/>
  <c r="BP3248" i="6" s="1"/>
  <c r="L3304" i="2"/>
  <c r="BP3304" i="6" s="1"/>
  <c r="L3360" i="2"/>
  <c r="BP3360" i="6" s="1"/>
  <c r="L3416" i="2"/>
  <c r="BP3416" i="6" s="1"/>
  <c r="L3472" i="2"/>
  <c r="BP3472" i="6" s="1"/>
  <c r="L3528" i="2"/>
  <c r="BP3528" i="6" s="1"/>
  <c r="L3584" i="2"/>
  <c r="BP3584" i="6" s="1"/>
  <c r="L3640" i="2"/>
  <c r="BP3640" i="6" s="1"/>
  <c r="L3696" i="2"/>
  <c r="BP3696" i="6" s="1"/>
  <c r="L3752" i="2"/>
  <c r="BP3752" i="6" s="1"/>
  <c r="L3808" i="2"/>
  <c r="BP3808" i="6" s="1"/>
  <c r="L3864" i="2"/>
  <c r="BP3864" i="6" s="1"/>
  <c r="L3920" i="2"/>
  <c r="BP3920" i="6" s="1"/>
  <c r="L3976" i="2"/>
  <c r="BP3976" i="6" s="1"/>
  <c r="L4032" i="2"/>
  <c r="BP4032" i="6" s="1"/>
  <c r="L4088" i="2"/>
  <c r="BP4088" i="6" s="1"/>
  <c r="L4144" i="2"/>
  <c r="BP4144" i="6" s="1"/>
  <c r="L4200" i="2"/>
  <c r="BP4200" i="6" s="1"/>
  <c r="L4256" i="2"/>
  <c r="BP4256" i="6" s="1"/>
  <c r="L4312" i="2"/>
  <c r="BP4312" i="6" s="1"/>
  <c r="L4368" i="2"/>
  <c r="BP4368" i="6" s="1"/>
  <c r="L4424" i="2"/>
  <c r="BP4424" i="6" s="1"/>
  <c r="L4480" i="2"/>
  <c r="BP4480" i="6" s="1"/>
  <c r="L4536" i="2"/>
  <c r="BP4536" i="6" s="1"/>
  <c r="L4592" i="2"/>
  <c r="BP4592" i="6" s="1"/>
  <c r="L4648" i="2"/>
  <c r="BP4648" i="6" s="1"/>
  <c r="L4704" i="2"/>
  <c r="BP4704" i="6" s="1"/>
  <c r="L4760" i="2"/>
  <c r="BP4760" i="6" s="1"/>
  <c r="L4816" i="2"/>
  <c r="BP4816" i="6" s="1"/>
  <c r="L4872" i="2"/>
  <c r="BP4872" i="6" s="1"/>
  <c r="L650" i="2"/>
  <c r="BP650" i="6" s="1"/>
  <c r="L706" i="2"/>
  <c r="BP706" i="6" s="1"/>
  <c r="L762" i="2"/>
  <c r="BP762" i="6" s="1"/>
  <c r="L818" i="2"/>
  <c r="BP818" i="6" s="1"/>
  <c r="L874" i="2"/>
  <c r="BP874" i="6" s="1"/>
  <c r="L4966" i="2"/>
  <c r="BP4966" i="6" s="1"/>
  <c r="L701" i="2"/>
  <c r="BP701" i="6" s="1"/>
  <c r="L793" i="2"/>
  <c r="BP793" i="6" s="1"/>
  <c r="L725" i="2"/>
  <c r="BP725" i="6" s="1"/>
  <c r="L641" i="2"/>
  <c r="BP641" i="6" s="1"/>
  <c r="L865" i="2"/>
  <c r="BP865" i="6" s="1"/>
  <c r="L957" i="2"/>
  <c r="BP957" i="6" s="1"/>
  <c r="L1013" i="2"/>
  <c r="BP1013" i="6" s="1"/>
  <c r="L1069" i="2"/>
  <c r="BP1069" i="6" s="1"/>
  <c r="L1125" i="2"/>
  <c r="BP1125" i="6" s="1"/>
  <c r="L1181" i="2"/>
  <c r="BP1181" i="6" s="1"/>
  <c r="L1237" i="2"/>
  <c r="BP1237" i="6" s="1"/>
  <c r="L1293" i="2"/>
  <c r="BP1293" i="6" s="1"/>
  <c r="L1349" i="2"/>
  <c r="BP1349" i="6" s="1"/>
  <c r="L1405" i="2"/>
  <c r="BP1405" i="6" s="1"/>
  <c r="L1461" i="2"/>
  <c r="BP1461" i="6" s="1"/>
  <c r="L1517" i="2"/>
  <c r="BP1517" i="6" s="1"/>
  <c r="L1573" i="2"/>
  <c r="BP1573" i="6" s="1"/>
  <c r="L1629" i="2"/>
  <c r="BP1629" i="6" s="1"/>
  <c r="L1685" i="2"/>
  <c r="BP1685" i="6" s="1"/>
  <c r="L4532" i="2"/>
  <c r="BP4532" i="6" s="1"/>
  <c r="L4700" i="2"/>
  <c r="BP4700" i="6" s="1"/>
  <c r="L4953" i="2"/>
  <c r="BP4953" i="6" s="1"/>
  <c r="L758" i="2"/>
  <c r="BP758" i="6" s="1"/>
  <c r="L1177" i="2"/>
  <c r="BP1177" i="6" s="1"/>
  <c r="L4888" i="2"/>
  <c r="BP4888" i="6" s="1"/>
  <c r="L4956" i="2"/>
  <c r="BP4956" i="6" s="1"/>
  <c r="L804" i="2"/>
  <c r="BP804" i="6" s="1"/>
  <c r="L752" i="2"/>
  <c r="BP752" i="6" s="1"/>
  <c r="L928" i="2"/>
  <c r="BP928" i="6" s="1"/>
  <c r="L984" i="2"/>
  <c r="BP984" i="6" s="1"/>
  <c r="L1040" i="2"/>
  <c r="BP1040" i="6" s="1"/>
  <c r="L1096" i="2"/>
  <c r="BP1096" i="6" s="1"/>
  <c r="L1152" i="2"/>
  <c r="BP1152" i="6" s="1"/>
  <c r="L1208" i="2"/>
  <c r="BP1208" i="6" s="1"/>
  <c r="L1264" i="2"/>
  <c r="BP1264" i="6" s="1"/>
  <c r="L1320" i="2"/>
  <c r="BP1320" i="6" s="1"/>
  <c r="L1376" i="2"/>
  <c r="BP1376" i="6" s="1"/>
  <c r="L1432" i="2"/>
  <c r="BP1432" i="6" s="1"/>
  <c r="L1488" i="2"/>
  <c r="BP1488" i="6" s="1"/>
  <c r="L684" i="2"/>
  <c r="BP684" i="6" s="1"/>
  <c r="L908" i="2"/>
  <c r="BP908" i="6" s="1"/>
  <c r="L1576" i="2"/>
  <c r="BP1576" i="6" s="1"/>
  <c r="L1632" i="2"/>
  <c r="BP1632" i="6" s="1"/>
  <c r="L1688" i="2"/>
  <c r="BP1688" i="6" s="1"/>
  <c r="L1744" i="2"/>
  <c r="BP1744" i="6" s="1"/>
  <c r="L1800" i="2"/>
  <c r="BP1800" i="6" s="1"/>
  <c r="L1856" i="2"/>
  <c r="BP1856" i="6" s="1"/>
  <c r="L1912" i="2"/>
  <c r="BP1912" i="6" s="1"/>
  <c r="L1968" i="2"/>
  <c r="BP1968" i="6" s="1"/>
  <c r="L2024" i="2"/>
  <c r="BP2024" i="6" s="1"/>
  <c r="L2080" i="2"/>
  <c r="BP2080" i="6" s="1"/>
  <c r="L2136" i="2"/>
  <c r="BP2136" i="6" s="1"/>
  <c r="L2192" i="2"/>
  <c r="BP2192" i="6" s="1"/>
  <c r="L2248" i="2"/>
  <c r="BP2248" i="6" s="1"/>
  <c r="L2304" i="2"/>
  <c r="BP2304" i="6" s="1"/>
  <c r="L2360" i="2"/>
  <c r="BP2360" i="6" s="1"/>
  <c r="L2416" i="2"/>
  <c r="BP2416" i="6" s="1"/>
  <c r="L2472" i="2"/>
  <c r="BP2472" i="6" s="1"/>
  <c r="L2528" i="2"/>
  <c r="BP2528" i="6" s="1"/>
  <c r="L2584" i="2"/>
  <c r="BP2584" i="6" s="1"/>
  <c r="L2640" i="2"/>
  <c r="BP2640" i="6" s="1"/>
  <c r="L2696" i="2"/>
  <c r="BP2696" i="6" s="1"/>
  <c r="L2752" i="2"/>
  <c r="BP2752" i="6" s="1"/>
  <c r="L2808" i="2"/>
  <c r="BP2808" i="6" s="1"/>
  <c r="L2864" i="2"/>
  <c r="BP2864" i="6" s="1"/>
  <c r="L2916" i="2"/>
  <c r="BP2916" i="6" s="1"/>
  <c r="L2972" i="2"/>
  <c r="BP2972" i="6" s="1"/>
  <c r="L3028" i="2"/>
  <c r="BP3028" i="6" s="1"/>
  <c r="L3084" i="2"/>
  <c r="BP3084" i="6" s="1"/>
  <c r="L3140" i="2"/>
  <c r="BP3140" i="6" s="1"/>
  <c r="L3196" i="2"/>
  <c r="BP3196" i="6" s="1"/>
  <c r="L3252" i="2"/>
  <c r="BP3252" i="6" s="1"/>
  <c r="L3308" i="2"/>
  <c r="BP3308" i="6" s="1"/>
  <c r="L3364" i="2"/>
  <c r="BP3364" i="6" s="1"/>
  <c r="L3420" i="2"/>
  <c r="BP3420" i="6" s="1"/>
  <c r="L3476" i="2"/>
  <c r="BP3476" i="6" s="1"/>
  <c r="L3532" i="2"/>
  <c r="BP3532" i="6" s="1"/>
  <c r="L3588" i="2"/>
  <c r="BP3588" i="6" s="1"/>
  <c r="L3644" i="2"/>
  <c r="BP3644" i="6" s="1"/>
  <c r="L3700" i="2"/>
  <c r="BP3700" i="6" s="1"/>
  <c r="L3756" i="2"/>
  <c r="BP3756" i="6" s="1"/>
  <c r="L3812" i="2"/>
  <c r="BP3812" i="6" s="1"/>
  <c r="L3868" i="2"/>
  <c r="BP3868" i="6" s="1"/>
  <c r="L3924" i="2"/>
  <c r="BP3924" i="6" s="1"/>
  <c r="L3980" i="2"/>
  <c r="BP3980" i="6" s="1"/>
  <c r="L4036" i="2"/>
  <c r="BP4036" i="6" s="1"/>
  <c r="L4092" i="2"/>
  <c r="BP4092" i="6" s="1"/>
  <c r="L4148" i="2"/>
  <c r="BP4148" i="6" s="1"/>
  <c r="L4204" i="2"/>
  <c r="BP4204" i="6" s="1"/>
  <c r="L4260" i="2"/>
  <c r="BP4260" i="6" s="1"/>
  <c r="L4316" i="2"/>
  <c r="BP4316" i="6" s="1"/>
  <c r="L4372" i="2"/>
  <c r="BP4372" i="6" s="1"/>
  <c r="L4428" i="2"/>
  <c r="BP4428" i="6" s="1"/>
  <c r="L4484" i="2"/>
  <c r="BP4484" i="6" s="1"/>
  <c r="L4540" i="2"/>
  <c r="BP4540" i="6" s="1"/>
  <c r="L4596" i="2"/>
  <c r="BP4596" i="6" s="1"/>
  <c r="L4652" i="2"/>
  <c r="BP4652" i="6" s="1"/>
  <c r="L4708" i="2"/>
  <c r="BP4708" i="6" s="1"/>
  <c r="L1741" i="2"/>
  <c r="BP1741" i="6" s="1"/>
  <c r="L1797" i="2"/>
  <c r="BP1797" i="6" s="1"/>
  <c r="L1853" i="2"/>
  <c r="BP1853" i="6" s="1"/>
  <c r="L1909" i="2"/>
  <c r="BP1909" i="6" s="1"/>
  <c r="L1965" i="2"/>
  <c r="BP1965" i="6" s="1"/>
  <c r="L2021" i="2"/>
  <c r="BP2021" i="6" s="1"/>
  <c r="L2077" i="2"/>
  <c r="BP2077" i="6" s="1"/>
  <c r="L2133" i="2"/>
  <c r="BP2133" i="6" s="1"/>
  <c r="L2189" i="2"/>
  <c r="BP2189" i="6" s="1"/>
  <c r="L2245" i="2"/>
  <c r="BP2245" i="6" s="1"/>
  <c r="L2301" i="2"/>
  <c r="BP2301" i="6" s="1"/>
  <c r="L2357" i="2"/>
  <c r="BP2357" i="6" s="1"/>
  <c r="L2413" i="2"/>
  <c r="BP2413" i="6" s="1"/>
  <c r="L2469" i="2"/>
  <c r="BP2469" i="6" s="1"/>
  <c r="L2525" i="2"/>
  <c r="BP2525" i="6" s="1"/>
  <c r="L2581" i="2"/>
  <c r="BP2581" i="6" s="1"/>
  <c r="L2637" i="2"/>
  <c r="BP2637" i="6" s="1"/>
  <c r="L2693" i="2"/>
  <c r="BP2693" i="6" s="1"/>
  <c r="L2749" i="2"/>
  <c r="BP2749" i="6" s="1"/>
  <c r="L2805" i="2"/>
  <c r="BP2805" i="6" s="1"/>
  <c r="L2861" i="2"/>
  <c r="BP2861" i="6" s="1"/>
  <c r="L2917" i="2"/>
  <c r="BP2917" i="6" s="1"/>
  <c r="L2973" i="2"/>
  <c r="BP2973" i="6" s="1"/>
  <c r="L3029" i="2"/>
  <c r="BP3029" i="6" s="1"/>
  <c r="L3085" i="2"/>
  <c r="BP3085" i="6" s="1"/>
  <c r="L3141" i="2"/>
  <c r="BP3141" i="6" s="1"/>
  <c r="L3197" i="2"/>
  <c r="BP3197" i="6" s="1"/>
  <c r="L3253" i="2"/>
  <c r="BP3253" i="6" s="1"/>
  <c r="L3309" i="2"/>
  <c r="BP3309" i="6" s="1"/>
  <c r="L3365" i="2"/>
  <c r="BP3365" i="6" s="1"/>
  <c r="L3421" i="2"/>
  <c r="BP3421" i="6" s="1"/>
  <c r="L3477" i="2"/>
  <c r="BP3477" i="6" s="1"/>
  <c r="L3533" i="2"/>
  <c r="BP3533" i="6" s="1"/>
  <c r="L3589" i="2"/>
  <c r="BP3589" i="6" s="1"/>
  <c r="L3645" i="2"/>
  <c r="BP3645" i="6" s="1"/>
  <c r="L3701" i="2"/>
  <c r="BP3701" i="6" s="1"/>
  <c r="L3757" i="2"/>
  <c r="BP3757" i="6" s="1"/>
  <c r="L3813" i="2"/>
  <c r="BP3813" i="6" s="1"/>
  <c r="L3869" i="2"/>
  <c r="BP3869" i="6" s="1"/>
  <c r="L3925" i="2"/>
  <c r="BP3925" i="6" s="1"/>
  <c r="L3981" i="2"/>
  <c r="BP3981" i="6" s="1"/>
  <c r="L4037" i="2"/>
  <c r="BP4037" i="6" s="1"/>
  <c r="L4093" i="2"/>
  <c r="BP4093" i="6" s="1"/>
  <c r="L4149" i="2"/>
  <c r="BP4149" i="6" s="1"/>
  <c r="L4205" i="2"/>
  <c r="BP4205" i="6" s="1"/>
  <c r="L4261" i="2"/>
  <c r="BP4261" i="6" s="1"/>
  <c r="L4317" i="2"/>
  <c r="BP4317" i="6" s="1"/>
  <c r="L4373" i="2"/>
  <c r="BP4373" i="6" s="1"/>
  <c r="L4429" i="2"/>
  <c r="BP4429" i="6" s="1"/>
  <c r="L4485" i="2"/>
  <c r="BP4485" i="6" s="1"/>
  <c r="L4541" i="2"/>
  <c r="BP4541" i="6" s="1"/>
  <c r="L4597" i="2"/>
  <c r="BP4597" i="6" s="1"/>
  <c r="L4653" i="2"/>
  <c r="BP4653" i="6" s="1"/>
  <c r="L4709" i="2"/>
  <c r="BP4709" i="6" s="1"/>
  <c r="L4765" i="2"/>
  <c r="BP4765" i="6" s="1"/>
  <c r="L4821" i="2"/>
  <c r="BP4821" i="6" s="1"/>
  <c r="L4877" i="2"/>
  <c r="BP4877" i="6" s="1"/>
  <c r="L4933" i="2"/>
  <c r="BP4933" i="6" s="1"/>
  <c r="L926" i="2"/>
  <c r="BP926" i="6" s="1"/>
  <c r="L982" i="2"/>
  <c r="BP982" i="6" s="1"/>
  <c r="L1038" i="2"/>
  <c r="BP1038" i="6" s="1"/>
  <c r="L1094" i="2"/>
  <c r="BP1094" i="6" s="1"/>
  <c r="L1150" i="2"/>
  <c r="BP1150" i="6" s="1"/>
  <c r="L1206" i="2"/>
  <c r="BP1206" i="6" s="1"/>
  <c r="L1262" i="2"/>
  <c r="BP1262" i="6" s="1"/>
  <c r="L1318" i="2"/>
  <c r="BP1318" i="6" s="1"/>
  <c r="L1374" i="2"/>
  <c r="BP1374" i="6" s="1"/>
  <c r="L1430" i="2"/>
  <c r="BP1430" i="6" s="1"/>
  <c r="L1486" i="2"/>
  <c r="BP1486" i="6" s="1"/>
  <c r="L1542" i="2"/>
  <c r="BP1542" i="6" s="1"/>
  <c r="L1598" i="2"/>
  <c r="BP1598" i="6" s="1"/>
  <c r="L1654" i="2"/>
  <c r="BP1654" i="6" s="1"/>
  <c r="L1710" i="2"/>
  <c r="BP1710" i="6" s="1"/>
  <c r="L1766" i="2"/>
  <c r="BP1766" i="6" s="1"/>
  <c r="L1822" i="2"/>
  <c r="BP1822" i="6" s="1"/>
  <c r="L1878" i="2"/>
  <c r="BP1878" i="6" s="1"/>
  <c r="L1934" i="2"/>
  <c r="BP1934" i="6" s="1"/>
  <c r="L1990" i="2"/>
  <c r="BP1990" i="6" s="1"/>
  <c r="L2046" i="2"/>
  <c r="BP2046" i="6" s="1"/>
  <c r="L2102" i="2"/>
  <c r="BP2102" i="6" s="1"/>
  <c r="L2158" i="2"/>
  <c r="BP2158" i="6" s="1"/>
  <c r="L2214" i="2"/>
  <c r="BP2214" i="6" s="1"/>
  <c r="L2270" i="2"/>
  <c r="BP2270" i="6" s="1"/>
  <c r="L2326" i="2"/>
  <c r="BP2326" i="6" s="1"/>
  <c r="L2382" i="2"/>
  <c r="BP2382" i="6" s="1"/>
  <c r="L2438" i="2"/>
  <c r="BP2438" i="6" s="1"/>
  <c r="L2494" i="2"/>
  <c r="BP2494" i="6" s="1"/>
  <c r="L2550" i="2"/>
  <c r="BP2550" i="6" s="1"/>
  <c r="L2606" i="2"/>
  <c r="BP2606" i="6" s="1"/>
  <c r="L2662" i="2"/>
  <c r="BP2662" i="6" s="1"/>
  <c r="L2718" i="2"/>
  <c r="BP2718" i="6" s="1"/>
  <c r="L2774" i="2"/>
  <c r="BP2774" i="6" s="1"/>
  <c r="L2830" i="2"/>
  <c r="BP2830" i="6" s="1"/>
  <c r="L2886" i="2"/>
  <c r="BP2886" i="6" s="1"/>
  <c r="L2942" i="2"/>
  <c r="BP2942" i="6" s="1"/>
  <c r="L2998" i="2"/>
  <c r="BP2998" i="6" s="1"/>
  <c r="L3054" i="2"/>
  <c r="BP3054" i="6" s="1"/>
  <c r="L3110" i="2"/>
  <c r="BP3110" i="6" s="1"/>
  <c r="L3166" i="2"/>
  <c r="BP3166" i="6" s="1"/>
  <c r="L3222" i="2"/>
  <c r="BP3222" i="6" s="1"/>
  <c r="L3278" i="2"/>
  <c r="BP3278" i="6" s="1"/>
  <c r="L3334" i="2"/>
  <c r="BP3334" i="6" s="1"/>
  <c r="L3390" i="2"/>
  <c r="BP3390" i="6" s="1"/>
  <c r="L3446" i="2"/>
  <c r="BP3446" i="6" s="1"/>
  <c r="L3502" i="2"/>
  <c r="BP3502" i="6" s="1"/>
  <c r="L3558" i="2"/>
  <c r="BP3558" i="6" s="1"/>
  <c r="L3614" i="2"/>
  <c r="BP3614" i="6" s="1"/>
  <c r="L3670" i="2"/>
  <c r="BP3670" i="6" s="1"/>
  <c r="L3726" i="2"/>
  <c r="BP3726" i="6" s="1"/>
  <c r="L3782" i="2"/>
  <c r="BP3782" i="6" s="1"/>
  <c r="L3838" i="2"/>
  <c r="BP3838" i="6" s="1"/>
  <c r="L3894" i="2"/>
  <c r="BP3894" i="6" s="1"/>
  <c r="L3950" i="2"/>
  <c r="BP3950" i="6" s="1"/>
  <c r="L4006" i="2"/>
  <c r="BP4006" i="6" s="1"/>
  <c r="L4062" i="2"/>
  <c r="BP4062" i="6" s="1"/>
  <c r="L4118" i="2"/>
  <c r="BP4118" i="6" s="1"/>
  <c r="L4174" i="2"/>
  <c r="BP4174" i="6" s="1"/>
  <c r="L4230" i="2"/>
  <c r="BP4230" i="6" s="1"/>
  <c r="L4286" i="2"/>
  <c r="BP4286" i="6" s="1"/>
  <c r="L4342" i="2"/>
  <c r="BP4342" i="6" s="1"/>
  <c r="L4398" i="2"/>
  <c r="BP4398" i="6" s="1"/>
  <c r="L4454" i="2"/>
  <c r="BP4454" i="6" s="1"/>
  <c r="L4510" i="2"/>
  <c r="BP4510" i="6" s="1"/>
  <c r="L4566" i="2"/>
  <c r="BP4566" i="6" s="1"/>
  <c r="L4622" i="2"/>
  <c r="BP4622" i="6" s="1"/>
  <c r="L4678" i="2"/>
  <c r="BP4678" i="6" s="1"/>
  <c r="L4734" i="2"/>
  <c r="BP4734" i="6" s="1"/>
  <c r="L4790" i="2"/>
  <c r="BP4790" i="6" s="1"/>
  <c r="L4846" i="2"/>
  <c r="BP4846" i="6" s="1"/>
  <c r="L4902" i="2"/>
  <c r="BP4902" i="6" s="1"/>
  <c r="L4973" i="2"/>
  <c r="BP4973" i="6" s="1"/>
  <c r="L3727" i="2"/>
  <c r="BP3727" i="6" s="1"/>
  <c r="L3839" i="2"/>
  <c r="BP3839" i="6" s="1"/>
  <c r="L3951" i="2"/>
  <c r="BP3951" i="6" s="1"/>
  <c r="L4063" i="2"/>
  <c r="BP4063" i="6" s="1"/>
  <c r="L4175" i="2"/>
  <c r="BP4175" i="6" s="1"/>
  <c r="L4287" i="2"/>
  <c r="BP4287" i="6" s="1"/>
  <c r="L4399" i="2"/>
  <c r="BP4399" i="6" s="1"/>
  <c r="L4483" i="2"/>
  <c r="BP4483" i="6" s="1"/>
  <c r="L4551" i="2"/>
  <c r="BP4551" i="6" s="1"/>
  <c r="L4615" i="2"/>
  <c r="BP4615" i="6" s="1"/>
  <c r="L4671" i="2"/>
  <c r="BP4671" i="6" s="1"/>
  <c r="L4727" i="2"/>
  <c r="BP4727" i="6" s="1"/>
  <c r="L4791" i="2"/>
  <c r="BP4791" i="6" s="1"/>
  <c r="L4847" i="2"/>
  <c r="BP4847" i="6" s="1"/>
  <c r="L4903" i="2"/>
  <c r="BP4903" i="6" s="1"/>
  <c r="L4403" i="2"/>
  <c r="BP4403" i="6" s="1"/>
  <c r="L1147" i="2"/>
  <c r="BP1147" i="6" s="1"/>
  <c r="L1235" i="2"/>
  <c r="BP1235" i="6" s="1"/>
  <c r="L1307" i="2"/>
  <c r="BP1307" i="6" s="1"/>
  <c r="L1379" i="2"/>
  <c r="BP1379" i="6" s="1"/>
  <c r="L1459" i="2"/>
  <c r="BP1459" i="6" s="1"/>
  <c r="L1531" i="2"/>
  <c r="BP1531" i="6" s="1"/>
  <c r="L1603" i="2"/>
  <c r="BP1603" i="6" s="1"/>
  <c r="L1667" i="2"/>
  <c r="BP1667" i="6" s="1"/>
  <c r="L1739" i="2"/>
  <c r="BP1739" i="6" s="1"/>
  <c r="L1807" i="2"/>
  <c r="BP1807" i="6" s="1"/>
  <c r="L1871" i="2"/>
  <c r="BP1871" i="6" s="1"/>
  <c r="L1931" i="2"/>
  <c r="BP1931" i="6" s="1"/>
  <c r="L1987" i="2"/>
  <c r="BP1987" i="6" s="1"/>
  <c r="L2043" i="2"/>
  <c r="BP2043" i="6" s="1"/>
  <c r="L2099" i="2"/>
  <c r="BP2099" i="6" s="1"/>
  <c r="L2155" i="2"/>
  <c r="BP2155" i="6" s="1"/>
  <c r="L2211" i="2"/>
  <c r="BP2211" i="6" s="1"/>
  <c r="L2267" i="2"/>
  <c r="BP2267" i="6" s="1"/>
  <c r="L2323" i="2"/>
  <c r="BP2323" i="6" s="1"/>
  <c r="L2379" i="2"/>
  <c r="BP2379" i="6" s="1"/>
  <c r="L2435" i="2"/>
  <c r="BP2435" i="6" s="1"/>
  <c r="L2491" i="2"/>
  <c r="BP2491" i="6" s="1"/>
  <c r="L2547" i="2"/>
  <c r="BP2547" i="6" s="1"/>
  <c r="L2603" i="2"/>
  <c r="BP2603" i="6" s="1"/>
  <c r="L2659" i="2"/>
  <c r="BP2659" i="6" s="1"/>
  <c r="L2715" i="2"/>
  <c r="BP2715" i="6" s="1"/>
  <c r="L2771" i="2"/>
  <c r="BP2771" i="6" s="1"/>
  <c r="L2827" i="2"/>
  <c r="BP2827" i="6" s="1"/>
  <c r="L2883" i="2"/>
  <c r="BP2883" i="6" s="1"/>
  <c r="L2939" i="2"/>
  <c r="BP2939" i="6" s="1"/>
  <c r="L2995" i="2"/>
  <c r="BP2995" i="6" s="1"/>
  <c r="L3051" i="2"/>
  <c r="BP3051" i="6" s="1"/>
  <c r="L3107" i="2"/>
  <c r="BP3107" i="6" s="1"/>
  <c r="L3163" i="2"/>
  <c r="BP3163" i="6" s="1"/>
  <c r="L3219" i="2"/>
  <c r="BP3219" i="6" s="1"/>
  <c r="L3275" i="2"/>
  <c r="BP3275" i="6" s="1"/>
  <c r="L3331" i="2"/>
  <c r="BP3331" i="6" s="1"/>
  <c r="L3387" i="2"/>
  <c r="BP3387" i="6" s="1"/>
  <c r="L3443" i="2"/>
  <c r="BP3443" i="6" s="1"/>
  <c r="L3499" i="2"/>
  <c r="BP3499" i="6" s="1"/>
  <c r="L3555" i="2"/>
  <c r="BP3555" i="6" s="1"/>
  <c r="L3611" i="2"/>
  <c r="BP3611" i="6" s="1"/>
  <c r="L3667" i="2"/>
  <c r="BP3667" i="6" s="1"/>
  <c r="L3747" i="2"/>
  <c r="BP3747" i="6" s="1"/>
  <c r="L3859" i="2"/>
  <c r="BP3859" i="6" s="1"/>
  <c r="L3971" i="2"/>
  <c r="BP3971" i="6" s="1"/>
  <c r="L4083" i="2"/>
  <c r="BP4083" i="6" s="1"/>
  <c r="L4195" i="2"/>
  <c r="BP4195" i="6" s="1"/>
  <c r="L4323" i="2"/>
  <c r="BP4323" i="6" s="1"/>
  <c r="L4911" i="2"/>
  <c r="BP4911" i="6" s="1"/>
  <c r="L1163" i="2"/>
  <c r="BP1163" i="6" s="1"/>
  <c r="L1259" i="2"/>
  <c r="BP1259" i="6" s="1"/>
  <c r="L1419" i="2"/>
  <c r="BP1419" i="6" s="1"/>
  <c r="L759" i="2"/>
  <c r="BP759" i="6" s="1"/>
  <c r="L795" i="2"/>
  <c r="BP795" i="6" s="1"/>
  <c r="L1675" i="2"/>
  <c r="BP1675" i="6" s="1"/>
  <c r="L647" i="2"/>
  <c r="BP647" i="6" s="1"/>
  <c r="L935" i="2"/>
  <c r="BP935" i="6" s="1"/>
  <c r="L671" i="2"/>
  <c r="BP671" i="6" s="1"/>
  <c r="L4764" i="2"/>
  <c r="BP4764" i="6" s="1"/>
  <c r="L4820" i="2"/>
  <c r="BP4820" i="6" s="1"/>
  <c r="L4948" i="2"/>
  <c r="BP4948" i="6" s="1"/>
  <c r="L654" i="2"/>
  <c r="BP654" i="6" s="1"/>
  <c r="L710" i="2"/>
  <c r="BP710" i="6" s="1"/>
  <c r="L766" i="2"/>
  <c r="BP766" i="6" s="1"/>
  <c r="L822" i="2"/>
  <c r="BP822" i="6" s="1"/>
  <c r="L878" i="2"/>
  <c r="BP878" i="6" s="1"/>
  <c r="L4970" i="2"/>
  <c r="BP4970" i="6" s="1"/>
  <c r="L717" i="2"/>
  <c r="BP717" i="6" s="1"/>
  <c r="L809" i="2"/>
  <c r="BP809" i="6" s="1"/>
  <c r="L741" i="2"/>
  <c r="BP741" i="6" s="1"/>
  <c r="L657" i="2"/>
  <c r="BP657" i="6" s="1"/>
  <c r="L881" i="2"/>
  <c r="BP881" i="6" s="1"/>
  <c r="L961" i="2"/>
  <c r="BP961" i="6" s="1"/>
  <c r="L1017" i="2"/>
  <c r="BP1017" i="6" s="1"/>
  <c r="L1073" i="2"/>
  <c r="BP1073" i="6" s="1"/>
  <c r="L1129" i="2"/>
  <c r="BP1129" i="6" s="1"/>
  <c r="L1185" i="2"/>
  <c r="BP1185" i="6" s="1"/>
  <c r="L1241" i="2"/>
  <c r="BP1241" i="6" s="1"/>
  <c r="L1297" i="2"/>
  <c r="BP1297" i="6" s="1"/>
  <c r="L1353" i="2"/>
  <c r="BP1353" i="6" s="1"/>
  <c r="L1409" i="2"/>
  <c r="BP1409" i="6" s="1"/>
  <c r="L1465" i="2"/>
  <c r="BP1465" i="6" s="1"/>
  <c r="L1521" i="2"/>
  <c r="BP1521" i="6" s="1"/>
  <c r="L1577" i="2"/>
  <c r="BP1577" i="6" s="1"/>
  <c r="L1633" i="2"/>
  <c r="BP1633" i="6" s="1"/>
  <c r="L1689" i="2"/>
  <c r="BP1689" i="6" s="1"/>
  <c r="L1745" i="2"/>
  <c r="BP1745" i="6" s="1"/>
  <c r="L1801" i="2"/>
  <c r="BP1801" i="6" s="1"/>
  <c r="L1857" i="2"/>
  <c r="BP1857" i="6" s="1"/>
  <c r="L1913" i="2"/>
  <c r="BP1913" i="6" s="1"/>
  <c r="L1969" i="2"/>
  <c r="BP1969" i="6" s="1"/>
  <c r="L2025" i="2"/>
  <c r="BP2025" i="6" s="1"/>
  <c r="L2081" i="2"/>
  <c r="BP2081" i="6" s="1"/>
  <c r="L2137" i="2"/>
  <c r="BP2137" i="6" s="1"/>
  <c r="L2193" i="2"/>
  <c r="BP2193" i="6" s="1"/>
  <c r="L2249" i="2"/>
  <c r="BP2249" i="6" s="1"/>
  <c r="L2305" i="2"/>
  <c r="BP2305" i="6" s="1"/>
  <c r="L2361" i="2"/>
  <c r="BP2361" i="6" s="1"/>
  <c r="L2417" i="2"/>
  <c r="BP2417" i="6" s="1"/>
  <c r="L2473" i="2"/>
  <c r="BP2473" i="6" s="1"/>
  <c r="L2529" i="2"/>
  <c r="BP2529" i="6" s="1"/>
  <c r="L2585" i="2"/>
  <c r="BP2585" i="6" s="1"/>
  <c r="L2641" i="2"/>
  <c r="BP2641" i="6" s="1"/>
  <c r="L2697" i="2"/>
  <c r="BP2697" i="6" s="1"/>
  <c r="L2753" i="2"/>
  <c r="BP2753" i="6" s="1"/>
  <c r="L2809" i="2"/>
  <c r="BP2809" i="6" s="1"/>
  <c r="L2865" i="2"/>
  <c r="BP2865" i="6" s="1"/>
  <c r="L2921" i="2"/>
  <c r="BP2921" i="6" s="1"/>
  <c r="L2977" i="2"/>
  <c r="BP2977" i="6" s="1"/>
  <c r="L3033" i="2"/>
  <c r="BP3033" i="6" s="1"/>
  <c r="L3089" i="2"/>
  <c r="BP3089" i="6" s="1"/>
  <c r="L3145" i="2"/>
  <c r="BP3145" i="6" s="1"/>
  <c r="L3201" i="2"/>
  <c r="BP3201" i="6" s="1"/>
  <c r="L3257" i="2"/>
  <c r="BP3257" i="6" s="1"/>
  <c r="L3313" i="2"/>
  <c r="BP3313" i="6" s="1"/>
  <c r="L3369" i="2"/>
  <c r="BP3369" i="6" s="1"/>
  <c r="L3425" i="2"/>
  <c r="BP3425" i="6" s="1"/>
  <c r="L3481" i="2"/>
  <c r="BP3481" i="6" s="1"/>
  <c r="L3537" i="2"/>
  <c r="BP3537" i="6" s="1"/>
  <c r="L3593" i="2"/>
  <c r="BP3593" i="6" s="1"/>
  <c r="L3649" i="2"/>
  <c r="BP3649" i="6" s="1"/>
  <c r="L3705" i="2"/>
  <c r="BP3705" i="6" s="1"/>
  <c r="L3761" i="2"/>
  <c r="BP3761" i="6" s="1"/>
  <c r="L3817" i="2"/>
  <c r="BP3817" i="6" s="1"/>
  <c r="L3873" i="2"/>
  <c r="BP3873" i="6" s="1"/>
  <c r="L3929" i="2"/>
  <c r="BP3929" i="6" s="1"/>
  <c r="L3985" i="2"/>
  <c r="BP3985" i="6" s="1"/>
  <c r="L4041" i="2"/>
  <c r="BP4041" i="6" s="1"/>
  <c r="L4097" i="2"/>
  <c r="BP4097" i="6" s="1"/>
  <c r="L4153" i="2"/>
  <c r="BP4153" i="6" s="1"/>
  <c r="L4209" i="2"/>
  <c r="BP4209" i="6" s="1"/>
  <c r="L4265" i="2"/>
  <c r="BP4265" i="6" s="1"/>
  <c r="L4321" i="2"/>
  <c r="BP4321" i="6" s="1"/>
  <c r="L4377" i="2"/>
  <c r="BP4377" i="6" s="1"/>
  <c r="L4433" i="2"/>
  <c r="BP4433" i="6" s="1"/>
  <c r="L4489" i="2"/>
  <c r="BP4489" i="6" s="1"/>
  <c r="L4545" i="2"/>
  <c r="BP4545" i="6" s="1"/>
  <c r="L4601" i="2"/>
  <c r="BP4601" i="6" s="1"/>
  <c r="L4657" i="2"/>
  <c r="BP4657" i="6" s="1"/>
  <c r="L4713" i="2"/>
  <c r="BP4713" i="6" s="1"/>
  <c r="L4769" i="2"/>
  <c r="BP4769" i="6" s="1"/>
  <c r="L4825" i="2"/>
  <c r="BP4825" i="6" s="1"/>
  <c r="L4881" i="2"/>
  <c r="BP4881" i="6" s="1"/>
  <c r="L4937" i="2"/>
  <c r="BP4937" i="6" s="1"/>
  <c r="L930" i="2"/>
  <c r="BP930" i="6" s="1"/>
  <c r="L986" i="2"/>
  <c r="BP986" i="6" s="1"/>
  <c r="L1042" i="2"/>
  <c r="BP1042" i="6" s="1"/>
  <c r="L1098" i="2"/>
  <c r="BP1098" i="6" s="1"/>
  <c r="L1154" i="2"/>
  <c r="BP1154" i="6" s="1"/>
  <c r="L1210" i="2"/>
  <c r="BP1210" i="6" s="1"/>
  <c r="L1266" i="2"/>
  <c r="BP1266" i="6" s="1"/>
  <c r="L1322" i="2"/>
  <c r="BP1322" i="6" s="1"/>
  <c r="L1378" i="2"/>
  <c r="BP1378" i="6" s="1"/>
  <c r="L1434" i="2"/>
  <c r="BP1434" i="6" s="1"/>
  <c r="L1490" i="2"/>
  <c r="BP1490" i="6" s="1"/>
  <c r="L1546" i="2"/>
  <c r="BP1546" i="6" s="1"/>
  <c r="L1602" i="2"/>
  <c r="BP1602" i="6" s="1"/>
  <c r="L1658" i="2"/>
  <c r="BP1658" i="6" s="1"/>
  <c r="L1714" i="2"/>
  <c r="BP1714" i="6" s="1"/>
  <c r="L1770" i="2"/>
  <c r="BP1770" i="6" s="1"/>
  <c r="L1826" i="2"/>
  <c r="BP1826" i="6" s="1"/>
  <c r="L1882" i="2"/>
  <c r="BP1882" i="6" s="1"/>
  <c r="L1938" i="2"/>
  <c r="BP1938" i="6" s="1"/>
  <c r="L1994" i="2"/>
  <c r="BP1994" i="6" s="1"/>
  <c r="L2050" i="2"/>
  <c r="BP2050" i="6" s="1"/>
  <c r="L2106" i="2"/>
  <c r="BP2106" i="6" s="1"/>
  <c r="L2162" i="2"/>
  <c r="BP2162" i="6" s="1"/>
  <c r="L2218" i="2"/>
  <c r="BP2218" i="6" s="1"/>
  <c r="L2274" i="2"/>
  <c r="BP2274" i="6" s="1"/>
  <c r="L2330" i="2"/>
  <c r="BP2330" i="6" s="1"/>
  <c r="L2386" i="2"/>
  <c r="BP2386" i="6" s="1"/>
  <c r="L2442" i="2"/>
  <c r="BP2442" i="6" s="1"/>
  <c r="L2498" i="2"/>
  <c r="BP2498" i="6" s="1"/>
  <c r="L2554" i="2"/>
  <c r="BP2554" i="6" s="1"/>
  <c r="L2610" i="2"/>
  <c r="BP2610" i="6" s="1"/>
  <c r="L2666" i="2"/>
  <c r="BP2666" i="6" s="1"/>
  <c r="L2722" i="2"/>
  <c r="BP2722" i="6" s="1"/>
  <c r="L2778" i="2"/>
  <c r="BP2778" i="6" s="1"/>
  <c r="L2834" i="2"/>
  <c r="BP2834" i="6" s="1"/>
  <c r="L2890" i="2"/>
  <c r="BP2890" i="6" s="1"/>
  <c r="L2946" i="2"/>
  <c r="BP2946" i="6" s="1"/>
  <c r="L3002" i="2"/>
  <c r="BP3002" i="6" s="1"/>
  <c r="L3058" i="2"/>
  <c r="BP3058" i="6" s="1"/>
  <c r="L3114" i="2"/>
  <c r="BP3114" i="6" s="1"/>
  <c r="L3170" i="2"/>
  <c r="BP3170" i="6" s="1"/>
  <c r="L3226" i="2"/>
  <c r="BP3226" i="6" s="1"/>
  <c r="L3282" i="2"/>
  <c r="BP3282" i="6" s="1"/>
  <c r="L3338" i="2"/>
  <c r="BP3338" i="6" s="1"/>
  <c r="L3394" i="2"/>
  <c r="BP3394" i="6" s="1"/>
  <c r="L3450" i="2"/>
  <c r="BP3450" i="6" s="1"/>
  <c r="L3506" i="2"/>
  <c r="BP3506" i="6" s="1"/>
  <c r="L3562" i="2"/>
  <c r="BP3562" i="6" s="1"/>
  <c r="L3618" i="2"/>
  <c r="BP3618" i="6" s="1"/>
  <c r="L3674" i="2"/>
  <c r="BP3674" i="6" s="1"/>
  <c r="L3730" i="2"/>
  <c r="BP3730" i="6" s="1"/>
  <c r="L3786" i="2"/>
  <c r="BP3786" i="6" s="1"/>
  <c r="L3842" i="2"/>
  <c r="BP3842" i="6" s="1"/>
  <c r="L3898" i="2"/>
  <c r="BP3898" i="6" s="1"/>
  <c r="L3954" i="2"/>
  <c r="BP3954" i="6" s="1"/>
  <c r="L4010" i="2"/>
  <c r="BP4010" i="6" s="1"/>
  <c r="L4066" i="2"/>
  <c r="BP4066" i="6" s="1"/>
  <c r="L4122" i="2"/>
  <c r="BP4122" i="6" s="1"/>
  <c r="L4178" i="2"/>
  <c r="BP4178" i="6" s="1"/>
  <c r="L4234" i="2"/>
  <c r="BP4234" i="6" s="1"/>
  <c r="L4290" i="2"/>
  <c r="BP4290" i="6" s="1"/>
  <c r="L4346" i="2"/>
  <c r="BP4346" i="6" s="1"/>
  <c r="L4402" i="2"/>
  <c r="BP4402" i="6" s="1"/>
  <c r="L4458" i="2"/>
  <c r="BP4458" i="6" s="1"/>
  <c r="L4514" i="2"/>
  <c r="BP4514" i="6" s="1"/>
  <c r="L4570" i="2"/>
  <c r="BP4570" i="6" s="1"/>
  <c r="L4626" i="2"/>
  <c r="BP4626" i="6" s="1"/>
  <c r="L4682" i="2"/>
  <c r="BP4682" i="6" s="1"/>
  <c r="L4738" i="2"/>
  <c r="BP4738" i="6" s="1"/>
  <c r="L4794" i="2"/>
  <c r="BP4794" i="6" s="1"/>
  <c r="L4850" i="2"/>
  <c r="BP4850" i="6" s="1"/>
  <c r="L4906" i="2"/>
  <c r="BP4906" i="6" s="1"/>
  <c r="L4955" i="2"/>
  <c r="BP4955" i="6" s="1"/>
  <c r="L4981" i="2"/>
  <c r="BP4981" i="6" s="1"/>
  <c r="L3739" i="2"/>
  <c r="BP3739" i="6" s="1"/>
  <c r="L3851" i="2"/>
  <c r="BP3851" i="6" s="1"/>
  <c r="L3963" i="2"/>
  <c r="BP3963" i="6" s="1"/>
  <c r="L4075" i="2"/>
  <c r="BP4075" i="6" s="1"/>
  <c r="L4187" i="2"/>
  <c r="BP4187" i="6" s="1"/>
  <c r="L4299" i="2"/>
  <c r="BP4299" i="6" s="1"/>
  <c r="L4411" i="2"/>
  <c r="BP4411" i="6" s="1"/>
  <c r="L4487" i="2"/>
  <c r="BP4487" i="6" s="1"/>
  <c r="L4555" i="2"/>
  <c r="BP4555" i="6" s="1"/>
  <c r="L4619" i="2"/>
  <c r="BP4619" i="6" s="1"/>
  <c r="L4675" i="2"/>
  <c r="BP4675" i="6" s="1"/>
  <c r="L4731" i="2"/>
  <c r="BP4731" i="6" s="1"/>
  <c r="L4795" i="2"/>
  <c r="BP4795" i="6" s="1"/>
  <c r="L4851" i="2"/>
  <c r="BP4851" i="6" s="1"/>
  <c r="L4907" i="2"/>
  <c r="BP4907" i="6" s="1"/>
  <c r="L4423" i="2"/>
  <c r="BP4423" i="6" s="1"/>
  <c r="L1155" i="2"/>
  <c r="BP1155" i="6" s="1"/>
  <c r="L1239" i="2"/>
  <c r="BP1239" i="6" s="1"/>
  <c r="L1311" i="2"/>
  <c r="BP1311" i="6" s="1"/>
  <c r="L1383" i="2"/>
  <c r="BP1383" i="6" s="1"/>
  <c r="L1463" i="2"/>
  <c r="BP1463" i="6" s="1"/>
  <c r="L1535" i="2"/>
  <c r="BP1535" i="6" s="1"/>
  <c r="L1607" i="2"/>
  <c r="BP1607" i="6" s="1"/>
  <c r="L1671" i="2"/>
  <c r="BP1671" i="6" s="1"/>
  <c r="L1743" i="2"/>
  <c r="BP1743" i="6" s="1"/>
  <c r="L1811" i="2"/>
  <c r="BP1811" i="6" s="1"/>
  <c r="L1875" i="2"/>
  <c r="BP1875" i="6" s="1"/>
  <c r="L1935" i="2"/>
  <c r="BP1935" i="6" s="1"/>
  <c r="L1991" i="2"/>
  <c r="BP1991" i="6" s="1"/>
  <c r="L2047" i="2"/>
  <c r="BP2047" i="6" s="1"/>
  <c r="L2103" i="2"/>
  <c r="BP2103" i="6" s="1"/>
  <c r="L2159" i="2"/>
  <c r="BP2159" i="6" s="1"/>
  <c r="L2215" i="2"/>
  <c r="BP2215" i="6" s="1"/>
  <c r="L2271" i="2"/>
  <c r="BP2271" i="6" s="1"/>
  <c r="L2327" i="2"/>
  <c r="BP2327" i="6" s="1"/>
  <c r="L2383" i="2"/>
  <c r="BP2383" i="6" s="1"/>
  <c r="L2439" i="2"/>
  <c r="BP2439" i="6" s="1"/>
  <c r="L2495" i="2"/>
  <c r="BP2495" i="6" s="1"/>
  <c r="L2551" i="2"/>
  <c r="BP2551" i="6" s="1"/>
  <c r="L2607" i="2"/>
  <c r="BP2607" i="6" s="1"/>
  <c r="L2663" i="2"/>
  <c r="BP2663" i="6" s="1"/>
  <c r="L2719" i="2"/>
  <c r="BP2719" i="6" s="1"/>
  <c r="L2775" i="2"/>
  <c r="BP2775" i="6" s="1"/>
  <c r="L2831" i="2"/>
  <c r="BP2831" i="6" s="1"/>
  <c r="L2887" i="2"/>
  <c r="BP2887" i="6" s="1"/>
  <c r="L2943" i="2"/>
  <c r="BP2943" i="6" s="1"/>
  <c r="L2999" i="2"/>
  <c r="BP2999" i="6" s="1"/>
  <c r="L3055" i="2"/>
  <c r="BP3055" i="6" s="1"/>
  <c r="L3111" i="2"/>
  <c r="BP3111" i="6" s="1"/>
  <c r="L3167" i="2"/>
  <c r="BP3167" i="6" s="1"/>
  <c r="L3223" i="2"/>
  <c r="BP3223" i="6" s="1"/>
  <c r="L3279" i="2"/>
  <c r="BP3279" i="6" s="1"/>
  <c r="L3335" i="2"/>
  <c r="BP3335" i="6" s="1"/>
  <c r="L3391" i="2"/>
  <c r="BP3391" i="6" s="1"/>
  <c r="L3447" i="2"/>
  <c r="BP3447" i="6" s="1"/>
  <c r="L3503" i="2"/>
  <c r="BP3503" i="6" s="1"/>
  <c r="L3559" i="2"/>
  <c r="BP3559" i="6" s="1"/>
  <c r="L3615" i="2"/>
  <c r="BP3615" i="6" s="1"/>
  <c r="L3671" i="2"/>
  <c r="BP3671" i="6" s="1"/>
  <c r="L3751" i="2"/>
  <c r="BP3751" i="6" s="1"/>
  <c r="L3863" i="2"/>
  <c r="BP3863" i="6" s="1"/>
  <c r="L3975" i="2"/>
  <c r="BP3975" i="6" s="1"/>
  <c r="L4087" i="2"/>
  <c r="BP4087" i="6" s="1"/>
  <c r="L4199" i="2"/>
  <c r="BP4199" i="6" s="1"/>
  <c r="L4339" i="2"/>
  <c r="BP4339" i="6" s="1"/>
  <c r="L4964" i="2"/>
  <c r="BP4964" i="6" s="1"/>
  <c r="L1547" i="2"/>
  <c r="BP1547" i="6" s="1"/>
  <c r="L1451" i="2"/>
  <c r="BP1451" i="6" s="1"/>
  <c r="L675" i="2"/>
  <c r="BP675" i="6" s="1"/>
  <c r="L903" i="2"/>
  <c r="BP903" i="6" s="1"/>
  <c r="L855" i="2"/>
  <c r="BP855" i="6" s="1"/>
  <c r="L1387" i="2"/>
  <c r="BP1387" i="6" s="1"/>
  <c r="L791" i="2"/>
  <c r="BP791" i="6" s="1"/>
  <c r="L851" i="2"/>
  <c r="BP851" i="6" s="1"/>
  <c r="L683" i="2"/>
  <c r="BP683" i="6" s="1"/>
  <c r="L770" i="2"/>
  <c r="BP770" i="6" s="1"/>
  <c r="L826" i="2"/>
  <c r="BP826" i="6" s="1"/>
  <c r="L882" i="2"/>
  <c r="BP882" i="6" s="1"/>
  <c r="L4974" i="2"/>
  <c r="BP4974" i="6" s="1"/>
  <c r="L733" i="2"/>
  <c r="BP733" i="6" s="1"/>
  <c r="L825" i="2"/>
  <c r="BP825" i="6" s="1"/>
  <c r="L757" i="2"/>
  <c r="BP757" i="6" s="1"/>
  <c r="L673" i="2"/>
  <c r="BP673" i="6" s="1"/>
  <c r="L897" i="2"/>
  <c r="BP897" i="6" s="1"/>
  <c r="L965" i="2"/>
  <c r="BP965" i="6" s="1"/>
  <c r="L1021" i="2"/>
  <c r="BP1021" i="6" s="1"/>
  <c r="L1077" i="2"/>
  <c r="BP1077" i="6" s="1"/>
  <c r="L1133" i="2"/>
  <c r="BP1133" i="6" s="1"/>
  <c r="L1189" i="2"/>
  <c r="BP1189" i="6" s="1"/>
  <c r="L1245" i="2"/>
  <c r="BP1245" i="6" s="1"/>
  <c r="L1301" i="2"/>
  <c r="BP1301" i="6" s="1"/>
  <c r="L1357" i="2"/>
  <c r="BP1357" i="6" s="1"/>
  <c r="L1413" i="2"/>
  <c r="BP1413" i="6" s="1"/>
  <c r="L1469" i="2"/>
  <c r="BP1469" i="6" s="1"/>
  <c r="L1525" i="2"/>
  <c r="BP1525" i="6" s="1"/>
  <c r="L1581" i="2"/>
  <c r="BP1581" i="6" s="1"/>
  <c r="L1637" i="2"/>
  <c r="BP1637" i="6" s="1"/>
  <c r="L1693" i="2"/>
  <c r="BP1693" i="6" s="1"/>
  <c r="L1749" i="2"/>
  <c r="BP1749" i="6" s="1"/>
  <c r="L1805" i="2"/>
  <c r="BP1805" i="6" s="1"/>
  <c r="L1861" i="2"/>
  <c r="BP1861" i="6" s="1"/>
  <c r="L1917" i="2"/>
  <c r="BP1917" i="6" s="1"/>
  <c r="L1973" i="2"/>
  <c r="BP1973" i="6" s="1"/>
  <c r="L2029" i="2"/>
  <c r="BP2029" i="6" s="1"/>
  <c r="L2085" i="2"/>
  <c r="BP2085" i="6" s="1"/>
  <c r="L2141" i="2"/>
  <c r="BP2141" i="6" s="1"/>
  <c r="L2197" i="2"/>
  <c r="BP2197" i="6" s="1"/>
  <c r="L2253" i="2"/>
  <c r="BP2253" i="6" s="1"/>
  <c r="L2309" i="2"/>
  <c r="BP2309" i="6" s="1"/>
  <c r="L2365" i="2"/>
  <c r="BP2365" i="6" s="1"/>
  <c r="L2421" i="2"/>
  <c r="BP2421" i="6" s="1"/>
  <c r="L2477" i="2"/>
  <c r="BP2477" i="6" s="1"/>
  <c r="L2533" i="2"/>
  <c r="BP2533" i="6" s="1"/>
  <c r="L2589" i="2"/>
  <c r="BP2589" i="6" s="1"/>
  <c r="L2645" i="2"/>
  <c r="BP2645" i="6" s="1"/>
  <c r="L2701" i="2"/>
  <c r="BP2701" i="6" s="1"/>
  <c r="L2757" i="2"/>
  <c r="BP2757" i="6" s="1"/>
  <c r="L2813" i="2"/>
  <c r="BP2813" i="6" s="1"/>
  <c r="L2869" i="2"/>
  <c r="BP2869" i="6" s="1"/>
  <c r="L2925" i="2"/>
  <c r="BP2925" i="6" s="1"/>
  <c r="L2981" i="2"/>
  <c r="BP2981" i="6" s="1"/>
  <c r="L3037" i="2"/>
  <c r="BP3037" i="6" s="1"/>
  <c r="L3093" i="2"/>
  <c r="BP3093" i="6" s="1"/>
  <c r="L3149" i="2"/>
  <c r="BP3149" i="6" s="1"/>
  <c r="L3205" i="2"/>
  <c r="BP3205" i="6" s="1"/>
  <c r="L3261" i="2"/>
  <c r="BP3261" i="6" s="1"/>
  <c r="L3317" i="2"/>
  <c r="BP3317" i="6" s="1"/>
  <c r="L3373" i="2"/>
  <c r="BP3373" i="6" s="1"/>
  <c r="L3429" i="2"/>
  <c r="BP3429" i="6" s="1"/>
  <c r="L3485" i="2"/>
  <c r="BP3485" i="6" s="1"/>
  <c r="L3541" i="2"/>
  <c r="BP3541" i="6" s="1"/>
  <c r="L3597" i="2"/>
  <c r="BP3597" i="6" s="1"/>
  <c r="L3653" i="2"/>
  <c r="BP3653" i="6" s="1"/>
  <c r="L3709" i="2"/>
  <c r="BP3709" i="6" s="1"/>
  <c r="L3765" i="2"/>
  <c r="BP3765" i="6" s="1"/>
  <c r="L3821" i="2"/>
  <c r="BP3821" i="6" s="1"/>
  <c r="L3877" i="2"/>
  <c r="BP3877" i="6" s="1"/>
  <c r="L3933" i="2"/>
  <c r="BP3933" i="6" s="1"/>
  <c r="L3989" i="2"/>
  <c r="BP3989" i="6" s="1"/>
  <c r="L4045" i="2"/>
  <c r="BP4045" i="6" s="1"/>
  <c r="L4101" i="2"/>
  <c r="BP4101" i="6" s="1"/>
  <c r="L4157" i="2"/>
  <c r="BP4157" i="6" s="1"/>
  <c r="L4213" i="2"/>
  <c r="BP4213" i="6" s="1"/>
  <c r="L4269" i="2"/>
  <c r="BP4269" i="6" s="1"/>
  <c r="L4325" i="2"/>
  <c r="BP4325" i="6" s="1"/>
  <c r="L4381" i="2"/>
  <c r="BP4381" i="6" s="1"/>
  <c r="L4437" i="2"/>
  <c r="BP4437" i="6" s="1"/>
  <c r="L4493" i="2"/>
  <c r="BP4493" i="6" s="1"/>
  <c r="L4549" i="2"/>
  <c r="BP4549" i="6" s="1"/>
  <c r="L4605" i="2"/>
  <c r="BP4605" i="6" s="1"/>
  <c r="L4661" i="2"/>
  <c r="BP4661" i="6" s="1"/>
  <c r="L4717" i="2"/>
  <c r="BP4717" i="6" s="1"/>
  <c r="L4773" i="2"/>
  <c r="BP4773" i="6" s="1"/>
  <c r="L4829" i="2"/>
  <c r="BP4829" i="6" s="1"/>
  <c r="L4885" i="2"/>
  <c r="BP4885" i="6" s="1"/>
  <c r="L4941" i="2"/>
  <c r="BP4941" i="6" s="1"/>
  <c r="L934" i="2"/>
  <c r="BP934" i="6" s="1"/>
  <c r="L990" i="2"/>
  <c r="BP990" i="6" s="1"/>
  <c r="L1046" i="2"/>
  <c r="BP1046" i="6" s="1"/>
  <c r="L1102" i="2"/>
  <c r="BP1102" i="6" s="1"/>
  <c r="L1158" i="2"/>
  <c r="BP1158" i="6" s="1"/>
  <c r="L1214" i="2"/>
  <c r="BP1214" i="6" s="1"/>
  <c r="L1270" i="2"/>
  <c r="BP1270" i="6" s="1"/>
  <c r="L1326" i="2"/>
  <c r="BP1326" i="6" s="1"/>
  <c r="L1382" i="2"/>
  <c r="BP1382" i="6" s="1"/>
  <c r="L1438" i="2"/>
  <c r="BP1438" i="6" s="1"/>
  <c r="L1494" i="2"/>
  <c r="BP1494" i="6" s="1"/>
  <c r="L1550" i="2"/>
  <c r="BP1550" i="6" s="1"/>
  <c r="L1606" i="2"/>
  <c r="BP1606" i="6" s="1"/>
  <c r="L1662" i="2"/>
  <c r="BP1662" i="6" s="1"/>
  <c r="L1718" i="2"/>
  <c r="BP1718" i="6" s="1"/>
  <c r="L1774" i="2"/>
  <c r="BP1774" i="6" s="1"/>
  <c r="L1830" i="2"/>
  <c r="BP1830" i="6" s="1"/>
  <c r="L1886" i="2"/>
  <c r="BP1886" i="6" s="1"/>
  <c r="L1942" i="2"/>
  <c r="BP1942" i="6" s="1"/>
  <c r="L1998" i="2"/>
  <c r="BP1998" i="6" s="1"/>
  <c r="L2054" i="2"/>
  <c r="BP2054" i="6" s="1"/>
  <c r="L2110" i="2"/>
  <c r="BP2110" i="6" s="1"/>
  <c r="L2166" i="2"/>
  <c r="BP2166" i="6" s="1"/>
  <c r="L2222" i="2"/>
  <c r="BP2222" i="6" s="1"/>
  <c r="L2278" i="2"/>
  <c r="BP2278" i="6" s="1"/>
  <c r="L2334" i="2"/>
  <c r="BP2334" i="6" s="1"/>
  <c r="L2390" i="2"/>
  <c r="BP2390" i="6" s="1"/>
  <c r="L2446" i="2"/>
  <c r="BP2446" i="6" s="1"/>
  <c r="L2502" i="2"/>
  <c r="BP2502" i="6" s="1"/>
  <c r="L2558" i="2"/>
  <c r="BP2558" i="6" s="1"/>
  <c r="L2614" i="2"/>
  <c r="BP2614" i="6" s="1"/>
  <c r="L2670" i="2"/>
  <c r="BP2670" i="6" s="1"/>
  <c r="L2726" i="2"/>
  <c r="BP2726" i="6" s="1"/>
  <c r="L2782" i="2"/>
  <c r="BP2782" i="6" s="1"/>
  <c r="L2838" i="2"/>
  <c r="BP2838" i="6" s="1"/>
  <c r="L2894" i="2"/>
  <c r="BP2894" i="6" s="1"/>
  <c r="L2950" i="2"/>
  <c r="BP2950" i="6" s="1"/>
  <c r="L3006" i="2"/>
  <c r="BP3006" i="6" s="1"/>
  <c r="L3062" i="2"/>
  <c r="BP3062" i="6" s="1"/>
  <c r="L3118" i="2"/>
  <c r="BP3118" i="6" s="1"/>
  <c r="L3174" i="2"/>
  <c r="BP3174" i="6" s="1"/>
  <c r="L3230" i="2"/>
  <c r="BP3230" i="6" s="1"/>
  <c r="L3286" i="2"/>
  <c r="BP3286" i="6" s="1"/>
  <c r="L3342" i="2"/>
  <c r="BP3342" i="6" s="1"/>
  <c r="L3398" i="2"/>
  <c r="BP3398" i="6" s="1"/>
  <c r="L3454" i="2"/>
  <c r="BP3454" i="6" s="1"/>
  <c r="L3510" i="2"/>
  <c r="BP3510" i="6" s="1"/>
  <c r="L3566" i="2"/>
  <c r="BP3566" i="6" s="1"/>
  <c r="L3622" i="2"/>
  <c r="BP3622" i="6" s="1"/>
  <c r="L3678" i="2"/>
  <c r="BP3678" i="6" s="1"/>
  <c r="L3734" i="2"/>
  <c r="BP3734" i="6" s="1"/>
  <c r="L3790" i="2"/>
  <c r="BP3790" i="6" s="1"/>
  <c r="L3846" i="2"/>
  <c r="BP3846" i="6" s="1"/>
  <c r="L3902" i="2"/>
  <c r="BP3902" i="6" s="1"/>
  <c r="L3958" i="2"/>
  <c r="BP3958" i="6" s="1"/>
  <c r="L4014" i="2"/>
  <c r="BP4014" i="6" s="1"/>
  <c r="L4070" i="2"/>
  <c r="BP4070" i="6" s="1"/>
  <c r="L4126" i="2"/>
  <c r="BP4126" i="6" s="1"/>
  <c r="L4182" i="2"/>
  <c r="BP4182" i="6" s="1"/>
  <c r="L4238" i="2"/>
  <c r="BP4238" i="6" s="1"/>
  <c r="L4294" i="2"/>
  <c r="BP4294" i="6" s="1"/>
  <c r="L4350" i="2"/>
  <c r="BP4350" i="6" s="1"/>
  <c r="L4406" i="2"/>
  <c r="BP4406" i="6" s="1"/>
  <c r="L4462" i="2"/>
  <c r="BP4462" i="6" s="1"/>
  <c r="L4518" i="2"/>
  <c r="BP4518" i="6" s="1"/>
  <c r="L4574" i="2"/>
  <c r="BP4574" i="6" s="1"/>
  <c r="L4630" i="2"/>
  <c r="BP4630" i="6" s="1"/>
  <c r="L4686" i="2"/>
  <c r="BP4686" i="6" s="1"/>
  <c r="L4742" i="2"/>
  <c r="BP4742" i="6" s="1"/>
  <c r="L4798" i="2"/>
  <c r="BP4798" i="6" s="1"/>
  <c r="L4854" i="2"/>
  <c r="BP4854" i="6" s="1"/>
  <c r="L4910" i="2"/>
  <c r="BP4910" i="6" s="1"/>
  <c r="L4959" i="2"/>
  <c r="BP4959" i="6" s="1"/>
  <c r="L4985" i="2"/>
  <c r="BP4985" i="6" s="1"/>
  <c r="L3743" i="2"/>
  <c r="BP3743" i="6" s="1"/>
  <c r="L3855" i="2"/>
  <c r="BP3855" i="6" s="1"/>
  <c r="L3967" i="2"/>
  <c r="BP3967" i="6" s="1"/>
  <c r="L4079" i="2"/>
  <c r="BP4079" i="6" s="1"/>
  <c r="L4191" i="2"/>
  <c r="BP4191" i="6" s="1"/>
  <c r="L4303" i="2"/>
  <c r="BP4303" i="6" s="1"/>
  <c r="L4415" i="2"/>
  <c r="BP4415" i="6" s="1"/>
  <c r="L4491" i="2"/>
  <c r="BP4491" i="6" s="1"/>
  <c r="L4559" i="2"/>
  <c r="BP4559" i="6" s="1"/>
  <c r="L4623" i="2"/>
  <c r="BP4623" i="6" s="1"/>
  <c r="L4679" i="2"/>
  <c r="BP4679" i="6" s="1"/>
  <c r="L4735" i="2"/>
  <c r="BP4735" i="6" s="1"/>
  <c r="L4799" i="2"/>
  <c r="BP4799" i="6" s="1"/>
  <c r="L4855" i="2"/>
  <c r="BP4855" i="6" s="1"/>
  <c r="L4915" i="2"/>
  <c r="BP4915" i="6" s="1"/>
  <c r="L4439" i="2"/>
  <c r="BP4439" i="6" s="1"/>
  <c r="L1159" i="2"/>
  <c r="BP1159" i="6" s="1"/>
  <c r="L1243" i="2"/>
  <c r="BP1243" i="6" s="1"/>
  <c r="L1315" i="2"/>
  <c r="BP1315" i="6" s="1"/>
  <c r="L1395" i="2"/>
  <c r="BP1395" i="6" s="1"/>
  <c r="L1467" i="2"/>
  <c r="BP1467" i="6" s="1"/>
  <c r="L1539" i="2"/>
  <c r="BP1539" i="6" s="1"/>
  <c r="L1611" i="2"/>
  <c r="BP1611" i="6" s="1"/>
  <c r="L1683" i="2"/>
  <c r="BP1683" i="6" s="1"/>
  <c r="L1747" i="2"/>
  <c r="BP1747" i="6" s="1"/>
  <c r="L1815" i="2"/>
  <c r="BP1815" i="6" s="1"/>
  <c r="L1879" i="2"/>
  <c r="BP1879" i="6" s="1"/>
  <c r="L1939" i="2"/>
  <c r="BP1939" i="6" s="1"/>
  <c r="L1995" i="2"/>
  <c r="BP1995" i="6" s="1"/>
  <c r="L2051" i="2"/>
  <c r="BP2051" i="6" s="1"/>
  <c r="L2107" i="2"/>
  <c r="BP2107" i="6" s="1"/>
  <c r="L2163" i="2"/>
  <c r="BP2163" i="6" s="1"/>
  <c r="L2219" i="2"/>
  <c r="BP2219" i="6" s="1"/>
  <c r="L2275" i="2"/>
  <c r="BP2275" i="6" s="1"/>
  <c r="L2331" i="2"/>
  <c r="BP2331" i="6" s="1"/>
  <c r="L2387" i="2"/>
  <c r="BP2387" i="6" s="1"/>
  <c r="L2443" i="2"/>
  <c r="BP2443" i="6" s="1"/>
  <c r="L2499" i="2"/>
  <c r="BP2499" i="6" s="1"/>
  <c r="L2555" i="2"/>
  <c r="BP2555" i="6" s="1"/>
  <c r="L2611" i="2"/>
  <c r="BP2611" i="6" s="1"/>
  <c r="L2667" i="2"/>
  <c r="BP2667" i="6" s="1"/>
  <c r="L2723" i="2"/>
  <c r="BP2723" i="6" s="1"/>
  <c r="L2779" i="2"/>
  <c r="BP2779" i="6" s="1"/>
  <c r="L2835" i="2"/>
  <c r="BP2835" i="6" s="1"/>
  <c r="L2891" i="2"/>
  <c r="BP2891" i="6" s="1"/>
  <c r="L2947" i="2"/>
  <c r="BP2947" i="6" s="1"/>
  <c r="L3003" i="2"/>
  <c r="BP3003" i="6" s="1"/>
  <c r="L3059" i="2"/>
  <c r="BP3059" i="6" s="1"/>
  <c r="L3115" i="2"/>
  <c r="BP3115" i="6" s="1"/>
  <c r="L3171" i="2"/>
  <c r="BP3171" i="6" s="1"/>
  <c r="L3227" i="2"/>
  <c r="BP3227" i="6" s="1"/>
  <c r="L3283" i="2"/>
  <c r="BP3283" i="6" s="1"/>
  <c r="L3339" i="2"/>
  <c r="BP3339" i="6" s="1"/>
  <c r="L3395" i="2"/>
  <c r="BP3395" i="6" s="1"/>
  <c r="L3451" i="2"/>
  <c r="BP3451" i="6" s="1"/>
  <c r="L3507" i="2"/>
  <c r="BP3507" i="6" s="1"/>
  <c r="L3563" i="2"/>
  <c r="BP3563" i="6" s="1"/>
  <c r="L3619" i="2"/>
  <c r="BP3619" i="6" s="1"/>
  <c r="L3675" i="2"/>
  <c r="BP3675" i="6" s="1"/>
  <c r="L3763" i="2"/>
  <c r="BP3763" i="6" s="1"/>
  <c r="L3875" i="2"/>
  <c r="BP3875" i="6" s="1"/>
  <c r="L3987" i="2"/>
  <c r="BP3987" i="6" s="1"/>
  <c r="L4099" i="2"/>
  <c r="BP4099" i="6" s="1"/>
  <c r="L4211" i="2"/>
  <c r="BP4211" i="6" s="1"/>
  <c r="L4343" i="2"/>
  <c r="BP4343" i="6" s="1"/>
  <c r="L680" i="2"/>
  <c r="BP680" i="6" s="1"/>
  <c r="L1355" i="2"/>
  <c r="BP1355" i="6" s="1"/>
  <c r="L1067" i="2"/>
  <c r="BP1067" i="6" s="1"/>
  <c r="L747" i="2"/>
  <c r="BP747" i="6" s="1"/>
  <c r="L1119" i="2"/>
  <c r="BP1119" i="6" s="1"/>
  <c r="L1167" i="2"/>
  <c r="BP1167" i="6" s="1"/>
  <c r="L1519" i="2"/>
  <c r="BP1519" i="6" s="1"/>
  <c r="L923" i="2"/>
  <c r="BP923" i="6" s="1"/>
  <c r="L803" i="2"/>
  <c r="BP803" i="6" s="1"/>
  <c r="L839" i="2"/>
  <c r="BP839" i="6" s="1"/>
  <c r="L4772" i="2"/>
  <c r="BP4772" i="6" s="1"/>
  <c r="L4828" i="2"/>
  <c r="BP4828" i="6" s="1"/>
  <c r="L662" i="2"/>
  <c r="BP662" i="6" s="1"/>
  <c r="L718" i="2"/>
  <c r="BP718" i="6" s="1"/>
  <c r="L774" i="2"/>
  <c r="BP774" i="6" s="1"/>
  <c r="L830" i="2"/>
  <c r="BP830" i="6" s="1"/>
  <c r="L886" i="2"/>
  <c r="BP886" i="6" s="1"/>
  <c r="L4978" i="2"/>
  <c r="BP4978" i="6" s="1"/>
  <c r="L749" i="2"/>
  <c r="BP749" i="6" s="1"/>
  <c r="L841" i="2"/>
  <c r="BP841" i="6" s="1"/>
  <c r="L773" i="2"/>
  <c r="BP773" i="6" s="1"/>
  <c r="L689" i="2"/>
  <c r="BP689" i="6" s="1"/>
  <c r="L913" i="2"/>
  <c r="BP913" i="6" s="1"/>
  <c r="L969" i="2"/>
  <c r="BP969" i="6" s="1"/>
  <c r="L1025" i="2"/>
  <c r="BP1025" i="6" s="1"/>
  <c r="L1081" i="2"/>
  <c r="BP1081" i="6" s="1"/>
  <c r="L1137" i="2"/>
  <c r="BP1137" i="6" s="1"/>
  <c r="L1193" i="2"/>
  <c r="BP1193" i="6" s="1"/>
  <c r="L1249" i="2"/>
  <c r="BP1249" i="6" s="1"/>
  <c r="L1305" i="2"/>
  <c r="BP1305" i="6" s="1"/>
  <c r="L1361" i="2"/>
  <c r="BP1361" i="6" s="1"/>
  <c r="L1417" i="2"/>
  <c r="BP1417" i="6" s="1"/>
  <c r="L1473" i="2"/>
  <c r="BP1473" i="6" s="1"/>
  <c r="L1529" i="2"/>
  <c r="BP1529" i="6" s="1"/>
  <c r="L1585" i="2"/>
  <c r="BP1585" i="6" s="1"/>
  <c r="L1641" i="2"/>
  <c r="BP1641" i="6" s="1"/>
  <c r="L1697" i="2"/>
  <c r="BP1697" i="6" s="1"/>
  <c r="L1753" i="2"/>
  <c r="BP1753" i="6" s="1"/>
  <c r="L1809" i="2"/>
  <c r="BP1809" i="6" s="1"/>
  <c r="L1865" i="2"/>
  <c r="BP1865" i="6" s="1"/>
  <c r="L1921" i="2"/>
  <c r="BP1921" i="6" s="1"/>
  <c r="L1977" i="2"/>
  <c r="BP1977" i="6" s="1"/>
  <c r="L2033" i="2"/>
  <c r="BP2033" i="6" s="1"/>
  <c r="L2089" i="2"/>
  <c r="BP2089" i="6" s="1"/>
  <c r="L2145" i="2"/>
  <c r="BP2145" i="6" s="1"/>
  <c r="L2201" i="2"/>
  <c r="BP2201" i="6" s="1"/>
  <c r="L2257" i="2"/>
  <c r="BP2257" i="6" s="1"/>
  <c r="L2313" i="2"/>
  <c r="BP2313" i="6" s="1"/>
  <c r="L2369" i="2"/>
  <c r="BP2369" i="6" s="1"/>
  <c r="L2425" i="2"/>
  <c r="BP2425" i="6" s="1"/>
  <c r="L2481" i="2"/>
  <c r="BP2481" i="6" s="1"/>
  <c r="L2537" i="2"/>
  <c r="BP2537" i="6" s="1"/>
  <c r="L2593" i="2"/>
  <c r="BP2593" i="6" s="1"/>
  <c r="L2649" i="2"/>
  <c r="BP2649" i="6" s="1"/>
  <c r="L2705" i="2"/>
  <c r="BP2705" i="6" s="1"/>
  <c r="L2761" i="2"/>
  <c r="BP2761" i="6" s="1"/>
  <c r="L2817" i="2"/>
  <c r="BP2817" i="6" s="1"/>
  <c r="L2873" i="2"/>
  <c r="BP2873" i="6" s="1"/>
  <c r="L2929" i="2"/>
  <c r="BP2929" i="6" s="1"/>
  <c r="L2985" i="2"/>
  <c r="BP2985" i="6" s="1"/>
  <c r="L3041" i="2"/>
  <c r="BP3041" i="6" s="1"/>
  <c r="L3097" i="2"/>
  <c r="BP3097" i="6" s="1"/>
  <c r="L3153" i="2"/>
  <c r="BP3153" i="6" s="1"/>
  <c r="L3209" i="2"/>
  <c r="BP3209" i="6" s="1"/>
  <c r="L3265" i="2"/>
  <c r="BP3265" i="6" s="1"/>
  <c r="L3321" i="2"/>
  <c r="BP3321" i="6" s="1"/>
  <c r="L3377" i="2"/>
  <c r="BP3377" i="6" s="1"/>
  <c r="L3433" i="2"/>
  <c r="BP3433" i="6" s="1"/>
  <c r="L3489" i="2"/>
  <c r="BP3489" i="6" s="1"/>
  <c r="L3545" i="2"/>
  <c r="BP3545" i="6" s="1"/>
  <c r="L3601" i="2"/>
  <c r="BP3601" i="6" s="1"/>
  <c r="L3657" i="2"/>
  <c r="BP3657" i="6" s="1"/>
  <c r="L3713" i="2"/>
  <c r="BP3713" i="6" s="1"/>
  <c r="L3769" i="2"/>
  <c r="BP3769" i="6" s="1"/>
  <c r="L3825" i="2"/>
  <c r="BP3825" i="6" s="1"/>
  <c r="L3881" i="2"/>
  <c r="BP3881" i="6" s="1"/>
  <c r="L3937" i="2"/>
  <c r="BP3937" i="6" s="1"/>
  <c r="L3993" i="2"/>
  <c r="BP3993" i="6" s="1"/>
  <c r="L4049" i="2"/>
  <c r="BP4049" i="6" s="1"/>
  <c r="L4105" i="2"/>
  <c r="BP4105" i="6" s="1"/>
  <c r="L4161" i="2"/>
  <c r="BP4161" i="6" s="1"/>
  <c r="L4217" i="2"/>
  <c r="BP4217" i="6" s="1"/>
  <c r="L4273" i="2"/>
  <c r="BP4273" i="6" s="1"/>
  <c r="L4329" i="2"/>
  <c r="BP4329" i="6" s="1"/>
  <c r="L4385" i="2"/>
  <c r="BP4385" i="6" s="1"/>
  <c r="L4441" i="2"/>
  <c r="BP4441" i="6" s="1"/>
  <c r="L4497" i="2"/>
  <c r="BP4497" i="6" s="1"/>
  <c r="L4553" i="2"/>
  <c r="BP4553" i="6" s="1"/>
  <c r="L4609" i="2"/>
  <c r="BP4609" i="6" s="1"/>
  <c r="L4665" i="2"/>
  <c r="BP4665" i="6" s="1"/>
  <c r="L4721" i="2"/>
  <c r="BP4721" i="6" s="1"/>
  <c r="L4777" i="2"/>
  <c r="BP4777" i="6" s="1"/>
  <c r="L4833" i="2"/>
  <c r="BP4833" i="6" s="1"/>
  <c r="L4889" i="2"/>
  <c r="BP4889" i="6" s="1"/>
  <c r="L4961" i="2"/>
  <c r="BP4961" i="6" s="1"/>
  <c r="L938" i="2"/>
  <c r="BP938" i="6" s="1"/>
  <c r="L994" i="2"/>
  <c r="BP994" i="6" s="1"/>
  <c r="L1050" i="2"/>
  <c r="BP1050" i="6" s="1"/>
  <c r="L1106" i="2"/>
  <c r="BP1106" i="6" s="1"/>
  <c r="L1162" i="2"/>
  <c r="BP1162" i="6" s="1"/>
  <c r="L1218" i="2"/>
  <c r="BP1218" i="6" s="1"/>
  <c r="L1274" i="2"/>
  <c r="BP1274" i="6" s="1"/>
  <c r="L1330" i="2"/>
  <c r="BP1330" i="6" s="1"/>
  <c r="L1386" i="2"/>
  <c r="BP1386" i="6" s="1"/>
  <c r="L1442" i="2"/>
  <c r="BP1442" i="6" s="1"/>
  <c r="L1498" i="2"/>
  <c r="BP1498" i="6" s="1"/>
  <c r="L1554" i="2"/>
  <c r="BP1554" i="6" s="1"/>
  <c r="L1610" i="2"/>
  <c r="BP1610" i="6" s="1"/>
  <c r="L1666" i="2"/>
  <c r="BP1666" i="6" s="1"/>
  <c r="L1722" i="2"/>
  <c r="BP1722" i="6" s="1"/>
  <c r="L1778" i="2"/>
  <c r="BP1778" i="6" s="1"/>
  <c r="L1834" i="2"/>
  <c r="BP1834" i="6" s="1"/>
  <c r="L1890" i="2"/>
  <c r="BP1890" i="6" s="1"/>
  <c r="L1946" i="2"/>
  <c r="BP1946" i="6" s="1"/>
  <c r="L2002" i="2"/>
  <c r="BP2002" i="6" s="1"/>
  <c r="L2058" i="2"/>
  <c r="BP2058" i="6" s="1"/>
  <c r="L2114" i="2"/>
  <c r="BP2114" i="6" s="1"/>
  <c r="L2170" i="2"/>
  <c r="BP2170" i="6" s="1"/>
  <c r="L2226" i="2"/>
  <c r="BP2226" i="6" s="1"/>
  <c r="L2282" i="2"/>
  <c r="BP2282" i="6" s="1"/>
  <c r="L2338" i="2"/>
  <c r="BP2338" i="6" s="1"/>
  <c r="L2394" i="2"/>
  <c r="BP2394" i="6" s="1"/>
  <c r="L2450" i="2"/>
  <c r="BP2450" i="6" s="1"/>
  <c r="L2506" i="2"/>
  <c r="BP2506" i="6" s="1"/>
  <c r="L2562" i="2"/>
  <c r="BP2562" i="6" s="1"/>
  <c r="L2618" i="2"/>
  <c r="BP2618" i="6" s="1"/>
  <c r="L2674" i="2"/>
  <c r="BP2674" i="6" s="1"/>
  <c r="L2730" i="2"/>
  <c r="BP2730" i="6" s="1"/>
  <c r="L2786" i="2"/>
  <c r="BP2786" i="6" s="1"/>
  <c r="L2842" i="2"/>
  <c r="BP2842" i="6" s="1"/>
  <c r="L2898" i="2"/>
  <c r="BP2898" i="6" s="1"/>
  <c r="L2954" i="2"/>
  <c r="BP2954" i="6" s="1"/>
  <c r="L3010" i="2"/>
  <c r="BP3010" i="6" s="1"/>
  <c r="L3066" i="2"/>
  <c r="BP3066" i="6" s="1"/>
  <c r="L3122" i="2"/>
  <c r="BP3122" i="6" s="1"/>
  <c r="L3178" i="2"/>
  <c r="BP3178" i="6" s="1"/>
  <c r="L3234" i="2"/>
  <c r="BP3234" i="6" s="1"/>
  <c r="L3290" i="2"/>
  <c r="BP3290" i="6" s="1"/>
  <c r="L3346" i="2"/>
  <c r="BP3346" i="6" s="1"/>
  <c r="L3402" i="2"/>
  <c r="BP3402" i="6" s="1"/>
  <c r="L3458" i="2"/>
  <c r="BP3458" i="6" s="1"/>
  <c r="L3514" i="2"/>
  <c r="BP3514" i="6" s="1"/>
  <c r="L3570" i="2"/>
  <c r="BP3570" i="6" s="1"/>
  <c r="L3626" i="2"/>
  <c r="BP3626" i="6" s="1"/>
  <c r="L3682" i="2"/>
  <c r="BP3682" i="6" s="1"/>
  <c r="L3738" i="2"/>
  <c r="BP3738" i="6" s="1"/>
  <c r="L3794" i="2"/>
  <c r="BP3794" i="6" s="1"/>
  <c r="L3850" i="2"/>
  <c r="BP3850" i="6" s="1"/>
  <c r="L3906" i="2"/>
  <c r="BP3906" i="6" s="1"/>
  <c r="L3962" i="2"/>
  <c r="BP3962" i="6" s="1"/>
  <c r="L4018" i="2"/>
  <c r="BP4018" i="6" s="1"/>
  <c r="L4074" i="2"/>
  <c r="BP4074" i="6" s="1"/>
  <c r="L4130" i="2"/>
  <c r="BP4130" i="6" s="1"/>
  <c r="L4186" i="2"/>
  <c r="BP4186" i="6" s="1"/>
  <c r="L4242" i="2"/>
  <c r="BP4242" i="6" s="1"/>
  <c r="L4298" i="2"/>
  <c r="BP4298" i="6" s="1"/>
  <c r="L4354" i="2"/>
  <c r="BP4354" i="6" s="1"/>
  <c r="L4410" i="2"/>
  <c r="BP4410" i="6" s="1"/>
  <c r="L4466" i="2"/>
  <c r="BP4466" i="6" s="1"/>
  <c r="L4522" i="2"/>
  <c r="BP4522" i="6" s="1"/>
  <c r="L4578" i="2"/>
  <c r="BP4578" i="6" s="1"/>
  <c r="L4634" i="2"/>
  <c r="BP4634" i="6" s="1"/>
  <c r="L4690" i="2"/>
  <c r="BP4690" i="6" s="1"/>
  <c r="L4746" i="2"/>
  <c r="BP4746" i="6" s="1"/>
  <c r="L4802" i="2"/>
  <c r="BP4802" i="6" s="1"/>
  <c r="L4858" i="2"/>
  <c r="BP4858" i="6" s="1"/>
  <c r="L4914" i="2"/>
  <c r="BP4914" i="6" s="1"/>
  <c r="L4963" i="2"/>
  <c r="BP4963" i="6" s="1"/>
  <c r="L4989" i="2"/>
  <c r="BP4989" i="6" s="1"/>
  <c r="L3755" i="2"/>
  <c r="BP3755" i="6" s="1"/>
  <c r="L3867" i="2"/>
  <c r="BP3867" i="6" s="1"/>
  <c r="L3979" i="2"/>
  <c r="BP3979" i="6" s="1"/>
  <c r="L4091" i="2"/>
  <c r="BP4091" i="6" s="1"/>
  <c r="L4203" i="2"/>
  <c r="BP4203" i="6" s="1"/>
  <c r="L4315" i="2"/>
  <c r="BP4315" i="6" s="1"/>
  <c r="L4427" i="2"/>
  <c r="BP4427" i="6" s="1"/>
  <c r="L4495" i="2"/>
  <c r="BP4495" i="6" s="1"/>
  <c r="L4563" i="2"/>
  <c r="BP4563" i="6" s="1"/>
  <c r="L4627" i="2"/>
  <c r="BP4627" i="6" s="1"/>
  <c r="L4683" i="2"/>
  <c r="BP4683" i="6" s="1"/>
  <c r="L4743" i="2"/>
  <c r="BP4743" i="6" s="1"/>
  <c r="L4803" i="2"/>
  <c r="BP4803" i="6" s="1"/>
  <c r="L4859" i="2"/>
  <c r="BP4859" i="6" s="1"/>
  <c r="L4919" i="2"/>
  <c r="BP4919" i="6" s="1"/>
  <c r="L4503" i="2"/>
  <c r="BP4503" i="6" s="1"/>
  <c r="L1171" i="2"/>
  <c r="BP1171" i="6" s="1"/>
  <c r="L1247" i="2"/>
  <c r="BP1247" i="6" s="1"/>
  <c r="L1319" i="2"/>
  <c r="BP1319" i="6" s="1"/>
  <c r="L1399" i="2"/>
  <c r="BP1399" i="6" s="1"/>
  <c r="L1471" i="2"/>
  <c r="BP1471" i="6" s="1"/>
  <c r="L1543" i="2"/>
  <c r="BP1543" i="6" s="1"/>
  <c r="L1615" i="2"/>
  <c r="BP1615" i="6" s="1"/>
  <c r="L1687" i="2"/>
  <c r="BP1687" i="6" s="1"/>
  <c r="L1751" i="2"/>
  <c r="BP1751" i="6" s="1"/>
  <c r="L1819" i="2"/>
  <c r="BP1819" i="6" s="1"/>
  <c r="L1883" i="2"/>
  <c r="BP1883" i="6" s="1"/>
  <c r="L1943" i="2"/>
  <c r="BP1943" i="6" s="1"/>
  <c r="L1999" i="2"/>
  <c r="BP1999" i="6" s="1"/>
  <c r="L2055" i="2"/>
  <c r="BP2055" i="6" s="1"/>
  <c r="L2111" i="2"/>
  <c r="BP2111" i="6" s="1"/>
  <c r="L2167" i="2"/>
  <c r="BP2167" i="6" s="1"/>
  <c r="L2223" i="2"/>
  <c r="BP2223" i="6" s="1"/>
  <c r="L2279" i="2"/>
  <c r="BP2279" i="6" s="1"/>
  <c r="L2335" i="2"/>
  <c r="BP2335" i="6" s="1"/>
  <c r="L2391" i="2"/>
  <c r="BP2391" i="6" s="1"/>
  <c r="L2447" i="2"/>
  <c r="BP2447" i="6" s="1"/>
  <c r="L2503" i="2"/>
  <c r="BP2503" i="6" s="1"/>
  <c r="L2559" i="2"/>
  <c r="BP2559" i="6" s="1"/>
  <c r="L2615" i="2"/>
  <c r="BP2615" i="6" s="1"/>
  <c r="L2671" i="2"/>
  <c r="BP2671" i="6" s="1"/>
  <c r="L2727" i="2"/>
  <c r="BP2727" i="6" s="1"/>
  <c r="L2783" i="2"/>
  <c r="BP2783" i="6" s="1"/>
  <c r="L2839" i="2"/>
  <c r="BP2839" i="6" s="1"/>
  <c r="L2895" i="2"/>
  <c r="BP2895" i="6" s="1"/>
  <c r="L2951" i="2"/>
  <c r="BP2951" i="6" s="1"/>
  <c r="L3007" i="2"/>
  <c r="BP3007" i="6" s="1"/>
  <c r="L3063" i="2"/>
  <c r="BP3063" i="6" s="1"/>
  <c r="L3119" i="2"/>
  <c r="BP3119" i="6" s="1"/>
  <c r="L3175" i="2"/>
  <c r="BP3175" i="6" s="1"/>
  <c r="L3231" i="2"/>
  <c r="BP3231" i="6" s="1"/>
  <c r="L3287" i="2"/>
  <c r="BP3287" i="6" s="1"/>
  <c r="L3343" i="2"/>
  <c r="BP3343" i="6" s="1"/>
  <c r="L3399" i="2"/>
  <c r="BP3399" i="6" s="1"/>
  <c r="L3455" i="2"/>
  <c r="BP3455" i="6" s="1"/>
  <c r="L3511" i="2"/>
  <c r="BP3511" i="6" s="1"/>
  <c r="L3567" i="2"/>
  <c r="BP3567" i="6" s="1"/>
  <c r="L3623" i="2"/>
  <c r="BP3623" i="6" s="1"/>
  <c r="L3679" i="2"/>
  <c r="BP3679" i="6" s="1"/>
  <c r="L3767" i="2"/>
  <c r="BP3767" i="6" s="1"/>
  <c r="L3879" i="2"/>
  <c r="BP3879" i="6" s="1"/>
  <c r="L3991" i="2"/>
  <c r="BP3991" i="6" s="1"/>
  <c r="L4103" i="2"/>
  <c r="BP4103" i="6" s="1"/>
  <c r="L4215" i="2"/>
  <c r="BP4215" i="6" s="1"/>
  <c r="L4355" i="2"/>
  <c r="BP4355" i="6" s="1"/>
  <c r="L744" i="2"/>
  <c r="BP744" i="6" s="1"/>
  <c r="L1199" i="2"/>
  <c r="BP1199" i="6" s="1"/>
  <c r="L971" i="2"/>
  <c r="BP971" i="6" s="1"/>
  <c r="L819" i="2"/>
  <c r="BP819" i="6" s="1"/>
  <c r="L1551" i="2"/>
  <c r="BP1551" i="6" s="1"/>
  <c r="L927" i="2"/>
  <c r="BP927" i="6" s="1"/>
  <c r="L1711" i="2"/>
  <c r="BP1711" i="6" s="1"/>
  <c r="L1727" i="2"/>
  <c r="BP1727" i="6" s="1"/>
  <c r="L947" i="2"/>
  <c r="BP947" i="6" s="1"/>
  <c r="L648" i="2"/>
  <c r="BP648" i="6" s="1"/>
  <c r="L1231" i="2"/>
  <c r="BP1231" i="6" s="1"/>
  <c r="L4776" i="2"/>
  <c r="BP4776" i="6" s="1"/>
  <c r="L4832" i="2"/>
  <c r="BP4832" i="6" s="1"/>
  <c r="L666" i="2"/>
  <c r="BP666" i="6" s="1"/>
  <c r="L722" i="2"/>
  <c r="BP722" i="6" s="1"/>
  <c r="L778" i="2"/>
  <c r="BP778" i="6" s="1"/>
  <c r="L834" i="2"/>
  <c r="BP834" i="6" s="1"/>
  <c r="L890" i="2"/>
  <c r="BP890" i="6" s="1"/>
  <c r="L4982" i="2"/>
  <c r="BP4982" i="6" s="1"/>
  <c r="L765" i="2"/>
  <c r="BP765" i="6" s="1"/>
  <c r="L857" i="2"/>
  <c r="BP857" i="6" s="1"/>
  <c r="L789" i="2"/>
  <c r="BP789" i="6" s="1"/>
  <c r="L705" i="2"/>
  <c r="BP705" i="6" s="1"/>
  <c r="L917" i="2"/>
  <c r="BP917" i="6" s="1"/>
  <c r="L973" i="2"/>
  <c r="BP973" i="6" s="1"/>
  <c r="L1029" i="2"/>
  <c r="BP1029" i="6" s="1"/>
  <c r="L1085" i="2"/>
  <c r="BP1085" i="6" s="1"/>
  <c r="L1141" i="2"/>
  <c r="BP1141" i="6" s="1"/>
  <c r="L1197" i="2"/>
  <c r="BP1197" i="6" s="1"/>
  <c r="L1253" i="2"/>
  <c r="BP1253" i="6" s="1"/>
  <c r="L1309" i="2"/>
  <c r="BP1309" i="6" s="1"/>
  <c r="L1365" i="2"/>
  <c r="BP1365" i="6" s="1"/>
  <c r="L1421" i="2"/>
  <c r="BP1421" i="6" s="1"/>
  <c r="L1477" i="2"/>
  <c r="BP1477" i="6" s="1"/>
  <c r="L1533" i="2"/>
  <c r="BP1533" i="6" s="1"/>
  <c r="L1589" i="2"/>
  <c r="BP1589" i="6" s="1"/>
  <c r="L1645" i="2"/>
  <c r="BP1645" i="6" s="1"/>
  <c r="L1701" i="2"/>
  <c r="BP1701" i="6" s="1"/>
  <c r="L1757" i="2"/>
  <c r="BP1757" i="6" s="1"/>
  <c r="L1813" i="2"/>
  <c r="BP1813" i="6" s="1"/>
  <c r="L1869" i="2"/>
  <c r="BP1869" i="6" s="1"/>
  <c r="L1925" i="2"/>
  <c r="BP1925" i="6" s="1"/>
  <c r="L1981" i="2"/>
  <c r="BP1981" i="6" s="1"/>
  <c r="L2037" i="2"/>
  <c r="BP2037" i="6" s="1"/>
  <c r="L2093" i="2"/>
  <c r="BP2093" i="6" s="1"/>
  <c r="L2149" i="2"/>
  <c r="BP2149" i="6" s="1"/>
  <c r="L2205" i="2"/>
  <c r="BP2205" i="6" s="1"/>
  <c r="L2261" i="2"/>
  <c r="BP2261" i="6" s="1"/>
  <c r="L2317" i="2"/>
  <c r="BP2317" i="6" s="1"/>
  <c r="L2373" i="2"/>
  <c r="BP2373" i="6" s="1"/>
  <c r="L2429" i="2"/>
  <c r="BP2429" i="6" s="1"/>
  <c r="L2485" i="2"/>
  <c r="BP2485" i="6" s="1"/>
  <c r="L2541" i="2"/>
  <c r="BP2541" i="6" s="1"/>
  <c r="L2597" i="2"/>
  <c r="BP2597" i="6" s="1"/>
  <c r="L2653" i="2"/>
  <c r="BP2653" i="6" s="1"/>
  <c r="L2709" i="2"/>
  <c r="BP2709" i="6" s="1"/>
  <c r="L2765" i="2"/>
  <c r="BP2765" i="6" s="1"/>
  <c r="L2821" i="2"/>
  <c r="BP2821" i="6" s="1"/>
  <c r="L2877" i="2"/>
  <c r="BP2877" i="6" s="1"/>
  <c r="L2933" i="2"/>
  <c r="BP2933" i="6" s="1"/>
  <c r="L2989" i="2"/>
  <c r="BP2989" i="6" s="1"/>
  <c r="L3045" i="2"/>
  <c r="BP3045" i="6" s="1"/>
  <c r="L3101" i="2"/>
  <c r="BP3101" i="6" s="1"/>
  <c r="L3157" i="2"/>
  <c r="BP3157" i="6" s="1"/>
  <c r="L3213" i="2"/>
  <c r="BP3213" i="6" s="1"/>
  <c r="L3269" i="2"/>
  <c r="BP3269" i="6" s="1"/>
  <c r="L3325" i="2"/>
  <c r="BP3325" i="6" s="1"/>
  <c r="L3381" i="2"/>
  <c r="BP3381" i="6" s="1"/>
  <c r="L3437" i="2"/>
  <c r="BP3437" i="6" s="1"/>
  <c r="L3493" i="2"/>
  <c r="BP3493" i="6" s="1"/>
  <c r="L3549" i="2"/>
  <c r="BP3549" i="6" s="1"/>
  <c r="L3605" i="2"/>
  <c r="BP3605" i="6" s="1"/>
  <c r="L3661" i="2"/>
  <c r="BP3661" i="6" s="1"/>
  <c r="L3717" i="2"/>
  <c r="BP3717" i="6" s="1"/>
  <c r="L3773" i="2"/>
  <c r="BP3773" i="6" s="1"/>
  <c r="L3829" i="2"/>
  <c r="BP3829" i="6" s="1"/>
  <c r="L3885" i="2"/>
  <c r="BP3885" i="6" s="1"/>
  <c r="L3941" i="2"/>
  <c r="BP3941" i="6" s="1"/>
  <c r="L3997" i="2"/>
  <c r="BP3997" i="6" s="1"/>
  <c r="L4053" i="2"/>
  <c r="BP4053" i="6" s="1"/>
  <c r="L4109" i="2"/>
  <c r="BP4109" i="6" s="1"/>
  <c r="L4165" i="2"/>
  <c r="BP4165" i="6" s="1"/>
  <c r="L4221" i="2"/>
  <c r="BP4221" i="6" s="1"/>
  <c r="L4277" i="2"/>
  <c r="BP4277" i="6" s="1"/>
  <c r="L4333" i="2"/>
  <c r="BP4333" i="6" s="1"/>
  <c r="L4389" i="2"/>
  <c r="BP4389" i="6" s="1"/>
  <c r="L4445" i="2"/>
  <c r="BP4445" i="6" s="1"/>
  <c r="L4501" i="2"/>
  <c r="BP4501" i="6" s="1"/>
  <c r="L4557" i="2"/>
  <c r="BP4557" i="6" s="1"/>
  <c r="L4613" i="2"/>
  <c r="BP4613" i="6" s="1"/>
  <c r="L4669" i="2"/>
  <c r="BP4669" i="6" s="1"/>
  <c r="L4725" i="2"/>
  <c r="BP4725" i="6" s="1"/>
  <c r="L4781" i="2"/>
  <c r="BP4781" i="6" s="1"/>
  <c r="L4837" i="2"/>
  <c r="BP4837" i="6" s="1"/>
  <c r="L4893" i="2"/>
  <c r="BP4893" i="6" s="1"/>
  <c r="L4969" i="2"/>
  <c r="BP4969" i="6" s="1"/>
  <c r="L942" i="2"/>
  <c r="BP942" i="6" s="1"/>
  <c r="L998" i="2"/>
  <c r="BP998" i="6" s="1"/>
  <c r="L1054" i="2"/>
  <c r="BP1054" i="6" s="1"/>
  <c r="L1110" i="2"/>
  <c r="BP1110" i="6" s="1"/>
  <c r="L1166" i="2"/>
  <c r="BP1166" i="6" s="1"/>
  <c r="L1222" i="2"/>
  <c r="BP1222" i="6" s="1"/>
  <c r="L1278" i="2"/>
  <c r="BP1278" i="6" s="1"/>
  <c r="L1334" i="2"/>
  <c r="BP1334" i="6" s="1"/>
  <c r="L1390" i="2"/>
  <c r="BP1390" i="6" s="1"/>
  <c r="L1446" i="2"/>
  <c r="BP1446" i="6" s="1"/>
  <c r="L1502" i="2"/>
  <c r="BP1502" i="6" s="1"/>
  <c r="L1558" i="2"/>
  <c r="BP1558" i="6" s="1"/>
  <c r="L1614" i="2"/>
  <c r="BP1614" i="6" s="1"/>
  <c r="L1670" i="2"/>
  <c r="BP1670" i="6" s="1"/>
  <c r="L1726" i="2"/>
  <c r="BP1726" i="6" s="1"/>
  <c r="L1782" i="2"/>
  <c r="BP1782" i="6" s="1"/>
  <c r="L1838" i="2"/>
  <c r="BP1838" i="6" s="1"/>
  <c r="L1894" i="2"/>
  <c r="BP1894" i="6" s="1"/>
  <c r="L1950" i="2"/>
  <c r="BP1950" i="6" s="1"/>
  <c r="L2006" i="2"/>
  <c r="BP2006" i="6" s="1"/>
  <c r="L2062" i="2"/>
  <c r="BP2062" i="6" s="1"/>
  <c r="L2118" i="2"/>
  <c r="BP2118" i="6" s="1"/>
  <c r="L2174" i="2"/>
  <c r="BP2174" i="6" s="1"/>
  <c r="L2230" i="2"/>
  <c r="BP2230" i="6" s="1"/>
  <c r="L2286" i="2"/>
  <c r="BP2286" i="6" s="1"/>
  <c r="L2342" i="2"/>
  <c r="BP2342" i="6" s="1"/>
  <c r="L2398" i="2"/>
  <c r="BP2398" i="6" s="1"/>
  <c r="L2454" i="2"/>
  <c r="BP2454" i="6" s="1"/>
  <c r="L2510" i="2"/>
  <c r="BP2510" i="6" s="1"/>
  <c r="L2566" i="2"/>
  <c r="BP2566" i="6" s="1"/>
  <c r="L2622" i="2"/>
  <c r="BP2622" i="6" s="1"/>
  <c r="L2678" i="2"/>
  <c r="BP2678" i="6" s="1"/>
  <c r="L2734" i="2"/>
  <c r="BP2734" i="6" s="1"/>
  <c r="L2790" i="2"/>
  <c r="BP2790" i="6" s="1"/>
  <c r="L2846" i="2"/>
  <c r="BP2846" i="6" s="1"/>
  <c r="L2902" i="2"/>
  <c r="BP2902" i="6" s="1"/>
  <c r="L2958" i="2"/>
  <c r="BP2958" i="6" s="1"/>
  <c r="L3014" i="2"/>
  <c r="BP3014" i="6" s="1"/>
  <c r="L3070" i="2"/>
  <c r="BP3070" i="6" s="1"/>
  <c r="L3126" i="2"/>
  <c r="BP3126" i="6" s="1"/>
  <c r="L3182" i="2"/>
  <c r="BP3182" i="6" s="1"/>
  <c r="L3238" i="2"/>
  <c r="BP3238" i="6" s="1"/>
  <c r="L3294" i="2"/>
  <c r="BP3294" i="6" s="1"/>
  <c r="L3350" i="2"/>
  <c r="BP3350" i="6" s="1"/>
  <c r="L3406" i="2"/>
  <c r="BP3406" i="6" s="1"/>
  <c r="L3462" i="2"/>
  <c r="BP3462" i="6" s="1"/>
  <c r="L3518" i="2"/>
  <c r="BP3518" i="6" s="1"/>
  <c r="L3574" i="2"/>
  <c r="BP3574" i="6" s="1"/>
  <c r="L3630" i="2"/>
  <c r="BP3630" i="6" s="1"/>
  <c r="L3686" i="2"/>
  <c r="BP3686" i="6" s="1"/>
  <c r="L3742" i="2"/>
  <c r="BP3742" i="6" s="1"/>
  <c r="L3798" i="2"/>
  <c r="BP3798" i="6" s="1"/>
  <c r="L3854" i="2"/>
  <c r="BP3854" i="6" s="1"/>
  <c r="L3910" i="2"/>
  <c r="BP3910" i="6" s="1"/>
  <c r="L3966" i="2"/>
  <c r="BP3966" i="6" s="1"/>
  <c r="L4022" i="2"/>
  <c r="BP4022" i="6" s="1"/>
  <c r="L4078" i="2"/>
  <c r="BP4078" i="6" s="1"/>
  <c r="L4134" i="2"/>
  <c r="BP4134" i="6" s="1"/>
  <c r="L4190" i="2"/>
  <c r="BP4190" i="6" s="1"/>
  <c r="L4246" i="2"/>
  <c r="BP4246" i="6" s="1"/>
  <c r="L4302" i="2"/>
  <c r="BP4302" i="6" s="1"/>
  <c r="L4358" i="2"/>
  <c r="BP4358" i="6" s="1"/>
  <c r="L4414" i="2"/>
  <c r="BP4414" i="6" s="1"/>
  <c r="L4470" i="2"/>
  <c r="BP4470" i="6" s="1"/>
  <c r="L4526" i="2"/>
  <c r="BP4526" i="6" s="1"/>
  <c r="L4582" i="2"/>
  <c r="BP4582" i="6" s="1"/>
  <c r="L4638" i="2"/>
  <c r="BP4638" i="6" s="1"/>
  <c r="L4694" i="2"/>
  <c r="BP4694" i="6" s="1"/>
  <c r="L4750" i="2"/>
  <c r="BP4750" i="6" s="1"/>
  <c r="L4806" i="2"/>
  <c r="BP4806" i="6" s="1"/>
  <c r="L4862" i="2"/>
  <c r="BP4862" i="6" s="1"/>
  <c r="L4918" i="2"/>
  <c r="BP4918" i="6" s="1"/>
  <c r="L4967" i="2"/>
  <c r="BP4967" i="6" s="1"/>
  <c r="L4993" i="2"/>
  <c r="BP4993" i="6" s="1"/>
  <c r="L3759" i="2"/>
  <c r="BP3759" i="6" s="1"/>
  <c r="L3871" i="2"/>
  <c r="BP3871" i="6" s="1"/>
  <c r="L3983" i="2"/>
  <c r="BP3983" i="6" s="1"/>
  <c r="L4095" i="2"/>
  <c r="BP4095" i="6" s="1"/>
  <c r="L4207" i="2"/>
  <c r="BP4207" i="6" s="1"/>
  <c r="L4319" i="2"/>
  <c r="BP4319" i="6" s="1"/>
  <c r="L4431" i="2"/>
  <c r="BP4431" i="6" s="1"/>
  <c r="L4499" i="2"/>
  <c r="BP4499" i="6" s="1"/>
  <c r="L4567" i="2"/>
  <c r="BP4567" i="6" s="1"/>
  <c r="L4631" i="2"/>
  <c r="BP4631" i="6" s="1"/>
  <c r="L4687" i="2"/>
  <c r="BP4687" i="6" s="1"/>
  <c r="L4747" i="2"/>
  <c r="BP4747" i="6" s="1"/>
  <c r="L4807" i="2"/>
  <c r="BP4807" i="6" s="1"/>
  <c r="L4863" i="2"/>
  <c r="BP4863" i="6" s="1"/>
  <c r="L4923" i="2"/>
  <c r="BP4923" i="6" s="1"/>
  <c r="L4519" i="2"/>
  <c r="BP4519" i="6" s="1"/>
  <c r="L1175" i="2"/>
  <c r="BP1175" i="6" s="1"/>
  <c r="L1251" i="2"/>
  <c r="BP1251" i="6" s="1"/>
  <c r="L1331" i="2"/>
  <c r="BP1331" i="6" s="1"/>
  <c r="L1403" i="2"/>
  <c r="BP1403" i="6" s="1"/>
  <c r="L1475" i="2"/>
  <c r="BP1475" i="6" s="1"/>
  <c r="L1555" i="2"/>
  <c r="BP1555" i="6" s="1"/>
  <c r="L1619" i="2"/>
  <c r="BP1619" i="6" s="1"/>
  <c r="L1691" i="2"/>
  <c r="BP1691" i="6" s="1"/>
  <c r="L1755" i="2"/>
  <c r="BP1755" i="6" s="1"/>
  <c r="L1823" i="2"/>
  <c r="BP1823" i="6" s="1"/>
  <c r="L1887" i="2"/>
  <c r="BP1887" i="6" s="1"/>
  <c r="L1947" i="2"/>
  <c r="BP1947" i="6" s="1"/>
  <c r="L2003" i="2"/>
  <c r="BP2003" i="6" s="1"/>
  <c r="L2059" i="2"/>
  <c r="BP2059" i="6" s="1"/>
  <c r="L2115" i="2"/>
  <c r="BP2115" i="6" s="1"/>
  <c r="L2171" i="2"/>
  <c r="BP2171" i="6" s="1"/>
  <c r="L2227" i="2"/>
  <c r="BP2227" i="6" s="1"/>
  <c r="L2283" i="2"/>
  <c r="BP2283" i="6" s="1"/>
  <c r="L2339" i="2"/>
  <c r="BP2339" i="6" s="1"/>
  <c r="L2395" i="2"/>
  <c r="BP2395" i="6" s="1"/>
  <c r="L2451" i="2"/>
  <c r="BP2451" i="6" s="1"/>
  <c r="L2507" i="2"/>
  <c r="BP2507" i="6" s="1"/>
  <c r="L2563" i="2"/>
  <c r="BP2563" i="6" s="1"/>
  <c r="L2619" i="2"/>
  <c r="BP2619" i="6" s="1"/>
  <c r="L2675" i="2"/>
  <c r="BP2675" i="6" s="1"/>
  <c r="L2731" i="2"/>
  <c r="BP2731" i="6" s="1"/>
  <c r="L2787" i="2"/>
  <c r="BP2787" i="6" s="1"/>
  <c r="L2843" i="2"/>
  <c r="BP2843" i="6" s="1"/>
  <c r="L2899" i="2"/>
  <c r="BP2899" i="6" s="1"/>
  <c r="L2955" i="2"/>
  <c r="BP2955" i="6" s="1"/>
  <c r="L3011" i="2"/>
  <c r="BP3011" i="6" s="1"/>
  <c r="L3067" i="2"/>
  <c r="BP3067" i="6" s="1"/>
  <c r="L3123" i="2"/>
  <c r="BP3123" i="6" s="1"/>
  <c r="L3179" i="2"/>
  <c r="BP3179" i="6" s="1"/>
  <c r="L3235" i="2"/>
  <c r="BP3235" i="6" s="1"/>
  <c r="L3291" i="2"/>
  <c r="BP3291" i="6" s="1"/>
  <c r="L3347" i="2"/>
  <c r="BP3347" i="6" s="1"/>
  <c r="L3403" i="2"/>
  <c r="BP3403" i="6" s="1"/>
  <c r="L3459" i="2"/>
  <c r="BP3459" i="6" s="1"/>
  <c r="L3515" i="2"/>
  <c r="BP3515" i="6" s="1"/>
  <c r="L3571" i="2"/>
  <c r="BP3571" i="6" s="1"/>
  <c r="L3627" i="2"/>
  <c r="BP3627" i="6" s="1"/>
  <c r="L3683" i="2"/>
  <c r="BP3683" i="6" s="1"/>
  <c r="L3779" i="2"/>
  <c r="BP3779" i="6" s="1"/>
  <c r="L3891" i="2"/>
  <c r="BP3891" i="6" s="1"/>
  <c r="L4003" i="2"/>
  <c r="BP4003" i="6" s="1"/>
  <c r="L4115" i="2"/>
  <c r="BP4115" i="6" s="1"/>
  <c r="L4227" i="2"/>
  <c r="BP4227" i="6" s="1"/>
  <c r="L4371" i="2"/>
  <c r="BP4371" i="6" s="1"/>
  <c r="L808" i="2"/>
  <c r="BP808" i="6" s="1"/>
  <c r="L1391" i="2"/>
  <c r="BP1391" i="6" s="1"/>
  <c r="L1047" i="2"/>
  <c r="BP1047" i="6" s="1"/>
  <c r="L963" i="2"/>
  <c r="BP963" i="6" s="1"/>
  <c r="L771" i="2"/>
  <c r="BP771" i="6" s="1"/>
  <c r="L1227" i="2"/>
  <c r="BP1227" i="6" s="1"/>
  <c r="L1771" i="2"/>
  <c r="BP1771" i="6" s="1"/>
  <c r="L719" i="2"/>
  <c r="BP719" i="6" s="1"/>
  <c r="L995" i="2"/>
  <c r="BP995" i="6" s="1"/>
  <c r="L867" i="2"/>
  <c r="BP867" i="6" s="1"/>
  <c r="L1291" i="2"/>
  <c r="BP1291" i="6" s="1"/>
  <c r="L4780" i="2"/>
  <c r="BP4780" i="6" s="1"/>
  <c r="L4836" i="2"/>
  <c r="BP4836" i="6" s="1"/>
  <c r="L670" i="2"/>
  <c r="BP670" i="6" s="1"/>
  <c r="L726" i="2"/>
  <c r="BP726" i="6" s="1"/>
  <c r="L782" i="2"/>
  <c r="BP782" i="6" s="1"/>
  <c r="L838" i="2"/>
  <c r="BP838" i="6" s="1"/>
  <c r="L894" i="2"/>
  <c r="BP894" i="6" s="1"/>
  <c r="L4986" i="2"/>
  <c r="BP4986" i="6" s="1"/>
  <c r="L781" i="2"/>
  <c r="BP781" i="6" s="1"/>
  <c r="L649" i="2"/>
  <c r="BP649" i="6" s="1"/>
  <c r="L873" i="2"/>
  <c r="BP873" i="6" s="1"/>
  <c r="L805" i="2"/>
  <c r="BP805" i="6" s="1"/>
  <c r="L721" i="2"/>
  <c r="BP721" i="6" s="1"/>
  <c r="L921" i="2"/>
  <c r="BP921" i="6" s="1"/>
  <c r="L977" i="2"/>
  <c r="BP977" i="6" s="1"/>
  <c r="L1033" i="2"/>
  <c r="BP1033" i="6" s="1"/>
  <c r="L1089" i="2"/>
  <c r="BP1089" i="6" s="1"/>
  <c r="L1145" i="2"/>
  <c r="BP1145" i="6" s="1"/>
  <c r="L1201" i="2"/>
  <c r="BP1201" i="6" s="1"/>
  <c r="L1257" i="2"/>
  <c r="BP1257" i="6" s="1"/>
  <c r="L1313" i="2"/>
  <c r="BP1313" i="6" s="1"/>
  <c r="L1369" i="2"/>
  <c r="BP1369" i="6" s="1"/>
  <c r="L1425" i="2"/>
  <c r="BP1425" i="6" s="1"/>
  <c r="L1481" i="2"/>
  <c r="BP1481" i="6" s="1"/>
  <c r="L1537" i="2"/>
  <c r="BP1537" i="6" s="1"/>
  <c r="L1593" i="2"/>
  <c r="BP1593" i="6" s="1"/>
  <c r="L1649" i="2"/>
  <c r="BP1649" i="6" s="1"/>
  <c r="L1705" i="2"/>
  <c r="BP1705" i="6" s="1"/>
  <c r="L1761" i="2"/>
  <c r="BP1761" i="6" s="1"/>
  <c r="L1817" i="2"/>
  <c r="BP1817" i="6" s="1"/>
  <c r="L1873" i="2"/>
  <c r="BP1873" i="6" s="1"/>
  <c r="L1929" i="2"/>
  <c r="BP1929" i="6" s="1"/>
  <c r="L1985" i="2"/>
  <c r="BP1985" i="6" s="1"/>
  <c r="L2041" i="2"/>
  <c r="BP2041" i="6" s="1"/>
  <c r="L2097" i="2"/>
  <c r="BP2097" i="6" s="1"/>
  <c r="L2153" i="2"/>
  <c r="BP2153" i="6" s="1"/>
  <c r="L2209" i="2"/>
  <c r="BP2209" i="6" s="1"/>
  <c r="L2265" i="2"/>
  <c r="BP2265" i="6" s="1"/>
  <c r="L2321" i="2"/>
  <c r="BP2321" i="6" s="1"/>
  <c r="L2377" i="2"/>
  <c r="BP2377" i="6" s="1"/>
  <c r="L2433" i="2"/>
  <c r="BP2433" i="6" s="1"/>
  <c r="L2489" i="2"/>
  <c r="BP2489" i="6" s="1"/>
  <c r="L2545" i="2"/>
  <c r="BP2545" i="6" s="1"/>
  <c r="L2601" i="2"/>
  <c r="BP2601" i="6" s="1"/>
  <c r="L2657" i="2"/>
  <c r="BP2657" i="6" s="1"/>
  <c r="L2713" i="2"/>
  <c r="BP2713" i="6" s="1"/>
  <c r="L2769" i="2"/>
  <c r="BP2769" i="6" s="1"/>
  <c r="L2825" i="2"/>
  <c r="BP2825" i="6" s="1"/>
  <c r="L2881" i="2"/>
  <c r="BP2881" i="6" s="1"/>
  <c r="L2937" i="2"/>
  <c r="BP2937" i="6" s="1"/>
  <c r="L2993" i="2"/>
  <c r="BP2993" i="6" s="1"/>
  <c r="L3049" i="2"/>
  <c r="BP3049" i="6" s="1"/>
  <c r="L3105" i="2"/>
  <c r="BP3105" i="6" s="1"/>
  <c r="L3161" i="2"/>
  <c r="BP3161" i="6" s="1"/>
  <c r="L3217" i="2"/>
  <c r="BP3217" i="6" s="1"/>
  <c r="L3273" i="2"/>
  <c r="BP3273" i="6" s="1"/>
  <c r="L3329" i="2"/>
  <c r="BP3329" i="6" s="1"/>
  <c r="L3385" i="2"/>
  <c r="BP3385" i="6" s="1"/>
  <c r="L3441" i="2"/>
  <c r="BP3441" i="6" s="1"/>
  <c r="L3497" i="2"/>
  <c r="BP3497" i="6" s="1"/>
  <c r="L3553" i="2"/>
  <c r="BP3553" i="6" s="1"/>
  <c r="L3609" i="2"/>
  <c r="BP3609" i="6" s="1"/>
  <c r="L3665" i="2"/>
  <c r="BP3665" i="6" s="1"/>
  <c r="L3721" i="2"/>
  <c r="BP3721" i="6" s="1"/>
  <c r="L3777" i="2"/>
  <c r="BP3777" i="6" s="1"/>
  <c r="L3833" i="2"/>
  <c r="BP3833" i="6" s="1"/>
  <c r="L3889" i="2"/>
  <c r="BP3889" i="6" s="1"/>
  <c r="L3945" i="2"/>
  <c r="BP3945" i="6" s="1"/>
  <c r="L4001" i="2"/>
  <c r="BP4001" i="6" s="1"/>
  <c r="L4057" i="2"/>
  <c r="BP4057" i="6" s="1"/>
  <c r="L4113" i="2"/>
  <c r="BP4113" i="6" s="1"/>
  <c r="L4169" i="2"/>
  <c r="BP4169" i="6" s="1"/>
  <c r="L4225" i="2"/>
  <c r="BP4225" i="6" s="1"/>
  <c r="L4281" i="2"/>
  <c r="BP4281" i="6" s="1"/>
  <c r="L4337" i="2"/>
  <c r="BP4337" i="6" s="1"/>
  <c r="L4393" i="2"/>
  <c r="BP4393" i="6" s="1"/>
  <c r="L4449" i="2"/>
  <c r="BP4449" i="6" s="1"/>
  <c r="L4505" i="2"/>
  <c r="BP4505" i="6" s="1"/>
  <c r="L4561" i="2"/>
  <c r="BP4561" i="6" s="1"/>
  <c r="L4617" i="2"/>
  <c r="BP4617" i="6" s="1"/>
  <c r="L4673" i="2"/>
  <c r="BP4673" i="6" s="1"/>
  <c r="L4729" i="2"/>
  <c r="BP4729" i="6" s="1"/>
  <c r="L4785" i="2"/>
  <c r="BP4785" i="6" s="1"/>
  <c r="L4841" i="2"/>
  <c r="BP4841" i="6" s="1"/>
  <c r="L4897" i="2"/>
  <c r="BP4897" i="6" s="1"/>
  <c r="L4977" i="2"/>
  <c r="BP4977" i="6" s="1"/>
  <c r="L946" i="2"/>
  <c r="BP946" i="6" s="1"/>
  <c r="L1002" i="2"/>
  <c r="BP1002" i="6" s="1"/>
  <c r="L1058" i="2"/>
  <c r="BP1058" i="6" s="1"/>
  <c r="L1114" i="2"/>
  <c r="BP1114" i="6" s="1"/>
  <c r="L1170" i="2"/>
  <c r="BP1170" i="6" s="1"/>
  <c r="L1226" i="2"/>
  <c r="BP1226" i="6" s="1"/>
  <c r="L1282" i="2"/>
  <c r="BP1282" i="6" s="1"/>
  <c r="L1338" i="2"/>
  <c r="BP1338" i="6" s="1"/>
  <c r="L1394" i="2"/>
  <c r="BP1394" i="6" s="1"/>
  <c r="L1450" i="2"/>
  <c r="BP1450" i="6" s="1"/>
  <c r="L1506" i="2"/>
  <c r="BP1506" i="6" s="1"/>
  <c r="L1562" i="2"/>
  <c r="BP1562" i="6" s="1"/>
  <c r="L1618" i="2"/>
  <c r="BP1618" i="6" s="1"/>
  <c r="L1674" i="2"/>
  <c r="BP1674" i="6" s="1"/>
  <c r="L1730" i="2"/>
  <c r="BP1730" i="6" s="1"/>
  <c r="L1786" i="2"/>
  <c r="BP1786" i="6" s="1"/>
  <c r="L1842" i="2"/>
  <c r="BP1842" i="6" s="1"/>
  <c r="L1898" i="2"/>
  <c r="BP1898" i="6" s="1"/>
  <c r="L1954" i="2"/>
  <c r="BP1954" i="6" s="1"/>
  <c r="L2010" i="2"/>
  <c r="BP2010" i="6" s="1"/>
  <c r="L2066" i="2"/>
  <c r="BP2066" i="6" s="1"/>
  <c r="L2122" i="2"/>
  <c r="BP2122" i="6" s="1"/>
  <c r="L2178" i="2"/>
  <c r="BP2178" i="6" s="1"/>
  <c r="L2234" i="2"/>
  <c r="BP2234" i="6" s="1"/>
  <c r="L2290" i="2"/>
  <c r="BP2290" i="6" s="1"/>
  <c r="L2346" i="2"/>
  <c r="BP2346" i="6" s="1"/>
  <c r="L2402" i="2"/>
  <c r="BP2402" i="6" s="1"/>
  <c r="L2458" i="2"/>
  <c r="BP2458" i="6" s="1"/>
  <c r="L2514" i="2"/>
  <c r="BP2514" i="6" s="1"/>
  <c r="L2570" i="2"/>
  <c r="BP2570" i="6" s="1"/>
  <c r="L2626" i="2"/>
  <c r="BP2626" i="6" s="1"/>
  <c r="L2682" i="2"/>
  <c r="BP2682" i="6" s="1"/>
  <c r="L2738" i="2"/>
  <c r="BP2738" i="6" s="1"/>
  <c r="L2794" i="2"/>
  <c r="BP2794" i="6" s="1"/>
  <c r="L2850" i="2"/>
  <c r="BP2850" i="6" s="1"/>
  <c r="L2906" i="2"/>
  <c r="BP2906" i="6" s="1"/>
  <c r="L2962" i="2"/>
  <c r="BP2962" i="6" s="1"/>
  <c r="L3018" i="2"/>
  <c r="BP3018" i="6" s="1"/>
  <c r="L3074" i="2"/>
  <c r="BP3074" i="6" s="1"/>
  <c r="L3130" i="2"/>
  <c r="BP3130" i="6" s="1"/>
  <c r="L3186" i="2"/>
  <c r="BP3186" i="6" s="1"/>
  <c r="L3242" i="2"/>
  <c r="BP3242" i="6" s="1"/>
  <c r="L3298" i="2"/>
  <c r="BP3298" i="6" s="1"/>
  <c r="L3354" i="2"/>
  <c r="BP3354" i="6" s="1"/>
  <c r="L3410" i="2"/>
  <c r="BP3410" i="6" s="1"/>
  <c r="L3466" i="2"/>
  <c r="BP3466" i="6" s="1"/>
  <c r="L3522" i="2"/>
  <c r="BP3522" i="6" s="1"/>
  <c r="L3578" i="2"/>
  <c r="BP3578" i="6" s="1"/>
  <c r="L3634" i="2"/>
  <c r="BP3634" i="6" s="1"/>
  <c r="L3690" i="2"/>
  <c r="BP3690" i="6" s="1"/>
  <c r="L3746" i="2"/>
  <c r="BP3746" i="6" s="1"/>
  <c r="L3802" i="2"/>
  <c r="BP3802" i="6" s="1"/>
  <c r="L3858" i="2"/>
  <c r="BP3858" i="6" s="1"/>
  <c r="L3914" i="2"/>
  <c r="BP3914" i="6" s="1"/>
  <c r="L3970" i="2"/>
  <c r="BP3970" i="6" s="1"/>
  <c r="L4026" i="2"/>
  <c r="BP4026" i="6" s="1"/>
  <c r="L4082" i="2"/>
  <c r="BP4082" i="6" s="1"/>
  <c r="L4138" i="2"/>
  <c r="BP4138" i="6" s="1"/>
  <c r="L4194" i="2"/>
  <c r="BP4194" i="6" s="1"/>
  <c r="L4250" i="2"/>
  <c r="BP4250" i="6" s="1"/>
  <c r="L4306" i="2"/>
  <c r="BP4306" i="6" s="1"/>
  <c r="L4362" i="2"/>
  <c r="BP4362" i="6" s="1"/>
  <c r="L4418" i="2"/>
  <c r="BP4418" i="6" s="1"/>
  <c r="L4474" i="2"/>
  <c r="BP4474" i="6" s="1"/>
  <c r="L4530" i="2"/>
  <c r="BP4530" i="6" s="1"/>
  <c r="L4586" i="2"/>
  <c r="BP4586" i="6" s="1"/>
  <c r="L4642" i="2"/>
  <c r="BP4642" i="6" s="1"/>
  <c r="L4698" i="2"/>
  <c r="BP4698" i="6" s="1"/>
  <c r="L4754" i="2"/>
  <c r="BP4754" i="6" s="1"/>
  <c r="L4810" i="2"/>
  <c r="BP4810" i="6" s="1"/>
  <c r="L4866" i="2"/>
  <c r="BP4866" i="6" s="1"/>
  <c r="L4922" i="2"/>
  <c r="BP4922" i="6" s="1"/>
  <c r="L4975" i="2"/>
  <c r="BP4975" i="6" s="1"/>
  <c r="L4997" i="2"/>
  <c r="BP4997" i="6" s="1"/>
  <c r="L3771" i="2"/>
  <c r="BP3771" i="6" s="1"/>
  <c r="L3883" i="2"/>
  <c r="BP3883" i="6" s="1"/>
  <c r="L3995" i="2"/>
  <c r="BP3995" i="6" s="1"/>
  <c r="L4107" i="2"/>
  <c r="BP4107" i="6" s="1"/>
  <c r="L4219" i="2"/>
  <c r="BP4219" i="6" s="1"/>
  <c r="L4331" i="2"/>
  <c r="BP4331" i="6" s="1"/>
  <c r="L4435" i="2"/>
  <c r="BP4435" i="6" s="1"/>
  <c r="L4507" i="2"/>
  <c r="BP4507" i="6" s="1"/>
  <c r="L4571" i="2"/>
  <c r="BP4571" i="6" s="1"/>
  <c r="L4635" i="2"/>
  <c r="BP4635" i="6" s="1"/>
  <c r="L4691" i="2"/>
  <c r="BP4691" i="6" s="1"/>
  <c r="L4751" i="2"/>
  <c r="BP4751" i="6" s="1"/>
  <c r="L4811" i="2"/>
  <c r="BP4811" i="6" s="1"/>
  <c r="L4867" i="2"/>
  <c r="BP4867" i="6" s="1"/>
  <c r="L4927" i="2"/>
  <c r="BP4927" i="6" s="1"/>
  <c r="L4599" i="2"/>
  <c r="BP4599" i="6" s="1"/>
  <c r="L1179" i="2"/>
  <c r="BP1179" i="6" s="1"/>
  <c r="L1255" i="2"/>
  <c r="BP1255" i="6" s="1"/>
  <c r="L1335" i="2"/>
  <c r="BP1335" i="6" s="1"/>
  <c r="L1407" i="2"/>
  <c r="BP1407" i="6" s="1"/>
  <c r="L1479" i="2"/>
  <c r="BP1479" i="6" s="1"/>
  <c r="L1559" i="2"/>
  <c r="BP1559" i="6" s="1"/>
  <c r="L1623" i="2"/>
  <c r="BP1623" i="6" s="1"/>
  <c r="L1695" i="2"/>
  <c r="BP1695" i="6" s="1"/>
  <c r="L1763" i="2"/>
  <c r="BP1763" i="6" s="1"/>
  <c r="L1827" i="2"/>
  <c r="BP1827" i="6" s="1"/>
  <c r="L1891" i="2"/>
  <c r="BP1891" i="6" s="1"/>
  <c r="L1951" i="2"/>
  <c r="BP1951" i="6" s="1"/>
  <c r="L2007" i="2"/>
  <c r="BP2007" i="6" s="1"/>
  <c r="L2063" i="2"/>
  <c r="BP2063" i="6" s="1"/>
  <c r="L2119" i="2"/>
  <c r="BP2119" i="6" s="1"/>
  <c r="L2175" i="2"/>
  <c r="BP2175" i="6" s="1"/>
  <c r="L2231" i="2"/>
  <c r="BP2231" i="6" s="1"/>
  <c r="L2287" i="2"/>
  <c r="BP2287" i="6" s="1"/>
  <c r="L2343" i="2"/>
  <c r="BP2343" i="6" s="1"/>
  <c r="L2399" i="2"/>
  <c r="BP2399" i="6" s="1"/>
  <c r="L2455" i="2"/>
  <c r="BP2455" i="6" s="1"/>
  <c r="L2511" i="2"/>
  <c r="BP2511" i="6" s="1"/>
  <c r="L2567" i="2"/>
  <c r="BP2567" i="6" s="1"/>
  <c r="L2623" i="2"/>
  <c r="BP2623" i="6" s="1"/>
  <c r="L2679" i="2"/>
  <c r="BP2679" i="6" s="1"/>
  <c r="L2735" i="2"/>
  <c r="BP2735" i="6" s="1"/>
  <c r="L2791" i="2"/>
  <c r="BP2791" i="6" s="1"/>
  <c r="L2847" i="2"/>
  <c r="BP2847" i="6" s="1"/>
  <c r="L2903" i="2"/>
  <c r="BP2903" i="6" s="1"/>
  <c r="L2959" i="2"/>
  <c r="BP2959" i="6" s="1"/>
  <c r="L3015" i="2"/>
  <c r="BP3015" i="6" s="1"/>
  <c r="L3071" i="2"/>
  <c r="BP3071" i="6" s="1"/>
  <c r="L3127" i="2"/>
  <c r="BP3127" i="6" s="1"/>
  <c r="L3183" i="2"/>
  <c r="BP3183" i="6" s="1"/>
  <c r="L3239" i="2"/>
  <c r="BP3239" i="6" s="1"/>
  <c r="L3295" i="2"/>
  <c r="BP3295" i="6" s="1"/>
  <c r="L3351" i="2"/>
  <c r="BP3351" i="6" s="1"/>
  <c r="L3407" i="2"/>
  <c r="BP3407" i="6" s="1"/>
  <c r="L3463" i="2"/>
  <c r="BP3463" i="6" s="1"/>
  <c r="L3519" i="2"/>
  <c r="BP3519" i="6" s="1"/>
  <c r="L3575" i="2"/>
  <c r="BP3575" i="6" s="1"/>
  <c r="L3631" i="2"/>
  <c r="BP3631" i="6" s="1"/>
  <c r="L3687" i="2"/>
  <c r="BP3687" i="6" s="1"/>
  <c r="L3783" i="2"/>
  <c r="BP3783" i="6" s="1"/>
  <c r="L3895" i="2"/>
  <c r="BP3895" i="6" s="1"/>
  <c r="L4007" i="2"/>
  <c r="BP4007" i="6" s="1"/>
  <c r="L4119" i="2"/>
  <c r="BP4119" i="6" s="1"/>
  <c r="L4231" i="2"/>
  <c r="BP4231" i="6" s="1"/>
  <c r="L4375" i="2"/>
  <c r="BP4375" i="6" s="1"/>
  <c r="L872" i="2"/>
  <c r="BP872" i="6" s="1"/>
  <c r="L1919" i="2"/>
  <c r="BP1919" i="6" s="1"/>
  <c r="L1323" i="2"/>
  <c r="BP1323" i="6" s="1"/>
  <c r="L1083" i="2"/>
  <c r="BP1083" i="6" s="1"/>
  <c r="L915" i="2"/>
  <c r="BP915" i="6" s="1"/>
  <c r="L711" i="2"/>
  <c r="BP711" i="6" s="1"/>
  <c r="L639" i="2"/>
  <c r="BP639" i="6" s="1"/>
  <c r="L863" i="2"/>
  <c r="BP863" i="6" s="1"/>
  <c r="L815" i="2"/>
  <c r="BP815" i="6" s="1"/>
  <c r="L1023" i="2"/>
  <c r="BP1023" i="6" s="1"/>
  <c r="L1327" i="2"/>
  <c r="BP1327" i="6" s="1"/>
  <c r="L4728" i="2"/>
  <c r="BP4728" i="6" s="1"/>
  <c r="L4784" i="2"/>
  <c r="BP4784" i="6" s="1"/>
  <c r="L4840" i="2"/>
  <c r="BP4840" i="6" s="1"/>
  <c r="L674" i="2"/>
  <c r="BP674" i="6" s="1"/>
  <c r="L730" i="2"/>
  <c r="BP730" i="6" s="1"/>
  <c r="L786" i="2"/>
  <c r="BP786" i="6" s="1"/>
  <c r="L842" i="2"/>
  <c r="BP842" i="6" s="1"/>
  <c r="L898" i="2"/>
  <c r="BP898" i="6" s="1"/>
  <c r="L4990" i="2"/>
  <c r="BP4990" i="6" s="1"/>
  <c r="L797" i="2"/>
  <c r="BP797" i="6" s="1"/>
  <c r="L665" i="2"/>
  <c r="BP665" i="6" s="1"/>
  <c r="L889" i="2"/>
  <c r="BP889" i="6" s="1"/>
  <c r="L821" i="2"/>
  <c r="BP821" i="6" s="1"/>
  <c r="L737" i="2"/>
  <c r="BP737" i="6" s="1"/>
  <c r="L925" i="2"/>
  <c r="BP925" i="6" s="1"/>
  <c r="L981" i="2"/>
  <c r="BP981" i="6" s="1"/>
  <c r="L1037" i="2"/>
  <c r="BP1037" i="6" s="1"/>
  <c r="L1093" i="2"/>
  <c r="BP1093" i="6" s="1"/>
  <c r="L1149" i="2"/>
  <c r="BP1149" i="6" s="1"/>
  <c r="L1205" i="2"/>
  <c r="BP1205" i="6" s="1"/>
  <c r="L1261" i="2"/>
  <c r="BP1261" i="6" s="1"/>
  <c r="L1317" i="2"/>
  <c r="BP1317" i="6" s="1"/>
  <c r="L1373" i="2"/>
  <c r="BP1373" i="6" s="1"/>
  <c r="L1429" i="2"/>
  <c r="BP1429" i="6" s="1"/>
  <c r="L1485" i="2"/>
  <c r="BP1485" i="6" s="1"/>
  <c r="L1541" i="2"/>
  <c r="BP1541" i="6" s="1"/>
  <c r="L1597" i="2"/>
  <c r="BP1597" i="6" s="1"/>
  <c r="L1653" i="2"/>
  <c r="BP1653" i="6" s="1"/>
  <c r="L1709" i="2"/>
  <c r="BP1709" i="6" s="1"/>
  <c r="L1765" i="2"/>
  <c r="BP1765" i="6" s="1"/>
  <c r="L1821" i="2"/>
  <c r="BP1821" i="6" s="1"/>
  <c r="L1877" i="2"/>
  <c r="BP1877" i="6" s="1"/>
  <c r="L1933" i="2"/>
  <c r="BP1933" i="6" s="1"/>
  <c r="L1989" i="2"/>
  <c r="BP1989" i="6" s="1"/>
  <c r="L2045" i="2"/>
  <c r="BP2045" i="6" s="1"/>
  <c r="L2101" i="2"/>
  <c r="BP2101" i="6" s="1"/>
  <c r="L2157" i="2"/>
  <c r="BP2157" i="6" s="1"/>
  <c r="L2213" i="2"/>
  <c r="BP2213" i="6" s="1"/>
  <c r="L2269" i="2"/>
  <c r="BP2269" i="6" s="1"/>
  <c r="L2325" i="2"/>
  <c r="BP2325" i="6" s="1"/>
  <c r="L2381" i="2"/>
  <c r="BP2381" i="6" s="1"/>
  <c r="L2437" i="2"/>
  <c r="BP2437" i="6" s="1"/>
  <c r="L2493" i="2"/>
  <c r="BP2493" i="6" s="1"/>
  <c r="L2549" i="2"/>
  <c r="BP2549" i="6" s="1"/>
  <c r="L2605" i="2"/>
  <c r="BP2605" i="6" s="1"/>
  <c r="L2661" i="2"/>
  <c r="BP2661" i="6" s="1"/>
  <c r="L2717" i="2"/>
  <c r="BP2717" i="6" s="1"/>
  <c r="L2773" i="2"/>
  <c r="BP2773" i="6" s="1"/>
  <c r="L2829" i="2"/>
  <c r="BP2829" i="6" s="1"/>
  <c r="L2885" i="2"/>
  <c r="BP2885" i="6" s="1"/>
  <c r="L2941" i="2"/>
  <c r="BP2941" i="6" s="1"/>
  <c r="L2997" i="2"/>
  <c r="BP2997" i="6" s="1"/>
  <c r="L3053" i="2"/>
  <c r="BP3053" i="6" s="1"/>
  <c r="L3109" i="2"/>
  <c r="BP3109" i="6" s="1"/>
  <c r="L3165" i="2"/>
  <c r="BP3165" i="6" s="1"/>
  <c r="L3221" i="2"/>
  <c r="BP3221" i="6" s="1"/>
  <c r="L3277" i="2"/>
  <c r="BP3277" i="6" s="1"/>
  <c r="L3333" i="2"/>
  <c r="BP3333" i="6" s="1"/>
  <c r="L3389" i="2"/>
  <c r="BP3389" i="6" s="1"/>
  <c r="L3445" i="2"/>
  <c r="BP3445" i="6" s="1"/>
  <c r="L3501" i="2"/>
  <c r="BP3501" i="6" s="1"/>
  <c r="L3557" i="2"/>
  <c r="BP3557" i="6" s="1"/>
  <c r="L3613" i="2"/>
  <c r="BP3613" i="6" s="1"/>
  <c r="L3669" i="2"/>
  <c r="BP3669" i="6" s="1"/>
  <c r="L3725" i="2"/>
  <c r="BP3725" i="6" s="1"/>
  <c r="L3781" i="2"/>
  <c r="BP3781" i="6" s="1"/>
  <c r="L3837" i="2"/>
  <c r="BP3837" i="6" s="1"/>
  <c r="L3893" i="2"/>
  <c r="BP3893" i="6" s="1"/>
  <c r="L3949" i="2"/>
  <c r="BP3949" i="6" s="1"/>
  <c r="L4005" i="2"/>
  <c r="BP4005" i="6" s="1"/>
  <c r="L4061" i="2"/>
  <c r="BP4061" i="6" s="1"/>
  <c r="L4117" i="2"/>
  <c r="BP4117" i="6" s="1"/>
  <c r="L4173" i="2"/>
  <c r="BP4173" i="6" s="1"/>
  <c r="L4229" i="2"/>
  <c r="BP4229" i="6" s="1"/>
  <c r="L4285" i="2"/>
  <c r="BP4285" i="6" s="1"/>
  <c r="L4341" i="2"/>
  <c r="BP4341" i="6" s="1"/>
  <c r="L4397" i="2"/>
  <c r="BP4397" i="6" s="1"/>
  <c r="L4453" i="2"/>
  <c r="BP4453" i="6" s="1"/>
  <c r="L4509" i="2"/>
  <c r="BP4509" i="6" s="1"/>
  <c r="L4565" i="2"/>
  <c r="BP4565" i="6" s="1"/>
  <c r="L4621" i="2"/>
  <c r="BP4621" i="6" s="1"/>
  <c r="L4677" i="2"/>
  <c r="BP4677" i="6" s="1"/>
  <c r="L4733" i="2"/>
  <c r="BP4733" i="6" s="1"/>
  <c r="L4789" i="2"/>
  <c r="BP4789" i="6" s="1"/>
  <c r="L4845" i="2"/>
  <c r="BP4845" i="6" s="1"/>
  <c r="L4901" i="2"/>
  <c r="BP4901" i="6" s="1"/>
  <c r="L4949" i="2"/>
  <c r="BP4949" i="6" s="1"/>
  <c r="L950" i="2"/>
  <c r="BP950" i="6" s="1"/>
  <c r="L1006" i="2"/>
  <c r="BP1006" i="6" s="1"/>
  <c r="L1062" i="2"/>
  <c r="BP1062" i="6" s="1"/>
  <c r="L1118" i="2"/>
  <c r="BP1118" i="6" s="1"/>
  <c r="L1174" i="2"/>
  <c r="BP1174" i="6" s="1"/>
  <c r="L1230" i="2"/>
  <c r="BP1230" i="6" s="1"/>
  <c r="L1286" i="2"/>
  <c r="BP1286" i="6" s="1"/>
  <c r="L1342" i="2"/>
  <c r="BP1342" i="6" s="1"/>
  <c r="L1398" i="2"/>
  <c r="BP1398" i="6" s="1"/>
  <c r="L1454" i="2"/>
  <c r="BP1454" i="6" s="1"/>
  <c r="L1510" i="2"/>
  <c r="BP1510" i="6" s="1"/>
  <c r="L1566" i="2"/>
  <c r="BP1566" i="6" s="1"/>
  <c r="L1622" i="2"/>
  <c r="BP1622" i="6" s="1"/>
  <c r="L1678" i="2"/>
  <c r="BP1678" i="6" s="1"/>
  <c r="L1734" i="2"/>
  <c r="BP1734" i="6" s="1"/>
  <c r="L1790" i="2"/>
  <c r="BP1790" i="6" s="1"/>
  <c r="L1846" i="2"/>
  <c r="BP1846" i="6" s="1"/>
  <c r="L1902" i="2"/>
  <c r="BP1902" i="6" s="1"/>
  <c r="L1958" i="2"/>
  <c r="BP1958" i="6" s="1"/>
  <c r="L2014" i="2"/>
  <c r="BP2014" i="6" s="1"/>
  <c r="L2070" i="2"/>
  <c r="BP2070" i="6" s="1"/>
  <c r="L2126" i="2"/>
  <c r="BP2126" i="6" s="1"/>
  <c r="L2182" i="2"/>
  <c r="BP2182" i="6" s="1"/>
  <c r="L2238" i="2"/>
  <c r="BP2238" i="6" s="1"/>
  <c r="L2294" i="2"/>
  <c r="BP2294" i="6" s="1"/>
  <c r="L2350" i="2"/>
  <c r="BP2350" i="6" s="1"/>
  <c r="L2406" i="2"/>
  <c r="BP2406" i="6" s="1"/>
  <c r="L2462" i="2"/>
  <c r="BP2462" i="6" s="1"/>
  <c r="L2518" i="2"/>
  <c r="BP2518" i="6" s="1"/>
  <c r="L2574" i="2"/>
  <c r="BP2574" i="6" s="1"/>
  <c r="L2630" i="2"/>
  <c r="BP2630" i="6" s="1"/>
  <c r="L2686" i="2"/>
  <c r="BP2686" i="6" s="1"/>
  <c r="L2742" i="2"/>
  <c r="BP2742" i="6" s="1"/>
  <c r="L2798" i="2"/>
  <c r="BP2798" i="6" s="1"/>
  <c r="L2854" i="2"/>
  <c r="BP2854" i="6" s="1"/>
  <c r="L2910" i="2"/>
  <c r="BP2910" i="6" s="1"/>
  <c r="L2966" i="2"/>
  <c r="BP2966" i="6" s="1"/>
  <c r="L3022" i="2"/>
  <c r="BP3022" i="6" s="1"/>
  <c r="L3078" i="2"/>
  <c r="BP3078" i="6" s="1"/>
  <c r="L3134" i="2"/>
  <c r="BP3134" i="6" s="1"/>
  <c r="L3190" i="2"/>
  <c r="BP3190" i="6" s="1"/>
  <c r="L3246" i="2"/>
  <c r="BP3246" i="6" s="1"/>
  <c r="L3302" i="2"/>
  <c r="BP3302" i="6" s="1"/>
  <c r="L3358" i="2"/>
  <c r="BP3358" i="6" s="1"/>
  <c r="L3414" i="2"/>
  <c r="BP3414" i="6" s="1"/>
  <c r="L3470" i="2"/>
  <c r="BP3470" i="6" s="1"/>
  <c r="L3526" i="2"/>
  <c r="BP3526" i="6" s="1"/>
  <c r="L3582" i="2"/>
  <c r="BP3582" i="6" s="1"/>
  <c r="L3638" i="2"/>
  <c r="BP3638" i="6" s="1"/>
  <c r="L3694" i="2"/>
  <c r="BP3694" i="6" s="1"/>
  <c r="L3750" i="2"/>
  <c r="BP3750" i="6" s="1"/>
  <c r="L3806" i="2"/>
  <c r="BP3806" i="6" s="1"/>
  <c r="L3862" i="2"/>
  <c r="BP3862" i="6" s="1"/>
  <c r="L3918" i="2"/>
  <c r="BP3918" i="6" s="1"/>
  <c r="L3974" i="2"/>
  <c r="BP3974" i="6" s="1"/>
  <c r="L4030" i="2"/>
  <c r="BP4030" i="6" s="1"/>
  <c r="L4086" i="2"/>
  <c r="BP4086" i="6" s="1"/>
  <c r="L4142" i="2"/>
  <c r="BP4142" i="6" s="1"/>
  <c r="L4198" i="2"/>
  <c r="BP4198" i="6" s="1"/>
  <c r="L4254" i="2"/>
  <c r="BP4254" i="6" s="1"/>
  <c r="L4310" i="2"/>
  <c r="BP4310" i="6" s="1"/>
  <c r="L4366" i="2"/>
  <c r="BP4366" i="6" s="1"/>
  <c r="L4422" i="2"/>
  <c r="BP4422" i="6" s="1"/>
  <c r="L4478" i="2"/>
  <c r="BP4478" i="6" s="1"/>
  <c r="L4534" i="2"/>
  <c r="BP4534" i="6" s="1"/>
  <c r="L4590" i="2"/>
  <c r="BP4590" i="6" s="1"/>
  <c r="L4646" i="2"/>
  <c r="BP4646" i="6" s="1"/>
  <c r="L4702" i="2"/>
  <c r="BP4702" i="6" s="1"/>
  <c r="L4758" i="2"/>
  <c r="BP4758" i="6" s="1"/>
  <c r="L4814" i="2"/>
  <c r="BP4814" i="6" s="1"/>
  <c r="L4870" i="2"/>
  <c r="BP4870" i="6" s="1"/>
  <c r="L4926" i="2"/>
  <c r="BP4926" i="6" s="1"/>
  <c r="L4979" i="2"/>
  <c r="BP4979" i="6" s="1"/>
  <c r="L5001" i="2"/>
  <c r="BP5001" i="6" s="1"/>
  <c r="L3775" i="2"/>
  <c r="BP3775" i="6" s="1"/>
  <c r="L3887" i="2"/>
  <c r="BP3887" i="6" s="1"/>
  <c r="L3999" i="2"/>
  <c r="BP3999" i="6" s="1"/>
  <c r="L4111" i="2"/>
  <c r="BP4111" i="6" s="1"/>
  <c r="L4223" i="2"/>
  <c r="BP4223" i="6" s="1"/>
  <c r="L4335" i="2"/>
  <c r="BP4335" i="6" s="1"/>
  <c r="L4443" i="2"/>
  <c r="BP4443" i="6" s="1"/>
  <c r="L4511" i="2"/>
  <c r="BP4511" i="6" s="1"/>
  <c r="L4575" i="2"/>
  <c r="BP4575" i="6" s="1"/>
  <c r="L4639" i="2"/>
  <c r="BP4639" i="6" s="1"/>
  <c r="L4695" i="2"/>
  <c r="BP4695" i="6" s="1"/>
  <c r="L4755" i="2"/>
  <c r="BP4755" i="6" s="1"/>
  <c r="L4815" i="2"/>
  <c r="BP4815" i="6" s="1"/>
  <c r="L4871" i="2"/>
  <c r="BP4871" i="6" s="1"/>
  <c r="L4935" i="2"/>
  <c r="BP4935" i="6" s="1"/>
  <c r="L4739" i="2"/>
  <c r="BP4739" i="6" s="1"/>
  <c r="L1187" i="2"/>
  <c r="BP1187" i="6" s="1"/>
  <c r="L1267" i="2"/>
  <c r="BP1267" i="6" s="1"/>
  <c r="L1339" i="2"/>
  <c r="BP1339" i="6" s="1"/>
  <c r="L1411" i="2"/>
  <c r="BP1411" i="6" s="1"/>
  <c r="L1491" i="2"/>
  <c r="BP1491" i="6" s="1"/>
  <c r="L1563" i="2"/>
  <c r="BP1563" i="6" s="1"/>
  <c r="L1627" i="2"/>
  <c r="BP1627" i="6" s="1"/>
  <c r="L1699" i="2"/>
  <c r="BP1699" i="6" s="1"/>
  <c r="L1767" i="2"/>
  <c r="BP1767" i="6" s="1"/>
  <c r="L1831" i="2"/>
  <c r="BP1831" i="6" s="1"/>
  <c r="L1895" i="2"/>
  <c r="BP1895" i="6" s="1"/>
  <c r="L1955" i="2"/>
  <c r="BP1955" i="6" s="1"/>
  <c r="L2011" i="2"/>
  <c r="BP2011" i="6" s="1"/>
  <c r="L2067" i="2"/>
  <c r="BP2067" i="6" s="1"/>
  <c r="L2123" i="2"/>
  <c r="BP2123" i="6" s="1"/>
  <c r="L2179" i="2"/>
  <c r="BP2179" i="6" s="1"/>
  <c r="L2235" i="2"/>
  <c r="BP2235" i="6" s="1"/>
  <c r="L2291" i="2"/>
  <c r="BP2291" i="6" s="1"/>
  <c r="L2347" i="2"/>
  <c r="BP2347" i="6" s="1"/>
  <c r="L2403" i="2"/>
  <c r="BP2403" i="6" s="1"/>
  <c r="L2459" i="2"/>
  <c r="BP2459" i="6" s="1"/>
  <c r="L2515" i="2"/>
  <c r="BP2515" i="6" s="1"/>
  <c r="L2571" i="2"/>
  <c r="BP2571" i="6" s="1"/>
  <c r="L2627" i="2"/>
  <c r="BP2627" i="6" s="1"/>
  <c r="L2683" i="2"/>
  <c r="BP2683" i="6" s="1"/>
  <c r="L2739" i="2"/>
  <c r="BP2739" i="6" s="1"/>
  <c r="L2795" i="2"/>
  <c r="BP2795" i="6" s="1"/>
  <c r="L2851" i="2"/>
  <c r="BP2851" i="6" s="1"/>
  <c r="L2907" i="2"/>
  <c r="BP2907" i="6" s="1"/>
  <c r="L2963" i="2"/>
  <c r="BP2963" i="6" s="1"/>
  <c r="L3019" i="2"/>
  <c r="BP3019" i="6" s="1"/>
  <c r="L3075" i="2"/>
  <c r="BP3075" i="6" s="1"/>
  <c r="L3131" i="2"/>
  <c r="BP3131" i="6" s="1"/>
  <c r="L3187" i="2"/>
  <c r="BP3187" i="6" s="1"/>
  <c r="L3243" i="2"/>
  <c r="BP3243" i="6" s="1"/>
  <c r="L3299" i="2"/>
  <c r="BP3299" i="6" s="1"/>
  <c r="L3355" i="2"/>
  <c r="BP3355" i="6" s="1"/>
  <c r="L3411" i="2"/>
  <c r="BP3411" i="6" s="1"/>
  <c r="L3467" i="2"/>
  <c r="BP3467" i="6" s="1"/>
  <c r="L3523" i="2"/>
  <c r="BP3523" i="6" s="1"/>
  <c r="L3579" i="2"/>
  <c r="BP3579" i="6" s="1"/>
  <c r="L3635" i="2"/>
  <c r="BP3635" i="6" s="1"/>
  <c r="L3691" i="2"/>
  <c r="BP3691" i="6" s="1"/>
  <c r="L3795" i="2"/>
  <c r="BP3795" i="6" s="1"/>
  <c r="L3907" i="2"/>
  <c r="BP3907" i="6" s="1"/>
  <c r="L4019" i="2"/>
  <c r="BP4019" i="6" s="1"/>
  <c r="L4131" i="2"/>
  <c r="BP4131" i="6" s="1"/>
  <c r="L4243" i="2"/>
  <c r="BP4243" i="6" s="1"/>
  <c r="L4387" i="2"/>
  <c r="BP4387" i="6" s="1"/>
  <c r="L696" i="2"/>
  <c r="BP696" i="6" s="1"/>
  <c r="L856" i="2"/>
  <c r="BP856" i="6" s="1"/>
  <c r="L1631" i="2"/>
  <c r="BP1631" i="6" s="1"/>
  <c r="L663" i="2"/>
  <c r="BP663" i="6" s="1"/>
  <c r="L831" i="2"/>
  <c r="BP831" i="6" s="1"/>
  <c r="L1131" i="2"/>
  <c r="BP1131" i="6" s="1"/>
  <c r="L939" i="2"/>
  <c r="BP939" i="6" s="1"/>
  <c r="L651" i="2"/>
  <c r="BP651" i="6" s="1"/>
  <c r="L731" i="2"/>
  <c r="BP731" i="6" s="1"/>
  <c r="L959" i="2"/>
  <c r="BP959" i="6" s="1"/>
  <c r="L1041" i="2"/>
  <c r="BP1041" i="6" s="1"/>
  <c r="L1097" i="2"/>
  <c r="BP1097" i="6" s="1"/>
  <c r="L1153" i="2"/>
  <c r="BP1153" i="6" s="1"/>
  <c r="L1209" i="2"/>
  <c r="BP1209" i="6" s="1"/>
  <c r="L1265" i="2"/>
  <c r="BP1265" i="6" s="1"/>
  <c r="L1321" i="2"/>
  <c r="BP1321" i="6" s="1"/>
  <c r="L1377" i="2"/>
  <c r="BP1377" i="6" s="1"/>
  <c r="L1433" i="2"/>
  <c r="BP1433" i="6" s="1"/>
  <c r="L1489" i="2"/>
  <c r="BP1489" i="6" s="1"/>
  <c r="L1545" i="2"/>
  <c r="BP1545" i="6" s="1"/>
  <c r="L1601" i="2"/>
  <c r="BP1601" i="6" s="1"/>
  <c r="L1657" i="2"/>
  <c r="BP1657" i="6" s="1"/>
  <c r="L1713" i="2"/>
  <c r="BP1713" i="6" s="1"/>
  <c r="L1769" i="2"/>
  <c r="BP1769" i="6" s="1"/>
  <c r="L1825" i="2"/>
  <c r="BP1825" i="6" s="1"/>
  <c r="L1881" i="2"/>
  <c r="BP1881" i="6" s="1"/>
  <c r="L1937" i="2"/>
  <c r="BP1937" i="6" s="1"/>
  <c r="L1993" i="2"/>
  <c r="BP1993" i="6" s="1"/>
  <c r="L2049" i="2"/>
  <c r="BP2049" i="6" s="1"/>
  <c r="L2105" i="2"/>
  <c r="BP2105" i="6" s="1"/>
  <c r="L2161" i="2"/>
  <c r="BP2161" i="6" s="1"/>
  <c r="L2217" i="2"/>
  <c r="BP2217" i="6" s="1"/>
  <c r="L2273" i="2"/>
  <c r="BP2273" i="6" s="1"/>
  <c r="L2329" i="2"/>
  <c r="BP2329" i="6" s="1"/>
  <c r="L2385" i="2"/>
  <c r="BP2385" i="6" s="1"/>
  <c r="L2441" i="2"/>
  <c r="BP2441" i="6" s="1"/>
  <c r="L2497" i="2"/>
  <c r="BP2497" i="6" s="1"/>
  <c r="L2553" i="2"/>
  <c r="BP2553" i="6" s="1"/>
  <c r="L2609" i="2"/>
  <c r="BP2609" i="6" s="1"/>
  <c r="L2665" i="2"/>
  <c r="BP2665" i="6" s="1"/>
  <c r="L2721" i="2"/>
  <c r="BP2721" i="6" s="1"/>
  <c r="L2777" i="2"/>
  <c r="BP2777" i="6" s="1"/>
  <c r="L2833" i="2"/>
  <c r="BP2833" i="6" s="1"/>
  <c r="L2889" i="2"/>
  <c r="BP2889" i="6" s="1"/>
  <c r="L2945" i="2"/>
  <c r="BP2945" i="6" s="1"/>
  <c r="L3001" i="2"/>
  <c r="BP3001" i="6" s="1"/>
  <c r="L3057" i="2"/>
  <c r="BP3057" i="6" s="1"/>
  <c r="L3113" i="2"/>
  <c r="BP3113" i="6" s="1"/>
  <c r="L3169" i="2"/>
  <c r="BP3169" i="6" s="1"/>
  <c r="L3225" i="2"/>
  <c r="BP3225" i="6" s="1"/>
  <c r="L3281" i="2"/>
  <c r="BP3281" i="6" s="1"/>
  <c r="L3337" i="2"/>
  <c r="BP3337" i="6" s="1"/>
  <c r="L3393" i="2"/>
  <c r="BP3393" i="6" s="1"/>
  <c r="L3449" i="2"/>
  <c r="BP3449" i="6" s="1"/>
  <c r="L3505" i="2"/>
  <c r="BP3505" i="6" s="1"/>
  <c r="L3561" i="2"/>
  <c r="BP3561" i="6" s="1"/>
  <c r="L3617" i="2"/>
  <c r="BP3617" i="6" s="1"/>
  <c r="L3673" i="2"/>
  <c r="BP3673" i="6" s="1"/>
  <c r="L3729" i="2"/>
  <c r="BP3729" i="6" s="1"/>
  <c r="L3785" i="2"/>
  <c r="BP3785" i="6" s="1"/>
  <c r="L3841" i="2"/>
  <c r="BP3841" i="6" s="1"/>
  <c r="L3897" i="2"/>
  <c r="BP3897" i="6" s="1"/>
  <c r="L3953" i="2"/>
  <c r="BP3953" i="6" s="1"/>
  <c r="L4009" i="2"/>
  <c r="BP4009" i="6" s="1"/>
  <c r="L4065" i="2"/>
  <c r="BP4065" i="6" s="1"/>
  <c r="L4121" i="2"/>
  <c r="BP4121" i="6" s="1"/>
  <c r="L4177" i="2"/>
  <c r="BP4177" i="6" s="1"/>
  <c r="L4233" i="2"/>
  <c r="BP4233" i="6" s="1"/>
  <c r="L4289" i="2"/>
  <c r="BP4289" i="6" s="1"/>
  <c r="L4345" i="2"/>
  <c r="BP4345" i="6" s="1"/>
  <c r="L4401" i="2"/>
  <c r="BP4401" i="6" s="1"/>
  <c r="L4457" i="2"/>
  <c r="BP4457" i="6" s="1"/>
  <c r="L4513" i="2"/>
  <c r="BP4513" i="6" s="1"/>
  <c r="L4569" i="2"/>
  <c r="BP4569" i="6" s="1"/>
  <c r="L4625" i="2"/>
  <c r="BP4625" i="6" s="1"/>
  <c r="L4681" i="2"/>
  <c r="BP4681" i="6" s="1"/>
  <c r="L4737" i="2"/>
  <c r="BP4737" i="6" s="1"/>
  <c r="L4793" i="2"/>
  <c r="BP4793" i="6" s="1"/>
  <c r="L4849" i="2"/>
  <c r="BP4849" i="6" s="1"/>
  <c r="L4905" i="2"/>
  <c r="BP4905" i="6" s="1"/>
  <c r="L4957" i="2"/>
  <c r="BP4957" i="6" s="1"/>
  <c r="L954" i="2"/>
  <c r="BP954" i="6" s="1"/>
  <c r="L1010" i="2"/>
  <c r="BP1010" i="6" s="1"/>
  <c r="L1066" i="2"/>
  <c r="BP1066" i="6" s="1"/>
  <c r="L1122" i="2"/>
  <c r="BP1122" i="6" s="1"/>
  <c r="L1178" i="2"/>
  <c r="BP1178" i="6" s="1"/>
  <c r="L1234" i="2"/>
  <c r="BP1234" i="6" s="1"/>
  <c r="L1290" i="2"/>
  <c r="BP1290" i="6" s="1"/>
  <c r="L1346" i="2"/>
  <c r="BP1346" i="6" s="1"/>
  <c r="L1402" i="2"/>
  <c r="BP1402" i="6" s="1"/>
  <c r="L1458" i="2"/>
  <c r="BP1458" i="6" s="1"/>
  <c r="L1514" i="2"/>
  <c r="BP1514" i="6" s="1"/>
  <c r="L1570" i="2"/>
  <c r="BP1570" i="6" s="1"/>
  <c r="L1626" i="2"/>
  <c r="BP1626" i="6" s="1"/>
  <c r="L1682" i="2"/>
  <c r="BP1682" i="6" s="1"/>
  <c r="L1738" i="2"/>
  <c r="BP1738" i="6" s="1"/>
  <c r="L1794" i="2"/>
  <c r="BP1794" i="6" s="1"/>
  <c r="L1850" i="2"/>
  <c r="BP1850" i="6" s="1"/>
  <c r="L1906" i="2"/>
  <c r="BP1906" i="6" s="1"/>
  <c r="L1962" i="2"/>
  <c r="BP1962" i="6" s="1"/>
  <c r="L2018" i="2"/>
  <c r="BP2018" i="6" s="1"/>
  <c r="L2074" i="2"/>
  <c r="BP2074" i="6" s="1"/>
  <c r="L2130" i="2"/>
  <c r="BP2130" i="6" s="1"/>
  <c r="L2186" i="2"/>
  <c r="BP2186" i="6" s="1"/>
  <c r="L2242" i="2"/>
  <c r="BP2242" i="6" s="1"/>
  <c r="L2298" i="2"/>
  <c r="BP2298" i="6" s="1"/>
  <c r="L2354" i="2"/>
  <c r="BP2354" i="6" s="1"/>
  <c r="L2410" i="2"/>
  <c r="BP2410" i="6" s="1"/>
  <c r="L2466" i="2"/>
  <c r="BP2466" i="6" s="1"/>
  <c r="L2522" i="2"/>
  <c r="BP2522" i="6" s="1"/>
  <c r="L2578" i="2"/>
  <c r="BP2578" i="6" s="1"/>
  <c r="L2634" i="2"/>
  <c r="BP2634" i="6" s="1"/>
  <c r="L2690" i="2"/>
  <c r="BP2690" i="6" s="1"/>
  <c r="L2746" i="2"/>
  <c r="BP2746" i="6" s="1"/>
  <c r="L2802" i="2"/>
  <c r="BP2802" i="6" s="1"/>
  <c r="L2858" i="2"/>
  <c r="BP2858" i="6" s="1"/>
  <c r="L2914" i="2"/>
  <c r="BP2914" i="6" s="1"/>
  <c r="L2970" i="2"/>
  <c r="BP2970" i="6" s="1"/>
  <c r="L3026" i="2"/>
  <c r="BP3026" i="6" s="1"/>
  <c r="L3082" i="2"/>
  <c r="BP3082" i="6" s="1"/>
  <c r="L3138" i="2"/>
  <c r="BP3138" i="6" s="1"/>
  <c r="L3194" i="2"/>
  <c r="BP3194" i="6" s="1"/>
  <c r="L3250" i="2"/>
  <c r="BP3250" i="6" s="1"/>
  <c r="L3306" i="2"/>
  <c r="BP3306" i="6" s="1"/>
  <c r="L3362" i="2"/>
  <c r="BP3362" i="6" s="1"/>
  <c r="L3418" i="2"/>
  <c r="BP3418" i="6" s="1"/>
  <c r="L3474" i="2"/>
  <c r="BP3474" i="6" s="1"/>
  <c r="L3530" i="2"/>
  <c r="BP3530" i="6" s="1"/>
  <c r="L3586" i="2"/>
  <c r="BP3586" i="6" s="1"/>
  <c r="L3642" i="2"/>
  <c r="BP3642" i="6" s="1"/>
  <c r="L3698" i="2"/>
  <c r="BP3698" i="6" s="1"/>
  <c r="L3754" i="2"/>
  <c r="BP3754" i="6" s="1"/>
  <c r="L3810" i="2"/>
  <c r="BP3810" i="6" s="1"/>
  <c r="L3866" i="2"/>
  <c r="BP3866" i="6" s="1"/>
  <c r="L3922" i="2"/>
  <c r="BP3922" i="6" s="1"/>
  <c r="L3978" i="2"/>
  <c r="BP3978" i="6" s="1"/>
  <c r="L4034" i="2"/>
  <c r="BP4034" i="6" s="1"/>
  <c r="L4090" i="2"/>
  <c r="BP4090" i="6" s="1"/>
  <c r="L4146" i="2"/>
  <c r="BP4146" i="6" s="1"/>
  <c r="L4202" i="2"/>
  <c r="BP4202" i="6" s="1"/>
  <c r="L4258" i="2"/>
  <c r="BP4258" i="6" s="1"/>
  <c r="L4314" i="2"/>
  <c r="BP4314" i="6" s="1"/>
  <c r="L4370" i="2"/>
  <c r="BP4370" i="6" s="1"/>
  <c r="L4426" i="2"/>
  <c r="BP4426" i="6" s="1"/>
  <c r="L4482" i="2"/>
  <c r="BP4482" i="6" s="1"/>
  <c r="L4538" i="2"/>
  <c r="BP4538" i="6" s="1"/>
  <c r="L4594" i="2"/>
  <c r="BP4594" i="6" s="1"/>
  <c r="L4650" i="2"/>
  <c r="BP4650" i="6" s="1"/>
  <c r="L4706" i="2"/>
  <c r="BP4706" i="6" s="1"/>
  <c r="L4762" i="2"/>
  <c r="BP4762" i="6" s="1"/>
  <c r="L4818" i="2"/>
  <c r="BP4818" i="6" s="1"/>
  <c r="L4874" i="2"/>
  <c r="BP4874" i="6" s="1"/>
  <c r="L4930" i="2"/>
  <c r="BP4930" i="6" s="1"/>
  <c r="L4987" i="2"/>
  <c r="BP4987" i="6" s="1"/>
  <c r="L3787" i="2"/>
  <c r="BP3787" i="6" s="1"/>
  <c r="L3899" i="2"/>
  <c r="BP3899" i="6" s="1"/>
  <c r="L4011" i="2"/>
  <c r="BP4011" i="6" s="1"/>
  <c r="L4123" i="2"/>
  <c r="BP4123" i="6" s="1"/>
  <c r="L4235" i="2"/>
  <c r="BP4235" i="6" s="1"/>
  <c r="L4347" i="2"/>
  <c r="BP4347" i="6" s="1"/>
  <c r="L4447" i="2"/>
  <c r="BP4447" i="6" s="1"/>
  <c r="L4515" i="2"/>
  <c r="BP4515" i="6" s="1"/>
  <c r="L4579" i="2"/>
  <c r="BP4579" i="6" s="1"/>
  <c r="L4643" i="2"/>
  <c r="BP4643" i="6" s="1"/>
  <c r="L4699" i="2"/>
  <c r="BP4699" i="6" s="1"/>
  <c r="L4763" i="2"/>
  <c r="BP4763" i="6" s="1"/>
  <c r="L4819" i="2"/>
  <c r="BP4819" i="6" s="1"/>
  <c r="L4875" i="2"/>
  <c r="BP4875" i="6" s="1"/>
  <c r="L4939" i="2"/>
  <c r="BP4939" i="6" s="1"/>
  <c r="L4931" i="2"/>
  <c r="BP4931" i="6" s="1"/>
  <c r="L1191" i="2"/>
  <c r="BP1191" i="6" s="1"/>
  <c r="L1271" i="2"/>
  <c r="BP1271" i="6" s="1"/>
  <c r="L1343" i="2"/>
  <c r="BP1343" i="6" s="1"/>
  <c r="L1415" i="2"/>
  <c r="BP1415" i="6" s="1"/>
  <c r="L1495" i="2"/>
  <c r="BP1495" i="6" s="1"/>
  <c r="L1567" i="2"/>
  <c r="BP1567" i="6" s="1"/>
  <c r="L1635" i="2"/>
  <c r="BP1635" i="6" s="1"/>
  <c r="L1703" i="2"/>
  <c r="BP1703" i="6" s="1"/>
  <c r="L1775" i="2"/>
  <c r="BP1775" i="6" s="1"/>
  <c r="L1835" i="2"/>
  <c r="BP1835" i="6" s="1"/>
  <c r="L1899" i="2"/>
  <c r="BP1899" i="6" s="1"/>
  <c r="L1959" i="2"/>
  <c r="BP1959" i="6" s="1"/>
  <c r="L2015" i="2"/>
  <c r="BP2015" i="6" s="1"/>
  <c r="L2071" i="2"/>
  <c r="BP2071" i="6" s="1"/>
  <c r="L2127" i="2"/>
  <c r="BP2127" i="6" s="1"/>
  <c r="L2183" i="2"/>
  <c r="BP2183" i="6" s="1"/>
  <c r="L2239" i="2"/>
  <c r="BP2239" i="6" s="1"/>
  <c r="L2295" i="2"/>
  <c r="BP2295" i="6" s="1"/>
  <c r="L2351" i="2"/>
  <c r="BP2351" i="6" s="1"/>
  <c r="L2407" i="2"/>
  <c r="BP2407" i="6" s="1"/>
  <c r="L2463" i="2"/>
  <c r="BP2463" i="6" s="1"/>
  <c r="L2519" i="2"/>
  <c r="BP2519" i="6" s="1"/>
  <c r="L2575" i="2"/>
  <c r="BP2575" i="6" s="1"/>
  <c r="L2631" i="2"/>
  <c r="BP2631" i="6" s="1"/>
  <c r="L2687" i="2"/>
  <c r="BP2687" i="6" s="1"/>
  <c r="L2743" i="2"/>
  <c r="BP2743" i="6" s="1"/>
  <c r="L2799" i="2"/>
  <c r="BP2799" i="6" s="1"/>
  <c r="L2855" i="2"/>
  <c r="BP2855" i="6" s="1"/>
  <c r="L2911" i="2"/>
  <c r="BP2911" i="6" s="1"/>
  <c r="L2967" i="2"/>
  <c r="BP2967" i="6" s="1"/>
  <c r="L3023" i="2"/>
  <c r="BP3023" i="6" s="1"/>
  <c r="L3079" i="2"/>
  <c r="BP3079" i="6" s="1"/>
  <c r="L3135" i="2"/>
  <c r="BP3135" i="6" s="1"/>
  <c r="L3191" i="2"/>
  <c r="BP3191" i="6" s="1"/>
  <c r="L3247" i="2"/>
  <c r="BP3247" i="6" s="1"/>
  <c r="L3303" i="2"/>
  <c r="BP3303" i="6" s="1"/>
  <c r="L3359" i="2"/>
  <c r="BP3359" i="6" s="1"/>
  <c r="L3415" i="2"/>
  <c r="BP3415" i="6" s="1"/>
  <c r="L3471" i="2"/>
  <c r="BP3471" i="6" s="1"/>
  <c r="L3527" i="2"/>
  <c r="BP3527" i="6" s="1"/>
  <c r="L3583" i="2"/>
  <c r="BP3583" i="6" s="1"/>
  <c r="L3639" i="2"/>
  <c r="BP3639" i="6" s="1"/>
  <c r="L3695" i="2"/>
  <c r="BP3695" i="6" s="1"/>
  <c r="L3799" i="2"/>
  <c r="BP3799" i="6" s="1"/>
  <c r="L3911" i="2"/>
  <c r="BP3911" i="6" s="1"/>
  <c r="L4023" i="2"/>
  <c r="BP4023" i="6" s="1"/>
  <c r="L4135" i="2"/>
  <c r="BP4135" i="6" s="1"/>
  <c r="L4247" i="2"/>
  <c r="BP4247" i="6" s="1"/>
  <c r="L4407" i="2"/>
  <c r="BP4407" i="6" s="1"/>
  <c r="L760" i="2"/>
  <c r="BP760" i="6" s="1"/>
  <c r="L904" i="2"/>
  <c r="BP904" i="6" s="1"/>
  <c r="L1679" i="2"/>
  <c r="BP1679" i="6" s="1"/>
  <c r="L735" i="2"/>
  <c r="BP735" i="6" s="1"/>
  <c r="L1095" i="2"/>
  <c r="BP1095" i="6" s="1"/>
  <c r="L699" i="2"/>
  <c r="BP699" i="6" s="1"/>
  <c r="L1599" i="2"/>
  <c r="BP1599" i="6" s="1"/>
  <c r="L767" i="2"/>
  <c r="BP767" i="6" s="1"/>
  <c r="L1043" i="2"/>
  <c r="BP1043" i="6" s="1"/>
  <c r="L695" i="2"/>
  <c r="BP695" i="6" s="1"/>
  <c r="L4736" i="2"/>
  <c r="BP4736" i="6" s="1"/>
  <c r="L4792" i="2"/>
  <c r="BP4792" i="6" s="1"/>
  <c r="L4848" i="2"/>
  <c r="BP4848" i="6" s="1"/>
  <c r="L682" i="2"/>
  <c r="BP682" i="6" s="1"/>
  <c r="L738" i="2"/>
  <c r="BP738" i="6" s="1"/>
  <c r="L794" i="2"/>
  <c r="BP794" i="6" s="1"/>
  <c r="L850" i="2"/>
  <c r="BP850" i="6" s="1"/>
  <c r="L906" i="2"/>
  <c r="BP906" i="6" s="1"/>
  <c r="L4998" i="2"/>
  <c r="BP4998" i="6" s="1"/>
  <c r="L829" i="2"/>
  <c r="BP829" i="6" s="1"/>
  <c r="L697" i="2"/>
  <c r="BP697" i="6" s="1"/>
  <c r="L853" i="2"/>
  <c r="BP853" i="6" s="1"/>
  <c r="L769" i="2"/>
  <c r="BP769" i="6" s="1"/>
  <c r="L933" i="2"/>
  <c r="BP933" i="6" s="1"/>
  <c r="L989" i="2"/>
  <c r="BP989" i="6" s="1"/>
  <c r="L1045" i="2"/>
  <c r="BP1045" i="6" s="1"/>
  <c r="L1101" i="2"/>
  <c r="BP1101" i="6" s="1"/>
  <c r="L1157" i="2"/>
  <c r="BP1157" i="6" s="1"/>
  <c r="L1213" i="2"/>
  <c r="BP1213" i="6" s="1"/>
  <c r="L1269" i="2"/>
  <c r="BP1269" i="6" s="1"/>
  <c r="L1325" i="2"/>
  <c r="BP1325" i="6" s="1"/>
  <c r="L1381" i="2"/>
  <c r="BP1381" i="6" s="1"/>
  <c r="L1437" i="2"/>
  <c r="BP1437" i="6" s="1"/>
  <c r="L1493" i="2"/>
  <c r="BP1493" i="6" s="1"/>
  <c r="L1549" i="2"/>
  <c r="BP1549" i="6" s="1"/>
  <c r="L1605" i="2"/>
  <c r="BP1605" i="6" s="1"/>
  <c r="L1661" i="2"/>
  <c r="BP1661" i="6" s="1"/>
  <c r="L1717" i="2"/>
  <c r="BP1717" i="6" s="1"/>
  <c r="L1773" i="2"/>
  <c r="BP1773" i="6" s="1"/>
  <c r="L1829" i="2"/>
  <c r="BP1829" i="6" s="1"/>
  <c r="L1885" i="2"/>
  <c r="BP1885" i="6" s="1"/>
  <c r="L1941" i="2"/>
  <c r="BP1941" i="6" s="1"/>
  <c r="L1997" i="2"/>
  <c r="BP1997" i="6" s="1"/>
  <c r="L2053" i="2"/>
  <c r="BP2053" i="6" s="1"/>
  <c r="L2109" i="2"/>
  <c r="BP2109" i="6" s="1"/>
  <c r="L2165" i="2"/>
  <c r="BP2165" i="6" s="1"/>
  <c r="L2221" i="2"/>
  <c r="BP2221" i="6" s="1"/>
  <c r="L2277" i="2"/>
  <c r="BP2277" i="6" s="1"/>
  <c r="L2333" i="2"/>
  <c r="BP2333" i="6" s="1"/>
  <c r="L2389" i="2"/>
  <c r="BP2389" i="6" s="1"/>
  <c r="L2445" i="2"/>
  <c r="BP2445" i="6" s="1"/>
  <c r="L2501" i="2"/>
  <c r="BP2501" i="6" s="1"/>
  <c r="L2557" i="2"/>
  <c r="BP2557" i="6" s="1"/>
  <c r="L2613" i="2"/>
  <c r="BP2613" i="6" s="1"/>
  <c r="L2669" i="2"/>
  <c r="BP2669" i="6" s="1"/>
  <c r="L2725" i="2"/>
  <c r="BP2725" i="6" s="1"/>
  <c r="L2781" i="2"/>
  <c r="BP2781" i="6" s="1"/>
  <c r="L2837" i="2"/>
  <c r="BP2837" i="6" s="1"/>
  <c r="L2893" i="2"/>
  <c r="BP2893" i="6" s="1"/>
  <c r="L2949" i="2"/>
  <c r="BP2949" i="6" s="1"/>
  <c r="L3005" i="2"/>
  <c r="BP3005" i="6" s="1"/>
  <c r="L3061" i="2"/>
  <c r="BP3061" i="6" s="1"/>
  <c r="L3117" i="2"/>
  <c r="BP3117" i="6" s="1"/>
  <c r="L3173" i="2"/>
  <c r="BP3173" i="6" s="1"/>
  <c r="L3229" i="2"/>
  <c r="BP3229" i="6" s="1"/>
  <c r="L3285" i="2"/>
  <c r="BP3285" i="6" s="1"/>
  <c r="L3341" i="2"/>
  <c r="BP3341" i="6" s="1"/>
  <c r="L3397" i="2"/>
  <c r="BP3397" i="6" s="1"/>
  <c r="L3453" i="2"/>
  <c r="BP3453" i="6" s="1"/>
  <c r="L3509" i="2"/>
  <c r="BP3509" i="6" s="1"/>
  <c r="L3565" i="2"/>
  <c r="BP3565" i="6" s="1"/>
  <c r="L3621" i="2"/>
  <c r="BP3621" i="6" s="1"/>
  <c r="L3677" i="2"/>
  <c r="BP3677" i="6" s="1"/>
  <c r="L3733" i="2"/>
  <c r="BP3733" i="6" s="1"/>
  <c r="L3789" i="2"/>
  <c r="BP3789" i="6" s="1"/>
  <c r="L3845" i="2"/>
  <c r="BP3845" i="6" s="1"/>
  <c r="L3901" i="2"/>
  <c r="BP3901" i="6" s="1"/>
  <c r="L3957" i="2"/>
  <c r="BP3957" i="6" s="1"/>
  <c r="L4013" i="2"/>
  <c r="BP4013" i="6" s="1"/>
  <c r="L4069" i="2"/>
  <c r="BP4069" i="6" s="1"/>
  <c r="L4125" i="2"/>
  <c r="BP4125" i="6" s="1"/>
  <c r="L4181" i="2"/>
  <c r="BP4181" i="6" s="1"/>
  <c r="L4237" i="2"/>
  <c r="BP4237" i="6" s="1"/>
  <c r="L4293" i="2"/>
  <c r="BP4293" i="6" s="1"/>
  <c r="L4349" i="2"/>
  <c r="BP4349" i="6" s="1"/>
  <c r="L4405" i="2"/>
  <c r="BP4405" i="6" s="1"/>
  <c r="L4461" i="2"/>
  <c r="BP4461" i="6" s="1"/>
  <c r="L4517" i="2"/>
  <c r="BP4517" i="6" s="1"/>
  <c r="L4573" i="2"/>
  <c r="BP4573" i="6" s="1"/>
  <c r="L4629" i="2"/>
  <c r="BP4629" i="6" s="1"/>
  <c r="L4685" i="2"/>
  <c r="BP4685" i="6" s="1"/>
  <c r="L4741" i="2"/>
  <c r="BP4741" i="6" s="1"/>
  <c r="L4797" i="2"/>
  <c r="BP4797" i="6" s="1"/>
  <c r="L4853" i="2"/>
  <c r="BP4853" i="6" s="1"/>
  <c r="L4909" i="2"/>
  <c r="BP4909" i="6" s="1"/>
  <c r="L958" i="2"/>
  <c r="BP958" i="6" s="1"/>
  <c r="L1014" i="2"/>
  <c r="BP1014" i="6" s="1"/>
  <c r="L1070" i="2"/>
  <c r="BP1070" i="6" s="1"/>
  <c r="L1126" i="2"/>
  <c r="BP1126" i="6" s="1"/>
  <c r="L1182" i="2"/>
  <c r="BP1182" i="6" s="1"/>
  <c r="L1238" i="2"/>
  <c r="BP1238" i="6" s="1"/>
  <c r="L1294" i="2"/>
  <c r="BP1294" i="6" s="1"/>
  <c r="L1350" i="2"/>
  <c r="BP1350" i="6" s="1"/>
  <c r="L1406" i="2"/>
  <c r="BP1406" i="6" s="1"/>
  <c r="L1462" i="2"/>
  <c r="BP1462" i="6" s="1"/>
  <c r="L1518" i="2"/>
  <c r="BP1518" i="6" s="1"/>
  <c r="L1574" i="2"/>
  <c r="BP1574" i="6" s="1"/>
  <c r="L1630" i="2"/>
  <c r="BP1630" i="6" s="1"/>
  <c r="L1686" i="2"/>
  <c r="BP1686" i="6" s="1"/>
  <c r="L1742" i="2"/>
  <c r="BP1742" i="6" s="1"/>
  <c r="L1798" i="2"/>
  <c r="BP1798" i="6" s="1"/>
  <c r="L1854" i="2"/>
  <c r="BP1854" i="6" s="1"/>
  <c r="L1910" i="2"/>
  <c r="BP1910" i="6" s="1"/>
  <c r="L1966" i="2"/>
  <c r="BP1966" i="6" s="1"/>
  <c r="L2022" i="2"/>
  <c r="BP2022" i="6" s="1"/>
  <c r="L2078" i="2"/>
  <c r="BP2078" i="6" s="1"/>
  <c r="L2134" i="2"/>
  <c r="BP2134" i="6" s="1"/>
  <c r="L2190" i="2"/>
  <c r="BP2190" i="6" s="1"/>
  <c r="L2246" i="2"/>
  <c r="BP2246" i="6" s="1"/>
  <c r="L2302" i="2"/>
  <c r="BP2302" i="6" s="1"/>
  <c r="L2358" i="2"/>
  <c r="BP2358" i="6" s="1"/>
  <c r="L2414" i="2"/>
  <c r="BP2414" i="6" s="1"/>
  <c r="L2470" i="2"/>
  <c r="BP2470" i="6" s="1"/>
  <c r="L2526" i="2"/>
  <c r="BP2526" i="6" s="1"/>
  <c r="L2582" i="2"/>
  <c r="BP2582" i="6" s="1"/>
  <c r="L2638" i="2"/>
  <c r="BP2638" i="6" s="1"/>
  <c r="L2694" i="2"/>
  <c r="BP2694" i="6" s="1"/>
  <c r="L2750" i="2"/>
  <c r="BP2750" i="6" s="1"/>
  <c r="L2806" i="2"/>
  <c r="BP2806" i="6" s="1"/>
  <c r="L2862" i="2"/>
  <c r="BP2862" i="6" s="1"/>
  <c r="L2918" i="2"/>
  <c r="BP2918" i="6" s="1"/>
  <c r="L2974" i="2"/>
  <c r="BP2974" i="6" s="1"/>
  <c r="L3030" i="2"/>
  <c r="BP3030" i="6" s="1"/>
  <c r="L3086" i="2"/>
  <c r="BP3086" i="6" s="1"/>
  <c r="L3142" i="2"/>
  <c r="BP3142" i="6" s="1"/>
  <c r="L3198" i="2"/>
  <c r="BP3198" i="6" s="1"/>
  <c r="L3254" i="2"/>
  <c r="BP3254" i="6" s="1"/>
  <c r="L3310" i="2"/>
  <c r="BP3310" i="6" s="1"/>
  <c r="L3366" i="2"/>
  <c r="BP3366" i="6" s="1"/>
  <c r="L3422" i="2"/>
  <c r="BP3422" i="6" s="1"/>
  <c r="L3478" i="2"/>
  <c r="BP3478" i="6" s="1"/>
  <c r="L3534" i="2"/>
  <c r="BP3534" i="6" s="1"/>
  <c r="L3590" i="2"/>
  <c r="BP3590" i="6" s="1"/>
  <c r="L3646" i="2"/>
  <c r="BP3646" i="6" s="1"/>
  <c r="L3702" i="2"/>
  <c r="BP3702" i="6" s="1"/>
  <c r="L3758" i="2"/>
  <c r="BP3758" i="6" s="1"/>
  <c r="L3814" i="2"/>
  <c r="BP3814" i="6" s="1"/>
  <c r="L3870" i="2"/>
  <c r="BP3870" i="6" s="1"/>
  <c r="L3926" i="2"/>
  <c r="BP3926" i="6" s="1"/>
  <c r="L3982" i="2"/>
  <c r="BP3982" i="6" s="1"/>
  <c r="L4038" i="2"/>
  <c r="BP4038" i="6" s="1"/>
  <c r="L4094" i="2"/>
  <c r="BP4094" i="6" s="1"/>
  <c r="L4150" i="2"/>
  <c r="BP4150" i="6" s="1"/>
  <c r="L4206" i="2"/>
  <c r="BP4206" i="6" s="1"/>
  <c r="L4262" i="2"/>
  <c r="BP4262" i="6" s="1"/>
  <c r="L4318" i="2"/>
  <c r="BP4318" i="6" s="1"/>
  <c r="L4374" i="2"/>
  <c r="BP4374" i="6" s="1"/>
  <c r="L4430" i="2"/>
  <c r="BP4430" i="6" s="1"/>
  <c r="L4486" i="2"/>
  <c r="BP4486" i="6" s="1"/>
  <c r="L4542" i="2"/>
  <c r="BP4542" i="6" s="1"/>
  <c r="L4598" i="2"/>
  <c r="BP4598" i="6" s="1"/>
  <c r="L4654" i="2"/>
  <c r="BP4654" i="6" s="1"/>
  <c r="L4710" i="2"/>
  <c r="BP4710" i="6" s="1"/>
  <c r="L4766" i="2"/>
  <c r="BP4766" i="6" s="1"/>
  <c r="L4822" i="2"/>
  <c r="BP4822" i="6" s="1"/>
  <c r="L4878" i="2"/>
  <c r="BP4878" i="6" s="1"/>
  <c r="L4934" i="2"/>
  <c r="BP4934" i="6" s="1"/>
  <c r="L4991" i="2"/>
  <c r="BP4991" i="6" s="1"/>
  <c r="L3791" i="2"/>
  <c r="BP3791" i="6" s="1"/>
  <c r="L3903" i="2"/>
  <c r="BP3903" i="6" s="1"/>
  <c r="L4015" i="2"/>
  <c r="BP4015" i="6" s="1"/>
  <c r="L4127" i="2"/>
  <c r="BP4127" i="6" s="1"/>
  <c r="L4239" i="2"/>
  <c r="BP4239" i="6" s="1"/>
  <c r="L4351" i="2"/>
  <c r="BP4351" i="6" s="1"/>
  <c r="L4451" i="2"/>
  <c r="BP4451" i="6" s="1"/>
  <c r="L4523" i="2"/>
  <c r="BP4523" i="6" s="1"/>
  <c r="L4587" i="2"/>
  <c r="BP4587" i="6" s="1"/>
  <c r="L4647" i="2"/>
  <c r="BP4647" i="6" s="1"/>
  <c r="L4703" i="2"/>
  <c r="BP4703" i="6" s="1"/>
  <c r="L4767" i="2"/>
  <c r="BP4767" i="6" s="1"/>
  <c r="L4823" i="2"/>
  <c r="BP4823" i="6" s="1"/>
  <c r="L4879" i="2"/>
  <c r="BP4879" i="6" s="1"/>
  <c r="L4943" i="2"/>
  <c r="BP4943" i="6" s="1"/>
  <c r="L1107" i="2"/>
  <c r="BP1107" i="6" s="1"/>
  <c r="L1203" i="2"/>
  <c r="BP1203" i="6" s="1"/>
  <c r="L1275" i="2"/>
  <c r="BP1275" i="6" s="1"/>
  <c r="L1347" i="2"/>
  <c r="BP1347" i="6" s="1"/>
  <c r="L1427" i="2"/>
  <c r="BP1427" i="6" s="1"/>
  <c r="L1499" i="2"/>
  <c r="BP1499" i="6" s="1"/>
  <c r="L1571" i="2"/>
  <c r="BP1571" i="6" s="1"/>
  <c r="L1639" i="2"/>
  <c r="BP1639" i="6" s="1"/>
  <c r="L1707" i="2"/>
  <c r="BP1707" i="6" s="1"/>
  <c r="L1779" i="2"/>
  <c r="BP1779" i="6" s="1"/>
  <c r="L1839" i="2"/>
  <c r="BP1839" i="6" s="1"/>
  <c r="L1903" i="2"/>
  <c r="BP1903" i="6" s="1"/>
  <c r="L1963" i="2"/>
  <c r="BP1963" i="6" s="1"/>
  <c r="L2019" i="2"/>
  <c r="BP2019" i="6" s="1"/>
  <c r="L2075" i="2"/>
  <c r="BP2075" i="6" s="1"/>
  <c r="L2131" i="2"/>
  <c r="BP2131" i="6" s="1"/>
  <c r="L2187" i="2"/>
  <c r="BP2187" i="6" s="1"/>
  <c r="L2243" i="2"/>
  <c r="BP2243" i="6" s="1"/>
  <c r="L2299" i="2"/>
  <c r="BP2299" i="6" s="1"/>
  <c r="L2355" i="2"/>
  <c r="BP2355" i="6" s="1"/>
  <c r="L2411" i="2"/>
  <c r="BP2411" i="6" s="1"/>
  <c r="L2467" i="2"/>
  <c r="BP2467" i="6" s="1"/>
  <c r="L2523" i="2"/>
  <c r="BP2523" i="6" s="1"/>
  <c r="L2579" i="2"/>
  <c r="BP2579" i="6" s="1"/>
  <c r="L2635" i="2"/>
  <c r="BP2635" i="6" s="1"/>
  <c r="L2691" i="2"/>
  <c r="BP2691" i="6" s="1"/>
  <c r="L2747" i="2"/>
  <c r="BP2747" i="6" s="1"/>
  <c r="L2803" i="2"/>
  <c r="BP2803" i="6" s="1"/>
  <c r="L2859" i="2"/>
  <c r="BP2859" i="6" s="1"/>
  <c r="L2915" i="2"/>
  <c r="BP2915" i="6" s="1"/>
  <c r="L2971" i="2"/>
  <c r="BP2971" i="6" s="1"/>
  <c r="L3027" i="2"/>
  <c r="BP3027" i="6" s="1"/>
  <c r="L3083" i="2"/>
  <c r="BP3083" i="6" s="1"/>
  <c r="L3139" i="2"/>
  <c r="BP3139" i="6" s="1"/>
  <c r="L3195" i="2"/>
  <c r="BP3195" i="6" s="1"/>
  <c r="L3251" i="2"/>
  <c r="BP3251" i="6" s="1"/>
  <c r="L3307" i="2"/>
  <c r="BP3307" i="6" s="1"/>
  <c r="L3363" i="2"/>
  <c r="BP3363" i="6" s="1"/>
  <c r="L3419" i="2"/>
  <c r="BP3419" i="6" s="1"/>
  <c r="L3475" i="2"/>
  <c r="BP3475" i="6" s="1"/>
  <c r="L3531" i="2"/>
  <c r="BP3531" i="6" s="1"/>
  <c r="L3587" i="2"/>
  <c r="BP3587" i="6" s="1"/>
  <c r="L3643" i="2"/>
  <c r="BP3643" i="6" s="1"/>
  <c r="L3699" i="2"/>
  <c r="BP3699" i="6" s="1"/>
  <c r="L3811" i="2"/>
  <c r="BP3811" i="6" s="1"/>
  <c r="L3923" i="2"/>
  <c r="BP3923" i="6" s="1"/>
  <c r="L4035" i="2"/>
  <c r="BP4035" i="6" s="1"/>
  <c r="L4147" i="2"/>
  <c r="BP4147" i="6" s="1"/>
  <c r="L4259" i="2"/>
  <c r="BP4259" i="6" s="1"/>
  <c r="L4419" i="2"/>
  <c r="BP4419" i="6" s="1"/>
  <c r="L824" i="2"/>
  <c r="BP824" i="6" s="1"/>
  <c r="L664" i="2"/>
  <c r="BP664" i="6" s="1"/>
  <c r="L1019" i="2"/>
  <c r="BP1019" i="6" s="1"/>
  <c r="L807" i="2"/>
  <c r="BP807" i="6" s="1"/>
  <c r="L1515" i="2"/>
  <c r="BP1515" i="6" s="1"/>
  <c r="L843" i="2"/>
  <c r="BP843" i="6" s="1"/>
  <c r="L783" i="2"/>
  <c r="BP783" i="6" s="1"/>
  <c r="L899" i="2"/>
  <c r="BP899" i="6" s="1"/>
  <c r="L875" i="2"/>
  <c r="BP875" i="6" s="1"/>
  <c r="L707" i="2"/>
  <c r="BP707" i="6" s="1"/>
  <c r="L4740" i="2"/>
  <c r="BP4740" i="6" s="1"/>
  <c r="L4796" i="2"/>
  <c r="BP4796" i="6" s="1"/>
  <c r="L4852" i="2"/>
  <c r="BP4852" i="6" s="1"/>
  <c r="L686" i="2"/>
  <c r="BP686" i="6" s="1"/>
  <c r="L742" i="2"/>
  <c r="BP742" i="6" s="1"/>
  <c r="L798" i="2"/>
  <c r="BP798" i="6" s="1"/>
  <c r="L854" i="2"/>
  <c r="BP854" i="6" s="1"/>
  <c r="L910" i="2"/>
  <c r="BP910" i="6" s="1"/>
  <c r="L845" i="2"/>
  <c r="BP845" i="6" s="1"/>
  <c r="L713" i="2"/>
  <c r="BP713" i="6" s="1"/>
  <c r="L645" i="2"/>
  <c r="BP645" i="6" s="1"/>
  <c r="L869" i="2"/>
  <c r="BP869" i="6" s="1"/>
  <c r="L785" i="2"/>
  <c r="BP785" i="6" s="1"/>
  <c r="L937" i="2"/>
  <c r="BP937" i="6" s="1"/>
  <c r="L993" i="2"/>
  <c r="BP993" i="6" s="1"/>
  <c r="L1049" i="2"/>
  <c r="BP1049" i="6" s="1"/>
  <c r="L1105" i="2"/>
  <c r="BP1105" i="6" s="1"/>
  <c r="L1161" i="2"/>
  <c r="BP1161" i="6" s="1"/>
  <c r="L1217" i="2"/>
  <c r="BP1217" i="6" s="1"/>
  <c r="L1273" i="2"/>
  <c r="BP1273" i="6" s="1"/>
  <c r="L1329" i="2"/>
  <c r="BP1329" i="6" s="1"/>
  <c r="L1385" i="2"/>
  <c r="BP1385" i="6" s="1"/>
  <c r="L1441" i="2"/>
  <c r="BP1441" i="6" s="1"/>
  <c r="L1497" i="2"/>
  <c r="BP1497" i="6" s="1"/>
  <c r="L1553" i="2"/>
  <c r="BP1553" i="6" s="1"/>
  <c r="L1609" i="2"/>
  <c r="BP1609" i="6" s="1"/>
  <c r="L1665" i="2"/>
  <c r="BP1665" i="6" s="1"/>
  <c r="L1721" i="2"/>
  <c r="BP1721" i="6" s="1"/>
  <c r="L1777" i="2"/>
  <c r="BP1777" i="6" s="1"/>
  <c r="L1833" i="2"/>
  <c r="BP1833" i="6" s="1"/>
  <c r="L1889" i="2"/>
  <c r="BP1889" i="6" s="1"/>
  <c r="L1945" i="2"/>
  <c r="BP1945" i="6" s="1"/>
  <c r="L2001" i="2"/>
  <c r="BP2001" i="6" s="1"/>
  <c r="L2057" i="2"/>
  <c r="BP2057" i="6" s="1"/>
  <c r="L2113" i="2"/>
  <c r="BP2113" i="6" s="1"/>
  <c r="L2169" i="2"/>
  <c r="BP2169" i="6" s="1"/>
  <c r="L2225" i="2"/>
  <c r="BP2225" i="6" s="1"/>
  <c r="L2281" i="2"/>
  <c r="BP2281" i="6" s="1"/>
  <c r="L2337" i="2"/>
  <c r="BP2337" i="6" s="1"/>
  <c r="L2393" i="2"/>
  <c r="BP2393" i="6" s="1"/>
  <c r="L2449" i="2"/>
  <c r="BP2449" i="6" s="1"/>
  <c r="L2505" i="2"/>
  <c r="BP2505" i="6" s="1"/>
  <c r="L2561" i="2"/>
  <c r="BP2561" i="6" s="1"/>
  <c r="L2617" i="2"/>
  <c r="BP2617" i="6" s="1"/>
  <c r="L2673" i="2"/>
  <c r="BP2673" i="6" s="1"/>
  <c r="L2729" i="2"/>
  <c r="BP2729" i="6" s="1"/>
  <c r="L2785" i="2"/>
  <c r="BP2785" i="6" s="1"/>
  <c r="L2841" i="2"/>
  <c r="BP2841" i="6" s="1"/>
  <c r="L2897" i="2"/>
  <c r="BP2897" i="6" s="1"/>
  <c r="L2953" i="2"/>
  <c r="BP2953" i="6" s="1"/>
  <c r="L3009" i="2"/>
  <c r="BP3009" i="6" s="1"/>
  <c r="L3065" i="2"/>
  <c r="BP3065" i="6" s="1"/>
  <c r="L3121" i="2"/>
  <c r="BP3121" i="6" s="1"/>
  <c r="L3177" i="2"/>
  <c r="BP3177" i="6" s="1"/>
  <c r="L3233" i="2"/>
  <c r="BP3233" i="6" s="1"/>
  <c r="L3289" i="2"/>
  <c r="BP3289" i="6" s="1"/>
  <c r="L3345" i="2"/>
  <c r="BP3345" i="6" s="1"/>
  <c r="L3401" i="2"/>
  <c r="BP3401" i="6" s="1"/>
  <c r="L3457" i="2"/>
  <c r="BP3457" i="6" s="1"/>
  <c r="L3513" i="2"/>
  <c r="BP3513" i="6" s="1"/>
  <c r="L3569" i="2"/>
  <c r="BP3569" i="6" s="1"/>
  <c r="L3625" i="2"/>
  <c r="BP3625" i="6" s="1"/>
  <c r="L3681" i="2"/>
  <c r="BP3681" i="6" s="1"/>
  <c r="L3737" i="2"/>
  <c r="BP3737" i="6" s="1"/>
  <c r="L3793" i="2"/>
  <c r="BP3793" i="6" s="1"/>
  <c r="L3849" i="2"/>
  <c r="BP3849" i="6" s="1"/>
  <c r="L3905" i="2"/>
  <c r="BP3905" i="6" s="1"/>
  <c r="L3961" i="2"/>
  <c r="BP3961" i="6" s="1"/>
  <c r="L4017" i="2"/>
  <c r="BP4017" i="6" s="1"/>
  <c r="L4073" i="2"/>
  <c r="BP4073" i="6" s="1"/>
  <c r="L4129" i="2"/>
  <c r="BP4129" i="6" s="1"/>
  <c r="L4185" i="2"/>
  <c r="BP4185" i="6" s="1"/>
  <c r="L4241" i="2"/>
  <c r="BP4241" i="6" s="1"/>
  <c r="L4297" i="2"/>
  <c r="BP4297" i="6" s="1"/>
  <c r="L4353" i="2"/>
  <c r="BP4353" i="6" s="1"/>
  <c r="L4409" i="2"/>
  <c r="BP4409" i="6" s="1"/>
  <c r="L4465" i="2"/>
  <c r="BP4465" i="6" s="1"/>
  <c r="L4521" i="2"/>
  <c r="BP4521" i="6" s="1"/>
  <c r="L4577" i="2"/>
  <c r="BP4577" i="6" s="1"/>
  <c r="L4633" i="2"/>
  <c r="BP4633" i="6" s="1"/>
  <c r="L4689" i="2"/>
  <c r="BP4689" i="6" s="1"/>
  <c r="L4745" i="2"/>
  <c r="BP4745" i="6" s="1"/>
  <c r="L4801" i="2"/>
  <c r="BP4801" i="6" s="1"/>
  <c r="L4857" i="2"/>
  <c r="BP4857" i="6" s="1"/>
  <c r="L4913" i="2"/>
  <c r="BP4913" i="6" s="1"/>
  <c r="L962" i="2"/>
  <c r="BP962" i="6" s="1"/>
  <c r="L1018" i="2"/>
  <c r="BP1018" i="6" s="1"/>
  <c r="L1074" i="2"/>
  <c r="BP1074" i="6" s="1"/>
  <c r="L1130" i="2"/>
  <c r="BP1130" i="6" s="1"/>
  <c r="L1186" i="2"/>
  <c r="BP1186" i="6" s="1"/>
  <c r="L1242" i="2"/>
  <c r="BP1242" i="6" s="1"/>
  <c r="L1298" i="2"/>
  <c r="BP1298" i="6" s="1"/>
  <c r="L1354" i="2"/>
  <c r="BP1354" i="6" s="1"/>
  <c r="L1410" i="2"/>
  <c r="BP1410" i="6" s="1"/>
  <c r="L1466" i="2"/>
  <c r="BP1466" i="6" s="1"/>
  <c r="L1522" i="2"/>
  <c r="BP1522" i="6" s="1"/>
  <c r="L1578" i="2"/>
  <c r="BP1578" i="6" s="1"/>
  <c r="L1634" i="2"/>
  <c r="BP1634" i="6" s="1"/>
  <c r="L1690" i="2"/>
  <c r="BP1690" i="6" s="1"/>
  <c r="L1746" i="2"/>
  <c r="BP1746" i="6" s="1"/>
  <c r="L1802" i="2"/>
  <c r="BP1802" i="6" s="1"/>
  <c r="L1858" i="2"/>
  <c r="BP1858" i="6" s="1"/>
  <c r="L1914" i="2"/>
  <c r="BP1914" i="6" s="1"/>
  <c r="L1970" i="2"/>
  <c r="BP1970" i="6" s="1"/>
  <c r="L2026" i="2"/>
  <c r="BP2026" i="6" s="1"/>
  <c r="L2082" i="2"/>
  <c r="BP2082" i="6" s="1"/>
  <c r="L2138" i="2"/>
  <c r="BP2138" i="6" s="1"/>
  <c r="L2194" i="2"/>
  <c r="BP2194" i="6" s="1"/>
  <c r="L2250" i="2"/>
  <c r="BP2250" i="6" s="1"/>
  <c r="L2306" i="2"/>
  <c r="BP2306" i="6" s="1"/>
  <c r="L2362" i="2"/>
  <c r="BP2362" i="6" s="1"/>
  <c r="L2418" i="2"/>
  <c r="BP2418" i="6" s="1"/>
  <c r="L2474" i="2"/>
  <c r="BP2474" i="6" s="1"/>
  <c r="L2530" i="2"/>
  <c r="BP2530" i="6" s="1"/>
  <c r="L2586" i="2"/>
  <c r="BP2586" i="6" s="1"/>
  <c r="L2642" i="2"/>
  <c r="BP2642" i="6" s="1"/>
  <c r="L2698" i="2"/>
  <c r="BP2698" i="6" s="1"/>
  <c r="L2754" i="2"/>
  <c r="BP2754" i="6" s="1"/>
  <c r="L2810" i="2"/>
  <c r="BP2810" i="6" s="1"/>
  <c r="L2866" i="2"/>
  <c r="BP2866" i="6" s="1"/>
  <c r="L2922" i="2"/>
  <c r="BP2922" i="6" s="1"/>
  <c r="L2978" i="2"/>
  <c r="BP2978" i="6" s="1"/>
  <c r="L3034" i="2"/>
  <c r="BP3034" i="6" s="1"/>
  <c r="L3090" i="2"/>
  <c r="BP3090" i="6" s="1"/>
  <c r="L3146" i="2"/>
  <c r="BP3146" i="6" s="1"/>
  <c r="L3202" i="2"/>
  <c r="BP3202" i="6" s="1"/>
  <c r="L3258" i="2"/>
  <c r="BP3258" i="6" s="1"/>
  <c r="L3314" i="2"/>
  <c r="BP3314" i="6" s="1"/>
  <c r="L3370" i="2"/>
  <c r="BP3370" i="6" s="1"/>
  <c r="L3426" i="2"/>
  <c r="BP3426" i="6" s="1"/>
  <c r="L3482" i="2"/>
  <c r="BP3482" i="6" s="1"/>
  <c r="L3538" i="2"/>
  <c r="BP3538" i="6" s="1"/>
  <c r="L3594" i="2"/>
  <c r="BP3594" i="6" s="1"/>
  <c r="L3650" i="2"/>
  <c r="BP3650" i="6" s="1"/>
  <c r="L3706" i="2"/>
  <c r="BP3706" i="6" s="1"/>
  <c r="L3762" i="2"/>
  <c r="BP3762" i="6" s="1"/>
  <c r="L3818" i="2"/>
  <c r="BP3818" i="6" s="1"/>
  <c r="L3874" i="2"/>
  <c r="BP3874" i="6" s="1"/>
  <c r="L3930" i="2"/>
  <c r="BP3930" i="6" s="1"/>
  <c r="L3986" i="2"/>
  <c r="BP3986" i="6" s="1"/>
  <c r="L4042" i="2"/>
  <c r="BP4042" i="6" s="1"/>
  <c r="L4098" i="2"/>
  <c r="BP4098" i="6" s="1"/>
  <c r="L4154" i="2"/>
  <c r="BP4154" i="6" s="1"/>
  <c r="L4210" i="2"/>
  <c r="BP4210" i="6" s="1"/>
  <c r="L4266" i="2"/>
  <c r="BP4266" i="6" s="1"/>
  <c r="L4322" i="2"/>
  <c r="BP4322" i="6" s="1"/>
  <c r="L4378" i="2"/>
  <c r="BP4378" i="6" s="1"/>
  <c r="L4434" i="2"/>
  <c r="BP4434" i="6" s="1"/>
  <c r="L4490" i="2"/>
  <c r="BP4490" i="6" s="1"/>
  <c r="L4546" i="2"/>
  <c r="BP4546" i="6" s="1"/>
  <c r="L4602" i="2"/>
  <c r="BP4602" i="6" s="1"/>
  <c r="L4658" i="2"/>
  <c r="BP4658" i="6" s="1"/>
  <c r="L4714" i="2"/>
  <c r="BP4714" i="6" s="1"/>
  <c r="L4770" i="2"/>
  <c r="BP4770" i="6" s="1"/>
  <c r="L4826" i="2"/>
  <c r="BP4826" i="6" s="1"/>
  <c r="L4882" i="2"/>
  <c r="BP4882" i="6" s="1"/>
  <c r="L4938" i="2"/>
  <c r="BP4938" i="6" s="1"/>
  <c r="L4995" i="2"/>
  <c r="BP4995" i="6" s="1"/>
  <c r="L3803" i="2"/>
  <c r="BP3803" i="6" s="1"/>
  <c r="L3915" i="2"/>
  <c r="BP3915" i="6" s="1"/>
  <c r="L4027" i="2"/>
  <c r="BP4027" i="6" s="1"/>
  <c r="L4139" i="2"/>
  <c r="BP4139" i="6" s="1"/>
  <c r="L4251" i="2"/>
  <c r="BP4251" i="6" s="1"/>
  <c r="L4363" i="2"/>
  <c r="BP4363" i="6" s="1"/>
  <c r="L4459" i="2"/>
  <c r="BP4459" i="6" s="1"/>
  <c r="L4527" i="2"/>
  <c r="BP4527" i="6" s="1"/>
  <c r="L4591" i="2"/>
  <c r="BP4591" i="6" s="1"/>
  <c r="L4651" i="2"/>
  <c r="BP4651" i="6" s="1"/>
  <c r="L4707" i="2"/>
  <c r="BP4707" i="6" s="1"/>
  <c r="L4771" i="2"/>
  <c r="BP4771" i="6" s="1"/>
  <c r="L4827" i="2"/>
  <c r="BP4827" i="6" s="1"/>
  <c r="L4883" i="2"/>
  <c r="BP4883" i="6" s="1"/>
  <c r="L4263" i="2"/>
  <c r="BP4263" i="6" s="1"/>
  <c r="L1111" i="2"/>
  <c r="BP1111" i="6" s="1"/>
  <c r="L1207" i="2"/>
  <c r="BP1207" i="6" s="1"/>
  <c r="L1279" i="2"/>
  <c r="BP1279" i="6" s="1"/>
  <c r="L1351" i="2"/>
  <c r="BP1351" i="6" s="1"/>
  <c r="L1431" i="2"/>
  <c r="BP1431" i="6" s="1"/>
  <c r="L1503" i="2"/>
  <c r="BP1503" i="6" s="1"/>
  <c r="L1575" i="2"/>
  <c r="BP1575" i="6" s="1"/>
  <c r="L1647" i="2"/>
  <c r="BP1647" i="6" s="1"/>
  <c r="L1715" i="2"/>
  <c r="BP1715" i="6" s="1"/>
  <c r="L1783" i="2"/>
  <c r="BP1783" i="6" s="1"/>
  <c r="L1843" i="2"/>
  <c r="BP1843" i="6" s="1"/>
  <c r="L1907" i="2"/>
  <c r="BP1907" i="6" s="1"/>
  <c r="L1967" i="2"/>
  <c r="BP1967" i="6" s="1"/>
  <c r="L2023" i="2"/>
  <c r="BP2023" i="6" s="1"/>
  <c r="L2079" i="2"/>
  <c r="BP2079" i="6" s="1"/>
  <c r="L2135" i="2"/>
  <c r="BP2135" i="6" s="1"/>
  <c r="L2191" i="2"/>
  <c r="BP2191" i="6" s="1"/>
  <c r="L2247" i="2"/>
  <c r="BP2247" i="6" s="1"/>
  <c r="L2303" i="2"/>
  <c r="BP2303" i="6" s="1"/>
  <c r="L2359" i="2"/>
  <c r="BP2359" i="6" s="1"/>
  <c r="L2415" i="2"/>
  <c r="BP2415" i="6" s="1"/>
  <c r="L2471" i="2"/>
  <c r="BP2471" i="6" s="1"/>
  <c r="L2527" i="2"/>
  <c r="BP2527" i="6" s="1"/>
  <c r="L2583" i="2"/>
  <c r="BP2583" i="6" s="1"/>
  <c r="L2639" i="2"/>
  <c r="BP2639" i="6" s="1"/>
  <c r="L2695" i="2"/>
  <c r="BP2695" i="6" s="1"/>
  <c r="L2751" i="2"/>
  <c r="BP2751" i="6" s="1"/>
  <c r="L2807" i="2"/>
  <c r="BP2807" i="6" s="1"/>
  <c r="L2863" i="2"/>
  <c r="BP2863" i="6" s="1"/>
  <c r="L2919" i="2"/>
  <c r="BP2919" i="6" s="1"/>
  <c r="L2975" i="2"/>
  <c r="BP2975" i="6" s="1"/>
  <c r="L3031" i="2"/>
  <c r="BP3031" i="6" s="1"/>
  <c r="L3087" i="2"/>
  <c r="BP3087" i="6" s="1"/>
  <c r="L3143" i="2"/>
  <c r="BP3143" i="6" s="1"/>
  <c r="L3199" i="2"/>
  <c r="BP3199" i="6" s="1"/>
  <c r="L3255" i="2"/>
  <c r="BP3255" i="6" s="1"/>
  <c r="L3311" i="2"/>
  <c r="BP3311" i="6" s="1"/>
  <c r="L3367" i="2"/>
  <c r="BP3367" i="6" s="1"/>
  <c r="L3423" i="2"/>
  <c r="BP3423" i="6" s="1"/>
  <c r="L3479" i="2"/>
  <c r="BP3479" i="6" s="1"/>
  <c r="L3535" i="2"/>
  <c r="BP3535" i="6" s="1"/>
  <c r="L3591" i="2"/>
  <c r="BP3591" i="6" s="1"/>
  <c r="L3647" i="2"/>
  <c r="BP3647" i="6" s="1"/>
  <c r="L3703" i="2"/>
  <c r="BP3703" i="6" s="1"/>
  <c r="L3815" i="2"/>
  <c r="BP3815" i="6" s="1"/>
  <c r="L3927" i="2"/>
  <c r="BP3927" i="6" s="1"/>
  <c r="L4039" i="2"/>
  <c r="BP4039" i="6" s="1"/>
  <c r="L4151" i="2"/>
  <c r="BP4151" i="6" s="1"/>
  <c r="L4275" i="2"/>
  <c r="BP4275" i="6" s="1"/>
  <c r="L4455" i="2"/>
  <c r="BP4455" i="6" s="1"/>
  <c r="L888" i="2"/>
  <c r="BP888" i="6" s="1"/>
  <c r="L712" i="2"/>
  <c r="BP712" i="6" s="1"/>
  <c r="L1007" i="2"/>
  <c r="BP1007" i="6" s="1"/>
  <c r="L879" i="2"/>
  <c r="BP879" i="6" s="1"/>
  <c r="L891" i="2"/>
  <c r="BP891" i="6" s="1"/>
  <c r="L999" i="2"/>
  <c r="BP999" i="6" s="1"/>
  <c r="L1035" i="2"/>
  <c r="BP1035" i="6" s="1"/>
  <c r="L1487" i="2"/>
  <c r="BP1487" i="6" s="1"/>
  <c r="L755" i="2"/>
  <c r="BP755" i="6" s="1"/>
  <c r="L1011" i="2"/>
  <c r="BP1011" i="6" s="1"/>
  <c r="L4744" i="2"/>
  <c r="BP4744" i="6" s="1"/>
  <c r="L4800" i="2"/>
  <c r="BP4800" i="6" s="1"/>
  <c r="L4856" i="2"/>
  <c r="BP4856" i="6" s="1"/>
  <c r="L634" i="2"/>
  <c r="BP634" i="6" s="1"/>
  <c r="L690" i="2"/>
  <c r="BP690" i="6" s="1"/>
  <c r="L746" i="2"/>
  <c r="BP746" i="6" s="1"/>
  <c r="L802" i="2"/>
  <c r="BP802" i="6" s="1"/>
  <c r="L858" i="2"/>
  <c r="BP858" i="6" s="1"/>
  <c r="L4946" i="2"/>
  <c r="BP4946" i="6" s="1"/>
  <c r="L637" i="2"/>
  <c r="BP637" i="6" s="1"/>
  <c r="L861" i="2"/>
  <c r="BP861" i="6" s="1"/>
  <c r="L729" i="2"/>
  <c r="BP729" i="6" s="1"/>
  <c r="L661" i="2"/>
  <c r="BP661" i="6" s="1"/>
  <c r="L885" i="2"/>
  <c r="BP885" i="6" s="1"/>
  <c r="L801" i="2"/>
  <c r="BP801" i="6" s="1"/>
  <c r="L941" i="2"/>
  <c r="BP941" i="6" s="1"/>
  <c r="L997" i="2"/>
  <c r="BP997" i="6" s="1"/>
  <c r="L1053" i="2"/>
  <c r="BP1053" i="6" s="1"/>
  <c r="L1109" i="2"/>
  <c r="BP1109" i="6" s="1"/>
  <c r="L1165" i="2"/>
  <c r="BP1165" i="6" s="1"/>
  <c r="L1221" i="2"/>
  <c r="BP1221" i="6" s="1"/>
  <c r="L1277" i="2"/>
  <c r="BP1277" i="6" s="1"/>
  <c r="L1333" i="2"/>
  <c r="BP1333" i="6" s="1"/>
  <c r="L1389" i="2"/>
  <c r="BP1389" i="6" s="1"/>
  <c r="L1445" i="2"/>
  <c r="BP1445" i="6" s="1"/>
  <c r="L1501" i="2"/>
  <c r="BP1501" i="6" s="1"/>
  <c r="L1557" i="2"/>
  <c r="BP1557" i="6" s="1"/>
  <c r="L1613" i="2"/>
  <c r="BP1613" i="6" s="1"/>
  <c r="L1669" i="2"/>
  <c r="BP1669" i="6" s="1"/>
  <c r="L1725" i="2"/>
  <c r="BP1725" i="6" s="1"/>
  <c r="L1781" i="2"/>
  <c r="BP1781" i="6" s="1"/>
  <c r="L1837" i="2"/>
  <c r="BP1837" i="6" s="1"/>
  <c r="L1893" i="2"/>
  <c r="BP1893" i="6" s="1"/>
  <c r="L1949" i="2"/>
  <c r="BP1949" i="6" s="1"/>
  <c r="L2005" i="2"/>
  <c r="BP2005" i="6" s="1"/>
  <c r="L2061" i="2"/>
  <c r="BP2061" i="6" s="1"/>
  <c r="L2117" i="2"/>
  <c r="BP2117" i="6" s="1"/>
  <c r="L2173" i="2"/>
  <c r="BP2173" i="6" s="1"/>
  <c r="L2229" i="2"/>
  <c r="BP2229" i="6" s="1"/>
  <c r="L2285" i="2"/>
  <c r="BP2285" i="6" s="1"/>
  <c r="L2341" i="2"/>
  <c r="BP2341" i="6" s="1"/>
  <c r="L2397" i="2"/>
  <c r="BP2397" i="6" s="1"/>
  <c r="L2453" i="2"/>
  <c r="BP2453" i="6" s="1"/>
  <c r="L2509" i="2"/>
  <c r="BP2509" i="6" s="1"/>
  <c r="L2565" i="2"/>
  <c r="BP2565" i="6" s="1"/>
  <c r="L2621" i="2"/>
  <c r="BP2621" i="6" s="1"/>
  <c r="L2677" i="2"/>
  <c r="BP2677" i="6" s="1"/>
  <c r="L2733" i="2"/>
  <c r="BP2733" i="6" s="1"/>
  <c r="L2789" i="2"/>
  <c r="BP2789" i="6" s="1"/>
  <c r="L2845" i="2"/>
  <c r="BP2845" i="6" s="1"/>
  <c r="L2901" i="2"/>
  <c r="BP2901" i="6" s="1"/>
  <c r="L2957" i="2"/>
  <c r="BP2957" i="6" s="1"/>
  <c r="L3013" i="2"/>
  <c r="BP3013" i="6" s="1"/>
  <c r="L3069" i="2"/>
  <c r="BP3069" i="6" s="1"/>
  <c r="L3125" i="2"/>
  <c r="BP3125" i="6" s="1"/>
  <c r="L3181" i="2"/>
  <c r="BP3181" i="6" s="1"/>
  <c r="L3237" i="2"/>
  <c r="BP3237" i="6" s="1"/>
  <c r="L3293" i="2"/>
  <c r="BP3293" i="6" s="1"/>
  <c r="L3349" i="2"/>
  <c r="BP3349" i="6" s="1"/>
  <c r="L3405" i="2"/>
  <c r="BP3405" i="6" s="1"/>
  <c r="L3461" i="2"/>
  <c r="BP3461" i="6" s="1"/>
  <c r="L3517" i="2"/>
  <c r="BP3517" i="6" s="1"/>
  <c r="L3573" i="2"/>
  <c r="BP3573" i="6" s="1"/>
  <c r="L3629" i="2"/>
  <c r="BP3629" i="6" s="1"/>
  <c r="L3685" i="2"/>
  <c r="BP3685" i="6" s="1"/>
  <c r="L3741" i="2"/>
  <c r="BP3741" i="6" s="1"/>
  <c r="L3797" i="2"/>
  <c r="BP3797" i="6" s="1"/>
  <c r="L3853" i="2"/>
  <c r="BP3853" i="6" s="1"/>
  <c r="L3909" i="2"/>
  <c r="BP3909" i="6" s="1"/>
  <c r="L3965" i="2"/>
  <c r="BP3965" i="6" s="1"/>
  <c r="L4021" i="2"/>
  <c r="BP4021" i="6" s="1"/>
  <c r="L4077" i="2"/>
  <c r="BP4077" i="6" s="1"/>
  <c r="L4133" i="2"/>
  <c r="BP4133" i="6" s="1"/>
  <c r="L4189" i="2"/>
  <c r="BP4189" i="6" s="1"/>
  <c r="L4245" i="2"/>
  <c r="BP4245" i="6" s="1"/>
  <c r="L4301" i="2"/>
  <c r="BP4301" i="6" s="1"/>
  <c r="L4357" i="2"/>
  <c r="BP4357" i="6" s="1"/>
  <c r="L4413" i="2"/>
  <c r="BP4413" i="6" s="1"/>
  <c r="L4469" i="2"/>
  <c r="BP4469" i="6" s="1"/>
  <c r="L4525" i="2"/>
  <c r="BP4525" i="6" s="1"/>
  <c r="L4581" i="2"/>
  <c r="BP4581" i="6" s="1"/>
  <c r="L4637" i="2"/>
  <c r="BP4637" i="6" s="1"/>
  <c r="L4693" i="2"/>
  <c r="BP4693" i="6" s="1"/>
  <c r="L4749" i="2"/>
  <c r="BP4749" i="6" s="1"/>
  <c r="L4805" i="2"/>
  <c r="BP4805" i="6" s="1"/>
  <c r="L4861" i="2"/>
  <c r="BP4861" i="6" s="1"/>
  <c r="L4917" i="2"/>
  <c r="BP4917" i="6" s="1"/>
  <c r="L966" i="2"/>
  <c r="BP966" i="6" s="1"/>
  <c r="L1022" i="2"/>
  <c r="BP1022" i="6" s="1"/>
  <c r="L1078" i="2"/>
  <c r="BP1078" i="6" s="1"/>
  <c r="L1134" i="2"/>
  <c r="BP1134" i="6" s="1"/>
  <c r="L1190" i="2"/>
  <c r="BP1190" i="6" s="1"/>
  <c r="L1246" i="2"/>
  <c r="BP1246" i="6" s="1"/>
  <c r="L1302" i="2"/>
  <c r="BP1302" i="6" s="1"/>
  <c r="L1358" i="2"/>
  <c r="BP1358" i="6" s="1"/>
  <c r="L1414" i="2"/>
  <c r="BP1414" i="6" s="1"/>
  <c r="L1470" i="2"/>
  <c r="BP1470" i="6" s="1"/>
  <c r="L1526" i="2"/>
  <c r="BP1526" i="6" s="1"/>
  <c r="L1582" i="2"/>
  <c r="BP1582" i="6" s="1"/>
  <c r="L1638" i="2"/>
  <c r="BP1638" i="6" s="1"/>
  <c r="L1694" i="2"/>
  <c r="BP1694" i="6" s="1"/>
  <c r="L1750" i="2"/>
  <c r="BP1750" i="6" s="1"/>
  <c r="L1806" i="2"/>
  <c r="BP1806" i="6" s="1"/>
  <c r="L1862" i="2"/>
  <c r="BP1862" i="6" s="1"/>
  <c r="L1918" i="2"/>
  <c r="BP1918" i="6" s="1"/>
  <c r="L1974" i="2"/>
  <c r="BP1974" i="6" s="1"/>
  <c r="L2030" i="2"/>
  <c r="BP2030" i="6" s="1"/>
  <c r="L2086" i="2"/>
  <c r="BP2086" i="6" s="1"/>
  <c r="L2142" i="2"/>
  <c r="BP2142" i="6" s="1"/>
  <c r="L2198" i="2"/>
  <c r="BP2198" i="6" s="1"/>
  <c r="L2254" i="2"/>
  <c r="BP2254" i="6" s="1"/>
  <c r="L2310" i="2"/>
  <c r="BP2310" i="6" s="1"/>
  <c r="L2366" i="2"/>
  <c r="BP2366" i="6" s="1"/>
  <c r="L2422" i="2"/>
  <c r="BP2422" i="6" s="1"/>
  <c r="L2478" i="2"/>
  <c r="BP2478" i="6" s="1"/>
  <c r="L2534" i="2"/>
  <c r="BP2534" i="6" s="1"/>
  <c r="L2590" i="2"/>
  <c r="BP2590" i="6" s="1"/>
  <c r="L2646" i="2"/>
  <c r="BP2646" i="6" s="1"/>
  <c r="L2702" i="2"/>
  <c r="BP2702" i="6" s="1"/>
  <c r="L2758" i="2"/>
  <c r="BP2758" i="6" s="1"/>
  <c r="L2814" i="2"/>
  <c r="BP2814" i="6" s="1"/>
  <c r="L2870" i="2"/>
  <c r="BP2870" i="6" s="1"/>
  <c r="L2926" i="2"/>
  <c r="BP2926" i="6" s="1"/>
  <c r="L2982" i="2"/>
  <c r="BP2982" i="6" s="1"/>
  <c r="L3038" i="2"/>
  <c r="BP3038" i="6" s="1"/>
  <c r="L3094" i="2"/>
  <c r="BP3094" i="6" s="1"/>
  <c r="L3150" i="2"/>
  <c r="BP3150" i="6" s="1"/>
  <c r="L3206" i="2"/>
  <c r="BP3206" i="6" s="1"/>
  <c r="L3262" i="2"/>
  <c r="BP3262" i="6" s="1"/>
  <c r="L3318" i="2"/>
  <c r="BP3318" i="6" s="1"/>
  <c r="L3374" i="2"/>
  <c r="BP3374" i="6" s="1"/>
  <c r="L3430" i="2"/>
  <c r="BP3430" i="6" s="1"/>
  <c r="L3486" i="2"/>
  <c r="BP3486" i="6" s="1"/>
  <c r="L3542" i="2"/>
  <c r="BP3542" i="6" s="1"/>
  <c r="L3598" i="2"/>
  <c r="BP3598" i="6" s="1"/>
  <c r="L3654" i="2"/>
  <c r="BP3654" i="6" s="1"/>
  <c r="L3710" i="2"/>
  <c r="BP3710" i="6" s="1"/>
  <c r="L3766" i="2"/>
  <c r="BP3766" i="6" s="1"/>
  <c r="L3822" i="2"/>
  <c r="BP3822" i="6" s="1"/>
  <c r="L3878" i="2"/>
  <c r="BP3878" i="6" s="1"/>
  <c r="L3934" i="2"/>
  <c r="BP3934" i="6" s="1"/>
  <c r="L3990" i="2"/>
  <c r="BP3990" i="6" s="1"/>
  <c r="L4046" i="2"/>
  <c r="BP4046" i="6" s="1"/>
  <c r="L4102" i="2"/>
  <c r="BP4102" i="6" s="1"/>
  <c r="L4158" i="2"/>
  <c r="BP4158" i="6" s="1"/>
  <c r="L4214" i="2"/>
  <c r="BP4214" i="6" s="1"/>
  <c r="L4270" i="2"/>
  <c r="BP4270" i="6" s="1"/>
  <c r="L4326" i="2"/>
  <c r="BP4326" i="6" s="1"/>
  <c r="L4382" i="2"/>
  <c r="BP4382" i="6" s="1"/>
  <c r="L4438" i="2"/>
  <c r="BP4438" i="6" s="1"/>
  <c r="L4494" i="2"/>
  <c r="BP4494" i="6" s="1"/>
  <c r="L4550" i="2"/>
  <c r="BP4550" i="6" s="1"/>
  <c r="L4606" i="2"/>
  <c r="BP4606" i="6" s="1"/>
  <c r="L4662" i="2"/>
  <c r="BP4662" i="6" s="1"/>
  <c r="L4718" i="2"/>
  <c r="BP4718" i="6" s="1"/>
  <c r="L4774" i="2"/>
  <c r="BP4774" i="6" s="1"/>
  <c r="L4830" i="2"/>
  <c r="BP4830" i="6" s="1"/>
  <c r="L4886" i="2"/>
  <c r="BP4886" i="6" s="1"/>
  <c r="L4942" i="2"/>
  <c r="BP4942" i="6" s="1"/>
  <c r="L4988" i="2"/>
  <c r="BP4988" i="6" s="1"/>
  <c r="L3807" i="2"/>
  <c r="BP3807" i="6" s="1"/>
  <c r="L3919" i="2"/>
  <c r="BP3919" i="6" s="1"/>
  <c r="L4031" i="2"/>
  <c r="BP4031" i="6" s="1"/>
  <c r="L4143" i="2"/>
  <c r="BP4143" i="6" s="1"/>
  <c r="L4255" i="2"/>
  <c r="BP4255" i="6" s="1"/>
  <c r="L4367" i="2"/>
  <c r="BP4367" i="6" s="1"/>
  <c r="L4463" i="2"/>
  <c r="BP4463" i="6" s="1"/>
  <c r="L4531" i="2"/>
  <c r="BP4531" i="6" s="1"/>
  <c r="L4595" i="2"/>
  <c r="BP4595" i="6" s="1"/>
  <c r="L4655" i="2"/>
  <c r="BP4655" i="6" s="1"/>
  <c r="L4711" i="2"/>
  <c r="BP4711" i="6" s="1"/>
  <c r="L4775" i="2"/>
  <c r="BP4775" i="6" s="1"/>
  <c r="L4831" i="2"/>
  <c r="BP4831" i="6" s="1"/>
  <c r="L4887" i="2"/>
  <c r="BP4887" i="6" s="1"/>
  <c r="L4295" i="2"/>
  <c r="BP4295" i="6" s="1"/>
  <c r="L1123" i="2"/>
  <c r="BP1123" i="6" s="1"/>
  <c r="L1211" i="2"/>
  <c r="BP1211" i="6" s="1"/>
  <c r="L1283" i="2"/>
  <c r="BP1283" i="6" s="1"/>
  <c r="L1363" i="2"/>
  <c r="BP1363" i="6" s="1"/>
  <c r="L1435" i="2"/>
  <c r="BP1435" i="6" s="1"/>
  <c r="L1507" i="2"/>
  <c r="BP1507" i="6" s="1"/>
  <c r="L1579" i="2"/>
  <c r="BP1579" i="6" s="1"/>
  <c r="L1651" i="2"/>
  <c r="BP1651" i="6" s="1"/>
  <c r="L1719" i="2"/>
  <c r="BP1719" i="6" s="1"/>
  <c r="L1787" i="2"/>
  <c r="BP1787" i="6" s="1"/>
  <c r="L1847" i="2"/>
  <c r="BP1847" i="6" s="1"/>
  <c r="L1911" i="2"/>
  <c r="BP1911" i="6" s="1"/>
  <c r="L1971" i="2"/>
  <c r="BP1971" i="6" s="1"/>
  <c r="L2027" i="2"/>
  <c r="BP2027" i="6" s="1"/>
  <c r="L2083" i="2"/>
  <c r="BP2083" i="6" s="1"/>
  <c r="L2139" i="2"/>
  <c r="BP2139" i="6" s="1"/>
  <c r="L2195" i="2"/>
  <c r="BP2195" i="6" s="1"/>
  <c r="L2251" i="2"/>
  <c r="BP2251" i="6" s="1"/>
  <c r="L2307" i="2"/>
  <c r="BP2307" i="6" s="1"/>
  <c r="L2363" i="2"/>
  <c r="BP2363" i="6" s="1"/>
  <c r="L2419" i="2"/>
  <c r="BP2419" i="6" s="1"/>
  <c r="L2475" i="2"/>
  <c r="BP2475" i="6" s="1"/>
  <c r="L2531" i="2"/>
  <c r="BP2531" i="6" s="1"/>
  <c r="L2587" i="2"/>
  <c r="BP2587" i="6" s="1"/>
  <c r="L2643" i="2"/>
  <c r="BP2643" i="6" s="1"/>
  <c r="L2699" i="2"/>
  <c r="BP2699" i="6" s="1"/>
  <c r="L2755" i="2"/>
  <c r="BP2755" i="6" s="1"/>
  <c r="L2811" i="2"/>
  <c r="BP2811" i="6" s="1"/>
  <c r="L2867" i="2"/>
  <c r="BP2867" i="6" s="1"/>
  <c r="L2923" i="2"/>
  <c r="BP2923" i="6" s="1"/>
  <c r="L2979" i="2"/>
  <c r="BP2979" i="6" s="1"/>
  <c r="L3035" i="2"/>
  <c r="BP3035" i="6" s="1"/>
  <c r="L3091" i="2"/>
  <c r="BP3091" i="6" s="1"/>
  <c r="L3147" i="2"/>
  <c r="BP3147" i="6" s="1"/>
  <c r="L3203" i="2"/>
  <c r="BP3203" i="6" s="1"/>
  <c r="L3259" i="2"/>
  <c r="BP3259" i="6" s="1"/>
  <c r="L3315" i="2"/>
  <c r="BP3315" i="6" s="1"/>
  <c r="L3371" i="2"/>
  <c r="BP3371" i="6" s="1"/>
  <c r="L3427" i="2"/>
  <c r="BP3427" i="6" s="1"/>
  <c r="L3483" i="2"/>
  <c r="BP3483" i="6" s="1"/>
  <c r="L3539" i="2"/>
  <c r="BP3539" i="6" s="1"/>
  <c r="L3595" i="2"/>
  <c r="BP3595" i="6" s="1"/>
  <c r="L3651" i="2"/>
  <c r="BP3651" i="6" s="1"/>
  <c r="L3715" i="2"/>
  <c r="BP3715" i="6" s="1"/>
  <c r="L3827" i="2"/>
  <c r="BP3827" i="6" s="1"/>
  <c r="L3939" i="2"/>
  <c r="BP3939" i="6" s="1"/>
  <c r="L4051" i="2"/>
  <c r="BP4051" i="6" s="1"/>
  <c r="L4163" i="2"/>
  <c r="BP4163" i="6" s="1"/>
  <c r="L4279" i="2"/>
  <c r="BP4279" i="6" s="1"/>
  <c r="L4471" i="2"/>
  <c r="BP4471" i="6" s="1"/>
  <c r="L1151" i="2"/>
  <c r="BP1151" i="6" s="1"/>
  <c r="L1055" i="2"/>
  <c r="BP1055" i="6" s="1"/>
  <c r="L951" i="2"/>
  <c r="BP951" i="6" s="1"/>
  <c r="L1455" i="2"/>
  <c r="BP1455" i="6" s="1"/>
  <c r="L1263" i="2"/>
  <c r="BP1263" i="6" s="1"/>
  <c r="L1423" i="2"/>
  <c r="BP1423" i="6" s="1"/>
  <c r="L635" i="2"/>
  <c r="BP635" i="6" s="1"/>
  <c r="L1295" i="2"/>
  <c r="BP1295" i="6" s="1"/>
  <c r="L659" i="2"/>
  <c r="BP659" i="6" s="1"/>
  <c r="L4748" i="2"/>
  <c r="BP4748" i="6" s="1"/>
  <c r="L4804" i="2"/>
  <c r="BP4804" i="6" s="1"/>
  <c r="L4860" i="2"/>
  <c r="BP4860" i="6" s="1"/>
  <c r="L638" i="2"/>
  <c r="BP638" i="6" s="1"/>
  <c r="L694" i="2"/>
  <c r="BP694" i="6" s="1"/>
  <c r="L750" i="2"/>
  <c r="BP750" i="6" s="1"/>
  <c r="L806" i="2"/>
  <c r="BP806" i="6" s="1"/>
  <c r="L862" i="2"/>
  <c r="BP862" i="6" s="1"/>
  <c r="L4950" i="2"/>
  <c r="BP4950" i="6" s="1"/>
  <c r="L653" i="2"/>
  <c r="BP653" i="6" s="1"/>
  <c r="L877" i="2"/>
  <c r="BP877" i="6" s="1"/>
  <c r="L745" i="2"/>
  <c r="BP745" i="6" s="1"/>
  <c r="L677" i="2"/>
  <c r="BP677" i="6" s="1"/>
  <c r="L901" i="2"/>
  <c r="BP901" i="6" s="1"/>
  <c r="L817" i="2"/>
  <c r="BP817" i="6" s="1"/>
  <c r="L945" i="2"/>
  <c r="BP945" i="6" s="1"/>
  <c r="L1001" i="2"/>
  <c r="BP1001" i="6" s="1"/>
  <c r="L1057" i="2"/>
  <c r="BP1057" i="6" s="1"/>
  <c r="L1113" i="2"/>
  <c r="BP1113" i="6" s="1"/>
  <c r="L1169" i="2"/>
  <c r="BP1169" i="6" s="1"/>
  <c r="L1225" i="2"/>
  <c r="BP1225" i="6" s="1"/>
  <c r="L1281" i="2"/>
  <c r="BP1281" i="6" s="1"/>
  <c r="L1337" i="2"/>
  <c r="BP1337" i="6" s="1"/>
  <c r="L1393" i="2"/>
  <c r="BP1393" i="6" s="1"/>
  <c r="L1449" i="2"/>
  <c r="BP1449" i="6" s="1"/>
  <c r="L1505" i="2"/>
  <c r="BP1505" i="6" s="1"/>
  <c r="L1561" i="2"/>
  <c r="BP1561" i="6" s="1"/>
  <c r="L1617" i="2"/>
  <c r="BP1617" i="6" s="1"/>
  <c r="L1673" i="2"/>
  <c r="BP1673" i="6" s="1"/>
  <c r="L1729" i="2"/>
  <c r="BP1729" i="6" s="1"/>
  <c r="L1785" i="2"/>
  <c r="BP1785" i="6" s="1"/>
  <c r="L1841" i="2"/>
  <c r="BP1841" i="6" s="1"/>
  <c r="L1897" i="2"/>
  <c r="BP1897" i="6" s="1"/>
  <c r="L1953" i="2"/>
  <c r="BP1953" i="6" s="1"/>
  <c r="L2009" i="2"/>
  <c r="BP2009" i="6" s="1"/>
  <c r="L2065" i="2"/>
  <c r="BP2065" i="6" s="1"/>
  <c r="L2121" i="2"/>
  <c r="BP2121" i="6" s="1"/>
  <c r="L2177" i="2"/>
  <c r="BP2177" i="6" s="1"/>
  <c r="L2233" i="2"/>
  <c r="BP2233" i="6" s="1"/>
  <c r="L2289" i="2"/>
  <c r="BP2289" i="6" s="1"/>
  <c r="L2345" i="2"/>
  <c r="BP2345" i="6" s="1"/>
  <c r="L2401" i="2"/>
  <c r="BP2401" i="6" s="1"/>
  <c r="L2457" i="2"/>
  <c r="BP2457" i="6" s="1"/>
  <c r="L2513" i="2"/>
  <c r="BP2513" i="6" s="1"/>
  <c r="L2569" i="2"/>
  <c r="BP2569" i="6" s="1"/>
  <c r="L2625" i="2"/>
  <c r="BP2625" i="6" s="1"/>
  <c r="L2681" i="2"/>
  <c r="BP2681" i="6" s="1"/>
  <c r="L2737" i="2"/>
  <c r="BP2737" i="6" s="1"/>
  <c r="L2793" i="2"/>
  <c r="BP2793" i="6" s="1"/>
  <c r="L2849" i="2"/>
  <c r="BP2849" i="6" s="1"/>
  <c r="L2905" i="2"/>
  <c r="BP2905" i="6" s="1"/>
  <c r="L2961" i="2"/>
  <c r="BP2961" i="6" s="1"/>
  <c r="L3017" i="2"/>
  <c r="BP3017" i="6" s="1"/>
  <c r="L3073" i="2"/>
  <c r="BP3073" i="6" s="1"/>
  <c r="L3129" i="2"/>
  <c r="BP3129" i="6" s="1"/>
  <c r="L3185" i="2"/>
  <c r="BP3185" i="6" s="1"/>
  <c r="L3241" i="2"/>
  <c r="BP3241" i="6" s="1"/>
  <c r="L3297" i="2"/>
  <c r="BP3297" i="6" s="1"/>
  <c r="L3353" i="2"/>
  <c r="BP3353" i="6" s="1"/>
  <c r="L3409" i="2"/>
  <c r="BP3409" i="6" s="1"/>
  <c r="L3465" i="2"/>
  <c r="BP3465" i="6" s="1"/>
  <c r="L3521" i="2"/>
  <c r="BP3521" i="6" s="1"/>
  <c r="L3577" i="2"/>
  <c r="BP3577" i="6" s="1"/>
  <c r="L3633" i="2"/>
  <c r="BP3633" i="6" s="1"/>
  <c r="L3689" i="2"/>
  <c r="BP3689" i="6" s="1"/>
  <c r="L3745" i="2"/>
  <c r="BP3745" i="6" s="1"/>
  <c r="L3801" i="2"/>
  <c r="BP3801" i="6" s="1"/>
  <c r="L3857" i="2"/>
  <c r="BP3857" i="6" s="1"/>
  <c r="L3913" i="2"/>
  <c r="BP3913" i="6" s="1"/>
  <c r="L3969" i="2"/>
  <c r="BP3969" i="6" s="1"/>
  <c r="L4025" i="2"/>
  <c r="BP4025" i="6" s="1"/>
  <c r="L4081" i="2"/>
  <c r="BP4081" i="6" s="1"/>
  <c r="L4137" i="2"/>
  <c r="BP4137" i="6" s="1"/>
  <c r="L4193" i="2"/>
  <c r="BP4193" i="6" s="1"/>
  <c r="L4249" i="2"/>
  <c r="BP4249" i="6" s="1"/>
  <c r="L4305" i="2"/>
  <c r="BP4305" i="6" s="1"/>
  <c r="L4361" i="2"/>
  <c r="BP4361" i="6" s="1"/>
  <c r="L4417" i="2"/>
  <c r="BP4417" i="6" s="1"/>
  <c r="L4473" i="2"/>
  <c r="BP4473" i="6" s="1"/>
  <c r="L4529" i="2"/>
  <c r="BP4529" i="6" s="1"/>
  <c r="L4585" i="2"/>
  <c r="BP4585" i="6" s="1"/>
  <c r="L4641" i="2"/>
  <c r="BP4641" i="6" s="1"/>
  <c r="L4697" i="2"/>
  <c r="BP4697" i="6" s="1"/>
  <c r="L4753" i="2"/>
  <c r="BP4753" i="6" s="1"/>
  <c r="L4809" i="2"/>
  <c r="BP4809" i="6" s="1"/>
  <c r="L4865" i="2"/>
  <c r="BP4865" i="6" s="1"/>
  <c r="L4921" i="2"/>
  <c r="BP4921" i="6" s="1"/>
  <c r="L914" i="2"/>
  <c r="BP914" i="6" s="1"/>
  <c r="L970" i="2"/>
  <c r="BP970" i="6" s="1"/>
  <c r="L1026" i="2"/>
  <c r="BP1026" i="6" s="1"/>
  <c r="L1082" i="2"/>
  <c r="BP1082" i="6" s="1"/>
  <c r="L1138" i="2"/>
  <c r="BP1138" i="6" s="1"/>
  <c r="L1194" i="2"/>
  <c r="BP1194" i="6" s="1"/>
  <c r="L1250" i="2"/>
  <c r="BP1250" i="6" s="1"/>
  <c r="L1306" i="2"/>
  <c r="BP1306" i="6" s="1"/>
  <c r="L1362" i="2"/>
  <c r="BP1362" i="6" s="1"/>
  <c r="L1418" i="2"/>
  <c r="BP1418" i="6" s="1"/>
  <c r="L1474" i="2"/>
  <c r="BP1474" i="6" s="1"/>
  <c r="L1530" i="2"/>
  <c r="BP1530" i="6" s="1"/>
  <c r="L1586" i="2"/>
  <c r="BP1586" i="6" s="1"/>
  <c r="L1642" i="2"/>
  <c r="BP1642" i="6" s="1"/>
  <c r="L1698" i="2"/>
  <c r="BP1698" i="6" s="1"/>
  <c r="L1754" i="2"/>
  <c r="BP1754" i="6" s="1"/>
  <c r="L1810" i="2"/>
  <c r="BP1810" i="6" s="1"/>
  <c r="L1866" i="2"/>
  <c r="BP1866" i="6" s="1"/>
  <c r="L1922" i="2"/>
  <c r="BP1922" i="6" s="1"/>
  <c r="L1978" i="2"/>
  <c r="BP1978" i="6" s="1"/>
  <c r="L2034" i="2"/>
  <c r="BP2034" i="6" s="1"/>
  <c r="L2090" i="2"/>
  <c r="BP2090" i="6" s="1"/>
  <c r="L2146" i="2"/>
  <c r="BP2146" i="6" s="1"/>
  <c r="L2202" i="2"/>
  <c r="BP2202" i="6" s="1"/>
  <c r="L2258" i="2"/>
  <c r="BP2258" i="6" s="1"/>
  <c r="L2314" i="2"/>
  <c r="BP2314" i="6" s="1"/>
  <c r="L2370" i="2"/>
  <c r="BP2370" i="6" s="1"/>
  <c r="L2426" i="2"/>
  <c r="BP2426" i="6" s="1"/>
  <c r="L2482" i="2"/>
  <c r="BP2482" i="6" s="1"/>
  <c r="L2538" i="2"/>
  <c r="BP2538" i="6" s="1"/>
  <c r="L2594" i="2"/>
  <c r="BP2594" i="6" s="1"/>
  <c r="L2650" i="2"/>
  <c r="BP2650" i="6" s="1"/>
  <c r="L2706" i="2"/>
  <c r="BP2706" i="6" s="1"/>
  <c r="L2762" i="2"/>
  <c r="BP2762" i="6" s="1"/>
  <c r="L2818" i="2"/>
  <c r="BP2818" i="6" s="1"/>
  <c r="L2874" i="2"/>
  <c r="BP2874" i="6" s="1"/>
  <c r="L2930" i="2"/>
  <c r="BP2930" i="6" s="1"/>
  <c r="L2986" i="2"/>
  <c r="BP2986" i="6" s="1"/>
  <c r="L3042" i="2"/>
  <c r="BP3042" i="6" s="1"/>
  <c r="L3098" i="2"/>
  <c r="BP3098" i="6" s="1"/>
  <c r="L3154" i="2"/>
  <c r="BP3154" i="6" s="1"/>
  <c r="L3210" i="2"/>
  <c r="BP3210" i="6" s="1"/>
  <c r="L3266" i="2"/>
  <c r="BP3266" i="6" s="1"/>
  <c r="L3322" i="2"/>
  <c r="BP3322" i="6" s="1"/>
  <c r="L3378" i="2"/>
  <c r="BP3378" i="6" s="1"/>
  <c r="L3434" i="2"/>
  <c r="BP3434" i="6" s="1"/>
  <c r="L3490" i="2"/>
  <c r="BP3490" i="6" s="1"/>
  <c r="L3546" i="2"/>
  <c r="BP3546" i="6" s="1"/>
  <c r="L3602" i="2"/>
  <c r="BP3602" i="6" s="1"/>
  <c r="L3658" i="2"/>
  <c r="BP3658" i="6" s="1"/>
  <c r="L3714" i="2"/>
  <c r="BP3714" i="6" s="1"/>
  <c r="L3770" i="2"/>
  <c r="BP3770" i="6" s="1"/>
  <c r="L3826" i="2"/>
  <c r="BP3826" i="6" s="1"/>
  <c r="L3882" i="2"/>
  <c r="BP3882" i="6" s="1"/>
  <c r="L3938" i="2"/>
  <c r="BP3938" i="6" s="1"/>
  <c r="L3994" i="2"/>
  <c r="BP3994" i="6" s="1"/>
  <c r="L4050" i="2"/>
  <c r="BP4050" i="6" s="1"/>
  <c r="L4106" i="2"/>
  <c r="BP4106" i="6" s="1"/>
  <c r="L4162" i="2"/>
  <c r="BP4162" i="6" s="1"/>
  <c r="L4218" i="2"/>
  <c r="BP4218" i="6" s="1"/>
  <c r="L4274" i="2"/>
  <c r="BP4274" i="6" s="1"/>
  <c r="L4330" i="2"/>
  <c r="BP4330" i="6" s="1"/>
  <c r="L4386" i="2"/>
  <c r="BP4386" i="6" s="1"/>
  <c r="L4442" i="2"/>
  <c r="BP4442" i="6" s="1"/>
  <c r="L4498" i="2"/>
  <c r="BP4498" i="6" s="1"/>
  <c r="L4554" i="2"/>
  <c r="BP4554" i="6" s="1"/>
  <c r="L4610" i="2"/>
  <c r="BP4610" i="6" s="1"/>
  <c r="L4666" i="2"/>
  <c r="BP4666" i="6" s="1"/>
  <c r="L4722" i="2"/>
  <c r="BP4722" i="6" s="1"/>
  <c r="L4778" i="2"/>
  <c r="BP4778" i="6" s="1"/>
  <c r="L4834" i="2"/>
  <c r="BP4834" i="6" s="1"/>
  <c r="L4890" i="2"/>
  <c r="BP4890" i="6" s="1"/>
  <c r="L4992" i="2"/>
  <c r="BP4992" i="6" s="1"/>
  <c r="L3707" i="2"/>
  <c r="BP3707" i="6" s="1"/>
  <c r="L3819" i="2"/>
  <c r="BP3819" i="6" s="1"/>
  <c r="L3931" i="2"/>
  <c r="BP3931" i="6" s="1"/>
  <c r="L4043" i="2"/>
  <c r="BP4043" i="6" s="1"/>
  <c r="L4155" i="2"/>
  <c r="BP4155" i="6" s="1"/>
  <c r="L4267" i="2"/>
  <c r="BP4267" i="6" s="1"/>
  <c r="L4379" i="2"/>
  <c r="BP4379" i="6" s="1"/>
  <c r="L4467" i="2"/>
  <c r="BP4467" i="6" s="1"/>
  <c r="L4539" i="2"/>
  <c r="BP4539" i="6" s="1"/>
  <c r="L4603" i="2"/>
  <c r="BP4603" i="6" s="1"/>
  <c r="L4659" i="2"/>
  <c r="BP4659" i="6" s="1"/>
  <c r="L4715" i="2"/>
  <c r="BP4715" i="6" s="1"/>
  <c r="L4779" i="2"/>
  <c r="BP4779" i="6" s="1"/>
  <c r="L4835" i="2"/>
  <c r="BP4835" i="6" s="1"/>
  <c r="L4891" i="2"/>
  <c r="BP4891" i="6" s="1"/>
  <c r="L4327" i="2"/>
  <c r="BP4327" i="6" s="1"/>
  <c r="L1127" i="2"/>
  <c r="BP1127" i="6" s="1"/>
  <c r="L1215" i="2"/>
  <c r="BP1215" i="6" s="1"/>
  <c r="L1287" i="2"/>
  <c r="BP1287" i="6" s="1"/>
  <c r="L1367" i="2"/>
  <c r="BP1367" i="6" s="1"/>
  <c r="L1439" i="2"/>
  <c r="BP1439" i="6" s="1"/>
  <c r="L1511" i="2"/>
  <c r="BP1511" i="6" s="1"/>
  <c r="L1587" i="2"/>
  <c r="BP1587" i="6" s="1"/>
  <c r="L1655" i="2"/>
  <c r="BP1655" i="6" s="1"/>
  <c r="L1723" i="2"/>
  <c r="BP1723" i="6" s="1"/>
  <c r="L1791" i="2"/>
  <c r="BP1791" i="6" s="1"/>
  <c r="L1855" i="2"/>
  <c r="BP1855" i="6" s="1"/>
  <c r="L1915" i="2"/>
  <c r="BP1915" i="6" s="1"/>
  <c r="L1975" i="2"/>
  <c r="BP1975" i="6" s="1"/>
  <c r="L2031" i="2"/>
  <c r="BP2031" i="6" s="1"/>
  <c r="L2087" i="2"/>
  <c r="BP2087" i="6" s="1"/>
  <c r="L2143" i="2"/>
  <c r="BP2143" i="6" s="1"/>
  <c r="L2199" i="2"/>
  <c r="BP2199" i="6" s="1"/>
  <c r="L2255" i="2"/>
  <c r="BP2255" i="6" s="1"/>
  <c r="L2311" i="2"/>
  <c r="BP2311" i="6" s="1"/>
  <c r="L2367" i="2"/>
  <c r="BP2367" i="6" s="1"/>
  <c r="L2423" i="2"/>
  <c r="BP2423" i="6" s="1"/>
  <c r="L2479" i="2"/>
  <c r="BP2479" i="6" s="1"/>
  <c r="L2535" i="2"/>
  <c r="BP2535" i="6" s="1"/>
  <c r="L2591" i="2"/>
  <c r="BP2591" i="6" s="1"/>
  <c r="L2647" i="2"/>
  <c r="BP2647" i="6" s="1"/>
  <c r="L2703" i="2"/>
  <c r="BP2703" i="6" s="1"/>
  <c r="L2759" i="2"/>
  <c r="BP2759" i="6" s="1"/>
  <c r="L2815" i="2"/>
  <c r="BP2815" i="6" s="1"/>
  <c r="L2871" i="2"/>
  <c r="BP2871" i="6" s="1"/>
  <c r="L2927" i="2"/>
  <c r="BP2927" i="6" s="1"/>
  <c r="L2983" i="2"/>
  <c r="BP2983" i="6" s="1"/>
  <c r="L3039" i="2"/>
  <c r="BP3039" i="6" s="1"/>
  <c r="L3095" i="2"/>
  <c r="BP3095" i="6" s="1"/>
  <c r="L3151" i="2"/>
  <c r="BP3151" i="6" s="1"/>
  <c r="L3207" i="2"/>
  <c r="BP3207" i="6" s="1"/>
  <c r="L3263" i="2"/>
  <c r="BP3263" i="6" s="1"/>
  <c r="L3319" i="2"/>
  <c r="BP3319" i="6" s="1"/>
  <c r="L3375" i="2"/>
  <c r="BP3375" i="6" s="1"/>
  <c r="L3431" i="2"/>
  <c r="BP3431" i="6" s="1"/>
  <c r="L3487" i="2"/>
  <c r="BP3487" i="6" s="1"/>
  <c r="L3543" i="2"/>
  <c r="BP3543" i="6" s="1"/>
  <c r="L3599" i="2"/>
  <c r="BP3599" i="6" s="1"/>
  <c r="L3655" i="2"/>
  <c r="BP3655" i="6" s="1"/>
  <c r="L3719" i="2"/>
  <c r="BP3719" i="6" s="1"/>
  <c r="L3831" i="2"/>
  <c r="BP3831" i="6" s="1"/>
  <c r="L3943" i="2"/>
  <c r="BP3943" i="6" s="1"/>
  <c r="L4055" i="2"/>
  <c r="BP4055" i="6" s="1"/>
  <c r="L4167" i="2"/>
  <c r="BP4167" i="6" s="1"/>
  <c r="L4291" i="2"/>
  <c r="BP4291" i="6" s="1"/>
  <c r="L4535" i="2"/>
  <c r="BP4535" i="6" s="1"/>
  <c r="L983" i="2"/>
  <c r="BP983" i="6" s="1"/>
  <c r="L1103" i="2"/>
  <c r="BP1103" i="6" s="1"/>
  <c r="L1059" i="2"/>
  <c r="BP1059" i="6" s="1"/>
  <c r="L975" i="2"/>
  <c r="BP975" i="6" s="1"/>
  <c r="L1803" i="2"/>
  <c r="BP1803" i="6" s="1"/>
  <c r="L1759" i="2"/>
  <c r="BP1759" i="6" s="1"/>
  <c r="L779" i="2"/>
  <c r="BP779" i="6" s="1"/>
  <c r="L743" i="2"/>
  <c r="BP743" i="6" s="1"/>
  <c r="L827" i="2"/>
  <c r="BP827" i="6" s="1"/>
  <c r="L20" i="2"/>
  <c r="BP20" i="6" s="1"/>
  <c r="AG2674" i="3"/>
  <c r="AH2674" i="3" s="1"/>
  <c r="AG2358" i="3"/>
  <c r="AH2358" i="3" s="1"/>
  <c r="AG2582" i="3"/>
  <c r="AH2582" i="3" s="1"/>
  <c r="AG2998" i="3"/>
  <c r="AH2998" i="3" s="1"/>
  <c r="AG4054" i="3"/>
  <c r="AH4054" i="3" s="1"/>
  <c r="AG2087" i="3"/>
  <c r="AH2087" i="3" s="1"/>
  <c r="AG2247" i="3"/>
  <c r="AH2247" i="3" s="1"/>
  <c r="AG3207" i="3"/>
  <c r="AH3207" i="3" s="1"/>
  <c r="AG3303" i="3"/>
  <c r="AH3303" i="3" s="1"/>
  <c r="AG3527" i="3"/>
  <c r="AH3527" i="3" s="1"/>
  <c r="AG2080" i="3"/>
  <c r="AH2080" i="3" s="1"/>
  <c r="AG2112" i="3"/>
  <c r="AH2112" i="3" s="1"/>
  <c r="AG2240" i="3"/>
  <c r="AH2240" i="3" s="1"/>
  <c r="AG2304" i="3"/>
  <c r="AH2304" i="3" s="1"/>
  <c r="AG2336" i="3"/>
  <c r="AH2336" i="3" s="1"/>
  <c r="AG2432" i="3"/>
  <c r="AH2432" i="3" s="1"/>
  <c r="AG2560" i="3"/>
  <c r="AH2560" i="3" s="1"/>
  <c r="AG2592" i="3"/>
  <c r="AH2592" i="3" s="1"/>
  <c r="AG2624" i="3"/>
  <c r="AH2624" i="3" s="1"/>
  <c r="AG2656" i="3"/>
  <c r="AH2656" i="3" s="1"/>
  <c r="AG2720" i="3"/>
  <c r="AH2720" i="3" s="1"/>
  <c r="AG2752" i="3"/>
  <c r="AH2752" i="3" s="1"/>
  <c r="AG2784" i="3"/>
  <c r="AH2784" i="3" s="1"/>
  <c r="AG2816" i="3"/>
  <c r="AH2816" i="3" s="1"/>
  <c r="AG2848" i="3"/>
  <c r="AH2848" i="3" s="1"/>
  <c r="AG2880" i="3"/>
  <c r="AH2880" i="3" s="1"/>
  <c r="AG2912" i="3"/>
  <c r="AH2912" i="3" s="1"/>
  <c r="AG3008" i="3"/>
  <c r="AH3008" i="3" s="1"/>
  <c r="AG3040" i="3"/>
  <c r="AH3040" i="3" s="1"/>
  <c r="AG3072" i="3"/>
  <c r="AH3072" i="3" s="1"/>
  <c r="AG3104" i="3"/>
  <c r="AH3104" i="3" s="1"/>
  <c r="AG3232" i="3"/>
  <c r="AH3232" i="3" s="1"/>
  <c r="AG3264" i="3"/>
  <c r="AH3264" i="3" s="1"/>
  <c r="AG3296" i="3"/>
  <c r="AH3296" i="3" s="1"/>
  <c r="AG3392" i="3"/>
  <c r="AH3392" i="3" s="1"/>
  <c r="AG3424" i="3"/>
  <c r="AH3424" i="3" s="1"/>
  <c r="AG3456" i="3"/>
  <c r="AH3456" i="3" s="1"/>
  <c r="AG3488" i="3"/>
  <c r="AH3488" i="3" s="1"/>
  <c r="AG3520" i="3"/>
  <c r="AH3520" i="3" s="1"/>
  <c r="AG3552" i="3"/>
  <c r="AH3552" i="3" s="1"/>
  <c r="AG3648" i="3"/>
  <c r="AH3648" i="3" s="1"/>
  <c r="AG3680" i="3"/>
  <c r="AH3680" i="3" s="1"/>
  <c r="AG3712" i="3"/>
  <c r="AH3712" i="3" s="1"/>
  <c r="AG3744" i="3"/>
  <c r="AH3744" i="3" s="1"/>
  <c r="AG3776" i="3"/>
  <c r="AH3776" i="3" s="1"/>
  <c r="AG3808" i="3"/>
  <c r="AH3808" i="3" s="1"/>
  <c r="AG2061" i="3"/>
  <c r="AH2061" i="3" s="1"/>
  <c r="AG2093" i="3"/>
  <c r="AH2093" i="3" s="1"/>
  <c r="AG2125" i="3"/>
  <c r="AH2125" i="3" s="1"/>
  <c r="AG2157" i="3"/>
  <c r="AH2157" i="3" s="1"/>
  <c r="AG2189" i="3"/>
  <c r="AH2189" i="3" s="1"/>
  <c r="AG2221" i="3"/>
  <c r="AH2221" i="3" s="1"/>
  <c r="AG2253" i="3"/>
  <c r="AH2253" i="3" s="1"/>
  <c r="AG2642" i="3"/>
  <c r="AH2642" i="3" s="1"/>
  <c r="AG2266" i="3"/>
  <c r="AH2266" i="3" s="1"/>
  <c r="AG2298" i="3"/>
  <c r="AH2298" i="3" s="1"/>
  <c r="AG2394" i="3"/>
  <c r="AH2394" i="3" s="1"/>
  <c r="AG3066" i="3"/>
  <c r="AH3066" i="3" s="1"/>
  <c r="AG3194" i="3"/>
  <c r="AH3194" i="3" s="1"/>
  <c r="AG3258" i="3"/>
  <c r="AH3258" i="3" s="1"/>
  <c r="AG3290" i="3"/>
  <c r="AH3290" i="3" s="1"/>
  <c r="AG3322" i="3"/>
  <c r="AH3322" i="3" s="1"/>
  <c r="AG3450" i="3"/>
  <c r="AH3450" i="3" s="1"/>
  <c r="AG3482" i="3"/>
  <c r="AH3482" i="3" s="1"/>
  <c r="AG3642" i="3"/>
  <c r="AH3642" i="3" s="1"/>
  <c r="AG3674" i="3"/>
  <c r="AH3674" i="3" s="1"/>
  <c r="AG3770" i="3"/>
  <c r="AH3770" i="3" s="1"/>
  <c r="AG3898" i="3"/>
  <c r="AH3898" i="3" s="1"/>
  <c r="AG3994" i="3"/>
  <c r="AH3994" i="3" s="1"/>
  <c r="AG4090" i="3"/>
  <c r="AH4090" i="3" s="1"/>
  <c r="AG4122" i="3"/>
  <c r="AH4122" i="3" s="1"/>
  <c r="AG4218" i="3"/>
  <c r="AH4218" i="3" s="1"/>
  <c r="AG4346" i="3"/>
  <c r="AH4346" i="3" s="1"/>
  <c r="AG4730" i="3"/>
  <c r="AH4730" i="3" s="1"/>
  <c r="AG2955" i="3"/>
  <c r="AH2955" i="3" s="1"/>
  <c r="AG2987" i="3"/>
  <c r="AH2987" i="3" s="1"/>
  <c r="AG2052" i="3"/>
  <c r="AH2052" i="3" s="1"/>
  <c r="AG2116" i="3"/>
  <c r="AH2116" i="3" s="1"/>
  <c r="AG2148" i="3"/>
  <c r="AH2148" i="3" s="1"/>
  <c r="AG2180" i="3"/>
  <c r="AH2180" i="3" s="1"/>
  <c r="AG2244" i="3"/>
  <c r="AH2244" i="3" s="1"/>
  <c r="AG2308" i="3"/>
  <c r="AH2308" i="3" s="1"/>
  <c r="AG2372" i="3"/>
  <c r="AH2372" i="3" s="1"/>
  <c r="AG2404" i="3"/>
  <c r="AH2404" i="3" s="1"/>
  <c r="AG2436" i="3"/>
  <c r="AH2436" i="3" s="1"/>
  <c r="AG2468" i="3"/>
  <c r="AH2468" i="3" s="1"/>
  <c r="AG2532" i="3"/>
  <c r="AH2532" i="3" s="1"/>
  <c r="AG2564" i="3"/>
  <c r="AH2564" i="3" s="1"/>
  <c r="AG2596" i="3"/>
  <c r="AH2596" i="3" s="1"/>
  <c r="AG2628" i="3"/>
  <c r="AH2628" i="3" s="1"/>
  <c r="AG2162" i="3"/>
  <c r="AH2162" i="3" s="1"/>
  <c r="AG2610" i="3"/>
  <c r="AH2610" i="3" s="1"/>
  <c r="AG2270" i="3"/>
  <c r="AH2270" i="3" s="1"/>
  <c r="AG2686" i="3"/>
  <c r="AH2686" i="3" s="1"/>
  <c r="AG2718" i="3"/>
  <c r="AH2718" i="3" s="1"/>
  <c r="AG3230" i="3"/>
  <c r="AH3230" i="3" s="1"/>
  <c r="AG2127" i="3"/>
  <c r="AH2127" i="3" s="1"/>
  <c r="AG2191" i="3"/>
  <c r="AH2191" i="3" s="1"/>
  <c r="AG2223" i="3"/>
  <c r="AH2223" i="3" s="1"/>
  <c r="AG2319" i="3"/>
  <c r="AH2319" i="3" s="1"/>
  <c r="AG2639" i="3"/>
  <c r="AH2639" i="3" s="1"/>
  <c r="AG2703" i="3"/>
  <c r="AH2703" i="3" s="1"/>
  <c r="AG2735" i="3"/>
  <c r="AH2735" i="3" s="1"/>
  <c r="AG2767" i="3"/>
  <c r="AH2767" i="3" s="1"/>
  <c r="AG2799" i="3"/>
  <c r="AH2799" i="3" s="1"/>
  <c r="AG2831" i="3"/>
  <c r="AH2831" i="3" s="1"/>
  <c r="AG2863" i="3"/>
  <c r="AH2863" i="3" s="1"/>
  <c r="AG2895" i="3"/>
  <c r="AH2895" i="3" s="1"/>
  <c r="AG2927" i="3"/>
  <c r="AH2927" i="3" s="1"/>
  <c r="AG2959" i="3"/>
  <c r="AH2959" i="3" s="1"/>
  <c r="AG2991" i="3"/>
  <c r="AH2991" i="3" s="1"/>
  <c r="AG3023" i="3"/>
  <c r="AH3023" i="3" s="1"/>
  <c r="AG3055" i="3"/>
  <c r="AH3055" i="3" s="1"/>
  <c r="AG3087" i="3"/>
  <c r="AH3087" i="3" s="1"/>
  <c r="AG3119" i="3"/>
  <c r="AH3119" i="3" s="1"/>
  <c r="AG3151" i="3"/>
  <c r="AH3151" i="3" s="1"/>
  <c r="AG3183" i="3"/>
  <c r="AH3183" i="3" s="1"/>
  <c r="AG3215" i="3"/>
  <c r="AH3215" i="3" s="1"/>
  <c r="AG3247" i="3"/>
  <c r="AH3247" i="3" s="1"/>
  <c r="AG3279" i="3"/>
  <c r="AH3279" i="3" s="1"/>
  <c r="AG3311" i="3"/>
  <c r="AH3311" i="3" s="1"/>
  <c r="AG3343" i="3"/>
  <c r="AH3343" i="3" s="1"/>
  <c r="AG3375" i="3"/>
  <c r="AH3375" i="3" s="1"/>
  <c r="AG3407" i="3"/>
  <c r="AH3407" i="3" s="1"/>
  <c r="AG3439" i="3"/>
  <c r="AH3439" i="3" s="1"/>
  <c r="AG3471" i="3"/>
  <c r="AH3471" i="3" s="1"/>
  <c r="AG3503" i="3"/>
  <c r="AH3503" i="3" s="1"/>
  <c r="AG3727" i="3"/>
  <c r="AH3727" i="3" s="1"/>
  <c r="AG3759" i="3"/>
  <c r="AH3759" i="3" s="1"/>
  <c r="AG3791" i="3"/>
  <c r="AH3791" i="3" s="1"/>
  <c r="AG3823" i="3"/>
  <c r="AH3823" i="3" s="1"/>
  <c r="AG2056" i="3"/>
  <c r="AH2056" i="3" s="1"/>
  <c r="AG2088" i="3"/>
  <c r="AH2088" i="3" s="1"/>
  <c r="AG2120" i="3"/>
  <c r="AH2120" i="3" s="1"/>
  <c r="AG2152" i="3"/>
  <c r="AH2152" i="3" s="1"/>
  <c r="AG2184" i="3"/>
  <c r="AH2184" i="3" s="1"/>
  <c r="AG2216" i="3"/>
  <c r="AH2216" i="3" s="1"/>
  <c r="AG2248" i="3"/>
  <c r="AH2248" i="3" s="1"/>
  <c r="AG2280" i="3"/>
  <c r="AH2280" i="3" s="1"/>
  <c r="AG2504" i="3"/>
  <c r="AH2504" i="3" s="1"/>
  <c r="AG2536" i="3"/>
  <c r="AH2536" i="3" s="1"/>
  <c r="AG2568" i="3"/>
  <c r="AH2568" i="3" s="1"/>
  <c r="AG2600" i="3"/>
  <c r="AH2600" i="3" s="1"/>
  <c r="AG2632" i="3"/>
  <c r="AH2632" i="3" s="1"/>
  <c r="AG2664" i="3"/>
  <c r="AH2664" i="3" s="1"/>
  <c r="AG2696" i="3"/>
  <c r="AH2696" i="3" s="1"/>
  <c r="AG2728" i="3"/>
  <c r="AH2728" i="3" s="1"/>
  <c r="AG2760" i="3"/>
  <c r="AH2760" i="3" s="1"/>
  <c r="AG2792" i="3"/>
  <c r="AH2792" i="3" s="1"/>
  <c r="AG2824" i="3"/>
  <c r="AH2824" i="3" s="1"/>
  <c r="AG2856" i="3"/>
  <c r="AH2856" i="3" s="1"/>
  <c r="AG3016" i="3"/>
  <c r="AH3016" i="3" s="1"/>
  <c r="AG3048" i="3"/>
  <c r="AH3048" i="3" s="1"/>
  <c r="AG3080" i="3"/>
  <c r="AH3080" i="3" s="1"/>
  <c r="AG3112" i="3"/>
  <c r="AH3112" i="3" s="1"/>
  <c r="AG3144" i="3"/>
  <c r="AH3144" i="3" s="1"/>
  <c r="AG3176" i="3"/>
  <c r="AH3176" i="3" s="1"/>
  <c r="AG3208" i="3"/>
  <c r="AH3208" i="3" s="1"/>
  <c r="AG3240" i="3"/>
  <c r="AH3240" i="3" s="1"/>
  <c r="AG3272" i="3"/>
  <c r="AH3272" i="3" s="1"/>
  <c r="AG3304" i="3"/>
  <c r="AH3304" i="3" s="1"/>
  <c r="AG3336" i="3"/>
  <c r="AH3336" i="3" s="1"/>
  <c r="AG3368" i="3"/>
  <c r="AH3368" i="3" s="1"/>
  <c r="AG3400" i="3"/>
  <c r="AH3400" i="3" s="1"/>
  <c r="AG3464" i="3"/>
  <c r="AH3464" i="3" s="1"/>
  <c r="AG3720" i="3"/>
  <c r="AH3720" i="3" s="1"/>
  <c r="AG3752" i="3"/>
  <c r="AH3752" i="3" s="1"/>
  <c r="AG3784" i="3"/>
  <c r="AH3784" i="3" s="1"/>
  <c r="AG3816" i="3"/>
  <c r="AH3816" i="3" s="1"/>
  <c r="AG4296" i="3"/>
  <c r="AH4296" i="3" s="1"/>
  <c r="AG2709" i="3"/>
  <c r="AH2709" i="3" s="1"/>
  <c r="AG2741" i="3"/>
  <c r="AH2741" i="3" s="1"/>
  <c r="AG2773" i="3"/>
  <c r="AH2773" i="3" s="1"/>
  <c r="AG2805" i="3"/>
  <c r="AH2805" i="3" s="1"/>
  <c r="AG2837" i="3"/>
  <c r="AH2837" i="3" s="1"/>
  <c r="AG2869" i="3"/>
  <c r="AH2869" i="3" s="1"/>
  <c r="AG4981" i="3"/>
  <c r="AH4981" i="3" s="1"/>
  <c r="AG2546" i="3"/>
  <c r="AH2546" i="3" s="1"/>
  <c r="AG2082" i="3"/>
  <c r="AH2082" i="3" s="1"/>
  <c r="AG2114" i="3"/>
  <c r="AH2114" i="3" s="1"/>
  <c r="AG2146" i="3"/>
  <c r="AH2146" i="3" s="1"/>
  <c r="AG2242" i="3"/>
  <c r="AH2242" i="3" s="1"/>
  <c r="AG2530" i="3"/>
  <c r="AH2530" i="3" s="1"/>
  <c r="AG2562" i="3"/>
  <c r="AH2562" i="3" s="1"/>
  <c r="AG2594" i="3"/>
  <c r="AH2594" i="3" s="1"/>
  <c r="AG2626" i="3"/>
  <c r="AH2626" i="3" s="1"/>
  <c r="AG2658" i="3"/>
  <c r="AH2658" i="3" s="1"/>
  <c r="AG2690" i="3"/>
  <c r="AH2690" i="3" s="1"/>
  <c r="AG2722" i="3"/>
  <c r="AH2722" i="3" s="1"/>
  <c r="AG2754" i="3"/>
  <c r="AH2754" i="3" s="1"/>
  <c r="AG2786" i="3"/>
  <c r="AH2786" i="3" s="1"/>
  <c r="AG2818" i="3"/>
  <c r="AH2818" i="3" s="1"/>
  <c r="AG2850" i="3"/>
  <c r="AH2850" i="3" s="1"/>
  <c r="AG2882" i="3"/>
  <c r="AH2882" i="3" s="1"/>
  <c r="AG2914" i="3"/>
  <c r="AH2914" i="3" s="1"/>
  <c r="AG3042" i="3"/>
  <c r="AH3042" i="3" s="1"/>
  <c r="AG3106" i="3"/>
  <c r="AH3106" i="3" s="1"/>
  <c r="AG3330" i="3"/>
  <c r="AH3330" i="3" s="1"/>
  <c r="AG3362" i="3"/>
  <c r="AH3362" i="3" s="1"/>
  <c r="AG3394" i="3"/>
  <c r="AH3394" i="3" s="1"/>
  <c r="AG3426" i="3"/>
  <c r="AH3426" i="3" s="1"/>
  <c r="AG3458" i="3"/>
  <c r="AH3458" i="3" s="1"/>
  <c r="AG2387" i="3"/>
  <c r="AH2387" i="3" s="1"/>
  <c r="AG2515" i="3"/>
  <c r="AH2515" i="3" s="1"/>
  <c r="AG2547" i="3"/>
  <c r="AH2547" i="3" s="1"/>
  <c r="AG2579" i="3"/>
  <c r="AH2579" i="3" s="1"/>
  <c r="AG2739" i="3"/>
  <c r="AH2739" i="3" s="1"/>
  <c r="AG2803" i="3"/>
  <c r="AH2803" i="3" s="1"/>
  <c r="AG2060" i="3"/>
  <c r="AH2060" i="3" s="1"/>
  <c r="AG2092" i="3"/>
  <c r="AH2092" i="3" s="1"/>
  <c r="AG2156" i="3"/>
  <c r="AH2156" i="3" s="1"/>
  <c r="AG2188" i="3"/>
  <c r="AH2188" i="3" s="1"/>
  <c r="AG2220" i="3"/>
  <c r="AH2220" i="3" s="1"/>
  <c r="AG2764" i="3"/>
  <c r="AH2764" i="3" s="1"/>
  <c r="AG3148" i="3"/>
  <c r="AH3148" i="3" s="1"/>
  <c r="AG3180" i="3"/>
  <c r="AH3180" i="3" s="1"/>
  <c r="AG3212" i="3"/>
  <c r="AH3212" i="3" s="1"/>
  <c r="AG3276" i="3"/>
  <c r="AH3276" i="3" s="1"/>
  <c r="AG3308" i="3"/>
  <c r="AH3308" i="3" s="1"/>
  <c r="AG3436" i="3"/>
  <c r="AH3436" i="3" s="1"/>
  <c r="AG3468" i="3"/>
  <c r="AH3468" i="3" s="1"/>
  <c r="AG3532" i="3"/>
  <c r="AH3532" i="3" s="1"/>
  <c r="AG3564" i="3"/>
  <c r="AH3564" i="3" s="1"/>
  <c r="AG3596" i="3"/>
  <c r="AH3596" i="3" s="1"/>
  <c r="AG3628" i="3"/>
  <c r="AH3628" i="3" s="1"/>
  <c r="AG3660" i="3"/>
  <c r="AH3660" i="3" s="1"/>
  <c r="AG3692" i="3"/>
  <c r="AH3692" i="3" s="1"/>
  <c r="AG3724" i="3"/>
  <c r="AH3724" i="3" s="1"/>
  <c r="AG3756" i="3"/>
  <c r="AH3756" i="3" s="1"/>
  <c r="AG3788" i="3"/>
  <c r="AH3788" i="3" s="1"/>
  <c r="AG3820" i="3"/>
  <c r="AH3820" i="3" s="1"/>
  <c r="AG2073" i="3"/>
  <c r="AH2073" i="3" s="1"/>
  <c r="AG2105" i="3"/>
  <c r="AH2105" i="3" s="1"/>
  <c r="AG2137" i="3"/>
  <c r="AH2137" i="3" s="1"/>
  <c r="AG2169" i="3"/>
  <c r="AH2169" i="3" s="1"/>
  <c r="AG2201" i="3"/>
  <c r="AH2201" i="3" s="1"/>
  <c r="AG2233" i="3"/>
  <c r="AH2233" i="3" s="1"/>
  <c r="AG2265" i="3"/>
  <c r="AH2265" i="3" s="1"/>
  <c r="AG3353" i="3"/>
  <c r="AH3353" i="3" s="1"/>
  <c r="AG3385" i="3"/>
  <c r="AH3385" i="3" s="1"/>
  <c r="AG3417" i="3"/>
  <c r="AH3417" i="3" s="1"/>
  <c r="AG3449" i="3"/>
  <c r="AH3449" i="3" s="1"/>
  <c r="AG4281" i="3"/>
  <c r="AH4281" i="3" s="1"/>
  <c r="AG4697" i="3"/>
  <c r="AH4697" i="3" s="1"/>
  <c r="AG4921" i="3"/>
  <c r="AH4921" i="3" s="1"/>
  <c r="AG2514" i="3"/>
  <c r="AH2514" i="3" s="1"/>
  <c r="AG2246" i="3"/>
  <c r="AH2246" i="3" s="1"/>
  <c r="AG4038" i="3"/>
  <c r="AH4038" i="3" s="1"/>
  <c r="AG2103" i="3"/>
  <c r="AH2103" i="3" s="1"/>
  <c r="AG3575" i="3"/>
  <c r="AH3575" i="3" s="1"/>
  <c r="AG3671" i="3"/>
  <c r="AH3671" i="3" s="1"/>
  <c r="AG2064" i="3"/>
  <c r="AH2064" i="3" s="1"/>
  <c r="AG2128" i="3"/>
  <c r="AH2128" i="3" s="1"/>
  <c r="AG2160" i="3"/>
  <c r="AH2160" i="3" s="1"/>
  <c r="AG2224" i="3"/>
  <c r="AH2224" i="3" s="1"/>
  <c r="AG2256" i="3"/>
  <c r="AH2256" i="3" s="1"/>
  <c r="AG2320" i="3"/>
  <c r="AH2320" i="3" s="1"/>
  <c r="AG2352" i="3"/>
  <c r="AH2352" i="3" s="1"/>
  <c r="AG2384" i="3"/>
  <c r="AH2384" i="3" s="1"/>
  <c r="AG2416" i="3"/>
  <c r="AH2416" i="3" s="1"/>
  <c r="AG2480" i="3"/>
  <c r="AH2480" i="3" s="1"/>
  <c r="AG2544" i="3"/>
  <c r="AH2544" i="3" s="1"/>
  <c r="AG2608" i="3"/>
  <c r="AH2608" i="3" s="1"/>
  <c r="AG2736" i="3"/>
  <c r="AH2736" i="3" s="1"/>
  <c r="AG2768" i="3"/>
  <c r="AH2768" i="3" s="1"/>
  <c r="AG2800" i="3"/>
  <c r="AH2800" i="3" s="1"/>
  <c r="AG2864" i="3"/>
  <c r="AH2864" i="3" s="1"/>
  <c r="AG2896" i="3"/>
  <c r="AH2896" i="3" s="1"/>
  <c r="AG2960" i="3"/>
  <c r="AH2960" i="3" s="1"/>
  <c r="AG2992" i="3"/>
  <c r="AH2992" i="3" s="1"/>
  <c r="AG3024" i="3"/>
  <c r="AH3024" i="3" s="1"/>
  <c r="AG3056" i="3"/>
  <c r="AH3056" i="3" s="1"/>
  <c r="AG3088" i="3"/>
  <c r="AH3088" i="3" s="1"/>
  <c r="AG3120" i="3"/>
  <c r="AH3120" i="3" s="1"/>
  <c r="AG3216" i="3"/>
  <c r="AH3216" i="3" s="1"/>
  <c r="AG3248" i="3"/>
  <c r="AH3248" i="3" s="1"/>
  <c r="AG3280" i="3"/>
  <c r="AH3280" i="3" s="1"/>
  <c r="AG3312" i="3"/>
  <c r="AH3312" i="3" s="1"/>
  <c r="AG3344" i="3"/>
  <c r="AH3344" i="3" s="1"/>
  <c r="AG3376" i="3"/>
  <c r="AH3376" i="3" s="1"/>
  <c r="AG3408" i="3"/>
  <c r="AH3408" i="3" s="1"/>
  <c r="AG3472" i="3"/>
  <c r="AH3472" i="3" s="1"/>
  <c r="AG3504" i="3"/>
  <c r="AH3504" i="3" s="1"/>
  <c r="AG3536" i="3"/>
  <c r="AH3536" i="3" s="1"/>
  <c r="AG3568" i="3"/>
  <c r="AH3568" i="3" s="1"/>
  <c r="AG3600" i="3"/>
  <c r="AH3600" i="3" s="1"/>
  <c r="AG3632" i="3"/>
  <c r="AH3632" i="3" s="1"/>
  <c r="AG3664" i="3"/>
  <c r="AH3664" i="3" s="1"/>
  <c r="AG3728" i="3"/>
  <c r="AH3728" i="3" s="1"/>
  <c r="AG3760" i="3"/>
  <c r="AH3760" i="3" s="1"/>
  <c r="AG3824" i="3"/>
  <c r="AH3824" i="3" s="1"/>
  <c r="AG2077" i="3"/>
  <c r="AH2077" i="3" s="1"/>
  <c r="AG2109" i="3"/>
  <c r="AH2109" i="3" s="1"/>
  <c r="AG2141" i="3"/>
  <c r="AH2141" i="3" s="1"/>
  <c r="AG2173" i="3"/>
  <c r="AH2173" i="3" s="1"/>
  <c r="AG2621" i="3"/>
  <c r="AH2621" i="3" s="1"/>
  <c r="AG2653" i="3"/>
  <c r="AH2653" i="3" s="1"/>
  <c r="AG2685" i="3"/>
  <c r="AH2685" i="3" s="1"/>
  <c r="AG2717" i="3"/>
  <c r="AH2717" i="3" s="1"/>
  <c r="AG2749" i="3"/>
  <c r="AH2749" i="3" s="1"/>
  <c r="AG2781" i="3"/>
  <c r="AH2781" i="3" s="1"/>
  <c r="AG2813" i="3"/>
  <c r="AH2813" i="3" s="1"/>
  <c r="AG2845" i="3"/>
  <c r="AH2845" i="3" s="1"/>
  <c r="AG2877" i="3"/>
  <c r="AH2877" i="3" s="1"/>
  <c r="AG2474" i="3"/>
  <c r="AH2474" i="3" s="1"/>
  <c r="AG2986" i="3"/>
  <c r="AH2986" i="3" s="1"/>
  <c r="AG3018" i="3"/>
  <c r="AH3018" i="3" s="1"/>
  <c r="AG3050" i="3"/>
  <c r="AH3050" i="3" s="1"/>
  <c r="AG3146" i="3"/>
  <c r="AH3146" i="3" s="1"/>
  <c r="AG3530" i="3"/>
  <c r="AH3530" i="3" s="1"/>
  <c r="AG3562" i="3"/>
  <c r="AH3562" i="3" s="1"/>
  <c r="AG3882" i="3"/>
  <c r="AH3882" i="3" s="1"/>
  <c r="AG3946" i="3"/>
  <c r="AH3946" i="3" s="1"/>
  <c r="AG4106" i="3"/>
  <c r="AH4106" i="3" s="1"/>
  <c r="AG4138" i="3"/>
  <c r="AH4138" i="3" s="1"/>
  <c r="AG4394" i="3"/>
  <c r="AH4394" i="3" s="1"/>
  <c r="AG4618" i="3"/>
  <c r="AH4618" i="3" s="1"/>
  <c r="AG4682" i="3"/>
  <c r="AH4682" i="3" s="1"/>
  <c r="AG2331" i="3"/>
  <c r="AH2331" i="3" s="1"/>
  <c r="AG2427" i="3"/>
  <c r="AH2427" i="3" s="1"/>
  <c r="AG3387" i="3"/>
  <c r="AH3387" i="3" s="1"/>
  <c r="AG2068" i="3"/>
  <c r="AH2068" i="3" s="1"/>
  <c r="AG2100" i="3"/>
  <c r="AH2100" i="3" s="1"/>
  <c r="AG2132" i="3"/>
  <c r="AH2132" i="3" s="1"/>
  <c r="AG2164" i="3"/>
  <c r="AH2164" i="3" s="1"/>
  <c r="AG2196" i="3"/>
  <c r="AH2196" i="3" s="1"/>
  <c r="AG2228" i="3"/>
  <c r="AH2228" i="3" s="1"/>
  <c r="AG2260" i="3"/>
  <c r="AH2260" i="3" s="1"/>
  <c r="AG2292" i="3"/>
  <c r="AH2292" i="3" s="1"/>
  <c r="AG2324" i="3"/>
  <c r="AH2324" i="3" s="1"/>
  <c r="AG2356" i="3"/>
  <c r="AH2356" i="3" s="1"/>
  <c r="AG2388" i="3"/>
  <c r="AH2388" i="3" s="1"/>
  <c r="AG2420" i="3"/>
  <c r="AH2420" i="3" s="1"/>
  <c r="AG2452" i="3"/>
  <c r="AH2452" i="3" s="1"/>
  <c r="AG2484" i="3"/>
  <c r="AH2484" i="3" s="1"/>
  <c r="AG2548" i="3"/>
  <c r="AH2548" i="3" s="1"/>
  <c r="AG2580" i="3"/>
  <c r="AH2580" i="3" s="1"/>
  <c r="AG2612" i="3"/>
  <c r="AH2612" i="3" s="1"/>
  <c r="AG2273" i="3"/>
  <c r="AH2273" i="3" s="1"/>
  <c r="AG3361" i="3"/>
  <c r="AH3361" i="3" s="1"/>
  <c r="AG4513" i="3"/>
  <c r="AH4513" i="3" s="1"/>
  <c r="AG2066" i="3"/>
  <c r="AH2066" i="3" s="1"/>
  <c r="AG2578" i="3"/>
  <c r="AH2578" i="3" s="1"/>
  <c r="AG2510" i="3"/>
  <c r="AH2510" i="3" s="1"/>
  <c r="AG2239" i="3"/>
  <c r="AH2239" i="3" s="1"/>
  <c r="AG2303" i="3"/>
  <c r="AH2303" i="3" s="1"/>
  <c r="AG2655" i="3"/>
  <c r="AH2655" i="3" s="1"/>
  <c r="AG2687" i="3"/>
  <c r="AH2687" i="3" s="1"/>
  <c r="AG2719" i="3"/>
  <c r="AH2719" i="3" s="1"/>
  <c r="AG2751" i="3"/>
  <c r="AH2751" i="3" s="1"/>
  <c r="AG2783" i="3"/>
  <c r="AH2783" i="3" s="1"/>
  <c r="AG2815" i="3"/>
  <c r="AH2815" i="3" s="1"/>
  <c r="AG2847" i="3"/>
  <c r="AH2847" i="3" s="1"/>
  <c r="AG2879" i="3"/>
  <c r="AH2879" i="3" s="1"/>
  <c r="AG2911" i="3"/>
  <c r="AH2911" i="3" s="1"/>
  <c r="AG2943" i="3"/>
  <c r="AH2943" i="3" s="1"/>
  <c r="AG2975" i="3"/>
  <c r="AH2975" i="3" s="1"/>
  <c r="AG3007" i="3"/>
  <c r="AH3007" i="3" s="1"/>
  <c r="AG3039" i="3"/>
  <c r="AH3039" i="3" s="1"/>
  <c r="AG3071" i="3"/>
  <c r="AH3071" i="3" s="1"/>
  <c r="AG3135" i="3"/>
  <c r="AH3135" i="3" s="1"/>
  <c r="AG3199" i="3"/>
  <c r="AH3199" i="3" s="1"/>
  <c r="AG3231" i="3"/>
  <c r="AH3231" i="3" s="1"/>
  <c r="AG3263" i="3"/>
  <c r="AH3263" i="3" s="1"/>
  <c r="AG3295" i="3"/>
  <c r="AH3295" i="3" s="1"/>
  <c r="AG3327" i="3"/>
  <c r="AH3327" i="3" s="1"/>
  <c r="AG3359" i="3"/>
  <c r="AH3359" i="3" s="1"/>
  <c r="AG3423" i="3"/>
  <c r="AH3423" i="3" s="1"/>
  <c r="AG3743" i="3"/>
  <c r="AH3743" i="3" s="1"/>
  <c r="AG3775" i="3"/>
  <c r="AH3775" i="3" s="1"/>
  <c r="AG3807" i="3"/>
  <c r="AH3807" i="3" s="1"/>
  <c r="AG2072" i="3"/>
  <c r="AH2072" i="3" s="1"/>
  <c r="AG2104" i="3"/>
  <c r="AH2104" i="3" s="1"/>
  <c r="AG2136" i="3"/>
  <c r="AH2136" i="3" s="1"/>
  <c r="AG2168" i="3"/>
  <c r="AH2168" i="3" s="1"/>
  <c r="AG2200" i="3"/>
  <c r="AH2200" i="3" s="1"/>
  <c r="AG2232" i="3"/>
  <c r="AH2232" i="3" s="1"/>
  <c r="AG2264" i="3"/>
  <c r="AH2264" i="3" s="1"/>
  <c r="AG2296" i="3"/>
  <c r="AH2296" i="3" s="1"/>
  <c r="AG2392" i="3"/>
  <c r="AH2392" i="3" s="1"/>
  <c r="AG2424" i="3"/>
  <c r="AH2424" i="3" s="1"/>
  <c r="AG2520" i="3"/>
  <c r="AH2520" i="3" s="1"/>
  <c r="AG2552" i="3"/>
  <c r="AH2552" i="3" s="1"/>
  <c r="AG2584" i="3"/>
  <c r="AH2584" i="3" s="1"/>
  <c r="AG2616" i="3"/>
  <c r="AH2616" i="3" s="1"/>
  <c r="AG2648" i="3"/>
  <c r="AH2648" i="3" s="1"/>
  <c r="AG2680" i="3"/>
  <c r="AH2680" i="3" s="1"/>
  <c r="AG2712" i="3"/>
  <c r="AH2712" i="3" s="1"/>
  <c r="AG2744" i="3"/>
  <c r="AH2744" i="3" s="1"/>
  <c r="AG2776" i="3"/>
  <c r="AH2776" i="3" s="1"/>
  <c r="AG2808" i="3"/>
  <c r="AH2808" i="3" s="1"/>
  <c r="AG2840" i="3"/>
  <c r="AH2840" i="3" s="1"/>
  <c r="AG2872" i="3"/>
  <c r="AH2872" i="3" s="1"/>
  <c r="AG2936" i="3"/>
  <c r="AH2936" i="3" s="1"/>
  <c r="AG2968" i="3"/>
  <c r="AH2968" i="3" s="1"/>
  <c r="AG3032" i="3"/>
  <c r="AH3032" i="3" s="1"/>
  <c r="AG3064" i="3"/>
  <c r="AH3064" i="3" s="1"/>
  <c r="AG3096" i="3"/>
  <c r="AH3096" i="3" s="1"/>
  <c r="AG3128" i="3"/>
  <c r="AH3128" i="3" s="1"/>
  <c r="AG3160" i="3"/>
  <c r="AH3160" i="3" s="1"/>
  <c r="AG3192" i="3"/>
  <c r="AH3192" i="3" s="1"/>
  <c r="AG3224" i="3"/>
  <c r="AH3224" i="3" s="1"/>
  <c r="AG3256" i="3"/>
  <c r="AH3256" i="3" s="1"/>
  <c r="AG3288" i="3"/>
  <c r="AH3288" i="3" s="1"/>
  <c r="AG3320" i="3"/>
  <c r="AH3320" i="3" s="1"/>
  <c r="AG3352" i="3"/>
  <c r="AH3352" i="3" s="1"/>
  <c r="AG3384" i="3"/>
  <c r="AH3384" i="3" s="1"/>
  <c r="AG3416" i="3"/>
  <c r="AH3416" i="3" s="1"/>
  <c r="AG3704" i="3"/>
  <c r="AH3704" i="3" s="1"/>
  <c r="AG3736" i="3"/>
  <c r="AH3736" i="3" s="1"/>
  <c r="AG3768" i="3"/>
  <c r="AH3768" i="3" s="1"/>
  <c r="AG3800" i="3"/>
  <c r="AH3800" i="3" s="1"/>
  <c r="AG4248" i="3"/>
  <c r="AH4248" i="3" s="1"/>
  <c r="AG4280" i="3"/>
  <c r="AH4280" i="3" s="1"/>
  <c r="AG2469" i="3"/>
  <c r="AH2469" i="3" s="1"/>
  <c r="AG4453" i="3"/>
  <c r="AH4453" i="3" s="1"/>
  <c r="AG2130" i="3"/>
  <c r="AH2130" i="3" s="1"/>
  <c r="AG2226" i="3"/>
  <c r="AH2226" i="3" s="1"/>
  <c r="AG2706" i="3"/>
  <c r="AH2706" i="3" s="1"/>
  <c r="AG2738" i="3"/>
  <c r="AH2738" i="3" s="1"/>
  <c r="AG2770" i="3"/>
  <c r="AH2770" i="3" s="1"/>
  <c r="AG2802" i="3"/>
  <c r="AH2802" i="3" s="1"/>
  <c r="AG2834" i="3"/>
  <c r="AH2834" i="3" s="1"/>
  <c r="AG2866" i="3"/>
  <c r="AH2866" i="3" s="1"/>
  <c r="AG2898" i="3"/>
  <c r="AH2898" i="3" s="1"/>
  <c r="AG2962" i="3"/>
  <c r="AH2962" i="3" s="1"/>
  <c r="AG3026" i="3"/>
  <c r="AH3026" i="3" s="1"/>
  <c r="AG3410" i="3"/>
  <c r="AH3410" i="3" s="1"/>
  <c r="AG3442" i="3"/>
  <c r="AH3442" i="3" s="1"/>
  <c r="AG3474" i="3"/>
  <c r="AH3474" i="3" s="1"/>
  <c r="AG3506" i="3"/>
  <c r="AH3506" i="3" s="1"/>
  <c r="AG2115" i="3"/>
  <c r="AH2115" i="3" s="1"/>
  <c r="AG2179" i="3"/>
  <c r="AH2179" i="3" s="1"/>
  <c r="AG2243" i="3"/>
  <c r="AH2243" i="3" s="1"/>
  <c r="AG2403" i="3"/>
  <c r="AH2403" i="3" s="1"/>
  <c r="AG2467" i="3"/>
  <c r="AH2467" i="3" s="1"/>
  <c r="AG2499" i="3"/>
  <c r="AH2499" i="3" s="1"/>
  <c r="AG2659" i="3"/>
  <c r="AH2659" i="3" s="1"/>
  <c r="AG2691" i="3"/>
  <c r="AH2691" i="3" s="1"/>
  <c r="AG2755" i="3"/>
  <c r="AH2755" i="3" s="1"/>
  <c r="AG2787" i="3"/>
  <c r="AH2787" i="3" s="1"/>
  <c r="AG3203" i="3"/>
  <c r="AH3203" i="3" s="1"/>
  <c r="AG3299" i="3"/>
  <c r="AH3299" i="3" s="1"/>
  <c r="AG2140" i="3"/>
  <c r="AH2140" i="3" s="1"/>
  <c r="AG2172" i="3"/>
  <c r="AH2172" i="3" s="1"/>
  <c r="AG2204" i="3"/>
  <c r="AH2204" i="3" s="1"/>
  <c r="AG3228" i="3"/>
  <c r="AH3228" i="3" s="1"/>
  <c r="AG3260" i="3"/>
  <c r="AH3260" i="3" s="1"/>
  <c r="AG3292" i="3"/>
  <c r="AH3292" i="3" s="1"/>
  <c r="AG3324" i="3"/>
  <c r="AH3324" i="3" s="1"/>
  <c r="AG3388" i="3"/>
  <c r="AH3388" i="3" s="1"/>
  <c r="AG3420" i="3"/>
  <c r="AH3420" i="3" s="1"/>
  <c r="AG3516" i="3"/>
  <c r="AH3516" i="3" s="1"/>
  <c r="AG3548" i="3"/>
  <c r="AH3548" i="3" s="1"/>
  <c r="AG3580" i="3"/>
  <c r="AH3580" i="3" s="1"/>
  <c r="AG3612" i="3"/>
  <c r="AH3612" i="3" s="1"/>
  <c r="AG3644" i="3"/>
  <c r="AH3644" i="3" s="1"/>
  <c r="AG3676" i="3"/>
  <c r="AH3676" i="3" s="1"/>
  <c r="AG3708" i="3"/>
  <c r="AH3708" i="3" s="1"/>
  <c r="AG3740" i="3"/>
  <c r="AH3740" i="3" s="1"/>
  <c r="AG3772" i="3"/>
  <c r="AH3772" i="3" s="1"/>
  <c r="AG3804" i="3"/>
  <c r="AH3804" i="3" s="1"/>
  <c r="AG2057" i="3"/>
  <c r="AH2057" i="3" s="1"/>
  <c r="AG2089" i="3"/>
  <c r="AH2089" i="3" s="1"/>
  <c r="AG2121" i="3"/>
  <c r="AH2121" i="3" s="1"/>
  <c r="AG2153" i="3"/>
  <c r="AH2153" i="3" s="1"/>
  <c r="AG2185" i="3"/>
  <c r="AH2185" i="3" s="1"/>
  <c r="AG2217" i="3"/>
  <c r="AH2217" i="3" s="1"/>
  <c r="AG2249" i="3"/>
  <c r="AH2249" i="3" s="1"/>
  <c r="AG2281" i="3"/>
  <c r="AH2281" i="3" s="1"/>
  <c r="AG2889" i="3"/>
  <c r="AH2889" i="3" s="1"/>
  <c r="AG2953" i="3"/>
  <c r="AH2953" i="3" s="1"/>
  <c r="AG2985" i="3"/>
  <c r="AH2985" i="3" s="1"/>
  <c r="AG3081" i="3"/>
  <c r="AH3081" i="3" s="1"/>
  <c r="AG3113" i="3"/>
  <c r="AH3113" i="3" s="1"/>
  <c r="AG3209" i="3"/>
  <c r="AH3209" i="3" s="1"/>
  <c r="AG3241" i="3"/>
  <c r="AH3241" i="3" s="1"/>
  <c r="AG3337" i="3"/>
  <c r="AH3337" i="3" s="1"/>
  <c r="AG4041" i="3"/>
  <c r="AH4041" i="3" s="1"/>
  <c r="AG4745" i="3"/>
  <c r="AH4745" i="3" s="1"/>
  <c r="L16" i="2"/>
  <c r="BP16" i="6" s="1"/>
  <c r="AG3484" i="3"/>
  <c r="AH3484" i="3" s="1"/>
  <c r="AG2988" i="3"/>
  <c r="AH2988" i="3" s="1"/>
  <c r="AG3452" i="3"/>
  <c r="AH3452" i="3" s="1"/>
  <c r="AG3052" i="3"/>
  <c r="AH3052" i="3" s="1"/>
  <c r="AG7" i="3"/>
  <c r="AH7" i="3" s="1"/>
  <c r="AG2540" i="3"/>
  <c r="AH2540" i="3" s="1"/>
  <c r="AG3116" i="3"/>
  <c r="AH3116" i="3" s="1"/>
  <c r="AG2892" i="3"/>
  <c r="AH2892" i="3" s="1"/>
  <c r="AG2620" i="3"/>
  <c r="AH2620" i="3" s="1"/>
  <c r="AG3020" i="3"/>
  <c r="AH3020" i="3" s="1"/>
  <c r="AG3132" i="3"/>
  <c r="AH3132" i="3" s="1"/>
  <c r="AG3500" i="3"/>
  <c r="AH3500" i="3" s="1"/>
  <c r="AG2956" i="3"/>
  <c r="AH2956" i="3" s="1"/>
  <c r="AG3068" i="3"/>
  <c r="AH3068" i="3" s="1"/>
  <c r="AG3196" i="3"/>
  <c r="AH3196" i="3" s="1"/>
  <c r="AG2364" i="3"/>
  <c r="AH2364" i="3" s="1"/>
  <c r="AG2732" i="3"/>
  <c r="AH2732" i="3" s="1"/>
  <c r="AG3004" i="3"/>
  <c r="AH3004" i="3" s="1"/>
  <c r="AG3084" i="3"/>
  <c r="AH3084" i="3" s="1"/>
  <c r="AG3244" i="3"/>
  <c r="AH3244" i="3" s="1"/>
  <c r="AG2668" i="3"/>
  <c r="AH2668" i="3" s="1"/>
  <c r="AG2572" i="3"/>
  <c r="AH2572" i="3" s="1"/>
  <c r="AG2876" i="3"/>
  <c r="AH2876" i="3" s="1"/>
  <c r="AG2972" i="3"/>
  <c r="AH2972" i="3" s="1"/>
  <c r="AG3036" i="3"/>
  <c r="AH3036" i="3" s="1"/>
  <c r="AG3100" i="3"/>
  <c r="AH3100" i="3" s="1"/>
  <c r="AG3164" i="3"/>
  <c r="AH3164" i="3" s="1"/>
  <c r="AG2508" i="3"/>
  <c r="AH2508" i="3" s="1"/>
  <c r="AG2636" i="3"/>
  <c r="AH2636" i="3" s="1"/>
  <c r="AG2908" i="3"/>
  <c r="AH2908" i="3" s="1"/>
  <c r="AG3059" i="3"/>
  <c r="AH3059" i="3" s="1"/>
  <c r="AG2332" i="3"/>
  <c r="AH2332" i="3" s="1"/>
  <c r="AG2492" i="3"/>
  <c r="AH2492" i="3" s="1"/>
  <c r="AG2588" i="3"/>
  <c r="AH2588" i="3" s="1"/>
  <c r="AG2684" i="3"/>
  <c r="AH2684" i="3" s="1"/>
  <c r="AG2940" i="3"/>
  <c r="AH2940" i="3" s="1"/>
  <c r="AG3139" i="3"/>
  <c r="AH3139" i="3" s="1"/>
  <c r="AG3235" i="3"/>
  <c r="AH3235" i="3" s="1"/>
  <c r="AG3767" i="3"/>
  <c r="AH3767" i="3" s="1"/>
  <c r="AG2963" i="3"/>
  <c r="AH2963" i="3" s="1"/>
  <c r="AG3890" i="3"/>
  <c r="AH3890" i="3" s="1"/>
  <c r="AG2979" i="3"/>
  <c r="AH2979" i="3" s="1"/>
  <c r="AG2135" i="3"/>
  <c r="AH2135" i="3" s="1"/>
  <c r="AG2727" i="3"/>
  <c r="AH2727" i="3" s="1"/>
  <c r="AG3543" i="3"/>
  <c r="AH3543" i="3" s="1"/>
  <c r="AG2343" i="3"/>
  <c r="AH2343" i="3" s="1"/>
  <c r="AG4002" i="3"/>
  <c r="AH4002" i="3" s="1"/>
  <c r="AG3906" i="3"/>
  <c r="AH3906" i="3" s="1"/>
  <c r="AG4674" i="3"/>
  <c r="AH4674" i="3" s="1"/>
  <c r="AG2819" i="3"/>
  <c r="AH2819" i="3" s="1"/>
  <c r="AG3027" i="3"/>
  <c r="AH3027" i="3" s="1"/>
  <c r="AG3155" i="3"/>
  <c r="AH3155" i="3" s="1"/>
  <c r="AG3267" i="3"/>
  <c r="AH3267" i="3" s="1"/>
  <c r="AG2444" i="3"/>
  <c r="AH2444" i="3" s="1"/>
  <c r="AG3938" i="3"/>
  <c r="AH3938" i="3" s="1"/>
  <c r="AG4066" i="3"/>
  <c r="AH4066" i="3" s="1"/>
  <c r="AG4706" i="3"/>
  <c r="AH4706" i="3" s="1"/>
  <c r="AG3043" i="3"/>
  <c r="AH3043" i="3" s="1"/>
  <c r="AG3187" i="3"/>
  <c r="AH3187" i="3" s="1"/>
  <c r="AG2316" i="3"/>
  <c r="AH2316" i="3" s="1"/>
  <c r="AG2348" i="3"/>
  <c r="AH2348" i="3" s="1"/>
  <c r="AG2380" i="3"/>
  <c r="AH2380" i="3" s="1"/>
  <c r="AG2412" i="3"/>
  <c r="AH2412" i="3" s="1"/>
  <c r="AG2524" i="3"/>
  <c r="AH2524" i="3" s="1"/>
  <c r="AG2652" i="3"/>
  <c r="AH2652" i="3" s="1"/>
  <c r="AG2716" i="3"/>
  <c r="AH2716" i="3" s="1"/>
  <c r="AG3874" i="3"/>
  <c r="AH3874" i="3" s="1"/>
  <c r="AG3970" i="3"/>
  <c r="AH3970" i="3" s="1"/>
  <c r="AG4242" i="3"/>
  <c r="AH4242" i="3" s="1"/>
  <c r="AG3922" i="3"/>
  <c r="AH3922" i="3" s="1"/>
  <c r="AG4018" i="3"/>
  <c r="AH4018" i="3" s="1"/>
  <c r="AG2899" i="3"/>
  <c r="AH2899" i="3" s="1"/>
  <c r="AG2995" i="3"/>
  <c r="AH2995" i="3" s="1"/>
  <c r="AG3107" i="3"/>
  <c r="AH3107" i="3" s="1"/>
  <c r="AG3974" i="3"/>
  <c r="AH3974" i="3" s="1"/>
  <c r="AG4030" i="3"/>
  <c r="AH4030" i="3" s="1"/>
  <c r="AG2215" i="3"/>
  <c r="AH2215" i="3" s="1"/>
  <c r="AG2263" i="3"/>
  <c r="AH2263" i="3" s="1"/>
  <c r="AG3166" i="3"/>
  <c r="AH3166" i="3" s="1"/>
  <c r="AG3710" i="3"/>
  <c r="AH3710" i="3" s="1"/>
  <c r="AG2183" i="3"/>
  <c r="AH2183" i="3" s="1"/>
  <c r="AG4650" i="3"/>
  <c r="AH4650" i="3" s="1"/>
  <c r="AG4458" i="3"/>
  <c r="AH4458" i="3" s="1"/>
  <c r="AG2084" i="3"/>
  <c r="AH2084" i="3" s="1"/>
  <c r="AG2212" i="3"/>
  <c r="AH2212" i="3" s="1"/>
  <c r="AG2276" i="3"/>
  <c r="AH2276" i="3" s="1"/>
  <c r="AG2340" i="3"/>
  <c r="AH2340" i="3" s="1"/>
  <c r="AG2774" i="3"/>
  <c r="AH2774" i="3" s="1"/>
  <c r="AG2910" i="3"/>
  <c r="AH2910" i="3" s="1"/>
  <c r="AG2974" i="3"/>
  <c r="AH2974" i="3" s="1"/>
  <c r="AG3838" i="3"/>
  <c r="AH3838" i="3" s="1"/>
  <c r="AG4102" i="3"/>
  <c r="AH4102" i="3" s="1"/>
  <c r="AG2111" i="3"/>
  <c r="AH2111" i="3" s="1"/>
  <c r="AG2207" i="3"/>
  <c r="AH2207" i="3" s="1"/>
  <c r="AG2206" i="3"/>
  <c r="AH2206" i="3" s="1"/>
  <c r="AG2502" i="3"/>
  <c r="AH2502" i="3" s="1"/>
  <c r="AG2702" i="3"/>
  <c r="AH2702" i="3" s="1"/>
  <c r="AG2846" i="3"/>
  <c r="AH2846" i="3" s="1"/>
  <c r="AG2942" i="3"/>
  <c r="AH2942" i="3" s="1"/>
  <c r="AG3806" i="3"/>
  <c r="AH3806" i="3" s="1"/>
  <c r="AG2167" i="3"/>
  <c r="AH2167" i="3" s="1"/>
  <c r="AG3271" i="3"/>
  <c r="AH3271" i="3" s="1"/>
  <c r="AG3287" i="3"/>
  <c r="AH3287" i="3" s="1"/>
  <c r="AG3447" i="3"/>
  <c r="AH3447" i="3" s="1"/>
  <c r="AG3463" i="3"/>
  <c r="AH3463" i="3" s="1"/>
  <c r="AG3495" i="3"/>
  <c r="AH3495" i="3" s="1"/>
  <c r="AG3607" i="3"/>
  <c r="AH3607" i="3" s="1"/>
  <c r="AG3623" i="3"/>
  <c r="AH3623" i="3" s="1"/>
  <c r="AG3735" i="3"/>
  <c r="AH3735" i="3" s="1"/>
  <c r="AG2070" i="3"/>
  <c r="AH2070" i="3" s="1"/>
  <c r="AG2302" i="3"/>
  <c r="AH2302" i="3" s="1"/>
  <c r="AG2374" i="3"/>
  <c r="AH2374" i="3" s="1"/>
  <c r="AG2454" i="3"/>
  <c r="AH2454" i="3" s="1"/>
  <c r="AG2534" i="3"/>
  <c r="AH2534" i="3" s="1"/>
  <c r="AG3142" i="3"/>
  <c r="AH3142" i="3" s="1"/>
  <c r="AG3878" i="3"/>
  <c r="AH3878" i="3" s="1"/>
  <c r="AG4182" i="3"/>
  <c r="AH4182" i="3" s="1"/>
  <c r="AG2231" i="3"/>
  <c r="AH2231" i="3" s="1"/>
  <c r="AG3223" i="3"/>
  <c r="AH3223" i="3" s="1"/>
  <c r="AG3399" i="3"/>
  <c r="AH3399" i="3" s="1"/>
  <c r="AG3415" i="3"/>
  <c r="AH3415" i="3" s="1"/>
  <c r="AG3639" i="3"/>
  <c r="AH3639" i="3" s="1"/>
  <c r="AG3799" i="3"/>
  <c r="AH3799" i="3" s="1"/>
  <c r="AG2230" i="3"/>
  <c r="AH2230" i="3" s="1"/>
  <c r="AG2326" i="3"/>
  <c r="AH2326" i="3" s="1"/>
  <c r="AG2566" i="3"/>
  <c r="AH2566" i="3" s="1"/>
  <c r="AG2630" i="3"/>
  <c r="AH2630" i="3" s="1"/>
  <c r="AG2678" i="3"/>
  <c r="AH2678" i="3" s="1"/>
  <c r="AG2694" i="3"/>
  <c r="AH2694" i="3" s="1"/>
  <c r="AG2710" i="3"/>
  <c r="AH2710" i="3" s="1"/>
  <c r="AG2758" i="3"/>
  <c r="AH2758" i="3" s="1"/>
  <c r="AG2838" i="3"/>
  <c r="AH2838" i="3" s="1"/>
  <c r="AG3310" i="3"/>
  <c r="AH3310" i="3" s="1"/>
  <c r="AG4142" i="3"/>
  <c r="AH4142" i="3" s="1"/>
  <c r="AG2198" i="3"/>
  <c r="AH2198" i="3" s="1"/>
  <c r="AG2294" i="3"/>
  <c r="AH2294" i="3" s="1"/>
  <c r="AG2422" i="3"/>
  <c r="AH2422" i="3" s="1"/>
  <c r="AG2518" i="3"/>
  <c r="AH2518" i="3" s="1"/>
  <c r="AG2614" i="3"/>
  <c r="AH2614" i="3" s="1"/>
  <c r="AG2742" i="3"/>
  <c r="AH2742" i="3" s="1"/>
  <c r="AG4166" i="3"/>
  <c r="AH4166" i="3" s="1"/>
  <c r="AG2119" i="3"/>
  <c r="AH2119" i="3" s="1"/>
  <c r="AG2471" i="3"/>
  <c r="AH2471" i="3" s="1"/>
  <c r="AG3319" i="3"/>
  <c r="AH3319" i="3" s="1"/>
  <c r="AG3431" i="3"/>
  <c r="AH3431" i="3" s="1"/>
  <c r="AG3479" i="3"/>
  <c r="AH3479" i="3" s="1"/>
  <c r="AG4222" i="3"/>
  <c r="AH4222" i="3" s="1"/>
  <c r="AG2096" i="3"/>
  <c r="AH2096" i="3" s="1"/>
  <c r="AG2144" i="3"/>
  <c r="AH2144" i="3" s="1"/>
  <c r="AG2176" i="3"/>
  <c r="AH2176" i="3" s="1"/>
  <c r="AG2208" i="3"/>
  <c r="AH2208" i="3" s="1"/>
  <c r="AG2272" i="3"/>
  <c r="AH2272" i="3" s="1"/>
  <c r="AG2448" i="3"/>
  <c r="AH2448" i="3" s="1"/>
  <c r="AG2464" i="3"/>
  <c r="AH2464" i="3" s="1"/>
  <c r="AG2512" i="3"/>
  <c r="AH2512" i="3" s="1"/>
  <c r="AG2576" i="3"/>
  <c r="AH2576" i="3" s="1"/>
  <c r="AG2640" i="3"/>
  <c r="AH2640" i="3" s="1"/>
  <c r="AG2704" i="3"/>
  <c r="AH2704" i="3" s="1"/>
  <c r="AG2142" i="3"/>
  <c r="AH2142" i="3" s="1"/>
  <c r="AG2174" i="3"/>
  <c r="AH2174" i="3" s="1"/>
  <c r="AG2286" i="3"/>
  <c r="AH2286" i="3" s="1"/>
  <c r="AG2318" i="3"/>
  <c r="AH2318" i="3" s="1"/>
  <c r="AG2398" i="3"/>
  <c r="AH2398" i="3" s="1"/>
  <c r="AG2478" i="3"/>
  <c r="AH2478" i="3" s="1"/>
  <c r="AG2638" i="3"/>
  <c r="AH2638" i="3" s="1"/>
  <c r="AG2670" i="3"/>
  <c r="AH2670" i="3" s="1"/>
  <c r="AG2782" i="3"/>
  <c r="AH2782" i="3" s="1"/>
  <c r="AG2830" i="3"/>
  <c r="AH2830" i="3" s="1"/>
  <c r="AG2894" i="3"/>
  <c r="AH2894" i="3" s="1"/>
  <c r="AG3198" i="3"/>
  <c r="AH3198" i="3" s="1"/>
  <c r="AG3278" i="3"/>
  <c r="AH3278" i="3" s="1"/>
  <c r="AG3358" i="3"/>
  <c r="AH3358" i="3" s="1"/>
  <c r="AG3550" i="3"/>
  <c r="AH3550" i="3" s="1"/>
  <c r="AG3662" i="3"/>
  <c r="AH3662" i="3" s="1"/>
  <c r="AG3694" i="3"/>
  <c r="AH3694" i="3" s="1"/>
  <c r="AG3726" i="3"/>
  <c r="AH3726" i="3" s="1"/>
  <c r="AG3934" i="3"/>
  <c r="AH3934" i="3" s="1"/>
  <c r="AG4206" i="3"/>
  <c r="AH4206" i="3" s="1"/>
  <c r="AG2063" i="3"/>
  <c r="AH2063" i="3" s="1"/>
  <c r="AG2143" i="3"/>
  <c r="AH2143" i="3" s="1"/>
  <c r="AG2159" i="3"/>
  <c r="AH2159" i="3" s="1"/>
  <c r="AG2175" i="3"/>
  <c r="AH2175" i="3" s="1"/>
  <c r="AG2255" i="3"/>
  <c r="AH2255" i="3" s="1"/>
  <c r="AG2110" i="3"/>
  <c r="AH2110" i="3" s="1"/>
  <c r="AG2190" i="3"/>
  <c r="AH2190" i="3" s="1"/>
  <c r="AG2254" i="3"/>
  <c r="AH2254" i="3" s="1"/>
  <c r="AG2366" i="3"/>
  <c r="AH2366" i="3" s="1"/>
  <c r="AG2414" i="3"/>
  <c r="AH2414" i="3" s="1"/>
  <c r="AG2462" i="3"/>
  <c r="AH2462" i="3" s="1"/>
  <c r="AG2494" i="3"/>
  <c r="AH2494" i="3" s="1"/>
  <c r="AG2542" i="3"/>
  <c r="AH2542" i="3" s="1"/>
  <c r="AG2750" i="3"/>
  <c r="AH2750" i="3" s="1"/>
  <c r="AG2766" i="3"/>
  <c r="AH2766" i="3" s="1"/>
  <c r="AG2814" i="3"/>
  <c r="AH2814" i="3" s="1"/>
  <c r="AG2878" i="3"/>
  <c r="AH2878" i="3" s="1"/>
  <c r="AG2926" i="3"/>
  <c r="AH2926" i="3" s="1"/>
  <c r="AG2958" i="3"/>
  <c r="AH2958" i="3" s="1"/>
  <c r="AG3022" i="3"/>
  <c r="AH3022" i="3" s="1"/>
  <c r="AG3038" i="3"/>
  <c r="AH3038" i="3" s="1"/>
  <c r="AG3150" i="3"/>
  <c r="AH3150" i="3" s="1"/>
  <c r="AG3182" i="3"/>
  <c r="AH3182" i="3" s="1"/>
  <c r="AG3422" i="3"/>
  <c r="AH3422" i="3" s="1"/>
  <c r="AG3582" i="3"/>
  <c r="AH3582" i="3" s="1"/>
  <c r="AG3614" i="3"/>
  <c r="AH3614" i="3" s="1"/>
  <c r="AG3774" i="3"/>
  <c r="AH3774" i="3" s="1"/>
  <c r="AG3854" i="3"/>
  <c r="AH3854" i="3" s="1"/>
  <c r="AG3918" i="3"/>
  <c r="AH3918" i="3" s="1"/>
  <c r="AG4126" i="3"/>
  <c r="AH4126" i="3" s="1"/>
  <c r="AG4782" i="3"/>
  <c r="AH4782" i="3" s="1"/>
  <c r="AG2079" i="3"/>
  <c r="AH2079" i="3" s="1"/>
  <c r="AG2095" i="3"/>
  <c r="AH2095" i="3" s="1"/>
  <c r="AG2671" i="3"/>
  <c r="AH2671" i="3" s="1"/>
  <c r="AG2158" i="3"/>
  <c r="AH2158" i="3" s="1"/>
  <c r="AG2334" i="3"/>
  <c r="AH2334" i="3" s="1"/>
  <c r="AG2526" i="3"/>
  <c r="AH2526" i="3" s="1"/>
  <c r="AG2606" i="3"/>
  <c r="AH2606" i="3" s="1"/>
  <c r="AG2654" i="3"/>
  <c r="AH2654" i="3" s="1"/>
  <c r="AG2734" i="3"/>
  <c r="AH2734" i="3" s="1"/>
  <c r="AG2798" i="3"/>
  <c r="AH2798" i="3" s="1"/>
  <c r="AG2862" i="3"/>
  <c r="AH2862" i="3" s="1"/>
  <c r="AG2990" i="3"/>
  <c r="AH2990" i="3" s="1"/>
  <c r="AG3006" i="3"/>
  <c r="AH3006" i="3" s="1"/>
  <c r="AG3134" i="3"/>
  <c r="AH3134" i="3" s="1"/>
  <c r="AG3214" i="3"/>
  <c r="AH3214" i="3" s="1"/>
  <c r="AG3262" i="3"/>
  <c r="AH3262" i="3" s="1"/>
  <c r="AG3502" i="3"/>
  <c r="AH3502" i="3" s="1"/>
  <c r="AG3534" i="3"/>
  <c r="AH3534" i="3" s="1"/>
  <c r="AG3566" i="3"/>
  <c r="AH3566" i="3" s="1"/>
  <c r="AG3598" i="3"/>
  <c r="AH3598" i="3" s="1"/>
  <c r="AG3678" i="3"/>
  <c r="AH3678" i="3" s="1"/>
  <c r="AG3742" i="3"/>
  <c r="AH3742" i="3" s="1"/>
  <c r="AG3822" i="3"/>
  <c r="AH3822" i="3" s="1"/>
  <c r="AG3902" i="3"/>
  <c r="AH3902" i="3" s="1"/>
  <c r="AG4046" i="3"/>
  <c r="AH4046" i="3" s="1"/>
  <c r="AG4062" i="3"/>
  <c r="AH4062" i="3" s="1"/>
  <c r="AG4078" i="3"/>
  <c r="AH4078" i="3" s="1"/>
  <c r="AG4110" i="3"/>
  <c r="AH4110" i="3" s="1"/>
  <c r="AG4158" i="3"/>
  <c r="AH4158" i="3" s="1"/>
  <c r="AG4174" i="3"/>
  <c r="AH4174" i="3" s="1"/>
  <c r="AG2054" i="3"/>
  <c r="AH2054" i="3" s="1"/>
  <c r="AG2090" i="3"/>
  <c r="AH2090" i="3" s="1"/>
  <c r="AG2118" i="3"/>
  <c r="AH2118" i="3" s="1"/>
  <c r="AG2170" i="3"/>
  <c r="AH2170" i="3" s="1"/>
  <c r="AG2234" i="3"/>
  <c r="AH2234" i="3" s="1"/>
  <c r="AG2278" i="3"/>
  <c r="AH2278" i="3" s="1"/>
  <c r="AG2486" i="3"/>
  <c r="AH2486" i="3" s="1"/>
  <c r="AG2506" i="3"/>
  <c r="AH2506" i="3" s="1"/>
  <c r="AG2522" i="3"/>
  <c r="AH2522" i="3" s="1"/>
  <c r="AG2538" i="3"/>
  <c r="AH2538" i="3" s="1"/>
  <c r="AG2550" i="3"/>
  <c r="AH2550" i="3" s="1"/>
  <c r="AG2598" i="3"/>
  <c r="AH2598" i="3" s="1"/>
  <c r="AG2662" i="3"/>
  <c r="AH2662" i="3" s="1"/>
  <c r="AG2714" i="3"/>
  <c r="AH2714" i="3" s="1"/>
  <c r="AG2726" i="3"/>
  <c r="AH2726" i="3" s="1"/>
  <c r="AG2762" i="3"/>
  <c r="AH2762" i="3" s="1"/>
  <c r="AG2970" i="3"/>
  <c r="AH2970" i="3" s="1"/>
  <c r="AG3082" i="3"/>
  <c r="AH3082" i="3" s="1"/>
  <c r="AG3114" i="3"/>
  <c r="AH3114" i="3" s="1"/>
  <c r="AG3210" i="3"/>
  <c r="AH3210" i="3" s="1"/>
  <c r="AG3242" i="3"/>
  <c r="AH3242" i="3" s="1"/>
  <c r="AG3354" i="3"/>
  <c r="AH3354" i="3" s="1"/>
  <c r="AG3402" i="3"/>
  <c r="AH3402" i="3" s="1"/>
  <c r="AG3498" i="3"/>
  <c r="AH3498" i="3" s="1"/>
  <c r="AG3594" i="3"/>
  <c r="AH3594" i="3" s="1"/>
  <c r="AG3722" i="3"/>
  <c r="AH3722" i="3" s="1"/>
  <c r="AG3786" i="3"/>
  <c r="AH3786" i="3" s="1"/>
  <c r="AG3866" i="3"/>
  <c r="AH3866" i="3" s="1"/>
  <c r="AG3990" i="3"/>
  <c r="AH3990" i="3" s="1"/>
  <c r="AG4198" i="3"/>
  <c r="AH4198" i="3" s="1"/>
  <c r="AG4214" i="3"/>
  <c r="AH4214" i="3" s="1"/>
  <c r="AG4262" i="3"/>
  <c r="AH4262" i="3" s="1"/>
  <c r="AG2106" i="3"/>
  <c r="AH2106" i="3" s="1"/>
  <c r="AG2122" i="3"/>
  <c r="AH2122" i="3" s="1"/>
  <c r="AG2150" i="3"/>
  <c r="AH2150" i="3" s="1"/>
  <c r="AG2262" i="3"/>
  <c r="AH2262" i="3" s="1"/>
  <c r="AG2310" i="3"/>
  <c r="AH2310" i="3" s="1"/>
  <c r="AG2342" i="3"/>
  <c r="AH2342" i="3" s="1"/>
  <c r="AG2406" i="3"/>
  <c r="AH2406" i="3" s="1"/>
  <c r="AG2438" i="3"/>
  <c r="AH2438" i="3" s="1"/>
  <c r="AG2490" i="3"/>
  <c r="AH2490" i="3" s="1"/>
  <c r="AG2646" i="3"/>
  <c r="AH2646" i="3" s="1"/>
  <c r="AG2950" i="3"/>
  <c r="AH2950" i="3" s="1"/>
  <c r="AG3574" i="3"/>
  <c r="AH3574" i="3" s="1"/>
  <c r="AG3622" i="3"/>
  <c r="AH3622" i="3" s="1"/>
  <c r="AG3798" i="3"/>
  <c r="AH3798" i="3" s="1"/>
  <c r="AG2134" i="3"/>
  <c r="AH2134" i="3" s="1"/>
  <c r="AG2182" i="3"/>
  <c r="AH2182" i="3" s="1"/>
  <c r="AG4328" i="3"/>
  <c r="AH4328" i="3" s="1"/>
  <c r="AG4536" i="3"/>
  <c r="AH4536" i="3" s="1"/>
  <c r="AG4568" i="3"/>
  <c r="AH4568" i="3" s="1"/>
  <c r="AG4600" i="3"/>
  <c r="AH4600" i="3" s="1"/>
  <c r="AG4664" i="3"/>
  <c r="AH4664" i="3" s="1"/>
  <c r="AG2924" i="3"/>
  <c r="AH2924" i="3" s="1"/>
  <c r="AG2325" i="3"/>
  <c r="AH2325" i="3" s="1"/>
  <c r="AG3718" i="3"/>
  <c r="AH3718" i="3" s="1"/>
  <c r="AG3766" i="3"/>
  <c r="AH3766" i="3" s="1"/>
  <c r="AG3846" i="3"/>
  <c r="AH3846" i="3" s="1"/>
  <c r="AG3910" i="3"/>
  <c r="AH3910" i="3" s="1"/>
  <c r="AG3942" i="3"/>
  <c r="AH3942" i="3" s="1"/>
  <c r="AG4050" i="3"/>
  <c r="AH4050" i="3" s="1"/>
  <c r="AG4114" i="3"/>
  <c r="AH4114" i="3" s="1"/>
  <c r="AG4258" i="3"/>
  <c r="AH4258" i="3" s="1"/>
  <c r="AG4738" i="3"/>
  <c r="AH4738" i="3" s="1"/>
  <c r="AG2195" i="3"/>
  <c r="AH2195" i="3" s="1"/>
  <c r="AG2227" i="3"/>
  <c r="AH2227" i="3" s="1"/>
  <c r="AG2259" i="3"/>
  <c r="AH2259" i="3" s="1"/>
  <c r="AG2371" i="3"/>
  <c r="AH2371" i="3" s="1"/>
  <c r="AG2483" i="3"/>
  <c r="AH2483" i="3" s="1"/>
  <c r="AG2627" i="3"/>
  <c r="AH2627" i="3" s="1"/>
  <c r="AG2771" i="3"/>
  <c r="AH2771" i="3" s="1"/>
  <c r="AG2851" i="3"/>
  <c r="AH2851" i="3" s="1"/>
  <c r="AG2915" i="3"/>
  <c r="AH2915" i="3" s="1"/>
  <c r="AG3091" i="3"/>
  <c r="AH3091" i="3" s="1"/>
  <c r="AG3283" i="3"/>
  <c r="AH3283" i="3" s="1"/>
  <c r="AG4312" i="3"/>
  <c r="AH4312" i="3" s="1"/>
  <c r="AG4376" i="3"/>
  <c r="AH4376" i="3" s="1"/>
  <c r="AG4456" i="3"/>
  <c r="AH4456" i="3" s="1"/>
  <c r="AG3558" i="3"/>
  <c r="AH3558" i="3" s="1"/>
  <c r="AG3590" i="3"/>
  <c r="AH3590" i="3" s="1"/>
  <c r="AG3638" i="3"/>
  <c r="AH3638" i="3" s="1"/>
  <c r="AG3686" i="3"/>
  <c r="AH3686" i="3" s="1"/>
  <c r="AG3702" i="3"/>
  <c r="AH3702" i="3" s="1"/>
  <c r="AG3830" i="3"/>
  <c r="AH3830" i="3" s="1"/>
  <c r="AG4146" i="3"/>
  <c r="AH4146" i="3" s="1"/>
  <c r="AG2067" i="3"/>
  <c r="AH2067" i="3" s="1"/>
  <c r="AG2099" i="3"/>
  <c r="AH2099" i="3" s="1"/>
  <c r="AG2131" i="3"/>
  <c r="AH2131" i="3" s="1"/>
  <c r="AG2163" i="3"/>
  <c r="AH2163" i="3" s="1"/>
  <c r="AG2291" i="3"/>
  <c r="AH2291" i="3" s="1"/>
  <c r="AG2355" i="3"/>
  <c r="AH2355" i="3" s="1"/>
  <c r="AG2435" i="3"/>
  <c r="AH2435" i="3" s="1"/>
  <c r="AG2531" i="3"/>
  <c r="AH2531" i="3" s="1"/>
  <c r="AG2611" i="3"/>
  <c r="AH2611" i="3" s="1"/>
  <c r="AG2643" i="3"/>
  <c r="AH2643" i="3" s="1"/>
  <c r="AG2723" i="3"/>
  <c r="AH2723" i="3" s="1"/>
  <c r="AG3219" i="3"/>
  <c r="AH3219" i="3" s="1"/>
  <c r="AG2396" i="3"/>
  <c r="AH2396" i="3" s="1"/>
  <c r="AG2428" i="3"/>
  <c r="AH2428" i="3" s="1"/>
  <c r="AG2460" i="3"/>
  <c r="AH2460" i="3" s="1"/>
  <c r="AG2476" i="3"/>
  <c r="AH2476" i="3" s="1"/>
  <c r="AG2556" i="3"/>
  <c r="AH2556" i="3" s="1"/>
  <c r="AG2604" i="3"/>
  <c r="AH2604" i="3" s="1"/>
  <c r="AG2700" i="3"/>
  <c r="AH2700" i="3" s="1"/>
  <c r="AG3886" i="3"/>
  <c r="AH3886" i="3" s="1"/>
  <c r="AG3966" i="3"/>
  <c r="AH3966" i="3" s="1"/>
  <c r="AG3982" i="3"/>
  <c r="AH3982" i="3" s="1"/>
  <c r="AG3998" i="3"/>
  <c r="AH3998" i="3" s="1"/>
  <c r="AG4014" i="3"/>
  <c r="AH4014" i="3" s="1"/>
  <c r="AG4074" i="3"/>
  <c r="AH4074" i="3" s="1"/>
  <c r="AG4202" i="3"/>
  <c r="AH4202" i="3" s="1"/>
  <c r="AG4282" i="3"/>
  <c r="AH4282" i="3" s="1"/>
  <c r="AG2599" i="3"/>
  <c r="AH2599" i="3" s="1"/>
  <c r="AG4442" i="3"/>
  <c r="AH4442" i="3" s="1"/>
  <c r="AG4554" i="3"/>
  <c r="AH4554" i="3" s="1"/>
  <c r="AG3870" i="3"/>
  <c r="AH3870" i="3" s="1"/>
  <c r="AG3950" i="3"/>
  <c r="AH3950" i="3" s="1"/>
  <c r="AG4250" i="3"/>
  <c r="AH4250" i="3" s="1"/>
  <c r="AG4490" i="3"/>
  <c r="AH4490" i="3" s="1"/>
  <c r="AG2062" i="3"/>
  <c r="AH2062" i="3" s="1"/>
  <c r="AG2154" i="3"/>
  <c r="AH2154" i="3" s="1"/>
  <c r="AG2402" i="3"/>
  <c r="AH2402" i="3" s="1"/>
  <c r="AG2590" i="3"/>
  <c r="AH2590" i="3" s="1"/>
  <c r="AG2730" i="3"/>
  <c r="AH2730" i="3" s="1"/>
  <c r="AG2746" i="3"/>
  <c r="AH2746" i="3" s="1"/>
  <c r="AG3070" i="3"/>
  <c r="AH3070" i="3" s="1"/>
  <c r="AG3086" i="3"/>
  <c r="AH3086" i="3" s="1"/>
  <c r="AG3102" i="3"/>
  <c r="AH3102" i="3" s="1"/>
  <c r="AG3162" i="3"/>
  <c r="AH3162" i="3" s="1"/>
  <c r="AG3178" i="3"/>
  <c r="AH3178" i="3" s="1"/>
  <c r="AG3226" i="3"/>
  <c r="AH3226" i="3" s="1"/>
  <c r="AG2214" i="3"/>
  <c r="AH2214" i="3" s="1"/>
  <c r="AG2466" i="3"/>
  <c r="AH2466" i="3" s="1"/>
  <c r="AG2482" i="3"/>
  <c r="AH2482" i="3" s="1"/>
  <c r="AG2622" i="3"/>
  <c r="AH2622" i="3" s="1"/>
  <c r="AG2650" i="3"/>
  <c r="AH2650" i="3" s="1"/>
  <c r="AG2666" i="3"/>
  <c r="AH2666" i="3" s="1"/>
  <c r="AG2682" i="3"/>
  <c r="AH2682" i="3" s="1"/>
  <c r="AG2978" i="3"/>
  <c r="AH2978" i="3" s="1"/>
  <c r="AG3118" i="3"/>
  <c r="AH3118" i="3" s="1"/>
  <c r="AG3814" i="3"/>
  <c r="AH3814" i="3" s="1"/>
  <c r="AG2094" i="3"/>
  <c r="AH2094" i="3" s="1"/>
  <c r="AG2078" i="3"/>
  <c r="AH2078" i="3" s="1"/>
  <c r="AG2186" i="3"/>
  <c r="AH2186" i="3" s="1"/>
  <c r="AG2202" i="3"/>
  <c r="AH2202" i="3" s="1"/>
  <c r="AG2258" i="3"/>
  <c r="AH2258" i="3" s="1"/>
  <c r="AG2274" i="3"/>
  <c r="AH2274" i="3" s="1"/>
  <c r="AG2382" i="3"/>
  <c r="AH2382" i="3" s="1"/>
  <c r="AG2844" i="3"/>
  <c r="AH2844" i="3" s="1"/>
  <c r="AG2860" i="3"/>
  <c r="AH2860" i="3" s="1"/>
  <c r="AG2904" i="3"/>
  <c r="AH2904" i="3" s="1"/>
  <c r="AG2796" i="3"/>
  <c r="AH2796" i="3" s="1"/>
  <c r="AG2290" i="3"/>
  <c r="AH2290" i="3" s="1"/>
  <c r="AG2306" i="3"/>
  <c r="AH2306" i="3" s="1"/>
  <c r="AG2322" i="3"/>
  <c r="AH2322" i="3" s="1"/>
  <c r="AG2338" i="3"/>
  <c r="AH2338" i="3" s="1"/>
  <c r="AG2354" i="3"/>
  <c r="AH2354" i="3" s="1"/>
  <c r="AG2370" i="3"/>
  <c r="AH2370" i="3" s="1"/>
  <c r="AG2386" i="3"/>
  <c r="AH2386" i="3" s="1"/>
  <c r="AG2698" i="3"/>
  <c r="AH2698" i="3" s="1"/>
  <c r="AG2806" i="3"/>
  <c r="AH2806" i="3" s="1"/>
  <c r="AG2886" i="3"/>
  <c r="AH2886" i="3" s="1"/>
  <c r="AG2918" i="3"/>
  <c r="AH2918" i="3" s="1"/>
  <c r="AG2966" i="3"/>
  <c r="AH2966" i="3" s="1"/>
  <c r="AG3298" i="3"/>
  <c r="AH3298" i="3" s="1"/>
  <c r="AG2748" i="3"/>
  <c r="AH2748" i="3" s="1"/>
  <c r="AG2952" i="3"/>
  <c r="AH2952" i="3" s="1"/>
  <c r="AG2500" i="3"/>
  <c r="AH2500" i="3" s="1"/>
  <c r="AG2516" i="3"/>
  <c r="AH2516" i="3" s="1"/>
  <c r="AG2688" i="3"/>
  <c r="AH2688" i="3" s="1"/>
  <c r="AG4440" i="3"/>
  <c r="AH4440" i="3" s="1"/>
  <c r="AG2828" i="3"/>
  <c r="AH2828" i="3" s="1"/>
  <c r="AG2102" i="3"/>
  <c r="AH2102" i="3" s="1"/>
  <c r="AG2434" i="3"/>
  <c r="AH2434" i="3" s="1"/>
  <c r="AG2450" i="3"/>
  <c r="AH2450" i="3" s="1"/>
  <c r="AG2558" i="3"/>
  <c r="AH2558" i="3" s="1"/>
  <c r="AG2854" i="3"/>
  <c r="AH2854" i="3" s="1"/>
  <c r="AG2902" i="3"/>
  <c r="AH2902" i="3" s="1"/>
  <c r="AG2934" i="3"/>
  <c r="AH2934" i="3" s="1"/>
  <c r="AG3046" i="3"/>
  <c r="AH3046" i="3" s="1"/>
  <c r="AG3090" i="3"/>
  <c r="AH3090" i="3" s="1"/>
  <c r="AG3000" i="3"/>
  <c r="AH3000" i="3" s="1"/>
  <c r="AG3487" i="3"/>
  <c r="AH3487" i="3" s="1"/>
  <c r="AG3535" i="3"/>
  <c r="AH3535" i="3" s="1"/>
  <c r="AG3551" i="3"/>
  <c r="AH3551" i="3" s="1"/>
  <c r="AG3567" i="3"/>
  <c r="AH3567" i="3" s="1"/>
  <c r="AG3599" i="3"/>
  <c r="AH3599" i="3" s="1"/>
  <c r="AG3615" i="3"/>
  <c r="AH3615" i="3" s="1"/>
  <c r="AG3631" i="3"/>
  <c r="AH3631" i="3" s="1"/>
  <c r="AG3647" i="3"/>
  <c r="AH3647" i="3" s="1"/>
  <c r="AG3663" i="3"/>
  <c r="AH3663" i="3" s="1"/>
  <c r="AG3679" i="3"/>
  <c r="AH3679" i="3" s="1"/>
  <c r="AG3695" i="3"/>
  <c r="AH3695" i="3" s="1"/>
  <c r="AG3711" i="3"/>
  <c r="AH3711" i="3" s="1"/>
  <c r="AG2236" i="3"/>
  <c r="AH2236" i="3" s="1"/>
  <c r="AG2252" i="3"/>
  <c r="AH2252" i="3" s="1"/>
  <c r="AG2268" i="3"/>
  <c r="AH2268" i="3" s="1"/>
  <c r="AG2284" i="3"/>
  <c r="AH2284" i="3" s="1"/>
  <c r="AG2300" i="3"/>
  <c r="AH2300" i="3" s="1"/>
  <c r="AG2312" i="3"/>
  <c r="AH2312" i="3" s="1"/>
  <c r="AG2328" i="3"/>
  <c r="AH2328" i="3" s="1"/>
  <c r="AG2344" i="3"/>
  <c r="AH2344" i="3" s="1"/>
  <c r="AG2360" i="3"/>
  <c r="AH2360" i="3" s="1"/>
  <c r="AG2376" i="3"/>
  <c r="AH2376" i="3" s="1"/>
  <c r="AG2408" i="3"/>
  <c r="AH2408" i="3" s="1"/>
  <c r="AG2440" i="3"/>
  <c r="AH2440" i="3" s="1"/>
  <c r="AG2456" i="3"/>
  <c r="AH2456" i="3" s="1"/>
  <c r="AG2472" i="3"/>
  <c r="AH2472" i="3" s="1"/>
  <c r="AG2488" i="3"/>
  <c r="AH2488" i="3" s="1"/>
  <c r="AG3340" i="3"/>
  <c r="AH3340" i="3" s="1"/>
  <c r="AG3356" i="3"/>
  <c r="AH3356" i="3" s="1"/>
  <c r="AG3372" i="3"/>
  <c r="AH3372" i="3" s="1"/>
  <c r="AG3404" i="3"/>
  <c r="AH3404" i="3" s="1"/>
  <c r="AG3432" i="3"/>
  <c r="AH3432" i="3" s="1"/>
  <c r="AG3448" i="3"/>
  <c r="AH3448" i="3" s="1"/>
  <c r="AG3480" i="3"/>
  <c r="AH3480" i="3" s="1"/>
  <c r="AG3496" i="3"/>
  <c r="AH3496" i="3" s="1"/>
  <c r="AG3512" i="3"/>
  <c r="AH3512" i="3" s="1"/>
  <c r="AG3528" i="3"/>
  <c r="AH3528" i="3" s="1"/>
  <c r="AG3544" i="3"/>
  <c r="AH3544" i="3" s="1"/>
  <c r="AG3560" i="3"/>
  <c r="AH3560" i="3" s="1"/>
  <c r="AG3576" i="3"/>
  <c r="AH3576" i="3" s="1"/>
  <c r="AG3592" i="3"/>
  <c r="AH3592" i="3" s="1"/>
  <c r="AG3608" i="3"/>
  <c r="AH3608" i="3" s="1"/>
  <c r="AG3624" i="3"/>
  <c r="AH3624" i="3" s="1"/>
  <c r="AG3640" i="3"/>
  <c r="AH3640" i="3" s="1"/>
  <c r="AG3656" i="3"/>
  <c r="AH3656" i="3" s="1"/>
  <c r="AG3672" i="3"/>
  <c r="AH3672" i="3" s="1"/>
  <c r="AG3688" i="3"/>
  <c r="AH3688" i="3" s="1"/>
  <c r="AG4264" i="3"/>
  <c r="AH4264" i="3" s="1"/>
  <c r="AG2812" i="3"/>
  <c r="AH2812" i="3" s="1"/>
  <c r="AG2888" i="3"/>
  <c r="AH2888" i="3" s="1"/>
  <c r="AG2574" i="3"/>
  <c r="AH2574" i="3" s="1"/>
  <c r="AG2790" i="3"/>
  <c r="AH2790" i="3" s="1"/>
  <c r="AG2822" i="3"/>
  <c r="AH2822" i="3" s="1"/>
  <c r="AG2870" i="3"/>
  <c r="AH2870" i="3" s="1"/>
  <c r="AG2780" i="3"/>
  <c r="AH2780" i="3" s="1"/>
  <c r="AG2920" i="3"/>
  <c r="AH2920" i="3" s="1"/>
  <c r="AG2984" i="3"/>
  <c r="AH2984" i="3" s="1"/>
  <c r="AG3239" i="3"/>
  <c r="AH3239" i="3" s="1"/>
  <c r="AG3255" i="3"/>
  <c r="AH3255" i="3" s="1"/>
  <c r="AG3351" i="3"/>
  <c r="AH3351" i="3" s="1"/>
  <c r="AG3367" i="3"/>
  <c r="AH3367" i="3" s="1"/>
  <c r="AG3136" i="3"/>
  <c r="AH3136" i="3" s="1"/>
  <c r="AG3152" i="3"/>
  <c r="AH3152" i="3" s="1"/>
  <c r="AG3168" i="3"/>
  <c r="AH3168" i="3" s="1"/>
  <c r="AG2058" i="3"/>
  <c r="AH2058" i="3" s="1"/>
  <c r="AG2086" i="3"/>
  <c r="AH2086" i="3" s="1"/>
  <c r="AG2098" i="3"/>
  <c r="AH2098" i="3" s="1"/>
  <c r="AG2138" i="3"/>
  <c r="AH2138" i="3" s="1"/>
  <c r="AG2166" i="3"/>
  <c r="AH2166" i="3" s="1"/>
  <c r="AG2178" i="3"/>
  <c r="AH2178" i="3" s="1"/>
  <c r="AG2194" i="3"/>
  <c r="AH2194" i="3" s="1"/>
  <c r="AG2390" i="3"/>
  <c r="AH2390" i="3" s="1"/>
  <c r="AG2418" i="3"/>
  <c r="AH2418" i="3" s="1"/>
  <c r="AG2928" i="3"/>
  <c r="AH2928" i="3" s="1"/>
  <c r="AG3200" i="3"/>
  <c r="AH3200" i="3" s="1"/>
  <c r="AG2210" i="3"/>
  <c r="AH2210" i="3" s="1"/>
  <c r="AG2222" i="3"/>
  <c r="AH2222" i="3" s="1"/>
  <c r="AG2238" i="3"/>
  <c r="AH2238" i="3" s="1"/>
  <c r="AG2470" i="3"/>
  <c r="AH2470" i="3" s="1"/>
  <c r="AG2498" i="3"/>
  <c r="AH2498" i="3" s="1"/>
  <c r="AG3792" i="3"/>
  <c r="AH3792" i="3" s="1"/>
  <c r="L353" i="2" l="1"/>
  <c r="BP353" i="6" s="1"/>
  <c r="L576" i="2"/>
  <c r="BP576" i="6" s="1"/>
  <c r="L351" i="2"/>
  <c r="BP351" i="6" s="1"/>
  <c r="L530" i="2"/>
  <c r="BP530" i="6" s="1"/>
  <c r="L243" i="2"/>
  <c r="BP243" i="6" s="1"/>
  <c r="L323" i="2"/>
  <c r="BP323" i="6" s="1"/>
  <c r="L568" i="2"/>
  <c r="BP568" i="6" s="1"/>
  <c r="L609" i="2"/>
  <c r="BP609" i="6" s="1"/>
  <c r="L99" i="2"/>
  <c r="BP99" i="6" s="1"/>
  <c r="L489" i="2"/>
  <c r="BP489" i="6" s="1"/>
  <c r="L306" i="2"/>
  <c r="BP306" i="6" s="1"/>
  <c r="L74" i="2"/>
  <c r="BP74" i="6" s="1"/>
  <c r="L45" i="2"/>
  <c r="BP45" i="6" s="1"/>
  <c r="L377" i="2"/>
  <c r="BP377" i="6" s="1"/>
  <c r="L49" i="2"/>
  <c r="BP49" i="6" s="1"/>
  <c r="L241" i="2"/>
  <c r="BP241" i="6" s="1"/>
  <c r="L145" i="2"/>
  <c r="BP145" i="6" s="1"/>
  <c r="L158" i="2"/>
  <c r="BP158" i="6" s="1"/>
  <c r="L253" i="2"/>
  <c r="BP253" i="6" s="1"/>
  <c r="L32" i="2"/>
  <c r="BP32" i="6" s="1"/>
  <c r="L300" i="2"/>
  <c r="BP300" i="6" s="1"/>
  <c r="L294" i="2"/>
  <c r="BP294" i="6" s="1"/>
  <c r="L164" i="2"/>
  <c r="BP164" i="6" s="1"/>
  <c r="L36" i="2"/>
  <c r="BP36" i="6" s="1"/>
  <c r="L76" i="2"/>
  <c r="BP76" i="6" s="1"/>
  <c r="L501" i="2"/>
  <c r="BP501" i="6" s="1"/>
  <c r="L509" i="2"/>
  <c r="BP509" i="6" s="1"/>
  <c r="L4965" i="2"/>
  <c r="BP4965" i="6" s="1"/>
  <c r="L506" i="2"/>
  <c r="BP506" i="6" s="1"/>
  <c r="L304" i="2"/>
  <c r="BP304" i="6" s="1"/>
  <c r="L215" i="2"/>
  <c r="BP215" i="6" s="1"/>
  <c r="L624" i="2"/>
  <c r="BP624" i="6" s="1"/>
  <c r="L623" i="2"/>
  <c r="BP623" i="6" s="1"/>
  <c r="L531" i="2"/>
  <c r="BP531" i="6" s="1"/>
  <c r="L278" i="2"/>
  <c r="BP278" i="6" s="1"/>
  <c r="L402" i="2"/>
  <c r="BP402" i="6" s="1"/>
  <c r="L505" i="2"/>
  <c r="BP505" i="6" s="1"/>
  <c r="L232" i="2"/>
  <c r="BP232" i="6" s="1"/>
  <c r="L183" i="2"/>
  <c r="BP183" i="6" s="1"/>
  <c r="L296" i="2"/>
  <c r="BP296" i="6" s="1"/>
  <c r="L42" i="2"/>
  <c r="BP42" i="6" s="1"/>
  <c r="L606" i="2"/>
  <c r="BP606" i="6" s="1"/>
  <c r="L65" i="2"/>
  <c r="BP65" i="6" s="1"/>
  <c r="L318" i="2"/>
  <c r="BP318" i="6" s="1"/>
  <c r="L400" i="2"/>
  <c r="BP400" i="6" s="1"/>
  <c r="L310" i="2"/>
  <c r="BP310" i="6" s="1"/>
  <c r="L50" i="2"/>
  <c r="BP50" i="6" s="1"/>
  <c r="L311" i="2"/>
  <c r="BP311" i="6" s="1"/>
  <c r="L410" i="2"/>
  <c r="BP410" i="6" s="1"/>
  <c r="L546" i="2"/>
  <c r="BP546" i="6" s="1"/>
  <c r="L336" i="2"/>
  <c r="BP336" i="6" s="1"/>
  <c r="L386" i="2"/>
  <c r="BP386" i="6" s="1"/>
  <c r="L191" i="2"/>
  <c r="BP191" i="6" s="1"/>
  <c r="L600" i="2"/>
  <c r="BP600" i="6" s="1"/>
  <c r="L591" i="2"/>
  <c r="BP591" i="6" s="1"/>
  <c r="L552" i="2"/>
  <c r="BP552" i="6" s="1"/>
  <c r="L123" i="2"/>
  <c r="BP123" i="6" s="1"/>
  <c r="L305" i="2"/>
  <c r="BP305" i="6" s="1"/>
  <c r="L104" i="2"/>
  <c r="BP104" i="6" s="1"/>
  <c r="L325" i="2"/>
  <c r="BP325" i="6" s="1"/>
  <c r="L510" i="2"/>
  <c r="BP510" i="6" s="1"/>
  <c r="L205" i="2"/>
  <c r="BP205" i="6" s="1"/>
  <c r="L222" i="2"/>
  <c r="BP222" i="6" s="1"/>
  <c r="L157" i="2"/>
  <c r="BP157" i="6" s="1"/>
  <c r="L189" i="2"/>
  <c r="BP189" i="6" s="1"/>
  <c r="L527" i="2"/>
  <c r="BP527" i="6" s="1"/>
  <c r="L266" i="2"/>
  <c r="BP266" i="6" s="1"/>
  <c r="L394" i="2"/>
  <c r="BP394" i="6" s="1"/>
  <c r="L573" i="2"/>
  <c r="BP573" i="6" s="1"/>
  <c r="L130" i="2"/>
  <c r="BP130" i="6" s="1"/>
  <c r="L335" i="2"/>
  <c r="BP335" i="6" s="1"/>
  <c r="L543" i="2"/>
  <c r="BP543" i="6" s="1"/>
  <c r="L165" i="2"/>
  <c r="BP165" i="6" s="1"/>
  <c r="L208" i="2"/>
  <c r="BP208" i="6" s="1"/>
  <c r="L265" i="2"/>
  <c r="BP265" i="6" s="1"/>
  <c r="L385" i="2"/>
  <c r="BP385" i="6" s="1"/>
  <c r="L483" i="2"/>
  <c r="BP483" i="6" s="1"/>
  <c r="L358" i="2"/>
  <c r="BP358" i="6" s="1"/>
  <c r="L284" i="2"/>
  <c r="BP284" i="6" s="1"/>
  <c r="L458" i="2"/>
  <c r="BP458" i="6" s="1"/>
  <c r="L298" i="2"/>
  <c r="BP298" i="6" s="1"/>
  <c r="L625" i="2"/>
  <c r="BP625" i="6" s="1"/>
  <c r="L316" i="2"/>
  <c r="BP316" i="6" s="1"/>
  <c r="L564" i="2"/>
  <c r="BP564" i="6" s="1"/>
  <c r="L372" i="2"/>
  <c r="BP372" i="6" s="1"/>
  <c r="L442" i="2"/>
  <c r="BP442" i="6" s="1"/>
  <c r="L608" i="2"/>
  <c r="BP608" i="6" s="1"/>
  <c r="L96" i="2"/>
  <c r="BP96" i="6" s="1"/>
  <c r="L553" i="2"/>
  <c r="BP553" i="6" s="1"/>
  <c r="L169" i="2"/>
  <c r="BP169" i="6" s="1"/>
  <c r="L268" i="2"/>
  <c r="BP268" i="6" s="1"/>
  <c r="L548" i="2"/>
  <c r="BP548" i="6" s="1"/>
  <c r="L357" i="2"/>
  <c r="BP357" i="6" s="1"/>
  <c r="L85" i="2"/>
  <c r="BP85" i="6" s="1"/>
  <c r="L4947" i="2"/>
  <c r="BP4947" i="6" s="1"/>
  <c r="L484" i="2"/>
  <c r="BP484" i="6" s="1"/>
  <c r="L229" i="2"/>
  <c r="BP229" i="6" s="1"/>
  <c r="L414" i="2"/>
  <c r="BP414" i="6" s="1"/>
  <c r="L126" i="2"/>
  <c r="BP126" i="6" s="1"/>
  <c r="L214" i="2"/>
  <c r="BP214" i="6" s="1"/>
  <c r="L615" i="2"/>
  <c r="BP615" i="6" s="1"/>
  <c r="L620" i="2"/>
  <c r="BP620" i="6" s="1"/>
  <c r="L250" i="2"/>
  <c r="BP250" i="6" s="1"/>
  <c r="L44" i="2"/>
  <c r="BP44" i="6" s="1"/>
  <c r="L216" i="2"/>
  <c r="BP216" i="6" s="1"/>
  <c r="L207" i="2"/>
  <c r="BP207" i="6" s="1"/>
  <c r="L549" i="2"/>
  <c r="BP549" i="6" s="1"/>
  <c r="L72" i="2"/>
  <c r="BP72" i="6" s="1"/>
  <c r="L453" i="2"/>
  <c r="BP453" i="6" s="1"/>
  <c r="L201" i="2"/>
  <c r="BP201" i="6" s="1"/>
  <c r="L539" i="2"/>
  <c r="BP539" i="6" s="1"/>
  <c r="L291" i="2"/>
  <c r="BP291" i="6" s="1"/>
  <c r="L166" i="2"/>
  <c r="BP166" i="6" s="1"/>
  <c r="L594" i="2"/>
  <c r="BP594" i="6" s="1"/>
  <c r="L362" i="2"/>
  <c r="BP362" i="6" s="1"/>
  <c r="L202" i="2"/>
  <c r="BP202" i="6" s="1"/>
  <c r="L433" i="2"/>
  <c r="BP433" i="6" s="1"/>
  <c r="L185" i="2"/>
  <c r="BP185" i="6" s="1"/>
  <c r="L534" i="2"/>
  <c r="BP534" i="6" s="1"/>
  <c r="L180" i="2"/>
  <c r="BP180" i="6" s="1"/>
  <c r="L354" i="2"/>
  <c r="BP354" i="6" s="1"/>
  <c r="L384" i="2"/>
  <c r="BP384" i="6" s="1"/>
  <c r="L197" i="2"/>
  <c r="BP197" i="6" s="1"/>
  <c r="L244" i="2"/>
  <c r="BP244" i="6" s="1"/>
  <c r="L481" i="2"/>
  <c r="BP481" i="6" s="1"/>
  <c r="L62" i="2"/>
  <c r="BP62" i="6" s="1"/>
  <c r="L260" i="2"/>
  <c r="BP260" i="6" s="1"/>
  <c r="L82" i="2"/>
  <c r="BP82" i="6" s="1"/>
  <c r="L4958" i="2"/>
  <c r="BP4958" i="6" s="1"/>
  <c r="L545" i="2"/>
  <c r="BP545" i="6" s="1"/>
  <c r="L80" i="2"/>
  <c r="BP80" i="6" s="1"/>
  <c r="L133" i="2"/>
  <c r="BP133" i="6" s="1"/>
  <c r="L374" i="2"/>
  <c r="BP374" i="6" s="1"/>
  <c r="L128" i="2"/>
  <c r="BP128" i="6" s="1"/>
  <c r="L413" i="2"/>
  <c r="BP413" i="6" s="1"/>
  <c r="L365" i="2"/>
  <c r="BP365" i="6" s="1"/>
  <c r="L424" i="2"/>
  <c r="BP424" i="6" s="1"/>
  <c r="L149" i="2"/>
  <c r="BP149" i="6" s="1"/>
  <c r="L192" i="2"/>
  <c r="BP192" i="6" s="1"/>
  <c r="L40" i="2"/>
  <c r="BP40" i="6" s="1"/>
  <c r="L29" i="2"/>
  <c r="BP29" i="6" s="1"/>
  <c r="L597" i="2"/>
  <c r="BP597" i="6" s="1"/>
  <c r="L461" i="2"/>
  <c r="BP461" i="6" s="1"/>
  <c r="L317" i="2"/>
  <c r="BP317" i="6" s="1"/>
  <c r="L611" i="2"/>
  <c r="BP611" i="6" s="1"/>
  <c r="L147" i="2"/>
  <c r="BP147" i="6" s="1"/>
  <c r="L251" i="2"/>
  <c r="BP251" i="6" s="1"/>
  <c r="L195" i="2"/>
  <c r="BP195" i="6" s="1"/>
  <c r="L70" i="2"/>
  <c r="BP70" i="6" s="1"/>
  <c r="L498" i="2"/>
  <c r="BP498" i="6" s="1"/>
  <c r="L170" i="2"/>
  <c r="BP170" i="6" s="1"/>
  <c r="L333" i="2"/>
  <c r="BP333" i="6" s="1"/>
  <c r="L569" i="2"/>
  <c r="BP569" i="6" s="1"/>
  <c r="L89" i="2"/>
  <c r="BP89" i="6" s="1"/>
  <c r="L281" i="2"/>
  <c r="BP281" i="6" s="1"/>
  <c r="L468" i="2"/>
  <c r="BP468" i="6" s="1"/>
  <c r="L218" i="2"/>
  <c r="BP218" i="6" s="1"/>
  <c r="L136" i="2"/>
  <c r="BP136" i="6" s="1"/>
  <c r="L93" i="2"/>
  <c r="BP93" i="6" s="1"/>
  <c r="L140" i="2"/>
  <c r="BP140" i="6" s="1"/>
  <c r="L542" i="2"/>
  <c r="BP542" i="6" s="1"/>
  <c r="L452" i="2"/>
  <c r="BP452" i="6" s="1"/>
  <c r="L289" i="2"/>
  <c r="BP289" i="6" s="1"/>
  <c r="L557" i="2"/>
  <c r="BP557" i="6" s="1"/>
  <c r="L544" i="2"/>
  <c r="BP544" i="6" s="1"/>
  <c r="L338" i="2"/>
  <c r="BP338" i="6" s="1"/>
  <c r="L4999" i="2"/>
  <c r="BP4999" i="6" s="1"/>
  <c r="L566" i="2"/>
  <c r="BP566" i="6" s="1"/>
  <c r="L182" i="2"/>
  <c r="BP182" i="6" s="1"/>
  <c r="L444" i="2"/>
  <c r="BP444" i="6" s="1"/>
  <c r="L313" i="2"/>
  <c r="BP313" i="6" s="1"/>
  <c r="L112" i="2"/>
  <c r="BP112" i="6" s="1"/>
  <c r="L168" i="2"/>
  <c r="BP168" i="6" s="1"/>
  <c r="L599" i="2"/>
  <c r="BP599" i="6" s="1"/>
  <c r="L258" i="2"/>
  <c r="BP258" i="6" s="1"/>
  <c r="L375" i="2"/>
  <c r="BP375" i="6" s="1"/>
  <c r="L87" i="2"/>
  <c r="BP87" i="6" s="1"/>
  <c r="L495" i="2"/>
  <c r="BP495" i="6" s="1"/>
  <c r="L111" i="2"/>
  <c r="BP111" i="6" s="1"/>
  <c r="L274" i="2"/>
  <c r="BP274" i="6" s="1"/>
  <c r="L356" i="2"/>
  <c r="BP356" i="6" s="1"/>
  <c r="L263" i="2"/>
  <c r="BP263" i="6" s="1"/>
  <c r="L525" i="2"/>
  <c r="BP525" i="6" s="1"/>
  <c r="L563" i="2"/>
  <c r="BP563" i="6" s="1"/>
  <c r="L248" i="2"/>
  <c r="BP248" i="6" s="1"/>
  <c r="L614" i="2"/>
  <c r="BP614" i="6" s="1"/>
  <c r="L393" i="2"/>
  <c r="BP393" i="6" s="1"/>
  <c r="L210" i="2"/>
  <c r="BP210" i="6" s="1"/>
  <c r="L493" i="2"/>
  <c r="BP493" i="6" s="1"/>
  <c r="L560" i="2"/>
  <c r="BP560" i="6" s="1"/>
  <c r="L526" i="2"/>
  <c r="BP526" i="6" s="1"/>
  <c r="L116" i="2"/>
  <c r="BP116" i="6" s="1"/>
  <c r="L81" i="2"/>
  <c r="BP81" i="6" s="1"/>
  <c r="L630" i="2"/>
  <c r="BP630" i="6" s="1"/>
  <c r="L416" i="2"/>
  <c r="BP416" i="6" s="1"/>
  <c r="L61" i="2"/>
  <c r="BP61" i="6" s="1"/>
  <c r="L122" i="2"/>
  <c r="BP122" i="6" s="1"/>
  <c r="L108" i="2"/>
  <c r="BP108" i="6" s="1"/>
  <c r="L446" i="2"/>
  <c r="BP446" i="6" s="1"/>
  <c r="L97" i="2"/>
  <c r="BP97" i="6" s="1"/>
  <c r="L172" i="2"/>
  <c r="BP172" i="6" s="1"/>
  <c r="L612" i="2"/>
  <c r="BP612" i="6" s="1"/>
  <c r="L626" i="2"/>
  <c r="BP626" i="6" s="1"/>
  <c r="L178" i="2"/>
  <c r="BP178" i="6" s="1"/>
  <c r="L470" i="2"/>
  <c r="BP470" i="6" s="1"/>
  <c r="L252" i="2"/>
  <c r="BP252" i="6" s="1"/>
  <c r="L261" i="2"/>
  <c r="BP261" i="6" s="1"/>
  <c r="L455" i="2"/>
  <c r="BP455" i="6" s="1"/>
  <c r="L429" i="2"/>
  <c r="BP429" i="6" s="1"/>
  <c r="L613" i="2"/>
  <c r="BP613" i="6" s="1"/>
  <c r="L447" i="2"/>
  <c r="BP447" i="6" s="1"/>
  <c r="L467" i="2"/>
  <c r="BP467" i="6" s="1"/>
  <c r="L518" i="2"/>
  <c r="BP518" i="6" s="1"/>
  <c r="L629" i="2"/>
  <c r="BP629" i="6" s="1"/>
  <c r="L464" i="2"/>
  <c r="BP464" i="6" s="1"/>
  <c r="L492" i="2"/>
  <c r="BP492" i="6" s="1"/>
  <c r="L160" i="2"/>
  <c r="BP160" i="6" s="1"/>
  <c r="L86" i="2"/>
  <c r="BP86" i="6" s="1"/>
  <c r="L217" i="2"/>
  <c r="BP217" i="6" s="1"/>
  <c r="L345" i="2"/>
  <c r="BP345" i="6" s="1"/>
  <c r="L106" i="2"/>
  <c r="BP106" i="6" s="1"/>
  <c r="L469" i="2"/>
  <c r="BP469" i="6" s="1"/>
  <c r="L282" i="2"/>
  <c r="BP282" i="6" s="1"/>
  <c r="L98" i="2"/>
  <c r="BP98" i="6" s="1"/>
  <c r="L423" i="2"/>
  <c r="BP423" i="6" s="1"/>
  <c r="L621" i="2"/>
  <c r="BP621" i="6" s="1"/>
  <c r="L56" i="2"/>
  <c r="BP56" i="6" s="1"/>
  <c r="L297" i="2"/>
  <c r="BP297" i="6" s="1"/>
  <c r="L397" i="2"/>
  <c r="BP397" i="6" s="1"/>
  <c r="L430" i="2"/>
  <c r="BP430" i="6" s="1"/>
  <c r="L398" i="2"/>
  <c r="BP398" i="6" s="1"/>
  <c r="L604" i="2"/>
  <c r="BP604" i="6" s="1"/>
  <c r="L23" i="2"/>
  <c r="BP23" i="6" s="1"/>
  <c r="L381" i="2"/>
  <c r="BP381" i="6" s="1"/>
  <c r="L581" i="2"/>
  <c r="BP581" i="6" s="1"/>
  <c r="L521" i="2"/>
  <c r="BP521" i="6" s="1"/>
  <c r="L329" i="2"/>
  <c r="BP329" i="6" s="1"/>
  <c r="L132" i="2"/>
  <c r="BP132" i="6" s="1"/>
  <c r="L460" i="2"/>
  <c r="BP460" i="6" s="1"/>
  <c r="L370" i="2"/>
  <c r="BP370" i="6" s="1"/>
  <c r="L540" i="2"/>
  <c r="BP540" i="6" s="1"/>
  <c r="L60" i="2"/>
  <c r="BP60" i="6" s="1"/>
  <c r="L121" i="2"/>
  <c r="BP121" i="6" s="1"/>
  <c r="L69" i="2"/>
  <c r="BP69" i="6" s="1"/>
  <c r="L249" i="2"/>
  <c r="BP249" i="6" s="1"/>
  <c r="L537" i="2"/>
  <c r="BP537" i="6" s="1"/>
  <c r="L533" i="2"/>
  <c r="BP533" i="6" s="1"/>
  <c r="L399" i="2"/>
  <c r="BP399" i="6" s="1"/>
  <c r="L332" i="2"/>
  <c r="BP332" i="6" s="1"/>
  <c r="L476" i="2"/>
  <c r="BP476" i="6" s="1"/>
  <c r="L605" i="2"/>
  <c r="BP605" i="6" s="1"/>
  <c r="L405" i="2"/>
  <c r="BP405" i="6" s="1"/>
  <c r="L565" i="2"/>
  <c r="BP565" i="6" s="1"/>
  <c r="L64" i="2"/>
  <c r="BP64" i="6" s="1"/>
  <c r="L578" i="2"/>
  <c r="BP578" i="6" s="1"/>
  <c r="L135" i="2"/>
  <c r="BP135" i="6" s="1"/>
  <c r="L51" i="2"/>
  <c r="BP51" i="6" s="1"/>
  <c r="L627" i="2"/>
  <c r="BP627" i="6" s="1"/>
  <c r="L462" i="2"/>
  <c r="BP462" i="6" s="1"/>
  <c r="L422" i="2"/>
  <c r="BP422" i="6" s="1"/>
  <c r="L105" i="2"/>
  <c r="BP105" i="6" s="1"/>
  <c r="L341" i="2"/>
  <c r="BP341" i="6" s="1"/>
  <c r="L301" i="2"/>
  <c r="BP301" i="6" s="1"/>
  <c r="L368" i="2"/>
  <c r="BP368" i="6" s="1"/>
  <c r="L246" i="2"/>
  <c r="BP246" i="6" s="1"/>
  <c r="L494" i="2"/>
  <c r="BP494" i="6" s="1"/>
  <c r="L508" i="2"/>
  <c r="BP508" i="6" s="1"/>
  <c r="L279" i="2"/>
  <c r="BP279" i="6" s="1"/>
  <c r="L417" i="2"/>
  <c r="BP417" i="6" s="1"/>
  <c r="L254" i="2"/>
  <c r="BP254" i="6" s="1"/>
  <c r="L314" i="2"/>
  <c r="BP314" i="6" s="1"/>
  <c r="L628" i="2"/>
  <c r="BP628" i="6" s="1"/>
  <c r="L556" i="2"/>
  <c r="BP556" i="6" s="1"/>
  <c r="L137" i="2"/>
  <c r="BP137" i="6" s="1"/>
  <c r="L610" i="2"/>
  <c r="BP610" i="6" s="1"/>
  <c r="L129" i="2"/>
  <c r="BP129" i="6" s="1"/>
  <c r="L312" i="2"/>
  <c r="BP312" i="6" s="1"/>
  <c r="L633" i="2"/>
  <c r="BP633" i="6" s="1"/>
  <c r="L181" i="2"/>
  <c r="BP181" i="6" s="1"/>
  <c r="L412" i="2"/>
  <c r="BP412" i="6" s="1"/>
  <c r="L37" i="2"/>
  <c r="BP37" i="6" s="1"/>
  <c r="L328" i="2"/>
  <c r="BP328" i="6" s="1"/>
  <c r="L309" i="2"/>
  <c r="BP309" i="6" s="1"/>
  <c r="L339" i="2"/>
  <c r="BP339" i="6" s="1"/>
  <c r="L459" i="2"/>
  <c r="BP459" i="6" s="1"/>
  <c r="L109" i="2"/>
  <c r="BP109" i="6" s="1"/>
  <c r="L150" i="2"/>
  <c r="BP150" i="6" s="1"/>
  <c r="L154" i="2"/>
  <c r="BP154" i="6" s="1"/>
  <c r="L516" i="2"/>
  <c r="BP516" i="6" s="1"/>
  <c r="L100" i="2"/>
  <c r="BP100" i="6" s="1"/>
  <c r="L57" i="2"/>
  <c r="BP57" i="6" s="1"/>
  <c r="L327" i="2"/>
  <c r="BP327" i="6" s="1"/>
  <c r="L290" i="2"/>
  <c r="BP290" i="6" s="1"/>
  <c r="L378" i="2"/>
  <c r="BP378" i="6" s="1"/>
  <c r="L159" i="2"/>
  <c r="BP159" i="6" s="1"/>
  <c r="L188" i="2"/>
  <c r="BP188" i="6" s="1"/>
  <c r="L457" i="2"/>
  <c r="BP457" i="6" s="1"/>
  <c r="L603" i="2"/>
  <c r="BP603" i="6" s="1"/>
  <c r="L230" i="2"/>
  <c r="BP230" i="6" s="1"/>
  <c r="L171" i="2"/>
  <c r="BP171" i="6" s="1"/>
  <c r="L53" i="2"/>
  <c r="BP53" i="6" s="1"/>
  <c r="L528" i="2"/>
  <c r="BP528" i="6" s="1"/>
  <c r="L176" i="2"/>
  <c r="BP176" i="6" s="1"/>
  <c r="L529" i="2"/>
  <c r="BP529" i="6" s="1"/>
  <c r="L276" i="2"/>
  <c r="BP276" i="6" s="1"/>
  <c r="L84" i="2"/>
  <c r="BP84" i="6" s="1"/>
  <c r="L567" i="2"/>
  <c r="BP567" i="6" s="1"/>
  <c r="L477" i="2"/>
  <c r="BP477" i="6" s="1"/>
  <c r="L58" i="2"/>
  <c r="BP58" i="6" s="1"/>
  <c r="L450" i="2"/>
  <c r="BP450" i="6" s="1"/>
  <c r="L35" i="2"/>
  <c r="BP35" i="6" s="1"/>
  <c r="L228" i="2"/>
  <c r="BP228" i="6" s="1"/>
  <c r="L425" i="2"/>
  <c r="BP425" i="6" s="1"/>
  <c r="L234" i="2"/>
  <c r="BP234" i="6" s="1"/>
  <c r="L193" i="2"/>
  <c r="BP193" i="6" s="1"/>
  <c r="L256" i="2"/>
  <c r="BP256" i="6" s="1"/>
  <c r="L264" i="2"/>
  <c r="BP264" i="6" s="1"/>
  <c r="L34" i="2"/>
  <c r="BP34" i="6" s="1"/>
  <c r="L153" i="2"/>
  <c r="BP153" i="6" s="1"/>
  <c r="L592" i="2"/>
  <c r="BP592" i="6" s="1"/>
  <c r="L239" i="2"/>
  <c r="BP239" i="6" s="1"/>
  <c r="L503" i="2"/>
  <c r="BP503" i="6" s="1"/>
  <c r="L138" i="2"/>
  <c r="BP138" i="6" s="1"/>
  <c r="L562" i="2"/>
  <c r="BP562" i="6" s="1"/>
  <c r="L434" i="2"/>
  <c r="BP434" i="6" s="1"/>
  <c r="L92" i="2"/>
  <c r="BP92" i="6" s="1"/>
  <c r="L585" i="2"/>
  <c r="BP585" i="6" s="1"/>
  <c r="L366" i="2"/>
  <c r="BP366" i="6" s="1"/>
  <c r="L326" i="2"/>
  <c r="BP326" i="6" s="1"/>
  <c r="L245" i="2"/>
  <c r="BP245" i="6" s="1"/>
  <c r="L272" i="2"/>
  <c r="BP272" i="6" s="1"/>
  <c r="L238" i="2"/>
  <c r="BP238" i="6" s="1"/>
  <c r="L520" i="2"/>
  <c r="BP520" i="6" s="1"/>
  <c r="L485" i="2"/>
  <c r="BP485" i="6" s="1"/>
  <c r="L236" i="2"/>
  <c r="BP236" i="6" s="1"/>
  <c r="L486" i="2"/>
  <c r="BP486" i="6" s="1"/>
  <c r="L324" i="2"/>
  <c r="BP324" i="6" s="1"/>
  <c r="L213" i="2"/>
  <c r="BP213" i="6" s="1"/>
  <c r="L125" i="2"/>
  <c r="BP125" i="6" s="1"/>
  <c r="L26" i="2"/>
  <c r="BP26" i="6" s="1"/>
  <c r="L373" i="2"/>
  <c r="BP373" i="6" s="1"/>
  <c r="L255" i="2"/>
  <c r="BP255" i="6" s="1"/>
  <c r="L519" i="2"/>
  <c r="BP519" i="6" s="1"/>
  <c r="L538" i="2"/>
  <c r="BP538" i="6" s="1"/>
  <c r="L596" i="2"/>
  <c r="BP596" i="6" s="1"/>
  <c r="L456" i="2"/>
  <c r="BP456" i="6" s="1"/>
  <c r="L174" i="2"/>
  <c r="BP174" i="6" s="1"/>
  <c r="L572" i="2"/>
  <c r="BP572" i="6" s="1"/>
  <c r="L288" i="2"/>
  <c r="BP288" i="6" s="1"/>
  <c r="L269" i="2"/>
  <c r="BP269" i="6" s="1"/>
  <c r="L598" i="2"/>
  <c r="BP598" i="6" s="1"/>
  <c r="L200" i="2"/>
  <c r="BP200" i="6" s="1"/>
  <c r="L348" i="2"/>
  <c r="BP348" i="6" s="1"/>
  <c r="L482" i="2"/>
  <c r="BP482" i="6" s="1"/>
  <c r="L224" i="2"/>
  <c r="BP224" i="6" s="1"/>
  <c r="L551" i="2"/>
  <c r="BP551" i="6" s="1"/>
  <c r="L179" i="2"/>
  <c r="BP179" i="6" s="1"/>
  <c r="L554" i="2"/>
  <c r="BP554" i="6" s="1"/>
  <c r="L480" i="2"/>
  <c r="BP480" i="6" s="1"/>
  <c r="L308" i="2"/>
  <c r="BP308" i="6" s="1"/>
  <c r="L226" i="2"/>
  <c r="BP226" i="6" s="1"/>
  <c r="L500" i="2"/>
  <c r="BP500" i="6" s="1"/>
  <c r="L418" i="2"/>
  <c r="BP418" i="6" s="1"/>
  <c r="L408" i="2"/>
  <c r="BP408" i="6" s="1"/>
  <c r="L107" i="2"/>
  <c r="BP107" i="6" s="1"/>
  <c r="L497" i="2"/>
  <c r="BP497" i="6" s="1"/>
  <c r="L507" i="2"/>
  <c r="BP507" i="6" s="1"/>
  <c r="L593" i="2"/>
  <c r="BP593" i="6" s="1"/>
  <c r="L134" i="2"/>
  <c r="BP134" i="6" s="1"/>
  <c r="L63" i="2"/>
  <c r="BP63" i="6" s="1"/>
  <c r="L376" i="2"/>
  <c r="BP376" i="6" s="1"/>
  <c r="L432" i="2"/>
  <c r="BP432" i="6" s="1"/>
  <c r="L31" i="2"/>
  <c r="BP31" i="6" s="1"/>
  <c r="L590" i="2"/>
  <c r="BP590" i="6" s="1"/>
  <c r="L177" i="2"/>
  <c r="BP177" i="6" s="1"/>
  <c r="L220" i="2"/>
  <c r="BP220" i="6" s="1"/>
  <c r="L479" i="2"/>
  <c r="BP479" i="6" s="1"/>
  <c r="L390" i="2"/>
  <c r="BP390" i="6" s="1"/>
  <c r="L577" i="2"/>
  <c r="BP577" i="6" s="1"/>
  <c r="L524" i="2"/>
  <c r="BP524" i="6" s="1"/>
  <c r="L558" i="2"/>
  <c r="BP558" i="6" s="1"/>
  <c r="L225" i="2"/>
  <c r="BP225" i="6" s="1"/>
  <c r="L582" i="2"/>
  <c r="BP582" i="6" s="1"/>
  <c r="L517" i="2"/>
  <c r="BP517" i="6" s="1"/>
  <c r="L321" i="2"/>
  <c r="BP321" i="6" s="1"/>
  <c r="L152" i="2"/>
  <c r="BP152" i="6" s="1"/>
  <c r="L466" i="2"/>
  <c r="BP466" i="6" s="1"/>
  <c r="L292" i="2"/>
  <c r="BP292" i="6" s="1"/>
  <c r="L102" i="2"/>
  <c r="BP102" i="6" s="1"/>
  <c r="L512" i="2"/>
  <c r="BP512" i="6" s="1"/>
  <c r="L173" i="2"/>
  <c r="BP173" i="6" s="1"/>
  <c r="L161" i="2"/>
  <c r="BP161" i="6" s="1"/>
  <c r="L449" i="2"/>
  <c r="BP449" i="6" s="1"/>
  <c r="L156" i="2"/>
  <c r="BP156" i="6" s="1"/>
  <c r="L237" i="2"/>
  <c r="BP237" i="6" s="1"/>
  <c r="L618" i="2"/>
  <c r="BP618" i="6" s="1"/>
  <c r="L71" i="2"/>
  <c r="BP71" i="6" s="1"/>
  <c r="L114" i="2"/>
  <c r="BP114" i="6" s="1"/>
  <c r="L285" i="2"/>
  <c r="BP285" i="6" s="1"/>
  <c r="L231" i="2"/>
  <c r="BP231" i="6" s="1"/>
  <c r="L496" i="2"/>
  <c r="BP496" i="6" s="1"/>
  <c r="L212" i="2"/>
  <c r="BP212" i="6" s="1"/>
  <c r="L146" i="2"/>
  <c r="BP146" i="6" s="1"/>
  <c r="L359" i="2"/>
  <c r="BP359" i="6" s="1"/>
  <c r="L267" i="2"/>
  <c r="BP267" i="6" s="1"/>
  <c r="L270" i="2"/>
  <c r="BP270" i="6" s="1"/>
  <c r="L411" i="2"/>
  <c r="BP411" i="6" s="1"/>
  <c r="L401" i="2"/>
  <c r="BP401" i="6" s="1"/>
  <c r="L38" i="2"/>
  <c r="BP38" i="6" s="1"/>
  <c r="L575" i="2"/>
  <c r="BP575" i="6" s="1"/>
  <c r="L280" i="2"/>
  <c r="BP280" i="6" s="1"/>
  <c r="L240" i="2"/>
  <c r="BP240" i="6" s="1"/>
  <c r="L465" i="2"/>
  <c r="BP465" i="6" s="1"/>
  <c r="L142" i="2"/>
  <c r="BP142" i="6" s="1"/>
  <c r="L124" i="2"/>
  <c r="BP124" i="6" s="1"/>
  <c r="L337" i="2"/>
  <c r="BP337" i="6" s="1"/>
  <c r="L303" i="2"/>
  <c r="BP303" i="6" s="1"/>
  <c r="L346" i="2"/>
  <c r="BP346" i="6" s="1"/>
  <c r="L617" i="2"/>
  <c r="BP617" i="6" s="1"/>
  <c r="L396" i="2"/>
  <c r="BP396" i="6" s="1"/>
  <c r="L78" i="2"/>
  <c r="BP78" i="6" s="1"/>
  <c r="L41" i="2"/>
  <c r="BP41" i="6" s="1"/>
  <c r="L350" i="2"/>
  <c r="BP350" i="6" s="1"/>
  <c r="L330" i="2"/>
  <c r="BP330" i="6" s="1"/>
  <c r="L117" i="2"/>
  <c r="BP117" i="6" s="1"/>
  <c r="L221" i="2"/>
  <c r="BP221" i="6" s="1"/>
  <c r="L580" i="2"/>
  <c r="BP580" i="6" s="1"/>
  <c r="L77" i="2"/>
  <c r="BP77" i="6" s="1"/>
  <c r="L25" i="2"/>
  <c r="BP25" i="6" s="1"/>
  <c r="L30" i="2"/>
  <c r="BP30" i="6" s="1"/>
  <c r="L360" i="2"/>
  <c r="BP360" i="6" s="1"/>
  <c r="L361" i="2"/>
  <c r="BP361" i="6" s="1"/>
  <c r="L344" i="2"/>
  <c r="BP344" i="6" s="1"/>
  <c r="L514" i="2"/>
  <c r="BP514" i="6" s="1"/>
  <c r="L502" i="2"/>
  <c r="BP502" i="6" s="1"/>
  <c r="L601" i="2"/>
  <c r="BP601" i="6" s="1"/>
  <c r="L196" i="2"/>
  <c r="BP196" i="6" s="1"/>
  <c r="L474" i="2"/>
  <c r="BP474" i="6" s="1"/>
  <c r="L383" i="2"/>
  <c r="BP383" i="6" s="1"/>
  <c r="L48" i="2"/>
  <c r="BP48" i="6" s="1"/>
  <c r="L141" i="2"/>
  <c r="BP141" i="6" s="1"/>
  <c r="L437" i="2"/>
  <c r="BP437" i="6" s="1"/>
  <c r="L570" i="2"/>
  <c r="BP570" i="6" s="1"/>
  <c r="L352" i="2"/>
  <c r="BP352" i="6" s="1"/>
  <c r="L431" i="2"/>
  <c r="BP431" i="6" s="1"/>
  <c r="L472" i="2"/>
  <c r="BP472" i="6" s="1"/>
  <c r="L75" i="2"/>
  <c r="BP75" i="6" s="1"/>
  <c r="L588" i="2"/>
  <c r="BP588" i="6" s="1"/>
  <c r="L315" i="2"/>
  <c r="BP315" i="6" s="1"/>
  <c r="L113" i="2"/>
  <c r="BP113" i="6" s="1"/>
  <c r="L287" i="2"/>
  <c r="BP287" i="6" s="1"/>
  <c r="L184" i="2"/>
  <c r="BP184" i="6" s="1"/>
  <c r="L144" i="2"/>
  <c r="BP144" i="6" s="1"/>
  <c r="L302" i="2"/>
  <c r="BP302" i="6" s="1"/>
  <c r="L369" i="2"/>
  <c r="BP369" i="6" s="1"/>
  <c r="L404" i="2"/>
  <c r="BP404" i="6" s="1"/>
  <c r="L273" i="2"/>
  <c r="BP273" i="6" s="1"/>
  <c r="L389" i="2"/>
  <c r="BP389" i="6" s="1"/>
  <c r="L286" i="2"/>
  <c r="BP286" i="6" s="1"/>
  <c r="L602" i="2"/>
  <c r="BP602" i="6" s="1"/>
  <c r="L532" i="2"/>
  <c r="BP532" i="6" s="1"/>
  <c r="L428" i="2"/>
  <c r="BP428" i="6" s="1"/>
  <c r="L27" i="2"/>
  <c r="BP27" i="6" s="1"/>
  <c r="L233" i="2"/>
  <c r="BP233" i="6" s="1"/>
  <c r="L522" i="2"/>
  <c r="BP522" i="6" s="1"/>
  <c r="L448" i="2"/>
  <c r="BP448" i="6" s="1"/>
  <c r="L388" i="2"/>
  <c r="BP388" i="6" s="1"/>
  <c r="L186" i="2"/>
  <c r="BP186" i="6" s="1"/>
  <c r="L257" i="2"/>
  <c r="BP257" i="6" s="1"/>
  <c r="L162" i="2"/>
  <c r="BP162" i="6" s="1"/>
  <c r="L409" i="2"/>
  <c r="BP409" i="6" s="1"/>
  <c r="L101" i="2"/>
  <c r="BP101" i="6" s="1"/>
  <c r="L349" i="2"/>
  <c r="BP349" i="6" s="1"/>
  <c r="L242" i="2"/>
  <c r="BP242" i="6" s="1"/>
  <c r="L504" i="2"/>
  <c r="BP504" i="6" s="1"/>
  <c r="L293" i="2"/>
  <c r="BP293" i="6" s="1"/>
  <c r="L445" i="2"/>
  <c r="BP445" i="6" s="1"/>
  <c r="L589" i="2"/>
  <c r="BP589" i="6" s="1"/>
  <c r="L421" i="2"/>
  <c r="BP421" i="6" s="1"/>
  <c r="L68" i="2"/>
  <c r="BP68" i="6" s="1"/>
  <c r="L426" i="2"/>
  <c r="BP426" i="6" s="1"/>
  <c r="L387" i="2"/>
  <c r="BP387" i="6" s="1"/>
  <c r="L616" i="2"/>
  <c r="BP616" i="6" s="1"/>
  <c r="L555" i="2"/>
  <c r="BP555" i="6" s="1"/>
  <c r="L436" i="2"/>
  <c r="BP436" i="6" s="1"/>
  <c r="L219" i="2"/>
  <c r="BP219" i="6" s="1"/>
  <c r="L340" i="2"/>
  <c r="BP340" i="6" s="1"/>
  <c r="L73" i="2"/>
  <c r="BP73" i="6" s="1"/>
  <c r="L435" i="2"/>
  <c r="BP435" i="6" s="1"/>
  <c r="L88" i="2"/>
  <c r="BP88" i="6" s="1"/>
  <c r="L586" i="2"/>
  <c r="BP586" i="6" s="1"/>
  <c r="L342" i="2"/>
  <c r="BP342" i="6" s="1"/>
  <c r="L561" i="2"/>
  <c r="BP561" i="6" s="1"/>
  <c r="L438" i="2"/>
  <c r="BP438" i="6" s="1"/>
  <c r="L28" i="2"/>
  <c r="BP28" i="6" s="1"/>
  <c r="L541" i="2"/>
  <c r="BP541" i="6" s="1"/>
  <c r="L198" i="2"/>
  <c r="BP198" i="6" s="1"/>
  <c r="L94" i="2"/>
  <c r="BP94" i="6" s="1"/>
  <c r="L52" i="2"/>
  <c r="BP52" i="6" s="1"/>
  <c r="L204" i="2"/>
  <c r="BP204" i="6" s="1"/>
  <c r="L420" i="2"/>
  <c r="BP420" i="6" s="1"/>
  <c r="L33" i="2"/>
  <c r="BP33" i="6" s="1"/>
  <c r="L322" i="2"/>
  <c r="BP322" i="6" s="1"/>
  <c r="L120" i="2"/>
  <c r="BP120" i="6" s="1"/>
  <c r="L579" i="2"/>
  <c r="BP579" i="6" s="1"/>
  <c r="L454" i="2"/>
  <c r="BP454" i="6" s="1"/>
  <c r="L380" i="2"/>
  <c r="BP380" i="6" s="1"/>
  <c r="L39" i="2"/>
  <c r="BP39" i="6" s="1"/>
  <c r="L490" i="2"/>
  <c r="BP490" i="6" s="1"/>
  <c r="L110" i="2"/>
  <c r="BP110" i="6" s="1"/>
  <c r="L473" i="2"/>
  <c r="BP473" i="6" s="1"/>
  <c r="L54" i="2"/>
  <c r="BP54" i="6" s="1"/>
  <c r="L206" i="2"/>
  <c r="BP206" i="6" s="1"/>
  <c r="L574" i="2"/>
  <c r="BP574" i="6" s="1"/>
  <c r="L66" i="2"/>
  <c r="BP66" i="6" s="1"/>
  <c r="L320" i="2"/>
  <c r="BP320" i="6" s="1"/>
  <c r="L209" i="2"/>
  <c r="BP209" i="6" s="1"/>
  <c r="L148" i="2"/>
  <c r="BP148" i="6" s="1"/>
  <c r="L382" i="2"/>
  <c r="BP382" i="6" s="1"/>
  <c r="L364" i="2"/>
  <c r="BP364" i="6" s="1"/>
  <c r="L194" i="2"/>
  <c r="BP194" i="6" s="1"/>
  <c r="L90" i="2"/>
  <c r="BP90" i="6" s="1"/>
  <c r="L277" i="2"/>
  <c r="BP277" i="6" s="1"/>
  <c r="AG1458" i="3"/>
  <c r="AH1458" i="3" s="1"/>
  <c r="AG1459" i="3"/>
  <c r="AH1459" i="3" s="1"/>
  <c r="AG1457" i="3"/>
  <c r="AH1457" i="3" s="1"/>
  <c r="L19" i="2"/>
  <c r="BP19" i="6" s="1"/>
  <c r="AG3186" i="3"/>
  <c r="AH3186" i="3" s="1"/>
  <c r="AG3282" i="3"/>
  <c r="AH3282" i="3" s="1"/>
  <c r="AG2602" i="3"/>
  <c r="AH2602" i="3" s="1"/>
  <c r="AG3620" i="3"/>
  <c r="AH3620" i="3" s="1"/>
  <c r="AG3396" i="3"/>
  <c r="AH3396" i="3" s="1"/>
  <c r="AG3140" i="3"/>
  <c r="AH3140" i="3" s="1"/>
  <c r="AG3985" i="3"/>
  <c r="AH3985" i="3" s="1"/>
  <c r="AG2209" i="3"/>
  <c r="AH2209" i="3" s="1"/>
  <c r="AG2081" i="3"/>
  <c r="AH2081" i="3" s="1"/>
  <c r="AG4692" i="3"/>
  <c r="AH4692" i="3" s="1"/>
  <c r="AG3204" i="3"/>
  <c r="AH3204" i="3" s="1"/>
  <c r="AG3243" i="3"/>
  <c r="AH3243" i="3" s="1"/>
  <c r="AG2763" i="3"/>
  <c r="AH2763" i="3" s="1"/>
  <c r="AG2443" i="3"/>
  <c r="AH2443" i="3" s="1"/>
  <c r="AG3386" i="3"/>
  <c r="AH3386" i="3" s="1"/>
  <c r="AG2932" i="3"/>
  <c r="AH2932" i="3" s="1"/>
  <c r="AG2804" i="3"/>
  <c r="AH2804" i="3" s="1"/>
  <c r="AG2676" i="3"/>
  <c r="AH2676" i="3" s="1"/>
  <c r="AG3803" i="3"/>
  <c r="AH3803" i="3" s="1"/>
  <c r="AG3611" i="3"/>
  <c r="AH3611" i="3" s="1"/>
  <c r="AG3371" i="3"/>
  <c r="AH3371" i="3" s="1"/>
  <c r="AG3147" i="3"/>
  <c r="AH3147" i="3" s="1"/>
  <c r="AG2939" i="3"/>
  <c r="AH2939" i="3" s="1"/>
  <c r="AG2651" i="3"/>
  <c r="AH2651" i="3" s="1"/>
  <c r="AG2459" i="3"/>
  <c r="AH2459" i="3" s="1"/>
  <c r="AG2269" i="3"/>
  <c r="AH2269" i="3" s="1"/>
  <c r="AG2368" i="3"/>
  <c r="AH2368" i="3" s="1"/>
  <c r="AG1709" i="3"/>
  <c r="AH1709" i="3" s="1"/>
  <c r="AG1785" i="3"/>
  <c r="AH1785" i="3" s="1"/>
  <c r="AG1497" i="3"/>
  <c r="AH1497" i="3" s="1"/>
  <c r="AG1897" i="3"/>
  <c r="AH1897" i="3" s="1"/>
  <c r="AG1873" i="3"/>
  <c r="AH1873" i="3" s="1"/>
  <c r="AG1585" i="3"/>
  <c r="AH1585" i="3" s="1"/>
  <c r="AG1297" i="3"/>
  <c r="AH1297" i="3" s="1"/>
  <c r="AG1869" i="3"/>
  <c r="AH1869" i="3" s="1"/>
  <c r="AG1581" i="3"/>
  <c r="AH1581" i="3" s="1"/>
  <c r="AG1293" i="3"/>
  <c r="AH1293" i="3" s="1"/>
  <c r="AG1953" i="3"/>
  <c r="AH1953" i="3" s="1"/>
  <c r="AG1625" i="3"/>
  <c r="AH1625" i="3" s="1"/>
  <c r="AG1337" i="3"/>
  <c r="AH1337" i="3" s="1"/>
  <c r="AG1373" i="3"/>
  <c r="AH1373" i="3" s="1"/>
  <c r="AG1813" i="3"/>
  <c r="AH1813" i="3" s="1"/>
  <c r="AG1617" i="3"/>
  <c r="AH1617" i="3" s="1"/>
  <c r="AG3074" i="3"/>
  <c r="AH3074" i="3" s="1"/>
  <c r="AG3266" i="3"/>
  <c r="AH3266" i="3" s="1"/>
  <c r="AG3218" i="3"/>
  <c r="AH3218" i="3" s="1"/>
  <c r="AG2586" i="3"/>
  <c r="AH2586" i="3" s="1"/>
  <c r="AG2446" i="3"/>
  <c r="AH2446" i="3" s="1"/>
  <c r="AG3588" i="3"/>
  <c r="AH3588" i="3" s="1"/>
  <c r="AG3364" i="3"/>
  <c r="AH3364" i="3" s="1"/>
  <c r="AG2193" i="3"/>
  <c r="AH2193" i="3" s="1"/>
  <c r="AG2065" i="3"/>
  <c r="AH2065" i="3" s="1"/>
  <c r="AG4836" i="3"/>
  <c r="AH4836" i="3" s="1"/>
  <c r="AG3796" i="3"/>
  <c r="AH3796" i="3" s="1"/>
  <c r="AG3444" i="3"/>
  <c r="AH3444" i="3" s="1"/>
  <c r="AG3172" i="3"/>
  <c r="AH3172" i="3" s="1"/>
  <c r="AG3499" i="3"/>
  <c r="AH3499" i="3" s="1"/>
  <c r="AG3211" i="3"/>
  <c r="AH3211" i="3" s="1"/>
  <c r="AG2731" i="3"/>
  <c r="AH2731" i="3" s="1"/>
  <c r="AG2363" i="3"/>
  <c r="AH2363" i="3" s="1"/>
  <c r="AG2916" i="3"/>
  <c r="AH2916" i="3" s="1"/>
  <c r="AG2788" i="3"/>
  <c r="AH2788" i="3" s="1"/>
  <c r="AG2660" i="3"/>
  <c r="AH2660" i="3" s="1"/>
  <c r="AG3595" i="3"/>
  <c r="AH3595" i="3" s="1"/>
  <c r="AG3339" i="3"/>
  <c r="AH3339" i="3" s="1"/>
  <c r="AG3115" i="3"/>
  <c r="AH3115" i="3" s="1"/>
  <c r="AG2619" i="3"/>
  <c r="AH2619" i="3" s="1"/>
  <c r="AG2411" i="3"/>
  <c r="AH2411" i="3" s="1"/>
  <c r="AG3850" i="3"/>
  <c r="AH3850" i="3" s="1"/>
  <c r="AG2827" i="3"/>
  <c r="AH2827" i="3" s="1"/>
  <c r="AG2237" i="3"/>
  <c r="AH2237" i="3" s="1"/>
  <c r="AG3584" i="3"/>
  <c r="AH3584" i="3" s="1"/>
  <c r="AG1801" i="3"/>
  <c r="AH1801" i="3" s="1"/>
  <c r="AG1513" i="3"/>
  <c r="AH1513" i="3" s="1"/>
  <c r="AG1425" i="3"/>
  <c r="AH1425" i="3" s="1"/>
  <c r="AG1797" i="3"/>
  <c r="AH1797" i="3" s="1"/>
  <c r="AG1665" i="3"/>
  <c r="AH1665" i="3" s="1"/>
  <c r="AG1929" i="3"/>
  <c r="AH1929" i="3" s="1"/>
  <c r="AG1601" i="3"/>
  <c r="AH1601" i="3" s="1"/>
  <c r="AG1313" i="3"/>
  <c r="AH1313" i="3" s="1"/>
  <c r="AG1693" i="3"/>
  <c r="AH1693" i="3" s="1"/>
  <c r="AG1405" i="3"/>
  <c r="AH1405" i="3" s="1"/>
  <c r="AG2017" i="3"/>
  <c r="AH2017" i="3" s="1"/>
  <c r="AG1737" i="3"/>
  <c r="AH1737" i="3" s="1"/>
  <c r="AG1449" i="3"/>
  <c r="AH1449" i="3" s="1"/>
  <c r="AG1757" i="3"/>
  <c r="AH1757" i="3" s="1"/>
  <c r="AG1829" i="3"/>
  <c r="AH1829" i="3" s="1"/>
  <c r="AG1713" i="3"/>
  <c r="AH1713" i="3" s="1"/>
  <c r="AG1825" i="3"/>
  <c r="AH1825" i="3" s="1"/>
  <c r="AG1537" i="3"/>
  <c r="AH1537" i="3" s="1"/>
  <c r="AG1473" i="3"/>
  <c r="AH1473" i="3" s="1"/>
  <c r="AG1821" i="3"/>
  <c r="AH1821" i="3" s="1"/>
  <c r="AG1533" i="3"/>
  <c r="AH1533" i="3" s="1"/>
  <c r="AG1857" i="3"/>
  <c r="AH1857" i="3" s="1"/>
  <c r="AG1905" i="3"/>
  <c r="AH1905" i="3" s="1"/>
  <c r="AG1289" i="3"/>
  <c r="AH1289" i="3" s="1"/>
  <c r="AG2045" i="3"/>
  <c r="AH2045" i="3" s="1"/>
  <c r="AG1765" i="3"/>
  <c r="AH1765" i="3" s="1"/>
  <c r="AG1805" i="3"/>
  <c r="AH1805" i="3" s="1"/>
  <c r="AG3250" i="3"/>
  <c r="AH3250" i="3" s="1"/>
  <c r="AG3443" i="3"/>
  <c r="AH3443" i="3" s="1"/>
  <c r="AG2430" i="3"/>
  <c r="AH2430" i="3" s="1"/>
  <c r="AG3764" i="3"/>
  <c r="AH3764" i="3" s="1"/>
  <c r="AG3572" i="3"/>
  <c r="AH3572" i="3" s="1"/>
  <c r="AG3332" i="3"/>
  <c r="AH3332" i="3" s="1"/>
  <c r="AG3425" i="3"/>
  <c r="AH3425" i="3" s="1"/>
  <c r="AG2177" i="3"/>
  <c r="AH2177" i="3" s="1"/>
  <c r="AG4820" i="3"/>
  <c r="AH4820" i="3" s="1"/>
  <c r="AG3700" i="3"/>
  <c r="AH3700" i="3" s="1"/>
  <c r="AG3412" i="3"/>
  <c r="AH3412" i="3" s="1"/>
  <c r="AG3156" i="3"/>
  <c r="AH3156" i="3" s="1"/>
  <c r="AG3467" i="3"/>
  <c r="AH3467" i="3" s="1"/>
  <c r="AG3163" i="3"/>
  <c r="AH3163" i="3" s="1"/>
  <c r="AG2699" i="3"/>
  <c r="AH2699" i="3" s="1"/>
  <c r="AG2315" i="3"/>
  <c r="AH2315" i="3" s="1"/>
  <c r="AG2442" i="3"/>
  <c r="AH2442" i="3" s="1"/>
  <c r="AG2900" i="3"/>
  <c r="AH2900" i="3" s="1"/>
  <c r="AG2772" i="3"/>
  <c r="AH2772" i="3" s="1"/>
  <c r="AG2644" i="3"/>
  <c r="AH2644" i="3" s="1"/>
  <c r="AG3563" i="3"/>
  <c r="AH3563" i="3" s="1"/>
  <c r="AG3307" i="3"/>
  <c r="AH3307" i="3" s="1"/>
  <c r="AG3099" i="3"/>
  <c r="AH3099" i="3" s="1"/>
  <c r="AG2587" i="3"/>
  <c r="AH2587" i="3" s="1"/>
  <c r="AG2379" i="3"/>
  <c r="AH2379" i="3" s="1"/>
  <c r="AG3610" i="3"/>
  <c r="AH3610" i="3" s="1"/>
  <c r="AG3696" i="3"/>
  <c r="AH3696" i="3" s="1"/>
  <c r="AG2205" i="3"/>
  <c r="AH2205" i="3" s="1"/>
  <c r="AG2192" i="3"/>
  <c r="AH2192" i="3" s="1"/>
  <c r="AG2976" i="3"/>
  <c r="AH2976" i="3" s="1"/>
  <c r="AG1841" i="3"/>
  <c r="AH1841" i="3" s="1"/>
  <c r="AG1553" i="3"/>
  <c r="AH1553" i="3" s="1"/>
  <c r="AG1353" i="3"/>
  <c r="AH1353" i="3" s="1"/>
  <c r="AG1645" i="3"/>
  <c r="AH1645" i="3" s="1"/>
  <c r="AG1357" i="3"/>
  <c r="AH1357" i="3" s="1"/>
  <c r="AG1969" i="3"/>
  <c r="AH1969" i="3" s="1"/>
  <c r="AG1689" i="3"/>
  <c r="AH1689" i="3" s="1"/>
  <c r="AG1305" i="3"/>
  <c r="AH1305" i="3" s="1"/>
  <c r="AG1277" i="3"/>
  <c r="AH1277" i="3" s="1"/>
  <c r="AG1781" i="3"/>
  <c r="AH1781" i="3" s="1"/>
  <c r="AG1661" i="3"/>
  <c r="AH1661" i="3" s="1"/>
  <c r="AG1777" i="3"/>
  <c r="AH1777" i="3" s="1"/>
  <c r="AG1489" i="3"/>
  <c r="AH1489" i="3" s="1"/>
  <c r="AG1421" i="3"/>
  <c r="AH1421" i="3" s="1"/>
  <c r="AG1773" i="3"/>
  <c r="AH1773" i="3" s="1"/>
  <c r="AG1485" i="3"/>
  <c r="AH1485" i="3" s="1"/>
  <c r="AG1377" i="3"/>
  <c r="AH1377" i="3" s="1"/>
  <c r="AG1865" i="3"/>
  <c r="AH1865" i="3" s="1"/>
  <c r="AG1529" i="3"/>
  <c r="AH1529" i="3" s="1"/>
  <c r="AG1993" i="3"/>
  <c r="AH1993" i="3" s="1"/>
  <c r="AG1997" i="3"/>
  <c r="AH1997" i="3" s="1"/>
  <c r="AG1717" i="3"/>
  <c r="AH1717" i="3" s="1"/>
  <c r="AG1469" i="3"/>
  <c r="AH1469" i="3" s="1"/>
  <c r="AG3138" i="3"/>
  <c r="AH3138" i="3" s="1"/>
  <c r="AG3234" i="3"/>
  <c r="AH3234" i="3" s="1"/>
  <c r="AG3427" i="3"/>
  <c r="AH3427" i="3" s="1"/>
  <c r="AG3014" i="3"/>
  <c r="AH3014" i="3" s="1"/>
  <c r="AG2458" i="3"/>
  <c r="AH2458" i="3" s="1"/>
  <c r="AG3383" i="3"/>
  <c r="AH3383" i="3" s="1"/>
  <c r="AG3540" i="3"/>
  <c r="AH3540" i="3" s="1"/>
  <c r="AG3300" i="3"/>
  <c r="AH3300" i="3" s="1"/>
  <c r="AG2161" i="3"/>
  <c r="AH2161" i="3" s="1"/>
  <c r="AG3668" i="3"/>
  <c r="AH3668" i="3" s="1"/>
  <c r="AG3380" i="3"/>
  <c r="AH3380" i="3" s="1"/>
  <c r="AG3435" i="3"/>
  <c r="AH3435" i="3" s="1"/>
  <c r="AG3131" i="3"/>
  <c r="AH3131" i="3" s="1"/>
  <c r="AG2667" i="3"/>
  <c r="AH2667" i="3" s="1"/>
  <c r="AG2283" i="3"/>
  <c r="AH2283" i="3" s="1"/>
  <c r="AG3012" i="3"/>
  <c r="AH3012" i="3" s="1"/>
  <c r="AG2884" i="3"/>
  <c r="AH2884" i="3" s="1"/>
  <c r="AG2756" i="3"/>
  <c r="AH2756" i="3" s="1"/>
  <c r="AG3723" i="3"/>
  <c r="AH3723" i="3" s="1"/>
  <c r="AG3547" i="3"/>
  <c r="AH3547" i="3" s="1"/>
  <c r="AG3291" i="3"/>
  <c r="AH3291" i="3" s="1"/>
  <c r="AG3083" i="3"/>
  <c r="AH3083" i="3" s="1"/>
  <c r="AG2859" i="3"/>
  <c r="AH2859" i="3" s="1"/>
  <c r="AG2555" i="3"/>
  <c r="AH2555" i="3" s="1"/>
  <c r="AG2347" i="3"/>
  <c r="AH2347" i="3" s="1"/>
  <c r="AG3514" i="3"/>
  <c r="AH3514" i="3" s="1"/>
  <c r="AG3440" i="3"/>
  <c r="AH3440" i="3" s="1"/>
  <c r="AG2528" i="3"/>
  <c r="AH2528" i="3" s="1"/>
  <c r="AG2033" i="3"/>
  <c r="AH2033" i="3" s="1"/>
  <c r="AG1753" i="3"/>
  <c r="AH1753" i="3" s="1"/>
  <c r="AG1465" i="3"/>
  <c r="AH1465" i="3" s="1"/>
  <c r="AG1613" i="3"/>
  <c r="AH1613" i="3" s="1"/>
  <c r="AG1749" i="3"/>
  <c r="AH1749" i="3" s="1"/>
  <c r="AG1853" i="3"/>
  <c r="AH1853" i="3" s="1"/>
  <c r="AG1793" i="3"/>
  <c r="AH1793" i="3" s="1"/>
  <c r="AG1505" i="3"/>
  <c r="AH1505" i="3" s="1"/>
  <c r="AG2041" i="3"/>
  <c r="AH2041" i="3" s="1"/>
  <c r="AG1885" i="3"/>
  <c r="AH1885" i="3" s="1"/>
  <c r="AG1597" i="3"/>
  <c r="AH1597" i="3" s="1"/>
  <c r="AG1309" i="3"/>
  <c r="AH1309" i="3" s="1"/>
  <c r="AG1921" i="3"/>
  <c r="AH1921" i="3" s="1"/>
  <c r="AG1641" i="3"/>
  <c r="AH1641" i="3" s="1"/>
  <c r="AG1945" i="3"/>
  <c r="AH1945" i="3" s="1"/>
  <c r="AG2013" i="3"/>
  <c r="AH2013" i="3" s="1"/>
  <c r="AG1733" i="3"/>
  <c r="AH1733" i="3" s="1"/>
  <c r="AG2009" i="3"/>
  <c r="AH2009" i="3" s="1"/>
  <c r="AG1729" i="3"/>
  <c r="AH1729" i="3" s="1"/>
  <c r="AG1441" i="3"/>
  <c r="AH1441" i="3" s="1"/>
  <c r="AG1725" i="3"/>
  <c r="AH1725" i="3" s="1"/>
  <c r="AG1437" i="3"/>
  <c r="AH1437" i="3" s="1"/>
  <c r="AG1565" i="3"/>
  <c r="AH1565" i="3" s="1"/>
  <c r="AG1817" i="3"/>
  <c r="AH1817" i="3" s="1"/>
  <c r="AG3122" i="3"/>
  <c r="AH3122" i="3" s="1"/>
  <c r="AG3170" i="3"/>
  <c r="AH3170" i="3" s="1"/>
  <c r="AG3411" i="3"/>
  <c r="AH3411" i="3" s="1"/>
  <c r="AG2982" i="3"/>
  <c r="AH2982" i="3" s="1"/>
  <c r="AG1701" i="3"/>
  <c r="AH1701" i="3" s="1"/>
  <c r="AG2126" i="3"/>
  <c r="AH2126" i="3" s="1"/>
  <c r="AG3335" i="3"/>
  <c r="AH3335" i="3" s="1"/>
  <c r="AG3732" i="3"/>
  <c r="AH3732" i="3" s="1"/>
  <c r="AG3268" i="3"/>
  <c r="AH3268" i="3" s="1"/>
  <c r="AG3393" i="3"/>
  <c r="AH3393" i="3" s="1"/>
  <c r="AG2145" i="3"/>
  <c r="AH2145" i="3" s="1"/>
  <c r="AG4948" i="3"/>
  <c r="AH4948" i="3" s="1"/>
  <c r="AG4772" i="3"/>
  <c r="AH4772" i="3" s="1"/>
  <c r="AG3636" i="3"/>
  <c r="AH3636" i="3" s="1"/>
  <c r="AG3348" i="3"/>
  <c r="AH3348" i="3" s="1"/>
  <c r="AG3003" i="3"/>
  <c r="AH3003" i="3" s="1"/>
  <c r="AG2635" i="3"/>
  <c r="AH2635" i="3" s="1"/>
  <c r="AG4010" i="3"/>
  <c r="AH4010" i="3" s="1"/>
  <c r="AG2996" i="3"/>
  <c r="AH2996" i="3" s="1"/>
  <c r="AG2868" i="3"/>
  <c r="AH2868" i="3" s="1"/>
  <c r="AG2740" i="3"/>
  <c r="AH2740" i="3" s="1"/>
  <c r="AG3691" i="3"/>
  <c r="AH3691" i="3" s="1"/>
  <c r="AG3515" i="3"/>
  <c r="AH3515" i="3" s="1"/>
  <c r="AG3259" i="3"/>
  <c r="AH3259" i="3" s="1"/>
  <c r="AG3067" i="3"/>
  <c r="AH3067" i="3" s="1"/>
  <c r="AG2811" i="3"/>
  <c r="AH2811" i="3" s="1"/>
  <c r="AG2539" i="3"/>
  <c r="AH2539" i="3" s="1"/>
  <c r="AG2299" i="3"/>
  <c r="AH2299" i="3" s="1"/>
  <c r="AG3466" i="3"/>
  <c r="AH3466" i="3" s="1"/>
  <c r="AG3418" i="3"/>
  <c r="AH3418" i="3" s="1"/>
  <c r="AG3616" i="3"/>
  <c r="AH3616" i="3" s="1"/>
  <c r="AG1985" i="3"/>
  <c r="AH1985" i="3" s="1"/>
  <c r="AG1705" i="3"/>
  <c r="AH1705" i="3" s="1"/>
  <c r="AG1417" i="3"/>
  <c r="AH1417" i="3" s="1"/>
  <c r="AG2029" i="3"/>
  <c r="AH2029" i="3" s="1"/>
  <c r="AG1325" i="3"/>
  <c r="AH1325" i="3" s="1"/>
  <c r="AG1745" i="3"/>
  <c r="AH1745" i="3" s="1"/>
  <c r="AG1521" i="3"/>
  <c r="AH1521" i="3" s="1"/>
  <c r="AG1837" i="3"/>
  <c r="AH1837" i="3" s="1"/>
  <c r="AG1549" i="3"/>
  <c r="AH1549" i="3" s="1"/>
  <c r="AG1569" i="3"/>
  <c r="AH1569" i="3" s="1"/>
  <c r="AG1881" i="3"/>
  <c r="AH1881" i="3" s="1"/>
  <c r="AG1761" i="3"/>
  <c r="AH1761" i="3" s="1"/>
  <c r="AG1965" i="3"/>
  <c r="AH1965" i="3" s="1"/>
  <c r="AG1685" i="3"/>
  <c r="AH1685" i="3" s="1"/>
  <c r="AG1481" i="3"/>
  <c r="AH1481" i="3" s="1"/>
  <c r="AG1809" i="3"/>
  <c r="AH1809" i="3" s="1"/>
  <c r="AG1949" i="3"/>
  <c r="AH1949" i="3" s="1"/>
  <c r="AG1669" i="3"/>
  <c r="AH1669" i="3" s="1"/>
  <c r="AG3154" i="3"/>
  <c r="AH3154" i="3" s="1"/>
  <c r="AG3395" i="3"/>
  <c r="AH3395" i="3" s="1"/>
  <c r="AG2378" i="3"/>
  <c r="AH2378" i="3" s="1"/>
  <c r="AG3716" i="3"/>
  <c r="AH3716" i="3" s="1"/>
  <c r="AG3476" i="3"/>
  <c r="AH3476" i="3" s="1"/>
  <c r="AG3252" i="3"/>
  <c r="AH3252" i="3" s="1"/>
  <c r="AG2929" i="3"/>
  <c r="AH2929" i="3" s="1"/>
  <c r="AG2257" i="3"/>
  <c r="AH2257" i="3" s="1"/>
  <c r="AG2129" i="3"/>
  <c r="AH2129" i="3" s="1"/>
  <c r="AG3604" i="3"/>
  <c r="AH3604" i="3" s="1"/>
  <c r="AG3316" i="3"/>
  <c r="AH3316" i="3" s="1"/>
  <c r="AG3707" i="3"/>
  <c r="AH3707" i="3" s="1"/>
  <c r="AG3355" i="3"/>
  <c r="AH3355" i="3" s="1"/>
  <c r="AG2971" i="3"/>
  <c r="AH2971" i="3" s="1"/>
  <c r="AG2603" i="3"/>
  <c r="AH2603" i="3" s="1"/>
  <c r="AG3962" i="3"/>
  <c r="AH3962" i="3" s="1"/>
  <c r="AG2852" i="3"/>
  <c r="AH2852" i="3" s="1"/>
  <c r="AG2724" i="3"/>
  <c r="AH2724" i="3" s="1"/>
  <c r="AG3483" i="3"/>
  <c r="AH3483" i="3" s="1"/>
  <c r="AG3227" i="3"/>
  <c r="AH3227" i="3" s="1"/>
  <c r="AG3051" i="3"/>
  <c r="AH3051" i="3" s="1"/>
  <c r="AG2747" i="3"/>
  <c r="AH2747" i="3" s="1"/>
  <c r="AG2523" i="3"/>
  <c r="AH2523" i="3" s="1"/>
  <c r="AG2267" i="3"/>
  <c r="AH2267" i="3" s="1"/>
  <c r="AG3098" i="3"/>
  <c r="AH3098" i="3" s="1"/>
  <c r="AG3338" i="3"/>
  <c r="AH3338" i="3" s="1"/>
  <c r="AG3360" i="3"/>
  <c r="AH3360" i="3" s="1"/>
  <c r="AG1937" i="3"/>
  <c r="AH1937" i="3" s="1"/>
  <c r="AG1657" i="3"/>
  <c r="AH1657" i="3" s="1"/>
  <c r="AG1369" i="3"/>
  <c r="AH1369" i="3" s="1"/>
  <c r="AG1981" i="3"/>
  <c r="AH1981" i="3" s="1"/>
  <c r="AG2025" i="3"/>
  <c r="AH2025" i="3" s="1"/>
  <c r="AG1697" i="3"/>
  <c r="AH1697" i="3" s="1"/>
  <c r="AG1409" i="3"/>
  <c r="AH1409" i="3" s="1"/>
  <c r="AG1517" i="3"/>
  <c r="AH1517" i="3" s="1"/>
  <c r="AG1789" i="3"/>
  <c r="AH1789" i="3" s="1"/>
  <c r="AG1501" i="3"/>
  <c r="AH1501" i="3" s="1"/>
  <c r="AG1961" i="3"/>
  <c r="AH1961" i="3" s="1"/>
  <c r="AG1681" i="3"/>
  <c r="AH1681" i="3" s="1"/>
  <c r="AG1393" i="3"/>
  <c r="AH1393" i="3" s="1"/>
  <c r="AG1677" i="3"/>
  <c r="AH1677" i="3" s="1"/>
  <c r="AG1389" i="3"/>
  <c r="AH1389" i="3" s="1"/>
  <c r="AG2049" i="3"/>
  <c r="AH2049" i="3" s="1"/>
  <c r="AG1769" i="3"/>
  <c r="AH1769" i="3" s="1"/>
  <c r="AG4392" i="3"/>
  <c r="AH4392" i="3" s="1"/>
  <c r="AG3750" i="3"/>
  <c r="AH3750" i="3" s="1"/>
  <c r="AG3684" i="3"/>
  <c r="AH3684" i="3" s="1"/>
  <c r="AG3460" i="3"/>
  <c r="AH3460" i="3" s="1"/>
  <c r="AG3220" i="3"/>
  <c r="AH3220" i="3" s="1"/>
  <c r="AG2241" i="3"/>
  <c r="AH2241" i="3" s="1"/>
  <c r="AG2113" i="3"/>
  <c r="AH2113" i="3" s="1"/>
  <c r="AG4900" i="3"/>
  <c r="AH4900" i="3" s="1"/>
  <c r="AG3556" i="3"/>
  <c r="AH3556" i="3" s="1"/>
  <c r="AG3284" i="3"/>
  <c r="AH3284" i="3" s="1"/>
  <c r="AG3028" i="3"/>
  <c r="AH3028" i="3" s="1"/>
  <c r="AG3675" i="3"/>
  <c r="AH3675" i="3" s="1"/>
  <c r="AG3323" i="3"/>
  <c r="AH3323" i="3" s="1"/>
  <c r="AG2875" i="3"/>
  <c r="AH2875" i="3" s="1"/>
  <c r="AG2571" i="3"/>
  <c r="AH2571" i="3" s="1"/>
  <c r="AG3818" i="3"/>
  <c r="AH3818" i="3" s="1"/>
  <c r="AG2964" i="3"/>
  <c r="AH2964" i="3" s="1"/>
  <c r="AG2836" i="3"/>
  <c r="AH2836" i="3" s="1"/>
  <c r="AG2708" i="3"/>
  <c r="AH2708" i="3" s="1"/>
  <c r="AG3643" i="3"/>
  <c r="AH3643" i="3" s="1"/>
  <c r="AG3451" i="3"/>
  <c r="AH3451" i="3" s="1"/>
  <c r="AG3195" i="3"/>
  <c r="AH3195" i="3" s="1"/>
  <c r="AG3035" i="3"/>
  <c r="AH3035" i="3" s="1"/>
  <c r="AG2715" i="3"/>
  <c r="AH2715" i="3" s="1"/>
  <c r="AG2507" i="3"/>
  <c r="AH2507" i="3" s="1"/>
  <c r="AG4762" i="3"/>
  <c r="AH4762" i="3" s="1"/>
  <c r="AG3034" i="3"/>
  <c r="AH3034" i="3" s="1"/>
  <c r="AG2589" i="3"/>
  <c r="AH2589" i="3" s="1"/>
  <c r="AG4221" i="3"/>
  <c r="AH4221" i="3" s="1"/>
  <c r="AG3328" i="3"/>
  <c r="AH3328" i="3" s="1"/>
  <c r="AG1889" i="3"/>
  <c r="AH1889" i="3" s="1"/>
  <c r="AG1609" i="3"/>
  <c r="AH1609" i="3" s="1"/>
  <c r="AG1321" i="3"/>
  <c r="AH1321" i="3" s="1"/>
  <c r="AG1933" i="3"/>
  <c r="AH1933" i="3" s="1"/>
  <c r="AG1833" i="3"/>
  <c r="AH1833" i="3" s="1"/>
  <c r="AG1545" i="3"/>
  <c r="AH1545" i="3" s="1"/>
  <c r="AG1281" i="3"/>
  <c r="AH1281" i="3" s="1"/>
  <c r="AG1917" i="3"/>
  <c r="AH1917" i="3" s="1"/>
  <c r="AG1721" i="3"/>
  <c r="AH1721" i="3" s="1"/>
  <c r="AG1433" i="3"/>
  <c r="AH1433" i="3" s="1"/>
  <c r="AG1901" i="3"/>
  <c r="AH1901" i="3" s="1"/>
  <c r="AG3202" i="3"/>
  <c r="AH3202" i="3" s="1"/>
  <c r="AG3583" i="3"/>
  <c r="AH3583" i="3" s="1"/>
  <c r="AG2618" i="3"/>
  <c r="AH2618" i="3" s="1"/>
  <c r="AG2076" i="3"/>
  <c r="AH2076" i="3" s="1"/>
  <c r="AG3652" i="3"/>
  <c r="AH3652" i="3" s="1"/>
  <c r="AG3428" i="3"/>
  <c r="AH3428" i="3" s="1"/>
  <c r="AG3188" i="3"/>
  <c r="AH3188" i="3" s="1"/>
  <c r="AG2225" i="3"/>
  <c r="AH2225" i="3" s="1"/>
  <c r="AG2097" i="3"/>
  <c r="AH2097" i="3" s="1"/>
  <c r="AG4884" i="3"/>
  <c r="AH4884" i="3" s="1"/>
  <c r="AG3524" i="3"/>
  <c r="AH3524" i="3" s="1"/>
  <c r="AG2395" i="3"/>
  <c r="AH2395" i="3" s="1"/>
  <c r="AG3579" i="3"/>
  <c r="AH3579" i="3" s="1"/>
  <c r="AG2795" i="3"/>
  <c r="AH2795" i="3" s="1"/>
  <c r="AG2475" i="3"/>
  <c r="AH2475" i="3" s="1"/>
  <c r="AG3706" i="3"/>
  <c r="AH3706" i="3" s="1"/>
  <c r="AG2948" i="3"/>
  <c r="AH2948" i="3" s="1"/>
  <c r="AG2820" i="3"/>
  <c r="AH2820" i="3" s="1"/>
  <c r="AG2692" i="3"/>
  <c r="AH2692" i="3" s="1"/>
  <c r="AG3627" i="3"/>
  <c r="AH3627" i="3" s="1"/>
  <c r="AG3419" i="3"/>
  <c r="AH3419" i="3" s="1"/>
  <c r="AG3179" i="3"/>
  <c r="AH3179" i="3" s="1"/>
  <c r="AG3019" i="3"/>
  <c r="AH3019" i="3" s="1"/>
  <c r="AG2683" i="3"/>
  <c r="AH2683" i="3" s="1"/>
  <c r="AG2491" i="3"/>
  <c r="AH2491" i="3" s="1"/>
  <c r="AG3002" i="3"/>
  <c r="AH3002" i="3" s="1"/>
  <c r="AG2400" i="3"/>
  <c r="AH2400" i="3" s="1"/>
  <c r="AG2832" i="3"/>
  <c r="AH2832" i="3" s="1"/>
  <c r="AG1849" i="3"/>
  <c r="AH1849" i="3" s="1"/>
  <c r="AG1561" i="3"/>
  <c r="AH1561" i="3" s="1"/>
  <c r="AG1273" i="3"/>
  <c r="AH1273" i="3" s="1"/>
  <c r="AG1845" i="3"/>
  <c r="AH1845" i="3" s="1"/>
  <c r="AG1401" i="3"/>
  <c r="AH1401" i="3" s="1"/>
  <c r="AG1977" i="3"/>
  <c r="AH1977" i="3" s="1"/>
  <c r="AG1649" i="3"/>
  <c r="AH1649" i="3" s="1"/>
  <c r="AG1361" i="3"/>
  <c r="AH1361" i="3" s="1"/>
  <c r="AG1741" i="3"/>
  <c r="AH1741" i="3" s="1"/>
  <c r="AG1453" i="3"/>
  <c r="AH1453" i="3" s="1"/>
  <c r="AG1913" i="3"/>
  <c r="AH1913" i="3" s="1"/>
  <c r="AG1633" i="3"/>
  <c r="AH1633" i="3" s="1"/>
  <c r="AG1345" i="3"/>
  <c r="AH1345" i="3" s="1"/>
  <c r="AG1629" i="3"/>
  <c r="AH1629" i="3" s="1"/>
  <c r="AG1341" i="3"/>
  <c r="AH1341" i="3" s="1"/>
  <c r="AG2001" i="3"/>
  <c r="AH2001" i="3" s="1"/>
  <c r="AG1673" i="3"/>
  <c r="AH1673" i="3" s="1"/>
  <c r="AG1385" i="3"/>
  <c r="AH1385" i="3" s="1"/>
  <c r="AG1577" i="3"/>
  <c r="AH1577" i="3" s="1"/>
  <c r="AG1593" i="3"/>
  <c r="AH1593" i="3" s="1"/>
  <c r="L18" i="2"/>
  <c r="BP18" i="6" s="1"/>
  <c r="AG2672" i="3"/>
  <c r="AH2672" i="3" s="1"/>
  <c r="AG8" i="3"/>
  <c r="AH8" i="3" s="1"/>
  <c r="AG3044" i="3"/>
  <c r="AH3044" i="3" s="1"/>
  <c r="AG3108" i="3"/>
  <c r="AH3108" i="3" s="1"/>
  <c r="AG3060" i="3"/>
  <c r="AH3060" i="3" s="1"/>
  <c r="AG3124" i="3"/>
  <c r="AH3124" i="3" s="1"/>
  <c r="AG3508" i="3"/>
  <c r="AH3508" i="3" s="1"/>
  <c r="AG3184" i="3"/>
  <c r="AH3184" i="3" s="1"/>
  <c r="AG3748" i="3"/>
  <c r="AH3748" i="3" s="1"/>
  <c r="AG3076" i="3"/>
  <c r="AH3076" i="3" s="1"/>
  <c r="AG3812" i="3"/>
  <c r="AH3812" i="3" s="1"/>
  <c r="AG3755" i="3"/>
  <c r="AH3755" i="3" s="1"/>
  <c r="AG2944" i="3"/>
  <c r="AH2944" i="3" s="1"/>
  <c r="AG3771" i="3"/>
  <c r="AH3771" i="3" s="1"/>
  <c r="AG3739" i="3"/>
  <c r="AH3739" i="3" s="1"/>
  <c r="AG2570" i="3"/>
  <c r="AH2570" i="3" s="1"/>
  <c r="AG3787" i="3"/>
  <c r="AH3787" i="3" s="1"/>
  <c r="AG3819" i="3"/>
  <c r="AH3819" i="3" s="1"/>
  <c r="AG3703" i="3"/>
  <c r="AH3703" i="3" s="1"/>
  <c r="AG3492" i="3"/>
  <c r="AH3492" i="3" s="1"/>
  <c r="AG3092" i="3"/>
  <c r="AH3092" i="3" s="1"/>
  <c r="AG2362" i="3"/>
  <c r="AH2362" i="3" s="1"/>
  <c r="AG2426" i="3"/>
  <c r="AH2426" i="3" s="1"/>
  <c r="BI6" i="6"/>
  <c r="L6" i="2" s="1"/>
  <c r="AG4964" i="3"/>
  <c r="AH4964" i="3" s="1"/>
  <c r="AG3780" i="3"/>
  <c r="AH3780" i="3" s="1"/>
  <c r="AG4708" i="3"/>
  <c r="AH4708" i="3" s="1"/>
  <c r="AG2288" i="3"/>
  <c r="AH2288" i="3" s="1"/>
  <c r="AG2496" i="3"/>
  <c r="AH2496" i="3" s="1"/>
  <c r="AG3062" i="3"/>
  <c r="AH3062" i="3" s="1"/>
  <c r="AG3030" i="3"/>
  <c r="AH3030" i="3" s="1"/>
  <c r="AG3174" i="3"/>
  <c r="AH3174" i="3" s="1"/>
  <c r="AG2663" i="3"/>
  <c r="AH2663" i="3" s="1"/>
  <c r="AG4118" i="3"/>
  <c r="AH4118" i="3" s="1"/>
  <c r="AG1329" i="3"/>
  <c r="AH1329" i="3" s="1"/>
  <c r="AG3275" i="3"/>
  <c r="AH3275" i="3" s="1"/>
  <c r="AG2980" i="3"/>
  <c r="AH2980" i="3" s="1"/>
  <c r="AG2891" i="3"/>
  <c r="AH2891" i="3" s="1"/>
  <c r="AG4756" i="3"/>
  <c r="AH4756" i="3" s="1"/>
  <c r="AG3236" i="3"/>
  <c r="AH3236" i="3" s="1"/>
  <c r="AG3531" i="3"/>
  <c r="AH3531" i="3" s="1"/>
  <c r="AG3403" i="3"/>
  <c r="AH3403" i="3" s="1"/>
  <c r="AG3659" i="3"/>
  <c r="AH3659" i="3" s="1"/>
  <c r="AG2923" i="3"/>
  <c r="AH2923" i="3" s="1"/>
  <c r="AG3783" i="3"/>
  <c r="AH3783" i="3" s="1"/>
  <c r="AG3751" i="3"/>
  <c r="AH3751" i="3" s="1"/>
  <c r="AG3719" i="3"/>
  <c r="AH3719" i="3" s="1"/>
  <c r="AG3687" i="3"/>
  <c r="AH3687" i="3" s="1"/>
  <c r="AG3559" i="3"/>
  <c r="AH3559" i="3" s="1"/>
  <c r="AG3511" i="3"/>
  <c r="AH3511" i="3" s="1"/>
  <c r="AG2535" i="3"/>
  <c r="AH2535" i="3" s="1"/>
  <c r="AG2407" i="3"/>
  <c r="AH2407" i="3" s="1"/>
  <c r="AG2151" i="3"/>
  <c r="AH2151" i="3" s="1"/>
  <c r="AG4246" i="3"/>
  <c r="AH4246" i="3" s="1"/>
  <c r="AG2350" i="3"/>
  <c r="AH2350" i="3" s="1"/>
  <c r="AG3815" i="3"/>
  <c r="AH3815" i="3" s="1"/>
  <c r="AG3655" i="3"/>
  <c r="AH3655" i="3" s="1"/>
  <c r="AG3591" i="3"/>
  <c r="AH3591" i="3" s="1"/>
  <c r="AG2199" i="3"/>
  <c r="AH2199" i="3" s="1"/>
  <c r="AG2071" i="3"/>
  <c r="AH2071" i="3" s="1"/>
  <c r="AG3754" i="3"/>
  <c r="AH3754" i="3" s="1"/>
  <c r="AG2218" i="3"/>
  <c r="AH2218" i="3" s="1"/>
  <c r="AG2108" i="3"/>
  <c r="AH2108" i="3" s="1"/>
  <c r="AG3795" i="3"/>
  <c r="AH3795" i="3" s="1"/>
  <c r="AG3763" i="3"/>
  <c r="AH3763" i="3" s="1"/>
  <c r="AG3731" i="3"/>
  <c r="AH3731" i="3" s="1"/>
  <c r="AG3699" i="3"/>
  <c r="AH3699" i="3" s="1"/>
  <c r="AG3667" i="3"/>
  <c r="AH3667" i="3" s="1"/>
  <c r="AG3635" i="3"/>
  <c r="AH3635" i="3" s="1"/>
  <c r="AG3603" i="3"/>
  <c r="AH3603" i="3" s="1"/>
  <c r="AG3315" i="3"/>
  <c r="AH3315" i="3" s="1"/>
  <c r="AG3171" i="3"/>
  <c r="AH3171" i="3" s="1"/>
  <c r="AG3075" i="3"/>
  <c r="AH3075" i="3" s="1"/>
  <c r="AG2947" i="3"/>
  <c r="AH2947" i="3" s="1"/>
  <c r="AG2707" i="3"/>
  <c r="AH2707" i="3" s="1"/>
  <c r="AG2595" i="3"/>
  <c r="AH2595" i="3" s="1"/>
  <c r="AG2451" i="3"/>
  <c r="AH2451" i="3" s="1"/>
  <c r="AG2339" i="3"/>
  <c r="AH2339" i="3" s="1"/>
  <c r="AG2211" i="3"/>
  <c r="AH2211" i="3" s="1"/>
  <c r="AG2083" i="3"/>
  <c r="AH2083" i="3" s="1"/>
  <c r="AG4754" i="3"/>
  <c r="AH4754" i="3" s="1"/>
  <c r="AG4082" i="3"/>
  <c r="AH4082" i="3" s="1"/>
  <c r="AG3734" i="3"/>
  <c r="AH3734" i="3" s="1"/>
  <c r="AG2677" i="3"/>
  <c r="AH2677" i="3" s="1"/>
  <c r="AG2645" i="3"/>
  <c r="AH2645" i="3" s="1"/>
  <c r="AG2581" i="3"/>
  <c r="AH2581" i="3" s="1"/>
  <c r="AG2533" i="3"/>
  <c r="AH2533" i="3" s="1"/>
  <c r="AG2405" i="3"/>
  <c r="AH2405" i="3" s="1"/>
  <c r="AG2341" i="3"/>
  <c r="AH2341" i="3" s="1"/>
  <c r="AG2277" i="3"/>
  <c r="AH2277" i="3" s="1"/>
  <c r="AG2245" i="3"/>
  <c r="AH2245" i="3" s="1"/>
  <c r="AG2213" i="3"/>
  <c r="AH2213" i="3" s="1"/>
  <c r="AG2181" i="3"/>
  <c r="AH2181" i="3" s="1"/>
  <c r="AG2149" i="3"/>
  <c r="AH2149" i="3" s="1"/>
  <c r="AG2117" i="3"/>
  <c r="AH2117" i="3" s="1"/>
  <c r="AG2085" i="3"/>
  <c r="AH2085" i="3" s="1"/>
  <c r="AG2053" i="3"/>
  <c r="AH2053" i="3" s="1"/>
  <c r="AG2021" i="3"/>
  <c r="AH2021" i="3" s="1"/>
  <c r="AG1989" i="3"/>
  <c r="AH1989" i="3" s="1"/>
  <c r="AG1957" i="3"/>
  <c r="AH1957" i="3" s="1"/>
  <c r="AG1925" i="3"/>
  <c r="AH1925" i="3" s="1"/>
  <c r="AG1893" i="3"/>
  <c r="AH1893" i="3" s="1"/>
  <c r="AG1861" i="3"/>
  <c r="AH1861" i="3" s="1"/>
  <c r="AG1637" i="3"/>
  <c r="AH1637" i="3" s="1"/>
  <c r="AG1605" i="3"/>
  <c r="AH1605" i="3" s="1"/>
  <c r="AG1573" i="3"/>
  <c r="AH1573" i="3" s="1"/>
  <c r="AG1541" i="3"/>
  <c r="AH1541" i="3" s="1"/>
  <c r="AG1509" i="3"/>
  <c r="AH1509" i="3" s="1"/>
  <c r="AG1477" i="3"/>
  <c r="AH1477" i="3" s="1"/>
  <c r="AG1445" i="3"/>
  <c r="AH1445" i="3" s="1"/>
  <c r="AG1413" i="3"/>
  <c r="AH1413" i="3" s="1"/>
  <c r="AG1381" i="3"/>
  <c r="AH1381" i="3" s="1"/>
  <c r="AG1349" i="3"/>
  <c r="AH1349" i="3" s="1"/>
  <c r="AG1317" i="3"/>
  <c r="AH1317" i="3" s="1"/>
  <c r="AG1285" i="3"/>
  <c r="AH1285" i="3" s="1"/>
  <c r="AG4632" i="3"/>
  <c r="AH4632" i="3" s="1"/>
  <c r="AG4504" i="3"/>
  <c r="AH4504" i="3" s="1"/>
  <c r="AG4472" i="3"/>
  <c r="AH4472" i="3" s="1"/>
  <c r="AG4408" i="3"/>
  <c r="AH4408" i="3" s="1"/>
  <c r="AG4360" i="3"/>
  <c r="AH4360" i="3" s="1"/>
  <c r="AG2330" i="3"/>
  <c r="AH2330" i="3" s="1"/>
  <c r="AG2124" i="3"/>
  <c r="AH2124" i="3" s="1"/>
  <c r="AG3811" i="3"/>
  <c r="AH3811" i="3" s="1"/>
  <c r="AG3779" i="3"/>
  <c r="AH3779" i="3" s="1"/>
  <c r="AG3747" i="3"/>
  <c r="AH3747" i="3" s="1"/>
  <c r="AG3715" i="3"/>
  <c r="AH3715" i="3" s="1"/>
  <c r="AG3683" i="3"/>
  <c r="AH3683" i="3" s="1"/>
  <c r="AG3651" i="3"/>
  <c r="AH3651" i="3" s="1"/>
  <c r="AG3619" i="3"/>
  <c r="AH3619" i="3" s="1"/>
  <c r="AG3331" i="3"/>
  <c r="AH3331" i="3" s="1"/>
  <c r="AG3251" i="3"/>
  <c r="AH3251" i="3" s="1"/>
  <c r="AG3123" i="3"/>
  <c r="AH3123" i="3" s="1"/>
  <c r="AG3011" i="3"/>
  <c r="AH3011" i="3" s="1"/>
  <c r="AG2867" i="3"/>
  <c r="AH2867" i="3" s="1"/>
  <c r="AG2675" i="3"/>
  <c r="AH2675" i="3" s="1"/>
  <c r="AG2563" i="3"/>
  <c r="AH2563" i="3" s="1"/>
  <c r="AG2419" i="3"/>
  <c r="AH2419" i="3" s="1"/>
  <c r="AG2275" i="3"/>
  <c r="AH2275" i="3" s="1"/>
  <c r="AG2147" i="3"/>
  <c r="AH2147" i="3" s="1"/>
  <c r="AG4770" i="3"/>
  <c r="AH4770" i="3" s="1"/>
  <c r="AG4722" i="3"/>
  <c r="AH4722" i="3" s="1"/>
  <c r="AG4098" i="3"/>
  <c r="AH4098" i="3" s="1"/>
  <c r="AG4022" i="3"/>
  <c r="AH4022" i="3" s="1"/>
  <c r="AG3654" i="3"/>
  <c r="AH3654" i="3" s="1"/>
  <c r="AG2613" i="3"/>
  <c r="AH2613" i="3" s="1"/>
  <c r="AG2517" i="3"/>
  <c r="AH2517" i="3" s="1"/>
  <c r="AG2453" i="3"/>
  <c r="AH2453" i="3" s="1"/>
  <c r="AG2389" i="3"/>
  <c r="AH2389" i="3" s="1"/>
  <c r="AG2261" i="3"/>
  <c r="AH2261" i="3" s="1"/>
  <c r="AG2229" i="3"/>
  <c r="AH2229" i="3" s="1"/>
  <c r="AG2197" i="3"/>
  <c r="AH2197" i="3" s="1"/>
  <c r="AG2165" i="3"/>
  <c r="AH2165" i="3" s="1"/>
  <c r="AG2133" i="3"/>
  <c r="AH2133" i="3" s="1"/>
  <c r="AG2101" i="3"/>
  <c r="AH2101" i="3" s="1"/>
  <c r="AG2069" i="3"/>
  <c r="AH2069" i="3" s="1"/>
  <c r="AG2037" i="3"/>
  <c r="AH2037" i="3" s="1"/>
  <c r="AG2005" i="3"/>
  <c r="AH2005" i="3" s="1"/>
  <c r="AG1973" i="3"/>
  <c r="AH1973" i="3" s="1"/>
  <c r="AG1941" i="3"/>
  <c r="AH1941" i="3" s="1"/>
  <c r="AG1909" i="3"/>
  <c r="AH1909" i="3" s="1"/>
  <c r="AG1877" i="3"/>
  <c r="AH1877" i="3" s="1"/>
  <c r="AG1653" i="3"/>
  <c r="AH1653" i="3" s="1"/>
  <c r="AG1621" i="3"/>
  <c r="AH1621" i="3" s="1"/>
  <c r="AG1589" i="3"/>
  <c r="AH1589" i="3" s="1"/>
  <c r="AG1557" i="3"/>
  <c r="AH1557" i="3" s="1"/>
  <c r="AG1525" i="3"/>
  <c r="AH1525" i="3" s="1"/>
  <c r="AG1493" i="3"/>
  <c r="AH1493" i="3" s="1"/>
  <c r="AG1461" i="3"/>
  <c r="AH1461" i="3" s="1"/>
  <c r="AG1429" i="3"/>
  <c r="AH1429" i="3" s="1"/>
  <c r="AG1397" i="3"/>
  <c r="AH1397" i="3" s="1"/>
  <c r="AG1365" i="3"/>
  <c r="AH1365" i="3" s="1"/>
  <c r="AG1333" i="3"/>
  <c r="AH1333" i="3" s="1"/>
  <c r="AG1301" i="3"/>
  <c r="AH1301" i="3" s="1"/>
  <c r="AG1269" i="3"/>
  <c r="AH1269" i="3" s="1"/>
  <c r="AG4648" i="3"/>
  <c r="AH4648" i="3" s="1"/>
  <c r="AG4616" i="3"/>
  <c r="AH4616" i="3" s="1"/>
  <c r="AG4584" i="3"/>
  <c r="AH4584" i="3" s="1"/>
  <c r="AG4552" i="3"/>
  <c r="AH4552" i="3" s="1"/>
  <c r="AG4520" i="3"/>
  <c r="AH4520" i="3" s="1"/>
  <c r="AG4488" i="3"/>
  <c r="AH4488" i="3" s="1"/>
  <c r="AG4424" i="3"/>
  <c r="AH4424" i="3" s="1"/>
  <c r="AG4344" i="3"/>
  <c r="AH4344" i="3" s="1"/>
  <c r="AG3826" i="3"/>
  <c r="AH3826" i="3" s="1"/>
  <c r="AG3602" i="3"/>
  <c r="AH3602" i="3" s="1"/>
  <c r="AG3538" i="3"/>
  <c r="AH3538" i="3" s="1"/>
  <c r="AG3238" i="3"/>
  <c r="AH3238" i="3" s="1"/>
  <c r="AG3206" i="3"/>
  <c r="AH3206" i="3" s="1"/>
  <c r="AG3126" i="3"/>
  <c r="AH3126" i="3" s="1"/>
  <c r="AG2251" i="3"/>
  <c r="AH2251" i="3" s="1"/>
  <c r="AG2219" i="3"/>
  <c r="AH2219" i="3" s="1"/>
  <c r="AG2187" i="3"/>
  <c r="AH2187" i="3" s="1"/>
  <c r="AG2155" i="3"/>
  <c r="AH2155" i="3" s="1"/>
  <c r="AG2123" i="3"/>
  <c r="AH2123" i="3" s="1"/>
  <c r="AG2091" i="3"/>
  <c r="AH2091" i="3" s="1"/>
  <c r="AG4746" i="3"/>
  <c r="AH4746" i="3" s="1"/>
  <c r="AG4666" i="3"/>
  <c r="AH4666" i="3" s="1"/>
  <c r="AG4602" i="3"/>
  <c r="AH4602" i="3" s="1"/>
  <c r="AG4506" i="3"/>
  <c r="AH4506" i="3" s="1"/>
  <c r="AG4378" i="3"/>
  <c r="AH4378" i="3" s="1"/>
  <c r="AG4298" i="3"/>
  <c r="AH4298" i="3" s="1"/>
  <c r="AG4186" i="3"/>
  <c r="AH4186" i="3" s="1"/>
  <c r="AG4154" i="3"/>
  <c r="AH4154" i="3" s="1"/>
  <c r="AG3063" i="3"/>
  <c r="AH3063" i="3" s="1"/>
  <c r="AG3031" i="3"/>
  <c r="AH3031" i="3" s="1"/>
  <c r="AG2999" i="3"/>
  <c r="AH2999" i="3" s="1"/>
  <c r="AG2967" i="3"/>
  <c r="AH2967" i="3" s="1"/>
  <c r="AG2743" i="3"/>
  <c r="AH2743" i="3" s="1"/>
  <c r="AG2695" i="3"/>
  <c r="AH2695" i="3" s="1"/>
  <c r="AG2631" i="3"/>
  <c r="AH2631" i="3" s="1"/>
  <c r="AG2567" i="3"/>
  <c r="AH2567" i="3" s="1"/>
  <c r="AG2519" i="3"/>
  <c r="AH2519" i="3" s="1"/>
  <c r="AG2487" i="3"/>
  <c r="AH2487" i="3" s="1"/>
  <c r="AG2439" i="3"/>
  <c r="AH2439" i="3" s="1"/>
  <c r="AG2375" i="3"/>
  <c r="AH2375" i="3" s="1"/>
  <c r="AG2938" i="3"/>
  <c r="AH2938" i="3" s="1"/>
  <c r="AG2906" i="3"/>
  <c r="AH2906" i="3" s="1"/>
  <c r="AG2874" i="3"/>
  <c r="AH2874" i="3" s="1"/>
  <c r="AG2842" i="3"/>
  <c r="AH2842" i="3" s="1"/>
  <c r="AG2810" i="3"/>
  <c r="AH2810" i="3" s="1"/>
  <c r="AG2778" i="3"/>
  <c r="AH2778" i="3" s="1"/>
  <c r="AG2314" i="3"/>
  <c r="AH2314" i="3" s="1"/>
  <c r="AG2250" i="3"/>
  <c r="AH2250" i="3" s="1"/>
  <c r="AG3842" i="3"/>
  <c r="AH3842" i="3" s="1"/>
  <c r="AG3810" i="3"/>
  <c r="AH3810" i="3" s="1"/>
  <c r="AG3570" i="3"/>
  <c r="AH3570" i="3" s="1"/>
  <c r="AG3270" i="3"/>
  <c r="AH3270" i="3" s="1"/>
  <c r="AG3222" i="3"/>
  <c r="AH3222" i="3" s="1"/>
  <c r="AG3158" i="3"/>
  <c r="AH3158" i="3" s="1"/>
  <c r="AG2235" i="3"/>
  <c r="AH2235" i="3" s="1"/>
  <c r="AG2203" i="3"/>
  <c r="AH2203" i="3" s="1"/>
  <c r="AG2171" i="3"/>
  <c r="AH2171" i="3" s="1"/>
  <c r="AG2139" i="3"/>
  <c r="AH2139" i="3" s="1"/>
  <c r="AG2107" i="3"/>
  <c r="AH2107" i="3" s="1"/>
  <c r="AG2075" i="3"/>
  <c r="AH2075" i="3" s="1"/>
  <c r="AG4698" i="3"/>
  <c r="AH4698" i="3" s="1"/>
  <c r="AG4570" i="3"/>
  <c r="AH4570" i="3" s="1"/>
  <c r="AG4522" i="3"/>
  <c r="AH4522" i="3" s="1"/>
  <c r="AG4426" i="3"/>
  <c r="AH4426" i="3" s="1"/>
  <c r="AG4330" i="3"/>
  <c r="AH4330" i="3" s="1"/>
  <c r="AG4234" i="3"/>
  <c r="AH4234" i="3" s="1"/>
  <c r="AG4170" i="3"/>
  <c r="AH4170" i="3" s="1"/>
  <c r="AG3079" i="3"/>
  <c r="AH3079" i="3" s="1"/>
  <c r="AG3047" i="3"/>
  <c r="AH3047" i="3" s="1"/>
  <c r="AG3015" i="3"/>
  <c r="AH3015" i="3" s="1"/>
  <c r="AG2983" i="3"/>
  <c r="AH2983" i="3" s="1"/>
  <c r="AG2759" i="3"/>
  <c r="AH2759" i="3" s="1"/>
  <c r="AG2711" i="3"/>
  <c r="AH2711" i="3" s="1"/>
  <c r="AG2679" i="3"/>
  <c r="AH2679" i="3" s="1"/>
  <c r="AG2647" i="3"/>
  <c r="AH2647" i="3" s="1"/>
  <c r="AG2615" i="3"/>
  <c r="AH2615" i="3" s="1"/>
  <c r="AG2583" i="3"/>
  <c r="AH2583" i="3" s="1"/>
  <c r="AG2551" i="3"/>
  <c r="AH2551" i="3" s="1"/>
  <c r="AG2503" i="3"/>
  <c r="AH2503" i="3" s="1"/>
  <c r="AG2455" i="3"/>
  <c r="AH2455" i="3" s="1"/>
  <c r="AG2423" i="3"/>
  <c r="AH2423" i="3" s="1"/>
  <c r="AG2391" i="3"/>
  <c r="AH2391" i="3" s="1"/>
  <c r="AG2359" i="3"/>
  <c r="AH2359" i="3" s="1"/>
  <c r="AG2279" i="3"/>
  <c r="AH2279" i="3" s="1"/>
  <c r="AG2954" i="3"/>
  <c r="AH2954" i="3" s="1"/>
  <c r="AG2922" i="3"/>
  <c r="AH2922" i="3" s="1"/>
  <c r="AG2890" i="3"/>
  <c r="AH2890" i="3" s="1"/>
  <c r="AG2858" i="3"/>
  <c r="AH2858" i="3" s="1"/>
  <c r="AG2826" i="3"/>
  <c r="AH2826" i="3" s="1"/>
  <c r="AG2794" i="3"/>
  <c r="AH2794" i="3" s="1"/>
  <c r="AG2634" i="3"/>
  <c r="AH2634" i="3" s="1"/>
  <c r="AG2554" i="3"/>
  <c r="AH2554" i="3" s="1"/>
  <c r="AG2410" i="3"/>
  <c r="AH2410" i="3" s="1"/>
  <c r="AG2346" i="3"/>
  <c r="AH2346" i="3" s="1"/>
  <c r="AG2282" i="3"/>
  <c r="AH2282" i="3" s="1"/>
  <c r="AG2074" i="3"/>
  <c r="AH2074" i="3" s="1"/>
  <c r="AG3630" i="3"/>
  <c r="AH3630" i="3" s="1"/>
  <c r="AG3658" i="3"/>
  <c r="AH3658" i="3" s="1"/>
  <c r="AG3314" i="3"/>
  <c r="AH3314" i="3" s="1"/>
  <c r="AG2883" i="3"/>
  <c r="AH2883" i="3" s="1"/>
  <c r="AG2307" i="3"/>
  <c r="AH2307" i="3" s="1"/>
  <c r="AG4042" i="3"/>
  <c r="AH4042" i="3" s="1"/>
  <c r="AG3486" i="3"/>
  <c r="AH3486" i="3" s="1"/>
  <c r="AG3342" i="3"/>
  <c r="AH3342" i="3" s="1"/>
  <c r="AG3519" i="3"/>
  <c r="AH3519" i="3" s="1"/>
  <c r="AG3391" i="3"/>
  <c r="AH3391" i="3" s="1"/>
  <c r="AG3103" i="3"/>
  <c r="AH3103" i="3" s="1"/>
  <c r="AG2607" i="3"/>
  <c r="AH2607" i="3" s="1"/>
  <c r="AG2575" i="3"/>
  <c r="AH2575" i="3" s="1"/>
  <c r="AG2543" i="3"/>
  <c r="AH2543" i="3" s="1"/>
  <c r="AG2511" i="3"/>
  <c r="AH2511" i="3" s="1"/>
  <c r="AG2479" i="3"/>
  <c r="AH2479" i="3" s="1"/>
  <c r="AG2447" i="3"/>
  <c r="AH2447" i="3" s="1"/>
  <c r="AG2415" i="3"/>
  <c r="AH2415" i="3" s="1"/>
  <c r="AG2383" i="3"/>
  <c r="AH2383" i="3" s="1"/>
  <c r="AG2351" i="3"/>
  <c r="AH2351" i="3" s="1"/>
  <c r="AG2287" i="3"/>
  <c r="AH2287" i="3" s="1"/>
  <c r="AG4690" i="3"/>
  <c r="AH4690" i="3" s="1"/>
  <c r="AG4194" i="3"/>
  <c r="AH4194" i="3" s="1"/>
  <c r="AG3978" i="3"/>
  <c r="AH3978" i="3" s="1"/>
  <c r="AG3790" i="3"/>
  <c r="AH3790" i="3" s="1"/>
  <c r="AG3554" i="3"/>
  <c r="AH3554" i="3" s="1"/>
  <c r="AG3690" i="3"/>
  <c r="AH3690" i="3" s="1"/>
  <c r="AG3378" i="3"/>
  <c r="AH3378" i="3" s="1"/>
  <c r="AG2931" i="3"/>
  <c r="AH2931" i="3" s="1"/>
  <c r="AG2835" i="3"/>
  <c r="AH2835" i="3" s="1"/>
  <c r="AG3578" i="3"/>
  <c r="AH3578" i="3" s="1"/>
  <c r="AG3406" i="3"/>
  <c r="AH3406" i="3" s="1"/>
  <c r="AG3246" i="3"/>
  <c r="AH3246" i="3" s="1"/>
  <c r="AG3455" i="3"/>
  <c r="AH3455" i="3" s="1"/>
  <c r="AG3167" i="3"/>
  <c r="AH3167" i="3" s="1"/>
  <c r="AG2623" i="3"/>
  <c r="AH2623" i="3" s="1"/>
  <c r="AG2591" i="3"/>
  <c r="AH2591" i="3" s="1"/>
  <c r="AG2559" i="3"/>
  <c r="AH2559" i="3" s="1"/>
  <c r="AG2527" i="3"/>
  <c r="AH2527" i="3" s="1"/>
  <c r="AG2495" i="3"/>
  <c r="AH2495" i="3" s="1"/>
  <c r="AG2463" i="3"/>
  <c r="AH2463" i="3" s="1"/>
  <c r="AG2431" i="3"/>
  <c r="AH2431" i="3" s="1"/>
  <c r="AG2399" i="3"/>
  <c r="AH2399" i="3" s="1"/>
  <c r="AG2367" i="3"/>
  <c r="AH2367" i="3" s="1"/>
  <c r="AG2335" i="3"/>
  <c r="AH2335" i="3" s="1"/>
  <c r="AG2271" i="3"/>
  <c r="AH2271" i="3" s="1"/>
  <c r="AG4226" i="3"/>
  <c r="AH4226" i="3" s="1"/>
  <c r="AG4070" i="3"/>
  <c r="AH4070" i="3" s="1"/>
  <c r="AG3930" i="3"/>
  <c r="AH3930" i="3" s="1"/>
  <c r="AG4474" i="3"/>
  <c r="AH4474" i="3" s="1"/>
  <c r="AG4362" i="3"/>
  <c r="AH4362" i="3" s="1"/>
  <c r="AG4266" i="3"/>
  <c r="AH4266" i="3" s="1"/>
  <c r="AG4210" i="3"/>
  <c r="AH4210" i="3" s="1"/>
  <c r="AG4026" i="3"/>
  <c r="AH4026" i="3" s="1"/>
  <c r="AG3522" i="3"/>
  <c r="AH3522" i="3" s="1"/>
  <c r="AG3254" i="3"/>
  <c r="AH3254" i="3" s="1"/>
  <c r="AG3130" i="3"/>
  <c r="AH3130" i="3" s="1"/>
  <c r="AG3175" i="3"/>
  <c r="AH3175" i="3" s="1"/>
  <c r="AG3143" i="3"/>
  <c r="AH3143" i="3" s="1"/>
  <c r="AG3111" i="3"/>
  <c r="AH3111" i="3" s="1"/>
  <c r="AG2907" i="3"/>
  <c r="AH2907" i="3" s="1"/>
  <c r="AG2779" i="3"/>
  <c r="AH2779" i="3" s="1"/>
  <c r="AG3926" i="3"/>
  <c r="AH3926" i="3" s="1"/>
  <c r="AG3862" i="3"/>
  <c r="AH3862" i="3" s="1"/>
  <c r="AG3802" i="3"/>
  <c r="AH3802" i="3" s="1"/>
  <c r="AG3586" i="3"/>
  <c r="AH3586" i="3" s="1"/>
  <c r="AG3294" i="3"/>
  <c r="AH3294" i="3" s="1"/>
  <c r="AG4190" i="3"/>
  <c r="AH4190" i="3" s="1"/>
  <c r="AG3606" i="3"/>
  <c r="AH3606" i="3" s="1"/>
  <c r="AG3470" i="3"/>
  <c r="AH3470" i="3" s="1"/>
  <c r="AG3346" i="3"/>
  <c r="AH3346" i="3" s="1"/>
  <c r="AG3110" i="3"/>
  <c r="AH3110" i="3" s="1"/>
  <c r="AG3078" i="3"/>
  <c r="AH3078" i="3" s="1"/>
  <c r="AG3459" i="3"/>
  <c r="AH3459" i="3" s="1"/>
  <c r="AG3363" i="3"/>
  <c r="AH3363" i="3" s="1"/>
  <c r="AG2059" i="3"/>
  <c r="AH2059" i="3" s="1"/>
  <c r="AG4586" i="3"/>
  <c r="AH4586" i="3" s="1"/>
  <c r="AG4150" i="3"/>
  <c r="AH4150" i="3" s="1"/>
  <c r="AG3954" i="3"/>
  <c r="AH3954" i="3" s="1"/>
  <c r="AG3738" i="3"/>
  <c r="AH3738" i="3" s="1"/>
  <c r="AG3274" i="3"/>
  <c r="AH3274" i="3" s="1"/>
  <c r="AG2323" i="3"/>
  <c r="AH2323" i="3" s="1"/>
  <c r="AG4410" i="3"/>
  <c r="AH4410" i="3" s="1"/>
  <c r="AG4314" i="3"/>
  <c r="AH4314" i="3" s="1"/>
  <c r="AG4238" i="3"/>
  <c r="AH4238" i="3" s="1"/>
  <c r="AG4086" i="3"/>
  <c r="AH4086" i="3" s="1"/>
  <c r="AG3626" i="3"/>
  <c r="AH3626" i="3" s="1"/>
  <c r="AG3490" i="3"/>
  <c r="AH3490" i="3" s="1"/>
  <c r="AG3190" i="3"/>
  <c r="AH3190" i="3" s="1"/>
  <c r="AG3191" i="3"/>
  <c r="AH3191" i="3" s="1"/>
  <c r="AG3159" i="3"/>
  <c r="AH3159" i="3" s="1"/>
  <c r="AG3127" i="3"/>
  <c r="AH3127" i="3" s="1"/>
  <c r="AG3095" i="3"/>
  <c r="AH3095" i="3" s="1"/>
  <c r="AG2843" i="3"/>
  <c r="AH2843" i="3" s="1"/>
  <c r="AG3986" i="3"/>
  <c r="AH3986" i="3" s="1"/>
  <c r="AG3894" i="3"/>
  <c r="AH3894" i="3" s="1"/>
  <c r="AG3834" i="3"/>
  <c r="AH3834" i="3" s="1"/>
  <c r="AG3758" i="3"/>
  <c r="AH3758" i="3" s="1"/>
  <c r="AG3374" i="3"/>
  <c r="AH3374" i="3" s="1"/>
  <c r="AG3670" i="3"/>
  <c r="AH3670" i="3" s="1"/>
  <c r="AG3546" i="3"/>
  <c r="AH3546" i="3" s="1"/>
  <c r="AG3438" i="3"/>
  <c r="AH3438" i="3" s="1"/>
  <c r="AG3094" i="3"/>
  <c r="AH3094" i="3" s="1"/>
  <c r="AG3379" i="3"/>
  <c r="AH3379" i="3" s="1"/>
  <c r="AG3347" i="3"/>
  <c r="AH3347" i="3" s="1"/>
  <c r="AG4634" i="3"/>
  <c r="AH4634" i="3" s="1"/>
  <c r="AG4538" i="3"/>
  <c r="AH4538" i="3" s="1"/>
  <c r="AG4134" i="3"/>
  <c r="AH4134" i="3" s="1"/>
  <c r="AG3782" i="3"/>
  <c r="AH3782" i="3" s="1"/>
  <c r="AG3646" i="3"/>
  <c r="AH3646" i="3" s="1"/>
  <c r="AG3054" i="3"/>
  <c r="AH3054" i="3" s="1"/>
  <c r="AG2951" i="3"/>
  <c r="AH2951" i="3" s="1"/>
  <c r="AG2919" i="3"/>
  <c r="AH2919" i="3" s="1"/>
  <c r="AG2887" i="3"/>
  <c r="AH2887" i="3" s="1"/>
  <c r="AG2855" i="3"/>
  <c r="AH2855" i="3" s="1"/>
  <c r="AG2823" i="3"/>
  <c r="AH2823" i="3" s="1"/>
  <c r="AG2791" i="3"/>
  <c r="AH2791" i="3" s="1"/>
  <c r="AG2055" i="3"/>
  <c r="AH2055" i="3" s="1"/>
  <c r="AG4162" i="3"/>
  <c r="AH4162" i="3" s="1"/>
  <c r="AG3698" i="3"/>
  <c r="AH3698" i="3" s="1"/>
  <c r="AG3666" i="3"/>
  <c r="AH3666" i="3" s="1"/>
  <c r="AG4130" i="3"/>
  <c r="AH4130" i="3" s="1"/>
  <c r="AG3634" i="3"/>
  <c r="AH3634" i="3" s="1"/>
  <c r="AG2327" i="3"/>
  <c r="AH2327" i="3" s="1"/>
  <c r="AG2295" i="3"/>
  <c r="AH2295" i="3" s="1"/>
  <c r="AG4006" i="3"/>
  <c r="AH4006" i="3" s="1"/>
  <c r="AG3794" i="3"/>
  <c r="AH3794" i="3" s="1"/>
  <c r="AG3587" i="3"/>
  <c r="AH3587" i="3" s="1"/>
  <c r="AG3555" i="3"/>
  <c r="AH3555" i="3" s="1"/>
  <c r="AG3523" i="3"/>
  <c r="AH3523" i="3" s="1"/>
  <c r="AG3491" i="3"/>
  <c r="AH3491" i="3" s="1"/>
  <c r="AG4714" i="3"/>
  <c r="AH4714" i="3" s="1"/>
  <c r="AG4094" i="3"/>
  <c r="AH4094" i="3" s="1"/>
  <c r="AG3762" i="3"/>
  <c r="AH3762" i="3" s="1"/>
  <c r="AG3730" i="3"/>
  <c r="AH3730" i="3" s="1"/>
  <c r="AG2935" i="3"/>
  <c r="AH2935" i="3" s="1"/>
  <c r="AG2903" i="3"/>
  <c r="AH2903" i="3" s="1"/>
  <c r="AG2871" i="3"/>
  <c r="AH2871" i="3" s="1"/>
  <c r="AG2839" i="3"/>
  <c r="AH2839" i="3" s="1"/>
  <c r="AG2807" i="3"/>
  <c r="AH2807" i="3" s="1"/>
  <c r="AG2775" i="3"/>
  <c r="AH2775" i="3" s="1"/>
  <c r="AG4178" i="3"/>
  <c r="AH4178" i="3" s="1"/>
  <c r="AG4058" i="3"/>
  <c r="AH4058" i="3" s="1"/>
  <c r="AG3682" i="3"/>
  <c r="AH3682" i="3" s="1"/>
  <c r="AG3650" i="3"/>
  <c r="AH3650" i="3" s="1"/>
  <c r="AG3858" i="3"/>
  <c r="AH3858" i="3" s="1"/>
  <c r="AG3618" i="3"/>
  <c r="AH3618" i="3" s="1"/>
  <c r="AG2311" i="3"/>
  <c r="AH2311" i="3" s="1"/>
  <c r="AG4034" i="3"/>
  <c r="AH4034" i="3" s="1"/>
  <c r="AG3914" i="3"/>
  <c r="AH3914" i="3" s="1"/>
  <c r="AG3778" i="3"/>
  <c r="AH3778" i="3" s="1"/>
  <c r="AG3571" i="3"/>
  <c r="AH3571" i="3" s="1"/>
  <c r="AG3539" i="3"/>
  <c r="AH3539" i="3" s="1"/>
  <c r="AG3507" i="3"/>
  <c r="AH3507" i="3" s="1"/>
  <c r="AG3475" i="3"/>
  <c r="AH3475" i="3" s="1"/>
  <c r="AG4230" i="3"/>
  <c r="AH4230" i="3" s="1"/>
  <c r="AG3958" i="3"/>
  <c r="AH3958" i="3" s="1"/>
  <c r="AG3746" i="3"/>
  <c r="AH3746" i="3" s="1"/>
  <c r="AG3714" i="3"/>
  <c r="AH3714" i="3" s="1"/>
  <c r="AG2946" i="3"/>
  <c r="AH2946" i="3" s="1"/>
  <c r="AG3454" i="3"/>
  <c r="AH3454" i="3" s="1"/>
  <c r="AG3434" i="3"/>
  <c r="AH3434" i="3" s="1"/>
  <c r="AG3010" i="3"/>
  <c r="AH3010" i="3" s="1"/>
  <c r="AG3518" i="3"/>
  <c r="AH3518" i="3" s="1"/>
  <c r="AG3370" i="3"/>
  <c r="AH3370" i="3" s="1"/>
  <c r="AG3058" i="3"/>
  <c r="AH3058" i="3" s="1"/>
  <c r="AG2930" i="3"/>
  <c r="AH2930" i="3" s="1"/>
  <c r="AG3326" i="3"/>
  <c r="AH3326" i="3" s="1"/>
  <c r="AG3306" i="3"/>
  <c r="AH3306" i="3" s="1"/>
  <c r="AG2994" i="3"/>
  <c r="AH2994" i="3" s="1"/>
  <c r="AG3390" i="3"/>
  <c r="AH3390" i="3" s="1"/>
  <c r="AG3526" i="3"/>
  <c r="AH3526" i="3" s="1"/>
  <c r="AG3462" i="3"/>
  <c r="AH3462" i="3" s="1"/>
  <c r="AG3398" i="3"/>
  <c r="AH3398" i="3" s="1"/>
  <c r="AG3334" i="3"/>
  <c r="AH3334" i="3" s="1"/>
  <c r="AG3510" i="3"/>
  <c r="AH3510" i="3" s="1"/>
  <c r="AG3446" i="3"/>
  <c r="AH3446" i="3" s="1"/>
  <c r="AG3382" i="3"/>
  <c r="AH3382" i="3" s="1"/>
  <c r="AG3318" i="3"/>
  <c r="AH3318" i="3" s="1"/>
  <c r="AG4254" i="3"/>
  <c r="AH4254" i="3" s="1"/>
  <c r="AG3494" i="3"/>
  <c r="AH3494" i="3" s="1"/>
  <c r="AG3430" i="3"/>
  <c r="AH3430" i="3" s="1"/>
  <c r="AG3366" i="3"/>
  <c r="AH3366" i="3" s="1"/>
  <c r="AG3302" i="3"/>
  <c r="AH3302" i="3" s="1"/>
  <c r="AG3542" i="3"/>
  <c r="AH3542" i="3" s="1"/>
  <c r="AG3478" i="3"/>
  <c r="AH3478" i="3" s="1"/>
  <c r="AG3414" i="3"/>
  <c r="AH3414" i="3" s="1"/>
  <c r="AG3350" i="3"/>
  <c r="AH3350" i="3" s="1"/>
  <c r="AG3286" i="3"/>
  <c r="AH3286" i="3" s="1"/>
  <c r="AG3401" i="3"/>
  <c r="AH3401" i="3" s="1"/>
  <c r="AG3049" i="3"/>
  <c r="AH3049" i="3" s="1"/>
  <c r="AG2789" i="3"/>
  <c r="AH2789" i="3" s="1"/>
  <c r="AG2661" i="3"/>
  <c r="AH2661" i="3" s="1"/>
  <c r="AG2501" i="3"/>
  <c r="AH2501" i="3" s="1"/>
  <c r="AG4861" i="3"/>
  <c r="AH4861" i="3" s="1"/>
  <c r="AG4996" i="3"/>
  <c r="AH4996" i="3" s="1"/>
  <c r="AG4740" i="3"/>
  <c r="AH4740" i="3" s="1"/>
  <c r="AG3409" i="3"/>
  <c r="AH3409" i="3" s="1"/>
  <c r="AG3017" i="3"/>
  <c r="AH3017" i="3" s="1"/>
  <c r="AG2797" i="3"/>
  <c r="AH2797" i="3" s="1"/>
  <c r="AG2669" i="3"/>
  <c r="AH2669" i="3" s="1"/>
  <c r="AG2549" i="3"/>
  <c r="AH2549" i="3" s="1"/>
  <c r="AG2293" i="3"/>
  <c r="AH2293" i="3" s="1"/>
  <c r="AG4101" i="3"/>
  <c r="AH4101" i="3" s="1"/>
  <c r="AG4788" i="3"/>
  <c r="AH4788" i="3" s="1"/>
  <c r="AG4612" i="3"/>
  <c r="AH4612" i="3" s="1"/>
  <c r="AG4548" i="3"/>
  <c r="AH4548" i="3" s="1"/>
  <c r="AG4484" i="3"/>
  <c r="AH4484" i="3" s="1"/>
  <c r="AG4608" i="3"/>
  <c r="AH4608" i="3" s="1"/>
  <c r="AG4556" i="3"/>
  <c r="AH4556" i="3" s="1"/>
  <c r="AG4460" i="3"/>
  <c r="AH4460" i="3" s="1"/>
  <c r="AG4396" i="3"/>
  <c r="AH4396" i="3" s="1"/>
  <c r="AG4332" i="3"/>
  <c r="AH4332" i="3" s="1"/>
  <c r="AG4268" i="3"/>
  <c r="AH4268" i="3" s="1"/>
  <c r="AG4805" i="3"/>
  <c r="AH4805" i="3" s="1"/>
  <c r="AG4980" i="3"/>
  <c r="AH4980" i="3" s="1"/>
  <c r="AG4724" i="3"/>
  <c r="AH4724" i="3" s="1"/>
  <c r="AG4628" i="3"/>
  <c r="AH4628" i="3" s="1"/>
  <c r="AG4564" i="3"/>
  <c r="AH4564" i="3" s="1"/>
  <c r="AG4500" i="3"/>
  <c r="AH4500" i="3" s="1"/>
  <c r="AG4592" i="3"/>
  <c r="AH4592" i="3" s="1"/>
  <c r="AG4540" i="3"/>
  <c r="AH4540" i="3" s="1"/>
  <c r="AG4444" i="3"/>
  <c r="AH4444" i="3" s="1"/>
  <c r="AG4380" i="3"/>
  <c r="AH4380" i="3" s="1"/>
  <c r="AG4316" i="3"/>
  <c r="AH4316" i="3" s="1"/>
  <c r="AG4252" i="3"/>
  <c r="AH4252" i="3" s="1"/>
  <c r="AG4420" i="3"/>
  <c r="AH4420" i="3" s="1"/>
  <c r="AG4356" i="3"/>
  <c r="AH4356" i="3" s="1"/>
  <c r="AG4292" i="3"/>
  <c r="AH4292" i="3" s="1"/>
  <c r="AG4224" i="3"/>
  <c r="AH4224" i="3" s="1"/>
  <c r="AG4192" i="3"/>
  <c r="AH4192" i="3" s="1"/>
  <c r="AG4160" i="3"/>
  <c r="AH4160" i="3" s="1"/>
  <c r="AG4128" i="3"/>
  <c r="AH4128" i="3" s="1"/>
  <c r="AG4096" i="3"/>
  <c r="AH4096" i="3" s="1"/>
  <c r="AG4064" i="3"/>
  <c r="AH4064" i="3" s="1"/>
  <c r="AG4032" i="3"/>
  <c r="AH4032" i="3" s="1"/>
  <c r="AG4000" i="3"/>
  <c r="AH4000" i="3" s="1"/>
  <c r="AG3968" i="3"/>
  <c r="AH3968" i="3" s="1"/>
  <c r="AG3936" i="3"/>
  <c r="AH3936" i="3" s="1"/>
  <c r="AG3904" i="3"/>
  <c r="AH3904" i="3" s="1"/>
  <c r="AG3872" i="3"/>
  <c r="AH3872" i="3" s="1"/>
  <c r="AG3840" i="3"/>
  <c r="AH3840" i="3" s="1"/>
  <c r="AG4933" i="3"/>
  <c r="AH4933" i="3" s="1"/>
  <c r="AG4825" i="3"/>
  <c r="AH4825" i="3" s="1"/>
  <c r="AG4701" i="3"/>
  <c r="AH4701" i="3" s="1"/>
  <c r="AG4589" i="3"/>
  <c r="AH4589" i="3" s="1"/>
  <c r="AG4469" i="3"/>
  <c r="AH4469" i="3" s="1"/>
  <c r="AG4353" i="3"/>
  <c r="AH4353" i="3" s="1"/>
  <c r="AG4233" i="3"/>
  <c r="AH4233" i="3" s="1"/>
  <c r="AG4468" i="3"/>
  <c r="AH4468" i="3" s="1"/>
  <c r="AG4404" i="3"/>
  <c r="AH4404" i="3" s="1"/>
  <c r="AG4340" i="3"/>
  <c r="AH4340" i="3" s="1"/>
  <c r="AG4276" i="3"/>
  <c r="AH4276" i="3" s="1"/>
  <c r="AG4220" i="3"/>
  <c r="AH4220" i="3" s="1"/>
  <c r="AG4188" i="3"/>
  <c r="AH4188" i="3" s="1"/>
  <c r="AG4156" i="3"/>
  <c r="AH4156" i="3" s="1"/>
  <c r="AG4124" i="3"/>
  <c r="AH4124" i="3" s="1"/>
  <c r="AG4092" i="3"/>
  <c r="AH4092" i="3" s="1"/>
  <c r="AG4060" i="3"/>
  <c r="AH4060" i="3" s="1"/>
  <c r="AG4028" i="3"/>
  <c r="AH4028" i="3" s="1"/>
  <c r="AG3996" i="3"/>
  <c r="AH3996" i="3" s="1"/>
  <c r="AG3964" i="3"/>
  <c r="AH3964" i="3" s="1"/>
  <c r="AG3932" i="3"/>
  <c r="AH3932" i="3" s="1"/>
  <c r="AG3900" i="3"/>
  <c r="AH3900" i="3" s="1"/>
  <c r="AG3868" i="3"/>
  <c r="AH3868" i="3" s="1"/>
  <c r="AG3836" i="3"/>
  <c r="AH3836" i="3" s="1"/>
  <c r="AG4917" i="3"/>
  <c r="AH4917" i="3" s="1"/>
  <c r="AG4813" i="3"/>
  <c r="AH4813" i="3" s="1"/>
  <c r="AG4685" i="3"/>
  <c r="AH4685" i="3" s="1"/>
  <c r="AG4569" i="3"/>
  <c r="AH4569" i="3" s="1"/>
  <c r="AG4452" i="3"/>
  <c r="AH4452" i="3" s="1"/>
  <c r="AG4388" i="3"/>
  <c r="AH4388" i="3" s="1"/>
  <c r="AG4324" i="3"/>
  <c r="AH4324" i="3" s="1"/>
  <c r="AG4260" i="3"/>
  <c r="AH4260" i="3" s="1"/>
  <c r="AG4216" i="3"/>
  <c r="AH4216" i="3" s="1"/>
  <c r="AG4184" i="3"/>
  <c r="AH4184" i="3" s="1"/>
  <c r="AG4152" i="3"/>
  <c r="AH4152" i="3" s="1"/>
  <c r="AG4120" i="3"/>
  <c r="AH4120" i="3" s="1"/>
  <c r="AG4088" i="3"/>
  <c r="AH4088" i="3" s="1"/>
  <c r="AG4056" i="3"/>
  <c r="AH4056" i="3" s="1"/>
  <c r="AG4024" i="3"/>
  <c r="AH4024" i="3" s="1"/>
  <c r="AG3992" i="3"/>
  <c r="AH3992" i="3" s="1"/>
  <c r="AG3960" i="3"/>
  <c r="AH3960" i="3" s="1"/>
  <c r="AG3928" i="3"/>
  <c r="AH3928" i="3" s="1"/>
  <c r="AG3896" i="3"/>
  <c r="AH3896" i="3" s="1"/>
  <c r="AG3864" i="3"/>
  <c r="AH3864" i="3" s="1"/>
  <c r="AG3832" i="3"/>
  <c r="AH3832" i="3" s="1"/>
  <c r="AG4905" i="3"/>
  <c r="AH4905" i="3" s="1"/>
  <c r="AG4789" i="3"/>
  <c r="AH4789" i="3" s="1"/>
  <c r="AG4673" i="3"/>
  <c r="AH4673" i="3" s="1"/>
  <c r="AG4557" i="3"/>
  <c r="AH4557" i="3" s="1"/>
  <c r="AG4457" i="3"/>
  <c r="AH4457" i="3" s="1"/>
  <c r="AG4337" i="3"/>
  <c r="AH4337" i="3" s="1"/>
  <c r="AG4217" i="3"/>
  <c r="AH4217" i="3" s="1"/>
  <c r="AG4559" i="3"/>
  <c r="AH4559" i="3" s="1"/>
  <c r="AG4527" i="3"/>
  <c r="AH4527" i="3" s="1"/>
  <c r="AG4495" i="3"/>
  <c r="AH4495" i="3" s="1"/>
  <c r="AG4463" i="3"/>
  <c r="AH4463" i="3" s="1"/>
  <c r="AG4431" i="3"/>
  <c r="AH4431" i="3" s="1"/>
  <c r="AG4399" i="3"/>
  <c r="AH4399" i="3" s="1"/>
  <c r="AG4367" i="3"/>
  <c r="AH4367" i="3" s="1"/>
  <c r="AG4335" i="3"/>
  <c r="AH4335" i="3" s="1"/>
  <c r="AG4303" i="3"/>
  <c r="AH4303" i="3" s="1"/>
  <c r="AG4563" i="3"/>
  <c r="AH4563" i="3" s="1"/>
  <c r="AG4531" i="3"/>
  <c r="AH4531" i="3" s="1"/>
  <c r="AG4499" i="3"/>
  <c r="AH4499" i="3" s="1"/>
  <c r="AG4467" i="3"/>
  <c r="AH4467" i="3" s="1"/>
  <c r="AG4435" i="3"/>
  <c r="AH4435" i="3" s="1"/>
  <c r="AG4403" i="3"/>
  <c r="AH4403" i="3" s="1"/>
  <c r="AG4371" i="3"/>
  <c r="AH4371" i="3" s="1"/>
  <c r="AG4339" i="3"/>
  <c r="AH4339" i="3" s="1"/>
  <c r="AG4766" i="3"/>
  <c r="AH4766" i="3" s="1"/>
  <c r="AG4734" i="3"/>
  <c r="AH4734" i="3" s="1"/>
  <c r="AG4610" i="3"/>
  <c r="AH4610" i="3" s="1"/>
  <c r="AG4558" i="3"/>
  <c r="AH4558" i="3" s="1"/>
  <c r="AG4482" i="3"/>
  <c r="AH4482" i="3" s="1"/>
  <c r="AG4430" i="3"/>
  <c r="AH4430" i="3" s="1"/>
  <c r="AG4354" i="3"/>
  <c r="AH4354" i="3" s="1"/>
  <c r="AG4302" i="3"/>
  <c r="AH4302" i="3" s="1"/>
  <c r="AG4638" i="3"/>
  <c r="AH4638" i="3" s="1"/>
  <c r="AG4562" i="3"/>
  <c r="AH4562" i="3" s="1"/>
  <c r="AG4510" i="3"/>
  <c r="AH4510" i="3" s="1"/>
  <c r="AG4434" i="3"/>
  <c r="AH4434" i="3" s="1"/>
  <c r="AG4382" i="3"/>
  <c r="AH4382" i="3" s="1"/>
  <c r="AG4306" i="3"/>
  <c r="AH4306" i="3" s="1"/>
  <c r="AG3369" i="3"/>
  <c r="AH3369" i="3" s="1"/>
  <c r="AG2897" i="3"/>
  <c r="AH2897" i="3" s="1"/>
  <c r="AG2757" i="3"/>
  <c r="AH2757" i="3" s="1"/>
  <c r="AG2629" i="3"/>
  <c r="AH2629" i="3" s="1"/>
  <c r="AG2437" i="3"/>
  <c r="AH2437" i="3" s="1"/>
  <c r="AG4633" i="3"/>
  <c r="AH4633" i="3" s="1"/>
  <c r="AG4932" i="3"/>
  <c r="AH4932" i="3" s="1"/>
  <c r="AG4676" i="3"/>
  <c r="AH4676" i="3" s="1"/>
  <c r="AG3377" i="3"/>
  <c r="AH3377" i="3" s="1"/>
  <c r="AG2921" i="3"/>
  <c r="AH2921" i="3" s="1"/>
  <c r="AG2765" i="3"/>
  <c r="AH2765" i="3" s="1"/>
  <c r="AG2637" i="3"/>
  <c r="AH2637" i="3" s="1"/>
  <c r="AG2485" i="3"/>
  <c r="AH2485" i="3" s="1"/>
  <c r="AG4640" i="3"/>
  <c r="AH4640" i="3" s="1"/>
  <c r="AG4588" i="3"/>
  <c r="AH4588" i="3" s="1"/>
  <c r="AG4512" i="3"/>
  <c r="AH4512" i="3" s="1"/>
  <c r="AG4624" i="3"/>
  <c r="AH4624" i="3" s="1"/>
  <c r="AG4572" i="3"/>
  <c r="AH4572" i="3" s="1"/>
  <c r="AG4496" i="3"/>
  <c r="AH4496" i="3" s="1"/>
  <c r="AG4441" i="3"/>
  <c r="AH4441" i="3" s="1"/>
  <c r="AG4325" i="3"/>
  <c r="AH4325" i="3" s="1"/>
  <c r="AG4205" i="3"/>
  <c r="AH4205" i="3" s="1"/>
  <c r="AG4425" i="3"/>
  <c r="AH4425" i="3" s="1"/>
  <c r="AG4305" i="3"/>
  <c r="AH4305" i="3" s="1"/>
  <c r="AG4448" i="3"/>
  <c r="AH4448" i="3" s="1"/>
  <c r="AG4384" i="3"/>
  <c r="AH4384" i="3" s="1"/>
  <c r="AG4320" i="3"/>
  <c r="AH4320" i="3" s="1"/>
  <c r="AG4256" i="3"/>
  <c r="AH4256" i="3" s="1"/>
  <c r="AG4228" i="3"/>
  <c r="AH4228" i="3" s="1"/>
  <c r="AG4196" i="3"/>
  <c r="AH4196" i="3" s="1"/>
  <c r="AG4164" i="3"/>
  <c r="AH4164" i="3" s="1"/>
  <c r="AG4132" i="3"/>
  <c r="AH4132" i="3" s="1"/>
  <c r="AG4100" i="3"/>
  <c r="AH4100" i="3" s="1"/>
  <c r="AG4068" i="3"/>
  <c r="AH4068" i="3" s="1"/>
  <c r="AG4036" i="3"/>
  <c r="AH4036" i="3" s="1"/>
  <c r="AG4004" i="3"/>
  <c r="AH4004" i="3" s="1"/>
  <c r="AG3972" i="3"/>
  <c r="AH3972" i="3" s="1"/>
  <c r="AG3940" i="3"/>
  <c r="AH3940" i="3" s="1"/>
  <c r="AG3908" i="3"/>
  <c r="AH3908" i="3" s="1"/>
  <c r="AG3876" i="3"/>
  <c r="AH3876" i="3" s="1"/>
  <c r="AG3844" i="3"/>
  <c r="AH3844" i="3" s="1"/>
  <c r="AG4949" i="3"/>
  <c r="AH4949" i="3" s="1"/>
  <c r="AG4833" i="3"/>
  <c r="AH4833" i="3" s="1"/>
  <c r="AG4717" i="3"/>
  <c r="AH4717" i="3" s="1"/>
  <c r="AG4601" i="3"/>
  <c r="AH4601" i="3" s="1"/>
  <c r="AG4173" i="3"/>
  <c r="AH4173" i="3" s="1"/>
  <c r="AG4061" i="3"/>
  <c r="AH4061" i="3" s="1"/>
  <c r="AG4999" i="3"/>
  <c r="AH4999" i="3" s="1"/>
  <c r="AG4967" i="3"/>
  <c r="AH4967" i="3" s="1"/>
  <c r="AG4935" i="3"/>
  <c r="AH4935" i="3" s="1"/>
  <c r="AG4903" i="3"/>
  <c r="AH4903" i="3" s="1"/>
  <c r="AG4871" i="3"/>
  <c r="AH4871" i="3" s="1"/>
  <c r="AG4839" i="3"/>
  <c r="AH4839" i="3" s="1"/>
  <c r="AG4807" i="3"/>
  <c r="AH4807" i="3" s="1"/>
  <c r="AG4775" i="3"/>
  <c r="AH4775" i="3" s="1"/>
  <c r="AG4743" i="3"/>
  <c r="AH4743" i="3" s="1"/>
  <c r="AG4711" i="3"/>
  <c r="AH4711" i="3" s="1"/>
  <c r="AG4679" i="3"/>
  <c r="AH4679" i="3" s="1"/>
  <c r="AG4647" i="3"/>
  <c r="AH4647" i="3" s="1"/>
  <c r="AG4615" i="3"/>
  <c r="AH4615" i="3" s="1"/>
  <c r="AG4165" i="3"/>
  <c r="AH4165" i="3" s="1"/>
  <c r="AG4045" i="3"/>
  <c r="AH4045" i="3" s="1"/>
  <c r="AG4995" i="3"/>
  <c r="AH4995" i="3" s="1"/>
  <c r="AG4963" i="3"/>
  <c r="AH4963" i="3" s="1"/>
  <c r="AG4931" i="3"/>
  <c r="AH4931" i="3" s="1"/>
  <c r="AG4899" i="3"/>
  <c r="AH4899" i="3" s="1"/>
  <c r="AG4867" i="3"/>
  <c r="AH4867" i="3" s="1"/>
  <c r="AG4835" i="3"/>
  <c r="AH4835" i="3" s="1"/>
  <c r="AG4803" i="3"/>
  <c r="AH4803" i="3" s="1"/>
  <c r="AG4771" i="3"/>
  <c r="AH4771" i="3" s="1"/>
  <c r="AG4739" i="3"/>
  <c r="AH4739" i="3" s="1"/>
  <c r="AG4707" i="3"/>
  <c r="AH4707" i="3" s="1"/>
  <c r="AG4675" i="3"/>
  <c r="AH4675" i="3" s="1"/>
  <c r="AG4643" i="3"/>
  <c r="AH4643" i="3" s="1"/>
  <c r="AG4611" i="3"/>
  <c r="AH4611" i="3" s="1"/>
  <c r="AG4583" i="3"/>
  <c r="AH4583" i="3" s="1"/>
  <c r="AG4551" i="3"/>
  <c r="AH4551" i="3" s="1"/>
  <c r="AG4519" i="3"/>
  <c r="AH4519" i="3" s="1"/>
  <c r="AG4487" i="3"/>
  <c r="AH4487" i="3" s="1"/>
  <c r="AG4455" i="3"/>
  <c r="AH4455" i="3" s="1"/>
  <c r="AG4423" i="3"/>
  <c r="AH4423" i="3" s="1"/>
  <c r="AG4391" i="3"/>
  <c r="AH4391" i="3" s="1"/>
  <c r="AG4359" i="3"/>
  <c r="AH4359" i="3" s="1"/>
  <c r="AG4327" i="3"/>
  <c r="AH4327" i="3" s="1"/>
  <c r="AG4145" i="3"/>
  <c r="AH4145" i="3" s="1"/>
  <c r="AG4033" i="3"/>
  <c r="AH4033" i="3" s="1"/>
  <c r="AG4991" i="3"/>
  <c r="AH4991" i="3" s="1"/>
  <c r="AG4959" i="3"/>
  <c r="AH4959" i="3" s="1"/>
  <c r="AG4927" i="3"/>
  <c r="AH4927" i="3" s="1"/>
  <c r="AG4895" i="3"/>
  <c r="AH4895" i="3" s="1"/>
  <c r="AG4863" i="3"/>
  <c r="AH4863" i="3" s="1"/>
  <c r="AG4831" i="3"/>
  <c r="AH4831" i="3" s="1"/>
  <c r="AG4799" i="3"/>
  <c r="AH4799" i="3" s="1"/>
  <c r="AG4767" i="3"/>
  <c r="AH4767" i="3" s="1"/>
  <c r="AG4735" i="3"/>
  <c r="AH4735" i="3" s="1"/>
  <c r="AG4703" i="3"/>
  <c r="AH4703" i="3" s="1"/>
  <c r="AG4671" i="3"/>
  <c r="AH4671" i="3" s="1"/>
  <c r="AG4639" i="3"/>
  <c r="AH4639" i="3" s="1"/>
  <c r="AG4607" i="3"/>
  <c r="AH4607" i="3" s="1"/>
  <c r="AG4189" i="3"/>
  <c r="AH4189" i="3" s="1"/>
  <c r="AG4077" i="3"/>
  <c r="AH4077" i="3" s="1"/>
  <c r="AG3793" i="3"/>
  <c r="AH3793" i="3" s="1"/>
  <c r="AG4971" i="3"/>
  <c r="AH4971" i="3" s="1"/>
  <c r="AG4939" i="3"/>
  <c r="AH4939" i="3" s="1"/>
  <c r="AG4907" i="3"/>
  <c r="AH4907" i="3" s="1"/>
  <c r="AG4875" i="3"/>
  <c r="AH4875" i="3" s="1"/>
  <c r="AG4843" i="3"/>
  <c r="AH4843" i="3" s="1"/>
  <c r="AG4811" i="3"/>
  <c r="AH4811" i="3" s="1"/>
  <c r="AG4779" i="3"/>
  <c r="AH4779" i="3" s="1"/>
  <c r="AG4747" i="3"/>
  <c r="AH4747" i="3" s="1"/>
  <c r="AG4715" i="3"/>
  <c r="AH4715" i="3" s="1"/>
  <c r="AG4683" i="3"/>
  <c r="AH4683" i="3" s="1"/>
  <c r="AG4651" i="3"/>
  <c r="AH4651" i="3" s="1"/>
  <c r="AG4619" i="3"/>
  <c r="AH4619" i="3" s="1"/>
  <c r="AG4587" i="3"/>
  <c r="AH4587" i="3" s="1"/>
  <c r="AG4555" i="3"/>
  <c r="AH4555" i="3" s="1"/>
  <c r="AG4523" i="3"/>
  <c r="AH4523" i="3" s="1"/>
  <c r="AG4491" i="3"/>
  <c r="AH4491" i="3" s="1"/>
  <c r="AG4459" i="3"/>
  <c r="AH4459" i="3" s="1"/>
  <c r="AG4427" i="3"/>
  <c r="AH4427" i="3" s="1"/>
  <c r="AG4395" i="3"/>
  <c r="AH4395" i="3" s="1"/>
  <c r="AG4363" i="3"/>
  <c r="AH4363" i="3" s="1"/>
  <c r="AG4331" i="3"/>
  <c r="AH4331" i="3" s="1"/>
  <c r="AG4279" i="3"/>
  <c r="AH4279" i="3" s="1"/>
  <c r="AG4247" i="3"/>
  <c r="AH4247" i="3" s="1"/>
  <c r="AG4215" i="3"/>
  <c r="AH4215" i="3" s="1"/>
  <c r="AG4183" i="3"/>
  <c r="AH4183" i="3" s="1"/>
  <c r="AG4151" i="3"/>
  <c r="AH4151" i="3" s="1"/>
  <c r="AG4119" i="3"/>
  <c r="AH4119" i="3" s="1"/>
  <c r="AG4087" i="3"/>
  <c r="AH4087" i="3" s="1"/>
  <c r="AG4055" i="3"/>
  <c r="AH4055" i="3" s="1"/>
  <c r="AG4023" i="3"/>
  <c r="AH4023" i="3" s="1"/>
  <c r="AG3991" i="3"/>
  <c r="AH3991" i="3" s="1"/>
  <c r="AG3959" i="3"/>
  <c r="AH3959" i="3" s="1"/>
  <c r="AG3927" i="3"/>
  <c r="AH3927" i="3" s="1"/>
  <c r="AG3895" i="3"/>
  <c r="AH3895" i="3" s="1"/>
  <c r="AG3863" i="3"/>
  <c r="AH3863" i="3" s="1"/>
  <c r="AG3831" i="3"/>
  <c r="AH3831" i="3" s="1"/>
  <c r="AG4913" i="3"/>
  <c r="AH4913" i="3" s="1"/>
  <c r="AG4797" i="3"/>
  <c r="AH4797" i="3" s="1"/>
  <c r="AG4677" i="3"/>
  <c r="AH4677" i="3" s="1"/>
  <c r="AG4565" i="3"/>
  <c r="AH4565" i="3" s="1"/>
  <c r="AG4445" i="3"/>
  <c r="AH4445" i="3" s="1"/>
  <c r="AG4329" i="3"/>
  <c r="AH4329" i="3" s="1"/>
  <c r="AG4213" i="3"/>
  <c r="AH4213" i="3" s="1"/>
  <c r="AG4097" i="3"/>
  <c r="AH4097" i="3" s="1"/>
  <c r="AG3981" i="3"/>
  <c r="AH3981" i="3" s="1"/>
  <c r="AG4978" i="3"/>
  <c r="AH4978" i="3" s="1"/>
  <c r="AG4946" i="3"/>
  <c r="AH4946" i="3" s="1"/>
  <c r="AG4914" i="3"/>
  <c r="AH4914" i="3" s="1"/>
  <c r="AG4882" i="3"/>
  <c r="AH4882" i="3" s="1"/>
  <c r="AG4850" i="3"/>
  <c r="AH4850" i="3" s="1"/>
  <c r="AG4818" i="3"/>
  <c r="AH4818" i="3" s="1"/>
  <c r="AG4786" i="3"/>
  <c r="AH4786" i="3" s="1"/>
  <c r="AG4758" i="3"/>
  <c r="AH4758" i="3" s="1"/>
  <c r="AG4307" i="3"/>
  <c r="AH4307" i="3" s="1"/>
  <c r="AG4275" i="3"/>
  <c r="AH4275" i="3" s="1"/>
  <c r="AG4243" i="3"/>
  <c r="AH4243" i="3" s="1"/>
  <c r="AG4211" i="3"/>
  <c r="AH4211" i="3" s="1"/>
  <c r="AG4179" i="3"/>
  <c r="AH4179" i="3" s="1"/>
  <c r="AG4147" i="3"/>
  <c r="AH4147" i="3" s="1"/>
  <c r="AG4115" i="3"/>
  <c r="AH4115" i="3" s="1"/>
  <c r="AG4083" i="3"/>
  <c r="AH4083" i="3" s="1"/>
  <c r="AG4051" i="3"/>
  <c r="AH4051" i="3" s="1"/>
  <c r="AG4019" i="3"/>
  <c r="AH4019" i="3" s="1"/>
  <c r="AG3987" i="3"/>
  <c r="AH3987" i="3" s="1"/>
  <c r="AG3955" i="3"/>
  <c r="AH3955" i="3" s="1"/>
  <c r="AG3923" i="3"/>
  <c r="AH3923" i="3" s="1"/>
  <c r="AG3891" i="3"/>
  <c r="AH3891" i="3" s="1"/>
  <c r="AG3859" i="3"/>
  <c r="AH3859" i="3" s="1"/>
  <c r="AG3827" i="3"/>
  <c r="AH3827" i="3" s="1"/>
  <c r="AG4901" i="3"/>
  <c r="AH4901" i="3" s="1"/>
  <c r="AG4781" i="3"/>
  <c r="AH4781" i="3" s="1"/>
  <c r="AG4657" i="3"/>
  <c r="AH4657" i="3" s="1"/>
  <c r="AG4549" i="3"/>
  <c r="AH4549" i="3" s="1"/>
  <c r="AG4433" i="3"/>
  <c r="AH4433" i="3" s="1"/>
  <c r="AG4313" i="3"/>
  <c r="AH4313" i="3" s="1"/>
  <c r="AG4197" i="3"/>
  <c r="AH4197" i="3" s="1"/>
  <c r="AG4081" i="3"/>
  <c r="AH4081" i="3" s="1"/>
  <c r="AG3961" i="3"/>
  <c r="AH3961" i="3" s="1"/>
  <c r="AG4974" i="3"/>
  <c r="AH4974" i="3" s="1"/>
  <c r="AG4942" i="3"/>
  <c r="AH4942" i="3" s="1"/>
  <c r="AG4910" i="3"/>
  <c r="AH4910" i="3" s="1"/>
  <c r="AG4878" i="3"/>
  <c r="AH4878" i="3" s="1"/>
  <c r="AG4846" i="3"/>
  <c r="AH4846" i="3" s="1"/>
  <c r="AG4814" i="3"/>
  <c r="AH4814" i="3" s="1"/>
  <c r="AG4287" i="3"/>
  <c r="AH4287" i="3" s="1"/>
  <c r="AG4255" i="3"/>
  <c r="AH4255" i="3" s="1"/>
  <c r="AG4223" i="3"/>
  <c r="AH4223" i="3" s="1"/>
  <c r="AG4191" i="3"/>
  <c r="AH4191" i="3" s="1"/>
  <c r="AG4159" i="3"/>
  <c r="AH4159" i="3" s="1"/>
  <c r="AG4127" i="3"/>
  <c r="AH4127" i="3" s="1"/>
  <c r="AG4095" i="3"/>
  <c r="AH4095" i="3" s="1"/>
  <c r="AG4063" i="3"/>
  <c r="AH4063" i="3" s="1"/>
  <c r="AG4031" i="3"/>
  <c r="AH4031" i="3" s="1"/>
  <c r="AG3999" i="3"/>
  <c r="AH3999" i="3" s="1"/>
  <c r="AG3967" i="3"/>
  <c r="AH3967" i="3" s="1"/>
  <c r="AG3935" i="3"/>
  <c r="AH3935" i="3" s="1"/>
  <c r="AG3903" i="3"/>
  <c r="AH3903" i="3" s="1"/>
  <c r="AG3871" i="3"/>
  <c r="AH3871" i="3" s="1"/>
  <c r="AG3839" i="3"/>
  <c r="AH3839" i="3" s="1"/>
  <c r="AG4941" i="3"/>
  <c r="AH4941" i="3" s="1"/>
  <c r="AG4821" i="3"/>
  <c r="AH4821" i="3" s="1"/>
  <c r="AG4705" i="3"/>
  <c r="AH4705" i="3" s="1"/>
  <c r="AG4593" i="3"/>
  <c r="AH4593" i="3" s="1"/>
  <c r="AG4473" i="3"/>
  <c r="AH4473" i="3" s="1"/>
  <c r="AG4357" i="3"/>
  <c r="AH4357" i="3" s="1"/>
  <c r="AG4241" i="3"/>
  <c r="AH4241" i="3" s="1"/>
  <c r="AG4125" i="3"/>
  <c r="AH4125" i="3" s="1"/>
  <c r="AG4009" i="3"/>
  <c r="AH4009" i="3" s="1"/>
  <c r="AG4986" i="3"/>
  <c r="AH4986" i="3" s="1"/>
  <c r="AG4954" i="3"/>
  <c r="AH4954" i="3" s="1"/>
  <c r="AG4922" i="3"/>
  <c r="AH4922" i="3" s="1"/>
  <c r="AG4890" i="3"/>
  <c r="AH4890" i="3" s="1"/>
  <c r="AG4858" i="3"/>
  <c r="AH4858" i="3" s="1"/>
  <c r="AG4826" i="3"/>
  <c r="AH4826" i="3" s="1"/>
  <c r="AG4794" i="3"/>
  <c r="AH4794" i="3" s="1"/>
  <c r="AG4299" i="3"/>
  <c r="AH4299" i="3" s="1"/>
  <c r="AG4267" i="3"/>
  <c r="AH4267" i="3" s="1"/>
  <c r="AG4235" i="3"/>
  <c r="AH4235" i="3" s="1"/>
  <c r="AG4203" i="3"/>
  <c r="AH4203" i="3" s="1"/>
  <c r="AG4171" i="3"/>
  <c r="AH4171" i="3" s="1"/>
  <c r="AG4139" i="3"/>
  <c r="AH4139" i="3" s="1"/>
  <c r="AG4107" i="3"/>
  <c r="AH4107" i="3" s="1"/>
  <c r="AG4075" i="3"/>
  <c r="AH4075" i="3" s="1"/>
  <c r="AG4043" i="3"/>
  <c r="AH4043" i="3" s="1"/>
  <c r="AG4011" i="3"/>
  <c r="AH4011" i="3" s="1"/>
  <c r="AG3979" i="3"/>
  <c r="AH3979" i="3" s="1"/>
  <c r="AG3947" i="3"/>
  <c r="AH3947" i="3" s="1"/>
  <c r="AG3915" i="3"/>
  <c r="AH3915" i="3" s="1"/>
  <c r="AG3883" i="3"/>
  <c r="AH3883" i="3" s="1"/>
  <c r="AG3851" i="3"/>
  <c r="AH3851" i="3" s="1"/>
  <c r="AG4985" i="3"/>
  <c r="AH4985" i="3" s="1"/>
  <c r="AG4869" i="3"/>
  <c r="AH4869" i="3" s="1"/>
  <c r="AG4753" i="3"/>
  <c r="AH4753" i="3" s="1"/>
  <c r="AG4629" i="3"/>
  <c r="AH4629" i="3" s="1"/>
  <c r="AG4517" i="3"/>
  <c r="AH4517" i="3" s="1"/>
  <c r="AG4401" i="3"/>
  <c r="AH4401" i="3" s="1"/>
  <c r="AG4285" i="3"/>
  <c r="AH4285" i="3" s="1"/>
  <c r="AG4169" i="3"/>
  <c r="AH4169" i="3" s="1"/>
  <c r="AG4053" i="3"/>
  <c r="AH4053" i="3" s="1"/>
  <c r="AG4998" i="3"/>
  <c r="AH4998" i="3" s="1"/>
  <c r="AG4966" i="3"/>
  <c r="AH4966" i="3" s="1"/>
  <c r="AG4934" i="3"/>
  <c r="AH4934" i="3" s="1"/>
  <c r="AG4902" i="3"/>
  <c r="AH4902" i="3" s="1"/>
  <c r="AG4870" i="3"/>
  <c r="AH4870" i="3" s="1"/>
  <c r="AG4838" i="3"/>
  <c r="AH4838" i="3" s="1"/>
  <c r="AG4806" i="3"/>
  <c r="AH4806" i="3" s="1"/>
  <c r="AG4778" i="3"/>
  <c r="AH4778" i="3" s="1"/>
  <c r="AG4678" i="3"/>
  <c r="AH4678" i="3" s="1"/>
  <c r="AG4614" i="3"/>
  <c r="AH4614" i="3" s="1"/>
  <c r="AG4550" i="3"/>
  <c r="AH4550" i="3" s="1"/>
  <c r="AG4486" i="3"/>
  <c r="AH4486" i="3" s="1"/>
  <c r="AG4422" i="3"/>
  <c r="AH4422" i="3" s="1"/>
  <c r="AG4358" i="3"/>
  <c r="AH4358" i="3" s="1"/>
  <c r="AG4294" i="3"/>
  <c r="AH4294" i="3" s="1"/>
  <c r="AG4686" i="3"/>
  <c r="AH4686" i="3" s="1"/>
  <c r="AG4642" i="3"/>
  <c r="AH4642" i="3" s="1"/>
  <c r="AG4590" i="3"/>
  <c r="AH4590" i="3" s="1"/>
  <c r="AG4514" i="3"/>
  <c r="AH4514" i="3" s="1"/>
  <c r="AG4462" i="3"/>
  <c r="AH4462" i="3" s="1"/>
  <c r="AG4386" i="3"/>
  <c r="AH4386" i="3" s="1"/>
  <c r="AG4334" i="3"/>
  <c r="AH4334" i="3" s="1"/>
  <c r="AG4726" i="3"/>
  <c r="AH4726" i="3" s="1"/>
  <c r="AG4662" i="3"/>
  <c r="AH4662" i="3" s="1"/>
  <c r="AG4598" i="3"/>
  <c r="AH4598" i="3" s="1"/>
  <c r="AG4534" i="3"/>
  <c r="AH4534" i="3" s="1"/>
  <c r="AG4470" i="3"/>
  <c r="AH4470" i="3" s="1"/>
  <c r="AG4406" i="3"/>
  <c r="AH4406" i="3" s="1"/>
  <c r="AG4342" i="3"/>
  <c r="AH4342" i="3" s="1"/>
  <c r="AG4278" i="3"/>
  <c r="AH4278" i="3" s="1"/>
  <c r="AG4670" i="3"/>
  <c r="AH4670" i="3" s="1"/>
  <c r="AG4594" i="3"/>
  <c r="AH4594" i="3" s="1"/>
  <c r="AG4542" i="3"/>
  <c r="AH4542" i="3" s="1"/>
  <c r="AG4466" i="3"/>
  <c r="AH4466" i="3" s="1"/>
  <c r="AG4414" i="3"/>
  <c r="AH4414" i="3" s="1"/>
  <c r="AG4338" i="3"/>
  <c r="AH4338" i="3" s="1"/>
  <c r="AG4286" i="3"/>
  <c r="AH4286" i="3" s="1"/>
  <c r="AG3305" i="3"/>
  <c r="AH3305" i="3" s="1"/>
  <c r="AG2853" i="3"/>
  <c r="AH2853" i="3" s="1"/>
  <c r="AG2725" i="3"/>
  <c r="AH2725" i="3" s="1"/>
  <c r="AG2597" i="3"/>
  <c r="AH2597" i="3" s="1"/>
  <c r="AG2373" i="3"/>
  <c r="AH2373" i="3" s="1"/>
  <c r="AG4397" i="3"/>
  <c r="AH4397" i="3" s="1"/>
  <c r="AG4868" i="3"/>
  <c r="AH4868" i="3" s="1"/>
  <c r="AG4668" i="3"/>
  <c r="AH4668" i="3" s="1"/>
  <c r="AG3273" i="3"/>
  <c r="AH3273" i="3" s="1"/>
  <c r="AG2861" i="3"/>
  <c r="AH2861" i="3" s="1"/>
  <c r="AG2733" i="3"/>
  <c r="AH2733" i="3" s="1"/>
  <c r="AG2605" i="3"/>
  <c r="AH2605" i="3" s="1"/>
  <c r="AG2421" i="3"/>
  <c r="AH2421" i="3" s="1"/>
  <c r="AG4573" i="3"/>
  <c r="AH4573" i="3" s="1"/>
  <c r="AG4916" i="3"/>
  <c r="AH4916" i="3" s="1"/>
  <c r="AG4644" i="3"/>
  <c r="AH4644" i="3" s="1"/>
  <c r="AG4580" i="3"/>
  <c r="AH4580" i="3" s="1"/>
  <c r="AG4516" i="3"/>
  <c r="AH4516" i="3" s="1"/>
  <c r="AG4672" i="3"/>
  <c r="AH4672" i="3" s="1"/>
  <c r="AG4620" i="3"/>
  <c r="AH4620" i="3" s="1"/>
  <c r="AG4544" i="3"/>
  <c r="AH4544" i="3" s="1"/>
  <c r="AG4492" i="3"/>
  <c r="AH4492" i="3" s="1"/>
  <c r="AG4428" i="3"/>
  <c r="AH4428" i="3" s="1"/>
  <c r="AG4364" i="3"/>
  <c r="AH4364" i="3" s="1"/>
  <c r="AG4300" i="3"/>
  <c r="AH4300" i="3" s="1"/>
  <c r="AG2357" i="3"/>
  <c r="AH2357" i="3" s="1"/>
  <c r="AG4333" i="3"/>
  <c r="AH4333" i="3" s="1"/>
  <c r="AG4852" i="3"/>
  <c r="AH4852" i="3" s="1"/>
  <c r="AG4660" i="3"/>
  <c r="AH4660" i="3" s="1"/>
  <c r="AG4596" i="3"/>
  <c r="AH4596" i="3" s="1"/>
  <c r="AG4532" i="3"/>
  <c r="AH4532" i="3" s="1"/>
  <c r="AG4656" i="3"/>
  <c r="AH4656" i="3" s="1"/>
  <c r="AG4604" i="3"/>
  <c r="AH4604" i="3" s="1"/>
  <c r="AG4528" i="3"/>
  <c r="AH4528" i="3" s="1"/>
  <c r="AG4476" i="3"/>
  <c r="AH4476" i="3" s="1"/>
  <c r="AG4412" i="3"/>
  <c r="AH4412" i="3" s="1"/>
  <c r="AG4348" i="3"/>
  <c r="AH4348" i="3" s="1"/>
  <c r="AG4284" i="3"/>
  <c r="AH4284" i="3" s="1"/>
  <c r="AG4432" i="3"/>
  <c r="AH4432" i="3" s="1"/>
  <c r="AG4368" i="3"/>
  <c r="AH4368" i="3" s="1"/>
  <c r="AG4304" i="3"/>
  <c r="AH4304" i="3" s="1"/>
  <c r="AG4240" i="3"/>
  <c r="AH4240" i="3" s="1"/>
  <c r="AG4208" i="3"/>
  <c r="AH4208" i="3" s="1"/>
  <c r="AG4176" i="3"/>
  <c r="AH4176" i="3" s="1"/>
  <c r="AG4144" i="3"/>
  <c r="AH4144" i="3" s="1"/>
  <c r="AG4112" i="3"/>
  <c r="AH4112" i="3" s="1"/>
  <c r="AG4080" i="3"/>
  <c r="AH4080" i="3" s="1"/>
  <c r="AG4048" i="3"/>
  <c r="AH4048" i="3" s="1"/>
  <c r="AG4016" i="3"/>
  <c r="AH4016" i="3" s="1"/>
  <c r="AG3984" i="3"/>
  <c r="AH3984" i="3" s="1"/>
  <c r="AG3952" i="3"/>
  <c r="AH3952" i="3" s="1"/>
  <c r="AG3920" i="3"/>
  <c r="AH3920" i="3" s="1"/>
  <c r="AG3888" i="3"/>
  <c r="AH3888" i="3" s="1"/>
  <c r="AG3856" i="3"/>
  <c r="AH3856" i="3" s="1"/>
  <c r="AG4993" i="3"/>
  <c r="AH4993" i="3" s="1"/>
  <c r="AG4877" i="3"/>
  <c r="AH4877" i="3" s="1"/>
  <c r="AG4765" i="3"/>
  <c r="AH4765" i="3" s="1"/>
  <c r="AG4649" i="3"/>
  <c r="AH4649" i="3" s="1"/>
  <c r="AG4529" i="3"/>
  <c r="AH4529" i="3" s="1"/>
  <c r="AG4409" i="3"/>
  <c r="AH4409" i="3" s="1"/>
  <c r="AG4289" i="3"/>
  <c r="AH4289" i="3" s="1"/>
  <c r="AG4480" i="3"/>
  <c r="AH4480" i="3" s="1"/>
  <c r="AG4416" i="3"/>
  <c r="AH4416" i="3" s="1"/>
  <c r="AG4352" i="3"/>
  <c r="AH4352" i="3" s="1"/>
  <c r="AG4288" i="3"/>
  <c r="AH4288" i="3" s="1"/>
  <c r="AG4236" i="3"/>
  <c r="AH4236" i="3" s="1"/>
  <c r="AG4204" i="3"/>
  <c r="AH4204" i="3" s="1"/>
  <c r="AG4172" i="3"/>
  <c r="AH4172" i="3" s="1"/>
  <c r="AG4140" i="3"/>
  <c r="AH4140" i="3" s="1"/>
  <c r="AG4108" i="3"/>
  <c r="AH4108" i="3" s="1"/>
  <c r="AG4076" i="3"/>
  <c r="AH4076" i="3" s="1"/>
  <c r="AG4044" i="3"/>
  <c r="AH4044" i="3" s="1"/>
  <c r="AG4012" i="3"/>
  <c r="AH4012" i="3" s="1"/>
  <c r="AG3980" i="3"/>
  <c r="AH3980" i="3" s="1"/>
  <c r="AG3948" i="3"/>
  <c r="AH3948" i="3" s="1"/>
  <c r="AG3916" i="3"/>
  <c r="AH3916" i="3" s="1"/>
  <c r="AG3884" i="3"/>
  <c r="AH3884" i="3" s="1"/>
  <c r="AG3852" i="3"/>
  <c r="AH3852" i="3" s="1"/>
  <c r="AG4977" i="3"/>
  <c r="AH4977" i="3" s="1"/>
  <c r="AG4865" i="3"/>
  <c r="AH4865" i="3" s="1"/>
  <c r="AG4749" i="3"/>
  <c r="AH4749" i="3" s="1"/>
  <c r="AG4637" i="3"/>
  <c r="AH4637" i="3" s="1"/>
  <c r="AG4464" i="3"/>
  <c r="AH4464" i="3" s="1"/>
  <c r="AG4400" i="3"/>
  <c r="AH4400" i="3" s="1"/>
  <c r="AG4336" i="3"/>
  <c r="AH4336" i="3" s="1"/>
  <c r="AG4272" i="3"/>
  <c r="AH4272" i="3" s="1"/>
  <c r="AG4232" i="3"/>
  <c r="AH4232" i="3" s="1"/>
  <c r="AG4200" i="3"/>
  <c r="AH4200" i="3" s="1"/>
  <c r="AG4168" i="3"/>
  <c r="AH4168" i="3" s="1"/>
  <c r="AG4136" i="3"/>
  <c r="AH4136" i="3" s="1"/>
  <c r="AG4104" i="3"/>
  <c r="AH4104" i="3" s="1"/>
  <c r="AG4072" i="3"/>
  <c r="AH4072" i="3" s="1"/>
  <c r="AG4040" i="3"/>
  <c r="AH4040" i="3" s="1"/>
  <c r="AG4008" i="3"/>
  <c r="AH4008" i="3" s="1"/>
  <c r="AG3976" i="3"/>
  <c r="AH3976" i="3" s="1"/>
  <c r="AG3944" i="3"/>
  <c r="AH3944" i="3" s="1"/>
  <c r="AG3912" i="3"/>
  <c r="AH3912" i="3" s="1"/>
  <c r="AG3880" i="3"/>
  <c r="AH3880" i="3" s="1"/>
  <c r="AG3848" i="3"/>
  <c r="AH3848" i="3" s="1"/>
  <c r="AG4961" i="3"/>
  <c r="AH4961" i="3" s="1"/>
  <c r="AG4849" i="3"/>
  <c r="AH4849" i="3" s="1"/>
  <c r="AG4729" i="3"/>
  <c r="AH4729" i="3" s="1"/>
  <c r="AG4621" i="3"/>
  <c r="AH4621" i="3" s="1"/>
  <c r="AG4509" i="3"/>
  <c r="AH4509" i="3" s="1"/>
  <c r="AG4393" i="3"/>
  <c r="AH4393" i="3" s="1"/>
  <c r="AG4277" i="3"/>
  <c r="AH4277" i="3" s="1"/>
  <c r="AG4575" i="3"/>
  <c r="AH4575" i="3" s="1"/>
  <c r="AG4543" i="3"/>
  <c r="AH4543" i="3" s="1"/>
  <c r="AG4511" i="3"/>
  <c r="AH4511" i="3" s="1"/>
  <c r="AG4479" i="3"/>
  <c r="AH4479" i="3" s="1"/>
  <c r="AG4447" i="3"/>
  <c r="AH4447" i="3" s="1"/>
  <c r="AG4415" i="3"/>
  <c r="AH4415" i="3" s="1"/>
  <c r="AG4383" i="3"/>
  <c r="AH4383" i="3" s="1"/>
  <c r="AG4351" i="3"/>
  <c r="AH4351" i="3" s="1"/>
  <c r="AG4319" i="3"/>
  <c r="AH4319" i="3" s="1"/>
  <c r="AG4579" i="3"/>
  <c r="AH4579" i="3" s="1"/>
  <c r="AG4547" i="3"/>
  <c r="AH4547" i="3" s="1"/>
  <c r="AG4515" i="3"/>
  <c r="AH4515" i="3" s="1"/>
  <c r="AG4483" i="3"/>
  <c r="AH4483" i="3" s="1"/>
  <c r="AG4451" i="3"/>
  <c r="AH4451" i="3" s="1"/>
  <c r="AG4419" i="3"/>
  <c r="AH4419" i="3" s="1"/>
  <c r="AG4387" i="3"/>
  <c r="AH4387" i="3" s="1"/>
  <c r="AG4355" i="3"/>
  <c r="AH4355" i="3" s="1"/>
  <c r="AG4323" i="3"/>
  <c r="AH4323" i="3" s="1"/>
  <c r="AG4750" i="3"/>
  <c r="AH4750" i="3" s="1"/>
  <c r="AG4622" i="3"/>
  <c r="AH4622" i="3" s="1"/>
  <c r="AG4546" i="3"/>
  <c r="AH4546" i="3" s="1"/>
  <c r="AG4494" i="3"/>
  <c r="AH4494" i="3" s="1"/>
  <c r="AG4418" i="3"/>
  <c r="AH4418" i="3" s="1"/>
  <c r="AG4366" i="3"/>
  <c r="AH4366" i="3" s="1"/>
  <c r="AG4290" i="3"/>
  <c r="AH4290" i="3" s="1"/>
  <c r="AG4626" i="3"/>
  <c r="AH4626" i="3" s="1"/>
  <c r="AG4574" i="3"/>
  <c r="AH4574" i="3" s="1"/>
  <c r="AG4498" i="3"/>
  <c r="AH4498" i="3" s="1"/>
  <c r="AG4446" i="3"/>
  <c r="AH4446" i="3" s="1"/>
  <c r="AG4370" i="3"/>
  <c r="AH4370" i="3" s="1"/>
  <c r="AG4318" i="3"/>
  <c r="AH4318" i="3" s="1"/>
  <c r="AG3433" i="3"/>
  <c r="AH3433" i="3" s="1"/>
  <c r="AG3177" i="3"/>
  <c r="AH3177" i="3" s="1"/>
  <c r="AG2821" i="3"/>
  <c r="AH2821" i="3" s="1"/>
  <c r="AG2693" i="3"/>
  <c r="AH2693" i="3" s="1"/>
  <c r="AG2565" i="3"/>
  <c r="AH2565" i="3" s="1"/>
  <c r="AG2309" i="3"/>
  <c r="AH2309" i="3" s="1"/>
  <c r="AG4161" i="3"/>
  <c r="AH4161" i="3" s="1"/>
  <c r="AG4804" i="3"/>
  <c r="AH4804" i="3" s="1"/>
  <c r="AG3441" i="3"/>
  <c r="AH3441" i="3" s="1"/>
  <c r="AG3145" i="3"/>
  <c r="AH3145" i="3" s="1"/>
  <c r="AG2829" i="3"/>
  <c r="AH2829" i="3" s="1"/>
  <c r="AG2701" i="3"/>
  <c r="AH2701" i="3" s="1"/>
  <c r="AG2573" i="3"/>
  <c r="AH2573" i="3" s="1"/>
  <c r="AG4652" i="3"/>
  <c r="AH4652" i="3" s="1"/>
  <c r="AG4576" i="3"/>
  <c r="AH4576" i="3" s="1"/>
  <c r="AG4524" i="3"/>
  <c r="AH4524" i="3" s="1"/>
  <c r="AG4636" i="3"/>
  <c r="AH4636" i="3" s="1"/>
  <c r="AG4560" i="3"/>
  <c r="AH4560" i="3" s="1"/>
  <c r="AG4508" i="3"/>
  <c r="AH4508" i="3" s="1"/>
  <c r="AG4497" i="3"/>
  <c r="AH4497" i="3" s="1"/>
  <c r="AG4381" i="3"/>
  <c r="AH4381" i="3" s="1"/>
  <c r="AG4261" i="3"/>
  <c r="AH4261" i="3" s="1"/>
  <c r="AG4481" i="3"/>
  <c r="AH4481" i="3" s="1"/>
  <c r="AG4369" i="3"/>
  <c r="AH4369" i="3" s="1"/>
  <c r="AG4245" i="3"/>
  <c r="AH4245" i="3" s="1"/>
  <c r="AG4436" i="3"/>
  <c r="AH4436" i="3" s="1"/>
  <c r="AG4372" i="3"/>
  <c r="AH4372" i="3" s="1"/>
  <c r="AG4308" i="3"/>
  <c r="AH4308" i="3" s="1"/>
  <c r="AG4244" i="3"/>
  <c r="AH4244" i="3" s="1"/>
  <c r="AG4212" i="3"/>
  <c r="AH4212" i="3" s="1"/>
  <c r="AG4180" i="3"/>
  <c r="AH4180" i="3" s="1"/>
  <c r="AG4148" i="3"/>
  <c r="AH4148" i="3" s="1"/>
  <c r="AG4116" i="3"/>
  <c r="AH4116" i="3" s="1"/>
  <c r="AG4084" i="3"/>
  <c r="AH4084" i="3" s="1"/>
  <c r="AG4052" i="3"/>
  <c r="AH4052" i="3" s="1"/>
  <c r="AG4020" i="3"/>
  <c r="AH4020" i="3" s="1"/>
  <c r="AG3988" i="3"/>
  <c r="AH3988" i="3" s="1"/>
  <c r="AG3956" i="3"/>
  <c r="AH3956" i="3" s="1"/>
  <c r="AG3924" i="3"/>
  <c r="AH3924" i="3" s="1"/>
  <c r="AG3892" i="3"/>
  <c r="AH3892" i="3" s="1"/>
  <c r="AG3860" i="3"/>
  <c r="AH3860" i="3" s="1"/>
  <c r="AG3828" i="3"/>
  <c r="AH3828" i="3" s="1"/>
  <c r="AG4889" i="3"/>
  <c r="AH4889" i="3" s="1"/>
  <c r="AG4773" i="3"/>
  <c r="AH4773" i="3" s="1"/>
  <c r="AG4661" i="3"/>
  <c r="AH4661" i="3" s="1"/>
  <c r="AG4545" i="3"/>
  <c r="AH4545" i="3" s="1"/>
  <c r="AG4121" i="3"/>
  <c r="AH4121" i="3" s="1"/>
  <c r="AG4001" i="3"/>
  <c r="AH4001" i="3" s="1"/>
  <c r="AG4983" i="3"/>
  <c r="AH4983" i="3" s="1"/>
  <c r="AG4951" i="3"/>
  <c r="AH4951" i="3" s="1"/>
  <c r="AG4919" i="3"/>
  <c r="AH4919" i="3" s="1"/>
  <c r="AG4887" i="3"/>
  <c r="AH4887" i="3" s="1"/>
  <c r="AG4855" i="3"/>
  <c r="AH4855" i="3" s="1"/>
  <c r="AG4823" i="3"/>
  <c r="AH4823" i="3" s="1"/>
  <c r="AG4791" i="3"/>
  <c r="AH4791" i="3" s="1"/>
  <c r="AG4759" i="3"/>
  <c r="AH4759" i="3" s="1"/>
  <c r="AG4727" i="3"/>
  <c r="AH4727" i="3" s="1"/>
  <c r="AG4695" i="3"/>
  <c r="AH4695" i="3" s="1"/>
  <c r="AG4663" i="3"/>
  <c r="AH4663" i="3" s="1"/>
  <c r="AG4631" i="3"/>
  <c r="AH4631" i="3" s="1"/>
  <c r="AG4599" i="3"/>
  <c r="AH4599" i="3" s="1"/>
  <c r="AG4105" i="3"/>
  <c r="AH4105" i="3" s="1"/>
  <c r="AG3989" i="3"/>
  <c r="AH3989" i="3" s="1"/>
  <c r="AG4979" i="3"/>
  <c r="AH4979" i="3" s="1"/>
  <c r="AG4947" i="3"/>
  <c r="AH4947" i="3" s="1"/>
  <c r="AG4915" i="3"/>
  <c r="AH4915" i="3" s="1"/>
  <c r="AG4883" i="3"/>
  <c r="AH4883" i="3" s="1"/>
  <c r="AG4851" i="3"/>
  <c r="AH4851" i="3" s="1"/>
  <c r="AG4819" i="3"/>
  <c r="AH4819" i="3" s="1"/>
  <c r="AG4787" i="3"/>
  <c r="AH4787" i="3" s="1"/>
  <c r="AG4755" i="3"/>
  <c r="AH4755" i="3" s="1"/>
  <c r="AG4723" i="3"/>
  <c r="AH4723" i="3" s="1"/>
  <c r="AG4691" i="3"/>
  <c r="AH4691" i="3" s="1"/>
  <c r="AG4659" i="3"/>
  <c r="AH4659" i="3" s="1"/>
  <c r="AG4627" i="3"/>
  <c r="AH4627" i="3" s="1"/>
  <c r="AG4595" i="3"/>
  <c r="AH4595" i="3" s="1"/>
  <c r="AG4567" i="3"/>
  <c r="AH4567" i="3" s="1"/>
  <c r="AG4535" i="3"/>
  <c r="AH4535" i="3" s="1"/>
  <c r="AG4503" i="3"/>
  <c r="AH4503" i="3" s="1"/>
  <c r="AG4471" i="3"/>
  <c r="AH4471" i="3" s="1"/>
  <c r="AG4439" i="3"/>
  <c r="AH4439" i="3" s="1"/>
  <c r="AG4407" i="3"/>
  <c r="AH4407" i="3" s="1"/>
  <c r="AG4375" i="3"/>
  <c r="AH4375" i="3" s="1"/>
  <c r="AG4343" i="3"/>
  <c r="AH4343" i="3" s="1"/>
  <c r="AG4311" i="3"/>
  <c r="AH4311" i="3" s="1"/>
  <c r="AG4089" i="3"/>
  <c r="AH4089" i="3" s="1"/>
  <c r="AG3973" i="3"/>
  <c r="AH3973" i="3" s="1"/>
  <c r="AG4975" i="3"/>
  <c r="AH4975" i="3" s="1"/>
  <c r="AG4943" i="3"/>
  <c r="AH4943" i="3" s="1"/>
  <c r="AG4911" i="3"/>
  <c r="AH4911" i="3" s="1"/>
  <c r="AG4879" i="3"/>
  <c r="AH4879" i="3" s="1"/>
  <c r="AG4847" i="3"/>
  <c r="AH4847" i="3" s="1"/>
  <c r="AG4815" i="3"/>
  <c r="AH4815" i="3" s="1"/>
  <c r="AG4783" i="3"/>
  <c r="AH4783" i="3" s="1"/>
  <c r="AG4751" i="3"/>
  <c r="AH4751" i="3" s="1"/>
  <c r="AG4719" i="3"/>
  <c r="AH4719" i="3" s="1"/>
  <c r="AG4687" i="3"/>
  <c r="AH4687" i="3" s="1"/>
  <c r="AG4655" i="3"/>
  <c r="AH4655" i="3" s="1"/>
  <c r="AG4623" i="3"/>
  <c r="AH4623" i="3" s="1"/>
  <c r="AG4591" i="3"/>
  <c r="AH4591" i="3" s="1"/>
  <c r="AG4129" i="3"/>
  <c r="AH4129" i="3" s="1"/>
  <c r="AG4013" i="3"/>
  <c r="AH4013" i="3" s="1"/>
  <c r="AG4987" i="3"/>
  <c r="AH4987" i="3" s="1"/>
  <c r="AG4955" i="3"/>
  <c r="AH4955" i="3" s="1"/>
  <c r="AG4923" i="3"/>
  <c r="AH4923" i="3" s="1"/>
  <c r="AG4891" i="3"/>
  <c r="AH4891" i="3" s="1"/>
  <c r="AG4859" i="3"/>
  <c r="AH4859" i="3" s="1"/>
  <c r="AG4827" i="3"/>
  <c r="AH4827" i="3" s="1"/>
  <c r="AG4795" i="3"/>
  <c r="AH4795" i="3" s="1"/>
  <c r="AG4763" i="3"/>
  <c r="AH4763" i="3" s="1"/>
  <c r="AG4731" i="3"/>
  <c r="AH4731" i="3" s="1"/>
  <c r="AG4699" i="3"/>
  <c r="AH4699" i="3" s="1"/>
  <c r="AG4667" i="3"/>
  <c r="AH4667" i="3" s="1"/>
  <c r="AG4635" i="3"/>
  <c r="AH4635" i="3" s="1"/>
  <c r="AG4603" i="3"/>
  <c r="AH4603" i="3" s="1"/>
  <c r="AG4571" i="3"/>
  <c r="AH4571" i="3" s="1"/>
  <c r="AG4539" i="3"/>
  <c r="AH4539" i="3" s="1"/>
  <c r="AG4507" i="3"/>
  <c r="AH4507" i="3" s="1"/>
  <c r="AG4475" i="3"/>
  <c r="AH4475" i="3" s="1"/>
  <c r="AG4443" i="3"/>
  <c r="AH4443" i="3" s="1"/>
  <c r="AG4411" i="3"/>
  <c r="AH4411" i="3" s="1"/>
  <c r="AG4379" i="3"/>
  <c r="AH4379" i="3" s="1"/>
  <c r="AG4347" i="3"/>
  <c r="AH4347" i="3" s="1"/>
  <c r="AG4295" i="3"/>
  <c r="AH4295" i="3" s="1"/>
  <c r="AG4263" i="3"/>
  <c r="AH4263" i="3" s="1"/>
  <c r="AG4231" i="3"/>
  <c r="AH4231" i="3" s="1"/>
  <c r="AG4199" i="3"/>
  <c r="AH4199" i="3" s="1"/>
  <c r="AG4167" i="3"/>
  <c r="AH4167" i="3" s="1"/>
  <c r="AG4135" i="3"/>
  <c r="AH4135" i="3" s="1"/>
  <c r="AG4103" i="3"/>
  <c r="AH4103" i="3" s="1"/>
  <c r="AG4071" i="3"/>
  <c r="AH4071" i="3" s="1"/>
  <c r="AG4039" i="3"/>
  <c r="AH4039" i="3" s="1"/>
  <c r="AG4007" i="3"/>
  <c r="AH4007" i="3" s="1"/>
  <c r="AG3975" i="3"/>
  <c r="AH3975" i="3" s="1"/>
  <c r="AG3943" i="3"/>
  <c r="AH3943" i="3" s="1"/>
  <c r="AG3911" i="3"/>
  <c r="AH3911" i="3" s="1"/>
  <c r="AG3879" i="3"/>
  <c r="AH3879" i="3" s="1"/>
  <c r="AG3847" i="3"/>
  <c r="AH3847" i="3" s="1"/>
  <c r="AG4973" i="3"/>
  <c r="AH4973" i="3" s="1"/>
  <c r="AG4853" i="3"/>
  <c r="AH4853" i="3" s="1"/>
  <c r="AG4737" i="3"/>
  <c r="AH4737" i="3" s="1"/>
  <c r="AG4613" i="3"/>
  <c r="AH4613" i="3" s="1"/>
  <c r="AG4505" i="3"/>
  <c r="AH4505" i="3" s="1"/>
  <c r="AG4389" i="3"/>
  <c r="AH4389" i="3" s="1"/>
  <c r="AG4269" i="3"/>
  <c r="AH4269" i="3" s="1"/>
  <c r="AG4153" i="3"/>
  <c r="AH4153" i="3" s="1"/>
  <c r="AG4037" i="3"/>
  <c r="AH4037" i="3" s="1"/>
  <c r="AG4994" i="3"/>
  <c r="AH4994" i="3" s="1"/>
  <c r="AG4962" i="3"/>
  <c r="AH4962" i="3" s="1"/>
  <c r="AG4930" i="3"/>
  <c r="AH4930" i="3" s="1"/>
  <c r="AG4898" i="3"/>
  <c r="AH4898" i="3" s="1"/>
  <c r="AG4866" i="3"/>
  <c r="AH4866" i="3" s="1"/>
  <c r="AG4834" i="3"/>
  <c r="AH4834" i="3" s="1"/>
  <c r="AG4802" i="3"/>
  <c r="AH4802" i="3" s="1"/>
  <c r="AG4774" i="3"/>
  <c r="AH4774" i="3" s="1"/>
  <c r="AG4742" i="3"/>
  <c r="AH4742" i="3" s="1"/>
  <c r="AG4291" i="3"/>
  <c r="AH4291" i="3" s="1"/>
  <c r="AG4259" i="3"/>
  <c r="AH4259" i="3" s="1"/>
  <c r="AG4227" i="3"/>
  <c r="AH4227" i="3" s="1"/>
  <c r="AG4195" i="3"/>
  <c r="AH4195" i="3" s="1"/>
  <c r="AG4163" i="3"/>
  <c r="AH4163" i="3" s="1"/>
  <c r="AG4131" i="3"/>
  <c r="AH4131" i="3" s="1"/>
  <c r="AG4099" i="3"/>
  <c r="AH4099" i="3" s="1"/>
  <c r="AG4067" i="3"/>
  <c r="AH4067" i="3" s="1"/>
  <c r="AG4035" i="3"/>
  <c r="AH4035" i="3" s="1"/>
  <c r="AG4003" i="3"/>
  <c r="AH4003" i="3" s="1"/>
  <c r="AG3971" i="3"/>
  <c r="AH3971" i="3" s="1"/>
  <c r="AG3939" i="3"/>
  <c r="AH3939" i="3" s="1"/>
  <c r="AG3907" i="3"/>
  <c r="AH3907" i="3" s="1"/>
  <c r="AG3875" i="3"/>
  <c r="AH3875" i="3" s="1"/>
  <c r="AG3843" i="3"/>
  <c r="AH3843" i="3" s="1"/>
  <c r="AG4957" i="3"/>
  <c r="AH4957" i="3" s="1"/>
  <c r="AG4841" i="3"/>
  <c r="AH4841" i="3" s="1"/>
  <c r="AG4721" i="3"/>
  <c r="AH4721" i="3" s="1"/>
  <c r="AG4609" i="3"/>
  <c r="AH4609" i="3" s="1"/>
  <c r="AG4489" i="3"/>
  <c r="AH4489" i="3" s="1"/>
  <c r="AG4373" i="3"/>
  <c r="AH4373" i="3" s="1"/>
  <c r="AG4257" i="3"/>
  <c r="AH4257" i="3" s="1"/>
  <c r="AG4141" i="3"/>
  <c r="AH4141" i="3" s="1"/>
  <c r="AG4021" i="3"/>
  <c r="AH4021" i="3" s="1"/>
  <c r="AG4990" i="3"/>
  <c r="AH4990" i="3" s="1"/>
  <c r="AG4958" i="3"/>
  <c r="AH4958" i="3" s="1"/>
  <c r="AG4926" i="3"/>
  <c r="AH4926" i="3" s="1"/>
  <c r="AG4894" i="3"/>
  <c r="AH4894" i="3" s="1"/>
  <c r="AG4862" i="3"/>
  <c r="AH4862" i="3" s="1"/>
  <c r="AG4830" i="3"/>
  <c r="AH4830" i="3" s="1"/>
  <c r="AG4798" i="3"/>
  <c r="AH4798" i="3" s="1"/>
  <c r="AG4271" i="3"/>
  <c r="AH4271" i="3" s="1"/>
  <c r="AG4239" i="3"/>
  <c r="AH4239" i="3" s="1"/>
  <c r="AG4207" i="3"/>
  <c r="AH4207" i="3" s="1"/>
  <c r="AG4175" i="3"/>
  <c r="AH4175" i="3" s="1"/>
  <c r="AG4143" i="3"/>
  <c r="AH4143" i="3" s="1"/>
  <c r="AG4111" i="3"/>
  <c r="AH4111" i="3" s="1"/>
  <c r="AG4079" i="3"/>
  <c r="AH4079" i="3" s="1"/>
  <c r="AG4047" i="3"/>
  <c r="AH4047" i="3" s="1"/>
  <c r="AG4015" i="3"/>
  <c r="AH4015" i="3" s="1"/>
  <c r="AG3983" i="3"/>
  <c r="AH3983" i="3" s="1"/>
  <c r="AG3951" i="3"/>
  <c r="AH3951" i="3" s="1"/>
  <c r="AG3919" i="3"/>
  <c r="AH3919" i="3" s="1"/>
  <c r="AG3887" i="3"/>
  <c r="AH3887" i="3" s="1"/>
  <c r="AG3855" i="3"/>
  <c r="AH3855" i="3" s="1"/>
  <c r="AG5001" i="3"/>
  <c r="AH5001" i="3" s="1"/>
  <c r="AG4885" i="3"/>
  <c r="AH4885" i="3" s="1"/>
  <c r="AG4769" i="3"/>
  <c r="AH4769" i="3" s="1"/>
  <c r="AG4641" i="3"/>
  <c r="AH4641" i="3" s="1"/>
  <c r="AG4533" i="3"/>
  <c r="AH4533" i="3" s="1"/>
  <c r="AG4417" i="3"/>
  <c r="AH4417" i="3" s="1"/>
  <c r="AG4301" i="3"/>
  <c r="AH4301" i="3" s="1"/>
  <c r="AG4185" i="3"/>
  <c r="AH4185" i="3" s="1"/>
  <c r="AG4065" i="3"/>
  <c r="AH4065" i="3" s="1"/>
  <c r="AG3797" i="3"/>
  <c r="AH3797" i="3" s="1"/>
  <c r="AG4970" i="3"/>
  <c r="AH4970" i="3" s="1"/>
  <c r="AG4938" i="3"/>
  <c r="AH4938" i="3" s="1"/>
  <c r="AG4906" i="3"/>
  <c r="AH4906" i="3" s="1"/>
  <c r="AG4874" i="3"/>
  <c r="AH4874" i="3" s="1"/>
  <c r="AG4842" i="3"/>
  <c r="AH4842" i="3" s="1"/>
  <c r="AG4810" i="3"/>
  <c r="AH4810" i="3" s="1"/>
  <c r="AG4315" i="3"/>
  <c r="AH4315" i="3" s="1"/>
  <c r="AG4283" i="3"/>
  <c r="AH4283" i="3" s="1"/>
  <c r="AG4251" i="3"/>
  <c r="AH4251" i="3" s="1"/>
  <c r="AG4219" i="3"/>
  <c r="AH4219" i="3" s="1"/>
  <c r="AG4187" i="3"/>
  <c r="AH4187" i="3" s="1"/>
  <c r="AG4155" i="3"/>
  <c r="AH4155" i="3" s="1"/>
  <c r="AG4123" i="3"/>
  <c r="AH4123" i="3" s="1"/>
  <c r="AG4091" i="3"/>
  <c r="AH4091" i="3" s="1"/>
  <c r="AG4059" i="3"/>
  <c r="AH4059" i="3" s="1"/>
  <c r="AG4027" i="3"/>
  <c r="AH4027" i="3" s="1"/>
  <c r="AG3995" i="3"/>
  <c r="AH3995" i="3" s="1"/>
  <c r="AG3963" i="3"/>
  <c r="AH3963" i="3" s="1"/>
  <c r="AG3931" i="3"/>
  <c r="AH3931" i="3" s="1"/>
  <c r="AG3899" i="3"/>
  <c r="AH3899" i="3" s="1"/>
  <c r="AG3867" i="3"/>
  <c r="AH3867" i="3" s="1"/>
  <c r="AG3835" i="3"/>
  <c r="AH3835" i="3" s="1"/>
  <c r="AG4929" i="3"/>
  <c r="AH4929" i="3" s="1"/>
  <c r="AG4809" i="3"/>
  <c r="AH4809" i="3" s="1"/>
  <c r="AG4693" i="3"/>
  <c r="AH4693" i="3" s="1"/>
  <c r="AG4577" i="3"/>
  <c r="AH4577" i="3" s="1"/>
  <c r="AG4461" i="3"/>
  <c r="AH4461" i="3" s="1"/>
  <c r="AG4345" i="3"/>
  <c r="AH4345" i="3" s="1"/>
  <c r="AG4225" i="3"/>
  <c r="AH4225" i="3" s="1"/>
  <c r="AG4109" i="3"/>
  <c r="AH4109" i="3" s="1"/>
  <c r="AG3993" i="3"/>
  <c r="AH3993" i="3" s="1"/>
  <c r="AG4982" i="3"/>
  <c r="AH4982" i="3" s="1"/>
  <c r="AG4950" i="3"/>
  <c r="AH4950" i="3" s="1"/>
  <c r="AG4918" i="3"/>
  <c r="AH4918" i="3" s="1"/>
  <c r="AG4886" i="3"/>
  <c r="AH4886" i="3" s="1"/>
  <c r="AG4854" i="3"/>
  <c r="AH4854" i="3" s="1"/>
  <c r="AG4822" i="3"/>
  <c r="AH4822" i="3" s="1"/>
  <c r="AG4790" i="3"/>
  <c r="AH4790" i="3" s="1"/>
  <c r="AG4710" i="3"/>
  <c r="AH4710" i="3" s="1"/>
  <c r="AG4646" i="3"/>
  <c r="AH4646" i="3" s="1"/>
  <c r="AG4582" i="3"/>
  <c r="AH4582" i="3" s="1"/>
  <c r="AG4518" i="3"/>
  <c r="AH4518" i="3" s="1"/>
  <c r="AG4454" i="3"/>
  <c r="AH4454" i="3" s="1"/>
  <c r="AG4390" i="3"/>
  <c r="AH4390" i="3" s="1"/>
  <c r="AG4326" i="3"/>
  <c r="AH4326" i="3" s="1"/>
  <c r="AG4718" i="3"/>
  <c r="AH4718" i="3" s="1"/>
  <c r="AG4654" i="3"/>
  <c r="AH4654" i="3" s="1"/>
  <c r="AG4578" i="3"/>
  <c r="AH4578" i="3" s="1"/>
  <c r="AG4526" i="3"/>
  <c r="AH4526" i="3" s="1"/>
  <c r="AG4450" i="3"/>
  <c r="AH4450" i="3" s="1"/>
  <c r="AG4398" i="3"/>
  <c r="AH4398" i="3" s="1"/>
  <c r="AG4322" i="3"/>
  <c r="AH4322" i="3" s="1"/>
  <c r="AG4270" i="3"/>
  <c r="AH4270" i="3" s="1"/>
  <c r="AG4694" i="3"/>
  <c r="AH4694" i="3" s="1"/>
  <c r="AG4630" i="3"/>
  <c r="AH4630" i="3" s="1"/>
  <c r="AG4566" i="3"/>
  <c r="AH4566" i="3" s="1"/>
  <c r="AG4502" i="3"/>
  <c r="AH4502" i="3" s="1"/>
  <c r="AG4438" i="3"/>
  <c r="AH4438" i="3" s="1"/>
  <c r="AG4374" i="3"/>
  <c r="AH4374" i="3" s="1"/>
  <c r="AG4310" i="3"/>
  <c r="AH4310" i="3" s="1"/>
  <c r="AG4702" i="3"/>
  <c r="AH4702" i="3" s="1"/>
  <c r="AG4658" i="3"/>
  <c r="AH4658" i="3" s="1"/>
  <c r="AG4606" i="3"/>
  <c r="AH4606" i="3" s="1"/>
  <c r="AG4530" i="3"/>
  <c r="AH4530" i="3" s="1"/>
  <c r="AG4478" i="3"/>
  <c r="AH4478" i="3" s="1"/>
  <c r="AG4402" i="3"/>
  <c r="AH4402" i="3" s="1"/>
  <c r="AG4350" i="3"/>
  <c r="AH4350" i="3" s="1"/>
  <c r="AG4274" i="3"/>
  <c r="AH4274" i="3" s="1"/>
  <c r="AG4945" i="3"/>
  <c r="AH4945" i="3" s="1"/>
  <c r="AG4757" i="3"/>
  <c r="AH4757" i="3" s="1"/>
  <c r="AG4965" i="3"/>
  <c r="AH4965" i="3" s="1"/>
  <c r="AG4785" i="3"/>
  <c r="AH4785" i="3" s="1"/>
  <c r="AG4537" i="3"/>
  <c r="AH4537" i="3" s="1"/>
  <c r="AG4361" i="3"/>
  <c r="AH4361" i="3" s="1"/>
  <c r="AG4181" i="3"/>
  <c r="AH4181" i="3" s="1"/>
  <c r="AG4005" i="3"/>
  <c r="AH4005" i="3" s="1"/>
  <c r="AG3937" i="3"/>
  <c r="AH3937" i="3" s="1"/>
  <c r="AG3905" i="3"/>
  <c r="AH3905" i="3" s="1"/>
  <c r="AG3873" i="3"/>
  <c r="AH3873" i="3" s="1"/>
  <c r="AG3841" i="3"/>
  <c r="AH3841" i="3" s="1"/>
  <c r="AG3809" i="3"/>
  <c r="AH3809" i="3" s="1"/>
  <c r="AG3765" i="3"/>
  <c r="AH3765" i="3" s="1"/>
  <c r="AG3733" i="3"/>
  <c r="AH3733" i="3" s="1"/>
  <c r="AG3701" i="3"/>
  <c r="AH3701" i="3" s="1"/>
  <c r="AG3669" i="3"/>
  <c r="AH3669" i="3" s="1"/>
  <c r="AG3637" i="3"/>
  <c r="AH3637" i="3" s="1"/>
  <c r="AG3605" i="3"/>
  <c r="AH3605" i="3" s="1"/>
  <c r="AG3573" i="3"/>
  <c r="AH3573" i="3" s="1"/>
  <c r="AG3541" i="3"/>
  <c r="AH3541" i="3" s="1"/>
  <c r="AG3509" i="3"/>
  <c r="AH3509" i="3" s="1"/>
  <c r="AG3477" i="3"/>
  <c r="AH3477" i="3" s="1"/>
  <c r="AG4597" i="3"/>
  <c r="AH4597" i="3" s="1"/>
  <c r="AG4429" i="3"/>
  <c r="AH4429" i="3" s="1"/>
  <c r="AG4253" i="3"/>
  <c r="AH4253" i="3" s="1"/>
  <c r="AG4069" i="3"/>
  <c r="AH4069" i="3" s="1"/>
  <c r="AG3949" i="3"/>
  <c r="AH3949" i="3" s="1"/>
  <c r="AG3917" i="3"/>
  <c r="AH3917" i="3" s="1"/>
  <c r="AG3885" i="3"/>
  <c r="AH3885" i="3" s="1"/>
  <c r="AG3853" i="3"/>
  <c r="AH3853" i="3" s="1"/>
  <c r="AG3821" i="3"/>
  <c r="AH3821" i="3" s="1"/>
  <c r="AG3777" i="3"/>
  <c r="AH3777" i="3" s="1"/>
  <c r="AG3745" i="3"/>
  <c r="AH3745" i="3" s="1"/>
  <c r="AG3713" i="3"/>
  <c r="AH3713" i="3" s="1"/>
  <c r="AG3681" i="3"/>
  <c r="AH3681" i="3" s="1"/>
  <c r="AG3649" i="3"/>
  <c r="AH3649" i="3" s="1"/>
  <c r="AG3617" i="3"/>
  <c r="AH3617" i="3" s="1"/>
  <c r="AG3585" i="3"/>
  <c r="AH3585" i="3" s="1"/>
  <c r="AG3553" i="3"/>
  <c r="AH3553" i="3" s="1"/>
  <c r="AG3521" i="3"/>
  <c r="AH3521" i="3" s="1"/>
  <c r="AG3489" i="3"/>
  <c r="AH3489" i="3" s="1"/>
  <c r="AG3457" i="3"/>
  <c r="AH3457" i="3" s="1"/>
  <c r="AG4493" i="3"/>
  <c r="AH4493" i="3" s="1"/>
  <c r="AG4317" i="3"/>
  <c r="AH4317" i="3" s="1"/>
  <c r="AG4137" i="3"/>
  <c r="AH4137" i="3" s="1"/>
  <c r="AG3965" i="3"/>
  <c r="AH3965" i="3" s="1"/>
  <c r="AG3929" i="3"/>
  <c r="AH3929" i="3" s="1"/>
  <c r="AG3897" i="3"/>
  <c r="AH3897" i="3" s="1"/>
  <c r="AG3865" i="3"/>
  <c r="AH3865" i="3" s="1"/>
  <c r="AG3833" i="3"/>
  <c r="AH3833" i="3" s="1"/>
  <c r="AG3801" i="3"/>
  <c r="AH3801" i="3" s="1"/>
  <c r="AG3757" i="3"/>
  <c r="AH3757" i="3" s="1"/>
  <c r="AG3725" i="3"/>
  <c r="AH3725" i="3" s="1"/>
  <c r="AG3693" i="3"/>
  <c r="AH3693" i="3" s="1"/>
  <c r="AG3661" i="3"/>
  <c r="AH3661" i="3" s="1"/>
  <c r="AG3629" i="3"/>
  <c r="AH3629" i="3" s="1"/>
  <c r="AG3597" i="3"/>
  <c r="AH3597" i="3" s="1"/>
  <c r="AG3565" i="3"/>
  <c r="AH3565" i="3" s="1"/>
  <c r="AG3533" i="3"/>
  <c r="AH3533" i="3" s="1"/>
  <c r="AG3501" i="3"/>
  <c r="AH3501" i="3" s="1"/>
  <c r="AG3469" i="3"/>
  <c r="AH3469" i="3" s="1"/>
  <c r="AG3437" i="3"/>
  <c r="AH3437" i="3" s="1"/>
  <c r="AG3405" i="3"/>
  <c r="AH3405" i="3" s="1"/>
  <c r="AG3373" i="3"/>
  <c r="AH3373" i="3" s="1"/>
  <c r="AG3341" i="3"/>
  <c r="AH3341" i="3" s="1"/>
  <c r="AG3309" i="3"/>
  <c r="AH3309" i="3" s="1"/>
  <c r="AG3233" i="3"/>
  <c r="AH3233" i="3" s="1"/>
  <c r="AG3181" i="3"/>
  <c r="AH3181" i="3" s="1"/>
  <c r="AG3105" i="3"/>
  <c r="AH3105" i="3" s="1"/>
  <c r="AG3053" i="3"/>
  <c r="AH3053" i="3" s="1"/>
  <c r="AG2977" i="3"/>
  <c r="AH2977" i="3" s="1"/>
  <c r="AG2925" i="3"/>
  <c r="AH2925" i="3" s="1"/>
  <c r="AG2857" i="3"/>
  <c r="AH2857" i="3" s="1"/>
  <c r="AG2825" i="3"/>
  <c r="AH2825" i="3" s="1"/>
  <c r="AG2793" i="3"/>
  <c r="AH2793" i="3" s="1"/>
  <c r="AG2761" i="3"/>
  <c r="AH2761" i="3" s="1"/>
  <c r="AG2729" i="3"/>
  <c r="AH2729" i="3" s="1"/>
  <c r="AG2697" i="3"/>
  <c r="AH2697" i="3" s="1"/>
  <c r="AG2665" i="3"/>
  <c r="AH2665" i="3" s="1"/>
  <c r="AG3313" i="3"/>
  <c r="AH3313" i="3" s="1"/>
  <c r="AG3261" i="3"/>
  <c r="AH3261" i="3" s="1"/>
  <c r="AG3185" i="3"/>
  <c r="AH3185" i="3" s="1"/>
  <c r="AG3133" i="3"/>
  <c r="AH3133" i="3" s="1"/>
  <c r="AG3057" i="3"/>
  <c r="AH3057" i="3" s="1"/>
  <c r="AG3005" i="3"/>
  <c r="AH3005" i="3" s="1"/>
  <c r="AG2909" i="3"/>
  <c r="AH2909" i="3" s="1"/>
  <c r="AG3257" i="3"/>
  <c r="AH3257" i="3" s="1"/>
  <c r="AG3205" i="3"/>
  <c r="AH3205" i="3" s="1"/>
  <c r="AG3129" i="3"/>
  <c r="AH3129" i="3" s="1"/>
  <c r="AG3077" i="3"/>
  <c r="AH3077" i="3" s="1"/>
  <c r="AG3001" i="3"/>
  <c r="AH3001" i="3" s="1"/>
  <c r="AG2949" i="3"/>
  <c r="AH2949" i="3" s="1"/>
  <c r="AG2633" i="3"/>
  <c r="AH2633" i="3" s="1"/>
  <c r="AG2569" i="3"/>
  <c r="AH2569" i="3" s="1"/>
  <c r="AG2493" i="3"/>
  <c r="AH2493" i="3" s="1"/>
  <c r="AG2441" i="3"/>
  <c r="AH2441" i="3" s="1"/>
  <c r="AG2365" i="3"/>
  <c r="AH2365" i="3" s="1"/>
  <c r="AG2313" i="3"/>
  <c r="AH2313" i="3" s="1"/>
  <c r="AG4837" i="3"/>
  <c r="AH4837" i="3" s="1"/>
  <c r="AG4653" i="3"/>
  <c r="AH4653" i="3" s="1"/>
  <c r="AG4365" i="3"/>
  <c r="AH4365" i="3" s="1"/>
  <c r="AG4177" i="3"/>
  <c r="AH4177" i="3" s="1"/>
  <c r="AG4988" i="3"/>
  <c r="AH4988" i="3" s="1"/>
  <c r="AG4936" i="3"/>
  <c r="AH4936" i="3" s="1"/>
  <c r="AG4860" i="3"/>
  <c r="AH4860" i="3" s="1"/>
  <c r="AG4808" i="3"/>
  <c r="AH4808" i="3" s="1"/>
  <c r="AG4732" i="3"/>
  <c r="AH4732" i="3" s="1"/>
  <c r="AG4680" i="3"/>
  <c r="AH4680" i="3" s="1"/>
  <c r="AG2609" i="3"/>
  <c r="AH2609" i="3" s="1"/>
  <c r="AG2545" i="3"/>
  <c r="AH2545" i="3" s="1"/>
  <c r="AG2481" i="3"/>
  <c r="AH2481" i="3" s="1"/>
  <c r="AG2417" i="3"/>
  <c r="AH2417" i="3" s="1"/>
  <c r="AG2353" i="3"/>
  <c r="AH2353" i="3" s="1"/>
  <c r="AG2289" i="3"/>
  <c r="AH2289" i="3" s="1"/>
  <c r="AG4793" i="3"/>
  <c r="AH4793" i="3" s="1"/>
  <c r="AG4553" i="3"/>
  <c r="AH4553" i="3" s="1"/>
  <c r="AG4321" i="3"/>
  <c r="AH4321" i="3" s="1"/>
  <c r="AG4085" i="3"/>
  <c r="AH4085" i="3" s="1"/>
  <c r="AG4976" i="3"/>
  <c r="AH4976" i="3" s="1"/>
  <c r="AG4912" i="3"/>
  <c r="AH4912" i="3" s="1"/>
  <c r="AG4848" i="3"/>
  <c r="AH4848" i="3" s="1"/>
  <c r="AG4784" i="3"/>
  <c r="AH4784" i="3" s="1"/>
  <c r="AG4720" i="3"/>
  <c r="AH4720" i="3" s="1"/>
  <c r="AG2649" i="3"/>
  <c r="AH2649" i="3" s="1"/>
  <c r="AG2585" i="3"/>
  <c r="AH2585" i="3" s="1"/>
  <c r="AG2541" i="3"/>
  <c r="AH2541" i="3" s="1"/>
  <c r="AG2489" i="3"/>
  <c r="AH2489" i="3" s="1"/>
  <c r="AG2413" i="3"/>
  <c r="AH2413" i="3" s="1"/>
  <c r="AG2361" i="3"/>
  <c r="AH2361" i="3" s="1"/>
  <c r="AG2285" i="3"/>
  <c r="AH2285" i="3" s="1"/>
  <c r="AG4817" i="3"/>
  <c r="AH4817" i="3" s="1"/>
  <c r="AG4541" i="3"/>
  <c r="AH4541" i="3" s="1"/>
  <c r="AG4349" i="3"/>
  <c r="AH4349" i="3" s="1"/>
  <c r="AG4073" i="3"/>
  <c r="AH4073" i="3" s="1"/>
  <c r="AG4984" i="3"/>
  <c r="AH4984" i="3" s="1"/>
  <c r="AG4908" i="3"/>
  <c r="AH4908" i="3" s="1"/>
  <c r="AG4856" i="3"/>
  <c r="AH4856" i="3" s="1"/>
  <c r="AG4780" i="3"/>
  <c r="AH4780" i="3" s="1"/>
  <c r="AG4728" i="3"/>
  <c r="AH4728" i="3" s="1"/>
  <c r="AG2625" i="3"/>
  <c r="AH2625" i="3" s="1"/>
  <c r="AG2561" i="3"/>
  <c r="AH2561" i="3" s="1"/>
  <c r="AG2497" i="3"/>
  <c r="AH2497" i="3" s="1"/>
  <c r="AG2433" i="3"/>
  <c r="AH2433" i="3" s="1"/>
  <c r="AG2369" i="3"/>
  <c r="AH2369" i="3" s="1"/>
  <c r="AG2305" i="3"/>
  <c r="AH2305" i="3" s="1"/>
  <c r="AG4845" i="3"/>
  <c r="AH4845" i="3" s="1"/>
  <c r="AG4617" i="3"/>
  <c r="AH4617" i="3" s="1"/>
  <c r="AG4377" i="3"/>
  <c r="AH4377" i="3" s="1"/>
  <c r="AG4149" i="3"/>
  <c r="AH4149" i="3" s="1"/>
  <c r="AG4992" i="3"/>
  <c r="AH4992" i="3" s="1"/>
  <c r="AG4928" i="3"/>
  <c r="AH4928" i="3" s="1"/>
  <c r="AG4864" i="3"/>
  <c r="AH4864" i="3" s="1"/>
  <c r="AG4800" i="3"/>
  <c r="AH4800" i="3" s="1"/>
  <c r="AG4736" i="3"/>
  <c r="AH4736" i="3" s="1"/>
  <c r="AG4897" i="3"/>
  <c r="AH4897" i="3" s="1"/>
  <c r="AG4713" i="3"/>
  <c r="AH4713" i="3" s="1"/>
  <c r="AG4925" i="3"/>
  <c r="AH4925" i="3" s="1"/>
  <c r="AG4741" i="3"/>
  <c r="AH4741" i="3" s="1"/>
  <c r="AG3429" i="3"/>
  <c r="AH3429" i="3" s="1"/>
  <c r="AG3397" i="3"/>
  <c r="AH3397" i="3" s="1"/>
  <c r="AG3365" i="3"/>
  <c r="AH3365" i="3" s="1"/>
  <c r="AG3333" i="3"/>
  <c r="AH3333" i="3" s="1"/>
  <c r="AG4561" i="3"/>
  <c r="AH4561" i="3" s="1"/>
  <c r="AG4385" i="3"/>
  <c r="AH4385" i="3" s="1"/>
  <c r="AG4201" i="3"/>
  <c r="AH4201" i="3" s="1"/>
  <c r="AG4025" i="3"/>
  <c r="AH4025" i="3" s="1"/>
  <c r="AG3941" i="3"/>
  <c r="AH3941" i="3" s="1"/>
  <c r="AG3909" i="3"/>
  <c r="AH3909" i="3" s="1"/>
  <c r="AG3877" i="3"/>
  <c r="AH3877" i="3" s="1"/>
  <c r="AG3845" i="3"/>
  <c r="AH3845" i="3" s="1"/>
  <c r="AG3813" i="3"/>
  <c r="AH3813" i="3" s="1"/>
  <c r="AG3769" i="3"/>
  <c r="AH3769" i="3" s="1"/>
  <c r="AG3737" i="3"/>
  <c r="AH3737" i="3" s="1"/>
  <c r="AG3705" i="3"/>
  <c r="AH3705" i="3" s="1"/>
  <c r="AG3673" i="3"/>
  <c r="AH3673" i="3" s="1"/>
  <c r="AG3641" i="3"/>
  <c r="AH3641" i="3" s="1"/>
  <c r="AG3609" i="3"/>
  <c r="AH3609" i="3" s="1"/>
  <c r="AG3577" i="3"/>
  <c r="AH3577" i="3" s="1"/>
  <c r="AG3545" i="3"/>
  <c r="AH3545" i="3" s="1"/>
  <c r="AG3513" i="3"/>
  <c r="AH3513" i="3" s="1"/>
  <c r="AG3481" i="3"/>
  <c r="AH3481" i="3" s="1"/>
  <c r="AG3329" i="3"/>
  <c r="AH3329" i="3" s="1"/>
  <c r="AG3265" i="3"/>
  <c r="AH3265" i="3" s="1"/>
  <c r="AG3213" i="3"/>
  <c r="AH3213" i="3" s="1"/>
  <c r="AG3137" i="3"/>
  <c r="AH3137" i="3" s="1"/>
  <c r="AG3085" i="3"/>
  <c r="AH3085" i="3" s="1"/>
  <c r="AG3009" i="3"/>
  <c r="AH3009" i="3" s="1"/>
  <c r="AG2957" i="3"/>
  <c r="AH2957" i="3" s="1"/>
  <c r="AG2881" i="3"/>
  <c r="AH2881" i="3" s="1"/>
  <c r="AG2849" i="3"/>
  <c r="AH2849" i="3" s="1"/>
  <c r="AG2817" i="3"/>
  <c r="AH2817" i="3" s="1"/>
  <c r="AG2785" i="3"/>
  <c r="AH2785" i="3" s="1"/>
  <c r="AG2753" i="3"/>
  <c r="AH2753" i="3" s="1"/>
  <c r="AG2721" i="3"/>
  <c r="AH2721" i="3" s="1"/>
  <c r="AG2689" i="3"/>
  <c r="AH2689" i="3" s="1"/>
  <c r="AG3285" i="3"/>
  <c r="AH3285" i="3" s="1"/>
  <c r="AG3221" i="3"/>
  <c r="AH3221" i="3" s="1"/>
  <c r="AG3157" i="3"/>
  <c r="AH3157" i="3" s="1"/>
  <c r="AG3093" i="3"/>
  <c r="AH3093" i="3" s="1"/>
  <c r="AG3029" i="3"/>
  <c r="AH3029" i="3" s="1"/>
  <c r="AG2965" i="3"/>
  <c r="AH2965" i="3" s="1"/>
  <c r="AG2901" i="3"/>
  <c r="AH2901" i="3" s="1"/>
  <c r="AG3293" i="3"/>
  <c r="AH3293" i="3" s="1"/>
  <c r="AG3217" i="3"/>
  <c r="AH3217" i="3" s="1"/>
  <c r="AG3165" i="3"/>
  <c r="AH3165" i="3" s="1"/>
  <c r="AG3089" i="3"/>
  <c r="AH3089" i="3" s="1"/>
  <c r="AG3037" i="3"/>
  <c r="AH3037" i="3" s="1"/>
  <c r="AG2961" i="3"/>
  <c r="AH2961" i="3" s="1"/>
  <c r="AG3289" i="3"/>
  <c r="AH3289" i="3" s="1"/>
  <c r="AG3237" i="3"/>
  <c r="AH3237" i="3" s="1"/>
  <c r="AG3161" i="3"/>
  <c r="AH3161" i="3" s="1"/>
  <c r="AG3109" i="3"/>
  <c r="AH3109" i="3" s="1"/>
  <c r="AG3033" i="3"/>
  <c r="AH3033" i="3" s="1"/>
  <c r="AG2981" i="3"/>
  <c r="AH2981" i="3" s="1"/>
  <c r="AG2905" i="3"/>
  <c r="AH2905" i="3" s="1"/>
  <c r="AG2525" i="3"/>
  <c r="AH2525" i="3" s="1"/>
  <c r="AG2473" i="3"/>
  <c r="AH2473" i="3" s="1"/>
  <c r="AG2397" i="3"/>
  <c r="AH2397" i="3" s="1"/>
  <c r="AG2345" i="3"/>
  <c r="AH2345" i="3" s="1"/>
  <c r="AG4953" i="3"/>
  <c r="AH4953" i="3" s="1"/>
  <c r="AG4761" i="3"/>
  <c r="AH4761" i="3" s="1"/>
  <c r="AG4485" i="3"/>
  <c r="AH4485" i="3" s="1"/>
  <c r="AG4293" i="3"/>
  <c r="AH4293" i="3" s="1"/>
  <c r="AG4017" i="3"/>
  <c r="AH4017" i="3" s="1"/>
  <c r="AG4968" i="3"/>
  <c r="AH4968" i="3" s="1"/>
  <c r="AG4892" i="3"/>
  <c r="AH4892" i="3" s="1"/>
  <c r="AG4840" i="3"/>
  <c r="AH4840" i="3" s="1"/>
  <c r="AG4764" i="3"/>
  <c r="AH4764" i="3" s="1"/>
  <c r="AG4712" i="3"/>
  <c r="AH4712" i="3" s="1"/>
  <c r="AG2521" i="3"/>
  <c r="AH2521" i="3" s="1"/>
  <c r="AG2445" i="3"/>
  <c r="AH2445" i="3" s="1"/>
  <c r="AG2393" i="3"/>
  <c r="AH2393" i="3" s="1"/>
  <c r="AG2317" i="3"/>
  <c r="AH2317" i="3" s="1"/>
  <c r="AG4937" i="3"/>
  <c r="AH4937" i="3" s="1"/>
  <c r="AG4665" i="3"/>
  <c r="AH4665" i="3" s="1"/>
  <c r="AG4465" i="3"/>
  <c r="AH4465" i="3" s="1"/>
  <c r="AG4193" i="3"/>
  <c r="AH4193" i="3" s="1"/>
  <c r="AG3997" i="3"/>
  <c r="AH3997" i="3" s="1"/>
  <c r="AG4940" i="3"/>
  <c r="AH4940" i="3" s="1"/>
  <c r="AG4888" i="3"/>
  <c r="AH4888" i="3" s="1"/>
  <c r="AG4812" i="3"/>
  <c r="AH4812" i="3" s="1"/>
  <c r="AG4760" i="3"/>
  <c r="AH4760" i="3" s="1"/>
  <c r="AG4684" i="3"/>
  <c r="AH4684" i="3" s="1"/>
  <c r="AG4857" i="3"/>
  <c r="AH4857" i="3" s="1"/>
  <c r="AG4669" i="3"/>
  <c r="AH4669" i="3" s="1"/>
  <c r="AG4873" i="3"/>
  <c r="AH4873" i="3" s="1"/>
  <c r="AG4689" i="3"/>
  <c r="AH4689" i="3" s="1"/>
  <c r="AG4449" i="3"/>
  <c r="AH4449" i="3" s="1"/>
  <c r="AG4273" i="3"/>
  <c r="AH4273" i="3" s="1"/>
  <c r="AG4093" i="3"/>
  <c r="AH4093" i="3" s="1"/>
  <c r="AG3953" i="3"/>
  <c r="AH3953" i="3" s="1"/>
  <c r="AG3921" i="3"/>
  <c r="AH3921" i="3" s="1"/>
  <c r="AG3889" i="3"/>
  <c r="AH3889" i="3" s="1"/>
  <c r="AG3857" i="3"/>
  <c r="AH3857" i="3" s="1"/>
  <c r="AG3825" i="3"/>
  <c r="AH3825" i="3" s="1"/>
  <c r="AG3781" i="3"/>
  <c r="AH3781" i="3" s="1"/>
  <c r="AG3749" i="3"/>
  <c r="AH3749" i="3" s="1"/>
  <c r="AG3717" i="3"/>
  <c r="AH3717" i="3" s="1"/>
  <c r="AG3685" i="3"/>
  <c r="AH3685" i="3" s="1"/>
  <c r="AG3653" i="3"/>
  <c r="AH3653" i="3" s="1"/>
  <c r="AG3621" i="3"/>
  <c r="AH3621" i="3" s="1"/>
  <c r="AG3589" i="3"/>
  <c r="AH3589" i="3" s="1"/>
  <c r="AG3557" i="3"/>
  <c r="AH3557" i="3" s="1"/>
  <c r="AG3525" i="3"/>
  <c r="AH3525" i="3" s="1"/>
  <c r="AG3493" i="3"/>
  <c r="AH3493" i="3" s="1"/>
  <c r="AG3461" i="3"/>
  <c r="AH3461" i="3" s="1"/>
  <c r="AG4521" i="3"/>
  <c r="AH4521" i="3" s="1"/>
  <c r="AG4341" i="3"/>
  <c r="AH4341" i="3" s="1"/>
  <c r="AG4157" i="3"/>
  <c r="AH4157" i="3" s="1"/>
  <c r="AG3977" i="3"/>
  <c r="AH3977" i="3" s="1"/>
  <c r="AG3933" i="3"/>
  <c r="AH3933" i="3" s="1"/>
  <c r="AG3901" i="3"/>
  <c r="AH3901" i="3" s="1"/>
  <c r="AG3869" i="3"/>
  <c r="AH3869" i="3" s="1"/>
  <c r="AG3837" i="3"/>
  <c r="AH3837" i="3" s="1"/>
  <c r="AG3805" i="3"/>
  <c r="AH3805" i="3" s="1"/>
  <c r="AG3761" i="3"/>
  <c r="AH3761" i="3" s="1"/>
  <c r="AG3729" i="3"/>
  <c r="AH3729" i="3" s="1"/>
  <c r="AG3697" i="3"/>
  <c r="AH3697" i="3" s="1"/>
  <c r="AG3665" i="3"/>
  <c r="AH3665" i="3" s="1"/>
  <c r="AG3633" i="3"/>
  <c r="AH3633" i="3" s="1"/>
  <c r="AG3601" i="3"/>
  <c r="AH3601" i="3" s="1"/>
  <c r="AG3569" i="3"/>
  <c r="AH3569" i="3" s="1"/>
  <c r="AG3537" i="3"/>
  <c r="AH3537" i="3" s="1"/>
  <c r="AG3505" i="3"/>
  <c r="AH3505" i="3" s="1"/>
  <c r="AG3473" i="3"/>
  <c r="AH3473" i="3" s="1"/>
  <c r="AG4581" i="3"/>
  <c r="AH4581" i="3" s="1"/>
  <c r="AG4405" i="3"/>
  <c r="AH4405" i="3" s="1"/>
  <c r="AG4229" i="3"/>
  <c r="AH4229" i="3" s="1"/>
  <c r="AG4049" i="3"/>
  <c r="AH4049" i="3" s="1"/>
  <c r="AG3945" i="3"/>
  <c r="AH3945" i="3" s="1"/>
  <c r="AG3913" i="3"/>
  <c r="AH3913" i="3" s="1"/>
  <c r="AG3881" i="3"/>
  <c r="AH3881" i="3" s="1"/>
  <c r="AG3849" i="3"/>
  <c r="AH3849" i="3" s="1"/>
  <c r="AG3817" i="3"/>
  <c r="AH3817" i="3" s="1"/>
  <c r="AG3773" i="3"/>
  <c r="AH3773" i="3" s="1"/>
  <c r="AG3741" i="3"/>
  <c r="AH3741" i="3" s="1"/>
  <c r="AG3709" i="3"/>
  <c r="AH3709" i="3" s="1"/>
  <c r="AG3677" i="3"/>
  <c r="AH3677" i="3" s="1"/>
  <c r="AG3645" i="3"/>
  <c r="AH3645" i="3" s="1"/>
  <c r="AG3613" i="3"/>
  <c r="AH3613" i="3" s="1"/>
  <c r="AG3581" i="3"/>
  <c r="AH3581" i="3" s="1"/>
  <c r="AG3549" i="3"/>
  <c r="AH3549" i="3" s="1"/>
  <c r="AG3517" i="3"/>
  <c r="AH3517" i="3" s="1"/>
  <c r="AG3485" i="3"/>
  <c r="AH3485" i="3" s="1"/>
  <c r="AG3453" i="3"/>
  <c r="AH3453" i="3" s="1"/>
  <c r="AG3421" i="3"/>
  <c r="AH3421" i="3" s="1"/>
  <c r="AG3389" i="3"/>
  <c r="AH3389" i="3" s="1"/>
  <c r="AG3357" i="3"/>
  <c r="AH3357" i="3" s="1"/>
  <c r="AG3325" i="3"/>
  <c r="AH3325" i="3" s="1"/>
  <c r="AG3297" i="3"/>
  <c r="AH3297" i="3" s="1"/>
  <c r="AG3245" i="3"/>
  <c r="AH3245" i="3" s="1"/>
  <c r="AG3169" i="3"/>
  <c r="AH3169" i="3" s="1"/>
  <c r="AG3117" i="3"/>
  <c r="AH3117" i="3" s="1"/>
  <c r="AG3041" i="3"/>
  <c r="AH3041" i="3" s="1"/>
  <c r="AG2989" i="3"/>
  <c r="AH2989" i="3" s="1"/>
  <c r="AG2913" i="3"/>
  <c r="AH2913" i="3" s="1"/>
  <c r="AG2873" i="3"/>
  <c r="AH2873" i="3" s="1"/>
  <c r="AG2841" i="3"/>
  <c r="AH2841" i="3" s="1"/>
  <c r="AG2809" i="3"/>
  <c r="AH2809" i="3" s="1"/>
  <c r="AG2777" i="3"/>
  <c r="AH2777" i="3" s="1"/>
  <c r="AG2745" i="3"/>
  <c r="AH2745" i="3" s="1"/>
  <c r="AG2713" i="3"/>
  <c r="AH2713" i="3" s="1"/>
  <c r="AG2681" i="3"/>
  <c r="AH2681" i="3" s="1"/>
  <c r="AG3249" i="3"/>
  <c r="AH3249" i="3" s="1"/>
  <c r="AG3197" i="3"/>
  <c r="AH3197" i="3" s="1"/>
  <c r="AG3121" i="3"/>
  <c r="AH3121" i="3" s="1"/>
  <c r="AG3069" i="3"/>
  <c r="AH3069" i="3" s="1"/>
  <c r="AG2993" i="3"/>
  <c r="AH2993" i="3" s="1"/>
  <c r="AG2941" i="3"/>
  <c r="AH2941" i="3" s="1"/>
  <c r="AG3321" i="3"/>
  <c r="AH3321" i="3" s="1"/>
  <c r="AG3269" i="3"/>
  <c r="AH3269" i="3" s="1"/>
  <c r="AG3193" i="3"/>
  <c r="AH3193" i="3" s="1"/>
  <c r="AG3141" i="3"/>
  <c r="AH3141" i="3" s="1"/>
  <c r="AG3065" i="3"/>
  <c r="AH3065" i="3" s="1"/>
  <c r="AG3013" i="3"/>
  <c r="AH3013" i="3" s="1"/>
  <c r="AG2937" i="3"/>
  <c r="AH2937" i="3" s="1"/>
  <c r="AG2885" i="3"/>
  <c r="AH2885" i="3" s="1"/>
  <c r="AG2601" i="3"/>
  <c r="AH2601" i="3" s="1"/>
  <c r="AG2557" i="3"/>
  <c r="AH2557" i="3" s="1"/>
  <c r="AG2505" i="3"/>
  <c r="AH2505" i="3" s="1"/>
  <c r="AG2429" i="3"/>
  <c r="AH2429" i="3" s="1"/>
  <c r="AG2377" i="3"/>
  <c r="AH2377" i="3" s="1"/>
  <c r="AG2301" i="3"/>
  <c r="AH2301" i="3" s="1"/>
  <c r="AG4881" i="3"/>
  <c r="AH4881" i="3" s="1"/>
  <c r="AG4605" i="3"/>
  <c r="AH4605" i="3" s="1"/>
  <c r="AG4413" i="3"/>
  <c r="AH4413" i="3" s="1"/>
  <c r="AG4133" i="3"/>
  <c r="AH4133" i="3" s="1"/>
  <c r="AG5000" i="3"/>
  <c r="AH5000" i="3" s="1"/>
  <c r="AG4924" i="3"/>
  <c r="AH4924" i="3" s="1"/>
  <c r="AG4872" i="3"/>
  <c r="AH4872" i="3" s="1"/>
  <c r="AG4796" i="3"/>
  <c r="AH4796" i="3" s="1"/>
  <c r="AG4744" i="3"/>
  <c r="AH4744" i="3" s="1"/>
  <c r="AG2641" i="3"/>
  <c r="AH2641" i="3" s="1"/>
  <c r="AG2577" i="3"/>
  <c r="AH2577" i="3" s="1"/>
  <c r="AG2513" i="3"/>
  <c r="AH2513" i="3" s="1"/>
  <c r="AG2449" i="3"/>
  <c r="AH2449" i="3" s="1"/>
  <c r="AG2385" i="3"/>
  <c r="AH2385" i="3" s="1"/>
  <c r="AG2321" i="3"/>
  <c r="AH2321" i="3" s="1"/>
  <c r="AG4909" i="3"/>
  <c r="AH4909" i="3" s="1"/>
  <c r="AG4681" i="3"/>
  <c r="AH4681" i="3" s="1"/>
  <c r="AG4437" i="3"/>
  <c r="AH4437" i="3" s="1"/>
  <c r="AG4209" i="3"/>
  <c r="AH4209" i="3" s="1"/>
  <c r="AG3969" i="3"/>
  <c r="AH3969" i="3" s="1"/>
  <c r="AG4944" i="3"/>
  <c r="AH4944" i="3" s="1"/>
  <c r="AG4880" i="3"/>
  <c r="AH4880" i="3" s="1"/>
  <c r="AG4816" i="3"/>
  <c r="AH4816" i="3" s="1"/>
  <c r="AG4752" i="3"/>
  <c r="AH4752" i="3" s="1"/>
  <c r="AG4688" i="3"/>
  <c r="AH4688" i="3" s="1"/>
  <c r="AG2617" i="3"/>
  <c r="AH2617" i="3" s="1"/>
  <c r="AG2553" i="3"/>
  <c r="AH2553" i="3" s="1"/>
  <c r="AG2477" i="3"/>
  <c r="AH2477" i="3" s="1"/>
  <c r="AG2425" i="3"/>
  <c r="AH2425" i="3" s="1"/>
  <c r="AG2349" i="3"/>
  <c r="AH2349" i="3" s="1"/>
  <c r="AG2297" i="3"/>
  <c r="AH2297" i="3" s="1"/>
  <c r="AG4777" i="3"/>
  <c r="AH4777" i="3" s="1"/>
  <c r="AG4585" i="3"/>
  <c r="AH4585" i="3" s="1"/>
  <c r="AG4309" i="3"/>
  <c r="AH4309" i="3" s="1"/>
  <c r="AG4117" i="3"/>
  <c r="AH4117" i="3" s="1"/>
  <c r="AG4972" i="3"/>
  <c r="AH4972" i="3" s="1"/>
  <c r="AG4920" i="3"/>
  <c r="AH4920" i="3" s="1"/>
  <c r="AG4844" i="3"/>
  <c r="AH4844" i="3" s="1"/>
  <c r="AG4792" i="3"/>
  <c r="AH4792" i="3" s="1"/>
  <c r="AG4716" i="3"/>
  <c r="AH4716" i="3" s="1"/>
  <c r="AG2657" i="3"/>
  <c r="AH2657" i="3" s="1"/>
  <c r="AG2593" i="3"/>
  <c r="AH2593" i="3" s="1"/>
  <c r="AG2529" i="3"/>
  <c r="AH2529" i="3" s="1"/>
  <c r="AG2465" i="3"/>
  <c r="AH2465" i="3" s="1"/>
  <c r="AG2401" i="3"/>
  <c r="AH2401" i="3" s="1"/>
  <c r="AG2337" i="3"/>
  <c r="AH2337" i="3" s="1"/>
  <c r="AG4969" i="3"/>
  <c r="AH4969" i="3" s="1"/>
  <c r="AG4733" i="3"/>
  <c r="AH4733" i="3" s="1"/>
  <c r="AG4501" i="3"/>
  <c r="AH4501" i="3" s="1"/>
  <c r="AG4265" i="3"/>
  <c r="AH4265" i="3" s="1"/>
  <c r="AG4029" i="3"/>
  <c r="AH4029" i="3" s="1"/>
  <c r="AG4960" i="3"/>
  <c r="AH4960" i="3" s="1"/>
  <c r="AG4896" i="3"/>
  <c r="AH4896" i="3" s="1"/>
  <c r="AG4832" i="3"/>
  <c r="AH4832" i="3" s="1"/>
  <c r="AG4768" i="3"/>
  <c r="AH4768" i="3" s="1"/>
  <c r="AG4704" i="3"/>
  <c r="AH4704" i="3" s="1"/>
  <c r="AG4989" i="3"/>
  <c r="AH4989" i="3" s="1"/>
  <c r="AG4801" i="3"/>
  <c r="AH4801" i="3" s="1"/>
  <c r="AG4625" i="3"/>
  <c r="AH4625" i="3" s="1"/>
  <c r="AG4829" i="3"/>
  <c r="AH4829" i="3" s="1"/>
  <c r="AG4645" i="3"/>
  <c r="AH4645" i="3" s="1"/>
  <c r="AG3445" i="3"/>
  <c r="AH3445" i="3" s="1"/>
  <c r="AG3413" i="3"/>
  <c r="AH3413" i="3" s="1"/>
  <c r="AG3381" i="3"/>
  <c r="AH3381" i="3" s="1"/>
  <c r="AG3349" i="3"/>
  <c r="AH3349" i="3" s="1"/>
  <c r="AG3317" i="3"/>
  <c r="AH3317" i="3" s="1"/>
  <c r="AG4477" i="3"/>
  <c r="AH4477" i="3" s="1"/>
  <c r="AG4297" i="3"/>
  <c r="AH4297" i="3" s="1"/>
  <c r="AG4113" i="3"/>
  <c r="AH4113" i="3" s="1"/>
  <c r="AG3957" i="3"/>
  <c r="AH3957" i="3" s="1"/>
  <c r="AG3925" i="3"/>
  <c r="AH3925" i="3" s="1"/>
  <c r="AG3893" i="3"/>
  <c r="AH3893" i="3" s="1"/>
  <c r="AG3861" i="3"/>
  <c r="AH3861" i="3" s="1"/>
  <c r="AG3829" i="3"/>
  <c r="AH3829" i="3" s="1"/>
  <c r="AG3785" i="3"/>
  <c r="AH3785" i="3" s="1"/>
  <c r="AG3753" i="3"/>
  <c r="AH3753" i="3" s="1"/>
  <c r="AG3721" i="3"/>
  <c r="AH3721" i="3" s="1"/>
  <c r="AG3689" i="3"/>
  <c r="AH3689" i="3" s="1"/>
  <c r="AG3657" i="3"/>
  <c r="AH3657" i="3" s="1"/>
  <c r="AG3625" i="3"/>
  <c r="AH3625" i="3" s="1"/>
  <c r="AG3593" i="3"/>
  <c r="AH3593" i="3" s="1"/>
  <c r="AG3561" i="3"/>
  <c r="AH3561" i="3" s="1"/>
  <c r="AG3529" i="3"/>
  <c r="AH3529" i="3" s="1"/>
  <c r="AG3497" i="3"/>
  <c r="AH3497" i="3" s="1"/>
  <c r="AG3465" i="3"/>
  <c r="AH3465" i="3" s="1"/>
  <c r="AG3277" i="3"/>
  <c r="AH3277" i="3" s="1"/>
  <c r="AG3201" i="3"/>
  <c r="AH3201" i="3" s="1"/>
  <c r="AG3149" i="3"/>
  <c r="AH3149" i="3" s="1"/>
  <c r="AG3073" i="3"/>
  <c r="AH3073" i="3" s="1"/>
  <c r="AG3021" i="3"/>
  <c r="AH3021" i="3" s="1"/>
  <c r="AG2945" i="3"/>
  <c r="AH2945" i="3" s="1"/>
  <c r="AG2893" i="3"/>
  <c r="AH2893" i="3" s="1"/>
  <c r="AG2865" i="3"/>
  <c r="AH2865" i="3" s="1"/>
  <c r="AG2833" i="3"/>
  <c r="AH2833" i="3" s="1"/>
  <c r="AG2801" i="3"/>
  <c r="AH2801" i="3" s="1"/>
  <c r="AG2769" i="3"/>
  <c r="AH2769" i="3" s="1"/>
  <c r="AG2737" i="3"/>
  <c r="AH2737" i="3" s="1"/>
  <c r="AG2705" i="3"/>
  <c r="AH2705" i="3" s="1"/>
  <c r="AG2673" i="3"/>
  <c r="AH2673" i="3" s="1"/>
  <c r="AG3253" i="3"/>
  <c r="AH3253" i="3" s="1"/>
  <c r="AG3189" i="3"/>
  <c r="AH3189" i="3" s="1"/>
  <c r="AG3125" i="3"/>
  <c r="AH3125" i="3" s="1"/>
  <c r="AG3061" i="3"/>
  <c r="AH3061" i="3" s="1"/>
  <c r="AG2997" i="3"/>
  <c r="AH2997" i="3" s="1"/>
  <c r="AG2933" i="3"/>
  <c r="AH2933" i="3" s="1"/>
  <c r="AG3345" i="3"/>
  <c r="AH3345" i="3" s="1"/>
  <c r="AG3281" i="3"/>
  <c r="AH3281" i="3" s="1"/>
  <c r="AG3229" i="3"/>
  <c r="AH3229" i="3" s="1"/>
  <c r="AG3153" i="3"/>
  <c r="AH3153" i="3" s="1"/>
  <c r="AG3101" i="3"/>
  <c r="AH3101" i="3" s="1"/>
  <c r="AG3025" i="3"/>
  <c r="AH3025" i="3" s="1"/>
  <c r="AG2973" i="3"/>
  <c r="AH2973" i="3" s="1"/>
  <c r="AG3301" i="3"/>
  <c r="AH3301" i="3" s="1"/>
  <c r="AG3225" i="3"/>
  <c r="AH3225" i="3" s="1"/>
  <c r="AG3173" i="3"/>
  <c r="AH3173" i="3" s="1"/>
  <c r="AG3097" i="3"/>
  <c r="AH3097" i="3" s="1"/>
  <c r="AG3045" i="3"/>
  <c r="AH3045" i="3" s="1"/>
  <c r="AG2969" i="3"/>
  <c r="AH2969" i="3" s="1"/>
  <c r="AG2917" i="3"/>
  <c r="AH2917" i="3" s="1"/>
  <c r="AG2537" i="3"/>
  <c r="AH2537" i="3" s="1"/>
  <c r="AG2461" i="3"/>
  <c r="AH2461" i="3" s="1"/>
  <c r="AG2409" i="3"/>
  <c r="AH2409" i="3" s="1"/>
  <c r="AG2333" i="3"/>
  <c r="AH2333" i="3" s="1"/>
  <c r="AG4997" i="3"/>
  <c r="AH4997" i="3" s="1"/>
  <c r="AG4725" i="3"/>
  <c r="AH4725" i="3" s="1"/>
  <c r="AG4525" i="3"/>
  <c r="AH4525" i="3" s="1"/>
  <c r="AG4249" i="3"/>
  <c r="AH4249" i="3" s="1"/>
  <c r="AG4057" i="3"/>
  <c r="AH4057" i="3" s="1"/>
  <c r="AG4956" i="3"/>
  <c r="AH4956" i="3" s="1"/>
  <c r="AG4904" i="3"/>
  <c r="AH4904" i="3" s="1"/>
  <c r="AG4828" i="3"/>
  <c r="AH4828" i="3" s="1"/>
  <c r="AG4776" i="3"/>
  <c r="AH4776" i="3" s="1"/>
  <c r="AG4700" i="3"/>
  <c r="AH4700" i="3" s="1"/>
  <c r="AG2509" i="3"/>
  <c r="AH2509" i="3" s="1"/>
  <c r="AG2457" i="3"/>
  <c r="AH2457" i="3" s="1"/>
  <c r="AG2381" i="3"/>
  <c r="AH2381" i="3" s="1"/>
  <c r="AG2329" i="3"/>
  <c r="AH2329" i="3" s="1"/>
  <c r="AG4893" i="3"/>
  <c r="AH4893" i="3" s="1"/>
  <c r="AG4709" i="3"/>
  <c r="AH4709" i="3" s="1"/>
  <c r="AG4421" i="3"/>
  <c r="AH4421" i="3" s="1"/>
  <c r="AG4237" i="3"/>
  <c r="AH4237" i="3" s="1"/>
  <c r="AG3789" i="3"/>
  <c r="AH3789" i="3" s="1"/>
  <c r="AG4952" i="3"/>
  <c r="AH4952" i="3" s="1"/>
  <c r="AG4876" i="3"/>
  <c r="AH4876" i="3" s="1"/>
  <c r="AG4824" i="3"/>
  <c r="AH4824" i="3" s="1"/>
  <c r="AG4748" i="3"/>
  <c r="AH4748" i="3" s="1"/>
  <c r="AG4696" i="3"/>
  <c r="AH4696" i="3" s="1"/>
  <c r="BP6" i="6" l="1"/>
  <c r="L223" i="2"/>
  <c r="BP223" i="6" s="1"/>
  <c r="L379" i="2"/>
  <c r="BP379" i="6" s="1"/>
  <c r="L43" i="2"/>
  <c r="BP43" i="6" s="1"/>
  <c r="L319" i="2"/>
  <c r="BP319" i="6" s="1"/>
  <c r="L151" i="2"/>
  <c r="BP151" i="6" s="1"/>
  <c r="L395" i="2"/>
  <c r="BP395" i="6" s="1"/>
  <c r="L143" i="2"/>
  <c r="BP143" i="6" s="1"/>
  <c r="L407" i="2"/>
  <c r="BP407" i="6" s="1"/>
  <c r="L471" i="2"/>
  <c r="BP471" i="6" s="1"/>
  <c r="L331" i="2"/>
  <c r="BP331" i="6" s="1"/>
  <c r="L607" i="2"/>
  <c r="BP607" i="6" s="1"/>
  <c r="L491" i="2"/>
  <c r="BP491" i="6" s="1"/>
  <c r="L155" i="2"/>
  <c r="BP155" i="6" s="1"/>
  <c r="L499" i="2"/>
  <c r="BP499" i="6" s="1"/>
  <c r="L271" i="2"/>
  <c r="BP271" i="6" s="1"/>
  <c r="L403" i="2"/>
  <c r="BP403" i="6" s="1"/>
  <c r="L587" i="2"/>
  <c r="BP587" i="6" s="1"/>
  <c r="L67" i="2"/>
  <c r="BP67" i="6" s="1"/>
  <c r="L443" i="2"/>
  <c r="BP443" i="6" s="1"/>
  <c r="L363" i="2"/>
  <c r="BP363" i="6" s="1"/>
  <c r="L440" i="2"/>
  <c r="BP440" i="6" s="1"/>
  <c r="L488" i="2"/>
  <c r="BP488" i="6" s="1"/>
  <c r="L478" i="2"/>
  <c r="BP478" i="6" s="1"/>
  <c r="L139" i="2"/>
  <c r="BP139" i="6" s="1"/>
  <c r="L513" i="2"/>
  <c r="BP513" i="6" s="1"/>
  <c r="L487" i="2"/>
  <c r="BP487" i="6" s="1"/>
  <c r="L439" i="2"/>
  <c r="BP439" i="6" s="1"/>
  <c r="L163" i="2"/>
  <c r="BP163" i="6" s="1"/>
  <c r="L190" i="2"/>
  <c r="BP190" i="6" s="1"/>
  <c r="L415" i="2"/>
  <c r="BP415" i="6" s="1"/>
  <c r="L595" i="2"/>
  <c r="BP595" i="6" s="1"/>
  <c r="L227" i="2"/>
  <c r="BP227" i="6" s="1"/>
  <c r="L427" i="2"/>
  <c r="BP427" i="6" s="1"/>
  <c r="L355" i="2"/>
  <c r="BP355" i="6" s="1"/>
  <c r="L119" i="2"/>
  <c r="BP119" i="6" s="1"/>
  <c r="L131" i="2"/>
  <c r="BP131" i="6" s="1"/>
  <c r="L199" i="2"/>
  <c r="BP199" i="6" s="1"/>
  <c r="L95" i="2"/>
  <c r="BP95" i="6" s="1"/>
  <c r="L262" i="2"/>
  <c r="BP262" i="6" s="1"/>
  <c r="L175" i="2"/>
  <c r="BP175" i="6" s="1"/>
  <c r="L59" i="2"/>
  <c r="BP59" i="6" s="1"/>
  <c r="L347" i="2"/>
  <c r="BP347" i="6" s="1"/>
  <c r="L118" i="2"/>
  <c r="BP118" i="6" s="1"/>
  <c r="L406" i="2"/>
  <c r="BP406" i="6" s="1"/>
  <c r="L24" i="2"/>
  <c r="BP24" i="6" s="1"/>
  <c r="L571" i="2"/>
  <c r="BP571" i="6" s="1"/>
  <c r="L247" i="2"/>
  <c r="BP247" i="6" s="1"/>
  <c r="L307" i="2"/>
  <c r="BP307" i="6" s="1"/>
  <c r="L419" i="2"/>
  <c r="BP419" i="6" s="1"/>
  <c r="L187" i="2"/>
  <c r="BP187" i="6" s="1"/>
  <c r="L463" i="2"/>
  <c r="BP463" i="6" s="1"/>
  <c r="L79" i="2"/>
  <c r="BP79" i="6" s="1"/>
  <c r="L441" i="2"/>
  <c r="BP441" i="6" s="1"/>
  <c r="L511" i="2"/>
  <c r="BP511" i="6" s="1"/>
  <c r="L203" i="2"/>
  <c r="BP203" i="6" s="1"/>
  <c r="L55" i="2"/>
  <c r="BP55" i="6" s="1"/>
  <c r="L475" i="2"/>
  <c r="BP475" i="6" s="1"/>
  <c r="L392" i="2"/>
  <c r="BP392" i="6" s="1"/>
  <c r="L83" i="2"/>
  <c r="BP83" i="6" s="1"/>
  <c r="L367" i="2"/>
  <c r="BP367" i="6" s="1"/>
  <c r="L21" i="2"/>
  <c r="BP21" i="6" s="1"/>
  <c r="L619" i="2"/>
  <c r="BP619" i="6" s="1"/>
  <c r="L235" i="2"/>
  <c r="BP235" i="6" s="1"/>
  <c r="L523" i="2"/>
  <c r="BP523" i="6" s="1"/>
  <c r="L550" i="2"/>
  <c r="BP550" i="6" s="1"/>
  <c r="L343" i="2"/>
  <c r="BP343" i="6" s="1"/>
  <c r="L295" i="2"/>
  <c r="BP295" i="6" s="1"/>
  <c r="L275" i="2"/>
  <c r="BP275" i="6" s="1"/>
  <c r="L91" i="2"/>
  <c r="BP91" i="6" s="1"/>
  <c r="L259" i="2"/>
  <c r="BP259" i="6" s="1"/>
  <c r="L103" i="2"/>
  <c r="BP103" i="6" s="1"/>
  <c r="L515" i="2"/>
  <c r="BP515" i="6" s="1"/>
  <c r="L211" i="2"/>
  <c r="BP211" i="6" s="1"/>
  <c r="L536" i="2"/>
  <c r="BP536" i="6" s="1"/>
  <c r="L127" i="2"/>
  <c r="BP127" i="6" s="1"/>
  <c r="L632" i="2"/>
  <c r="BP632" i="6" s="1"/>
  <c r="L283" i="2"/>
  <c r="BP283" i="6" s="1"/>
  <c r="L46" i="2"/>
  <c r="BP46" i="6" s="1"/>
  <c r="L559" i="2"/>
  <c r="BP559" i="6" s="1"/>
  <c r="L547" i="2"/>
  <c r="BP547" i="6" s="1"/>
  <c r="L391" i="2"/>
  <c r="BP391" i="6" s="1"/>
  <c r="L334" i="2"/>
  <c r="BP334" i="6" s="1"/>
  <c r="L584" i="2"/>
  <c r="BP584" i="6" s="1"/>
  <c r="L583" i="2"/>
  <c r="BP583" i="6" s="1"/>
  <c r="L115" i="2"/>
  <c r="BP115" i="6" s="1"/>
  <c r="L451" i="2"/>
  <c r="BP451" i="6" s="1"/>
  <c r="L371" i="2"/>
  <c r="BP371" i="6" s="1"/>
  <c r="L47" i="2"/>
  <c r="BP47" i="6" s="1"/>
  <c r="L299" i="2"/>
  <c r="BP299" i="6" s="1"/>
  <c r="L622" i="2"/>
  <c r="BP622" i="6" s="1"/>
  <c r="L631" i="2"/>
  <c r="BP631" i="6" s="1"/>
  <c r="L167" i="2"/>
  <c r="BP167" i="6" s="1"/>
  <c r="L535" i="2"/>
  <c r="BP535" i="6" s="1"/>
  <c r="AG1460" i="3"/>
  <c r="AG6" i="3"/>
  <c r="AH6" i="3" s="1"/>
  <c r="AG82" i="3"/>
  <c r="AH82" i="3" s="1"/>
  <c r="AG303" i="3"/>
  <c r="AH303" i="3" s="1"/>
  <c r="AG175" i="3"/>
  <c r="AH175" i="3" s="1"/>
  <c r="AG370" i="3"/>
  <c r="AH370" i="3" s="1"/>
  <c r="AG258" i="3"/>
  <c r="AH258" i="3" s="1"/>
  <c r="AG51" i="3"/>
  <c r="AH51" i="3" s="1"/>
  <c r="L14" i="2"/>
  <c r="BP14" i="6" s="1"/>
  <c r="AG9" i="3"/>
  <c r="AH9" i="3" s="1"/>
  <c r="AG12" i="3"/>
  <c r="AH12" i="3" s="1"/>
  <c r="AG194" i="3"/>
  <c r="AH194" i="3" s="1"/>
  <c r="AG111" i="3"/>
  <c r="AH111" i="3" s="1"/>
  <c r="AG351" i="3"/>
  <c r="AH351" i="3" s="1"/>
  <c r="AG322" i="3"/>
  <c r="AH322" i="3" s="1"/>
  <c r="AG239" i="3"/>
  <c r="AH239" i="3" s="1"/>
  <c r="AG274" i="3"/>
  <c r="AH274" i="3" s="1"/>
  <c r="AG207" i="3"/>
  <c r="AH207" i="3" s="1"/>
  <c r="AG61" i="3"/>
  <c r="AH61" i="3" s="1"/>
  <c r="AG338" i="3"/>
  <c r="AH338" i="3" s="1"/>
  <c r="AG271" i="3"/>
  <c r="AH271" i="3" s="1"/>
  <c r="AG146" i="3"/>
  <c r="AH146" i="3" s="1"/>
  <c r="AG95" i="3"/>
  <c r="AH95" i="3" s="1"/>
  <c r="AG335" i="3"/>
  <c r="AH335" i="3" s="1"/>
  <c r="AG210" i="3"/>
  <c r="AH210" i="3" s="1"/>
  <c r="AG143" i="3"/>
  <c r="AH143" i="3" s="1"/>
  <c r="AG176" i="3"/>
  <c r="AH176" i="3" s="1"/>
  <c r="AG64" i="3"/>
  <c r="AH64" i="3" s="1"/>
  <c r="AG294" i="3"/>
  <c r="AH294" i="3" s="1"/>
  <c r="AG243" i="3"/>
  <c r="AH243" i="3" s="1"/>
  <c r="AG212" i="3"/>
  <c r="AH212" i="3" s="1"/>
  <c r="AG490" i="3"/>
  <c r="AH490" i="3" s="1"/>
  <c r="AG423" i="3"/>
  <c r="AH423" i="3" s="1"/>
  <c r="AG679" i="3"/>
  <c r="AH679" i="3" s="1"/>
  <c r="AG596" i="3"/>
  <c r="AH596" i="3" s="1"/>
  <c r="AG866" i="3"/>
  <c r="AH866" i="3" s="1"/>
  <c r="AG994" i="3"/>
  <c r="AH994" i="3" s="1"/>
  <c r="AG743" i="3"/>
  <c r="AH743" i="3" s="1"/>
  <c r="AG999" i="3"/>
  <c r="AH999" i="3" s="1"/>
  <c r="AG728" i="3"/>
  <c r="AH728" i="3" s="1"/>
  <c r="AG984" i="3"/>
  <c r="AH984" i="3" s="1"/>
  <c r="AG1438" i="3"/>
  <c r="AH1438" i="3" s="1"/>
  <c r="AG1694" i="3"/>
  <c r="AH1694" i="3" s="1"/>
  <c r="AG1822" i="3"/>
  <c r="AH1822" i="3" s="1"/>
  <c r="AG1387" i="3"/>
  <c r="AH1387" i="3" s="1"/>
  <c r="AG1643" i="3"/>
  <c r="AH1643" i="3" s="1"/>
  <c r="AG1060" i="3"/>
  <c r="AH1060" i="3" s="1"/>
  <c r="AG1316" i="3"/>
  <c r="AH1316" i="3" s="1"/>
  <c r="AG1572" i="3"/>
  <c r="AH1572" i="3" s="1"/>
  <c r="AG1851" i="3"/>
  <c r="AH1851" i="3" s="1"/>
  <c r="AG1716" i="3"/>
  <c r="AH1716" i="3" s="1"/>
  <c r="AG1972" i="3"/>
  <c r="AH1972" i="3" s="1"/>
  <c r="AG125" i="3"/>
  <c r="AH125" i="3" s="1"/>
  <c r="AG381" i="3"/>
  <c r="AH381" i="3" s="1"/>
  <c r="AG637" i="3"/>
  <c r="AH637" i="3" s="1"/>
  <c r="AG893" i="3"/>
  <c r="AH893" i="3" s="1"/>
  <c r="AG1149" i="3"/>
  <c r="AH1149" i="3" s="1"/>
  <c r="AG250" i="3"/>
  <c r="AH250" i="3" s="1"/>
  <c r="AG152" i="3"/>
  <c r="AH152" i="3" s="1"/>
  <c r="AG670" i="3"/>
  <c r="AH670" i="3" s="1"/>
  <c r="AG456" i="3"/>
  <c r="AH456" i="3" s="1"/>
  <c r="AG742" i="3"/>
  <c r="AH742" i="3" s="1"/>
  <c r="AG998" i="3"/>
  <c r="AH998" i="3" s="1"/>
  <c r="AG875" i="3"/>
  <c r="AH875" i="3" s="1"/>
  <c r="AG1131" i="3"/>
  <c r="AH1131" i="3" s="1"/>
  <c r="AG860" i="3"/>
  <c r="AH860" i="3" s="1"/>
  <c r="AG1314" i="3"/>
  <c r="AH1314" i="3" s="1"/>
  <c r="AG1570" i="3"/>
  <c r="AH1570" i="3" s="1"/>
  <c r="AG1826" i="3"/>
  <c r="AH1826" i="3" s="1"/>
  <c r="AG1391" i="3"/>
  <c r="AH1391" i="3" s="1"/>
  <c r="AG1647" i="3"/>
  <c r="AH1647" i="3" s="1"/>
  <c r="AG1775" i="3"/>
  <c r="AH1775" i="3" s="1"/>
  <c r="AG1192" i="3"/>
  <c r="AH1192" i="3" s="1"/>
  <c r="AG1448" i="3"/>
  <c r="AH1448" i="3" s="1"/>
  <c r="AG1930" i="3"/>
  <c r="AH1930" i="3" s="1"/>
  <c r="AG1983" i="3"/>
  <c r="AH1983" i="3" s="1"/>
  <c r="AG1848" i="3"/>
  <c r="AH1848" i="3" s="1"/>
  <c r="AG129" i="3"/>
  <c r="AH129" i="3" s="1"/>
  <c r="AG385" i="3"/>
  <c r="AH385" i="3" s="1"/>
  <c r="AG513" i="3"/>
  <c r="AH513" i="3" s="1"/>
  <c r="AG769" i="3"/>
  <c r="AH769" i="3" s="1"/>
  <c r="AG1025" i="3"/>
  <c r="AH1025" i="3" s="1"/>
  <c r="AG130" i="3"/>
  <c r="AH130" i="3" s="1"/>
  <c r="AG167" i="3"/>
  <c r="AH167" i="3" s="1"/>
  <c r="AG344" i="3"/>
  <c r="AH344" i="3" s="1"/>
  <c r="AG57" i="3"/>
  <c r="AH57" i="3" s="1"/>
  <c r="AG214" i="3"/>
  <c r="AH214" i="3" s="1"/>
  <c r="AG163" i="3"/>
  <c r="AH163" i="3" s="1"/>
  <c r="AG132" i="3"/>
  <c r="AH132" i="3" s="1"/>
  <c r="AG410" i="3"/>
  <c r="AH410" i="3" s="1"/>
  <c r="AG666" i="3"/>
  <c r="AH666" i="3" s="1"/>
  <c r="AG599" i="3"/>
  <c r="AH599" i="3" s="1"/>
  <c r="AG516" i="3"/>
  <c r="AH516" i="3" s="1"/>
  <c r="AG786" i="3"/>
  <c r="AH786" i="3" s="1"/>
  <c r="AG1042" i="3"/>
  <c r="AH1042" i="3" s="1"/>
  <c r="AG791" i="3"/>
  <c r="AH791" i="3" s="1"/>
  <c r="AG1175" i="3"/>
  <c r="AH1175" i="3" s="1"/>
  <c r="AG904" i="3"/>
  <c r="AH904" i="3" s="1"/>
  <c r="AG1358" i="3"/>
  <c r="AH1358" i="3" s="1"/>
  <c r="AG1742" i="3"/>
  <c r="AH1742" i="3" s="1"/>
  <c r="AG1307" i="3"/>
  <c r="AH1307" i="3" s="1"/>
  <c r="AG1563" i="3"/>
  <c r="AH1563" i="3" s="1"/>
  <c r="AG1819" i="3"/>
  <c r="AH1819" i="3" s="1"/>
  <c r="AG1236" i="3"/>
  <c r="AH1236" i="3" s="1"/>
  <c r="AG1364" i="3"/>
  <c r="AH1364" i="3" s="1"/>
  <c r="AG1620" i="3"/>
  <c r="AH1620" i="3" s="1"/>
  <c r="AG1899" i="3"/>
  <c r="AH1899" i="3" s="1"/>
  <c r="AG2027" i="3"/>
  <c r="AH2027" i="3" s="1"/>
  <c r="AG1892" i="3"/>
  <c r="AH1892" i="3" s="1"/>
  <c r="AG173" i="3"/>
  <c r="AH173" i="3" s="1"/>
  <c r="AG429" i="3"/>
  <c r="AH429" i="3" s="1"/>
  <c r="AG685" i="3"/>
  <c r="AH685" i="3" s="1"/>
  <c r="AG941" i="3"/>
  <c r="AH941" i="3" s="1"/>
  <c r="AG1197" i="3"/>
  <c r="AH1197" i="3" s="1"/>
  <c r="AG346" i="3"/>
  <c r="AH346" i="3" s="1"/>
  <c r="AG264" i="3"/>
  <c r="AH264" i="3" s="1"/>
  <c r="AG459" i="3"/>
  <c r="AH459" i="3" s="1"/>
  <c r="AG376" i="3"/>
  <c r="AH376" i="3" s="1"/>
  <c r="AG648" i="3"/>
  <c r="AH648" i="3" s="1"/>
  <c r="AG918" i="3"/>
  <c r="AH918" i="3" s="1"/>
  <c r="AG1174" i="3"/>
  <c r="AH1174" i="3" s="1"/>
  <c r="AG923" i="3"/>
  <c r="AH923" i="3" s="1"/>
  <c r="AG1234" i="3"/>
  <c r="AH1234" i="3" s="1"/>
  <c r="AG70" i="3"/>
  <c r="AH70" i="3" s="1"/>
  <c r="AG198" i="3"/>
  <c r="AH198" i="3" s="1"/>
  <c r="AG326" i="3"/>
  <c r="AH326" i="3" s="1"/>
  <c r="AG147" i="3"/>
  <c r="AH147" i="3" s="1"/>
  <c r="AG275" i="3"/>
  <c r="AH275" i="3" s="1"/>
  <c r="AG116" i="3"/>
  <c r="AH116" i="3" s="1"/>
  <c r="AG244" i="3"/>
  <c r="AH244" i="3" s="1"/>
  <c r="AG394" i="3"/>
  <c r="AH394" i="3" s="1"/>
  <c r="AG522" i="3"/>
  <c r="AH522" i="3" s="1"/>
  <c r="AG650" i="3"/>
  <c r="AH650" i="3" s="1"/>
  <c r="AG455" i="3"/>
  <c r="AH455" i="3" s="1"/>
  <c r="AG583" i="3"/>
  <c r="AH583" i="3" s="1"/>
  <c r="AG372" i="3"/>
  <c r="AH372" i="3" s="1"/>
  <c r="AG500" i="3"/>
  <c r="AH500" i="3" s="1"/>
  <c r="AG628" i="3"/>
  <c r="AH628" i="3" s="1"/>
  <c r="AG770" i="3"/>
  <c r="AH770" i="3" s="1"/>
  <c r="AG898" i="3"/>
  <c r="AH898" i="3" s="1"/>
  <c r="AG1026" i="3"/>
  <c r="AH1026" i="3" s="1"/>
  <c r="AG1154" i="3"/>
  <c r="AH1154" i="3" s="1"/>
  <c r="AG775" i="3"/>
  <c r="AH775" i="3" s="1"/>
  <c r="AG903" i="3"/>
  <c r="AH903" i="3" s="1"/>
  <c r="AG1031" i="3"/>
  <c r="AH1031" i="3" s="1"/>
  <c r="AG1159" i="3"/>
  <c r="AH1159" i="3" s="1"/>
  <c r="AG760" i="3"/>
  <c r="AH760" i="3" s="1"/>
  <c r="AG888" i="3"/>
  <c r="AH888" i="3" s="1"/>
  <c r="AG1214" i="3"/>
  <c r="AH1214" i="3" s="1"/>
  <c r="AG1342" i="3"/>
  <c r="AH1342" i="3" s="1"/>
  <c r="AG1470" i="3"/>
  <c r="AH1470" i="3" s="1"/>
  <c r="AG1598" i="3"/>
  <c r="AH1598" i="3" s="1"/>
  <c r="AG1726" i="3"/>
  <c r="AH1726" i="3" s="1"/>
  <c r="AG1854" i="3"/>
  <c r="AH1854" i="3" s="1"/>
  <c r="AG1291" i="3"/>
  <c r="AH1291" i="3" s="1"/>
  <c r="AG1419" i="3"/>
  <c r="AH1419" i="3" s="1"/>
  <c r="AG1547" i="3"/>
  <c r="AH1547" i="3" s="1"/>
  <c r="AG1675" i="3"/>
  <c r="AH1675" i="3" s="1"/>
  <c r="AG1803" i="3"/>
  <c r="AH1803" i="3" s="1"/>
  <c r="AG1092" i="3"/>
  <c r="AH1092" i="3" s="1"/>
  <c r="AG1220" i="3"/>
  <c r="AH1220" i="3" s="1"/>
  <c r="AG1348" i="3"/>
  <c r="AH1348" i="3" s="1"/>
  <c r="AG1476" i="3"/>
  <c r="AH1476" i="3" s="1"/>
  <c r="AG1604" i="3"/>
  <c r="AH1604" i="3" s="1"/>
  <c r="AG1958" i="3"/>
  <c r="AH1958" i="3" s="1"/>
  <c r="AG1883" i="3"/>
  <c r="AH1883" i="3" s="1"/>
  <c r="AG2011" i="3"/>
  <c r="AH2011" i="3" s="1"/>
  <c r="AG1748" i="3"/>
  <c r="AH1748" i="3" s="1"/>
  <c r="AG1876" i="3"/>
  <c r="AH1876" i="3" s="1"/>
  <c r="AG2004" i="3"/>
  <c r="AH2004" i="3" s="1"/>
  <c r="AG157" i="3"/>
  <c r="AH157" i="3" s="1"/>
  <c r="AG285" i="3"/>
  <c r="AH285" i="3" s="1"/>
  <c r="AG413" i="3"/>
  <c r="AH413" i="3" s="1"/>
  <c r="AG541" i="3"/>
  <c r="AH541" i="3" s="1"/>
  <c r="AG669" i="3"/>
  <c r="AH669" i="3" s="1"/>
  <c r="AG797" i="3"/>
  <c r="AH797" i="3" s="1"/>
  <c r="AG925" i="3"/>
  <c r="AH925" i="3" s="1"/>
  <c r="AG1053" i="3"/>
  <c r="AH1053" i="3" s="1"/>
  <c r="AG1181" i="3"/>
  <c r="AH1181" i="3" s="1"/>
  <c r="AG63" i="3"/>
  <c r="AH63" i="3" s="1"/>
  <c r="AG314" i="3"/>
  <c r="AH314" i="3" s="1"/>
  <c r="AG263" i="3"/>
  <c r="AH263" i="3" s="1"/>
  <c r="AG216" i="3"/>
  <c r="AH216" i="3" s="1"/>
  <c r="AG510" i="3"/>
  <c r="AH510" i="3" s="1"/>
  <c r="AG411" i="3"/>
  <c r="AH411" i="3" s="1"/>
  <c r="AG571" i="3"/>
  <c r="AH571" i="3" s="1"/>
  <c r="AG699" i="3"/>
  <c r="AH699" i="3" s="1"/>
  <c r="AG504" i="3"/>
  <c r="AH504" i="3" s="1"/>
  <c r="AG632" i="3"/>
  <c r="AH632" i="3" s="1"/>
  <c r="AG774" i="3"/>
  <c r="AH774" i="3" s="1"/>
  <c r="AG902" i="3"/>
  <c r="AH902" i="3" s="1"/>
  <c r="AG1030" i="3"/>
  <c r="AH1030" i="3" s="1"/>
  <c r="AG1158" i="3"/>
  <c r="AH1158" i="3" s="1"/>
  <c r="AG779" i="3"/>
  <c r="AH779" i="3" s="1"/>
  <c r="AG907" i="3"/>
  <c r="AH907" i="3" s="1"/>
  <c r="AG1035" i="3"/>
  <c r="AH1035" i="3" s="1"/>
  <c r="AG1163" i="3"/>
  <c r="AH1163" i="3" s="1"/>
  <c r="AG764" i="3"/>
  <c r="AH764" i="3" s="1"/>
  <c r="AG892" i="3"/>
  <c r="AH892" i="3" s="1"/>
  <c r="AG1218" i="3"/>
  <c r="AH1218" i="3" s="1"/>
  <c r="AG1346" i="3"/>
  <c r="AH1346" i="3" s="1"/>
  <c r="AG1474" i="3"/>
  <c r="AH1474" i="3" s="1"/>
  <c r="AG1602" i="3"/>
  <c r="AH1602" i="3" s="1"/>
  <c r="AG1730" i="3"/>
  <c r="AH1730" i="3" s="1"/>
  <c r="AG1858" i="3"/>
  <c r="AH1858" i="3" s="1"/>
  <c r="AG1295" i="3"/>
  <c r="AH1295" i="3" s="1"/>
  <c r="AG1423" i="3"/>
  <c r="AH1423" i="3" s="1"/>
  <c r="AG1551" i="3"/>
  <c r="AH1551" i="3" s="1"/>
  <c r="AG1679" i="3"/>
  <c r="AH1679" i="3" s="1"/>
  <c r="AG1807" i="3"/>
  <c r="AH1807" i="3" s="1"/>
  <c r="AG1096" i="3"/>
  <c r="AH1096" i="3" s="1"/>
  <c r="AG1224" i="3"/>
  <c r="AH1224" i="3" s="1"/>
  <c r="AG1352" i="3"/>
  <c r="AH1352" i="3" s="1"/>
  <c r="AG1480" i="3"/>
  <c r="AH1480" i="3" s="1"/>
  <c r="AG1608" i="3"/>
  <c r="AH1608" i="3" s="1"/>
  <c r="AG1962" i="3"/>
  <c r="AH1962" i="3" s="1"/>
  <c r="AG1887" i="3"/>
  <c r="AH1887" i="3" s="1"/>
  <c r="AG2015" i="3"/>
  <c r="AH2015" i="3" s="1"/>
  <c r="AG1752" i="3"/>
  <c r="AH1752" i="3" s="1"/>
  <c r="AG1880" i="3"/>
  <c r="AH1880" i="3" s="1"/>
  <c r="AG2008" i="3"/>
  <c r="AH2008" i="3" s="1"/>
  <c r="AG161" i="3"/>
  <c r="AH161" i="3" s="1"/>
  <c r="AG289" i="3"/>
  <c r="AH289" i="3" s="1"/>
  <c r="AG417" i="3"/>
  <c r="AH417" i="3" s="1"/>
  <c r="AG545" i="3"/>
  <c r="AH545" i="3" s="1"/>
  <c r="AG673" i="3"/>
  <c r="AH673" i="3" s="1"/>
  <c r="AG801" i="3"/>
  <c r="AH801" i="3" s="1"/>
  <c r="AG929" i="3"/>
  <c r="AH929" i="3" s="1"/>
  <c r="AG1057" i="3"/>
  <c r="AH1057" i="3" s="1"/>
  <c r="AG1185" i="3"/>
  <c r="AH1185" i="3" s="1"/>
  <c r="AG68" i="3"/>
  <c r="AH68" i="3" s="1"/>
  <c r="AG298" i="3"/>
  <c r="AH298" i="3" s="1"/>
  <c r="AG215" i="3"/>
  <c r="AH215" i="3" s="1"/>
  <c r="AG168" i="3"/>
  <c r="AH168" i="3" s="1"/>
  <c r="AG430" i="3"/>
  <c r="AH430" i="3" s="1"/>
  <c r="AG379" i="3"/>
  <c r="AH379" i="3" s="1"/>
  <c r="AG94" i="3"/>
  <c r="AH94" i="3" s="1"/>
  <c r="AG118" i="3"/>
  <c r="AH118" i="3" s="1"/>
  <c r="AG246" i="3"/>
  <c r="AH246" i="3" s="1"/>
  <c r="AG374" i="3"/>
  <c r="AH374" i="3" s="1"/>
  <c r="AG195" i="3"/>
  <c r="AH195" i="3" s="1"/>
  <c r="AG323" i="3"/>
  <c r="AH323" i="3" s="1"/>
  <c r="AG164" i="3"/>
  <c r="AH164" i="3" s="1"/>
  <c r="AG292" i="3"/>
  <c r="AH292" i="3" s="1"/>
  <c r="AG442" i="3"/>
  <c r="AH442" i="3" s="1"/>
  <c r="AG570" i="3"/>
  <c r="AH570" i="3" s="1"/>
  <c r="AG375" i="3"/>
  <c r="AH375" i="3" s="1"/>
  <c r="AG503" i="3"/>
  <c r="AH503" i="3" s="1"/>
  <c r="AG631" i="3"/>
  <c r="AH631" i="3" s="1"/>
  <c r="AG420" i="3"/>
  <c r="AH420" i="3" s="1"/>
  <c r="AG548" i="3"/>
  <c r="AH548" i="3" s="1"/>
  <c r="AG690" i="3"/>
  <c r="AH690" i="3" s="1"/>
  <c r="AG818" i="3"/>
  <c r="AH818" i="3" s="1"/>
  <c r="AG946" i="3"/>
  <c r="AH946" i="3" s="1"/>
  <c r="AG1074" i="3"/>
  <c r="AH1074" i="3" s="1"/>
  <c r="AG1202" i="3"/>
  <c r="AH1202" i="3" s="1"/>
  <c r="AG823" i="3"/>
  <c r="AH823" i="3" s="1"/>
  <c r="AG951" i="3"/>
  <c r="AH951" i="3" s="1"/>
  <c r="AG1079" i="3"/>
  <c r="AH1079" i="3" s="1"/>
  <c r="AG680" i="3"/>
  <c r="AH680" i="3" s="1"/>
  <c r="AG808" i="3"/>
  <c r="AH808" i="3" s="1"/>
  <c r="AG936" i="3"/>
  <c r="AH936" i="3" s="1"/>
  <c r="AG1262" i="3"/>
  <c r="AH1262" i="3" s="1"/>
  <c r="AG1390" i="3"/>
  <c r="AH1390" i="3" s="1"/>
  <c r="AG1518" i="3"/>
  <c r="AH1518" i="3" s="1"/>
  <c r="AG1646" i="3"/>
  <c r="AH1646" i="3" s="1"/>
  <c r="AG1774" i="3"/>
  <c r="AH1774" i="3" s="1"/>
  <c r="AG1211" i="3"/>
  <c r="AH1211" i="3" s="1"/>
  <c r="AG1339" i="3"/>
  <c r="AH1339" i="3" s="1"/>
  <c r="AG1467" i="3"/>
  <c r="AH1467" i="3" s="1"/>
  <c r="AG1595" i="3"/>
  <c r="AH1595" i="3" s="1"/>
  <c r="AG1723" i="3"/>
  <c r="AH1723" i="3" s="1"/>
  <c r="AG1012" i="3"/>
  <c r="AH1012" i="3" s="1"/>
  <c r="AG1140" i="3"/>
  <c r="AH1140" i="3" s="1"/>
  <c r="AG1268" i="3"/>
  <c r="AH1268" i="3" s="1"/>
  <c r="AG1396" i="3"/>
  <c r="AH1396" i="3" s="1"/>
  <c r="AG1524" i="3"/>
  <c r="AH1524" i="3" s="1"/>
  <c r="AG1652" i="3"/>
  <c r="AH1652" i="3" s="1"/>
  <c r="AG2006" i="3"/>
  <c r="AH2006" i="3" s="1"/>
  <c r="AG1931" i="3"/>
  <c r="AH1931" i="3" s="1"/>
  <c r="AG1668" i="3"/>
  <c r="AH1668" i="3" s="1"/>
  <c r="AG1796" i="3"/>
  <c r="AH1796" i="3" s="1"/>
  <c r="AG1924" i="3"/>
  <c r="AH1924" i="3" s="1"/>
  <c r="AG77" i="3"/>
  <c r="AH77" i="3" s="1"/>
  <c r="AG205" i="3"/>
  <c r="AH205" i="3" s="1"/>
  <c r="AG333" i="3"/>
  <c r="AH333" i="3" s="1"/>
  <c r="AG461" i="3"/>
  <c r="AH461" i="3" s="1"/>
  <c r="AG589" i="3"/>
  <c r="AH589" i="3" s="1"/>
  <c r="AG717" i="3"/>
  <c r="AH717" i="3" s="1"/>
  <c r="AG845" i="3"/>
  <c r="AH845" i="3" s="1"/>
  <c r="AG973" i="3"/>
  <c r="AH973" i="3" s="1"/>
  <c r="AG1101" i="3"/>
  <c r="AH1101" i="3" s="1"/>
  <c r="AG1229" i="3"/>
  <c r="AH1229" i="3" s="1"/>
  <c r="AG154" i="3"/>
  <c r="AH154" i="3" s="1"/>
  <c r="AG103" i="3"/>
  <c r="AH103" i="3" s="1"/>
  <c r="AG359" i="3"/>
  <c r="AH359" i="3" s="1"/>
  <c r="AG312" i="3"/>
  <c r="AH312" i="3" s="1"/>
  <c r="AG606" i="3"/>
  <c r="AH606" i="3" s="1"/>
  <c r="AG491" i="3"/>
  <c r="AH491" i="3" s="1"/>
  <c r="AG619" i="3"/>
  <c r="AH619" i="3" s="1"/>
  <c r="AG408" i="3"/>
  <c r="AH408" i="3" s="1"/>
  <c r="AG552" i="3"/>
  <c r="AH552" i="3" s="1"/>
  <c r="AG694" i="3"/>
  <c r="AH694" i="3" s="1"/>
  <c r="AG822" i="3"/>
  <c r="AH822" i="3" s="1"/>
  <c r="AG950" i="3"/>
  <c r="AH950" i="3" s="1"/>
  <c r="AG1078" i="3"/>
  <c r="AH1078" i="3" s="1"/>
  <c r="AG1206" i="3"/>
  <c r="AH1206" i="3" s="1"/>
  <c r="AG827" i="3"/>
  <c r="AH827" i="3" s="1"/>
  <c r="AG955" i="3"/>
  <c r="AH955" i="3" s="1"/>
  <c r="AG1083" i="3"/>
  <c r="AH1083" i="3" s="1"/>
  <c r="AG684" i="3"/>
  <c r="AH684" i="3" s="1"/>
  <c r="AG812" i="3"/>
  <c r="AH812" i="3" s="1"/>
  <c r="AG940" i="3"/>
  <c r="AH940" i="3" s="1"/>
  <c r="AG1266" i="3"/>
  <c r="AH1266" i="3" s="1"/>
  <c r="AG1394" i="3"/>
  <c r="AH1394" i="3" s="1"/>
  <c r="AG1522" i="3"/>
  <c r="AH1522" i="3" s="1"/>
  <c r="AG1650" i="3"/>
  <c r="AH1650" i="3" s="1"/>
  <c r="AG1778" i="3"/>
  <c r="AH1778" i="3" s="1"/>
  <c r="AG1215" i="3"/>
  <c r="AH1215" i="3" s="1"/>
  <c r="AG1343" i="3"/>
  <c r="AH1343" i="3" s="1"/>
  <c r="AG1471" i="3"/>
  <c r="AH1471" i="3" s="1"/>
  <c r="AG1599" i="3"/>
  <c r="AH1599" i="3" s="1"/>
  <c r="AG1727" i="3"/>
  <c r="AH1727" i="3" s="1"/>
  <c r="AG1016" i="3"/>
  <c r="AH1016" i="3" s="1"/>
  <c r="AG1144" i="3"/>
  <c r="AH1144" i="3" s="1"/>
  <c r="AG1272" i="3"/>
  <c r="AH1272" i="3" s="1"/>
  <c r="AG1400" i="3"/>
  <c r="AH1400" i="3" s="1"/>
  <c r="AG1528" i="3"/>
  <c r="AH1528" i="3" s="1"/>
  <c r="AG1656" i="3"/>
  <c r="AH1656" i="3" s="1"/>
  <c r="AG2010" i="3"/>
  <c r="AH2010" i="3" s="1"/>
  <c r="AG1935" i="3"/>
  <c r="AH1935" i="3" s="1"/>
  <c r="AG1672" i="3"/>
  <c r="AH1672" i="3" s="1"/>
  <c r="AG1800" i="3"/>
  <c r="AH1800" i="3" s="1"/>
  <c r="AG1928" i="3"/>
  <c r="AH1928" i="3" s="1"/>
  <c r="AG81" i="3"/>
  <c r="AH81" i="3" s="1"/>
  <c r="AG209" i="3"/>
  <c r="AH209" i="3" s="1"/>
  <c r="AG337" i="3"/>
  <c r="AH337" i="3" s="1"/>
  <c r="AG465" i="3"/>
  <c r="AH465" i="3" s="1"/>
  <c r="AG593" i="3"/>
  <c r="AH593" i="3" s="1"/>
  <c r="AG721" i="3"/>
  <c r="AH721" i="3" s="1"/>
  <c r="AG849" i="3"/>
  <c r="AH849" i="3" s="1"/>
  <c r="AG977" i="3"/>
  <c r="AH977" i="3" s="1"/>
  <c r="AG1105" i="3"/>
  <c r="AH1105" i="3" s="1"/>
  <c r="AG1233" i="3"/>
  <c r="AH1233" i="3" s="1"/>
  <c r="AG138" i="3"/>
  <c r="AH138" i="3" s="1"/>
  <c r="AG71" i="3"/>
  <c r="AH71" i="3" s="1"/>
  <c r="AG311" i="3"/>
  <c r="AH311" i="3" s="1"/>
  <c r="AG248" i="3"/>
  <c r="AH248" i="3" s="1"/>
  <c r="AG526" i="3"/>
  <c r="AH526" i="3" s="1"/>
  <c r="AG488" i="3"/>
  <c r="AH488" i="3" s="1"/>
  <c r="AG158" i="3"/>
  <c r="AH158" i="3" s="1"/>
  <c r="AG286" i="3"/>
  <c r="AH286" i="3" s="1"/>
  <c r="AG91" i="3"/>
  <c r="AH91" i="3" s="1"/>
  <c r="AG219" i="3"/>
  <c r="AH219" i="3" s="1"/>
  <c r="AG347" i="3"/>
  <c r="AH347" i="3" s="1"/>
  <c r="AG188" i="3"/>
  <c r="AH188" i="3" s="1"/>
  <c r="AG316" i="3"/>
  <c r="AH316" i="3" s="1"/>
  <c r="AG466" i="3"/>
  <c r="AH466" i="3" s="1"/>
  <c r="AG594" i="3"/>
  <c r="AH594" i="3" s="1"/>
  <c r="AG399" i="3"/>
  <c r="AH399" i="3" s="1"/>
  <c r="AG527" i="3"/>
  <c r="AH527" i="3" s="1"/>
  <c r="AG655" i="3"/>
  <c r="AH655" i="3" s="1"/>
  <c r="AG444" i="3"/>
  <c r="AH444" i="3" s="1"/>
  <c r="AG572" i="3"/>
  <c r="AH572" i="3" s="1"/>
  <c r="AG714" i="3"/>
  <c r="AH714" i="3" s="1"/>
  <c r="AG842" i="3"/>
  <c r="AH842" i="3" s="1"/>
  <c r="AG970" i="3"/>
  <c r="AH970" i="3" s="1"/>
  <c r="AG1098" i="3"/>
  <c r="AH1098" i="3" s="1"/>
  <c r="AG719" i="3"/>
  <c r="AH719" i="3" s="1"/>
  <c r="AG847" i="3"/>
  <c r="AH847" i="3" s="1"/>
  <c r="AG975" i="3"/>
  <c r="AH975" i="3" s="1"/>
  <c r="AG1103" i="3"/>
  <c r="AH1103" i="3" s="1"/>
  <c r="AG704" i="3"/>
  <c r="AH704" i="3" s="1"/>
  <c r="AG832" i="3"/>
  <c r="AH832" i="3" s="1"/>
  <c r="AG960" i="3"/>
  <c r="AH960" i="3" s="1"/>
  <c r="AG1286" i="3"/>
  <c r="AH1286" i="3" s="1"/>
  <c r="AG1414" i="3"/>
  <c r="AH1414" i="3" s="1"/>
  <c r="AG1542" i="3"/>
  <c r="AH1542" i="3" s="1"/>
  <c r="AG1670" i="3"/>
  <c r="AH1670" i="3" s="1"/>
  <c r="AG1798" i="3"/>
  <c r="AH1798" i="3" s="1"/>
  <c r="AG1235" i="3"/>
  <c r="AH1235" i="3" s="1"/>
  <c r="AG1363" i="3"/>
  <c r="AH1363" i="3" s="1"/>
  <c r="AG1491" i="3"/>
  <c r="AH1491" i="3" s="1"/>
  <c r="AG1619" i="3"/>
  <c r="AH1619" i="3" s="1"/>
  <c r="AG1747" i="3"/>
  <c r="AH1747" i="3" s="1"/>
  <c r="AG1036" i="3"/>
  <c r="AH1036" i="3" s="1"/>
  <c r="AG1164" i="3"/>
  <c r="AH1164" i="3" s="1"/>
  <c r="AG1292" i="3"/>
  <c r="AH1292" i="3" s="1"/>
  <c r="AG1420" i="3"/>
  <c r="AH1420" i="3" s="1"/>
  <c r="AG1548" i="3"/>
  <c r="AH1548" i="3" s="1"/>
  <c r="AG1902" i="3"/>
  <c r="AH1902" i="3" s="1"/>
  <c r="AG2030" i="3"/>
  <c r="AH2030" i="3" s="1"/>
  <c r="AG1955" i="3"/>
  <c r="AH1955" i="3" s="1"/>
  <c r="AG1692" i="3"/>
  <c r="AH1692" i="3" s="1"/>
  <c r="AG1820" i="3"/>
  <c r="AH1820" i="3" s="1"/>
  <c r="AG1948" i="3"/>
  <c r="AH1948" i="3" s="1"/>
  <c r="AG85" i="3"/>
  <c r="AH85" i="3" s="1"/>
  <c r="AG213" i="3"/>
  <c r="AH213" i="3" s="1"/>
  <c r="AG341" i="3"/>
  <c r="AH341" i="3" s="1"/>
  <c r="AG469" i="3"/>
  <c r="AH469" i="3" s="1"/>
  <c r="AG597" i="3"/>
  <c r="AH597" i="3" s="1"/>
  <c r="AG725" i="3"/>
  <c r="AH725" i="3" s="1"/>
  <c r="AG853" i="3"/>
  <c r="AH853" i="3" s="1"/>
  <c r="AG981" i="3"/>
  <c r="AH981" i="3" s="1"/>
  <c r="AG1109" i="3"/>
  <c r="AH1109" i="3" s="1"/>
  <c r="AG1237" i="3"/>
  <c r="AH1237" i="3" s="1"/>
  <c r="AG290" i="3"/>
  <c r="AH290" i="3" s="1"/>
  <c r="AG255" i="3"/>
  <c r="AH255" i="3" s="1"/>
  <c r="AG160" i="3"/>
  <c r="AH160" i="3" s="1"/>
  <c r="AG304" i="3"/>
  <c r="AH304" i="3" s="1"/>
  <c r="AG454" i="3"/>
  <c r="AH454" i="3" s="1"/>
  <c r="AG582" i="3"/>
  <c r="AH582" i="3" s="1"/>
  <c r="AG387" i="3"/>
  <c r="AH387" i="3" s="1"/>
  <c r="AG515" i="3"/>
  <c r="AH515" i="3" s="1"/>
  <c r="AG643" i="3"/>
  <c r="AH643" i="3" s="1"/>
  <c r="AG432" i="3"/>
  <c r="AH432" i="3" s="1"/>
  <c r="AG560" i="3"/>
  <c r="AH560" i="3" s="1"/>
  <c r="AG702" i="3"/>
  <c r="AH702" i="3" s="1"/>
  <c r="AG830" i="3"/>
  <c r="AH830" i="3" s="1"/>
  <c r="AG958" i="3"/>
  <c r="AH958" i="3" s="1"/>
  <c r="AG1086" i="3"/>
  <c r="AH1086" i="3" s="1"/>
  <c r="AG707" i="3"/>
  <c r="AH707" i="3" s="1"/>
  <c r="AG835" i="3"/>
  <c r="AH835" i="3" s="1"/>
  <c r="AG963" i="3"/>
  <c r="AH963" i="3" s="1"/>
  <c r="AG1091" i="3"/>
  <c r="AH1091" i="3" s="1"/>
  <c r="AG692" i="3"/>
  <c r="AH692" i="3" s="1"/>
  <c r="AG820" i="3"/>
  <c r="AH820" i="3" s="1"/>
  <c r="AG948" i="3"/>
  <c r="AH948" i="3" s="1"/>
  <c r="AG1274" i="3"/>
  <c r="AH1274" i="3" s="1"/>
  <c r="AG1402" i="3"/>
  <c r="AH1402" i="3" s="1"/>
  <c r="AG1530" i="3"/>
  <c r="AH1530" i="3" s="1"/>
  <c r="AG1658" i="3"/>
  <c r="AH1658" i="3" s="1"/>
  <c r="AG1786" i="3"/>
  <c r="AH1786" i="3" s="1"/>
  <c r="AG1223" i="3"/>
  <c r="AH1223" i="3" s="1"/>
  <c r="AG1351" i="3"/>
  <c r="AH1351" i="3" s="1"/>
  <c r="AG1479" i="3"/>
  <c r="AH1479" i="3" s="1"/>
  <c r="AG1607" i="3"/>
  <c r="AH1607" i="3" s="1"/>
  <c r="AG1735" i="3"/>
  <c r="AH1735" i="3" s="1"/>
  <c r="AG1024" i="3"/>
  <c r="AH1024" i="3" s="1"/>
  <c r="AG1152" i="3"/>
  <c r="AH1152" i="3" s="1"/>
  <c r="AG1280" i="3"/>
  <c r="AH1280" i="3" s="1"/>
  <c r="AG1408" i="3"/>
  <c r="AH1408" i="3" s="1"/>
  <c r="AG1536" i="3"/>
  <c r="AH1536" i="3" s="1"/>
  <c r="AG1890" i="3"/>
  <c r="AH1890" i="3" s="1"/>
  <c r="AG2018" i="3"/>
  <c r="AH2018" i="3" s="1"/>
  <c r="AG1943" i="3"/>
  <c r="AH1943" i="3" s="1"/>
  <c r="AG1680" i="3"/>
  <c r="AH1680" i="3" s="1"/>
  <c r="AG1808" i="3"/>
  <c r="AH1808" i="3" s="1"/>
  <c r="AG1936" i="3"/>
  <c r="AH1936" i="3" s="1"/>
  <c r="AG73" i="3"/>
  <c r="AH73" i="3" s="1"/>
  <c r="AG201" i="3"/>
  <c r="AH201" i="3" s="1"/>
  <c r="AG329" i="3"/>
  <c r="AH329" i="3" s="1"/>
  <c r="AG457" i="3"/>
  <c r="AH457" i="3" s="1"/>
  <c r="AG585" i="3"/>
  <c r="AH585" i="3" s="1"/>
  <c r="AG713" i="3"/>
  <c r="AH713" i="3" s="1"/>
  <c r="AG841" i="3"/>
  <c r="AH841" i="3" s="1"/>
  <c r="AG969" i="3"/>
  <c r="AH969" i="3" s="1"/>
  <c r="AG1097" i="3"/>
  <c r="AH1097" i="3" s="1"/>
  <c r="AG1225" i="3"/>
  <c r="AH1225" i="3" s="1"/>
  <c r="AG238" i="3"/>
  <c r="AH238" i="3" s="1"/>
  <c r="AG366" i="3"/>
  <c r="AH366" i="3" s="1"/>
  <c r="AG171" i="3"/>
  <c r="AH171" i="3" s="1"/>
  <c r="AG299" i="3"/>
  <c r="AH299" i="3" s="1"/>
  <c r="AG140" i="3"/>
  <c r="AH140" i="3" s="1"/>
  <c r="AG268" i="3"/>
  <c r="AH268" i="3" s="1"/>
  <c r="AG418" i="3"/>
  <c r="AH418" i="3" s="1"/>
  <c r="AG546" i="3"/>
  <c r="AH546" i="3" s="1"/>
  <c r="AG674" i="3"/>
  <c r="AH674" i="3" s="1"/>
  <c r="AG479" i="3"/>
  <c r="AH479" i="3" s="1"/>
  <c r="AG607" i="3"/>
  <c r="AH607" i="3" s="1"/>
  <c r="AG396" i="3"/>
  <c r="AH396" i="3" s="1"/>
  <c r="AG524" i="3"/>
  <c r="AH524" i="3" s="1"/>
  <c r="AG652" i="3"/>
  <c r="AH652" i="3" s="1"/>
  <c r="AG794" i="3"/>
  <c r="AH794" i="3" s="1"/>
  <c r="AG922" i="3"/>
  <c r="AH922" i="3" s="1"/>
  <c r="AG1050" i="3"/>
  <c r="AH1050" i="3" s="1"/>
  <c r="AG1178" i="3"/>
  <c r="AH1178" i="3" s="1"/>
  <c r="AG799" i="3"/>
  <c r="AH799" i="3" s="1"/>
  <c r="AG927" i="3"/>
  <c r="AH927" i="3" s="1"/>
  <c r="AG1055" i="3"/>
  <c r="AH1055" i="3" s="1"/>
  <c r="AG1183" i="3"/>
  <c r="AH1183" i="3" s="1"/>
  <c r="AG784" i="3"/>
  <c r="AH784" i="3" s="1"/>
  <c r="AG912" i="3"/>
  <c r="AH912" i="3" s="1"/>
  <c r="AG1238" i="3"/>
  <c r="AH1238" i="3" s="1"/>
  <c r="AG1366" i="3"/>
  <c r="AH1366" i="3" s="1"/>
  <c r="AG1494" i="3"/>
  <c r="AH1494" i="3" s="1"/>
  <c r="AG1622" i="3"/>
  <c r="AH1622" i="3" s="1"/>
  <c r="AG1750" i="3"/>
  <c r="AH1750" i="3" s="1"/>
  <c r="AG1878" i="3"/>
  <c r="AH1878" i="3" s="1"/>
  <c r="AG1315" i="3"/>
  <c r="AH1315" i="3" s="1"/>
  <c r="AG1443" i="3"/>
  <c r="AH1443" i="3" s="1"/>
  <c r="AG1571" i="3"/>
  <c r="AH1571" i="3" s="1"/>
  <c r="AG1699" i="3"/>
  <c r="AH1699" i="3" s="1"/>
  <c r="AG1827" i="3"/>
  <c r="AH1827" i="3" s="1"/>
  <c r="AG1116" i="3"/>
  <c r="AH1116" i="3" s="1"/>
  <c r="AG1244" i="3"/>
  <c r="AH1244" i="3" s="1"/>
  <c r="AG1372" i="3"/>
  <c r="AH1372" i="3" s="1"/>
  <c r="AG1500" i="3"/>
  <c r="AH1500" i="3" s="1"/>
  <c r="AG1628" i="3"/>
  <c r="AH1628" i="3" s="1"/>
  <c r="AG1982" i="3"/>
  <c r="AH1982" i="3" s="1"/>
  <c r="AG1907" i="3"/>
  <c r="AH1907" i="3" s="1"/>
  <c r="AG2035" i="3"/>
  <c r="AH2035" i="3" s="1"/>
  <c r="AG1772" i="3"/>
  <c r="AH1772" i="3" s="1"/>
  <c r="AG1900" i="3"/>
  <c r="AH1900" i="3" s="1"/>
  <c r="AG2028" i="3"/>
  <c r="AH2028" i="3" s="1"/>
  <c r="AG165" i="3"/>
  <c r="AH165" i="3" s="1"/>
  <c r="AG293" i="3"/>
  <c r="AH293" i="3" s="1"/>
  <c r="AG421" i="3"/>
  <c r="AH421" i="3" s="1"/>
  <c r="AG549" i="3"/>
  <c r="AH549" i="3" s="1"/>
  <c r="AG677" i="3"/>
  <c r="AH677" i="3" s="1"/>
  <c r="AG805" i="3"/>
  <c r="AH805" i="3" s="1"/>
  <c r="AG933" i="3"/>
  <c r="AH933" i="3" s="1"/>
  <c r="AG1061" i="3"/>
  <c r="AH1061" i="3" s="1"/>
  <c r="AG1189" i="3"/>
  <c r="AH1189" i="3" s="1"/>
  <c r="AG178" i="3"/>
  <c r="AH178" i="3" s="1"/>
  <c r="AG159" i="3"/>
  <c r="AH159" i="3" s="1"/>
  <c r="AG112" i="3"/>
  <c r="AH112" i="3" s="1"/>
  <c r="AG256" i="3"/>
  <c r="AH256" i="3" s="1"/>
  <c r="AG406" i="3"/>
  <c r="AH406" i="3" s="1"/>
  <c r="AG534" i="3"/>
  <c r="AH534" i="3" s="1"/>
  <c r="AG662" i="3"/>
  <c r="AH662" i="3" s="1"/>
  <c r="AG467" i="3"/>
  <c r="AH467" i="3" s="1"/>
  <c r="AG595" i="3"/>
  <c r="AH595" i="3" s="1"/>
  <c r="AG384" i="3"/>
  <c r="AH384" i="3" s="1"/>
  <c r="AG512" i="3"/>
  <c r="AH512" i="3" s="1"/>
  <c r="AG640" i="3"/>
  <c r="AH640" i="3" s="1"/>
  <c r="AG782" i="3"/>
  <c r="AH782" i="3" s="1"/>
  <c r="AG910" i="3"/>
  <c r="AH910" i="3" s="1"/>
  <c r="AG1038" i="3"/>
  <c r="AH1038" i="3" s="1"/>
  <c r="AG1166" i="3"/>
  <c r="AH1166" i="3" s="1"/>
  <c r="AG787" i="3"/>
  <c r="AH787" i="3" s="1"/>
  <c r="AG915" i="3"/>
  <c r="AH915" i="3" s="1"/>
  <c r="AG1043" i="3"/>
  <c r="AH1043" i="3" s="1"/>
  <c r="AG1171" i="3"/>
  <c r="AH1171" i="3" s="1"/>
  <c r="AG772" i="3"/>
  <c r="AH772" i="3" s="1"/>
  <c r="AG900" i="3"/>
  <c r="AH900" i="3" s="1"/>
  <c r="AG1226" i="3"/>
  <c r="AH1226" i="3" s="1"/>
  <c r="AG1354" i="3"/>
  <c r="AH1354" i="3" s="1"/>
  <c r="AG1482" i="3"/>
  <c r="AH1482" i="3" s="1"/>
  <c r="AG1610" i="3"/>
  <c r="AH1610" i="3" s="1"/>
  <c r="AG1738" i="3"/>
  <c r="AH1738" i="3" s="1"/>
  <c r="AG1866" i="3"/>
  <c r="AH1866" i="3" s="1"/>
  <c r="AG1303" i="3"/>
  <c r="AH1303" i="3" s="1"/>
  <c r="AG1431" i="3"/>
  <c r="AH1431" i="3" s="1"/>
  <c r="AG1559" i="3"/>
  <c r="AH1559" i="3" s="1"/>
  <c r="AG1687" i="3"/>
  <c r="AH1687" i="3" s="1"/>
  <c r="AG1815" i="3"/>
  <c r="AH1815" i="3" s="1"/>
  <c r="AG1104" i="3"/>
  <c r="AH1104" i="3" s="1"/>
  <c r="AG1232" i="3"/>
  <c r="AH1232" i="3" s="1"/>
  <c r="AG1360" i="3"/>
  <c r="AH1360" i="3" s="1"/>
  <c r="AG1488" i="3"/>
  <c r="AH1488" i="3" s="1"/>
  <c r="AG1616" i="3"/>
  <c r="AH1616" i="3" s="1"/>
  <c r="AG1970" i="3"/>
  <c r="AH1970" i="3" s="1"/>
  <c r="AG1895" i="3"/>
  <c r="AH1895" i="3" s="1"/>
  <c r="AG2023" i="3"/>
  <c r="AH2023" i="3" s="1"/>
  <c r="AG1760" i="3"/>
  <c r="AH1760" i="3" s="1"/>
  <c r="AG1888" i="3"/>
  <c r="AH1888" i="3" s="1"/>
  <c r="AG2016" i="3"/>
  <c r="AH2016" i="3" s="1"/>
  <c r="AG153" i="3"/>
  <c r="AH153" i="3" s="1"/>
  <c r="AG281" i="3"/>
  <c r="AH281" i="3" s="1"/>
  <c r="AG409" i="3"/>
  <c r="AH409" i="3" s="1"/>
  <c r="AG537" i="3"/>
  <c r="AH537" i="3" s="1"/>
  <c r="AG665" i="3"/>
  <c r="AH665" i="3" s="1"/>
  <c r="AG793" i="3"/>
  <c r="AH793" i="3" s="1"/>
  <c r="AG921" i="3"/>
  <c r="AH921" i="3" s="1"/>
  <c r="AG1049" i="3"/>
  <c r="AH1049" i="3" s="1"/>
  <c r="AG1177" i="3"/>
  <c r="AH1177" i="3" s="1"/>
  <c r="AG126" i="3"/>
  <c r="AH126" i="3" s="1"/>
  <c r="AG254" i="3"/>
  <c r="AH254" i="3" s="1"/>
  <c r="AG382" i="3"/>
  <c r="AH382" i="3" s="1"/>
  <c r="AG187" i="3"/>
  <c r="AH187" i="3" s="1"/>
  <c r="AG315" i="3"/>
  <c r="AH315" i="3" s="1"/>
  <c r="AG156" i="3"/>
  <c r="AH156" i="3" s="1"/>
  <c r="AG284" i="3"/>
  <c r="AH284" i="3" s="1"/>
  <c r="AG434" i="3"/>
  <c r="AH434" i="3" s="1"/>
  <c r="AG562" i="3"/>
  <c r="AH562" i="3" s="1"/>
  <c r="AG367" i="3"/>
  <c r="AH367" i="3" s="1"/>
  <c r="AG495" i="3"/>
  <c r="AH495" i="3" s="1"/>
  <c r="AG623" i="3"/>
  <c r="AH623" i="3" s="1"/>
  <c r="AG412" i="3"/>
  <c r="AH412" i="3" s="1"/>
  <c r="AG540" i="3"/>
  <c r="AH540" i="3" s="1"/>
  <c r="AG668" i="3"/>
  <c r="AH668" i="3" s="1"/>
  <c r="AG810" i="3"/>
  <c r="AH810" i="3" s="1"/>
  <c r="AG938" i="3"/>
  <c r="AH938" i="3" s="1"/>
  <c r="AG1066" i="3"/>
  <c r="AH1066" i="3" s="1"/>
  <c r="AG1194" i="3"/>
  <c r="AH1194" i="3" s="1"/>
  <c r="AG815" i="3"/>
  <c r="AH815" i="3" s="1"/>
  <c r="AG943" i="3"/>
  <c r="AH943" i="3" s="1"/>
  <c r="AG1071" i="3"/>
  <c r="AH1071" i="3" s="1"/>
  <c r="AG672" i="3"/>
  <c r="AH672" i="3" s="1"/>
  <c r="AG800" i="3"/>
  <c r="AH800" i="3" s="1"/>
  <c r="AG928" i="3"/>
  <c r="AH928" i="3" s="1"/>
  <c r="AG1254" i="3"/>
  <c r="AH1254" i="3" s="1"/>
  <c r="AG1382" i="3"/>
  <c r="AH1382" i="3" s="1"/>
  <c r="AG1510" i="3"/>
  <c r="AH1510" i="3" s="1"/>
  <c r="AG1638" i="3"/>
  <c r="AH1638" i="3" s="1"/>
  <c r="AG1766" i="3"/>
  <c r="AH1766" i="3" s="1"/>
  <c r="AG1203" i="3"/>
  <c r="AH1203" i="3" s="1"/>
  <c r="AG1331" i="3"/>
  <c r="AH1331" i="3" s="1"/>
  <c r="AG1587" i="3"/>
  <c r="AH1587" i="3" s="1"/>
  <c r="AG1715" i="3"/>
  <c r="AH1715" i="3" s="1"/>
  <c r="AG1843" i="3"/>
  <c r="AH1843" i="3" s="1"/>
  <c r="AG1132" i="3"/>
  <c r="AH1132" i="3" s="1"/>
  <c r="AG1260" i="3"/>
  <c r="AH1260" i="3" s="1"/>
  <c r="AG1388" i="3"/>
  <c r="AH1388" i="3" s="1"/>
  <c r="AG1516" i="3"/>
  <c r="AH1516" i="3" s="1"/>
  <c r="AG1644" i="3"/>
  <c r="AH1644" i="3" s="1"/>
  <c r="AG1998" i="3"/>
  <c r="AH1998" i="3" s="1"/>
  <c r="AG1923" i="3"/>
  <c r="AH1923" i="3" s="1"/>
  <c r="AG2051" i="3"/>
  <c r="AH2051" i="3" s="1"/>
  <c r="AG1788" i="3"/>
  <c r="AH1788" i="3" s="1"/>
  <c r="AG1916" i="3"/>
  <c r="AH1916" i="3" s="1"/>
  <c r="AG2044" i="3"/>
  <c r="AH2044" i="3" s="1"/>
  <c r="AG181" i="3"/>
  <c r="AH181" i="3" s="1"/>
  <c r="AG309" i="3"/>
  <c r="AH309" i="3" s="1"/>
  <c r="AG437" i="3"/>
  <c r="AH437" i="3" s="1"/>
  <c r="AG565" i="3"/>
  <c r="AH565" i="3" s="1"/>
  <c r="AG693" i="3"/>
  <c r="AH693" i="3" s="1"/>
  <c r="AG821" i="3"/>
  <c r="AH821" i="3" s="1"/>
  <c r="AG949" i="3"/>
  <c r="AH949" i="3" s="1"/>
  <c r="AG1077" i="3"/>
  <c r="AH1077" i="3" s="1"/>
  <c r="AG1205" i="3"/>
  <c r="AH1205" i="3" s="1"/>
  <c r="AG226" i="3"/>
  <c r="AH226" i="3" s="1"/>
  <c r="AG191" i="3"/>
  <c r="AH191" i="3" s="1"/>
  <c r="AG128" i="3"/>
  <c r="AH128" i="3" s="1"/>
  <c r="AG272" i="3"/>
  <c r="AH272" i="3" s="1"/>
  <c r="AG422" i="3"/>
  <c r="AH422" i="3" s="1"/>
  <c r="AG550" i="3"/>
  <c r="AH550" i="3" s="1"/>
  <c r="AG678" i="3"/>
  <c r="AH678" i="3" s="1"/>
  <c r="AG483" i="3"/>
  <c r="AH483" i="3" s="1"/>
  <c r="AG611" i="3"/>
  <c r="AH611" i="3" s="1"/>
  <c r="AG400" i="3"/>
  <c r="AH400" i="3" s="1"/>
  <c r="AG528" i="3"/>
  <c r="AH528" i="3" s="1"/>
  <c r="AG656" i="3"/>
  <c r="AH656" i="3" s="1"/>
  <c r="AG798" i="3"/>
  <c r="AH798" i="3" s="1"/>
  <c r="AG926" i="3"/>
  <c r="AH926" i="3" s="1"/>
  <c r="AG1054" i="3"/>
  <c r="AH1054" i="3" s="1"/>
  <c r="AG1182" i="3"/>
  <c r="AH1182" i="3" s="1"/>
  <c r="AG803" i="3"/>
  <c r="AH803" i="3" s="1"/>
  <c r="AG931" i="3"/>
  <c r="AH931" i="3" s="1"/>
  <c r="AG1059" i="3"/>
  <c r="AH1059" i="3" s="1"/>
  <c r="AG1187" i="3"/>
  <c r="AH1187" i="3" s="1"/>
  <c r="AG788" i="3"/>
  <c r="AH788" i="3" s="1"/>
  <c r="AG916" i="3"/>
  <c r="AH916" i="3" s="1"/>
  <c r="AG1242" i="3"/>
  <c r="AH1242" i="3" s="1"/>
  <c r="AG1370" i="3"/>
  <c r="AH1370" i="3" s="1"/>
  <c r="AG1498" i="3"/>
  <c r="AH1498" i="3" s="1"/>
  <c r="AG1626" i="3"/>
  <c r="AH1626" i="3" s="1"/>
  <c r="AG1754" i="3"/>
  <c r="AH1754" i="3" s="1"/>
  <c r="AG1882" i="3"/>
  <c r="AH1882" i="3" s="1"/>
  <c r="AG1319" i="3"/>
  <c r="AH1319" i="3" s="1"/>
  <c r="AG1447" i="3"/>
  <c r="AH1447" i="3" s="1"/>
  <c r="AG1575" i="3"/>
  <c r="AH1575" i="3" s="1"/>
  <c r="AG1703" i="3"/>
  <c r="AH1703" i="3" s="1"/>
  <c r="AG1831" i="3"/>
  <c r="AH1831" i="3" s="1"/>
  <c r="AG1120" i="3"/>
  <c r="AH1120" i="3" s="1"/>
  <c r="AG1248" i="3"/>
  <c r="AH1248" i="3" s="1"/>
  <c r="AG1376" i="3"/>
  <c r="AH1376" i="3" s="1"/>
  <c r="AG1504" i="3"/>
  <c r="AH1504" i="3" s="1"/>
  <c r="AG1632" i="3"/>
  <c r="AH1632" i="3" s="1"/>
  <c r="AG1986" i="3"/>
  <c r="AH1986" i="3" s="1"/>
  <c r="AG1911" i="3"/>
  <c r="AH1911" i="3" s="1"/>
  <c r="AG2039" i="3"/>
  <c r="AH2039" i="3" s="1"/>
  <c r="AG1776" i="3"/>
  <c r="AH1776" i="3" s="1"/>
  <c r="AG1904" i="3"/>
  <c r="AH1904" i="3" s="1"/>
  <c r="AG2032" i="3"/>
  <c r="AH2032" i="3" s="1"/>
  <c r="AG169" i="3"/>
  <c r="AH169" i="3" s="1"/>
  <c r="AG297" i="3"/>
  <c r="AH297" i="3" s="1"/>
  <c r="AG425" i="3"/>
  <c r="AH425" i="3" s="1"/>
  <c r="AG553" i="3"/>
  <c r="AH553" i="3" s="1"/>
  <c r="AG681" i="3"/>
  <c r="AH681" i="3" s="1"/>
  <c r="AG809" i="3"/>
  <c r="AH809" i="3" s="1"/>
  <c r="AG937" i="3"/>
  <c r="AH937" i="3" s="1"/>
  <c r="AG1065" i="3"/>
  <c r="AH1065" i="3" s="1"/>
  <c r="AG1193" i="3"/>
  <c r="AH1193" i="3" s="1"/>
  <c r="AG142" i="3"/>
  <c r="AH142" i="3" s="1"/>
  <c r="AG270" i="3"/>
  <c r="AH270" i="3" s="1"/>
  <c r="AG75" i="3"/>
  <c r="AH75" i="3" s="1"/>
  <c r="AG203" i="3"/>
  <c r="AH203" i="3" s="1"/>
  <c r="AG331" i="3"/>
  <c r="AH331" i="3" s="1"/>
  <c r="AG172" i="3"/>
  <c r="AH172" i="3" s="1"/>
  <c r="AG300" i="3"/>
  <c r="AH300" i="3" s="1"/>
  <c r="AG450" i="3"/>
  <c r="AH450" i="3" s="1"/>
  <c r="AG578" i="3"/>
  <c r="AH578" i="3" s="1"/>
  <c r="AG383" i="3"/>
  <c r="AH383" i="3" s="1"/>
  <c r="AG511" i="3"/>
  <c r="AH511" i="3" s="1"/>
  <c r="AG639" i="3"/>
  <c r="AH639" i="3" s="1"/>
  <c r="AG428" i="3"/>
  <c r="AH428" i="3" s="1"/>
  <c r="AG556" i="3"/>
  <c r="AH556" i="3" s="1"/>
  <c r="AG698" i="3"/>
  <c r="AH698" i="3" s="1"/>
  <c r="AG826" i="3"/>
  <c r="AH826" i="3" s="1"/>
  <c r="AG954" i="3"/>
  <c r="AH954" i="3" s="1"/>
  <c r="AG1082" i="3"/>
  <c r="AH1082" i="3" s="1"/>
  <c r="AG703" i="3"/>
  <c r="AH703" i="3" s="1"/>
  <c r="AG831" i="3"/>
  <c r="AH831" i="3" s="1"/>
  <c r="AG959" i="3"/>
  <c r="AH959" i="3" s="1"/>
  <c r="AG1087" i="3"/>
  <c r="AH1087" i="3" s="1"/>
  <c r="AG688" i="3"/>
  <c r="AH688" i="3" s="1"/>
  <c r="AG816" i="3"/>
  <c r="AH816" i="3" s="1"/>
  <c r="AG944" i="3"/>
  <c r="AH944" i="3" s="1"/>
  <c r="AG1270" i="3"/>
  <c r="AH1270" i="3" s="1"/>
  <c r="AG1398" i="3"/>
  <c r="AH1398" i="3" s="1"/>
  <c r="AG1526" i="3"/>
  <c r="AH1526" i="3" s="1"/>
  <c r="AG1654" i="3"/>
  <c r="AH1654" i="3" s="1"/>
  <c r="AG1782" i="3"/>
  <c r="AH1782" i="3" s="1"/>
  <c r="AG1219" i="3"/>
  <c r="AH1219" i="3" s="1"/>
  <c r="AG1347" i="3"/>
  <c r="AH1347" i="3" s="1"/>
  <c r="AG1475" i="3"/>
  <c r="AH1475" i="3" s="1"/>
  <c r="AG1603" i="3"/>
  <c r="AH1603" i="3" s="1"/>
  <c r="AG1731" i="3"/>
  <c r="AH1731" i="3" s="1"/>
  <c r="AG1020" i="3"/>
  <c r="AH1020" i="3" s="1"/>
  <c r="AG1148" i="3"/>
  <c r="AH1148" i="3" s="1"/>
  <c r="AG1276" i="3"/>
  <c r="AH1276" i="3" s="1"/>
  <c r="AG1404" i="3"/>
  <c r="AH1404" i="3" s="1"/>
  <c r="AG1532" i="3"/>
  <c r="AH1532" i="3" s="1"/>
  <c r="AG1660" i="3"/>
  <c r="AH1660" i="3" s="1"/>
  <c r="AG2014" i="3"/>
  <c r="AH2014" i="3" s="1"/>
  <c r="AG1939" i="3"/>
  <c r="AH1939" i="3" s="1"/>
  <c r="AG1676" i="3"/>
  <c r="AH1676" i="3" s="1"/>
  <c r="AG1804" i="3"/>
  <c r="AH1804" i="3" s="1"/>
  <c r="AG1932" i="3"/>
  <c r="AH1932" i="3" s="1"/>
  <c r="AG69" i="3"/>
  <c r="AH69" i="3" s="1"/>
  <c r="AG197" i="3"/>
  <c r="AH197" i="3" s="1"/>
  <c r="AG325" i="3"/>
  <c r="AH325" i="3" s="1"/>
  <c r="AG453" i="3"/>
  <c r="AH453" i="3" s="1"/>
  <c r="AG581" i="3"/>
  <c r="AH581" i="3" s="1"/>
  <c r="AG709" i="3"/>
  <c r="AH709" i="3" s="1"/>
  <c r="AG837" i="3"/>
  <c r="AH837" i="3" s="1"/>
  <c r="AG965" i="3"/>
  <c r="AH965" i="3" s="1"/>
  <c r="AG1093" i="3"/>
  <c r="AH1093" i="3" s="1"/>
  <c r="AG1221" i="3"/>
  <c r="AH1221" i="3" s="1"/>
  <c r="AG242" i="3"/>
  <c r="AH242" i="3" s="1"/>
  <c r="AG223" i="3"/>
  <c r="AH223" i="3" s="1"/>
  <c r="AG144" i="3"/>
  <c r="AH144" i="3" s="1"/>
  <c r="AG288" i="3"/>
  <c r="AH288" i="3" s="1"/>
  <c r="AG438" i="3"/>
  <c r="AH438" i="3" s="1"/>
  <c r="AG566" i="3"/>
  <c r="AH566" i="3" s="1"/>
  <c r="AG371" i="3"/>
  <c r="AH371" i="3" s="1"/>
  <c r="AG499" i="3"/>
  <c r="AH499" i="3" s="1"/>
  <c r="AG627" i="3"/>
  <c r="AH627" i="3" s="1"/>
  <c r="AG416" i="3"/>
  <c r="AH416" i="3" s="1"/>
  <c r="AG544" i="3"/>
  <c r="AH544" i="3" s="1"/>
  <c r="AG686" i="3"/>
  <c r="AH686" i="3" s="1"/>
  <c r="AG814" i="3"/>
  <c r="AH814" i="3" s="1"/>
  <c r="AG942" i="3"/>
  <c r="AH942" i="3" s="1"/>
  <c r="AG1070" i="3"/>
  <c r="AH1070" i="3" s="1"/>
  <c r="AG1198" i="3"/>
  <c r="AH1198" i="3" s="1"/>
  <c r="AG819" i="3"/>
  <c r="AH819" i="3" s="1"/>
  <c r="AG947" i="3"/>
  <c r="AH947" i="3" s="1"/>
  <c r="AG1075" i="3"/>
  <c r="AH1075" i="3" s="1"/>
  <c r="AG676" i="3"/>
  <c r="AH676" i="3" s="1"/>
  <c r="AG804" i="3"/>
  <c r="AH804" i="3" s="1"/>
  <c r="AG932" i="3"/>
  <c r="AH932" i="3" s="1"/>
  <c r="AG1258" i="3"/>
  <c r="AH1258" i="3" s="1"/>
  <c r="AG1386" i="3"/>
  <c r="AH1386" i="3" s="1"/>
  <c r="AG1514" i="3"/>
  <c r="AH1514" i="3" s="1"/>
  <c r="AG1642" i="3"/>
  <c r="AH1642" i="3" s="1"/>
  <c r="AG1770" i="3"/>
  <c r="AH1770" i="3" s="1"/>
  <c r="AG1207" i="3"/>
  <c r="AH1207" i="3" s="1"/>
  <c r="AG1335" i="3"/>
  <c r="AH1335" i="3" s="1"/>
  <c r="AG1463" i="3"/>
  <c r="AH1463" i="3" s="1"/>
  <c r="AG1591" i="3"/>
  <c r="AH1591" i="3" s="1"/>
  <c r="AG1719" i="3"/>
  <c r="AH1719" i="3" s="1"/>
  <c r="AG1847" i="3"/>
  <c r="AH1847" i="3" s="1"/>
  <c r="AG1136" i="3"/>
  <c r="AH1136" i="3" s="1"/>
  <c r="AG1264" i="3"/>
  <c r="AH1264" i="3" s="1"/>
  <c r="AG1392" i="3"/>
  <c r="AH1392" i="3" s="1"/>
  <c r="AG1520" i="3"/>
  <c r="AH1520" i="3" s="1"/>
  <c r="AG1648" i="3"/>
  <c r="AH1648" i="3" s="1"/>
  <c r="AG2002" i="3"/>
  <c r="AH2002" i="3" s="1"/>
  <c r="AG1927" i="3"/>
  <c r="AH1927" i="3" s="1"/>
  <c r="AG1664" i="3"/>
  <c r="AH1664" i="3" s="1"/>
  <c r="AG1792" i="3"/>
  <c r="AH1792" i="3" s="1"/>
  <c r="AG1920" i="3"/>
  <c r="AH1920" i="3" s="1"/>
  <c r="AG2048" i="3"/>
  <c r="AH2048" i="3" s="1"/>
  <c r="AG185" i="3"/>
  <c r="AH185" i="3" s="1"/>
  <c r="AG313" i="3"/>
  <c r="AH313" i="3" s="1"/>
  <c r="AG441" i="3"/>
  <c r="AH441" i="3" s="1"/>
  <c r="AG569" i="3"/>
  <c r="AH569" i="3" s="1"/>
  <c r="AG697" i="3"/>
  <c r="AH697" i="3" s="1"/>
  <c r="AG825" i="3"/>
  <c r="AH825" i="3" s="1"/>
  <c r="AG953" i="3"/>
  <c r="AH953" i="3" s="1"/>
  <c r="AG1081" i="3"/>
  <c r="AH1081" i="3" s="1"/>
  <c r="AG1209" i="3"/>
  <c r="AH1209" i="3" s="1"/>
  <c r="AG102" i="3"/>
  <c r="AH102" i="3" s="1"/>
  <c r="AG358" i="3"/>
  <c r="AH358" i="3" s="1"/>
  <c r="AG307" i="3"/>
  <c r="AH307" i="3" s="1"/>
  <c r="AG276" i="3"/>
  <c r="AH276" i="3" s="1"/>
  <c r="AG554" i="3"/>
  <c r="AH554" i="3" s="1"/>
  <c r="AG615" i="3"/>
  <c r="AH615" i="3" s="1"/>
  <c r="AG532" i="3"/>
  <c r="AH532" i="3" s="1"/>
  <c r="AG802" i="3"/>
  <c r="AH802" i="3" s="1"/>
  <c r="AG1058" i="3"/>
  <c r="AH1058" i="3" s="1"/>
  <c r="AG935" i="3"/>
  <c r="AH935" i="3" s="1"/>
  <c r="AG1063" i="3"/>
  <c r="AH1063" i="3" s="1"/>
  <c r="AG920" i="3"/>
  <c r="AH920" i="3" s="1"/>
  <c r="AG1374" i="3"/>
  <c r="AH1374" i="3" s="1"/>
  <c r="AG1630" i="3"/>
  <c r="AH1630" i="3" s="1"/>
  <c r="AG1886" i="3"/>
  <c r="AH1886" i="3" s="1"/>
  <c r="AG1579" i="3"/>
  <c r="AH1579" i="3" s="1"/>
  <c r="AG1835" i="3"/>
  <c r="AH1835" i="3" s="1"/>
  <c r="AG1252" i="3"/>
  <c r="AH1252" i="3" s="1"/>
  <c r="AG1508" i="3"/>
  <c r="AH1508" i="3" s="1"/>
  <c r="AG1990" i="3"/>
  <c r="AH1990" i="3" s="1"/>
  <c r="AG2043" i="3"/>
  <c r="AH2043" i="3" s="1"/>
  <c r="AG1780" i="3"/>
  <c r="AH1780" i="3" s="1"/>
  <c r="AG2036" i="3"/>
  <c r="AH2036" i="3" s="1"/>
  <c r="AG317" i="3"/>
  <c r="AH317" i="3" s="1"/>
  <c r="AG701" i="3"/>
  <c r="AH701" i="3" s="1"/>
  <c r="AG957" i="3"/>
  <c r="AH957" i="3" s="1"/>
  <c r="AG1213" i="3"/>
  <c r="AH1213" i="3" s="1"/>
  <c r="AG378" i="3"/>
  <c r="AH378" i="3" s="1"/>
  <c r="AG280" i="3"/>
  <c r="AH280" i="3" s="1"/>
  <c r="AG475" i="3"/>
  <c r="AH475" i="3" s="1"/>
  <c r="AG392" i="3"/>
  <c r="AH392" i="3" s="1"/>
  <c r="AG664" i="3"/>
  <c r="AH664" i="3" s="1"/>
  <c r="AG934" i="3"/>
  <c r="AH934" i="3" s="1"/>
  <c r="AG1062" i="3"/>
  <c r="AH1062" i="3" s="1"/>
  <c r="AG939" i="3"/>
  <c r="AH939" i="3" s="1"/>
  <c r="AG1195" i="3"/>
  <c r="AH1195" i="3" s="1"/>
  <c r="AG924" i="3"/>
  <c r="AH924" i="3" s="1"/>
  <c r="AG1378" i="3"/>
  <c r="AH1378" i="3" s="1"/>
  <c r="AG1634" i="3"/>
  <c r="AH1634" i="3" s="1"/>
  <c r="AG1199" i="3"/>
  <c r="AH1199" i="3" s="1"/>
  <c r="AG1455" i="3"/>
  <c r="AH1455" i="3" s="1"/>
  <c r="AG1711" i="3"/>
  <c r="AH1711" i="3" s="1"/>
  <c r="AG1128" i="3"/>
  <c r="AH1128" i="3" s="1"/>
  <c r="AG1384" i="3"/>
  <c r="AH1384" i="3" s="1"/>
  <c r="AG1640" i="3"/>
  <c r="AH1640" i="3" s="1"/>
  <c r="AG2047" i="3"/>
  <c r="AH2047" i="3" s="1"/>
  <c r="AG1912" i="3"/>
  <c r="AH1912" i="3" s="1"/>
  <c r="AG193" i="3"/>
  <c r="AH193" i="3" s="1"/>
  <c r="AG449" i="3"/>
  <c r="AH449" i="3" s="1"/>
  <c r="AG705" i="3"/>
  <c r="AH705" i="3" s="1"/>
  <c r="AG961" i="3"/>
  <c r="AH961" i="3" s="1"/>
  <c r="AG122" i="3"/>
  <c r="AH122" i="3" s="1"/>
  <c r="AG279" i="3"/>
  <c r="AH279" i="3" s="1"/>
  <c r="AG494" i="3"/>
  <c r="AH494" i="3" s="1"/>
  <c r="AG59" i="3"/>
  <c r="AH59" i="3" s="1"/>
  <c r="AG278" i="3"/>
  <c r="AH278" i="3" s="1"/>
  <c r="AG227" i="3"/>
  <c r="AH227" i="3" s="1"/>
  <c r="AG196" i="3"/>
  <c r="AH196" i="3" s="1"/>
  <c r="AG474" i="3"/>
  <c r="AH474" i="3" s="1"/>
  <c r="AG407" i="3"/>
  <c r="AH407" i="3" s="1"/>
  <c r="AG663" i="3"/>
  <c r="AH663" i="3" s="1"/>
  <c r="AG580" i="3"/>
  <c r="AH580" i="3" s="1"/>
  <c r="AG850" i="3"/>
  <c r="AH850" i="3" s="1"/>
  <c r="AG1106" i="3"/>
  <c r="AH1106" i="3" s="1"/>
  <c r="AG855" i="3"/>
  <c r="AH855" i="3" s="1"/>
  <c r="AG1111" i="3"/>
  <c r="AH1111" i="3" s="1"/>
  <c r="AG840" i="3"/>
  <c r="AH840" i="3" s="1"/>
  <c r="AG1422" i="3"/>
  <c r="AH1422" i="3" s="1"/>
  <c r="AG1678" i="3"/>
  <c r="AH1678" i="3" s="1"/>
  <c r="AG1243" i="3"/>
  <c r="AH1243" i="3" s="1"/>
  <c r="AG1499" i="3"/>
  <c r="AH1499" i="3" s="1"/>
  <c r="AG1755" i="3"/>
  <c r="AH1755" i="3" s="1"/>
  <c r="AG1300" i="3"/>
  <c r="AH1300" i="3" s="1"/>
  <c r="AG1556" i="3"/>
  <c r="AH1556" i="3" s="1"/>
  <c r="AG2038" i="3"/>
  <c r="AH2038" i="3" s="1"/>
  <c r="AG1700" i="3"/>
  <c r="AH1700" i="3" s="1"/>
  <c r="AG1956" i="3"/>
  <c r="AH1956" i="3" s="1"/>
  <c r="AG237" i="3"/>
  <c r="AH237" i="3" s="1"/>
  <c r="AG493" i="3"/>
  <c r="AH493" i="3" s="1"/>
  <c r="AG749" i="3"/>
  <c r="AH749" i="3" s="1"/>
  <c r="AG1005" i="3"/>
  <c r="AH1005" i="3" s="1"/>
  <c r="AG1261" i="3"/>
  <c r="AH1261" i="3" s="1"/>
  <c r="AG120" i="3"/>
  <c r="AH120" i="3" s="1"/>
  <c r="AG654" i="3"/>
  <c r="AH654" i="3" s="1"/>
  <c r="AG651" i="3"/>
  <c r="AH651" i="3" s="1"/>
  <c r="AG584" i="3"/>
  <c r="AH584" i="3" s="1"/>
  <c r="AG854" i="3"/>
  <c r="AH854" i="3" s="1"/>
  <c r="AG1110" i="3"/>
  <c r="AH1110" i="3" s="1"/>
  <c r="AG859" i="3"/>
  <c r="AH859" i="3" s="1"/>
  <c r="AG1115" i="3"/>
  <c r="AH1115" i="3" s="1"/>
  <c r="AG844" i="3"/>
  <c r="AH844" i="3" s="1"/>
  <c r="AG972" i="3"/>
  <c r="AH972" i="3" s="1"/>
  <c r="AG1426" i="3"/>
  <c r="AH1426" i="3" s="1"/>
  <c r="AG1682" i="3"/>
  <c r="AH1682" i="3" s="1"/>
  <c r="AG1375" i="3"/>
  <c r="AH1375" i="3" s="1"/>
  <c r="AG1631" i="3"/>
  <c r="AH1631" i="3" s="1"/>
  <c r="AG1048" i="3"/>
  <c r="AH1048" i="3" s="1"/>
  <c r="AG1432" i="3"/>
  <c r="AH1432" i="3" s="1"/>
  <c r="AG1914" i="3"/>
  <c r="AH1914" i="3" s="1"/>
  <c r="AG1967" i="3"/>
  <c r="AH1967" i="3" s="1"/>
  <c r="AG1832" i="3"/>
  <c r="AH1832" i="3" s="1"/>
  <c r="AG113" i="3"/>
  <c r="AH113" i="3" s="1"/>
  <c r="AG369" i="3"/>
  <c r="AH369" i="3" s="1"/>
  <c r="AG625" i="3"/>
  <c r="AH625" i="3" s="1"/>
  <c r="AG881" i="3"/>
  <c r="AH881" i="3" s="1"/>
  <c r="AG1137" i="3"/>
  <c r="AH1137" i="3" s="1"/>
  <c r="AG202" i="3"/>
  <c r="AH202" i="3" s="1"/>
  <c r="AG328" i="3"/>
  <c r="AH328" i="3" s="1"/>
  <c r="AG230" i="3"/>
  <c r="AH230" i="3" s="1"/>
  <c r="AG179" i="3"/>
  <c r="AH179" i="3" s="1"/>
  <c r="AG148" i="3"/>
  <c r="AH148" i="3" s="1"/>
  <c r="AG426" i="3"/>
  <c r="AH426" i="3" s="1"/>
  <c r="AG682" i="3"/>
  <c r="AH682" i="3" s="1"/>
  <c r="AG487" i="3"/>
  <c r="AH487" i="3" s="1"/>
  <c r="AG404" i="3"/>
  <c r="AH404" i="3" s="1"/>
  <c r="AG660" i="3"/>
  <c r="AH660" i="3" s="1"/>
  <c r="AG930" i="3"/>
  <c r="AH930" i="3" s="1"/>
  <c r="AG1186" i="3"/>
  <c r="AH1186" i="3" s="1"/>
  <c r="AG807" i="3"/>
  <c r="AH807" i="3" s="1"/>
  <c r="AG1191" i="3"/>
  <c r="AH1191" i="3" s="1"/>
  <c r="AG792" i="3"/>
  <c r="AH792" i="3" s="1"/>
  <c r="AG1246" i="3"/>
  <c r="AH1246" i="3" s="1"/>
  <c r="AG1502" i="3"/>
  <c r="AH1502" i="3" s="1"/>
  <c r="AG1758" i="3"/>
  <c r="AH1758" i="3" s="1"/>
  <c r="AG1323" i="3"/>
  <c r="AH1323" i="3" s="1"/>
  <c r="AG1451" i="3"/>
  <c r="AH1451" i="3" s="1"/>
  <c r="AG1707" i="3"/>
  <c r="AH1707" i="3" s="1"/>
  <c r="AG1124" i="3"/>
  <c r="AH1124" i="3" s="1"/>
  <c r="AG1380" i="3"/>
  <c r="AH1380" i="3" s="1"/>
  <c r="AG1636" i="3"/>
  <c r="AH1636" i="3" s="1"/>
  <c r="AG1915" i="3"/>
  <c r="AH1915" i="3" s="1"/>
  <c r="AG1908" i="3"/>
  <c r="AH1908" i="3" s="1"/>
  <c r="AG189" i="3"/>
  <c r="AH189" i="3" s="1"/>
  <c r="AG445" i="3"/>
  <c r="AH445" i="3" s="1"/>
  <c r="AG573" i="3"/>
  <c r="AH573" i="3" s="1"/>
  <c r="AG829" i="3"/>
  <c r="AH829" i="3" s="1"/>
  <c r="AG1085" i="3"/>
  <c r="AH1085" i="3" s="1"/>
  <c r="AG106" i="3"/>
  <c r="AH106" i="3" s="1"/>
  <c r="AG327" i="3"/>
  <c r="AH327" i="3" s="1"/>
  <c r="AG574" i="3"/>
  <c r="AH574" i="3" s="1"/>
  <c r="AG603" i="3"/>
  <c r="AH603" i="3" s="1"/>
  <c r="AG536" i="3"/>
  <c r="AH536" i="3" s="1"/>
  <c r="AG806" i="3"/>
  <c r="AH806" i="3" s="1"/>
  <c r="AG1190" i="3"/>
  <c r="AH1190" i="3" s="1"/>
  <c r="AG811" i="3"/>
  <c r="AH811" i="3" s="1"/>
  <c r="AG1067" i="3"/>
  <c r="AH1067" i="3" s="1"/>
  <c r="AG796" i="3"/>
  <c r="AH796" i="3" s="1"/>
  <c r="AG1250" i="3"/>
  <c r="AH1250" i="3" s="1"/>
  <c r="AG1506" i="3"/>
  <c r="AH1506" i="3" s="1"/>
  <c r="AG1762" i="3"/>
  <c r="AH1762" i="3" s="1"/>
  <c r="AG1327" i="3"/>
  <c r="AH1327" i="3" s="1"/>
  <c r="AG1583" i="3"/>
  <c r="AH1583" i="3" s="1"/>
  <c r="AG1839" i="3"/>
  <c r="AH1839" i="3" s="1"/>
  <c r="AG1256" i="3"/>
  <c r="AH1256" i="3" s="1"/>
  <c r="AG1512" i="3"/>
  <c r="AH1512" i="3" s="1"/>
  <c r="AG1994" i="3"/>
  <c r="AH1994" i="3" s="1"/>
  <c r="AG1919" i="3"/>
  <c r="AH1919" i="3" s="1"/>
  <c r="AG1784" i="3"/>
  <c r="AH1784" i="3" s="1"/>
  <c r="AG2040" i="3"/>
  <c r="AH2040" i="3" s="1"/>
  <c r="AG321" i="3"/>
  <c r="AH321" i="3" s="1"/>
  <c r="AG577" i="3"/>
  <c r="AH577" i="3" s="1"/>
  <c r="AG833" i="3"/>
  <c r="AH833" i="3" s="1"/>
  <c r="AG1089" i="3"/>
  <c r="AH1089" i="3" s="1"/>
  <c r="AG1217" i="3"/>
  <c r="AH1217" i="3" s="1"/>
  <c r="AG362" i="3"/>
  <c r="AH362" i="3" s="1"/>
  <c r="AG232" i="3"/>
  <c r="AH232" i="3" s="1"/>
  <c r="AG443" i="3"/>
  <c r="AH443" i="3" s="1"/>
  <c r="AG150" i="3"/>
  <c r="AH150" i="3" s="1"/>
  <c r="AG99" i="3"/>
  <c r="AH99" i="3" s="1"/>
  <c r="AG355" i="3"/>
  <c r="AH355" i="3" s="1"/>
  <c r="AG324" i="3"/>
  <c r="AH324" i="3" s="1"/>
  <c r="AG602" i="3"/>
  <c r="AH602" i="3" s="1"/>
  <c r="AG535" i="3"/>
  <c r="AH535" i="3" s="1"/>
  <c r="AG452" i="3"/>
  <c r="AH452" i="3" s="1"/>
  <c r="AG722" i="3"/>
  <c r="AH722" i="3" s="1"/>
  <c r="AG978" i="3"/>
  <c r="AH978" i="3" s="1"/>
  <c r="AG727" i="3"/>
  <c r="AH727" i="3" s="1"/>
  <c r="AG983" i="3"/>
  <c r="AH983" i="3" s="1"/>
  <c r="AG712" i="3"/>
  <c r="AH712" i="3" s="1"/>
  <c r="AG968" i="3"/>
  <c r="AH968" i="3" s="1"/>
  <c r="AG1294" i="3"/>
  <c r="AH1294" i="3" s="1"/>
  <c r="AG1550" i="3"/>
  <c r="AH1550" i="3" s="1"/>
  <c r="AG1806" i="3"/>
  <c r="AH1806" i="3" s="1"/>
  <c r="AG1371" i="3"/>
  <c r="AH1371" i="3" s="1"/>
  <c r="AG1627" i="3"/>
  <c r="AH1627" i="3" s="1"/>
  <c r="AG1044" i="3"/>
  <c r="AH1044" i="3" s="1"/>
  <c r="AG1172" i="3"/>
  <c r="AH1172" i="3" s="1"/>
  <c r="AG1428" i="3"/>
  <c r="AH1428" i="3" s="1"/>
  <c r="AG1910" i="3"/>
  <c r="AH1910" i="3" s="1"/>
  <c r="AG1963" i="3"/>
  <c r="AH1963" i="3" s="1"/>
  <c r="AG1828" i="3"/>
  <c r="AH1828" i="3" s="1"/>
  <c r="AG109" i="3"/>
  <c r="AH109" i="3" s="1"/>
  <c r="AG365" i="3"/>
  <c r="AH365" i="3" s="1"/>
  <c r="AG621" i="3"/>
  <c r="AH621" i="3" s="1"/>
  <c r="AG877" i="3"/>
  <c r="AH877" i="3" s="1"/>
  <c r="AG1133" i="3"/>
  <c r="AH1133" i="3" s="1"/>
  <c r="AG218" i="3"/>
  <c r="AH218" i="3" s="1"/>
  <c r="AG151" i="3"/>
  <c r="AH151" i="3" s="1"/>
  <c r="AG398" i="3"/>
  <c r="AH398" i="3" s="1"/>
  <c r="AG523" i="3"/>
  <c r="AH523" i="3" s="1"/>
  <c r="AG440" i="3"/>
  <c r="AH440" i="3" s="1"/>
  <c r="AG726" i="3"/>
  <c r="AH726" i="3" s="1"/>
  <c r="AG982" i="3"/>
  <c r="AH982" i="3" s="1"/>
  <c r="AG731" i="3"/>
  <c r="AH731" i="3" s="1"/>
  <c r="AG987" i="3"/>
  <c r="AH987" i="3" s="1"/>
  <c r="AG716" i="3"/>
  <c r="AH716" i="3" s="1"/>
  <c r="AG1298" i="3"/>
  <c r="AH1298" i="3" s="1"/>
  <c r="AG1554" i="3"/>
  <c r="AH1554" i="3" s="1"/>
  <c r="AG1810" i="3"/>
  <c r="AH1810" i="3" s="1"/>
  <c r="AG1247" i="3"/>
  <c r="AH1247" i="3" s="1"/>
  <c r="AG1503" i="3"/>
  <c r="AH1503" i="3" s="1"/>
  <c r="AG1759" i="3"/>
  <c r="AH1759" i="3" s="1"/>
  <c r="AG1176" i="3"/>
  <c r="AH1176" i="3" s="1"/>
  <c r="AG1304" i="3"/>
  <c r="AH1304" i="3" s="1"/>
  <c r="AG1560" i="3"/>
  <c r="AH1560" i="3" s="1"/>
  <c r="AG2042" i="3"/>
  <c r="AH2042" i="3" s="1"/>
  <c r="AG1704" i="3"/>
  <c r="AH1704" i="3" s="1"/>
  <c r="AG1960" i="3"/>
  <c r="AH1960" i="3" s="1"/>
  <c r="AG241" i="3"/>
  <c r="AH241" i="3" s="1"/>
  <c r="AG497" i="3"/>
  <c r="AH497" i="3" s="1"/>
  <c r="AG753" i="3"/>
  <c r="AH753" i="3" s="1"/>
  <c r="AG1009" i="3"/>
  <c r="AH1009" i="3" s="1"/>
  <c r="AG1265" i="3"/>
  <c r="AH1265" i="3" s="1"/>
  <c r="AG135" i="3"/>
  <c r="AH135" i="3" s="1"/>
  <c r="AG72" i="3"/>
  <c r="AH72" i="3" s="1"/>
  <c r="AG590" i="3"/>
  <c r="AH590" i="3" s="1"/>
  <c r="AG67" i="3"/>
  <c r="AH67" i="3" s="1"/>
  <c r="AG58" i="3"/>
  <c r="AH58" i="3" s="1"/>
  <c r="AG134" i="3"/>
  <c r="AH134" i="3" s="1"/>
  <c r="AG262" i="3"/>
  <c r="AH262" i="3" s="1"/>
  <c r="AG83" i="3"/>
  <c r="AH83" i="3" s="1"/>
  <c r="AG211" i="3"/>
  <c r="AH211" i="3" s="1"/>
  <c r="AG339" i="3"/>
  <c r="AH339" i="3" s="1"/>
  <c r="AG180" i="3"/>
  <c r="AH180" i="3" s="1"/>
  <c r="AG308" i="3"/>
  <c r="AH308" i="3" s="1"/>
  <c r="AG458" i="3"/>
  <c r="AH458" i="3" s="1"/>
  <c r="AG586" i="3"/>
  <c r="AH586" i="3" s="1"/>
  <c r="AG391" i="3"/>
  <c r="AH391" i="3" s="1"/>
  <c r="AG519" i="3"/>
  <c r="AH519" i="3" s="1"/>
  <c r="AG647" i="3"/>
  <c r="AH647" i="3" s="1"/>
  <c r="AG436" i="3"/>
  <c r="AH436" i="3" s="1"/>
  <c r="AG564" i="3"/>
  <c r="AH564" i="3" s="1"/>
  <c r="AG706" i="3"/>
  <c r="AH706" i="3" s="1"/>
  <c r="AG834" i="3"/>
  <c r="AH834" i="3" s="1"/>
  <c r="AG962" i="3"/>
  <c r="AH962" i="3" s="1"/>
  <c r="AG1090" i="3"/>
  <c r="AH1090" i="3" s="1"/>
  <c r="AG711" i="3"/>
  <c r="AH711" i="3" s="1"/>
  <c r="AG839" i="3"/>
  <c r="AH839" i="3" s="1"/>
  <c r="AG967" i="3"/>
  <c r="AH967" i="3" s="1"/>
  <c r="AG1095" i="3"/>
  <c r="AH1095" i="3" s="1"/>
  <c r="AG696" i="3"/>
  <c r="AH696" i="3" s="1"/>
  <c r="AG824" i="3"/>
  <c r="AH824" i="3" s="1"/>
  <c r="AG952" i="3"/>
  <c r="AH952" i="3" s="1"/>
  <c r="AG1278" i="3"/>
  <c r="AH1278" i="3" s="1"/>
  <c r="AG1406" i="3"/>
  <c r="AH1406" i="3" s="1"/>
  <c r="AG1534" i="3"/>
  <c r="AH1534" i="3" s="1"/>
  <c r="AG1662" i="3"/>
  <c r="AH1662" i="3" s="1"/>
  <c r="AG1790" i="3"/>
  <c r="AH1790" i="3" s="1"/>
  <c r="AG1227" i="3"/>
  <c r="AH1227" i="3" s="1"/>
  <c r="AG1355" i="3"/>
  <c r="AH1355" i="3" s="1"/>
  <c r="AG1483" i="3"/>
  <c r="AH1483" i="3" s="1"/>
  <c r="AG1611" i="3"/>
  <c r="AH1611" i="3" s="1"/>
  <c r="AG1739" i="3"/>
  <c r="AH1739" i="3" s="1"/>
  <c r="AG1028" i="3"/>
  <c r="AH1028" i="3" s="1"/>
  <c r="AG1156" i="3"/>
  <c r="AH1156" i="3" s="1"/>
  <c r="AG1284" i="3"/>
  <c r="AH1284" i="3" s="1"/>
  <c r="AG1412" i="3"/>
  <c r="AH1412" i="3" s="1"/>
  <c r="AG1540" i="3"/>
  <c r="AH1540" i="3" s="1"/>
  <c r="AG1894" i="3"/>
  <c r="AH1894" i="3" s="1"/>
  <c r="AG2022" i="3"/>
  <c r="AH2022" i="3" s="1"/>
  <c r="AG1947" i="3"/>
  <c r="AH1947" i="3" s="1"/>
  <c r="AG1684" i="3"/>
  <c r="AH1684" i="3" s="1"/>
  <c r="AG1812" i="3"/>
  <c r="AH1812" i="3" s="1"/>
  <c r="AG1940" i="3"/>
  <c r="AH1940" i="3" s="1"/>
  <c r="AG93" i="3"/>
  <c r="AH93" i="3" s="1"/>
  <c r="AG221" i="3"/>
  <c r="AH221" i="3" s="1"/>
  <c r="AG349" i="3"/>
  <c r="AH349" i="3" s="1"/>
  <c r="AG477" i="3"/>
  <c r="AH477" i="3" s="1"/>
  <c r="AG605" i="3"/>
  <c r="AH605" i="3" s="1"/>
  <c r="AG733" i="3"/>
  <c r="AH733" i="3" s="1"/>
  <c r="AG861" i="3"/>
  <c r="AH861" i="3" s="1"/>
  <c r="AG989" i="3"/>
  <c r="AH989" i="3" s="1"/>
  <c r="AG1117" i="3"/>
  <c r="AH1117" i="3" s="1"/>
  <c r="AG1245" i="3"/>
  <c r="AH1245" i="3" s="1"/>
  <c r="AG170" i="3"/>
  <c r="AH170" i="3" s="1"/>
  <c r="AG119" i="3"/>
  <c r="AH119" i="3" s="1"/>
  <c r="AG88" i="3"/>
  <c r="AH88" i="3" s="1"/>
  <c r="AG360" i="3"/>
  <c r="AH360" i="3" s="1"/>
  <c r="AG638" i="3"/>
  <c r="AH638" i="3" s="1"/>
  <c r="AG507" i="3"/>
  <c r="AH507" i="3" s="1"/>
  <c r="AG635" i="3"/>
  <c r="AH635" i="3" s="1"/>
  <c r="AG424" i="3"/>
  <c r="AH424" i="3" s="1"/>
  <c r="AG568" i="3"/>
  <c r="AH568" i="3" s="1"/>
  <c r="AG710" i="3"/>
  <c r="AH710" i="3" s="1"/>
  <c r="AG838" i="3"/>
  <c r="AH838" i="3" s="1"/>
  <c r="AG966" i="3"/>
  <c r="AH966" i="3" s="1"/>
  <c r="AG1094" i="3"/>
  <c r="AH1094" i="3" s="1"/>
  <c r="AG715" i="3"/>
  <c r="AH715" i="3" s="1"/>
  <c r="AG843" i="3"/>
  <c r="AH843" i="3" s="1"/>
  <c r="AG971" i="3"/>
  <c r="AH971" i="3" s="1"/>
  <c r="AG1099" i="3"/>
  <c r="AH1099" i="3" s="1"/>
  <c r="AG700" i="3"/>
  <c r="AH700" i="3" s="1"/>
  <c r="AG828" i="3"/>
  <c r="AH828" i="3" s="1"/>
  <c r="AG956" i="3"/>
  <c r="AH956" i="3" s="1"/>
  <c r="AG1282" i="3"/>
  <c r="AH1282" i="3" s="1"/>
  <c r="AG1410" i="3"/>
  <c r="AH1410" i="3" s="1"/>
  <c r="AG1538" i="3"/>
  <c r="AH1538" i="3" s="1"/>
  <c r="AG1666" i="3"/>
  <c r="AH1666" i="3" s="1"/>
  <c r="AG1794" i="3"/>
  <c r="AH1794" i="3" s="1"/>
  <c r="AG1231" i="3"/>
  <c r="AH1231" i="3" s="1"/>
  <c r="AG1359" i="3"/>
  <c r="AH1359" i="3" s="1"/>
  <c r="AG1487" i="3"/>
  <c r="AH1487" i="3" s="1"/>
  <c r="AG1615" i="3"/>
  <c r="AH1615" i="3" s="1"/>
  <c r="AG1743" i="3"/>
  <c r="AH1743" i="3" s="1"/>
  <c r="AG1032" i="3"/>
  <c r="AH1032" i="3" s="1"/>
  <c r="AG1160" i="3"/>
  <c r="AH1160" i="3" s="1"/>
  <c r="AG1288" i="3"/>
  <c r="AH1288" i="3" s="1"/>
  <c r="AG1416" i="3"/>
  <c r="AH1416" i="3" s="1"/>
  <c r="AG1544" i="3"/>
  <c r="AH1544" i="3" s="1"/>
  <c r="AG1898" i="3"/>
  <c r="AH1898" i="3" s="1"/>
  <c r="AG2026" i="3"/>
  <c r="AH2026" i="3" s="1"/>
  <c r="AG1951" i="3"/>
  <c r="AH1951" i="3" s="1"/>
  <c r="AG1688" i="3"/>
  <c r="AH1688" i="3" s="1"/>
  <c r="AG1816" i="3"/>
  <c r="AH1816" i="3" s="1"/>
  <c r="AG1944" i="3"/>
  <c r="AH1944" i="3" s="1"/>
  <c r="AG97" i="3"/>
  <c r="AH97" i="3" s="1"/>
  <c r="AG225" i="3"/>
  <c r="AH225" i="3" s="1"/>
  <c r="AG353" i="3"/>
  <c r="AH353" i="3" s="1"/>
  <c r="AG481" i="3"/>
  <c r="AH481" i="3" s="1"/>
  <c r="AG609" i="3"/>
  <c r="AH609" i="3" s="1"/>
  <c r="AG737" i="3"/>
  <c r="AH737" i="3" s="1"/>
  <c r="AG865" i="3"/>
  <c r="AH865" i="3" s="1"/>
  <c r="AG993" i="3"/>
  <c r="AH993" i="3" s="1"/>
  <c r="AG1121" i="3"/>
  <c r="AH1121" i="3" s="1"/>
  <c r="AG1249" i="3"/>
  <c r="AH1249" i="3" s="1"/>
  <c r="AG186" i="3"/>
  <c r="AH186" i="3" s="1"/>
  <c r="AG87" i="3"/>
  <c r="AH87" i="3" s="1"/>
  <c r="AG343" i="3"/>
  <c r="AH343" i="3" s="1"/>
  <c r="AG296" i="3"/>
  <c r="AH296" i="3" s="1"/>
  <c r="AG558" i="3"/>
  <c r="AH558" i="3" s="1"/>
  <c r="AG66" i="3"/>
  <c r="AH66" i="3" s="1"/>
  <c r="AG65" i="3"/>
  <c r="AH65" i="3" s="1"/>
  <c r="AG182" i="3"/>
  <c r="AH182" i="3" s="1"/>
  <c r="AG310" i="3"/>
  <c r="AH310" i="3" s="1"/>
  <c r="AG131" i="3"/>
  <c r="AH131" i="3" s="1"/>
  <c r="AG259" i="3"/>
  <c r="AH259" i="3" s="1"/>
  <c r="AG100" i="3"/>
  <c r="AH100" i="3" s="1"/>
  <c r="AG228" i="3"/>
  <c r="AH228" i="3" s="1"/>
  <c r="AG356" i="3"/>
  <c r="AH356" i="3" s="1"/>
  <c r="AG506" i="3"/>
  <c r="AH506" i="3" s="1"/>
  <c r="AG634" i="3"/>
  <c r="AH634" i="3" s="1"/>
  <c r="AG439" i="3"/>
  <c r="AH439" i="3" s="1"/>
  <c r="AG567" i="3"/>
  <c r="AH567" i="3" s="1"/>
  <c r="AG695" i="3"/>
  <c r="AH695" i="3" s="1"/>
  <c r="AG484" i="3"/>
  <c r="AH484" i="3" s="1"/>
  <c r="AG612" i="3"/>
  <c r="AH612" i="3" s="1"/>
  <c r="AG754" i="3"/>
  <c r="AH754" i="3" s="1"/>
  <c r="AG882" i="3"/>
  <c r="AH882" i="3" s="1"/>
  <c r="AG1010" i="3"/>
  <c r="AH1010" i="3" s="1"/>
  <c r="AG1138" i="3"/>
  <c r="AH1138" i="3" s="1"/>
  <c r="AG759" i="3"/>
  <c r="AH759" i="3" s="1"/>
  <c r="AG887" i="3"/>
  <c r="AH887" i="3" s="1"/>
  <c r="AG1015" i="3"/>
  <c r="AH1015" i="3" s="1"/>
  <c r="AG1143" i="3"/>
  <c r="AH1143" i="3" s="1"/>
  <c r="AG744" i="3"/>
  <c r="AH744" i="3" s="1"/>
  <c r="AG872" i="3"/>
  <c r="AH872" i="3" s="1"/>
  <c r="AG1000" i="3"/>
  <c r="AH1000" i="3" s="1"/>
  <c r="AG1326" i="3"/>
  <c r="AH1326" i="3" s="1"/>
  <c r="AG1454" i="3"/>
  <c r="AH1454" i="3" s="1"/>
  <c r="AG1582" i="3"/>
  <c r="AH1582" i="3" s="1"/>
  <c r="AG1710" i="3"/>
  <c r="AH1710" i="3" s="1"/>
  <c r="AG1838" i="3"/>
  <c r="AH1838" i="3" s="1"/>
  <c r="AG1275" i="3"/>
  <c r="AH1275" i="3" s="1"/>
  <c r="AG1403" i="3"/>
  <c r="AH1403" i="3" s="1"/>
  <c r="AG1531" i="3"/>
  <c r="AH1531" i="3" s="1"/>
  <c r="AG1659" i="3"/>
  <c r="AH1659" i="3" s="1"/>
  <c r="AG1787" i="3"/>
  <c r="AH1787" i="3" s="1"/>
  <c r="AG1076" i="3"/>
  <c r="AH1076" i="3" s="1"/>
  <c r="AG1204" i="3"/>
  <c r="AH1204" i="3" s="1"/>
  <c r="AG1332" i="3"/>
  <c r="AH1332" i="3" s="1"/>
  <c r="AH1460" i="3"/>
  <c r="AG1588" i="3"/>
  <c r="AH1588" i="3" s="1"/>
  <c r="AG1942" i="3"/>
  <c r="AH1942" i="3" s="1"/>
  <c r="AG1867" i="3"/>
  <c r="AH1867" i="3" s="1"/>
  <c r="AG1995" i="3"/>
  <c r="AH1995" i="3" s="1"/>
  <c r="AG1732" i="3"/>
  <c r="AH1732" i="3" s="1"/>
  <c r="AG1860" i="3"/>
  <c r="AH1860" i="3" s="1"/>
  <c r="AG1988" i="3"/>
  <c r="AH1988" i="3" s="1"/>
  <c r="AG141" i="3"/>
  <c r="AH141" i="3" s="1"/>
  <c r="AG269" i="3"/>
  <c r="AH269" i="3" s="1"/>
  <c r="AG397" i="3"/>
  <c r="AH397" i="3" s="1"/>
  <c r="AG525" i="3"/>
  <c r="AH525" i="3" s="1"/>
  <c r="AG653" i="3"/>
  <c r="AH653" i="3" s="1"/>
  <c r="AG781" i="3"/>
  <c r="AH781" i="3" s="1"/>
  <c r="AG909" i="3"/>
  <c r="AH909" i="3" s="1"/>
  <c r="AG1037" i="3"/>
  <c r="AH1037" i="3" s="1"/>
  <c r="AG1165" i="3"/>
  <c r="AH1165" i="3" s="1"/>
  <c r="AG114" i="3"/>
  <c r="AH114" i="3" s="1"/>
  <c r="AG282" i="3"/>
  <c r="AH282" i="3" s="1"/>
  <c r="AG231" i="3"/>
  <c r="AH231" i="3" s="1"/>
  <c r="AG200" i="3"/>
  <c r="AH200" i="3" s="1"/>
  <c r="AG478" i="3"/>
  <c r="AH478" i="3" s="1"/>
  <c r="AG395" i="3"/>
  <c r="AH395" i="3" s="1"/>
  <c r="AG555" i="3"/>
  <c r="AH555" i="3" s="1"/>
  <c r="AG683" i="3"/>
  <c r="AH683" i="3" s="1"/>
  <c r="AG472" i="3"/>
  <c r="AH472" i="3" s="1"/>
  <c r="AG616" i="3"/>
  <c r="AH616" i="3" s="1"/>
  <c r="AG758" i="3"/>
  <c r="AH758" i="3" s="1"/>
  <c r="AG886" i="3"/>
  <c r="AH886" i="3" s="1"/>
  <c r="AG1014" i="3"/>
  <c r="AH1014" i="3" s="1"/>
  <c r="AG1142" i="3"/>
  <c r="AH1142" i="3" s="1"/>
  <c r="AG763" i="3"/>
  <c r="AH763" i="3" s="1"/>
  <c r="AG891" i="3"/>
  <c r="AH891" i="3" s="1"/>
  <c r="AG1019" i="3"/>
  <c r="AH1019" i="3" s="1"/>
  <c r="AG1147" i="3"/>
  <c r="AH1147" i="3" s="1"/>
  <c r="AG748" i="3"/>
  <c r="AH748" i="3" s="1"/>
  <c r="AG876" i="3"/>
  <c r="AH876" i="3" s="1"/>
  <c r="AG1004" i="3"/>
  <c r="AH1004" i="3" s="1"/>
  <c r="AG1330" i="3"/>
  <c r="AH1330" i="3" s="1"/>
  <c r="AG1586" i="3"/>
  <c r="AH1586" i="3" s="1"/>
  <c r="AG1714" i="3"/>
  <c r="AH1714" i="3" s="1"/>
  <c r="AG1842" i="3"/>
  <c r="AH1842" i="3" s="1"/>
  <c r="AG1279" i="3"/>
  <c r="AH1279" i="3" s="1"/>
  <c r="AG1407" i="3"/>
  <c r="AH1407" i="3" s="1"/>
  <c r="AG1535" i="3"/>
  <c r="AH1535" i="3" s="1"/>
  <c r="AG1663" i="3"/>
  <c r="AH1663" i="3" s="1"/>
  <c r="AG1791" i="3"/>
  <c r="AH1791" i="3" s="1"/>
  <c r="AG1080" i="3"/>
  <c r="AH1080" i="3" s="1"/>
  <c r="AG1208" i="3"/>
  <c r="AH1208" i="3" s="1"/>
  <c r="AG1336" i="3"/>
  <c r="AH1336" i="3" s="1"/>
  <c r="AG1464" i="3"/>
  <c r="AH1464" i="3" s="1"/>
  <c r="AG1592" i="3"/>
  <c r="AH1592" i="3" s="1"/>
  <c r="AG1946" i="3"/>
  <c r="AH1946" i="3" s="1"/>
  <c r="AG1871" i="3"/>
  <c r="AH1871" i="3" s="1"/>
  <c r="AG1999" i="3"/>
  <c r="AH1999" i="3" s="1"/>
  <c r="AG1736" i="3"/>
  <c r="AH1736" i="3" s="1"/>
  <c r="AG1864" i="3"/>
  <c r="AH1864" i="3" s="1"/>
  <c r="AG1992" i="3"/>
  <c r="AH1992" i="3" s="1"/>
  <c r="AG145" i="3"/>
  <c r="AH145" i="3" s="1"/>
  <c r="AG273" i="3"/>
  <c r="AH273" i="3" s="1"/>
  <c r="AG401" i="3"/>
  <c r="AH401" i="3" s="1"/>
  <c r="AG529" i="3"/>
  <c r="AH529" i="3" s="1"/>
  <c r="AG657" i="3"/>
  <c r="AH657" i="3" s="1"/>
  <c r="AG785" i="3"/>
  <c r="AH785" i="3" s="1"/>
  <c r="AG913" i="3"/>
  <c r="AH913" i="3" s="1"/>
  <c r="AG1041" i="3"/>
  <c r="AH1041" i="3" s="1"/>
  <c r="AG1169" i="3"/>
  <c r="AH1169" i="3" s="1"/>
  <c r="AG62" i="3"/>
  <c r="AH62" i="3" s="1"/>
  <c r="AG266" i="3"/>
  <c r="AH266" i="3" s="1"/>
  <c r="AG199" i="3"/>
  <c r="AH199" i="3" s="1"/>
  <c r="AG136" i="3"/>
  <c r="AH136" i="3" s="1"/>
  <c r="AG414" i="3"/>
  <c r="AH414" i="3" s="1"/>
  <c r="AG363" i="3"/>
  <c r="AH363" i="3" s="1"/>
  <c r="AG78" i="3"/>
  <c r="AH78" i="3" s="1"/>
  <c r="AG222" i="3"/>
  <c r="AH222" i="3" s="1"/>
  <c r="AG350" i="3"/>
  <c r="AH350" i="3" s="1"/>
  <c r="AG155" i="3"/>
  <c r="AH155" i="3" s="1"/>
  <c r="AG283" i="3"/>
  <c r="AH283" i="3" s="1"/>
  <c r="AG124" i="3"/>
  <c r="AH124" i="3" s="1"/>
  <c r="AG252" i="3"/>
  <c r="AH252" i="3" s="1"/>
  <c r="AG402" i="3"/>
  <c r="AH402" i="3" s="1"/>
  <c r="AG530" i="3"/>
  <c r="AH530" i="3" s="1"/>
  <c r="AG658" i="3"/>
  <c r="AH658" i="3" s="1"/>
  <c r="AG463" i="3"/>
  <c r="AH463" i="3" s="1"/>
  <c r="AG591" i="3"/>
  <c r="AH591" i="3" s="1"/>
  <c r="AG380" i="3"/>
  <c r="AH380" i="3" s="1"/>
  <c r="AG508" i="3"/>
  <c r="AH508" i="3" s="1"/>
  <c r="AG636" i="3"/>
  <c r="AH636" i="3" s="1"/>
  <c r="AG778" i="3"/>
  <c r="AH778" i="3" s="1"/>
  <c r="AG906" i="3"/>
  <c r="AH906" i="3" s="1"/>
  <c r="AG1034" i="3"/>
  <c r="AH1034" i="3" s="1"/>
  <c r="AG1162" i="3"/>
  <c r="AH1162" i="3" s="1"/>
  <c r="AG783" i="3"/>
  <c r="AH783" i="3" s="1"/>
  <c r="AG911" i="3"/>
  <c r="AH911" i="3" s="1"/>
  <c r="AG1039" i="3"/>
  <c r="AH1039" i="3" s="1"/>
  <c r="AG1167" i="3"/>
  <c r="AH1167" i="3" s="1"/>
  <c r="AG768" i="3"/>
  <c r="AH768" i="3" s="1"/>
  <c r="AG896" i="3"/>
  <c r="AH896" i="3" s="1"/>
  <c r="AG1222" i="3"/>
  <c r="AH1222" i="3" s="1"/>
  <c r="AG1350" i="3"/>
  <c r="AH1350" i="3" s="1"/>
  <c r="AG1478" i="3"/>
  <c r="AH1478" i="3" s="1"/>
  <c r="AG1606" i="3"/>
  <c r="AH1606" i="3" s="1"/>
  <c r="AG1734" i="3"/>
  <c r="AH1734" i="3" s="1"/>
  <c r="AG1862" i="3"/>
  <c r="AH1862" i="3" s="1"/>
  <c r="AG1299" i="3"/>
  <c r="AH1299" i="3" s="1"/>
  <c r="AG1427" i="3"/>
  <c r="AH1427" i="3" s="1"/>
  <c r="AG1555" i="3"/>
  <c r="AH1555" i="3" s="1"/>
  <c r="AG1683" i="3"/>
  <c r="AH1683" i="3" s="1"/>
  <c r="AG1811" i="3"/>
  <c r="AH1811" i="3" s="1"/>
  <c r="AG1100" i="3"/>
  <c r="AH1100" i="3" s="1"/>
  <c r="AG1228" i="3"/>
  <c r="AH1228" i="3" s="1"/>
  <c r="AG1356" i="3"/>
  <c r="AH1356" i="3" s="1"/>
  <c r="AG1484" i="3"/>
  <c r="AH1484" i="3" s="1"/>
  <c r="AG1612" i="3"/>
  <c r="AH1612" i="3" s="1"/>
  <c r="AG1966" i="3"/>
  <c r="AH1966" i="3" s="1"/>
  <c r="AG1891" i="3"/>
  <c r="AH1891" i="3" s="1"/>
  <c r="AG2019" i="3"/>
  <c r="AH2019" i="3" s="1"/>
  <c r="AG1756" i="3"/>
  <c r="AH1756" i="3" s="1"/>
  <c r="AG1884" i="3"/>
  <c r="AH1884" i="3" s="1"/>
  <c r="AG2012" i="3"/>
  <c r="AH2012" i="3" s="1"/>
  <c r="AG149" i="3"/>
  <c r="AH149" i="3" s="1"/>
  <c r="AG277" i="3"/>
  <c r="AH277" i="3" s="1"/>
  <c r="AG405" i="3"/>
  <c r="AH405" i="3" s="1"/>
  <c r="AG533" i="3"/>
  <c r="AH533" i="3" s="1"/>
  <c r="AG661" i="3"/>
  <c r="AH661" i="3" s="1"/>
  <c r="AG789" i="3"/>
  <c r="AH789" i="3" s="1"/>
  <c r="AG917" i="3"/>
  <c r="AH917" i="3" s="1"/>
  <c r="AG1045" i="3"/>
  <c r="AH1045" i="3" s="1"/>
  <c r="AG1173" i="3"/>
  <c r="AH1173" i="3" s="1"/>
  <c r="AG162" i="3"/>
  <c r="AH162" i="3" s="1"/>
  <c r="AG127" i="3"/>
  <c r="AH127" i="3" s="1"/>
  <c r="AG96" i="3"/>
  <c r="AH96" i="3" s="1"/>
  <c r="AG240" i="3"/>
  <c r="AH240" i="3" s="1"/>
  <c r="AG390" i="3"/>
  <c r="AH390" i="3" s="1"/>
  <c r="AG518" i="3"/>
  <c r="AH518" i="3" s="1"/>
  <c r="AG646" i="3"/>
  <c r="AH646" i="3" s="1"/>
  <c r="AG451" i="3"/>
  <c r="AH451" i="3" s="1"/>
  <c r="AG579" i="3"/>
  <c r="AH579" i="3" s="1"/>
  <c r="AG368" i="3"/>
  <c r="AH368" i="3" s="1"/>
  <c r="AG496" i="3"/>
  <c r="AH496" i="3" s="1"/>
  <c r="AG624" i="3"/>
  <c r="AH624" i="3" s="1"/>
  <c r="AG766" i="3"/>
  <c r="AH766" i="3" s="1"/>
  <c r="AG894" i="3"/>
  <c r="AH894" i="3" s="1"/>
  <c r="AG1022" i="3"/>
  <c r="AH1022" i="3" s="1"/>
  <c r="AG1150" i="3"/>
  <c r="AH1150" i="3" s="1"/>
  <c r="AG771" i="3"/>
  <c r="AH771" i="3" s="1"/>
  <c r="AG899" i="3"/>
  <c r="AH899" i="3" s="1"/>
  <c r="AG1027" i="3"/>
  <c r="AH1027" i="3" s="1"/>
  <c r="AG1155" i="3"/>
  <c r="AH1155" i="3" s="1"/>
  <c r="AG756" i="3"/>
  <c r="AH756" i="3" s="1"/>
  <c r="AG884" i="3"/>
  <c r="AH884" i="3" s="1"/>
  <c r="AG1210" i="3"/>
  <c r="AH1210" i="3" s="1"/>
  <c r="AG1338" i="3"/>
  <c r="AH1338" i="3" s="1"/>
  <c r="AG1466" i="3"/>
  <c r="AH1466" i="3" s="1"/>
  <c r="AG1594" i="3"/>
  <c r="AH1594" i="3" s="1"/>
  <c r="AG1722" i="3"/>
  <c r="AH1722" i="3" s="1"/>
  <c r="AG1850" i="3"/>
  <c r="AH1850" i="3" s="1"/>
  <c r="AG1287" i="3"/>
  <c r="AH1287" i="3" s="1"/>
  <c r="AG1415" i="3"/>
  <c r="AH1415" i="3" s="1"/>
  <c r="AG1543" i="3"/>
  <c r="AH1543" i="3" s="1"/>
  <c r="AG1671" i="3"/>
  <c r="AH1671" i="3" s="1"/>
  <c r="AG1799" i="3"/>
  <c r="AH1799" i="3" s="1"/>
  <c r="AG1088" i="3"/>
  <c r="AH1088" i="3" s="1"/>
  <c r="AG1216" i="3"/>
  <c r="AH1216" i="3" s="1"/>
  <c r="AG1344" i="3"/>
  <c r="AH1344" i="3" s="1"/>
  <c r="AG1472" i="3"/>
  <c r="AH1472" i="3" s="1"/>
  <c r="AG1600" i="3"/>
  <c r="AH1600" i="3" s="1"/>
  <c r="AG1954" i="3"/>
  <c r="AH1954" i="3" s="1"/>
  <c r="AG1879" i="3"/>
  <c r="AH1879" i="3" s="1"/>
  <c r="AG2007" i="3"/>
  <c r="AH2007" i="3" s="1"/>
  <c r="AG1744" i="3"/>
  <c r="AH1744" i="3" s="1"/>
  <c r="AG1872" i="3"/>
  <c r="AH1872" i="3" s="1"/>
  <c r="AG2000" i="3"/>
  <c r="AH2000" i="3" s="1"/>
  <c r="AG137" i="3"/>
  <c r="AH137" i="3" s="1"/>
  <c r="AG265" i="3"/>
  <c r="AH265" i="3" s="1"/>
  <c r="AG393" i="3"/>
  <c r="AH393" i="3" s="1"/>
  <c r="AG521" i="3"/>
  <c r="AH521" i="3" s="1"/>
  <c r="AG649" i="3"/>
  <c r="AH649" i="3" s="1"/>
  <c r="AG777" i="3"/>
  <c r="AH777" i="3" s="1"/>
  <c r="AG905" i="3"/>
  <c r="AH905" i="3" s="1"/>
  <c r="AG1033" i="3"/>
  <c r="AH1033" i="3" s="1"/>
  <c r="AG1161" i="3"/>
  <c r="AH1161" i="3" s="1"/>
  <c r="AG174" i="3"/>
  <c r="AH174" i="3" s="1"/>
  <c r="AG302" i="3"/>
  <c r="AH302" i="3" s="1"/>
  <c r="AG107" i="3"/>
  <c r="AH107" i="3" s="1"/>
  <c r="AG235" i="3"/>
  <c r="AH235" i="3" s="1"/>
  <c r="AG76" i="3"/>
  <c r="AH76" i="3" s="1"/>
  <c r="AG204" i="3"/>
  <c r="AH204" i="3" s="1"/>
  <c r="AG332" i="3"/>
  <c r="AH332" i="3" s="1"/>
  <c r="AG482" i="3"/>
  <c r="AH482" i="3" s="1"/>
  <c r="AG610" i="3"/>
  <c r="AH610" i="3" s="1"/>
  <c r="AG415" i="3"/>
  <c r="AH415" i="3" s="1"/>
  <c r="AG543" i="3"/>
  <c r="AH543" i="3" s="1"/>
  <c r="AG671" i="3"/>
  <c r="AH671" i="3" s="1"/>
  <c r="AG460" i="3"/>
  <c r="AH460" i="3" s="1"/>
  <c r="AG588" i="3"/>
  <c r="AH588" i="3" s="1"/>
  <c r="AG730" i="3"/>
  <c r="AH730" i="3" s="1"/>
  <c r="AG858" i="3"/>
  <c r="AH858" i="3" s="1"/>
  <c r="AG986" i="3"/>
  <c r="AH986" i="3" s="1"/>
  <c r="AG1114" i="3"/>
  <c r="AH1114" i="3" s="1"/>
  <c r="AG735" i="3"/>
  <c r="AH735" i="3" s="1"/>
  <c r="AG863" i="3"/>
  <c r="AH863" i="3" s="1"/>
  <c r="AG991" i="3"/>
  <c r="AH991" i="3" s="1"/>
  <c r="AG1119" i="3"/>
  <c r="AH1119" i="3" s="1"/>
  <c r="AG720" i="3"/>
  <c r="AH720" i="3" s="1"/>
  <c r="AG848" i="3"/>
  <c r="AH848" i="3" s="1"/>
  <c r="AG976" i="3"/>
  <c r="AH976" i="3" s="1"/>
  <c r="AG1302" i="3"/>
  <c r="AH1302" i="3" s="1"/>
  <c r="AG1430" i="3"/>
  <c r="AH1430" i="3" s="1"/>
  <c r="AG1558" i="3"/>
  <c r="AH1558" i="3" s="1"/>
  <c r="AG1686" i="3"/>
  <c r="AH1686" i="3" s="1"/>
  <c r="AG1814" i="3"/>
  <c r="AH1814" i="3" s="1"/>
  <c r="AG1251" i="3"/>
  <c r="AH1251" i="3" s="1"/>
  <c r="AG1379" i="3"/>
  <c r="AH1379" i="3" s="1"/>
  <c r="AG1507" i="3"/>
  <c r="AH1507" i="3" s="1"/>
  <c r="AG1635" i="3"/>
  <c r="AH1635" i="3" s="1"/>
  <c r="AG1763" i="3"/>
  <c r="AH1763" i="3" s="1"/>
  <c r="AG1052" i="3"/>
  <c r="AH1052" i="3" s="1"/>
  <c r="AG1180" i="3"/>
  <c r="AH1180" i="3" s="1"/>
  <c r="AG1308" i="3"/>
  <c r="AH1308" i="3" s="1"/>
  <c r="AG1436" i="3"/>
  <c r="AH1436" i="3" s="1"/>
  <c r="AG1564" i="3"/>
  <c r="AH1564" i="3" s="1"/>
  <c r="AG1918" i="3"/>
  <c r="AH1918" i="3" s="1"/>
  <c r="AG2046" i="3"/>
  <c r="AH2046" i="3" s="1"/>
  <c r="AG1971" i="3"/>
  <c r="AH1971" i="3" s="1"/>
  <c r="AG1708" i="3"/>
  <c r="AH1708" i="3" s="1"/>
  <c r="AG1836" i="3"/>
  <c r="AH1836" i="3" s="1"/>
  <c r="AG1964" i="3"/>
  <c r="AH1964" i="3" s="1"/>
  <c r="AG101" i="3"/>
  <c r="AH101" i="3" s="1"/>
  <c r="AG229" i="3"/>
  <c r="AH229" i="3" s="1"/>
  <c r="AG357" i="3"/>
  <c r="AH357" i="3" s="1"/>
  <c r="AG485" i="3"/>
  <c r="AH485" i="3" s="1"/>
  <c r="AG613" i="3"/>
  <c r="AH613" i="3" s="1"/>
  <c r="AG741" i="3"/>
  <c r="AH741" i="3" s="1"/>
  <c r="AG869" i="3"/>
  <c r="AH869" i="3" s="1"/>
  <c r="AG997" i="3"/>
  <c r="AH997" i="3" s="1"/>
  <c r="AG1125" i="3"/>
  <c r="AH1125" i="3" s="1"/>
  <c r="AG1253" i="3"/>
  <c r="AH1253" i="3" s="1"/>
  <c r="AG306" i="3"/>
  <c r="AH306" i="3" s="1"/>
  <c r="AG287" i="3"/>
  <c r="AH287" i="3" s="1"/>
  <c r="AG192" i="3"/>
  <c r="AH192" i="3" s="1"/>
  <c r="AG320" i="3"/>
  <c r="AH320" i="3" s="1"/>
  <c r="AG470" i="3"/>
  <c r="AH470" i="3" s="1"/>
  <c r="AG598" i="3"/>
  <c r="AH598" i="3" s="1"/>
  <c r="AG403" i="3"/>
  <c r="AH403" i="3" s="1"/>
  <c r="AG531" i="3"/>
  <c r="AH531" i="3" s="1"/>
  <c r="AG659" i="3"/>
  <c r="AH659" i="3" s="1"/>
  <c r="AG448" i="3"/>
  <c r="AH448" i="3" s="1"/>
  <c r="AG576" i="3"/>
  <c r="AH576" i="3" s="1"/>
  <c r="AG718" i="3"/>
  <c r="AH718" i="3" s="1"/>
  <c r="AG846" i="3"/>
  <c r="AH846" i="3" s="1"/>
  <c r="AG974" i="3"/>
  <c r="AH974" i="3" s="1"/>
  <c r="AG1102" i="3"/>
  <c r="AH1102" i="3" s="1"/>
  <c r="AG723" i="3"/>
  <c r="AH723" i="3" s="1"/>
  <c r="AG851" i="3"/>
  <c r="AH851" i="3" s="1"/>
  <c r="AG979" i="3"/>
  <c r="AH979" i="3" s="1"/>
  <c r="AG1107" i="3"/>
  <c r="AH1107" i="3" s="1"/>
  <c r="AG708" i="3"/>
  <c r="AH708" i="3" s="1"/>
  <c r="AG836" i="3"/>
  <c r="AH836" i="3" s="1"/>
  <c r="AG964" i="3"/>
  <c r="AH964" i="3" s="1"/>
  <c r="AG1290" i="3"/>
  <c r="AH1290" i="3" s="1"/>
  <c r="AG1418" i="3"/>
  <c r="AH1418" i="3" s="1"/>
  <c r="AG1546" i="3"/>
  <c r="AH1546" i="3" s="1"/>
  <c r="AG1674" i="3"/>
  <c r="AH1674" i="3" s="1"/>
  <c r="AG1802" i="3"/>
  <c r="AH1802" i="3" s="1"/>
  <c r="AG1239" i="3"/>
  <c r="AH1239" i="3" s="1"/>
  <c r="AG1367" i="3"/>
  <c r="AH1367" i="3" s="1"/>
  <c r="AG1495" i="3"/>
  <c r="AH1495" i="3" s="1"/>
  <c r="AG1623" i="3"/>
  <c r="AH1623" i="3" s="1"/>
  <c r="AG1751" i="3"/>
  <c r="AH1751" i="3" s="1"/>
  <c r="AG1040" i="3"/>
  <c r="AH1040" i="3" s="1"/>
  <c r="AG1168" i="3"/>
  <c r="AH1168" i="3" s="1"/>
  <c r="AG1296" i="3"/>
  <c r="AH1296" i="3" s="1"/>
  <c r="AG1424" i="3"/>
  <c r="AH1424" i="3" s="1"/>
  <c r="AG1552" i="3"/>
  <c r="AH1552" i="3" s="1"/>
  <c r="AG1906" i="3"/>
  <c r="AH1906" i="3" s="1"/>
  <c r="AG2034" i="3"/>
  <c r="AH2034" i="3" s="1"/>
  <c r="AG1959" i="3"/>
  <c r="AH1959" i="3" s="1"/>
  <c r="AG1696" i="3"/>
  <c r="AH1696" i="3" s="1"/>
  <c r="AG1824" i="3"/>
  <c r="AH1824" i="3" s="1"/>
  <c r="AG1952" i="3"/>
  <c r="AH1952" i="3" s="1"/>
  <c r="AG89" i="3"/>
  <c r="AH89" i="3" s="1"/>
  <c r="AG217" i="3"/>
  <c r="AH217" i="3" s="1"/>
  <c r="AG345" i="3"/>
  <c r="AH345" i="3" s="1"/>
  <c r="AG473" i="3"/>
  <c r="AH473" i="3" s="1"/>
  <c r="AG601" i="3"/>
  <c r="AH601" i="3" s="1"/>
  <c r="AG729" i="3"/>
  <c r="AH729" i="3" s="1"/>
  <c r="AG857" i="3"/>
  <c r="AH857" i="3" s="1"/>
  <c r="AG985" i="3"/>
  <c r="AH985" i="3" s="1"/>
  <c r="AG1113" i="3"/>
  <c r="AH1113" i="3" s="1"/>
  <c r="AG1241" i="3"/>
  <c r="AH1241" i="3" s="1"/>
  <c r="AG190" i="3"/>
  <c r="AH190" i="3" s="1"/>
  <c r="AG318" i="3"/>
  <c r="AH318" i="3" s="1"/>
  <c r="AG123" i="3"/>
  <c r="AH123" i="3" s="1"/>
  <c r="AG251" i="3"/>
  <c r="AH251" i="3" s="1"/>
  <c r="AG92" i="3"/>
  <c r="AH92" i="3" s="1"/>
  <c r="AG220" i="3"/>
  <c r="AH220" i="3" s="1"/>
  <c r="AG348" i="3"/>
  <c r="AH348" i="3" s="1"/>
  <c r="AG498" i="3"/>
  <c r="AH498" i="3" s="1"/>
  <c r="AG626" i="3"/>
  <c r="AH626" i="3" s="1"/>
  <c r="AG431" i="3"/>
  <c r="AH431" i="3" s="1"/>
  <c r="AG559" i="3"/>
  <c r="AH559" i="3" s="1"/>
  <c r="AG687" i="3"/>
  <c r="AH687" i="3" s="1"/>
  <c r="AG476" i="3"/>
  <c r="AH476" i="3" s="1"/>
  <c r="AG604" i="3"/>
  <c r="AH604" i="3" s="1"/>
  <c r="AG746" i="3"/>
  <c r="AH746" i="3" s="1"/>
  <c r="AG874" i="3"/>
  <c r="AH874" i="3" s="1"/>
  <c r="AG1002" i="3"/>
  <c r="AH1002" i="3" s="1"/>
  <c r="AG1130" i="3"/>
  <c r="AH1130" i="3" s="1"/>
  <c r="AG751" i="3"/>
  <c r="AH751" i="3" s="1"/>
  <c r="AG879" i="3"/>
  <c r="AH879" i="3" s="1"/>
  <c r="AG1007" i="3"/>
  <c r="AH1007" i="3" s="1"/>
  <c r="AG1135" i="3"/>
  <c r="AH1135" i="3" s="1"/>
  <c r="AG736" i="3"/>
  <c r="AH736" i="3" s="1"/>
  <c r="AG864" i="3"/>
  <c r="AH864" i="3" s="1"/>
  <c r="AG992" i="3"/>
  <c r="AH992" i="3" s="1"/>
  <c r="AG1318" i="3"/>
  <c r="AH1318" i="3" s="1"/>
  <c r="AG1446" i="3"/>
  <c r="AH1446" i="3" s="1"/>
  <c r="AG1574" i="3"/>
  <c r="AH1574" i="3" s="1"/>
  <c r="AG1702" i="3"/>
  <c r="AH1702" i="3" s="1"/>
  <c r="AG1830" i="3"/>
  <c r="AH1830" i="3" s="1"/>
  <c r="AG1267" i="3"/>
  <c r="AH1267" i="3" s="1"/>
  <c r="AG1395" i="3"/>
  <c r="AH1395" i="3" s="1"/>
  <c r="AG1523" i="3"/>
  <c r="AH1523" i="3" s="1"/>
  <c r="AG1651" i="3"/>
  <c r="AH1651" i="3" s="1"/>
  <c r="AG1779" i="3"/>
  <c r="AH1779" i="3" s="1"/>
  <c r="AG1068" i="3"/>
  <c r="AH1068" i="3" s="1"/>
  <c r="AG1196" i="3"/>
  <c r="AH1196" i="3" s="1"/>
  <c r="AG1324" i="3"/>
  <c r="AH1324" i="3" s="1"/>
  <c r="AG1452" i="3"/>
  <c r="AH1452" i="3" s="1"/>
  <c r="AG1580" i="3"/>
  <c r="AH1580" i="3" s="1"/>
  <c r="AG1934" i="3"/>
  <c r="AH1934" i="3" s="1"/>
  <c r="AG1859" i="3"/>
  <c r="AH1859" i="3" s="1"/>
  <c r="AG1987" i="3"/>
  <c r="AH1987" i="3" s="1"/>
  <c r="AG1724" i="3"/>
  <c r="AH1724" i="3" s="1"/>
  <c r="AG1852" i="3"/>
  <c r="AH1852" i="3" s="1"/>
  <c r="AG1980" i="3"/>
  <c r="AH1980" i="3" s="1"/>
  <c r="AG117" i="3"/>
  <c r="AH117" i="3" s="1"/>
  <c r="AG245" i="3"/>
  <c r="AH245" i="3" s="1"/>
  <c r="AG373" i="3"/>
  <c r="AH373" i="3" s="1"/>
  <c r="AG501" i="3"/>
  <c r="AH501" i="3" s="1"/>
  <c r="AG629" i="3"/>
  <c r="AH629" i="3" s="1"/>
  <c r="AG757" i="3"/>
  <c r="AH757" i="3" s="1"/>
  <c r="AG885" i="3"/>
  <c r="AH885" i="3" s="1"/>
  <c r="AG1013" i="3"/>
  <c r="AH1013" i="3" s="1"/>
  <c r="AG1141" i="3"/>
  <c r="AH1141" i="3" s="1"/>
  <c r="AG60" i="3"/>
  <c r="AH60" i="3" s="1"/>
  <c r="AG354" i="3"/>
  <c r="AH354" i="3" s="1"/>
  <c r="AG319" i="3"/>
  <c r="AH319" i="3" s="1"/>
  <c r="AG208" i="3"/>
  <c r="AH208" i="3" s="1"/>
  <c r="AG336" i="3"/>
  <c r="AH336" i="3" s="1"/>
  <c r="AG486" i="3"/>
  <c r="AH486" i="3" s="1"/>
  <c r="AG614" i="3"/>
  <c r="AH614" i="3" s="1"/>
  <c r="AG419" i="3"/>
  <c r="AH419" i="3" s="1"/>
  <c r="AG547" i="3"/>
  <c r="AH547" i="3" s="1"/>
  <c r="AG675" i="3"/>
  <c r="AH675" i="3" s="1"/>
  <c r="AG464" i="3"/>
  <c r="AH464" i="3" s="1"/>
  <c r="AG592" i="3"/>
  <c r="AH592" i="3" s="1"/>
  <c r="AG734" i="3"/>
  <c r="AH734" i="3" s="1"/>
  <c r="AG862" i="3"/>
  <c r="AH862" i="3" s="1"/>
  <c r="AG990" i="3"/>
  <c r="AH990" i="3" s="1"/>
  <c r="AG1118" i="3"/>
  <c r="AH1118" i="3" s="1"/>
  <c r="AG739" i="3"/>
  <c r="AH739" i="3" s="1"/>
  <c r="AG867" i="3"/>
  <c r="AH867" i="3" s="1"/>
  <c r="AG995" i="3"/>
  <c r="AH995" i="3" s="1"/>
  <c r="AG1123" i="3"/>
  <c r="AH1123" i="3" s="1"/>
  <c r="AG724" i="3"/>
  <c r="AH724" i="3" s="1"/>
  <c r="AG852" i="3"/>
  <c r="AH852" i="3" s="1"/>
  <c r="AG980" i="3"/>
  <c r="AH980" i="3" s="1"/>
  <c r="AG1306" i="3"/>
  <c r="AH1306" i="3" s="1"/>
  <c r="AG1434" i="3"/>
  <c r="AH1434" i="3" s="1"/>
  <c r="AG1562" i="3"/>
  <c r="AH1562" i="3" s="1"/>
  <c r="AG1690" i="3"/>
  <c r="AH1690" i="3" s="1"/>
  <c r="AG1818" i="3"/>
  <c r="AH1818" i="3" s="1"/>
  <c r="AG1255" i="3"/>
  <c r="AH1255" i="3" s="1"/>
  <c r="AG1383" i="3"/>
  <c r="AH1383" i="3" s="1"/>
  <c r="AG1511" i="3"/>
  <c r="AH1511" i="3" s="1"/>
  <c r="AG1639" i="3"/>
  <c r="AH1639" i="3" s="1"/>
  <c r="AG1767" i="3"/>
  <c r="AH1767" i="3" s="1"/>
  <c r="AG1056" i="3"/>
  <c r="AH1056" i="3" s="1"/>
  <c r="AG1184" i="3"/>
  <c r="AH1184" i="3" s="1"/>
  <c r="AG1312" i="3"/>
  <c r="AH1312" i="3" s="1"/>
  <c r="AG1440" i="3"/>
  <c r="AH1440" i="3" s="1"/>
  <c r="AG1568" i="3"/>
  <c r="AH1568" i="3" s="1"/>
  <c r="AG1922" i="3"/>
  <c r="AH1922" i="3" s="1"/>
  <c r="AG2050" i="3"/>
  <c r="AH2050" i="3" s="1"/>
  <c r="AG1975" i="3"/>
  <c r="AH1975" i="3" s="1"/>
  <c r="AG1712" i="3"/>
  <c r="AH1712" i="3" s="1"/>
  <c r="AG1840" i="3"/>
  <c r="AH1840" i="3" s="1"/>
  <c r="AG1968" i="3"/>
  <c r="AH1968" i="3" s="1"/>
  <c r="AG105" i="3"/>
  <c r="AH105" i="3" s="1"/>
  <c r="AG233" i="3"/>
  <c r="AH233" i="3" s="1"/>
  <c r="AG361" i="3"/>
  <c r="AH361" i="3" s="1"/>
  <c r="AG489" i="3"/>
  <c r="AH489" i="3" s="1"/>
  <c r="AG617" i="3"/>
  <c r="AH617" i="3" s="1"/>
  <c r="AG745" i="3"/>
  <c r="AH745" i="3" s="1"/>
  <c r="AG873" i="3"/>
  <c r="AH873" i="3" s="1"/>
  <c r="AG1001" i="3"/>
  <c r="AH1001" i="3" s="1"/>
  <c r="AG1129" i="3"/>
  <c r="AH1129" i="3" s="1"/>
  <c r="AG1257" i="3"/>
  <c r="AH1257" i="3" s="1"/>
  <c r="AG206" i="3"/>
  <c r="AH206" i="3" s="1"/>
  <c r="AG334" i="3"/>
  <c r="AH334" i="3" s="1"/>
  <c r="AG139" i="3"/>
  <c r="AH139" i="3" s="1"/>
  <c r="AG267" i="3"/>
  <c r="AH267" i="3" s="1"/>
  <c r="AG108" i="3"/>
  <c r="AH108" i="3" s="1"/>
  <c r="AG236" i="3"/>
  <c r="AH236" i="3" s="1"/>
  <c r="AG386" i="3"/>
  <c r="AH386" i="3" s="1"/>
  <c r="AG514" i="3"/>
  <c r="AH514" i="3" s="1"/>
  <c r="AG642" i="3"/>
  <c r="AH642" i="3" s="1"/>
  <c r="AG447" i="3"/>
  <c r="AH447" i="3" s="1"/>
  <c r="AG575" i="3"/>
  <c r="AH575" i="3" s="1"/>
  <c r="AG364" i="3"/>
  <c r="AH364" i="3" s="1"/>
  <c r="AG492" i="3"/>
  <c r="AH492" i="3" s="1"/>
  <c r="AG620" i="3"/>
  <c r="AH620" i="3" s="1"/>
  <c r="AG762" i="3"/>
  <c r="AH762" i="3" s="1"/>
  <c r="AG890" i="3"/>
  <c r="AH890" i="3" s="1"/>
  <c r="AG1018" i="3"/>
  <c r="AH1018" i="3" s="1"/>
  <c r="AG1146" i="3"/>
  <c r="AH1146" i="3" s="1"/>
  <c r="AG767" i="3"/>
  <c r="AH767" i="3" s="1"/>
  <c r="AG895" i="3"/>
  <c r="AH895" i="3" s="1"/>
  <c r="AG1023" i="3"/>
  <c r="AH1023" i="3" s="1"/>
  <c r="AG1151" i="3"/>
  <c r="AH1151" i="3" s="1"/>
  <c r="AG752" i="3"/>
  <c r="AH752" i="3" s="1"/>
  <c r="AG880" i="3"/>
  <c r="AH880" i="3" s="1"/>
  <c r="AG1008" i="3"/>
  <c r="AH1008" i="3" s="1"/>
  <c r="AG1334" i="3"/>
  <c r="AH1334" i="3" s="1"/>
  <c r="AG1462" i="3"/>
  <c r="AH1462" i="3" s="1"/>
  <c r="AG1590" i="3"/>
  <c r="AH1590" i="3" s="1"/>
  <c r="AG1718" i="3"/>
  <c r="AH1718" i="3" s="1"/>
  <c r="AG1846" i="3"/>
  <c r="AH1846" i="3" s="1"/>
  <c r="AG1283" i="3"/>
  <c r="AH1283" i="3" s="1"/>
  <c r="AG1411" i="3"/>
  <c r="AH1411" i="3" s="1"/>
  <c r="AG1539" i="3"/>
  <c r="AH1539" i="3" s="1"/>
  <c r="AG1667" i="3"/>
  <c r="AH1667" i="3" s="1"/>
  <c r="AG1795" i="3"/>
  <c r="AH1795" i="3" s="1"/>
  <c r="AG1084" i="3"/>
  <c r="AH1084" i="3" s="1"/>
  <c r="AG1212" i="3"/>
  <c r="AH1212" i="3" s="1"/>
  <c r="AG1340" i="3"/>
  <c r="AH1340" i="3" s="1"/>
  <c r="AG1468" i="3"/>
  <c r="AH1468" i="3" s="1"/>
  <c r="AG1596" i="3"/>
  <c r="AH1596" i="3" s="1"/>
  <c r="AG1950" i="3"/>
  <c r="AH1950" i="3" s="1"/>
  <c r="AG1875" i="3"/>
  <c r="AH1875" i="3" s="1"/>
  <c r="AG2003" i="3"/>
  <c r="AH2003" i="3" s="1"/>
  <c r="AG1740" i="3"/>
  <c r="AH1740" i="3" s="1"/>
  <c r="AG1868" i="3"/>
  <c r="AH1868" i="3" s="1"/>
  <c r="AG1996" i="3"/>
  <c r="AH1996" i="3" s="1"/>
  <c r="AG133" i="3"/>
  <c r="AH133" i="3" s="1"/>
  <c r="AG261" i="3"/>
  <c r="AH261" i="3" s="1"/>
  <c r="AG389" i="3"/>
  <c r="AH389" i="3" s="1"/>
  <c r="AG517" i="3"/>
  <c r="AH517" i="3" s="1"/>
  <c r="AG645" i="3"/>
  <c r="AH645" i="3" s="1"/>
  <c r="AG773" i="3"/>
  <c r="AH773" i="3" s="1"/>
  <c r="AG901" i="3"/>
  <c r="AH901" i="3" s="1"/>
  <c r="AG1029" i="3"/>
  <c r="AH1029" i="3" s="1"/>
  <c r="AG1157" i="3"/>
  <c r="AH1157" i="3" s="1"/>
  <c r="AG98" i="3"/>
  <c r="AH98" i="3" s="1"/>
  <c r="AG79" i="3"/>
  <c r="AH79" i="3" s="1"/>
  <c r="AG80" i="3"/>
  <c r="AH80" i="3" s="1"/>
  <c r="AG224" i="3"/>
  <c r="AH224" i="3" s="1"/>
  <c r="AG352" i="3"/>
  <c r="AH352" i="3" s="1"/>
  <c r="AG502" i="3"/>
  <c r="AH502" i="3" s="1"/>
  <c r="AG630" i="3"/>
  <c r="AH630" i="3" s="1"/>
  <c r="AG435" i="3"/>
  <c r="AH435" i="3" s="1"/>
  <c r="AG563" i="3"/>
  <c r="AH563" i="3" s="1"/>
  <c r="AG691" i="3"/>
  <c r="AH691" i="3" s="1"/>
  <c r="AG480" i="3"/>
  <c r="AH480" i="3" s="1"/>
  <c r="AG608" i="3"/>
  <c r="AH608" i="3" s="1"/>
  <c r="AG750" i="3"/>
  <c r="AH750" i="3" s="1"/>
  <c r="AG878" i="3"/>
  <c r="AH878" i="3" s="1"/>
  <c r="AG1006" i="3"/>
  <c r="AH1006" i="3" s="1"/>
  <c r="AG1134" i="3"/>
  <c r="AH1134" i="3" s="1"/>
  <c r="AG755" i="3"/>
  <c r="AH755" i="3" s="1"/>
  <c r="AG883" i="3"/>
  <c r="AH883" i="3" s="1"/>
  <c r="AG1011" i="3"/>
  <c r="AH1011" i="3" s="1"/>
  <c r="AG1139" i="3"/>
  <c r="AH1139" i="3" s="1"/>
  <c r="AG740" i="3"/>
  <c r="AH740" i="3" s="1"/>
  <c r="AG868" i="3"/>
  <c r="AH868" i="3" s="1"/>
  <c r="AG996" i="3"/>
  <c r="AH996" i="3" s="1"/>
  <c r="AG1322" i="3"/>
  <c r="AH1322" i="3" s="1"/>
  <c r="AG1450" i="3"/>
  <c r="AH1450" i="3" s="1"/>
  <c r="AG1578" i="3"/>
  <c r="AH1578" i="3" s="1"/>
  <c r="AG1706" i="3"/>
  <c r="AH1706" i="3" s="1"/>
  <c r="AG1834" i="3"/>
  <c r="AH1834" i="3" s="1"/>
  <c r="AG1271" i="3"/>
  <c r="AH1271" i="3" s="1"/>
  <c r="AG1399" i="3"/>
  <c r="AH1399" i="3" s="1"/>
  <c r="AG1527" i="3"/>
  <c r="AH1527" i="3" s="1"/>
  <c r="AG1655" i="3"/>
  <c r="AH1655" i="3" s="1"/>
  <c r="AG1783" i="3"/>
  <c r="AH1783" i="3" s="1"/>
  <c r="AG1072" i="3"/>
  <c r="AH1072" i="3" s="1"/>
  <c r="AG1200" i="3"/>
  <c r="AH1200" i="3" s="1"/>
  <c r="AG1328" i="3"/>
  <c r="AH1328" i="3" s="1"/>
  <c r="AG1456" i="3"/>
  <c r="AH1456" i="3" s="1"/>
  <c r="AG1584" i="3"/>
  <c r="AH1584" i="3" s="1"/>
  <c r="AG1938" i="3"/>
  <c r="AH1938" i="3" s="1"/>
  <c r="AG1863" i="3"/>
  <c r="AH1863" i="3" s="1"/>
  <c r="AG1991" i="3"/>
  <c r="AH1991" i="3" s="1"/>
  <c r="AG1728" i="3"/>
  <c r="AH1728" i="3" s="1"/>
  <c r="AG1856" i="3"/>
  <c r="AH1856" i="3" s="1"/>
  <c r="AG1984" i="3"/>
  <c r="AH1984" i="3" s="1"/>
  <c r="AG121" i="3"/>
  <c r="AH121" i="3" s="1"/>
  <c r="AG249" i="3"/>
  <c r="AH249" i="3" s="1"/>
  <c r="AG377" i="3"/>
  <c r="AH377" i="3" s="1"/>
  <c r="AG505" i="3"/>
  <c r="AH505" i="3" s="1"/>
  <c r="AG633" i="3"/>
  <c r="AH633" i="3" s="1"/>
  <c r="AG761" i="3"/>
  <c r="AH761" i="3" s="1"/>
  <c r="AG889" i="3"/>
  <c r="AH889" i="3" s="1"/>
  <c r="AG1017" i="3"/>
  <c r="AH1017" i="3" s="1"/>
  <c r="AG1145" i="3"/>
  <c r="AH1145" i="3" s="1"/>
  <c r="AG166" i="3"/>
  <c r="AH166" i="3" s="1"/>
  <c r="AG115" i="3"/>
  <c r="AH115" i="3" s="1"/>
  <c r="AG84" i="3"/>
  <c r="AH84" i="3" s="1"/>
  <c r="AG340" i="3"/>
  <c r="AH340" i="3" s="1"/>
  <c r="AG618" i="3"/>
  <c r="AH618" i="3" s="1"/>
  <c r="AG551" i="3"/>
  <c r="AH551" i="3" s="1"/>
  <c r="AG468" i="3"/>
  <c r="AH468" i="3" s="1"/>
  <c r="AG738" i="3"/>
  <c r="AH738" i="3" s="1"/>
  <c r="AG1122" i="3"/>
  <c r="AH1122" i="3" s="1"/>
  <c r="AG871" i="3"/>
  <c r="AH871" i="3" s="1"/>
  <c r="AG1127" i="3"/>
  <c r="AH1127" i="3" s="1"/>
  <c r="AG856" i="3"/>
  <c r="AH856" i="3" s="1"/>
  <c r="AG1310" i="3"/>
  <c r="AH1310" i="3" s="1"/>
  <c r="AG1566" i="3"/>
  <c r="AH1566" i="3" s="1"/>
  <c r="AG1259" i="3"/>
  <c r="AH1259" i="3" s="1"/>
  <c r="AG1515" i="3"/>
  <c r="AH1515" i="3" s="1"/>
  <c r="AG1771" i="3"/>
  <c r="AH1771" i="3" s="1"/>
  <c r="AG1188" i="3"/>
  <c r="AH1188" i="3" s="1"/>
  <c r="AG1444" i="3"/>
  <c r="AH1444" i="3" s="1"/>
  <c r="AG1926" i="3"/>
  <c r="AH1926" i="3" s="1"/>
  <c r="AG1979" i="3"/>
  <c r="AH1979" i="3" s="1"/>
  <c r="AG1844" i="3"/>
  <c r="AH1844" i="3" s="1"/>
  <c r="AG253" i="3"/>
  <c r="AH253" i="3" s="1"/>
  <c r="AG509" i="3"/>
  <c r="AH509" i="3" s="1"/>
  <c r="AG765" i="3"/>
  <c r="AH765" i="3" s="1"/>
  <c r="AG1021" i="3"/>
  <c r="AH1021" i="3" s="1"/>
  <c r="AG183" i="3"/>
  <c r="AH183" i="3" s="1"/>
  <c r="AG446" i="3"/>
  <c r="AH446" i="3" s="1"/>
  <c r="AG539" i="3"/>
  <c r="AH539" i="3" s="1"/>
  <c r="AG667" i="3"/>
  <c r="AH667" i="3" s="1"/>
  <c r="AG600" i="3"/>
  <c r="AH600" i="3" s="1"/>
  <c r="AG870" i="3"/>
  <c r="AH870" i="3" s="1"/>
  <c r="AG1126" i="3"/>
  <c r="AH1126" i="3" s="1"/>
  <c r="AG747" i="3"/>
  <c r="AH747" i="3" s="1"/>
  <c r="AG1003" i="3"/>
  <c r="AH1003" i="3" s="1"/>
  <c r="AG732" i="3"/>
  <c r="AH732" i="3" s="1"/>
  <c r="AG988" i="3"/>
  <c r="AH988" i="3" s="1"/>
  <c r="AG1442" i="3"/>
  <c r="AH1442" i="3" s="1"/>
  <c r="AG1698" i="3"/>
  <c r="AH1698" i="3" s="1"/>
  <c r="AG1263" i="3"/>
  <c r="AH1263" i="3" s="1"/>
  <c r="AG1519" i="3"/>
  <c r="AH1519" i="3" s="1"/>
  <c r="AG1064" i="3"/>
  <c r="AH1064" i="3" s="1"/>
  <c r="AG1320" i="3"/>
  <c r="AH1320" i="3" s="1"/>
  <c r="AG1576" i="3"/>
  <c r="AH1576" i="3" s="1"/>
  <c r="AG1855" i="3"/>
  <c r="AH1855" i="3" s="1"/>
  <c r="AG1720" i="3"/>
  <c r="AH1720" i="3" s="1"/>
  <c r="AG1976" i="3"/>
  <c r="AH1976" i="3" s="1"/>
  <c r="AG257" i="3"/>
  <c r="AH257" i="3" s="1"/>
  <c r="AG641" i="3"/>
  <c r="AH641" i="3" s="1"/>
  <c r="AG897" i="3"/>
  <c r="AH897" i="3" s="1"/>
  <c r="AG1153" i="3"/>
  <c r="AH1153" i="3" s="1"/>
  <c r="AG234" i="3"/>
  <c r="AH234" i="3" s="1"/>
  <c r="AG104" i="3"/>
  <c r="AH104" i="3" s="1"/>
  <c r="AG622" i="3"/>
  <c r="AH622" i="3" s="1"/>
  <c r="AG86" i="3"/>
  <c r="AH86" i="3" s="1"/>
  <c r="AG342" i="3"/>
  <c r="AH342" i="3" s="1"/>
  <c r="AG291" i="3"/>
  <c r="AH291" i="3" s="1"/>
  <c r="AG260" i="3"/>
  <c r="AH260" i="3" s="1"/>
  <c r="AG538" i="3"/>
  <c r="AH538" i="3" s="1"/>
  <c r="AG471" i="3"/>
  <c r="AH471" i="3" s="1"/>
  <c r="AG388" i="3"/>
  <c r="AH388" i="3" s="1"/>
  <c r="AG644" i="3"/>
  <c r="AH644" i="3" s="1"/>
  <c r="AG914" i="3"/>
  <c r="AH914" i="3" s="1"/>
  <c r="AG1170" i="3"/>
  <c r="AH1170" i="3" s="1"/>
  <c r="AG919" i="3"/>
  <c r="AH919" i="3" s="1"/>
  <c r="AG1047" i="3"/>
  <c r="AH1047" i="3" s="1"/>
  <c r="AG776" i="3"/>
  <c r="AH776" i="3" s="1"/>
  <c r="AG1230" i="3"/>
  <c r="AH1230" i="3" s="1"/>
  <c r="AG1486" i="3"/>
  <c r="AH1486" i="3" s="1"/>
  <c r="AG1614" i="3"/>
  <c r="AH1614" i="3" s="1"/>
  <c r="AG1870" i="3"/>
  <c r="AH1870" i="3" s="1"/>
  <c r="AG1435" i="3"/>
  <c r="AH1435" i="3" s="1"/>
  <c r="AG1691" i="3"/>
  <c r="AH1691" i="3" s="1"/>
  <c r="AG1108" i="3"/>
  <c r="AH1108" i="3" s="1"/>
  <c r="AG1492" i="3"/>
  <c r="AH1492" i="3" s="1"/>
  <c r="AG1974" i="3"/>
  <c r="AH1974" i="3" s="1"/>
  <c r="AG1764" i="3"/>
  <c r="AH1764" i="3" s="1"/>
  <c r="AG2020" i="3"/>
  <c r="AH2020" i="3" s="1"/>
  <c r="AG301" i="3"/>
  <c r="AH301" i="3" s="1"/>
  <c r="AG557" i="3"/>
  <c r="AH557" i="3" s="1"/>
  <c r="AG813" i="3"/>
  <c r="AH813" i="3" s="1"/>
  <c r="AG1069" i="3"/>
  <c r="AH1069" i="3" s="1"/>
  <c r="AG74" i="3"/>
  <c r="AH74" i="3" s="1"/>
  <c r="AG295" i="3"/>
  <c r="AH295" i="3" s="1"/>
  <c r="AG542" i="3"/>
  <c r="AH542" i="3" s="1"/>
  <c r="AG587" i="3"/>
  <c r="AH587" i="3" s="1"/>
  <c r="AG520" i="3"/>
  <c r="AH520" i="3" s="1"/>
  <c r="AG790" i="3"/>
  <c r="AH790" i="3" s="1"/>
  <c r="AG1046" i="3"/>
  <c r="AH1046" i="3" s="1"/>
  <c r="AG795" i="3"/>
  <c r="AH795" i="3" s="1"/>
  <c r="AG1051" i="3"/>
  <c r="AH1051" i="3" s="1"/>
  <c r="AG1179" i="3"/>
  <c r="AH1179" i="3" s="1"/>
  <c r="AG780" i="3"/>
  <c r="AH780" i="3" s="1"/>
  <c r="AG908" i="3"/>
  <c r="AH908" i="3" s="1"/>
  <c r="AG1362" i="3"/>
  <c r="AH1362" i="3" s="1"/>
  <c r="AG1490" i="3"/>
  <c r="AH1490" i="3" s="1"/>
  <c r="AG1618" i="3"/>
  <c r="AH1618" i="3" s="1"/>
  <c r="AG1746" i="3"/>
  <c r="AH1746" i="3" s="1"/>
  <c r="AG1874" i="3"/>
  <c r="AH1874" i="3" s="1"/>
  <c r="AG1311" i="3"/>
  <c r="AH1311" i="3" s="1"/>
  <c r="AG1439" i="3"/>
  <c r="AH1439" i="3" s="1"/>
  <c r="AG1567" i="3"/>
  <c r="AH1567" i="3" s="1"/>
  <c r="AG1695" i="3"/>
  <c r="AH1695" i="3" s="1"/>
  <c r="AG1823" i="3"/>
  <c r="AH1823" i="3" s="1"/>
  <c r="AG1112" i="3"/>
  <c r="AH1112" i="3" s="1"/>
  <c r="AG1240" i="3"/>
  <c r="AH1240" i="3" s="1"/>
  <c r="AG1368" i="3"/>
  <c r="AH1368" i="3" s="1"/>
  <c r="AG1496" i="3"/>
  <c r="AH1496" i="3" s="1"/>
  <c r="AG1624" i="3"/>
  <c r="AH1624" i="3" s="1"/>
  <c r="AG1978" i="3"/>
  <c r="AH1978" i="3" s="1"/>
  <c r="AG1903" i="3"/>
  <c r="AH1903" i="3" s="1"/>
  <c r="AG2031" i="3"/>
  <c r="AH2031" i="3" s="1"/>
  <c r="AG1768" i="3"/>
  <c r="AH1768" i="3" s="1"/>
  <c r="AG1896" i="3"/>
  <c r="AH1896" i="3" s="1"/>
  <c r="AG2024" i="3"/>
  <c r="AH2024" i="3" s="1"/>
  <c r="AG177" i="3"/>
  <c r="AH177" i="3" s="1"/>
  <c r="AG305" i="3"/>
  <c r="AH305" i="3" s="1"/>
  <c r="AG433" i="3"/>
  <c r="AH433" i="3" s="1"/>
  <c r="AG561" i="3"/>
  <c r="AH561" i="3" s="1"/>
  <c r="AG689" i="3"/>
  <c r="AH689" i="3" s="1"/>
  <c r="AG817" i="3"/>
  <c r="AH817" i="3" s="1"/>
  <c r="AG945" i="3"/>
  <c r="AH945" i="3" s="1"/>
  <c r="AG1073" i="3"/>
  <c r="AH1073" i="3" s="1"/>
  <c r="AG1201" i="3"/>
  <c r="AH1201" i="3" s="1"/>
  <c r="AG90" i="3"/>
  <c r="AH90" i="3" s="1"/>
  <c r="AG330" i="3"/>
  <c r="AH330" i="3" s="1"/>
  <c r="AG247" i="3"/>
  <c r="AH247" i="3" s="1"/>
  <c r="AG184" i="3"/>
  <c r="AH184" i="3" s="1"/>
  <c r="AG462" i="3"/>
  <c r="AH462" i="3" s="1"/>
  <c r="AG427" i="3"/>
  <c r="AH427" i="3" s="1"/>
  <c r="AG110" i="3"/>
  <c r="AH110" i="3" s="1"/>
  <c r="E32" i="11"/>
  <c r="C32" i="11"/>
  <c r="E18" i="11"/>
  <c r="C18" i="11"/>
  <c r="Q53" i="6"/>
  <c r="AR40" i="6" s="1"/>
  <c r="AQ40" i="6" s="1"/>
  <c r="Q52" i="6"/>
  <c r="AR39" i="6" s="1"/>
  <c r="AQ39" i="6" s="1"/>
  <c r="L22" i="2" l="1"/>
  <c r="BP22" i="6" s="1"/>
  <c r="AG21" i="3"/>
  <c r="AH21" i="3" s="1"/>
  <c r="AG32" i="3"/>
  <c r="AH32" i="3" s="1"/>
  <c r="AG53" i="3"/>
  <c r="AH53" i="3" s="1"/>
  <c r="AG47" i="3"/>
  <c r="AH47" i="3" s="1"/>
  <c r="AG13" i="3"/>
  <c r="AH13" i="3" s="1"/>
  <c r="AG23" i="3"/>
  <c r="AH23" i="3" s="1"/>
  <c r="AG11" i="3"/>
  <c r="AH11" i="3" s="1"/>
  <c r="AG41" i="3"/>
  <c r="AH41" i="3" s="1"/>
  <c r="AG44" i="3"/>
  <c r="AH44" i="3" s="1"/>
  <c r="AG50" i="3"/>
  <c r="AH50" i="3" s="1"/>
  <c r="AG54" i="3"/>
  <c r="AH54" i="3" s="1"/>
  <c r="AG10" i="3"/>
  <c r="AH10" i="3" s="1"/>
  <c r="L11" i="2"/>
  <c r="BP11" i="6" s="1"/>
  <c r="AG29" i="3"/>
  <c r="AH29" i="3" s="1"/>
  <c r="AG35" i="3"/>
  <c r="AH35" i="3" s="1"/>
  <c r="AG56" i="3"/>
  <c r="AH56" i="3" s="1"/>
  <c r="AG55" i="3"/>
  <c r="AH55" i="3" s="1"/>
  <c r="AG38" i="3"/>
  <c r="AH38" i="3" s="1"/>
  <c r="AG52" i="3"/>
  <c r="AH52" i="3" s="1"/>
  <c r="AG14" i="3"/>
  <c r="AH14" i="3" s="1"/>
  <c r="AG16" i="3" l="1"/>
  <c r="AH16" i="3" s="1"/>
  <c r="AG19" i="3"/>
  <c r="AH19" i="3" s="1"/>
  <c r="AG17" i="3"/>
  <c r="AH17" i="3" s="1"/>
  <c r="L17" i="2"/>
  <c r="BP17" i="6" s="1"/>
  <c r="AG43" i="3"/>
  <c r="AH43" i="3" s="1"/>
  <c r="AG45" i="3"/>
  <c r="AH45" i="3" s="1"/>
  <c r="AG42" i="3"/>
  <c r="AH42" i="3" s="1"/>
  <c r="AG33" i="3"/>
  <c r="AH33" i="3" s="1"/>
  <c r="AG48" i="3"/>
  <c r="AH48" i="3" s="1"/>
  <c r="AG34" i="3"/>
  <c r="AH34" i="3" s="1"/>
  <c r="AG30" i="3"/>
  <c r="AH30" i="3" s="1"/>
  <c r="AG24" i="3"/>
  <c r="AH24" i="3" s="1"/>
  <c r="AG40" i="3"/>
  <c r="AH40" i="3" s="1"/>
  <c r="AG39" i="3"/>
  <c r="AH39" i="3" s="1"/>
  <c r="AG31" i="3"/>
  <c r="AH31" i="3" s="1"/>
  <c r="AG28" i="3"/>
  <c r="AH28" i="3" s="1"/>
  <c r="AG15" i="3"/>
  <c r="AH15" i="3" s="1"/>
  <c r="L15" i="2"/>
  <c r="BP15" i="6" s="1"/>
  <c r="AG25" i="3"/>
  <c r="AH25" i="3" s="1"/>
  <c r="AG46" i="3"/>
  <c r="AH46" i="3" s="1"/>
  <c r="AG22" i="3"/>
  <c r="AH22" i="3" s="1"/>
  <c r="AG49" i="3"/>
  <c r="AH49" i="3" s="1"/>
  <c r="AG37" i="3"/>
  <c r="AH37" i="3" s="1"/>
  <c r="AG36" i="3"/>
  <c r="AH36" i="3" s="1"/>
  <c r="AG27" i="3"/>
  <c r="AH27" i="3" s="1"/>
  <c r="AG26" i="3" l="1"/>
  <c r="AH26" i="3" s="1"/>
  <c r="AG18" i="3"/>
  <c r="AH18" i="3" s="1"/>
  <c r="AG20" i="3"/>
  <c r="AH20" i="3" s="1"/>
  <c r="CC4" i="6"/>
  <c r="L12" i="2"/>
  <c r="BP12" i="6" s="1"/>
  <c r="D70" i="9"/>
  <c r="D60" i="9"/>
  <c r="CD4" i="6" l="1"/>
  <c r="L13" i="2"/>
  <c r="BP13" i="6" s="1"/>
  <c r="Q51" i="6"/>
  <c r="Q50" i="6"/>
  <c r="Q48" i="6"/>
  <c r="Q47" i="6"/>
  <c r="Q39" i="6"/>
  <c r="Q38" i="6"/>
  <c r="Q33" i="6"/>
  <c r="Q32" i="6"/>
  <c r="AQ6" i="6" l="1"/>
  <c r="CE4" i="6" l="1"/>
  <c r="O3976" i="3" l="1"/>
  <c r="CF3976" i="6" s="1"/>
  <c r="O3152" i="3"/>
  <c r="CF3152" i="6" s="1"/>
  <c r="O3700" i="3"/>
  <c r="CF3700" i="6" s="1"/>
  <c r="O3786" i="3"/>
  <c r="CF3786" i="6" s="1"/>
  <c r="O3568" i="3"/>
  <c r="CF3568" i="6" s="1"/>
  <c r="O3574" i="3"/>
  <c r="CF3574" i="6" s="1"/>
  <c r="O4953" i="3"/>
  <c r="CF4953" i="6" s="1"/>
  <c r="O2671" i="3"/>
  <c r="CF2671" i="6" s="1"/>
  <c r="O3895" i="3"/>
  <c r="CF3895" i="6" s="1"/>
  <c r="O2733" i="3"/>
  <c r="CF2733" i="6" s="1"/>
  <c r="O4840" i="3"/>
  <c r="CF4840" i="6" s="1"/>
  <c r="O4942" i="3"/>
  <c r="CF4942" i="6" s="1"/>
  <c r="O4116" i="3"/>
  <c r="CF4116" i="6" s="1"/>
  <c r="O3306" i="3"/>
  <c r="CF3306" i="6" s="1"/>
  <c r="O3501" i="3"/>
  <c r="CF3501" i="6" s="1"/>
  <c r="O3483" i="3"/>
  <c r="CF3483" i="6" s="1"/>
  <c r="O2931" i="3"/>
  <c r="CF2931" i="6" s="1"/>
  <c r="O2613" i="3"/>
  <c r="CF2613" i="6" s="1"/>
  <c r="O2228" i="3"/>
  <c r="CF2228" i="6" s="1"/>
  <c r="O2274" i="3"/>
  <c r="CF2274" i="6" s="1"/>
  <c r="O3149" i="3"/>
  <c r="CF3149" i="6" s="1"/>
  <c r="O3912" i="3"/>
  <c r="CF3912" i="6" s="1"/>
  <c r="O2640" i="3"/>
  <c r="CF2640" i="6" s="1"/>
  <c r="O4069" i="3"/>
  <c r="CF4069" i="6" s="1"/>
  <c r="O3647" i="3"/>
  <c r="CF3647" i="6" s="1"/>
  <c r="O4128" i="3"/>
  <c r="CF4128" i="6" s="1"/>
  <c r="O3510" i="3"/>
  <c r="CF3510" i="6" s="1"/>
  <c r="O4684" i="3"/>
  <c r="CF4684" i="6" s="1"/>
  <c r="O3185" i="3"/>
  <c r="CF3185" i="6" s="1"/>
  <c r="O4908" i="3"/>
  <c r="CF4908" i="6" s="1"/>
  <c r="O3117" i="3"/>
  <c r="CF3117" i="6" s="1"/>
  <c r="O3432" i="3"/>
  <c r="CF3432" i="6" s="1"/>
  <c r="O3056" i="3"/>
  <c r="CF3056" i="6" s="1"/>
  <c r="O3604" i="3"/>
  <c r="CF3604" i="6" s="1"/>
  <c r="O2764" i="3"/>
  <c r="CF2764" i="6" s="1"/>
  <c r="O3437" i="3"/>
  <c r="CF3437" i="6" s="1"/>
  <c r="O3867" i="3"/>
  <c r="CF3867" i="6" s="1"/>
  <c r="O2502" i="3"/>
  <c r="CF2502" i="6" s="1"/>
  <c r="O3209" i="3"/>
  <c r="CF3209" i="6" s="1"/>
  <c r="O3106" i="3"/>
  <c r="CF3106" i="6" s="1"/>
  <c r="O3054" i="3"/>
  <c r="CF3054" i="6" s="1"/>
  <c r="O4757" i="3"/>
  <c r="CF4757" i="6" s="1"/>
  <c r="O4297" i="3"/>
  <c r="CF4297" i="6" s="1"/>
  <c r="O3829" i="3"/>
  <c r="CF3829" i="6" s="1"/>
  <c r="O3381" i="3"/>
  <c r="CF3381" i="6" s="1"/>
  <c r="O4744" i="3"/>
  <c r="CF4744" i="6" s="1"/>
  <c r="O4296" i="3"/>
  <c r="CF4296" i="6" s="1"/>
  <c r="O3848" i="3"/>
  <c r="CF3848" i="6" s="1"/>
  <c r="O3400" i="3"/>
  <c r="CF3400" i="6" s="1"/>
  <c r="O4755" i="3"/>
  <c r="CF4755" i="6" s="1"/>
  <c r="O4307" i="3"/>
  <c r="CF4307" i="6" s="1"/>
  <c r="O3859" i="3"/>
  <c r="CF3859" i="6" s="1"/>
  <c r="O3411" i="3"/>
  <c r="CF3411" i="6" s="1"/>
  <c r="O4846" i="3"/>
  <c r="CF4846" i="6" s="1"/>
  <c r="O4398" i="3"/>
  <c r="CF4398" i="6" s="1"/>
  <c r="O3950" i="3"/>
  <c r="CF3950" i="6" s="1"/>
  <c r="O3502" i="3"/>
  <c r="CF3502" i="6" s="1"/>
  <c r="O3024" i="3"/>
  <c r="CF3024" i="6" s="1"/>
  <c r="O2576" i="3"/>
  <c r="CF2576" i="6" s="1"/>
  <c r="O3023" i="3"/>
  <c r="CF3023" i="6" s="1"/>
  <c r="O4929" i="3"/>
  <c r="CF4929" i="6" s="1"/>
  <c r="O4481" i="3"/>
  <c r="CF4481" i="6" s="1"/>
  <c r="O4001" i="3"/>
  <c r="CF4001" i="6" s="1"/>
  <c r="O3553" i="3"/>
  <c r="CF3553" i="6" s="1"/>
  <c r="O4916" i="3"/>
  <c r="CF4916" i="6" s="1"/>
  <c r="O4468" i="3"/>
  <c r="CF4468" i="6" s="1"/>
  <c r="O4020" i="3"/>
  <c r="CF4020" i="6" s="1"/>
  <c r="O3572" i="3"/>
  <c r="CF3572" i="6" s="1"/>
  <c r="O4927" i="3"/>
  <c r="CF4927" i="6" s="1"/>
  <c r="O4479" i="3"/>
  <c r="CF4479" i="6" s="1"/>
  <c r="O4031" i="3"/>
  <c r="CF4031" i="6" s="1"/>
  <c r="O3583" i="3"/>
  <c r="CF3583" i="6" s="1"/>
  <c r="O4995" i="3"/>
  <c r="CF4995" i="6" s="1"/>
  <c r="O4554" i="3"/>
  <c r="CF4554" i="6" s="1"/>
  <c r="O4106" i="3"/>
  <c r="CF4106" i="6" s="1"/>
  <c r="O3658" i="3"/>
  <c r="CF3658" i="6" s="1"/>
  <c r="O3180" i="3"/>
  <c r="CF3180" i="6" s="1"/>
  <c r="O2732" i="3"/>
  <c r="CF2732" i="6" s="1"/>
  <c r="O2284" i="3"/>
  <c r="CF2284" i="6" s="1"/>
  <c r="O4781" i="3"/>
  <c r="CF4781" i="6" s="1"/>
  <c r="O4321" i="3"/>
  <c r="CF4321" i="6" s="1"/>
  <c r="O3853" i="3"/>
  <c r="CF3853" i="6" s="1"/>
  <c r="O3405" i="3"/>
  <c r="CF3405" i="6" s="1"/>
  <c r="O4768" i="3"/>
  <c r="CF4768" i="6" s="1"/>
  <c r="O4384" i="3"/>
  <c r="CF4384" i="6" s="1"/>
  <c r="O4080" i="3"/>
  <c r="CF4080" i="6" s="1"/>
  <c r="O3792" i="3"/>
  <c r="CF3792" i="6" s="1"/>
  <c r="O3488" i="3"/>
  <c r="CF3488" i="6" s="1"/>
  <c r="O4987" i="3"/>
  <c r="CF4987" i="6" s="1"/>
  <c r="O4699" i="3"/>
  <c r="CF4699" i="6" s="1"/>
  <c r="O4267" i="3"/>
  <c r="CF4267" i="6" s="1"/>
  <c r="O3819" i="3"/>
  <c r="CF3819" i="6" s="1"/>
  <c r="O3371" i="3"/>
  <c r="CF3371" i="6" s="1"/>
  <c r="O4790" i="3"/>
  <c r="CF4790" i="6" s="1"/>
  <c r="O4342" i="3"/>
  <c r="CF4342" i="6" s="1"/>
  <c r="O3894" i="3"/>
  <c r="CF3894" i="6" s="1"/>
  <c r="O3446" i="3"/>
  <c r="CF3446" i="6" s="1"/>
  <c r="O2968" i="3"/>
  <c r="CF2968" i="6" s="1"/>
  <c r="O2520" i="3"/>
  <c r="CF2520" i="6" s="1"/>
  <c r="O2967" i="3"/>
  <c r="CF2967" i="6" s="1"/>
  <c r="O4437" i="3"/>
  <c r="CF4437" i="6" s="1"/>
  <c r="O4428" i="3"/>
  <c r="CF4428" i="6" s="1"/>
  <c r="O3863" i="3"/>
  <c r="CF3863" i="6" s="1"/>
  <c r="O2611" i="3"/>
  <c r="CF2611" i="6" s="1"/>
  <c r="O2902" i="3"/>
  <c r="CF2902" i="6" s="1"/>
  <c r="O2454" i="3"/>
  <c r="CF2454" i="6" s="1"/>
  <c r="O2949" i="3"/>
  <c r="CF2949" i="6" s="1"/>
  <c r="O2501" i="3"/>
  <c r="CF2501" i="6" s="1"/>
  <c r="O4636" i="3"/>
  <c r="CF4636" i="6" s="1"/>
  <c r="O3250" i="3"/>
  <c r="CF3250" i="6" s="1"/>
  <c r="O2487" i="3"/>
  <c r="CF2487" i="6" s="1"/>
  <c r="O3194" i="3"/>
  <c r="CF3194" i="6" s="1"/>
  <c r="O2585" i="3"/>
  <c r="CF2585" i="6" s="1"/>
  <c r="O3561" i="3"/>
  <c r="CF3561" i="6" s="1"/>
  <c r="O3580" i="3"/>
  <c r="CF3580" i="6" s="1"/>
  <c r="O3591" i="3"/>
  <c r="CF3591" i="6" s="1"/>
  <c r="O3666" i="3"/>
  <c r="CF3666" i="6" s="1"/>
  <c r="O2543" i="3"/>
  <c r="CF2543" i="6" s="1"/>
  <c r="O3074" i="3"/>
  <c r="CF3074" i="6" s="1"/>
  <c r="O2626" i="3"/>
  <c r="CF2626" i="6" s="1"/>
  <c r="O3121" i="3"/>
  <c r="CF3121" i="6" s="1"/>
  <c r="O2673" i="3"/>
  <c r="CF2673" i="6" s="1"/>
  <c r="O2225" i="3"/>
  <c r="CF2225" i="6" s="1"/>
  <c r="O4777" i="3"/>
  <c r="CF4777" i="6" s="1"/>
  <c r="O4978" i="3"/>
  <c r="CF4978" i="6" s="1"/>
  <c r="O2346" i="3"/>
  <c r="CF2346" i="6" s="1"/>
  <c r="O4665" i="3"/>
  <c r="CF4665" i="6" s="1"/>
  <c r="O4652" i="3"/>
  <c r="CF4652" i="6" s="1"/>
  <c r="O3372" i="3"/>
  <c r="CF3372" i="6" s="1"/>
  <c r="O3383" i="3"/>
  <c r="CF3383" i="6" s="1"/>
  <c r="O3458" i="3"/>
  <c r="CF3458" i="6" s="1"/>
  <c r="O2491" i="3"/>
  <c r="CF2491" i="6" s="1"/>
  <c r="O3022" i="3"/>
  <c r="CF3022" i="6" s="1"/>
  <c r="O2574" i="3"/>
  <c r="CF2574" i="6" s="1"/>
  <c r="O3053" i="3"/>
  <c r="CF3053" i="6" s="1"/>
  <c r="O2605" i="3"/>
  <c r="CF2605" i="6" s="1"/>
  <c r="O4649" i="3"/>
  <c r="CF4649" i="6" s="1"/>
  <c r="O4274" i="3"/>
  <c r="CF4274" i="6" s="1"/>
  <c r="O2551" i="3"/>
  <c r="CF2551" i="6" s="1"/>
  <c r="O2666" i="3"/>
  <c r="CF2666" i="6" s="1"/>
  <c r="O3129" i="3"/>
  <c r="CF3129" i="6" s="1"/>
  <c r="O4872" i="3"/>
  <c r="CF4872" i="6" s="1"/>
  <c r="O2256" i="3"/>
  <c r="CF2256" i="6" s="1"/>
  <c r="O4148" i="3"/>
  <c r="CF4148" i="6" s="1"/>
  <c r="O2860" i="3"/>
  <c r="CF2860" i="6" s="1"/>
  <c r="O4896" i="3"/>
  <c r="CF4896" i="6" s="1"/>
  <c r="O3499" i="3"/>
  <c r="CF3499" i="6" s="1"/>
  <c r="O4940" i="3"/>
  <c r="CF4940" i="6" s="1"/>
  <c r="O3077" i="3"/>
  <c r="CF3077" i="6" s="1"/>
  <c r="O3099" i="3"/>
  <c r="CF3099" i="6" s="1"/>
  <c r="O2345" i="3"/>
  <c r="CF2345" i="6" s="1"/>
  <c r="O2702" i="3"/>
  <c r="CF2702" i="6" s="1"/>
  <c r="O4853" i="3"/>
  <c r="CF4853" i="6" s="1"/>
  <c r="O3955" i="3"/>
  <c r="CF3955" i="6" s="1"/>
  <c r="O3119" i="3"/>
  <c r="CF3119" i="6" s="1"/>
  <c r="O4127" i="3"/>
  <c r="CF4127" i="6" s="1"/>
  <c r="O3949" i="3"/>
  <c r="CF3949" i="6" s="1"/>
  <c r="O4902" i="3"/>
  <c r="CF4902" i="6" s="1"/>
  <c r="O4876" i="3"/>
  <c r="CF4876" i="6" s="1"/>
  <c r="O2873" i="3"/>
  <c r="CF2873" i="6" s="1"/>
  <c r="O2321" i="3"/>
  <c r="CF2321" i="6" s="1"/>
  <c r="O2670" i="3"/>
  <c r="CF2670" i="6" s="1"/>
  <c r="O3464" i="3"/>
  <c r="CF3464" i="6" s="1"/>
  <c r="O3566" i="3"/>
  <c r="CF3566" i="6" s="1"/>
  <c r="O4084" i="3"/>
  <c r="CF4084" i="6" s="1"/>
  <c r="O3722" i="3"/>
  <c r="CF3722" i="6" s="1"/>
  <c r="O4331" i="3"/>
  <c r="CF4331" i="6" s="1"/>
  <c r="O3031" i="3"/>
  <c r="CF3031" i="6" s="1"/>
  <c r="O3817" i="3"/>
  <c r="CF3817" i="6" s="1"/>
  <c r="O2737" i="3"/>
  <c r="CF2737" i="6" s="1"/>
  <c r="O2669" i="3"/>
  <c r="CF2669" i="6" s="1"/>
  <c r="O4329" i="3"/>
  <c r="CF4329" i="6" s="1"/>
  <c r="O4787" i="3"/>
  <c r="CF4787" i="6" s="1"/>
  <c r="O3585" i="3"/>
  <c r="CF3585" i="6" s="1"/>
  <c r="O4586" i="3"/>
  <c r="CF4586" i="6" s="1"/>
  <c r="O3504" i="3"/>
  <c r="CF3504" i="6" s="1"/>
  <c r="O3494" i="3"/>
  <c r="CF3494" i="6" s="1"/>
  <c r="O4119" i="3"/>
  <c r="CF4119" i="6" s="1"/>
  <c r="O2575" i="3"/>
  <c r="CF2575" i="6" s="1"/>
  <c r="O2705" i="3"/>
  <c r="CF2705" i="6" s="1"/>
  <c r="O3500" i="3"/>
  <c r="CF3500" i="6" s="1"/>
  <c r="O4725" i="3"/>
  <c r="CF4725" i="6" s="1"/>
  <c r="O4261" i="3"/>
  <c r="CF4261" i="6" s="1"/>
  <c r="O3797" i="3"/>
  <c r="CF3797" i="6" s="1"/>
  <c r="O3349" i="3"/>
  <c r="CF3349" i="6" s="1"/>
  <c r="O4712" i="3"/>
  <c r="CF4712" i="6" s="1"/>
  <c r="O4264" i="3"/>
  <c r="CF4264" i="6" s="1"/>
  <c r="O3816" i="3"/>
  <c r="CF3816" i="6" s="1"/>
  <c r="O3368" i="3"/>
  <c r="CF3368" i="6" s="1"/>
  <c r="O4723" i="3"/>
  <c r="CF4723" i="6" s="1"/>
  <c r="O4275" i="3"/>
  <c r="CF4275" i="6" s="1"/>
  <c r="O3827" i="3"/>
  <c r="CF3827" i="6" s="1"/>
  <c r="O3379" i="3"/>
  <c r="CF3379" i="6" s="1"/>
  <c r="O4814" i="3"/>
  <c r="CF4814" i="6" s="1"/>
  <c r="O4366" i="3"/>
  <c r="CF4366" i="6" s="1"/>
  <c r="O3918" i="3"/>
  <c r="CF3918" i="6" s="1"/>
  <c r="O3470" i="3"/>
  <c r="CF3470" i="6" s="1"/>
  <c r="O2992" i="3"/>
  <c r="CF2992" i="6" s="1"/>
  <c r="O2544" i="3"/>
  <c r="CF2544" i="6" s="1"/>
  <c r="O2991" i="3"/>
  <c r="CF2991" i="6" s="1"/>
  <c r="O4897" i="3"/>
  <c r="CF4897" i="6" s="1"/>
  <c r="O4445" i="3"/>
  <c r="CF4445" i="6" s="1"/>
  <c r="O3969" i="3"/>
  <c r="CF3969" i="6" s="1"/>
  <c r="O3521" i="3"/>
  <c r="CF3521" i="6" s="1"/>
  <c r="O4884" i="3"/>
  <c r="CF4884" i="6" s="1"/>
  <c r="O4436" i="3"/>
  <c r="CF4436" i="6" s="1"/>
  <c r="O3988" i="3"/>
  <c r="CF3988" i="6" s="1"/>
  <c r="O3540" i="3"/>
  <c r="CF3540" i="6" s="1"/>
  <c r="O4895" i="3"/>
  <c r="CF4895" i="6" s="1"/>
  <c r="O4447" i="3"/>
  <c r="CF4447" i="6" s="1"/>
  <c r="O3999" i="3"/>
  <c r="CF3999" i="6" s="1"/>
  <c r="O3551" i="3"/>
  <c r="CF3551" i="6" s="1"/>
  <c r="O4970" i="3"/>
  <c r="CF4970" i="6" s="1"/>
  <c r="O4522" i="3"/>
  <c r="CF4522" i="6" s="1"/>
  <c r="O4074" i="3"/>
  <c r="CF4074" i="6" s="1"/>
  <c r="O3626" i="3"/>
  <c r="CF3626" i="6" s="1"/>
  <c r="O3148" i="3"/>
  <c r="CF3148" i="6" s="1"/>
  <c r="O2700" i="3"/>
  <c r="CF2700" i="6" s="1"/>
  <c r="O2252" i="3"/>
  <c r="CF2252" i="6" s="1"/>
  <c r="O4749" i="3"/>
  <c r="CF4749" i="6" s="1"/>
  <c r="O4289" i="3"/>
  <c r="CF4289" i="6" s="1"/>
  <c r="O3821" i="3"/>
  <c r="CF3821" i="6" s="1"/>
  <c r="O3373" i="3"/>
  <c r="CF3373" i="6" s="1"/>
  <c r="O4736" i="3"/>
  <c r="CF4736" i="6" s="1"/>
  <c r="O4368" i="3"/>
  <c r="CF4368" i="6" s="1"/>
  <c r="O4064" i="3"/>
  <c r="CF4064" i="6" s="1"/>
  <c r="O3760" i="3"/>
  <c r="CF3760" i="6" s="1"/>
  <c r="O3472" i="3"/>
  <c r="CF3472" i="6" s="1"/>
  <c r="O4971" i="3"/>
  <c r="CF4971" i="6" s="1"/>
  <c r="O4667" i="3"/>
  <c r="CF4667" i="6" s="1"/>
  <c r="O4251" i="3"/>
  <c r="CF4251" i="6" s="1"/>
  <c r="O3803" i="3"/>
  <c r="CF3803" i="6" s="1"/>
  <c r="O3355" i="3"/>
  <c r="CF3355" i="6" s="1"/>
  <c r="O4774" i="3"/>
  <c r="CF4774" i="6" s="1"/>
  <c r="O4326" i="3"/>
  <c r="CF4326" i="6" s="1"/>
  <c r="O3878" i="3"/>
  <c r="CF3878" i="6" s="1"/>
  <c r="O3430" i="3"/>
  <c r="CF3430" i="6" s="1"/>
  <c r="O2952" i="3"/>
  <c r="CF2952" i="6" s="1"/>
  <c r="O2504" i="3"/>
  <c r="CF2504" i="6" s="1"/>
  <c r="O2951" i="3"/>
  <c r="CF2951" i="6" s="1"/>
  <c r="O4369" i="3"/>
  <c r="CF4369" i="6" s="1"/>
  <c r="O4364" i="3"/>
  <c r="CF4364" i="6" s="1"/>
  <c r="O3607" i="3"/>
  <c r="CF3607" i="6" s="1"/>
  <c r="O2547" i="3"/>
  <c r="CF2547" i="6" s="1"/>
  <c r="O2886" i="3"/>
  <c r="CF2886" i="6" s="1"/>
  <c r="O2438" i="3"/>
  <c r="CF2438" i="6" s="1"/>
  <c r="O2933" i="3"/>
  <c r="CF2933" i="6" s="1"/>
  <c r="O2485" i="3"/>
  <c r="CF2485" i="6" s="1"/>
  <c r="O4252" i="3"/>
  <c r="CF4252" i="6" s="1"/>
  <c r="O2836" i="3"/>
  <c r="CF2836" i="6" s="1"/>
  <c r="O2391" i="3"/>
  <c r="CF2391" i="6" s="1"/>
  <c r="O3162" i="3"/>
  <c r="CF3162" i="6" s="1"/>
  <c r="O2489" i="3"/>
  <c r="CF2489" i="6" s="1"/>
  <c r="O3433" i="3"/>
  <c r="CF3433" i="6" s="1"/>
  <c r="O3452" i="3"/>
  <c r="CF3452" i="6" s="1"/>
  <c r="O3463" i="3"/>
  <c r="CF3463" i="6" s="1"/>
  <c r="O3538" i="3"/>
  <c r="CF3538" i="6" s="1"/>
  <c r="O2511" i="3"/>
  <c r="CF2511" i="6" s="1"/>
  <c r="O3042" i="3"/>
  <c r="CF3042" i="6" s="1"/>
  <c r="O2594" i="3"/>
  <c r="CF2594" i="6" s="1"/>
  <c r="O3089" i="3"/>
  <c r="CF3089" i="6" s="1"/>
  <c r="O2641" i="3"/>
  <c r="CF2641" i="6" s="1"/>
  <c r="O2193" i="3"/>
  <c r="CF2193" i="6" s="1"/>
  <c r="O4385" i="3"/>
  <c r="CF4385" i="6" s="1"/>
  <c r="O4594" i="3"/>
  <c r="CF4594" i="6" s="1"/>
  <c r="O3035" i="3"/>
  <c r="CF3035" i="6" s="1"/>
  <c r="O2218" i="3"/>
  <c r="CF2218" i="6" s="1"/>
  <c r="O3145" i="3"/>
  <c r="CF3145" i="6" s="1"/>
  <c r="O4537" i="3"/>
  <c r="CF4537" i="6" s="1"/>
  <c r="O4524" i="3"/>
  <c r="CF4524" i="6" s="1"/>
  <c r="O3244" i="3"/>
  <c r="CF3244" i="6" s="1"/>
  <c r="O3255" i="3"/>
  <c r="CF3255" i="6" s="1"/>
  <c r="O3330" i="3"/>
  <c r="CF3330" i="6" s="1"/>
  <c r="O3139" i="3"/>
  <c r="CF3139" i="6" s="1"/>
  <c r="O2459" i="3"/>
  <c r="CF2459" i="6" s="1"/>
  <c r="O2990" i="3"/>
  <c r="CF2990" i="6" s="1"/>
  <c r="O2542" i="3"/>
  <c r="CF2542" i="6" s="1"/>
  <c r="O3021" i="3"/>
  <c r="CF3021" i="6" s="1"/>
  <c r="O2573" i="3"/>
  <c r="CF2573" i="6" s="1"/>
  <c r="O4249" i="3"/>
  <c r="CF4249" i="6" s="1"/>
  <c r="O3890" i="3"/>
  <c r="CF3890" i="6" s="1"/>
  <c r="O2455" i="3"/>
  <c r="CF2455" i="6" s="1"/>
  <c r="O2570" i="3"/>
  <c r="CF2570" i="6" s="1"/>
  <c r="O3017" i="3"/>
  <c r="CF3017" i="6" s="1"/>
  <c r="O4435" i="3"/>
  <c r="CF4435" i="6" s="1"/>
  <c r="O4607" i="3"/>
  <c r="CF4607" i="6" s="1"/>
  <c r="O4457" i="3"/>
  <c r="CF4457" i="6" s="1"/>
  <c r="O3096" i="3"/>
  <c r="CF3096" i="6" s="1"/>
  <c r="O2582" i="3"/>
  <c r="CF2582" i="6" s="1"/>
  <c r="O4317" i="3"/>
  <c r="CF4317" i="6" s="1"/>
  <c r="O4103" i="3"/>
  <c r="CF4103" i="6" s="1"/>
  <c r="O3202" i="3"/>
  <c r="CF3202" i="6" s="1"/>
  <c r="O2698" i="3"/>
  <c r="CF2698" i="6" s="1"/>
  <c r="O2254" i="3"/>
  <c r="CF2254" i="6" s="1"/>
  <c r="O2285" i="3"/>
  <c r="CF2285" i="6" s="1"/>
  <c r="O3944" i="3"/>
  <c r="CF3944" i="6" s="1"/>
  <c r="O2224" i="3"/>
  <c r="CF2224" i="6" s="1"/>
  <c r="O4564" i="3"/>
  <c r="CF4564" i="6" s="1"/>
  <c r="O2828" i="3"/>
  <c r="CF2828" i="6" s="1"/>
  <c r="O4448" i="3"/>
  <c r="CF4448" i="6" s="1"/>
  <c r="O4454" i="3"/>
  <c r="CF4454" i="6" s="1"/>
  <c r="O2884" i="3"/>
  <c r="CF2884" i="6" s="1"/>
  <c r="O2250" i="3"/>
  <c r="CF2250" i="6" s="1"/>
  <c r="O2639" i="3"/>
  <c r="CF2639" i="6" s="1"/>
  <c r="O2618" i="3"/>
  <c r="CF2618" i="6" s="1"/>
  <c r="O3842" i="3"/>
  <c r="CF3842" i="6" s="1"/>
  <c r="O2253" i="3"/>
  <c r="CF2253" i="6" s="1"/>
  <c r="O3893" i="3"/>
  <c r="CF3893" i="6" s="1"/>
  <c r="O4014" i="3"/>
  <c r="CF4014" i="6" s="1"/>
  <c r="O4532" i="3"/>
  <c r="CF4532" i="6" s="1"/>
  <c r="O2348" i="3"/>
  <c r="CF2348" i="6" s="1"/>
  <c r="O4432" i="3"/>
  <c r="CF4432" i="6" s="1"/>
  <c r="O4406" i="3"/>
  <c r="CF4406" i="6" s="1"/>
  <c r="O2628" i="3"/>
  <c r="CF2628" i="6" s="1"/>
  <c r="O3013" i="3"/>
  <c r="CF3013" i="6" s="1"/>
  <c r="O3922" i="3"/>
  <c r="CF3922" i="6" s="1"/>
  <c r="O3879" i="3"/>
  <c r="CF3879" i="6" s="1"/>
  <c r="O3086" i="3"/>
  <c r="CF3086" i="6" s="1"/>
  <c r="O2221" i="3"/>
  <c r="CF2221" i="6" s="1"/>
  <c r="O4328" i="3"/>
  <c r="CF4328" i="6" s="1"/>
  <c r="O3982" i="3"/>
  <c r="CF3982" i="6" s="1"/>
  <c r="O4511" i="3"/>
  <c r="CF4511" i="6" s="1"/>
  <c r="O4357" i="3"/>
  <c r="CF4357" i="6" s="1"/>
  <c r="O3942" i="3"/>
  <c r="CF3942" i="6" s="1"/>
  <c r="O2658" i="3"/>
  <c r="CF2658" i="6" s="1"/>
  <c r="O2647" i="3"/>
  <c r="CF2647" i="6" s="1"/>
  <c r="O4693" i="3"/>
  <c r="CF4693" i="6" s="1"/>
  <c r="O4229" i="3"/>
  <c r="CF4229" i="6" s="1"/>
  <c r="O3765" i="3"/>
  <c r="CF3765" i="6" s="1"/>
  <c r="O3317" i="3"/>
  <c r="CF3317" i="6" s="1"/>
  <c r="O4680" i="3"/>
  <c r="CF4680" i="6" s="1"/>
  <c r="O4232" i="3"/>
  <c r="CF4232" i="6" s="1"/>
  <c r="O3784" i="3"/>
  <c r="CF3784" i="6" s="1"/>
  <c r="O3336" i="3"/>
  <c r="CF3336" i="6" s="1"/>
  <c r="O4691" i="3"/>
  <c r="CF4691" i="6" s="1"/>
  <c r="O4243" i="3"/>
  <c r="CF4243" i="6" s="1"/>
  <c r="O3795" i="3"/>
  <c r="CF3795" i="6" s="1"/>
  <c r="O3347" i="3"/>
  <c r="CF3347" i="6" s="1"/>
  <c r="O4782" i="3"/>
  <c r="CF4782" i="6" s="1"/>
  <c r="O4334" i="3"/>
  <c r="CF4334" i="6" s="1"/>
  <c r="O3886" i="3"/>
  <c r="CF3886" i="6" s="1"/>
  <c r="O3438" i="3"/>
  <c r="CF3438" i="6" s="1"/>
  <c r="O2960" i="3"/>
  <c r="CF2960" i="6" s="1"/>
  <c r="O2512" i="3"/>
  <c r="CF2512" i="6" s="1"/>
  <c r="O2959" i="3"/>
  <c r="CF2959" i="6" s="1"/>
  <c r="O4865" i="3"/>
  <c r="CF4865" i="6" s="1"/>
  <c r="O4413" i="3"/>
  <c r="CF4413" i="6" s="1"/>
  <c r="O3937" i="3"/>
  <c r="CF3937" i="6" s="1"/>
  <c r="O3489" i="3"/>
  <c r="CF3489" i="6" s="1"/>
  <c r="O4852" i="3"/>
  <c r="CF4852" i="6" s="1"/>
  <c r="O4404" i="3"/>
  <c r="CF4404" i="6" s="1"/>
  <c r="O3956" i="3"/>
  <c r="CF3956" i="6" s="1"/>
  <c r="O3508" i="3"/>
  <c r="CF3508" i="6" s="1"/>
  <c r="O4863" i="3"/>
  <c r="CF4863" i="6" s="1"/>
  <c r="O4415" i="3"/>
  <c r="CF4415" i="6" s="1"/>
  <c r="O3967" i="3"/>
  <c r="CF3967" i="6" s="1"/>
  <c r="O3519" i="3"/>
  <c r="CF3519" i="6" s="1"/>
  <c r="O4938" i="3"/>
  <c r="CF4938" i="6" s="1"/>
  <c r="O4490" i="3"/>
  <c r="CF4490" i="6" s="1"/>
  <c r="O4042" i="3"/>
  <c r="CF4042" i="6" s="1"/>
  <c r="O3594" i="3"/>
  <c r="CF3594" i="6" s="1"/>
  <c r="O3116" i="3"/>
  <c r="CF3116" i="6" s="1"/>
  <c r="O2668" i="3"/>
  <c r="CF2668" i="6" s="1"/>
  <c r="O2220" i="3"/>
  <c r="CF2220" i="6" s="1"/>
  <c r="O4717" i="3"/>
  <c r="CF4717" i="6" s="1"/>
  <c r="O4253" i="3"/>
  <c r="CF4253" i="6" s="1"/>
  <c r="O3789" i="3"/>
  <c r="CF3789" i="6" s="1"/>
  <c r="O3341" i="3"/>
  <c r="CF3341" i="6" s="1"/>
  <c r="O4704" i="3"/>
  <c r="CF4704" i="6" s="1"/>
  <c r="O4336" i="3"/>
  <c r="CF4336" i="6" s="1"/>
  <c r="O4048" i="3"/>
  <c r="CF4048" i="6" s="1"/>
  <c r="O3744" i="3"/>
  <c r="CF3744" i="6" s="1"/>
  <c r="O3440" i="3"/>
  <c r="CF3440" i="6" s="1"/>
  <c r="O4955" i="3"/>
  <c r="CF4955" i="6" s="1"/>
  <c r="O4651" i="3"/>
  <c r="CF4651" i="6" s="1"/>
  <c r="O4203" i="3"/>
  <c r="CF4203" i="6" s="1"/>
  <c r="O3755" i="3"/>
  <c r="CF3755" i="6" s="1"/>
  <c r="O3307" i="3"/>
  <c r="CF3307" i="6" s="1"/>
  <c r="O4726" i="3"/>
  <c r="CF4726" i="6" s="1"/>
  <c r="O4278" i="3"/>
  <c r="CF4278" i="6" s="1"/>
  <c r="O3830" i="3"/>
  <c r="CF3830" i="6" s="1"/>
  <c r="O3382" i="3"/>
  <c r="CF3382" i="6" s="1"/>
  <c r="O2904" i="3"/>
  <c r="CF2904" i="6" s="1"/>
  <c r="O2456" i="3"/>
  <c r="CF2456" i="6" s="1"/>
  <c r="O2903" i="3"/>
  <c r="CF2903" i="6" s="1"/>
  <c r="O4165" i="3"/>
  <c r="CF4165" i="6" s="1"/>
  <c r="O4172" i="3"/>
  <c r="CF4172" i="6" s="1"/>
  <c r="O3351" i="3"/>
  <c r="CF3351" i="6" s="1"/>
  <c r="O2483" i="3"/>
  <c r="CF2483" i="6" s="1"/>
  <c r="O2838" i="3"/>
  <c r="CF2838" i="6" s="1"/>
  <c r="O2390" i="3"/>
  <c r="CF2390" i="6" s="1"/>
  <c r="O2885" i="3"/>
  <c r="CF2885" i="6" s="1"/>
  <c r="O2437" i="3"/>
  <c r="CF2437" i="6" s="1"/>
  <c r="O3932" i="3"/>
  <c r="CF3932" i="6" s="1"/>
  <c r="O2452" i="3"/>
  <c r="CF2452" i="6" s="1"/>
  <c r="O2311" i="3"/>
  <c r="CF2311" i="6" s="1"/>
  <c r="O3082" i="3"/>
  <c r="CF3082" i="6" s="1"/>
  <c r="O2409" i="3"/>
  <c r="CF2409" i="6" s="1"/>
  <c r="O3305" i="3"/>
  <c r="CF3305" i="6" s="1"/>
  <c r="O3324" i="3"/>
  <c r="CF3324" i="6" s="1"/>
  <c r="O3335" i="3"/>
  <c r="CF3335" i="6" s="1"/>
  <c r="O3410" i="3"/>
  <c r="CF3410" i="6" s="1"/>
  <c r="O2479" i="3"/>
  <c r="CF2479" i="6" s="1"/>
  <c r="O3010" i="3"/>
  <c r="CF3010" i="6" s="1"/>
  <c r="O2562" i="3"/>
  <c r="CF2562" i="6" s="1"/>
  <c r="O3057" i="3"/>
  <c r="CF3057" i="6" s="1"/>
  <c r="O2609" i="3"/>
  <c r="CF2609" i="6" s="1"/>
  <c r="O4045" i="3"/>
  <c r="CF4045" i="6" s="1"/>
  <c r="O4210" i="3"/>
  <c r="CF4210" i="6" s="1"/>
  <c r="O2843" i="3"/>
  <c r="CF2843" i="6" s="1"/>
  <c r="O3081" i="3"/>
  <c r="CF3081" i="6" s="1"/>
  <c r="O4401" i="3"/>
  <c r="CF4401" i="6" s="1"/>
  <c r="O4460" i="3"/>
  <c r="CF4460" i="6" s="1"/>
  <c r="O4919" i="3"/>
  <c r="CF4919" i="6" s="1"/>
  <c r="O4994" i="3"/>
  <c r="CF4994" i="6" s="1"/>
  <c r="O3172" i="3"/>
  <c r="CF3172" i="6" s="1"/>
  <c r="O3075" i="3"/>
  <c r="CF3075" i="6" s="1"/>
  <c r="O2427" i="3"/>
  <c r="CF2427" i="6" s="1"/>
  <c r="O2958" i="3"/>
  <c r="CF2958" i="6" s="1"/>
  <c r="O2510" i="3"/>
  <c r="CF2510" i="6" s="1"/>
  <c r="O2989" i="3"/>
  <c r="CF2989" i="6" s="1"/>
  <c r="O2541" i="3"/>
  <c r="CF2541" i="6" s="1"/>
  <c r="O3721" i="3"/>
  <c r="CF3721" i="6" s="1"/>
  <c r="O3442" i="3"/>
  <c r="CF3442" i="6" s="1"/>
  <c r="O2343" i="3"/>
  <c r="CF2343" i="6" s="1"/>
  <c r="O2458" i="3"/>
  <c r="CF2458" i="6" s="1"/>
  <c r="O2905" i="3"/>
  <c r="CF2905" i="6" s="1"/>
  <c r="O3957" i="3"/>
  <c r="CF3957" i="6" s="1"/>
  <c r="O4974" i="3"/>
  <c r="CF4974" i="6" s="1"/>
  <c r="O4137" i="3"/>
  <c r="CF4137" i="6" s="1"/>
  <c r="O4159" i="3"/>
  <c r="CF4159" i="6" s="1"/>
  <c r="O4779" i="3"/>
  <c r="CF4779" i="6" s="1"/>
  <c r="O3095" i="3"/>
  <c r="CF3095" i="6" s="1"/>
  <c r="O2629" i="3"/>
  <c r="CF2629" i="6" s="1"/>
  <c r="O2330" i="3"/>
  <c r="CF2330" i="6" s="1"/>
  <c r="O4647" i="3"/>
  <c r="CF4647" i="6" s="1"/>
  <c r="O3970" i="3"/>
  <c r="CF3970" i="6" s="1"/>
  <c r="O4403" i="3"/>
  <c r="CF4403" i="6" s="1"/>
  <c r="O4405" i="3"/>
  <c r="CF4405" i="6" s="1"/>
  <c r="O4650" i="3"/>
  <c r="CF4650" i="6" s="1"/>
  <c r="O4144" i="3"/>
  <c r="CF4144" i="6" s="1"/>
  <c r="O4006" i="3"/>
  <c r="CF4006" i="6" s="1"/>
  <c r="O4631" i="3"/>
  <c r="CF4631" i="6" s="1"/>
  <c r="O2907" i="3"/>
  <c r="CF2907" i="6" s="1"/>
  <c r="O2191" i="3"/>
  <c r="CF2191" i="6" s="1"/>
  <c r="O3225" i="3"/>
  <c r="CF3225" i="6" s="1"/>
  <c r="O4819" i="3"/>
  <c r="CF4819" i="6" s="1"/>
  <c r="O3087" i="3"/>
  <c r="CF3087" i="6" s="1"/>
  <c r="O3199" i="3"/>
  <c r="CF3199" i="6" s="1"/>
  <c r="O3469" i="3"/>
  <c r="CF3469" i="6" s="1"/>
  <c r="O4854" i="3"/>
  <c r="CF4854" i="6" s="1"/>
  <c r="O4375" i="3"/>
  <c r="CF4375" i="6" s="1"/>
  <c r="O2793" i="3"/>
  <c r="CF2793" i="6" s="1"/>
  <c r="O2607" i="3"/>
  <c r="CF2607" i="6" s="1"/>
  <c r="O4921" i="3"/>
  <c r="CF4921" i="6" s="1"/>
  <c r="O4776" i="3"/>
  <c r="CF4776" i="6" s="1"/>
  <c r="O4430" i="3"/>
  <c r="CF4430" i="6" s="1"/>
  <c r="O4052" i="3"/>
  <c r="CF4052" i="6" s="1"/>
  <c r="O3690" i="3"/>
  <c r="CF3690" i="6" s="1"/>
  <c r="O4315" i="3"/>
  <c r="CF4315" i="6" s="1"/>
  <c r="O3015" i="3"/>
  <c r="CF3015" i="6" s="1"/>
  <c r="O3153" i="3"/>
  <c r="CF3153" i="6" s="1"/>
  <c r="O4661" i="3"/>
  <c r="CF4661" i="6" s="1"/>
  <c r="O4193" i="3"/>
  <c r="CF4193" i="6" s="1"/>
  <c r="O3733" i="3"/>
  <c r="CF3733" i="6" s="1"/>
  <c r="O3285" i="3"/>
  <c r="CF3285" i="6" s="1"/>
  <c r="O4648" i="3"/>
  <c r="CF4648" i="6" s="1"/>
  <c r="O4200" i="3"/>
  <c r="CF4200" i="6" s="1"/>
  <c r="O3752" i="3"/>
  <c r="CF3752" i="6" s="1"/>
  <c r="O3304" i="3"/>
  <c r="CF3304" i="6" s="1"/>
  <c r="O4659" i="3"/>
  <c r="CF4659" i="6" s="1"/>
  <c r="O4211" i="3"/>
  <c r="CF4211" i="6" s="1"/>
  <c r="O3763" i="3"/>
  <c r="CF3763" i="6" s="1"/>
  <c r="O3315" i="3"/>
  <c r="CF3315" i="6" s="1"/>
  <c r="O4750" i="3"/>
  <c r="CF4750" i="6" s="1"/>
  <c r="O4302" i="3"/>
  <c r="CF4302" i="6" s="1"/>
  <c r="O3854" i="3"/>
  <c r="CF3854" i="6" s="1"/>
  <c r="O3406" i="3"/>
  <c r="CF3406" i="6" s="1"/>
  <c r="O2928" i="3"/>
  <c r="CF2928" i="6" s="1"/>
  <c r="O2480" i="3"/>
  <c r="CF2480" i="6" s="1"/>
  <c r="O2927" i="3"/>
  <c r="CF2927" i="6" s="1"/>
  <c r="O4833" i="3"/>
  <c r="CF4833" i="6" s="1"/>
  <c r="O4377" i="3"/>
  <c r="CF4377" i="6" s="1"/>
  <c r="O3905" i="3"/>
  <c r="CF3905" i="6" s="1"/>
  <c r="O3457" i="3"/>
  <c r="CF3457" i="6" s="1"/>
  <c r="O4820" i="3"/>
  <c r="CF4820" i="6" s="1"/>
  <c r="O4372" i="3"/>
  <c r="CF4372" i="6" s="1"/>
  <c r="O3924" i="3"/>
  <c r="CF3924" i="6" s="1"/>
  <c r="O3476" i="3"/>
  <c r="CF3476" i="6" s="1"/>
  <c r="O4831" i="3"/>
  <c r="CF4831" i="6" s="1"/>
  <c r="O4383" i="3"/>
  <c r="CF4383" i="6" s="1"/>
  <c r="O3935" i="3"/>
  <c r="CF3935" i="6" s="1"/>
  <c r="O3487" i="3"/>
  <c r="CF3487" i="6" s="1"/>
  <c r="O4906" i="3"/>
  <c r="CF4906" i="6" s="1"/>
  <c r="O4458" i="3"/>
  <c r="CF4458" i="6" s="1"/>
  <c r="O4010" i="3"/>
  <c r="CF4010" i="6" s="1"/>
  <c r="O3562" i="3"/>
  <c r="CF3562" i="6" s="1"/>
  <c r="O3084" i="3"/>
  <c r="CF3084" i="6" s="1"/>
  <c r="O2636" i="3"/>
  <c r="CF2636" i="6" s="1"/>
  <c r="O2188" i="3"/>
  <c r="CF2188" i="6" s="1"/>
  <c r="O4685" i="3"/>
  <c r="CF4685" i="6" s="1"/>
  <c r="O4221" i="3"/>
  <c r="CF4221" i="6" s="1"/>
  <c r="O3757" i="3"/>
  <c r="CF3757" i="6" s="1"/>
  <c r="O3309" i="3"/>
  <c r="CF3309" i="6" s="1"/>
  <c r="O4672" i="3"/>
  <c r="CF4672" i="6" s="1"/>
  <c r="O4320" i="3"/>
  <c r="CF4320" i="6" s="1"/>
  <c r="O4016" i="3"/>
  <c r="CF4016" i="6" s="1"/>
  <c r="O3728" i="3"/>
  <c r="CF3728" i="6" s="1"/>
  <c r="O3424" i="3"/>
  <c r="CF3424" i="6" s="1"/>
  <c r="O4923" i="3"/>
  <c r="CF4923" i="6" s="1"/>
  <c r="O4635" i="3"/>
  <c r="CF4635" i="6" s="1"/>
  <c r="O4187" i="3"/>
  <c r="CF4187" i="6" s="1"/>
  <c r="O3739" i="3"/>
  <c r="CF3739" i="6" s="1"/>
  <c r="O3291" i="3"/>
  <c r="CF3291" i="6" s="1"/>
  <c r="O4710" i="3"/>
  <c r="CF4710" i="6" s="1"/>
  <c r="O4262" i="3"/>
  <c r="CF4262" i="6" s="1"/>
  <c r="O3814" i="3"/>
  <c r="CF3814" i="6" s="1"/>
  <c r="O3366" i="3"/>
  <c r="CF3366" i="6" s="1"/>
  <c r="O2888" i="3"/>
  <c r="CF2888" i="6" s="1"/>
  <c r="O2440" i="3"/>
  <c r="CF2440" i="6" s="1"/>
  <c r="O2887" i="3"/>
  <c r="CF2887" i="6" s="1"/>
  <c r="O4097" i="3"/>
  <c r="CF4097" i="6" s="1"/>
  <c r="O4108" i="3"/>
  <c r="CF4108" i="6" s="1"/>
  <c r="O4962" i="3"/>
  <c r="CF4962" i="6" s="1"/>
  <c r="O2419" i="3"/>
  <c r="CF2419" i="6" s="1"/>
  <c r="O2822" i="3"/>
  <c r="CF2822" i="6" s="1"/>
  <c r="O2374" i="3"/>
  <c r="CF2374" i="6" s="1"/>
  <c r="O2869" i="3"/>
  <c r="CF2869" i="6" s="1"/>
  <c r="O2421" i="3"/>
  <c r="CF2421" i="6" s="1"/>
  <c r="O3612" i="3"/>
  <c r="CF3612" i="6" s="1"/>
  <c r="O2231" i="3"/>
  <c r="CF2231" i="6" s="1"/>
  <c r="O2986" i="3"/>
  <c r="CF2986" i="6" s="1"/>
  <c r="O2281" i="3"/>
  <c r="CF2281" i="6" s="1"/>
  <c r="O4021" i="3"/>
  <c r="CF4021" i="6" s="1"/>
  <c r="O4988" i="3"/>
  <c r="CF4988" i="6" s="1"/>
  <c r="O3196" i="3"/>
  <c r="CF3196" i="6" s="1"/>
  <c r="O3207" i="3"/>
  <c r="CF3207" i="6" s="1"/>
  <c r="O3282" i="3"/>
  <c r="CF3282" i="6" s="1"/>
  <c r="O3115" i="3"/>
  <c r="CF3115" i="6" s="1"/>
  <c r="O2447" i="3"/>
  <c r="CF2447" i="6" s="1"/>
  <c r="O2978" i="3"/>
  <c r="CF2978" i="6" s="1"/>
  <c r="O2530" i="3"/>
  <c r="CF2530" i="6" s="1"/>
  <c r="O3025" i="3"/>
  <c r="CF3025" i="6" s="1"/>
  <c r="O2577" i="3"/>
  <c r="CF2577" i="6" s="1"/>
  <c r="O3657" i="3"/>
  <c r="CF3657" i="6" s="1"/>
  <c r="O3826" i="3"/>
  <c r="CF3826" i="6" s="1"/>
  <c r="O2663" i="3"/>
  <c r="CF2663" i="6" s="1"/>
  <c r="O2985" i="3"/>
  <c r="CF2985" i="6" s="1"/>
  <c r="O4265" i="3"/>
  <c r="CF4265" i="6" s="1"/>
  <c r="O4396" i="3"/>
  <c r="CF4396" i="6" s="1"/>
  <c r="O4791" i="3"/>
  <c r="CF4791" i="6" s="1"/>
  <c r="O4866" i="3"/>
  <c r="CF4866" i="6" s="1"/>
  <c r="O3044" i="3"/>
  <c r="CF3044" i="6" s="1"/>
  <c r="O3011" i="3"/>
  <c r="CF3011" i="6" s="1"/>
  <c r="O2395" i="3"/>
  <c r="CF2395" i="6" s="1"/>
  <c r="O2926" i="3"/>
  <c r="CF2926" i="6" s="1"/>
  <c r="O2478" i="3"/>
  <c r="CF2478" i="6" s="1"/>
  <c r="O2957" i="3"/>
  <c r="CF2957" i="6" s="1"/>
  <c r="O2509" i="3"/>
  <c r="CF2509" i="6" s="1"/>
  <c r="O3337" i="3"/>
  <c r="CF3337" i="6" s="1"/>
  <c r="O2964" i="3"/>
  <c r="CF2964" i="6" s="1"/>
  <c r="O2215" i="3"/>
  <c r="CF2215" i="6" s="1"/>
  <c r="O2362" i="3"/>
  <c r="CF2362" i="6" s="1"/>
  <c r="O2809" i="3"/>
  <c r="CF2809" i="6" s="1"/>
  <c r="O3528" i="3"/>
  <c r="CF3528" i="6" s="1"/>
  <c r="O2704" i="3"/>
  <c r="CF2704" i="6" s="1"/>
  <c r="O3252" i="3"/>
  <c r="CF3252" i="6" s="1"/>
  <c r="O2412" i="3"/>
  <c r="CF2412" i="6" s="1"/>
  <c r="O3872" i="3"/>
  <c r="CF3872" i="6" s="1"/>
  <c r="O4918" i="3"/>
  <c r="CF4918" i="6" s="1"/>
  <c r="O4722" i="3"/>
  <c r="CF4722" i="6" s="1"/>
  <c r="O2356" i="3"/>
  <c r="CF2356" i="6" s="1"/>
  <c r="O2619" i="3"/>
  <c r="CF2619" i="6" s="1"/>
  <c r="O4851" i="3"/>
  <c r="CF4851" i="6" s="1"/>
  <c r="O2672" i="3"/>
  <c r="CF2672" i="6" s="1"/>
  <c r="O3220" i="3"/>
  <c r="CF3220" i="6" s="1"/>
  <c r="O3754" i="3"/>
  <c r="CF3754" i="6" s="1"/>
  <c r="O4763" i="3"/>
  <c r="CF4763" i="6" s="1"/>
  <c r="O3079" i="3"/>
  <c r="CF3079" i="6" s="1"/>
  <c r="O3061" i="3"/>
  <c r="CF3061" i="6" s="1"/>
  <c r="O3170" i="3"/>
  <c r="CF3170" i="6" s="1"/>
  <c r="O2249" i="3"/>
  <c r="CF2249" i="6" s="1"/>
  <c r="O3118" i="3"/>
  <c r="CF3118" i="6" s="1"/>
  <c r="O3923" i="3"/>
  <c r="CF3923" i="6" s="1"/>
  <c r="O4545" i="3"/>
  <c r="CF4545" i="6" s="1"/>
  <c r="O4095" i="3"/>
  <c r="CF4095" i="6" s="1"/>
  <c r="O4389" i="3"/>
  <c r="CF4389" i="6" s="1"/>
  <c r="O3883" i="3"/>
  <c r="CF3883" i="6" s="1"/>
  <c r="O2803" i="3"/>
  <c r="CF2803" i="6" s="1"/>
  <c r="O3593" i="3"/>
  <c r="CF3593" i="6" s="1"/>
  <c r="O3847" i="3"/>
  <c r="CF3847" i="6" s="1"/>
  <c r="O2690" i="3"/>
  <c r="CF2690" i="6" s="1"/>
  <c r="O2779" i="3"/>
  <c r="CF2779" i="6" s="1"/>
  <c r="O3861" i="3"/>
  <c r="CF3861" i="6" s="1"/>
  <c r="O3891" i="3"/>
  <c r="CF3891" i="6" s="1"/>
  <c r="O4500" i="3"/>
  <c r="CF4500" i="6" s="1"/>
  <c r="O3242" i="3"/>
  <c r="CF3242" i="6" s="1"/>
  <c r="O4400" i="3"/>
  <c r="CF4400" i="6" s="1"/>
  <c r="O4390" i="3"/>
  <c r="CF4390" i="6" s="1"/>
  <c r="O4620" i="3"/>
  <c r="CF4620" i="6" s="1"/>
  <c r="O2583" i="3"/>
  <c r="CF2583" i="6" s="1"/>
  <c r="O3689" i="3"/>
  <c r="CF3689" i="6" s="1"/>
  <c r="O4780" i="3"/>
  <c r="CF4780" i="6" s="1"/>
  <c r="O2794" i="3"/>
  <c r="CF2794" i="6" s="1"/>
  <c r="O4629" i="3"/>
  <c r="CF4629" i="6" s="1"/>
  <c r="O4161" i="3"/>
  <c r="CF4161" i="6" s="1"/>
  <c r="O3701" i="3"/>
  <c r="CF3701" i="6" s="1"/>
  <c r="O3253" i="3"/>
  <c r="CF3253" i="6" s="1"/>
  <c r="O4616" i="3"/>
  <c r="CF4616" i="6" s="1"/>
  <c r="O4168" i="3"/>
  <c r="CF4168" i="6" s="1"/>
  <c r="O3720" i="3"/>
  <c r="CF3720" i="6" s="1"/>
  <c r="O3272" i="3"/>
  <c r="CF3272" i="6" s="1"/>
  <c r="O4627" i="3"/>
  <c r="CF4627" i="6" s="1"/>
  <c r="O4179" i="3"/>
  <c r="CF4179" i="6" s="1"/>
  <c r="O3731" i="3"/>
  <c r="CF3731" i="6" s="1"/>
  <c r="O3283" i="3"/>
  <c r="CF3283" i="6" s="1"/>
  <c r="O4718" i="3"/>
  <c r="CF4718" i="6" s="1"/>
  <c r="O4270" i="3"/>
  <c r="CF4270" i="6" s="1"/>
  <c r="O3822" i="3"/>
  <c r="CF3822" i="6" s="1"/>
  <c r="O3374" i="3"/>
  <c r="CF3374" i="6" s="1"/>
  <c r="O2896" i="3"/>
  <c r="CF2896" i="6" s="1"/>
  <c r="O2448" i="3"/>
  <c r="CF2448" i="6" s="1"/>
  <c r="O2895" i="3"/>
  <c r="CF2895" i="6" s="1"/>
  <c r="O4801" i="3"/>
  <c r="CF4801" i="6" s="1"/>
  <c r="O4345" i="3"/>
  <c r="CF4345" i="6" s="1"/>
  <c r="O3873" i="3"/>
  <c r="CF3873" i="6" s="1"/>
  <c r="O3425" i="3"/>
  <c r="CF3425" i="6" s="1"/>
  <c r="O4788" i="3"/>
  <c r="CF4788" i="6" s="1"/>
  <c r="O4340" i="3"/>
  <c r="CF4340" i="6" s="1"/>
  <c r="O3892" i="3"/>
  <c r="CF3892" i="6" s="1"/>
  <c r="O3444" i="3"/>
  <c r="CF3444" i="6" s="1"/>
  <c r="O4799" i="3"/>
  <c r="CF4799" i="6" s="1"/>
  <c r="O4351" i="3"/>
  <c r="CF4351" i="6" s="1"/>
  <c r="O3903" i="3"/>
  <c r="CF3903" i="6" s="1"/>
  <c r="O3455" i="3"/>
  <c r="CF3455" i="6" s="1"/>
  <c r="O4874" i="3"/>
  <c r="CF4874" i="6" s="1"/>
  <c r="O4426" i="3"/>
  <c r="CF4426" i="6" s="1"/>
  <c r="O3978" i="3"/>
  <c r="CF3978" i="6" s="1"/>
  <c r="O3530" i="3"/>
  <c r="CF3530" i="6" s="1"/>
  <c r="O3052" i="3"/>
  <c r="CF3052" i="6" s="1"/>
  <c r="O2604" i="3"/>
  <c r="CF2604" i="6" s="1"/>
  <c r="O4653" i="3"/>
  <c r="CF4653" i="6" s="1"/>
  <c r="O4185" i="3"/>
  <c r="CF4185" i="6" s="1"/>
  <c r="O3725" i="3"/>
  <c r="CF3725" i="6" s="1"/>
  <c r="O3277" i="3"/>
  <c r="CF3277" i="6" s="1"/>
  <c r="O4640" i="3"/>
  <c r="CF4640" i="6" s="1"/>
  <c r="O4304" i="3"/>
  <c r="CF4304" i="6" s="1"/>
  <c r="O4000" i="3"/>
  <c r="CF4000" i="6" s="1"/>
  <c r="O3696" i="3"/>
  <c r="CF3696" i="6" s="1"/>
  <c r="O3408" i="3"/>
  <c r="CF3408" i="6" s="1"/>
  <c r="O4907" i="3"/>
  <c r="CF4907" i="6" s="1"/>
  <c r="O4587" i="3"/>
  <c r="CF4587" i="6" s="1"/>
  <c r="O4139" i="3"/>
  <c r="CF4139" i="6" s="1"/>
  <c r="O3691" i="3"/>
  <c r="CF3691" i="6" s="1"/>
  <c r="O3243" i="3"/>
  <c r="CF3243" i="6" s="1"/>
  <c r="O4662" i="3"/>
  <c r="CF4662" i="6" s="1"/>
  <c r="O4214" i="3"/>
  <c r="CF4214" i="6" s="1"/>
  <c r="O3766" i="3"/>
  <c r="CF3766" i="6" s="1"/>
  <c r="O3318" i="3"/>
  <c r="CF3318" i="6" s="1"/>
  <c r="O2840" i="3"/>
  <c r="CF2840" i="6" s="1"/>
  <c r="O2392" i="3"/>
  <c r="CF2392" i="6" s="1"/>
  <c r="O2839" i="3"/>
  <c r="CF2839" i="6" s="1"/>
  <c r="O3897" i="3"/>
  <c r="CF3897" i="6" s="1"/>
  <c r="O3916" i="3"/>
  <c r="CF3916" i="6" s="1"/>
  <c r="O4706" i="3"/>
  <c r="CF4706" i="6" s="1"/>
  <c r="O2355" i="3"/>
  <c r="CF2355" i="6" s="1"/>
  <c r="O3222" i="3"/>
  <c r="CF3222" i="6" s="1"/>
  <c r="O2774" i="3"/>
  <c r="CF2774" i="6" s="1"/>
  <c r="O2326" i="3"/>
  <c r="CF2326" i="6" s="1"/>
  <c r="O2821" i="3"/>
  <c r="CF2821" i="6" s="1"/>
  <c r="O2373" i="3"/>
  <c r="CF2373" i="6" s="1"/>
  <c r="O3292" i="3"/>
  <c r="CF3292" i="6" s="1"/>
  <c r="O2890" i="3"/>
  <c r="CF2890" i="6" s="1"/>
  <c r="O4873" i="3"/>
  <c r="CF4873" i="6" s="1"/>
  <c r="O4860" i="3"/>
  <c r="CF4860" i="6" s="1"/>
  <c r="O4871" i="3"/>
  <c r="CF4871" i="6" s="1"/>
  <c r="O4946" i="3"/>
  <c r="CF4946" i="6" s="1"/>
  <c r="O3124" i="3"/>
  <c r="CF3124" i="6" s="1"/>
  <c r="O3051" i="3"/>
  <c r="CF3051" i="6" s="1"/>
  <c r="O2415" i="3"/>
  <c r="CF2415" i="6" s="1"/>
  <c r="O2946" i="3"/>
  <c r="CF2946" i="6" s="1"/>
  <c r="O2498" i="3"/>
  <c r="CF2498" i="6" s="1"/>
  <c r="O2993" i="3"/>
  <c r="CF2993" i="6" s="1"/>
  <c r="O2545" i="3"/>
  <c r="CF2545" i="6" s="1"/>
  <c r="O3273" i="3"/>
  <c r="CF3273" i="6" s="1"/>
  <c r="O3506" i="3"/>
  <c r="CF3506" i="6" s="1"/>
  <c r="O2567" i="3"/>
  <c r="CF2567" i="6" s="1"/>
  <c r="O2889" i="3"/>
  <c r="CF2889" i="6" s="1"/>
  <c r="O4197" i="3"/>
  <c r="CF4197" i="6" s="1"/>
  <c r="O4268" i="3"/>
  <c r="CF4268" i="6" s="1"/>
  <c r="O4663" i="3"/>
  <c r="CF4663" i="6" s="1"/>
  <c r="O4738" i="3"/>
  <c r="CF4738" i="6" s="1"/>
  <c r="O2916" i="3"/>
  <c r="CF2916" i="6" s="1"/>
  <c r="O2947" i="3"/>
  <c r="CF2947" i="6" s="1"/>
  <c r="O2363" i="3"/>
  <c r="CF2363" i="6" s="1"/>
  <c r="O2894" i="3"/>
  <c r="CF2894" i="6" s="1"/>
  <c r="O2446" i="3"/>
  <c r="CF2446" i="6" s="1"/>
  <c r="O2925" i="3"/>
  <c r="CF2925" i="6" s="1"/>
  <c r="O2477" i="3"/>
  <c r="CF2477" i="6" s="1"/>
  <c r="O4764" i="3"/>
  <c r="CF4764" i="6" s="1"/>
  <c r="O2580" i="3"/>
  <c r="CF2580" i="6" s="1"/>
  <c r="O2266" i="3"/>
  <c r="CF2266" i="6" s="1"/>
  <c r="O2697" i="3"/>
  <c r="CF2697" i="6" s="1"/>
  <c r="O4424" i="3"/>
  <c r="CF4424" i="6" s="1"/>
  <c r="O4526" i="3"/>
  <c r="CF4526" i="6" s="1"/>
  <c r="O3233" i="3"/>
  <c r="CF3233" i="6" s="1"/>
  <c r="O4682" i="3"/>
  <c r="CF4682" i="6" s="1"/>
  <c r="O4909" i="3"/>
  <c r="CF4909" i="6" s="1"/>
  <c r="O3280" i="3"/>
  <c r="CF3280" i="6" s="1"/>
  <c r="O2200" i="3"/>
  <c r="CF2200" i="6" s="1"/>
  <c r="O3059" i="3"/>
  <c r="CF3059" i="6" s="1"/>
  <c r="O4077" i="3"/>
  <c r="CF4077" i="6" s="1"/>
  <c r="O2801" i="3"/>
  <c r="CF2801" i="6" s="1"/>
  <c r="O3150" i="3"/>
  <c r="CF3150" i="6" s="1"/>
  <c r="O4397" i="3"/>
  <c r="CF4397" i="6" s="1"/>
  <c r="O4494" i="3"/>
  <c r="CF4494" i="6" s="1"/>
  <c r="O3649" i="3"/>
  <c r="CF3649" i="6" s="1"/>
  <c r="O4202" i="3"/>
  <c r="CF4202" i="6" s="1"/>
  <c r="O4425" i="3"/>
  <c r="CF4425" i="6" s="1"/>
  <c r="O3248" i="3"/>
  <c r="CF3248" i="6" s="1"/>
  <c r="O3080" i="3"/>
  <c r="CF3080" i="6" s="1"/>
  <c r="O4050" i="3"/>
  <c r="CF4050" i="6" s="1"/>
  <c r="O2587" i="3"/>
  <c r="CF2587" i="6" s="1"/>
  <c r="O3018" i="3"/>
  <c r="CF3018" i="6" s="1"/>
  <c r="O4360" i="3"/>
  <c r="CF4360" i="6" s="1"/>
  <c r="O4462" i="3"/>
  <c r="CF4462" i="6" s="1"/>
  <c r="O4543" i="3"/>
  <c r="CF4543" i="6" s="1"/>
  <c r="O4845" i="3"/>
  <c r="CF4845" i="6" s="1"/>
  <c r="O4731" i="3"/>
  <c r="CF4731" i="6" s="1"/>
  <c r="O4697" i="3"/>
  <c r="CF4697" i="6" s="1"/>
  <c r="O2565" i="3"/>
  <c r="CF2565" i="6" s="1"/>
  <c r="O2242" i="3"/>
  <c r="CF2242" i="6" s="1"/>
  <c r="O2522" i="3"/>
  <c r="CF2522" i="6" s="1"/>
  <c r="O2555" i="3"/>
  <c r="CF2555" i="6" s="1"/>
  <c r="O4878" i="3"/>
  <c r="CF4878" i="6" s="1"/>
  <c r="O4948" i="3"/>
  <c r="CF4948" i="6" s="1"/>
  <c r="O3167" i="3"/>
  <c r="CF3167" i="6" s="1"/>
  <c r="O4112" i="3"/>
  <c r="CF4112" i="6" s="1"/>
  <c r="O3419" i="3"/>
  <c r="CF3419" i="6" s="1"/>
  <c r="O2675" i="3"/>
  <c r="CF2675" i="6" s="1"/>
  <c r="O3794" i="3"/>
  <c r="CF3794" i="6" s="1"/>
  <c r="O2257" i="3"/>
  <c r="CF2257" i="6" s="1"/>
  <c r="O3586" i="3"/>
  <c r="CF3586" i="6" s="1"/>
  <c r="O4597" i="3"/>
  <c r="CF4597" i="6" s="1"/>
  <c r="O4125" i="3"/>
  <c r="CF4125" i="6" s="1"/>
  <c r="O3669" i="3"/>
  <c r="CF3669" i="6" s="1"/>
  <c r="O3221" i="3"/>
  <c r="CF3221" i="6" s="1"/>
  <c r="O4584" i="3"/>
  <c r="CF4584" i="6" s="1"/>
  <c r="O4136" i="3"/>
  <c r="CF4136" i="6" s="1"/>
  <c r="O3688" i="3"/>
  <c r="CF3688" i="6" s="1"/>
  <c r="O3240" i="3"/>
  <c r="CF3240" i="6" s="1"/>
  <c r="O4595" i="3"/>
  <c r="CF4595" i="6" s="1"/>
  <c r="O4147" i="3"/>
  <c r="CF4147" i="6" s="1"/>
  <c r="O3699" i="3"/>
  <c r="CF3699" i="6" s="1"/>
  <c r="O3251" i="3"/>
  <c r="CF3251" i="6" s="1"/>
  <c r="O4686" i="3"/>
  <c r="CF4686" i="6" s="1"/>
  <c r="O4238" i="3"/>
  <c r="CF4238" i="6" s="1"/>
  <c r="O3790" i="3"/>
  <c r="CF3790" i="6" s="1"/>
  <c r="O3342" i="3"/>
  <c r="CF3342" i="6" s="1"/>
  <c r="O2864" i="3"/>
  <c r="CF2864" i="6" s="1"/>
  <c r="O2416" i="3"/>
  <c r="CF2416" i="6" s="1"/>
  <c r="O2863" i="3"/>
  <c r="CF2863" i="6" s="1"/>
  <c r="O4769" i="3"/>
  <c r="CF4769" i="6" s="1"/>
  <c r="O4309" i="3"/>
  <c r="CF4309" i="6" s="1"/>
  <c r="O3841" i="3"/>
  <c r="CF3841" i="6" s="1"/>
  <c r="O3393" i="3"/>
  <c r="CF3393" i="6" s="1"/>
  <c r="O4756" i="3"/>
  <c r="CF4756" i="6" s="1"/>
  <c r="O4308" i="3"/>
  <c r="CF4308" i="6" s="1"/>
  <c r="O3860" i="3"/>
  <c r="CF3860" i="6" s="1"/>
  <c r="O3412" i="3"/>
  <c r="CF3412" i="6" s="1"/>
  <c r="O4767" i="3"/>
  <c r="CF4767" i="6" s="1"/>
  <c r="O4319" i="3"/>
  <c r="CF4319" i="6" s="1"/>
  <c r="O3871" i="3"/>
  <c r="CF3871" i="6" s="1"/>
  <c r="O3423" i="3"/>
  <c r="CF3423" i="6" s="1"/>
  <c r="O4842" i="3"/>
  <c r="CF4842" i="6" s="1"/>
  <c r="O4394" i="3"/>
  <c r="CF4394" i="6" s="1"/>
  <c r="O3946" i="3"/>
  <c r="CF3946" i="6" s="1"/>
  <c r="O3498" i="3"/>
  <c r="CF3498" i="6" s="1"/>
  <c r="O3020" i="3"/>
  <c r="CF3020" i="6" s="1"/>
  <c r="O2572" i="3"/>
  <c r="CF2572" i="6" s="1"/>
  <c r="O4621" i="3"/>
  <c r="CF4621" i="6" s="1"/>
  <c r="O4153" i="3"/>
  <c r="CF4153" i="6" s="1"/>
  <c r="O3693" i="3"/>
  <c r="CF3693" i="6" s="1"/>
  <c r="O3245" i="3"/>
  <c r="CF3245" i="6" s="1"/>
  <c r="O4608" i="3"/>
  <c r="CF4608" i="6" s="1"/>
  <c r="O4272" i="3"/>
  <c r="CF4272" i="6" s="1"/>
  <c r="O3984" i="3"/>
  <c r="CF3984" i="6" s="1"/>
  <c r="O3680" i="3"/>
  <c r="CF3680" i="6" s="1"/>
  <c r="O3376" i="3"/>
  <c r="CF3376" i="6" s="1"/>
  <c r="O4891" i="3"/>
  <c r="CF4891" i="6" s="1"/>
  <c r="O4571" i="3"/>
  <c r="CF4571" i="6" s="1"/>
  <c r="O4123" i="3"/>
  <c r="CF4123" i="6" s="1"/>
  <c r="O3675" i="3"/>
  <c r="CF3675" i="6" s="1"/>
  <c r="O3227" i="3"/>
  <c r="CF3227" i="6" s="1"/>
  <c r="O4646" i="3"/>
  <c r="CF4646" i="6" s="1"/>
  <c r="O4198" i="3"/>
  <c r="CF4198" i="6" s="1"/>
  <c r="O3750" i="3"/>
  <c r="CF3750" i="6" s="1"/>
  <c r="O3302" i="3"/>
  <c r="CF3302" i="6" s="1"/>
  <c r="O2824" i="3"/>
  <c r="CF2824" i="6" s="1"/>
  <c r="O2376" i="3"/>
  <c r="CF2376" i="6" s="1"/>
  <c r="O2823" i="3"/>
  <c r="CF2823" i="6" s="1"/>
  <c r="O3833" i="3"/>
  <c r="CF3833" i="6" s="1"/>
  <c r="O3852" i="3"/>
  <c r="CF3852" i="6" s="1"/>
  <c r="O4450" i="3"/>
  <c r="CF4450" i="6" s="1"/>
  <c r="O2291" i="3"/>
  <c r="CF2291" i="6" s="1"/>
  <c r="O3206" i="3"/>
  <c r="CF3206" i="6" s="1"/>
  <c r="O2758" i="3"/>
  <c r="CF2758" i="6" s="1"/>
  <c r="O2310" i="3"/>
  <c r="CF2310" i="6" s="1"/>
  <c r="O2805" i="3"/>
  <c r="CF2805" i="6" s="1"/>
  <c r="O2357" i="3"/>
  <c r="CF2357" i="6" s="1"/>
  <c r="O4711" i="3"/>
  <c r="CF4711" i="6" s="1"/>
  <c r="O2810" i="3"/>
  <c r="CF2810" i="6" s="1"/>
  <c r="O4745" i="3"/>
  <c r="CF4745" i="6" s="1"/>
  <c r="O4732" i="3"/>
  <c r="CF4732" i="6" s="1"/>
  <c r="O4743" i="3"/>
  <c r="CF4743" i="6" s="1"/>
  <c r="O4818" i="3"/>
  <c r="CF4818" i="6" s="1"/>
  <c r="O2996" i="3"/>
  <c r="CF2996" i="6" s="1"/>
  <c r="O2987" i="3"/>
  <c r="CF2987" i="6" s="1"/>
  <c r="O2383" i="3"/>
  <c r="CF2383" i="6" s="1"/>
  <c r="O2914" i="3"/>
  <c r="CF2914" i="6" s="1"/>
  <c r="O2466" i="3"/>
  <c r="CF2466" i="6" s="1"/>
  <c r="O2961" i="3"/>
  <c r="CF2961" i="6" s="1"/>
  <c r="O2513" i="3"/>
  <c r="CF2513" i="6" s="1"/>
  <c r="O4700" i="3"/>
  <c r="CF4700" i="6" s="1"/>
  <c r="O3092" i="3"/>
  <c r="CF3092" i="6" s="1"/>
  <c r="O2471" i="3"/>
  <c r="CF2471" i="6" s="1"/>
  <c r="O3146" i="3"/>
  <c r="CF3146" i="6" s="1"/>
  <c r="O2777" i="3"/>
  <c r="CF2777" i="6" s="1"/>
  <c r="O3993" i="3"/>
  <c r="CF3993" i="6" s="1"/>
  <c r="O4204" i="3"/>
  <c r="CF4204" i="6" s="1"/>
  <c r="O4535" i="3"/>
  <c r="CF4535" i="6" s="1"/>
  <c r="O4610" i="3"/>
  <c r="CF4610" i="6" s="1"/>
  <c r="O2788" i="3"/>
  <c r="CF2788" i="6" s="1"/>
  <c r="O2883" i="3"/>
  <c r="CF2883" i="6" s="1"/>
  <c r="O2331" i="3"/>
  <c r="CF2331" i="6" s="1"/>
  <c r="O2862" i="3"/>
  <c r="CF2862" i="6" s="1"/>
  <c r="O2414" i="3"/>
  <c r="CF2414" i="6" s="1"/>
  <c r="O2893" i="3"/>
  <c r="CF2893" i="6" s="1"/>
  <c r="O2445" i="3"/>
  <c r="CF2445" i="6" s="1"/>
  <c r="O4380" i="3"/>
  <c r="CF4380" i="6" s="1"/>
  <c r="O2601" i="3"/>
  <c r="CF2601" i="6" s="1"/>
  <c r="O3509" i="3"/>
  <c r="CF3509" i="6" s="1"/>
  <c r="O4078" i="3"/>
  <c r="CF4078" i="6" s="1"/>
  <c r="O3681" i="3"/>
  <c r="CF3681" i="6" s="1"/>
  <c r="O3338" i="3"/>
  <c r="CF3338" i="6" s="1"/>
  <c r="O4464" i="3"/>
  <c r="CF4464" i="6" s="1"/>
  <c r="O4470" i="3"/>
  <c r="CF4470" i="6" s="1"/>
  <c r="O3140" i="3"/>
  <c r="CF3140" i="6" s="1"/>
  <c r="O2969" i="3"/>
  <c r="CF2969" i="6" s="1"/>
  <c r="O2754" i="3"/>
  <c r="CF2754" i="6" s="1"/>
  <c r="O3353" i="3"/>
  <c r="CF3353" i="6" s="1"/>
  <c r="O3496" i="3"/>
  <c r="CF3496" i="6" s="1"/>
  <c r="O3598" i="3"/>
  <c r="CF3598" i="6" s="1"/>
  <c r="O3668" i="3"/>
  <c r="CF3668" i="6" s="1"/>
  <c r="O2380" i="3"/>
  <c r="CF2380" i="6" s="1"/>
  <c r="O4864" i="3"/>
  <c r="CF4864" i="6" s="1"/>
  <c r="O3931" i="3"/>
  <c r="CF3931" i="6" s="1"/>
  <c r="O3913" i="3"/>
  <c r="CF3913" i="6" s="1"/>
  <c r="O3964" i="3"/>
  <c r="CF3964" i="6" s="1"/>
  <c r="O2722" i="3"/>
  <c r="CF2722" i="6" s="1"/>
  <c r="O2971" i="3"/>
  <c r="CF2971" i="6" s="1"/>
  <c r="O4808" i="3"/>
  <c r="CF4808" i="6" s="1"/>
  <c r="O3088" i="3"/>
  <c r="CF3088" i="6" s="1"/>
  <c r="O3617" i="3"/>
  <c r="CF3617" i="6" s="1"/>
  <c r="O4618" i="3"/>
  <c r="CF4618" i="6" s="1"/>
  <c r="O3917" i="3"/>
  <c r="CF3917" i="6" s="1"/>
  <c r="O3232" i="3"/>
  <c r="CF3232" i="6" s="1"/>
  <c r="O3032" i="3"/>
  <c r="CF3032" i="6" s="1"/>
  <c r="O2518" i="3"/>
  <c r="CF2518" i="6" s="1"/>
  <c r="O3836" i="3"/>
  <c r="CF3836" i="6" s="1"/>
  <c r="O3628" i="3"/>
  <c r="CF3628" i="6" s="1"/>
  <c r="O2190" i="3"/>
  <c r="CF2190" i="6" s="1"/>
  <c r="O4789" i="3"/>
  <c r="CF4789" i="6" s="1"/>
  <c r="O3443" i="3"/>
  <c r="CF3443" i="6" s="1"/>
  <c r="O4961" i="3"/>
  <c r="CF4961" i="6" s="1"/>
  <c r="O4063" i="3"/>
  <c r="CF4063" i="6" s="1"/>
  <c r="O3808" i="3"/>
  <c r="CF3808" i="6" s="1"/>
  <c r="O2568" i="3"/>
  <c r="CF2568" i="6" s="1"/>
  <c r="O2950" i="3"/>
  <c r="CF2950" i="6" s="1"/>
  <c r="O3570" i="3"/>
  <c r="CF3570" i="6" s="1"/>
  <c r="O3708" i="3"/>
  <c r="CF3708" i="6" s="1"/>
  <c r="O2442" i="3"/>
  <c r="CF2442" i="6" s="1"/>
  <c r="O2606" i="3"/>
  <c r="CF2606" i="6" s="1"/>
  <c r="O2189" i="3"/>
  <c r="CF2189" i="6" s="1"/>
  <c r="O4213" i="3"/>
  <c r="CF4213" i="6" s="1"/>
  <c r="O4565" i="3"/>
  <c r="CF4565" i="6" s="1"/>
  <c r="O4093" i="3"/>
  <c r="CF4093" i="6" s="1"/>
  <c r="O3637" i="3"/>
  <c r="CF3637" i="6" s="1"/>
  <c r="O4997" i="3"/>
  <c r="CF4997" i="6" s="1"/>
  <c r="O4552" i="3"/>
  <c r="CF4552" i="6" s="1"/>
  <c r="O4104" i="3"/>
  <c r="CF4104" i="6" s="1"/>
  <c r="O3656" i="3"/>
  <c r="CF3656" i="6" s="1"/>
  <c r="O3208" i="3"/>
  <c r="CF3208" i="6" s="1"/>
  <c r="O4563" i="3"/>
  <c r="CF4563" i="6" s="1"/>
  <c r="O4115" i="3"/>
  <c r="CF4115" i="6" s="1"/>
  <c r="O3667" i="3"/>
  <c r="CF3667" i="6" s="1"/>
  <c r="O3219" i="3"/>
  <c r="CF3219" i="6" s="1"/>
  <c r="O4654" i="3"/>
  <c r="CF4654" i="6" s="1"/>
  <c r="O4206" i="3"/>
  <c r="CF4206" i="6" s="1"/>
  <c r="O3758" i="3"/>
  <c r="CF3758" i="6" s="1"/>
  <c r="O3310" i="3"/>
  <c r="CF3310" i="6" s="1"/>
  <c r="O2832" i="3"/>
  <c r="CF2832" i="6" s="1"/>
  <c r="O2384" i="3"/>
  <c r="CF2384" i="6" s="1"/>
  <c r="O2831" i="3"/>
  <c r="CF2831" i="6" s="1"/>
  <c r="O4737" i="3"/>
  <c r="CF4737" i="6" s="1"/>
  <c r="O4273" i="3"/>
  <c r="CF4273" i="6" s="1"/>
  <c r="O3809" i="3"/>
  <c r="CF3809" i="6" s="1"/>
  <c r="O3361" i="3"/>
  <c r="CF3361" i="6" s="1"/>
  <c r="O4724" i="3"/>
  <c r="CF4724" i="6" s="1"/>
  <c r="O4276" i="3"/>
  <c r="CF4276" i="6" s="1"/>
  <c r="O3828" i="3"/>
  <c r="CF3828" i="6" s="1"/>
  <c r="O3380" i="3"/>
  <c r="CF3380" i="6" s="1"/>
  <c r="O4735" i="3"/>
  <c r="CF4735" i="6" s="1"/>
  <c r="O4287" i="3"/>
  <c r="CF4287" i="6" s="1"/>
  <c r="O3839" i="3"/>
  <c r="CF3839" i="6" s="1"/>
  <c r="O3391" i="3"/>
  <c r="CF3391" i="6" s="1"/>
  <c r="O4810" i="3"/>
  <c r="CF4810" i="6" s="1"/>
  <c r="O4362" i="3"/>
  <c r="CF4362" i="6" s="1"/>
  <c r="O3914" i="3"/>
  <c r="CF3914" i="6" s="1"/>
  <c r="O3466" i="3"/>
  <c r="CF3466" i="6" s="1"/>
  <c r="O2988" i="3"/>
  <c r="CF2988" i="6" s="1"/>
  <c r="O2540" i="3"/>
  <c r="CF2540" i="6" s="1"/>
  <c r="O4589" i="3"/>
  <c r="CF4589" i="6" s="1"/>
  <c r="O4117" i="3"/>
  <c r="CF4117" i="6" s="1"/>
  <c r="O3661" i="3"/>
  <c r="CF3661" i="6" s="1"/>
  <c r="O3213" i="3"/>
  <c r="CF3213" i="6" s="1"/>
  <c r="O4576" i="3"/>
  <c r="CF4576" i="6" s="1"/>
  <c r="O4256" i="3"/>
  <c r="CF4256" i="6" s="1"/>
  <c r="O3952" i="3"/>
  <c r="CF3952" i="6" s="1"/>
  <c r="O3664" i="3"/>
  <c r="CF3664" i="6" s="1"/>
  <c r="O3360" i="3"/>
  <c r="CF3360" i="6" s="1"/>
  <c r="O4859" i="3"/>
  <c r="CF4859" i="6" s="1"/>
  <c r="O4523" i="3"/>
  <c r="CF4523" i="6" s="1"/>
  <c r="O4075" i="3"/>
  <c r="CF4075" i="6" s="1"/>
  <c r="O3627" i="3"/>
  <c r="CF3627" i="6" s="1"/>
  <c r="O3179" i="3"/>
  <c r="CF3179" i="6" s="1"/>
  <c r="O4598" i="3"/>
  <c r="CF4598" i="6" s="1"/>
  <c r="O4150" i="3"/>
  <c r="CF4150" i="6" s="1"/>
  <c r="O3702" i="3"/>
  <c r="CF3702" i="6" s="1"/>
  <c r="O3254" i="3"/>
  <c r="CF3254" i="6" s="1"/>
  <c r="O2776" i="3"/>
  <c r="CF2776" i="6" s="1"/>
  <c r="O2328" i="3"/>
  <c r="CF2328" i="6" s="1"/>
  <c r="O2775" i="3"/>
  <c r="CF2775" i="6" s="1"/>
  <c r="O3641" i="3"/>
  <c r="CF3641" i="6" s="1"/>
  <c r="O3660" i="3"/>
  <c r="CF3660" i="6" s="1"/>
  <c r="O4194" i="3"/>
  <c r="CF4194" i="6" s="1"/>
  <c r="O2227" i="3"/>
  <c r="CF2227" i="6" s="1"/>
  <c r="O3158" i="3"/>
  <c r="CF3158" i="6" s="1"/>
  <c r="O2710" i="3"/>
  <c r="CF2710" i="6" s="1"/>
  <c r="O2262" i="3"/>
  <c r="CF2262" i="6" s="1"/>
  <c r="O2757" i="3"/>
  <c r="CF2757" i="6" s="1"/>
  <c r="O2309" i="3"/>
  <c r="CF2309" i="6" s="1"/>
  <c r="O4327" i="3"/>
  <c r="CF4327" i="6" s="1"/>
  <c r="O2714" i="3"/>
  <c r="CF2714" i="6" s="1"/>
  <c r="O4617" i="3"/>
  <c r="CF4617" i="6" s="1"/>
  <c r="O4604" i="3"/>
  <c r="CF4604" i="6" s="1"/>
  <c r="O4615" i="3"/>
  <c r="CF4615" i="6" s="1"/>
  <c r="O4690" i="3"/>
  <c r="CF4690" i="6" s="1"/>
  <c r="O2868" i="3"/>
  <c r="CF2868" i="6" s="1"/>
  <c r="O2923" i="3"/>
  <c r="CF2923" i="6" s="1"/>
  <c r="O2351" i="3"/>
  <c r="CF2351" i="6" s="1"/>
  <c r="O2882" i="3"/>
  <c r="CF2882" i="6" s="1"/>
  <c r="O2434" i="3"/>
  <c r="CF2434" i="6" s="1"/>
  <c r="O2929" i="3"/>
  <c r="CF2929" i="6" s="1"/>
  <c r="O2481" i="3"/>
  <c r="CF2481" i="6" s="1"/>
  <c r="O4316" i="3"/>
  <c r="CF4316" i="6" s="1"/>
  <c r="O2708" i="3"/>
  <c r="CF2708" i="6" s="1"/>
  <c r="O2375" i="3"/>
  <c r="CF2375" i="6" s="1"/>
  <c r="O3050" i="3"/>
  <c r="CF3050" i="6" s="1"/>
  <c r="O2713" i="3"/>
  <c r="CF2713" i="6" s="1"/>
  <c r="O3929" i="3"/>
  <c r="CF3929" i="6" s="1"/>
  <c r="O4140" i="3"/>
  <c r="CF4140" i="6" s="1"/>
  <c r="O4407" i="3"/>
  <c r="CF4407" i="6" s="1"/>
  <c r="O4482" i="3"/>
  <c r="CF4482" i="6" s="1"/>
  <c r="O2660" i="3"/>
  <c r="CF2660" i="6" s="1"/>
  <c r="O2819" i="3"/>
  <c r="CF2819" i="6" s="1"/>
  <c r="O2299" i="3"/>
  <c r="CF2299" i="6" s="1"/>
  <c r="O2830" i="3"/>
  <c r="CF2830" i="6" s="1"/>
  <c r="O2382" i="3"/>
  <c r="CF2382" i="6" s="1"/>
  <c r="O2861" i="3"/>
  <c r="CF2861" i="6" s="1"/>
  <c r="O2413" i="3"/>
  <c r="CF2413" i="6" s="1"/>
  <c r="O3868" i="3"/>
  <c r="CF3868" i="6" s="1"/>
  <c r="O2505" i="3"/>
  <c r="CF2505" i="6" s="1"/>
  <c r="O4883" i="3"/>
  <c r="CF4883" i="6" s="1"/>
  <c r="O3630" i="3"/>
  <c r="CF3630" i="6" s="1"/>
  <c r="O4596" i="3"/>
  <c r="CF4596" i="6" s="1"/>
  <c r="O4234" i="3"/>
  <c r="CF4234" i="6" s="1"/>
  <c r="O4176" i="3"/>
  <c r="CF4176" i="6" s="1"/>
  <c r="O4022" i="3"/>
  <c r="CF4022" i="6" s="1"/>
  <c r="O4887" i="3"/>
  <c r="CF4887" i="6" s="1"/>
  <c r="O2223" i="3"/>
  <c r="CF2223" i="6" s="1"/>
  <c r="O3756" i="3"/>
  <c r="CF3756" i="6" s="1"/>
  <c r="O3181" i="3"/>
  <c r="CF3181" i="6" s="1"/>
  <c r="O4392" i="3"/>
  <c r="CF4392" i="6" s="1"/>
  <c r="O3120" i="3"/>
  <c r="CF3120" i="6" s="1"/>
  <c r="O4105" i="3"/>
  <c r="CF4105" i="6" s="1"/>
  <c r="O3679" i="3"/>
  <c r="CF3679" i="6" s="1"/>
  <c r="O4877" i="3"/>
  <c r="CF4877" i="6" s="1"/>
  <c r="O4379" i="3"/>
  <c r="CF4379" i="6" s="1"/>
  <c r="O4889" i="3"/>
  <c r="CF4889" i="6" s="1"/>
  <c r="O3945" i="3"/>
  <c r="CF3945" i="6" s="1"/>
  <c r="O2769" i="3"/>
  <c r="CF2769" i="6" s="1"/>
  <c r="O2222" i="3"/>
  <c r="CF2222" i="6" s="1"/>
  <c r="O3445" i="3"/>
  <c r="CF3445" i="6" s="1"/>
  <c r="O4910" i="3"/>
  <c r="CF4910" i="6" s="1"/>
  <c r="O4980" i="3"/>
  <c r="CF4980" i="6" s="1"/>
  <c r="O3274" i="3"/>
  <c r="CF3274" i="6" s="1"/>
  <c r="O4832" i="3"/>
  <c r="CF4832" i="6" s="1"/>
  <c r="O3435" i="3"/>
  <c r="CF3435" i="6" s="1"/>
  <c r="O2966" i="3"/>
  <c r="CF2966" i="6" s="1"/>
  <c r="O3954" i="3"/>
  <c r="CF3954" i="6" s="1"/>
  <c r="O2289" i="3"/>
  <c r="CF2289" i="6" s="1"/>
  <c r="O2638" i="3"/>
  <c r="CF2638" i="6" s="1"/>
  <c r="O4339" i="3"/>
  <c r="CF4339" i="6" s="1"/>
  <c r="O3055" i="3"/>
  <c r="CF3055" i="6" s="1"/>
  <c r="O4959" i="3"/>
  <c r="CF4959" i="6" s="1"/>
  <c r="O2316" i="3"/>
  <c r="CF2316" i="6" s="1"/>
  <c r="O4800" i="3"/>
  <c r="CF4800" i="6" s="1"/>
  <c r="O4838" i="3"/>
  <c r="CF4838" i="6" s="1"/>
  <c r="O2372" i="3"/>
  <c r="CF2372" i="6" s="1"/>
  <c r="O2997" i="3"/>
  <c r="CF2997" i="6" s="1"/>
  <c r="O3495" i="3"/>
  <c r="CF3495" i="6" s="1"/>
  <c r="O2523" i="3"/>
  <c r="CF2523" i="6" s="1"/>
  <c r="O4658" i="3"/>
  <c r="CF4658" i="6" s="1"/>
  <c r="O4981" i="3"/>
  <c r="CF4981" i="6" s="1"/>
  <c r="O4533" i="3"/>
  <c r="CF4533" i="6" s="1"/>
  <c r="O4057" i="3"/>
  <c r="CF4057" i="6" s="1"/>
  <c r="O3605" i="3"/>
  <c r="CF3605" i="6" s="1"/>
  <c r="O4968" i="3"/>
  <c r="CF4968" i="6" s="1"/>
  <c r="O4520" i="3"/>
  <c r="CF4520" i="6" s="1"/>
  <c r="O4072" i="3"/>
  <c r="CF4072" i="6" s="1"/>
  <c r="O3624" i="3"/>
  <c r="CF3624" i="6" s="1"/>
  <c r="O4979" i="3"/>
  <c r="CF4979" i="6" s="1"/>
  <c r="O4531" i="3"/>
  <c r="CF4531" i="6" s="1"/>
  <c r="O4083" i="3"/>
  <c r="CF4083" i="6" s="1"/>
  <c r="O3635" i="3"/>
  <c r="CF3635" i="6" s="1"/>
  <c r="O3187" i="3"/>
  <c r="CF3187" i="6" s="1"/>
  <c r="O4622" i="3"/>
  <c r="CF4622" i="6" s="1"/>
  <c r="O4174" i="3"/>
  <c r="CF4174" i="6" s="1"/>
  <c r="O3726" i="3"/>
  <c r="CF3726" i="6" s="1"/>
  <c r="O3278" i="3"/>
  <c r="CF3278" i="6" s="1"/>
  <c r="O2800" i="3"/>
  <c r="CF2800" i="6" s="1"/>
  <c r="O2352" i="3"/>
  <c r="CF2352" i="6" s="1"/>
  <c r="O2799" i="3"/>
  <c r="CF2799" i="6" s="1"/>
  <c r="O4705" i="3"/>
  <c r="CF4705" i="6" s="1"/>
  <c r="O4241" i="3"/>
  <c r="CF4241" i="6" s="1"/>
  <c r="O3777" i="3"/>
  <c r="CF3777" i="6" s="1"/>
  <c r="O3329" i="3"/>
  <c r="CF3329" i="6" s="1"/>
  <c r="O4692" i="3"/>
  <c r="CF4692" i="6" s="1"/>
  <c r="O4244" i="3"/>
  <c r="CF4244" i="6" s="1"/>
  <c r="O3796" i="3"/>
  <c r="CF3796" i="6" s="1"/>
  <c r="O3348" i="3"/>
  <c r="CF3348" i="6" s="1"/>
  <c r="O4703" i="3"/>
  <c r="CF4703" i="6" s="1"/>
  <c r="O4255" i="3"/>
  <c r="CF4255" i="6" s="1"/>
  <c r="O3807" i="3"/>
  <c r="CF3807" i="6" s="1"/>
  <c r="O3359" i="3"/>
  <c r="CF3359" i="6" s="1"/>
  <c r="O4778" i="3"/>
  <c r="CF4778" i="6" s="1"/>
  <c r="O4330" i="3"/>
  <c r="CF4330" i="6" s="1"/>
  <c r="O3882" i="3"/>
  <c r="CF3882" i="6" s="1"/>
  <c r="O3434" i="3"/>
  <c r="CF3434" i="6" s="1"/>
  <c r="O2956" i="3"/>
  <c r="CF2956" i="6" s="1"/>
  <c r="O2508" i="3"/>
  <c r="CF2508" i="6" s="1"/>
  <c r="O4085" i="3"/>
  <c r="CF4085" i="6" s="1"/>
  <c r="O4557" i="3"/>
  <c r="CF4557" i="6" s="1"/>
  <c r="O4081" i="3"/>
  <c r="CF4081" i="6" s="1"/>
  <c r="O3629" i="3"/>
  <c r="CF3629" i="6" s="1"/>
  <c r="O4992" i="3"/>
  <c r="CF4992" i="6" s="1"/>
  <c r="O4544" i="3"/>
  <c r="CF4544" i="6" s="1"/>
  <c r="O4240" i="3"/>
  <c r="CF4240" i="6" s="1"/>
  <c r="O3936" i="3"/>
  <c r="CF3936" i="6" s="1"/>
  <c r="O3632" i="3"/>
  <c r="CF3632" i="6" s="1"/>
  <c r="O3344" i="3"/>
  <c r="CF3344" i="6" s="1"/>
  <c r="O4843" i="3"/>
  <c r="CF4843" i="6" s="1"/>
  <c r="O4507" i="3"/>
  <c r="CF4507" i="6" s="1"/>
  <c r="O4059" i="3"/>
  <c r="CF4059" i="6" s="1"/>
  <c r="O3611" i="3"/>
  <c r="CF3611" i="6" s="1"/>
  <c r="O3163" i="3"/>
  <c r="CF3163" i="6" s="1"/>
  <c r="O4582" i="3"/>
  <c r="CF4582" i="6" s="1"/>
  <c r="O4134" i="3"/>
  <c r="CF4134" i="6" s="1"/>
  <c r="O3686" i="3"/>
  <c r="CF3686" i="6" s="1"/>
  <c r="O3238" i="3"/>
  <c r="CF3238" i="6" s="1"/>
  <c r="O2760" i="3"/>
  <c r="CF2760" i="6" s="1"/>
  <c r="O2312" i="3"/>
  <c r="CF2312" i="6" s="1"/>
  <c r="O2759" i="3"/>
  <c r="CF2759" i="6" s="1"/>
  <c r="O3577" i="3"/>
  <c r="CF3577" i="6" s="1"/>
  <c r="O3596" i="3"/>
  <c r="CF3596" i="6" s="1"/>
  <c r="O3938" i="3"/>
  <c r="CF3938" i="6" s="1"/>
  <c r="O3142" i="3"/>
  <c r="CF3142" i="6" s="1"/>
  <c r="O2694" i="3"/>
  <c r="CF2694" i="6" s="1"/>
  <c r="O2246" i="3"/>
  <c r="CF2246" i="6" s="1"/>
  <c r="O3189" i="3"/>
  <c r="CF3189" i="6" s="1"/>
  <c r="O2741" i="3"/>
  <c r="CF2741" i="6" s="1"/>
  <c r="O2293" i="3"/>
  <c r="CF2293" i="6" s="1"/>
  <c r="O3943" i="3"/>
  <c r="CF3943" i="6" s="1"/>
  <c r="O2634" i="3"/>
  <c r="CF2634" i="6" s="1"/>
  <c r="O4489" i="3"/>
  <c r="CF4489" i="6" s="1"/>
  <c r="O4476" i="3"/>
  <c r="CF4476" i="6" s="1"/>
  <c r="O4487" i="3"/>
  <c r="CF4487" i="6" s="1"/>
  <c r="O4562" i="3"/>
  <c r="CF4562" i="6" s="1"/>
  <c r="O2740" i="3"/>
  <c r="CF2740" i="6" s="1"/>
  <c r="O2859" i="3"/>
  <c r="CF2859" i="6" s="1"/>
  <c r="O2319" i="3"/>
  <c r="CF2319" i="6" s="1"/>
  <c r="O2850" i="3"/>
  <c r="CF2850" i="6" s="1"/>
  <c r="O2402" i="3"/>
  <c r="CF2402" i="6" s="1"/>
  <c r="O2897" i="3"/>
  <c r="CF2897" i="6" s="1"/>
  <c r="O2449" i="3"/>
  <c r="CF2449" i="6" s="1"/>
  <c r="O3996" i="3"/>
  <c r="CF3996" i="6" s="1"/>
  <c r="O2388" i="3"/>
  <c r="CF2388" i="6" s="1"/>
  <c r="O2295" i="3"/>
  <c r="CF2295" i="6" s="1"/>
  <c r="O2970" i="3"/>
  <c r="CF2970" i="6" s="1"/>
  <c r="O2617" i="3"/>
  <c r="CF2617" i="6" s="1"/>
  <c r="O3737" i="3"/>
  <c r="CF3737" i="6" s="1"/>
  <c r="O4012" i="3"/>
  <c r="CF4012" i="6" s="1"/>
  <c r="O4279" i="3"/>
  <c r="CF4279" i="6" s="1"/>
  <c r="O4354" i="3"/>
  <c r="CF4354" i="6" s="1"/>
  <c r="O2532" i="3"/>
  <c r="CF2532" i="6" s="1"/>
  <c r="O2755" i="3"/>
  <c r="CF2755" i="6" s="1"/>
  <c r="O2267" i="3"/>
  <c r="CF2267" i="6" s="1"/>
  <c r="O2798" i="3"/>
  <c r="CF2798" i="6" s="1"/>
  <c r="O2350" i="3"/>
  <c r="CF2350" i="6" s="1"/>
  <c r="O2829" i="3"/>
  <c r="CF2829" i="6" s="1"/>
  <c r="O2381" i="3"/>
  <c r="CF2381" i="6" s="1"/>
  <c r="O3420" i="3"/>
  <c r="CF3420" i="6" s="1"/>
  <c r="O2393" i="3"/>
  <c r="CF2393" i="6" s="1"/>
  <c r="O4433" i="3"/>
  <c r="CF4433" i="6" s="1"/>
  <c r="O3539" i="3"/>
  <c r="CF3539" i="6" s="1"/>
  <c r="O4609" i="3"/>
  <c r="CF4609" i="6" s="1"/>
  <c r="O3711" i="3"/>
  <c r="CF3711" i="6" s="1"/>
  <c r="O3533" i="3"/>
  <c r="CF3533" i="6" s="1"/>
  <c r="O4395" i="3"/>
  <c r="CF4395" i="6" s="1"/>
  <c r="O2648" i="3"/>
  <c r="CF2648" i="6" s="1"/>
  <c r="O4178" i="3"/>
  <c r="CF4178" i="6" s="1"/>
  <c r="O2353" i="3"/>
  <c r="CF2353" i="6" s="1"/>
  <c r="O3130" i="3"/>
  <c r="CF3130" i="6" s="1"/>
  <c r="O3925" i="3"/>
  <c r="CF3925" i="6" s="1"/>
  <c r="O3507" i="3"/>
  <c r="CF3507" i="6" s="1"/>
  <c r="O3201" i="3"/>
  <c r="CF3201" i="6" s="1"/>
  <c r="O3231" i="3"/>
  <c r="CF3231" i="6" s="1"/>
  <c r="O3552" i="3"/>
  <c r="CF3552" i="6" s="1"/>
  <c r="O2632" i="3"/>
  <c r="CF2632" i="6" s="1"/>
  <c r="O3014" i="3"/>
  <c r="CF3014" i="6" s="1"/>
  <c r="O3975" i="3"/>
  <c r="CF3975" i="6" s="1"/>
  <c r="O3767" i="3"/>
  <c r="CF3767" i="6" s="1"/>
  <c r="O3623" i="3"/>
  <c r="CF3623" i="6" s="1"/>
  <c r="O4821" i="3"/>
  <c r="CF4821" i="6" s="1"/>
  <c r="O4371" i="3"/>
  <c r="CF4371" i="6" s="1"/>
  <c r="O2192" i="3"/>
  <c r="CF2192" i="6" s="1"/>
  <c r="O3636" i="3"/>
  <c r="CF3636" i="6" s="1"/>
  <c r="O4170" i="3"/>
  <c r="CF4170" i="6" s="1"/>
  <c r="O3536" i="3"/>
  <c r="CF3536" i="6" s="1"/>
  <c r="O2584" i="3"/>
  <c r="CF2584" i="6" s="1"/>
  <c r="O2715" i="3"/>
  <c r="CF2715" i="6" s="1"/>
  <c r="O3714" i="3"/>
  <c r="CF3714" i="6" s="1"/>
  <c r="O2906" i="3"/>
  <c r="CF2906" i="6" s="1"/>
  <c r="O3880" i="3"/>
  <c r="CF3880" i="6" s="1"/>
  <c r="O2608" i="3"/>
  <c r="CF2608" i="6" s="1"/>
  <c r="O4513" i="3"/>
  <c r="CF4513" i="6" s="1"/>
  <c r="O3615" i="3"/>
  <c r="CF3615" i="6" s="1"/>
  <c r="O4813" i="3"/>
  <c r="CF4813" i="6" s="1"/>
  <c r="O4715" i="3"/>
  <c r="CF4715" i="6" s="1"/>
  <c r="O4633" i="3"/>
  <c r="CF4633" i="6" s="1"/>
  <c r="O2681" i="3"/>
  <c r="CF2681" i="6" s="1"/>
  <c r="O2210" i="3"/>
  <c r="CF2210" i="6" s="1"/>
  <c r="O3511" i="3"/>
  <c r="CF3511" i="6" s="1"/>
  <c r="O2637" i="3"/>
  <c r="CF2637" i="6" s="1"/>
  <c r="O4949" i="3"/>
  <c r="CF4949" i="6" s="1"/>
  <c r="O4501" i="3"/>
  <c r="CF4501" i="6" s="1"/>
  <c r="O4025" i="3"/>
  <c r="CF4025" i="6" s="1"/>
  <c r="O3573" i="3"/>
  <c r="CF3573" i="6" s="1"/>
  <c r="O4936" i="3"/>
  <c r="CF4936" i="6" s="1"/>
  <c r="O4488" i="3"/>
  <c r="CF4488" i="6" s="1"/>
  <c r="O4040" i="3"/>
  <c r="CF4040" i="6" s="1"/>
  <c r="O3592" i="3"/>
  <c r="CF3592" i="6" s="1"/>
  <c r="O4947" i="3"/>
  <c r="CF4947" i="6" s="1"/>
  <c r="O4499" i="3"/>
  <c r="CF4499" i="6" s="1"/>
  <c r="O4051" i="3"/>
  <c r="CF4051" i="6" s="1"/>
  <c r="O3603" i="3"/>
  <c r="CF3603" i="6" s="1"/>
  <c r="O3171" i="3"/>
  <c r="CF3171" i="6" s="1"/>
  <c r="O4590" i="3"/>
  <c r="CF4590" i="6" s="1"/>
  <c r="O4142" i="3"/>
  <c r="CF4142" i="6" s="1"/>
  <c r="O3694" i="3"/>
  <c r="CF3694" i="6" s="1"/>
  <c r="O3246" i="3"/>
  <c r="CF3246" i="6" s="1"/>
  <c r="O2768" i="3"/>
  <c r="CF2768" i="6" s="1"/>
  <c r="O2320" i="3"/>
  <c r="CF2320" i="6" s="1"/>
  <c r="O2767" i="3"/>
  <c r="CF2767" i="6" s="1"/>
  <c r="O4673" i="3"/>
  <c r="CF4673" i="6" s="1"/>
  <c r="O4205" i="3"/>
  <c r="CF4205" i="6" s="1"/>
  <c r="O3745" i="3"/>
  <c r="CF3745" i="6" s="1"/>
  <c r="O3297" i="3"/>
  <c r="CF3297" i="6" s="1"/>
  <c r="O4660" i="3"/>
  <c r="CF4660" i="6" s="1"/>
  <c r="O4212" i="3"/>
  <c r="CF4212" i="6" s="1"/>
  <c r="O3764" i="3"/>
  <c r="CF3764" i="6" s="1"/>
  <c r="O3316" i="3"/>
  <c r="CF3316" i="6" s="1"/>
  <c r="O4671" i="3"/>
  <c r="CF4671" i="6" s="1"/>
  <c r="O4223" i="3"/>
  <c r="CF4223" i="6" s="1"/>
  <c r="O3775" i="3"/>
  <c r="CF3775" i="6" s="1"/>
  <c r="O3327" i="3"/>
  <c r="CF3327" i="6" s="1"/>
  <c r="O4746" i="3"/>
  <c r="CF4746" i="6" s="1"/>
  <c r="O4298" i="3"/>
  <c r="CF4298" i="6" s="1"/>
  <c r="O3850" i="3"/>
  <c r="CF3850" i="6" s="1"/>
  <c r="O3402" i="3"/>
  <c r="CF3402" i="6" s="1"/>
  <c r="O2924" i="3"/>
  <c r="CF2924" i="6" s="1"/>
  <c r="O2476" i="3"/>
  <c r="CF2476" i="6" s="1"/>
  <c r="O4973" i="3"/>
  <c r="CF4973" i="6" s="1"/>
  <c r="O4525" i="3"/>
  <c r="CF4525" i="6" s="1"/>
  <c r="O4049" i="3"/>
  <c r="CF4049" i="6" s="1"/>
  <c r="O3597" i="3"/>
  <c r="CF3597" i="6" s="1"/>
  <c r="O4960" i="3"/>
  <c r="CF4960" i="6" s="1"/>
  <c r="O4512" i="3"/>
  <c r="CF4512" i="6" s="1"/>
  <c r="O4208" i="3"/>
  <c r="CF4208" i="6" s="1"/>
  <c r="O3920" i="3"/>
  <c r="CF3920" i="6" s="1"/>
  <c r="O3616" i="3"/>
  <c r="CF3616" i="6" s="1"/>
  <c r="O3312" i="3"/>
  <c r="CF3312" i="6" s="1"/>
  <c r="O4827" i="3"/>
  <c r="CF4827" i="6" s="1"/>
  <c r="O4459" i="3"/>
  <c r="CF4459" i="6" s="1"/>
  <c r="O4011" i="3"/>
  <c r="CF4011" i="6" s="1"/>
  <c r="O3563" i="3"/>
  <c r="CF3563" i="6" s="1"/>
  <c r="O4982" i="3"/>
  <c r="CF4982" i="6" s="1"/>
  <c r="O4534" i="3"/>
  <c r="CF4534" i="6" s="1"/>
  <c r="O4086" i="3"/>
  <c r="CF4086" i="6" s="1"/>
  <c r="O3638" i="3"/>
  <c r="CF3638" i="6" s="1"/>
  <c r="O3160" i="3"/>
  <c r="CF3160" i="6" s="1"/>
  <c r="O2712" i="3"/>
  <c r="CF2712" i="6" s="1"/>
  <c r="O2264" i="3"/>
  <c r="CF2264" i="6" s="1"/>
  <c r="O2711" i="3"/>
  <c r="CF2711" i="6" s="1"/>
  <c r="O3385" i="3"/>
  <c r="CF3385" i="6" s="1"/>
  <c r="O3404" i="3"/>
  <c r="CF3404" i="6" s="1"/>
  <c r="O3682" i="3"/>
  <c r="CF3682" i="6" s="1"/>
  <c r="O3094" i="3"/>
  <c r="CF3094" i="6" s="1"/>
  <c r="O2646" i="3"/>
  <c r="CF2646" i="6" s="1"/>
  <c r="O2198" i="3"/>
  <c r="CF2198" i="6" s="1"/>
  <c r="O3141" i="3"/>
  <c r="CF3141" i="6" s="1"/>
  <c r="O2693" i="3"/>
  <c r="CF2693" i="6" s="1"/>
  <c r="O2245" i="3"/>
  <c r="CF2245" i="6" s="1"/>
  <c r="O3559" i="3"/>
  <c r="CF3559" i="6" s="1"/>
  <c r="O2538" i="3"/>
  <c r="CF2538" i="6" s="1"/>
  <c r="O3161" i="3"/>
  <c r="CF3161" i="6" s="1"/>
  <c r="O4353" i="3"/>
  <c r="CF4353" i="6" s="1"/>
  <c r="O4348" i="3"/>
  <c r="CF4348" i="6" s="1"/>
  <c r="O4359" i="3"/>
  <c r="CF4359" i="6" s="1"/>
  <c r="O4434" i="3"/>
  <c r="CF4434" i="6" s="1"/>
  <c r="O2612" i="3"/>
  <c r="CF2612" i="6" s="1"/>
  <c r="O2795" i="3"/>
  <c r="CF2795" i="6" s="1"/>
  <c r="O2287" i="3"/>
  <c r="CF2287" i="6" s="1"/>
  <c r="O2818" i="3"/>
  <c r="CF2818" i="6" s="1"/>
  <c r="O2370" i="3"/>
  <c r="CF2370" i="6" s="1"/>
  <c r="O2865" i="3"/>
  <c r="CF2865" i="6" s="1"/>
  <c r="O2417" i="3"/>
  <c r="CF2417" i="6" s="1"/>
  <c r="O3548" i="3"/>
  <c r="CF3548" i="6" s="1"/>
  <c r="O2199" i="3"/>
  <c r="CF2199" i="6" s="1"/>
  <c r="O2874" i="3"/>
  <c r="CF2874" i="6" s="1"/>
  <c r="O2521" i="3"/>
  <c r="CF2521" i="6" s="1"/>
  <c r="O3609" i="3"/>
  <c r="CF3609" i="6" s="1"/>
  <c r="O3948" i="3"/>
  <c r="CF3948" i="6" s="1"/>
  <c r="O4151" i="3"/>
  <c r="CF4151" i="6" s="1"/>
  <c r="O4226" i="3"/>
  <c r="CF4226" i="6" s="1"/>
  <c r="O2404" i="3"/>
  <c r="CF2404" i="6" s="1"/>
  <c r="O2691" i="3"/>
  <c r="CF2691" i="6" s="1"/>
  <c r="O2235" i="3"/>
  <c r="CF2235" i="6" s="1"/>
  <c r="O3214" i="3"/>
  <c r="CF3214" i="6" s="1"/>
  <c r="O2766" i="3"/>
  <c r="CF2766" i="6" s="1"/>
  <c r="O2318" i="3"/>
  <c r="CF2318" i="6" s="1"/>
  <c r="O2797" i="3"/>
  <c r="CF2797" i="6" s="1"/>
  <c r="O2349" i="3"/>
  <c r="CF2349" i="6" s="1"/>
  <c r="O4839" i="3"/>
  <c r="CF4839" i="6" s="1"/>
  <c r="O2313" i="3"/>
  <c r="CF2313" i="6" s="1"/>
  <c r="O4885" i="3"/>
  <c r="CF4885" i="6" s="1"/>
  <c r="O3987" i="3"/>
  <c r="CF3987" i="6" s="1"/>
  <c r="O2703" i="3"/>
  <c r="CF2703" i="6" s="1"/>
  <c r="O3263" i="3"/>
  <c r="CF3263" i="6" s="1"/>
  <c r="O3981" i="3"/>
  <c r="CF3981" i="6" s="1"/>
  <c r="O3947" i="3"/>
  <c r="CF3947" i="6" s="1"/>
  <c r="O3030" i="3"/>
  <c r="CF3030" i="6" s="1"/>
  <c r="O4092" i="3"/>
  <c r="CF4092" i="6" s="1"/>
  <c r="O2306" i="3"/>
  <c r="CF2306" i="6" s="1"/>
  <c r="O4007" i="3"/>
  <c r="CF4007" i="6" s="1"/>
  <c r="O3477" i="3"/>
  <c r="CF3477" i="6" s="1"/>
  <c r="O4046" i="3"/>
  <c r="CF4046" i="6" s="1"/>
  <c r="O4577" i="3"/>
  <c r="CF4577" i="6" s="1"/>
  <c r="O4575" i="3"/>
  <c r="CF4575" i="6" s="1"/>
  <c r="O3856" i="3"/>
  <c r="CF3856" i="6" s="1"/>
  <c r="O3558" i="3"/>
  <c r="CF3558" i="6" s="1"/>
  <c r="O2566" i="3"/>
  <c r="CF2566" i="6" s="1"/>
  <c r="O4338" i="3"/>
  <c r="CF4338" i="6" s="1"/>
  <c r="O4263" i="3"/>
  <c r="CF4263" i="6" s="1"/>
  <c r="O3692" i="3"/>
  <c r="CF3692" i="6" s="1"/>
  <c r="O2701" i="3"/>
  <c r="CF2701" i="6" s="1"/>
  <c r="O4365" i="3"/>
  <c r="CF4365" i="6" s="1"/>
  <c r="O3475" i="3"/>
  <c r="CF3475" i="6" s="1"/>
  <c r="O4993" i="3"/>
  <c r="CF4993" i="6" s="1"/>
  <c r="O4991" i="3"/>
  <c r="CF4991" i="6" s="1"/>
  <c r="O2796" i="3"/>
  <c r="CF2796" i="6" s="1"/>
  <c r="O3824" i="3"/>
  <c r="CF3824" i="6" s="1"/>
  <c r="O3958" i="3"/>
  <c r="CF3958" i="6" s="1"/>
  <c r="O3138" i="3"/>
  <c r="CF3138" i="6" s="1"/>
  <c r="O3639" i="3"/>
  <c r="CF3639" i="6" s="1"/>
  <c r="O3175" i="3"/>
  <c r="CF3175" i="6" s="1"/>
  <c r="O3413" i="3"/>
  <c r="CF3413" i="6" s="1"/>
  <c r="O3534" i="3"/>
  <c r="CF3534" i="6" s="1"/>
  <c r="O4037" i="3"/>
  <c r="CF4037" i="6" s="1"/>
  <c r="O4138" i="3"/>
  <c r="CF4138" i="6" s="1"/>
  <c r="O3885" i="3"/>
  <c r="CF3885" i="6" s="1"/>
  <c r="O3216" i="3"/>
  <c r="CF3216" i="6" s="1"/>
  <c r="O3016" i="3"/>
  <c r="CF3016" i="6" s="1"/>
  <c r="O2549" i="3"/>
  <c r="CF2549" i="6" s="1"/>
  <c r="O3719" i="3"/>
  <c r="CF3719" i="6" s="1"/>
  <c r="O4793" i="3"/>
  <c r="CF4793" i="6" s="1"/>
  <c r="O3085" i="3"/>
  <c r="CF3085" i="6" s="1"/>
  <c r="O4917" i="3"/>
  <c r="CF4917" i="6" s="1"/>
  <c r="O4465" i="3"/>
  <c r="CF4465" i="6" s="1"/>
  <c r="O3989" i="3"/>
  <c r="CF3989" i="6" s="1"/>
  <c r="O3541" i="3"/>
  <c r="CF3541" i="6" s="1"/>
  <c r="O4904" i="3"/>
  <c r="CF4904" i="6" s="1"/>
  <c r="O4456" i="3"/>
  <c r="CF4456" i="6" s="1"/>
  <c r="O4008" i="3"/>
  <c r="CF4008" i="6" s="1"/>
  <c r="O3560" i="3"/>
  <c r="CF3560" i="6" s="1"/>
  <c r="O4915" i="3"/>
  <c r="CF4915" i="6" s="1"/>
  <c r="O4467" i="3"/>
  <c r="CF4467" i="6" s="1"/>
  <c r="O4019" i="3"/>
  <c r="CF4019" i="6" s="1"/>
  <c r="O3571" i="3"/>
  <c r="CF3571" i="6" s="1"/>
  <c r="O5000" i="3"/>
  <c r="CF5000" i="6" s="1"/>
  <c r="O4558" i="3"/>
  <c r="CF4558" i="6" s="1"/>
  <c r="O4110" i="3"/>
  <c r="CF4110" i="6" s="1"/>
  <c r="O3662" i="3"/>
  <c r="CF3662" i="6" s="1"/>
  <c r="O3184" i="3"/>
  <c r="CF3184" i="6" s="1"/>
  <c r="O2736" i="3"/>
  <c r="CF2736" i="6" s="1"/>
  <c r="O2288" i="3"/>
  <c r="CF2288" i="6" s="1"/>
  <c r="O2735" i="3"/>
  <c r="CF2735" i="6" s="1"/>
  <c r="O4641" i="3"/>
  <c r="CF4641" i="6" s="1"/>
  <c r="O4173" i="3"/>
  <c r="CF4173" i="6" s="1"/>
  <c r="O3713" i="3"/>
  <c r="CF3713" i="6" s="1"/>
  <c r="O3265" i="3"/>
  <c r="CF3265" i="6" s="1"/>
  <c r="O4628" i="3"/>
  <c r="CF4628" i="6" s="1"/>
  <c r="O4180" i="3"/>
  <c r="CF4180" i="6" s="1"/>
  <c r="O3732" i="3"/>
  <c r="CF3732" i="6" s="1"/>
  <c r="O3284" i="3"/>
  <c r="CF3284" i="6" s="1"/>
  <c r="O4639" i="3"/>
  <c r="CF4639" i="6" s="1"/>
  <c r="O4191" i="3"/>
  <c r="CF4191" i="6" s="1"/>
  <c r="O3743" i="3"/>
  <c r="CF3743" i="6" s="1"/>
  <c r="O3295" i="3"/>
  <c r="CF3295" i="6" s="1"/>
  <c r="O4714" i="3"/>
  <c r="CF4714" i="6" s="1"/>
  <c r="O4266" i="3"/>
  <c r="CF4266" i="6" s="1"/>
  <c r="O3818" i="3"/>
  <c r="CF3818" i="6" s="1"/>
  <c r="O3370" i="3"/>
  <c r="CF3370" i="6" s="1"/>
  <c r="O2892" i="3"/>
  <c r="CF2892" i="6" s="1"/>
  <c r="O2444" i="3"/>
  <c r="CF2444" i="6" s="1"/>
  <c r="O4941" i="3"/>
  <c r="CF4941" i="6" s="1"/>
  <c r="O4493" i="3"/>
  <c r="CF4493" i="6" s="1"/>
  <c r="O4013" i="3"/>
  <c r="CF4013" i="6" s="1"/>
  <c r="O3565" i="3"/>
  <c r="CF3565" i="6" s="1"/>
  <c r="O4928" i="3"/>
  <c r="CF4928" i="6" s="1"/>
  <c r="O4480" i="3"/>
  <c r="CF4480" i="6" s="1"/>
  <c r="O4192" i="3"/>
  <c r="CF4192" i="6" s="1"/>
  <c r="O3888" i="3"/>
  <c r="CF3888" i="6" s="1"/>
  <c r="O3600" i="3"/>
  <c r="CF3600" i="6" s="1"/>
  <c r="O3296" i="3"/>
  <c r="CF3296" i="6" s="1"/>
  <c r="O4795" i="3"/>
  <c r="CF4795" i="6" s="1"/>
  <c r="O4443" i="3"/>
  <c r="CF4443" i="6" s="1"/>
  <c r="O3995" i="3"/>
  <c r="CF3995" i="6" s="1"/>
  <c r="O3547" i="3"/>
  <c r="CF3547" i="6" s="1"/>
  <c r="O4966" i="3"/>
  <c r="CF4966" i="6" s="1"/>
  <c r="O4518" i="3"/>
  <c r="CF4518" i="6" s="1"/>
  <c r="O4070" i="3"/>
  <c r="CF4070" i="6" s="1"/>
  <c r="O3622" i="3"/>
  <c r="CF3622" i="6" s="1"/>
  <c r="O3144" i="3"/>
  <c r="CF3144" i="6" s="1"/>
  <c r="O2696" i="3"/>
  <c r="CF2696" i="6" s="1"/>
  <c r="O2248" i="3"/>
  <c r="CF2248" i="6" s="1"/>
  <c r="O2695" i="3"/>
  <c r="CF2695" i="6" s="1"/>
  <c r="O3321" i="3"/>
  <c r="CF3321" i="6" s="1"/>
  <c r="O3340" i="3"/>
  <c r="CF3340" i="6" s="1"/>
  <c r="O3426" i="3"/>
  <c r="CF3426" i="6" s="1"/>
  <c r="O3078" i="3"/>
  <c r="CF3078" i="6" s="1"/>
  <c r="O2630" i="3"/>
  <c r="CF2630" i="6" s="1"/>
  <c r="O3125" i="3"/>
  <c r="CF3125" i="6" s="1"/>
  <c r="O2677" i="3"/>
  <c r="CF2677" i="6" s="1"/>
  <c r="O2229" i="3"/>
  <c r="CF2229" i="6" s="1"/>
  <c r="O4713" i="3"/>
  <c r="CF4713" i="6" s="1"/>
  <c r="O3239" i="3"/>
  <c r="CF3239" i="6" s="1"/>
  <c r="O2426" i="3"/>
  <c r="CF2426" i="6" s="1"/>
  <c r="O3049" i="3"/>
  <c r="CF3049" i="6" s="1"/>
  <c r="O4217" i="3"/>
  <c r="CF4217" i="6" s="1"/>
  <c r="O4220" i="3"/>
  <c r="CF4220" i="6" s="1"/>
  <c r="O4231" i="3"/>
  <c r="CF4231" i="6" s="1"/>
  <c r="O4306" i="3"/>
  <c r="CF4306" i="6" s="1"/>
  <c r="O2484" i="3"/>
  <c r="CF2484" i="6" s="1"/>
  <c r="O2731" i="3"/>
  <c r="CF2731" i="6" s="1"/>
  <c r="O2255" i="3"/>
  <c r="CF2255" i="6" s="1"/>
  <c r="O2786" i="3"/>
  <c r="CF2786" i="6" s="1"/>
  <c r="O2338" i="3"/>
  <c r="CF2338" i="6" s="1"/>
  <c r="O2833" i="3"/>
  <c r="CF2833" i="6" s="1"/>
  <c r="O2385" i="3"/>
  <c r="CF2385" i="6" s="1"/>
  <c r="O4967" i="3"/>
  <c r="CF4967" i="6" s="1"/>
  <c r="O2778" i="3"/>
  <c r="CF2778" i="6" s="1"/>
  <c r="O2425" i="3"/>
  <c r="CF2425" i="6" s="1"/>
  <c r="O3481" i="3"/>
  <c r="CF3481" i="6" s="1"/>
  <c r="O3884" i="3"/>
  <c r="CF3884" i="6" s="1"/>
  <c r="O4023" i="3"/>
  <c r="CF4023" i="6" s="1"/>
  <c r="O4098" i="3"/>
  <c r="CF4098" i="6" s="1"/>
  <c r="O2276" i="3"/>
  <c r="CF2276" i="6" s="1"/>
  <c r="O2651" i="3"/>
  <c r="CF2651" i="6" s="1"/>
  <c r="O2203" i="3"/>
  <c r="CF2203" i="6" s="1"/>
  <c r="O3182" i="3"/>
  <c r="CF3182" i="6" s="1"/>
  <c r="O2734" i="3"/>
  <c r="CF2734" i="6" s="1"/>
  <c r="O2286" i="3"/>
  <c r="CF2286" i="6" s="1"/>
  <c r="O2765" i="3"/>
  <c r="CF2765" i="6" s="1"/>
  <c r="O2317" i="3"/>
  <c r="CF2317" i="6" s="1"/>
  <c r="O4391" i="3"/>
  <c r="CF4391" i="6" s="1"/>
  <c r="O2217" i="3"/>
  <c r="CF2217" i="6" s="1"/>
  <c r="O4816" i="3"/>
  <c r="CF4816" i="6" s="1"/>
  <c r="O2621" i="3" l="1"/>
  <c r="CF2621" i="6" s="1"/>
  <c r="O3166" i="3"/>
  <c r="CF3166" i="6" s="1"/>
  <c r="O3831" i="3"/>
  <c r="CF3831" i="6" s="1"/>
  <c r="O2529" i="3"/>
  <c r="CF2529" i="6" s="1"/>
  <c r="O2457" i="3"/>
  <c r="CF2457" i="6" s="1"/>
  <c r="O4215" i="3"/>
  <c r="CF4215" i="6" s="1"/>
  <c r="O4087" i="3"/>
  <c r="CF4087" i="6" s="1"/>
  <c r="O2098" i="3"/>
  <c r="CF2098" i="6" s="1"/>
  <c r="O3977" i="3"/>
  <c r="CF3977" i="6" s="1"/>
  <c r="O4471" i="3"/>
  <c r="CF4471" i="6" s="1"/>
  <c r="O2162" i="3"/>
  <c r="CF2162" i="6" s="1"/>
  <c r="O3066" i="3"/>
  <c r="CF3066" i="6" s="1"/>
  <c r="O2979" i="3"/>
  <c r="CF2979" i="6" s="1"/>
  <c r="O3097" i="3"/>
  <c r="CF3097" i="6" s="1"/>
  <c r="O2915" i="3"/>
  <c r="CF2915" i="6" s="1"/>
  <c r="O4601" i="3"/>
  <c r="CF4601" i="6" s="1"/>
  <c r="O2721" i="3"/>
  <c r="CF2721" i="6" s="1"/>
  <c r="O3122" i="3"/>
  <c r="CF3122" i="6" s="1"/>
  <c r="O3065" i="3"/>
  <c r="CF3065" i="6" s="1"/>
  <c r="O2954" i="3"/>
  <c r="CF2954" i="6" s="1"/>
  <c r="O2875" i="3"/>
  <c r="CF2875" i="6" s="1"/>
  <c r="O2877" i="3"/>
  <c r="CF2877" i="6" s="1"/>
  <c r="O2845" i="3"/>
  <c r="CF2845" i="6" s="1"/>
  <c r="O2526" i="3"/>
  <c r="CF2526" i="6" s="1"/>
  <c r="O3107" i="3"/>
  <c r="CF3107" i="6" s="1"/>
  <c r="O3266" i="3"/>
  <c r="CF3266" i="6" s="1"/>
  <c r="O4983" i="3"/>
  <c r="CF4983" i="6" s="1"/>
  <c r="O2941" i="3"/>
  <c r="CF2941" i="6" s="1"/>
  <c r="O2494" i="3"/>
  <c r="CF2494" i="6" s="1"/>
  <c r="O3043" i="3"/>
  <c r="CF3043" i="6" s="1"/>
  <c r="O3108" i="3"/>
  <c r="CF3108" i="6" s="1"/>
  <c r="O4855" i="3"/>
  <c r="CF4855" i="6" s="1"/>
  <c r="O4857" i="3"/>
  <c r="CF4857" i="6" s="1"/>
  <c r="O2121" i="3"/>
  <c r="CF2121" i="6" s="1"/>
  <c r="O2785" i="3"/>
  <c r="CF2785" i="6" s="1"/>
  <c r="O2290" i="3"/>
  <c r="CF2290" i="6" s="1"/>
  <c r="O3186" i="3"/>
  <c r="CF3186" i="6" s="1"/>
  <c r="O2653" i="3"/>
  <c r="CF2653" i="6" s="1"/>
  <c r="O2649" i="3"/>
  <c r="CF2649" i="6" s="1"/>
  <c r="O3131" i="3"/>
  <c r="CF3131" i="6" s="1"/>
  <c r="O2857" i="3"/>
  <c r="CF2857" i="6" s="1"/>
  <c r="O2980" i="3"/>
  <c r="CF2980" i="6" s="1"/>
  <c r="O2430" i="3"/>
  <c r="CF2430" i="6" s="1"/>
  <c r="O4599" i="3"/>
  <c r="CF4599" i="6" s="1"/>
  <c r="O2226" i="3"/>
  <c r="CF2226" i="6" s="1"/>
  <c r="O2590" i="3"/>
  <c r="CF2590" i="6" s="1"/>
  <c r="O2059" i="3"/>
  <c r="CF2059" i="6" s="1"/>
  <c r="O3522" i="3"/>
  <c r="CF3522" i="6" s="1"/>
  <c r="O3436" i="3"/>
  <c r="CF3436" i="6" s="1"/>
  <c r="O3005" i="3"/>
  <c r="CF3005" i="6" s="1"/>
  <c r="O2558" i="3"/>
  <c r="CF2558" i="6" s="1"/>
  <c r="O3394" i="3"/>
  <c r="CF3394" i="6" s="1"/>
  <c r="O3308" i="3"/>
  <c r="CF3308" i="6" s="1"/>
  <c r="O2297" i="3"/>
  <c r="CF2297" i="6" s="1"/>
  <c r="O2849" i="3"/>
  <c r="CF2849" i="6" s="1"/>
  <c r="O2354" i="3"/>
  <c r="CF2354" i="6" s="1"/>
  <c r="O2763" i="3"/>
  <c r="CF2763" i="6" s="1"/>
  <c r="O2548" i="3"/>
  <c r="CF2548" i="6" s="1"/>
  <c r="O4295" i="3"/>
  <c r="CF4295" i="6" s="1"/>
  <c r="O4285" i="3"/>
  <c r="CF4285" i="6" s="1"/>
  <c r="O2753" i="3"/>
  <c r="CF2753" i="6" s="1"/>
  <c r="O2258" i="3"/>
  <c r="CF2258" i="6" s="1"/>
  <c r="O3154" i="3"/>
  <c r="CF3154" i="6" s="1"/>
  <c r="O2623" i="3"/>
  <c r="CF2623" i="6" s="1"/>
  <c r="O2164" i="3"/>
  <c r="CF2164" i="6" s="1"/>
  <c r="O3911" i="3"/>
  <c r="CF3911" i="6" s="1"/>
  <c r="O3881" i="3"/>
  <c r="CF3881" i="6" s="1"/>
  <c r="O2811" i="3"/>
  <c r="CF2811" i="6" s="1"/>
  <c r="O4113" i="3"/>
  <c r="CF4113" i="6" s="1"/>
  <c r="O2645" i="3"/>
  <c r="CF2645" i="6" s="1"/>
  <c r="O2150" i="3"/>
  <c r="CF2150" i="6" s="1"/>
  <c r="O3046" i="3"/>
  <c r="CF3046" i="6" s="1"/>
  <c r="O2515" i="3"/>
  <c r="CF2515" i="6" s="1"/>
  <c r="O3479" i="3"/>
  <c r="CF3479" i="6" s="1"/>
  <c r="O2469" i="3"/>
  <c r="CF2469" i="6" s="1"/>
  <c r="O2870" i="3"/>
  <c r="CF2870" i="6" s="1"/>
  <c r="O2339" i="3"/>
  <c r="CF2339" i="6" s="1"/>
  <c r="O4642" i="3"/>
  <c r="CF4642" i="6" s="1"/>
  <c r="O4556" i="3"/>
  <c r="CF4556" i="6" s="1"/>
  <c r="O2999" i="3"/>
  <c r="CF2999" i="6" s="1"/>
  <c r="O2552" i="3"/>
  <c r="CF2552" i="6" s="1"/>
  <c r="O3478" i="3"/>
  <c r="CF3478" i="6" s="1"/>
  <c r="O4374" i="3"/>
  <c r="CF4374" i="6" s="1"/>
  <c r="O3403" i="3"/>
  <c r="CF3403" i="6" s="1"/>
  <c r="O4299" i="3"/>
  <c r="CF4299" i="6" s="1"/>
  <c r="O4619" i="3"/>
  <c r="CF4619" i="6" s="1"/>
  <c r="O3712" i="3"/>
  <c r="CF3712" i="6" s="1"/>
  <c r="O4656" i="3"/>
  <c r="CF4656" i="6" s="1"/>
  <c r="O3741" i="3"/>
  <c r="CF3741" i="6" s="1"/>
  <c r="O4669" i="3"/>
  <c r="CF4669" i="6" s="1"/>
  <c r="O3705" i="3"/>
  <c r="CF3705" i="6" s="1"/>
  <c r="O2792" i="3"/>
  <c r="CF2792" i="6" s="1"/>
  <c r="O3718" i="3"/>
  <c r="CF3718" i="6" s="1"/>
  <c r="O4614" i="3"/>
  <c r="CF4614" i="6" s="1"/>
  <c r="O3643" i="3"/>
  <c r="CF3643" i="6" s="1"/>
  <c r="O4539" i="3"/>
  <c r="CF4539" i="6" s="1"/>
  <c r="O3490" i="3"/>
  <c r="CF3490" i="6" s="1"/>
  <c r="O4496" i="3"/>
  <c r="CF4496" i="6" s="1"/>
  <c r="O3581" i="3"/>
  <c r="CF3581" i="6" s="1"/>
  <c r="O4509" i="3"/>
  <c r="CF4509" i="6" s="1"/>
  <c r="O2460" i="3"/>
  <c r="CF2460" i="6" s="1"/>
  <c r="O3386" i="3"/>
  <c r="CF3386" i="6" s="1"/>
  <c r="O4282" i="3"/>
  <c r="CF4282" i="6" s="1"/>
  <c r="O3311" i="3"/>
  <c r="CF3311" i="6" s="1"/>
  <c r="O2620" i="3"/>
  <c r="CF2620" i="6" s="1"/>
  <c r="O3823" i="3"/>
  <c r="CF3823" i="6" s="1"/>
  <c r="O4719" i="3"/>
  <c r="CF4719" i="6" s="1"/>
  <c r="O3812" i="3"/>
  <c r="CF3812" i="6" s="1"/>
  <c r="O4708" i="3"/>
  <c r="CF4708" i="6" s="1"/>
  <c r="O3793" i="3"/>
  <c r="CF3793" i="6" s="1"/>
  <c r="O4721" i="3"/>
  <c r="CF4721" i="6" s="1"/>
  <c r="O2816" i="3"/>
  <c r="CF2816" i="6" s="1"/>
  <c r="O3742" i="3"/>
  <c r="CF3742" i="6" s="1"/>
  <c r="O4638" i="3"/>
  <c r="CF4638" i="6" s="1"/>
  <c r="O2172" i="3"/>
  <c r="CF2172" i="6" s="1"/>
  <c r="O3267" i="3"/>
  <c r="CF3267" i="6" s="1"/>
  <c r="O4163" i="3"/>
  <c r="CF4163" i="6" s="1"/>
  <c r="O3256" i="3"/>
  <c r="CF3256" i="6" s="1"/>
  <c r="O4152" i="3"/>
  <c r="CF4152" i="6" s="1"/>
  <c r="O3237" i="3"/>
  <c r="CF3237" i="6" s="1"/>
  <c r="O4141" i="3"/>
  <c r="CF4141" i="6" s="1"/>
  <c r="O4734" i="3"/>
  <c r="CF4734" i="6" s="1"/>
  <c r="O3802" i="3"/>
  <c r="CF3802" i="6" s="1"/>
  <c r="O4047" i="3"/>
  <c r="CF4047" i="6" s="1"/>
  <c r="O4943" i="3"/>
  <c r="CF4943" i="6" s="1"/>
  <c r="O4036" i="3"/>
  <c r="CF4036" i="6" s="1"/>
  <c r="O4932" i="3"/>
  <c r="CF4932" i="6" s="1"/>
  <c r="O4017" i="3"/>
  <c r="CF4017" i="6" s="1"/>
  <c r="O4945" i="3"/>
  <c r="CF4945" i="6" s="1"/>
  <c r="O2144" i="3"/>
  <c r="CF2144" i="6" s="1"/>
  <c r="O3040" i="3"/>
  <c r="CF3040" i="6" s="1"/>
  <c r="O3966" i="3"/>
  <c r="CF3966" i="6" s="1"/>
  <c r="O4926" i="3"/>
  <c r="CF4926" i="6" s="1"/>
  <c r="O3610" i="3"/>
  <c r="CF3610" i="6" s="1"/>
  <c r="O3619" i="3"/>
  <c r="CF3619" i="6" s="1"/>
  <c r="O4515" i="3"/>
  <c r="CF4515" i="6" s="1"/>
  <c r="O3608" i="3"/>
  <c r="CF3608" i="6" s="1"/>
  <c r="O4504" i="3"/>
  <c r="CF4504" i="6" s="1"/>
  <c r="O3589" i="3"/>
  <c r="CF3589" i="6" s="1"/>
  <c r="O4517" i="3"/>
  <c r="CF4517" i="6" s="1"/>
  <c r="O3801" i="3"/>
  <c r="CF3801" i="6" s="1"/>
  <c r="O4453" i="3"/>
  <c r="CF4453" i="6" s="1"/>
  <c r="O2407" i="3"/>
  <c r="CF2407" i="6" s="1"/>
  <c r="O2599" i="3"/>
  <c r="CF2599" i="6" s="1"/>
  <c r="O2462" i="3"/>
  <c r="CF2462" i="6" s="1"/>
  <c r="O2109" i="3"/>
  <c r="CF2109" i="6" s="1"/>
  <c r="O2324" i="3"/>
  <c r="CF2324" i="6" s="1"/>
  <c r="O2077" i="3"/>
  <c r="CF2077" i="6" s="1"/>
  <c r="O2654" i="3"/>
  <c r="CF2654" i="6" s="1"/>
  <c r="O2123" i="3"/>
  <c r="CF2123" i="6" s="1"/>
  <c r="O3778" i="3"/>
  <c r="CF3778" i="6" s="1"/>
  <c r="O4716" i="3"/>
  <c r="CF4716" i="6" s="1"/>
  <c r="O3069" i="3"/>
  <c r="CF3069" i="6" s="1"/>
  <c r="O2622" i="3"/>
  <c r="CF2622" i="6" s="1"/>
  <c r="O2091" i="3"/>
  <c r="CF2091" i="6" s="1"/>
  <c r="O3650" i="3"/>
  <c r="CF3650" i="6" s="1"/>
  <c r="O3564" i="3"/>
  <c r="CF3564" i="6" s="1"/>
  <c r="O2473" i="3"/>
  <c r="CF2473" i="6" s="1"/>
  <c r="O2516" i="3"/>
  <c r="CF2516" i="6" s="1"/>
  <c r="O2913" i="3"/>
  <c r="CF2913" i="6" s="1"/>
  <c r="O2418" i="3"/>
  <c r="CF2418" i="6" s="1"/>
  <c r="O2891" i="3"/>
  <c r="CF2891" i="6" s="1"/>
  <c r="O2804" i="3"/>
  <c r="CF2804" i="6" s="1"/>
  <c r="O4551" i="3"/>
  <c r="CF4551" i="6" s="1"/>
  <c r="O4553" i="3"/>
  <c r="CF4553" i="6" s="1"/>
  <c r="O2817" i="3"/>
  <c r="CF2817" i="6" s="1"/>
  <c r="O2322" i="3"/>
  <c r="CF2322" i="6" s="1"/>
  <c r="O3218" i="3"/>
  <c r="CF3218" i="6" s="1"/>
  <c r="O2699" i="3"/>
  <c r="CF2699" i="6" s="1"/>
  <c r="O2420" i="3"/>
  <c r="CF2420" i="6" s="1"/>
  <c r="O4167" i="3"/>
  <c r="CF4167" i="6" s="1"/>
  <c r="O4145" i="3"/>
  <c r="CF4145" i="6" s="1"/>
  <c r="O4841" i="3"/>
  <c r="CF4841" i="6" s="1"/>
  <c r="O2709" i="3"/>
  <c r="CF2709" i="6" s="1"/>
  <c r="O2214" i="3"/>
  <c r="CF2214" i="6" s="1"/>
  <c r="O3110" i="3"/>
  <c r="CF3110" i="6" s="1"/>
  <c r="O2579" i="3"/>
  <c r="CF2579" i="6" s="1"/>
  <c r="O3735" i="3"/>
  <c r="CF3735" i="6" s="1"/>
  <c r="O2533" i="3"/>
  <c r="CF2533" i="6" s="1"/>
  <c r="O2934" i="3"/>
  <c r="CF2934" i="6" s="1"/>
  <c r="O2403" i="3"/>
  <c r="CF2403" i="6" s="1"/>
  <c r="O4898" i="3"/>
  <c r="CF4898" i="6" s="1"/>
  <c r="O4812" i="3"/>
  <c r="CF4812" i="6" s="1"/>
  <c r="O3063" i="3"/>
  <c r="CF3063" i="6" s="1"/>
  <c r="O2616" i="3"/>
  <c r="CF2616" i="6" s="1"/>
  <c r="O3542" i="3"/>
  <c r="CF3542" i="6" s="1"/>
  <c r="O4438" i="3"/>
  <c r="CF4438" i="6" s="1"/>
  <c r="O3467" i="3"/>
  <c r="CF3467" i="6" s="1"/>
  <c r="O4363" i="3"/>
  <c r="CF4363" i="6" s="1"/>
  <c r="O4683" i="3"/>
  <c r="CF4683" i="6" s="1"/>
  <c r="O3776" i="3"/>
  <c r="CF3776" i="6" s="1"/>
  <c r="O4720" i="3"/>
  <c r="CF4720" i="6" s="1"/>
  <c r="O3805" i="3"/>
  <c r="CF3805" i="6" s="1"/>
  <c r="O4733" i="3"/>
  <c r="CF4733" i="6" s="1"/>
  <c r="O3961" i="3"/>
  <c r="CF3961" i="6" s="1"/>
  <c r="O2856" i="3"/>
  <c r="CF2856" i="6" s="1"/>
  <c r="O3782" i="3"/>
  <c r="CF3782" i="6" s="1"/>
  <c r="O4678" i="3"/>
  <c r="CF4678" i="6" s="1"/>
  <c r="O3707" i="3"/>
  <c r="CF3707" i="6" s="1"/>
  <c r="O4603" i="3"/>
  <c r="CF4603" i="6" s="1"/>
  <c r="O2115" i="3"/>
  <c r="CF2115" i="6" s="1"/>
  <c r="O3746" i="3"/>
  <c r="CF3746" i="6" s="1"/>
  <c r="O4560" i="3"/>
  <c r="CF4560" i="6" s="1"/>
  <c r="O3645" i="3"/>
  <c r="CF3645" i="6" s="1"/>
  <c r="O4573" i="3"/>
  <c r="CF4573" i="6" s="1"/>
  <c r="O2524" i="3"/>
  <c r="CF2524" i="6" s="1"/>
  <c r="O3450" i="3"/>
  <c r="CF3450" i="6" s="1"/>
  <c r="O4346" i="3"/>
  <c r="CF4346" i="6" s="1"/>
  <c r="O3375" i="3"/>
  <c r="CF3375" i="6" s="1"/>
  <c r="O2876" i="3"/>
  <c r="CF2876" i="6" s="1"/>
  <c r="O3887" i="3"/>
  <c r="CF3887" i="6" s="1"/>
  <c r="O4783" i="3"/>
  <c r="CF4783" i="6" s="1"/>
  <c r="O3876" i="3"/>
  <c r="CF3876" i="6" s="1"/>
  <c r="O4772" i="3"/>
  <c r="CF4772" i="6" s="1"/>
  <c r="O3857" i="3"/>
  <c r="CF3857" i="6" s="1"/>
  <c r="O4785" i="3"/>
  <c r="CF4785" i="6" s="1"/>
  <c r="O2880" i="3"/>
  <c r="CF2880" i="6" s="1"/>
  <c r="O3806" i="3"/>
  <c r="CF3806" i="6" s="1"/>
  <c r="O4702" i="3"/>
  <c r="CF4702" i="6" s="1"/>
  <c r="O2428" i="3"/>
  <c r="CF2428" i="6" s="1"/>
  <c r="O3331" i="3"/>
  <c r="CF3331" i="6" s="1"/>
  <c r="O4227" i="3"/>
  <c r="CF4227" i="6" s="1"/>
  <c r="O3320" i="3"/>
  <c r="CF3320" i="6" s="1"/>
  <c r="O4216" i="3"/>
  <c r="CF4216" i="6" s="1"/>
  <c r="O3301" i="3"/>
  <c r="CF3301" i="6" s="1"/>
  <c r="O4209" i="3"/>
  <c r="CF4209" i="6" s="1"/>
  <c r="O4058" i="3"/>
  <c r="CF4058" i="6" s="1"/>
  <c r="O4111" i="3"/>
  <c r="CF4111" i="6" s="1"/>
  <c r="O3204" i="3"/>
  <c r="CF3204" i="6" s="1"/>
  <c r="O4100" i="3"/>
  <c r="CF4100" i="6" s="1"/>
  <c r="O4996" i="3"/>
  <c r="CF4996" i="6" s="1"/>
  <c r="O4089" i="3"/>
  <c r="CF4089" i="6" s="1"/>
  <c r="O4149" i="3"/>
  <c r="CF4149" i="6" s="1"/>
  <c r="O2208" i="3"/>
  <c r="CF2208" i="6" s="1"/>
  <c r="O3104" i="3"/>
  <c r="CF3104" i="6" s="1"/>
  <c r="O4030" i="3"/>
  <c r="CF4030" i="6" s="1"/>
  <c r="O4990" i="3"/>
  <c r="CF4990" i="6" s="1"/>
  <c r="O3866" i="3"/>
  <c r="CF3866" i="6" s="1"/>
  <c r="O3683" i="3"/>
  <c r="CF3683" i="6" s="1"/>
  <c r="O4579" i="3"/>
  <c r="CF4579" i="6" s="1"/>
  <c r="O3672" i="3"/>
  <c r="CF3672" i="6" s="1"/>
  <c r="O4568" i="3"/>
  <c r="CF4568" i="6" s="1"/>
  <c r="O3653" i="3"/>
  <c r="CF3653" i="6" s="1"/>
  <c r="O4581" i="3"/>
  <c r="CF4581" i="6" s="1"/>
  <c r="O2589" i="3"/>
  <c r="CF2589" i="6" s="1"/>
  <c r="O3959" i="3"/>
  <c r="CF3959" i="6" s="1"/>
  <c r="O2930" i="3"/>
  <c r="CF2930" i="6" s="1"/>
  <c r="O2503" i="3"/>
  <c r="CF2503" i="6" s="1"/>
  <c r="O2468" i="3"/>
  <c r="CF2468" i="6" s="1"/>
  <c r="O4061" i="3"/>
  <c r="CF4061" i="6" s="1"/>
  <c r="O2851" i="3"/>
  <c r="CF2851" i="6" s="1"/>
  <c r="O2596" i="3"/>
  <c r="CF2596" i="6" s="1"/>
  <c r="O4972" i="3"/>
  <c r="CF4972" i="6" s="1"/>
  <c r="O3906" i="3"/>
  <c r="CF3906" i="6" s="1"/>
  <c r="O3314" i="3"/>
  <c r="CF3314" i="6" s="1"/>
  <c r="O2977" i="3"/>
  <c r="CF2977" i="6" s="1"/>
  <c r="O2482" i="3"/>
  <c r="CF2482" i="6" s="1"/>
  <c r="O3060" i="3"/>
  <c r="CF3060" i="6" s="1"/>
  <c r="O4807" i="3"/>
  <c r="CF4807" i="6" s="1"/>
  <c r="O4809" i="3"/>
  <c r="CF4809" i="6" s="1"/>
  <c r="O2137" i="3"/>
  <c r="CF2137" i="6" s="1"/>
  <c r="O2196" i="3"/>
  <c r="CF2196" i="6" s="1"/>
  <c r="O2881" i="3"/>
  <c r="CF2881" i="6" s="1"/>
  <c r="O2386" i="3"/>
  <c r="CF2386" i="6" s="1"/>
  <c r="O2827" i="3"/>
  <c r="CF2827" i="6" s="1"/>
  <c r="O2676" i="3"/>
  <c r="CF2676" i="6" s="1"/>
  <c r="O4423" i="3"/>
  <c r="CF4423" i="6" s="1"/>
  <c r="O4421" i="3"/>
  <c r="CF4421" i="6" s="1"/>
  <c r="O2773" i="3"/>
  <c r="CF2773" i="6" s="1"/>
  <c r="O2278" i="3"/>
  <c r="CF2278" i="6" s="1"/>
  <c r="O3174" i="3"/>
  <c r="CF3174" i="6" s="1"/>
  <c r="O2643" i="3"/>
  <c r="CF2643" i="6" s="1"/>
  <c r="O2244" i="3"/>
  <c r="CF2244" i="6" s="1"/>
  <c r="O3991" i="3"/>
  <c r="CF3991" i="6" s="1"/>
  <c r="O2597" i="3"/>
  <c r="CF2597" i="6" s="1"/>
  <c r="O2102" i="3"/>
  <c r="CF2102" i="6" s="1"/>
  <c r="O2998" i="3"/>
  <c r="CF2998" i="6" s="1"/>
  <c r="O2467" i="3"/>
  <c r="CF2467" i="6" s="1"/>
  <c r="O3287" i="3"/>
  <c r="CF3287" i="6" s="1"/>
  <c r="O3257" i="3"/>
  <c r="CF3257" i="6" s="1"/>
  <c r="O3127" i="3"/>
  <c r="CF3127" i="6" s="1"/>
  <c r="O2680" i="3"/>
  <c r="CF2680" i="6" s="1"/>
  <c r="O3606" i="3"/>
  <c r="CF3606" i="6" s="1"/>
  <c r="O4502" i="3"/>
  <c r="CF4502" i="6" s="1"/>
  <c r="O3531" i="3"/>
  <c r="CF3531" i="6" s="1"/>
  <c r="O4427" i="3"/>
  <c r="CF4427" i="6" s="1"/>
  <c r="O4747" i="3"/>
  <c r="CF4747" i="6" s="1"/>
  <c r="O3840" i="3"/>
  <c r="CF3840" i="6" s="1"/>
  <c r="O4784" i="3"/>
  <c r="CF4784" i="6" s="1"/>
  <c r="O3869" i="3"/>
  <c r="CF3869" i="6" s="1"/>
  <c r="O4797" i="3"/>
  <c r="CF4797" i="6" s="1"/>
  <c r="O4233" i="3"/>
  <c r="CF4233" i="6" s="1"/>
  <c r="O2920" i="3"/>
  <c r="CF2920" i="6" s="1"/>
  <c r="O3846" i="3"/>
  <c r="CF3846" i="6" s="1"/>
  <c r="O4742" i="3"/>
  <c r="CF4742" i="6" s="1"/>
  <c r="O3771" i="3"/>
  <c r="CF3771" i="6" s="1"/>
  <c r="O2179" i="3"/>
  <c r="CF2179" i="6" s="1"/>
  <c r="O4002" i="3"/>
  <c r="CF4002" i="6" s="1"/>
  <c r="O4624" i="3"/>
  <c r="CF4624" i="6" s="1"/>
  <c r="O3709" i="3"/>
  <c r="CF3709" i="6" s="1"/>
  <c r="O4637" i="3"/>
  <c r="CF4637" i="6" s="1"/>
  <c r="O2588" i="3"/>
  <c r="CF2588" i="6" s="1"/>
  <c r="O3514" i="3"/>
  <c r="CF3514" i="6" s="1"/>
  <c r="O4410" i="3"/>
  <c r="CF4410" i="6" s="1"/>
  <c r="O3439" i="3"/>
  <c r="CF3439" i="6" s="1"/>
  <c r="O3132" i="3"/>
  <c r="CF3132" i="6" s="1"/>
  <c r="O3951" i="3"/>
  <c r="CF3951" i="6" s="1"/>
  <c r="O4847" i="3"/>
  <c r="CF4847" i="6" s="1"/>
  <c r="O3940" i="3"/>
  <c r="CF3940" i="6" s="1"/>
  <c r="O4836" i="3"/>
  <c r="CF4836" i="6" s="1"/>
  <c r="O3921" i="3"/>
  <c r="CF3921" i="6" s="1"/>
  <c r="O4849" i="3"/>
  <c r="CF4849" i="6" s="1"/>
  <c r="O2944" i="3"/>
  <c r="CF2944" i="6" s="1"/>
  <c r="O3870" i="3"/>
  <c r="CF3870" i="6" s="1"/>
  <c r="O4766" i="3"/>
  <c r="CF4766" i="6" s="1"/>
  <c r="O2684" i="3"/>
  <c r="CF2684" i="6" s="1"/>
  <c r="O3395" i="3"/>
  <c r="CF3395" i="6" s="1"/>
  <c r="O4291" i="3"/>
  <c r="CF4291" i="6" s="1"/>
  <c r="O3384" i="3"/>
  <c r="CF3384" i="6" s="1"/>
  <c r="O4280" i="3"/>
  <c r="CF4280" i="6" s="1"/>
  <c r="O3365" i="3"/>
  <c r="CF3365" i="6" s="1"/>
  <c r="O4281" i="3"/>
  <c r="CF4281" i="6" s="1"/>
  <c r="O4314" i="3"/>
  <c r="CF4314" i="6" s="1"/>
  <c r="O4175" i="3"/>
  <c r="CF4175" i="6" s="1"/>
  <c r="O3268" i="3"/>
  <c r="CF3268" i="6" s="1"/>
  <c r="O4164" i="3"/>
  <c r="CF4164" i="6" s="1"/>
  <c r="O3249" i="3"/>
  <c r="CF3249" i="6" s="1"/>
  <c r="O4157" i="3"/>
  <c r="CF4157" i="6" s="1"/>
  <c r="O2719" i="3"/>
  <c r="CF2719" i="6" s="1"/>
  <c r="O2272" i="3"/>
  <c r="CF2272" i="6" s="1"/>
  <c r="O3168" i="3"/>
  <c r="CF3168" i="6" s="1"/>
  <c r="O4094" i="3"/>
  <c r="CF4094" i="6" s="1"/>
  <c r="O4122" i="3"/>
  <c r="CF4122" i="6" s="1"/>
  <c r="O2138" i="3"/>
  <c r="CF2138" i="6" s="1"/>
  <c r="O2279" i="3"/>
  <c r="CF2279" i="6" s="1"/>
  <c r="O3134" i="3"/>
  <c r="CF3134" i="6" s="1"/>
  <c r="O4129" i="3"/>
  <c r="CF4129" i="6" s="1"/>
  <c r="O2953" i="3"/>
  <c r="CF2953" i="6" s="1"/>
  <c r="O2723" i="3"/>
  <c r="CF2723" i="6" s="1"/>
  <c r="O2340" i="3"/>
  <c r="CF2340" i="6" s="1"/>
  <c r="O2398" i="3"/>
  <c r="CF2398" i="6" s="1"/>
  <c r="O2787" i="3"/>
  <c r="CF2787" i="6" s="1"/>
  <c r="O2781" i="3"/>
  <c r="CF2781" i="6" s="1"/>
  <c r="O4034" i="3"/>
  <c r="CF4034" i="6" s="1"/>
  <c r="O2081" i="3"/>
  <c r="CF2081" i="6" s="1"/>
  <c r="O2251" i="3"/>
  <c r="CF2251" i="6" s="1"/>
  <c r="O4076" i="3"/>
  <c r="CF4076" i="6" s="1"/>
  <c r="O3346" i="3"/>
  <c r="CF3346" i="6" s="1"/>
  <c r="O2932" i="3"/>
  <c r="CF2932" i="6" s="1"/>
  <c r="O2500" i="3"/>
  <c r="CF2500" i="6" s="1"/>
  <c r="O2166" i="3"/>
  <c r="CF2166" i="6" s="1"/>
  <c r="O3670" i="3"/>
  <c r="CF3670" i="6" s="1"/>
  <c r="O4491" i="3"/>
  <c r="CF4491" i="6" s="1"/>
  <c r="O3904" i="3"/>
  <c r="CF3904" i="6" s="1"/>
  <c r="O4861" i="3"/>
  <c r="CF4861" i="6" s="1"/>
  <c r="O2088" i="3"/>
  <c r="CF2088" i="6" s="1"/>
  <c r="O2984" i="3"/>
  <c r="CF2984" i="6" s="1"/>
  <c r="O3910" i="3"/>
  <c r="CF3910" i="6" s="1"/>
  <c r="O4806" i="3"/>
  <c r="CF4806" i="6" s="1"/>
  <c r="O3835" i="3"/>
  <c r="CF3835" i="6" s="1"/>
  <c r="O2243" i="3"/>
  <c r="CF2243" i="6" s="1"/>
  <c r="O4258" i="3"/>
  <c r="CF4258" i="6" s="1"/>
  <c r="O4688" i="3"/>
  <c r="CF4688" i="6" s="1"/>
  <c r="O3773" i="3"/>
  <c r="CF3773" i="6" s="1"/>
  <c r="O2652" i="3"/>
  <c r="CF2652" i="6" s="1"/>
  <c r="O3578" i="3"/>
  <c r="CF3578" i="6" s="1"/>
  <c r="O4474" i="3"/>
  <c r="CF4474" i="6" s="1"/>
  <c r="O3503" i="3"/>
  <c r="CF3503" i="6" s="1"/>
  <c r="O3418" i="3"/>
  <c r="CF3418" i="6" s="1"/>
  <c r="O4015" i="3"/>
  <c r="CF4015" i="6" s="1"/>
  <c r="O4911" i="3"/>
  <c r="CF4911" i="6" s="1"/>
  <c r="O4004" i="3"/>
  <c r="CF4004" i="6" s="1"/>
  <c r="O4900" i="3"/>
  <c r="CF4900" i="6" s="1"/>
  <c r="O3985" i="3"/>
  <c r="CF3985" i="6" s="1"/>
  <c r="O4913" i="3"/>
  <c r="CF4913" i="6" s="1"/>
  <c r="O2112" i="3"/>
  <c r="CF2112" i="6" s="1"/>
  <c r="O3008" i="3"/>
  <c r="CF3008" i="6" s="1"/>
  <c r="O3934" i="3"/>
  <c r="CF3934" i="6" s="1"/>
  <c r="O4830" i="3"/>
  <c r="CF4830" i="6" s="1"/>
  <c r="O2940" i="3"/>
  <c r="CF2940" i="6" s="1"/>
  <c r="O3459" i="3"/>
  <c r="CF3459" i="6" s="1"/>
  <c r="O4355" i="3"/>
  <c r="CF4355" i="6" s="1"/>
  <c r="O3448" i="3"/>
  <c r="CF3448" i="6" s="1"/>
  <c r="O4344" i="3"/>
  <c r="CF4344" i="6" s="1"/>
  <c r="O3429" i="3"/>
  <c r="CF3429" i="6" s="1"/>
  <c r="O4349" i="3"/>
  <c r="CF4349" i="6" s="1"/>
  <c r="O4570" i="3"/>
  <c r="CF4570" i="6" s="1"/>
  <c r="O4239" i="3"/>
  <c r="CF4239" i="6" s="1"/>
  <c r="O3332" i="3"/>
  <c r="CF3332" i="6" s="1"/>
  <c r="O4228" i="3"/>
  <c r="CF4228" i="6" s="1"/>
  <c r="O3313" i="3"/>
  <c r="CF3313" i="6" s="1"/>
  <c r="O4225" i="3"/>
  <c r="CF4225" i="6" s="1"/>
  <c r="O2783" i="3"/>
  <c r="CF2783" i="6" s="1"/>
  <c r="O2336" i="3"/>
  <c r="CF2336" i="6" s="1"/>
  <c r="O3262" i="3"/>
  <c r="CF3262" i="6" s="1"/>
  <c r="O4158" i="3"/>
  <c r="CF4158" i="6" s="1"/>
  <c r="O4378" i="3"/>
  <c r="CF4378" i="6" s="1"/>
  <c r="O3811" i="3"/>
  <c r="CF3811" i="6" s="1"/>
  <c r="O4707" i="3"/>
  <c r="CF4707" i="6" s="1"/>
  <c r="O3800" i="3"/>
  <c r="CF3800" i="6" s="1"/>
  <c r="O4696" i="3"/>
  <c r="CF4696" i="6" s="1"/>
  <c r="O3781" i="3"/>
  <c r="CF3781" i="6" s="1"/>
  <c r="O4709" i="3"/>
  <c r="CF4709" i="6" s="1"/>
  <c r="O2270" i="3"/>
  <c r="CF2270" i="6" s="1"/>
  <c r="O2569" i="3"/>
  <c r="CF2569" i="6" s="1"/>
  <c r="O4892" i="3"/>
  <c r="CF4892" i="6" s="1"/>
  <c r="O4956" i="3"/>
  <c r="CF4956" i="6" s="1"/>
  <c r="O2302" i="3"/>
  <c r="CF2302" i="6" s="1"/>
  <c r="O3849" i="3"/>
  <c r="CF3849" i="6" s="1"/>
  <c r="O2683" i="3"/>
  <c r="CF2683" i="6" s="1"/>
  <c r="O2657" i="3"/>
  <c r="CF2657" i="6" s="1"/>
  <c r="O4969" i="3"/>
  <c r="CF4969" i="6" s="1"/>
  <c r="O4727" i="3"/>
  <c r="CF4727" i="6" s="1"/>
  <c r="O2173" i="3"/>
  <c r="CF2173" i="6" s="1"/>
  <c r="O2141" i="3"/>
  <c r="CF2141" i="6" s="1"/>
  <c r="O3133" i="3"/>
  <c r="CF3133" i="6" s="1"/>
  <c r="O3820" i="3"/>
  <c r="CF3820" i="6" s="1"/>
  <c r="O2772" i="3"/>
  <c r="CF2772" i="6" s="1"/>
  <c r="O4082" i="3"/>
  <c r="CF4082" i="6" s="1"/>
  <c r="O4290" i="3"/>
  <c r="CF4290" i="6" s="1"/>
  <c r="O2219" i="3"/>
  <c r="CF2219" i="6" s="1"/>
  <c r="O2841" i="3"/>
  <c r="CF2841" i="6" s="1"/>
  <c r="O2546" i="3"/>
  <c r="CF2546" i="6" s="1"/>
  <c r="O2329" i="3"/>
  <c r="CF2329" i="6" s="1"/>
  <c r="O2260" i="3"/>
  <c r="CF2260" i="6" s="1"/>
  <c r="O2450" i="3"/>
  <c r="CF2450" i="6" s="1"/>
  <c r="O2955" i="3"/>
  <c r="CF2955" i="6" s="1"/>
  <c r="O4681" i="3"/>
  <c r="CF4681" i="6" s="1"/>
  <c r="O2342" i="3"/>
  <c r="CF2342" i="6" s="1"/>
  <c r="O4247" i="3"/>
  <c r="CF4247" i="6" s="1"/>
  <c r="O3062" i="3"/>
  <c r="CF3062" i="6" s="1"/>
  <c r="O3513" i="3"/>
  <c r="CF3513" i="6" s="1"/>
  <c r="O4566" i="3"/>
  <c r="CF4566" i="6" s="1"/>
  <c r="O4811" i="3"/>
  <c r="CF4811" i="6" s="1"/>
  <c r="O3933" i="3"/>
  <c r="CF3933" i="6" s="1"/>
  <c r="O4701" i="3"/>
  <c r="CF4701" i="6" s="1"/>
  <c r="O3698" i="3"/>
  <c r="CF3698" i="6" s="1"/>
  <c r="O4850" i="3"/>
  <c r="CF4850" i="6" s="1"/>
  <c r="O2269" i="3"/>
  <c r="CF2269" i="6" s="1"/>
  <c r="O2846" i="3"/>
  <c r="CF2846" i="6" s="1"/>
  <c r="O2315" i="3"/>
  <c r="CF2315" i="6" s="1"/>
  <c r="O4546" i="3"/>
  <c r="CF4546" i="6" s="1"/>
  <c r="O3673" i="3"/>
  <c r="CF3673" i="6" s="1"/>
  <c r="O2814" i="3"/>
  <c r="CF2814" i="6" s="1"/>
  <c r="O2283" i="3"/>
  <c r="CF2283" i="6" s="1"/>
  <c r="O4418" i="3"/>
  <c r="CF4418" i="6" s="1"/>
  <c r="O4332" i="3"/>
  <c r="CF4332" i="6" s="1"/>
  <c r="O2909" i="3"/>
  <c r="CF2909" i="6" s="1"/>
  <c r="O2074" i="3"/>
  <c r="CF2074" i="6" s="1"/>
  <c r="O4786" i="3"/>
  <c r="CF4786" i="6" s="1"/>
  <c r="O2209" i="3"/>
  <c r="CF2209" i="6" s="1"/>
  <c r="O3105" i="3"/>
  <c r="CF3105" i="6" s="1"/>
  <c r="O2610" i="3"/>
  <c r="CF2610" i="6" s="1"/>
  <c r="O2265" i="3"/>
  <c r="CF2265" i="6" s="1"/>
  <c r="O2761" i="3"/>
  <c r="CF2761" i="6" s="1"/>
  <c r="O2212" i="3"/>
  <c r="CF2212" i="6" s="1"/>
  <c r="O3002" i="3"/>
  <c r="CF3002" i="6" s="1"/>
  <c r="O2602" i="3"/>
  <c r="CF2602" i="6" s="1"/>
  <c r="O2667" i="3"/>
  <c r="CF2667" i="6" s="1"/>
  <c r="O2994" i="3"/>
  <c r="CF2994" i="6" s="1"/>
  <c r="O3177" i="3"/>
  <c r="CF3177" i="6" s="1"/>
  <c r="O2366" i="3"/>
  <c r="CF2366" i="6" s="1"/>
  <c r="O3156" i="3"/>
  <c r="CF3156" i="6" s="1"/>
  <c r="O2718" i="3"/>
  <c r="CF2718" i="6" s="1"/>
  <c r="O2686" i="3"/>
  <c r="CF2686" i="6" s="1"/>
  <c r="O3019" i="3"/>
  <c r="CF3019" i="6" s="1"/>
  <c r="O2782" i="3"/>
  <c r="CF2782" i="6" s="1"/>
  <c r="O2750" i="3"/>
  <c r="CF2750" i="6" s="1"/>
  <c r="O4018" i="3"/>
  <c r="CF4018" i="6" s="1"/>
  <c r="O3041" i="3"/>
  <c r="CF3041" i="6" s="1"/>
  <c r="O3260" i="3"/>
  <c r="CF3260" i="6" s="1"/>
  <c r="O2900" i="3"/>
  <c r="CF2900" i="6" s="1"/>
  <c r="O2945" i="3"/>
  <c r="CF2945" i="6" s="1"/>
  <c r="O4679" i="3"/>
  <c r="CF4679" i="6" s="1"/>
  <c r="O2837" i="3"/>
  <c r="CF2837" i="6" s="1"/>
  <c r="O2739" i="3"/>
  <c r="CF2739" i="6" s="1"/>
  <c r="O2661" i="3"/>
  <c r="CF2661" i="6" s="1"/>
  <c r="O2531" i="3"/>
  <c r="CF2531" i="6" s="1"/>
  <c r="O3543" i="3"/>
  <c r="CF3543" i="6" s="1"/>
  <c r="O3595" i="3"/>
  <c r="CF3595" i="6" s="1"/>
  <c r="O4848" i="3"/>
  <c r="CF4848" i="6" s="1"/>
  <c r="O4505" i="3"/>
  <c r="CF4505" i="6" s="1"/>
  <c r="O2301" i="3"/>
  <c r="CF2301" i="6" s="1"/>
  <c r="O4466" i="3"/>
  <c r="CF4466" i="6" s="1"/>
  <c r="O2365" i="3"/>
  <c r="CF2365" i="6" s="1"/>
  <c r="O3815" i="3"/>
  <c r="CF3815" i="6" s="1"/>
  <c r="O2333" i="3"/>
  <c r="CF2333" i="6" s="1"/>
  <c r="O2910" i="3"/>
  <c r="CF2910" i="6" s="1"/>
  <c r="O2379" i="3"/>
  <c r="CF2379" i="6" s="1"/>
  <c r="O4802" i="3"/>
  <c r="CF4802" i="6" s="1"/>
  <c r="O4473" i="3"/>
  <c r="CF4473" i="6" s="1"/>
  <c r="O2878" i="3"/>
  <c r="CF2878" i="6" s="1"/>
  <c r="O2347" i="3"/>
  <c r="CF2347" i="6" s="1"/>
  <c r="O4674" i="3"/>
  <c r="CF4674" i="6" s="1"/>
  <c r="O4588" i="3"/>
  <c r="CF4588" i="6" s="1"/>
  <c r="O2973" i="3"/>
  <c r="CF2973" i="6" s="1"/>
  <c r="O2298" i="3"/>
  <c r="CF2298" i="6" s="1"/>
  <c r="O3687" i="3"/>
  <c r="CF3687" i="6" s="1"/>
  <c r="O2273" i="3"/>
  <c r="CF2273" i="6" s="1"/>
  <c r="O3169" i="3"/>
  <c r="CF3169" i="6" s="1"/>
  <c r="O2674" i="3"/>
  <c r="CF2674" i="6" s="1"/>
  <c r="O2143" i="3"/>
  <c r="CF2143" i="6" s="1"/>
  <c r="O3858" i="3"/>
  <c r="CF3858" i="6" s="1"/>
  <c r="O3772" i="3"/>
  <c r="CF3772" i="6" s="1"/>
  <c r="O2729" i="3"/>
  <c r="CF2729" i="6" s="1"/>
  <c r="O2106" i="3"/>
  <c r="CF2106" i="6" s="1"/>
  <c r="O4060" i="3"/>
  <c r="CF4060" i="6" s="1"/>
  <c r="O3529" i="3"/>
  <c r="CF3529" i="6" s="1"/>
  <c r="O2238" i="3"/>
  <c r="CF2238" i="6" s="1"/>
  <c r="O2314" i="3"/>
  <c r="CF2314" i="6" s="1"/>
  <c r="O2334" i="3"/>
  <c r="CF2334" i="6" s="1"/>
  <c r="O3198" i="3"/>
  <c r="CF3198" i="6" s="1"/>
  <c r="O2858" i="3"/>
  <c r="CF2858" i="6" s="1"/>
  <c r="O2724" i="3"/>
  <c r="CF2724" i="6" s="1"/>
  <c r="O4343" i="3"/>
  <c r="CF4343" i="6" s="1"/>
  <c r="O3058" i="3"/>
  <c r="CF3058" i="6" s="1"/>
  <c r="O3067" i="3"/>
  <c r="CF3067" i="6" s="1"/>
  <c r="O2852" i="3"/>
  <c r="CF2852" i="6" s="1"/>
  <c r="O2187" i="3"/>
  <c r="CF2187" i="6" s="1"/>
  <c r="O2155" i="3"/>
  <c r="CF2155" i="6" s="1"/>
  <c r="O2665" i="3"/>
  <c r="CF2665" i="6" s="1"/>
  <c r="O2237" i="3"/>
  <c r="CF2237" i="6" s="1"/>
  <c r="O2205" i="3"/>
  <c r="CF2205" i="6" s="1"/>
  <c r="O3417" i="3"/>
  <c r="CF3417" i="6" s="1"/>
  <c r="O4162" i="3"/>
  <c r="CF4162" i="6" s="1"/>
  <c r="O2145" i="3"/>
  <c r="CF2145" i="6" s="1"/>
  <c r="O2744" i="3"/>
  <c r="CF2744" i="6" s="1"/>
  <c r="O3431" i="3"/>
  <c r="CF3431" i="6" s="1"/>
  <c r="O2429" i="3"/>
  <c r="CF2429" i="6" s="1"/>
  <c r="O2153" i="3"/>
  <c r="CF2153" i="6" s="1"/>
  <c r="O4583" i="3"/>
  <c r="CF4583" i="6" s="1"/>
  <c r="O2397" i="3"/>
  <c r="CF2397" i="6" s="1"/>
  <c r="O2078" i="3"/>
  <c r="CF2078" i="6" s="1"/>
  <c r="O2974" i="3"/>
  <c r="CF2974" i="6" s="1"/>
  <c r="O2443" i="3"/>
  <c r="CF2443" i="6" s="1"/>
  <c r="O3191" i="3"/>
  <c r="CF3191" i="6" s="1"/>
  <c r="O4729" i="3"/>
  <c r="CF4729" i="6" s="1"/>
  <c r="O2057" i="3"/>
  <c r="CF2057" i="6" s="1"/>
  <c r="O2942" i="3"/>
  <c r="CF2942" i="6" s="1"/>
  <c r="O2411" i="3"/>
  <c r="CF2411" i="6" s="1"/>
  <c r="O4930" i="3"/>
  <c r="CF4930" i="6" s="1"/>
  <c r="O4844" i="3"/>
  <c r="CF4844" i="6" s="1"/>
  <c r="O3037" i="3"/>
  <c r="CF3037" i="6" s="1"/>
  <c r="O2490" i="3"/>
  <c r="CF2490" i="6" s="1"/>
  <c r="O4455" i="3"/>
  <c r="CF4455" i="6" s="1"/>
  <c r="O2337" i="3"/>
  <c r="CF2337" i="6" s="1"/>
  <c r="O2738" i="3"/>
  <c r="CF2738" i="6" s="1"/>
  <c r="O2410" i="3"/>
  <c r="CF2410" i="6" s="1"/>
  <c r="O2635" i="3"/>
  <c r="CF2635" i="6" s="1"/>
  <c r="O2603" i="3"/>
  <c r="CF2603" i="6" s="1"/>
  <c r="O2519" i="3"/>
  <c r="CF2519" i="6" s="1"/>
  <c r="O2685" i="3"/>
  <c r="CF2685" i="6" s="1"/>
  <c r="O2593" i="3"/>
  <c r="CF2593" i="6" s="1"/>
  <c r="O2749" i="3"/>
  <c r="CF2749" i="6" s="1"/>
  <c r="O4333" i="3"/>
  <c r="CF4333" i="6" s="1"/>
  <c r="O2813" i="3"/>
  <c r="CF2813" i="6" s="1"/>
  <c r="O4199" i="3"/>
  <c r="CF4199" i="6" s="1"/>
  <c r="O2361" i="3"/>
  <c r="CF2361" i="6" s="1"/>
  <c r="O2461" i="3"/>
  <c r="CF2461" i="6" s="1"/>
  <c r="O3038" i="3"/>
  <c r="CF3038" i="6" s="1"/>
  <c r="O4985" i="3"/>
  <c r="CF4985" i="6" s="1"/>
  <c r="O2110" i="3"/>
  <c r="CF2110" i="6" s="1"/>
  <c r="O3319" i="3"/>
  <c r="CF3319" i="6" s="1"/>
  <c r="O3101" i="3"/>
  <c r="CF3101" i="6" s="1"/>
  <c r="O3356" i="3"/>
  <c r="CF3356" i="6" s="1"/>
  <c r="O2802" i="3"/>
  <c r="CF2802" i="6" s="1"/>
  <c r="O4284" i="3"/>
  <c r="CF4284" i="6" s="1"/>
  <c r="O3113" i="3"/>
  <c r="CF3113" i="6" s="1"/>
  <c r="O2554" i="3"/>
  <c r="CF2554" i="6" s="1"/>
  <c r="O2305" i="3"/>
  <c r="CF2305" i="6" s="1"/>
  <c r="O3986" i="3"/>
  <c r="CF3986" i="6" s="1"/>
  <c r="O2825" i="3"/>
  <c r="CF2825" i="6" s="1"/>
  <c r="O2197" i="3"/>
  <c r="CF2197" i="6" s="1"/>
  <c r="O2598" i="3"/>
  <c r="CF2598" i="6" s="1"/>
  <c r="O2067" i="3"/>
  <c r="CF2067" i="6" s="1"/>
  <c r="O3554" i="3"/>
  <c r="CF3554" i="6" s="1"/>
  <c r="O2917" i="3"/>
  <c r="CF2917" i="6" s="1"/>
  <c r="O2422" i="3"/>
  <c r="CF2422" i="6" s="1"/>
  <c r="O2899" i="3"/>
  <c r="CF2899" i="6" s="1"/>
  <c r="O2820" i="3"/>
  <c r="CF2820" i="6" s="1"/>
  <c r="O4567" i="3"/>
  <c r="CF4567" i="6" s="1"/>
  <c r="O4569" i="3"/>
  <c r="CF4569" i="6" s="1"/>
  <c r="O3000" i="3"/>
  <c r="CF3000" i="6" s="1"/>
  <c r="O3926" i="3"/>
  <c r="CF3926" i="6" s="1"/>
  <c r="O4822" i="3"/>
  <c r="CF4822" i="6" s="1"/>
  <c r="O3851" i="3"/>
  <c r="CF3851" i="6" s="1"/>
  <c r="O4124" i="3"/>
  <c r="CF4124" i="6" s="1"/>
  <c r="O3264" i="3"/>
  <c r="CF3264" i="6" s="1"/>
  <c r="O4160" i="3"/>
  <c r="CF4160" i="6" s="1"/>
  <c r="O3293" i="3"/>
  <c r="CF3293" i="6" s="1"/>
  <c r="O4201" i="3"/>
  <c r="CF4201" i="6" s="1"/>
  <c r="O3724" i="3"/>
  <c r="CF3724" i="6" s="1"/>
  <c r="O2791" i="3"/>
  <c r="CF2791" i="6" s="1"/>
  <c r="O2344" i="3"/>
  <c r="CF2344" i="6" s="1"/>
  <c r="O3270" i="3"/>
  <c r="CF3270" i="6" s="1"/>
  <c r="O4166" i="3"/>
  <c r="CF4166" i="6" s="1"/>
  <c r="O3195" i="3"/>
  <c r="CF3195" i="6" s="1"/>
  <c r="O4091" i="3"/>
  <c r="CF4091" i="6" s="1"/>
  <c r="O2499" i="3"/>
  <c r="CF2499" i="6" s="1"/>
  <c r="O3415" i="3"/>
  <c r="CF3415" i="6" s="1"/>
  <c r="O4944" i="3"/>
  <c r="CF4944" i="6" s="1"/>
  <c r="O4033" i="3"/>
  <c r="CF4033" i="6" s="1"/>
  <c r="O4957" i="3"/>
  <c r="CF4957" i="6" s="1"/>
  <c r="O2908" i="3"/>
  <c r="CF2908" i="6" s="1"/>
  <c r="O3834" i="3"/>
  <c r="CF3834" i="6" s="1"/>
  <c r="O4730" i="3"/>
  <c r="CF4730" i="6" s="1"/>
  <c r="O4442" i="3"/>
  <c r="CF4442" i="6" s="1"/>
  <c r="O4271" i="3"/>
  <c r="CF4271" i="6" s="1"/>
  <c r="O3364" i="3"/>
  <c r="CF3364" i="6" s="1"/>
  <c r="O4260" i="3"/>
  <c r="CF4260" i="6" s="1"/>
  <c r="O3345" i="3"/>
  <c r="CF3345" i="6" s="1"/>
  <c r="O4257" i="3"/>
  <c r="CF4257" i="6" s="1"/>
  <c r="O2815" i="3"/>
  <c r="CF2815" i="6" s="1"/>
  <c r="O2368" i="3"/>
  <c r="CF2368" i="6" s="1"/>
  <c r="O3294" i="3"/>
  <c r="CF3294" i="6" s="1"/>
  <c r="O4190" i="3"/>
  <c r="CF4190" i="6" s="1"/>
  <c r="O3994" i="3"/>
  <c r="CF3994" i="6" s="1"/>
  <c r="O3715" i="3"/>
  <c r="CF3715" i="6" s="1"/>
  <c r="O4611" i="3"/>
  <c r="CF4611" i="6" s="1"/>
  <c r="O3704" i="3"/>
  <c r="CF3704" i="6" s="1"/>
  <c r="O4600" i="3"/>
  <c r="CF4600" i="6" s="1"/>
  <c r="O3685" i="3"/>
  <c r="CF3685" i="6" s="1"/>
  <c r="O4613" i="3"/>
  <c r="CF4613" i="6" s="1"/>
  <c r="O3599" i="3"/>
  <c r="CF3599" i="6" s="1"/>
  <c r="O4495" i="3"/>
  <c r="CF4495" i="6" s="1"/>
  <c r="O3588" i="3"/>
  <c r="CF3588" i="6" s="1"/>
  <c r="O4484" i="3"/>
  <c r="CF4484" i="6" s="1"/>
  <c r="O3569" i="3"/>
  <c r="CF3569" i="6" s="1"/>
  <c r="O4497" i="3"/>
  <c r="CF4497" i="6" s="1"/>
  <c r="O3039" i="3"/>
  <c r="CF3039" i="6" s="1"/>
  <c r="O2592" i="3"/>
  <c r="CF2592" i="6" s="1"/>
  <c r="O3518" i="3"/>
  <c r="CF3518" i="6" s="1"/>
  <c r="O4414" i="3"/>
  <c r="CF4414" i="6" s="1"/>
  <c r="O3535" i="3"/>
  <c r="CF3535" i="6" s="1"/>
  <c r="O4067" i="3"/>
  <c r="CF4067" i="6" s="1"/>
  <c r="O4963" i="3"/>
  <c r="CF4963" i="6" s="1"/>
  <c r="O4056" i="3"/>
  <c r="CF4056" i="6" s="1"/>
  <c r="O4952" i="3"/>
  <c r="CF4952" i="6" s="1"/>
  <c r="O4041" i="3"/>
  <c r="CF4041" i="6" s="1"/>
  <c r="O4965" i="3"/>
  <c r="CF4965" i="6" s="1"/>
  <c r="O2084" i="3"/>
  <c r="CF2084" i="6" s="1"/>
  <c r="O2167" i="3"/>
  <c r="CF2167" i="6" s="1"/>
  <c r="O2745" i="3"/>
  <c r="CF2745" i="6" s="1"/>
  <c r="O2747" i="3"/>
  <c r="CF2747" i="6" s="1"/>
  <c r="O2506" i="3"/>
  <c r="CF2506" i="6" s="1"/>
  <c r="O2717" i="3"/>
  <c r="CF2717" i="6" s="1"/>
  <c r="O2937" i="3"/>
  <c r="CF2937" i="6" s="1"/>
  <c r="O4585" i="3"/>
  <c r="CF4585" i="6" s="1"/>
  <c r="O2730" i="3"/>
  <c r="CF2730" i="6" s="1"/>
  <c r="O2493" i="3"/>
  <c r="CF2493" i="6" s="1"/>
  <c r="O3676" i="3"/>
  <c r="CF3676" i="6" s="1"/>
  <c r="O2142" i="3"/>
  <c r="CF2142" i="6" s="1"/>
  <c r="O2507" i="3"/>
  <c r="CF2507" i="6" s="1"/>
  <c r="O3447" i="3"/>
  <c r="CF3447" i="6" s="1"/>
  <c r="O2201" i="3"/>
  <c r="CF2201" i="6" s="1"/>
  <c r="O3006" i="3"/>
  <c r="CF3006" i="6" s="1"/>
  <c r="O2475" i="3"/>
  <c r="CF2475" i="6" s="1"/>
  <c r="O3289" i="3"/>
  <c r="CF3289" i="6" s="1"/>
  <c r="O2650" i="3"/>
  <c r="CF2650" i="6" s="1"/>
  <c r="O2151" i="3"/>
  <c r="CF2151" i="6" s="1"/>
  <c r="O2401" i="3"/>
  <c r="CF2401" i="6" s="1"/>
  <c r="O2271" i="3"/>
  <c r="CF2271" i="6" s="1"/>
  <c r="O4370" i="3"/>
  <c r="CF4370" i="6" s="1"/>
  <c r="O2474" i="3"/>
  <c r="CF2474" i="6" s="1"/>
  <c r="O3367" i="3"/>
  <c r="CF3367" i="6" s="1"/>
  <c r="O4071" i="3"/>
  <c r="CF4071" i="6" s="1"/>
  <c r="O2706" i="3"/>
  <c r="CF2706" i="6" s="1"/>
  <c r="O2175" i="3"/>
  <c r="CF2175" i="6" s="1"/>
  <c r="O3900" i="3"/>
  <c r="CF3900" i="6" s="1"/>
  <c r="O2202" i="3"/>
  <c r="CF2202" i="6" s="1"/>
  <c r="O4146" i="3"/>
  <c r="CF4146" i="6" s="1"/>
  <c r="O3093" i="3"/>
  <c r="CF3093" i="6" s="1"/>
  <c r="O2104" i="3"/>
  <c r="CF2104" i="6" s="1"/>
  <c r="O3228" i="3"/>
  <c r="CF3228" i="6" s="1"/>
  <c r="O2557" i="3"/>
  <c r="CF2557" i="6" s="1"/>
  <c r="O2553" i="3"/>
  <c r="CF2553" i="6" s="1"/>
  <c r="O2234" i="3"/>
  <c r="CF2234" i="6" s="1"/>
  <c r="O2071" i="3"/>
  <c r="CF2071" i="6" s="1"/>
  <c r="O4572" i="3"/>
  <c r="CF4572" i="6" s="1"/>
  <c r="O2525" i="3"/>
  <c r="CF2525" i="6" s="1"/>
  <c r="O2206" i="3"/>
  <c r="CF2206" i="6" s="1"/>
  <c r="O3102" i="3"/>
  <c r="CF3102" i="6" s="1"/>
  <c r="O2571" i="3"/>
  <c r="CF2571" i="6" s="1"/>
  <c r="O3703" i="3"/>
  <c r="CF3703" i="6" s="1"/>
  <c r="O2377" i="3"/>
  <c r="CF2377" i="6" s="1"/>
  <c r="O2174" i="3"/>
  <c r="CF2174" i="6" s="1"/>
  <c r="O3070" i="3"/>
  <c r="CF3070" i="6" s="1"/>
  <c r="O2539" i="3"/>
  <c r="CF2539" i="6" s="1"/>
  <c r="O3575" i="3"/>
  <c r="CF3575" i="6" s="1"/>
  <c r="O3545" i="3"/>
  <c r="CF3545" i="6" s="1"/>
  <c r="O3165" i="3"/>
  <c r="CF3165" i="6" s="1"/>
  <c r="O3865" i="3"/>
  <c r="CF3865" i="6" s="1"/>
  <c r="O2826" i="3"/>
  <c r="CF2826" i="6" s="1"/>
  <c r="O2327" i="3"/>
  <c r="CF2327" i="6" s="1"/>
  <c r="O4188" i="3"/>
  <c r="CF4188" i="6" s="1"/>
  <c r="O2465" i="3"/>
  <c r="CF2465" i="6" s="1"/>
  <c r="O2866" i="3"/>
  <c r="CF2866" i="6" s="1"/>
  <c r="O3747" i="3"/>
  <c r="CF3747" i="6" s="1"/>
  <c r="O4643" i="3"/>
  <c r="CF4643" i="6" s="1"/>
  <c r="O3736" i="3"/>
  <c r="CF3736" i="6" s="1"/>
  <c r="O4632" i="3"/>
  <c r="CF4632" i="6" s="1"/>
  <c r="O3717" i="3"/>
  <c r="CF3717" i="6" s="1"/>
  <c r="O4645" i="3"/>
  <c r="CF4645" i="6" s="1"/>
  <c r="O2079" i="3"/>
  <c r="CF2079" i="6" s="1"/>
  <c r="O3602" i="3"/>
  <c r="CF3602" i="6" s="1"/>
  <c r="O3516" i="3"/>
  <c r="CF3516" i="6" s="1"/>
  <c r="O2537" i="3"/>
  <c r="CF2537" i="6" s="1"/>
  <c r="O3028" i="3"/>
  <c r="CF3028" i="6" s="1"/>
  <c r="O3634" i="3"/>
  <c r="CF3634" i="6" s="1"/>
  <c r="O2113" i="3"/>
  <c r="CF2113" i="6" s="1"/>
  <c r="O3009" i="3"/>
  <c r="CF3009" i="6" s="1"/>
  <c r="O2514" i="3"/>
  <c r="CF2514" i="6" s="1"/>
  <c r="O3083" i="3"/>
  <c r="CF3083" i="6" s="1"/>
  <c r="O3188" i="3"/>
  <c r="CF3188" i="6" s="1"/>
  <c r="O4935" i="3"/>
  <c r="CF4935" i="6" s="1"/>
  <c r="O4937" i="3"/>
  <c r="CF4937" i="6" s="1"/>
  <c r="O2233" i="3"/>
  <c r="CF2233" i="6" s="1"/>
  <c r="O2901" i="3"/>
  <c r="CF2901" i="6" s="1"/>
  <c r="O2406" i="3"/>
  <c r="CF2406" i="6" s="1"/>
  <c r="O2867" i="3"/>
  <c r="CF2867" i="6" s="1"/>
  <c r="O2756" i="3"/>
  <c r="CF2756" i="6" s="1"/>
  <c r="O4503" i="3"/>
  <c r="CF4503" i="6" s="1"/>
  <c r="O2725" i="3"/>
  <c r="CF2725" i="6" s="1"/>
  <c r="O2230" i="3"/>
  <c r="CF2230" i="6" s="1"/>
  <c r="O3126" i="3"/>
  <c r="CF3126" i="6" s="1"/>
  <c r="O2595" i="3"/>
  <c r="CF2595" i="6" s="1"/>
  <c r="O2052" i="3"/>
  <c r="CF2052" i="6" s="1"/>
  <c r="O3799" i="3"/>
  <c r="CF3799" i="6" s="1"/>
  <c r="O3769" i="3"/>
  <c r="CF3769" i="6" s="1"/>
  <c r="O2808" i="3"/>
  <c r="CF2808" i="6" s="1"/>
  <c r="O3734" i="3"/>
  <c r="CF3734" i="6" s="1"/>
  <c r="O4630" i="3"/>
  <c r="CF4630" i="6" s="1"/>
  <c r="O3659" i="3"/>
  <c r="CF3659" i="6" s="1"/>
  <c r="O4555" i="3"/>
  <c r="CF4555" i="6" s="1"/>
  <c r="O4875" i="3"/>
  <c r="CF4875" i="6" s="1"/>
  <c r="O3968" i="3"/>
  <c r="CF3968" i="6" s="1"/>
  <c r="O4912" i="3"/>
  <c r="CF4912" i="6" s="1"/>
  <c r="O3997" i="3"/>
  <c r="CF3997" i="6" s="1"/>
  <c r="O4925" i="3"/>
  <c r="CF4925" i="6" s="1"/>
  <c r="O4761" i="3"/>
  <c r="CF4761" i="6" s="1"/>
  <c r="O2152" i="3"/>
  <c r="CF2152" i="6" s="1"/>
  <c r="O3048" i="3"/>
  <c r="CF3048" i="6" s="1"/>
  <c r="O3974" i="3"/>
  <c r="CF3974" i="6" s="1"/>
  <c r="O4870" i="3"/>
  <c r="CF4870" i="6" s="1"/>
  <c r="O3899" i="3"/>
  <c r="CF3899" i="6" s="1"/>
  <c r="O2307" i="3"/>
  <c r="CF2307" i="6" s="1"/>
  <c r="O4514" i="3"/>
  <c r="CF4514" i="6" s="1"/>
  <c r="O4752" i="3"/>
  <c r="CF4752" i="6" s="1"/>
  <c r="O3837" i="3"/>
  <c r="CF3837" i="6" s="1"/>
  <c r="O4765" i="3"/>
  <c r="CF4765" i="6" s="1"/>
  <c r="O2716" i="3"/>
  <c r="CF2716" i="6" s="1"/>
  <c r="O3642" i="3"/>
  <c r="CF3642" i="6" s="1"/>
  <c r="O4538" i="3"/>
  <c r="CF4538" i="6" s="1"/>
  <c r="O3567" i="3"/>
  <c r="CF3567" i="6" s="1"/>
  <c r="O3674" i="3"/>
  <c r="CF3674" i="6" s="1"/>
  <c r="O4079" i="3"/>
  <c r="CF4079" i="6" s="1"/>
  <c r="O4975" i="3"/>
  <c r="CF4975" i="6" s="1"/>
  <c r="O4068" i="3"/>
  <c r="CF4068" i="6" s="1"/>
  <c r="O4964" i="3"/>
  <c r="CF4964" i="6" s="1"/>
  <c r="O4053" i="3"/>
  <c r="CF4053" i="6" s="1"/>
  <c r="O4977" i="3"/>
  <c r="CF4977" i="6" s="1"/>
  <c r="O2176" i="3"/>
  <c r="CF2176" i="6" s="1"/>
  <c r="O3072" i="3"/>
  <c r="CF3072" i="6" s="1"/>
  <c r="O3998" i="3"/>
  <c r="CF3998" i="6" s="1"/>
  <c r="O4894" i="3"/>
  <c r="CF4894" i="6" s="1"/>
  <c r="O3226" i="3"/>
  <c r="CF3226" i="6" s="1"/>
  <c r="O3523" i="3"/>
  <c r="CF3523" i="6" s="1"/>
  <c r="O4419" i="3"/>
  <c r="CF4419" i="6" s="1"/>
  <c r="O3512" i="3"/>
  <c r="CF3512" i="6" s="1"/>
  <c r="O4408" i="3"/>
  <c r="CF4408" i="6" s="1"/>
  <c r="O3493" i="3"/>
  <c r="CF3493" i="6" s="1"/>
  <c r="O4417" i="3"/>
  <c r="CF4417" i="6" s="1"/>
  <c r="O4826" i="3"/>
  <c r="CF4826" i="6" s="1"/>
  <c r="O4303" i="3"/>
  <c r="CF4303" i="6" s="1"/>
  <c r="O3396" i="3"/>
  <c r="CF3396" i="6" s="1"/>
  <c r="O4292" i="3"/>
  <c r="CF4292" i="6" s="1"/>
  <c r="O3377" i="3"/>
  <c r="CF3377" i="6" s="1"/>
  <c r="O4293" i="3"/>
  <c r="CF4293" i="6" s="1"/>
  <c r="O2847" i="3"/>
  <c r="CF2847" i="6" s="1"/>
  <c r="O2400" i="3"/>
  <c r="CF2400" i="6" s="1"/>
  <c r="O3326" i="3"/>
  <c r="CF3326" i="6" s="1"/>
  <c r="O4222" i="3"/>
  <c r="CF4222" i="6" s="1"/>
  <c r="O4634" i="3"/>
  <c r="CF4634" i="6" s="1"/>
  <c r="O3875" i="3"/>
  <c r="CF3875" i="6" s="1"/>
  <c r="O4771" i="3"/>
  <c r="CF4771" i="6" s="1"/>
  <c r="O3864" i="3"/>
  <c r="CF3864" i="6" s="1"/>
  <c r="O4760" i="3"/>
  <c r="CF4760" i="6" s="1"/>
  <c r="O3845" i="3"/>
  <c r="CF3845" i="6" s="1"/>
  <c r="O4773" i="3"/>
  <c r="CF4773" i="6" s="1"/>
  <c r="O3762" i="3"/>
  <c r="CF3762" i="6" s="1"/>
  <c r="O2170" i="3"/>
  <c r="CF2170" i="6" s="1"/>
  <c r="O4402" i="3"/>
  <c r="CF4402" i="6" s="1"/>
  <c r="O2177" i="3"/>
  <c r="CF2177" i="6" s="1"/>
  <c r="O3073" i="3"/>
  <c r="CF3073" i="6" s="1"/>
  <c r="O2578" i="3"/>
  <c r="CF2578" i="6" s="1"/>
  <c r="O3474" i="3"/>
  <c r="CF3474" i="6" s="1"/>
  <c r="O3388" i="3"/>
  <c r="CF3388" i="6" s="1"/>
  <c r="O2441" i="3"/>
  <c r="CF2441" i="6" s="1"/>
  <c r="O2644" i="3"/>
  <c r="CF2644" i="6" s="1"/>
  <c r="O2069" i="3"/>
  <c r="CF2069" i="6" s="1"/>
  <c r="O2965" i="3"/>
  <c r="CF2965" i="6" s="1"/>
  <c r="O2470" i="3"/>
  <c r="CF2470" i="6" s="1"/>
  <c r="O2995" i="3"/>
  <c r="CF2995" i="6" s="1"/>
  <c r="O3012" i="3"/>
  <c r="CF3012" i="6" s="1"/>
  <c r="O4759" i="3"/>
  <c r="CF4759" i="6" s="1"/>
  <c r="O2789" i="3"/>
  <c r="CF2789" i="6" s="1"/>
  <c r="O2294" i="3"/>
  <c r="CF2294" i="6" s="1"/>
  <c r="O3190" i="3"/>
  <c r="CF3190" i="6" s="1"/>
  <c r="O2659" i="3"/>
  <c r="CF2659" i="6" s="1"/>
  <c r="O2308" i="3"/>
  <c r="CF2308" i="6" s="1"/>
  <c r="O4055" i="3"/>
  <c r="CF4055" i="6" s="1"/>
  <c r="O4029" i="3"/>
  <c r="CF4029" i="6" s="1"/>
  <c r="O2872" i="3"/>
  <c r="CF2872" i="6" s="1"/>
  <c r="O3798" i="3"/>
  <c r="CF3798" i="6" s="1"/>
  <c r="O4694" i="3"/>
  <c r="CF4694" i="6" s="1"/>
  <c r="O3723" i="3"/>
  <c r="CF3723" i="6" s="1"/>
  <c r="O4519" i="3"/>
  <c r="CF4519" i="6" s="1"/>
  <c r="O4939" i="3"/>
  <c r="CF4939" i="6" s="1"/>
  <c r="O4032" i="3"/>
  <c r="CF4032" i="6" s="1"/>
  <c r="O4976" i="3"/>
  <c r="CF4976" i="6" s="1"/>
  <c r="O4065" i="3"/>
  <c r="CF4065" i="6" s="1"/>
  <c r="O4989" i="3"/>
  <c r="CF4989" i="6" s="1"/>
  <c r="O4277" i="3"/>
  <c r="CF4277" i="6" s="1"/>
  <c r="O2216" i="3"/>
  <c r="CF2216" i="6" s="1"/>
  <c r="O3112" i="3"/>
  <c r="CF3112" i="6" s="1"/>
  <c r="O4038" i="3"/>
  <c r="CF4038" i="6" s="1"/>
  <c r="O4934" i="3"/>
  <c r="CF4934" i="6" s="1"/>
  <c r="O3963" i="3"/>
  <c r="CF3963" i="6" s="1"/>
  <c r="O2371" i="3"/>
  <c r="CF2371" i="6" s="1"/>
  <c r="O4770" i="3"/>
  <c r="CF4770" i="6" s="1"/>
  <c r="O3901" i="3"/>
  <c r="CF3901" i="6" s="1"/>
  <c r="O4829" i="3"/>
  <c r="CF4829" i="6" s="1"/>
  <c r="O2780" i="3"/>
  <c r="CF2780" i="6" s="1"/>
  <c r="O3706" i="3"/>
  <c r="CF3706" i="6" s="1"/>
  <c r="O4602" i="3"/>
  <c r="CF4602" i="6" s="1"/>
  <c r="O3930" i="3"/>
  <c r="CF3930" i="6" s="1"/>
  <c r="O4143" i="3"/>
  <c r="CF4143" i="6" s="1"/>
  <c r="O3236" i="3"/>
  <c r="CF3236" i="6" s="1"/>
  <c r="O4132" i="3"/>
  <c r="CF4132" i="6" s="1"/>
  <c r="O3217" i="3"/>
  <c r="CF3217" i="6" s="1"/>
  <c r="O4121" i="3"/>
  <c r="CF4121" i="6" s="1"/>
  <c r="O2687" i="3"/>
  <c r="CF2687" i="6" s="1"/>
  <c r="O2240" i="3"/>
  <c r="CF2240" i="6" s="1"/>
  <c r="O3136" i="3"/>
  <c r="CF3136" i="6" s="1"/>
  <c r="O4062" i="3"/>
  <c r="CF4062" i="6" s="1"/>
  <c r="O4958" i="3"/>
  <c r="CF4958" i="6" s="1"/>
  <c r="O3482" i="3"/>
  <c r="CF3482" i="6" s="1"/>
  <c r="O3587" i="3"/>
  <c r="CF3587" i="6" s="1"/>
  <c r="O4483" i="3"/>
  <c r="CF4483" i="6" s="1"/>
  <c r="O3576" i="3"/>
  <c r="CF3576" i="6" s="1"/>
  <c r="O4472" i="3"/>
  <c r="CF4472" i="6" s="1"/>
  <c r="O3557" i="3"/>
  <c r="CF3557" i="6" s="1"/>
  <c r="O4485" i="3"/>
  <c r="CF4485" i="6" s="1"/>
  <c r="O3215" i="3"/>
  <c r="CF3215" i="6" s="1"/>
  <c r="O4367" i="3"/>
  <c r="CF4367" i="6" s="1"/>
  <c r="O3460" i="3"/>
  <c r="CF3460" i="6" s="1"/>
  <c r="O4356" i="3"/>
  <c r="CF4356" i="6" s="1"/>
  <c r="O3441" i="3"/>
  <c r="CF3441" i="6" s="1"/>
  <c r="O4361" i="3"/>
  <c r="CF4361" i="6" s="1"/>
  <c r="O2911" i="3"/>
  <c r="CF2911" i="6" s="1"/>
  <c r="O2464" i="3"/>
  <c r="CF2464" i="6" s="1"/>
  <c r="O3390" i="3"/>
  <c r="CF3390" i="6" s="1"/>
  <c r="O4286" i="3"/>
  <c r="CF4286" i="6" s="1"/>
  <c r="O4890" i="3"/>
  <c r="CF4890" i="6" s="1"/>
  <c r="O3939" i="3"/>
  <c r="CF3939" i="6" s="1"/>
  <c r="O4835" i="3"/>
  <c r="CF4835" i="6" s="1"/>
  <c r="O3928" i="3"/>
  <c r="CF3928" i="6" s="1"/>
  <c r="O4824" i="3"/>
  <c r="CF4824" i="6" s="1"/>
  <c r="O3909" i="3"/>
  <c r="CF3909" i="6" s="1"/>
  <c r="O4837" i="3"/>
  <c r="CF4837" i="6" s="1"/>
  <c r="O2207" i="3"/>
  <c r="CF2207" i="6" s="1"/>
  <c r="O4114" i="3"/>
  <c r="CF4114" i="6" s="1"/>
  <c r="O4028" i="3"/>
  <c r="CF4028" i="6" s="1"/>
  <c r="O2921" i="3"/>
  <c r="CF2921" i="6" s="1"/>
  <c r="O2282" i="3"/>
  <c r="CF2282" i="6" s="1"/>
  <c r="O4530" i="3"/>
  <c r="CF4530" i="6" s="1"/>
  <c r="O2394" i="3"/>
  <c r="CF2394" i="6" s="1"/>
  <c r="O3303" i="3"/>
  <c r="CF3303" i="6" s="1"/>
  <c r="O2241" i="3"/>
  <c r="CF2241" i="6" s="1"/>
  <c r="O3137" i="3"/>
  <c r="CF3137" i="6" s="1"/>
  <c r="O2642" i="3"/>
  <c r="CF2642" i="6" s="1"/>
  <c r="O2111" i="3"/>
  <c r="CF2111" i="6" s="1"/>
  <c r="O3730" i="3"/>
  <c r="CF3730" i="6" s="1"/>
  <c r="O3644" i="3"/>
  <c r="CF3644" i="6" s="1"/>
  <c r="O2633" i="3"/>
  <c r="CF2633" i="6" s="1"/>
  <c r="O3378" i="3"/>
  <c r="CF3378" i="6" s="1"/>
  <c r="O2133" i="3"/>
  <c r="CF2133" i="6" s="1"/>
  <c r="O3029" i="3"/>
  <c r="CF3029" i="6" s="1"/>
  <c r="O2534" i="3"/>
  <c r="CF2534" i="6" s="1"/>
  <c r="O3123" i="3"/>
  <c r="CF3123" i="6" s="1"/>
  <c r="O3298" i="3"/>
  <c r="CF3298" i="6" s="1"/>
  <c r="O3212" i="3"/>
  <c r="CF3212" i="6" s="1"/>
  <c r="O2853" i="3"/>
  <c r="CF2853" i="6" s="1"/>
  <c r="O2358" i="3"/>
  <c r="CF2358" i="6" s="1"/>
  <c r="O2771" i="3"/>
  <c r="CF2771" i="6" s="1"/>
  <c r="O2564" i="3"/>
  <c r="CF2564" i="6" s="1"/>
  <c r="O4311" i="3"/>
  <c r="CF4311" i="6" s="1"/>
  <c r="O4301" i="3"/>
  <c r="CF4301" i="6" s="1"/>
  <c r="O2936" i="3"/>
  <c r="CF2936" i="6" s="1"/>
  <c r="O3862" i="3"/>
  <c r="CF3862" i="6" s="1"/>
  <c r="O4758" i="3"/>
  <c r="CF4758" i="6" s="1"/>
  <c r="O3787" i="3"/>
  <c r="CF3787" i="6" s="1"/>
  <c r="O3484" i="3"/>
  <c r="CF3484" i="6" s="1"/>
  <c r="O3200" i="3"/>
  <c r="CF3200" i="6" s="1"/>
  <c r="O4096" i="3"/>
  <c r="CF4096" i="6" s="1"/>
  <c r="O3229" i="3"/>
  <c r="CF3229" i="6" s="1"/>
  <c r="O4133" i="3"/>
  <c r="CF4133" i="6" s="1"/>
  <c r="O3468" i="3"/>
  <c r="CF3468" i="6" s="1"/>
  <c r="O2727" i="3"/>
  <c r="CF2727" i="6" s="1"/>
  <c r="O2280" i="3"/>
  <c r="CF2280" i="6" s="1"/>
  <c r="O3176" i="3"/>
  <c r="CF3176" i="6" s="1"/>
  <c r="O4102" i="3"/>
  <c r="CF4102" i="6" s="1"/>
  <c r="O4998" i="3"/>
  <c r="CF4998" i="6" s="1"/>
  <c r="O4027" i="3"/>
  <c r="CF4027" i="6" s="1"/>
  <c r="O2435" i="3"/>
  <c r="CF2435" i="6" s="1"/>
  <c r="O3159" i="3"/>
  <c r="CF3159" i="6" s="1"/>
  <c r="O4880" i="3"/>
  <c r="CF4880" i="6" s="1"/>
  <c r="O3965" i="3"/>
  <c r="CF3965" i="6" s="1"/>
  <c r="O4893" i="3"/>
  <c r="CF4893" i="6" s="1"/>
  <c r="O2844" i="3"/>
  <c r="CF2844" i="6" s="1"/>
  <c r="O3770" i="3"/>
  <c r="CF3770" i="6" s="1"/>
  <c r="O4666" i="3"/>
  <c r="CF4666" i="6" s="1"/>
  <c r="O4186" i="3"/>
  <c r="CF4186" i="6" s="1"/>
  <c r="O4207" i="3"/>
  <c r="CF4207" i="6" s="1"/>
  <c r="O3300" i="3"/>
  <c r="CF3300" i="6" s="1"/>
  <c r="O4196" i="3"/>
  <c r="CF4196" i="6" s="1"/>
  <c r="O3281" i="3"/>
  <c r="CF3281" i="6" s="1"/>
  <c r="O4189" i="3"/>
  <c r="CF4189" i="6" s="1"/>
  <c r="O2751" i="3"/>
  <c r="CF2751" i="6" s="1"/>
  <c r="O2304" i="3"/>
  <c r="CF2304" i="6" s="1"/>
  <c r="O3230" i="3"/>
  <c r="CF3230" i="6" s="1"/>
  <c r="O4126" i="3"/>
  <c r="CF4126" i="6" s="1"/>
  <c r="O3155" i="3"/>
  <c r="CF3155" i="6" s="1"/>
  <c r="O3738" i="3"/>
  <c r="CF3738" i="6" s="1"/>
  <c r="O3651" i="3"/>
  <c r="CF3651" i="6" s="1"/>
  <c r="O4547" i="3"/>
  <c r="CF4547" i="6" s="1"/>
  <c r="O3640" i="3"/>
  <c r="CF3640" i="6" s="1"/>
  <c r="O4536" i="3"/>
  <c r="CF4536" i="6" s="1"/>
  <c r="O3621" i="3"/>
  <c r="CF3621" i="6" s="1"/>
  <c r="O4549" i="3"/>
  <c r="CF4549" i="6" s="1"/>
  <c r="O3471" i="3"/>
  <c r="CF3471" i="6" s="1"/>
  <c r="O4431" i="3"/>
  <c r="CF4431" i="6" s="1"/>
  <c r="O3524" i="3"/>
  <c r="CF3524" i="6" s="1"/>
  <c r="O4420" i="3"/>
  <c r="CF4420" i="6" s="1"/>
  <c r="O3505" i="3"/>
  <c r="CF3505" i="6" s="1"/>
  <c r="O4429" i="3"/>
  <c r="CF4429" i="6" s="1"/>
  <c r="O2975" i="3"/>
  <c r="CF2975" i="6" s="1"/>
  <c r="O2528" i="3"/>
  <c r="CF2528" i="6" s="1"/>
  <c r="O3454" i="3"/>
  <c r="CF3454" i="6" s="1"/>
  <c r="O4350" i="3"/>
  <c r="CF4350" i="6" s="1"/>
  <c r="O3279" i="3"/>
  <c r="CF3279" i="6" s="1"/>
  <c r="O4003" i="3"/>
  <c r="CF4003" i="6" s="1"/>
  <c r="O4899" i="3"/>
  <c r="CF4899" i="6" s="1"/>
  <c r="O3992" i="3"/>
  <c r="CF3992" i="6" s="1"/>
  <c r="O4888" i="3"/>
  <c r="CF4888" i="6" s="1"/>
  <c r="O3973" i="3"/>
  <c r="CF3973" i="6" s="1"/>
  <c r="O4901" i="3"/>
  <c r="CF4901" i="6" s="1"/>
  <c r="O2335" i="3"/>
  <c r="CF2335" i="6" s="1"/>
  <c r="O4626" i="3"/>
  <c r="CF4626" i="6" s="1"/>
  <c r="O4540" i="3"/>
  <c r="CF4540" i="6" s="1"/>
  <c r="O2682" i="3"/>
  <c r="CF2682" i="6" s="1"/>
  <c r="O4135" i="3"/>
  <c r="CF4135" i="6" s="1"/>
  <c r="O2746" i="3"/>
  <c r="CF2746" i="6" s="1"/>
  <c r="O2055" i="3"/>
  <c r="CF2055" i="6" s="1"/>
  <c r="O4775" i="3"/>
  <c r="CF4775" i="6" s="1"/>
  <c r="O2369" i="3"/>
  <c r="CF2369" i="6" s="1"/>
  <c r="O2770" i="3"/>
  <c r="CF2770" i="6" s="1"/>
  <c r="O2239" i="3"/>
  <c r="CF2239" i="6" s="1"/>
  <c r="O4242" i="3"/>
  <c r="CF4242" i="6" s="1"/>
  <c r="O4156" i="3"/>
  <c r="CF4156" i="6" s="1"/>
  <c r="O3001" i="3"/>
  <c r="CF3001" i="6" s="1"/>
  <c r="O2378" i="3"/>
  <c r="CF2378" i="6" s="1"/>
  <c r="O4914" i="3"/>
  <c r="CF4914" i="6" s="1"/>
  <c r="O2261" i="3"/>
  <c r="CF2261" i="6" s="1"/>
  <c r="O3157" i="3"/>
  <c r="CF3157" i="6" s="1"/>
  <c r="O2662" i="3"/>
  <c r="CF2662" i="6" s="1"/>
  <c r="O2131" i="3"/>
  <c r="CF2131" i="6" s="1"/>
  <c r="O3810" i="3"/>
  <c r="CF3810" i="6" s="1"/>
  <c r="O2085" i="3"/>
  <c r="CF2085" i="6" s="1"/>
  <c r="O2981" i="3"/>
  <c r="CF2981" i="6" s="1"/>
  <c r="O2486" i="3"/>
  <c r="CF2486" i="6" s="1"/>
  <c r="O3027" i="3"/>
  <c r="CF3027" i="6" s="1"/>
  <c r="O3076" i="3"/>
  <c r="CF3076" i="6" s="1"/>
  <c r="O4823" i="3"/>
  <c r="CF4823" i="6" s="1"/>
  <c r="O4825" i="3"/>
  <c r="CF4825" i="6" s="1"/>
  <c r="O2168" i="3"/>
  <c r="CF2168" i="6" s="1"/>
  <c r="O3064" i="3"/>
  <c r="CF3064" i="6" s="1"/>
  <c r="O3990" i="3"/>
  <c r="CF3990" i="6" s="1"/>
  <c r="O4886" i="3"/>
  <c r="CF4886" i="6" s="1"/>
  <c r="O3915" i="3"/>
  <c r="CF3915" i="6" s="1"/>
  <c r="O4828" i="3"/>
  <c r="CF4828" i="6" s="1"/>
  <c r="O3328" i="3"/>
  <c r="CF3328" i="6" s="1"/>
  <c r="O4224" i="3"/>
  <c r="CF4224" i="6" s="1"/>
  <c r="O3357" i="3"/>
  <c r="CF3357" i="6" s="1"/>
  <c r="O4269" i="3"/>
  <c r="CF4269" i="6" s="1"/>
  <c r="O3980" i="3"/>
  <c r="CF3980" i="6" s="1"/>
  <c r="O2855" i="3"/>
  <c r="CF2855" i="6" s="1"/>
  <c r="O2408" i="3"/>
  <c r="CF2408" i="6" s="1"/>
  <c r="O3334" i="3"/>
  <c r="CF3334" i="6" s="1"/>
  <c r="O4230" i="3"/>
  <c r="CF4230" i="6" s="1"/>
  <c r="O3259" i="3"/>
  <c r="CF3259" i="6" s="1"/>
  <c r="O4155" i="3"/>
  <c r="CF4155" i="6" s="1"/>
  <c r="O2563" i="3"/>
  <c r="CF2563" i="6" s="1"/>
  <c r="O3671" i="3"/>
  <c r="CF3671" i="6" s="1"/>
  <c r="O3197" i="3"/>
  <c r="CF3197" i="6" s="1"/>
  <c r="O4101" i="3"/>
  <c r="CF4101" i="6" s="1"/>
  <c r="O4341" i="3"/>
  <c r="CF4341" i="6" s="1"/>
  <c r="O2076" i="3"/>
  <c r="CF2076" i="6" s="1"/>
  <c r="O2972" i="3"/>
  <c r="CF2972" i="6" s="1"/>
  <c r="O3898" i="3"/>
  <c r="CF3898" i="6" s="1"/>
  <c r="O4794" i="3"/>
  <c r="CF4794" i="6" s="1"/>
  <c r="O4698" i="3"/>
  <c r="CF4698" i="6" s="1"/>
  <c r="O4335" i="3"/>
  <c r="CF4335" i="6" s="1"/>
  <c r="O3428" i="3"/>
  <c r="CF3428" i="6" s="1"/>
  <c r="O4324" i="3"/>
  <c r="CF4324" i="6" s="1"/>
  <c r="O3409" i="3"/>
  <c r="CF3409" i="6" s="1"/>
  <c r="O4325" i="3"/>
  <c r="CF4325" i="6" s="1"/>
  <c r="O2879" i="3"/>
  <c r="CF2879" i="6" s="1"/>
  <c r="O2432" i="3"/>
  <c r="CF2432" i="6" s="1"/>
  <c r="O3358" i="3"/>
  <c r="CF3358" i="6" s="1"/>
  <c r="O4254" i="3"/>
  <c r="CF4254" i="6" s="1"/>
  <c r="O4250" i="3"/>
  <c r="CF4250" i="6" s="1"/>
  <c r="O3779" i="3"/>
  <c r="CF3779" i="6" s="1"/>
  <c r="O4675" i="3"/>
  <c r="CF4675" i="6" s="1"/>
  <c r="O3768" i="3"/>
  <c r="CF3768" i="6" s="1"/>
  <c r="O4664" i="3"/>
  <c r="CF4664" i="6" s="1"/>
  <c r="O3749" i="3"/>
  <c r="CF3749" i="6" s="1"/>
  <c r="O4677" i="3"/>
  <c r="CF4677" i="6" s="1"/>
  <c r="O2236" i="3"/>
  <c r="CF2236" i="6" s="1"/>
  <c r="O3663" i="3"/>
  <c r="CF3663" i="6" s="1"/>
  <c r="O4559" i="3"/>
  <c r="CF4559" i="6" s="1"/>
  <c r="O3652" i="3"/>
  <c r="CF3652" i="6" s="1"/>
  <c r="O4548" i="3"/>
  <c r="CF4548" i="6" s="1"/>
  <c r="O3633" i="3"/>
  <c r="CF3633" i="6" s="1"/>
  <c r="O4561" i="3"/>
  <c r="CF4561" i="6" s="1"/>
  <c r="O3103" i="3"/>
  <c r="CF3103" i="6" s="1"/>
  <c r="O2656" i="3"/>
  <c r="CF2656" i="6" s="1"/>
  <c r="O3582" i="3"/>
  <c r="CF3582" i="6" s="1"/>
  <c r="O4478" i="3"/>
  <c r="CF4478" i="6" s="1"/>
  <c r="O3235" i="3"/>
  <c r="CF3235" i="6" s="1"/>
  <c r="O4131" i="3"/>
  <c r="CF4131" i="6" s="1"/>
  <c r="O3224" i="3"/>
  <c r="CF3224" i="6" s="1"/>
  <c r="O4120" i="3"/>
  <c r="CF4120" i="6" s="1"/>
  <c r="O3205" i="3"/>
  <c r="CF3205" i="6" s="1"/>
  <c r="O4109" i="3"/>
  <c r="CF4109" i="6" s="1"/>
  <c r="O4469" i="3"/>
  <c r="CF4469" i="6" s="1"/>
  <c r="O2399" i="3"/>
  <c r="CF2399" i="6" s="1"/>
  <c r="O4882" i="3"/>
  <c r="CF4882" i="6" s="1"/>
  <c r="O4796" i="3"/>
  <c r="CF4796" i="6" s="1"/>
  <c r="O2842" i="3"/>
  <c r="CF2842" i="6" s="1"/>
  <c r="O2087" i="3"/>
  <c r="CF2087" i="6" s="1"/>
  <c r="O2922" i="3"/>
  <c r="CF2922" i="6" s="1"/>
  <c r="O2247" i="3"/>
  <c r="CF2247" i="6" s="1"/>
  <c r="O3804" i="3"/>
  <c r="CF3804" i="6" s="1"/>
  <c r="O2433" i="3"/>
  <c r="CF2433" i="6" s="1"/>
  <c r="O2834" i="3"/>
  <c r="CF2834" i="6" s="1"/>
  <c r="O2303" i="3"/>
  <c r="CF2303" i="6" s="1"/>
  <c r="O4498" i="3"/>
  <c r="CF4498" i="6" s="1"/>
  <c r="O4412" i="3"/>
  <c r="CF4412" i="6" s="1"/>
  <c r="O2586" i="3"/>
  <c r="CF2586" i="6" s="1"/>
  <c r="O3751" i="3"/>
  <c r="CF3751" i="6" s="1"/>
  <c r="O2325" i="3"/>
  <c r="CF2325" i="6" s="1"/>
  <c r="O2726" i="3"/>
  <c r="CF2726" i="6" s="1"/>
  <c r="O2195" i="3"/>
  <c r="CF2195" i="6" s="1"/>
  <c r="O4066" i="3"/>
  <c r="CF4066" i="6" s="1"/>
  <c r="O2149" i="3"/>
  <c r="CF2149" i="6" s="1"/>
  <c r="O3045" i="3"/>
  <c r="CF3045" i="6" s="1"/>
  <c r="O2550" i="3"/>
  <c r="CF2550" i="6" s="1"/>
  <c r="O3362" i="3"/>
  <c r="CF3362" i="6" s="1"/>
  <c r="O3276" i="3"/>
  <c r="CF3276" i="6" s="1"/>
  <c r="O2679" i="3"/>
  <c r="CF2679" i="6" s="1"/>
  <c r="O2232" i="3"/>
  <c r="CF2232" i="6" s="1"/>
  <c r="O3128" i="3"/>
  <c r="CF3128" i="6" s="1"/>
  <c r="O4054" i="3"/>
  <c r="CF4054" i="6" s="1"/>
  <c r="O4950" i="3"/>
  <c r="CF4950" i="6" s="1"/>
  <c r="O3979" i="3"/>
  <c r="CF3979" i="6" s="1"/>
  <c r="O3785" i="3"/>
  <c r="CF3785" i="6" s="1"/>
  <c r="O3392" i="3"/>
  <c r="CF3392" i="6" s="1"/>
  <c r="O4288" i="3"/>
  <c r="CF4288" i="6" s="1"/>
  <c r="O3421" i="3"/>
  <c r="CF3421" i="6" s="1"/>
  <c r="O4337" i="3"/>
  <c r="CF4337" i="6" s="1"/>
  <c r="O4236" i="3"/>
  <c r="CF4236" i="6" s="1"/>
  <c r="O2919" i="3"/>
  <c r="CF2919" i="6" s="1"/>
  <c r="O2472" i="3"/>
  <c r="CF2472" i="6" s="1"/>
  <c r="O3398" i="3"/>
  <c r="CF3398" i="6" s="1"/>
  <c r="O4294" i="3"/>
  <c r="CF4294" i="6" s="1"/>
  <c r="O3323" i="3"/>
  <c r="CF3323" i="6" s="1"/>
  <c r="O4219" i="3"/>
  <c r="CF4219" i="6" s="1"/>
  <c r="O2627" i="3"/>
  <c r="CF2627" i="6" s="1"/>
  <c r="O2180" i="3"/>
  <c r="CF2180" i="6" s="1"/>
  <c r="O3927" i="3"/>
  <c r="CF3927" i="6" s="1"/>
  <c r="O3261" i="3"/>
  <c r="CF3261" i="6" s="1"/>
  <c r="O4169" i="3"/>
  <c r="CF4169" i="6" s="1"/>
  <c r="O2140" i="3"/>
  <c r="CF2140" i="6" s="1"/>
  <c r="O3036" i="3"/>
  <c r="CF3036" i="6" s="1"/>
  <c r="O3962" i="3"/>
  <c r="CF3962" i="6" s="1"/>
  <c r="O4858" i="3"/>
  <c r="CF4858" i="6" s="1"/>
  <c r="O4954" i="3"/>
  <c r="CF4954" i="6" s="1"/>
  <c r="O4399" i="3"/>
  <c r="CF4399" i="6" s="1"/>
  <c r="O3492" i="3"/>
  <c r="CF3492" i="6" s="1"/>
  <c r="O4388" i="3"/>
  <c r="CF4388" i="6" s="1"/>
  <c r="O3473" i="3"/>
  <c r="CF3473" i="6" s="1"/>
  <c r="O4393" i="3"/>
  <c r="CF4393" i="6" s="1"/>
  <c r="O2943" i="3"/>
  <c r="CF2943" i="6" s="1"/>
  <c r="O2496" i="3"/>
  <c r="CF2496" i="6" s="1"/>
  <c r="O3422" i="3"/>
  <c r="CF3422" i="6" s="1"/>
  <c r="O4318" i="3"/>
  <c r="CF4318" i="6" s="1"/>
  <c r="O4506" i="3"/>
  <c r="CF4506" i="6" s="1"/>
  <c r="O3843" i="3"/>
  <c r="CF3843" i="6" s="1"/>
  <c r="O4739" i="3"/>
  <c r="CF4739" i="6" s="1"/>
  <c r="O3832" i="3"/>
  <c r="CF3832" i="6" s="1"/>
  <c r="O4728" i="3"/>
  <c r="CF4728" i="6" s="1"/>
  <c r="O3813" i="3"/>
  <c r="CF3813" i="6" s="1"/>
  <c r="O4741" i="3"/>
  <c r="CF4741" i="6" s="1"/>
  <c r="O2492" i="3"/>
  <c r="CF2492" i="6" s="1"/>
  <c r="O3727" i="3"/>
  <c r="CF3727" i="6" s="1"/>
  <c r="O4623" i="3"/>
  <c r="CF4623" i="6" s="1"/>
  <c r="O3716" i="3"/>
  <c r="CF3716" i="6" s="1"/>
  <c r="O4612" i="3"/>
  <c r="CF4612" i="6" s="1"/>
  <c r="O3697" i="3"/>
  <c r="CF3697" i="6" s="1"/>
  <c r="O4625" i="3"/>
  <c r="CF4625" i="6" s="1"/>
  <c r="O2720" i="3"/>
  <c r="CF2720" i="6" s="1"/>
  <c r="O3646" i="3"/>
  <c r="CF3646" i="6" s="1"/>
  <c r="O4542" i="3"/>
  <c r="CF4542" i="6" s="1"/>
  <c r="O2300" i="3"/>
  <c r="CF2300" i="6" s="1"/>
  <c r="O3299" i="3"/>
  <c r="CF3299" i="6" s="1"/>
  <c r="O4195" i="3"/>
  <c r="CF4195" i="6" s="1"/>
  <c r="O3288" i="3"/>
  <c r="CF3288" i="6" s="1"/>
  <c r="O4184" i="3"/>
  <c r="CF4184" i="6" s="1"/>
  <c r="O3269" i="3"/>
  <c r="CF3269" i="6" s="1"/>
  <c r="O4177" i="3"/>
  <c r="CF4177" i="6" s="1"/>
  <c r="O2463" i="3"/>
  <c r="CF2463" i="6" s="1"/>
  <c r="O3271" i="3"/>
  <c r="CF3271" i="6" s="1"/>
  <c r="O3241" i="3"/>
  <c r="CF3241" i="6" s="1"/>
  <c r="O3034" i="3"/>
  <c r="CF3034" i="6" s="1"/>
  <c r="O2263" i="3"/>
  <c r="CF2263" i="6" s="1"/>
  <c r="O3098" i="3"/>
  <c r="CF3098" i="6" s="1"/>
  <c r="O2423" i="3"/>
  <c r="CF2423" i="6" s="1"/>
  <c r="O4508" i="3"/>
  <c r="CF4508" i="6" s="1"/>
  <c r="O2497" i="3"/>
  <c r="CF2497" i="6" s="1"/>
  <c r="O2898" i="3"/>
  <c r="CF2898" i="6" s="1"/>
  <c r="O2367" i="3"/>
  <c r="CF2367" i="6" s="1"/>
  <c r="O4754" i="3"/>
  <c r="CF4754" i="6" s="1"/>
  <c r="O4668" i="3"/>
  <c r="CF4668" i="6" s="1"/>
  <c r="O2762" i="3"/>
  <c r="CF2762" i="6" s="1"/>
  <c r="O4903" i="3"/>
  <c r="CF4903" i="6" s="1"/>
  <c r="O2389" i="3"/>
  <c r="CF2389" i="6" s="1"/>
  <c r="O2790" i="3"/>
  <c r="CF2790" i="6" s="1"/>
  <c r="O2259" i="3"/>
  <c r="CF2259" i="6" s="1"/>
  <c r="O4322" i="3"/>
  <c r="CF4322" i="6" s="1"/>
  <c r="O2213" i="3"/>
  <c r="CF2213" i="6" s="1"/>
  <c r="O3109" i="3"/>
  <c r="CF3109" i="6" s="1"/>
  <c r="O2614" i="3"/>
  <c r="CF2614" i="6" s="1"/>
  <c r="O2083" i="3"/>
  <c r="CF2083" i="6" s="1"/>
  <c r="O3618" i="3"/>
  <c r="CF3618" i="6" s="1"/>
  <c r="O3532" i="3"/>
  <c r="CF3532" i="6" s="1"/>
  <c r="O2743" i="3"/>
  <c r="CF2743" i="6" s="1"/>
  <c r="O2296" i="3"/>
  <c r="CF2296" i="6" s="1"/>
  <c r="O3192" i="3"/>
  <c r="CF3192" i="6" s="1"/>
  <c r="O4118" i="3"/>
  <c r="CF4118" i="6" s="1"/>
  <c r="O3147" i="3"/>
  <c r="CF3147" i="6" s="1"/>
  <c r="O4043" i="3"/>
  <c r="CF4043" i="6" s="1"/>
  <c r="O4521" i="3"/>
  <c r="CF4521" i="6" s="1"/>
  <c r="O3456" i="3"/>
  <c r="CF3456" i="6" s="1"/>
  <c r="O4352" i="3"/>
  <c r="CF4352" i="6" s="1"/>
  <c r="O3485" i="3"/>
  <c r="CF3485" i="6" s="1"/>
  <c r="O4409" i="3"/>
  <c r="CF4409" i="6" s="1"/>
  <c r="O4492" i="3"/>
  <c r="CF4492" i="6" s="1"/>
  <c r="O2983" i="3"/>
  <c r="CF2983" i="6" s="1"/>
  <c r="O2536" i="3"/>
  <c r="CF2536" i="6" s="1"/>
  <c r="O3462" i="3"/>
  <c r="CF3462" i="6" s="1"/>
  <c r="O4358" i="3"/>
  <c r="CF4358" i="6" s="1"/>
  <c r="O3387" i="3"/>
  <c r="CF3387" i="6" s="1"/>
  <c r="O4283" i="3"/>
  <c r="CF4283" i="6" s="1"/>
  <c r="O2707" i="3"/>
  <c r="CF2707" i="6" s="1"/>
  <c r="O2436" i="3"/>
  <c r="CF2436" i="6" s="1"/>
  <c r="O4183" i="3"/>
  <c r="CF4183" i="6" s="1"/>
  <c r="O3325" i="3"/>
  <c r="CF3325" i="6" s="1"/>
  <c r="O4237" i="3"/>
  <c r="CF4237" i="6" s="1"/>
  <c r="O2204" i="3"/>
  <c r="CF2204" i="6" s="1"/>
  <c r="O3100" i="3"/>
  <c r="CF3100" i="6" s="1"/>
  <c r="O4026" i="3"/>
  <c r="CF4026" i="6" s="1"/>
  <c r="O4922" i="3"/>
  <c r="CF4922" i="6" s="1"/>
  <c r="O3343" i="3"/>
  <c r="CF3343" i="6" s="1"/>
  <c r="O4463" i="3"/>
  <c r="CF4463" i="6" s="1"/>
  <c r="O3556" i="3"/>
  <c r="CF3556" i="6" s="1"/>
  <c r="O4452" i="3"/>
  <c r="CF4452" i="6" s="1"/>
  <c r="O3537" i="3"/>
  <c r="CF3537" i="6" s="1"/>
  <c r="O4461" i="3"/>
  <c r="CF4461" i="6" s="1"/>
  <c r="O3007" i="3"/>
  <c r="CF3007" i="6" s="1"/>
  <c r="O2560" i="3"/>
  <c r="CF2560" i="6" s="1"/>
  <c r="O3486" i="3"/>
  <c r="CF3486" i="6" s="1"/>
  <c r="O4382" i="3"/>
  <c r="CF4382" i="6" s="1"/>
  <c r="O4762" i="3"/>
  <c r="CF4762" i="6" s="1"/>
  <c r="O3907" i="3"/>
  <c r="CF3907" i="6" s="1"/>
  <c r="O4803" i="3"/>
  <c r="CF4803" i="6" s="1"/>
  <c r="O3896" i="3"/>
  <c r="CF3896" i="6" s="1"/>
  <c r="O4792" i="3"/>
  <c r="CF4792" i="6" s="1"/>
  <c r="O3877" i="3"/>
  <c r="CF3877" i="6" s="1"/>
  <c r="O4805" i="3"/>
  <c r="CF4805" i="6" s="1"/>
  <c r="O2748" i="3"/>
  <c r="CF2748" i="6" s="1"/>
  <c r="O3791" i="3"/>
  <c r="CF3791" i="6" s="1"/>
  <c r="O4687" i="3"/>
  <c r="CF4687" i="6" s="1"/>
  <c r="O3780" i="3"/>
  <c r="CF3780" i="6" s="1"/>
  <c r="O4676" i="3"/>
  <c r="CF4676" i="6" s="1"/>
  <c r="O3761" i="3"/>
  <c r="CF3761" i="6" s="1"/>
  <c r="O4689" i="3"/>
  <c r="CF4689" i="6" s="1"/>
  <c r="O2784" i="3"/>
  <c r="CF2784" i="6" s="1"/>
  <c r="O3710" i="3"/>
  <c r="CF3710" i="6" s="1"/>
  <c r="O4606" i="3"/>
  <c r="CF4606" i="6" s="1"/>
  <c r="O2556" i="3"/>
  <c r="CF2556" i="6" s="1"/>
  <c r="O3363" i="3"/>
  <c r="CF3363" i="6" s="1"/>
  <c r="O4259" i="3"/>
  <c r="CF4259" i="6" s="1"/>
  <c r="O3352" i="3"/>
  <c r="CF3352" i="6" s="1"/>
  <c r="O4248" i="3"/>
  <c r="CF4248" i="6" s="1"/>
  <c r="O3333" i="3"/>
  <c r="CF3333" i="6" s="1"/>
  <c r="O4245" i="3"/>
  <c r="CF4245" i="6" s="1"/>
  <c r="O2527" i="3"/>
  <c r="CF2527" i="6" s="1"/>
  <c r="O3527" i="3"/>
  <c r="CF3527" i="6" s="1"/>
  <c r="O3497" i="3"/>
  <c r="CF3497" i="6" s="1"/>
  <c r="O3178" i="3"/>
  <c r="CF3178" i="6" s="1"/>
  <c r="O2439" i="3"/>
  <c r="CF2439" i="6" s="1"/>
  <c r="O3033" i="3"/>
  <c r="CF3033" i="6" s="1"/>
  <c r="O2615" i="3"/>
  <c r="CF2615" i="6" s="1"/>
  <c r="O3465" i="3"/>
  <c r="CF3465" i="6" s="1"/>
  <c r="O2561" i="3"/>
  <c r="CF2561" i="6" s="1"/>
  <c r="O2066" i="3"/>
  <c r="CF2066" i="6" s="1"/>
  <c r="O2962" i="3"/>
  <c r="CF2962" i="6" s="1"/>
  <c r="O2431" i="3"/>
  <c r="CF2431" i="6" s="1"/>
  <c r="O3143" i="3"/>
  <c r="CF3143" i="6" s="1"/>
  <c r="O4924" i="3"/>
  <c r="CF4924" i="6" s="1"/>
  <c r="O2938" i="3"/>
  <c r="CF2938" i="6" s="1"/>
  <c r="O2183" i="3"/>
  <c r="CF2183" i="6" s="1"/>
  <c r="O3740" i="3"/>
  <c r="CF3740" i="6" s="1"/>
  <c r="O2453" i="3"/>
  <c r="CF2453" i="6" s="1"/>
  <c r="O2854" i="3"/>
  <c r="CF2854" i="6" s="1"/>
  <c r="O2323" i="3"/>
  <c r="CF2323" i="6" s="1"/>
  <c r="O4578" i="3"/>
  <c r="CF4578" i="6" s="1"/>
  <c r="O2277" i="3"/>
  <c r="CF2277" i="6" s="1"/>
  <c r="O3173" i="3"/>
  <c r="CF3173" i="6" s="1"/>
  <c r="O2678" i="3"/>
  <c r="CF2678" i="6" s="1"/>
  <c r="O2147" i="3"/>
  <c r="CF2147" i="6" s="1"/>
  <c r="O3874" i="3"/>
  <c r="CF3874" i="6" s="1"/>
  <c r="O3788" i="3"/>
  <c r="CF3788" i="6" s="1"/>
  <c r="O2807" i="3"/>
  <c r="CF2807" i="6" s="1"/>
  <c r="O2360" i="3"/>
  <c r="CF2360" i="6" s="1"/>
  <c r="O3286" i="3"/>
  <c r="CF3286" i="6" s="1"/>
  <c r="O4182" i="3"/>
  <c r="CF4182" i="6" s="1"/>
  <c r="O3211" i="3"/>
  <c r="CF3211" i="6" s="1"/>
  <c r="O4107" i="3"/>
  <c r="CF4107" i="6" s="1"/>
  <c r="O3520" i="3"/>
  <c r="CF3520" i="6" s="1"/>
  <c r="O4416" i="3"/>
  <c r="CF4416" i="6" s="1"/>
  <c r="O3549" i="3"/>
  <c r="CF3549" i="6" s="1"/>
  <c r="O4477" i="3"/>
  <c r="CF4477" i="6" s="1"/>
  <c r="O4748" i="3"/>
  <c r="CF4748" i="6" s="1"/>
  <c r="O3047" i="3"/>
  <c r="CF3047" i="6" s="1"/>
  <c r="O2600" i="3"/>
  <c r="CF2600" i="6" s="1"/>
  <c r="O3526" i="3"/>
  <c r="CF3526" i="6" s="1"/>
  <c r="O4422" i="3"/>
  <c r="CF4422" i="6" s="1"/>
  <c r="O3451" i="3"/>
  <c r="CF3451" i="6" s="1"/>
  <c r="O4347" i="3"/>
  <c r="CF4347" i="6" s="1"/>
  <c r="O2835" i="3"/>
  <c r="CF2835" i="6" s="1"/>
  <c r="O2692" i="3"/>
  <c r="CF2692" i="6" s="1"/>
  <c r="O4439" i="3"/>
  <c r="CF4439" i="6" s="1"/>
  <c r="O3389" i="3"/>
  <c r="CF3389" i="6" s="1"/>
  <c r="O4305" i="3"/>
  <c r="CF4305" i="6" s="1"/>
  <c r="O2268" i="3"/>
  <c r="CF2268" i="6" s="1"/>
  <c r="O3164" i="3"/>
  <c r="CF3164" i="6" s="1"/>
  <c r="O4090" i="3"/>
  <c r="CF4090" i="6" s="1"/>
  <c r="O4986" i="3"/>
  <c r="CF4986" i="6" s="1"/>
  <c r="O3631" i="3"/>
  <c r="CF3631" i="6" s="1"/>
  <c r="O4527" i="3"/>
  <c r="CF4527" i="6" s="1"/>
  <c r="O3620" i="3"/>
  <c r="CF3620" i="6" s="1"/>
  <c r="O4516" i="3"/>
  <c r="CF4516" i="6" s="1"/>
  <c r="O3601" i="3"/>
  <c r="CF3601" i="6" s="1"/>
  <c r="O4529" i="3"/>
  <c r="CF4529" i="6" s="1"/>
  <c r="O3071" i="3"/>
  <c r="CF3071" i="6" s="1"/>
  <c r="O2624" i="3"/>
  <c r="CF2624" i="6" s="1"/>
  <c r="O3550" i="3"/>
  <c r="CF3550" i="6" s="1"/>
  <c r="O4446" i="3"/>
  <c r="CF4446" i="6" s="1"/>
  <c r="O3151" i="3"/>
  <c r="CF3151" i="6" s="1"/>
  <c r="O3971" i="3"/>
  <c r="CF3971" i="6" s="1"/>
  <c r="O4867" i="3"/>
  <c r="CF4867" i="6" s="1"/>
  <c r="O3960" i="3"/>
  <c r="CF3960" i="6" s="1"/>
  <c r="O4856" i="3"/>
  <c r="CF4856" i="6" s="1"/>
  <c r="O3941" i="3"/>
  <c r="CF3941" i="6" s="1"/>
  <c r="O4869" i="3"/>
  <c r="CF4869" i="6" s="1"/>
  <c r="O3004" i="3"/>
  <c r="CF3004" i="6" s="1"/>
  <c r="O3855" i="3"/>
  <c r="CF3855" i="6" s="1"/>
  <c r="O4751" i="3"/>
  <c r="CF4751" i="6" s="1"/>
  <c r="O3844" i="3"/>
  <c r="CF3844" i="6" s="1"/>
  <c r="O4740" i="3"/>
  <c r="CF4740" i="6" s="1"/>
  <c r="O3825" i="3"/>
  <c r="CF3825" i="6" s="1"/>
  <c r="O4753" i="3"/>
  <c r="CF4753" i="6" s="1"/>
  <c r="O2848" i="3"/>
  <c r="CF2848" i="6" s="1"/>
  <c r="O3774" i="3"/>
  <c r="CF3774" i="6" s="1"/>
  <c r="O4670" i="3"/>
  <c r="CF4670" i="6" s="1"/>
  <c r="O2812" i="3"/>
  <c r="CF2812" i="6" s="1"/>
  <c r="O3427" i="3"/>
  <c r="CF3427" i="6" s="1"/>
  <c r="O4323" i="3"/>
  <c r="CF4323" i="6" s="1"/>
  <c r="O3416" i="3"/>
  <c r="CF3416" i="6" s="1"/>
  <c r="O4312" i="3"/>
  <c r="CF4312" i="6" s="1"/>
  <c r="O3397" i="3"/>
  <c r="CF3397" i="6" s="1"/>
  <c r="O4313" i="3"/>
  <c r="CF4313" i="6" s="1"/>
  <c r="O2591" i="3"/>
  <c r="CF2591" i="6" s="1"/>
  <c r="O3783" i="3"/>
  <c r="CF3783" i="6" s="1"/>
  <c r="O3753" i="3"/>
  <c r="CF3753" i="6" s="1"/>
  <c r="O2631" i="3"/>
  <c r="CF2631" i="6" s="1"/>
  <c r="O2939" i="3"/>
  <c r="CF2939" i="6" s="1"/>
  <c r="O4181" i="3"/>
  <c r="CF4181" i="6" s="1"/>
  <c r="O2625" i="3"/>
  <c r="CF2625" i="6" s="1"/>
  <c r="O2130" i="3"/>
  <c r="CF2130" i="6" s="1"/>
  <c r="O3026" i="3"/>
  <c r="CF3026" i="6" s="1"/>
  <c r="O2495" i="3"/>
  <c r="CF2495" i="6" s="1"/>
  <c r="O3399" i="3"/>
  <c r="CF3399" i="6" s="1"/>
  <c r="O3369" i="3"/>
  <c r="CF3369" i="6" s="1"/>
  <c r="O3114" i="3"/>
  <c r="CF3114" i="6" s="1"/>
  <c r="O2359" i="3"/>
  <c r="CF2359" i="6" s="1"/>
  <c r="O4444" i="3"/>
  <c r="CF4444" i="6" s="1"/>
  <c r="O2517" i="3"/>
  <c r="CF2517" i="6" s="1"/>
  <c r="O2918" i="3"/>
  <c r="CF2918" i="6" s="1"/>
  <c r="O2387" i="3"/>
  <c r="CF2387" i="6" s="1"/>
  <c r="O4834" i="3"/>
  <c r="CF4834" i="6" s="1"/>
  <c r="O2341" i="3"/>
  <c r="CF2341" i="6" s="1"/>
  <c r="O2742" i="3"/>
  <c r="CF2742" i="6" s="1"/>
  <c r="O2211" i="3"/>
  <c r="CF2211" i="6" s="1"/>
  <c r="O4130" i="3"/>
  <c r="CF4130" i="6" s="1"/>
  <c r="O4044" i="3"/>
  <c r="CF4044" i="6" s="1"/>
  <c r="O2871" i="3"/>
  <c r="CF2871" i="6" s="1"/>
  <c r="O2424" i="3"/>
  <c r="CF2424" i="6" s="1"/>
  <c r="O3350" i="3"/>
  <c r="CF3350" i="6" s="1"/>
  <c r="O4246" i="3"/>
  <c r="CF4246" i="6" s="1"/>
  <c r="O3275" i="3"/>
  <c r="CF3275" i="6" s="1"/>
  <c r="O4171" i="3"/>
  <c r="CF4171" i="6" s="1"/>
  <c r="O3584" i="3"/>
  <c r="CF3584" i="6" s="1"/>
  <c r="O4528" i="3"/>
  <c r="CF4528" i="6" s="1"/>
  <c r="O3613" i="3"/>
  <c r="CF3613" i="6" s="1"/>
  <c r="O4541" i="3"/>
  <c r="CF4541" i="6" s="1"/>
  <c r="O3193" i="3"/>
  <c r="CF3193" i="6" s="1"/>
  <c r="O3111" i="3"/>
  <c r="CF3111" i="6" s="1"/>
  <c r="O2664" i="3"/>
  <c r="CF2664" i="6" s="1"/>
  <c r="O3590" i="3"/>
  <c r="CF3590" i="6" s="1"/>
  <c r="O4486" i="3"/>
  <c r="CF4486" i="6" s="1"/>
  <c r="O3515" i="3"/>
  <c r="CF3515" i="6" s="1"/>
  <c r="O4411" i="3"/>
  <c r="CF4411" i="6" s="1"/>
  <c r="O2963" i="3"/>
  <c r="CF2963" i="6" s="1"/>
  <c r="O2948" i="3"/>
  <c r="CF2948" i="6" s="1"/>
  <c r="O4695" i="3"/>
  <c r="CF4695" i="6" s="1"/>
  <c r="O3453" i="3"/>
  <c r="CF3453" i="6" s="1"/>
  <c r="O4373" i="3"/>
  <c r="CF4373" i="6" s="1"/>
  <c r="O2332" i="3"/>
  <c r="CF2332" i="6" s="1"/>
  <c r="O3258" i="3"/>
  <c r="CF3258" i="6" s="1"/>
  <c r="O4154" i="3"/>
  <c r="CF4154" i="6" s="1"/>
  <c r="O3183" i="3"/>
  <c r="CF3183" i="6" s="1"/>
  <c r="O2108" i="3"/>
  <c r="CF2108" i="6" s="1"/>
  <c r="O3695" i="3"/>
  <c r="CF3695" i="6" s="1"/>
  <c r="O4591" i="3"/>
  <c r="CF4591" i="6" s="1"/>
  <c r="O3684" i="3"/>
  <c r="CF3684" i="6" s="1"/>
  <c r="O4580" i="3"/>
  <c r="CF4580" i="6" s="1"/>
  <c r="O3665" i="3"/>
  <c r="CF3665" i="6" s="1"/>
  <c r="O4593" i="3"/>
  <c r="CF4593" i="6" s="1"/>
  <c r="O3135" i="3"/>
  <c r="CF3135" i="6" s="1"/>
  <c r="O2688" i="3"/>
  <c r="CF2688" i="6" s="1"/>
  <c r="O3614" i="3"/>
  <c r="CF3614" i="6" s="1"/>
  <c r="O4510" i="3"/>
  <c r="CF4510" i="6" s="1"/>
  <c r="O3407" i="3"/>
  <c r="CF3407" i="6" s="1"/>
  <c r="O4035" i="3"/>
  <c r="CF4035" i="6" s="1"/>
  <c r="O4931" i="3"/>
  <c r="CF4931" i="6" s="1"/>
  <c r="O4024" i="3"/>
  <c r="CF4024" i="6" s="1"/>
  <c r="O4920" i="3"/>
  <c r="CF4920" i="6" s="1"/>
  <c r="O4005" i="3"/>
  <c r="CF4005" i="6" s="1"/>
  <c r="O4933" i="3"/>
  <c r="CF4933" i="6" s="1"/>
  <c r="O3290" i="3"/>
  <c r="CF3290" i="6" s="1"/>
  <c r="O3919" i="3"/>
  <c r="CF3919" i="6" s="1"/>
  <c r="O4815" i="3"/>
  <c r="CF4815" i="6" s="1"/>
  <c r="O3908" i="3"/>
  <c r="CF3908" i="6" s="1"/>
  <c r="O4804" i="3"/>
  <c r="CF4804" i="6" s="1"/>
  <c r="O3889" i="3"/>
  <c r="CF3889" i="6" s="1"/>
  <c r="O4817" i="3"/>
  <c r="CF4817" i="6" s="1"/>
  <c r="O2912" i="3"/>
  <c r="CF2912" i="6" s="1"/>
  <c r="O3838" i="3"/>
  <c r="CF3838" i="6" s="1"/>
  <c r="O4798" i="3"/>
  <c r="CF4798" i="6" s="1"/>
  <c r="O3068" i="3"/>
  <c r="CF3068" i="6" s="1"/>
  <c r="O3491" i="3"/>
  <c r="CF3491" i="6" s="1"/>
  <c r="O4387" i="3"/>
  <c r="CF4387" i="6" s="1"/>
  <c r="O3480" i="3"/>
  <c r="CF3480" i="6" s="1"/>
  <c r="O4376" i="3"/>
  <c r="CF4376" i="6" s="1"/>
  <c r="O3461" i="3"/>
  <c r="CF3461" i="6" s="1"/>
  <c r="O4381" i="3"/>
  <c r="CF4381" i="6" s="1"/>
  <c r="O2655" i="3"/>
  <c r="CF2655" i="6" s="1"/>
  <c r="O2292" i="3"/>
  <c r="CF2292" i="6" s="1"/>
  <c r="O4039" i="3"/>
  <c r="CF4039" i="6" s="1"/>
  <c r="O4009" i="3"/>
  <c r="CF4009" i="6" s="1"/>
  <c r="O3003" i="3"/>
  <c r="CF3003" i="6" s="1"/>
  <c r="O4905" i="3"/>
  <c r="CF4905" i="6" s="1"/>
  <c r="O2689" i="3"/>
  <c r="CF2689" i="6" s="1"/>
  <c r="O2194" i="3"/>
  <c r="CF2194" i="6" s="1"/>
  <c r="O3090" i="3"/>
  <c r="CF3090" i="6" s="1"/>
  <c r="O2559" i="3"/>
  <c r="CF2559" i="6" s="1"/>
  <c r="O3655" i="3"/>
  <c r="CF3655" i="6" s="1"/>
  <c r="O3625" i="3"/>
  <c r="CF3625" i="6" s="1"/>
  <c r="O3210" i="3"/>
  <c r="CF3210" i="6" s="1"/>
  <c r="O2535" i="3"/>
  <c r="CF2535" i="6" s="1"/>
  <c r="O3401" i="3"/>
  <c r="CF3401" i="6" s="1"/>
  <c r="O2581" i="3"/>
  <c r="CF2581" i="6" s="1"/>
  <c r="O2086" i="3"/>
  <c r="CF2086" i="6" s="1"/>
  <c r="O2982" i="3"/>
  <c r="CF2982" i="6" s="1"/>
  <c r="O2451" i="3"/>
  <c r="CF2451" i="6" s="1"/>
  <c r="O3223" i="3"/>
  <c r="CF3223" i="6" s="1"/>
  <c r="O2405" i="3"/>
  <c r="CF2405" i="6" s="1"/>
  <c r="O2806" i="3"/>
  <c r="CF2806" i="6" s="1"/>
  <c r="O2275" i="3"/>
  <c r="CF2275" i="6" s="1"/>
  <c r="O4386" i="3"/>
  <c r="CF4386" i="6" s="1"/>
  <c r="O4300" i="3"/>
  <c r="CF4300" i="6" s="1"/>
  <c r="O2935" i="3"/>
  <c r="CF2935" i="6" s="1"/>
  <c r="O2488" i="3"/>
  <c r="CF2488" i="6" s="1"/>
  <c r="O3414" i="3"/>
  <c r="CF3414" i="6" s="1"/>
  <c r="O4310" i="3"/>
  <c r="CF4310" i="6" s="1"/>
  <c r="O3339" i="3"/>
  <c r="CF3339" i="6" s="1"/>
  <c r="O4235" i="3"/>
  <c r="CF4235" i="6" s="1"/>
  <c r="O3648" i="3"/>
  <c r="CF3648" i="6" s="1"/>
  <c r="O4592" i="3"/>
  <c r="CF4592" i="6" s="1"/>
  <c r="O3677" i="3"/>
  <c r="CF3677" i="6" s="1"/>
  <c r="O4605" i="3"/>
  <c r="CF4605" i="6" s="1"/>
  <c r="O3449" i="3"/>
  <c r="CF3449" i="6" s="1"/>
  <c r="O2728" i="3"/>
  <c r="CF2728" i="6" s="1"/>
  <c r="O3654" i="3"/>
  <c r="CF3654" i="6" s="1"/>
  <c r="O4550" i="3"/>
  <c r="CF4550" i="6" s="1"/>
  <c r="O3579" i="3"/>
  <c r="CF3579" i="6" s="1"/>
  <c r="O4475" i="3"/>
  <c r="CF4475" i="6" s="1"/>
  <c r="O3091" i="3"/>
  <c r="CF3091" i="6" s="1"/>
  <c r="O3234" i="3"/>
  <c r="CF3234" i="6" s="1"/>
  <c r="O4951" i="3"/>
  <c r="CF4951" i="6" s="1"/>
  <c r="O3517" i="3"/>
  <c r="CF3517" i="6" s="1"/>
  <c r="O4441" i="3"/>
  <c r="CF4441" i="6" s="1"/>
  <c r="O2396" i="3"/>
  <c r="CF2396" i="6" s="1"/>
  <c r="O3322" i="3"/>
  <c r="CF3322" i="6" s="1"/>
  <c r="O4218" i="3"/>
  <c r="CF4218" i="6" s="1"/>
  <c r="O3247" i="3"/>
  <c r="CF3247" i="6" s="1"/>
  <c r="O2364" i="3"/>
  <c r="CF2364" i="6" s="1"/>
  <c r="O3759" i="3"/>
  <c r="CF3759" i="6" s="1"/>
  <c r="O4655" i="3"/>
  <c r="CF4655" i="6" s="1"/>
  <c r="O3748" i="3"/>
  <c r="CF3748" i="6" s="1"/>
  <c r="O4644" i="3"/>
  <c r="CF4644" i="6" s="1"/>
  <c r="O3729" i="3"/>
  <c r="CF3729" i="6" s="1"/>
  <c r="O4657" i="3"/>
  <c r="CF4657" i="6" s="1"/>
  <c r="O2752" i="3"/>
  <c r="CF2752" i="6" s="1"/>
  <c r="O3678" i="3"/>
  <c r="CF3678" i="6" s="1"/>
  <c r="O4574" i="3"/>
  <c r="CF4574" i="6" s="1"/>
  <c r="O3203" i="3"/>
  <c r="CF3203" i="6" s="1"/>
  <c r="O4099" i="3"/>
  <c r="CF4099" i="6" s="1"/>
  <c r="O4999" i="3"/>
  <c r="CF4999" i="6" s="1"/>
  <c r="O4088" i="3"/>
  <c r="CF4088" i="6" s="1"/>
  <c r="O4984" i="3"/>
  <c r="CF4984" i="6" s="1"/>
  <c r="O4073" i="3"/>
  <c r="CF4073" i="6" s="1"/>
  <c r="O5001" i="3"/>
  <c r="CF5001" i="6" s="1"/>
  <c r="O3546" i="3"/>
  <c r="CF3546" i="6" s="1"/>
  <c r="O3983" i="3"/>
  <c r="CF3983" i="6" s="1"/>
  <c r="O4879" i="3"/>
  <c r="CF4879" i="6" s="1"/>
  <c r="O3972" i="3"/>
  <c r="CF3972" i="6" s="1"/>
  <c r="O4868" i="3"/>
  <c r="CF4868" i="6" s="1"/>
  <c r="O3953" i="3"/>
  <c r="CF3953" i="6" s="1"/>
  <c r="O4881" i="3"/>
  <c r="CF4881" i="6" s="1"/>
  <c r="O2080" i="3"/>
  <c r="CF2080" i="6" s="1"/>
  <c r="O2976" i="3"/>
  <c r="CF2976" i="6" s="1"/>
  <c r="O3902" i="3"/>
  <c r="CF3902" i="6" s="1"/>
  <c r="O4862" i="3"/>
  <c r="CF4862" i="6" s="1"/>
  <c r="O3354" i="3"/>
  <c r="CF3354" i="6" s="1"/>
  <c r="O3555" i="3"/>
  <c r="CF3555" i="6" s="1"/>
  <c r="O4451" i="3"/>
  <c r="CF4451" i="6" s="1"/>
  <c r="O3544" i="3"/>
  <c r="CF3544" i="6" s="1"/>
  <c r="O4440" i="3"/>
  <c r="CF4440" i="6" s="1"/>
  <c r="O3525" i="3"/>
  <c r="CF3525" i="6" s="1"/>
  <c r="O4449" i="3"/>
  <c r="CF4449" i="6" s="1"/>
  <c r="O2060" i="3" l="1"/>
  <c r="CF2060" i="6" s="1"/>
  <c r="O2185" i="3"/>
  <c r="CF2185" i="6" s="1"/>
  <c r="O2058" i="3"/>
  <c r="CF2058" i="6" s="1"/>
  <c r="O2099" i="3"/>
  <c r="CF2099" i="6" s="1"/>
  <c r="O2124" i="3"/>
  <c r="CF2124" i="6" s="1"/>
  <c r="O2096" i="3"/>
  <c r="CF2096" i="6" s="1"/>
  <c r="O2146" i="3"/>
  <c r="CF2146" i="6" s="1"/>
  <c r="O2132" i="3"/>
  <c r="CF2132" i="6" s="1"/>
  <c r="O2090" i="3"/>
  <c r="CF2090" i="6" s="1"/>
  <c r="O2117" i="3"/>
  <c r="CF2117" i="6" s="1"/>
  <c r="O2160" i="3"/>
  <c r="CF2160" i="6" s="1"/>
  <c r="O2127" i="3"/>
  <c r="CF2127" i="6" s="1"/>
  <c r="O2122" i="3"/>
  <c r="CF2122" i="6" s="1"/>
  <c r="O2178" i="3"/>
  <c r="CF2178" i="6" s="1"/>
  <c r="O2125" i="3"/>
  <c r="CF2125" i="6" s="1"/>
  <c r="O2182" i="3"/>
  <c r="CF2182" i="6" s="1"/>
  <c r="O2169" i="3"/>
  <c r="CF2169" i="6" s="1"/>
  <c r="O2161" i="3"/>
  <c r="CF2161" i="6" s="1"/>
  <c r="O2181" i="3"/>
  <c r="CF2181" i="6" s="1"/>
  <c r="O2186" i="3"/>
  <c r="CF2186" i="6" s="1"/>
  <c r="O2184" i="3"/>
  <c r="CF2184" i="6" s="1"/>
  <c r="O2095" i="3"/>
  <c r="CF2095" i="6" s="1"/>
  <c r="O2135" i="3"/>
  <c r="CF2135" i="6" s="1"/>
  <c r="O2154" i="3"/>
  <c r="CF2154" i="6" s="1"/>
  <c r="O2070" i="3"/>
  <c r="CF2070" i="6" s="1"/>
  <c r="O2064" i="3"/>
  <c r="CF2064" i="6" s="1"/>
  <c r="O2082" i="3"/>
  <c r="CF2082" i="6" s="1"/>
  <c r="O2128" i="3"/>
  <c r="CF2128" i="6" s="1"/>
  <c r="O2056" i="3"/>
  <c r="CF2056" i="6" s="1"/>
  <c r="O2171" i="3"/>
  <c r="CF2171" i="6" s="1"/>
  <c r="O2157" i="3"/>
  <c r="CF2157" i="6" s="1"/>
  <c r="O2114" i="3"/>
  <c r="CF2114" i="6" s="1"/>
  <c r="O2063" i="3"/>
  <c r="CF2063" i="6" s="1"/>
  <c r="O2062" i="3"/>
  <c r="CF2062" i="6" s="1"/>
  <c r="O2129" i="3"/>
  <c r="CF2129" i="6" s="1"/>
  <c r="O2163" i="3"/>
  <c r="CF2163" i="6" s="1"/>
  <c r="O2065" i="3"/>
  <c r="CF2065" i="6" s="1"/>
  <c r="O2107" i="3"/>
  <c r="CF2107" i="6" s="1"/>
  <c r="O2089" i="3"/>
  <c r="CF2089" i="6" s="1"/>
  <c r="O2119" i="3"/>
  <c r="CF2119" i="6" s="1"/>
  <c r="O2120" i="3"/>
  <c r="CF2120" i="6" s="1"/>
  <c r="O2093" i="3"/>
  <c r="CF2093" i="6" s="1"/>
  <c r="O2053" i="3"/>
  <c r="CF2053" i="6" s="1"/>
  <c r="O2094" i="3"/>
  <c r="CF2094" i="6" s="1"/>
  <c r="O2092" i="3"/>
  <c r="CF2092" i="6" s="1"/>
  <c r="O2134" i="3"/>
  <c r="CF2134" i="6" s="1"/>
  <c r="O2105" i="3"/>
  <c r="CF2105" i="6" s="1"/>
  <c r="O2139" i="3"/>
  <c r="CF2139" i="6" s="1"/>
  <c r="O2075" i="3"/>
  <c r="CF2075" i="6" s="1"/>
  <c r="O2072" i="3"/>
  <c r="CF2072" i="6" s="1"/>
  <c r="O2116" i="3"/>
  <c r="CF2116" i="6" s="1"/>
  <c r="O2068" i="3"/>
  <c r="CF2068" i="6" s="1"/>
  <c r="O2061" i="3"/>
  <c r="CF2061" i="6" s="1"/>
  <c r="O2073" i="3"/>
  <c r="CF2073" i="6" s="1"/>
  <c r="O2118" i="3"/>
  <c r="CF2118" i="6" s="1"/>
  <c r="O2156" i="3"/>
  <c r="CF2156" i="6" s="1"/>
  <c r="O2148" i="3"/>
  <c r="CF2148" i="6" s="1"/>
  <c r="O2100" i="3"/>
  <c r="CF2100" i="6" s="1"/>
  <c r="O2097" i="3"/>
  <c r="CF2097" i="6" s="1"/>
  <c r="O2165" i="3"/>
  <c r="CF2165" i="6" s="1"/>
  <c r="O2101" i="3"/>
  <c r="CF2101" i="6" s="1"/>
  <c r="O2158" i="3"/>
  <c r="CF2158" i="6" s="1"/>
  <c r="O2103" i="3"/>
  <c r="CF2103" i="6" s="1"/>
  <c r="O2159" i="3"/>
  <c r="CF2159" i="6" s="1"/>
  <c r="O2054" i="3"/>
  <c r="CF2054" i="6" s="1"/>
  <c r="O2136" i="3"/>
  <c r="CF2136" i="6" s="1"/>
  <c r="O2126" i="3"/>
  <c r="CF2126" i="6" s="1"/>
  <c r="BC6" i="6"/>
  <c r="O6" i="3" s="1"/>
  <c r="CF6" i="6" l="1"/>
  <c r="P6" i="3"/>
  <c r="C42" i="11" s="1"/>
  <c r="P7" i="3"/>
  <c r="O21" i="3"/>
  <c r="O282" i="3"/>
  <c r="CF282" i="6" s="1"/>
  <c r="O267" i="3"/>
  <c r="CF267" i="6" s="1"/>
  <c r="O206" i="3"/>
  <c r="CF206" i="6" s="1"/>
  <c r="O235" i="3"/>
  <c r="CF235" i="6" s="1"/>
  <c r="O292" i="3"/>
  <c r="CF292" i="6" s="1"/>
  <c r="O622" i="3"/>
  <c r="CF622" i="6" s="1"/>
  <c r="O135" i="3"/>
  <c r="CF135" i="6" s="1"/>
  <c r="O161" i="3"/>
  <c r="CF161" i="6" s="1"/>
  <c r="O468" i="3"/>
  <c r="CF468" i="6" s="1"/>
  <c r="O317" i="3"/>
  <c r="CF317" i="6" s="1"/>
  <c r="O585" i="3"/>
  <c r="CF585" i="6" s="1"/>
  <c r="O459" i="3"/>
  <c r="CF459" i="6" s="1"/>
  <c r="O171" i="3"/>
  <c r="CF171" i="6" s="1"/>
  <c r="O164" i="3"/>
  <c r="CF164" i="6" s="1"/>
  <c r="O410" i="3"/>
  <c r="CF410" i="6" s="1"/>
  <c r="O97" i="3"/>
  <c r="CF97" i="6" s="1"/>
  <c r="O242" i="3"/>
  <c r="CF242" i="6" s="1"/>
  <c r="O61" i="3"/>
  <c r="CF61" i="6" s="1"/>
  <c r="O281" i="3"/>
  <c r="CF281" i="6" s="1"/>
  <c r="O378" i="3"/>
  <c r="CF378" i="6" s="1"/>
  <c r="O78" i="3"/>
  <c r="CF78" i="6" s="1"/>
  <c r="O107" i="3"/>
  <c r="CF107" i="6" s="1"/>
  <c r="O36" i="3"/>
  <c r="O545" i="3"/>
  <c r="CF545" i="6" s="1"/>
  <c r="O119" i="3"/>
  <c r="CF119" i="6" s="1"/>
  <c r="O189" i="3"/>
  <c r="CF189" i="6" s="1"/>
  <c r="O605" i="3"/>
  <c r="CF605" i="6" s="1"/>
  <c r="O331" i="3"/>
  <c r="CF331" i="6" s="1"/>
  <c r="O142" i="3"/>
  <c r="CF142" i="6" s="1"/>
  <c r="O43" i="3"/>
  <c r="O548" i="3"/>
  <c r="CF548" i="6" s="1"/>
  <c r="O481" i="3"/>
  <c r="CF481" i="6" s="1"/>
  <c r="O370" i="3"/>
  <c r="CF370" i="6" s="1"/>
  <c r="O479" i="3"/>
  <c r="CF479" i="6" s="1"/>
  <c r="O298" i="3"/>
  <c r="CF298" i="6" s="1"/>
  <c r="O385" i="3"/>
  <c r="CF385" i="6" s="1"/>
  <c r="O274" i="3"/>
  <c r="CF274" i="6" s="1"/>
  <c r="O383" i="3"/>
  <c r="CF383" i="6" s="1"/>
  <c r="O389" i="3"/>
  <c r="CF389" i="6" s="1"/>
  <c r="O531" i="3"/>
  <c r="CF531" i="6" s="1"/>
  <c r="O246" i="3"/>
  <c r="CF246" i="6" s="1"/>
  <c r="O99" i="3"/>
  <c r="CF99" i="6" s="1"/>
  <c r="O440" i="3"/>
  <c r="CF440" i="6" s="1"/>
  <c r="O293" i="3"/>
  <c r="CF293" i="6" s="1"/>
  <c r="O168" i="3"/>
  <c r="CF168" i="6" s="1"/>
  <c r="O576" i="3"/>
  <c r="CF576" i="6" s="1"/>
  <c r="O415" i="3"/>
  <c r="CF415" i="6" s="1"/>
  <c r="O503" i="3"/>
  <c r="CF503" i="6" s="1"/>
  <c r="O567" i="3"/>
  <c r="CF567" i="6" s="1"/>
  <c r="O577" i="3"/>
  <c r="CF577" i="6" s="1"/>
  <c r="O575" i="3"/>
  <c r="CF575" i="6" s="1"/>
  <c r="O297" i="3"/>
  <c r="CF297" i="6" s="1"/>
  <c r="O523" i="3"/>
  <c r="CF523" i="6" s="1"/>
  <c r="O553" i="3"/>
  <c r="CF553" i="6" s="1"/>
  <c r="O462" i="3"/>
  <c r="CF462" i="6" s="1"/>
  <c r="O491" i="3"/>
  <c r="CF491" i="6" s="1"/>
  <c r="O417" i="3"/>
  <c r="CF417" i="6" s="1"/>
  <c r="O306" i="3"/>
  <c r="CF306" i="6" s="1"/>
  <c r="O285" i="3"/>
  <c r="CF285" i="6" s="1"/>
  <c r="O423" i="3"/>
  <c r="CF423" i="6" s="1"/>
  <c r="O186" i="3"/>
  <c r="CF186" i="6" s="1"/>
  <c r="O377" i="3"/>
  <c r="CF377" i="6" s="1"/>
  <c r="O270" i="3"/>
  <c r="CF270" i="6" s="1"/>
  <c r="O427" i="3"/>
  <c r="CF427" i="6" s="1"/>
  <c r="O174" i="3"/>
  <c r="CF174" i="6" s="1"/>
  <c r="O353" i="3"/>
  <c r="CF353" i="6" s="1"/>
  <c r="O498" i="3"/>
  <c r="CF498" i="6" s="1"/>
  <c r="O169" i="3"/>
  <c r="CF169" i="6" s="1"/>
  <c r="O334" i="3"/>
  <c r="CF334" i="6" s="1"/>
  <c r="O363" i="3"/>
  <c r="CF363" i="6" s="1"/>
  <c r="O500" i="3"/>
  <c r="CF500" i="6" s="1"/>
  <c r="O573" i="3"/>
  <c r="CF573" i="6" s="1"/>
  <c r="O509" i="3"/>
  <c r="CF509" i="6" s="1"/>
  <c r="O587" i="3"/>
  <c r="CF587" i="6" s="1"/>
  <c r="O398" i="3"/>
  <c r="CF398" i="6" s="1"/>
  <c r="O299" i="3"/>
  <c r="CF299" i="6" s="1"/>
  <c r="O46" i="3"/>
  <c r="O626" i="3"/>
  <c r="CF626" i="6" s="1"/>
  <c r="O218" i="3"/>
  <c r="CF218" i="6" s="1"/>
  <c r="O530" i="3"/>
  <c r="CF530" i="6" s="1"/>
  <c r="O502" i="3"/>
  <c r="CF502" i="6" s="1"/>
  <c r="O355" i="3"/>
  <c r="CF355" i="6" s="1"/>
  <c r="O549" i="3"/>
  <c r="CF549" i="6" s="1"/>
  <c r="O424" i="3"/>
  <c r="CF424" i="6" s="1"/>
  <c r="O476" i="3"/>
  <c r="CF476" i="6" s="1"/>
  <c r="O106" i="3"/>
  <c r="CF106" i="6" s="1"/>
  <c r="O586" i="3"/>
  <c r="CF586" i="6" s="1"/>
  <c r="O532" i="3"/>
  <c r="CF532" i="6" s="1"/>
  <c r="O89" i="3"/>
  <c r="CF89" i="6" s="1"/>
  <c r="O110" i="3"/>
  <c r="CF110" i="6" s="1"/>
  <c r="O562" i="3"/>
  <c r="CF562" i="6" s="1"/>
  <c r="O445" i="3"/>
  <c r="CF445" i="6" s="1"/>
  <c r="O489" i="3"/>
  <c r="CF489" i="6" s="1"/>
  <c r="O602" i="3"/>
  <c r="CF602" i="6" s="1"/>
  <c r="O221" i="3"/>
  <c r="CF221" i="6" s="1"/>
  <c r="O526" i="3"/>
  <c r="CF526" i="6" s="1"/>
  <c r="O633" i="3"/>
  <c r="CF633" i="6" s="1"/>
  <c r="O430" i="3"/>
  <c r="CF430" i="6" s="1"/>
  <c r="O609" i="3"/>
  <c r="CF609" i="6" s="1"/>
  <c r="O231" i="3"/>
  <c r="CF231" i="6" s="1"/>
  <c r="O157" i="3"/>
  <c r="CF157" i="6" s="1"/>
  <c r="O139" i="3"/>
  <c r="CF139" i="6" s="1"/>
  <c r="O100" i="3"/>
  <c r="CF100" i="6" s="1"/>
  <c r="O590" i="3"/>
  <c r="CF590" i="6" s="1"/>
  <c r="O619" i="3"/>
  <c r="CF619" i="6" s="1"/>
  <c r="O238" i="3"/>
  <c r="CF238" i="6" s="1"/>
  <c r="O487" i="3"/>
  <c r="CF487" i="6" s="1"/>
  <c r="O33" i="3"/>
  <c r="O178" i="3"/>
  <c r="CF178" i="6" s="1"/>
  <c r="O287" i="3"/>
  <c r="CF287" i="6" s="1"/>
  <c r="O393" i="3"/>
  <c r="CF393" i="6" s="1"/>
  <c r="O474" i="3"/>
  <c r="CF474" i="6" s="1"/>
  <c r="O327" i="3"/>
  <c r="CF327" i="6" s="1"/>
  <c r="O93" i="3"/>
  <c r="CF93" i="6" s="1"/>
  <c r="O555" i="3"/>
  <c r="CF555" i="6" s="1"/>
  <c r="O265" i="3"/>
  <c r="CF265" i="6" s="1"/>
  <c r="O302" i="3"/>
  <c r="CF302" i="6" s="1"/>
  <c r="O188" i="3"/>
  <c r="CF188" i="6" s="1"/>
  <c r="O473" i="3"/>
  <c r="CF473" i="6" s="1"/>
  <c r="O166" i="3"/>
  <c r="CF166" i="6" s="1"/>
  <c r="O452" i="3"/>
  <c r="CF452" i="6" s="1"/>
  <c r="O611" i="3"/>
  <c r="CF611" i="6" s="1"/>
  <c r="O64" i="3"/>
  <c r="CF64" i="6" s="1"/>
  <c r="O380" i="3"/>
  <c r="CF380" i="6" s="1"/>
  <c r="O288" i="3"/>
  <c r="CF288" i="6" s="1"/>
  <c r="O569" i="3"/>
  <c r="CF569" i="6" s="1"/>
  <c r="O65" i="3"/>
  <c r="CF65" i="6" s="1"/>
  <c r="O210" i="3"/>
  <c r="CF210" i="6" s="1"/>
  <c r="O63" i="3"/>
  <c r="CF63" i="6" s="1"/>
  <c r="O628" i="3"/>
  <c r="CF628" i="6" s="1"/>
  <c r="O199" i="3"/>
  <c r="CF199" i="6" s="1"/>
  <c r="O197" i="3"/>
  <c r="CF197" i="6" s="1"/>
  <c r="O102" i="3"/>
  <c r="CF102" i="6" s="1"/>
  <c r="O211" i="3"/>
  <c r="CF211" i="6" s="1"/>
  <c r="O244" i="3"/>
  <c r="CF244" i="6" s="1"/>
  <c r="O376" i="3"/>
  <c r="CF376" i="6" s="1"/>
  <c r="O357" i="3"/>
  <c r="CF357" i="6" s="1"/>
  <c r="O488" i="3"/>
  <c r="CF488" i="6" s="1"/>
  <c r="O420" i="3"/>
  <c r="CF420" i="6" s="1"/>
  <c r="O366" i="3"/>
  <c r="CF366" i="6" s="1"/>
  <c r="O404" i="3"/>
  <c r="CF404" i="6" s="1"/>
  <c r="O90" i="3"/>
  <c r="CF90" i="6" s="1"/>
  <c r="O156" i="3"/>
  <c r="CF156" i="6" s="1"/>
  <c r="O185" i="3"/>
  <c r="CF185" i="6" s="1"/>
  <c r="O477" i="3"/>
  <c r="CF477" i="6" s="1"/>
  <c r="O203" i="3"/>
  <c r="CF203" i="6" s="1"/>
  <c r="O228" i="3"/>
  <c r="CF228" i="6" s="1"/>
  <c r="O541" i="3"/>
  <c r="CF541" i="6" s="1"/>
  <c r="O253" i="3"/>
  <c r="CF253" i="6" s="1"/>
  <c r="O535" i="3"/>
  <c r="CF535" i="6" s="1"/>
  <c r="O413" i="3"/>
  <c r="CF413" i="6" s="1"/>
  <c r="O395" i="3"/>
  <c r="CF395" i="6" s="1"/>
  <c r="O457" i="3"/>
  <c r="CF457" i="6" s="1"/>
  <c r="O494" i="3"/>
  <c r="CF494" i="6" s="1"/>
  <c r="O289" i="3"/>
  <c r="CF289" i="6" s="1"/>
  <c r="O434" i="3"/>
  <c r="CF434" i="6" s="1"/>
  <c r="O1458" i="3"/>
  <c r="CF1458" i="6" s="1"/>
  <c r="O543" i="3"/>
  <c r="CF543" i="6" s="1"/>
  <c r="O73" i="3"/>
  <c r="CF73" i="6" s="1"/>
  <c r="O349" i="3"/>
  <c r="CF349" i="6" s="1"/>
  <c r="O75" i="3"/>
  <c r="CF75" i="6" s="1"/>
  <c r="O558" i="3"/>
  <c r="CF558" i="6" s="1"/>
  <c r="O295" i="3"/>
  <c r="CF295" i="6" s="1"/>
  <c r="O225" i="3"/>
  <c r="CF225" i="6" s="1"/>
  <c r="O114" i="3"/>
  <c r="CF114" i="6" s="1"/>
  <c r="O223" i="3"/>
  <c r="CF223" i="6" s="1"/>
  <c r="O268" i="3"/>
  <c r="CF268" i="6" s="1"/>
  <c r="O55" i="3"/>
  <c r="CF55" i="6" s="1"/>
  <c r="O129" i="3"/>
  <c r="CF129" i="6" s="1"/>
  <c r="O127" i="3"/>
  <c r="CF127" i="6" s="1"/>
  <c r="O76" i="3"/>
  <c r="CF76" i="6" s="1"/>
  <c r="O407" i="3"/>
  <c r="CF407" i="6" s="1"/>
  <c r="O133" i="3"/>
  <c r="CF133" i="6" s="1"/>
  <c r="O422" i="3"/>
  <c r="CF422" i="6" s="1"/>
  <c r="O275" i="3"/>
  <c r="CF275" i="6" s="1"/>
  <c r="O184" i="3"/>
  <c r="CF184" i="6" s="1"/>
  <c r="O37" i="3"/>
  <c r="O212" i="3"/>
  <c r="CF212" i="6" s="1"/>
  <c r="O320" i="3"/>
  <c r="CF320" i="6" s="1"/>
  <c r="O544" i="3"/>
  <c r="CF544" i="6" s="1"/>
  <c r="O159" i="3"/>
  <c r="CF159" i="6" s="1"/>
  <c r="O140" i="3"/>
  <c r="CF140" i="6" s="1"/>
  <c r="O321" i="3"/>
  <c r="CF321" i="6" s="1"/>
  <c r="O466" i="3"/>
  <c r="CF466" i="6" s="1"/>
  <c r="O319" i="3"/>
  <c r="CF319" i="6" s="1"/>
  <c r="O570" i="3"/>
  <c r="CF570" i="6" s="1"/>
  <c r="O453" i="3"/>
  <c r="CF453" i="6" s="1"/>
  <c r="O358" i="3"/>
  <c r="CF358" i="6" s="1"/>
  <c r="O467" i="3"/>
  <c r="CF467" i="6" s="1"/>
  <c r="O182" i="3"/>
  <c r="CF182" i="6" s="1"/>
  <c r="O516" i="3"/>
  <c r="CF516" i="6" s="1"/>
  <c r="O632" i="3"/>
  <c r="CF632" i="6" s="1"/>
  <c r="O613" i="3"/>
  <c r="CF613" i="6" s="1"/>
  <c r="O412" i="3"/>
  <c r="CF412" i="6" s="1"/>
  <c r="O438" i="3"/>
  <c r="CF438" i="6" s="1"/>
  <c r="O547" i="3"/>
  <c r="CF547" i="6" s="1"/>
  <c r="O120" i="3"/>
  <c r="CF120" i="6" s="1"/>
  <c r="O101" i="3"/>
  <c r="CF101" i="6" s="1"/>
  <c r="O388" i="3"/>
  <c r="CF388" i="6" s="1"/>
  <c r="O128" i="3"/>
  <c r="CF128" i="6" s="1"/>
  <c r="O352" i="3"/>
  <c r="CF352" i="6" s="1"/>
  <c r="O95" i="3"/>
  <c r="CF95" i="6" s="1"/>
  <c r="O28" i="3"/>
  <c r="O118" i="3"/>
  <c r="CF118" i="6" s="1"/>
  <c r="O227" i="3"/>
  <c r="CF227" i="6" s="1"/>
  <c r="O276" i="3"/>
  <c r="CF276" i="6" s="1"/>
  <c r="O568" i="3"/>
  <c r="CF568" i="6" s="1"/>
  <c r="O552" i="3"/>
  <c r="CF552" i="6" s="1"/>
  <c r="O604" i="3"/>
  <c r="CF604" i="6" s="1"/>
  <c r="O192" i="3"/>
  <c r="CF192" i="6" s="1"/>
  <c r="O160" i="3"/>
  <c r="CF160" i="6" s="1"/>
  <c r="O220" i="3"/>
  <c r="CF220" i="6" s="1"/>
  <c r="O594" i="3"/>
  <c r="CF594" i="6" s="1"/>
  <c r="O581" i="3"/>
  <c r="CF581" i="6" s="1"/>
  <c r="O595" i="3"/>
  <c r="CF595" i="6" s="1"/>
  <c r="O163" i="3"/>
  <c r="CF163" i="6" s="1"/>
  <c r="O148" i="3"/>
  <c r="CF148" i="6" s="1"/>
  <c r="O616" i="3"/>
  <c r="CF616" i="6" s="1"/>
  <c r="O540" i="3"/>
  <c r="CF540" i="6" s="1"/>
  <c r="O256" i="3"/>
  <c r="CF256" i="6" s="1"/>
  <c r="O480" i="3"/>
  <c r="CF480" i="6" s="1"/>
  <c r="O71" i="3"/>
  <c r="CF71" i="6" s="1"/>
  <c r="O284" i="3"/>
  <c r="CF284" i="6" s="1"/>
  <c r="O176" i="3"/>
  <c r="CF176" i="6" s="1"/>
  <c r="O332" i="3"/>
  <c r="CF332" i="6" s="1"/>
  <c r="O200" i="3"/>
  <c r="CF200" i="6" s="1"/>
  <c r="O307" i="3"/>
  <c r="CF307" i="6" s="1"/>
  <c r="O454" i="3"/>
  <c r="CF454" i="6" s="1"/>
  <c r="O627" i="3"/>
  <c r="CF627" i="6" s="1"/>
  <c r="O592" i="3"/>
  <c r="CF592" i="6" s="1"/>
  <c r="O240" i="3"/>
  <c r="CF240" i="6" s="1"/>
  <c r="O136" i="3"/>
  <c r="CF136" i="6" s="1"/>
  <c r="O134" i="3"/>
  <c r="CF134" i="6" s="1"/>
  <c r="O336" i="3"/>
  <c r="CF336" i="6" s="1"/>
  <c r="O492" i="3"/>
  <c r="CF492" i="6" s="1"/>
  <c r="O344" i="3"/>
  <c r="CF344" i="6" s="1"/>
  <c r="O323" i="3"/>
  <c r="CF323" i="6" s="1"/>
  <c r="O470" i="3"/>
  <c r="CF470" i="6" s="1"/>
  <c r="O597" i="3"/>
  <c r="CF597" i="6" s="1"/>
  <c r="O400" i="3"/>
  <c r="CF400" i="6" s="1"/>
  <c r="O520" i="3"/>
  <c r="CF520" i="6" s="1"/>
  <c r="O371" i="3"/>
  <c r="CF371" i="6" s="1"/>
  <c r="O518" i="3"/>
  <c r="CF518" i="6" s="1"/>
  <c r="O629" i="3"/>
  <c r="CF629" i="6" s="1"/>
  <c r="O259" i="3"/>
  <c r="CF259" i="6" s="1"/>
  <c r="O278" i="3"/>
  <c r="CF278" i="6" s="1"/>
  <c r="O405" i="3"/>
  <c r="CF405" i="6" s="1"/>
  <c r="O239" i="3"/>
  <c r="CF239" i="6" s="1"/>
  <c r="O386" i="3"/>
  <c r="CF386" i="6" s="1"/>
  <c r="O497" i="3"/>
  <c r="CF497" i="6" s="1"/>
  <c r="O1455" i="3"/>
  <c r="CF1455" i="6" s="1"/>
  <c r="O125" i="3"/>
  <c r="CF125" i="6" s="1"/>
  <c r="O92" i="3"/>
  <c r="CF92" i="6" s="1"/>
  <c r="O263" i="3"/>
  <c r="CF263" i="6" s="1"/>
  <c r="O236" i="3"/>
  <c r="CF236" i="6" s="1"/>
  <c r="O207" i="3"/>
  <c r="CF207" i="6" s="1"/>
  <c r="O354" i="3"/>
  <c r="CF354" i="6" s="1"/>
  <c r="O465" i="3"/>
  <c r="CF465" i="6" s="1"/>
  <c r="O249" i="3"/>
  <c r="CF249" i="6" s="1"/>
  <c r="O183" i="3"/>
  <c r="CF183" i="6" s="1"/>
  <c r="O539" i="3"/>
  <c r="CF539" i="6" s="1"/>
  <c r="O606" i="3"/>
  <c r="CF606" i="6" s="1"/>
  <c r="O505" i="3"/>
  <c r="CF505" i="6" s="1"/>
  <c r="O538" i="3"/>
  <c r="CF538" i="6" s="1"/>
  <c r="O515" i="3"/>
  <c r="CF515" i="6" s="1"/>
  <c r="O534" i="3"/>
  <c r="CF534" i="6" s="1"/>
  <c r="O108" i="3"/>
  <c r="CF108" i="6" s="1"/>
  <c r="O143" i="3"/>
  <c r="CF143" i="6" s="1"/>
  <c r="O162" i="3"/>
  <c r="CF162" i="6" s="1"/>
  <c r="O273" i="3"/>
  <c r="CF273" i="6" s="1"/>
  <c r="O359" i="3"/>
  <c r="CF359" i="6" s="1"/>
  <c r="O495" i="3"/>
  <c r="CF495" i="6" s="1"/>
  <c r="O631" i="3"/>
  <c r="CF631" i="6" s="1"/>
  <c r="O154" i="3"/>
  <c r="CF154" i="6" s="1"/>
  <c r="O458" i="3"/>
  <c r="CF458" i="6" s="1"/>
  <c r="O91" i="3"/>
  <c r="CF91" i="6" s="1"/>
  <c r="O190" i="3"/>
  <c r="CF190" i="6" s="1"/>
  <c r="O365" i="3"/>
  <c r="CF365" i="6" s="1"/>
  <c r="O437" i="3"/>
  <c r="CF437" i="6" s="1"/>
  <c r="O280" i="3"/>
  <c r="CF280" i="6" s="1"/>
  <c r="O245" i="3"/>
  <c r="CF245" i="6" s="1"/>
  <c r="O113" i="3"/>
  <c r="CF113" i="6" s="1"/>
  <c r="O463" i="3"/>
  <c r="CF463" i="6" s="1"/>
  <c r="O610" i="3"/>
  <c r="CF610" i="6" s="1"/>
  <c r="O217" i="3"/>
  <c r="CF217" i="6" s="1"/>
  <c r="O279" i="3"/>
  <c r="CF279" i="6" s="1"/>
  <c r="O196" i="3"/>
  <c r="CF196" i="6" s="1"/>
  <c r="O384" i="3"/>
  <c r="CF384" i="6" s="1"/>
  <c r="O608" i="3"/>
  <c r="CF608" i="6" s="1"/>
  <c r="O537" i="3"/>
  <c r="CF537" i="6" s="1"/>
  <c r="O351" i="3"/>
  <c r="CF351" i="6" s="1"/>
  <c r="O391" i="3"/>
  <c r="CF391" i="6" s="1"/>
  <c r="O257" i="3"/>
  <c r="CF257" i="6" s="1"/>
  <c r="O146" i="3"/>
  <c r="CF146" i="6" s="1"/>
  <c r="O255" i="3"/>
  <c r="CF255" i="6" s="1"/>
  <c r="O372" i="3"/>
  <c r="CF372" i="6" s="1"/>
  <c r="O261" i="3"/>
  <c r="CF261" i="6" s="1"/>
  <c r="O147" i="3"/>
  <c r="CF147" i="6" s="1"/>
  <c r="O116" i="3"/>
  <c r="CF116" i="6" s="1"/>
  <c r="O374" i="3"/>
  <c r="CF374" i="6" s="1"/>
  <c r="O483" i="3"/>
  <c r="CF483" i="6" s="1"/>
  <c r="O448" i="3"/>
  <c r="CF448" i="6" s="1"/>
  <c r="O416" i="3"/>
  <c r="CF416" i="6" s="1"/>
  <c r="O103" i="3"/>
  <c r="CF103" i="6" s="1"/>
  <c r="O310" i="3"/>
  <c r="CF310" i="6" s="1"/>
  <c r="O419" i="3"/>
  <c r="CF419" i="6" s="1"/>
  <c r="O84" i="3"/>
  <c r="CF84" i="6" s="1"/>
  <c r="O512" i="3"/>
  <c r="CF512" i="6" s="1"/>
  <c r="O333" i="3"/>
  <c r="CF333" i="6" s="1"/>
  <c r="O158" i="3"/>
  <c r="CF158" i="6" s="1"/>
  <c r="O59" i="3"/>
  <c r="CF59" i="6" s="1"/>
  <c r="O52" i="3"/>
  <c r="O432" i="3"/>
  <c r="CF432" i="6" s="1"/>
  <c r="O368" i="3"/>
  <c r="CF368" i="6" s="1"/>
  <c r="O396" i="3"/>
  <c r="CF396" i="6" s="1"/>
  <c r="O264" i="3"/>
  <c r="CF264" i="6" s="1"/>
  <c r="O115" i="3"/>
  <c r="CF115" i="6" s="1"/>
  <c r="O262" i="3"/>
  <c r="CF262" i="6" s="1"/>
  <c r="O373" i="3"/>
  <c r="CF373" i="6" s="1"/>
  <c r="O620" i="3"/>
  <c r="CF620" i="6" s="1"/>
  <c r="O472" i="3"/>
  <c r="CF472" i="6" s="1"/>
  <c r="O451" i="3"/>
  <c r="CF451" i="6" s="1"/>
  <c r="O598" i="3"/>
  <c r="CF598" i="6" s="1"/>
  <c r="O85" i="3"/>
  <c r="CF85" i="6" s="1"/>
  <c r="O588" i="3"/>
  <c r="CF588" i="6" s="1"/>
  <c r="O456" i="3"/>
  <c r="CF456" i="6" s="1"/>
  <c r="O563" i="3"/>
  <c r="CF563" i="6" s="1"/>
  <c r="O464" i="3"/>
  <c r="CF464" i="6" s="1"/>
  <c r="O112" i="3"/>
  <c r="CF112" i="6" s="1"/>
  <c r="O208" i="3"/>
  <c r="CF208" i="6" s="1"/>
  <c r="O364" i="3"/>
  <c r="CF364" i="6" s="1"/>
  <c r="O216" i="3"/>
  <c r="CF216" i="6" s="1"/>
  <c r="O195" i="3"/>
  <c r="CF195" i="6" s="1"/>
  <c r="O342" i="3"/>
  <c r="CF342" i="6" s="1"/>
  <c r="O469" i="3"/>
  <c r="CF469" i="6" s="1"/>
  <c r="O580" i="3"/>
  <c r="CF580" i="6" s="1"/>
  <c r="O117" i="3"/>
  <c r="CF117" i="6" s="1"/>
  <c r="O346" i="3"/>
  <c r="CF346" i="6" s="1"/>
  <c r="O615" i="3"/>
  <c r="CF615" i="6" s="1"/>
  <c r="O335" i="3"/>
  <c r="CF335" i="6" s="1"/>
  <c r="O482" i="3"/>
  <c r="CF482" i="6" s="1"/>
  <c r="O593" i="3"/>
  <c r="CF593" i="6" s="1"/>
  <c r="O617" i="3"/>
  <c r="CF617" i="6" s="1"/>
  <c r="O519" i="3"/>
  <c r="CF519" i="6" s="1"/>
  <c r="O153" i="3"/>
  <c r="CF153" i="6" s="1"/>
  <c r="O564" i="3"/>
  <c r="CF564" i="6" s="1"/>
  <c r="O303" i="3"/>
  <c r="CF303" i="6" s="1"/>
  <c r="O450" i="3"/>
  <c r="CF450" i="6" s="1"/>
  <c r="O561" i="3"/>
  <c r="CF561" i="6" s="1"/>
  <c r="O30" i="3"/>
  <c r="O173" i="3"/>
  <c r="CF173" i="6" s="1"/>
  <c r="O345" i="3"/>
  <c r="CF345" i="6" s="1"/>
  <c r="O507" i="3"/>
  <c r="CF507" i="6" s="1"/>
  <c r="O574" i="3"/>
  <c r="CF574" i="6" s="1"/>
  <c r="O621" i="3"/>
  <c r="CF621" i="6" s="1"/>
  <c r="O234" i="3"/>
  <c r="CF234" i="6" s="1"/>
  <c r="O565" i="3"/>
  <c r="CF565" i="6" s="1"/>
  <c r="O408" i="3"/>
  <c r="CF408" i="6" s="1"/>
  <c r="O149" i="3"/>
  <c r="CF149" i="6" s="1"/>
  <c r="O58" i="3"/>
  <c r="CF58" i="6" s="1"/>
  <c r="O130" i="3"/>
  <c r="CF130" i="6" s="1"/>
  <c r="O241" i="3"/>
  <c r="CF241" i="6" s="1"/>
  <c r="O591" i="3"/>
  <c r="CF591" i="6" s="1"/>
  <c r="O340" i="3"/>
  <c r="CF340" i="6" s="1"/>
  <c r="O1457" i="3"/>
  <c r="CF1457" i="6" s="1"/>
  <c r="O601" i="3"/>
  <c r="CF601" i="6" s="1"/>
  <c r="O122" i="3"/>
  <c r="CF122" i="6" s="1"/>
  <c r="O87" i="3"/>
  <c r="CF87" i="6" s="1"/>
  <c r="O98" i="3"/>
  <c r="CF98" i="6" s="1"/>
  <c r="O209" i="3"/>
  <c r="CF209" i="6" s="1"/>
  <c r="O551" i="3"/>
  <c r="CF551" i="6" s="1"/>
  <c r="O559" i="3"/>
  <c r="CF559" i="6" s="1"/>
  <c r="O484" i="3"/>
  <c r="CF484" i="6" s="1"/>
  <c r="O283" i="3"/>
  <c r="CF283" i="6" s="1"/>
  <c r="O254" i="3"/>
  <c r="CF254" i="6" s="1"/>
  <c r="O397" i="3"/>
  <c r="CF397" i="6" s="1"/>
  <c r="O167" i="3"/>
  <c r="CF167" i="6" s="1"/>
  <c r="O74" i="3"/>
  <c r="CF74" i="6" s="1"/>
  <c r="O232" i="3"/>
  <c r="CF232" i="6" s="1"/>
  <c r="O607" i="3"/>
  <c r="CF607" i="6" s="1"/>
  <c r="O361" i="3"/>
  <c r="CF361" i="6" s="1"/>
  <c r="O513" i="3"/>
  <c r="CF513" i="6" s="1"/>
  <c r="O402" i="3"/>
  <c r="CF402" i="6" s="1"/>
  <c r="O511" i="3"/>
  <c r="CF511" i="6" s="1"/>
  <c r="O517" i="3"/>
  <c r="CF517" i="6" s="1"/>
  <c r="O294" i="3"/>
  <c r="CF294" i="6" s="1"/>
  <c r="O403" i="3"/>
  <c r="CF403" i="6" s="1"/>
  <c r="O630" i="3"/>
  <c r="CF630" i="6" s="1"/>
  <c r="O56" i="3"/>
  <c r="CF56" i="6" s="1"/>
  <c r="O165" i="3"/>
  <c r="CF165" i="6" s="1"/>
  <c r="O40" i="3"/>
  <c r="O316" i="3"/>
  <c r="CF316" i="6" s="1"/>
  <c r="O444" i="3"/>
  <c r="CF444" i="6" s="1"/>
  <c r="O490" i="3"/>
  <c r="CF490" i="6" s="1"/>
  <c r="O215" i="3"/>
  <c r="CF215" i="6" s="1"/>
  <c r="O193" i="3"/>
  <c r="CF193" i="6" s="1"/>
  <c r="O82" i="3"/>
  <c r="CF82" i="6" s="1"/>
  <c r="O191" i="3"/>
  <c r="CF191" i="6" s="1"/>
  <c r="O204" i="3"/>
  <c r="CF204" i="6" s="1"/>
  <c r="O583" i="3"/>
  <c r="CF583" i="6" s="1"/>
  <c r="O69" i="3"/>
  <c r="CF69" i="6" s="1"/>
  <c r="O230" i="3"/>
  <c r="CF230" i="6" s="1"/>
  <c r="O83" i="3"/>
  <c r="CF83" i="6" s="1"/>
  <c r="O566" i="3"/>
  <c r="CF566" i="6" s="1"/>
  <c r="O248" i="3"/>
  <c r="CF248" i="6" s="1"/>
  <c r="O229" i="3"/>
  <c r="CF229" i="6" s="1"/>
  <c r="O104" i="3"/>
  <c r="CF104" i="6" s="1"/>
  <c r="O572" i="3"/>
  <c r="CF572" i="6" s="1"/>
  <c r="O205" i="3"/>
  <c r="CF205" i="6" s="1"/>
  <c r="O62" i="3"/>
  <c r="CF62" i="6" s="1"/>
  <c r="O612" i="3"/>
  <c r="CF612" i="6" s="1"/>
  <c r="O571" i="3"/>
  <c r="CF571" i="6" s="1"/>
  <c r="O560" i="3"/>
  <c r="CF560" i="6" s="1"/>
  <c r="O272" i="3"/>
  <c r="CF272" i="6" s="1"/>
  <c r="O524" i="3"/>
  <c r="CF524" i="6" s="1"/>
  <c r="O392" i="3"/>
  <c r="CF392" i="6" s="1"/>
  <c r="O243" i="3"/>
  <c r="CF243" i="6" s="1"/>
  <c r="O390" i="3"/>
  <c r="CF390" i="6" s="1"/>
  <c r="O501" i="3"/>
  <c r="CF501" i="6" s="1"/>
  <c r="O600" i="3"/>
  <c r="CF600" i="6" s="1"/>
  <c r="O579" i="3"/>
  <c r="CF579" i="6" s="1"/>
  <c r="O496" i="3"/>
  <c r="CF496" i="6" s="1"/>
  <c r="O86" i="3"/>
  <c r="CF86" i="6" s="1"/>
  <c r="O213" i="3"/>
  <c r="CF213" i="6" s="1"/>
  <c r="O584" i="3"/>
  <c r="CF584" i="6" s="1"/>
  <c r="O1459" i="3"/>
  <c r="CF1459" i="6" s="1"/>
  <c r="O51" i="3"/>
  <c r="O198" i="3"/>
  <c r="CF198" i="6" s="1"/>
  <c r="O309" i="3"/>
  <c r="CF309" i="6" s="1"/>
  <c r="O300" i="3"/>
  <c r="CF300" i="6" s="1"/>
  <c r="O152" i="3"/>
  <c r="CF152" i="6" s="1"/>
  <c r="O180" i="3"/>
  <c r="CF180" i="6" s="1"/>
  <c r="O304" i="3"/>
  <c r="CF304" i="6" s="1"/>
  <c r="O460" i="3"/>
  <c r="CF460" i="6" s="1"/>
  <c r="O328" i="3"/>
  <c r="CF328" i="6" s="1"/>
  <c r="O435" i="3"/>
  <c r="CF435" i="6" s="1"/>
  <c r="O582" i="3"/>
  <c r="CF582" i="6" s="1"/>
  <c r="O536" i="3"/>
  <c r="CF536" i="6" s="1"/>
  <c r="O521" i="3"/>
  <c r="CF521" i="6" s="1"/>
  <c r="O81" i="3"/>
  <c r="CF81" i="6" s="1"/>
  <c r="O151" i="3"/>
  <c r="CF151" i="6" s="1"/>
  <c r="O431" i="3"/>
  <c r="CF431" i="6" s="1"/>
  <c r="O578" i="3"/>
  <c r="CF578" i="6" s="1"/>
  <c r="O132" i="3"/>
  <c r="CF132" i="6" s="1"/>
  <c r="O155" i="3"/>
  <c r="CF155" i="6" s="1"/>
  <c r="O126" i="3"/>
  <c r="CF126" i="6" s="1"/>
  <c r="O301" i="3"/>
  <c r="CF301" i="6" s="1"/>
  <c r="O409" i="3"/>
  <c r="CF409" i="6" s="1"/>
  <c r="O436" i="3"/>
  <c r="CF436" i="6" s="1"/>
  <c r="O271" i="3"/>
  <c r="CF271" i="6" s="1"/>
  <c r="O290" i="3"/>
  <c r="CF290" i="6" s="1"/>
  <c r="O401" i="3"/>
  <c r="CF401" i="6" s="1"/>
  <c r="O623" i="3"/>
  <c r="CF623" i="6" s="1"/>
  <c r="O522" i="3"/>
  <c r="CF522" i="6" s="1"/>
  <c r="O49" i="3"/>
  <c r="O141" i="3"/>
  <c r="CF141" i="6" s="1"/>
  <c r="O260" i="3"/>
  <c r="CF260" i="6" s="1"/>
  <c r="O219" i="3"/>
  <c r="CF219" i="6" s="1"/>
  <c r="O318" i="3"/>
  <c r="CF318" i="6" s="1"/>
  <c r="O461" i="3"/>
  <c r="CF461" i="6" s="1"/>
  <c r="O138" i="3"/>
  <c r="CF138" i="6" s="1"/>
  <c r="O124" i="3"/>
  <c r="CF124" i="6" s="1"/>
  <c r="O439" i="3"/>
  <c r="CF439" i="6" s="1"/>
  <c r="O79" i="3"/>
  <c r="CF79" i="6" s="1"/>
  <c r="O226" i="3"/>
  <c r="CF226" i="6" s="1"/>
  <c r="O337" i="3"/>
  <c r="CF337" i="6" s="1"/>
  <c r="O411" i="3"/>
  <c r="CF411" i="6" s="1"/>
  <c r="O382" i="3"/>
  <c r="CF382" i="6" s="1"/>
  <c r="O525" i="3"/>
  <c r="CF525" i="6" s="1"/>
  <c r="O330" i="3"/>
  <c r="CF330" i="6" s="1"/>
  <c r="O121" i="3"/>
  <c r="CF121" i="6" s="1"/>
  <c r="O599" i="3"/>
  <c r="CF599" i="6" s="1"/>
  <c r="O428" i="3"/>
  <c r="CF428" i="6" s="1"/>
  <c r="O455" i="3"/>
  <c r="CF455" i="6" s="1"/>
  <c r="O1460" i="3"/>
  <c r="CF1460" i="6" s="1"/>
  <c r="O527" i="3"/>
  <c r="CF527" i="6" s="1"/>
  <c r="O546" i="3"/>
  <c r="CF546" i="6" s="1"/>
  <c r="O57" i="3"/>
  <c r="CF57" i="6" s="1"/>
  <c r="O250" i="3"/>
  <c r="CF250" i="6" s="1"/>
  <c r="O194" i="3"/>
  <c r="CF194" i="6" s="1"/>
  <c r="O305" i="3"/>
  <c r="CF305" i="6" s="1"/>
  <c r="O506" i="3"/>
  <c r="CF506" i="6" s="1"/>
  <c r="O68" i="3"/>
  <c r="CF68" i="6" s="1"/>
  <c r="O251" i="3"/>
  <c r="CF251" i="6" s="1"/>
  <c r="O350" i="3"/>
  <c r="CF350" i="6" s="1"/>
  <c r="O381" i="3"/>
  <c r="CF381" i="6" s="1"/>
  <c r="O475" i="3"/>
  <c r="CF475" i="6" s="1"/>
  <c r="O542" i="3"/>
  <c r="CF542" i="6" s="1"/>
  <c r="O42" i="3"/>
  <c r="O429" i="3"/>
  <c r="CF429" i="6" s="1"/>
  <c r="O286" i="3"/>
  <c r="CF286" i="6" s="1"/>
  <c r="O187" i="3"/>
  <c r="CF187" i="6" s="1"/>
  <c r="O329" i="3"/>
  <c r="CF329" i="6" s="1"/>
  <c r="O426" i="3"/>
  <c r="CF426" i="6" s="1"/>
  <c r="O557" i="3"/>
  <c r="CF557" i="6" s="1"/>
  <c r="O414" i="3"/>
  <c r="CF414" i="6" s="1"/>
  <c r="O614" i="3"/>
  <c r="CF614" i="6" s="1"/>
  <c r="O291" i="3"/>
  <c r="CF291" i="6" s="1"/>
  <c r="O96" i="3"/>
  <c r="CF96" i="6" s="1"/>
  <c r="O508" i="3"/>
  <c r="CF508" i="6" s="1"/>
  <c r="O311" i="3"/>
  <c r="CF311" i="6" s="1"/>
  <c r="O105" i="3"/>
  <c r="CF105" i="6" s="1"/>
  <c r="O394" i="3"/>
  <c r="CF394" i="6" s="1"/>
  <c r="O550" i="3"/>
  <c r="CF550" i="6" s="1"/>
  <c r="O312" i="3"/>
  <c r="CF312" i="6" s="1"/>
  <c r="O421" i="3"/>
  <c r="CF421" i="6" s="1"/>
  <c r="O296" i="3"/>
  <c r="CF296" i="6" s="1"/>
  <c r="O348" i="3"/>
  <c r="CF348" i="6" s="1"/>
  <c r="O201" i="3"/>
  <c r="CF201" i="6" s="1"/>
  <c r="O449" i="3"/>
  <c r="CF449" i="6" s="1"/>
  <c r="O338" i="3"/>
  <c r="CF338" i="6" s="1"/>
  <c r="O447" i="3"/>
  <c r="CF447" i="6" s="1"/>
  <c r="O202" i="3"/>
  <c r="CF202" i="6" s="1"/>
  <c r="O325" i="3"/>
  <c r="CF325" i="6" s="1"/>
  <c r="O486" i="3"/>
  <c r="CF486" i="6" s="1"/>
  <c r="O339" i="3"/>
  <c r="CF339" i="6" s="1"/>
  <c r="O504" i="3"/>
  <c r="CF504" i="6" s="1"/>
  <c r="O485" i="3"/>
  <c r="CF485" i="6" s="1"/>
  <c r="O360" i="3"/>
  <c r="CF360" i="6" s="1"/>
  <c r="O224" i="3"/>
  <c r="CF224" i="6" s="1"/>
  <c r="O510" i="3"/>
  <c r="CF510" i="6" s="1"/>
  <c r="O443" i="3"/>
  <c r="CF443" i="6" s="1"/>
  <c r="O471" i="3"/>
  <c r="CF471" i="6" s="1"/>
  <c r="O624" i="3"/>
  <c r="CF624" i="6" s="1"/>
  <c r="O324" i="3"/>
  <c r="CF324" i="6" s="1"/>
  <c r="O80" i="3"/>
  <c r="CF80" i="6" s="1"/>
  <c r="O88" i="3"/>
  <c r="CF88" i="6" s="1"/>
  <c r="O67" i="3"/>
  <c r="CF67" i="6" s="1"/>
  <c r="O214" i="3"/>
  <c r="CF214" i="6" s="1"/>
  <c r="O341" i="3"/>
  <c r="CF341" i="6" s="1"/>
  <c r="O1456" i="3"/>
  <c r="CF1456" i="6" s="1"/>
  <c r="O48" i="3"/>
  <c r="O72" i="3"/>
  <c r="CF72" i="6" s="1"/>
  <c r="O179" i="3"/>
  <c r="CF179" i="6" s="1"/>
  <c r="O326" i="3"/>
  <c r="CF326" i="6" s="1"/>
  <c r="O528" i="3"/>
  <c r="CF528" i="6" s="1"/>
  <c r="O499" i="3"/>
  <c r="CF499" i="6" s="1"/>
  <c r="O70" i="3"/>
  <c r="CF70" i="6" s="1"/>
  <c r="O144" i="3"/>
  <c r="CF144" i="6" s="1"/>
  <c r="O39" i="3"/>
  <c r="O399" i="3"/>
  <c r="CF399" i="6" s="1"/>
  <c r="O418" i="3"/>
  <c r="CF418" i="6" s="1"/>
  <c r="O529" i="3"/>
  <c r="CF529" i="6" s="1"/>
  <c r="O181" i="3"/>
  <c r="CF181" i="6" s="1"/>
  <c r="O66" i="3"/>
  <c r="CF66" i="6" s="1"/>
  <c r="O177" i="3"/>
  <c r="CF177" i="6" s="1"/>
  <c r="O266" i="3"/>
  <c r="CF266" i="6" s="1"/>
  <c r="O60" i="3"/>
  <c r="CF60" i="6" s="1"/>
  <c r="O123" i="3"/>
  <c r="CF123" i="6" s="1"/>
  <c r="O222" i="3"/>
  <c r="CF222" i="6" s="1"/>
  <c r="O269" i="3"/>
  <c r="CF269" i="6" s="1"/>
  <c r="O233" i="3"/>
  <c r="CF233" i="6" s="1"/>
  <c r="O347" i="3"/>
  <c r="CF347" i="6" s="1"/>
  <c r="O446" i="3"/>
  <c r="CF446" i="6" s="1"/>
  <c r="O589" i="3"/>
  <c r="CF589" i="6" s="1"/>
  <c r="O131" i="3"/>
  <c r="CF131" i="6" s="1"/>
  <c r="O150" i="3"/>
  <c r="CF150" i="6" s="1"/>
  <c r="O277" i="3"/>
  <c r="CF277" i="6" s="1"/>
  <c r="O442" i="3"/>
  <c r="CF442" i="6" s="1"/>
  <c r="O252" i="3"/>
  <c r="CF252" i="6" s="1"/>
  <c r="O111" i="3"/>
  <c r="CF111" i="6" s="1"/>
  <c r="O258" i="3"/>
  <c r="CF258" i="6" s="1"/>
  <c r="O369" i="3"/>
  <c r="CF369" i="6" s="1"/>
  <c r="O313" i="3"/>
  <c r="CF313" i="6" s="1"/>
  <c r="O375" i="3"/>
  <c r="CF375" i="6" s="1"/>
  <c r="O362" i="3"/>
  <c r="CF362" i="6" s="1"/>
  <c r="O45" i="3"/>
  <c r="O137" i="3"/>
  <c r="CF137" i="6" s="1"/>
  <c r="O556" i="3"/>
  <c r="CF556" i="6" s="1"/>
  <c r="O425" i="3"/>
  <c r="CF425" i="6" s="1"/>
  <c r="O343" i="3"/>
  <c r="CF343" i="6" s="1"/>
  <c r="O618" i="3"/>
  <c r="CF618" i="6" s="1"/>
  <c r="O172" i="3"/>
  <c r="CF172" i="6" s="1"/>
  <c r="O175" i="3"/>
  <c r="CF175" i="6" s="1"/>
  <c r="O322" i="3"/>
  <c r="CF322" i="6" s="1"/>
  <c r="O433" i="3"/>
  <c r="CF433" i="6" s="1"/>
  <c r="O77" i="3"/>
  <c r="CF77" i="6" s="1"/>
  <c r="O356" i="3"/>
  <c r="CF356" i="6" s="1"/>
  <c r="O379" i="3"/>
  <c r="CF379" i="6" s="1"/>
  <c r="O478" i="3"/>
  <c r="CF478" i="6" s="1"/>
  <c r="O493" i="3"/>
  <c r="CF493" i="6" s="1"/>
  <c r="O603" i="3"/>
  <c r="CF603" i="6" s="1"/>
  <c r="O387" i="3"/>
  <c r="CF387" i="6" s="1"/>
  <c r="O406" i="3"/>
  <c r="CF406" i="6" s="1"/>
  <c r="O533" i="3"/>
  <c r="CF533" i="6" s="1"/>
  <c r="O34" i="3"/>
  <c r="O145" i="3"/>
  <c r="CF145" i="6" s="1"/>
  <c r="O308" i="3"/>
  <c r="CF308" i="6" s="1"/>
  <c r="O367" i="3"/>
  <c r="CF367" i="6" s="1"/>
  <c r="O514" i="3"/>
  <c r="CF514" i="6" s="1"/>
  <c r="O625" i="3"/>
  <c r="CF625" i="6" s="1"/>
  <c r="O247" i="3"/>
  <c r="CF247" i="6" s="1"/>
  <c r="O596" i="3"/>
  <c r="CF596" i="6" s="1"/>
  <c r="O170" i="3"/>
  <c r="CF170" i="6" s="1"/>
  <c r="O94" i="3"/>
  <c r="CF94" i="6" s="1"/>
  <c r="O237" i="3"/>
  <c r="CF237" i="6" s="1"/>
  <c r="O314" i="3"/>
  <c r="CF314" i="6" s="1"/>
  <c r="O441" i="3"/>
  <c r="CF441" i="6" s="1"/>
  <c r="O554" i="3"/>
  <c r="CF554" i="6" s="1"/>
  <c r="O24" i="3"/>
  <c r="O315" i="3"/>
  <c r="CF315" i="6" s="1"/>
  <c r="O27" i="3"/>
  <c r="O109" i="3"/>
  <c r="CF109" i="6" s="1"/>
  <c r="O31" i="3"/>
  <c r="O16" i="3"/>
  <c r="C57" i="11" l="1"/>
  <c r="CF37" i="6"/>
  <c r="P37" i="3"/>
  <c r="Q37" i="3" s="1"/>
  <c r="CF36" i="6"/>
  <c r="P36" i="3"/>
  <c r="Q36" i="3" s="1"/>
  <c r="CF51" i="6"/>
  <c r="P51" i="3"/>
  <c r="Q51" i="3" s="1"/>
  <c r="CF28" i="6"/>
  <c r="P28" i="3"/>
  <c r="Q28" i="3" s="1"/>
  <c r="CF46" i="6"/>
  <c r="P46" i="3"/>
  <c r="Q46" i="3" s="1"/>
  <c r="CF45" i="6"/>
  <c r="P45" i="3"/>
  <c r="Q45" i="3" s="1"/>
  <c r="CF49" i="6"/>
  <c r="P49" i="3"/>
  <c r="Q49" i="3" s="1"/>
  <c r="CF24" i="6"/>
  <c r="P24" i="3"/>
  <c r="Q24" i="3" s="1"/>
  <c r="CF34" i="6"/>
  <c r="P34" i="3"/>
  <c r="Q34" i="3" s="1"/>
  <c r="CF33" i="6"/>
  <c r="P33" i="3"/>
  <c r="Q33" i="3" s="1"/>
  <c r="CF52" i="6"/>
  <c r="P52" i="3"/>
  <c r="Q52" i="3" s="1"/>
  <c r="CF39" i="6"/>
  <c r="P39" i="3"/>
  <c r="Q39" i="3" s="1"/>
  <c r="CF31" i="6"/>
  <c r="P31" i="3"/>
  <c r="Q31" i="3" s="1"/>
  <c r="CF43" i="6"/>
  <c r="P43" i="3"/>
  <c r="Q43" i="3" s="1"/>
  <c r="CF16" i="6"/>
  <c r="P16" i="3"/>
  <c r="Q16" i="3" s="1"/>
  <c r="CF27" i="6"/>
  <c r="P27" i="3"/>
  <c r="Q27" i="3" s="1"/>
  <c r="CF48" i="6"/>
  <c r="P48" i="3"/>
  <c r="Q48" i="3" s="1"/>
  <c r="CF30" i="6"/>
  <c r="P30" i="3"/>
  <c r="Q30" i="3" s="1"/>
  <c r="CF21" i="6"/>
  <c r="P21" i="3"/>
  <c r="Q21" i="3" s="1"/>
  <c r="CF42" i="6"/>
  <c r="P42" i="3"/>
  <c r="Q42" i="3" s="1"/>
  <c r="CF40" i="6"/>
  <c r="P40" i="3"/>
  <c r="Q40" i="3" s="1"/>
  <c r="Q7" i="3"/>
  <c r="CF7" i="6"/>
  <c r="Q6" i="3"/>
  <c r="C46" i="11" s="1"/>
  <c r="O1180" i="3"/>
  <c r="CF1180" i="6" s="1"/>
  <c r="O1850" i="3"/>
  <c r="CF1850" i="6" s="1"/>
  <c r="O1890" i="3"/>
  <c r="CF1890" i="6" s="1"/>
  <c r="O725" i="3"/>
  <c r="CF725" i="6" s="1"/>
  <c r="O1741" i="3"/>
  <c r="CF1741" i="6" s="1"/>
  <c r="O807" i="3"/>
  <c r="CF807" i="6" s="1"/>
  <c r="O892" i="3"/>
  <c r="CF892" i="6" s="1"/>
  <c r="O1193" i="3"/>
  <c r="CF1193" i="6" s="1"/>
  <c r="O1172" i="3"/>
  <c r="CF1172" i="6" s="1"/>
  <c r="O1503" i="3"/>
  <c r="CF1503" i="6" s="1"/>
  <c r="O1754" i="3"/>
  <c r="CF1754" i="6" s="1"/>
  <c r="O1186" i="3"/>
  <c r="CF1186" i="6" s="1"/>
  <c r="O1589" i="3"/>
  <c r="CF1589" i="6" s="1"/>
  <c r="O2033" i="3"/>
  <c r="CF2033" i="6" s="1"/>
  <c r="O1874" i="3"/>
  <c r="CF1874" i="6" s="1"/>
  <c r="O1364" i="3"/>
  <c r="CF1364" i="6" s="1"/>
  <c r="O1002" i="3"/>
  <c r="CF1002" i="6" s="1"/>
  <c r="O787" i="3"/>
  <c r="CF787" i="6" s="1"/>
  <c r="O1441" i="3"/>
  <c r="CF1441" i="6" s="1"/>
  <c r="O1070" i="3"/>
  <c r="CF1070" i="6" s="1"/>
  <c r="O1596" i="3"/>
  <c r="CF1596" i="6" s="1"/>
  <c r="O1537" i="3"/>
  <c r="CF1537" i="6" s="1"/>
  <c r="O970" i="3"/>
  <c r="CF970" i="6" s="1"/>
  <c r="O1681" i="3"/>
  <c r="CF1681" i="6" s="1"/>
  <c r="O1198" i="3"/>
  <c r="CF1198" i="6" s="1"/>
  <c r="O1187" i="3"/>
  <c r="CF1187" i="6" s="1"/>
  <c r="O1894" i="3"/>
  <c r="CF1894" i="6" s="1"/>
  <c r="O1069" i="3"/>
  <c r="CF1069" i="6" s="1"/>
  <c r="O1051" i="3"/>
  <c r="CF1051" i="6" s="1"/>
  <c r="O1996" i="3"/>
  <c r="CF1996" i="6" s="1"/>
  <c r="O1776" i="3"/>
  <c r="CF1776" i="6" s="1"/>
  <c r="O646" i="3"/>
  <c r="CF646" i="6" s="1"/>
  <c r="O1715" i="3"/>
  <c r="CF1715" i="6" s="1"/>
  <c r="O712" i="3"/>
  <c r="CF712" i="6" s="1"/>
  <c r="O1230" i="3"/>
  <c r="CF1230" i="6" s="1"/>
  <c r="O1308" i="3"/>
  <c r="CF1308" i="6" s="1"/>
  <c r="O1363" i="3"/>
  <c r="CF1363" i="6" s="1"/>
  <c r="O1320" i="3"/>
  <c r="CF1320" i="6" s="1"/>
  <c r="O1912" i="3"/>
  <c r="CF1912" i="6" s="1"/>
  <c r="O906" i="3"/>
  <c r="CF906" i="6" s="1"/>
  <c r="O1819" i="3"/>
  <c r="CF1819" i="6" s="1"/>
  <c r="O1431" i="3"/>
  <c r="CF1431" i="6" s="1"/>
  <c r="O1065" i="3"/>
  <c r="CF1065" i="6" s="1"/>
  <c r="O687" i="3"/>
  <c r="CF687" i="6" s="1"/>
  <c r="O1161" i="3"/>
  <c r="CF1161" i="6" s="1"/>
  <c r="O2043" i="3"/>
  <c r="CF2043" i="6" s="1"/>
  <c r="O881" i="3"/>
  <c r="CF881" i="6" s="1"/>
  <c r="O1101" i="3"/>
  <c r="CF1101" i="6" s="1"/>
  <c r="O1482" i="3"/>
  <c r="CF1482" i="6" s="1"/>
  <c r="O1081" i="3"/>
  <c r="CF1081" i="6" s="1"/>
  <c r="O1676" i="3"/>
  <c r="CF1676" i="6" s="1"/>
  <c r="O1368" i="3"/>
  <c r="CF1368" i="6" s="1"/>
  <c r="O716" i="3"/>
  <c r="CF716" i="6" s="1"/>
  <c r="O1395" i="3"/>
  <c r="CF1395" i="6" s="1"/>
  <c r="O1792" i="3"/>
  <c r="CF1792" i="6" s="1"/>
  <c r="O1106" i="3"/>
  <c r="CF1106" i="6" s="1"/>
  <c r="O1116" i="3"/>
  <c r="CF1116" i="6" s="1"/>
  <c r="O1427" i="3"/>
  <c r="CF1427" i="6" s="1"/>
  <c r="O924" i="3"/>
  <c r="CF924" i="6" s="1"/>
  <c r="O761" i="3"/>
  <c r="CF761" i="6" s="1"/>
  <c r="O1058" i="3"/>
  <c r="CF1058" i="6" s="1"/>
  <c r="O1517" i="3"/>
  <c r="CF1517" i="6" s="1"/>
  <c r="O727" i="3"/>
  <c r="CF727" i="6" s="1"/>
  <c r="O1463" i="3"/>
  <c r="CF1463" i="6" s="1"/>
  <c r="O1775" i="3"/>
  <c r="CF1775" i="6" s="1"/>
  <c r="O1094" i="3"/>
  <c r="CF1094" i="6" s="1"/>
  <c r="O752" i="3"/>
  <c r="CF752" i="6" s="1"/>
  <c r="O1670" i="3"/>
  <c r="CF1670" i="6" s="1"/>
  <c r="O1868" i="3"/>
  <c r="CF1868" i="6" s="1"/>
  <c r="O1648" i="3"/>
  <c r="CF1648" i="6" s="1"/>
  <c r="O1445" i="3"/>
  <c r="CF1445" i="6" s="1"/>
  <c r="O1985" i="3"/>
  <c r="CF1985" i="6" s="1"/>
  <c r="O644" i="3"/>
  <c r="CF644" i="6" s="1"/>
  <c r="O1751" i="3"/>
  <c r="CF1751" i="6" s="1"/>
  <c r="O869" i="3"/>
  <c r="CF869" i="6" s="1"/>
  <c r="O1913" i="3"/>
  <c r="CF1913" i="6" s="1"/>
  <c r="O1071" i="3"/>
  <c r="CF1071" i="6" s="1"/>
  <c r="O1570" i="3"/>
  <c r="CF1570" i="6" s="1"/>
  <c r="O1103" i="3"/>
  <c r="CF1103" i="6" s="1"/>
  <c r="O746" i="3"/>
  <c r="CF746" i="6" s="1"/>
  <c r="O1686" i="3"/>
  <c r="CF1686" i="6" s="1"/>
  <c r="O1179" i="3"/>
  <c r="CF1179" i="6" s="1"/>
  <c r="O1717" i="3"/>
  <c r="CF1717" i="6" s="1"/>
  <c r="O652" i="3"/>
  <c r="CF652" i="6" s="1"/>
  <c r="O1110" i="3"/>
  <c r="CF1110" i="6" s="1"/>
  <c r="O1296" i="3"/>
  <c r="CF1296" i="6" s="1"/>
  <c r="O1618" i="3"/>
  <c r="CF1618" i="6" s="1"/>
  <c r="O1628" i="3"/>
  <c r="CF1628" i="6" s="1"/>
  <c r="O1939" i="3"/>
  <c r="CF1939" i="6" s="1"/>
  <c r="O1025" i="3"/>
  <c r="CF1025" i="6" s="1"/>
  <c r="O1436" i="3"/>
  <c r="CF1436" i="6" s="1"/>
  <c r="O1656" i="3"/>
  <c r="CF1656" i="6" s="1"/>
  <c r="O1113" i="3"/>
  <c r="CF1113" i="6" s="1"/>
  <c r="O1246" i="3"/>
  <c r="CF1246" i="6" s="1"/>
  <c r="O1209" i="3"/>
  <c r="CF1209" i="6" s="1"/>
  <c r="O1149" i="3"/>
  <c r="CF1149" i="6" s="1"/>
  <c r="O1918" i="3"/>
  <c r="CF1918" i="6" s="1"/>
  <c r="O1513" i="3"/>
  <c r="CF1513" i="6" s="1"/>
  <c r="O1842" i="3"/>
  <c r="CF1842" i="6" s="1"/>
  <c r="O1796" i="3"/>
  <c r="CF1796" i="6" s="1"/>
  <c r="O1919" i="3"/>
  <c r="CF1919" i="6" s="1"/>
  <c r="O2017" i="3"/>
  <c r="CF2017" i="6" s="1"/>
  <c r="O990" i="3"/>
  <c r="CF990" i="6" s="1"/>
  <c r="O1202" i="3"/>
  <c r="CF1202" i="6" s="1"/>
  <c r="O893" i="3"/>
  <c r="CF893" i="6" s="1"/>
  <c r="O1662" i="3"/>
  <c r="CF1662" i="6" s="1"/>
  <c r="O870" i="3"/>
  <c r="CF870" i="6" s="1"/>
  <c r="O1207" i="3"/>
  <c r="CF1207" i="6" s="1"/>
  <c r="O1448" i="3"/>
  <c r="CF1448" i="6" s="1"/>
  <c r="O934" i="3"/>
  <c r="CF934" i="6" s="1"/>
  <c r="O1018" i="3"/>
  <c r="CF1018" i="6" s="1"/>
  <c r="O1470" i="3"/>
  <c r="CF1470" i="6" s="1"/>
  <c r="O1522" i="3"/>
  <c r="CF1522" i="6" s="1"/>
  <c r="O1630" i="3"/>
  <c r="CF1630" i="6" s="1"/>
  <c r="O855" i="3"/>
  <c r="CF855" i="6" s="1"/>
  <c r="O1290" i="3"/>
  <c r="CF1290" i="6" s="1"/>
  <c r="O884" i="3"/>
  <c r="CF884" i="6" s="1"/>
  <c r="O1502" i="3"/>
  <c r="CF1502" i="6" s="1"/>
  <c r="O1714" i="3"/>
  <c r="CF1714" i="6" s="1"/>
  <c r="O651" i="3"/>
  <c r="CF651" i="6" s="1"/>
  <c r="O1753" i="3"/>
  <c r="CF1753" i="6" s="1"/>
  <c r="O2011" i="3"/>
  <c r="CF2011" i="6" s="1"/>
  <c r="O2032" i="3"/>
  <c r="CF2032" i="6" s="1"/>
  <c r="O1627" i="3"/>
  <c r="CF1627" i="6" s="1"/>
  <c r="O1048" i="3"/>
  <c r="CF1048" i="6" s="1"/>
  <c r="O1509" i="3"/>
  <c r="CF1509" i="6" s="1"/>
  <c r="O1004" i="3"/>
  <c r="CF1004" i="6" s="1"/>
  <c r="O659" i="3"/>
  <c r="CF659" i="6" s="1"/>
  <c r="O1674" i="3"/>
  <c r="CF1674" i="6" s="1"/>
  <c r="O691" i="3"/>
  <c r="CF691" i="6" s="1"/>
  <c r="O1765" i="3"/>
  <c r="CF1765" i="6" s="1"/>
  <c r="O1698" i="3"/>
  <c r="CF1698" i="6" s="1"/>
  <c r="O2028" i="3"/>
  <c r="CF2028" i="6" s="1"/>
  <c r="O1884" i="3"/>
  <c r="CF1884" i="6" s="1"/>
  <c r="O1361" i="3"/>
  <c r="CF1361" i="6" s="1"/>
  <c r="O2039" i="3"/>
  <c r="CF2039" i="6" s="1"/>
  <c r="O1727" i="3"/>
  <c r="CF1727" i="6" s="1"/>
  <c r="O1567" i="3"/>
  <c r="CF1567" i="6" s="1"/>
  <c r="O1951" i="3"/>
  <c r="CF1951" i="6" s="1"/>
  <c r="O679" i="3"/>
  <c r="CF679" i="6" s="1"/>
  <c r="O804" i="3"/>
  <c r="CF804" i="6" s="1"/>
  <c r="O1265" i="3"/>
  <c r="CF1265" i="6" s="1"/>
  <c r="O1488" i="3"/>
  <c r="CF1488" i="6" s="1"/>
  <c r="O1732" i="3"/>
  <c r="CF1732" i="6" s="1"/>
  <c r="O1034" i="3"/>
  <c r="CF1034" i="6" s="1"/>
  <c r="O1545" i="3"/>
  <c r="CF1545" i="6" s="1"/>
  <c r="O1544" i="3"/>
  <c r="CF1544" i="6" s="1"/>
  <c r="O1590" i="3"/>
  <c r="CF1590" i="6" s="1"/>
  <c r="O1169" i="3"/>
  <c r="CF1169" i="6" s="1"/>
  <c r="O1781" i="3"/>
  <c r="CF1781" i="6" s="1"/>
  <c r="O2024" i="3"/>
  <c r="CF2024" i="6" s="1"/>
  <c r="O1253" i="3"/>
  <c r="CF1253" i="6" s="1"/>
  <c r="O747" i="3"/>
  <c r="CF747" i="6" s="1"/>
  <c r="O2041" i="3"/>
  <c r="CF2041" i="6" s="1"/>
  <c r="O1405" i="3"/>
  <c r="CF1405" i="6" s="1"/>
  <c r="O1901" i="3"/>
  <c r="CF1901" i="6" s="1"/>
  <c r="O1233" i="3"/>
  <c r="CF1233" i="6" s="1"/>
  <c r="O1966" i="3"/>
  <c r="CF1966" i="6" s="1"/>
  <c r="O1154" i="3"/>
  <c r="CF1154" i="6" s="1"/>
  <c r="O1001" i="3"/>
  <c r="CF1001" i="6" s="1"/>
  <c r="O1806" i="3"/>
  <c r="CF1806" i="6" s="1"/>
  <c r="O1122" i="3"/>
  <c r="CF1122" i="6" s="1"/>
  <c r="O1304" i="3"/>
  <c r="CF1304" i="6" s="1"/>
  <c r="O1947" i="3"/>
  <c r="CF1947" i="6" s="1"/>
  <c r="O1007" i="3"/>
  <c r="CF1007" i="6" s="1"/>
  <c r="O921" i="3"/>
  <c r="CF921" i="6" s="1"/>
  <c r="O1967" i="3"/>
  <c r="CF1967" i="6" s="1"/>
  <c r="O1477" i="3"/>
  <c r="CF1477" i="6" s="1"/>
  <c r="O1688" i="3"/>
  <c r="CF1688" i="6" s="1"/>
  <c r="O1496" i="3"/>
  <c r="CF1496" i="6" s="1"/>
  <c r="O844" i="3"/>
  <c r="CF844" i="6" s="1"/>
  <c r="O1325" i="3"/>
  <c r="CF1325" i="6" s="1"/>
  <c r="O1924" i="3"/>
  <c r="CF1924" i="6" s="1"/>
  <c r="O951" i="3"/>
  <c r="CF951" i="6" s="1"/>
  <c r="O1685" i="3"/>
  <c r="CF1685" i="6" s="1"/>
  <c r="O1049" i="3"/>
  <c r="CF1049" i="6" s="1"/>
  <c r="O1540" i="3"/>
  <c r="CF1540" i="6" s="1"/>
  <c r="O717" i="3"/>
  <c r="CF717" i="6" s="1"/>
  <c r="O657" i="3"/>
  <c r="CF657" i="6" s="1"/>
  <c r="O1354" i="3"/>
  <c r="CF1354" i="6" s="1"/>
  <c r="O887" i="3"/>
  <c r="CF887" i="6" s="1"/>
  <c r="O682" i="3"/>
  <c r="CF682" i="6" s="1"/>
  <c r="O770" i="3"/>
  <c r="CF770" i="6" s="1"/>
  <c r="O1006" i="3"/>
  <c r="CF1006" i="6" s="1"/>
  <c r="O689" i="3"/>
  <c r="CF689" i="6" s="1"/>
  <c r="O1044" i="3"/>
  <c r="CF1044" i="6" s="1"/>
  <c r="O1424" i="3"/>
  <c r="CF1424" i="6" s="1"/>
  <c r="O1516" i="3"/>
  <c r="CF1516" i="6" s="1"/>
  <c r="O1224" i="3"/>
  <c r="CF1224" i="6" s="1"/>
  <c r="O848" i="3"/>
  <c r="CF848" i="6" s="1"/>
  <c r="O768" i="3"/>
  <c r="CF768" i="6" s="1"/>
  <c r="O1701" i="3"/>
  <c r="CF1701" i="6" s="1"/>
  <c r="O1668" i="3"/>
  <c r="CF1668" i="6" s="1"/>
  <c r="O1143" i="3"/>
  <c r="CF1143" i="6" s="1"/>
  <c r="O1283" i="3"/>
  <c r="CF1283" i="6" s="1"/>
  <c r="O954" i="3"/>
  <c r="CF954" i="6" s="1"/>
  <c r="O1588" i="3"/>
  <c r="CF1588" i="6" s="1"/>
  <c r="O1039" i="3"/>
  <c r="CF1039" i="6" s="1"/>
  <c r="O1422" i="3"/>
  <c r="CF1422" i="6" s="1"/>
  <c r="O849" i="3"/>
  <c r="CF849" i="6" s="1"/>
  <c r="O1393" i="3"/>
  <c r="CF1393" i="6" s="1"/>
  <c r="O1613" i="3"/>
  <c r="CF1613" i="6" s="1"/>
  <c r="O1201" i="3"/>
  <c r="CF1201" i="6" s="1"/>
  <c r="O947" i="3"/>
  <c r="CF947" i="6" s="1"/>
  <c r="O664" i="3"/>
  <c r="CF664" i="6" s="1"/>
  <c r="O1779" i="3"/>
  <c r="CF1779" i="6" s="1"/>
  <c r="O1349" i="3"/>
  <c r="CF1349" i="6" s="1"/>
  <c r="O1636" i="3"/>
  <c r="CF1636" i="6" s="1"/>
  <c r="O1820" i="3"/>
  <c r="CF1820" i="6" s="1"/>
  <c r="O1875" i="3"/>
  <c r="CF1875" i="6" s="1"/>
  <c r="O961" i="3"/>
  <c r="CF961" i="6" s="1"/>
  <c r="O1832" i="3"/>
  <c r="CF1832" i="6" s="1"/>
  <c r="O1062" i="3"/>
  <c r="CF1062" i="6" s="1"/>
  <c r="O666" i="3"/>
  <c r="CF666" i="6" s="1"/>
  <c r="O888" i="3"/>
  <c r="CF888" i="6" s="1"/>
  <c r="O937" i="3"/>
  <c r="CF937" i="6" s="1"/>
  <c r="O1551" i="3"/>
  <c r="CF1551" i="6" s="1"/>
  <c r="O1687" i="3"/>
  <c r="CF1687" i="6" s="1"/>
  <c r="O1289" i="3"/>
  <c r="CF1289" i="6" s="1"/>
  <c r="O1432" i="3"/>
  <c r="CF1432" i="6" s="1"/>
  <c r="O653" i="3"/>
  <c r="CF653" i="6" s="1"/>
  <c r="O1964" i="3"/>
  <c r="CF1964" i="6" s="1"/>
  <c r="O1177" i="3"/>
  <c r="CF1177" i="6" s="1"/>
  <c r="O1606" i="3"/>
  <c r="CF1606" i="6" s="1"/>
  <c r="O963" i="3"/>
  <c r="CF963" i="6" s="1"/>
  <c r="O1584" i="3"/>
  <c r="CF1584" i="6" s="1"/>
  <c r="O1148" i="3"/>
  <c r="CF1148" i="6" s="1"/>
  <c r="O1078" i="3"/>
  <c r="CF1078" i="6" s="1"/>
  <c r="O915" i="3"/>
  <c r="CF915" i="6" s="1"/>
  <c r="O1428" i="3"/>
  <c r="CF1428" i="6" s="1"/>
  <c r="O1652" i="3"/>
  <c r="CF1652" i="6" s="1"/>
  <c r="O1568" i="3"/>
  <c r="CF1568" i="6" s="1"/>
  <c r="O1891" i="3"/>
  <c r="CF1891" i="6" s="1"/>
  <c r="O1249" i="3"/>
  <c r="CF1249" i="6" s="1"/>
  <c r="O1501" i="3"/>
  <c r="CF1501" i="6" s="1"/>
  <c r="O1310" i="3"/>
  <c r="CF1310" i="6" s="1"/>
  <c r="O1963" i="3"/>
  <c r="CF1963" i="6" s="1"/>
  <c r="O894" i="3"/>
  <c r="CF894" i="6" s="1"/>
  <c r="O1827" i="3"/>
  <c r="CF1827" i="6" s="1"/>
  <c r="O1312" i="3"/>
  <c r="CF1312" i="6" s="1"/>
  <c r="O1635" i="3"/>
  <c r="CF1635" i="6" s="1"/>
  <c r="O895" i="3"/>
  <c r="CF895" i="6" s="1"/>
  <c r="O993" i="3"/>
  <c r="CF993" i="6" s="1"/>
  <c r="O1245" i="3"/>
  <c r="CF1245" i="6" s="1"/>
  <c r="O1054" i="3"/>
  <c r="CF1054" i="6" s="1"/>
  <c r="O1707" i="3"/>
  <c r="CF1707" i="6" s="1"/>
  <c r="O871" i="3"/>
  <c r="CF871" i="6" s="1"/>
  <c r="O718" i="3"/>
  <c r="CF718" i="6" s="1"/>
  <c r="O2005" i="3"/>
  <c r="CF2005" i="6" s="1"/>
  <c r="O1813" i="3"/>
  <c r="CF1813" i="6" s="1"/>
  <c r="O745" i="3"/>
  <c r="CF745" i="6" s="1"/>
  <c r="O797" i="3"/>
  <c r="CF797" i="6" s="1"/>
  <c r="O1534" i="3"/>
  <c r="CF1534" i="6" s="1"/>
  <c r="O1885" i="3"/>
  <c r="CF1885" i="6" s="1"/>
  <c r="O1961" i="3"/>
  <c r="CF1961" i="6" s="1"/>
  <c r="O1824" i="3"/>
  <c r="CF1824" i="6" s="1"/>
  <c r="O1123" i="3"/>
  <c r="CF1123" i="6" s="1"/>
  <c r="O1407" i="3"/>
  <c r="CF1407" i="6" s="1"/>
  <c r="O1505" i="3"/>
  <c r="CF1505" i="6" s="1"/>
  <c r="O1757" i="3"/>
  <c r="CF1757" i="6" s="1"/>
  <c r="O690" i="3"/>
  <c r="CF690" i="6" s="1"/>
  <c r="O1566" i="3"/>
  <c r="CF1566" i="6" s="1"/>
  <c r="O1930" i="3"/>
  <c r="CF1930" i="6" s="1"/>
  <c r="O1444" i="3"/>
  <c r="CF1444" i="6" s="1"/>
  <c r="O1730" i="3"/>
  <c r="CF1730" i="6" s="1"/>
  <c r="O751" i="3"/>
  <c r="CF751" i="6" s="1"/>
  <c r="O822" i="3"/>
  <c r="CF822" i="6" s="1"/>
  <c r="O1026" i="3"/>
  <c r="CF1026" i="6" s="1"/>
  <c r="O1605" i="3"/>
  <c r="CF1605" i="6" s="1"/>
  <c r="O1809" i="3"/>
  <c r="CF1809" i="6" s="1"/>
  <c r="O1768" i="3"/>
  <c r="CF1768" i="6" s="1"/>
  <c r="O865" i="3"/>
  <c r="CF865" i="6" s="1"/>
  <c r="O991" i="3"/>
  <c r="CF991" i="6" s="1"/>
  <c r="O833" i="3"/>
  <c r="CF833" i="6" s="1"/>
  <c r="O1121" i="3"/>
  <c r="CF1121" i="6" s="1"/>
  <c r="O1583" i="3"/>
  <c r="CF1583" i="6" s="1"/>
  <c r="O1703" i="3"/>
  <c r="CF1703" i="6" s="1"/>
  <c r="O1733" i="3"/>
  <c r="CF1733" i="6" s="1"/>
  <c r="O1879" i="3"/>
  <c r="CF1879" i="6" s="1"/>
  <c r="O643" i="3"/>
  <c r="CF643" i="6" s="1"/>
  <c r="O1215" i="3"/>
  <c r="CF1215" i="6" s="1"/>
  <c r="O1936" i="3"/>
  <c r="CF1936" i="6" s="1"/>
  <c r="O1495" i="3"/>
  <c r="CF1495" i="6" s="1"/>
  <c r="O1739" i="3"/>
  <c r="CF1739" i="6" s="1"/>
  <c r="O1111" i="3"/>
  <c r="CF1111" i="6" s="1"/>
  <c r="O1358" i="3"/>
  <c r="CF1358" i="6" s="1"/>
  <c r="O1083" i="3"/>
  <c r="CF1083" i="6" s="1"/>
  <c r="O1574" i="3"/>
  <c r="CF1574" i="6" s="1"/>
  <c r="O1167" i="3"/>
  <c r="CF1167" i="6" s="1"/>
  <c r="O693" i="3"/>
  <c r="CF693" i="6" s="1"/>
  <c r="O1724" i="3"/>
  <c r="CF1724" i="6" s="1"/>
  <c r="O1948" i="3"/>
  <c r="CF1948" i="6" s="1"/>
  <c r="O1225" i="3"/>
  <c r="CF1225" i="6" s="1"/>
  <c r="O2020" i="3"/>
  <c r="CF2020" i="6" s="1"/>
  <c r="O1736" i="3"/>
  <c r="CF1736" i="6" s="1"/>
  <c r="O850" i="3"/>
  <c r="CF850" i="6" s="1"/>
  <c r="O1218" i="3"/>
  <c r="CF1218" i="6" s="1"/>
  <c r="O1250" i="3"/>
  <c r="CF1250" i="6" s="1"/>
  <c r="O1708" i="3"/>
  <c r="CF1708" i="6" s="1"/>
  <c r="O1138" i="3"/>
  <c r="CF1138" i="6" s="1"/>
  <c r="O927" i="3"/>
  <c r="CF927" i="6" s="1"/>
  <c r="O799" i="3"/>
  <c r="CF799" i="6" s="1"/>
  <c r="O1258" i="3"/>
  <c r="CF1258" i="6" s="1"/>
  <c r="O1997" i="3"/>
  <c r="CF1997" i="6" s="1"/>
  <c r="O1623" i="3"/>
  <c r="CF1623" i="6" s="1"/>
  <c r="O1418" i="3"/>
  <c r="CF1418" i="6" s="1"/>
  <c r="O740" i="3"/>
  <c r="CF740" i="6" s="1"/>
  <c r="O874" i="3"/>
  <c r="CF874" i="6" s="1"/>
  <c r="O1366" i="3"/>
  <c r="CF1366" i="6" s="1"/>
  <c r="O1836" i="3"/>
  <c r="CF1836" i="6" s="1"/>
  <c r="O648" i="3"/>
  <c r="CF648" i="6" s="1"/>
  <c r="O1644" i="3"/>
  <c r="CF1644" i="6" s="1"/>
  <c r="O1667" i="3"/>
  <c r="CF1667" i="6" s="1"/>
  <c r="O1510" i="3"/>
  <c r="CF1510" i="6" s="1"/>
  <c r="O1559" i="3"/>
  <c r="CF1559" i="6" s="1"/>
  <c r="O773" i="3"/>
  <c r="CF773" i="6" s="1"/>
  <c r="O1887" i="3"/>
  <c r="CF1887" i="6" s="1"/>
  <c r="O1005" i="3"/>
  <c r="CF1005" i="6" s="1"/>
  <c r="O1669" i="3"/>
  <c r="CF1669" i="6" s="1"/>
  <c r="O1677" i="3"/>
  <c r="CF1677" i="6" s="1"/>
  <c r="O859" i="3"/>
  <c r="CF859" i="6" s="1"/>
  <c r="O1041" i="3"/>
  <c r="CF1041" i="6" s="1"/>
  <c r="O1712" i="3"/>
  <c r="CF1712" i="6" s="1"/>
  <c r="O1269" i="3"/>
  <c r="CF1269" i="6" s="1"/>
  <c r="O1356" i="3"/>
  <c r="CF1356" i="6" s="1"/>
  <c r="O1136" i="3"/>
  <c r="CF1136" i="6" s="1"/>
  <c r="O708" i="3"/>
  <c r="CF708" i="6" s="1"/>
  <c r="O1217" i="3"/>
  <c r="CF1217" i="6" s="1"/>
  <c r="O1347" i="3"/>
  <c r="CF1347" i="6" s="1"/>
  <c r="O1318" i="3"/>
  <c r="CF1318" i="6" s="1"/>
  <c r="O852" i="3"/>
  <c r="CF852" i="6" s="1"/>
  <c r="O877" i="3"/>
  <c r="CF877" i="6" s="1"/>
  <c r="O873" i="3"/>
  <c r="CF873" i="6" s="1"/>
  <c r="O1403" i="3"/>
  <c r="CF1403" i="6" s="1"/>
  <c r="O738" i="3"/>
  <c r="CF738" i="6" s="1"/>
  <c r="O1282" i="3"/>
  <c r="CF1282" i="6" s="1"/>
  <c r="O1518" i="3"/>
  <c r="CF1518" i="6" s="1"/>
  <c r="O1090" i="3"/>
  <c r="CF1090" i="6" s="1"/>
  <c r="O1175" i="3"/>
  <c r="CF1175" i="6" s="1"/>
  <c r="O840" i="3"/>
  <c r="CF840" i="6" s="1"/>
  <c r="O812" i="3"/>
  <c r="CF812" i="6" s="1"/>
  <c r="O1672" i="3"/>
  <c r="CF1672" i="6" s="1"/>
  <c r="O1238" i="3"/>
  <c r="CF1238" i="6" s="1"/>
  <c r="O796" i="3"/>
  <c r="CF796" i="6" s="1"/>
  <c r="O851" i="3"/>
  <c r="CF851" i="6" s="1"/>
  <c r="O788" i="3"/>
  <c r="CF788" i="6" s="1"/>
  <c r="O808" i="3"/>
  <c r="CF808" i="6" s="1"/>
  <c r="O1173" i="3"/>
  <c r="CF1173" i="6" s="1"/>
  <c r="O1780" i="3"/>
  <c r="CF1780" i="6" s="1"/>
  <c r="O1315" i="3"/>
  <c r="CF1315" i="6" s="1"/>
  <c r="O1389" i="3"/>
  <c r="CF1389" i="6" s="1"/>
  <c r="O1975" i="3"/>
  <c r="CF1975" i="6" s="1"/>
  <c r="O1549" i="3"/>
  <c r="CF1549" i="6" s="1"/>
  <c r="O753" i="3"/>
  <c r="CF753" i="6" s="1"/>
  <c r="O1979" i="3"/>
  <c r="CF1979" i="6" s="1"/>
  <c r="O1991" i="3"/>
  <c r="CF1991" i="6" s="1"/>
  <c r="O1786" i="3"/>
  <c r="CF1786" i="6" s="1"/>
  <c r="O1651" i="3"/>
  <c r="CF1651" i="6" s="1"/>
  <c r="O688" i="3"/>
  <c r="CF688" i="6" s="1"/>
  <c r="O984" i="3"/>
  <c r="CF984" i="6" s="1"/>
  <c r="O1872" i="3"/>
  <c r="CF1872" i="6" s="1"/>
  <c r="O1280" i="3"/>
  <c r="CF1280" i="6" s="1"/>
  <c r="O1189" i="3"/>
  <c r="CF1189" i="6" s="1"/>
  <c r="O1729" i="3"/>
  <c r="CF1729" i="6" s="1"/>
  <c r="O1859" i="3"/>
  <c r="CF1859" i="6" s="1"/>
  <c r="O1830" i="3"/>
  <c r="CF1830" i="6" s="1"/>
  <c r="O1802" i="3"/>
  <c r="CF1802" i="6" s="1"/>
  <c r="O1256" i="3"/>
  <c r="CF1256" i="6" s="1"/>
  <c r="O1343" i="3"/>
  <c r="CF1343" i="6" s="1"/>
  <c r="O867" i="3"/>
  <c r="CF867" i="6" s="1"/>
  <c r="O1151" i="3"/>
  <c r="CF1151" i="6" s="1"/>
  <c r="O1313" i="3"/>
  <c r="CF1313" i="6" s="1"/>
  <c r="O1309" i="3"/>
  <c r="CF1309" i="6" s="1"/>
  <c r="O939" i="3"/>
  <c r="CF939" i="6" s="1"/>
  <c r="O1673" i="3"/>
  <c r="CF1673" i="6" s="1"/>
  <c r="O803" i="3"/>
  <c r="CF803" i="6" s="1"/>
  <c r="O1087" i="3"/>
  <c r="CF1087" i="6" s="1"/>
  <c r="O1810" i="3"/>
  <c r="CF1810" i="6" s="1"/>
  <c r="O1108" i="3"/>
  <c r="CF1108" i="6" s="1"/>
  <c r="O1057" i="3"/>
  <c r="CF1057" i="6" s="1"/>
  <c r="O1053" i="3"/>
  <c r="CF1053" i="6" s="1"/>
  <c r="O683" i="3"/>
  <c r="CF683" i="6" s="1"/>
  <c r="O1145" i="3"/>
  <c r="CF1145" i="6" s="1"/>
  <c r="O965" i="3"/>
  <c r="CF965" i="6" s="1"/>
  <c r="O2036" i="3"/>
  <c r="CF2036" i="6" s="1"/>
  <c r="O645" i="3"/>
  <c r="CF645" i="6" s="1"/>
  <c r="O1759" i="3"/>
  <c r="CF1759" i="6" s="1"/>
  <c r="O729" i="3"/>
  <c r="CF729" i="6" s="1"/>
  <c r="O1725" i="3"/>
  <c r="CF1725" i="6" s="1"/>
  <c r="O1377" i="3"/>
  <c r="CF1377" i="6" s="1"/>
  <c r="O861" i="3"/>
  <c r="CF861" i="6" s="1"/>
  <c r="O1316" i="3"/>
  <c r="CF1316" i="6" s="1"/>
  <c r="O1599" i="3"/>
  <c r="CF1599" i="6" s="1"/>
  <c r="O800" i="3"/>
  <c r="CF800" i="6" s="1"/>
  <c r="O1569" i="3"/>
  <c r="CF1569" i="6" s="1"/>
  <c r="O1565" i="3"/>
  <c r="CF1565" i="6" s="1"/>
  <c r="O1195" i="3"/>
  <c r="CF1195" i="6" s="1"/>
  <c r="O1291" i="3"/>
  <c r="CF1291" i="6" s="1"/>
  <c r="O792" i="3"/>
  <c r="CF792" i="6" s="1"/>
  <c r="O1372" i="3"/>
  <c r="CF1372" i="6" s="1"/>
  <c r="O1728" i="3"/>
  <c r="CF1728" i="6" s="1"/>
  <c r="O1990" i="3"/>
  <c r="CF1990" i="6" s="1"/>
  <c r="O2029" i="3"/>
  <c r="CF2029" i="6" s="1"/>
  <c r="O1232" i="3"/>
  <c r="CF1232" i="6" s="1"/>
  <c r="O701" i="3"/>
  <c r="CF701" i="6" s="1"/>
  <c r="O1593" i="3"/>
  <c r="CF1593" i="6" s="1"/>
  <c r="O1259" i="3"/>
  <c r="CF1259" i="6" s="1"/>
  <c r="O1165" i="3"/>
  <c r="CF1165" i="6" s="1"/>
  <c r="O966" i="3"/>
  <c r="CF966" i="6" s="1"/>
  <c r="O2051" i="3"/>
  <c r="CF2051" i="6" s="1"/>
  <c r="O1410" i="3"/>
  <c r="CF1410" i="6" s="1"/>
  <c r="O704" i="3"/>
  <c r="CF704" i="6" s="1"/>
  <c r="O1155" i="3"/>
  <c r="CF1155" i="6" s="1"/>
  <c r="O1019" i="3"/>
  <c r="CF1019" i="6" s="1"/>
  <c r="O1416" i="3"/>
  <c r="CF1416" i="6" s="1"/>
  <c r="O1906" i="3"/>
  <c r="CF1906" i="6" s="1"/>
  <c r="O819" i="3"/>
  <c r="CF819" i="6" s="1"/>
  <c r="O1400" i="3"/>
  <c r="CF1400" i="6" s="1"/>
  <c r="O1163" i="3"/>
  <c r="CF1163" i="6" s="1"/>
  <c r="O715" i="3"/>
  <c r="CF715" i="6" s="1"/>
  <c r="O1464" i="3"/>
  <c r="CF1464" i="6" s="1"/>
  <c r="O1675" i="3"/>
  <c r="CF1675" i="6" s="1"/>
  <c r="O1870" i="3"/>
  <c r="CF1870" i="6" s="1"/>
  <c r="O730" i="3"/>
  <c r="CF730" i="6" s="1"/>
  <c r="O1335" i="3"/>
  <c r="CF1335" i="6" s="1"/>
  <c r="O1017" i="3"/>
  <c r="CF1017" i="6" s="1"/>
  <c r="O845" i="3"/>
  <c r="CF845" i="6" s="1"/>
  <c r="O1799" i="3"/>
  <c r="CF1799" i="6" s="1"/>
  <c r="O1902" i="3"/>
  <c r="CF1902" i="6" s="1"/>
  <c r="O1585" i="3"/>
  <c r="CF1585" i="6" s="1"/>
  <c r="O1351" i="3"/>
  <c r="CF1351" i="6" s="1"/>
  <c r="O948" i="3"/>
  <c r="CF948" i="6" s="1"/>
  <c r="O1219" i="3"/>
  <c r="CF1219" i="6" s="1"/>
  <c r="O1845" i="3"/>
  <c r="CF1845" i="6" s="1"/>
  <c r="O780" i="3"/>
  <c r="CF780" i="6" s="1"/>
  <c r="O1397" i="3"/>
  <c r="CF1397" i="6" s="1"/>
  <c r="O1497" i="3"/>
  <c r="CF1497" i="6" s="1"/>
  <c r="O1384" i="3"/>
  <c r="CF1384" i="6" s="1"/>
  <c r="O1194" i="3"/>
  <c r="CF1194" i="6" s="1"/>
  <c r="O1336" i="3"/>
  <c r="CF1336" i="6" s="1"/>
  <c r="O1479" i="3"/>
  <c r="CF1479" i="6" s="1"/>
  <c r="O863" i="3"/>
  <c r="CF863" i="6" s="1"/>
  <c r="O1317" i="3"/>
  <c r="CF1317" i="6" s="1"/>
  <c r="O910" i="3"/>
  <c r="CF910" i="6" s="1"/>
  <c r="O1558" i="3"/>
  <c r="CF1558" i="6" s="1"/>
  <c r="O1582" i="3"/>
  <c r="CF1582" i="6" s="1"/>
  <c r="O1332" i="3"/>
  <c r="CF1332" i="6" s="1"/>
  <c r="O930" i="3"/>
  <c r="CF930" i="6" s="1"/>
  <c r="O2000" i="3"/>
  <c r="CF2000" i="6" s="1"/>
  <c r="O1158" i="3"/>
  <c r="CF1158" i="6" s="1"/>
  <c r="O2008" i="3"/>
  <c r="CF2008" i="6" s="1"/>
  <c r="O853" i="3"/>
  <c r="CF853" i="6" s="1"/>
  <c r="O1052" i="3"/>
  <c r="CF1052" i="6" s="1"/>
  <c r="O1107" i="3"/>
  <c r="CF1107" i="6" s="1"/>
  <c r="O1064" i="3"/>
  <c r="CF1064" i="6" s="1"/>
  <c r="O1370" i="3"/>
  <c r="CF1370" i="6" s="1"/>
  <c r="O1144" i="3"/>
  <c r="CF1144" i="6" s="1"/>
  <c r="O766" i="3"/>
  <c r="CF766" i="6" s="1"/>
  <c r="O1863" i="3"/>
  <c r="CF1863" i="6" s="1"/>
  <c r="O1369" i="3"/>
  <c r="CF1369" i="6" s="1"/>
  <c r="O1082" i="3"/>
  <c r="CF1082" i="6" s="1"/>
  <c r="O1135" i="3"/>
  <c r="CF1135" i="6" s="1"/>
  <c r="O1371" i="3"/>
  <c r="CF1371" i="6" s="1"/>
  <c r="O943" i="3"/>
  <c r="CF943" i="6" s="1"/>
  <c r="O1553" i="3"/>
  <c r="CF1553" i="6" s="1"/>
  <c r="O972" i="3"/>
  <c r="CF972" i="6" s="1"/>
  <c r="O821" i="3"/>
  <c r="CF821" i="6" s="1"/>
  <c r="O1804" i="3"/>
  <c r="CF1804" i="6" s="1"/>
  <c r="O1091" i="3"/>
  <c r="CF1091" i="6" s="1"/>
  <c r="O2022" i="3"/>
  <c r="CF2022" i="6" s="1"/>
  <c r="O1626" i="3"/>
  <c r="CF1626" i="6" s="1"/>
  <c r="O933" i="3"/>
  <c r="CF933" i="6" s="1"/>
  <c r="O1375" i="3"/>
  <c r="CF1375" i="6" s="1"/>
  <c r="O1462" i="3"/>
  <c r="CF1462" i="6" s="1"/>
  <c r="O1294" i="3"/>
  <c r="CF1294" i="6" s="1"/>
  <c r="O721" i="3"/>
  <c r="CF721" i="6" s="1"/>
  <c r="O1942" i="3"/>
  <c r="CF1942" i="6" s="1"/>
  <c r="O1454" i="3"/>
  <c r="CF1454" i="6" s="1"/>
  <c r="O642" i="3"/>
  <c r="CF642" i="6" s="1"/>
  <c r="O1905" i="3"/>
  <c r="CF1905" i="6" s="1"/>
  <c r="O2030" i="3"/>
  <c r="CF2030" i="6" s="1"/>
  <c r="O1713" i="3"/>
  <c r="CF1713" i="6" s="1"/>
  <c r="O1620" i="3"/>
  <c r="CF1620" i="6" s="1"/>
  <c r="O1352" i="3"/>
  <c r="CF1352" i="6" s="1"/>
  <c r="O976" i="3"/>
  <c r="CF976" i="6" s="1"/>
  <c r="O1132" i="3"/>
  <c r="CF1132" i="6" s="1"/>
  <c r="O1595" i="3"/>
  <c r="CF1595" i="6" s="1"/>
  <c r="O1619" i="3"/>
  <c r="CF1619" i="6" s="1"/>
  <c r="O705" i="3"/>
  <c r="CF705" i="6" s="1"/>
  <c r="O1576" i="3"/>
  <c r="CF1576" i="6" s="1"/>
  <c r="O806" i="3"/>
  <c r="CF806" i="6" s="1"/>
  <c r="O1031" i="3"/>
  <c r="CF1031" i="6" s="1"/>
  <c r="O1059" i="3"/>
  <c r="CF1059" i="6" s="1"/>
  <c r="O1404" i="3"/>
  <c r="CF1404" i="6" s="1"/>
  <c r="O2038" i="3"/>
  <c r="CF2038" i="6" s="1"/>
  <c r="O1191" i="3"/>
  <c r="CF1191" i="6" s="1"/>
  <c r="O1854" i="3"/>
  <c r="CF1854" i="6" s="1"/>
  <c r="O957" i="3"/>
  <c r="CF957" i="6" s="1"/>
  <c r="O1974" i="3"/>
  <c r="CF1974" i="6" s="1"/>
  <c r="O1782" i="3"/>
  <c r="CF1782" i="6" s="1"/>
  <c r="O786" i="3"/>
  <c r="CF786" i="6" s="1"/>
  <c r="O1882" i="3"/>
  <c r="CF1882" i="6" s="1"/>
  <c r="O1598" i="3"/>
  <c r="CF1598" i="6" s="1"/>
  <c r="O1803" i="3"/>
  <c r="CF1803" i="6" s="1"/>
  <c r="O1695" i="3"/>
  <c r="CF1695" i="6" s="1"/>
  <c r="O1720" i="3"/>
  <c r="CF1720" i="6" s="1"/>
  <c r="O1815" i="3"/>
  <c r="CF1815" i="6" s="1"/>
  <c r="O735" i="3"/>
  <c r="CF735" i="6" s="1"/>
  <c r="O1611" i="3"/>
  <c r="CF1611" i="6" s="1"/>
  <c r="O743" i="3"/>
  <c r="CF743" i="6" s="1"/>
  <c r="O1515" i="3"/>
  <c r="CF1515" i="6" s="1"/>
  <c r="O956" i="3"/>
  <c r="CF956" i="6" s="1"/>
  <c r="O1270" i="3"/>
  <c r="CF1270" i="6" s="1"/>
  <c r="O1298" i="3"/>
  <c r="CF1298" i="6" s="1"/>
  <c r="O1047" i="3"/>
  <c r="CF1047" i="6" s="1"/>
  <c r="O1639" i="3"/>
  <c r="CF1639" i="6" s="1"/>
  <c r="O669" i="3"/>
  <c r="CF669" i="6" s="1"/>
  <c r="O1511" i="3"/>
  <c r="CF1511" i="6" s="1"/>
  <c r="O1146" i="3"/>
  <c r="CF1146" i="6" s="1"/>
  <c r="O1691" i="3"/>
  <c r="CF1691" i="6" s="1"/>
  <c r="O1808" i="3"/>
  <c r="CF1808" i="6" s="1"/>
  <c r="O769" i="3"/>
  <c r="CF769" i="6" s="1"/>
  <c r="O1297" i="3"/>
  <c r="CF1297" i="6" s="1"/>
  <c r="O1521" i="3"/>
  <c r="CF1521" i="6" s="1"/>
  <c r="O2016" i="3"/>
  <c r="CF2016" i="6" s="1"/>
  <c r="O1353" i="3"/>
  <c r="CF1353" i="6" s="1"/>
  <c r="O1300" i="3"/>
  <c r="CF1300" i="6" s="1"/>
  <c r="O736" i="3"/>
  <c r="CF736" i="6" s="1"/>
  <c r="O903" i="3"/>
  <c r="CF903" i="6" s="1"/>
  <c r="O697" i="3"/>
  <c r="CF697" i="6" s="1"/>
  <c r="O1142" i="3"/>
  <c r="CF1142" i="6" s="1"/>
  <c r="O1061" i="3"/>
  <c r="CF1061" i="6" s="1"/>
  <c r="O2003" i="3"/>
  <c r="CF2003" i="6" s="1"/>
  <c r="O1597" i="3"/>
  <c r="CF1597" i="6" s="1"/>
  <c r="O1402" i="3"/>
  <c r="CF1402" i="6" s="1"/>
  <c r="O1844" i="3"/>
  <c r="CF1844" i="6" s="1"/>
  <c r="O1494" i="3"/>
  <c r="CF1494" i="6" s="1"/>
  <c r="O1329" i="3"/>
  <c r="CF1329" i="6" s="1"/>
  <c r="O2044" i="3"/>
  <c r="CF2044" i="6" s="1"/>
  <c r="O2027" i="3"/>
  <c r="CF2027" i="6" s="1"/>
  <c r="O1311" i="3"/>
  <c r="CF1311" i="6" s="1"/>
  <c r="O1323" i="3"/>
  <c r="CF1323" i="6" s="1"/>
  <c r="O1823" i="3"/>
  <c r="CF1823" i="6" s="1"/>
  <c r="O1124" i="3"/>
  <c r="CF1124" i="6" s="1"/>
  <c r="O1838" i="3"/>
  <c r="CF1838" i="6" s="1"/>
  <c r="O1679" i="3"/>
  <c r="CF1679" i="6" s="1"/>
  <c r="O1536" i="3"/>
  <c r="CF1536" i="6" s="1"/>
  <c r="O1504" i="3"/>
  <c r="CF1504" i="6" s="1"/>
  <c r="O1183" i="3"/>
  <c r="CF1183" i="6" s="1"/>
  <c r="O2014" i="3"/>
  <c r="CF2014" i="6" s="1"/>
  <c r="O1731" i="3"/>
  <c r="CF1731" i="6" s="1"/>
  <c r="O1787" i="3"/>
  <c r="CF1787" i="6" s="1"/>
  <c r="O699" i="3"/>
  <c r="CF699" i="6" s="1"/>
  <c r="O1239" i="3"/>
  <c r="CF1239" i="6" s="1"/>
  <c r="O724" i="3"/>
  <c r="CF724" i="6" s="1"/>
  <c r="O638" i="3"/>
  <c r="CF638" i="6" s="1"/>
  <c r="O785" i="3"/>
  <c r="CF785" i="6" s="1"/>
  <c r="O1755" i="3"/>
  <c r="CF1755" i="6" s="1"/>
  <c r="O1474" i="3"/>
  <c r="CF1474" i="6" s="1"/>
  <c r="O1937" i="3"/>
  <c r="CF1937" i="6" s="1"/>
  <c r="O1617" i="3"/>
  <c r="CF1617" i="6" s="1"/>
  <c r="O1240" i="3"/>
  <c r="CF1240" i="6" s="1"/>
  <c r="O1734" i="3"/>
  <c r="CF1734" i="6" s="1"/>
  <c r="O1286" i="3"/>
  <c r="CF1286" i="6" s="1"/>
  <c r="O1365" i="3"/>
  <c r="CF1365" i="6" s="1"/>
  <c r="O2034" i="3"/>
  <c r="CF2034" i="6" s="1"/>
  <c r="O1252" i="3"/>
  <c r="CF1252" i="6" s="1"/>
  <c r="O1242" i="3"/>
  <c r="CF1242" i="6" s="1"/>
  <c r="O891" i="3"/>
  <c r="CF891" i="6" s="1"/>
  <c r="O1843" i="3"/>
  <c r="CF1843" i="6" s="1"/>
  <c r="O1563" i="3"/>
  <c r="CF1563" i="6" s="1"/>
  <c r="O711" i="3"/>
  <c r="CF711" i="6" s="1"/>
  <c r="O650" i="3"/>
  <c r="CF650" i="6" s="1"/>
  <c r="O1076" i="3"/>
  <c r="CF1076" i="6" s="1"/>
  <c r="O911" i="3"/>
  <c r="CF911" i="6" s="1"/>
  <c r="O1011" i="3"/>
  <c r="CF1011" i="6" s="1"/>
  <c r="O1909" i="3"/>
  <c r="CF1909" i="6" s="1"/>
  <c r="O726" i="3"/>
  <c r="CF726" i="6" s="1"/>
  <c r="O734" i="3"/>
  <c r="CF734" i="6" s="1"/>
  <c r="O900" i="3"/>
  <c r="CF900" i="6" s="1"/>
  <c r="O1429" i="3"/>
  <c r="CF1429" i="6" s="1"/>
  <c r="O1571" i="3"/>
  <c r="CF1571" i="6" s="1"/>
  <c r="O763" i="3"/>
  <c r="CF763" i="6" s="1"/>
  <c r="O1541" i="3"/>
  <c r="CF1541" i="6" s="1"/>
  <c r="O1866" i="3"/>
  <c r="CF1866" i="6" s="1"/>
  <c r="O1716" i="3"/>
  <c r="CF1716" i="6" s="1"/>
  <c r="O1817" i="3"/>
  <c r="CF1817" i="6" s="1"/>
  <c r="O793" i="3"/>
  <c r="CF793" i="6" s="1"/>
  <c r="O1561" i="3"/>
  <c r="CF1561" i="6" s="1"/>
  <c r="O1442" i="3"/>
  <c r="CF1442" i="6" s="1"/>
  <c r="O710" i="3"/>
  <c r="CF710" i="6" s="1"/>
  <c r="O1552" i="3"/>
  <c r="CF1552" i="6" s="1"/>
  <c r="O1112" i="3"/>
  <c r="CF1112" i="6" s="1"/>
  <c r="O1896" i="3"/>
  <c r="CF1896" i="6" s="1"/>
  <c r="O998" i="3"/>
  <c r="CF998" i="6" s="1"/>
  <c r="O1848" i="3"/>
  <c r="CF1848" i="6" s="1"/>
  <c r="O1834" i="3"/>
  <c r="CF1834" i="6" s="1"/>
  <c r="O723" i="3"/>
  <c r="CF723" i="6" s="1"/>
  <c r="O1275" i="3"/>
  <c r="CF1275" i="6" s="1"/>
  <c r="O1435" i="3"/>
  <c r="CF1435" i="6" s="1"/>
  <c r="O1015" i="3"/>
  <c r="CF1015" i="6" s="1"/>
  <c r="O1508" i="3"/>
  <c r="CF1508" i="6" s="1"/>
  <c r="O1794" i="3"/>
  <c r="CF1794" i="6" s="1"/>
  <c r="O1883" i="3"/>
  <c r="CF1883" i="6" s="1"/>
  <c r="O1602" i="3"/>
  <c r="CF1602" i="6" s="1"/>
  <c r="O1954" i="3"/>
  <c r="CF1954" i="6" s="1"/>
  <c r="O1484" i="3"/>
  <c r="CF1484" i="6" s="1"/>
  <c r="O1264" i="3"/>
  <c r="CF1264" i="6" s="1"/>
  <c r="O885" i="3"/>
  <c r="CF885" i="6" s="1"/>
  <c r="O1861" i="3"/>
  <c r="CF1861" i="6" s="1"/>
  <c r="O1742" i="3"/>
  <c r="CF1742" i="6" s="1"/>
  <c r="O1564" i="3"/>
  <c r="CF1564" i="6" s="1"/>
  <c r="O1671" i="3"/>
  <c r="CF1671" i="6" s="1"/>
  <c r="O1941" i="3"/>
  <c r="CF1941" i="6" s="1"/>
  <c r="O1577" i="3"/>
  <c r="CF1577" i="6" s="1"/>
  <c r="O1206" i="3"/>
  <c r="CF1206" i="6" s="1"/>
  <c r="O1490" i="3"/>
  <c r="CF1490" i="6" s="1"/>
  <c r="O1344" i="3"/>
  <c r="CF1344" i="6" s="1"/>
  <c r="O1014" i="3"/>
  <c r="CF1014" i="6" s="1"/>
  <c r="O1042" i="3"/>
  <c r="CF1042" i="6" s="1"/>
  <c r="O2045" i="3"/>
  <c r="CF2045" i="6" s="1"/>
  <c r="O1223" i="3"/>
  <c r="CF1223" i="6" s="1"/>
  <c r="O782" i="3"/>
  <c r="CF782" i="6" s="1"/>
  <c r="O1306" i="3"/>
  <c r="CF1306" i="6" s="1"/>
  <c r="O1035" i="3"/>
  <c r="CF1035" i="6" s="1"/>
  <c r="O950" i="3"/>
  <c r="CF950" i="6" s="1"/>
  <c r="O1234" i="3"/>
  <c r="CF1234" i="6" s="1"/>
  <c r="O1088" i="3"/>
  <c r="CF1088" i="6" s="1"/>
  <c r="O758" i="3"/>
  <c r="CF758" i="6" s="1"/>
  <c r="O1921" i="3"/>
  <c r="CF1921" i="6" s="1"/>
  <c r="O1789" i="3"/>
  <c r="CF1789" i="6" s="1"/>
  <c r="O2042" i="3"/>
  <c r="CF2042" i="6" s="1"/>
  <c r="O1586" i="3"/>
  <c r="CF1586" i="6" s="1"/>
  <c r="O779" i="3"/>
  <c r="CF779" i="6" s="1"/>
  <c r="O2010" i="3"/>
  <c r="CF2010" i="6" s="1"/>
  <c r="O671" i="3"/>
  <c r="CF671" i="6" s="1"/>
  <c r="O696" i="3"/>
  <c r="CF696" i="6" s="1"/>
  <c r="O762" i="3"/>
  <c r="CF762" i="6" s="1"/>
  <c r="O1650" i="3"/>
  <c r="CF1650" i="6" s="1"/>
  <c r="O1055" i="3"/>
  <c r="CF1055" i="6" s="1"/>
  <c r="O1931" i="3"/>
  <c r="CF1931" i="6" s="1"/>
  <c r="O1530" i="3"/>
  <c r="CF1530" i="6" s="1"/>
  <c r="O1746" i="3"/>
  <c r="CF1746" i="6" s="1"/>
  <c r="O1600" i="3"/>
  <c r="CF1600" i="6" s="1"/>
  <c r="O846" i="3"/>
  <c r="CF846" i="6" s="1"/>
  <c r="O1737" i="3"/>
  <c r="CF1737" i="6" s="1"/>
  <c r="O1943" i="3"/>
  <c r="CF1943" i="6" s="1"/>
  <c r="O1383" i="3"/>
  <c r="CF1383" i="6" s="1"/>
  <c r="O1086" i="3"/>
  <c r="CF1086" i="6" s="1"/>
  <c r="O1074" i="3"/>
  <c r="CF1074" i="6" s="1"/>
  <c r="O1438" i="3"/>
  <c r="CF1438" i="6" s="1"/>
  <c r="O2048" i="3"/>
  <c r="CF2048" i="6" s="1"/>
  <c r="O1357" i="3"/>
  <c r="CF1357" i="6" s="1"/>
  <c r="O1699" i="3"/>
  <c r="CF1699" i="6" s="1"/>
  <c r="O1077" i="3"/>
  <c r="CF1077" i="6" s="1"/>
  <c r="O1938" i="3"/>
  <c r="CF1938" i="6" s="1"/>
  <c r="O676" i="3"/>
  <c r="CF676" i="6" s="1"/>
  <c r="O805" i="3"/>
  <c r="CF805" i="6" s="1"/>
  <c r="O641" i="3"/>
  <c r="CF641" i="6" s="1"/>
  <c r="O879" i="3"/>
  <c r="CF879" i="6" s="1"/>
  <c r="O684" i="3"/>
  <c r="CF684" i="6" s="1"/>
  <c r="O675" i="3"/>
  <c r="CF675" i="6" s="1"/>
  <c r="O817" i="3"/>
  <c r="CF817" i="6" s="1"/>
  <c r="O1196" i="3"/>
  <c r="CF1196" i="6" s="1"/>
  <c r="O1646" i="3"/>
  <c r="CF1646" i="6" s="1"/>
  <c r="O1740" i="3"/>
  <c r="CF1740" i="6" s="1"/>
  <c r="O1287" i="3"/>
  <c r="CF1287" i="6" s="1"/>
  <c r="O1355" i="3"/>
  <c r="CF1355" i="6" s="1"/>
  <c r="O1486" i="3"/>
  <c r="CF1486" i="6" s="1"/>
  <c r="O1864" i="3"/>
  <c r="CF1864" i="6" s="1"/>
  <c r="O1816" i="3"/>
  <c r="CF1816" i="6" s="1"/>
  <c r="O1478" i="3"/>
  <c r="CF1478" i="6" s="1"/>
  <c r="O964" i="3"/>
  <c r="CF964" i="6" s="1"/>
  <c r="O868" i="3"/>
  <c r="CF868" i="6" s="1"/>
  <c r="O860" i="3"/>
  <c r="CF860" i="6" s="1"/>
  <c r="O952" i="3"/>
  <c r="CF952" i="6" s="1"/>
  <c r="O1150" i="3"/>
  <c r="CF1150" i="6" s="1"/>
  <c r="O975" i="3"/>
  <c r="CF975" i="6" s="1"/>
  <c r="O1851" i="3"/>
  <c r="CF1851" i="6" s="1"/>
  <c r="O1965" i="3"/>
  <c r="CF1965" i="6" s="1"/>
  <c r="O862" i="3"/>
  <c r="CF862" i="6" s="1"/>
  <c r="O1421" i="3"/>
  <c r="CF1421" i="6" s="1"/>
  <c r="O674" i="3"/>
  <c r="CF674" i="6" s="1"/>
  <c r="O1327" i="3"/>
  <c r="CF1327" i="6" s="1"/>
  <c r="O1826" i="3"/>
  <c r="CF1826" i="6" s="1"/>
  <c r="O1506" i="3"/>
  <c r="CF1506" i="6" s="1"/>
  <c r="O917" i="3"/>
  <c r="CF917" i="6" s="1"/>
  <c r="O1388" i="3"/>
  <c r="CF1388" i="6" s="1"/>
  <c r="O1907" i="3"/>
  <c r="CF1907" i="6" s="1"/>
  <c r="O816" i="3"/>
  <c r="CF816" i="6" s="1"/>
  <c r="O1139" i="3"/>
  <c r="CF1139" i="6" s="1"/>
  <c r="O1952" i="3"/>
  <c r="CF1952" i="6" s="1"/>
  <c r="O2019" i="3"/>
  <c r="CF2019" i="6" s="1"/>
  <c r="O649" i="3"/>
  <c r="CF649" i="6" s="1"/>
  <c r="O1719" i="3"/>
  <c r="CF1719" i="6" s="1"/>
  <c r="O1831" i="3"/>
  <c r="CF1831" i="6" s="1"/>
  <c r="O1580" i="3"/>
  <c r="CF1580" i="6" s="1"/>
  <c r="O749" i="3"/>
  <c r="CF749" i="6" s="1"/>
  <c r="O1989" i="3"/>
  <c r="CF1989" i="6" s="1"/>
  <c r="O1160" i="3"/>
  <c r="CF1160" i="6" s="1"/>
  <c r="O1798" i="3"/>
  <c r="CF1798" i="6" s="1"/>
  <c r="O813" i="3"/>
  <c r="CF813" i="6" s="1"/>
  <c r="O1411" i="3"/>
  <c r="CF1411" i="6" s="1"/>
  <c r="O1254" i="3"/>
  <c r="CF1254" i="6" s="1"/>
  <c r="O839" i="3"/>
  <c r="CF839" i="6" s="1"/>
  <c r="O1631" i="3"/>
  <c r="CF1631" i="6" s="1"/>
  <c r="O1718" i="3"/>
  <c r="CF1718" i="6" s="1"/>
  <c r="O1892" i="3"/>
  <c r="CF1892" i="6" s="1"/>
  <c r="O1999" i="3"/>
  <c r="CF1999" i="6" s="1"/>
  <c r="O1430" i="3"/>
  <c r="CF1430" i="6" s="1"/>
  <c r="O1037" i="3"/>
  <c r="CF1037" i="6" s="1"/>
  <c r="O1367" i="3"/>
  <c r="CF1367" i="6" s="1"/>
  <c r="O1658" i="3"/>
  <c r="CF1658" i="6" s="1"/>
  <c r="O913" i="3"/>
  <c r="CF913" i="6" s="1"/>
  <c r="O1261" i="3"/>
  <c r="CF1261" i="6" s="1"/>
  <c r="O1607" i="3"/>
  <c r="CF1607" i="6" s="1"/>
  <c r="O1423" i="3"/>
  <c r="CF1423" i="6" s="1"/>
  <c r="O1840" i="3"/>
  <c r="CF1840" i="6" s="1"/>
  <c r="O1260" i="3"/>
  <c r="CF1260" i="6" s="1"/>
  <c r="O1993" i="3"/>
  <c r="CF1993" i="6" s="1"/>
  <c r="O872" i="3"/>
  <c r="CF872" i="6" s="1"/>
  <c r="O1877" i="3"/>
  <c r="CF1877" i="6" s="1"/>
  <c r="O1449" i="3"/>
  <c r="CF1449" i="6" s="1"/>
  <c r="O824" i="3"/>
  <c r="CF824" i="6" s="1"/>
  <c r="O1385" i="3"/>
  <c r="CF1385" i="6" s="1"/>
  <c r="O709" i="3"/>
  <c r="CF709" i="6" s="1"/>
  <c r="O1129" i="3"/>
  <c r="CF1129" i="6" s="1"/>
  <c r="O1721" i="3"/>
  <c r="CF1721" i="6" s="1"/>
  <c r="O820" i="3"/>
  <c r="CF820" i="6" s="1"/>
  <c r="O1485" i="3"/>
  <c r="CF1485" i="6" s="1"/>
  <c r="O1647" i="3"/>
  <c r="CF1647" i="6" s="1"/>
  <c r="O634" i="3"/>
  <c r="CF634" i="6" s="1"/>
  <c r="O1935" i="3"/>
  <c r="CF1935" i="6" s="1"/>
  <c r="O981" i="3"/>
  <c r="CF981" i="6" s="1"/>
  <c r="O1176" i="3"/>
  <c r="CF1176" i="6" s="1"/>
  <c r="O774" i="3"/>
  <c r="CF774" i="6" s="1"/>
  <c r="O1750" i="3"/>
  <c r="CF1750" i="6" s="1"/>
  <c r="O1837" i="3"/>
  <c r="CF1837" i="6" s="1"/>
  <c r="O1766" i="3"/>
  <c r="CF1766" i="6" s="1"/>
  <c r="O677" i="3"/>
  <c r="CF677" i="6" s="1"/>
  <c r="O1029" i="3"/>
  <c r="CF1029" i="6" s="1"/>
  <c r="O756" i="3"/>
  <c r="CF756" i="6" s="1"/>
  <c r="O1893" i="3"/>
  <c r="CF1893" i="6" s="1"/>
  <c r="O1153" i="3"/>
  <c r="CF1153" i="6" s="1"/>
  <c r="O953" i="3"/>
  <c r="CF953" i="6" s="1"/>
  <c r="O1021" i="3"/>
  <c r="CF1021" i="6" s="1"/>
  <c r="O1945" i="3"/>
  <c r="CF1945" i="6" s="1"/>
  <c r="O1529" i="3"/>
  <c r="CF1529" i="6" s="1"/>
  <c r="O818" i="3"/>
  <c r="CF818" i="6" s="1"/>
  <c r="O1182" i="3"/>
  <c r="CF1182" i="6" s="1"/>
  <c r="O1829" i="3"/>
  <c r="CF1829" i="6" s="1"/>
  <c r="O1637" i="3"/>
  <c r="CF1637" i="6" s="1"/>
  <c r="O897" i="3"/>
  <c r="CF897" i="6" s="1"/>
  <c r="O765" i="3"/>
  <c r="CF765" i="6" s="1"/>
  <c r="O1853" i="3"/>
  <c r="CF1853" i="6" s="1"/>
  <c r="O1033" i="3"/>
  <c r="CF1033" i="6" s="1"/>
  <c r="O1950" i="3"/>
  <c r="CF1950" i="6" s="1"/>
  <c r="O969" i="3"/>
  <c r="CF969" i="6" s="1"/>
  <c r="O1276" i="3"/>
  <c r="CF1276" i="6" s="1"/>
  <c r="O772" i="3"/>
  <c r="CF772" i="6" s="1"/>
  <c r="O1908" i="3"/>
  <c r="CF1908" i="6" s="1"/>
  <c r="O1758" i="3"/>
  <c r="CF1758" i="6" s="1"/>
  <c r="O1970" i="3"/>
  <c r="CF1970" i="6" s="1"/>
  <c r="O907" i="3"/>
  <c r="CF907" i="6" s="1"/>
  <c r="O1661" i="3"/>
  <c r="CF1661" i="6" s="1"/>
  <c r="O1406" i="3"/>
  <c r="CF1406" i="6" s="1"/>
  <c r="O722" i="3"/>
  <c r="CF722" i="6" s="1"/>
  <c r="O1125" i="3"/>
  <c r="CF1125" i="6" s="1"/>
  <c r="O1409" i="3"/>
  <c r="CF1409" i="6" s="1"/>
  <c r="O1465" i="3"/>
  <c r="CF1465" i="6" s="1"/>
  <c r="O1277" i="3"/>
  <c r="CF1277" i="6" s="1"/>
  <c r="O750" i="3"/>
  <c r="CF750" i="6" s="1"/>
  <c r="O1188" i="3"/>
  <c r="CF1188" i="6" s="1"/>
  <c r="O1185" i="3"/>
  <c r="CF1185" i="6" s="1"/>
  <c r="O1949" i="3"/>
  <c r="CF1949" i="6" s="1"/>
  <c r="O1378" i="3"/>
  <c r="CF1378" i="6" s="1"/>
  <c r="O1346" i="3"/>
  <c r="CF1346" i="6" s="1"/>
  <c r="O1880" i="3"/>
  <c r="CF1880" i="6" s="1"/>
  <c r="O1692" i="3"/>
  <c r="CF1692" i="6" s="1"/>
  <c r="O1417" i="3"/>
  <c r="CF1417" i="6" s="1"/>
  <c r="O665" i="3"/>
  <c r="CF665" i="6" s="1"/>
  <c r="O1493" i="3"/>
  <c r="CF1493" i="6" s="1"/>
  <c r="O809" i="3"/>
  <c r="CF809" i="6" s="1"/>
  <c r="O1867" i="3"/>
  <c r="CF1867" i="6" s="1"/>
  <c r="O1811" i="3"/>
  <c r="CF1811" i="6" s="1"/>
  <c r="O1769" i="3"/>
  <c r="CF1769" i="6" s="1"/>
  <c r="O1231" i="3"/>
  <c r="CF1231" i="6" s="1"/>
  <c r="O640" i="3"/>
  <c r="CF640" i="6" s="1"/>
  <c r="O667" i="3"/>
  <c r="CF667" i="6" s="1"/>
  <c r="O1334" i="3"/>
  <c r="CF1334" i="6" s="1"/>
  <c r="O1543" i="3"/>
  <c r="CF1543" i="6" s="1"/>
  <c r="O1560" i="3"/>
  <c r="CF1560" i="6" s="1"/>
  <c r="O1099" i="3"/>
  <c r="CF1099" i="6" s="1"/>
  <c r="O1976" i="3"/>
  <c r="CF1976" i="6" s="1"/>
  <c r="O1303" i="3"/>
  <c r="CF1303" i="6" s="1"/>
  <c r="O1722" i="3"/>
  <c r="CF1722" i="6" s="1"/>
  <c r="O1956" i="3"/>
  <c r="CF1956" i="6" s="1"/>
  <c r="O2023" i="3"/>
  <c r="CF2023" i="6" s="1"/>
  <c r="O1079" i="3"/>
  <c r="CF1079" i="6" s="1"/>
  <c r="O1473" i="3"/>
  <c r="CF1473" i="6" s="1"/>
  <c r="O834" i="3"/>
  <c r="CF834" i="6" s="1"/>
  <c r="O695" i="3"/>
  <c r="CF695" i="6" s="1"/>
  <c r="O940" i="3"/>
  <c r="CF940" i="6" s="1"/>
  <c r="O1360" i="3"/>
  <c r="CF1360" i="6" s="1"/>
  <c r="O1171" i="3"/>
  <c r="CF1171" i="6" s="1"/>
  <c r="O1915" i="3"/>
  <c r="CF1915" i="6" s="1"/>
  <c r="O1797" i="3"/>
  <c r="CF1797" i="6" s="1"/>
  <c r="O935" i="3"/>
  <c r="CF935" i="6" s="1"/>
  <c r="O686" i="3"/>
  <c r="CF686" i="6" s="1"/>
  <c r="O1917" i="3"/>
  <c r="CF1917" i="6" s="1"/>
  <c r="O1958" i="3"/>
  <c r="CF1958" i="6" s="1"/>
  <c r="O857" i="3"/>
  <c r="CF857" i="6" s="1"/>
  <c r="O1439" i="3"/>
  <c r="CF1439" i="6" s="1"/>
  <c r="O1394" i="3"/>
  <c r="CF1394" i="6" s="1"/>
  <c r="O1998" i="3"/>
  <c r="CF1998" i="6" s="1"/>
  <c r="O941" i="3"/>
  <c r="CF941" i="6" s="1"/>
  <c r="O1326" i="3"/>
  <c r="CF1326" i="6" s="1"/>
  <c r="O1764" i="3"/>
  <c r="CF1764" i="6" s="1"/>
  <c r="O655" i="3"/>
  <c r="CF655" i="6" s="1"/>
  <c r="O1127" i="3"/>
  <c r="CF1127" i="6" s="1"/>
  <c r="O1481" i="3"/>
  <c r="CF1481" i="6" s="1"/>
  <c r="O1807" i="3"/>
  <c r="CF1807" i="6" s="1"/>
  <c r="O1359" i="3"/>
  <c r="CF1359" i="6" s="1"/>
  <c r="O790" i="3"/>
  <c r="CF790" i="6" s="1"/>
  <c r="O1141" i="3"/>
  <c r="CF1141" i="6" s="1"/>
  <c r="O1480" i="3"/>
  <c r="CF1480" i="6" s="1"/>
  <c r="O1104" i="3"/>
  <c r="CF1104" i="6" s="1"/>
  <c r="O1288" i="3"/>
  <c r="CF1288" i="6" s="1"/>
  <c r="O685" i="3"/>
  <c r="CF685" i="6" s="1"/>
  <c r="O1528" i="3"/>
  <c r="CF1528" i="6" s="1"/>
  <c r="O1319" i="3"/>
  <c r="CF1319" i="6" s="1"/>
  <c r="O928" i="3"/>
  <c r="CF928" i="6" s="1"/>
  <c r="O995" i="3"/>
  <c r="CF995" i="6" s="1"/>
  <c r="O1791" i="3"/>
  <c r="CF1791" i="6" s="1"/>
  <c r="O1120" i="3"/>
  <c r="CF1120" i="6" s="1"/>
  <c r="O1745" i="3"/>
  <c r="CF1745" i="6" s="1"/>
  <c r="O1045" i="3"/>
  <c r="CF1045" i="6" s="1"/>
  <c r="O1777" i="3"/>
  <c r="CF1777" i="6" s="1"/>
  <c r="O681" i="3"/>
  <c r="CF681" i="6" s="1"/>
  <c r="O1986" i="3"/>
  <c r="CF1986" i="6" s="1"/>
  <c r="O670" i="3"/>
  <c r="CF670" i="6" s="1"/>
  <c r="O1527" i="3"/>
  <c r="CF1527" i="6" s="1"/>
  <c r="O1878" i="3"/>
  <c r="CF1878" i="6" s="1"/>
  <c r="O1292" i="3"/>
  <c r="CF1292" i="6" s="1"/>
  <c r="O2035" i="3"/>
  <c r="CF2035" i="6" s="1"/>
  <c r="O1162" i="3"/>
  <c r="CF1162" i="6" s="1"/>
  <c r="O1128" i="3"/>
  <c r="CF1128" i="6" s="1"/>
  <c r="O1080" i="3"/>
  <c r="CF1080" i="6" s="1"/>
  <c r="O759" i="3"/>
  <c r="CF759" i="6" s="1"/>
  <c r="O1747" i="3"/>
  <c r="CF1747" i="6" s="1"/>
  <c r="O1881" i="3"/>
  <c r="CF1881" i="6" s="1"/>
  <c r="O1690" i="3"/>
  <c r="CF1690" i="6" s="1"/>
  <c r="O1587" i="3"/>
  <c r="CF1587" i="6" s="1"/>
  <c r="O942" i="3"/>
  <c r="CF942" i="6" s="1"/>
  <c r="O973" i="3"/>
  <c r="CF973" i="6" s="1"/>
  <c r="O802" i="3"/>
  <c r="CF802" i="6" s="1"/>
  <c r="O1166" i="3"/>
  <c r="CF1166" i="6" s="1"/>
  <c r="O1705" i="3"/>
  <c r="CF1705" i="6" s="1"/>
  <c r="O1461" i="3"/>
  <c r="CF1461" i="6" s="1"/>
  <c r="O1013" i="3"/>
  <c r="CF1013" i="6" s="1"/>
  <c r="O1467" i="3"/>
  <c r="CF1467" i="6" s="1"/>
  <c r="O997" i="3"/>
  <c r="CF997" i="6" s="1"/>
  <c r="O837" i="3"/>
  <c r="CF837" i="6" s="1"/>
  <c r="O1788" i="3"/>
  <c r="CF1788" i="6" s="1"/>
  <c r="O1284" i="3"/>
  <c r="CF1284" i="6" s="1"/>
  <c r="O1632" i="3"/>
  <c r="CF1632" i="6" s="1"/>
  <c r="O1453" i="3"/>
  <c r="CF1453" i="6" s="1"/>
  <c r="O1450" i="3"/>
  <c r="CF1450" i="6" s="1"/>
  <c r="O1204" i="3"/>
  <c r="CF1204" i="6" s="1"/>
  <c r="O2004" i="3"/>
  <c r="CF2004" i="6" s="1"/>
  <c r="O1390" i="3"/>
  <c r="CF1390" i="6" s="1"/>
  <c r="O1073" i="3"/>
  <c r="CF1073" i="6" s="1"/>
  <c r="O1977" i="3"/>
  <c r="CF1977" i="6" s="1"/>
  <c r="O1575" i="3"/>
  <c r="CF1575" i="6" s="1"/>
  <c r="O1801" i="3"/>
  <c r="CF1801" i="6" s="1"/>
  <c r="O810" i="3"/>
  <c r="CF810" i="6" s="1"/>
  <c r="O854" i="3"/>
  <c r="CF854" i="6" s="1"/>
  <c r="O1324" i="3"/>
  <c r="CF1324" i="6" s="1"/>
  <c r="O1971" i="3"/>
  <c r="CF1971" i="6" s="1"/>
  <c r="O1923" i="3"/>
  <c r="CF1923" i="6" s="1"/>
  <c r="O742" i="3"/>
  <c r="CF742" i="6" s="1"/>
  <c r="O1946" i="3"/>
  <c r="CF1946" i="6" s="1"/>
  <c r="O1592" i="3"/>
  <c r="CF1592" i="6" s="1"/>
  <c r="O1119" i="3"/>
  <c r="CF1119" i="6" s="1"/>
  <c r="O1220" i="3"/>
  <c r="CF1220" i="6" s="1"/>
  <c r="O1345" i="3"/>
  <c r="CF1345" i="6" s="1"/>
  <c r="O2012" i="3"/>
  <c r="CF2012" i="6" s="1"/>
  <c r="O1476" i="3"/>
  <c r="CF1476" i="6" s="1"/>
  <c r="O1835" i="3"/>
  <c r="CF1835" i="6" s="1"/>
  <c r="O1876" i="3"/>
  <c r="CF1876" i="6" s="1"/>
  <c r="O1953" i="3"/>
  <c r="CF1953" i="6" s="1"/>
  <c r="O1693" i="3"/>
  <c r="CF1693" i="6" s="1"/>
  <c r="O1089" i="3"/>
  <c r="CF1089" i="6" s="1"/>
  <c r="O1756" i="3"/>
  <c r="CF1756" i="6" s="1"/>
  <c r="O1579" i="3"/>
  <c r="CF1579" i="6" s="1"/>
  <c r="O1735" i="3"/>
  <c r="CF1735" i="6" s="1"/>
  <c r="O1828" i="3"/>
  <c r="CF1828" i="6" s="1"/>
  <c r="O1995" i="3"/>
  <c r="CF1995" i="6" s="1"/>
  <c r="O1697" i="3"/>
  <c r="CF1697" i="6" s="1"/>
  <c r="O926" i="3"/>
  <c r="CF926" i="6" s="1"/>
  <c r="O1855" i="3"/>
  <c r="CF1855" i="6" s="1"/>
  <c r="O1056" i="3"/>
  <c r="CF1056" i="6" s="1"/>
  <c r="O1379" i="3"/>
  <c r="CF1379" i="6" s="1"/>
  <c r="O1663" i="3"/>
  <c r="CF1663" i="6" s="1"/>
  <c r="O1761" i="3"/>
  <c r="CF1761" i="6" s="1"/>
  <c r="O2013" i="3"/>
  <c r="CF2013" i="6" s="1"/>
  <c r="O946" i="3"/>
  <c r="CF946" i="6" s="1"/>
  <c r="O1822" i="3"/>
  <c r="CF1822" i="6" s="1"/>
  <c r="O1060" i="3"/>
  <c r="CF1060" i="6" s="1"/>
  <c r="O637" i="3"/>
  <c r="CF637" i="6" s="1"/>
  <c r="O1601" i="3"/>
  <c r="CF1601" i="6" s="1"/>
  <c r="O828" i="3"/>
  <c r="CF828" i="6" s="1"/>
  <c r="O1555" i="3"/>
  <c r="CF1555" i="6" s="1"/>
  <c r="O1097" i="3"/>
  <c r="CF1097" i="6" s="1"/>
  <c r="O1341" i="3"/>
  <c r="CF1341" i="6" s="1"/>
  <c r="O1483" i="3"/>
  <c r="CF1483" i="6" s="1"/>
  <c r="O967" i="3"/>
  <c r="CF967" i="6" s="1"/>
  <c r="O1038" i="3"/>
  <c r="CF1038" i="6" s="1"/>
  <c r="O1267" i="3"/>
  <c r="CF1267" i="6" s="1"/>
  <c r="O1301" i="3"/>
  <c r="CF1301" i="6" s="1"/>
  <c r="O1024" i="3"/>
  <c r="CF1024" i="6" s="1"/>
  <c r="O1262" i="3"/>
  <c r="CF1262" i="6" s="1"/>
  <c r="O1523" i="3"/>
  <c r="CF1523" i="6" s="1"/>
  <c r="O1134" i="3"/>
  <c r="CF1134" i="6" s="1"/>
  <c r="O668" i="3"/>
  <c r="CF668" i="6" s="1"/>
  <c r="O661" i="3"/>
  <c r="CF661" i="6" s="1"/>
  <c r="O1293" i="3"/>
  <c r="CF1293" i="6" s="1"/>
  <c r="O1216" i="3"/>
  <c r="CF1216" i="6" s="1"/>
  <c r="O979" i="3"/>
  <c r="CF979" i="6" s="1"/>
  <c r="O1012" i="3"/>
  <c r="CF1012" i="6" s="1"/>
  <c r="O1241" i="3"/>
  <c r="CF1241" i="6" s="1"/>
  <c r="O987" i="3"/>
  <c r="CF987" i="6" s="1"/>
  <c r="O1205" i="3"/>
  <c r="CF1205" i="6" s="1"/>
  <c r="O1499" i="3"/>
  <c r="CF1499" i="6" s="1"/>
  <c r="O1548" i="3"/>
  <c r="CF1548" i="6" s="1"/>
  <c r="O703" i="3"/>
  <c r="CF703" i="6" s="1"/>
  <c r="O2049" i="3"/>
  <c r="CF2049" i="6" s="1"/>
  <c r="O1208" i="3"/>
  <c r="CF1208" i="6" s="1"/>
  <c r="O1419" i="3"/>
  <c r="CF1419" i="6" s="1"/>
  <c r="O1003" i="3"/>
  <c r="CF1003" i="6" s="1"/>
  <c r="O882" i="3"/>
  <c r="CF882" i="6" s="1"/>
  <c r="O1657" i="3"/>
  <c r="CF1657" i="6" s="1"/>
  <c r="O1581" i="3"/>
  <c r="CF1581" i="6" s="1"/>
  <c r="O1562" i="3"/>
  <c r="CF1562" i="6" s="1"/>
  <c r="O1307" i="3"/>
  <c r="CF1307" i="6" s="1"/>
  <c r="O1785" i="3"/>
  <c r="CF1785" i="6" s="1"/>
  <c r="O1594" i="3"/>
  <c r="CF1594" i="6" s="1"/>
  <c r="O1972" i="3"/>
  <c r="CF1972" i="6" s="1"/>
  <c r="O1645" i="3"/>
  <c r="CF1645" i="6" s="1"/>
  <c r="O1812" i="3"/>
  <c r="CF1812" i="6" s="1"/>
  <c r="O986" i="3"/>
  <c r="CF986" i="6" s="1"/>
  <c r="O1897" i="3"/>
  <c r="CF1897" i="6" s="1"/>
  <c r="O771" i="3"/>
  <c r="CF771" i="6" s="1"/>
  <c r="O1030" i="3"/>
  <c r="CF1030" i="6" s="1"/>
  <c r="O1612" i="3"/>
  <c r="CF1612" i="6" s="1"/>
  <c r="O1392" i="3"/>
  <c r="CF1392" i="6" s="1"/>
  <c r="O1420" i="3"/>
  <c r="CF1420" i="6" s="1"/>
  <c r="O2037" i="3"/>
  <c r="CF2037" i="6" s="1"/>
  <c r="O858" i="3"/>
  <c r="CF858" i="6" s="1"/>
  <c r="O1468" i="3"/>
  <c r="CF1468" i="6" s="1"/>
  <c r="O1910" i="3"/>
  <c r="CF1910" i="6" s="1"/>
  <c r="O767" i="3"/>
  <c r="CF767" i="6" s="1"/>
  <c r="O1634" i="3"/>
  <c r="CF1634" i="6" s="1"/>
  <c r="O918" i="3"/>
  <c r="CF918" i="6" s="1"/>
  <c r="O1666" i="3"/>
  <c r="CF1666" i="6" s="1"/>
  <c r="O1839" i="3"/>
  <c r="CF1839" i="6" s="1"/>
  <c r="O635" i="3"/>
  <c r="CF635" i="6" s="1"/>
  <c r="O2018" i="3"/>
  <c r="CF2018" i="6" s="1"/>
  <c r="O1413" i="3"/>
  <c r="CF1413" i="6" s="1"/>
  <c r="O1040" i="3"/>
  <c r="CF1040" i="6" s="1"/>
  <c r="O1800" i="3"/>
  <c r="CF1800" i="6" s="1"/>
  <c r="O748" i="3"/>
  <c r="CF748" i="6" s="1"/>
  <c r="O1093" i="3"/>
  <c r="CF1093" i="6" s="1"/>
  <c r="O1524" i="3"/>
  <c r="CF1524" i="6" s="1"/>
  <c r="O2025" i="3"/>
  <c r="CF2025" i="6" s="1"/>
  <c r="O1778" i="3"/>
  <c r="CF1778" i="6" s="1"/>
  <c r="O1749" i="3"/>
  <c r="CF1749" i="6" s="1"/>
  <c r="O1447" i="3"/>
  <c r="CF1447" i="6" s="1"/>
  <c r="O1452" i="3"/>
  <c r="CF1452" i="6" s="1"/>
  <c r="O923" i="3"/>
  <c r="CF923" i="6" s="1"/>
  <c r="O878" i="3"/>
  <c r="CF878" i="6" s="1"/>
  <c r="O783" i="3"/>
  <c r="CF783" i="6" s="1"/>
  <c r="O1147" i="3"/>
  <c r="CF1147" i="6" s="1"/>
  <c r="O1350" i="3"/>
  <c r="CF1350" i="6" s="1"/>
  <c r="O902" i="3"/>
  <c r="CF902" i="6" s="1"/>
  <c r="O1614" i="3"/>
  <c r="CF1614" i="6" s="1"/>
  <c r="O2040" i="3"/>
  <c r="CF2040" i="6" s="1"/>
  <c r="O1940" i="3"/>
  <c r="CF1940" i="6" s="1"/>
  <c r="O1440" i="3"/>
  <c r="CF1440" i="6" s="1"/>
  <c r="O1507" i="3"/>
  <c r="CF1507" i="6" s="1"/>
  <c r="O1279" i="3"/>
  <c r="CF1279" i="6" s="1"/>
  <c r="O919" i="3"/>
  <c r="CF919" i="6" s="1"/>
  <c r="O909" i="3"/>
  <c r="CF909" i="6" s="1"/>
  <c r="O983" i="3"/>
  <c r="CF983" i="6" s="1"/>
  <c r="O1969" i="3"/>
  <c r="CF1969" i="6" s="1"/>
  <c r="O1243" i="3"/>
  <c r="CF1243" i="6" s="1"/>
  <c r="O962" i="3"/>
  <c r="CF962" i="6" s="1"/>
  <c r="O823" i="3"/>
  <c r="CF823" i="6" s="1"/>
  <c r="O1773" i="3"/>
  <c r="CF1773" i="6" s="1"/>
  <c r="O2026" i="3"/>
  <c r="CF2026" i="6" s="1"/>
  <c r="O707" i="3"/>
  <c r="CF707" i="6" s="1"/>
  <c r="O1333" i="3"/>
  <c r="CF1333" i="6" s="1"/>
  <c r="O776" i="3"/>
  <c r="CF776" i="6" s="1"/>
  <c r="O1624" i="3"/>
  <c r="CF1624" i="6" s="1"/>
  <c r="O1578" i="3"/>
  <c r="CF1578" i="6" s="1"/>
  <c r="O1640" i="3"/>
  <c r="CF1640" i="6" s="1"/>
  <c r="O1621" i="3"/>
  <c r="CF1621" i="6" s="1"/>
  <c r="O905" i="3"/>
  <c r="CF905" i="6" s="1"/>
  <c r="O1098" i="3"/>
  <c r="CF1098" i="6" s="1"/>
  <c r="O1638" i="3"/>
  <c r="CF1638" i="6" s="1"/>
  <c r="O1491" i="3"/>
  <c r="CF1491" i="6" s="1"/>
  <c r="O988" i="3"/>
  <c r="CF988" i="6" s="1"/>
  <c r="O1299" i="3"/>
  <c r="CF1299" i="6" s="1"/>
  <c r="O811" i="3"/>
  <c r="CF811" i="6" s="1"/>
  <c r="O1114" i="3"/>
  <c r="CF1114" i="6" s="1"/>
  <c r="O1899" i="3"/>
  <c r="CF1899" i="6" s="1"/>
  <c r="O1227" i="3"/>
  <c r="CF1227" i="6" s="1"/>
  <c r="O929" i="3"/>
  <c r="CF929" i="6" s="1"/>
  <c r="O1981" i="3"/>
  <c r="CF1981" i="6" s="1"/>
  <c r="O1235" i="3"/>
  <c r="CF1235" i="6" s="1"/>
  <c r="O732" i="3"/>
  <c r="CF732" i="6" s="1"/>
  <c r="O1043" i="3"/>
  <c r="CF1043" i="6" s="1"/>
  <c r="O1434" i="3"/>
  <c r="CF1434" i="6" s="1"/>
  <c r="O1643" i="3"/>
  <c r="CF1643" i="6" s="1"/>
  <c r="O1610" i="3"/>
  <c r="CF1610" i="6" s="1"/>
  <c r="O971" i="3"/>
  <c r="CF971" i="6" s="1"/>
  <c r="O673" i="3"/>
  <c r="CF673" i="6" s="1"/>
  <c r="O1437" i="3"/>
  <c r="CF1437" i="6" s="1"/>
  <c r="O831" i="3"/>
  <c r="CF831" i="6" s="1"/>
  <c r="O1980" i="3"/>
  <c r="CF1980" i="6" s="1"/>
  <c r="O639" i="3"/>
  <c r="CF639" i="6" s="1"/>
  <c r="O737" i="3"/>
  <c r="CF737" i="6" s="1"/>
  <c r="O989" i="3"/>
  <c r="CF989" i="6" s="1"/>
  <c r="O1825" i="3"/>
  <c r="CF1825" i="6" s="1"/>
  <c r="O1821" i="3"/>
  <c r="CF1821" i="6" s="1"/>
  <c r="O1451" i="3"/>
  <c r="CF1451" i="6" s="1"/>
  <c r="O1244" i="3"/>
  <c r="CF1244" i="6" s="1"/>
  <c r="O775" i="3"/>
  <c r="CF775" i="6" s="1"/>
  <c r="O1067" i="3"/>
  <c r="CF1067" i="6" s="1"/>
  <c r="O1498" i="3"/>
  <c r="CF1498" i="6" s="1"/>
  <c r="O912" i="3"/>
  <c r="CF912" i="6" s="1"/>
  <c r="O1362" i="3"/>
  <c r="CF1362" i="6" s="1"/>
  <c r="O1684" i="3"/>
  <c r="CF1684" i="6" s="1"/>
  <c r="O662" i="3"/>
  <c r="CF662" i="6" s="1"/>
  <c r="O838" i="3"/>
  <c r="CF838" i="6" s="1"/>
  <c r="O1664" i="3"/>
  <c r="CF1664" i="6" s="1"/>
  <c r="O1174" i="3"/>
  <c r="CF1174" i="6" s="1"/>
  <c r="O784" i="3"/>
  <c r="CF784" i="6" s="1"/>
  <c r="O714" i="3"/>
  <c r="CF714" i="6" s="1"/>
  <c r="O1100" i="3"/>
  <c r="CF1100" i="6" s="1"/>
  <c r="O636" i="3"/>
  <c r="CF636" i="6" s="1"/>
  <c r="O1247" i="3"/>
  <c r="CF1247" i="6" s="1"/>
  <c r="O1237" i="3"/>
  <c r="CF1237" i="6" s="1"/>
  <c r="O889" i="3"/>
  <c r="CF889" i="6" s="1"/>
  <c r="O1572" i="3"/>
  <c r="CF1572" i="6" s="1"/>
  <c r="O1213" i="3"/>
  <c r="CF1213" i="6" s="1"/>
  <c r="O890" i="3"/>
  <c r="CF890" i="6" s="1"/>
  <c r="O836" i="3"/>
  <c r="CF836" i="6" s="1"/>
  <c r="O1933" i="3"/>
  <c r="CF1933" i="6" s="1"/>
  <c r="O1743" i="3"/>
  <c r="CF1743" i="6" s="1"/>
  <c r="O1072" i="3"/>
  <c r="CF1072" i="6" s="1"/>
  <c r="O1934" i="3"/>
  <c r="CF1934" i="6" s="1"/>
  <c r="O1152" i="3"/>
  <c r="CF1152" i="6" s="1"/>
  <c r="O932" i="3"/>
  <c r="CF932" i="6" s="1"/>
  <c r="O843" i="3"/>
  <c r="CF843" i="6" s="1"/>
  <c r="O1181" i="3"/>
  <c r="CF1181" i="6" s="1"/>
  <c r="O757" i="3"/>
  <c r="CF757" i="6" s="1"/>
  <c r="O1000" i="3"/>
  <c r="CF1000" i="6" s="1"/>
  <c r="O706" i="3"/>
  <c r="CF706" i="6" s="1"/>
  <c r="O1221" i="3"/>
  <c r="CF1221" i="6" s="1"/>
  <c r="O829" i="3"/>
  <c r="CF829" i="6" s="1"/>
  <c r="O1020" i="3"/>
  <c r="CF1020" i="6" s="1"/>
  <c r="O1140" i="3"/>
  <c r="CF1140" i="6" s="1"/>
  <c r="O1682" i="3"/>
  <c r="CF1682" i="6" s="1"/>
  <c r="O1920" i="3"/>
  <c r="CF1920" i="6" s="1"/>
  <c r="O899" i="3"/>
  <c r="CF899" i="6" s="1"/>
  <c r="O1519" i="3"/>
  <c r="CF1519" i="6" s="1"/>
  <c r="O1380" i="3"/>
  <c r="CF1380" i="6" s="1"/>
  <c r="O1871" i="3"/>
  <c r="CF1871" i="6" s="1"/>
  <c r="O1302" i="3"/>
  <c r="CF1302" i="6" s="1"/>
  <c r="O1752" i="3"/>
  <c r="CF1752" i="6" s="1"/>
  <c r="O1328" i="3"/>
  <c r="CF1328" i="6" s="1"/>
  <c r="O1932" i="3"/>
  <c r="CF1932" i="6" s="1"/>
  <c r="O1696" i="3"/>
  <c r="CF1696" i="6" s="1"/>
  <c r="O1763" i="3"/>
  <c r="CF1763" i="6" s="1"/>
  <c r="O1396" i="3"/>
  <c r="CF1396" i="6" s="1"/>
  <c r="O1888" i="3"/>
  <c r="CF1888" i="6" s="1"/>
  <c r="O1723" i="3"/>
  <c r="CF1723" i="6" s="1"/>
  <c r="O1649" i="3"/>
  <c r="CF1649" i="6" s="1"/>
  <c r="O660" i="3"/>
  <c r="CF660" i="6" s="1"/>
  <c r="O2031" i="3"/>
  <c r="CF2031" i="6" s="1"/>
  <c r="O731" i="3"/>
  <c r="CF731" i="6" s="1"/>
  <c r="O1962" i="3"/>
  <c r="CF1962" i="6" s="1"/>
  <c r="O841" i="3"/>
  <c r="CF841" i="6" s="1"/>
  <c r="O1925" i="3"/>
  <c r="CF1925" i="6" s="1"/>
  <c r="O1203" i="3"/>
  <c r="CF1203" i="6" s="1"/>
  <c r="O755" i="3"/>
  <c r="CF755" i="6" s="1"/>
  <c r="O1709" i="3"/>
  <c r="CF1709" i="6" s="1"/>
  <c r="O1016" i="3"/>
  <c r="CF1016" i="6" s="1"/>
  <c r="O1642" i="3"/>
  <c r="CF1642" i="6" s="1"/>
  <c r="O1660" i="3"/>
  <c r="CF1660" i="6" s="1"/>
  <c r="O798" i="3"/>
  <c r="CF798" i="6" s="1"/>
  <c r="O1858" i="3"/>
  <c r="CF1858" i="6" s="1"/>
  <c r="O1305" i="3"/>
  <c r="CF1305" i="6" s="1"/>
  <c r="O815" i="3"/>
  <c r="CF815" i="6" s="1"/>
  <c r="O1425" i="3"/>
  <c r="CF1425" i="6" s="1"/>
  <c r="O1678" i="3"/>
  <c r="CF1678" i="6" s="1"/>
  <c r="O1105" i="3"/>
  <c r="CF1105" i="6" s="1"/>
  <c r="O728" i="3"/>
  <c r="CF728" i="6" s="1"/>
  <c r="O1222" i="3"/>
  <c r="CF1222" i="6" s="1"/>
  <c r="O880" i="3"/>
  <c r="CF880" i="6" s="1"/>
  <c r="O908" i="3"/>
  <c r="CF908" i="6" s="1"/>
  <c r="O1772" i="3"/>
  <c r="CF1772" i="6" s="1"/>
  <c r="O955" i="3"/>
  <c r="CF955" i="6" s="1"/>
  <c r="O764" i="3"/>
  <c r="CF764" i="6" s="1"/>
  <c r="O825" i="3"/>
  <c r="CF825" i="6" s="1"/>
  <c r="O1532" i="3"/>
  <c r="CF1532" i="6" s="1"/>
  <c r="O1655" i="3"/>
  <c r="CF1655" i="6" s="1"/>
  <c r="O1978" i="3"/>
  <c r="CF1978" i="6" s="1"/>
  <c r="O663" i="3"/>
  <c r="CF663" i="6" s="1"/>
  <c r="O1982" i="3"/>
  <c r="CF1982" i="6" s="1"/>
  <c r="O875" i="3"/>
  <c r="CF875" i="6" s="1"/>
  <c r="O1063" i="3"/>
  <c r="CF1063" i="6" s="1"/>
  <c r="O1412" i="3"/>
  <c r="CF1412" i="6" s="1"/>
  <c r="O1226" i="3"/>
  <c r="CF1226" i="6" s="1"/>
  <c r="O1987" i="3"/>
  <c r="CF1987" i="6" s="1"/>
  <c r="O1190" i="3"/>
  <c r="CF1190" i="6" s="1"/>
  <c r="O1738" i="3"/>
  <c r="CF1738" i="6" s="1"/>
  <c r="O1726" i="3"/>
  <c r="CF1726" i="6" s="1"/>
  <c r="O1085" i="3"/>
  <c r="CF1085" i="6" s="1"/>
  <c r="O1833" i="3"/>
  <c r="CF1833" i="6" s="1"/>
  <c r="O1886" i="3"/>
  <c r="CF1886" i="6" s="1"/>
  <c r="O1591" i="3"/>
  <c r="CF1591" i="6" s="1"/>
  <c r="O1469" i="3"/>
  <c r="CF1469" i="6" s="1"/>
  <c r="O2002" i="3"/>
  <c r="CF2002" i="6" s="1"/>
  <c r="O1856" i="3"/>
  <c r="CF1856" i="6" s="1"/>
  <c r="O1526" i="3"/>
  <c r="CF1526" i="6" s="1"/>
  <c r="O1554" i="3"/>
  <c r="CF1554" i="6" s="1"/>
  <c r="O1767" i="3"/>
  <c r="CF1767" i="6" s="1"/>
  <c r="O1492" i="3"/>
  <c r="CF1492" i="6" s="1"/>
  <c r="O801" i="3"/>
  <c r="CF801" i="6" s="1"/>
  <c r="O925" i="3"/>
  <c r="CF925" i="6" s="1"/>
  <c r="O1547" i="3"/>
  <c r="CF1547" i="6" s="1"/>
  <c r="O1156" i="3"/>
  <c r="CF1156" i="6" s="1"/>
  <c r="O1702" i="3"/>
  <c r="CF1702" i="6" s="1"/>
  <c r="O1399" i="3"/>
  <c r="CF1399" i="6" s="1"/>
  <c r="O1609" i="3"/>
  <c r="CF1609" i="6" s="1"/>
  <c r="O1131" i="3"/>
  <c r="CF1131" i="6" s="1"/>
  <c r="O1374" i="3"/>
  <c r="CF1374" i="6" s="1"/>
  <c r="O974" i="3"/>
  <c r="CF974" i="6" s="1"/>
  <c r="O1027" i="3"/>
  <c r="CF1027" i="6" s="1"/>
  <c r="O856" i="3"/>
  <c r="CF856" i="6" s="1"/>
  <c r="O1683" i="3"/>
  <c r="CF1683" i="6" s="1"/>
  <c r="O1914" i="3"/>
  <c r="CF1914" i="6" s="1"/>
  <c r="O1542" i="3"/>
  <c r="CF1542" i="6" s="1"/>
  <c r="O1426" i="3"/>
  <c r="CF1426" i="6" s="1"/>
  <c r="O702" i="3"/>
  <c r="CF702" i="6" s="1"/>
  <c r="O959" i="3"/>
  <c r="CF959" i="6" s="1"/>
  <c r="O1514" i="3"/>
  <c r="CF1514" i="6" s="1"/>
  <c r="O760" i="3"/>
  <c r="CF760" i="6" s="1"/>
  <c r="O1401" i="3"/>
  <c r="CF1401" i="6" s="1"/>
  <c r="O1700" i="3"/>
  <c r="CF1700" i="6" s="1"/>
  <c r="O1339" i="3"/>
  <c r="CF1339" i="6" s="1"/>
  <c r="O1200" i="3"/>
  <c r="CF1200" i="6" s="1"/>
  <c r="O945" i="3"/>
  <c r="CF945" i="6" s="1"/>
  <c r="O744" i="3"/>
  <c r="CF744" i="6" s="1"/>
  <c r="O1466" i="3"/>
  <c r="CF1466" i="6" s="1"/>
  <c r="O1622" i="3"/>
  <c r="CF1622" i="6" s="1"/>
  <c r="O1115" i="3"/>
  <c r="CF1115" i="6" s="1"/>
  <c r="O1922" i="3"/>
  <c r="CF1922" i="6" s="1"/>
  <c r="O791" i="3"/>
  <c r="CF791" i="6" s="1"/>
  <c r="O977" i="3"/>
  <c r="CF977" i="6" s="1"/>
  <c r="O1944" i="3"/>
  <c r="CF1944" i="6" s="1"/>
  <c r="O1109" i="3"/>
  <c r="CF1109" i="6" s="1"/>
  <c r="O1168" i="3"/>
  <c r="CF1168" i="6" s="1"/>
  <c r="O1955" i="3"/>
  <c r="CF1955" i="6" s="1"/>
  <c r="O1984" i="3"/>
  <c r="CF1984" i="6" s="1"/>
  <c r="O1487" i="3"/>
  <c r="CF1487" i="6" s="1"/>
  <c r="O842" i="3"/>
  <c r="CF842" i="6" s="1"/>
  <c r="O1211" i="3"/>
  <c r="CF1211" i="6" s="1"/>
  <c r="O1762" i="3"/>
  <c r="CF1762" i="6" s="1"/>
  <c r="O1157" i="3"/>
  <c r="CF1157" i="6" s="1"/>
  <c r="O1531" i="3"/>
  <c r="CF1531" i="6" s="1"/>
  <c r="O866" i="3"/>
  <c r="CF866" i="6" s="1"/>
  <c r="O1805" i="3"/>
  <c r="CF1805" i="6" s="1"/>
  <c r="O1009" i="3"/>
  <c r="CF1009" i="6" s="1"/>
  <c r="O1604" i="3"/>
  <c r="CF1604" i="6" s="1"/>
  <c r="O1032" i="3"/>
  <c r="CF1032" i="6" s="1"/>
  <c r="O982" i="3"/>
  <c r="CF982" i="6" s="1"/>
  <c r="O1248" i="3"/>
  <c r="CF1248" i="6" s="1"/>
  <c r="O931" i="3"/>
  <c r="CF931" i="6" s="1"/>
  <c r="O1471" i="3"/>
  <c r="CF1471" i="6" s="1"/>
  <c r="O960" i="3"/>
  <c r="CF960" i="6" s="1"/>
  <c r="O2021" i="3"/>
  <c r="CF2021" i="6" s="1"/>
  <c r="O658" i="3"/>
  <c r="CF658" i="6" s="1"/>
  <c r="O896" i="3"/>
  <c r="CF896" i="6" s="1"/>
  <c r="O1625" i="3"/>
  <c r="CF1625" i="6" s="1"/>
  <c r="O999" i="3"/>
  <c r="CF999" i="6" s="1"/>
  <c r="O1898" i="3"/>
  <c r="CF1898" i="6" s="1"/>
  <c r="O777" i="3"/>
  <c r="CF777" i="6" s="1"/>
  <c r="O1322" i="3"/>
  <c r="CF1322" i="6" s="1"/>
  <c r="O1331" i="3"/>
  <c r="CF1331" i="6" s="1"/>
  <c r="O1900" i="3"/>
  <c r="CF1900" i="6" s="1"/>
  <c r="O1860" i="3"/>
  <c r="CF1860" i="6" s="1"/>
  <c r="O1616" i="3"/>
  <c r="CF1616" i="6" s="1"/>
  <c r="O1680" i="3"/>
  <c r="CF1680" i="6" s="1"/>
  <c r="O1272" i="3"/>
  <c r="CF1272" i="6" s="1"/>
  <c r="O672" i="3"/>
  <c r="CF672" i="6" s="1"/>
  <c r="O739" i="3"/>
  <c r="CF739" i="6" s="1"/>
  <c r="O1535" i="3"/>
  <c r="CF1535" i="6" s="1"/>
  <c r="O864" i="3"/>
  <c r="CF864" i="6" s="1"/>
  <c r="O1538" i="3"/>
  <c r="CF1538" i="6" s="1"/>
  <c r="O1869" i="3"/>
  <c r="CF1869" i="6" s="1"/>
  <c r="O1271" i="3"/>
  <c r="CF1271" i="6" s="1"/>
  <c r="O1066" i="3"/>
  <c r="CF1066" i="6" s="1"/>
  <c r="O916" i="3"/>
  <c r="CF916" i="6" s="1"/>
  <c r="O1159" i="3"/>
  <c r="CF1159" i="6" s="1"/>
  <c r="O1050" i="3"/>
  <c r="CF1050" i="6" s="1"/>
  <c r="O692" i="3"/>
  <c r="CF692" i="6" s="1"/>
  <c r="O1814" i="3"/>
  <c r="CF1814" i="6" s="1"/>
  <c r="O2006" i="3"/>
  <c r="CF2006" i="6" s="1"/>
  <c r="O1096" i="3"/>
  <c r="CF1096" i="6" s="1"/>
  <c r="O720" i="3"/>
  <c r="CF720" i="6" s="1"/>
  <c r="O904" i="3"/>
  <c r="CF904" i="6" s="1"/>
  <c r="O1783" i="3"/>
  <c r="CF1783" i="6" s="1"/>
  <c r="O1028" i="3"/>
  <c r="CF1028" i="6" s="1"/>
  <c r="O1257" i="3"/>
  <c r="CF1257" i="6" s="1"/>
  <c r="O1916" i="3"/>
  <c r="CF1916" i="6" s="1"/>
  <c r="O1398" i="3"/>
  <c r="CF1398" i="6" s="1"/>
  <c r="O1170" i="3"/>
  <c r="CF1170" i="6" s="1"/>
  <c r="O1408" i="3"/>
  <c r="CF1408" i="6" s="1"/>
  <c r="O1178" i="3"/>
  <c r="CF1178" i="6" s="1"/>
  <c r="O795" i="3"/>
  <c r="CF795" i="6" s="1"/>
  <c r="O2050" i="3"/>
  <c r="CF2050" i="6" s="1"/>
  <c r="O1274" i="3"/>
  <c r="CF1274" i="6" s="1"/>
  <c r="O1711" i="3"/>
  <c r="CF1711" i="6" s="1"/>
  <c r="O1770" i="3"/>
  <c r="CF1770" i="6" s="1"/>
  <c r="O1314" i="3"/>
  <c r="CF1314" i="6" s="1"/>
  <c r="O1659" i="3"/>
  <c r="CF1659" i="6" s="1"/>
  <c r="O994" i="3"/>
  <c r="CF994" i="6" s="1"/>
  <c r="O876" i="3"/>
  <c r="CF876" i="6" s="1"/>
  <c r="O1075" i="3"/>
  <c r="CF1075" i="6" s="1"/>
  <c r="O1973" i="3"/>
  <c r="CF1973" i="6" s="1"/>
  <c r="O656" i="3"/>
  <c r="CF656" i="6" s="1"/>
  <c r="O1525" i="3"/>
  <c r="CF1525" i="6" s="1"/>
  <c r="O1102" i="3"/>
  <c r="CF1102" i="6" s="1"/>
  <c r="O741" i="3"/>
  <c r="CF741" i="6" s="1"/>
  <c r="O2007" i="3"/>
  <c r="CF2007" i="6" s="1"/>
  <c r="O1184" i="3"/>
  <c r="CF1184" i="6" s="1"/>
  <c r="O1251" i="3"/>
  <c r="CF1251" i="6" s="1"/>
  <c r="O2047" i="3"/>
  <c r="CF2047" i="6" s="1"/>
  <c r="O1376" i="3"/>
  <c r="CF1376" i="6" s="1"/>
  <c r="O1382" i="3"/>
  <c r="CF1382" i="6" s="1"/>
  <c r="O1556" i="3"/>
  <c r="CF1556" i="6" s="1"/>
  <c r="O1960" i="3"/>
  <c r="CF1960" i="6" s="1"/>
  <c r="O1446" i="3"/>
  <c r="CF1446" i="6" s="1"/>
  <c r="O1929" i="3"/>
  <c r="CF1929" i="6" s="1"/>
  <c r="O958" i="3"/>
  <c r="CF958" i="6" s="1"/>
  <c r="O698" i="3"/>
  <c r="CF698" i="6" s="1"/>
  <c r="O2046" i="3"/>
  <c r="CF2046" i="6" s="1"/>
  <c r="O1010" i="3"/>
  <c r="CF1010" i="6" s="1"/>
  <c r="O1118" i="3"/>
  <c r="CF1118" i="6" s="1"/>
  <c r="O1706" i="3"/>
  <c r="CF1706" i="6" s="1"/>
  <c r="O1539" i="3"/>
  <c r="CF1539" i="6" s="1"/>
  <c r="O1126" i="3"/>
  <c r="CF1126" i="6" s="1"/>
  <c r="O1927" i="3"/>
  <c r="CF1927" i="6" s="1"/>
  <c r="O1704" i="3"/>
  <c r="CF1704" i="6" s="1"/>
  <c r="O1321" i="3"/>
  <c r="CF1321" i="6" s="1"/>
  <c r="O654" i="3"/>
  <c r="CF654" i="6" s="1"/>
  <c r="O713" i="3"/>
  <c r="CF713" i="6" s="1"/>
  <c r="O1790" i="3"/>
  <c r="CF1790" i="6" s="1"/>
  <c r="O754" i="3"/>
  <c r="CF754" i="6" s="1"/>
  <c r="O830" i="3"/>
  <c r="CF830" i="6" s="1"/>
  <c r="O938" i="3"/>
  <c r="CF938" i="6" s="1"/>
  <c r="O694" i="3"/>
  <c r="CF694" i="6" s="1"/>
  <c r="O978" i="3"/>
  <c r="CF978" i="6" s="1"/>
  <c r="O832" i="3"/>
  <c r="CF832" i="6" s="1"/>
  <c r="O1130" i="3"/>
  <c r="CF1130" i="6" s="1"/>
  <c r="O1818" i="3"/>
  <c r="CF1818" i="6" s="1"/>
  <c r="O1748" i="3"/>
  <c r="CF1748" i="6" s="1"/>
  <c r="O1847" i="3"/>
  <c r="CF1847" i="6" s="1"/>
  <c r="O1342" i="3"/>
  <c r="CF1342" i="6" s="1"/>
  <c r="O980" i="3"/>
  <c r="CF980" i="6" s="1"/>
  <c r="O778" i="3"/>
  <c r="CF778" i="6" s="1"/>
  <c r="O1475" i="3"/>
  <c r="CF1475" i="6" s="1"/>
  <c r="O678" i="3"/>
  <c r="CF678" i="6" s="1"/>
  <c r="O1214" i="3"/>
  <c r="CF1214" i="6" s="1"/>
  <c r="O1959" i="3"/>
  <c r="CF1959" i="6" s="1"/>
  <c r="O1266" i="3"/>
  <c r="CF1266" i="6" s="1"/>
  <c r="O1629" i="3"/>
  <c r="CF1629" i="6" s="1"/>
  <c r="O1337" i="3"/>
  <c r="CF1337" i="6" s="1"/>
  <c r="O1229" i="3"/>
  <c r="CF1229" i="6" s="1"/>
  <c r="O1281" i="3"/>
  <c r="CF1281" i="6" s="1"/>
  <c r="O1608" i="3"/>
  <c r="CF1608" i="6" s="1"/>
  <c r="O647" i="3"/>
  <c r="CF647" i="6" s="1"/>
  <c r="O1500" i="3"/>
  <c r="CF1500" i="6" s="1"/>
  <c r="O814" i="3"/>
  <c r="CF814" i="6" s="1"/>
  <c r="O949" i="3"/>
  <c r="CF949" i="6" s="1"/>
  <c r="O1957" i="3"/>
  <c r="CF1957" i="6" s="1"/>
  <c r="O992" i="3"/>
  <c r="CF992" i="6" s="1"/>
  <c r="O1199" i="3"/>
  <c r="CF1199" i="6" s="1"/>
  <c r="O700" i="3"/>
  <c r="CF700" i="6" s="1"/>
  <c r="O1520" i="3"/>
  <c r="CF1520" i="6" s="1"/>
  <c r="O914" i="3"/>
  <c r="CF914" i="6" s="1"/>
  <c r="O1415" i="3"/>
  <c r="CF1415" i="6" s="1"/>
  <c r="O1771" i="3"/>
  <c r="CF1771" i="6" s="1"/>
  <c r="O1603" i="3"/>
  <c r="CF1603" i="6" s="1"/>
  <c r="O1263" i="3"/>
  <c r="CF1263" i="6" s="1"/>
  <c r="O1387" i="3"/>
  <c r="CF1387" i="6" s="1"/>
  <c r="O1994" i="3"/>
  <c r="CF1994" i="6" s="1"/>
  <c r="O1689" i="3"/>
  <c r="CF1689" i="6" s="1"/>
  <c r="O1433" i="3"/>
  <c r="CF1433" i="6" s="1"/>
  <c r="O1873" i="3"/>
  <c r="CF1873" i="6" s="1"/>
  <c r="O1550" i="3"/>
  <c r="CF1550" i="6" s="1"/>
  <c r="O883" i="3"/>
  <c r="CF883" i="6" s="1"/>
  <c r="O1926" i="3"/>
  <c r="CF1926" i="6" s="1"/>
  <c r="O886" i="3"/>
  <c r="CF886" i="6" s="1"/>
  <c r="O827" i="3"/>
  <c r="CF827" i="6" s="1"/>
  <c r="O1841" i="3"/>
  <c r="CF1841" i="6" s="1"/>
  <c r="O1615" i="3"/>
  <c r="CF1615" i="6" s="1"/>
  <c r="O1046" i="3"/>
  <c r="CF1046" i="6" s="1"/>
  <c r="O1641" i="3"/>
  <c r="CF1641" i="6" s="1"/>
  <c r="O719" i="3"/>
  <c r="CF719" i="6" s="1"/>
  <c r="O1710" i="3"/>
  <c r="CF1710" i="6" s="1"/>
  <c r="O898" i="3"/>
  <c r="CF898" i="6" s="1"/>
  <c r="O1164" i="3"/>
  <c r="CF1164" i="6" s="1"/>
  <c r="O835" i="3"/>
  <c r="CF835" i="6" s="1"/>
  <c r="O1744" i="3"/>
  <c r="CF1744" i="6" s="1"/>
  <c r="O1928" i="3"/>
  <c r="CF1928" i="6" s="1"/>
  <c r="O1846" i="3"/>
  <c r="CF1846" i="6" s="1"/>
  <c r="O1340" i="3"/>
  <c r="CF1340" i="6" s="1"/>
  <c r="O1988" i="3"/>
  <c r="CF1988" i="6" s="1"/>
  <c r="O1793" i="3"/>
  <c r="CF1793" i="6" s="1"/>
  <c r="O1084" i="3"/>
  <c r="CF1084" i="6" s="1"/>
  <c r="O1386" i="3"/>
  <c r="CF1386" i="6" s="1"/>
  <c r="O1137" i="3"/>
  <c r="CF1137" i="6" s="1"/>
  <c r="O996" i="3"/>
  <c r="CF996" i="6" s="1"/>
  <c r="O1489" i="3"/>
  <c r="CF1489" i="6" s="1"/>
  <c r="O789" i="3"/>
  <c r="CF789" i="6" s="1"/>
  <c r="O1095" i="3"/>
  <c r="CF1095" i="6" s="1"/>
  <c r="O1068" i="3"/>
  <c r="CF1068" i="6" s="1"/>
  <c r="O1653" i="3"/>
  <c r="CF1653" i="6" s="1"/>
  <c r="O1992" i="3"/>
  <c r="CF1992" i="6" s="1"/>
  <c r="O1904" i="3"/>
  <c r="CF1904" i="6" s="1"/>
  <c r="O1968" i="3"/>
  <c r="CF1968" i="6" s="1"/>
  <c r="O985" i="3"/>
  <c r="CF985" i="6" s="1"/>
  <c r="O1849" i="3"/>
  <c r="CF1849" i="6" s="1"/>
  <c r="O1654" i="3"/>
  <c r="CF1654" i="6" s="1"/>
  <c r="O1212" i="3"/>
  <c r="CF1212" i="6" s="1"/>
  <c r="O1391" i="3"/>
  <c r="CF1391" i="6" s="1"/>
  <c r="O1774" i="3"/>
  <c r="CF1774" i="6" s="1"/>
  <c r="O1911" i="3"/>
  <c r="CF1911" i="6" s="1"/>
  <c r="O2001" i="3"/>
  <c r="CF2001" i="6" s="1"/>
  <c r="O1285" i="3"/>
  <c r="CF1285" i="6" s="1"/>
  <c r="O781" i="3"/>
  <c r="CF781" i="6" s="1"/>
  <c r="O1348" i="3"/>
  <c r="CF1348" i="6" s="1"/>
  <c r="O1092" i="3"/>
  <c r="CF1092" i="6" s="1"/>
  <c r="O1228" i="3"/>
  <c r="CF1228" i="6" s="1"/>
  <c r="O1008" i="3"/>
  <c r="CF1008" i="6" s="1"/>
  <c r="O1036" i="3"/>
  <c r="CF1036" i="6" s="1"/>
  <c r="O1760" i="3"/>
  <c r="CF1760" i="6" s="1"/>
  <c r="O1443" i="3"/>
  <c r="CF1443" i="6" s="1"/>
  <c r="O1983" i="3"/>
  <c r="CF1983" i="6" s="1"/>
  <c r="O1472" i="3"/>
  <c r="CF1472" i="6" s="1"/>
  <c r="O1895" i="3"/>
  <c r="CF1895" i="6" s="1"/>
  <c r="O1903" i="3"/>
  <c r="CF1903" i="6" s="1"/>
  <c r="O1236" i="3"/>
  <c r="CF1236" i="6" s="1"/>
  <c r="O1133" i="3"/>
  <c r="CF1133" i="6" s="1"/>
  <c r="O1255" i="3"/>
  <c r="CF1255" i="6" s="1"/>
  <c r="O1295" i="3"/>
  <c r="CF1295" i="6" s="1"/>
  <c r="O2009" i="3"/>
  <c r="CF2009" i="6" s="1"/>
  <c r="O847" i="3"/>
  <c r="CF847" i="6" s="1"/>
  <c r="O920" i="3"/>
  <c r="CF920" i="6" s="1"/>
  <c r="O968" i="3"/>
  <c r="CF968" i="6" s="1"/>
  <c r="O1862" i="3"/>
  <c r="CF1862" i="6" s="1"/>
  <c r="O944" i="3"/>
  <c r="CF944" i="6" s="1"/>
  <c r="O1414" i="3"/>
  <c r="CF1414" i="6" s="1"/>
  <c r="O1197" i="3"/>
  <c r="CF1197" i="6" s="1"/>
  <c r="O1784" i="3"/>
  <c r="CF1784" i="6" s="1"/>
  <c r="O922" i="3"/>
  <c r="CF922" i="6" s="1"/>
  <c r="O1023" i="3"/>
  <c r="CF1023" i="6" s="1"/>
  <c r="O1795" i="3"/>
  <c r="CF1795" i="6" s="1"/>
  <c r="O1546" i="3"/>
  <c r="CF1546" i="6" s="1"/>
  <c r="O936" i="3"/>
  <c r="CF936" i="6" s="1"/>
  <c r="O1865" i="3"/>
  <c r="CF1865" i="6" s="1"/>
  <c r="O1210" i="3"/>
  <c r="CF1210" i="6" s="1"/>
  <c r="O1022" i="3"/>
  <c r="CF1022" i="6" s="1"/>
  <c r="O1889" i="3"/>
  <c r="CF1889" i="6" s="1"/>
  <c r="O1373" i="3"/>
  <c r="CF1373" i="6" s="1"/>
  <c r="O1512" i="3"/>
  <c r="CF1512" i="6" s="1"/>
  <c r="O826" i="3"/>
  <c r="CF826" i="6" s="1"/>
  <c r="O680" i="3"/>
  <c r="CF680" i="6" s="1"/>
  <c r="O901" i="3"/>
  <c r="CF901" i="6" s="1"/>
  <c r="O2015" i="3"/>
  <c r="CF2015" i="6" s="1"/>
  <c r="O1273" i="3"/>
  <c r="CF1273" i="6" s="1"/>
  <c r="O1633" i="3"/>
  <c r="CF1633" i="6" s="1"/>
  <c r="O1117" i="3"/>
  <c r="CF1117" i="6" s="1"/>
  <c r="O1573" i="3"/>
  <c r="CF1573" i="6" s="1"/>
  <c r="O1857" i="3"/>
  <c r="CF1857" i="6" s="1"/>
  <c r="O1852" i="3"/>
  <c r="CF1852" i="6" s="1"/>
  <c r="O1381" i="3"/>
  <c r="CF1381" i="6" s="1"/>
  <c r="O1665" i="3"/>
  <c r="CF1665" i="6" s="1"/>
  <c r="O1533" i="3"/>
  <c r="CF1533" i="6" s="1"/>
  <c r="O1338" i="3"/>
  <c r="CF1338" i="6" s="1"/>
  <c r="O794" i="3"/>
  <c r="CF794" i="6" s="1"/>
  <c r="O1330" i="3"/>
  <c r="CF1330" i="6" s="1"/>
  <c r="O1694" i="3"/>
  <c r="CF1694" i="6" s="1"/>
  <c r="O1192" i="3"/>
  <c r="CF1192" i="6" s="1"/>
  <c r="O1557" i="3"/>
  <c r="CF1557" i="6" s="1"/>
  <c r="O1268" i="3"/>
  <c r="CF1268" i="6" s="1"/>
  <c r="O1278" i="3"/>
  <c r="CF1278" i="6" s="1"/>
  <c r="O733" i="3"/>
  <c r="CF733" i="6" s="1"/>
  <c r="O22" i="3"/>
  <c r="O25" i="3"/>
  <c r="O53" i="3"/>
  <c r="O54" i="3"/>
  <c r="O8" i="3"/>
  <c r="CF53" i="6" l="1"/>
  <c r="P53" i="3"/>
  <c r="Q53" i="3" s="1"/>
  <c r="CF8" i="6"/>
  <c r="P8" i="3"/>
  <c r="CF54" i="6"/>
  <c r="P54" i="3"/>
  <c r="Q54" i="3" s="1"/>
  <c r="CF25" i="6"/>
  <c r="P25" i="3"/>
  <c r="Q25" i="3" s="1"/>
  <c r="CF22" i="6"/>
  <c r="P22" i="3"/>
  <c r="Q22" i="3" s="1"/>
  <c r="O18" i="3"/>
  <c r="O38" i="3"/>
  <c r="O47" i="3"/>
  <c r="O44" i="3"/>
  <c r="O50" i="3"/>
  <c r="O35" i="3"/>
  <c r="O41" i="3"/>
  <c r="O26" i="3"/>
  <c r="O29" i="3"/>
  <c r="O23" i="3"/>
  <c r="O32" i="3"/>
  <c r="O17" i="3"/>
  <c r="O12" i="3"/>
  <c r="O9" i="3"/>
  <c r="Q8" i="3" l="1"/>
  <c r="CF47" i="6"/>
  <c r="P47" i="3"/>
  <c r="Q47" i="3" s="1"/>
  <c r="CF38" i="6"/>
  <c r="P38" i="3"/>
  <c r="Q38" i="3" s="1"/>
  <c r="CF18" i="6"/>
  <c r="P18" i="3"/>
  <c r="Q18" i="3" s="1"/>
  <c r="CF23" i="6"/>
  <c r="P23" i="3"/>
  <c r="Q23" i="3" s="1"/>
  <c r="CF29" i="6"/>
  <c r="P29" i="3"/>
  <c r="Q29" i="3" s="1"/>
  <c r="CF41" i="6"/>
  <c r="P41" i="3"/>
  <c r="Q41" i="3" s="1"/>
  <c r="CF35" i="6"/>
  <c r="P35" i="3"/>
  <c r="Q35" i="3" s="1"/>
  <c r="CF50" i="6"/>
  <c r="P50" i="3"/>
  <c r="Q50" i="3" s="1"/>
  <c r="CF44" i="6"/>
  <c r="P44" i="3"/>
  <c r="Q44" i="3" s="1"/>
  <c r="CF9" i="6"/>
  <c r="P9" i="3"/>
  <c r="Q9" i="3" s="1"/>
  <c r="CF12" i="6"/>
  <c r="P12" i="3"/>
  <c r="Q12" i="3" s="1"/>
  <c r="CF17" i="6"/>
  <c r="P17" i="3"/>
  <c r="Q17" i="3" s="1"/>
  <c r="CF32" i="6"/>
  <c r="P32" i="3"/>
  <c r="Q32" i="3" s="1"/>
  <c r="CF26" i="6"/>
  <c r="P26" i="3"/>
  <c r="Q26" i="3" s="1"/>
  <c r="O13" i="3"/>
  <c r="O11" i="3"/>
  <c r="O15" i="3"/>
  <c r="O19" i="3"/>
  <c r="O20" i="3"/>
  <c r="CF20" i="6" l="1"/>
  <c r="P20" i="3"/>
  <c r="Q20" i="3" s="1"/>
  <c r="CF19" i="6"/>
  <c r="P19" i="3"/>
  <c r="Q19" i="3" s="1"/>
  <c r="CF15" i="6"/>
  <c r="P15" i="3"/>
  <c r="Q15" i="3" s="1"/>
  <c r="CF13" i="6"/>
  <c r="P13" i="3"/>
  <c r="Q13" i="3" s="1"/>
  <c r="CF10" i="6"/>
  <c r="CF11" i="6"/>
  <c r="Q11" i="3"/>
  <c r="O14" i="3"/>
  <c r="Q10" i="3" l="1"/>
  <c r="CF14" i="6"/>
  <c r="O3" i="3" s="1" a="1"/>
  <c r="O3" i="3" s="1"/>
  <c r="P14" i="3"/>
  <c r="Q14" i="3" s="1"/>
  <c r="BP7" i="6"/>
  <c r="C82" i="9" l="1"/>
  <c r="C72" i="9"/>
  <c r="C62" i="9"/>
  <c r="CF4" i="6"/>
  <c r="B3" i="3" s="1" a="1"/>
  <c r="B3" i="3" s="1"/>
  <c r="BN4" i="6" l="1"/>
  <c r="BP8" i="6"/>
  <c r="L9" i="2"/>
  <c r="BP9" i="6" s="1"/>
  <c r="L10" i="2" l="1"/>
  <c r="BP10" i="6" s="1"/>
  <c r="L3" i="2" s="1" a="1"/>
  <c r="L3" i="2" s="1"/>
  <c r="D42" i="11" l="1"/>
  <c r="BP4" i="6"/>
  <c r="B3" i="2" s="1" a="1"/>
  <c r="B3" i="2" s="1"/>
  <c r="E58" i="9" l="1"/>
  <c r="C2" i="11" a="1"/>
  <c r="C2" i="11" s="1"/>
  <c r="C2" i="9" a="1"/>
  <c r="C2" i="9" s="1"/>
  <c r="C80" i="9"/>
  <c r="D57" i="11"/>
  <c r="D46" i="11"/>
  <c r="C44" i="11"/>
  <c r="D50" i="11" s="1"/>
  <c r="C38" i="11" s="1"/>
  <c r="C55" i="11"/>
  <c r="C70" i="9" l="1"/>
  <c r="D76" i="9" s="1"/>
  <c r="C60" i="9"/>
  <c r="D66" i="9" s="1"/>
  <c r="C49" i="9" s="1"/>
  <c r="D62" i="9"/>
  <c r="D82" i="9"/>
  <c r="D72" i="9"/>
  <c r="C59" i="11"/>
  <c r="D59" i="11" l="1"/>
  <c r="C84" i="9"/>
  <c r="C62" i="11" s="1"/>
  <c r="AJ18" i="6"/>
  <c r="AJ19" i="6" l="1"/>
  <c r="C85" i="9"/>
  <c r="AJ17" i="6"/>
  <c r="D84" i="9"/>
  <c r="AJ20" i="6" l="1"/>
  <c r="AJ21" i="6" s="1"/>
  <c r="C60" i="11" s="1"/>
  <c r="C48" i="11" l="1"/>
  <c r="C50" i="11" s="1"/>
  <c r="E51" i="11" l="1"/>
  <c r="AH19" i="6"/>
  <c r="C51" i="11" s="1"/>
  <c r="D48" i="11"/>
  <c r="E47" i="9"/>
  <c r="E50" i="11"/>
  <c r="AH20" i="6"/>
  <c r="D55" i="9" l="1"/>
  <c r="D54" i="9"/>
  <c r="C64" i="9"/>
  <c r="C74" i="9"/>
  <c r="AH21" i="6"/>
  <c r="D64" i="9" l="1"/>
  <c r="C76" i="9"/>
  <c r="E76" i="9" s="1"/>
  <c r="D74" i="9"/>
  <c r="AH18" i="6"/>
  <c r="C77" i="9" s="1"/>
  <c r="AH17" i="6"/>
  <c r="C67" i="9" s="1"/>
  <c r="C66" i="9"/>
  <c r="E67" i="9" s="1"/>
  <c r="E66"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1C1398-9B07-4EF0-9549-C78295777704}</author>
    <author>tc={F526A8B5-6CD0-47DF-B358-556AF581E8E7}</author>
    <author>tc={70F7E7FF-A972-47A9-8B64-6BF21DF114F9}</author>
    <author>tc={7A4EFC79-176E-4715-8321-A66C626B3E02}</author>
    <author>tc={A3FFD065-02E3-4B8A-866B-2605B373CF33}</author>
    <author>tc={FE3BFCCA-730B-45ED-8995-6657FB42CEE9}</author>
    <author>tc={6855DF48-1FD5-4002-9704-30C6B210737D}</author>
    <author>tc={A80DED80-B37C-4B17-98C2-D344C564A300}</author>
    <author>tc={3AD925E6-EBA9-4A1E-9AF2-51A32459F15C}</author>
    <author>tc={F01A346A-E473-4512-92F7-1AC90B02BFAE}</author>
    <author>tc={24D6AF8E-F2F0-4B00-9DBD-9C2154A2EBDC}</author>
    <author>tc={FD0A317C-5229-48F7-8AAD-29DEC167D959}</author>
    <author>tc={9CAF2C9F-1FDA-4397-A4A8-7F79A99423AC}</author>
    <author>tc={6FD5E708-35E8-4C1B-B3C7-EBAEA9789080}</author>
    <author>tc={3EB087FA-8349-408B-925F-8AC8A5FD2EAB}</author>
  </authors>
  <commentList>
    <comment ref="AF8" authorId="0" shapeId="0" xr:uid="{161C1398-9B07-4EF0-9549-C78295777704}">
      <text>
        <t>[Kommenttiketju]
Excel-versiosi avulla voit lukea tämän kommenttiketjun, mutta siihen tehdyt muutokset poistetaan, jos tiedosto avataan uudemmassa Excel-versiossa. Lisätietoja: https://go.microsoft.com/fwlink/?linkid=870924
Kommentti:
    Jakeluvelvoitteen väliaikainen alennus 7,5 %</t>
      </text>
    </comment>
    <comment ref="AF9" authorId="1" shapeId="0" xr:uid="{F526A8B5-6CD0-47DF-B358-556AF581E8E7}">
      <text>
        <t>[Kommenttiketju]
Excel-versiosi avulla voit lukea tämän kommenttiketjun, mutta siihen tehdyt muutokset poistetaan, jos tiedosto avataan uudemmassa Excel-versiossa. Lisätietoja: https://go.microsoft.com/fwlink/?linkid=870924
Kommentti:
    Jakeluvelvoitteen alennus 7,5 %</t>
      </text>
    </comment>
    <comment ref="AF10" authorId="2" shapeId="0" xr:uid="{70F7E7FF-A972-47A9-8B64-6BF21DF114F9}">
      <text>
        <t>[Kommenttiketju]
Excel-versiosi avulla voit lukea tämän kommenttiketjun, mutta siihen tehdyt muutokset poistetaan, jos tiedosto avataan uudemmassa Excel-versiossa. Lisätietoja: https://go.microsoft.com/fwlink/?linkid=870924
Kommentti:
    Jakeluvelvoitteen jäädytys vuoden 2023 tasolle, eli 13,5 %:iin</t>
      </text>
    </comment>
    <comment ref="AH10" authorId="3" shapeId="0" xr:uid="{7A4EFC79-176E-4715-8321-A66C626B3E02}">
      <text>
        <t>[Kommenttiketju]
Excel-versiosi avulla voit lukea tämän kommenttiketjun, mutta siihen tehdyt muutokset poistetaan, jos tiedosto avataan uudemmassa Excel-versiossa. Lisätietoja: https://go.microsoft.com/fwlink/?linkid=870924
Kommentti:
    Lisävelvoitteen jäädytys 2,0 %:iin</t>
      </text>
    </comment>
    <comment ref="AF11" authorId="4" shapeId="0" xr:uid="{A3FFD065-02E3-4B8A-866B-2605B373CF33}">
      <text>
        <t>[Kommenttiketju]
Excel-versiosi avulla voit lukea tämän kommenttiketjun, mutta siihen tehdyt muutokset poistetaan, jos tiedosto avataan uudemmassa Excel-versiossa. Lisätietoja: https://go.microsoft.com/fwlink/?linkid=870924
Kommentti:
    Jakeluvelvoitetasojen muutos vuosille 2025-2027</t>
      </text>
    </comment>
    <comment ref="AH11" authorId="5" shapeId="0" xr:uid="{FE3BFCCA-730B-45ED-8995-6657FB42CEE9}">
      <text>
        <t>[Kommenttiketju]
Excel-versiosi avulla voit lukea tämän kommenttiketjun, mutta siihen tehdyt muutokset poistetaan, jos tiedosto avataan uudemmassa Excel-versiossa. Lisätietoja: https://go.microsoft.com/fwlink/?linkid=870924
Kommentti:
    Lisävelvoitteen lasku 3,0 %:iin vuonna 2025 (alun perin lisävelvoite olisi ollut 4,0 % vuonna 2025).</t>
      </text>
    </comment>
    <comment ref="AI11" authorId="6" shapeId="0" xr:uid="{6855DF48-1FD5-4002-9704-30C6B210737D}">
      <text>
        <t>[Kommenttiketju]
Excel-versiosi avulla voit lukea tämän kommenttiketjun, mutta siihen tehdyt muutokset poistetaan, jos tiedosto avataan uudemmassa Excel-versiossa. Lisätietoja: https://go.microsoft.com/fwlink/?linkid=870924
Kommentti:
    Vähimmäisosuusvelvoite poistunut 1.1.2025 alkaen</t>
      </text>
    </comment>
    <comment ref="AF12" authorId="7" shapeId="0" xr:uid="{A80DED80-B37C-4B17-98C2-D344C564A300}">
      <text>
        <t>[Kommenttiketju]
Excel-versiosi avulla voit lukea tämän kommenttiketjun, mutta siihen tehdyt muutokset poistetaan, jos tiedosto avataan uudemmassa Excel-versiossa. Lisätietoja: https://go.microsoft.com/fwlink/?linkid=870924
Kommentti:
    Jakeluvelvoitetasojen muutos 2025-2027</t>
      </text>
    </comment>
    <comment ref="AH12" authorId="8" shapeId="0" xr:uid="{3AD925E6-EBA9-4A1E-9AF2-51A32459F15C}">
      <text>
        <t>[Kommenttiketju]
Excel-versiosi avulla voit lukea tämän kommenttiketjun, mutta siihen tehdyt muutokset poistetaan, jos tiedosto avataan uudemmassa Excel-versiossa. Lisätietoja: https://go.microsoft.com/fwlink/?linkid=870924
Kommentti:
    HE 841/2024, lisävelvoitetasojen lasku</t>
      </text>
    </comment>
    <comment ref="AF13" authorId="9" shapeId="0" xr:uid="{F01A346A-E473-4512-92F7-1AC90B02BFAE}">
      <text>
        <t>[Kommenttiketju]
Excel-versiosi avulla voit lukea tämän kommenttiketjun, mutta siihen tehdyt muutokset poistetaan, jos tiedosto avataan uudemmassa Excel-versiossa. Lisätietoja: https://go.microsoft.com/fwlink/?linkid=870924
Kommentti:
    Jakeluvelvoitetasojen muutos 2025-2027</t>
      </text>
    </comment>
    <comment ref="AH13" authorId="10" shapeId="0" xr:uid="{24D6AF8E-F2F0-4B00-9DBD-9C2154A2EBDC}">
      <text>
        <t>[Kommenttiketju]
Excel-versiosi avulla voit lukea tämän kommenttiketjun, mutta siihen tehdyt muutokset poistetaan, jos tiedosto avataan uudemmassa Excel-versiossa. Lisätietoja: https://go.microsoft.com/fwlink/?linkid=870924
Kommentti:
    HE 841/2024, lisävelvoitetasojen lasku</t>
      </text>
    </comment>
    <comment ref="AI14" authorId="11" shapeId="0" xr:uid="{FD0A317C-5229-48F7-8AAD-29DEC167D959}">
      <text>
        <t>[Kommenttiketju]
Excel-versiosi avulla voit lukea tämän kommenttiketjun, mutta siihen tehdyt muutokset poistetaan, jos tiedosto avataan uudemmassa Excel-versiossa. Lisätietoja: https://go.microsoft.com/fwlink/?linkid=870924
Kommentti:
    RFNBO-vähimmäisosuusvelvoite 2028 alkaen</t>
      </text>
    </comment>
    <comment ref="AI15" authorId="12" shapeId="0" xr:uid="{9CAF2C9F-1FDA-4397-A4A8-7F79A99423AC}">
      <text>
        <t>[Kommenttiketju]
Excel-versiosi avulla voit lukea tämän kommenttiketjun, mutta siihen tehdyt muutokset poistetaan, jos tiedosto avataan uudemmassa Excel-versiossa. Lisätietoja: https://go.microsoft.com/fwlink/?linkid=870924
Kommentti:
    RFNBO-vähimmäisosuusvelvoite</t>
      </text>
    </comment>
    <comment ref="AI16" authorId="13" shapeId="0" xr:uid="{6FD5E708-35E8-4C1B-B3C7-EBAEA9789080}">
      <text>
        <t>[Kommenttiketju]
Excel-versiosi avulla voit lukea tämän kommenttiketjun, mutta siihen tehdyt muutokset poistetaan, jos tiedosto avataan uudemmassa Excel-versiossa. Lisätietoja: https://go.microsoft.com/fwlink/?linkid=870924
Kommentti:
    RFNBO-vähimmäisosuusvelvoite</t>
      </text>
    </comment>
    <comment ref="M20" authorId="14" shapeId="0" xr:uid="{3EB087FA-8349-408B-925F-8AC8A5FD2EAB}">
      <text>
        <t>[Kommenttiketju]
Excel-versiosi avulla voit lukea tämän kommenttiketjun, mutta siihen tehdyt muutokset poistetaan, jos tiedosto avataan uudemmassa Excel-versiossa. Lisätietoja: https://go.microsoft.com/fwlink/?linkid=870924
Kommentti:
    0,4 on käyttövoimakerroin. Ks. raportointiohjeen luku 2.5 (sivu 8)</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476" uniqueCount="558">
  <si>
    <t>MJ</t>
  </si>
  <si>
    <t>%</t>
  </si>
  <si>
    <t>Raaka-aineryhmä</t>
  </si>
  <si>
    <t xml:space="preserve"> </t>
  </si>
  <si>
    <t>GWh</t>
  </si>
  <si>
    <t/>
  </si>
  <si>
    <t>-</t>
  </si>
  <si>
    <t>Syötä pyydettäessä</t>
  </si>
  <si>
    <t>Polttoaine</t>
  </si>
  <si>
    <t>Tuoteryhmä</t>
  </si>
  <si>
    <t>CN-koodi</t>
  </si>
  <si>
    <t>Yksikkö</t>
  </si>
  <si>
    <t>;</t>
  </si>
  <si>
    <t>Polttoaineen tuotantoketju</t>
  </si>
  <si>
    <t>Column2</t>
  </si>
  <si>
    <t>Column1</t>
  </si>
  <si>
    <t>.</t>
  </si>
  <si>
    <t>Polttoaineen elinkaarenaikainen KHK-intensiteetti (gCO2ekv/MJ)</t>
  </si>
  <si>
    <t>Molempien listassa</t>
  </si>
  <si>
    <t>Foss listassa</t>
  </si>
  <si>
    <t>Biot</t>
  </si>
  <si>
    <t>Fossiiliset</t>
  </si>
  <si>
    <t>Fosiiliset</t>
  </si>
  <si>
    <t>Bio LHV</t>
  </si>
  <si>
    <t>Foss LHV</t>
  </si>
  <si>
    <t>Fossiilisten huomautukset</t>
  </si>
  <si>
    <t>Uusiutuvien huomautukset</t>
  </si>
  <si>
    <t>Bio listassa</t>
  </si>
  <si>
    <t>Syötetty arvo</t>
  </si>
  <si>
    <t>Tarkistaa onko polttoaineelle jo syötetty arvo</t>
  </si>
  <si>
    <t>Hakee arvon listat-taulukosta</t>
  </si>
  <si>
    <t>Tarkistaa onko FQD- sarakkeeseen syötetty arvoa</t>
  </si>
  <si>
    <t>Tarkistaa, onko E-sarakkeessa täyttämättömiä rivejä</t>
  </si>
  <si>
    <t>Tarkistaa, onko F-sarakkeessa täyttämättömiä rivejä</t>
  </si>
  <si>
    <t>Tarkistaa, onko G-sarakkeessa täyttämättömiä rivejä</t>
  </si>
  <si>
    <t>Tarkistaa, onko H-sarakkeessa täyttämättömiä rivejä</t>
  </si>
  <si>
    <t>Tarkistaa, onko K-sarakkeessa täyttämättömiä rivejä</t>
  </si>
  <si>
    <t>Tarkistaa, onko L-sarakkeessa täyttämättömiä rivejä</t>
  </si>
  <si>
    <t>Tarkistaa, onko J-sarakkeessa täyttämättömiä rivejä</t>
  </si>
  <si>
    <t>Tarkistaa, onko U-sarakkeessa täyttämättömiä rivejä</t>
  </si>
  <si>
    <t>Tarkistaa, onko V-sarakkeessa täyttämättömiä rivejä</t>
  </si>
  <si>
    <t>Tarkistaa, onko X-sarakkeessa täyttämättömiä rivejä</t>
  </si>
  <si>
    <t>Tarkistaa, onko Y-sarakkeessa täyttämättömiä rivejä</t>
  </si>
  <si>
    <t>Tarkistaa, onko Z-sarakkeessa täyttämättömiä rivejä</t>
  </si>
  <si>
    <t>Tarkistaa, onko AC-sarakkeessa täyttämättömiä rivejä</t>
  </si>
  <si>
    <t>Tarkistaa, onko AD-sarakkeessa täyttämättömiä rivejä</t>
  </si>
  <si>
    <t>Tarkistaa, onko AI-sarakkeessa täyttämättömiä rivejä</t>
  </si>
  <si>
    <t>Tarkistaa, onko I-sarakkeessa täyttämättömiä rivejä</t>
  </si>
  <si>
    <t>Tarkistaa, onko M-sarakkeessa täyttämättömiä rivejä</t>
  </si>
  <si>
    <t>Tarkistaa, onko O-sarakkeessa täyttämättömiä rivejä</t>
  </si>
  <si>
    <t>Tarkistaa, onko R-sarakkeessa täyttämättömiä rivejä</t>
  </si>
  <si>
    <t>Tarkistaa, onko T-sarakkeessa täyttämättömiä rivejä</t>
  </si>
  <si>
    <t>Tarkistaa, onko AF-sarakkeessa täyttämättömiä rivejä</t>
  </si>
  <si>
    <t>Tarkistaa, onko AB-sarakkeessa täyttämättömiä rivejä</t>
  </si>
  <si>
    <t>Tarkistaa, onko AE-sarakkeessa täyttämättömiä soluja</t>
  </si>
  <si>
    <t>Jakeluvelvoite</t>
  </si>
  <si>
    <t>Polttoaineen kestävän bio-osuuden elinkaarenaikainen KHK-intensiteetti (gCO2ekv/MJ)</t>
  </si>
  <si>
    <t>LHV (MJ/l tai MJ/kg, määrän yksikön mukaan)</t>
  </si>
  <si>
    <t>Jakeluvelvoitelain / Biopolttoöljyn jakeluvelvoitelain mukainen LHV (MJ/l tai MJ/kg, määrän yksikön mukaan)</t>
  </si>
  <si>
    <t>Jakeluvelvoitelain mukainen LHV (MJ/l tai MJ/kg, määrän yksikön mukaan)</t>
  </si>
  <si>
    <t>Lähde: JEC-raportti</t>
  </si>
  <si>
    <t>Lähde: (EU) 2015/652 Liite 1 osa 2 kohta 5</t>
  </si>
  <si>
    <t>Lähde: 2009/28/EY Liite III</t>
  </si>
  <si>
    <t>Lähde: 2009/28/EY Liite III, paitsi TAME:n lähde 2007/446</t>
  </si>
  <si>
    <t>Lähde: FQD liite IV</t>
  </si>
  <si>
    <t>Tarkistus E-sarake</t>
  </si>
  <si>
    <t>Tarkistus F-sarake</t>
  </si>
  <si>
    <t>Tarkistus G-sarake</t>
  </si>
  <si>
    <t>Tarkistus H-sarake</t>
  </si>
  <si>
    <t>Tarkistus K-sarake</t>
  </si>
  <si>
    <t>Tarkistus L-sarake</t>
  </si>
  <si>
    <t>Tarkistus J-sarake</t>
  </si>
  <si>
    <t>Tarkistus U-sarake</t>
  </si>
  <si>
    <t>Tarkistus V-sarake</t>
  </si>
  <si>
    <t>Tarkistus X-sarake</t>
  </si>
  <si>
    <t>Tarkistus Y-sarake</t>
  </si>
  <si>
    <t>Tarkistus Z-sarake</t>
  </si>
  <si>
    <t>Tarkistus AC-sarake</t>
  </si>
  <si>
    <t>Tarkistus AD-sarake</t>
  </si>
  <si>
    <t>Tarkistus AI-sarake</t>
  </si>
  <si>
    <t>Tarkistus I-sarake</t>
  </si>
  <si>
    <t>Tarkistus M-sarake</t>
  </si>
  <si>
    <t>Tarkistus O-sarake</t>
  </si>
  <si>
    <t>Tarkistus R-sarake</t>
  </si>
  <si>
    <t>Tarkistus T-sarake</t>
  </si>
  <si>
    <t>Tarkistus AF-sarake</t>
  </si>
  <si>
    <t>Tarkistus AB-sarake</t>
  </si>
  <si>
    <t>Tarkistus AE-sarake</t>
  </si>
  <si>
    <t>Verotaulukon 2022 mukaiset nestemäiset polttoaineet</t>
  </si>
  <si>
    <t>FQD:n polttoaineiden nimien vastaavuus (KHK-päästöt)</t>
  </si>
  <si>
    <t>Fossiilisten tai fossiilisen osuuden vastaava nimi JEC-raportissa (LHV)</t>
  </si>
  <si>
    <t>Biojen ja ei-kestävien biojen vastaava nimi direktiivissä 2009/28/EY (LHV)</t>
  </si>
  <si>
    <t>LHV:n yksikkö MJ/</t>
  </si>
  <si>
    <t>Fossiilinen polttoaine</t>
  </si>
  <si>
    <t>LHV</t>
  </si>
  <si>
    <t>Haku: fossiilista vastaava FQD:n mukainen nimi</t>
  </si>
  <si>
    <t>Polttoaine: raaka-aineen lähde ja prosessi (FQD)</t>
  </si>
  <si>
    <t>Raaka-aineen lähde ja prosessi (FQD)</t>
  </si>
  <si>
    <t>KHK-intensiteetti (gCO2ekv/MJ) [Painotettu keskiarvo]</t>
  </si>
  <si>
    <t>Bio-osuus</t>
  </si>
  <si>
    <t>Fossiilisen osuuden KHK-intensiteetti (gCO2ekv/MJ)</t>
  </si>
  <si>
    <t>Järjestelmän tyyppi</t>
  </si>
  <si>
    <t>Laitoksen aloitusaika</t>
  </si>
  <si>
    <t>Minimipäästövähennys</t>
  </si>
  <si>
    <t>Minimipäästövähennys (RES)</t>
  </si>
  <si>
    <t>Lain soveltamisala</t>
  </si>
  <si>
    <t>JV-lämpöarvo</t>
  </si>
  <si>
    <t>Liitteen A-osa</t>
  </si>
  <si>
    <t>Liitteen B-osa</t>
  </si>
  <si>
    <t>Vuosi</t>
  </si>
  <si>
    <t>Velvoiteprosentti (jakeluvelvoite)</t>
  </si>
  <si>
    <t>Velvoiteprosentti (biopolttööljyn jakeluvelvoite)</t>
  </si>
  <si>
    <t>Lisävelvoite (jakeluvelvoite)</t>
  </si>
  <si>
    <t>Vähimmäisosuusvelvoite (jakeluvelvoite)</t>
  </si>
  <si>
    <t>Ravinto- ja rehukasvipohjaisten rajoitus (jakeluvelvoite ja biopolttoöljyn jakeluvelvoite)</t>
  </si>
  <si>
    <t>Valmistevero</t>
  </si>
  <si>
    <t>Ei-kestävät</t>
  </si>
  <si>
    <t>Bensiini</t>
  </si>
  <si>
    <t>Gasoline</t>
  </si>
  <si>
    <t>l</t>
  </si>
  <si>
    <t>Perinteinen raakaöljy</t>
  </si>
  <si>
    <t>Biodiesel auringonkukasta</t>
  </si>
  <si>
    <t>Pienmoottoribensiini</t>
  </si>
  <si>
    <t>TH syöttää</t>
  </si>
  <si>
    <t>GTL</t>
  </si>
  <si>
    <t>Biodiesel kasvi- tai eläinöljyjätteestä</t>
  </si>
  <si>
    <t>Bioetanoli</t>
  </si>
  <si>
    <t>Tuote</t>
  </si>
  <si>
    <t>Nesteytetty hiili</t>
  </si>
  <si>
    <t>Biodiesel palmuöljystä (prosessi, jossa metaani otetaan talteen öljynpuristamolla)</t>
  </si>
  <si>
    <t>Moottoribensiini snt/l</t>
  </si>
  <si>
    <t>bio</t>
  </si>
  <si>
    <t>ETBE</t>
  </si>
  <si>
    <t>Luonnonbitumi</t>
  </si>
  <si>
    <t>Biodiesel palmuöljystä (prosessia ei määritetty)</t>
  </si>
  <si>
    <t>Pienmoottoribensiini snt/l</t>
  </si>
  <si>
    <t>Kaasuöljy</t>
  </si>
  <si>
    <t>Öljyliuske</t>
  </si>
  <si>
    <t>Biodiesel rapsinsiemenistä</t>
  </si>
  <si>
    <t>MTBE</t>
  </si>
  <si>
    <t>Bioetanoli snt/l</t>
  </si>
  <si>
    <t>Bio-MTBE</t>
  </si>
  <si>
    <t>Fossiilisista raaka-aineista peräisin oleva muovijäte</t>
  </si>
  <si>
    <t>Biodiesel soijapavusta</t>
  </si>
  <si>
    <t>MTBE R</t>
  </si>
  <si>
    <t>Bioetanoli R snt/l</t>
  </si>
  <si>
    <t>DieselKaasuöljy</t>
  </si>
  <si>
    <t>Biokaasu kuivalannasta paineistettua maakaasua vastaavana</t>
  </si>
  <si>
    <t>MTBE T</t>
  </si>
  <si>
    <t>Bioetanoli T snt/l</t>
  </si>
  <si>
    <t>Biokaasu lietelannasta paineistettua maakaasua vastaavana</t>
  </si>
  <si>
    <t>TAME</t>
  </si>
  <si>
    <t>MTBE snt/l</t>
  </si>
  <si>
    <t>Biokaasu orgaanisesta yhdyskuntajätteestä paineistettua maakaasua vastaavana</t>
  </si>
  <si>
    <t>TAME R</t>
  </si>
  <si>
    <t>MTBE R snt/l</t>
  </si>
  <si>
    <t>Dimetyylieetteri (DME) jätepuusta</t>
  </si>
  <si>
    <t>TAME T</t>
  </si>
  <si>
    <t>MTBE T snt/l</t>
  </si>
  <si>
    <t>DME viljellystä puusta</t>
  </si>
  <si>
    <t>JV alitus</t>
  </si>
  <si>
    <t>JV ylitys</t>
  </si>
  <si>
    <t>TAME snt/l</t>
  </si>
  <si>
    <t>Bio-ETBE</t>
  </si>
  <si>
    <t>Etanoli jätepuusta</t>
  </si>
  <si>
    <t>ETBE R</t>
  </si>
  <si>
    <t>Lisävelvoitteen alitus</t>
  </si>
  <si>
    <t>BOP JV ylittäminen</t>
  </si>
  <si>
    <t>TAME R snt/l</t>
  </si>
  <si>
    <t>CNG</t>
  </si>
  <si>
    <t>Maakaasu, EU</t>
  </si>
  <si>
    <t>Etanoli sokerijuurikkaasta</t>
  </si>
  <si>
    <t>ETBE T</t>
  </si>
  <si>
    <t>BOP JV alitus</t>
  </si>
  <si>
    <t>Summan ylittäminen</t>
  </si>
  <si>
    <t>TAME T snt/l</t>
  </si>
  <si>
    <t>LPG</t>
  </si>
  <si>
    <t>Etanoli sokeriruo’osta</t>
  </si>
  <si>
    <t>TAEE</t>
  </si>
  <si>
    <t>Jää BOP JV puolelle</t>
  </si>
  <si>
    <t>ETBE snt/l</t>
  </si>
  <si>
    <t>Bio-TAEE</t>
  </si>
  <si>
    <t>Raskas polttoöljy</t>
  </si>
  <si>
    <t>LNG</t>
  </si>
  <si>
    <t>Etanoli vehnän oljesta</t>
  </si>
  <si>
    <t>TAEE R</t>
  </si>
  <si>
    <t>Toteuma</t>
  </si>
  <si>
    <t>ETBE R snt/l</t>
  </si>
  <si>
    <t>Synteettinen metaani</t>
  </si>
  <si>
    <t>Etanoli vehnästä (maakaasu prosessipolttoaineena sähkön ja lämmön yhteistuotantolaitoksessa)</t>
  </si>
  <si>
    <t>TAEE T</t>
  </si>
  <si>
    <t>ETBE T snt/l</t>
  </si>
  <si>
    <t>Tiivistetty vety</t>
  </si>
  <si>
    <t>Höyryreformointia käyttävä maakaasu</t>
  </si>
  <si>
    <t>Etanoli vehnästä (maakaasu prosessipolttoaineena tavanomaisessa kattilassa)</t>
  </si>
  <si>
    <t>TAEE snt/l</t>
  </si>
  <si>
    <t>Ainoastaan muuta kuin biologista alkuperää olevaa uusiutuvaa energiaa käyttävä elektrolyysi</t>
  </si>
  <si>
    <t>Etanoli vehnästä (prosessipolttoainetta ei määritetty)</t>
  </si>
  <si>
    <t>TAEE R snt/l</t>
  </si>
  <si>
    <t>Etanoli vehnästä (ruskohiili prosessipolttoaineena sähkön ja lämmön yhteistuotantolaitoksessa)</t>
  </si>
  <si>
    <t>TAEE T snt/l</t>
  </si>
  <si>
    <t>Etanoli viljellystä puusta</t>
  </si>
  <si>
    <t>Biobensiini snt/l</t>
  </si>
  <si>
    <t>Fischer-Tropsch-diesel jätepuusta</t>
  </si>
  <si>
    <t>Biobensiini R snt/l</t>
  </si>
  <si>
    <t>Fischer-Tropsch-diesel viljellystä puusta</t>
  </si>
  <si>
    <t>Biobensiini T snt/l</t>
  </si>
  <si>
    <t>Metanoli jätepuusta</t>
  </si>
  <si>
    <t>Etanolidiesel snt/l</t>
  </si>
  <si>
    <t>Diesel</t>
  </si>
  <si>
    <t>Metanoli viljellystä puusta</t>
  </si>
  <si>
    <t>Etanolidiesel R snt/l</t>
  </si>
  <si>
    <t>Syn diesel</t>
  </si>
  <si>
    <t>Metyyli-tert-butyylieetterin (MTBE) uusiutuvista lähteistä peräisin oleva osuus</t>
  </si>
  <si>
    <t>Etanolidiesel T snt/l</t>
  </si>
  <si>
    <t>Biodiesel</t>
  </si>
  <si>
    <t>Muu (tarkenna tiedot tähän)</t>
  </si>
  <si>
    <t>Dieselöljy snt/l</t>
  </si>
  <si>
    <t>Puhdas kasviöljy rapsinsiemenistä</t>
  </si>
  <si>
    <t>Dieselöljy para snt/l</t>
  </si>
  <si>
    <t>Vetykäsitelty kasviöljy auringonkukasta</t>
  </si>
  <si>
    <t>Biodieselöljy snt/l</t>
  </si>
  <si>
    <t>F-T/HVO</t>
  </si>
  <si>
    <t>Vetykäsitelty kasviöljy palmuöljystä (prosessi, jossa metaani otetaan talteen öljynpuristamolla)</t>
  </si>
  <si>
    <t>Biodieselöljy R snt/l</t>
  </si>
  <si>
    <t>Vetykäsitelty kasviöljy palmuöljystä (prosessia ei määritetty)</t>
  </si>
  <si>
    <t>Biodieselöljy T snt/l</t>
  </si>
  <si>
    <t>Vetykäsitelty kasviöljy rapsinsiemenistä</t>
  </si>
  <si>
    <t>Biodieselöljy P snt/l</t>
  </si>
  <si>
    <t>Biodieselöljy P R snt/l</t>
  </si>
  <si>
    <t>Biodieselöljy P T snt/l</t>
  </si>
  <si>
    <t>Kevyt polttoöljy snt/l</t>
  </si>
  <si>
    <t>Kevyt polttoöljy rikitön snt/l</t>
  </si>
  <si>
    <t>Biopolttoöljy snt/l</t>
  </si>
  <si>
    <t>Biopolttoöljy R snt/l</t>
  </si>
  <si>
    <t>Biopolttoöljy T snt/l</t>
  </si>
  <si>
    <t>Raskas polttoöljy snt/kg</t>
  </si>
  <si>
    <t>Heavy fuel oil</t>
  </si>
  <si>
    <t>Lentopetroli snt/l</t>
  </si>
  <si>
    <t>Methanol</t>
  </si>
  <si>
    <t>Biometanoli</t>
  </si>
  <si>
    <t>Synteettinen metaani kestävä</t>
  </si>
  <si>
    <t>Lentobensiini snt/l</t>
  </si>
  <si>
    <t>Metanoli snt/l</t>
  </si>
  <si>
    <t>Metanoli R snt/l</t>
  </si>
  <si>
    <t>kg</t>
  </si>
  <si>
    <t>Metanoli T snt/l</t>
  </si>
  <si>
    <t>Nestekaasu snt/kg</t>
  </si>
  <si>
    <t>Bionestekaasu snt/kg</t>
  </si>
  <si>
    <t>Bionestekaasu R snt/kg</t>
  </si>
  <si>
    <t>Bionestekaasu T snt/kg</t>
  </si>
  <si>
    <t>Lisäksi:</t>
  </si>
  <si>
    <t>NG (EU-mix)</t>
  </si>
  <si>
    <t>Biokaasu</t>
  </si>
  <si>
    <t>Methane</t>
  </si>
  <si>
    <t>Hydrogen</t>
  </si>
  <si>
    <t>Sarake1</t>
  </si>
  <si>
    <t>Sarake2</t>
  </si>
  <si>
    <t>Sarake3</t>
  </si>
  <si>
    <t>Sarake4</t>
  </si>
  <si>
    <t>Sarake5</t>
  </si>
  <si>
    <t>Sarake6</t>
  </si>
  <si>
    <t>Sarake7</t>
  </si>
  <si>
    <t>Sarake8</t>
  </si>
  <si>
    <t>Sarake9</t>
  </si>
  <si>
    <t>Välituotevety ylitys</t>
  </si>
  <si>
    <t>Välituotevety toteuma</t>
  </si>
  <si>
    <t>Uusiutuva polttoaine</t>
  </si>
  <si>
    <t>Liikennesähkön huomautukset</t>
  </si>
  <si>
    <t>Tarkistaa, onko C-sarakkeessa täyttämättömiä rivejä</t>
  </si>
  <si>
    <t>Tarkistaa, onko D-sarakkeessa täyttämättömiä rivejä</t>
  </si>
  <si>
    <t>Tarkistus C-sarake</t>
  </si>
  <si>
    <t>Tarkistus D-sarake</t>
  </si>
  <si>
    <t>UPPGIFTER OM DISTRIBUTÖREN AV FÖRNYBARA DRIVMEDEL</t>
  </si>
  <si>
    <t>År som rapporteringen gäller</t>
  </si>
  <si>
    <r>
      <t>SKYLDIGHETER SOM FULLGJORTS AV ANDRA</t>
    </r>
    <r>
      <rPr>
        <sz val="16"/>
        <color theme="1"/>
        <rFont val="Calibri"/>
        <family val="2"/>
        <scheme val="minor"/>
      </rPr>
      <t xml:space="preserve"> (tilläggsskyldigheten och den maximala andelen är delmängder av distributionsskyldigheten)</t>
    </r>
  </si>
  <si>
    <t>Bolag från vilket den fullgjorda skyldigheten/den maximala andelen mottas</t>
  </si>
  <si>
    <t>Mottagen fullgjord distributionsskyldighet (MJ)</t>
  </si>
  <si>
    <t>Mottagen fullgjord tilläggsskyldighet (MJ)</t>
  </si>
  <si>
    <t>Mottagen maximal andel biodrivmedel och biogas som framställts av livsmedels- och fodergrödor (MJ)</t>
  </si>
  <si>
    <t>Totalt</t>
  </si>
  <si>
    <r>
      <rPr>
        <b/>
        <sz val="16"/>
        <color theme="1"/>
        <rFont val="Calibri"/>
        <family val="2"/>
        <scheme val="minor"/>
      </rPr>
      <t>SKYLDIGHETER SOM ANMÄLAREN FULLGJORT FÖR ANDRA</t>
    </r>
    <r>
      <rPr>
        <sz val="16"/>
        <color theme="1"/>
        <rFont val="Calibri"/>
        <family val="2"/>
        <scheme val="minor"/>
      </rPr>
      <t xml:space="preserve"> (tilläggsskyldigheten och den maximala andelen är delmängder av distributionsskyldigheten)</t>
    </r>
  </si>
  <si>
    <t>Bolag till vilket den fullgjorda skyldigheten/den maximala andelen överförs</t>
  </si>
  <si>
    <t>Överförd distributionsskyldighet (MJ)</t>
  </si>
  <si>
    <t>Överförd tilläggsskyldighet (MJ)</t>
  </si>
  <si>
    <t>Överförd maximal andel biodrivmedel och biogas som framställts av livsmedels- och fodergrödor (MJ)</t>
  </si>
  <si>
    <r>
      <t xml:space="preserve">EVENTUELL ÖVERSKJUTANDE DEL: </t>
    </r>
    <r>
      <rPr>
        <sz val="16"/>
        <color theme="1"/>
        <rFont val="Calibri"/>
        <family val="2"/>
        <scheme val="minor"/>
      </rPr>
      <t>överförs från den överskjutande delen av distributionsskyldigheten under föregående kalenderår eller från den överskjutande delen av skyldigheten att distribuera biobrännolja under samma kalenderår</t>
    </r>
  </si>
  <si>
    <t>Överskjutande del (MJ)</t>
  </si>
  <si>
    <t>Överskjutande del</t>
  </si>
  <si>
    <t>Överskjutande del som överförs från distributionsskyldigheten under föregående kalenderår</t>
  </si>
  <si>
    <t>Överskjutande del som överförs från skyldigheten att distribuera biobrännolja under samma kalenderår</t>
  </si>
  <si>
    <t>Överskjutande del som överförs från tilläggsskyldigheten under föregående kalenderår</t>
  </si>
  <si>
    <t>VÄTE SOM MELLANPRODUKT</t>
  </si>
  <si>
    <t>Ett raffinaderi i Finland</t>
  </si>
  <si>
    <t>Uppfyllande av tilläggsskyldigheten till följd av väte som mellanprodukt (MJ)</t>
  </si>
  <si>
    <t>Den totala energimängden i drivmedel och el för transporter som levererats till konsumtion</t>
  </si>
  <si>
    <r>
      <rPr>
        <b/>
        <sz val="16"/>
        <color theme="1"/>
        <rFont val="Calibri"/>
        <family val="2"/>
        <scheme val="minor"/>
      </rPr>
      <t xml:space="preserve">FULLGÖRANDE AV DISTRIBUTIONSSKYLDIGHETEN </t>
    </r>
    <r>
      <rPr>
        <sz val="16"/>
        <color theme="1"/>
        <rFont val="Calibri"/>
        <family val="2"/>
        <scheme val="minor"/>
      </rPr>
      <t>(endast drivmedel och el för transporter som omfattas av lagen om distributionsskyldighet beaktas)</t>
    </r>
  </si>
  <si>
    <t>Distributionsskyldighet som ska fullgöras</t>
  </si>
  <si>
    <t>Skyldighet som distributören själv har fullgjort</t>
  </si>
  <si>
    <t>Fullgjord skyldighet (fullgjort själv + fullgjorts av andra + överskjutande del från fjolåret + överskjutande del av skyldigheten att distribuera biobrännolja under samma kalenderår + väte som mellanprodukt + förnybar el för transporter - överskjutande del som överförts till skyldigheten att distribuera biobrännolja - skyldighet som fullgjorts för andra)</t>
  </si>
  <si>
    <t>Överskjutande del av distributionsskyldigheten</t>
  </si>
  <si>
    <t>Överskjutande del av skyldigheten (MJ)</t>
  </si>
  <si>
    <t>Maximal överskjutande del (MJ)</t>
  </si>
  <si>
    <t>% SKYLDIGHET</t>
  </si>
  <si>
    <r>
      <rPr>
        <b/>
        <sz val="16"/>
        <color theme="1"/>
        <rFont val="Calibri"/>
        <family val="2"/>
        <scheme val="minor"/>
      </rPr>
      <t xml:space="preserve">FULLGÖRANDE AV TILLÄGGSSKYLDIGHETEN </t>
    </r>
    <r>
      <rPr>
        <sz val="16"/>
        <color theme="1"/>
        <rFont val="Calibri"/>
        <family val="2"/>
        <scheme val="minor"/>
      </rPr>
      <t>(biodrivmedel och biogas som producerats eller framställts av råvaror som avses i del A i bilagan samt förnybara flytande och gasformiga drivmedel av icke-biologiskt ursprung räknas som uppfyllande av distributionsskyldighetens delmål)</t>
    </r>
  </si>
  <si>
    <t>Tilläggsskyldighet som ska fullgöras</t>
  </si>
  <si>
    <t>Tilläggsskyldighet som distributören själv har fullgjort</t>
  </si>
  <si>
    <t>Fullgjord tilläggsskyldighet (fullgjort själv + fullgjorts av andra + överskjutande del från fjolåret + väte som mellanprodukt - skyldighet som fullgjorts för andra)</t>
  </si>
  <si>
    <t>Överskjutande del av tilläggsskyldigheten</t>
  </si>
  <si>
    <t>%-enhet</t>
  </si>
  <si>
    <t>Överskjutande del av tilläggsskyldigheten som överförs till följande kalenderår (MJ)</t>
  </si>
  <si>
    <t>BIODRIVMEDEL OCH BIOGAS FRAMSTÄLLDA AV LIVSMEDELS- OCH FODERGRÖDOR SAMMANLAGT</t>
  </si>
  <si>
    <t>Maximal andel biodrivmedel och biogas som framställts av livsmedels- och fodergrödor</t>
  </si>
  <si>
    <t>Mängd biodrivmedel och biogas som framställts av livsmedels- och fodergrödor och som distributören själv har distribuerat</t>
  </si>
  <si>
    <t>Fullgjord mängd av den maximala andelen (distribuerat själv - fullgjorts av andra + fullgjorts för andra)</t>
  </si>
  <si>
    <t>%-enhet BEGRÄNSNING</t>
  </si>
  <si>
    <t>UPPGIFTER OM DISTRIBUTÖREN AV BIOBRÄNNOLJA</t>
  </si>
  <si>
    <t>SKYLDIGHETER SOM FULLGJORTS AV ANDRA</t>
  </si>
  <si>
    <t>Bolag</t>
  </si>
  <si>
    <t>Mottagen fullgjord skyldighet att distribuera biobrännolja (MJ)</t>
  </si>
  <si>
    <t>Mottagen maximal andel biobrännolja som framställts av livsmedels- och fodergrödor (MJ)</t>
  </si>
  <si>
    <t>SKYLDIGHETER SOM ANMÄLAREN FULLGJORT FÖR ANDRA</t>
  </si>
  <si>
    <t>Överförd fullgjord skyldighet att distribuera biobrännolja (MJ)</t>
  </si>
  <si>
    <t>Överförd maximal andel biobrännolja som framställts av livsmedels- och fodergrödor (MJ)</t>
  </si>
  <si>
    <r>
      <rPr>
        <b/>
        <sz val="16"/>
        <color theme="1"/>
        <rFont val="Calibri"/>
        <family val="2"/>
        <scheme val="minor"/>
      </rPr>
      <t xml:space="preserve">EVENTUELL ÖVERSKJUTANDE DEL: </t>
    </r>
    <r>
      <rPr>
        <sz val="16"/>
        <color theme="1"/>
        <rFont val="Calibri"/>
        <family val="2"/>
        <scheme val="minor"/>
      </rPr>
      <t>överförs från den överskjutande delen av skyldigheten att distribuera biobrännolja under föregående kalenderår eller från den överskjutande delen av distributionsskyldigheten under samma kalenderår</t>
    </r>
  </si>
  <si>
    <t>Överskjutande del som överförs från skyldigheten att distribuera biobrännolja under föregående kalenderår</t>
  </si>
  <si>
    <t>Överskjutande del som överförs från distributionsskyldigheten under samma kalenderår</t>
  </si>
  <si>
    <r>
      <rPr>
        <b/>
        <sz val="16"/>
        <color theme="1"/>
        <rFont val="Calibri"/>
        <family val="2"/>
        <scheme val="minor"/>
      </rPr>
      <t xml:space="preserve">FULLGÖRANDE AV SKYLDIGHETEN ATT DISTRIBUERA BIOBRÄNNOLJA </t>
    </r>
    <r>
      <rPr>
        <sz val="16"/>
        <color theme="1"/>
        <rFont val="Calibri"/>
        <family val="2"/>
        <scheme val="minor"/>
      </rPr>
      <t>(endast bränslen som omfattas av lagen om distributionsskyldighet för biobrännolja beaktas)</t>
    </r>
  </si>
  <si>
    <t>Den totala energimängden i lätt brännolja och biobrännolja som levererats till konsumtion</t>
  </si>
  <si>
    <t>Skyldighet att distribuera biobrännolja som ska fullgöras</t>
  </si>
  <si>
    <t>Fullgjord skyldighet (fullgjort själv + fullgjorts av andra + överskjutande del av fjolårets skyldighet att distribuera biobrännolja + överskjutande del av skyldigheten att distribuera förnybara drivmedel under samma kalenderår - överskjutande del som överförts till skyldigheten att distribuera förnybara drivmedel - skyldighet som fullgjorts för andra)</t>
  </si>
  <si>
    <t>Överskjutande del av distributionsskyldigheten att distribuera biobrännolja</t>
  </si>
  <si>
    <t>Överskjutande del av skyldigheten (MJ) som överförs till följande kalenderår</t>
  </si>
  <si>
    <t>Överskjutande del av distributionsskyldigheten (MJ) som överförs till följande kalenderår</t>
  </si>
  <si>
    <t>BIOBRÄNNOLJOR FRAMSTÄLLDA AV LIVSMEDELS- OCH FODERGRÖDOR SAMMANLAGT</t>
  </si>
  <si>
    <t>Maximal andel biobrännolja som framställts av livsmedels- och fodergrödor</t>
  </si>
  <si>
    <t>Mängd biobrännoljor som framställts av livsmedels- och fodergrödor och som distributören själv har distribuerat</t>
  </si>
  <si>
    <t>%-enhet andel</t>
  </si>
  <si>
    <t>FOSSILA BRÄNSLEN</t>
  </si>
  <si>
    <t>Välj/ange bränsle</t>
  </si>
  <si>
    <t>Bränsle</t>
  </si>
  <si>
    <t>Produktgrupp</t>
  </si>
  <si>
    <t>CN-kod</t>
  </si>
  <si>
    <t>Vilken lag tillämpas på bränslet?</t>
  </si>
  <si>
    <t>Ange</t>
  </si>
  <si>
    <t>Mängd</t>
  </si>
  <si>
    <t>Ange på begäran</t>
  </si>
  <si>
    <t>Enhet</t>
  </si>
  <si>
    <t>LHV enligt lagen om distributionsskyldighet (MJ/l eller MJ/kg, enligt enhet för bränslemängden)</t>
  </si>
  <si>
    <t>Energiinnehåll (MJ) som beräknats enligt lagen om distributionsskyldighet</t>
  </si>
  <si>
    <t>Tilläggsuppgifter</t>
  </si>
  <si>
    <t>Ange vid behov</t>
  </si>
  <si>
    <t>EL FÖR TRANSPORTER</t>
  </si>
  <si>
    <t>Välj</t>
  </si>
  <si>
    <t>Identifieringskoden för den laddningspunkt som är tillgänglig för allmänheten</t>
  </si>
  <si>
    <t>Elmatning</t>
  </si>
  <si>
    <t>Mängden el för transporter som via laddningspunkten levererats för konsumtion under kalenderåret (kWh)</t>
  </si>
  <si>
    <t>Mängden el för transporter som via laddningspunkten levererats för konsumtion under kalenderåret (MJ)</t>
  </si>
  <si>
    <t>Mängden förnybar el för transporter som via laddningspunkten levererats för konsumtion under kalenderåret (kWh)</t>
  </si>
  <si>
    <t>Mängden förnybar el för transporter som via laddningspunkten levererats för konsumtion under kalenderåret, som ska beaktas vid fullgörandet av distributionsskyldigheten (kWh)</t>
  </si>
  <si>
    <t>Mängden förnybar el för transporter som via laddningspunkten levererats för konsumtion under kalenderåret, som ska beaktas vid fullgörandet av distributionsskyldigheten (MJ)</t>
  </si>
  <si>
    <t>Välj/ange drivmedel</t>
  </si>
  <si>
    <t>Drivmedel</t>
  </si>
  <si>
    <t>Lag som tillämpas på drivmedelspartiet</t>
  </si>
  <si>
    <t>LHV enligt lagen om distributionsskyldighet/lagen om distributionsskyldighet för biobrännolja (MJ/l eller MJ/kg, enligt enhet för bränslemängden)</t>
  </si>
  <si>
    <t>Energiinnehåll (MJ) som beräknats enligt lagen om distributionsskyldighet/lagen om distributionsskyldighet för biobrännolja</t>
  </si>
  <si>
    <t>Energiinnehåll i hållbart biodrivmedel (MJ) som beräknats enligt lagen om distributionsskyldighet/lagen om distributionsskyldighet för biobrännolja</t>
  </si>
  <si>
    <t>Råvara enligt del A i bilagan till lagen om distributionsskyldighet</t>
  </si>
  <si>
    <t>Råvara enligt del B i bilagan till lagen om distributionsskyldighet</t>
  </si>
  <si>
    <t>Råvara</t>
  </si>
  <si>
    <t>Råvarugrupp</t>
  </si>
  <si>
    <t>Råvarans ursprungsland</t>
  </si>
  <si>
    <t>Råvaruleverantör</t>
  </si>
  <si>
    <t>Område där råvaran produceras /anskaffas</t>
  </si>
  <si>
    <t>Ange vid behöv</t>
  </si>
  <si>
    <t>Stödsystemets typ</t>
  </si>
  <si>
    <t>Påvisande av hållbarhet</t>
  </si>
  <si>
    <t>Drivmedlets ursprungsland</t>
  </si>
  <si>
    <t>Leveransland för drivmedlet</t>
  </si>
  <si>
    <t>Datum då den anläggning som producerar drivmedel inledde verksamheten</t>
  </si>
  <si>
    <t>Avfall, restprodukt, cellulosa från icke-livsmedel och material som innehåller både cellulosa och lignin (identifierat beslut)</t>
  </si>
  <si>
    <t>Dieselolja</t>
  </si>
  <si>
    <t>Dieselolja para</t>
  </si>
  <si>
    <t>Etanoldiesel</t>
  </si>
  <si>
    <t>Lätt brännolja</t>
  </si>
  <si>
    <t>Lätt brännolja svavelfri</t>
  </si>
  <si>
    <t>Metanol</t>
  </si>
  <si>
    <t>Motorbensin</t>
  </si>
  <si>
    <t>Flytgas</t>
  </si>
  <si>
    <t>Flytande naturgas</t>
  </si>
  <si>
    <t>Komprimerad naturgas</t>
  </si>
  <si>
    <t>Väte (icke-förnybart bränsle av icke-biologiskt ursprung)</t>
  </si>
  <si>
    <t>Motorbensin (egen)</t>
  </si>
  <si>
    <t>MTBE (egen)</t>
  </si>
  <si>
    <t>MTBE R (egen)</t>
  </si>
  <si>
    <t>MTBE T (egen)</t>
  </si>
  <si>
    <t>TAME (egen)</t>
  </si>
  <si>
    <t>TAME R (egen)</t>
  </si>
  <si>
    <t>TAME T (egen)</t>
  </si>
  <si>
    <t>ETBE (egen)</t>
  </si>
  <si>
    <t>ETBE R (egen)</t>
  </si>
  <si>
    <t>ETBE T (egen)</t>
  </si>
  <si>
    <t>TAEE (egen)</t>
  </si>
  <si>
    <t>TAEE R (egen)</t>
  </si>
  <si>
    <t>TAEE T (egen)</t>
  </si>
  <si>
    <t>Etanoldiesel (egen)</t>
  </si>
  <si>
    <t>Dieselolja (egen)</t>
  </si>
  <si>
    <t>Dieselolja para (egen)</t>
  </si>
  <si>
    <t>Lätt brännolja (egen)</t>
  </si>
  <si>
    <t>Lätt brännolja svavelfri (egen)</t>
  </si>
  <si>
    <t>Metanol (egen)</t>
  </si>
  <si>
    <t>Flytgas (egen)</t>
  </si>
  <si>
    <t>Komprimerad naturgas (egen)</t>
  </si>
  <si>
    <t>Flytande naturgas (egen)</t>
  </si>
  <si>
    <t>Spannmål och andra stärkelsehaltiga grödor</t>
  </si>
  <si>
    <t>Sockergrödor</t>
  </si>
  <si>
    <t>Oljeväxter</t>
  </si>
  <si>
    <t>Övrigt (behöver inte specificeras)</t>
  </si>
  <si>
    <t>Nationellt system</t>
  </si>
  <si>
    <t>Frivilligt system</t>
  </si>
  <si>
    <t>Hållbarhetsintyg (nationellt system)</t>
  </si>
  <si>
    <t>Hållbarhetsintyg (frivilligt system)</t>
  </si>
  <si>
    <t>Verksamheten inledd senast den 5.10.2015</t>
  </si>
  <si>
    <t>Verksamheten inledd mellan den 6.10.2015 och den 31.12.2020</t>
  </si>
  <si>
    <t>Verksamheten inledd den 1.1.2021 eller senare</t>
  </si>
  <si>
    <t>Skyldighet att distribuera förnybara drivmedel</t>
  </si>
  <si>
    <t>Skyldighet att distribuera förnybara drivmedel (frivillig)</t>
  </si>
  <si>
    <t>Skyldighet att distribuera biobrännolja</t>
  </si>
  <si>
    <t>Ange LHV</t>
  </si>
  <si>
    <t>Ja</t>
  </si>
  <si>
    <t>Nej</t>
  </si>
  <si>
    <t>Ja/Nej</t>
  </si>
  <si>
    <t>Biobensin</t>
  </si>
  <si>
    <t>Biobensin R</t>
  </si>
  <si>
    <t>Biobensin T</t>
  </si>
  <si>
    <t>Biodieselolja</t>
  </si>
  <si>
    <t>Biodieselolja R</t>
  </si>
  <si>
    <t>Biodieselolja T</t>
  </si>
  <si>
    <t>Biodieselolja P</t>
  </si>
  <si>
    <t>Biodieselolja P R</t>
  </si>
  <si>
    <t>Biodieselolja P T</t>
  </si>
  <si>
    <t>Bioetanol</t>
  </si>
  <si>
    <t>Bioetanol R</t>
  </si>
  <si>
    <t>Bioetanol T</t>
  </si>
  <si>
    <t>Bioflytgas</t>
  </si>
  <si>
    <t>Bioflytgas R</t>
  </si>
  <si>
    <t>Bioflytgas T</t>
  </si>
  <si>
    <t>Biobrännolja (FAME)</t>
  </si>
  <si>
    <t>Biobrännolja R (FAME)</t>
  </si>
  <si>
    <t>Biobrännolja T (FAME)</t>
  </si>
  <si>
    <t>Biobrännolja (BTL)</t>
  </si>
  <si>
    <t>Biobrännolja R (BTL)</t>
  </si>
  <si>
    <t>Biobrännolja T (BTL)</t>
  </si>
  <si>
    <t>Etanoldiesel R</t>
  </si>
  <si>
    <t>Etanoldiesel T</t>
  </si>
  <si>
    <t>Metanol R</t>
  </si>
  <si>
    <t>Metanol T</t>
  </si>
  <si>
    <t>Flytande biometan</t>
  </si>
  <si>
    <t>Flytande biometan R</t>
  </si>
  <si>
    <t>Flytande biometan T</t>
  </si>
  <si>
    <t>Komprimerad biometan</t>
  </si>
  <si>
    <t>Komprimerad biometan R</t>
  </si>
  <si>
    <t>Komprimerad biometan T</t>
  </si>
  <si>
    <t>Metan (RFNBO)</t>
  </si>
  <si>
    <t>Väte (RFNBO)</t>
  </si>
  <si>
    <t>Samprocessad olja som har biomassa eller pyrolyserad biomassa som ursprung och som används som ersättning för bensin</t>
  </si>
  <si>
    <t>Samprocessad olja som har biomassa eller pyrolyserad biomassa som ursprung och som används som ersättning för diesel</t>
  </si>
  <si>
    <t>Metan (icke-hållbar RFNBO)</t>
  </si>
  <si>
    <t>Väte (icke-hållbar RFNBO)</t>
  </si>
  <si>
    <t>Etanol (RFNBO)</t>
  </si>
  <si>
    <t>Etanol (icke-hållbar RFNBO)</t>
  </si>
  <si>
    <t>Metanol (RFNBO)</t>
  </si>
  <si>
    <t>Metanol (icke-hållbar RFNBO)</t>
  </si>
  <si>
    <t>Motorbensin (RFNBO)</t>
  </si>
  <si>
    <t>Motorbensin (icke-hållbar RFNBO)</t>
  </si>
  <si>
    <t>Dieselolja (RFNBO)</t>
  </si>
  <si>
    <t>Dieselolja (icke-hållbar RFNBO)</t>
  </si>
  <si>
    <t>Pienmoottoribensiini (egen)</t>
  </si>
  <si>
    <t>Synteettinen metaani (egen)</t>
  </si>
  <si>
    <t>Kaasuöljy (egen)</t>
  </si>
  <si>
    <t>Raskas polttoöljy (egen)</t>
  </si>
  <si>
    <t>Tiivistetty vety (egen)</t>
  </si>
  <si>
    <t>Biobensin (egen)</t>
  </si>
  <si>
    <t>Biobensin R (egen)</t>
  </si>
  <si>
    <t>Biobensin T (egen)</t>
  </si>
  <si>
    <t>Biodieselolja (egen)</t>
  </si>
  <si>
    <t>Biodieselolja R (egen)</t>
  </si>
  <si>
    <t>Biobrännolja (FAME) (egen)</t>
  </si>
  <si>
    <t>Biobrännolja R (FAME) (egen)</t>
  </si>
  <si>
    <t>Biobrännolja T (FAME) (egen)</t>
  </si>
  <si>
    <t>Biobrännolja (BTL) (egen)</t>
  </si>
  <si>
    <t>Biobrännolja R (BTL) (egen)</t>
  </si>
  <si>
    <t>Biobrännolja T (BTL) (egen)</t>
  </si>
  <si>
    <t>Bioflytgas (egen)</t>
  </si>
  <si>
    <t>Bioflytgas R (egen)</t>
  </si>
  <si>
    <t>Bioflytgas T (egen)</t>
  </si>
  <si>
    <t>Biodieselolja T (egen)</t>
  </si>
  <si>
    <t>Biodieselolja P (egen)</t>
  </si>
  <si>
    <t>Biodieselolja P R (egen)</t>
  </si>
  <si>
    <t>Biodieselolja P T (egen)</t>
  </si>
  <si>
    <t>Bioetanol (egen)</t>
  </si>
  <si>
    <t>Bioetanol R (egen)</t>
  </si>
  <si>
    <t>Bioetanol T (egen)</t>
  </si>
  <si>
    <t>Etanoldiesel R (egen)</t>
  </si>
  <si>
    <t>Etanoldiesel T (egen)</t>
  </si>
  <si>
    <t>Metanol R (egen)</t>
  </si>
  <si>
    <t>Metanol T (egen)</t>
  </si>
  <si>
    <t>Flytande biometan (egen)</t>
  </si>
  <si>
    <t>Flytande biometan R (egen)</t>
  </si>
  <si>
    <t>Flytande biometan T (egen)</t>
  </si>
  <si>
    <t>Komprimerad biometan (egen)</t>
  </si>
  <si>
    <t>Komprimerad biometan R (egen)</t>
  </si>
  <si>
    <t>Komprimerad biometan T (egen)</t>
  </si>
  <si>
    <t>Syntetisk metan kestävä (egen)</t>
  </si>
  <si>
    <t>Syntetisk metan icke-hållbar (egen)</t>
  </si>
  <si>
    <t>Ange växthusgasintensiteten</t>
  </si>
  <si>
    <t>Samprocessad olja som har biomassa eller pyrolyserad biomassa som ursprung och som används som ersättning för bensin (egen)</t>
  </si>
  <si>
    <t>Samprocessad olja som har biomassa eller pyrolyserad biomassa som ursprung och som används som ersättning för diesel (egen)</t>
  </si>
  <si>
    <t>Biopolttoolja (BTL) (egen)</t>
  </si>
  <si>
    <t>Biopolttoolja (FAME) (egen)</t>
  </si>
  <si>
    <t>Biopolttoolja R (BTL) (egen)</t>
  </si>
  <si>
    <t>Biopolttoolja R (FAME) (egen)</t>
  </si>
  <si>
    <t>Biopolttoolja T (BTL) (egen)</t>
  </si>
  <si>
    <t>Biopolttoolja T (FAME) (egen)</t>
  </si>
  <si>
    <t>Syntetisk metan icke-hållbar</t>
  </si>
  <si>
    <t>q) annat material som innehåller både cellulosa och lignin, dvs. råvara som består av lignin, cellulosa och hemicellulosa, såsom biomassa från skog, vedartade energigrödor samt restprodukter och avfall från skogsindustri, exklusive sågtimmer och fanerstockar</t>
  </si>
  <si>
    <t>r) finkelolja från alkoholdestillation</t>
  </si>
  <si>
    <t>s) rå metanol från sulfatmassa som härrör från produktion av pappersmassa</t>
  </si>
  <si>
    <t>v) cyanobakterier</t>
  </si>
  <si>
    <t>Animaliska fetter som klassificeras enligt kategori 1 som avses i artikel 8 eller kategori 2 som avses i artikel 9 i Europaparlamentets och rådets förordning (EG) nr 1069/2009 om hälsobestämmelser för animaliska biprodukter och därav framställda produkter som inte är avsedda att användas som livsmedel och om upphävande av förordning (EG) nr 1774/2002 (förordning om animaliska biprodukter)</t>
  </si>
  <si>
    <t>Skadade grödor som inte lämpar sig för användning i livsmedels- eller foderkedjan, med undantag av ämnen som avsiktligt har modifierats eller kontaminerats för att uppfylla denna definition</t>
  </si>
  <si>
    <t>Kommunalt avloppsvatten och andra derivat än avloppsslam</t>
  </si>
  <si>
    <t>Grödor som odlas på allvarligt skadad mark, med undantag av livsmedels- och fodergrödor och bränsleråvaror som förtecknas i del A i denna bilaga, när de inte används för produktion av biodrivmedel för luftfartssektorn</t>
  </si>
  <si>
    <t>Mellangrödor, såsom fånggrödor och täckgrödor, med undantag av bränsleråvaror som förtecknas i del A i denna bilaga, som odlas i områden där produktionen av livsmedels- och fodergrödor på grund av en kort växtperiod är begränsad till en skörd, och förutsatt att användningen av dem inte leder till efterfrågan på ytterligare mark och att markens innehåll av organiskt material bibehålls, när de inte används för produktion av biodrivmedel för luftfartssektorn</t>
  </si>
  <si>
    <t>Använd matolja</t>
  </si>
  <si>
    <t>a) alger, om de odlas på land i dammar eller fotobioreaktorer</t>
  </si>
  <si>
    <t>b) biomassafraktioner av blandat kommunalt avfall, dock inte sådant källsorterat hushållsavfall som omfattas av de skyldigheter som gäller separat insamling och återvinning av kommunalt avfall</t>
  </si>
  <si>
    <t>c) biologiskt avfall från privata hushåll och motsvarande avfall som omfattas av separat insamlingsskyldighet enligt 6 § 1 mom. 10 a-punkten i avfallslagen</t>
  </si>
  <si>
    <t>d) biomassafraktioner av industriellt avfall som inte lämpar sig för användning i livsmedels- och foderkedjan, inbegripet råmaterial från detalj- och partihandeln, den jordbruksbaserade livsmedelsindustrin samt fiske- och vattenbruksnäringen, och med undantag för de råvaror som nämns i del B i denna bilaga</t>
  </si>
  <si>
    <t>e) halm</t>
  </si>
  <si>
    <t>f) stallgödsel och avloppsslam</t>
  </si>
  <si>
    <t>g) avloppsslam från palmoljeframställning och tomma palmfruktsklasar</t>
  </si>
  <si>
    <t>h) tallbeck</t>
  </si>
  <si>
    <t>i) råglycerin</t>
  </si>
  <si>
    <t>j) bagass</t>
  </si>
  <si>
    <t>k) press- och jäsningsrester från vinframställning</t>
  </si>
  <si>
    <t>l) nötskal</t>
  </si>
  <si>
    <t>m) agnar</t>
  </si>
  <si>
    <t>n) kolvar som rensats från majsgroddarna</t>
  </si>
  <si>
    <t>o) biomassafraktioner av avfall och rester från skogsbruk och skogsbaserad industri, såsom bark, grenar, förkommersiell gallring, blad, barr, trädtoppar, sågspån, kutterspån, svartlut, brunlut, fiberslam, lignin och tallolja</t>
  </si>
  <si>
    <t>p) cellulosa från icke-livsmedel, dvs. huvudsakligen sådan råvara bestående av cellulosa och hemicellulosa som har en lägre ligninhalt än material som innehåller både cellulosa och lignin, inklusive restprodukter från livsmedels- och fodergrödor, gräsartade energigrödor med lågt stärkelseinnehåll, industriella restprodukter och material från biologiskt avfall</t>
  </si>
  <si>
    <t>FÖRNYBARA DRIVMEDEL OCH FLYTANDE BIOBRÄNSLEN</t>
  </si>
  <si>
    <t>Distributör</t>
  </si>
  <si>
    <t>Utsläppsminskning enligt hållbarhetslagen (%)</t>
  </si>
  <si>
    <t>Utsläpps-
minsknings-
kriteriet uppfylls</t>
  </si>
  <si>
    <t>%-enhet SKYLDIGHET</t>
  </si>
  <si>
    <t>Leverantör for konsumtion</t>
  </si>
  <si>
    <t>Version 4.1 (Uppdaterad 12.3.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_(* \(#,##0.00\);_(* &quot;-&quot;??_);_(@_)"/>
    <numFmt numFmtId="165" formatCode="0.000"/>
    <numFmt numFmtId="166" formatCode="0.0\ %"/>
  </numFmts>
  <fonts count="17" x14ac:knownFonts="1">
    <font>
      <sz val="11"/>
      <color theme="1"/>
      <name val="Calibri"/>
      <family val="2"/>
      <scheme val="minor"/>
    </font>
    <font>
      <sz val="16"/>
      <color theme="1"/>
      <name val="Calibri"/>
      <family val="2"/>
      <scheme val="minor"/>
    </font>
    <font>
      <sz val="11"/>
      <color theme="0"/>
      <name val="Calibri"/>
      <family val="2"/>
      <scheme val="minor"/>
    </font>
    <font>
      <sz val="10"/>
      <color theme="1"/>
      <name val="Calibri"/>
      <family val="2"/>
      <scheme val="minor"/>
    </font>
    <font>
      <b/>
      <sz val="16"/>
      <color theme="1"/>
      <name val="Calibri"/>
      <family val="2"/>
      <scheme val="minor"/>
    </font>
    <font>
      <sz val="11"/>
      <color rgb="FFFF0000"/>
      <name val="Calibri"/>
      <family val="2"/>
      <scheme val="minor"/>
    </font>
    <font>
      <sz val="11"/>
      <color theme="1"/>
      <name val="Calibri"/>
      <family val="2"/>
      <scheme val="minor"/>
    </font>
    <font>
      <b/>
      <sz val="11"/>
      <color theme="1"/>
      <name val="Calibri"/>
      <family val="2"/>
      <scheme val="minor"/>
    </font>
    <font>
      <b/>
      <sz val="12"/>
      <color theme="1"/>
      <name val="Calibri"/>
      <family val="2"/>
      <scheme val="minor"/>
    </font>
    <font>
      <i/>
      <sz val="11"/>
      <color theme="1"/>
      <name val="Calibri"/>
      <family val="2"/>
      <scheme val="minor"/>
    </font>
    <font>
      <sz val="1"/>
      <color theme="1"/>
      <name val="Calibri"/>
      <family val="2"/>
      <scheme val="minor"/>
    </font>
    <font>
      <b/>
      <sz val="10"/>
      <color theme="1"/>
      <name val="Calibri"/>
      <family val="2"/>
      <scheme val="minor"/>
    </font>
    <font>
      <b/>
      <sz val="11"/>
      <color theme="0"/>
      <name val="Calibri"/>
      <family val="2"/>
      <scheme val="minor"/>
    </font>
    <font>
      <b/>
      <sz val="8"/>
      <color theme="1"/>
      <name val="Calibri"/>
      <family val="2"/>
      <scheme val="minor"/>
    </font>
    <font>
      <sz val="11"/>
      <color rgb="FFE7E6E6"/>
      <name val="Calibri"/>
      <family val="2"/>
      <scheme val="minor"/>
    </font>
    <font>
      <sz val="8"/>
      <name val="Calibri"/>
      <family val="2"/>
      <scheme val="minor"/>
    </font>
    <font>
      <sz val="11"/>
      <color theme="5" tint="-0.249977111117893"/>
      <name val="Calibri"/>
      <family val="2"/>
      <scheme val="minor"/>
    </font>
  </fonts>
  <fills count="22">
    <fill>
      <patternFill patternType="none"/>
    </fill>
    <fill>
      <patternFill patternType="gray125"/>
    </fill>
    <fill>
      <patternFill patternType="solid">
        <fgColor theme="5" tint="0.79998168889431442"/>
        <bgColor indexed="64"/>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2"/>
        <bgColor indexed="64"/>
      </patternFill>
    </fill>
    <fill>
      <patternFill patternType="solid">
        <fgColor rgb="FFE36713"/>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249977111117893"/>
        <bgColor indexed="64"/>
      </patternFill>
    </fill>
    <fill>
      <patternFill patternType="solid">
        <fgColor theme="7"/>
        <bgColor indexed="64"/>
      </patternFill>
    </fill>
    <fill>
      <patternFill patternType="solid">
        <fgColor rgb="FFFF000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rgb="FFFDF3ED"/>
        <bgColor indexed="64"/>
      </patternFill>
    </fill>
    <fill>
      <patternFill patternType="solid">
        <fgColor rgb="FF548235"/>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rgb="FFFFFFFF"/>
        <bgColor indexed="64"/>
      </patternFill>
    </fill>
    <fill>
      <patternFill patternType="solid">
        <fgColor rgb="FFFFC000"/>
        <bgColor indexed="64"/>
      </patternFill>
    </fill>
    <fill>
      <patternFill patternType="solid">
        <fgColor rgb="FFFF6699"/>
        <bgColor indexed="64"/>
      </patternFill>
    </fill>
  </fills>
  <borders count="45">
    <border>
      <left/>
      <right/>
      <top/>
      <bottom/>
      <diagonal/>
    </border>
    <border>
      <left/>
      <right/>
      <top/>
      <bottom style="thin">
        <color indexed="64"/>
      </bottom>
      <diagonal/>
    </border>
    <border>
      <left style="thin">
        <color indexed="64"/>
      </left>
      <right/>
      <top/>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2"/>
      </right>
      <top style="thin">
        <color theme="0"/>
      </top>
      <bottom style="thin">
        <color theme="2"/>
      </bottom>
      <diagonal/>
    </border>
    <border>
      <left style="thin">
        <color theme="0"/>
      </left>
      <right/>
      <top style="thin">
        <color theme="0"/>
      </top>
      <bottom style="thin">
        <color theme="0"/>
      </bottom>
      <diagonal/>
    </border>
    <border>
      <left style="thin">
        <color theme="0"/>
      </left>
      <right style="thin">
        <color theme="0"/>
      </right>
      <top style="thin">
        <color theme="0"/>
      </top>
      <bottom/>
      <diagonal/>
    </border>
    <border>
      <left/>
      <right style="thin">
        <color theme="0"/>
      </right>
      <top/>
      <bottom style="thin">
        <color theme="2"/>
      </bottom>
      <diagonal/>
    </border>
    <border>
      <left style="thin">
        <color theme="0"/>
      </left>
      <right style="thin">
        <color theme="0"/>
      </right>
      <top style="thin">
        <color theme="2"/>
      </top>
      <bottom style="thin">
        <color theme="2"/>
      </bottom>
      <diagonal/>
    </border>
    <border>
      <left style="thin">
        <color theme="2"/>
      </left>
      <right style="thin">
        <color theme="0"/>
      </right>
      <top style="thin">
        <color theme="2"/>
      </top>
      <bottom style="thin">
        <color theme="2"/>
      </bottom>
      <diagonal/>
    </border>
    <border>
      <left style="thin">
        <color theme="0"/>
      </left>
      <right style="thin">
        <color theme="2"/>
      </right>
      <top style="thin">
        <color theme="2"/>
      </top>
      <bottom style="thin">
        <color theme="2"/>
      </bottom>
      <diagonal/>
    </border>
    <border>
      <left style="thin">
        <color theme="2"/>
      </left>
      <right style="thin">
        <color theme="2"/>
      </right>
      <top style="thin">
        <color theme="0"/>
      </top>
      <bottom style="thin">
        <color theme="2"/>
      </bottom>
      <diagonal/>
    </border>
    <border>
      <left/>
      <right/>
      <top style="thin">
        <color theme="0"/>
      </top>
      <bottom style="thin">
        <color theme="2"/>
      </bottom>
      <diagonal/>
    </border>
    <border>
      <left style="thin">
        <color theme="2"/>
      </left>
      <right style="thin">
        <color theme="2"/>
      </right>
      <top style="thin">
        <color theme="2"/>
      </top>
      <bottom style="thin">
        <color theme="2"/>
      </bottom>
      <diagonal/>
    </border>
    <border>
      <left/>
      <right/>
      <top style="thin">
        <color theme="0"/>
      </top>
      <bottom/>
      <diagonal/>
    </border>
    <border>
      <left style="medium">
        <color indexed="64"/>
      </left>
      <right style="medium">
        <color indexed="64"/>
      </right>
      <top style="medium">
        <color indexed="64"/>
      </top>
      <bottom/>
      <diagonal/>
    </border>
    <border>
      <left style="thin">
        <color indexed="64"/>
      </left>
      <right/>
      <top style="thin">
        <color indexed="64"/>
      </top>
      <bottom style="thin">
        <color indexed="64"/>
      </bottom>
      <diagonal/>
    </border>
    <border>
      <left/>
      <right style="thin">
        <color theme="0"/>
      </right>
      <top style="thin">
        <color theme="0"/>
      </top>
      <bottom/>
      <diagonal/>
    </border>
    <border>
      <left/>
      <right style="thin">
        <color theme="2"/>
      </right>
      <top style="thin">
        <color theme="0"/>
      </top>
      <bottom style="thin">
        <color theme="2"/>
      </bottom>
      <diagonal/>
    </border>
    <border>
      <left/>
      <right style="thin">
        <color theme="2"/>
      </right>
      <top style="thin">
        <color theme="2"/>
      </top>
      <bottom style="thin">
        <color theme="2"/>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right style="thin">
        <color theme="0"/>
      </right>
      <top/>
      <bottom/>
      <diagonal/>
    </border>
    <border>
      <left style="thin">
        <color theme="0"/>
      </left>
      <right/>
      <top style="thin">
        <color theme="0"/>
      </top>
      <bottom/>
      <diagonal/>
    </border>
    <border>
      <left/>
      <right style="thin">
        <color indexed="64"/>
      </right>
      <top style="thin">
        <color indexed="64"/>
      </top>
      <bottom/>
      <diagonal/>
    </border>
    <border>
      <left style="thin">
        <color theme="0"/>
      </left>
      <right style="thin">
        <color theme="0"/>
      </right>
      <top/>
      <bottom/>
      <diagonal/>
    </border>
    <border>
      <left/>
      <right style="thin">
        <color theme="0"/>
      </right>
      <top style="thin">
        <color theme="0"/>
      </top>
      <bottom style="thin">
        <color theme="0"/>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theme="0"/>
      </left>
      <right style="thin">
        <color theme="0"/>
      </right>
      <top/>
      <bottom style="thin">
        <color theme="0"/>
      </bottom>
      <diagonal/>
    </border>
    <border>
      <left style="thin">
        <color theme="2"/>
      </left>
      <right style="thin">
        <color theme="2"/>
      </right>
      <top style="thin">
        <color theme="0"/>
      </top>
      <bottom style="thin">
        <color theme="0"/>
      </bottom>
      <diagonal/>
    </border>
    <border>
      <left style="thin">
        <color indexed="64"/>
      </left>
      <right style="medium">
        <color indexed="64"/>
      </right>
      <top/>
      <bottom/>
      <diagonal/>
    </border>
    <border>
      <left/>
      <right style="thin">
        <color indexed="64"/>
      </right>
      <top/>
      <bottom style="thin">
        <color indexed="64"/>
      </bottom>
      <diagonal/>
    </border>
    <border>
      <left/>
      <right/>
      <top style="thin">
        <color indexed="64"/>
      </top>
      <bottom style="thin">
        <color indexed="64"/>
      </bottom>
      <diagonal/>
    </border>
    <border>
      <left style="thin">
        <color theme="2"/>
      </left>
      <right style="thin">
        <color theme="2"/>
      </right>
      <top/>
      <bottom style="thin">
        <color theme="2"/>
      </bottom>
      <diagonal/>
    </border>
  </borders>
  <cellStyleXfs count="3">
    <xf numFmtId="0" fontId="0" fillId="0" borderId="0"/>
    <xf numFmtId="9" fontId="6" fillId="0" borderId="0" applyFont="0" applyFill="0" applyBorder="0" applyAlignment="0" applyProtection="0"/>
    <xf numFmtId="164" fontId="6" fillId="0" borderId="0" applyFont="0" applyFill="0" applyBorder="0" applyAlignment="0" applyProtection="0"/>
  </cellStyleXfs>
  <cellXfs count="267">
    <xf numFmtId="0" fontId="0" fillId="0" borderId="0" xfId="0"/>
    <xf numFmtId="0" fontId="0" fillId="0" borderId="0" xfId="0" applyProtection="1">
      <protection locked="0"/>
    </xf>
    <xf numFmtId="0" fontId="0" fillId="0" borderId="0" xfId="0" applyAlignment="1" applyProtection="1">
      <alignment horizontal="center"/>
      <protection locked="0"/>
    </xf>
    <xf numFmtId="0" fontId="0" fillId="0" borderId="0" xfId="0" applyProtection="1">
      <protection hidden="1"/>
    </xf>
    <xf numFmtId="0" fontId="0" fillId="0" borderId="0" xfId="0" applyAlignment="1" applyProtection="1">
      <alignment wrapText="1"/>
      <protection hidden="1"/>
    </xf>
    <xf numFmtId="0" fontId="2" fillId="10" borderId="8" xfId="0" applyFont="1" applyFill="1" applyBorder="1" applyAlignment="1" applyProtection="1">
      <alignment wrapText="1"/>
      <protection hidden="1"/>
    </xf>
    <xf numFmtId="2" fontId="0" fillId="5" borderId="8" xfId="0" applyNumberFormat="1" applyFill="1" applyBorder="1" applyProtection="1">
      <protection hidden="1"/>
    </xf>
    <xf numFmtId="0" fontId="2" fillId="6" borderId="8" xfId="0" applyFont="1" applyFill="1" applyBorder="1" applyAlignment="1" applyProtection="1">
      <alignment wrapText="1"/>
      <protection hidden="1"/>
    </xf>
    <xf numFmtId="0" fontId="2" fillId="6" borderId="11" xfId="0" applyFont="1" applyFill="1" applyBorder="1" applyAlignment="1" applyProtection="1">
      <alignment wrapText="1"/>
      <protection hidden="1"/>
    </xf>
    <xf numFmtId="0" fontId="2" fillId="6" borderId="10" xfId="0" applyFont="1" applyFill="1" applyBorder="1" applyAlignment="1" applyProtection="1">
      <alignment wrapText="1"/>
      <protection hidden="1"/>
    </xf>
    <xf numFmtId="2" fontId="0" fillId="5" borderId="10" xfId="0" applyNumberFormat="1" applyFill="1" applyBorder="1" applyProtection="1">
      <protection hidden="1"/>
    </xf>
    <xf numFmtId="0" fontId="0" fillId="0" borderId="0" xfId="0" applyAlignment="1" applyProtection="1">
      <alignment horizontal="center"/>
      <protection hidden="1"/>
    </xf>
    <xf numFmtId="0" fontId="2" fillId="6" borderId="8" xfId="0" applyFont="1" applyFill="1" applyBorder="1" applyAlignment="1" applyProtection="1">
      <alignment horizontal="left" wrapText="1"/>
      <protection hidden="1"/>
    </xf>
    <xf numFmtId="0" fontId="2" fillId="6" borderId="29" xfId="0" applyFont="1" applyFill="1" applyBorder="1" applyAlignment="1" applyProtection="1">
      <alignment wrapText="1"/>
      <protection hidden="1"/>
    </xf>
    <xf numFmtId="0" fontId="0" fillId="5" borderId="8" xfId="0" applyFill="1" applyBorder="1" applyProtection="1">
      <protection hidden="1"/>
    </xf>
    <xf numFmtId="0" fontId="0" fillId="4" borderId="7" xfId="0" applyFill="1" applyBorder="1" applyProtection="1">
      <protection hidden="1"/>
    </xf>
    <xf numFmtId="0" fontId="0" fillId="4" borderId="21" xfId="0" applyFill="1" applyBorder="1" applyProtection="1">
      <protection hidden="1"/>
    </xf>
    <xf numFmtId="0" fontId="0" fillId="8" borderId="7" xfId="0" applyFill="1" applyBorder="1" applyAlignment="1" applyProtection="1">
      <alignment horizontal="left"/>
      <protection hidden="1"/>
    </xf>
    <xf numFmtId="0" fontId="7" fillId="14" borderId="7" xfId="0" applyFont="1" applyFill="1" applyBorder="1" applyProtection="1">
      <protection hidden="1"/>
    </xf>
    <xf numFmtId="0" fontId="0" fillId="4" borderId="4" xfId="0" applyFill="1" applyBorder="1" applyProtection="1">
      <protection hidden="1"/>
    </xf>
    <xf numFmtId="0" fontId="0" fillId="4" borderId="2" xfId="0" applyFill="1" applyBorder="1" applyAlignment="1" applyProtection="1">
      <alignment horizontal="center"/>
      <protection hidden="1"/>
    </xf>
    <xf numFmtId="0" fontId="0" fillId="4" borderId="0" xfId="0" applyFill="1" applyAlignment="1" applyProtection="1">
      <alignment horizontal="center"/>
      <protection hidden="1"/>
    </xf>
    <xf numFmtId="0" fontId="0" fillId="5" borderId="4" xfId="0" quotePrefix="1" applyFill="1" applyBorder="1" applyProtection="1">
      <protection hidden="1"/>
    </xf>
    <xf numFmtId="2" fontId="0" fillId="5" borderId="1" xfId="0" applyNumberFormat="1" applyFill="1" applyBorder="1" applyAlignment="1" applyProtection="1">
      <alignment horizontal="center"/>
      <protection hidden="1"/>
    </xf>
    <xf numFmtId="0" fontId="0" fillId="4" borderId="5" xfId="0" applyFill="1" applyBorder="1" applyProtection="1">
      <protection hidden="1"/>
    </xf>
    <xf numFmtId="2" fontId="0" fillId="4" borderId="6" xfId="0" applyNumberFormat="1" applyFill="1" applyBorder="1" applyAlignment="1" applyProtection="1">
      <alignment horizontal="center"/>
      <protection hidden="1"/>
    </xf>
    <xf numFmtId="2" fontId="0" fillId="4" borderId="3" xfId="0" applyNumberFormat="1" applyFill="1" applyBorder="1" applyAlignment="1" applyProtection="1">
      <alignment horizontal="center"/>
      <protection hidden="1"/>
    </xf>
    <xf numFmtId="2" fontId="0" fillId="4" borderId="0" xfId="0" applyNumberFormat="1" applyFill="1" applyAlignment="1" applyProtection="1">
      <alignment horizontal="center"/>
      <protection hidden="1"/>
    </xf>
    <xf numFmtId="0" fontId="0" fillId="5" borderId="4" xfId="0" applyFill="1" applyBorder="1" applyProtection="1">
      <protection hidden="1"/>
    </xf>
    <xf numFmtId="0" fontId="0" fillId="4" borderId="6" xfId="0" applyFill="1" applyBorder="1" applyProtection="1">
      <protection hidden="1"/>
    </xf>
    <xf numFmtId="2" fontId="0" fillId="4" borderId="0" xfId="0" applyNumberFormat="1" applyFill="1" applyProtection="1">
      <protection hidden="1"/>
    </xf>
    <xf numFmtId="2" fontId="0" fillId="5" borderId="1" xfId="0" applyNumberFormat="1" applyFill="1" applyBorder="1" applyProtection="1">
      <protection hidden="1"/>
    </xf>
    <xf numFmtId="2" fontId="0" fillId="5" borderId="0" xfId="0" applyNumberFormat="1" applyFill="1" applyProtection="1">
      <protection hidden="1"/>
    </xf>
    <xf numFmtId="0" fontId="0" fillId="5" borderId="25" xfId="0" applyFill="1" applyBorder="1" applyProtection="1">
      <protection hidden="1"/>
    </xf>
    <xf numFmtId="9" fontId="0" fillId="5" borderId="1" xfId="1" applyFont="1" applyFill="1" applyBorder="1" applyAlignment="1" applyProtection="1">
      <alignment horizontal="center"/>
      <protection hidden="1"/>
    </xf>
    <xf numFmtId="0" fontId="0" fillId="4" borderId="0" xfId="0" applyFill="1" applyProtection="1">
      <protection hidden="1"/>
    </xf>
    <xf numFmtId="0" fontId="0" fillId="5" borderId="0" xfId="0" applyFill="1" applyProtection="1">
      <protection hidden="1"/>
    </xf>
    <xf numFmtId="0" fontId="0" fillId="0" borderId="7" xfId="0" applyBorder="1" applyProtection="1">
      <protection locked="0"/>
    </xf>
    <xf numFmtId="0" fontId="0" fillId="4" borderId="6" xfId="0" applyFill="1" applyBorder="1" applyAlignment="1" applyProtection="1">
      <alignment wrapText="1"/>
      <protection hidden="1"/>
    </xf>
    <xf numFmtId="0" fontId="0" fillId="13" borderId="7" xfId="0" applyFill="1" applyBorder="1" applyAlignment="1" applyProtection="1">
      <alignment horizontal="left"/>
      <protection hidden="1"/>
    </xf>
    <xf numFmtId="0" fontId="0" fillId="13" borderId="7" xfId="0" applyFill="1" applyBorder="1" applyProtection="1">
      <protection hidden="1"/>
    </xf>
    <xf numFmtId="2" fontId="0" fillId="5" borderId="10" xfId="0" applyNumberFormat="1" applyFill="1" applyBorder="1" applyProtection="1">
      <protection locked="0"/>
    </xf>
    <xf numFmtId="0" fontId="0" fillId="15" borderId="0" xfId="0" applyFill="1" applyProtection="1">
      <protection hidden="1"/>
    </xf>
    <xf numFmtId="2" fontId="0" fillId="15" borderId="0" xfId="0" applyNumberFormat="1" applyFill="1" applyAlignment="1" applyProtection="1">
      <alignment horizontal="center"/>
      <protection hidden="1"/>
    </xf>
    <xf numFmtId="0" fontId="0" fillId="15" borderId="0" xfId="0" applyFill="1" applyAlignment="1" applyProtection="1">
      <alignment horizontal="center"/>
      <protection hidden="1"/>
    </xf>
    <xf numFmtId="0" fontId="1" fillId="15" borderId="0" xfId="0" applyFont="1" applyFill="1" applyProtection="1">
      <protection hidden="1"/>
    </xf>
    <xf numFmtId="2" fontId="0" fillId="15" borderId="1" xfId="0" applyNumberFormat="1" applyFill="1" applyBorder="1" applyAlignment="1" applyProtection="1">
      <alignment horizontal="center"/>
      <protection hidden="1"/>
    </xf>
    <xf numFmtId="0" fontId="3" fillId="15" borderId="0" xfId="0" applyFont="1" applyFill="1" applyAlignment="1" applyProtection="1">
      <alignment horizontal="left"/>
      <protection hidden="1"/>
    </xf>
    <xf numFmtId="165" fontId="0" fillId="15" borderId="0" xfId="0" applyNumberFormat="1" applyFill="1" applyProtection="1">
      <protection hidden="1"/>
    </xf>
    <xf numFmtId="2" fontId="0" fillId="15" borderId="0" xfId="0" applyNumberFormat="1" applyFill="1" applyProtection="1">
      <protection hidden="1"/>
    </xf>
    <xf numFmtId="0" fontId="0" fillId="15" borderId="0" xfId="1" applyNumberFormat="1" applyFont="1" applyFill="1" applyProtection="1">
      <protection hidden="1"/>
    </xf>
    <xf numFmtId="2" fontId="0" fillId="15" borderId="0" xfId="0" applyNumberFormat="1" applyFill="1" applyAlignment="1" applyProtection="1">
      <alignment horizontal="left"/>
      <protection hidden="1"/>
    </xf>
    <xf numFmtId="0" fontId="8" fillId="15" borderId="0" xfId="0" applyFont="1" applyFill="1" applyProtection="1">
      <protection hidden="1"/>
    </xf>
    <xf numFmtId="0" fontId="9" fillId="15" borderId="0" xfId="0" applyFont="1" applyFill="1" applyProtection="1">
      <protection hidden="1"/>
    </xf>
    <xf numFmtId="0" fontId="7" fillId="14" borderId="7" xfId="0" applyFont="1" applyFill="1" applyBorder="1" applyAlignment="1" applyProtection="1">
      <alignment horizontal="left"/>
      <protection hidden="1"/>
    </xf>
    <xf numFmtId="0" fontId="0" fillId="2" borderId="2" xfId="0" applyFill="1" applyBorder="1" applyAlignment="1" applyProtection="1">
      <alignment wrapText="1"/>
      <protection hidden="1"/>
    </xf>
    <xf numFmtId="0" fontId="0" fillId="4" borderId="2" xfId="0" applyFill="1" applyBorder="1" applyProtection="1">
      <protection hidden="1"/>
    </xf>
    <xf numFmtId="0" fontId="7" fillId="0" borderId="0" xfId="0" applyFont="1" applyProtection="1">
      <protection hidden="1"/>
    </xf>
    <xf numFmtId="0" fontId="0" fillId="3" borderId="2" xfId="0" applyFill="1" applyBorder="1" applyProtection="1">
      <protection hidden="1"/>
    </xf>
    <xf numFmtId="0" fontId="0" fillId="12" borderId="0" xfId="0" applyFill="1" applyAlignment="1" applyProtection="1">
      <alignment wrapText="1"/>
      <protection hidden="1"/>
    </xf>
    <xf numFmtId="0" fontId="0" fillId="0" borderId="2" xfId="0" applyBorder="1" applyAlignment="1" applyProtection="1">
      <alignment wrapText="1"/>
      <protection hidden="1"/>
    </xf>
    <xf numFmtId="0" fontId="5" fillId="0" borderId="0" xfId="0" applyFont="1" applyAlignment="1" applyProtection="1">
      <alignment wrapText="1"/>
      <protection hidden="1"/>
    </xf>
    <xf numFmtId="0" fontId="0" fillId="7" borderId="2" xfId="0" applyFill="1" applyBorder="1" applyAlignment="1" applyProtection="1">
      <alignment wrapText="1"/>
      <protection hidden="1"/>
    </xf>
    <xf numFmtId="0" fontId="0" fillId="7" borderId="1" xfId="0" applyFill="1" applyBorder="1" applyAlignment="1" applyProtection="1">
      <alignment wrapText="1"/>
      <protection hidden="1"/>
    </xf>
    <xf numFmtId="0" fontId="0" fillId="7" borderId="0" xfId="0" applyFill="1" applyAlignment="1" applyProtection="1">
      <alignment wrapText="1"/>
      <protection hidden="1"/>
    </xf>
    <xf numFmtId="0" fontId="0" fillId="4" borderId="0" xfId="0" applyFill="1" applyAlignment="1" applyProtection="1">
      <alignment wrapText="1"/>
      <protection hidden="1"/>
    </xf>
    <xf numFmtId="0" fontId="0" fillId="4" borderId="1" xfId="0" applyFill="1" applyBorder="1" applyAlignment="1" applyProtection="1">
      <alignment wrapText="1"/>
      <protection hidden="1"/>
    </xf>
    <xf numFmtId="0" fontId="0" fillId="3" borderId="0" xfId="0" applyFill="1" applyAlignment="1" applyProtection="1">
      <alignment wrapText="1"/>
      <protection hidden="1"/>
    </xf>
    <xf numFmtId="0" fontId="0" fillId="3" borderId="1" xfId="0" applyFill="1" applyBorder="1" applyAlignment="1" applyProtection="1">
      <alignment wrapText="1"/>
      <protection hidden="1"/>
    </xf>
    <xf numFmtId="0" fontId="0" fillId="5" borderId="8" xfId="0" applyFill="1" applyBorder="1" applyAlignment="1" applyProtection="1">
      <alignment horizontal="center"/>
      <protection hidden="1"/>
    </xf>
    <xf numFmtId="0" fontId="0" fillId="0" borderId="3" xfId="0" applyBorder="1" applyProtection="1">
      <protection hidden="1"/>
    </xf>
    <xf numFmtId="166" fontId="0" fillId="0" borderId="0" xfId="1" applyNumberFormat="1" applyFont="1" applyProtection="1">
      <protection hidden="1"/>
    </xf>
    <xf numFmtId="0" fontId="0" fillId="3" borderId="2" xfId="0" applyFill="1" applyBorder="1" applyAlignment="1" applyProtection="1">
      <alignment wrapText="1"/>
      <protection hidden="1"/>
    </xf>
    <xf numFmtId="0" fontId="0" fillId="12" borderId="0" xfId="0" applyFill="1" applyProtection="1">
      <protection hidden="1"/>
    </xf>
    <xf numFmtId="0" fontId="5" fillId="12" borderId="0" xfId="0" applyFont="1" applyFill="1" applyAlignment="1" applyProtection="1">
      <alignment wrapText="1"/>
      <protection hidden="1"/>
    </xf>
    <xf numFmtId="0" fontId="0" fillId="4" borderId="2" xfId="0" applyFill="1" applyBorder="1" applyAlignment="1" applyProtection="1">
      <alignment wrapText="1"/>
      <protection hidden="1"/>
    </xf>
    <xf numFmtId="0" fontId="0" fillId="11" borderId="0" xfId="0" applyFill="1" applyAlignment="1" applyProtection="1">
      <alignment wrapText="1"/>
      <protection hidden="1"/>
    </xf>
    <xf numFmtId="0" fontId="0" fillId="11" borderId="0" xfId="0" applyFill="1" applyProtection="1">
      <protection hidden="1"/>
    </xf>
    <xf numFmtId="0" fontId="0" fillId="0" borderId="2" xfId="0" applyBorder="1" applyProtection="1">
      <protection hidden="1"/>
    </xf>
    <xf numFmtId="0" fontId="0" fillId="15" borderId="0" xfId="0" applyFill="1" applyProtection="1">
      <protection locked="0"/>
    </xf>
    <xf numFmtId="0" fontId="0" fillId="15" borderId="0" xfId="0" applyFill="1" applyAlignment="1" applyProtection="1">
      <alignment horizontal="center"/>
      <protection locked="0"/>
    </xf>
    <xf numFmtId="0" fontId="4" fillId="15" borderId="0" xfId="0" applyFont="1" applyFill="1" applyProtection="1">
      <protection hidden="1"/>
    </xf>
    <xf numFmtId="0" fontId="0" fillId="15" borderId="0" xfId="0" applyFill="1" applyAlignment="1" applyProtection="1">
      <alignment wrapText="1"/>
      <protection hidden="1"/>
    </xf>
    <xf numFmtId="0" fontId="0" fillId="15" borderId="0" xfId="0" applyFill="1" applyAlignment="1" applyProtection="1">
      <alignment horizontal="center" wrapText="1"/>
      <protection hidden="1"/>
    </xf>
    <xf numFmtId="0" fontId="0" fillId="15" borderId="10" xfId="0" applyFill="1" applyBorder="1" applyAlignment="1" applyProtection="1">
      <alignment wrapText="1"/>
      <protection hidden="1"/>
    </xf>
    <xf numFmtId="0" fontId="2" fillId="15" borderId="0" xfId="0" applyFont="1" applyFill="1" applyAlignment="1" applyProtection="1">
      <alignment wrapText="1"/>
      <protection hidden="1"/>
    </xf>
    <xf numFmtId="0" fontId="0" fillId="15" borderId="29" xfId="0" applyFill="1" applyBorder="1" applyAlignment="1" applyProtection="1">
      <alignment wrapText="1"/>
      <protection hidden="1"/>
    </xf>
    <xf numFmtId="0" fontId="0" fillId="5" borderId="2" xfId="0" applyFill="1" applyBorder="1" applyProtection="1">
      <protection hidden="1"/>
    </xf>
    <xf numFmtId="2" fontId="0" fillId="4" borderId="0" xfId="0" applyNumberFormat="1" applyFill="1" applyAlignment="1" applyProtection="1">
      <alignment horizontal="center" wrapText="1"/>
      <protection hidden="1"/>
    </xf>
    <xf numFmtId="2" fontId="0" fillId="4" borderId="34" xfId="0" applyNumberFormat="1" applyFill="1" applyBorder="1" applyAlignment="1" applyProtection="1">
      <alignment horizontal="center"/>
      <protection hidden="1"/>
    </xf>
    <xf numFmtId="2" fontId="0" fillId="4" borderId="35" xfId="0" applyNumberFormat="1" applyFill="1" applyBorder="1" applyAlignment="1" applyProtection="1">
      <alignment horizontal="center"/>
      <protection hidden="1"/>
    </xf>
    <xf numFmtId="10" fontId="0" fillId="5" borderId="0" xfId="1" applyNumberFormat="1" applyFont="1" applyFill="1" applyBorder="1" applyAlignment="1" applyProtection="1">
      <alignment horizontal="center"/>
      <protection hidden="1"/>
    </xf>
    <xf numFmtId="10" fontId="7" fillId="5" borderId="37" xfId="1" applyNumberFormat="1" applyFont="1" applyFill="1" applyBorder="1" applyAlignment="1" applyProtection="1">
      <alignment horizontal="center"/>
      <protection hidden="1"/>
    </xf>
    <xf numFmtId="0" fontId="0" fillId="4" borderId="6" xfId="0" applyFill="1" applyBorder="1" applyAlignment="1" applyProtection="1">
      <alignment horizontal="center"/>
      <protection hidden="1"/>
    </xf>
    <xf numFmtId="0" fontId="0" fillId="15" borderId="0" xfId="0" applyFill="1" applyAlignment="1" applyProtection="1">
      <alignment horizontal="fill"/>
      <protection locked="0"/>
    </xf>
    <xf numFmtId="0" fontId="0" fillId="0" borderId="0" xfId="0" applyAlignment="1" applyProtection="1">
      <alignment horizontal="fill"/>
      <protection locked="0"/>
    </xf>
    <xf numFmtId="2" fontId="0" fillId="4" borderId="20" xfId="0" applyNumberFormat="1" applyFill="1" applyBorder="1" applyAlignment="1" applyProtection="1">
      <alignment horizontal="center" wrapText="1"/>
      <protection hidden="1"/>
    </xf>
    <xf numFmtId="0" fontId="0" fillId="15" borderId="0" xfId="0" applyFill="1" applyAlignment="1" applyProtection="1">
      <alignment horizontal="left"/>
      <protection hidden="1"/>
    </xf>
    <xf numFmtId="0" fontId="7" fillId="15" borderId="0" xfId="0" applyFont="1" applyFill="1" applyProtection="1">
      <protection hidden="1"/>
    </xf>
    <xf numFmtId="0" fontId="11" fillId="15" borderId="0" xfId="0" applyFont="1" applyFill="1" applyProtection="1">
      <protection hidden="1"/>
    </xf>
    <xf numFmtId="2" fontId="0" fillId="4" borderId="2" xfId="0" applyNumberFormat="1" applyFill="1" applyBorder="1" applyAlignment="1" applyProtection="1">
      <alignment horizontal="center" wrapText="1"/>
      <protection hidden="1"/>
    </xf>
    <xf numFmtId="0" fontId="7" fillId="15" borderId="0" xfId="0" applyFont="1" applyFill="1" applyAlignment="1" applyProtection="1">
      <alignment horizontal="left"/>
      <protection hidden="1"/>
    </xf>
    <xf numFmtId="0" fontId="2" fillId="16" borderId="8" xfId="0" applyFont="1" applyFill="1" applyBorder="1" applyAlignment="1" applyProtection="1">
      <alignment horizontal="center" vertical="center" wrapText="1"/>
      <protection hidden="1"/>
    </xf>
    <xf numFmtId="0" fontId="12" fillId="16" borderId="39" xfId="0" applyFont="1" applyFill="1" applyBorder="1" applyAlignment="1" applyProtection="1">
      <alignment horizontal="center" vertical="center" wrapText="1"/>
      <protection hidden="1"/>
    </xf>
    <xf numFmtId="0" fontId="12" fillId="6" borderId="39" xfId="0" applyFont="1" applyFill="1" applyBorder="1" applyAlignment="1" applyProtection="1">
      <alignment horizontal="center" vertical="center" wrapText="1"/>
      <protection hidden="1"/>
    </xf>
    <xf numFmtId="0" fontId="12" fillId="6" borderId="32" xfId="0" applyFont="1" applyFill="1" applyBorder="1" applyAlignment="1" applyProtection="1">
      <alignment horizontal="center" vertical="center" wrapText="1"/>
      <protection hidden="1"/>
    </xf>
    <xf numFmtId="0" fontId="12" fillId="10" borderId="39" xfId="0" applyFont="1" applyFill="1" applyBorder="1" applyAlignment="1" applyProtection="1">
      <alignment horizontal="center" vertical="center" wrapText="1"/>
      <protection hidden="1"/>
    </xf>
    <xf numFmtId="0" fontId="12" fillId="16" borderId="32" xfId="0" applyFont="1" applyFill="1" applyBorder="1" applyAlignment="1" applyProtection="1">
      <alignment horizontal="center" vertical="center" wrapText="1"/>
      <protection hidden="1"/>
    </xf>
    <xf numFmtId="0" fontId="12" fillId="10" borderId="32" xfId="0" applyFont="1" applyFill="1" applyBorder="1" applyAlignment="1" applyProtection="1">
      <alignment horizontal="center" vertical="center" wrapText="1"/>
      <protection hidden="1"/>
    </xf>
    <xf numFmtId="0" fontId="12" fillId="9" borderId="32" xfId="0" applyFont="1" applyFill="1" applyBorder="1" applyAlignment="1" applyProtection="1">
      <alignment horizontal="center" vertical="center" wrapText="1"/>
      <protection hidden="1"/>
    </xf>
    <xf numFmtId="0" fontId="12" fillId="9" borderId="39" xfId="0" applyFont="1" applyFill="1" applyBorder="1" applyAlignment="1" applyProtection="1">
      <alignment horizontal="center" vertical="center" wrapText="1"/>
      <protection hidden="1"/>
    </xf>
    <xf numFmtId="0" fontId="2" fillId="16" borderId="30" xfId="0" applyFont="1" applyFill="1" applyBorder="1" applyAlignment="1" applyProtection="1">
      <alignment horizontal="center" vertical="center" wrapText="1"/>
      <protection hidden="1"/>
    </xf>
    <xf numFmtId="0" fontId="2" fillId="6" borderId="8" xfId="0" applyFont="1" applyFill="1" applyBorder="1" applyAlignment="1" applyProtection="1">
      <alignment horizontal="center" vertical="center" wrapText="1"/>
      <protection hidden="1"/>
    </xf>
    <xf numFmtId="0" fontId="2" fillId="6" borderId="22" xfId="0" applyFont="1" applyFill="1" applyBorder="1" applyAlignment="1" applyProtection="1">
      <alignment horizontal="center" vertical="center" wrapText="1"/>
      <protection hidden="1"/>
    </xf>
    <xf numFmtId="0" fontId="2" fillId="6" borderId="10" xfId="0" applyFont="1" applyFill="1" applyBorder="1" applyAlignment="1" applyProtection="1">
      <alignment horizontal="center" vertical="center" wrapText="1"/>
      <protection hidden="1"/>
    </xf>
    <xf numFmtId="0" fontId="2" fillId="6" borderId="11" xfId="0" applyFont="1" applyFill="1" applyBorder="1" applyAlignment="1" applyProtection="1">
      <alignment horizontal="center" vertical="center" wrapText="1"/>
      <protection hidden="1"/>
    </xf>
    <xf numFmtId="0" fontId="2" fillId="6" borderId="19" xfId="0" applyFont="1" applyFill="1" applyBorder="1" applyAlignment="1" applyProtection="1">
      <alignment horizontal="center" vertical="center" wrapText="1"/>
      <protection hidden="1"/>
    </xf>
    <xf numFmtId="0" fontId="2" fillId="10" borderId="8" xfId="0" applyFont="1" applyFill="1" applyBorder="1" applyAlignment="1" applyProtection="1">
      <alignment horizontal="center" vertical="center" wrapText="1"/>
      <protection hidden="1"/>
    </xf>
    <xf numFmtId="0" fontId="2" fillId="10" borderId="11" xfId="0" applyFont="1" applyFill="1" applyBorder="1" applyAlignment="1" applyProtection="1">
      <alignment horizontal="center" vertical="center" wrapText="1"/>
      <protection hidden="1"/>
    </xf>
    <xf numFmtId="0" fontId="2" fillId="10" borderId="33" xfId="0" applyFont="1" applyFill="1" applyBorder="1" applyAlignment="1" applyProtection="1">
      <alignment horizontal="center" vertical="center" wrapText="1"/>
      <protection hidden="1"/>
    </xf>
    <xf numFmtId="0" fontId="2" fillId="9" borderId="33" xfId="0" applyFont="1" applyFill="1" applyBorder="1" applyAlignment="1" applyProtection="1">
      <alignment horizontal="center" vertical="center" wrapText="1"/>
      <protection hidden="1"/>
    </xf>
    <xf numFmtId="0" fontId="2" fillId="9" borderId="8" xfId="0" applyFont="1" applyFill="1" applyBorder="1" applyAlignment="1" applyProtection="1">
      <alignment horizontal="center" vertical="center" wrapText="1"/>
      <protection hidden="1"/>
    </xf>
    <xf numFmtId="0" fontId="2" fillId="9" borderId="19" xfId="0" applyFont="1" applyFill="1" applyBorder="1" applyAlignment="1" applyProtection="1">
      <alignment horizontal="center" vertical="center" wrapText="1"/>
      <protection hidden="1"/>
    </xf>
    <xf numFmtId="0" fontId="2" fillId="16" borderId="19" xfId="0" applyFont="1" applyFill="1" applyBorder="1" applyAlignment="1" applyProtection="1">
      <alignment horizontal="center" vertical="center" wrapText="1"/>
      <protection hidden="1"/>
    </xf>
    <xf numFmtId="0" fontId="12" fillId="16" borderId="8" xfId="0" applyFont="1" applyFill="1" applyBorder="1" applyAlignment="1" applyProtection="1">
      <alignment horizontal="center" vertical="center" wrapText="1"/>
      <protection hidden="1"/>
    </xf>
    <xf numFmtId="0" fontId="12" fillId="16" borderId="11" xfId="0" applyFont="1" applyFill="1" applyBorder="1" applyAlignment="1" applyProtection="1">
      <alignment horizontal="center" vertical="center" wrapText="1"/>
      <protection hidden="1"/>
    </xf>
    <xf numFmtId="0" fontId="12" fillId="6" borderId="11" xfId="0" applyFont="1" applyFill="1" applyBorder="1" applyAlignment="1" applyProtection="1">
      <alignment horizontal="center" vertical="center" wrapText="1"/>
      <protection hidden="1"/>
    </xf>
    <xf numFmtId="0" fontId="12" fillId="6" borderId="8" xfId="0" applyFont="1" applyFill="1" applyBorder="1" applyAlignment="1" applyProtection="1">
      <alignment horizontal="center" vertical="center" wrapText="1"/>
      <protection hidden="1"/>
    </xf>
    <xf numFmtId="0" fontId="12" fillId="10" borderId="8" xfId="0" applyFont="1" applyFill="1" applyBorder="1" applyAlignment="1" applyProtection="1">
      <alignment horizontal="center" vertical="center" wrapText="1"/>
      <protection hidden="1"/>
    </xf>
    <xf numFmtId="0" fontId="2" fillId="16" borderId="11" xfId="0" applyFont="1" applyFill="1" applyBorder="1" applyAlignment="1" applyProtection="1">
      <alignment horizontal="center" vertical="center" wrapText="1"/>
      <protection hidden="1"/>
    </xf>
    <xf numFmtId="0" fontId="10" fillId="15" borderId="0" xfId="0" applyFont="1" applyFill="1" applyAlignment="1" applyProtection="1">
      <alignment horizontal="center" vertical="center" wrapText="1"/>
      <protection hidden="1"/>
    </xf>
    <xf numFmtId="0" fontId="0" fillId="5" borderId="8" xfId="0" applyFill="1" applyBorder="1" applyAlignment="1" applyProtection="1">
      <alignment horizontal="center" vertical="center"/>
      <protection hidden="1"/>
    </xf>
    <xf numFmtId="0" fontId="0" fillId="5" borderId="8" xfId="0" applyFill="1" applyBorder="1" applyAlignment="1" applyProtection="1">
      <alignment horizontal="center" vertical="center"/>
      <protection locked="0"/>
    </xf>
    <xf numFmtId="0" fontId="0" fillId="0" borderId="14" xfId="0" applyBorder="1" applyAlignment="1" applyProtection="1">
      <alignment vertical="center"/>
      <protection locked="0"/>
    </xf>
    <xf numFmtId="0" fontId="0" fillId="0" borderId="9" xfId="0" applyBorder="1" applyAlignment="1" applyProtection="1">
      <alignment horizontal="left" vertical="center"/>
      <protection locked="0"/>
    </xf>
    <xf numFmtId="2" fontId="0" fillId="5" borderId="8" xfId="0" applyNumberFormat="1" applyFill="1" applyBorder="1" applyAlignment="1" applyProtection="1">
      <alignment horizontal="center" vertical="center"/>
      <protection locked="0"/>
    </xf>
    <xf numFmtId="2" fontId="0" fillId="0" borderId="16" xfId="0" applyNumberFormat="1" applyBorder="1" applyAlignment="1" applyProtection="1">
      <alignment vertical="center"/>
      <protection locked="0"/>
    </xf>
    <xf numFmtId="2" fontId="0" fillId="0" borderId="14" xfId="0" applyNumberFormat="1" applyBorder="1" applyAlignment="1" applyProtection="1">
      <alignment vertical="center"/>
      <protection locked="0"/>
    </xf>
    <xf numFmtId="2" fontId="0" fillId="0" borderId="23" xfId="0" applyNumberFormat="1" applyBorder="1" applyAlignment="1" applyProtection="1">
      <alignment vertical="center"/>
      <protection locked="0"/>
    </xf>
    <xf numFmtId="2" fontId="0" fillId="0" borderId="17" xfId="0" applyNumberFormat="1" applyBorder="1" applyAlignment="1" applyProtection="1">
      <alignment vertical="center"/>
      <protection locked="0"/>
    </xf>
    <xf numFmtId="2" fontId="0" fillId="5" borderId="10" xfId="0" applyNumberFormat="1" applyFill="1" applyBorder="1" applyAlignment="1" applyProtection="1">
      <alignment horizontal="center" vertical="center"/>
      <protection hidden="1"/>
    </xf>
    <xf numFmtId="0" fontId="0" fillId="0" borderId="23" xfId="0" applyBorder="1" applyAlignment="1" applyProtection="1">
      <alignment vertical="center"/>
      <protection locked="0"/>
    </xf>
    <xf numFmtId="2" fontId="0" fillId="0" borderId="18" xfId="0" applyNumberFormat="1" applyBorder="1" applyAlignment="1" applyProtection="1">
      <alignment vertical="center"/>
      <protection locked="0"/>
    </xf>
    <xf numFmtId="0" fontId="0" fillId="0" borderId="24" xfId="0" applyBorder="1" applyAlignment="1" applyProtection="1">
      <alignment vertical="center"/>
      <protection locked="0"/>
    </xf>
    <xf numFmtId="0" fontId="0" fillId="0" borderId="18" xfId="0" applyBorder="1" applyAlignment="1" applyProtection="1">
      <alignment vertical="center"/>
      <protection locked="0"/>
    </xf>
    <xf numFmtId="0" fontId="2" fillId="9" borderId="11" xfId="0" applyFont="1" applyFill="1" applyBorder="1" applyAlignment="1" applyProtection="1">
      <alignment horizontal="center" vertical="center" wrapText="1"/>
      <protection hidden="1"/>
    </xf>
    <xf numFmtId="2" fontId="0" fillId="5" borderId="10" xfId="0" applyNumberFormat="1" applyFill="1" applyBorder="1" applyAlignment="1" applyProtection="1">
      <alignment horizontal="center" vertical="center"/>
      <protection locked="0"/>
    </xf>
    <xf numFmtId="2" fontId="0" fillId="5" borderId="19" xfId="0" applyNumberFormat="1" applyFill="1" applyBorder="1" applyAlignment="1" applyProtection="1">
      <alignment horizontal="center" vertical="center"/>
      <protection hidden="1"/>
    </xf>
    <xf numFmtId="2" fontId="0" fillId="0" borderId="9" xfId="0" applyNumberFormat="1" applyBorder="1" applyAlignment="1" applyProtection="1">
      <alignment horizontal="center" vertical="center"/>
      <protection locked="0"/>
    </xf>
    <xf numFmtId="0" fontId="0" fillId="0" borderId="25" xfId="0" applyBorder="1" applyAlignment="1" applyProtection="1">
      <alignment horizontal="left"/>
      <protection locked="0"/>
    </xf>
    <xf numFmtId="166" fontId="0" fillId="12" borderId="0" xfId="1" applyNumberFormat="1" applyFont="1" applyFill="1" applyProtection="1">
      <protection hidden="1"/>
    </xf>
    <xf numFmtId="0" fontId="7" fillId="0" borderId="0" xfId="0" applyFont="1" applyAlignment="1" applyProtection="1">
      <alignment wrapText="1"/>
      <protection hidden="1"/>
    </xf>
    <xf numFmtId="2" fontId="0" fillId="5" borderId="8" xfId="0" applyNumberFormat="1" applyFill="1" applyBorder="1" applyAlignment="1" applyProtection="1">
      <alignment horizontal="left" vertical="center"/>
      <protection locked="0"/>
    </xf>
    <xf numFmtId="0" fontId="0" fillId="0" borderId="15" xfId="0" applyBorder="1" applyAlignment="1">
      <alignment vertical="center"/>
    </xf>
    <xf numFmtId="0" fontId="0" fillId="4" borderId="3" xfId="0" applyFill="1" applyBorder="1" applyAlignment="1" applyProtection="1">
      <alignment horizontal="center"/>
      <protection hidden="1"/>
    </xf>
    <xf numFmtId="10" fontId="0" fillId="5" borderId="1" xfId="1" applyNumberFormat="1" applyFont="1" applyFill="1" applyBorder="1" applyAlignment="1" applyProtection="1">
      <alignment horizontal="center"/>
      <protection hidden="1"/>
    </xf>
    <xf numFmtId="0" fontId="2" fillId="16" borderId="33" xfId="0" applyFont="1" applyFill="1" applyBorder="1" applyAlignment="1" applyProtection="1">
      <alignment horizontal="center" vertical="center" wrapText="1"/>
      <protection hidden="1"/>
    </xf>
    <xf numFmtId="2" fontId="10" fillId="0" borderId="16" xfId="0" applyNumberFormat="1" applyFont="1" applyBorder="1" applyAlignment="1" applyProtection="1">
      <alignment vertical="center"/>
      <protection locked="0"/>
    </xf>
    <xf numFmtId="10" fontId="0" fillId="15" borderId="0" xfId="0" applyNumberFormat="1" applyFill="1" applyProtection="1">
      <protection hidden="1"/>
    </xf>
    <xf numFmtId="0" fontId="0" fillId="15" borderId="3" xfId="0" applyFill="1" applyBorder="1" applyProtection="1">
      <protection hidden="1"/>
    </xf>
    <xf numFmtId="0" fontId="13" fillId="15" borderId="3" xfId="0" applyFont="1" applyFill="1" applyBorder="1" applyProtection="1">
      <protection hidden="1"/>
    </xf>
    <xf numFmtId="0" fontId="0" fillId="15" borderId="0" xfId="0" applyFill="1" applyAlignment="1" applyProtection="1">
      <alignment horizontal="right"/>
      <protection hidden="1"/>
    </xf>
    <xf numFmtId="165" fontId="14" fillId="5" borderId="41" xfId="0" applyNumberFormat="1" applyFont="1" applyFill="1" applyBorder="1" applyProtection="1">
      <protection hidden="1"/>
    </xf>
    <xf numFmtId="0" fontId="0" fillId="12" borderId="6" xfId="0" applyFill="1" applyBorder="1" applyProtection="1">
      <protection hidden="1"/>
    </xf>
    <xf numFmtId="0" fontId="0" fillId="12" borderId="31" xfId="0" applyFill="1" applyBorder="1" applyProtection="1">
      <protection hidden="1"/>
    </xf>
    <xf numFmtId="0" fontId="0" fillId="12" borderId="2" xfId="0" applyFill="1" applyBorder="1" applyProtection="1">
      <protection hidden="1"/>
    </xf>
    <xf numFmtId="2" fontId="0" fillId="12" borderId="27" xfId="0" applyNumberFormat="1" applyFill="1" applyBorder="1" applyProtection="1">
      <protection hidden="1"/>
    </xf>
    <xf numFmtId="0" fontId="0" fillId="12" borderId="27" xfId="0" applyFill="1" applyBorder="1" applyProtection="1">
      <protection hidden="1"/>
    </xf>
    <xf numFmtId="0" fontId="7" fillId="12" borderId="26" xfId="0" applyFont="1" applyFill="1" applyBorder="1" applyProtection="1">
      <protection hidden="1"/>
    </xf>
    <xf numFmtId="0" fontId="7" fillId="12" borderId="42" xfId="0" applyFont="1" applyFill="1" applyBorder="1" applyProtection="1">
      <protection hidden="1"/>
    </xf>
    <xf numFmtId="0" fontId="0" fillId="0" borderId="0" xfId="0" applyAlignment="1" applyProtection="1">
      <alignment horizontal="right"/>
      <protection hidden="1"/>
    </xf>
    <xf numFmtId="0" fontId="0" fillId="0" borderId="0" xfId="0" applyAlignment="1" applyProtection="1">
      <alignment horizontal="right" wrapText="1"/>
      <protection hidden="1"/>
    </xf>
    <xf numFmtId="2" fontId="10" fillId="0" borderId="23" xfId="0" applyNumberFormat="1" applyFont="1" applyBorder="1" applyAlignment="1" applyProtection="1">
      <alignment vertical="center"/>
      <protection hidden="1"/>
    </xf>
    <xf numFmtId="2" fontId="0" fillId="5" borderId="40" xfId="0" applyNumberFormat="1" applyFill="1" applyBorder="1" applyAlignment="1" applyProtection="1">
      <alignment horizontal="left" vertical="center"/>
      <protection locked="0"/>
    </xf>
    <xf numFmtId="4" fontId="0" fillId="0" borderId="13" xfId="0" applyNumberFormat="1" applyBorder="1" applyAlignment="1" applyProtection="1">
      <alignment horizontal="right" vertical="center"/>
      <protection locked="0"/>
    </xf>
    <xf numFmtId="4" fontId="0" fillId="5" borderId="8" xfId="0" applyNumberFormat="1" applyFill="1" applyBorder="1" applyAlignment="1" applyProtection="1">
      <alignment horizontal="center" vertical="center"/>
      <protection hidden="1"/>
    </xf>
    <xf numFmtId="4" fontId="0" fillId="5" borderId="22" xfId="0" applyNumberFormat="1" applyFill="1" applyBorder="1" applyAlignment="1" applyProtection="1">
      <alignment horizontal="center" vertical="center"/>
      <protection hidden="1"/>
    </xf>
    <xf numFmtId="4" fontId="0" fillId="0" borderId="12" xfId="0" applyNumberFormat="1" applyBorder="1" applyAlignment="1" applyProtection="1">
      <alignment horizontal="center" vertical="center"/>
      <protection locked="0"/>
    </xf>
    <xf numFmtId="4" fontId="0" fillId="5" borderId="2" xfId="0" applyNumberFormat="1" applyFill="1" applyBorder="1" applyAlignment="1" applyProtection="1">
      <alignment horizontal="center"/>
      <protection hidden="1"/>
    </xf>
    <xf numFmtId="4" fontId="0" fillId="5" borderId="0" xfId="0" applyNumberFormat="1" applyFill="1" applyAlignment="1" applyProtection="1">
      <alignment horizontal="center"/>
      <protection hidden="1"/>
    </xf>
    <xf numFmtId="4" fontId="7" fillId="5" borderId="36" xfId="0" applyNumberFormat="1" applyFont="1" applyFill="1" applyBorder="1" applyAlignment="1" applyProtection="1">
      <alignment horizontal="center"/>
      <protection hidden="1"/>
    </xf>
    <xf numFmtId="4" fontId="0" fillId="5" borderId="0" xfId="1" applyNumberFormat="1" applyFont="1" applyFill="1" applyAlignment="1" applyProtection="1">
      <alignment horizontal="center"/>
      <protection hidden="1"/>
    </xf>
    <xf numFmtId="4" fontId="7" fillId="5" borderId="38" xfId="1" applyNumberFormat="1" applyFont="1" applyFill="1" applyBorder="1" applyAlignment="1" applyProtection="1">
      <alignment horizontal="center"/>
      <protection hidden="1"/>
    </xf>
    <xf numFmtId="4" fontId="0" fillId="5" borderId="1" xfId="0" applyNumberFormat="1" applyFill="1" applyBorder="1" applyAlignment="1" applyProtection="1">
      <alignment horizontal="center"/>
      <protection hidden="1"/>
    </xf>
    <xf numFmtId="2" fontId="0" fillId="5" borderId="8" xfId="0" applyNumberFormat="1" applyFill="1" applyBorder="1" applyAlignment="1" applyProtection="1">
      <alignment horizontal="center" vertical="center"/>
      <protection hidden="1"/>
    </xf>
    <xf numFmtId="2" fontId="7" fillId="5" borderId="1" xfId="0" applyNumberFormat="1" applyFont="1" applyFill="1" applyBorder="1" applyProtection="1">
      <protection hidden="1"/>
    </xf>
    <xf numFmtId="0" fontId="0" fillId="12" borderId="21" xfId="0" applyFill="1" applyBorder="1" applyProtection="1">
      <protection hidden="1"/>
    </xf>
    <xf numFmtId="0" fontId="0" fillId="12" borderId="28" xfId="0" applyFill="1" applyBorder="1" applyProtection="1">
      <protection hidden="1"/>
    </xf>
    <xf numFmtId="0" fontId="0" fillId="15" borderId="0" xfId="0" applyFill="1" applyAlignment="1" applyProtection="1">
      <alignment horizontal="center" vertical="center" wrapText="1"/>
      <protection hidden="1"/>
    </xf>
    <xf numFmtId="0" fontId="0" fillId="15" borderId="19" xfId="0" applyFill="1" applyBorder="1" applyAlignment="1" applyProtection="1">
      <alignment horizontal="center" vertical="center" wrapText="1"/>
      <protection hidden="1"/>
    </xf>
    <xf numFmtId="0" fontId="3" fillId="15" borderId="0" xfId="0" applyFont="1" applyFill="1" applyAlignment="1" applyProtection="1">
      <alignment wrapText="1"/>
      <protection hidden="1"/>
    </xf>
    <xf numFmtId="0" fontId="0" fillId="13" borderId="7" xfId="0" applyFill="1" applyBorder="1" applyAlignment="1" applyProtection="1">
      <alignment wrapText="1"/>
      <protection hidden="1"/>
    </xf>
    <xf numFmtId="0" fontId="0" fillId="17" borderId="21" xfId="0" applyFill="1" applyBorder="1" applyAlignment="1" applyProtection="1">
      <alignment wrapText="1"/>
      <protection hidden="1"/>
    </xf>
    <xf numFmtId="0" fontId="0" fillId="17" borderId="43" xfId="0" applyFill="1" applyBorder="1" applyAlignment="1" applyProtection="1">
      <alignment wrapText="1"/>
      <protection hidden="1"/>
    </xf>
    <xf numFmtId="0" fontId="0" fillId="3" borderId="21" xfId="0" applyFill="1" applyBorder="1" applyAlignment="1" applyProtection="1">
      <alignment wrapText="1"/>
      <protection hidden="1"/>
    </xf>
    <xf numFmtId="0" fontId="0" fillId="3" borderId="43" xfId="0" applyFill="1" applyBorder="1" applyAlignment="1" applyProtection="1">
      <alignment wrapText="1"/>
      <protection hidden="1"/>
    </xf>
    <xf numFmtId="0" fontId="0" fillId="3" borderId="28" xfId="0" applyFill="1" applyBorder="1" applyAlignment="1" applyProtection="1">
      <alignment wrapText="1"/>
      <protection hidden="1"/>
    </xf>
    <xf numFmtId="0" fontId="3" fillId="15" borderId="0" xfId="0" applyFont="1" applyFill="1" applyProtection="1">
      <protection hidden="1"/>
    </xf>
    <xf numFmtId="0" fontId="3" fillId="15" borderId="0" xfId="0" applyFont="1" applyFill="1" applyAlignment="1" applyProtection="1">
      <alignment horizontal="left" vertical="center" wrapText="1"/>
      <protection hidden="1"/>
    </xf>
    <xf numFmtId="0" fontId="3" fillId="15" borderId="0" xfId="0" applyFont="1" applyFill="1" applyAlignment="1" applyProtection="1">
      <alignment horizontal="left" vertical="top" wrapText="1"/>
      <protection hidden="1"/>
    </xf>
    <xf numFmtId="0" fontId="3" fillId="15" borderId="0" xfId="0" applyFont="1" applyFill="1" applyAlignment="1" applyProtection="1">
      <alignment horizontal="left" vertical="top"/>
      <protection hidden="1"/>
    </xf>
    <xf numFmtId="0" fontId="0" fillId="15" borderId="0" xfId="0" applyFill="1" applyAlignment="1" applyProtection="1">
      <alignment horizontal="left" vertical="top" wrapText="1"/>
      <protection hidden="1"/>
    </xf>
    <xf numFmtId="0" fontId="1" fillId="15" borderId="1" xfId="0" applyFont="1" applyFill="1" applyBorder="1" applyAlignment="1" applyProtection="1">
      <alignment vertical="center"/>
      <protection hidden="1"/>
    </xf>
    <xf numFmtId="0" fontId="1" fillId="15" borderId="1" xfId="0" applyFont="1" applyFill="1" applyBorder="1" applyProtection="1">
      <protection hidden="1"/>
    </xf>
    <xf numFmtId="0" fontId="0" fillId="0" borderId="44" xfId="0" applyBorder="1" applyAlignment="1" applyProtection="1">
      <alignment vertical="center"/>
      <protection locked="0"/>
    </xf>
    <xf numFmtId="0" fontId="0" fillId="15" borderId="0" xfId="0" applyFill="1"/>
    <xf numFmtId="0" fontId="0" fillId="15" borderId="0" xfId="0" applyFill="1" applyAlignment="1">
      <alignment wrapText="1"/>
    </xf>
    <xf numFmtId="0" fontId="0" fillId="19" borderId="14" xfId="0" applyFill="1" applyBorder="1" applyAlignment="1" applyProtection="1">
      <alignment vertical="center"/>
      <protection locked="0"/>
    </xf>
    <xf numFmtId="0" fontId="0" fillId="8" borderId="7" xfId="0" applyFont="1" applyFill="1" applyBorder="1" applyAlignment="1" applyProtection="1">
      <alignment horizontal="center" vertical="center" wrapText="1"/>
      <protection hidden="1"/>
    </xf>
    <xf numFmtId="0" fontId="2" fillId="20" borderId="8" xfId="0" applyFont="1" applyFill="1" applyBorder="1" applyAlignment="1" applyProtection="1">
      <alignment horizontal="center" vertical="center" wrapText="1"/>
      <protection hidden="1"/>
    </xf>
    <xf numFmtId="0" fontId="16" fillId="0" borderId="0" xfId="0" applyFont="1" applyProtection="1">
      <protection hidden="1"/>
    </xf>
    <xf numFmtId="0" fontId="16" fillId="0" borderId="0" xfId="0" applyFont="1" applyAlignment="1" applyProtection="1">
      <alignment wrapText="1"/>
      <protection hidden="1"/>
    </xf>
    <xf numFmtId="4" fontId="0" fillId="0" borderId="7" xfId="0" applyNumberFormat="1" applyBorder="1" applyAlignment="1" applyProtection="1">
      <alignment horizontal="center"/>
      <protection locked="0"/>
    </xf>
    <xf numFmtId="0" fontId="7" fillId="14" borderId="21" xfId="0" applyFont="1" applyFill="1" applyBorder="1" applyAlignment="1" applyProtection="1">
      <protection hidden="1"/>
    </xf>
    <xf numFmtId="0" fontId="0" fillId="15" borderId="0" xfId="0" applyFill="1" applyBorder="1" applyAlignment="1" applyProtection="1">
      <protection hidden="1"/>
    </xf>
    <xf numFmtId="0" fontId="0" fillId="18" borderId="21" xfId="0" applyFill="1" applyBorder="1" applyAlignment="1" applyProtection="1">
      <alignment wrapText="1"/>
      <protection hidden="1"/>
    </xf>
    <xf numFmtId="0" fontId="0" fillId="18" borderId="28" xfId="0" applyFill="1" applyBorder="1" applyAlignment="1" applyProtection="1">
      <alignment wrapText="1"/>
      <protection hidden="1"/>
    </xf>
    <xf numFmtId="4" fontId="7" fillId="14" borderId="7" xfId="0" applyNumberFormat="1" applyFont="1" applyFill="1" applyBorder="1" applyAlignment="1" applyProtection="1">
      <alignment horizontal="center"/>
    </xf>
    <xf numFmtId="2" fontId="0" fillId="12" borderId="28" xfId="0" applyNumberFormat="1" applyFill="1" applyBorder="1" applyProtection="1">
      <protection hidden="1"/>
    </xf>
    <xf numFmtId="0" fontId="0" fillId="11" borderId="2" xfId="0" applyFill="1" applyBorder="1" applyProtection="1">
      <protection hidden="1"/>
    </xf>
    <xf numFmtId="0" fontId="0" fillId="21" borderId="2" xfId="0" applyFill="1" applyBorder="1" applyProtection="1">
      <protection hidden="1"/>
    </xf>
    <xf numFmtId="0" fontId="0" fillId="21" borderId="2" xfId="0" applyFill="1" applyBorder="1" applyAlignment="1" applyProtection="1">
      <alignment wrapText="1"/>
      <protection hidden="1"/>
    </xf>
    <xf numFmtId="0" fontId="0" fillId="0" borderId="0" xfId="0" applyFill="1" applyProtection="1">
      <protection hidden="1"/>
    </xf>
    <xf numFmtId="0" fontId="0" fillId="0" borderId="0" xfId="0" applyFill="1" applyAlignment="1" applyProtection="1">
      <alignment wrapText="1"/>
      <protection hidden="1"/>
    </xf>
    <xf numFmtId="0" fontId="0" fillId="13" borderId="2" xfId="0" applyFill="1" applyBorder="1" applyProtection="1">
      <protection hidden="1"/>
    </xf>
    <xf numFmtId="0" fontId="0" fillId="13" borderId="2" xfId="0" applyFill="1" applyBorder="1" applyAlignment="1" applyProtection="1">
      <alignment wrapText="1"/>
      <protection hidden="1"/>
    </xf>
    <xf numFmtId="0" fontId="0" fillId="0" borderId="0" xfId="0" applyAlignment="1" applyProtection="1">
      <protection hidden="1"/>
    </xf>
    <xf numFmtId="0" fontId="0" fillId="5" borderId="8" xfId="0" applyFill="1" applyBorder="1" applyAlignment="1" applyProtection="1">
      <alignment horizontal="center" vertical="center"/>
      <protection locked="0" hidden="1"/>
    </xf>
    <xf numFmtId="0" fontId="0" fillId="5" borderId="8" xfId="0" applyFill="1" applyBorder="1" applyAlignment="1" applyProtection="1">
      <alignment horizontal="left" vertical="center"/>
      <protection locked="0" hidden="1"/>
    </xf>
    <xf numFmtId="2" fontId="0" fillId="5" borderId="8" xfId="0" applyNumberFormat="1" applyFill="1" applyBorder="1" applyAlignment="1" applyProtection="1">
      <alignment horizontal="center" vertical="center"/>
      <protection locked="0" hidden="1"/>
    </xf>
    <xf numFmtId="0" fontId="0" fillId="15" borderId="2" xfId="0" applyFill="1" applyBorder="1" applyAlignment="1" applyProtection="1">
      <alignment horizontal="left"/>
      <protection hidden="1"/>
    </xf>
    <xf numFmtId="0" fontId="0" fillId="15" borderId="0" xfId="0" applyFill="1" applyBorder="1" applyAlignment="1" applyProtection="1">
      <alignment horizontal="left"/>
      <protection hidden="1"/>
    </xf>
    <xf numFmtId="0" fontId="0" fillId="15" borderId="0" xfId="0" applyFill="1" applyAlignment="1" applyProtection="1">
      <alignment horizontal="left"/>
      <protection hidden="1"/>
    </xf>
    <xf numFmtId="2" fontId="7" fillId="15" borderId="0" xfId="0" applyNumberFormat="1" applyFont="1" applyFill="1" applyAlignment="1" applyProtection="1">
      <alignment horizontal="left" vertical="center"/>
      <protection hidden="1"/>
    </xf>
    <xf numFmtId="0" fontId="1" fillId="15" borderId="0" xfId="0" applyFont="1" applyFill="1" applyAlignment="1" applyProtection="1">
      <alignment horizontal="left"/>
      <protection hidden="1"/>
    </xf>
    <xf numFmtId="4" fontId="7" fillId="14" borderId="21" xfId="0" applyNumberFormat="1" applyFont="1" applyFill="1" applyBorder="1" applyAlignment="1" applyProtection="1">
      <alignment horizontal="center"/>
      <protection hidden="1"/>
    </xf>
    <xf numFmtId="4" fontId="7" fillId="14" borderId="28" xfId="0" applyNumberFormat="1" applyFont="1" applyFill="1" applyBorder="1" applyAlignment="1" applyProtection="1">
      <alignment horizontal="center"/>
      <protection hidden="1"/>
    </xf>
    <xf numFmtId="4" fontId="0" fillId="0" borderId="5" xfId="0" applyNumberFormat="1" applyBorder="1" applyAlignment="1" applyProtection="1">
      <alignment horizontal="center"/>
      <protection locked="0"/>
    </xf>
    <xf numFmtId="4" fontId="0" fillId="0" borderId="25" xfId="0" applyNumberFormat="1" applyBorder="1" applyAlignment="1" applyProtection="1">
      <alignment horizontal="center"/>
      <protection locked="0"/>
    </xf>
    <xf numFmtId="4" fontId="0" fillId="0" borderId="7" xfId="0" applyNumberFormat="1" applyBorder="1" applyAlignment="1" applyProtection="1">
      <alignment horizontal="center"/>
      <protection locked="0"/>
    </xf>
    <xf numFmtId="4" fontId="0" fillId="0" borderId="21" xfId="0" applyNumberFormat="1" applyBorder="1" applyAlignment="1" applyProtection="1">
      <alignment horizontal="center"/>
      <protection locked="0"/>
    </xf>
    <xf numFmtId="4" fontId="0" fillId="0" borderId="28" xfId="0" applyNumberFormat="1" applyBorder="1" applyAlignment="1" applyProtection="1">
      <alignment horizontal="center"/>
      <protection locked="0"/>
    </xf>
    <xf numFmtId="2" fontId="7" fillId="15" borderId="0" xfId="0" applyNumberFormat="1" applyFont="1" applyFill="1" applyAlignment="1" applyProtection="1">
      <alignment horizontal="left" wrapText="1"/>
      <protection hidden="1"/>
    </xf>
    <xf numFmtId="2" fontId="7" fillId="15" borderId="0" xfId="2" applyNumberFormat="1" applyFont="1" applyFill="1" applyAlignment="1" applyProtection="1">
      <alignment horizontal="left"/>
      <protection hidden="1"/>
    </xf>
    <xf numFmtId="2" fontId="7" fillId="15" borderId="0" xfId="0" applyNumberFormat="1" applyFont="1" applyFill="1" applyAlignment="1" applyProtection="1">
      <alignment horizontal="left"/>
      <protection hidden="1"/>
    </xf>
    <xf numFmtId="0" fontId="0" fillId="8" borderId="7" xfId="0" applyFill="1" applyBorder="1" applyAlignment="1" applyProtection="1">
      <alignment horizontal="center"/>
      <protection hidden="1"/>
    </xf>
    <xf numFmtId="0" fontId="0" fillId="8" borderId="21" xfId="0" applyFill="1" applyBorder="1" applyAlignment="1" applyProtection="1">
      <alignment horizontal="center" wrapText="1"/>
      <protection hidden="1"/>
    </xf>
    <xf numFmtId="0" fontId="0" fillId="8" borderId="28" xfId="0" applyFill="1" applyBorder="1" applyAlignment="1" applyProtection="1">
      <alignment horizontal="center" wrapText="1"/>
      <protection hidden="1"/>
    </xf>
    <xf numFmtId="0" fontId="0" fillId="8" borderId="7" xfId="0" applyFill="1" applyBorder="1" applyAlignment="1" applyProtection="1">
      <alignment horizontal="center" wrapText="1"/>
      <protection hidden="1"/>
    </xf>
    <xf numFmtId="0" fontId="0" fillId="8" borderId="21" xfId="0" applyFill="1" applyBorder="1" applyAlignment="1" applyProtection="1">
      <alignment horizontal="center"/>
      <protection hidden="1"/>
    </xf>
    <xf numFmtId="0" fontId="0" fillId="8" borderId="28" xfId="0" applyFill="1" applyBorder="1" applyAlignment="1" applyProtection="1">
      <alignment horizontal="center"/>
      <protection hidden="1"/>
    </xf>
    <xf numFmtId="0" fontId="0" fillId="0" borderId="7" xfId="0" applyBorder="1" applyAlignment="1" applyProtection="1">
      <alignment horizontal="left"/>
      <protection locked="0"/>
    </xf>
    <xf numFmtId="0" fontId="9" fillId="15" borderId="6" xfId="0" applyFont="1" applyFill="1" applyBorder="1" applyAlignment="1" applyProtection="1">
      <alignment horizontal="center"/>
      <protection hidden="1"/>
    </xf>
    <xf numFmtId="0" fontId="9" fillId="15" borderId="3" xfId="0" applyFont="1" applyFill="1" applyBorder="1" applyAlignment="1" applyProtection="1">
      <alignment horizontal="center"/>
      <protection hidden="1"/>
    </xf>
    <xf numFmtId="2" fontId="7" fillId="15" borderId="0" xfId="0" applyNumberFormat="1" applyFont="1" applyFill="1" applyAlignment="1" applyProtection="1">
      <alignment horizontal="center" vertical="center" wrapText="1"/>
      <protection hidden="1"/>
    </xf>
    <xf numFmtId="4" fontId="7" fillId="14" borderId="7" xfId="0" applyNumberFormat="1" applyFont="1" applyFill="1" applyBorder="1" applyAlignment="1" applyProtection="1">
      <alignment horizontal="center"/>
      <protection hidden="1"/>
    </xf>
    <xf numFmtId="2" fontId="7" fillId="5" borderId="1" xfId="0" applyNumberFormat="1" applyFont="1" applyFill="1" applyBorder="1" applyAlignment="1" applyProtection="1">
      <alignment horizontal="left" vertical="center"/>
      <protection hidden="1"/>
    </xf>
    <xf numFmtId="2" fontId="7" fillId="15" borderId="0" xfId="0" applyNumberFormat="1" applyFont="1" applyFill="1" applyAlignment="1" applyProtection="1">
      <alignment horizontal="center" vertical="top" wrapText="1"/>
      <protection hidden="1"/>
    </xf>
    <xf numFmtId="0" fontId="8" fillId="15" borderId="0" xfId="0" applyFont="1" applyFill="1" applyAlignment="1" applyProtection="1">
      <alignment horizontal="center"/>
      <protection hidden="1"/>
    </xf>
    <xf numFmtId="0" fontId="7" fillId="18" borderId="7" xfId="0" applyFont="1" applyFill="1" applyBorder="1" applyAlignment="1" applyProtection="1">
      <alignment horizontal="center"/>
      <protection hidden="1"/>
    </xf>
    <xf numFmtId="0" fontId="7" fillId="3" borderId="21" xfId="0" applyFont="1" applyFill="1" applyBorder="1" applyAlignment="1" applyProtection="1">
      <alignment horizontal="center"/>
      <protection hidden="1"/>
    </xf>
    <xf numFmtId="0" fontId="7" fillId="3" borderId="43" xfId="0" applyFont="1" applyFill="1" applyBorder="1" applyAlignment="1" applyProtection="1">
      <alignment horizontal="center"/>
      <protection hidden="1"/>
    </xf>
    <xf numFmtId="0" fontId="7" fillId="3" borderId="28" xfId="0" applyFont="1" applyFill="1" applyBorder="1" applyAlignment="1" applyProtection="1">
      <alignment horizontal="center"/>
      <protection hidden="1"/>
    </xf>
    <xf numFmtId="0" fontId="7" fillId="0" borderId="0" xfId="0" applyFont="1" applyAlignment="1" applyProtection="1">
      <alignment horizontal="center"/>
      <protection hidden="1"/>
    </xf>
    <xf numFmtId="0" fontId="7" fillId="17" borderId="21" xfId="0" applyFont="1" applyFill="1" applyBorder="1" applyAlignment="1" applyProtection="1">
      <alignment horizontal="center"/>
      <protection hidden="1"/>
    </xf>
    <xf numFmtId="0" fontId="7" fillId="17" borderId="43" xfId="0" applyFont="1" applyFill="1" applyBorder="1" applyAlignment="1" applyProtection="1">
      <alignment horizontal="center"/>
      <protection hidden="1"/>
    </xf>
    <xf numFmtId="0" fontId="7" fillId="17" borderId="28" xfId="0" applyFont="1" applyFill="1" applyBorder="1" applyAlignment="1" applyProtection="1">
      <alignment horizontal="center"/>
      <protection hidden="1"/>
    </xf>
  </cellXfs>
  <cellStyles count="3">
    <cellStyle name="Normaali" xfId="0" builtinId="0"/>
    <cellStyle name="Pilkku" xfId="2" builtinId="3"/>
    <cellStyle name="Prosenttia" xfId="1" builtinId="5"/>
  </cellStyles>
  <dxfs count="147">
    <dxf>
      <font>
        <color auto="1"/>
      </font>
      <fill>
        <patternFill patternType="none">
          <bgColor auto="1"/>
        </patternFill>
      </fill>
    </dxf>
    <dxf>
      <font>
        <color auto="1"/>
      </font>
      <fill>
        <patternFill patternType="none">
          <bgColor auto="1"/>
        </patternFill>
      </fill>
    </dxf>
    <dxf>
      <fill>
        <patternFill patternType="none">
          <bgColor auto="1"/>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rgb="FFFF0000"/>
        </patternFill>
      </fill>
    </dxf>
    <dxf>
      <fill>
        <patternFill>
          <bgColor rgb="FFFF5050"/>
        </patternFill>
      </fill>
    </dxf>
    <dxf>
      <fill>
        <patternFill>
          <bgColor rgb="FFFF5050"/>
        </patternFill>
      </fill>
    </dxf>
    <dxf>
      <fill>
        <patternFill>
          <bgColor theme="0"/>
        </patternFill>
      </fill>
    </dxf>
    <dxf>
      <fill>
        <patternFill>
          <bgColor rgb="FFFF0000"/>
        </patternFill>
      </fill>
    </dxf>
    <dxf>
      <fill>
        <patternFill>
          <bgColor theme="0"/>
        </patternFill>
      </fill>
    </dxf>
    <dxf>
      <fill>
        <patternFill>
          <bgColor rgb="FFFF0000"/>
        </patternFill>
      </fill>
    </dxf>
    <dxf>
      <fill>
        <patternFill>
          <bgColor theme="0"/>
        </patternFill>
      </fill>
    </dxf>
    <dxf>
      <fill>
        <patternFill>
          <bgColor rgb="FFFF0000"/>
        </patternFill>
      </fill>
    </dxf>
    <dxf>
      <fill>
        <patternFill>
          <bgColor theme="0"/>
        </patternFill>
      </fill>
    </dxf>
    <dxf>
      <fill>
        <patternFill>
          <bgColor rgb="FFFF0000"/>
        </patternFill>
      </fill>
    </dxf>
    <dxf>
      <font>
        <color auto="1"/>
      </font>
      <fill>
        <patternFill patternType="none">
          <bgColor auto="1"/>
        </patternFill>
      </fill>
    </dxf>
    <dxf>
      <fill>
        <patternFill>
          <bgColor theme="0"/>
        </patternFill>
      </fill>
    </dxf>
    <dxf>
      <font>
        <b val="0"/>
        <i val="0"/>
      </font>
      <fill>
        <patternFill>
          <bgColor rgb="FFFF5050"/>
        </patternFill>
      </fill>
    </dxf>
    <dxf>
      <font>
        <b val="0"/>
        <i val="0"/>
      </font>
      <fill>
        <patternFill>
          <bgColor rgb="FFFF5050"/>
        </patternFill>
      </fill>
    </dxf>
    <dxf>
      <font>
        <color auto="1"/>
      </font>
      <fill>
        <patternFill patternType="none">
          <bgColor auto="1"/>
        </patternFill>
      </fill>
    </dxf>
    <dxf>
      <fill>
        <patternFill>
          <bgColor theme="0"/>
        </patternFill>
      </fill>
    </dxf>
    <dxf>
      <fill>
        <patternFill>
          <bgColor rgb="FFFF0000"/>
        </patternFill>
      </fill>
    </dxf>
    <dxf>
      <font>
        <b val="0"/>
        <i val="0"/>
      </font>
      <fill>
        <patternFill>
          <bgColor rgb="FFFF5050"/>
        </patternFill>
      </fill>
    </dxf>
    <dxf>
      <fill>
        <patternFill>
          <bgColor rgb="FFFF5050"/>
        </patternFill>
      </fill>
    </dxf>
    <dxf>
      <font>
        <b val="0"/>
        <i val="0"/>
      </font>
      <fill>
        <patternFill>
          <bgColor rgb="FFFF5050"/>
        </patternFill>
      </fill>
    </dxf>
    <dxf>
      <fill>
        <patternFill>
          <bgColor theme="0"/>
        </patternFill>
      </fill>
    </dxf>
    <dxf>
      <fill>
        <patternFill>
          <bgColor rgb="FFFF5050"/>
        </patternFill>
      </fill>
    </dxf>
    <dxf>
      <font>
        <b val="0"/>
        <i val="0"/>
      </font>
      <fill>
        <patternFill>
          <bgColor rgb="FFFF505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bgColor theme="0"/>
        </patternFill>
      </fill>
    </dxf>
    <dxf>
      <fill>
        <patternFill>
          <bgColor rgb="FFFF0000"/>
        </patternFill>
      </fill>
    </dxf>
    <dxf>
      <fill>
        <patternFill>
          <bgColor theme="2"/>
        </patternFill>
      </fill>
      <border>
        <left style="thin">
          <color rgb="FFFFFFFF"/>
        </left>
        <right style="thin">
          <color rgb="FFFFFFFF"/>
        </right>
        <top style="thin">
          <color rgb="FFFFFFFF"/>
        </top>
        <bottom style="thin">
          <color rgb="FFFFFFFF"/>
        </bottom>
      </border>
    </dxf>
    <dxf>
      <fill>
        <patternFill>
          <bgColor theme="0"/>
        </patternFill>
      </fill>
    </dxf>
    <dxf>
      <fill>
        <patternFill>
          <bgColor rgb="FFFF0000"/>
        </patternFill>
      </fill>
    </dxf>
    <dxf>
      <fill>
        <patternFill>
          <bgColor theme="2"/>
        </patternFill>
      </fill>
      <border>
        <left style="thin">
          <color rgb="FFFFFFFF"/>
        </left>
        <right style="thin">
          <color rgb="FFFFFFFF"/>
        </right>
        <top style="thin">
          <color rgb="FFFFFFFF"/>
        </top>
        <bottom style="thin">
          <color rgb="FFFFFFFF"/>
        </bottom>
      </border>
    </dxf>
    <dxf>
      <font>
        <b val="0"/>
        <i val="0"/>
      </font>
      <fill>
        <patternFill>
          <bgColor rgb="FFFF5050"/>
        </patternFill>
      </fill>
    </dxf>
    <dxf>
      <fill>
        <patternFill patternType="none">
          <bgColor auto="1"/>
        </patternFill>
      </fill>
    </dxf>
    <dxf>
      <fill>
        <patternFill>
          <bgColor theme="0"/>
        </patternFill>
      </fill>
    </dxf>
    <dxf>
      <fill>
        <patternFill>
          <bgColor rgb="FFFF0000"/>
        </patternFill>
      </fill>
    </dxf>
    <dxf>
      <font>
        <b val="0"/>
        <i val="0"/>
      </font>
      <fill>
        <patternFill>
          <bgColor rgb="FFFF5050"/>
        </patternFill>
      </fill>
    </dxf>
    <dxf>
      <fill>
        <patternFill>
          <bgColor theme="0"/>
        </patternFill>
      </fill>
    </dxf>
    <dxf>
      <fill>
        <patternFill>
          <bgColor rgb="FFFF0000"/>
        </patternFill>
      </fill>
    </dxf>
    <dxf>
      <font>
        <b val="0"/>
        <i val="0"/>
      </font>
      <fill>
        <patternFill>
          <bgColor rgb="FFFF5050"/>
        </patternFill>
      </fill>
    </dxf>
    <dxf>
      <fill>
        <patternFill>
          <bgColor rgb="FFFF5050"/>
        </patternFill>
      </fill>
    </dxf>
    <dxf>
      <fill>
        <patternFill>
          <bgColor rgb="FFFA9696"/>
        </patternFill>
      </fill>
    </dxf>
    <dxf>
      <font>
        <b/>
        <i val="0"/>
      </font>
      <fill>
        <patternFill>
          <bgColor rgb="FFFA9696"/>
        </patternFill>
      </fill>
    </dxf>
    <dxf>
      <fill>
        <patternFill>
          <bgColor rgb="FFFA9696"/>
        </patternFill>
      </fill>
    </dxf>
    <dxf>
      <font>
        <b/>
        <i val="0"/>
      </font>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A9696"/>
        </patternFill>
      </fill>
    </dxf>
    <dxf>
      <font>
        <b/>
        <i val="0"/>
      </font>
      <fill>
        <patternFill>
          <bgColor rgb="FFFA9696"/>
        </patternFill>
      </fill>
    </dxf>
    <dxf>
      <fill>
        <patternFill>
          <bgColor rgb="FFFA9696"/>
        </patternFill>
      </fill>
    </dxf>
    <dxf>
      <fill>
        <patternFill>
          <bgColor rgb="FFFA9696"/>
        </patternFill>
      </fill>
    </dxf>
    <dxf>
      <fill>
        <patternFill>
          <bgColor rgb="FFFA9696"/>
        </patternFill>
      </fill>
    </dxf>
    <dxf>
      <fill>
        <patternFill>
          <bgColor rgb="FFFF0000"/>
        </patternFill>
      </fill>
    </dxf>
    <dxf>
      <fill>
        <patternFill>
          <bgColor rgb="FFFA9696"/>
        </patternFill>
      </fill>
    </dxf>
    <dxf>
      <fill>
        <patternFill>
          <bgColor rgb="FFFA9696"/>
        </patternFill>
      </fill>
    </dxf>
    <dxf>
      <fill>
        <patternFill>
          <bgColor rgb="FFFF0000"/>
        </patternFill>
      </fill>
    </dxf>
    <dxf>
      <fill>
        <patternFill>
          <bgColor rgb="FFFA9696"/>
        </patternFill>
      </fill>
    </dxf>
    <dxf>
      <fill>
        <patternFill>
          <bgColor rgb="FFFA9696"/>
        </patternFill>
      </fill>
    </dxf>
    <dxf>
      <font>
        <b/>
        <i val="0"/>
      </font>
      <fill>
        <patternFill>
          <bgColor rgb="FFFA9696"/>
        </patternFill>
      </fill>
    </dxf>
    <dxf>
      <font>
        <b/>
        <i val="0"/>
      </font>
      <fill>
        <patternFill>
          <bgColor rgb="FFFA9696"/>
        </patternFill>
      </fill>
    </dxf>
    <dxf>
      <fill>
        <patternFill>
          <bgColor rgb="FFFA9696"/>
        </patternFill>
      </fill>
    </dxf>
    <dxf>
      <font>
        <b/>
        <i val="0"/>
      </font>
      <fill>
        <patternFill>
          <fgColor rgb="FFFA9696"/>
          <bgColor rgb="FFFA9696"/>
        </patternFill>
      </fill>
    </dxf>
    <dxf>
      <fill>
        <patternFill>
          <bgColor rgb="FFFA9696"/>
        </patternFill>
      </fill>
    </dxf>
    <dxf>
      <fill>
        <patternFill>
          <bgColor rgb="FFFA9696"/>
        </patternFill>
      </fill>
    </dxf>
    <dxf>
      <fill>
        <patternFill>
          <fgColor auto="1"/>
          <bgColor rgb="FFFA9696"/>
        </patternFill>
      </fill>
    </dxf>
    <dxf>
      <fill>
        <patternFill>
          <bgColor rgb="FFFA9696"/>
        </patternFill>
      </fill>
    </dxf>
    <dxf>
      <fill>
        <patternFill>
          <fgColor indexed="64"/>
          <bgColor rgb="FFFFFFFF"/>
        </patternFill>
      </fill>
      <border outline="0">
        <left style="thin">
          <color theme="0"/>
        </left>
      </border>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bottom/>
      </border>
      <protection locked="1" hidden="1"/>
    </dxf>
    <dxf>
      <numFmt numFmtId="2" formatCode="0.00"/>
      <fill>
        <patternFill>
          <fgColor indexed="64"/>
          <bgColor rgb="FFFFFFFF"/>
        </patternFill>
      </fill>
      <border outline="0">
        <left style="thin">
          <color theme="0"/>
        </left>
        <right style="thin">
          <color theme="0"/>
        </right>
      </border>
    </dxf>
    <dxf>
      <numFmt numFmtId="2" formatCode="0.00"/>
      <fill>
        <patternFill>
          <fgColor indexed="64"/>
          <bgColor rgb="FFFFFFFF"/>
        </patternFill>
      </fill>
      <border>
        <left style="thin">
          <color theme="0"/>
        </left>
        <right style="thin">
          <color theme="0"/>
        </right>
      </border>
    </dxf>
    <dxf>
      <numFmt numFmtId="2" formatCode="0.00"/>
      <fill>
        <patternFill patternType="solid">
          <fgColor indexed="64"/>
          <bgColor rgb="FFFFFFFF"/>
        </patternFill>
      </fill>
      <alignment horizontal="general" vertical="center" textRotation="0" wrapText="0" indent="0" justifyLastLine="0" shrinkToFit="0" readingOrder="0"/>
      <border diagonalUp="0" diagonalDown="0" outline="0">
        <left/>
        <right style="thin">
          <color theme="0"/>
        </right>
        <top/>
        <bottom/>
      </border>
      <protection locked="0" hidden="0"/>
    </dxf>
    <dxf>
      <fill>
        <patternFill>
          <fgColor indexed="64"/>
          <bgColor rgb="FFFFFFFF"/>
        </patternFill>
      </fill>
      <border outline="0">
        <right style="thin">
          <color theme="0"/>
        </right>
      </border>
    </dxf>
    <dxf>
      <fill>
        <patternFill>
          <fgColor indexed="64"/>
          <bgColor rgb="FFFFFFFF"/>
        </patternFill>
      </fill>
    </dxf>
    <dxf>
      <fill>
        <patternFill patternType="solid">
          <fgColor indexed="64"/>
          <bgColor rgb="FFFFFFFF"/>
        </patternFill>
      </fill>
      <alignment horizontal="general" vertical="center" textRotation="0" wrapText="0" indent="0" justifyLastLine="0" shrinkToFit="0" readingOrder="0"/>
      <border diagonalUp="0" diagonalDown="0">
        <left style="thin">
          <color theme="2"/>
        </left>
        <right style="thin">
          <color theme="0"/>
        </right>
        <top style="thin">
          <color theme="2"/>
        </top>
        <bottom style="thin">
          <color theme="2"/>
        </bottom>
        <vertical/>
        <horizontal/>
      </border>
      <protection locked="0" hidden="0"/>
    </dxf>
    <dxf>
      <fill>
        <patternFill>
          <fgColor indexed="64"/>
          <bgColor rgb="FFFFFFFF"/>
        </patternFill>
      </fill>
    </dxf>
    <dxf>
      <fill>
        <patternFill>
          <fgColor indexed="64"/>
          <bgColor rgb="FFFFFFFF"/>
        </patternFill>
      </fill>
    </dxf>
    <dxf>
      <fill>
        <patternFill patternType="solid">
          <fgColor indexed="64"/>
          <bgColor rgb="FFFFC000"/>
        </patternFill>
      </fill>
      <alignment textRotation="0" wrapText="1" indent="0" justifyLastLine="0" shrinkToFit="0" readingOrder="0"/>
    </dxf>
    <dxf>
      <fill>
        <patternFill patternType="solid">
          <fgColor indexed="64"/>
          <bgColor rgb="FFFDF3ED"/>
        </patternFill>
      </fill>
      <protection locked="0" hidden="0"/>
    </dxf>
    <dxf>
      <alignment vertical="center" textRotation="0" wrapText="0" indent="0" justifyLastLine="0" shrinkToFit="0" readingOrder="0"/>
      <border diagonalUp="0" diagonalDown="0">
        <left style="thin">
          <color theme="0"/>
        </left>
        <right style="thin">
          <color theme="2"/>
        </right>
        <top style="thin">
          <color theme="2"/>
        </top>
        <bottom style="thin">
          <color theme="2"/>
        </bottom>
      </border>
      <protection locked="1"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alignment horizontal="center" vertical="center" textRotation="0" wrapText="0" indent="0" justifyLastLine="0" shrinkToFit="0" readingOrder="0"/>
      <border diagonalUp="0" diagonalDown="0">
        <left/>
        <right style="thin">
          <color theme="0"/>
        </right>
        <top/>
        <bottom style="thin">
          <color theme="2"/>
        </bottom>
      </border>
      <protection locked="0" hidden="0"/>
    </dxf>
    <dxf>
      <alignment horizontal="left" vertical="center" textRotation="0" wrapText="0" indent="0" justifyLastLine="0" shrinkToFit="0" readingOrder="0"/>
      <border diagonalUp="0" diagonalDown="0" outline="0">
        <left style="thin">
          <color theme="0"/>
        </left>
        <right/>
        <top style="thin">
          <color theme="0"/>
        </top>
        <bottom style="thin">
          <color theme="2"/>
        </bottom>
      </border>
      <protection locked="0" hidden="0"/>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alignment vertical="center" textRotation="0" wrapText="0" indent="0" justifyLastLine="0" shrinkToFit="0" readingOrder="0"/>
      <border diagonalUp="0" diagonalDown="0" outline="0">
        <left style="thin">
          <color theme="2"/>
        </left>
        <right style="thin">
          <color theme="0"/>
        </right>
        <top style="thin">
          <color theme="2"/>
        </top>
        <bottom style="thin">
          <color theme="2"/>
        </bottom>
      </border>
      <protection locked="0" hidden="0"/>
    </dxf>
    <dxf>
      <fill>
        <patternFill patternType="solid">
          <fgColor indexed="64"/>
          <bgColor rgb="FFFDF3ED"/>
        </patternFill>
      </fill>
      <protection locked="1" hidden="1"/>
    </dxf>
    <dxf>
      <alignment vertical="center" textRotation="0" indent="0" justifyLastLine="0" shrinkToFit="0" readingOrder="0"/>
      <border diagonalUp="0" diagonalDown="0">
        <left/>
        <right style="thin">
          <color theme="2"/>
        </right>
        <top style="thin">
          <color theme="2"/>
        </top>
        <bottom style="thin">
          <color theme="2"/>
        </bottom>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2"/>
        </right>
        <top style="thin">
          <color theme="0"/>
        </top>
        <bottom style="thin">
          <color theme="2"/>
        </bottom>
        <vertical/>
        <horizontal/>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2"/>
        </left>
        <right/>
        <top style="thin">
          <color theme="0"/>
        </top>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vertical/>
        <horizontal/>
      </border>
      <protection locked="1" hidden="1"/>
    </dxf>
    <dxf>
      <numFmt numFmtId="2" formatCode="0.00"/>
      <alignment vertical="center" textRotation="0" indent="0" justifyLastLine="0" shrinkToFit="0" readingOrder="0"/>
      <border diagonalUp="0" diagonalDown="0" outline="0">
        <left/>
        <right style="thin">
          <color theme="0" tint="-0.14996795556505021"/>
        </right>
        <top style="thin">
          <color theme="0"/>
        </top>
        <bottom style="thin">
          <color theme="2"/>
        </bottom>
      </border>
      <protection locked="0" hidden="0"/>
    </dxf>
    <dxf>
      <alignment vertical="center" textRotation="0" indent="0" justifyLastLine="0" shrinkToFit="0" readingOrder="0"/>
      <border diagonalUp="0" diagonalDown="0" outline="0">
        <left style="thin">
          <color theme="2"/>
        </left>
        <right style="thin">
          <color theme="2"/>
        </right>
        <top style="thin">
          <color theme="2"/>
        </top>
        <bottom style="thin">
          <color theme="2"/>
        </bottom>
      </border>
      <protection locked="0" hidden="0"/>
    </dxf>
    <dxf>
      <alignment vertical="center" textRotation="0" indent="0" justifyLastLine="0" shrinkToFit="0" readingOrder="0"/>
      <border diagonalUp="0" diagonalDown="0" outline="0">
        <left style="thin">
          <color theme="2"/>
        </left>
        <right style="thin">
          <color theme="2"/>
        </right>
        <top style="thin">
          <color theme="2"/>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0"/>
        </right>
        <top style="thin">
          <color theme="2"/>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alignment vertical="center" textRotation="0" indent="0" justifyLastLine="0" shrinkToFit="0" readingOrder="0"/>
      <border diagonalUp="0" diagonalDown="0" outline="0">
        <left style="thin">
          <color theme="2"/>
        </left>
        <right style="thin">
          <color theme="2"/>
        </right>
        <top style="thin">
          <color theme="0"/>
        </top>
        <bottom style="thin">
          <color theme="2"/>
        </bottom>
      </border>
      <protection locked="0" hidden="0"/>
    </dxf>
    <dxf>
      <font>
        <strike val="0"/>
        <outline val="0"/>
        <shadow val="0"/>
        <u val="none"/>
        <vertAlign val="baseline"/>
        <sz val="1"/>
        <color theme="1"/>
        <name val="Calibri"/>
        <family val="2"/>
        <scheme val="minor"/>
      </font>
      <numFmt numFmtId="2" formatCode="0.00"/>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general" vertical="center" textRotation="0" wrapText="0" indent="0" justifyLastLine="0" shrinkToFit="0" readingOrder="0"/>
      <border diagonalUp="0" diagonalDown="0" outline="0">
        <left style="thin">
          <color theme="2"/>
        </left>
        <right style="thin">
          <color theme="2"/>
        </right>
        <top style="thin">
          <color theme="0"/>
        </top>
        <bottom style="thin">
          <color theme="2"/>
        </bottom>
      </border>
      <protection locked="0" hidden="0"/>
    </dxf>
    <dxf>
      <numFmt numFmtId="2" formatCode="0.00"/>
      <fill>
        <patternFill patternType="solid">
          <fgColor indexed="64"/>
          <bgColor theme="2"/>
        </patternFill>
      </fill>
      <alignment horizontal="left" vertical="center" textRotation="0" wrapText="0" indent="0" justifyLastLine="0" shrinkToFit="0" readingOrder="0"/>
      <border diagonalUp="0" diagonalDown="0">
        <left style="thin">
          <color theme="2"/>
        </left>
        <right style="thin">
          <color theme="2"/>
        </right>
        <top style="thin">
          <color theme="0"/>
        </top>
        <bottom style="thin">
          <color theme="0"/>
        </bottom>
      </border>
      <protection locked="0" hidden="0"/>
    </dxf>
    <dxf>
      <font>
        <b val="0"/>
        <i val="0"/>
        <strike val="0"/>
        <condense val="0"/>
        <extend val="0"/>
        <outline val="0"/>
        <shadow val="0"/>
        <u val="none"/>
        <vertAlign val="baseline"/>
        <sz val="1"/>
        <color theme="1"/>
        <name val="Calibri"/>
        <family val="2"/>
        <scheme val="minor"/>
      </font>
      <numFmt numFmtId="2" formatCode="0.00"/>
      <alignment vertical="center" textRotation="0" indent="0" justifyLastLine="0" shrinkToFit="0" readingOrder="0"/>
      <border diagonalUp="0" diagonalDown="0">
        <left style="thin">
          <color theme="0"/>
        </left>
        <right style="thin">
          <color theme="2"/>
        </right>
        <top style="thin">
          <color theme="0"/>
        </top>
        <bottom style="thin">
          <color theme="2"/>
        </bottom>
      </border>
      <protection locked="1" hidden="1"/>
    </dxf>
    <dxf>
      <numFmt numFmtId="2" formatCode="0.00"/>
      <fill>
        <patternFill patternType="solid">
          <fgColor indexed="64"/>
          <bgColor theme="2"/>
        </patternFill>
      </fill>
      <alignment horizontal="left"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right/>
        <top style="thin">
          <color theme="0"/>
        </top>
        <bottom style="thin">
          <color theme="0"/>
        </bottom>
      </border>
      <protection locked="0" hidden="0"/>
    </dxf>
    <dxf>
      <numFmt numFmtId="2" formatCode="0.00"/>
      <fill>
        <patternFill patternType="solid">
          <fgColor indexed="64"/>
          <bgColor theme="2"/>
        </patternFill>
      </fill>
      <alignment horizontal="center" vertical="center" textRotation="0" wrapText="0" indent="0" justifyLastLine="0" shrinkToFit="0" readingOrder="0"/>
      <border diagonalUp="0" diagonalDown="0" outline="0">
        <left style="thin">
          <color theme="0"/>
        </left>
        <right/>
        <top style="thin">
          <color theme="0"/>
        </top>
        <bottom style="thin">
          <color theme="0"/>
        </bottom>
      </border>
      <protection locked="0" hidden="0"/>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border>
      <protection locked="1" hidden="1"/>
    </dxf>
    <dxf>
      <numFmt numFmtId="4"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top style="thin">
          <color theme="0"/>
        </top>
        <bottom style="thin">
          <color theme="0"/>
        </bottom>
      </border>
      <protection locked="1" hidden="1"/>
    </dxf>
    <dxf>
      <numFmt numFmtId="2" formatCode="0.00"/>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0"/>
    </dxf>
    <dxf>
      <numFmt numFmtId="2" formatCode="0.00"/>
      <fill>
        <patternFill patternType="solid">
          <fgColor indexed="64"/>
          <bgColor theme="2"/>
        </patternFill>
      </fill>
      <alignment horizontal="left" vertical="center" textRotation="0" wrapText="0" indent="0" justifyLastLine="0" shrinkToFit="0" readingOrder="0"/>
      <border diagonalUp="0" diagonalDown="0" outline="0">
        <left style="thin">
          <color theme="0"/>
        </left>
        <right style="thin">
          <color theme="0"/>
        </right>
        <top style="thin">
          <color theme="0"/>
        </top>
        <bottom style="thin">
          <color theme="0"/>
        </bottom>
      </border>
      <protection locked="0" hidden="0"/>
    </dxf>
    <dxf>
      <fill>
        <patternFill patternType="solid">
          <fgColor indexed="64"/>
          <bgColor theme="2"/>
        </patternFill>
      </fill>
      <alignment horizontal="left"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0" hidden="1"/>
    </dxf>
    <dxf>
      <numFmt numFmtId="4" formatCode="#,##0.00"/>
      <alignment horizontal="right" vertical="center" textRotation="0" wrapText="0" indent="0" justifyLastLine="0" shrinkToFit="0" readingOrder="0"/>
      <border diagonalUp="0" diagonalDown="0">
        <left style="thin">
          <color theme="2"/>
        </left>
        <right style="thin">
          <color theme="0"/>
        </right>
        <top style="thin">
          <color theme="2"/>
        </top>
        <bottom style="thin">
          <color theme="2"/>
        </bottom>
      </border>
      <protection locked="0" hidden="0"/>
    </dxf>
    <dxf>
      <alignment horizontal="left" vertical="center" textRotation="0" wrapText="0" indent="0" justifyLastLine="0" shrinkToFit="0" readingOrder="0"/>
      <border diagonalUp="0" diagonalDown="0" outline="0">
        <left style="thin">
          <color theme="0"/>
        </left>
        <right style="thin">
          <color theme="0"/>
        </right>
        <top style="thin">
          <color theme="0"/>
        </top>
        <bottom style="thin">
          <color theme="2"/>
        </bottom>
      </border>
      <protection locked="0" hidden="0"/>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numFmt numFmtId="0" formatCode="General"/>
      <fill>
        <patternFill patternType="solid">
          <fgColor indexed="64"/>
          <bgColor theme="2"/>
        </patternFill>
      </fill>
      <alignment horizontal="center" vertical="center" textRotation="0" wrapText="0" indent="0" justifyLastLine="0" shrinkToFit="0" readingOrder="0"/>
      <border diagonalUp="0" diagonalDown="0">
        <left style="thin">
          <color theme="0"/>
        </left>
        <right style="thin">
          <color theme="0"/>
        </right>
        <top style="thin">
          <color theme="0"/>
        </top>
        <bottom style="thin">
          <color theme="0"/>
        </bottom>
      </border>
      <protection locked="1" hidden="1"/>
    </dxf>
    <dxf>
      <alignment vertical="center" textRotation="0" indent="0" justifyLastLine="0" shrinkToFit="0" readingOrder="0"/>
      <border diagonalUp="0" diagonalDown="0" outline="0">
        <left style="thin">
          <color theme="2"/>
        </left>
        <right style="thin">
          <color theme="0"/>
        </right>
        <top style="thin">
          <color theme="2"/>
        </top>
        <bottom style="thin">
          <color theme="2"/>
        </bottom>
      </border>
      <protection locked="0" hidden="0"/>
    </dxf>
    <dxf>
      <border outline="0">
        <top style="thin">
          <color theme="0"/>
        </top>
      </border>
    </dxf>
    <dxf>
      <alignment horizontal="center" vertical="center" textRotation="0" wrapText="1" indent="0" justifyLastLine="0" shrinkToFit="0" readingOrder="0"/>
    </dxf>
  </dxfs>
  <tableStyles count="0" defaultTableStyle="TableStyleMedium2" defaultPivotStyle="PivotStyleLight16"/>
  <colors>
    <mruColors>
      <color rgb="FFFF6699"/>
      <color rgb="FFFA9696"/>
      <color rgb="FFFFFFFF"/>
      <color rgb="FFFF5050"/>
      <color rgb="FFFF0000"/>
      <color rgb="FFFDF3ED"/>
      <color rgb="FFFF7C80"/>
      <color rgb="FF548235"/>
      <color rgb="FFFFCCCC"/>
      <color rgb="FFE7E6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6</xdr:col>
      <xdr:colOff>57150</xdr:colOff>
      <xdr:row>58</xdr:row>
      <xdr:rowOff>9525</xdr:rowOff>
    </xdr:from>
    <xdr:ext cx="3562349" cy="593304"/>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3864872" y="12631914"/>
          <a:ext cx="3562349" cy="593304"/>
        </a:xfrm>
        <a:prstGeom prst="rect">
          <a:avLst/>
        </a:prstGeom>
        <a:solidFill>
          <a:schemeClr val="bg1">
            <a:lumMod val="85000"/>
          </a:schemeClr>
        </a:solidFill>
        <a:effectLst>
          <a:outerShdw blurRad="127000" dist="50800" dir="5400000" algn="ctr" rotWithShape="0">
            <a:srgbClr val="000000">
              <a:alpha val="42000"/>
            </a:srgbClr>
          </a:outerShdw>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200" i="1"/>
            <a:t>% = andel av det totala energiinnehållet</a:t>
          </a:r>
        </a:p>
        <a:p>
          <a:endParaRPr lang="fi-FI" sz="800" i="1"/>
        </a:p>
        <a:p>
          <a:r>
            <a:rPr lang="fi-FI" sz="1200" i="1"/>
            <a:t>%-enhet = procentenhet av distributionsskyldigheten</a:t>
          </a: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6</xdr:col>
      <xdr:colOff>28575</xdr:colOff>
      <xdr:row>42</xdr:row>
      <xdr:rowOff>0</xdr:rowOff>
    </xdr:from>
    <xdr:ext cx="3513314" cy="593304"/>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5437908" y="9292167"/>
          <a:ext cx="3513314" cy="593304"/>
        </a:xfrm>
        <a:prstGeom prst="rect">
          <a:avLst/>
        </a:prstGeom>
        <a:solidFill>
          <a:schemeClr val="bg1">
            <a:lumMod val="85000"/>
          </a:schemeClr>
        </a:solidFill>
        <a:effectLst>
          <a:glow>
            <a:schemeClr val="accent1">
              <a:alpha val="40000"/>
            </a:schemeClr>
          </a:glow>
          <a:outerShdw blurRad="127000" dist="50800" dir="5400000" algn="ctr" rotWithShape="0">
            <a:srgbClr val="000000">
              <a:alpha val="42000"/>
            </a:srgbClr>
          </a:outerShdw>
          <a:reflection endPos="0" dist="50800" dir="5400000" sy="-100000" algn="bl" rotWithShape="0"/>
          <a:softEdge rad="0"/>
        </a:effectLst>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fi-FI" sz="1200" i="1"/>
            <a:t>% = andel av det totala energiinnehållet</a:t>
          </a:r>
        </a:p>
        <a:p>
          <a:endParaRPr lang="fi-FI" sz="800" i="1"/>
        </a:p>
        <a:p>
          <a:r>
            <a:rPr lang="fi-FI" sz="1200" i="1"/>
            <a:t>%-enhet = procentenhet av distributionsskyldigheten</a:t>
          </a:r>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7</xdr:col>
      <xdr:colOff>91440</xdr:colOff>
      <xdr:row>0</xdr:row>
      <xdr:rowOff>41908</xdr:rowOff>
    </xdr:from>
    <xdr:to>
      <xdr:col>12</xdr:col>
      <xdr:colOff>1079500</xdr:colOff>
      <xdr:row>1</xdr:row>
      <xdr:rowOff>666750</xdr:rowOff>
    </xdr:to>
    <xdr:sp macro="" textlink="">
      <xdr:nvSpPr>
        <xdr:cNvPr id="2" name="Rectangle: Rounded Corners 1">
          <a:extLst>
            <a:ext uri="{FF2B5EF4-FFF2-40B4-BE49-F238E27FC236}">
              <a16:creationId xmlns:a16="http://schemas.microsoft.com/office/drawing/2014/main" id="{51C2B4D5-B7D2-4D08-8114-771D2D18DDDD}"/>
            </a:ext>
          </a:extLst>
        </xdr:cNvPr>
        <xdr:cNvSpPr/>
      </xdr:nvSpPr>
      <xdr:spPr>
        <a:xfrm>
          <a:off x="10537190" y="41908"/>
          <a:ext cx="9920393" cy="688342"/>
        </a:xfrm>
        <a:prstGeom prst="roundRect">
          <a:avLst/>
        </a:prstGeom>
        <a:solidFill>
          <a:srgbClr val="548235"/>
        </a:solidFill>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a:solidFill>
                <a:schemeClr val="lt1"/>
              </a:solidFill>
              <a:effectLst/>
              <a:latin typeface="+mn-lt"/>
              <a:ea typeface="+mn-ea"/>
              <a:cs typeface="+mn-cs"/>
            </a:rPr>
            <a:t>Tietotaulukko on julkisuuslain (621/1999) 24 §:n 1 mom. 20</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kohdan nojalla salassa pidettävä (pl. tiedot polttoaineista, polttoaineiden raaka-aineista</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ja polttoaineiden alkuperämaista, jotka Energiavirasto julkaisee kestävyyslain (393/2013) 31 §:n mukaisesti verkkosivuillaan vuosittain kestävyyskriteeriselvityksissä</a:t>
          </a:r>
          <a:r>
            <a:rPr lang="fi-FI" sz="1000" b="0" i="0" baseline="0">
              <a:solidFill>
                <a:schemeClr val="lt1"/>
              </a:solidFill>
              <a:effectLst/>
              <a:latin typeface="+mn-lt"/>
              <a:ea typeface="+mn-ea"/>
              <a:cs typeface="+mn-cs"/>
            </a:rPr>
            <a:t> </a:t>
          </a:r>
          <a:r>
            <a:rPr lang="fi-FI" sz="1000" b="0" i="0">
              <a:solidFill>
                <a:schemeClr val="lt1"/>
              </a:solidFill>
              <a:effectLst/>
              <a:latin typeface="+mn-lt"/>
              <a:ea typeface="+mn-ea"/>
              <a:cs typeface="+mn-cs"/>
            </a:rPr>
            <a:t>saatuihin tietoihin perustuen)</a:t>
          </a:r>
          <a:endParaRPr lang="fi-FI" sz="1000"/>
        </a:p>
      </xdr:txBody>
    </xdr:sp>
    <xdr:clientData/>
  </xdr:twoCellAnchor>
  <xdr:twoCellAnchor>
    <xdr:from>
      <xdr:col>14</xdr:col>
      <xdr:colOff>66675</xdr:colOff>
      <xdr:row>0</xdr:row>
      <xdr:rowOff>38101</xdr:rowOff>
    </xdr:from>
    <xdr:to>
      <xdr:col>17</xdr:col>
      <xdr:colOff>2501900</xdr:colOff>
      <xdr:row>1</xdr:row>
      <xdr:rowOff>426720</xdr:rowOff>
    </xdr:to>
    <xdr:sp macro="" textlink="">
      <xdr:nvSpPr>
        <xdr:cNvPr id="5" name="Rectangle: Rounded Corners 4">
          <a:extLst>
            <a:ext uri="{FF2B5EF4-FFF2-40B4-BE49-F238E27FC236}">
              <a16:creationId xmlns:a16="http://schemas.microsoft.com/office/drawing/2014/main" id="{06CBA18B-7CD8-4861-B0EE-51E88D2AFE3D}"/>
            </a:ext>
          </a:extLst>
        </xdr:cNvPr>
        <xdr:cNvSpPr/>
      </xdr:nvSpPr>
      <xdr:spPr>
        <a:xfrm>
          <a:off x="13985875" y="38101"/>
          <a:ext cx="10760075" cy="560069"/>
        </a:xfrm>
        <a:prstGeom prst="roundRect">
          <a:avLst/>
        </a:prstGeom>
        <a:solidFill>
          <a:srgbClr val="548235"/>
        </a:solidFill>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a:solidFill>
                <a:schemeClr val="lt1"/>
              </a:solidFill>
              <a:effectLst/>
              <a:latin typeface="+mn-lt"/>
              <a:ea typeface="+mn-ea"/>
              <a:cs typeface="+mn-cs"/>
            </a:rPr>
            <a:t>Datatabell är sekretessbelagd enligt 24 § 1 mom. 20 paragraf i offentlighetslagen (621/1999) (exkl. information om bränsle, bränsles ursprungsland och råvaror som Energimyndigheten publicerar årligen på sin webbplats tabeller enligt 31 § i hållbarhetslagen (393/2013).  Den information som publiceras baseras på årliga rapporterna om hållbarhetskriterier.)</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495551</xdr:colOff>
      <xdr:row>0</xdr:row>
      <xdr:rowOff>63501</xdr:rowOff>
    </xdr:from>
    <xdr:to>
      <xdr:col>7</xdr:col>
      <xdr:colOff>723900</xdr:colOff>
      <xdr:row>1</xdr:row>
      <xdr:rowOff>171450</xdr:rowOff>
    </xdr:to>
    <xdr:sp macro="" textlink="">
      <xdr:nvSpPr>
        <xdr:cNvPr id="2" name="Rectangle: Rounded Corners 1">
          <a:extLst>
            <a:ext uri="{FF2B5EF4-FFF2-40B4-BE49-F238E27FC236}">
              <a16:creationId xmlns:a16="http://schemas.microsoft.com/office/drawing/2014/main" id="{6125F4AD-8D0E-42D3-83A4-6AFE80B07357}"/>
            </a:ext>
          </a:extLst>
        </xdr:cNvPr>
        <xdr:cNvSpPr/>
      </xdr:nvSpPr>
      <xdr:spPr>
        <a:xfrm>
          <a:off x="3105151" y="63501"/>
          <a:ext cx="11283949" cy="374649"/>
        </a:xfrm>
        <a:prstGeom prst="roundRect">
          <a:avLst/>
        </a:prstGeom>
        <a:solidFill>
          <a:schemeClr val="accent1"/>
        </a:solidFill>
        <a:ln>
          <a:solidFill>
            <a:schemeClr val="accent1"/>
          </a:solidFill>
        </a:ln>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r>
            <a:rPr lang="fi-FI" sz="1000" b="0" i="0" baseline="0">
              <a:solidFill>
                <a:schemeClr val="lt1"/>
              </a:solidFill>
              <a:effectLst/>
              <a:latin typeface="+mn-lt"/>
              <a:ea typeface="+mn-ea"/>
              <a:cs typeface="+mn-cs"/>
            </a:rPr>
            <a:t>Den av Energimyndigheten fastställda genomsnittliga andelen förnybar el som levererats i Finland under de två föregående åren är 53,34 %. Talet tillämpas vid rapporteringen av uppgifter som avser år 2025</a:t>
          </a:r>
          <a:r>
            <a:rPr lang="fi-FI" sz="1000"/>
            <a:t>.</a:t>
          </a:r>
          <a:r>
            <a:rPr lang="fi-FI" sz="1000" b="0" i="0" baseline="0">
              <a:solidFill>
                <a:schemeClr val="lt1"/>
              </a:solidFill>
              <a:effectLst/>
              <a:latin typeface="+mn-lt"/>
              <a:ea typeface="+mn-ea"/>
              <a:cs typeface="+mn-cs"/>
            </a:rPr>
            <a:t> </a:t>
          </a:r>
          <a:endParaRPr lang="fi-FI" sz="1000"/>
        </a:p>
      </xdr:txBody>
    </xdr:sp>
    <xdr:clientData/>
  </xdr:twoCellAnchor>
</xdr:wsDr>
</file>

<file path=xl/persons/person.xml><?xml version="1.0" encoding="utf-8"?>
<personList xmlns="http://schemas.microsoft.com/office/spreadsheetml/2018/threadedcomments" xmlns:x="http://schemas.openxmlformats.org/spreadsheetml/2006/main">
  <person displayName="Henri" id="{B73ED13B-EA96-463D-BD5C-B8105553B8DB}" userId="Henri" providerId="None"/>
  <person displayName="Henri Vaitomaa" id="{6699CF86-7C98-4953-82E4-2E42D08D222D}" userId="Henri Vaitomaa" providerId="None"/>
  <person displayName="Anni Pulkkinen" id="{747956CF-8D70-4709-A083-C58FBD99D0D9}" userId="S::anni.pulkkinen@palvelut.energiavirasto.fi::a53ec4ee-7d11-4d93-89c6-b935bb0b57d2" providerId="AD"/>
  <person displayName="Anni Pulkkinen" id="{0BF87054-3858-4F26-A333-D93F22664F6A}" userId="S::anni.pulkkinen@palvelut.energiavirasto.fi::f4cc503a-ac0b-4fe3-8814-2b19feed9dd5"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1A2BBFD3-0A74-4A94-87F8-815BBC7A0D66}" name="tblBiot" displayName="tblBiot" ref="B5:AL5001" totalsRowShown="0" headerRowDxfId="146" tableBorderDxfId="145">
  <autoFilter ref="B5:AL5001" xr:uid="{60440C83-63D1-457F-8BEB-420B002013C2}"/>
  <tableColumns count="37">
    <tableColumn id="1" xr3:uid="{B5D12352-993F-4179-8ABF-20C2CD3F3B33}" name="Drivmedel" dataDxfId="144"/>
    <tableColumn id="2" xr3:uid="{CD9E22A1-48A0-4CD1-9A55-802E1689EF4B}" name="Produktgrupp" dataDxfId="143">
      <calculatedColumnFormula>IFERROR(IFERROR(IF(B6="","",VLOOKUP(B6,Listat!$A$7:$B$81,2,FALSE)),VLOOKUP(LEFT(B6,FIND(" (oma)",B6)-1),Listat!$A$7:$B$81,2,FALSE)),"-")</calculatedColumnFormula>
    </tableColumn>
    <tableColumn id="3" xr3:uid="{82C912AE-6AD4-4BD0-B212-1281D9DE00D7}" name="CN-kod" dataDxfId="142">
      <calculatedColumnFormula>IFERROR(IFERROR(IF(B6="","",VLOOKUP(B6,Listat!$A$7:$C$81,3,FALSE)),VLOOKUP(LEFT(B6,FIND(" (oma)",B6)-1),Listat!$A$7:$C$81,3,FALSE)),"-")</calculatedColumnFormula>
    </tableColumn>
    <tableColumn id="4" xr3:uid="{74D08B0C-DE3E-4CBB-BA7B-C3AFD3BACA7C}" name="Lag som tillämpas på drivmedelspartiet" dataDxfId="141"/>
    <tableColumn id="5" xr3:uid="{0A89031E-4206-40C3-952A-082FB3932884}" name="Mängd" dataDxfId="140"/>
    <tableColumn id="6" xr3:uid="{B956EE58-D235-4BB9-8C30-85D52B116D17}" name="Enhet" dataDxfId="139">
      <calculatedColumnFormula>Listat!AU6</calculatedColumnFormula>
    </tableColumn>
    <tableColumn id="42" xr3:uid="{3FE75636-B527-4EDE-A3F3-E1FA28552D6E}" name="Sarake1" dataDxfId="138"/>
    <tableColumn id="7" xr3:uid="{0EC0A705-478B-44A3-AE83-09998B7BD360}" name="Sarake2" dataDxfId="137"/>
    <tableColumn id="8" xr3:uid="{97FF1245-D45A-4D3D-B88B-AFB9D3639C50}" name="Sarake3" dataDxfId="136"/>
    <tableColumn id="9" xr3:uid="{DEC6C960-F738-44DE-91DF-2CF5F0C88923}" name="Sarake4" dataDxfId="135"/>
    <tableColumn id="10" xr3:uid="{388656CE-F9F4-4C80-9CC4-913DD91B4DEF}" name="Sarake5" dataDxfId="134"/>
    <tableColumn id="11" xr3:uid="{458776F5-B128-470E-BDD2-2ED452283E12}" name="Sarake6" dataDxfId="133"/>
    <tableColumn id="12" xr3:uid="{DB57E29A-9FD8-4527-9833-8E99296FAD85}" name="Sarake7" dataDxfId="132"/>
    <tableColumn id="19" xr3:uid="{A5DFEFF6-A0CA-437B-B3CA-8B0D55B881EC}" name="LHV enligt lagen om distributionsskyldighet/lagen om distributionsskyldighet för biobrännolja (MJ/l eller MJ/kg, enligt enhet för bränslemängden)" dataDxfId="131">
      <calculatedColumnFormula>Listat!BC6</calculatedColumnFormula>
    </tableColumn>
    <tableColumn id="20" xr3:uid="{2DA5BD99-EDF3-4E94-9F51-83710684B3B9}" name="Energiinnehåll (MJ) som beräknats enligt lagen om distributionsskyldighet/lagen om distributionsskyldighet för biobrännolja" dataDxfId="130">
      <calculatedColumnFormula>IFERROR(IF(OR(ISBLANK(F6),ISBLANK(B6),IF(COUNTIF(E6,"&lt;&gt;*distribuera*"),TRUE,FALSE)),"",F6*O6),"")</calculatedColumnFormula>
    </tableColumn>
    <tableColumn id="21" xr3:uid="{2F70A181-C1CA-49A4-8C5A-F5CE9A24D8F6}" name="Energiinnehåll i hållbart biodrivmedel (MJ) som beräknats enligt lagen om distributionsskyldighet/lagen om distributionsskyldighet för biobrännolja" dataDxfId="129">
      <calculatedColumnFormula>IFERROR(IFERROR(VLOOKUP(B6,Listat!$N$7:$P$114,3,FALSE)*P6,P6),"")</calculatedColumnFormula>
    </tableColumn>
    <tableColumn id="22" xr3:uid="{BB3F7455-4057-4E86-82A0-D6E6C348123F}" name="Råvara enligt del A i bilagan till lagen om distributionsskyldighet" dataDxfId="128"/>
    <tableColumn id="23" xr3:uid="{C3D95C71-C94E-43B6-ACE2-9DD9E1B32781}" name="Column2" dataDxfId="127"/>
    <tableColumn id="24" xr3:uid="{A38B97DB-FA1E-40CD-8A52-B14B03E93DB0}" name="Råvara enligt del B i bilagan till lagen om distributionsskyldighet" dataDxfId="126"/>
    <tableColumn id="44" xr3:uid="{4FE47F5D-8E90-4E3F-82D2-EA10B43EE58F}" name="Råvara" dataDxfId="125"/>
    <tableColumn id="43" xr3:uid="{7694B092-A845-447A-B4A0-0B94B06CEB37}" name="Råvarugrupp" dataDxfId="124"/>
    <tableColumn id="14" xr3:uid="{9BFBA762-576C-4BD7-8623-4D8C38795555}" name="Column1" dataDxfId="123"/>
    <tableColumn id="25" xr3:uid="{95906283-45DD-43D7-B368-F2AA910F0CBF}" name="Råvarans ursprungsland" dataDxfId="122"/>
    <tableColumn id="26" xr3:uid="{62D7820A-DCA7-435B-B1F8-D1DFEED45FF3}" name="Råvaruleverantör" dataDxfId="121"/>
    <tableColumn id="27" xr3:uid="{A3E0926F-9160-41F6-89C1-63ADF9E8B9D8}" name="Område där råvaran produceras /anskaffas" dataDxfId="120"/>
    <tableColumn id="28" xr3:uid="{7EB2F7F7-2E6D-4B65-B863-B75221FCEB17}" name="Stödsystemets typ" dataDxfId="119"/>
    <tableColumn id="29" xr3:uid="{4CB168A0-1B7A-4C84-877B-045C7B1DDBC4}" name="Påvisande av hållbarhet" dataDxfId="118"/>
    <tableColumn id="30" xr3:uid="{FFEE7AA0-0803-46BB-91BC-ADF0B24E7523}" name="Drivmedlets ursprungsland" dataDxfId="117"/>
    <tableColumn id="31" xr3:uid="{C1DB4A37-781E-48AD-BF7B-CFEEF1E98DF4}" name="Leveransland för drivmedlet" dataDxfId="116"/>
    <tableColumn id="32" xr3:uid="{E6219C3E-03BB-4862-8924-453178279BA9}" name="Datum då den anläggning som producerar drivmedel inledde verksamheten" dataDxfId="115"/>
    <tableColumn id="15" xr3:uid="{A4BD0646-065A-471F-8EBF-2FD89A5DDCCC}" name="Avfall, restprodukt, cellulosa från icke-livsmedel och material som innehåller både cellulosa och lignin (identifierat beslut)" dataDxfId="114"/>
    <tableColumn id="48" xr3:uid="{43C6ED0B-3D1F-4A7B-9A95-160C8D7C7C9E}" name="Sarake8" dataDxfId="113">
      <calculatedColumnFormula>IFERROR(IF(OR(ISBLANK(L6),ISBLANK(B6),IF(COUNTIF(E6,"&lt;&gt;*KHK-laki*"),TRUE,FALSE)),"",((83.8-L6)/83.8)*100),"")</calculatedColumnFormula>
    </tableColumn>
    <tableColumn id="47" xr3:uid="{4DE32C5D-CEF9-4041-B1E5-B2F84AC0DDF0}" name="Sarake9" dataDxfId="112">
      <calculatedColumnFormula>IFERROR(IF(AG6="","",IF(VLOOKUP(AE6,Listat!$T$7:$V$9,3,FALSE)&lt;=AG6,"Kyllä","Ei")),"")</calculatedColumnFormula>
    </tableColumn>
    <tableColumn id="49" xr3:uid="{DDF8DFB8-2D85-4FB7-BBDB-089D238CC4E1}" name="Utsläppsminskning enligt hållbarhetslagen (%)" dataDxfId="111"/>
    <tableColumn id="46" xr3:uid="{CE4D4025-9B42-4CB2-94C2-2E33B71588DB}" name="Utsläpps-_x000a_minsknings-_x000a_kriteriet uppfylls" dataDxfId="110">
      <calculatedColumnFormula>IFERROR(
  IF(
    OR(AI6="",AI6="okänt",AI6="inte tillgänglig",AI6="N/A",AI6="n.a",AI6="N.a",AI6="N/a"),
    "",
    IF(
      ISNUMBER(AI6),
      IF(
        IF(
          COUNTIF(B6,"*RFNBO*")&gt;0,
          70,
          VLOOKUP(AE6,Listat!$T$7:$U$9,2,FALSE)
        ) &lt;= AI6,
        "Ja",
        "Nej"
      ),
      "Ange endast det numeriska värdet i AI-kolumnen"
    )
  ),
"")</calculatedColumnFormula>
    </tableColumn>
    <tableColumn id="36" xr3:uid="{F49F8384-4EA1-4931-B83D-753E422E55C0}" name="Tilläggsuppgifter" dataDxfId="109"/>
    <tableColumn id="37" xr3:uid="{16082D82-008C-4E2A-815F-1466743F8C96}" name=";" dataDxfId="108"/>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E1F3570-1AB4-489B-8D13-C5344592C6AD}" name="tblFos" displayName="tblFos" ref="B5:O5001" totalsRowShown="0">
  <autoFilter ref="B5:O5001" xr:uid="{1E1F3570-1AB4-489B-8D13-C5344592C6AD}"/>
  <tableColumns count="14">
    <tableColumn id="1" xr3:uid="{96BC6910-F8CB-4FCC-97BB-B00AED3D2F76}" name="Bränsle" dataDxfId="107"/>
    <tableColumn id="2" xr3:uid="{A61A566F-3934-4E03-A85F-F9177A9FA455}" name="Produktgrupp" dataDxfId="106">
      <calculatedColumnFormula>IFERROR(IFERROR(IF(ISBLANK(B6),"",VLOOKUP(B6,Listat!$A$7:$B$73,2,FALSE)),VLOOKUP(LEFT(B6,FIND(" (egen)",B6)-1),Listat!$A$7:$B$73,2,FALSE)),"-")</calculatedColumnFormula>
    </tableColumn>
    <tableColumn id="3" xr3:uid="{3757E321-4A05-4C13-8B2C-A92F69E57F59}" name="CN-kod" dataDxfId="105">
      <calculatedColumnFormula>IFERROR(IFERROR(IF(B6="","",VLOOKUP(B6,Listat!$A$7:$C$73,3,FALSE)),VLOOKUP(LEFT(B6,FIND(" (egen)",B6)-1),Listat!$A$7:$C$73,3,FALSE)),"-")</calculatedColumnFormula>
    </tableColumn>
    <tableColumn id="4" xr3:uid="{4752BD51-757B-4A74-90EA-AB0A290FC098}" name="Vilken lag tillämpas på bränslet?" dataDxfId="104"/>
    <tableColumn id="5" xr3:uid="{4B71A887-5CEC-4494-8BA2-4507282CA5D8}" name="Mängd" dataDxfId="103"/>
    <tableColumn id="6" xr3:uid="{3535BC1E-BE09-4838-84E6-DF8B7DB3DBC5}" name="Enhet" dataDxfId="102">
      <calculatedColumnFormula>Listat!AW6</calculatedColumnFormula>
    </tableColumn>
    <tableColumn id="7" xr3:uid="{E7BE1199-54E1-435B-8A27-FD1448C93C11}" name="Sarake1" dataDxfId="101"/>
    <tableColumn id="8" xr3:uid="{D1C31432-AB04-4E58-B822-6D5E80E8E0C0}" name="Sarake2" dataDxfId="100"/>
    <tableColumn id="9" xr3:uid="{70E0038F-97EF-4265-AC14-2BB8C851E449}" name="Sarake3" dataDxfId="99"/>
    <tableColumn id="10" xr3:uid="{E5520BC9-0E34-425A-A2FA-676E7455A2CA}" name="Sarake4" dataDxfId="98"/>
    <tableColumn id="11" xr3:uid="{CA409C43-3F0D-4D7E-8AB2-A381D6DFBBE1}" name="LHV enligt lagen om distributionsskyldighet (MJ/l eller MJ/kg, enligt enhet för bränslemängden)" dataDxfId="97">
      <calculatedColumnFormula>Listat!BI6</calculatedColumnFormula>
    </tableColumn>
    <tableColumn id="12" xr3:uid="{7E000426-431C-4C48-9633-4D5087C6671D}" name="Energiinnehåll (MJ) som beräknats enligt lagen om distributionsskyldighet" dataDxfId="96">
      <calculatedColumnFormula>IFERROR(IF(OR(ISBLANK(B6),ISBLANK(F6),IF(COUNTIF(E6,"&lt;&gt;*distribuera*"),TRUE,FALSE)),"",L6*F6),"")</calculatedColumnFormula>
    </tableColumn>
    <tableColumn id="13" xr3:uid="{EABBE2B3-2237-45D9-B80B-B8F82B743CF9}" name="Tilläggsuppgifter" dataDxfId="95"/>
    <tableColumn id="14" xr3:uid="{F94F5B13-654B-4776-9126-0293DFA6B3C3}" name=";" dataDxfId="9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8BC713A-02CE-4397-BCA7-8E90CB7DDBDB}" name="tblliikennesähkö" displayName="tblliikennesähkö" ref="B5:J15005" totalsRowShown="0" headerRowDxfId="93" dataDxfId="92">
  <autoFilter ref="B5:J15005" xr:uid="{58BC713A-02CE-4397-BCA7-8E90CB7DDBDB}"/>
  <tableColumns count="9">
    <tableColumn id="1" xr3:uid="{728138DB-2FF1-4737-823E-5377CF228C6E}" name="Identifieringskoden för den laddningspunkt som är tillgänglig för allmänheten" dataDxfId="91"/>
    <tableColumn id="9" xr3:uid="{4A15B843-B982-46A7-9847-C1C60A11D98B}" name="Leverantör for konsumtion" dataDxfId="90"/>
    <tableColumn id="2" xr3:uid="{DBCD10A7-0751-425F-8281-CF5AAE62DB78}" name="Elmatning" dataDxfId="89"/>
    <tableColumn id="3" xr3:uid="{8D122541-4A64-43A8-965A-9288726AA954}" name="Mängden el för transporter som via laddningspunkten levererats för konsumtion under kalenderåret (kWh)" dataDxfId="88"/>
    <tableColumn id="8" xr3:uid="{D6675FD1-DDED-44C5-9A59-99CF06FD7F3A}" name="Mängden el för transporter som via laddningspunkten levererats för konsumtion under kalenderåret (MJ)" dataDxfId="87">
      <calculatedColumnFormula>IFERROR(IF(tblliikennesähkö[[#This Row],[Mängden el för transporter som via laddningspunkten levererats för konsumtion under kalenderåret (kWh)]]="","",tblliikennesähkö[[#This Row],[Mängden el för transporter som via laddningspunkten levererats för konsumtion under kalenderåret (kWh)]]*3.6),"")</calculatedColumnFormula>
    </tableColumn>
    <tableColumn id="4" xr3:uid="{A0CDBD13-CD79-4D60-AF4C-ACD91BA8AF3B}" name="Mängden förnybar el för transporter som via laddningspunkten levererats för konsumtion under kalenderåret (kWh)" dataDxfId="86">
      <calculatedColumnFormula>IFERROR(
  IF(
    OR(tblliikennesähkö[[#This Row],[Elmatning]]="", tblliikennesähkö[[#This Row],[Mängden el för transporter som via laddningspunkten levererats för konsumtion under kalenderåret (kWh)]]=""),
    "",
    IF(
      tblliikennesähkö[[#This Row],[Elmatning]]="Elnät",
      tblliikennesähkö[[#This Row],[Mängden el för transporter som via laddningspunkten levererats för konsumtion under kalenderåret (kWh)]]*0.5334,
      tblliikennesähkö[[#This Row],[Mängden el för transporter som via laddningspunkten levererats för konsumtion under kalenderåret (kWh)]]*1
    )
  ),
  ""
)</calculatedColumnFormula>
    </tableColumn>
    <tableColumn id="5" xr3:uid="{E7DC1363-30C5-4E32-9C44-0A6D09FD1429}" name="Mängden förnybar el för transporter som via laddningspunkten levererats för konsumtion under kalenderåret, som ska beaktas vid fullgörandet av distributionsskyldigheten (kWh)" dataDxfId="85">
      <calculatedColumnFormula>IFERROR(IF(tblliikennesähkö[[#This Row],[Mängden förnybar el för transporter som via laddningspunkten levererats för konsumtion under kalenderåret (kWh)]]="","",tblliikennesähkö[[#This Row],[Mängden förnybar el för transporter som via laddningspunkten levererats för konsumtion under kalenderåret (kWh)]]*3),"")</calculatedColumnFormula>
    </tableColumn>
    <tableColumn id="7" xr3:uid="{2FCE2306-D7CC-4D5C-8110-A5313C3CF947}" name="Mängden förnybar el för transporter som via laddningspunkten levererats för konsumtion under kalenderåret, som ska beaktas vid fullgörandet av distributionsskyldigheten (MJ)" dataDxfId="84">
      <calculatedColumnFormula>IFERROR(IF(tblliikennesähkö[[#This Row],[Mängden förnybar el för transporter som via laddningspunkten levererats för konsumtion under kalenderåret, som ska beaktas vid fullgörandet av distributionsskyldigheten (kWh)]]="","",tblliikennesähkö[[#This Row],[Mängden förnybar el för transporter som via laddningspunkten levererats för konsumtion under kalenderåret, som ska beaktas vid fullgörandet av distributionsskyldigheten (kWh)]]*3.6),"")</calculatedColumnFormula>
    </tableColumn>
    <tableColumn id="6" xr3:uid="{BDD1A683-853E-4E3B-92A9-283605D4BA69}" name="Tilläggsuppgifter" dataDxfId="83"/>
  </tableColumns>
  <tableStyleInfo name="TableStyleMedium7" showFirstColumn="0" showLastColumn="0" showRowStripes="1" showColumnStripes="0"/>
</table>
</file>

<file path=xl/theme/theme1.xml><?xml version="1.0" encoding="utf-8"?>
<a:theme xmlns:a="http://schemas.openxmlformats.org/drawingml/2006/main" name="Office 2013 – 2022 -te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F8" dT="2022-04-26T07:24:26.76" personId="{6699CF86-7C98-4953-82E4-2E42D08D222D}" id="{161C1398-9B07-4EF0-9549-C78295777704}">
    <text>Jakeluvelvoitteen väliaikainen alennus 7,5 %</text>
  </threadedComment>
  <threadedComment ref="AF9" dT="2022-11-22T08:38:30.28" personId="{6699CF86-7C98-4953-82E4-2E42D08D222D}" id="{F526A8B5-6CD0-47DF-B358-556AF581E8E7}">
    <text>Jakeluvelvoitteen alennus 7,5 %</text>
  </threadedComment>
  <threadedComment ref="AF10" dT="2024-01-11T11:03:15.21" personId="{0BF87054-3858-4F26-A333-D93F22664F6A}" id="{70F7E7FF-A972-47A9-8B64-6BF21DF114F9}">
    <text>Jakeluvelvoitteen jäädytys vuoden 2023 tasolle, eli 13,5 %:iin</text>
  </threadedComment>
  <threadedComment ref="AH10" dT="2024-01-11T11:12:51.13" personId="{0BF87054-3858-4F26-A333-D93F22664F6A}" id="{7A4EFC79-176E-4715-8321-A66C626B3E02}">
    <text>Lisävelvoitteen jäädytys 2,0 %:iin</text>
  </threadedComment>
  <threadedComment ref="AF11" dT="2025-04-08T07:34:38.25" personId="{747956CF-8D70-4709-A083-C58FBD99D0D9}" id="{A3FFD065-02E3-4B8A-866B-2605B373CF33}">
    <text>Jakeluvelvoitetasojen muutos vuosille 2025-2027</text>
  </threadedComment>
  <threadedComment ref="AH11" dT="2024-01-11T11:14:59.09" personId="{0BF87054-3858-4F26-A333-D93F22664F6A}" id="{FE3BFCCA-730B-45ED-8995-6657FB42CEE9}">
    <text>Lisävelvoitteen lasku 3,0 %:iin vuonna 2025 (alun perin lisävelvoite olisi ollut 4,0 % vuonna 2025).</text>
  </threadedComment>
  <threadedComment ref="AI11" dT="2025-04-08T07:42:18.89" personId="{747956CF-8D70-4709-A083-C58FBD99D0D9}" id="{6855DF48-1FD5-4002-9704-30C6B210737D}">
    <text>Vähimmäisosuusvelvoite poistunut 1.1.2025 alkaen</text>
  </threadedComment>
  <threadedComment ref="AF12" dT="2025-04-08T07:35:47.63" personId="{747956CF-8D70-4709-A083-C58FBD99D0D9}" id="{A80DED80-B37C-4B17-98C2-D344C564A300}">
    <text>Jakeluvelvoitetasojen muutos 2025-2027</text>
  </threadedComment>
  <threadedComment ref="AH12" dT="2025-04-08T07:39:24.46" personId="{747956CF-8D70-4709-A083-C58FBD99D0D9}" id="{3AD925E6-EBA9-4A1E-9AF2-51A32459F15C}">
    <text>HE 841/2024, lisävelvoitetasojen lasku</text>
  </threadedComment>
  <threadedComment ref="AF13" dT="2025-04-08T07:36:08.34" personId="{747956CF-8D70-4709-A083-C58FBD99D0D9}" id="{F01A346A-E473-4512-92F7-1AC90B02BFAE}">
    <text>Jakeluvelvoitetasojen muutos 2025-2027</text>
  </threadedComment>
  <threadedComment ref="AH13" dT="2025-04-08T07:39:45.86" personId="{747956CF-8D70-4709-A083-C58FBD99D0D9}" id="{24D6AF8E-F2F0-4B00-9DBD-9C2154A2EBDC}">
    <text>HE 841/2024, lisävelvoitetasojen lasku</text>
  </threadedComment>
  <threadedComment ref="AI14" dT="2025-06-12T11:45:33.12" personId="{747956CF-8D70-4709-A083-C58FBD99D0D9}" id="{FD0A317C-5229-48F7-8AAD-29DEC167D959}">
    <text>RFNBO-vähimmäisosuusvelvoite 2028 alkaen</text>
  </threadedComment>
  <threadedComment ref="AI15" dT="2025-06-12T11:45:49.10" personId="{747956CF-8D70-4709-A083-C58FBD99D0D9}" id="{9CAF2C9F-1FDA-4397-A4A8-7F79A99423AC}">
    <text>RFNBO-vähimmäisosuusvelvoite</text>
  </threadedComment>
  <threadedComment ref="AI16" dT="2025-06-12T11:46:07.61" personId="{747956CF-8D70-4709-A083-C58FBD99D0D9}" id="{6FD5E708-35E8-4C1B-B3C7-EBAEA9789080}">
    <text>RFNBO-vähimmäisosuusvelvoite</text>
  </threadedComment>
  <threadedComment ref="M20" dT="2021-10-13T06:34:36.59" personId="{B73ED13B-EA96-463D-BD5C-B8105553B8DB}" id="{3EB087FA-8349-408B-925F-8AC8A5FD2EAB}">
    <text>0,4 on käyttövoimakerroin. Ks. raportointiohjeen luku 2.5 (sivu 8)</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03BC93-9399-45B3-B36D-20EFD6916D09}">
  <sheetPr codeName="Sheet2">
    <tabColor rgb="FFFFC000"/>
  </sheetPr>
  <dimension ref="B2:N118"/>
  <sheetViews>
    <sheetView showGridLines="0" tabSelected="1" zoomScaleNormal="100" workbookViewId="0">
      <selection activeCell="C3" sqref="C3:E3"/>
    </sheetView>
  </sheetViews>
  <sheetFormatPr defaultColWidth="9.21875" defaultRowHeight="14.4" x14ac:dyDescent="0.3"/>
  <cols>
    <col min="1" max="1" width="2.44140625" style="42" customWidth="1"/>
    <col min="2" max="2" width="109" style="42" customWidth="1"/>
    <col min="3" max="3" width="29.77734375" style="42" customWidth="1"/>
    <col min="4" max="4" width="35.88671875" style="42" customWidth="1"/>
    <col min="5" max="5" width="34.5546875" style="42" customWidth="1"/>
    <col min="6" max="6" width="10.21875" style="42" customWidth="1"/>
    <col min="7" max="7" width="50.88671875" style="42" customWidth="1"/>
    <col min="8" max="8" width="7.77734375" style="42" customWidth="1"/>
    <col min="9" max="9" width="38.88671875" style="42" customWidth="1"/>
    <col min="10" max="10" width="4.33203125" style="42" customWidth="1"/>
    <col min="11" max="11" width="0.21875" style="42" customWidth="1"/>
    <col min="12" max="12" width="0.33203125" style="42" hidden="1" customWidth="1"/>
    <col min="13" max="13" width="0.6640625" style="42" hidden="1" customWidth="1"/>
    <col min="14" max="14" width="0.77734375" style="42" hidden="1" customWidth="1"/>
    <col min="15" max="15" width="9.21875" style="42"/>
    <col min="16" max="16" width="10.21875" style="42" customWidth="1"/>
    <col min="17" max="32" width="9.21875" style="42"/>
    <col min="33" max="34" width="0" style="42" hidden="1" customWidth="1"/>
    <col min="35" max="16384" width="9.21875" style="42"/>
  </cols>
  <sheetData>
    <row r="2" spans="2:9" ht="84" customHeight="1" x14ac:dyDescent="0.4">
      <c r="B2" s="81" t="s">
        <v>273</v>
      </c>
      <c r="C2" s="201" t="str" cm="1">
        <f t="array" ref="C2">IF(AND(SUM(IF(Listat!BK4:'Listat'!BQ4&lt;&gt;"Tietoja puuttuu.",0,1))=0,SUM(IF(Listat!BR4:'Listat'!CL4&lt;&gt;"Tietoja puuttuu.",0,1))=0),"",IF(AND(NOT(SUM(IF(Listat!BK4:'Listat'!BQ4&lt;&gt;"Tietoja puuttuu.",0,1))=0),SUM(IF(Listat!BR4:'Listat'!CL4&lt;&gt;"Tietoja puuttuu.",0,1))=0),"Data saknas på fliken Fossila. Fyll i de cellerna som saknas. Mer information finns längst upp på fliken Fossila (rad 3).",IF(AND(NOT(SUM(IF(Listat!BK4:'Listat'!BQ4&lt;&gt;"Tietoja puuttuu.",0,1))=0),NOT(SUM(IF(Listat!BR4:'Listat'!CL4&lt;&gt;"Tietoja puuttuu.",0,1))=0)),"Data saknas på fliken Fossila och Förnybara. Fyll i de cellerna som saknas. Mer information finns längst upp på fliken Fossila och Förnybara (rad 3).","Data saknas på fliken Förnybara. Fyll i de cellerna som saknas. Mer information finns längst upp på fliken Förnybara (rad 3).")))</f>
        <v/>
      </c>
      <c r="G2" s="82"/>
    </row>
    <row r="3" spans="2:9" x14ac:dyDescent="0.3">
      <c r="B3" s="15" t="s">
        <v>552</v>
      </c>
      <c r="C3" s="251"/>
      <c r="D3" s="251"/>
      <c r="E3" s="251"/>
    </row>
    <row r="4" spans="2:9" x14ac:dyDescent="0.3">
      <c r="B4" s="16" t="s">
        <v>274</v>
      </c>
      <c r="C4" s="149"/>
      <c r="D4" s="252" t="str">
        <f>IFERROR(
IF(C4="","",
IF(AND('Sammanfattning (BiobrännöljaDS)'!C4&lt;&gt;"",'Sammanfattning (BiobrännöljaDS)'!C4&lt;&gt;'Sammanfattning (DS)'!C4),
"Årtalet stämmer inte överens med årtalet på fliken för skyldigheten att distribuera biobrännolja.",
"")
),
"")</f>
        <v/>
      </c>
      <c r="E4" s="253"/>
    </row>
    <row r="5" spans="2:9" ht="15.6" x14ac:dyDescent="0.3">
      <c r="C5" s="44"/>
      <c r="E5" s="52"/>
    </row>
    <row r="6" spans="2:9" ht="21" x14ac:dyDescent="0.4">
      <c r="B6" s="81" t="s">
        <v>275</v>
      </c>
      <c r="C6" s="44"/>
    </row>
    <row r="7" spans="2:9" ht="28.5" customHeight="1" x14ac:dyDescent="0.3">
      <c r="B7" s="17" t="s">
        <v>276</v>
      </c>
      <c r="C7" s="245" t="s">
        <v>277</v>
      </c>
      <c r="D7" s="245"/>
      <c r="E7" s="245" t="s">
        <v>278</v>
      </c>
      <c r="F7" s="245"/>
      <c r="G7" s="248" t="s">
        <v>279</v>
      </c>
      <c r="H7" s="248"/>
    </row>
    <row r="8" spans="2:9" x14ac:dyDescent="0.3">
      <c r="B8" s="37"/>
      <c r="C8" s="239"/>
      <c r="D8" s="239"/>
      <c r="E8" s="239"/>
      <c r="F8" s="239"/>
      <c r="G8" s="239"/>
      <c r="H8" s="239"/>
      <c r="I8" s="42" t="str">
        <f>IF(AND(E8&gt;C8,G8&gt;C8),"Överföringarna av tilläggsskyldigheten och crop cap får inte vara större än överföringen av distributionsskyldigheten.",IF(E8&gt;C8,"Överföringen av tilläggsskyldigheten får inte vara större än överföringen av distributionsskyldigheten.",IF(G8&gt;C8,"Överföringen av crop cap får inte vara större än överföringen av distributionsskyldigheten.","")))</f>
        <v/>
      </c>
    </row>
    <row r="9" spans="2:9" x14ac:dyDescent="0.3">
      <c r="B9" s="37"/>
      <c r="C9" s="239"/>
      <c r="D9" s="239"/>
      <c r="E9" s="239"/>
      <c r="F9" s="239"/>
      <c r="G9" s="239"/>
      <c r="H9" s="239"/>
      <c r="I9" s="42" t="str">
        <f t="shared" ref="I9:I22" si="0">IF(AND(E9&gt;C9,G9&gt;C9),"Överföringarna av tilläggsskyldigheten och crop cap får inte vara större än överföringen av distributionsskyldigheten.",IF(E9&gt;C9,"Överföringen av tilläggsskyldigheten får inte vara större än överföringen av distributionsskyldigheten.",IF(G9&gt;C9,"Överföringen av crop cap får inte vara större än överföringen av distributionsskyldigheten.","")))</f>
        <v/>
      </c>
    </row>
    <row r="10" spans="2:9" x14ac:dyDescent="0.3">
      <c r="B10" s="37"/>
      <c r="C10" s="239"/>
      <c r="D10" s="239"/>
      <c r="E10" s="239"/>
      <c r="F10" s="239"/>
      <c r="G10" s="239"/>
      <c r="H10" s="239"/>
      <c r="I10" s="42" t="str">
        <f t="shared" si="0"/>
        <v/>
      </c>
    </row>
    <row r="11" spans="2:9" x14ac:dyDescent="0.3">
      <c r="B11" s="37"/>
      <c r="C11" s="239"/>
      <c r="D11" s="239"/>
      <c r="E11" s="239"/>
      <c r="F11" s="239"/>
      <c r="G11" s="239"/>
      <c r="H11" s="239"/>
      <c r="I11" s="42" t="str">
        <f t="shared" si="0"/>
        <v/>
      </c>
    </row>
    <row r="12" spans="2:9" x14ac:dyDescent="0.3">
      <c r="B12" s="37"/>
      <c r="C12" s="239"/>
      <c r="D12" s="239"/>
      <c r="E12" s="239"/>
      <c r="F12" s="239"/>
      <c r="G12" s="239"/>
      <c r="H12" s="239"/>
      <c r="I12" s="42" t="str">
        <f t="shared" si="0"/>
        <v/>
      </c>
    </row>
    <row r="13" spans="2:9" x14ac:dyDescent="0.3">
      <c r="B13" s="37"/>
      <c r="C13" s="239"/>
      <c r="D13" s="239"/>
      <c r="E13" s="239"/>
      <c r="F13" s="239"/>
      <c r="G13" s="239"/>
      <c r="H13" s="239"/>
      <c r="I13" s="42" t="str">
        <f t="shared" si="0"/>
        <v/>
      </c>
    </row>
    <row r="14" spans="2:9" x14ac:dyDescent="0.3">
      <c r="B14" s="37"/>
      <c r="C14" s="239"/>
      <c r="D14" s="239"/>
      <c r="E14" s="239"/>
      <c r="F14" s="239"/>
      <c r="G14" s="239"/>
      <c r="H14" s="239"/>
      <c r="I14" s="42" t="str">
        <f t="shared" si="0"/>
        <v/>
      </c>
    </row>
    <row r="15" spans="2:9" x14ac:dyDescent="0.3">
      <c r="B15" s="37"/>
      <c r="C15" s="239"/>
      <c r="D15" s="239"/>
      <c r="E15" s="239"/>
      <c r="F15" s="239"/>
      <c r="G15" s="239"/>
      <c r="H15" s="239"/>
      <c r="I15" s="42" t="str">
        <f t="shared" si="0"/>
        <v/>
      </c>
    </row>
    <row r="16" spans="2:9" x14ac:dyDescent="0.3">
      <c r="B16" s="37"/>
      <c r="C16" s="240"/>
      <c r="D16" s="241"/>
      <c r="E16" s="240"/>
      <c r="F16" s="241"/>
      <c r="G16" s="240"/>
      <c r="H16" s="241"/>
      <c r="I16" s="42" t="str">
        <f t="shared" si="0"/>
        <v/>
      </c>
    </row>
    <row r="17" spans="2:9" x14ac:dyDescent="0.3">
      <c r="B17" s="37"/>
      <c r="C17" s="239"/>
      <c r="D17" s="239"/>
      <c r="E17" s="239"/>
      <c r="F17" s="239"/>
      <c r="G17" s="239"/>
      <c r="H17" s="239"/>
      <c r="I17" s="42" t="str">
        <f t="shared" si="0"/>
        <v/>
      </c>
    </row>
    <row r="18" spans="2:9" x14ac:dyDescent="0.3">
      <c r="B18" s="37"/>
      <c r="C18" s="239"/>
      <c r="D18" s="239"/>
      <c r="E18" s="239"/>
      <c r="F18" s="239"/>
      <c r="G18" s="239"/>
      <c r="H18" s="239"/>
      <c r="I18" s="42" t="str">
        <f t="shared" si="0"/>
        <v/>
      </c>
    </row>
    <row r="19" spans="2:9" x14ac:dyDescent="0.3">
      <c r="B19" s="37"/>
      <c r="C19" s="239"/>
      <c r="D19" s="239"/>
      <c r="E19" s="239"/>
      <c r="F19" s="239"/>
      <c r="G19" s="239"/>
      <c r="H19" s="239"/>
      <c r="I19" s="42" t="str">
        <f t="shared" si="0"/>
        <v/>
      </c>
    </row>
    <row r="20" spans="2:9" x14ac:dyDescent="0.3">
      <c r="B20" s="37"/>
      <c r="C20" s="239"/>
      <c r="D20" s="239"/>
      <c r="E20" s="239"/>
      <c r="F20" s="239"/>
      <c r="G20" s="239"/>
      <c r="H20" s="239"/>
      <c r="I20" s="42" t="str">
        <f t="shared" si="0"/>
        <v/>
      </c>
    </row>
    <row r="21" spans="2:9" x14ac:dyDescent="0.3">
      <c r="B21" s="37"/>
      <c r="C21" s="239"/>
      <c r="D21" s="239"/>
      <c r="E21" s="239"/>
      <c r="F21" s="239"/>
      <c r="G21" s="239"/>
      <c r="H21" s="239"/>
      <c r="I21" s="42" t="str">
        <f t="shared" si="0"/>
        <v/>
      </c>
    </row>
    <row r="22" spans="2:9" x14ac:dyDescent="0.3">
      <c r="B22" s="37"/>
      <c r="C22" s="239"/>
      <c r="D22" s="239"/>
      <c r="E22" s="239"/>
      <c r="F22" s="239"/>
      <c r="G22" s="239"/>
      <c r="H22" s="239"/>
      <c r="I22" s="42" t="str">
        <f t="shared" si="0"/>
        <v/>
      </c>
    </row>
    <row r="23" spans="2:9" x14ac:dyDescent="0.3">
      <c r="B23" s="18" t="s">
        <v>280</v>
      </c>
      <c r="C23" s="235" t="str">
        <f>IF(SUM(C8:D22)&gt;0,SUM(C8:D22),"0")</f>
        <v>0</v>
      </c>
      <c r="D23" s="236"/>
      <c r="E23" s="235" t="str">
        <f>IF(SUM(E8:F22)&gt;0,SUM(E8:F22),"0")</f>
        <v>0</v>
      </c>
      <c r="F23" s="236"/>
      <c r="G23" s="235" t="str">
        <f>IF(SUM(G8:H22)&gt;0,SUM(G8:H22),"0")</f>
        <v>0</v>
      </c>
      <c r="H23" s="236"/>
    </row>
    <row r="24" spans="2:9" x14ac:dyDescent="0.3">
      <c r="C24" s="44"/>
      <c r="D24" s="44"/>
      <c r="E24" s="160"/>
      <c r="F24" s="159"/>
      <c r="G24" s="160"/>
      <c r="H24" s="159"/>
    </row>
    <row r="25" spans="2:9" ht="21" x14ac:dyDescent="0.4">
      <c r="B25" s="45" t="s">
        <v>281</v>
      </c>
      <c r="C25" s="44"/>
    </row>
    <row r="26" spans="2:9" ht="30" customHeight="1" x14ac:dyDescent="0.3">
      <c r="B26" s="17" t="s">
        <v>282</v>
      </c>
      <c r="C26" s="249" t="s">
        <v>283</v>
      </c>
      <c r="D26" s="250"/>
      <c r="E26" s="249" t="s">
        <v>284</v>
      </c>
      <c r="F26" s="250"/>
      <c r="G26" s="246" t="s">
        <v>285</v>
      </c>
      <c r="H26" s="247"/>
    </row>
    <row r="27" spans="2:9" x14ac:dyDescent="0.3">
      <c r="B27" s="37"/>
      <c r="C27" s="239"/>
      <c r="D27" s="239"/>
      <c r="E27" s="239"/>
      <c r="F27" s="239"/>
      <c r="G27" s="239"/>
      <c r="H27" s="239"/>
      <c r="I27" s="42" t="str">
        <f>IF(AND(E27&gt;C27,G27&gt;C27),"Lisävelvoitteen ja crop capin siirto eivät voi olla jakeluvelvoitteen siirtoa suurempia",IF(E27&gt;C27,"Lisävelvoitteen siirto ei voi olla jakeluvelvoitteen siirtoa suurempi",IF(G27&gt;C27,"Crop capin siirto ei voi olla jakeluvelvoitteen siirtoa suurempi","")))</f>
        <v/>
      </c>
    </row>
    <row r="28" spans="2:9" x14ac:dyDescent="0.3">
      <c r="B28" s="37"/>
      <c r="C28" s="239"/>
      <c r="D28" s="239"/>
      <c r="E28" s="239"/>
      <c r="F28" s="239"/>
      <c r="G28" s="239"/>
      <c r="H28" s="239"/>
    </row>
    <row r="29" spans="2:9" x14ac:dyDescent="0.3">
      <c r="B29" s="37"/>
      <c r="C29" s="239"/>
      <c r="D29" s="239"/>
      <c r="E29" s="239"/>
      <c r="F29" s="239"/>
      <c r="G29" s="239"/>
      <c r="H29" s="239"/>
    </row>
    <row r="30" spans="2:9" x14ac:dyDescent="0.3">
      <c r="B30" s="37"/>
      <c r="C30" s="239"/>
      <c r="D30" s="239"/>
      <c r="E30" s="239"/>
      <c r="F30" s="239"/>
      <c r="G30" s="239"/>
      <c r="H30" s="239"/>
    </row>
    <row r="31" spans="2:9" x14ac:dyDescent="0.3">
      <c r="B31" s="37"/>
      <c r="C31" s="239"/>
      <c r="D31" s="239"/>
      <c r="E31" s="239"/>
      <c r="F31" s="239"/>
      <c r="G31" s="239"/>
      <c r="H31" s="239"/>
    </row>
    <row r="32" spans="2:9" x14ac:dyDescent="0.3">
      <c r="B32" s="37"/>
      <c r="C32" s="239"/>
      <c r="D32" s="239"/>
      <c r="E32" s="239"/>
      <c r="F32" s="239"/>
      <c r="G32" s="239"/>
      <c r="H32" s="239"/>
    </row>
    <row r="33" spans="2:10" x14ac:dyDescent="0.3">
      <c r="B33" s="37"/>
      <c r="C33" s="239"/>
      <c r="D33" s="239"/>
      <c r="E33" s="239"/>
      <c r="F33" s="239"/>
      <c r="G33" s="239"/>
      <c r="H33" s="239"/>
      <c r="I33" s="42" t="str">
        <f t="shared" ref="I33:I41" si="1">IF(AND(E33&gt;C33,G33&gt;C33),"Lisävelvoitteen ja crop capin siirto eivät voi olla jakeluvelvoitteen siirtoa suurempia",IF(E33&gt;C33,"Lisävelvoitteen siirto ei voi olla jakeluvelvoitteen siirtoa suurempi",IF(G33&gt;C33,"Crop capin siirto ei voi olla jakeluvelvoitteen siirtoa suurempi","")))</f>
        <v/>
      </c>
    </row>
    <row r="34" spans="2:10" x14ac:dyDescent="0.3">
      <c r="B34" s="37"/>
      <c r="C34" s="239"/>
      <c r="D34" s="239"/>
      <c r="E34" s="239"/>
      <c r="F34" s="239"/>
      <c r="G34" s="239"/>
      <c r="H34" s="239"/>
      <c r="I34" s="42" t="str">
        <f t="shared" si="1"/>
        <v/>
      </c>
    </row>
    <row r="35" spans="2:10" x14ac:dyDescent="0.3">
      <c r="B35" s="37"/>
      <c r="C35" s="239"/>
      <c r="D35" s="239"/>
      <c r="E35" s="239"/>
      <c r="F35" s="239"/>
      <c r="G35" s="239"/>
      <c r="H35" s="239"/>
      <c r="I35" s="42" t="str">
        <f t="shared" si="1"/>
        <v/>
      </c>
    </row>
    <row r="36" spans="2:10" x14ac:dyDescent="0.3">
      <c r="B36" s="37"/>
      <c r="C36" s="239"/>
      <c r="D36" s="239"/>
      <c r="E36" s="240"/>
      <c r="F36" s="241"/>
      <c r="G36" s="239"/>
      <c r="H36" s="239"/>
      <c r="I36" s="42" t="str">
        <f t="shared" si="1"/>
        <v/>
      </c>
    </row>
    <row r="37" spans="2:10" x14ac:dyDescent="0.3">
      <c r="B37" s="37"/>
      <c r="C37" s="240"/>
      <c r="D37" s="241"/>
      <c r="E37" s="240"/>
      <c r="F37" s="241"/>
      <c r="G37" s="239"/>
      <c r="H37" s="239"/>
      <c r="I37" s="42" t="str">
        <f t="shared" si="1"/>
        <v/>
      </c>
    </row>
    <row r="38" spans="2:10" x14ac:dyDescent="0.3">
      <c r="B38" s="37"/>
      <c r="C38" s="240"/>
      <c r="D38" s="241"/>
      <c r="E38" s="240"/>
      <c r="F38" s="241"/>
      <c r="G38" s="240"/>
      <c r="H38" s="241"/>
      <c r="I38" s="42" t="str">
        <f t="shared" si="1"/>
        <v/>
      </c>
    </row>
    <row r="39" spans="2:10" x14ac:dyDescent="0.3">
      <c r="B39" s="37"/>
      <c r="C39" s="237"/>
      <c r="D39" s="237"/>
      <c r="E39" s="237"/>
      <c r="F39" s="237"/>
      <c r="G39" s="237"/>
      <c r="H39" s="237"/>
      <c r="I39" s="42" t="str">
        <f t="shared" si="1"/>
        <v/>
      </c>
    </row>
    <row r="40" spans="2:10" x14ac:dyDescent="0.3">
      <c r="B40" s="37"/>
      <c r="C40" s="240"/>
      <c r="D40" s="241"/>
      <c r="E40" s="240"/>
      <c r="F40" s="241"/>
      <c r="G40" s="240"/>
      <c r="H40" s="241"/>
      <c r="I40" s="42" t="str">
        <f t="shared" si="1"/>
        <v/>
      </c>
      <c r="J40" s="49"/>
    </row>
    <row r="41" spans="2:10" x14ac:dyDescent="0.3">
      <c r="B41" s="37"/>
      <c r="C41" s="238"/>
      <c r="D41" s="238"/>
      <c r="E41" s="238"/>
      <c r="F41" s="238"/>
      <c r="G41" s="238"/>
      <c r="H41" s="238"/>
      <c r="I41" s="42" t="str">
        <f t="shared" si="1"/>
        <v/>
      </c>
    </row>
    <row r="42" spans="2:10" x14ac:dyDescent="0.3">
      <c r="B42" s="54" t="s">
        <v>280</v>
      </c>
      <c r="C42" s="235" t="str">
        <f>IF(SUM(C27:D41)&gt;0,SUM(C27:D41),"0")</f>
        <v>0</v>
      </c>
      <c r="D42" s="236"/>
      <c r="E42" s="235" t="str">
        <f>IF(SUM(E27:F41)&gt;0,SUM(E27:F41),"0")</f>
        <v>0</v>
      </c>
      <c r="F42" s="236"/>
      <c r="G42" s="235" t="str">
        <f>IF(SUM(G27:H41)&gt;0,SUM(G27:H41),"0")</f>
        <v>0</v>
      </c>
      <c r="H42" s="236"/>
    </row>
    <row r="43" spans="2:10" x14ac:dyDescent="0.3">
      <c r="C43" s="44"/>
      <c r="D43" s="44"/>
      <c r="G43" s="49"/>
    </row>
    <row r="44" spans="2:10" ht="21" x14ac:dyDescent="0.4">
      <c r="B44" s="81" t="s">
        <v>286</v>
      </c>
      <c r="C44" s="44"/>
    </row>
    <row r="45" spans="2:10" x14ac:dyDescent="0.3">
      <c r="B45" s="17" t="s">
        <v>288</v>
      </c>
      <c r="C45" s="245" t="s">
        <v>287</v>
      </c>
      <c r="D45" s="245"/>
    </row>
    <row r="46" spans="2:10" x14ac:dyDescent="0.3">
      <c r="B46" s="39" t="s">
        <v>289</v>
      </c>
      <c r="C46" s="239"/>
      <c r="D46" s="239"/>
    </row>
    <row r="47" spans="2:10" ht="14.55" customHeight="1" x14ac:dyDescent="0.3">
      <c r="B47" s="191" t="s">
        <v>290</v>
      </c>
      <c r="C47" s="240"/>
      <c r="D47" s="241"/>
      <c r="E47" s="99" t="str">
        <f>IFERROR(IF(AND(C47="",OR(C4=2022,C4=2023)),"",IF(C47+'Sammanfattning (BiobrännöljaDS)'!C50&gt;='Sammanfattning (BiobrännöljaDS)'!D50,"Summan av det energiinnehåll som förs över till följande kalenderår inom korsuppfyllelsen och distributionsskyldigheten för biobrännolja överstiger 30-procentsgränsen för energiinnehåll","")),"")</f>
        <v/>
      </c>
      <c r="I47" s="50"/>
    </row>
    <row r="48" spans="2:10" x14ac:dyDescent="0.3">
      <c r="B48" s="40" t="s">
        <v>291</v>
      </c>
      <c r="C48" s="240"/>
      <c r="D48" s="241"/>
      <c r="G48" s="42" t="s">
        <v>3</v>
      </c>
    </row>
    <row r="49" spans="2:8" x14ac:dyDescent="0.3">
      <c r="C49" s="101" t="str">
        <f>IFERROR(IF(AND(ISNUMBER(C47),C47&gt;D66),"Med korsuppfyllelse kan högst 30 % av distributionsskyldigheten fullgöras.",""),"")</f>
        <v/>
      </c>
    </row>
    <row r="50" spans="2:8" ht="21" x14ac:dyDescent="0.4">
      <c r="B50" s="81" t="s">
        <v>292</v>
      </c>
      <c r="C50" s="101"/>
    </row>
    <row r="51" spans="2:8" ht="43.2" x14ac:dyDescent="0.3">
      <c r="B51" s="17" t="s">
        <v>293</v>
      </c>
      <c r="C51" s="208" t="s">
        <v>294</v>
      </c>
    </row>
    <row r="52" spans="2:8" x14ac:dyDescent="0.3">
      <c r="B52" s="37"/>
      <c r="C52" s="212"/>
      <c r="E52" s="49"/>
    </row>
    <row r="53" spans="2:8" x14ac:dyDescent="0.3">
      <c r="B53" s="37"/>
      <c r="C53" s="212"/>
    </row>
    <row r="54" spans="2:8" x14ac:dyDescent="0.3">
      <c r="B54" s="213" t="s">
        <v>280</v>
      </c>
      <c r="C54" s="217" t="str">
        <f>IFERROR(IF(AND(C52="",C53=""),"",C52+C53),"")</f>
        <v/>
      </c>
      <c r="D54" s="230" t="str">
        <f>IFERROR(
  IF(C54=0,"",IF(Listat!AH20&lt;=0,"",IF(C54/C58&gt;=0.005,
    "Den tillåtna högsta nivån på 0,5 procentenheter överskrids när det gäller väte som mellanprodukt " &amp;
    TEXT(Listat!AH20,"# ##0,00") &amp; " MJ.",
  ""))),
"")</f>
        <v/>
      </c>
      <c r="E54" s="231"/>
      <c r="F54" s="231"/>
      <c r="G54" s="231"/>
      <c r="H54" s="214"/>
    </row>
    <row r="55" spans="2:8" x14ac:dyDescent="0.3">
      <c r="C55" s="101"/>
      <c r="D55" s="232" t="str">
        <f>IFERROR(
  IF(C54=0,"",IF(Listat!AH20&lt;=0,"",IF(C54/C58&gt;=0.005,
    "Väte som mellanprodukt räknas med i tilläggsskyldigheten till " &amp;
    TEXT(C54-Listat!AH20, "# ##0,00") &amp; " MJ.",
  ""))),
"")</f>
        <v/>
      </c>
      <c r="E55" s="232"/>
      <c r="F55" s="232"/>
      <c r="G55" s="232"/>
    </row>
    <row r="56" spans="2:8" ht="21" x14ac:dyDescent="0.4">
      <c r="B56" s="45" t="s">
        <v>296</v>
      </c>
      <c r="D56" s="47"/>
      <c r="F56" s="158"/>
      <c r="G56" s="234"/>
      <c r="H56" s="234"/>
    </row>
    <row r="57" spans="2:8" x14ac:dyDescent="0.3">
      <c r="B57" s="24" t="s">
        <v>295</v>
      </c>
      <c r="C57" s="93" t="s">
        <v>0</v>
      </c>
      <c r="D57" s="154" t="s">
        <v>4</v>
      </c>
      <c r="E57" s="154"/>
      <c r="G57" s="44"/>
    </row>
    <row r="58" spans="2:8" x14ac:dyDescent="0.3">
      <c r="B58" s="28"/>
      <c r="C58" s="179" t="str" cm="1">
        <f t="array" ref="C58">IFERROR(IF(SUMIFS(Fossila!M6:M5001,Fossila!E6:E5001,"*förnybara drivmedel*")+SUMIFS(Förnybara!P6:P5001,Förnybara!E6:E5001,"*förnybara drivmedel*")+SUM(IF('El för transporter (DS)'!C6:C15005="Kredit från leverantör av el för transport","",'El för transporter (DS)'!F6:F15005))=0,"",SUMIFS(Fossila!M6:M5001,Fossila!E6:E5001,"*förnybara drivmedel*")+SUMIFS(Förnybara!P6:P5001,Förnybara!E6:E5001,"*förnybara drivmedel*")+SUM(IF('El för transporter (DS)'!C6:C15005="Kredit från leverantör av el för transport","",'El för transporter (DS)'!F6:F15005))),"")</f>
        <v/>
      </c>
      <c r="D58" s="183" t="str">
        <f>IFERROR(IF(C58&lt;=0,"",2.777777*(10^-7)*(C58-SUMIF('El för transporter (DS)'!C6:C15005,"Distributören själv",'El för transporter (DS)'!F6:F15005))),"")</f>
        <v/>
      </c>
      <c r="E58" s="185" t="str">
        <f>IF(AND(ISNUMBER(C58),C3=""),"Fyll i distributörens uppgifter i cell C3.","")</f>
        <v/>
      </c>
    </row>
    <row r="59" spans="2:8" x14ac:dyDescent="0.3">
      <c r="B59" s="24" t="s">
        <v>297</v>
      </c>
      <c r="C59" s="25" t="s">
        <v>0</v>
      </c>
      <c r="D59" s="26" t="s">
        <v>303</v>
      </c>
      <c r="E59" s="27"/>
      <c r="G59" s="49"/>
    </row>
    <row r="60" spans="2:8" x14ac:dyDescent="0.3">
      <c r="B60" s="28"/>
      <c r="C60" s="179" t="str">
        <f>IFERROR(IF(C58="","",C58*D60),"")</f>
        <v/>
      </c>
      <c r="D60" s="155" t="str">
        <f>IFERROR(VLOOKUP(C4,Listat!AE7:AJ16,2,FALSE),"")</f>
        <v/>
      </c>
      <c r="E60" s="23"/>
    </row>
    <row r="61" spans="2:8" x14ac:dyDescent="0.3">
      <c r="B61" s="29" t="s">
        <v>298</v>
      </c>
      <c r="C61" s="25" t="s">
        <v>0</v>
      </c>
      <c r="D61" s="27" t="s">
        <v>1</v>
      </c>
      <c r="E61" s="30"/>
    </row>
    <row r="62" spans="2:8" ht="15" thickBot="1" x14ac:dyDescent="0.35">
      <c r="B62" s="28"/>
      <c r="C62" s="178" t="str">
        <f>IFERROR(IF(C58="","",SUMIFS(Förnybara!Q6:Q5001,Förnybara!E6:E5001,"*förnybara drivmedel*")),"")</f>
        <v/>
      </c>
      <c r="D62" s="91" t="str">
        <f>IFERROR(IF(C58&gt;0,C62/C58,""),"")</f>
        <v/>
      </c>
      <c r="E62" s="31"/>
    </row>
    <row r="63" spans="2:8" ht="64.05" customHeight="1" x14ac:dyDescent="0.3">
      <c r="B63" s="38" t="s">
        <v>299</v>
      </c>
      <c r="C63" s="89" t="s">
        <v>0</v>
      </c>
      <c r="D63" s="90" t="s">
        <v>1</v>
      </c>
      <c r="E63" s="30"/>
    </row>
    <row r="64" spans="2:8" ht="15" thickBot="1" x14ac:dyDescent="0.35">
      <c r="B64" s="87"/>
      <c r="C64" s="180" t="str">
        <f>IFERROR(IF(C58="","",IF(OR(C54="",Listat!AH20&lt;=0),N(C54)+C62+C23+C46+C47+SUM('El för transporter (DS)'!I6:I15005)-C42-'Sammanfattning (BiobrännöljaDS)'!C37,C54-Listat!AH20+C62+C23+C46+C47+SUM('El för transporter (DS)'!I6:I15005)-C42-'Sammanfattning (BiobrännöljaDS)'!C37))-IFERROR(IF(AND(ISNUMBER(Listat!AJ17),Listat!AJ17&gt;0),Listat!AJ17,0),0),"")</f>
        <v/>
      </c>
      <c r="D64" s="92" t="str">
        <f>IFERROR(IF(C58&gt;0,C64/C58,""),"")</f>
        <v/>
      </c>
      <c r="E64" s="32"/>
    </row>
    <row r="65" spans="2:7" ht="58.5" customHeight="1" x14ac:dyDescent="0.3">
      <c r="B65" s="24" t="s">
        <v>300</v>
      </c>
      <c r="C65" s="100" t="s">
        <v>301</v>
      </c>
      <c r="D65" s="88" t="s">
        <v>302</v>
      </c>
      <c r="E65" s="96" t="s">
        <v>333</v>
      </c>
      <c r="G65" s="82"/>
    </row>
    <row r="66" spans="2:7" ht="15" thickBot="1" x14ac:dyDescent="0.35">
      <c r="B66" s="28"/>
      <c r="C66" s="178" t="str">
        <f>IFERROR(IF(C58="","",IF(C64-C60&lt;=0,0,
IF(AND(ISNUMBER(C47),C64-C47&gt;C60),C64-C60-C47,
IF(AND(ISNUMBER(C47),C64-C47&lt;=C60),0,
C64-C60)))),"")</f>
        <v/>
      </c>
      <c r="D66" s="181" t="str">
        <f>IFERROR(C60*0.3,"")</f>
        <v/>
      </c>
      <c r="E66" s="182" t="str">
        <f>IFERROR(IF(C58="","",IF(OR(C4=2022,C4=2023),C66,MINA(C66,D66))),"")</f>
        <v/>
      </c>
      <c r="F66" s="98"/>
    </row>
    <row r="67" spans="2:7" x14ac:dyDescent="0.3">
      <c r="C67" s="243" t="str">
        <f>IFERROR(IF(AND(ISNUMBER(C58),ISNUMBER(C64),ISNUMBER(C60),C64&lt;C60),"Fullgjord skyldighet underskjutar med "&amp; TEXT(Listat!AH17, "### ### ### ### ### ### ### ### ### ###")&amp;" MJ.",""),"")</f>
        <v/>
      </c>
      <c r="D67" s="243"/>
      <c r="E67" s="233" t="str">
        <f>IFERROR(IF(AND(ISNUMBER(C47),C66&lt;C64-C60),"Korsuppfyllelse överförs inte till följande kalenderår",""),"")</f>
        <v/>
      </c>
      <c r="F67" s="233"/>
      <c r="G67" s="233"/>
    </row>
    <row r="68" spans="2:7" ht="31.2" customHeight="1" x14ac:dyDescent="0.4">
      <c r="B68" s="203" t="s">
        <v>304</v>
      </c>
      <c r="C68" s="202"/>
      <c r="D68" s="202"/>
      <c r="E68" s="202"/>
      <c r="F68" s="51"/>
    </row>
    <row r="69" spans="2:7" x14ac:dyDescent="0.3">
      <c r="B69" s="24" t="s">
        <v>305</v>
      </c>
      <c r="C69" s="25" t="s">
        <v>0</v>
      </c>
      <c r="D69" s="26" t="s">
        <v>555</v>
      </c>
      <c r="E69" s="26"/>
    </row>
    <row r="70" spans="2:7" x14ac:dyDescent="0.3">
      <c r="B70" s="33"/>
      <c r="C70" s="183" t="str">
        <f>IFERROR(IF(C58&gt;0,D70*C58,""),"")</f>
        <v/>
      </c>
      <c r="D70" s="155" t="str">
        <f>IFERROR(VLOOKUP(C4,Listat!AE7:AJ16,4,FALSE),"")</f>
        <v/>
      </c>
      <c r="E70" s="23"/>
    </row>
    <row r="71" spans="2:7" x14ac:dyDescent="0.3">
      <c r="B71" s="19" t="s">
        <v>306</v>
      </c>
      <c r="C71" s="21" t="s">
        <v>0</v>
      </c>
      <c r="D71" s="27" t="s">
        <v>309</v>
      </c>
      <c r="E71" s="27"/>
    </row>
    <row r="72" spans="2:7" ht="15" thickBot="1" x14ac:dyDescent="0.35">
      <c r="B72" s="33"/>
      <c r="C72" s="179" t="str">
        <f>IFERROR(
  IF(C58="", "",
    SUMIFS(
      Förnybara!Q6:Q5001, Förnybara!E6:E5001, "*förnybara drivmedel*",
      Förnybara!R6:R5001, "*)*"
    )
    + SUMIFS(
      Förnybara!Q6:Q5001, Förnybara!E6:E5001, "*förnybara drivmedel*",
      Förnybara!B6:B5001, "*RFNBO*"
    )
    - SUMIFS(Förnybara!Q6:Q5001,Förnybara!E6:E5001,"*förnybara drivmedel*",Förnybara!R6:R5001,"*)*",Förnybara!B6:B5001,"*RFNBO*")
  ),
  ""
)</f>
        <v/>
      </c>
      <c r="D72" s="91" t="str">
        <f>IFERROR(IF(C58&gt;0,C72/C58,""),"")</f>
        <v/>
      </c>
      <c r="E72" s="34"/>
    </row>
    <row r="73" spans="2:7" ht="28.8" x14ac:dyDescent="0.3">
      <c r="B73" s="38" t="s">
        <v>307</v>
      </c>
      <c r="C73" s="89" t="s">
        <v>0</v>
      </c>
      <c r="D73" s="90" t="s">
        <v>309</v>
      </c>
      <c r="E73" s="30"/>
    </row>
    <row r="74" spans="2:7" ht="15" thickBot="1" x14ac:dyDescent="0.35">
      <c r="B74" s="87"/>
      <c r="C74" s="180" t="str">
        <f>IFERROR(IF(C58&gt;0,IF(OR(C54="",Listat!AH20&lt;=0),N(C54)+C72+E23+C48-E42,C54-Listat!AH20+C72+E23+C48-E42),""),"")</f>
        <v/>
      </c>
      <c r="D74" s="92" t="str">
        <f>IFERROR(IF(C58&gt;0,C74/C58,""),"")</f>
        <v/>
      </c>
      <c r="E74" s="32"/>
    </row>
    <row r="75" spans="2:7" ht="43.2" x14ac:dyDescent="0.3">
      <c r="B75" s="24" t="s">
        <v>308</v>
      </c>
      <c r="C75" s="100" t="s">
        <v>301</v>
      </c>
      <c r="D75" s="88" t="s">
        <v>302</v>
      </c>
      <c r="E75" s="96" t="s">
        <v>310</v>
      </c>
    </row>
    <row r="76" spans="2:7" ht="15" thickBot="1" x14ac:dyDescent="0.35">
      <c r="B76" s="28"/>
      <c r="C76" s="178" t="str">
        <f>IFERROR(IF(C58="","",IF(C74-C70&lt;=0,0,C74-C70)),"")</f>
        <v/>
      </c>
      <c r="D76" s="181" t="str">
        <f>IFERROR(IF(C70&gt;0,C70*0.3,""),"")</f>
        <v/>
      </c>
      <c r="E76" s="182" t="str">
        <f>IFERROR(IF(C58="","",MINA(C76,D76)),"")</f>
        <v/>
      </c>
    </row>
    <row r="77" spans="2:7" x14ac:dyDescent="0.3">
      <c r="C77" s="244" t="str">
        <f>IFERROR(IF(AND(ISNUMBER(C58),ISNUMBER(C74),ISNUMBER(C70),C74&lt;C70),"Fullgjord tilläggsskyldighet underskjutar med "&amp;TEXT(Listat!AH18, "### ### ### ### ### ### ### ### ### ###")&amp;" MJ.",""),"")</f>
        <v/>
      </c>
      <c r="D77" s="244"/>
      <c r="E77" s="50"/>
    </row>
    <row r="78" spans="2:7" ht="21" x14ac:dyDescent="0.4">
      <c r="B78" s="81" t="s">
        <v>311</v>
      </c>
      <c r="C78" s="43"/>
      <c r="D78" s="43"/>
      <c r="E78" s="46"/>
    </row>
    <row r="79" spans="2:7" x14ac:dyDescent="0.3">
      <c r="B79" s="24" t="s">
        <v>312</v>
      </c>
      <c r="C79" s="25" t="s">
        <v>0</v>
      </c>
      <c r="D79" s="26" t="s">
        <v>315</v>
      </c>
      <c r="E79" s="27"/>
    </row>
    <row r="80" spans="2:7" x14ac:dyDescent="0.3">
      <c r="B80" s="33"/>
      <c r="C80" s="183" t="str">
        <f>IFERROR(IF(C58&gt;0,D80*C58,""),"")</f>
        <v/>
      </c>
      <c r="D80" s="155">
        <v>2.5999999999999999E-2</v>
      </c>
      <c r="E80" s="34"/>
    </row>
    <row r="81" spans="2:5" x14ac:dyDescent="0.3">
      <c r="B81" s="19" t="s">
        <v>313</v>
      </c>
      <c r="C81" s="21" t="s">
        <v>0</v>
      </c>
      <c r="D81" s="27" t="s">
        <v>309</v>
      </c>
      <c r="E81" s="30"/>
    </row>
    <row r="82" spans="2:5" ht="15" thickBot="1" x14ac:dyDescent="0.35">
      <c r="B82" s="33"/>
      <c r="C82" s="179" t="str">
        <f>IFERROR(
  IF(C58="","",
    SUMIFS(Förnybara!$Q$6:$Q$5001,Förnybara!$V$6:$V$5001,"*grödor*",Förnybara!E6:E5001,"*förnybara drivmedel*")
    +SUMIFS(Förnybara!$Q$6:$Q$5001,Förnybara!$V$6:$V$5001,"*växter*",Förnybara!E6:E5001,"*förnybara drivmedel*")
  ),"")</f>
        <v/>
      </c>
      <c r="D82" s="91" t="str">
        <f>IFERROR(C82/C58,"")</f>
        <v/>
      </c>
      <c r="E82" s="31"/>
    </row>
    <row r="83" spans="2:5" x14ac:dyDescent="0.3">
      <c r="B83" s="38" t="s">
        <v>314</v>
      </c>
      <c r="C83" s="89" t="s">
        <v>0</v>
      </c>
      <c r="D83" s="90" t="s">
        <v>309</v>
      </c>
      <c r="E83" s="35"/>
    </row>
    <row r="84" spans="2:5" ht="15" thickBot="1" x14ac:dyDescent="0.35">
      <c r="B84" s="162"/>
      <c r="C84" s="180" t="str">
        <f>IFERROR(IF(C58&gt;0,C82-G23+G42,""),"")</f>
        <v/>
      </c>
      <c r="D84" s="92" t="str">
        <f>IFERROR(IF(C58&gt;0,C84/C58,""),"")</f>
        <v/>
      </c>
      <c r="E84" s="36"/>
    </row>
    <row r="85" spans="2:5" ht="30" customHeight="1" x14ac:dyDescent="0.3">
      <c r="C85" s="242" t="str">
        <f>IFERROR(IF(AND(ISNUMBER(C58),ISNUMBER(C84),C84/C58&gt;0.026),"Den distribuerade mängden av biodrivmedel och biogas framställda av livsmedels- och fodergrödor överskjutar begränsningen på 2,6 % med 
"&amp;ROUND(Listat!AJ17,3)&amp;" MJ, som har avräknats från fullgjord skyldighet.",""),"")</f>
        <v/>
      </c>
      <c r="D85" s="242"/>
      <c r="E85" s="242"/>
    </row>
    <row r="86" spans="2:5" x14ac:dyDescent="0.3">
      <c r="B86" s="44"/>
      <c r="C86" s="161"/>
    </row>
    <row r="87" spans="2:5" x14ac:dyDescent="0.3">
      <c r="B87" s="43"/>
    </row>
    <row r="88" spans="2:5" x14ac:dyDescent="0.3">
      <c r="B88" s="44"/>
      <c r="C88" s="49"/>
    </row>
    <row r="91" spans="2:5" x14ac:dyDescent="0.3">
      <c r="B91" s="44"/>
    </row>
    <row r="92" spans="2:5" x14ac:dyDescent="0.3">
      <c r="B92" s="43"/>
    </row>
    <row r="93" spans="2:5" x14ac:dyDescent="0.3">
      <c r="B93" s="44"/>
      <c r="C93" s="44"/>
    </row>
    <row r="95" spans="2:5" x14ac:dyDescent="0.3">
      <c r="B95" s="48"/>
    </row>
    <row r="118" spans="3:3" x14ac:dyDescent="0.3">
      <c r="C118" s="49"/>
    </row>
  </sheetData>
  <sheetProtection algorithmName="SHA-512" hashValue="WxIPdvyLTKEefNOmoWrcSL5TqFhLzVlGiQhKgjYDAuC+WSSpNEe4ICRqoqplngtaVkbDSvFxc6zpWD35gVuxTg==" saltValue="IDr/ei9TAbBI4XfeJpCTnQ==" spinCount="100000" sheet="1" objects="1" scenarios="1"/>
  <mergeCells count="115">
    <mergeCell ref="C3:E3"/>
    <mergeCell ref="C7:D7"/>
    <mergeCell ref="C8:D8"/>
    <mergeCell ref="C21:D21"/>
    <mergeCell ref="C22:D22"/>
    <mergeCell ref="C9:D9"/>
    <mergeCell ref="E9:F9"/>
    <mergeCell ref="E18:F18"/>
    <mergeCell ref="E20:F20"/>
    <mergeCell ref="C18:D18"/>
    <mergeCell ref="C20:D20"/>
    <mergeCell ref="C19:D19"/>
    <mergeCell ref="E19:F19"/>
    <mergeCell ref="C16:D16"/>
    <mergeCell ref="E16:F16"/>
    <mergeCell ref="E7:F7"/>
    <mergeCell ref="C11:D11"/>
    <mergeCell ref="E8:F8"/>
    <mergeCell ref="D4:E4"/>
    <mergeCell ref="E28:F28"/>
    <mergeCell ref="C26:D26"/>
    <mergeCell ref="E15:F15"/>
    <mergeCell ref="C28:D28"/>
    <mergeCell ref="C12:D12"/>
    <mergeCell ref="C13:D13"/>
    <mergeCell ref="C14:D14"/>
    <mergeCell ref="C10:D10"/>
    <mergeCell ref="E32:F32"/>
    <mergeCell ref="E21:F21"/>
    <mergeCell ref="E22:F22"/>
    <mergeCell ref="E17:F17"/>
    <mergeCell ref="C29:D29"/>
    <mergeCell ref="C15:D15"/>
    <mergeCell ref="E13:F13"/>
    <mergeCell ref="E14:F14"/>
    <mergeCell ref="C17:D17"/>
    <mergeCell ref="E26:F26"/>
    <mergeCell ref="E27:F27"/>
    <mergeCell ref="C23:D23"/>
    <mergeCell ref="E29:F29"/>
    <mergeCell ref="E30:F30"/>
    <mergeCell ref="E11:F11"/>
    <mergeCell ref="E12:F12"/>
    <mergeCell ref="G27:H27"/>
    <mergeCell ref="G26:H26"/>
    <mergeCell ref="E23:F23"/>
    <mergeCell ref="C27:D27"/>
    <mergeCell ref="E38:F38"/>
    <mergeCell ref="G7:H7"/>
    <mergeCell ref="G8:H8"/>
    <mergeCell ref="G21:H21"/>
    <mergeCell ref="G22:H22"/>
    <mergeCell ref="G23:H23"/>
    <mergeCell ref="G9:H9"/>
    <mergeCell ref="G18:H18"/>
    <mergeCell ref="G20:H20"/>
    <mergeCell ref="G19:H19"/>
    <mergeCell ref="G10:H10"/>
    <mergeCell ref="G15:H15"/>
    <mergeCell ref="G17:H17"/>
    <mergeCell ref="G16:H16"/>
    <mergeCell ref="G11:H11"/>
    <mergeCell ref="G12:H12"/>
    <mergeCell ref="G13:H13"/>
    <mergeCell ref="G14:H14"/>
    <mergeCell ref="G28:H28"/>
    <mergeCell ref="G29:H29"/>
    <mergeCell ref="C36:D36"/>
    <mergeCell ref="E10:F10"/>
    <mergeCell ref="C85:E85"/>
    <mergeCell ref="C33:D33"/>
    <mergeCell ref="C34:D34"/>
    <mergeCell ref="C35:D35"/>
    <mergeCell ref="E33:F33"/>
    <mergeCell ref="E34:F34"/>
    <mergeCell ref="E35:F35"/>
    <mergeCell ref="C38:D38"/>
    <mergeCell ref="E40:F40"/>
    <mergeCell ref="C67:D67"/>
    <mergeCell ref="C77:D77"/>
    <mergeCell ref="E42:F42"/>
    <mergeCell ref="C48:D48"/>
    <mergeCell ref="C45:D45"/>
    <mergeCell ref="C46:D46"/>
    <mergeCell ref="C47:D47"/>
    <mergeCell ref="C42:D42"/>
    <mergeCell ref="C40:D40"/>
    <mergeCell ref="C39:D39"/>
    <mergeCell ref="C41:D41"/>
    <mergeCell ref="E36:F36"/>
    <mergeCell ref="E37:F37"/>
    <mergeCell ref="D54:G54"/>
    <mergeCell ref="D55:G55"/>
    <mergeCell ref="E67:G67"/>
    <mergeCell ref="G56:H56"/>
    <mergeCell ref="G42:H42"/>
    <mergeCell ref="E39:F39"/>
    <mergeCell ref="E41:F41"/>
    <mergeCell ref="G30:H30"/>
    <mergeCell ref="C31:D31"/>
    <mergeCell ref="G41:H41"/>
    <mergeCell ref="G37:H37"/>
    <mergeCell ref="G39:H39"/>
    <mergeCell ref="G33:H33"/>
    <mergeCell ref="G34:H34"/>
    <mergeCell ref="G35:H35"/>
    <mergeCell ref="C32:D32"/>
    <mergeCell ref="G40:H40"/>
    <mergeCell ref="C30:D30"/>
    <mergeCell ref="G36:H36"/>
    <mergeCell ref="G38:H38"/>
    <mergeCell ref="C37:D37"/>
    <mergeCell ref="G31:H31"/>
    <mergeCell ref="G32:H32"/>
    <mergeCell ref="E31:F31"/>
  </mergeCells>
  <conditionalFormatting sqref="C2">
    <cfRule type="containsText" dxfId="82" priority="3" operator="containsText" text="saknas">
      <formula>NOT(ISERROR(SEARCH("saknas",C2)))</formula>
    </cfRule>
  </conditionalFormatting>
  <conditionalFormatting sqref="C67">
    <cfRule type="containsText" dxfId="81" priority="6" operator="containsText" text="skyldighet">
      <formula>NOT(ISERROR(SEARCH("skyldighet",C67)))</formula>
    </cfRule>
  </conditionalFormatting>
  <conditionalFormatting sqref="C85 E85">
    <cfRule type="containsText" dxfId="80" priority="7" operator="containsText" text="överskjutar">
      <formula>NOT(ISERROR(SEARCH("överskjutar",C85)))</formula>
    </cfRule>
  </conditionalFormatting>
  <conditionalFormatting sqref="C49:D49">
    <cfRule type="expression" dxfId="79" priority="18">
      <formula>$C$49="Med korsuppfyllelse kan högst 30 % av distributionsskyldigheten fullgöras."</formula>
    </cfRule>
  </conditionalFormatting>
  <conditionalFormatting sqref="C77:D77">
    <cfRule type="containsText" dxfId="78" priority="5" operator="containsText" text="tilläggsskyldighet">
      <formula>NOT(ISERROR(SEARCH("tilläggsskyldighet",C77)))</formula>
    </cfRule>
  </conditionalFormatting>
  <conditionalFormatting sqref="D4">
    <cfRule type="expression" dxfId="77" priority="22">
      <formula>$D$4="Årtalet stämmer inte överens med årtalet på fliken för skyldigheten att distribuera biobrännolja."</formula>
    </cfRule>
  </conditionalFormatting>
  <conditionalFormatting sqref="D54">
    <cfRule type="containsText" dxfId="76" priority="2" operator="containsText" text="överskrids">
      <formula>NOT(ISERROR(SEARCH("överskrids",D54)))</formula>
    </cfRule>
  </conditionalFormatting>
  <conditionalFormatting sqref="D55">
    <cfRule type="containsText" dxfId="75" priority="1" operator="containsText" text="räknas">
      <formula>NOT(ISERROR(SEARCH("räknas",D55)))</formula>
    </cfRule>
  </conditionalFormatting>
  <conditionalFormatting sqref="E58">
    <cfRule type="expression" dxfId="74" priority="15">
      <formula>$E$58="Fyll i distributörens uppgifter i cell C3."</formula>
    </cfRule>
  </conditionalFormatting>
  <conditionalFormatting sqref="E67">
    <cfRule type="expression" dxfId="73" priority="24">
      <formula>$E$67="Korsuppfyllelse överförs inte till följande kalenderår"</formula>
    </cfRule>
  </conditionalFormatting>
  <conditionalFormatting sqref="E8:F15 E16 E17:F22 E27:F41">
    <cfRule type="expression" dxfId="72" priority="12">
      <formula>IF(E8&gt;C8,TRUE,FALSE)</formula>
    </cfRule>
  </conditionalFormatting>
  <conditionalFormatting sqref="E24:F24">
    <cfRule type="expression" dxfId="71" priority="10">
      <formula>$E$24="Lisävelvoitteen siirto ei voi olla jakeluvelvoitteen siirtoa suurempi"</formula>
    </cfRule>
  </conditionalFormatting>
  <conditionalFormatting sqref="E47:J47">
    <cfRule type="expression" dxfId="70" priority="20">
      <formula>$E$47="Summan av det energiinnehåll som förs över till följande kalenderår inom korsuppfyllelsen och distributionsskyldigheten för biobrännolja överstiger 30-procentsgränsen för energiinnehåll"</formula>
    </cfRule>
  </conditionalFormatting>
  <conditionalFormatting sqref="G8:H15 G16 G17:H22 G27:H41">
    <cfRule type="expression" dxfId="69" priority="11">
      <formula>IF(G8&gt;C8,TRUE,FALSE)</formula>
    </cfRule>
  </conditionalFormatting>
  <conditionalFormatting sqref="G24:H24">
    <cfRule type="expression" dxfId="68" priority="9">
      <formula>$G$24="Crop capin siirto ei voi olla jakeluvelvoitteen siirtoa suurempi"</formula>
    </cfRule>
  </conditionalFormatting>
  <conditionalFormatting sqref="I8:P22 I27:P41">
    <cfRule type="expression" dxfId="67" priority="8">
      <formula>IF(OR($I8="Crop capin siirto ei voi olla jakeluvelvoitteen siirtoa suurempi",$I8="Lisävelvoitteen siirto ei voi olla jakeluvelvoitteen siirtoa suurempi",$I8="Lisävelvoitteen ja crop capin siirto eivät voi olla jakeluvelvoitteen siirtoa suurempia"),TRUE,FALSE)</formula>
    </cfRule>
  </conditionalFormatting>
  <dataValidations count="1">
    <dataValidation type="decimal" operator="greaterThanOrEqual" allowBlank="1" showInputMessage="1" showErrorMessage="1" errorTitle="Väärä arvo" error="Syötä vain positiivinen lukuarvo." sqref="C46:D48 C27:H41 C8:C22 D17:D22 D8:D15 E8:E22 F17:F22 F8:F15 G8:G22 H8:H15 H17:H22" xr:uid="{237D14F5-E99B-477F-9A36-D20F368027BF}">
      <formula1>0</formula1>
    </dataValidation>
  </dataValidations>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Väärä arvo" error="Valitse oikea vuosi vetovalikosta." xr:uid="{A8500D22-6EB9-4A3F-863A-5F45B42339CF}">
          <x14:formula1>
            <xm:f>Listat!$AE$11:$AE$16</xm:f>
          </x14:formula1>
          <xm:sqref>C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DF8E9-BA0D-4879-8690-B2A0DA1021E4}">
  <sheetPr codeName="Sheet3">
    <tabColor rgb="FFFFC000"/>
  </sheetPr>
  <dimension ref="B2:H62"/>
  <sheetViews>
    <sheetView zoomScaleNormal="100" workbookViewId="0">
      <selection activeCell="C3" sqref="C3:E3"/>
    </sheetView>
  </sheetViews>
  <sheetFormatPr defaultColWidth="9.21875" defaultRowHeight="14.4" x14ac:dyDescent="0.3"/>
  <cols>
    <col min="1" max="1" width="2.44140625" style="42" customWidth="1"/>
    <col min="2" max="2" width="108.88671875" style="42" customWidth="1"/>
    <col min="3" max="3" width="32.21875" style="42" customWidth="1"/>
    <col min="4" max="4" width="43.109375" style="42" customWidth="1"/>
    <col min="5" max="5" width="33" style="42" customWidth="1"/>
    <col min="6" max="6" width="11.6640625" style="42" customWidth="1"/>
    <col min="7" max="7" width="29.21875" style="42" customWidth="1"/>
    <col min="8" max="16384" width="9.21875" style="42"/>
  </cols>
  <sheetData>
    <row r="2" spans="2:7" ht="102.45" customHeight="1" x14ac:dyDescent="0.4">
      <c r="B2" s="81" t="s">
        <v>316</v>
      </c>
      <c r="C2" s="201" t="str" cm="1">
        <f t="array" ref="C2">IFERROR(IF(AND(SUM(IF(Listat!BK4:'Listat'!BQ4&lt;&gt;"Tietoja puuttuu.",0,1))=0,SUM(IF(Listat!BR4:'Listat'!CL4&lt;&gt;"Tietoja puuttuu.",0,1))=0),"",IF(AND(NOT(SUM(IF(Listat!BK4:'Listat'!BQ4&lt;&gt;"Tietoja puuttuu.",0,1))=0),SUM(IF(Listat!BR4:'Listat'!CL4&lt;&gt;"Tietoja puuttuu.",0,1))=0),"Data saknas på fliken Fossila. Fyll i de cellerna som saknas. Mer information finns längst upp på fliken Fossila (rad 3).",IF(AND(NOT(SUM(IF(Listat!BK4:'Listat'!BQ4&lt;&gt;"Tietoja puuttuu.",0,1))=0),NOT(SUM(IF(Listat!BR4:'Listat'!CL4&lt;&gt;"Tietoja puuttuu.",0,1))=0)),"Data saknas på fliken Fossila och Förnybara. Fyll i de cellerna som saknas. Mer information finns längst upp på fliken Fossila och Förnybara (rad 3).","Data saknas på fliken Förnybara. Fyll i de cellerna som saknas. Mer information finns längst upp på fliken Förnybara (rad 3)."))),"")</f>
        <v/>
      </c>
      <c r="D2" s="201" t="str">
        <f>IF(AND(OR(NOT(ISBLANK(C3)), NOT(ISBLANK(C4))), COUNTIF(Fossila!E6:'Fossila'!E5001, "Biopolttoöljyn jakeluvelvoite")=0, COUNTIF(Förnybara!E6:'Förnybara'!E5001, "Biopolttoöljyn jakeluvelvoite")=0), "På flikarna Fossila och förnybara har inga poster som omfattas av skyldigheten att distribuera biobrännolja rapporterats. Ta bort distributörens uppgifter från denna flik, om sådana poster inte rapporteras.", "")</f>
        <v/>
      </c>
      <c r="E2" s="82"/>
      <c r="G2" s="82"/>
    </row>
    <row r="3" spans="2:7" x14ac:dyDescent="0.3">
      <c r="B3" s="15" t="s">
        <v>552</v>
      </c>
      <c r="C3" s="251"/>
      <c r="D3" s="251"/>
      <c r="E3" s="251"/>
    </row>
    <row r="4" spans="2:7" x14ac:dyDescent="0.3">
      <c r="B4" s="16" t="s">
        <v>274</v>
      </c>
      <c r="C4" s="149"/>
      <c r="D4" s="53" t="str">
        <f>IFERROR(
IF(C4="","",
IF(AND('Sammanfattning (DS)'!C4&lt;&gt;"",'Sammanfattning (BiobrännöljaDS)'!C4&lt;&gt;'Sammanfattning (DS)'!C4),
"Årtalet stämmer inte överens med årtalet på fliken för distributionsskyldigheten.",
"")
),
"")</f>
        <v/>
      </c>
    </row>
    <row r="5" spans="2:7" x14ac:dyDescent="0.3">
      <c r="C5" s="44"/>
    </row>
    <row r="6" spans="2:7" ht="21" x14ac:dyDescent="0.4">
      <c r="B6" s="81" t="s">
        <v>317</v>
      </c>
      <c r="C6" s="44"/>
    </row>
    <row r="7" spans="2:7" ht="29.25" customHeight="1" x14ac:dyDescent="0.3">
      <c r="B7" s="17" t="s">
        <v>318</v>
      </c>
      <c r="C7" s="245" t="s">
        <v>319</v>
      </c>
      <c r="D7" s="245"/>
      <c r="E7" s="248" t="s">
        <v>320</v>
      </c>
      <c r="F7" s="248"/>
    </row>
    <row r="8" spans="2:7" x14ac:dyDescent="0.3">
      <c r="B8" s="37"/>
      <c r="C8" s="239"/>
      <c r="D8" s="239"/>
      <c r="E8" s="239"/>
      <c r="F8" s="239"/>
      <c r="G8" s="42" t="str">
        <f>IF(E8&gt;C8,"Överföringen av crop cap får inte vara större än överföringen av skyldigheten att distribuera biobrännolja.","")</f>
        <v/>
      </c>
    </row>
    <row r="9" spans="2:7" x14ac:dyDescent="0.3">
      <c r="B9" s="37"/>
      <c r="C9" s="239"/>
      <c r="D9" s="239"/>
      <c r="E9" s="239"/>
      <c r="F9" s="239"/>
      <c r="G9" s="42" t="str">
        <f t="shared" ref="G9:G17" si="0">IF(E9&gt;C9,"Överföringen av crop cap får inte vara större än överföringen av skyldigheten att distribuera biobrännolja.","")</f>
        <v/>
      </c>
    </row>
    <row r="10" spans="2:7" x14ac:dyDescent="0.3">
      <c r="B10" s="37"/>
      <c r="C10" s="239"/>
      <c r="D10" s="239"/>
      <c r="E10" s="239"/>
      <c r="F10" s="239"/>
      <c r="G10" s="42" t="str">
        <f t="shared" si="0"/>
        <v/>
      </c>
    </row>
    <row r="11" spans="2:7" x14ac:dyDescent="0.3">
      <c r="B11" s="37"/>
      <c r="C11" s="239"/>
      <c r="D11" s="239"/>
      <c r="E11" s="239"/>
      <c r="F11" s="239"/>
      <c r="G11" s="42" t="str">
        <f t="shared" si="0"/>
        <v/>
      </c>
    </row>
    <row r="12" spans="2:7" x14ac:dyDescent="0.3">
      <c r="B12" s="37"/>
      <c r="C12" s="239"/>
      <c r="D12" s="239"/>
      <c r="E12" s="239"/>
      <c r="F12" s="239"/>
      <c r="G12" s="42" t="str">
        <f t="shared" si="0"/>
        <v/>
      </c>
    </row>
    <row r="13" spans="2:7" x14ac:dyDescent="0.3">
      <c r="B13" s="37"/>
      <c r="C13" s="239"/>
      <c r="D13" s="239"/>
      <c r="E13" s="239"/>
      <c r="F13" s="239"/>
      <c r="G13" s="42" t="str">
        <f t="shared" si="0"/>
        <v/>
      </c>
    </row>
    <row r="14" spans="2:7" x14ac:dyDescent="0.3">
      <c r="B14" s="37"/>
      <c r="C14" s="239"/>
      <c r="D14" s="239"/>
      <c r="E14" s="239"/>
      <c r="F14" s="239"/>
      <c r="G14" s="42" t="str">
        <f t="shared" si="0"/>
        <v/>
      </c>
    </row>
    <row r="15" spans="2:7" x14ac:dyDescent="0.3">
      <c r="B15" s="37"/>
      <c r="C15" s="239"/>
      <c r="D15" s="239"/>
      <c r="E15" s="239"/>
      <c r="F15" s="239"/>
      <c r="G15" s="42" t="str">
        <f t="shared" si="0"/>
        <v/>
      </c>
    </row>
    <row r="16" spans="2:7" x14ac:dyDescent="0.3">
      <c r="B16" s="37"/>
      <c r="C16" s="239"/>
      <c r="D16" s="239"/>
      <c r="E16" s="239"/>
      <c r="F16" s="239"/>
      <c r="G16" s="42" t="str">
        <f t="shared" si="0"/>
        <v/>
      </c>
    </row>
    <row r="17" spans="2:7" x14ac:dyDescent="0.3">
      <c r="B17" s="37"/>
      <c r="C17" s="239"/>
      <c r="D17" s="239"/>
      <c r="E17" s="239"/>
      <c r="F17" s="239"/>
      <c r="G17" s="42" t="str">
        <f t="shared" si="0"/>
        <v/>
      </c>
    </row>
    <row r="18" spans="2:7" x14ac:dyDescent="0.3">
      <c r="B18" s="18" t="s">
        <v>280</v>
      </c>
      <c r="C18" s="255" t="str">
        <f>IF(SUM(C8:D17)&gt;0,SUM(C8:D17),"0")</f>
        <v>0</v>
      </c>
      <c r="D18" s="255"/>
      <c r="E18" s="255" t="str">
        <f>IF(SUM(E8:F17)&gt;0,SUM(E8:F17),"0")</f>
        <v>0</v>
      </c>
      <c r="F18" s="235"/>
    </row>
    <row r="19" spans="2:7" x14ac:dyDescent="0.3">
      <c r="C19" s="44"/>
      <c r="D19" s="44"/>
    </row>
    <row r="20" spans="2:7" ht="21" x14ac:dyDescent="0.4">
      <c r="B20" s="81" t="s">
        <v>321</v>
      </c>
      <c r="C20" s="44"/>
    </row>
    <row r="21" spans="2:7" ht="30" customHeight="1" x14ac:dyDescent="0.3">
      <c r="B21" s="17" t="s">
        <v>318</v>
      </c>
      <c r="C21" s="245" t="s">
        <v>322</v>
      </c>
      <c r="D21" s="245"/>
      <c r="E21" s="246" t="s">
        <v>323</v>
      </c>
      <c r="F21" s="247"/>
    </row>
    <row r="22" spans="2:7" x14ac:dyDescent="0.3">
      <c r="B22" s="37"/>
      <c r="C22" s="239"/>
      <c r="D22" s="239"/>
      <c r="E22" s="239"/>
      <c r="F22" s="239"/>
      <c r="G22" s="42" t="str">
        <f>IF(E22&gt;C22,"Överföringen av crop cap får inte vara större än överföringen av skyldigheten att distribuera biobrännolja.","")</f>
        <v/>
      </c>
    </row>
    <row r="23" spans="2:7" x14ac:dyDescent="0.3">
      <c r="B23" s="37"/>
      <c r="C23" s="240"/>
      <c r="D23" s="241"/>
      <c r="E23" s="239"/>
      <c r="F23" s="239"/>
      <c r="G23" s="42" t="str">
        <f t="shared" ref="G23:G31" si="1">IF(E23&gt;C23,"Överföringen av crop cap får inte vara större än överföringen av skyldigheten att distribuera biobrännolja.","")</f>
        <v/>
      </c>
    </row>
    <row r="24" spans="2:7" x14ac:dyDescent="0.3">
      <c r="B24" s="37"/>
      <c r="C24" s="240"/>
      <c r="D24" s="241"/>
      <c r="E24" s="239"/>
      <c r="F24" s="239"/>
      <c r="G24" s="42" t="str">
        <f t="shared" si="1"/>
        <v/>
      </c>
    </row>
    <row r="25" spans="2:7" x14ac:dyDescent="0.3">
      <c r="B25" s="37"/>
      <c r="C25" s="240"/>
      <c r="D25" s="241"/>
      <c r="E25" s="239"/>
      <c r="F25" s="239"/>
      <c r="G25" s="42" t="str">
        <f t="shared" si="1"/>
        <v/>
      </c>
    </row>
    <row r="26" spans="2:7" x14ac:dyDescent="0.3">
      <c r="B26" s="37"/>
      <c r="C26" s="240"/>
      <c r="D26" s="241"/>
      <c r="E26" s="239"/>
      <c r="F26" s="239"/>
      <c r="G26" s="42" t="str">
        <f t="shared" si="1"/>
        <v/>
      </c>
    </row>
    <row r="27" spans="2:7" x14ac:dyDescent="0.3">
      <c r="B27" s="37"/>
      <c r="C27" s="240"/>
      <c r="D27" s="241"/>
      <c r="E27" s="239"/>
      <c r="F27" s="239"/>
      <c r="G27" s="42" t="str">
        <f t="shared" si="1"/>
        <v/>
      </c>
    </row>
    <row r="28" spans="2:7" x14ac:dyDescent="0.3">
      <c r="B28" s="37"/>
      <c r="C28" s="240"/>
      <c r="D28" s="241"/>
      <c r="E28" s="239"/>
      <c r="F28" s="239"/>
      <c r="G28" s="42" t="str">
        <f t="shared" si="1"/>
        <v/>
      </c>
    </row>
    <row r="29" spans="2:7" x14ac:dyDescent="0.3">
      <c r="B29" s="37"/>
      <c r="C29" s="240"/>
      <c r="D29" s="241"/>
      <c r="E29" s="239"/>
      <c r="F29" s="239"/>
      <c r="G29" s="42" t="str">
        <f t="shared" si="1"/>
        <v/>
      </c>
    </row>
    <row r="30" spans="2:7" x14ac:dyDescent="0.3">
      <c r="B30" s="37"/>
      <c r="C30" s="239"/>
      <c r="D30" s="239"/>
      <c r="E30" s="239"/>
      <c r="F30" s="239"/>
      <c r="G30" s="42" t="str">
        <f t="shared" si="1"/>
        <v/>
      </c>
    </row>
    <row r="31" spans="2:7" x14ac:dyDescent="0.3">
      <c r="B31" s="37"/>
      <c r="C31" s="238"/>
      <c r="D31" s="238"/>
      <c r="E31" s="239"/>
      <c r="F31" s="239"/>
      <c r="G31" s="42" t="str">
        <f t="shared" si="1"/>
        <v/>
      </c>
    </row>
    <row r="32" spans="2:7" x14ac:dyDescent="0.3">
      <c r="B32" s="18" t="s">
        <v>280</v>
      </c>
      <c r="C32" s="255" t="str">
        <f>IF(SUM(C22:D31)&gt;0,SUM(C22:D31),"0")</f>
        <v>0</v>
      </c>
      <c r="D32" s="255"/>
      <c r="E32" s="255" t="str">
        <f>IF(SUM(E22:F31)&gt;0,SUM(E22:F31),"0")</f>
        <v>0</v>
      </c>
      <c r="F32" s="255"/>
    </row>
    <row r="33" spans="2:7" x14ac:dyDescent="0.3">
      <c r="C33" s="44"/>
      <c r="D33" s="44"/>
    </row>
    <row r="34" spans="2:7" ht="21" x14ac:dyDescent="0.4">
      <c r="B34" s="45" t="s">
        <v>324</v>
      </c>
      <c r="C34" s="44"/>
    </row>
    <row r="35" spans="2:7" x14ac:dyDescent="0.3">
      <c r="B35" s="17" t="s">
        <v>288</v>
      </c>
      <c r="C35" s="245" t="s">
        <v>287</v>
      </c>
      <c r="D35" s="245"/>
    </row>
    <row r="36" spans="2:7" x14ac:dyDescent="0.3">
      <c r="B36" s="39" t="s">
        <v>325</v>
      </c>
      <c r="C36" s="239"/>
      <c r="D36" s="239"/>
    </row>
    <row r="37" spans="2:7" x14ac:dyDescent="0.3">
      <c r="B37" s="39" t="s">
        <v>326</v>
      </c>
      <c r="C37" s="240"/>
      <c r="D37" s="241"/>
      <c r="E37" s="99" t="str">
        <f>IFERROR(IF(C37="","",IF(OR(C4=2022,C4=2023),"",IF(C37+'Sammanfattning (DS)'!E66&gt;'Sammanfattning (DS)'!D66,"Summan av det energiinnehåll som förs över till följande kalenderår inom korsuppfyllelsen och distributionsskyldigheten överstiger 30-procentsgränsen för energiinnehållet.",""))),"")</f>
        <v/>
      </c>
    </row>
    <row r="38" spans="2:7" x14ac:dyDescent="0.3">
      <c r="C38" s="101" t="str">
        <f>IFERROR(IF(C37&gt;D50,"Med korsuppfyllelse kan högst 30 % av skyldigheten att distribuera biobrännolja fullgöras.",""),"")</f>
        <v/>
      </c>
    </row>
    <row r="39" spans="2:7" x14ac:dyDescent="0.3">
      <c r="C39" s="97"/>
    </row>
    <row r="40" spans="2:7" ht="21" x14ac:dyDescent="0.4">
      <c r="B40" s="45" t="s">
        <v>327</v>
      </c>
      <c r="D40" s="47"/>
    </row>
    <row r="41" spans="2:7" x14ac:dyDescent="0.3">
      <c r="B41" s="19" t="s">
        <v>328</v>
      </c>
      <c r="C41" s="20" t="s">
        <v>0</v>
      </c>
      <c r="D41" s="21"/>
      <c r="E41" s="21"/>
    </row>
    <row r="42" spans="2:7" x14ac:dyDescent="0.3">
      <c r="B42" s="22" t="s">
        <v>5</v>
      </c>
      <c r="C42" s="178" t="str">
        <f>IFERROR(IF(SUMIFS(Fossila!M6:M5001,Fossila!E6:E5001,"*biobrännolja*")+SUMIFS(Förnybara!P6:P5001,Förnybara!E6:E5001,"*biobrännolja*")=0,"",SUMIFS(Fossila!M6:M5001,Fossila!E6:E5001,"*biobrännolja*")+SUMIFS(Förnybara!P6:P5001,Förnybara!E6:E5001,"*biobrännolja*")),"")</f>
        <v/>
      </c>
      <c r="D42" s="256" t="str">
        <f>IF(AND(ISNUMBER(C42),C3=""),"Fyll i brännoljedistributörens uppgifter i cell C3.","")</f>
        <v/>
      </c>
      <c r="E42" s="256"/>
    </row>
    <row r="43" spans="2:7" x14ac:dyDescent="0.3">
      <c r="B43" s="24" t="s">
        <v>329</v>
      </c>
      <c r="C43" s="25" t="s">
        <v>0</v>
      </c>
      <c r="D43" s="26" t="s">
        <v>303</v>
      </c>
      <c r="E43" s="27"/>
    </row>
    <row r="44" spans="2:7" x14ac:dyDescent="0.3">
      <c r="B44" s="28"/>
      <c r="C44" s="179" t="str">
        <f>IFERROR(IF(C42="","",C42*D44),"")</f>
        <v/>
      </c>
      <c r="D44" s="155" t="str">
        <f>IFERROR(VLOOKUP(C4,Listat!AE7:AG16,3,FALSE),"")</f>
        <v/>
      </c>
      <c r="E44" s="23"/>
    </row>
    <row r="45" spans="2:7" x14ac:dyDescent="0.3">
      <c r="B45" s="29" t="s">
        <v>298</v>
      </c>
      <c r="C45" s="25" t="s">
        <v>0</v>
      </c>
      <c r="D45" s="27" t="s">
        <v>1</v>
      </c>
      <c r="E45" s="30"/>
    </row>
    <row r="46" spans="2:7" ht="15" thickBot="1" x14ac:dyDescent="0.35">
      <c r="B46" s="28"/>
      <c r="C46" s="178" t="str">
        <f>IFERROR(IF(ISNUMBER(C42),SUMIFS(Förnybara!Q6:Q5001,Förnybara!E6:E5001,"*biobrännolja*"),""),"")</f>
        <v/>
      </c>
      <c r="D46" s="91" t="str">
        <f>IFERROR(IF(C42&gt;0,C46/C42,""),"")</f>
        <v/>
      </c>
      <c r="E46" s="31"/>
    </row>
    <row r="47" spans="2:7" ht="64.95" customHeight="1" x14ac:dyDescent="0.3">
      <c r="B47" s="38" t="s">
        <v>330</v>
      </c>
      <c r="C47" s="89" t="s">
        <v>0</v>
      </c>
      <c r="D47" s="90" t="s">
        <v>1</v>
      </c>
      <c r="E47" s="30"/>
    </row>
    <row r="48" spans="2:7" ht="15" thickBot="1" x14ac:dyDescent="0.35">
      <c r="B48" s="87"/>
      <c r="C48" s="180" t="str">
        <f>IFERROR(IF(C42="","",C46+C18+C36+C37-C32-'Sammanfattning (DS)'!C47)-IFERROR(IF(AND(ISNUMBER(Listat!AJ21),Listat!AJ21&gt;0),Listat!AJ21,0),0),"")</f>
        <v/>
      </c>
      <c r="D48" s="92" t="str">
        <f>IFERROR(IF(C42&gt;0,C48/C42,""),"")</f>
        <v/>
      </c>
      <c r="E48" s="32"/>
      <c r="G48" s="158"/>
    </row>
    <row r="49" spans="2:8" ht="28.8" x14ac:dyDescent="0.3">
      <c r="B49" s="24" t="s">
        <v>331</v>
      </c>
      <c r="C49" s="100" t="s">
        <v>301</v>
      </c>
      <c r="D49" s="88" t="s">
        <v>302</v>
      </c>
      <c r="E49" s="96" t="s">
        <v>332</v>
      </c>
    </row>
    <row r="50" spans="2:8" ht="15" thickBot="1" x14ac:dyDescent="0.35">
      <c r="B50" s="28"/>
      <c r="C50" s="178" t="str">
        <f>IFERROR(IF(C42="","",IF(C48-C44&lt;=0,0,
IF(AND(ISNUMBER(C37),C48-C37&gt;C44),C48-C44-C37,
IF(AND(ISNUMBER(C37),C48-C37&lt;=C44),0,
C48-C44)))),"")</f>
        <v/>
      </c>
      <c r="D50" s="181" t="str">
        <f>IFERROR(C44*0.3,"")</f>
        <v/>
      </c>
      <c r="E50" s="182" t="str">
        <f>IFERROR(IF(OR(C4="",C42=""),"",MINA(C50,D50)),"")</f>
        <v/>
      </c>
    </row>
    <row r="51" spans="2:8" x14ac:dyDescent="0.3">
      <c r="C51" s="257" t="str">
        <f>IFERROR(IF(AND(ISNUMBER(C42),ISNUMBER(C48),C48&lt;C44),"Den fullgjorda skyldigheten att distribuera biobrännolja underskrids "&amp;TEXT(Listat!AH19, "### ### ### ### ### ### ### ### ### ###")&amp;" MJ.",""),"")</f>
        <v/>
      </c>
      <c r="D51" s="257"/>
      <c r="E51" s="232" t="str">
        <f>IFERROR(IF(AND(C50&lt;C48-C44,ISNUMBER(C37)),"Korsuppfyllelse överförs inte till följande kalenderår.",""),"")</f>
        <v/>
      </c>
      <c r="F51" s="232"/>
      <c r="G51" s="232"/>
      <c r="H51" s="232"/>
    </row>
    <row r="52" spans="2:8" x14ac:dyDescent="0.3">
      <c r="C52" s="257"/>
      <c r="D52" s="257"/>
      <c r="E52" s="49"/>
    </row>
    <row r="53" spans="2:8" ht="21" x14ac:dyDescent="0.4">
      <c r="B53" s="81" t="s">
        <v>334</v>
      </c>
      <c r="C53" s="43"/>
      <c r="D53" s="43"/>
      <c r="E53" s="46"/>
    </row>
    <row r="54" spans="2:8" ht="30" customHeight="1" x14ac:dyDescent="0.3">
      <c r="B54" s="24" t="s">
        <v>335</v>
      </c>
      <c r="C54" s="25" t="s">
        <v>0</v>
      </c>
      <c r="D54" s="26" t="s">
        <v>337</v>
      </c>
      <c r="E54" s="27"/>
    </row>
    <row r="55" spans="2:8" x14ac:dyDescent="0.3">
      <c r="B55" s="33"/>
      <c r="C55" s="183" t="str">
        <f>IFERROR(IF(C42&gt;0,D55*C42,""),"")</f>
        <v/>
      </c>
      <c r="D55" s="155">
        <v>2.5999999999999999E-2</v>
      </c>
      <c r="E55" s="34"/>
    </row>
    <row r="56" spans="2:8" x14ac:dyDescent="0.3">
      <c r="B56" s="19" t="s">
        <v>336</v>
      </c>
      <c r="C56" s="21" t="s">
        <v>0</v>
      </c>
      <c r="D56" s="27" t="s">
        <v>309</v>
      </c>
      <c r="E56" s="30"/>
    </row>
    <row r="57" spans="2:8" ht="15" thickBot="1" x14ac:dyDescent="0.35">
      <c r="B57" s="33"/>
      <c r="C57" s="179" t="str">
        <f>IFERROR(
  IF(ISNUMBER(C42),
    SUMIFS(Förnybara!$Q$6:$Q$5001,Förnybara!$V$6:$V$5001,"*grödor*",Förnybara!E6:E5001,"*biobrännolja*")
    +SUMIFS(Förnybara!$Q$6:$Q$5001,Förnybara!$V$6:$V$5001,"*växter*",Förnybara!E6:E5001,"*biobrännolja*"),""),"")</f>
        <v/>
      </c>
      <c r="D57" s="91" t="str">
        <f>IFERROR(C57/C42,"")</f>
        <v/>
      </c>
      <c r="E57" s="31"/>
    </row>
    <row r="58" spans="2:8" x14ac:dyDescent="0.3">
      <c r="B58" s="38" t="s">
        <v>314</v>
      </c>
      <c r="C58" s="89" t="s">
        <v>0</v>
      </c>
      <c r="D58" s="90" t="s">
        <v>309</v>
      </c>
      <c r="E58" s="35"/>
    </row>
    <row r="59" spans="2:8" ht="15" thickBot="1" x14ac:dyDescent="0.35">
      <c r="B59" s="87"/>
      <c r="C59" s="180" t="str">
        <f>IFERROR(IF(ISNUMBER(C42),C57-E18+E32,""),"")</f>
        <v/>
      </c>
      <c r="D59" s="92" t="str">
        <f>IFERROR(IF(C42&gt;0,C59/C42,""),"")</f>
        <v/>
      </c>
      <c r="E59" s="36"/>
    </row>
    <row r="60" spans="2:8" ht="48.6" customHeight="1" x14ac:dyDescent="0.3">
      <c r="C60" s="254" t="str">
        <f>IFERROR(IF(AND(ISNUMBER(C42),ISNUMBER(C59),ISNUMBER(Listat!AJ21),Listat!AJ21&gt;0),IF(Listat!AJ20&lt;Listat!AJ18,"Den distribuerade mängden biobrännolja baserad på livsmedels- och fodergrödor överskrider 2,6-procentsgränsen till "&amp;ROUND(Listat!AJ21,3)&amp;" MJ, som har dragits av från den fullgjorda skyldigheten att distribuera biobrännolja",IF(ISNUMBER('Sammanfattning (DS)'!C58),"Den sammanlagda mängden biodrivmedel, biogas och biobrännolja baserade på livsmedels- och fodergrödor överskrider distributionsskyldighetens 2,6-procentsgräns till "&amp;ROUND(Listat!AJ21,3)&amp;" MJ, som har dragits av från den fullgjorda skyldigheten att distribuera biobrännolja","")),""),"")</f>
        <v/>
      </c>
      <c r="D60" s="254"/>
      <c r="E60" s="254"/>
    </row>
    <row r="62" spans="2:8" x14ac:dyDescent="0.3">
      <c r="C62" s="42" t="str">
        <f>IFERROR(IF((AND(ISNUMBER(C78),'Sammanfattning (BiobrännöljaDS)'!C59&gt;0,('Sammanfattning (DS)'!C84+'Sammanfattning (BiobrännöljaDS)'!C59)/'Sammanfattning (DS)'!C58&gt;0.026)),"Den sammanlagda andelen av biodrivmedel, biogas och biobrännolja baserade på livsmedels- och fodergrödor är större än 2,6 % av det totala energiinnehållet i distributionsskyldigheten",IF(AND(C78&gt;0,('Sammanfattning (DS)'!C84+'Sammanfattning (BiobrännöljaDS)'!C59)/'Sammanfattning (DS)'!C58&gt;0.026),"Den sammanlagda andelen av biodrivmedel och biogas baserade på livsmedels- och fodergrödor är större än 2,6 % av det totala energiinnehållet i distributionsskyldigheten","")),"")</f>
        <v/>
      </c>
    </row>
  </sheetData>
  <sheetProtection algorithmName="SHA-512" hashValue="7wmBn9w1Zp9BT0NaD4GpJRaKMMW+mq875RWTE/MwMwGF9g5CE8t/RS34AUXPukBJcrVNAOS11SrY3Z2UjhBygg==" saltValue="RyElc4FIAWhhPG8wt0MpNg==" spinCount="100000" sheet="1" objects="1" scenarios="1"/>
  <mergeCells count="56">
    <mergeCell ref="E51:H51"/>
    <mergeCell ref="D42:E42"/>
    <mergeCell ref="C32:D32"/>
    <mergeCell ref="E32:F32"/>
    <mergeCell ref="C35:D35"/>
    <mergeCell ref="C36:D36"/>
    <mergeCell ref="C37:D37"/>
    <mergeCell ref="C51:D52"/>
    <mergeCell ref="C22:D22"/>
    <mergeCell ref="E22:F22"/>
    <mergeCell ref="C30:D30"/>
    <mergeCell ref="E30:F30"/>
    <mergeCell ref="E31:F31"/>
    <mergeCell ref="C31:D31"/>
    <mergeCell ref="E26:F26"/>
    <mergeCell ref="E27:F27"/>
    <mergeCell ref="E28:F28"/>
    <mergeCell ref="E29:F29"/>
    <mergeCell ref="C26:D26"/>
    <mergeCell ref="C27:D27"/>
    <mergeCell ref="C28:D28"/>
    <mergeCell ref="C29:D29"/>
    <mergeCell ref="C18:D18"/>
    <mergeCell ref="E18:F18"/>
    <mergeCell ref="C21:D21"/>
    <mergeCell ref="E21:F21"/>
    <mergeCell ref="C16:D16"/>
    <mergeCell ref="E16:F16"/>
    <mergeCell ref="C17:D17"/>
    <mergeCell ref="E17:F17"/>
    <mergeCell ref="C9:D9"/>
    <mergeCell ref="E9:F9"/>
    <mergeCell ref="C13:D13"/>
    <mergeCell ref="E13:F13"/>
    <mergeCell ref="E14:F14"/>
    <mergeCell ref="C3:E3"/>
    <mergeCell ref="C7:D7"/>
    <mergeCell ref="E7:F7"/>
    <mergeCell ref="C8:D8"/>
    <mergeCell ref="E8:F8"/>
    <mergeCell ref="C60:E60"/>
    <mergeCell ref="C10:D10"/>
    <mergeCell ref="C11:D11"/>
    <mergeCell ref="C12:D12"/>
    <mergeCell ref="E10:F10"/>
    <mergeCell ref="E11:F11"/>
    <mergeCell ref="E12:F12"/>
    <mergeCell ref="C23:D23"/>
    <mergeCell ref="C24:D24"/>
    <mergeCell ref="C25:D25"/>
    <mergeCell ref="E23:F23"/>
    <mergeCell ref="E24:F24"/>
    <mergeCell ref="E25:F25"/>
    <mergeCell ref="E15:F15"/>
    <mergeCell ref="C14:D14"/>
    <mergeCell ref="C15:D15"/>
  </mergeCells>
  <conditionalFormatting sqref="C2">
    <cfRule type="containsText" dxfId="66" priority="4" operator="containsText" text="saknas">
      <formula>NOT(ISERROR(SEARCH("saknas",C2)))</formula>
    </cfRule>
  </conditionalFormatting>
  <conditionalFormatting sqref="C51">
    <cfRule type="containsText" dxfId="65" priority="2" operator="containsText" text="biobrännolja">
      <formula>NOT(ISERROR(SEARCH("biobrännolja",C51)))</formula>
    </cfRule>
  </conditionalFormatting>
  <conditionalFormatting sqref="C38:E38">
    <cfRule type="expression" dxfId="64" priority="11">
      <formula>$C$38="Med korsuppfyllelse kan högst 30 % av skyldigheten att distribuera biobrännolja fullgöras."</formula>
    </cfRule>
  </conditionalFormatting>
  <conditionalFormatting sqref="D2">
    <cfRule type="containsText" dxfId="63" priority="3" operator="containsText" text="bort">
      <formula>NOT(ISERROR(SEARCH("bort",D2)))</formula>
    </cfRule>
  </conditionalFormatting>
  <conditionalFormatting sqref="D4:E4">
    <cfRule type="expression" dxfId="62" priority="16">
      <formula>$D$4="Årtalet stämmer inte överens med årtalet på fliken för distributionsskyldigheten."</formula>
    </cfRule>
  </conditionalFormatting>
  <conditionalFormatting sqref="D42:E42">
    <cfRule type="expression" dxfId="61" priority="10">
      <formula>$D$42="Fyll i brännoljedistributörens uppgifter i cell C3."</formula>
    </cfRule>
  </conditionalFormatting>
  <conditionalFormatting sqref="E8:F17 E22:F31">
    <cfRule type="expression" dxfId="60" priority="7">
      <formula>$E8&gt;$C8</formula>
    </cfRule>
  </conditionalFormatting>
  <conditionalFormatting sqref="E51:H51">
    <cfRule type="expression" dxfId="59" priority="1">
      <formula>$C$51="Korsuppfyllelse överförs inte till följande kalenderår."</formula>
    </cfRule>
  </conditionalFormatting>
  <conditionalFormatting sqref="E37:M37">
    <cfRule type="expression" dxfId="58" priority="100">
      <formula>$E$37="Summan av det energiinnehåll som förs över till följande kalenderår inom korsuppfyllelsen och distributionsskyldigheten överstiger 30-procentsgränsen för energiinnehållet."</formula>
    </cfRule>
  </conditionalFormatting>
  <conditionalFormatting sqref="G54:I54 C60 F60">
    <cfRule type="containsText" dxfId="57" priority="12" operator="containsText" text="baserad">
      <formula>NOT(ISERROR(SEARCH("baserad",C54)))</formula>
    </cfRule>
  </conditionalFormatting>
  <conditionalFormatting sqref="G8:N17 G22:N31">
    <cfRule type="expression" dxfId="56" priority="8">
      <formula>$G8="Överföringen av crop cap får inte vara större än överföringen av skyldigheten att distribuera biobrännolja."</formula>
    </cfRule>
  </conditionalFormatting>
  <dataValidations count="1">
    <dataValidation type="decimal" operator="greaterThanOrEqual" allowBlank="1" showInputMessage="1" showErrorMessage="1" errorTitle="Väärä arvo" error="Syötä vain positiivinen lukuarvo." sqref="C36:D37 C8:F17 C22:F31" xr:uid="{4A48A841-72FF-4815-ADCB-95CEFEE4C0F1}">
      <formula1>0</formula1>
    </dataValidation>
  </dataValidations>
  <pageMargins left="0.7" right="0.7" top="0.75" bottom="0.75" header="0.3" footer="0.3"/>
  <pageSetup paperSize="9" orientation="portrait" horizontalDpi="300"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Väärä arvo" error="Valitse raportointivuosi vetovalikosta." xr:uid="{D7AE10E4-4FC3-48BD-8FAE-E2A1BC373531}">
          <x14:formula1>
            <xm:f>Listat!$AE$11:$AE$16</xm:f>
          </x14:formula1>
          <xm:sqref>C4</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tabColor rgb="FF548235"/>
  </sheetPr>
  <dimension ref="A1:BG5050"/>
  <sheetViews>
    <sheetView showGridLines="0" zoomScaleNormal="100" workbookViewId="0">
      <pane xSplit="2" ySplit="5" topLeftCell="C6" activePane="bottomRight" state="frozen"/>
      <selection pane="topRight" activeCell="C2" sqref="C2"/>
      <selection pane="bottomLeft" activeCell="A6" sqref="A6"/>
      <selection pane="bottomRight" activeCell="B6" sqref="B6"/>
    </sheetView>
  </sheetViews>
  <sheetFormatPr defaultColWidth="9.21875" defaultRowHeight="14.4" x14ac:dyDescent="0.3"/>
  <cols>
    <col min="1" max="1" width="3.5546875" style="3" customWidth="1"/>
    <col min="2" max="2" width="73.77734375" style="1" customWidth="1"/>
    <col min="3" max="3" width="18.21875" style="3" customWidth="1"/>
    <col min="4" max="4" width="13.33203125" style="3" customWidth="1"/>
    <col min="5" max="5" width="55" style="1" customWidth="1"/>
    <col min="6" max="6" width="29.44140625" style="1" customWidth="1"/>
    <col min="7" max="7" width="22.33203125" style="2" customWidth="1"/>
    <col min="8" max="8" width="34.44140625" style="1" hidden="1" customWidth="1"/>
    <col min="9" max="9" width="20.77734375" style="2" hidden="1" customWidth="1"/>
    <col min="10" max="10" width="27.21875" style="3" hidden="1" customWidth="1"/>
    <col min="11" max="11" width="26.77734375" style="3" hidden="1" customWidth="1"/>
    <col min="12" max="12" width="39.21875" style="1" hidden="1" customWidth="1"/>
    <col min="13" max="13" width="39.77734375" style="3" hidden="1" customWidth="1"/>
    <col min="14" max="14" width="28.77734375" style="3" hidden="1" customWidth="1"/>
    <col min="15" max="15" width="37.77734375" style="2" customWidth="1"/>
    <col min="16" max="16" width="34.77734375" style="3" customWidth="1"/>
    <col min="17" max="17" width="47.21875" style="3" customWidth="1"/>
    <col min="18" max="18" width="37.5546875" style="95" customWidth="1"/>
    <col min="19" max="19" width="0.44140625" style="95" hidden="1" customWidth="1"/>
    <col min="20" max="20" width="32.6640625" style="1" customWidth="1"/>
    <col min="21" max="21" width="49.33203125" style="1" customWidth="1"/>
    <col min="22" max="22" width="40.109375" style="1" customWidth="1"/>
    <col min="23" max="23" width="0.21875" style="1" customWidth="1"/>
    <col min="24" max="24" width="40.109375" style="1" customWidth="1"/>
    <col min="25" max="25" width="38.109375" style="1" customWidth="1"/>
    <col min="26" max="26" width="31.77734375" style="1" customWidth="1"/>
    <col min="27" max="27" width="32.5546875" style="1" customWidth="1"/>
    <col min="28" max="28" width="39.77734375" style="1" customWidth="1"/>
    <col min="29" max="29" width="35.44140625" style="1" customWidth="1"/>
    <col min="30" max="30" width="32.77734375" style="1" customWidth="1"/>
    <col min="31" max="31" width="54.33203125" style="1" bestFit="1" customWidth="1"/>
    <col min="32" max="32" width="44.77734375" style="1" customWidth="1"/>
    <col min="33" max="33" width="25.21875" style="3" hidden="1" customWidth="1"/>
    <col min="34" max="34" width="26.21875" style="3" hidden="1" customWidth="1"/>
    <col min="35" max="35" width="35.33203125" style="3" customWidth="1"/>
    <col min="36" max="36" width="34" style="3" customWidth="1"/>
    <col min="37" max="37" width="77.44140625" style="1" customWidth="1"/>
    <col min="38" max="38" width="2.21875" style="3" customWidth="1"/>
    <col min="39" max="39" width="14.5546875" style="3" bestFit="1" customWidth="1"/>
    <col min="40" max="41" width="21.77734375" style="3" bestFit="1" customWidth="1"/>
    <col min="42" max="45" width="16.21875" style="3" bestFit="1" customWidth="1"/>
    <col min="46" max="46" width="17.44140625" style="3" customWidth="1"/>
    <col min="47" max="16384" width="9.21875" style="3"/>
  </cols>
  <sheetData>
    <row r="1" spans="1:59" ht="13.95" customHeight="1" x14ac:dyDescent="0.3">
      <c r="A1" s="79"/>
      <c r="B1" s="190" t="s">
        <v>557</v>
      </c>
      <c r="C1" s="82"/>
      <c r="D1" s="82"/>
      <c r="E1" s="82"/>
      <c r="F1" s="82"/>
      <c r="G1" s="83"/>
      <c r="H1" s="82"/>
      <c r="I1" s="83"/>
      <c r="J1" s="82"/>
      <c r="K1" s="82"/>
      <c r="L1" s="82"/>
      <c r="M1" s="82"/>
      <c r="N1" s="82"/>
      <c r="O1" s="83"/>
      <c r="P1" s="82"/>
      <c r="Q1" s="82"/>
      <c r="R1" s="82"/>
      <c r="S1" s="82"/>
      <c r="T1" s="82"/>
      <c r="U1" s="82"/>
      <c r="V1" s="82"/>
      <c r="W1" s="82"/>
      <c r="X1" s="82"/>
      <c r="Y1" s="82"/>
      <c r="Z1" s="82"/>
      <c r="AA1" s="82"/>
      <c r="AB1" s="82"/>
      <c r="AC1" s="82"/>
      <c r="AD1" s="82"/>
      <c r="AE1" s="82"/>
      <c r="AF1" s="42"/>
      <c r="AG1" s="82"/>
      <c r="AH1" s="82"/>
      <c r="AI1" s="82"/>
      <c r="AJ1" s="82"/>
      <c r="AK1" s="42"/>
      <c r="AL1" s="42"/>
      <c r="AM1" s="42"/>
      <c r="AN1" s="42"/>
      <c r="AO1" s="42"/>
      <c r="AP1" s="42"/>
      <c r="AQ1" s="42"/>
      <c r="AR1" s="42"/>
      <c r="AS1" s="42"/>
      <c r="AT1" s="42"/>
      <c r="AU1" s="42"/>
      <c r="AV1" s="42"/>
      <c r="AW1" s="42"/>
      <c r="AX1" s="42"/>
      <c r="AY1" s="42"/>
      <c r="AZ1" s="42"/>
      <c r="BA1" s="42"/>
      <c r="BB1" s="42"/>
      <c r="BC1" s="42"/>
      <c r="BD1" s="42"/>
      <c r="BE1" s="42"/>
      <c r="BF1" s="42"/>
      <c r="BG1" s="42"/>
    </row>
    <row r="2" spans="1:59" ht="47.55" customHeight="1" x14ac:dyDescent="0.4">
      <c r="A2" s="79"/>
      <c r="B2" s="81" t="s">
        <v>551</v>
      </c>
      <c r="C2" s="81"/>
      <c r="D2" s="42"/>
      <c r="E2" s="42"/>
      <c r="F2" s="44"/>
      <c r="G2" s="44"/>
      <c r="H2" s="42"/>
      <c r="I2" s="44"/>
      <c r="J2" s="44"/>
      <c r="K2" s="44"/>
      <c r="L2" s="44"/>
      <c r="M2" s="44"/>
      <c r="N2" s="44"/>
      <c r="O2" s="43"/>
      <c r="P2" s="43"/>
      <c r="Q2" s="43"/>
      <c r="R2" s="43"/>
      <c r="S2" s="42"/>
      <c r="T2" s="43"/>
      <c r="U2" s="42"/>
      <c r="V2" s="42"/>
      <c r="W2" s="42"/>
      <c r="X2" s="42"/>
      <c r="Y2" s="42"/>
      <c r="Z2" s="42"/>
      <c r="AA2" s="42"/>
      <c r="AB2" s="42"/>
      <c r="AC2" s="42"/>
      <c r="AD2" s="42"/>
      <c r="AE2" s="42"/>
      <c r="AF2" s="42"/>
      <c r="AG2" s="42"/>
      <c r="AH2" s="42"/>
      <c r="AI2" s="43"/>
      <c r="AJ2" s="42"/>
      <c r="AK2" s="42"/>
      <c r="AL2" s="42"/>
      <c r="AM2" s="42"/>
      <c r="AN2" s="42"/>
      <c r="AO2" s="42"/>
      <c r="AP2" s="42"/>
      <c r="AQ2" s="42"/>
      <c r="AR2" s="42"/>
      <c r="AS2" s="42"/>
      <c r="AT2" s="42"/>
      <c r="AU2" s="42"/>
      <c r="AV2" s="42"/>
      <c r="AW2" s="42"/>
      <c r="AX2" s="42"/>
      <c r="AY2" s="42"/>
      <c r="AZ2" s="42"/>
      <c r="BA2" s="42"/>
      <c r="BB2" s="42"/>
      <c r="BC2" s="42"/>
      <c r="BD2" s="42"/>
      <c r="BE2" s="82"/>
      <c r="BF2" s="42"/>
      <c r="BG2" s="42"/>
    </row>
    <row r="3" spans="1:59" s="4" customFormat="1" ht="61.95" customHeight="1" x14ac:dyDescent="0.3">
      <c r="A3" s="79"/>
      <c r="B3" s="199" t="str" cm="1">
        <f t="array" ref="B3">IF(SUM(IF(Listat!BR4:'Listat'!CL4&lt;&gt;"Tietoja puuttuu.",0,1))=0,"",IF(NOT(SUM(IF(Listat!BR4:'Listat'!CL4&lt;&gt;"Tietoja puuttuu.",0,1))=0),"Fyll i de tomma cellerna. Om uppgiften saknas ska du ange t.ex. ”okänt”, ”ej tillgängligt” eller ”N/A” i cellen och motivera varför uppgiften saknas i kolumnen för tilläggsuppgifter (AK)."))</f>
        <v/>
      </c>
      <c r="C3" s="82"/>
      <c r="D3" s="82"/>
      <c r="E3" s="199" t="str" cm="1">
        <f t="array" ref="E3">IFERROR(IF(SUM(IF(Listat!BZ$6:'Listat'!BZ$5001&lt;&gt;"ei",1,0))=0,"",IF(SUM(IF(Listat!BZ$6:'Listat'!BZ$5001&lt;&gt;"ei",1,0))=1,"Uppgifter saknas i cellen: " &amp; _xlfn.TEXTJOIN(", ", TRUE, _xlfn._xlws.FILTER(Listat!BZ$6:'Listat'!BZ$5001, ISERROR(SEARCH("ei", Listat!BZ$6:'Listat'!BZ$5001)))) &amp; ".","Uppgifter saknas i cellerna: " &amp; _xlfn.TEXTJOIN(", ", TRUE, _xlfn._xlws.FILTER(Listat!BZ$6:'Listat'!BZ$5001, ISERROR(SEARCH("ei", Listat!BZ$6:'Listat'!BZ$5001)))) &amp; ".")),"")</f>
        <v/>
      </c>
      <c r="F3" s="199" t="str" cm="1">
        <f t="array" ref="F3">IFERROR(IF(SUM(IF(Listat!CA$6:'Listat'!CA$5001&lt;&gt;"ei",1,0))=0,"",IF(SUM(IF(Listat!CA$6:'Listat'!CA$5001&lt;&gt;"ei",1,0))=1,"Uppgifter saknas i cellen: " &amp; _xlfn.TEXTJOIN(", ", TRUE, _xlfn._xlws.FILTER(Listat!CA$6:'Listat'!CA$5001, ISERROR(SEARCH("ei", Listat!CA$6:'Listat'!CA$5001)))) &amp; ".","Uppgifter saknas i cellerna: " &amp; _xlfn.TEXTJOIN(", ", TRUE, _xlfn._xlws.FILTER(Listat!CA$6:'Listat'!CA$5001, ISERROR(SEARCH("ei", Listat!CA$6:'Listat'!CA$5001)))) &amp; ".")),"")</f>
        <v/>
      </c>
      <c r="G3" s="199" t="str" cm="1">
        <f t="array" ref="G3">IFERROR(IF(SUM(IF(Listat!CB$6:'Listat'!CB$5001&lt;&gt;"ei",1,0))=0,"",IF(SUM(IF(Listat!CB$6:'Listat'!CB$5001&lt;&gt;"ei",1,0))=1,"Uppgifter saknas i cellen: " &amp; _xlfn.TEXTJOIN(", ", TRUE, _xlfn._xlws.FILTER(Listat!CB$6:'Listat'!CB$5001, ISERROR(SEARCH("ei", Listat!CB$6:'Listat'!CB$5001)))) &amp; ".","Uppgifter saknas i cellerna: " &amp; _xlfn.TEXTJOIN(", ", TRUE, _xlfn._xlws.FILTER(Listat!CB$6:'Listat'!CB$5001, ISERROR(SEARCH("ei", Listat!CB$6:'Listat'!CB$5001)))) &amp; ".")),"")</f>
        <v/>
      </c>
      <c r="H3" s="199"/>
      <c r="I3" s="199"/>
      <c r="J3" s="199"/>
      <c r="K3" s="199"/>
      <c r="L3" s="199"/>
      <c r="M3" s="199"/>
      <c r="N3" s="82"/>
      <c r="O3" s="199" t="str" cm="1">
        <f t="array" ref="O3">IFERROR(IF(SUM(IF(Listat!CF$6:'Listat'!CF$5001&lt;&gt;"ei",1,0))=0,"",IF(SUM(IF(Listat!CF$6:'Listat'!CF$5001&lt;&gt;"ei",1,0))=1,"Uppgifter saknas i cellen: " &amp; _xlfn.TEXTJOIN(", ", TRUE, _xlfn._xlws.FILTER(Listat!CF$6:'Listat'!CF$5001, ISERROR(SEARCH("ei",Listat!CF$6:'Listat'!CF$5001)))) &amp; ".","Uppgifter saknas i cellerna: " &amp; _xlfn.TEXTJOIN(", ", TRUE, _xlfn._xlws.FILTER(Listat!CF$6:'Listat'!CF$5001, ISERROR(SEARCH("ei",Listat!CF$6:'Listat'!CF$5001)))) &amp; ".")),"")</f>
        <v/>
      </c>
      <c r="P3" s="82"/>
      <c r="Q3" s="82"/>
      <c r="R3" s="199" t="str" cm="1">
        <f t="array" ref="R3">IFERROR(IF(SUM(IF(Listat!CG$6:'Listat'!CG$5001&lt;&gt;"ei",1,0))=0,"",IF(SUM(IF(Listat!CG$6:'Listat'!CG$5001&lt;&gt;"ei",1,0))=1,"Uppgifter saknas i cellen: " &amp; _xlfn.TEXTJOIN(", ", TRUE, _xlfn._xlws.FILTER(Listat!CG$6:'Listat'!CG$5001, ISERROR(SEARCH("ei", Listat!CG$6:'Listat'!CG$5001)))) &amp; ".","Uppgifter saknas i cellerna: " &amp; _xlfn.TEXTJOIN(", ", TRUE, _xlfn._xlws.FILTER(Listat!CG$6:'Listat'!CG$5001, ISERROR(SEARCH("ei", Listat!CG$6:'Listat'!CG$5001)))) &amp; ".")),"")</f>
        <v/>
      </c>
      <c r="S3" s="82"/>
      <c r="T3" s="199" t="str" cm="1">
        <f t="array" ref="T3">IFERROR(IF(SUM(IF(Listat!CH$6:'Listat'!CH$5001&lt;&gt;"ei",1,0))=0,"",IF(SUM(IF(Listat!CH$6:'Listat'!CH$5001&lt;&gt;"ei",1,0))=1,"Uppgifter saknas i cellen: " &amp; _xlfn.TEXTJOIN(", ", TRUE, _xlfn._xlws.FILTER(Listat!CH$6:'Listat'!CH$5001, ISERROR(SEARCH("ei", Listat!CH$6:'Listat'!CH$5001)))) &amp; ".","Uppgifter saknas i cellerna: " &amp; _xlfn.TEXTJOIN(", ", TRUE, _xlfn._xlws.FILTER(Listat!CH$6:'Listat'!CH$5001, ISERROR(SEARCH("ei", Listat!CH$6:'Listat'!CH$5001)))) &amp; ".")),"")</f>
        <v/>
      </c>
      <c r="U3" s="199" t="str" cm="1">
        <f t="array" ref="U3">IFERROR(IF(SUM(IF(Listat!BR$6:'Listat'!BR$5001&lt;&gt;"ei",1,0))=0,"",IF(SUM(IF(Listat!BR$6:'Listat'!BR$5001&lt;&gt;"ei",1,0))=1,"Uppgifter saknas i cellen: " &amp; _xlfn.TEXTJOIN(", ", TRUE, _xlfn._xlws.FILTER(Listat!BR$6:'Listat'!BR$5001, ISERROR(SEARCH("ei", Listat!BR$6:'Listat'!BR$5001)))) &amp; ".","Uppgifter saknas i cellerna: " &amp; _xlfn.TEXTJOIN(", ", TRUE, _xlfn._xlws.FILTER(Listat!BR$6:'Listat'!BR$5001, ISERROR(SEARCH("ei", Listat!BR$6:'Listat'!BR$5001)))) &amp; ".")),"")</f>
        <v/>
      </c>
      <c r="V3" s="199" t="str" cm="1">
        <f t="array" ref="V3">IFERROR(IF(SUM(IF(Listat!BS$6:'Listat'!BS$5001&lt;&gt;"ei",1,0))=0,"",IF(SUM(IF(Listat!BS$6:'Listat'!BS$5001&lt;&gt;"ei",1,0))=1,"Uppgifter saknas i cellen: " &amp; _xlfn.TEXTJOIN(", ", TRUE, _xlfn._xlws.FILTER(Listat!BS$6:'Listat'!BS$5001, ISERROR(SEARCH("ei", Listat!BS$6:'Listat'!BS$5001)))) &amp; ".","Uppgifter saknas i cellerna: " &amp; _xlfn.TEXTJOIN(", ", TRUE, _xlfn._xlws.FILTER(Listat!BS$6:'Listat'!BS$5001, ISERROR(SEARCH("ei", Listat!BS$6:'Listat'!BS$5001)))) &amp; ".")),"")</f>
        <v/>
      </c>
      <c r="W3" s="82"/>
      <c r="X3" s="199" t="str" cm="1">
        <f t="array" ref="X3">IFERROR(IF(SUM(IF(Listat!BT$6:'Listat'!BT$5001&lt;&gt;"ei",1,0))=0,"",IF(SUM(IF(Listat!BT$6:'Listat'!BT$5001&lt;&gt;"ei",1,0))=1,"Uppgifter saknas i cellen: " &amp; _xlfn.TEXTJOIN(", ", TRUE, _xlfn._xlws.FILTER(Listat!BT$6:'Listat'!BT$5001, ISERROR(SEARCH("ei", Listat!BT$6:'Listat'!BT$5001)))) &amp; ".","Uppgifter saknas i cellerna: " &amp; _xlfn.TEXTJOIN(", ", TRUE, _xlfn._xlws.FILTER(Listat!BT$6:'Listat'!BT$5001, ISERROR(SEARCH("ei", Listat!BT$6:'Listat'!BT$5001)))) &amp; ".")),"")</f>
        <v/>
      </c>
      <c r="Y3" s="199" t="str" cm="1">
        <f t="array" ref="Y3">IFERROR(IF(SUM(IF(Listat!BU$6:'Listat'!BU$5001&lt;&gt;"ei",1,0))=0,"",IF(SUM(IF(Listat!BU$6:'Listat'!BU$5001&lt;&gt;"ei",1,0))=1,"Uppgifter saknas i cellen: " &amp; _xlfn.TEXTJOIN(", ", TRUE, _xlfn._xlws.FILTER(Listat!BU$6:'Listat'!BU$5001, ISERROR(SEARCH("ei", Listat!BU$6:'Listat'!BU$5001)))) &amp; ".","Uppgifter saknas i cellerna: " &amp; _xlfn.TEXTJOIN(", ", TRUE, _xlfn._xlws.FILTER(Listat!BU$6:'Listat'!BU$5001, ISERROR(SEARCH("ei", Listat!BU$6:'Listat'!BU$5001)))) &amp; ".")),"")</f>
        <v/>
      </c>
      <c r="Z3" s="199" t="str" cm="1">
        <f t="array" ref="Z3">IFERROR(IF(SUM(IF(Listat!BV$6:'Listat'!BV$5001&lt;&gt;"ei",1,0))=0,"",IF(SUM(IF(Listat!BV$6:'Listat'!BV$5001&lt;&gt;"ei",1,0))=1,"Uppgifter saknas i cellen: " &amp; _xlfn.TEXTJOIN(", ", TRUE, _xlfn._xlws.FILTER(Listat!BV$6:'Listat'!BV$5001, ISERROR(SEARCH("ei", Listat!BV$6:'Listat'!BV$5001)))) &amp; ".","Uppgifter saknas i cellerna: " &amp; _xlfn.TEXTJOIN(", ", TRUE, _xlfn._xlws.FILTER(Listat!BV$6:'Listat'!BV$5001, ISERROR(SEARCH("ei", Listat!BV$6:'Listat'!BV$5001)))) &amp; ".")),"")</f>
        <v/>
      </c>
      <c r="AA3" s="199"/>
      <c r="AB3" s="199" t="str" cm="1">
        <f t="array" ref="AB3">IFERROR(IF(SUM(IF(Listat!CK$6:'Listat'!CK$5001&lt;&gt;"ei",1,0))=0,"",IF(SUM(IF(Listat!CK$6:'Listat'!CK$5001&lt;&gt;"ei",1,0))=1,"Uppgifter saknas i cellen: " &amp; _xlfn.TEXTJOIN(", ", TRUE, _xlfn._xlws.FILTER(Listat!CK$6:'Listat'!CK$5001, ISERROR(SEARCH("ei", Listat!CK$6:'Listat'!CK$5001)))) &amp; ".","Uppgifter saknas i cellerna: " &amp; _xlfn.TEXTJOIN(", ", TRUE, _xlfn._xlws.FILTER(Listat!CK$6:'Listat'!CK$5001, ISERROR(SEARCH("ei", Listat!CK$6:'Listat'!CK$5001)))) &amp; ".")),"")</f>
        <v/>
      </c>
      <c r="AC3" s="199" t="str" cm="1">
        <f t="array" ref="AC3">IFERROR(IF(SUM(IF(Listat!BW$6:'Listat'!BW$5001&lt;&gt;"ei",1,0))=0,"",IF(SUM(IF(Listat!BW$6:'Listat'!BW$5001&lt;&gt;"ei",1,0))=1,"Uppgifter saknas i cellen: " &amp; _xlfn.TEXTJOIN(", ", TRUE, _xlfn._xlws.FILTER(Listat!BW$6:'Listat'!BW$5001, ISERROR(SEARCH("ei", Listat!BW$6:'Listat'!BW$5001)))) &amp; ".","Uppgifter saknas i cellerna: " &amp; _xlfn.TEXTJOIN(", ", TRUE, _xlfn._xlws.FILTER(Listat!BW$6:'Listat'!BW$5001, ISERROR(SEARCH("ei", Listat!BW$6:'Listat'!BW$5001)))) &amp; ".")),"")</f>
        <v/>
      </c>
      <c r="AD3" s="199" t="str" cm="1">
        <f t="array" ref="AD3">IFERROR(IF(SUM(IF(Listat!BX$6:'Listat'!BX$5001&lt;&gt;"ei",1,0))=0,"",IF(SUM(IF(Listat!BX$6:'Listat'!BX$5001&lt;&gt;"ei",1,0))=1,"Uppgifter saknas i cellen: " &amp; _xlfn.TEXTJOIN(", ", TRUE, _xlfn._xlws.FILTER(Listat!BX$6:'Listat'!BX$5001, ISERROR(SEARCH("ei", Listat!BX$6:'Listat'!BX$5001)))) &amp; ".","Uppgifter saknas i cellerna: " &amp; _xlfn.TEXTJOIN(", ", TRUE, _xlfn._xlws.FILTER(Listat!BX$6:'Listat'!BX$5001, ISERROR(SEARCH("ei", Listat!BX$6:'Listat'!BX$5001)))) &amp; ".")),"")</f>
        <v/>
      </c>
      <c r="AE3" s="199" t="str" cm="1">
        <f t="array" ref="AE3">IFERROR(IF(SUM(IF(Listat!CL$6:'Listat'!CL$5001&lt;&gt;"ei",1,0))=0,"",IF(SUM(IF(Listat!CL$6:'Listat'!CL$5001&lt;&gt;"ei",1,0))=1,"Uppgifter saknas i cellen: " &amp; _xlfn.TEXTJOIN(", ", TRUE, _xlfn._xlws.FILTER(Listat!CL$6:'Listat'!CL$5001, ISERROR(SEARCH("ei", Listat!CL$6:'Listat'!CL$5001)))) &amp; ".","Uppgifter saknas i cellerna: " &amp; _xlfn.TEXTJOIN(", ", TRUE, _xlfn._xlws.FILTER(Listat!CL$6:'Listat'!CL$5001, ISERROR(SEARCH("ei", Listat!CL$6:'Listat'!CL$5001)))) &amp; ".")),"")</f>
        <v/>
      </c>
      <c r="AF3" s="199" t="str" cm="1">
        <f t="array" ref="AF3">IFERROR(IF(SUM(IF(Listat!CI$6:'Listat'!CI$5001&lt;&gt;"ei",1,0))=0,"",IF(SUM(IF(Listat!CI$6:'Listat'!CI$5001&lt;&gt;"ei",1,0))=1,"Uppgifter saknas i cellen: " &amp; _xlfn.TEXTJOIN(", ", TRUE, _xlfn._xlws.FILTER(Listat!CI$6:'Listat'!CI$5001, ISERROR(SEARCH("ei", Listat!CI$6:'Listat'!CI$5001)))) &amp; ".","Uppgifter saknas i cellerna: " &amp; _xlfn.TEXTJOIN(", ", TRUE, _xlfn._xlws.FILTER(Listat!CI$6:'Listat'!CI$5001, ISERROR(SEARCH("ei", Listat!CI$6:'Listat'!CI$5001)))) &amp; ".")),"")</f>
        <v/>
      </c>
      <c r="AG3" s="199"/>
      <c r="AH3" s="199"/>
      <c r="AI3" s="199" t="str" cm="1">
        <f t="array" ref="AI3">IFERROR(IF(SUM(IF(Listat!BY$6:'Listat'!BY$5001&lt;&gt;"ei",1,0))=0,"",IF(SUM(IF(Listat!BY$6:'Listat'!BY$5001&lt;&gt;"ei",1,0))=1,"Uppgifter saknas i cellen: " &amp; _xlfn.TEXTJOIN(", ", TRUE, _xlfn._xlws.FILTER(Listat!BY$6:'Listat'!BY$5001, ISERROR(SEARCH("ei", Listat!BY$6:'Listat'!BY$5001)))) &amp; ".","Uppgifter saknas i cellerna: " &amp; _xlfn.TEXTJOIN(", ", TRUE, _xlfn._xlws.FILTER(Listat!BY$6:'Listat'!BY$5001, ISERROR(SEARCH("ei", Listat!BY$6:'Listat'!BY$5001)))) &amp; ".")),"")</f>
        <v/>
      </c>
      <c r="AJ3" s="199"/>
      <c r="AK3" s="199"/>
      <c r="AL3" s="82"/>
      <c r="AM3" s="85"/>
      <c r="AN3" s="82"/>
      <c r="AO3" s="82"/>
      <c r="AP3" s="82"/>
      <c r="AQ3" s="82"/>
      <c r="AR3" s="82"/>
      <c r="AS3" s="82"/>
      <c r="AT3" s="82"/>
      <c r="AU3" s="82"/>
      <c r="AV3" s="82"/>
      <c r="AW3" s="82"/>
      <c r="AX3" s="82"/>
      <c r="AY3" s="82"/>
      <c r="AZ3" s="82"/>
      <c r="BA3" s="82"/>
      <c r="BB3" s="82"/>
      <c r="BC3" s="82"/>
      <c r="BD3" s="82"/>
      <c r="BE3" s="82"/>
      <c r="BF3" s="82"/>
      <c r="BG3" s="42"/>
    </row>
    <row r="4" spans="1:59" s="4" customFormat="1" x14ac:dyDescent="0.3">
      <c r="A4" s="79"/>
      <c r="B4" s="102" t="s">
        <v>361</v>
      </c>
      <c r="C4" s="102" t="s">
        <v>6</v>
      </c>
      <c r="D4" s="102" t="s">
        <v>6</v>
      </c>
      <c r="E4" s="111" t="s">
        <v>353</v>
      </c>
      <c r="F4" s="102" t="s">
        <v>344</v>
      </c>
      <c r="G4" s="102" t="s">
        <v>346</v>
      </c>
      <c r="H4" s="116"/>
      <c r="I4" s="112"/>
      <c r="J4" s="112"/>
      <c r="K4" s="113"/>
      <c r="L4" s="112"/>
      <c r="M4" s="114"/>
      <c r="N4" s="115"/>
      <c r="O4" s="117" t="s">
        <v>346</v>
      </c>
      <c r="P4" s="118" t="s">
        <v>6</v>
      </c>
      <c r="Q4" s="118" t="s">
        <v>6</v>
      </c>
      <c r="R4" s="117" t="s">
        <v>353</v>
      </c>
      <c r="S4" s="119"/>
      <c r="T4" s="119" t="s">
        <v>353</v>
      </c>
      <c r="U4" s="102" t="s">
        <v>344</v>
      </c>
      <c r="V4" s="102" t="s">
        <v>353</v>
      </c>
      <c r="W4" s="156"/>
      <c r="X4" s="120" t="s">
        <v>344</v>
      </c>
      <c r="Y4" s="120" t="s">
        <v>344</v>
      </c>
      <c r="Z4" s="120" t="s">
        <v>344</v>
      </c>
      <c r="AA4" s="121" t="s">
        <v>374</v>
      </c>
      <c r="AB4" s="145" t="s">
        <v>353</v>
      </c>
      <c r="AC4" s="121" t="s">
        <v>344</v>
      </c>
      <c r="AD4" s="102" t="s">
        <v>344</v>
      </c>
      <c r="AE4" s="122" t="s">
        <v>353</v>
      </c>
      <c r="AF4" s="102" t="s">
        <v>374</v>
      </c>
      <c r="AG4" s="112"/>
      <c r="AH4" s="114"/>
      <c r="AI4" s="102" t="s">
        <v>344</v>
      </c>
      <c r="AJ4" s="102" t="s">
        <v>6</v>
      </c>
      <c r="AK4" s="123" t="s">
        <v>374</v>
      </c>
      <c r="AL4" s="84"/>
      <c r="AM4" s="85"/>
      <c r="AN4" s="82"/>
      <c r="AO4" s="82"/>
      <c r="AP4" s="82"/>
      <c r="AQ4" s="82"/>
      <c r="AR4" s="82"/>
      <c r="AS4" s="82"/>
      <c r="AT4" s="82"/>
      <c r="AU4" s="82"/>
      <c r="AV4" s="82"/>
      <c r="AW4" s="82"/>
      <c r="AX4" s="82"/>
      <c r="AY4" s="82"/>
      <c r="AZ4" s="82"/>
      <c r="BA4" s="82"/>
      <c r="BB4" s="82"/>
      <c r="BC4" s="82"/>
      <c r="BD4" s="82"/>
      <c r="BE4" s="82"/>
      <c r="BF4" s="82"/>
      <c r="BG4" s="42"/>
    </row>
    <row r="5" spans="1:59" ht="72.45" customHeight="1" x14ac:dyDescent="0.3">
      <c r="A5" s="79"/>
      <c r="B5" s="103" t="s">
        <v>362</v>
      </c>
      <c r="C5" s="103" t="s">
        <v>341</v>
      </c>
      <c r="D5" s="103" t="s">
        <v>342</v>
      </c>
      <c r="E5" s="103" t="s">
        <v>363</v>
      </c>
      <c r="F5" s="103" t="s">
        <v>345</v>
      </c>
      <c r="G5" s="103" t="s">
        <v>347</v>
      </c>
      <c r="H5" s="105" t="s">
        <v>256</v>
      </c>
      <c r="I5" s="104" t="s">
        <v>257</v>
      </c>
      <c r="J5" s="104" t="s">
        <v>258</v>
      </c>
      <c r="K5" s="104" t="s">
        <v>259</v>
      </c>
      <c r="L5" s="104" t="s">
        <v>260</v>
      </c>
      <c r="M5" s="104" t="s">
        <v>261</v>
      </c>
      <c r="N5" s="105" t="s">
        <v>262</v>
      </c>
      <c r="O5" s="106" t="s">
        <v>364</v>
      </c>
      <c r="P5" s="108" t="s">
        <v>365</v>
      </c>
      <c r="Q5" s="108" t="s">
        <v>366</v>
      </c>
      <c r="R5" s="108" t="s">
        <v>367</v>
      </c>
      <c r="S5" s="108" t="s">
        <v>14</v>
      </c>
      <c r="T5" s="108" t="s">
        <v>368</v>
      </c>
      <c r="U5" s="107" t="s">
        <v>369</v>
      </c>
      <c r="V5" s="107" t="s">
        <v>370</v>
      </c>
      <c r="W5" s="107" t="s">
        <v>15</v>
      </c>
      <c r="X5" s="109" t="s">
        <v>371</v>
      </c>
      <c r="Y5" s="109" t="s">
        <v>372</v>
      </c>
      <c r="Z5" s="109" t="s">
        <v>373</v>
      </c>
      <c r="AA5" s="109" t="s">
        <v>375</v>
      </c>
      <c r="AB5" s="110" t="s">
        <v>376</v>
      </c>
      <c r="AC5" s="109" t="s">
        <v>377</v>
      </c>
      <c r="AD5" s="107" t="s">
        <v>378</v>
      </c>
      <c r="AE5" s="110" t="s">
        <v>379</v>
      </c>
      <c r="AF5" s="107" t="s">
        <v>380</v>
      </c>
      <c r="AG5" s="104" t="s">
        <v>263</v>
      </c>
      <c r="AH5" s="104" t="s">
        <v>264</v>
      </c>
      <c r="AI5" s="103" t="s">
        <v>553</v>
      </c>
      <c r="AJ5" s="103" t="s">
        <v>554</v>
      </c>
      <c r="AK5" s="103" t="s">
        <v>350</v>
      </c>
      <c r="AL5" s="130" t="s">
        <v>12</v>
      </c>
      <c r="AM5" s="188"/>
      <c r="AN5" s="188"/>
      <c r="AO5" s="188"/>
      <c r="AP5" s="188"/>
      <c r="AQ5" s="188"/>
      <c r="AR5" s="188"/>
      <c r="AS5" s="188"/>
      <c r="AT5" s="188"/>
      <c r="AU5" s="188"/>
      <c r="AV5" s="188"/>
      <c r="AW5" s="188"/>
      <c r="AX5" s="188"/>
      <c r="AY5" s="188"/>
      <c r="AZ5" s="188"/>
      <c r="BA5" s="188"/>
      <c r="BB5" s="188"/>
      <c r="BC5" s="188"/>
      <c r="BD5" s="42"/>
      <c r="BE5" s="42"/>
      <c r="BF5" s="42"/>
      <c r="BG5" s="42"/>
    </row>
    <row r="6" spans="1:59" ht="13.5" customHeight="1" x14ac:dyDescent="0.3">
      <c r="A6" s="79"/>
      <c r="B6" s="133"/>
      <c r="C6" s="131" t="str">
        <f>IFERROR(IFERROR(IF(B6="","",VLOOKUP(B6,Listat!$A$7:$B$81,2,FALSE)),VLOOKUP(LEFT(B6,FIND(" (egen)",B6)-1),Listat!$A$7:$B$81,2,FALSE)),"-")</f>
        <v/>
      </c>
      <c r="D6" s="131" t="str">
        <f>IFERROR(IFERROR(IF(B6="","",VLOOKUP(B6,Listat!$A$7:$C$81,3,FALSE)),VLOOKUP(LEFT(B6,FIND(" (egen)",B6)-1),Listat!$A$7:$C$81,3,FALSE)),"-")</f>
        <v/>
      </c>
      <c r="E6" s="134"/>
      <c r="F6" s="174"/>
      <c r="G6" s="228" t="str">
        <f>Listat!AU6</f>
        <v/>
      </c>
      <c r="H6" s="152"/>
      <c r="I6" s="135"/>
      <c r="J6" s="175"/>
      <c r="K6" s="176"/>
      <c r="L6" s="146"/>
      <c r="M6" s="146"/>
      <c r="N6" s="175"/>
      <c r="O6" s="229" t="str">
        <f>Listat!BC6</f>
        <v/>
      </c>
      <c r="P6" s="175" t="str">
        <f t="shared" ref="P6:P69" si="0">IFERROR(IF(OR(ISBLANK(F6),ISBLANK(B6),IF(COUNTIF(E6,"&lt;&gt;*distribuera*"),TRUE,FALSE)),"",F6*O6),"")</f>
        <v/>
      </c>
      <c r="Q6" s="175" t="str">
        <f>IFERROR(IFERROR(VLOOKUP(B6,Listat!$N$7:$P$114,3,FALSE)*P6,P6),"")</f>
        <v/>
      </c>
      <c r="R6" s="152"/>
      <c r="S6" s="172" t="s">
        <v>16</v>
      </c>
      <c r="T6" s="173"/>
      <c r="U6" s="138"/>
      <c r="V6" s="136"/>
      <c r="W6" s="157" t="s">
        <v>16</v>
      </c>
      <c r="X6" s="136"/>
      <c r="Y6" s="136"/>
      <c r="Z6" s="136"/>
      <c r="AA6" s="136"/>
      <c r="AB6" s="137"/>
      <c r="AC6" s="136"/>
      <c r="AD6" s="204"/>
      <c r="AE6" s="139"/>
      <c r="AF6" s="184"/>
      <c r="AG6" s="147" t="str">
        <f t="shared" ref="AG6:AG37" si="1">IFERROR(IF(OR(ISBLANK(L6),ISBLANK(B6),IF(COUNTIF(E6,"&lt;&gt;*KHK-laki*"),TRUE,FALSE)),"",((83.8-L6)/83.8)*100),"")</f>
        <v/>
      </c>
      <c r="AH6" s="140" t="str">
        <f>IFERROR(IF(AG6="","",IF(VLOOKUP(AE6,Listat!$T$7:$V$9,3,FALSE)&lt;=AG6,"Kyllä","Ei")),"")</f>
        <v/>
      </c>
      <c r="AI6" s="148"/>
      <c r="AJ6" s="140" t="str">
        <f>IFERROR(
  IF(
    OR(AI6="",AI6="okänt",AI6="inte tillgänglig",AI6="N/A",AI6="n.a",AI6="N.a",AI6="N/a"),
    "",
    IF(
      ISNUMBER(AI6),
      IF(
        IF(
          COUNTIF(B6,"*RFNBO*")&gt;0,
          70,
          VLOOKUP(AE6,Listat!$T$7:$U$9,2,FALSE)
        ) &lt;= AI6,
        "Ja",
        "Nej"
      ),
      "Ange endast det numeriska värdet i AI-kolumnen"
    )
  ),
"")</f>
        <v/>
      </c>
      <c r="AK6" s="141"/>
      <c r="AL6" s="42"/>
      <c r="AM6" s="49"/>
      <c r="AN6" s="42"/>
      <c r="AO6" s="42"/>
      <c r="AP6" s="42"/>
      <c r="AQ6" s="42"/>
      <c r="AR6" s="42"/>
      <c r="AS6" s="42"/>
      <c r="AT6" s="42"/>
      <c r="AU6" s="42"/>
      <c r="AV6" s="42"/>
      <c r="AW6" s="42"/>
      <c r="AX6" s="42"/>
      <c r="AY6" s="42"/>
      <c r="AZ6" s="42"/>
      <c r="BA6" s="42"/>
      <c r="BB6" s="42"/>
      <c r="BC6" s="42"/>
      <c r="BD6" s="42"/>
      <c r="BE6" s="42"/>
      <c r="BF6" s="42"/>
      <c r="BG6" s="42"/>
    </row>
    <row r="7" spans="1:59" x14ac:dyDescent="0.3">
      <c r="A7" s="79"/>
      <c r="B7" s="133"/>
      <c r="C7" s="131" t="str">
        <f>IFERROR(IFERROR(IF(B7="","",VLOOKUP(B7,Listat!$A$7:$B$81,2,FALSE)),VLOOKUP(LEFT(B7,FIND(" (egen)",B7)-1),Listat!$A$7:$B$81,2,FALSE)),"-")</f>
        <v/>
      </c>
      <c r="D7" s="131" t="str">
        <f>IFERROR(IFERROR(IF(B7="","",VLOOKUP(B7,Listat!$A$7:$C$81,3,FALSE)),VLOOKUP(LEFT(B7,FIND(" (egen)",B7)-1),Listat!$A$7:$C$81,3,FALSE)),"-")</f>
        <v/>
      </c>
      <c r="E7" s="134"/>
      <c r="F7" s="174"/>
      <c r="G7" s="228" t="str">
        <f>Listat!AU7</f>
        <v/>
      </c>
      <c r="H7" s="152"/>
      <c r="I7" s="135"/>
      <c r="J7" s="175"/>
      <c r="K7" s="176"/>
      <c r="L7" s="146"/>
      <c r="M7" s="146"/>
      <c r="N7" s="175"/>
      <c r="O7" s="229" t="str">
        <f>Listat!BC7</f>
        <v/>
      </c>
      <c r="P7" s="175" t="str">
        <f t="shared" si="0"/>
        <v/>
      </c>
      <c r="Q7" s="175" t="str">
        <f>IFERROR(IFERROR(VLOOKUP(B7,Listat!$N$7:$P$114,3,FALSE)*P7,P7),"")</f>
        <v/>
      </c>
      <c r="R7" s="152"/>
      <c r="S7" s="172" t="s">
        <v>16</v>
      </c>
      <c r="T7" s="173"/>
      <c r="U7" s="138"/>
      <c r="V7" s="136"/>
      <c r="W7" s="157" t="s">
        <v>16</v>
      </c>
      <c r="X7" s="136"/>
      <c r="Y7" s="136"/>
      <c r="Z7" s="136"/>
      <c r="AA7" s="136"/>
      <c r="AB7" s="137"/>
      <c r="AC7" s="136"/>
      <c r="AD7" s="204"/>
      <c r="AE7" s="139"/>
      <c r="AF7" s="184"/>
      <c r="AG7" s="147" t="str">
        <f t="shared" si="1"/>
        <v/>
      </c>
      <c r="AH7" s="140" t="str">
        <f>IFERROR(IF(AG7="","",IF(VLOOKUP(AE7,Listat!$T$7:$V$9,3,FALSE)&lt;=AG7,"Kyllä","Ei")),"")</f>
        <v/>
      </c>
      <c r="AI7" s="148"/>
      <c r="AJ7" s="140" t="str">
        <f>IFERROR(
  IF(
    OR(AI7="",AI7="okänt",AI7="inte tillgänglig",AI7="N/A",AI7="n.a",AI7="N.a",AI7="N/a"),
    "",
    IF(
      ISNUMBER(AI7),
      IF(
        IF(
          COUNTIF(B7,"*RFNBO*")&gt;0,
          70,
          VLOOKUP(AE7,Listat!$T$7:$U$9,2,FALSE)
        ) &lt;= AI7,
        "Ja",
        "Nej"
      ),
      "Ange endast det numeriska värdet i AI-kolumnen"
    )
  ),
"")</f>
        <v/>
      </c>
      <c r="AK7" s="143"/>
      <c r="AL7" s="42"/>
      <c r="AM7" s="49"/>
      <c r="AN7" s="42"/>
      <c r="AO7" s="42"/>
      <c r="AP7" s="42"/>
      <c r="AQ7" s="42"/>
      <c r="AR7" s="42"/>
      <c r="AS7" s="42"/>
      <c r="AT7" s="42"/>
      <c r="AU7" s="42"/>
      <c r="AV7" s="42"/>
      <c r="AW7" s="42"/>
      <c r="AX7" s="42"/>
      <c r="AY7" s="42"/>
      <c r="AZ7" s="42"/>
      <c r="BA7" s="42"/>
      <c r="BB7" s="42"/>
      <c r="BC7" s="42"/>
      <c r="BD7" s="42"/>
      <c r="BE7" s="42"/>
      <c r="BF7" s="42"/>
      <c r="BG7" s="42"/>
    </row>
    <row r="8" spans="1:59" x14ac:dyDescent="0.3">
      <c r="A8" s="79"/>
      <c r="B8" s="133"/>
      <c r="C8" s="131" t="str">
        <f>IFERROR(IFERROR(IF(B8="","",VLOOKUP(B8,Listat!$A$7:$B$81,2,FALSE)),VLOOKUP(LEFT(B8,FIND(" (egen)",B8)-1),Listat!$A$7:$B$81,2,FALSE)),"-")</f>
        <v/>
      </c>
      <c r="D8" s="131" t="str">
        <f>IFERROR(IFERROR(IF(B8="","",VLOOKUP(B8,Listat!$A$7:$C$81,3,FALSE)),VLOOKUP(LEFT(B8,FIND(" (egen)",B8)-1),Listat!$A$7:$C$81,3,FALSE)),"-")</f>
        <v/>
      </c>
      <c r="E8" s="134"/>
      <c r="F8" s="174"/>
      <c r="G8" s="228" t="str">
        <f>Listat!AU8</f>
        <v/>
      </c>
      <c r="H8" s="152"/>
      <c r="I8" s="135"/>
      <c r="J8" s="175"/>
      <c r="K8" s="176"/>
      <c r="L8" s="146"/>
      <c r="M8" s="146"/>
      <c r="N8" s="175"/>
      <c r="O8" s="229" t="str">
        <f>Listat!BC8</f>
        <v/>
      </c>
      <c r="P8" s="175" t="str">
        <f t="shared" si="0"/>
        <v/>
      </c>
      <c r="Q8" s="175" t="str">
        <f>IFERROR(IFERROR(VLOOKUP(B8,Listat!$N$7:$P$114,3,FALSE)*P8,P8),"")</f>
        <v/>
      </c>
      <c r="R8" s="152"/>
      <c r="S8" s="172" t="s">
        <v>16</v>
      </c>
      <c r="T8" s="173"/>
      <c r="U8" s="138"/>
      <c r="V8" s="136"/>
      <c r="W8" s="157" t="s">
        <v>16</v>
      </c>
      <c r="X8" s="136"/>
      <c r="Y8" s="136"/>
      <c r="Z8" s="136"/>
      <c r="AA8" s="136"/>
      <c r="AB8" s="137"/>
      <c r="AC8" s="136"/>
      <c r="AD8" s="204"/>
      <c r="AE8" s="139"/>
      <c r="AF8" s="184"/>
      <c r="AG8" s="147" t="str">
        <f t="shared" si="1"/>
        <v/>
      </c>
      <c r="AH8" s="140" t="str">
        <f>IFERROR(IF(AG8="","",IF(VLOOKUP(AE8,Listat!$T$7:$V$9,3,FALSE)&lt;=AG8,"Kyllä","Ei")),"")</f>
        <v/>
      </c>
      <c r="AI8" s="148"/>
      <c r="AJ8" s="140" t="str">
        <f>IFERROR(
  IF(
    OR(AI8="",AI8="okänt",AI8="inte tillgänglig",AI8="N/A",AI8="n.a",AI8="N.a",AI8="N/a"),
    "",
    IF(
      ISNUMBER(AI8),
      IF(
        IF(
          COUNTIF(B8,"*RFNBO*")&gt;0,
          70,
          VLOOKUP(AE8,Listat!$T$7:$U$9,2,FALSE)
        ) &lt;= AI8,
        "Ja",
        "Nej"
      ),
      "Ange endast det numeriska värdet i AI-kolumnen"
    )
  ),
"")</f>
        <v/>
      </c>
      <c r="AK8" s="143"/>
      <c r="AL8" s="42"/>
      <c r="AM8" s="49"/>
      <c r="AN8" s="42"/>
      <c r="AO8" s="42"/>
      <c r="AP8" s="42"/>
      <c r="AQ8" s="42"/>
      <c r="AR8" s="42"/>
      <c r="AS8" s="42"/>
      <c r="AT8" s="42"/>
      <c r="AU8" s="42"/>
      <c r="AV8" s="42"/>
      <c r="AW8" s="42"/>
      <c r="AX8" s="42"/>
      <c r="AY8" s="42"/>
      <c r="AZ8" s="42"/>
      <c r="BA8" s="42"/>
      <c r="BB8" s="42"/>
      <c r="BC8" s="42"/>
      <c r="BD8" s="42"/>
      <c r="BE8" s="42"/>
      <c r="BF8" s="42"/>
      <c r="BG8" s="42"/>
    </row>
    <row r="9" spans="1:59" x14ac:dyDescent="0.3">
      <c r="A9" s="79"/>
      <c r="B9" s="133"/>
      <c r="C9" s="131" t="str">
        <f>IFERROR(IFERROR(IF(B9="","",VLOOKUP(B9,Listat!$A$7:$B$81,2,FALSE)),VLOOKUP(LEFT(B9,FIND(" (egen)",B9)-1),Listat!$A$7:$B$81,2,FALSE)),"-")</f>
        <v/>
      </c>
      <c r="D9" s="131" t="str">
        <f>IFERROR(IFERROR(IF(B9="","",VLOOKUP(B9,Listat!$A$7:$C$81,3,FALSE)),VLOOKUP(LEFT(B9,FIND(" (egen)",B9)-1),Listat!$A$7:$C$81,3,FALSE)),"-")</f>
        <v/>
      </c>
      <c r="E9" s="134"/>
      <c r="F9" s="174"/>
      <c r="G9" s="228" t="str">
        <f>Listat!AU9</f>
        <v/>
      </c>
      <c r="H9" s="152"/>
      <c r="I9" s="135"/>
      <c r="J9" s="175"/>
      <c r="K9" s="176"/>
      <c r="L9" s="146"/>
      <c r="M9" s="146"/>
      <c r="N9" s="175"/>
      <c r="O9" s="229" t="str">
        <f>Listat!BC9</f>
        <v/>
      </c>
      <c r="P9" s="175" t="str">
        <f t="shared" si="0"/>
        <v/>
      </c>
      <c r="Q9" s="175" t="str">
        <f>IFERROR(IFERROR(VLOOKUP(B9,Listat!$N$7:$P$114,3,FALSE)*P9,P9),"")</f>
        <v/>
      </c>
      <c r="R9" s="152"/>
      <c r="S9" s="172" t="s">
        <v>16</v>
      </c>
      <c r="T9" s="173"/>
      <c r="U9" s="138"/>
      <c r="V9" s="136"/>
      <c r="W9" s="157" t="s">
        <v>16</v>
      </c>
      <c r="X9" s="136"/>
      <c r="Y9" s="136"/>
      <c r="Z9" s="136"/>
      <c r="AA9" s="136"/>
      <c r="AB9" s="137"/>
      <c r="AC9" s="136"/>
      <c r="AD9" s="204"/>
      <c r="AE9" s="139"/>
      <c r="AF9" s="184"/>
      <c r="AG9" s="147" t="str">
        <f t="shared" si="1"/>
        <v/>
      </c>
      <c r="AH9" s="140" t="str">
        <f>IFERROR(IF(AG9="","",IF(VLOOKUP(AE9,Listat!$T$7:$V$9,3,FALSE)&lt;=AG9,"Kyllä","Ei")),"")</f>
        <v/>
      </c>
      <c r="AI9" s="148"/>
      <c r="AJ9" s="140" t="str">
        <f>IFERROR(
  IF(
    OR(AI9="",AI9="okänt",AI9="inte tillgänglig",AI9="N/A",AI9="n.a",AI9="N.a",AI9="N/a"),
    "",
    IF(
      ISNUMBER(AI9),
      IF(
        IF(
          COUNTIF(B9,"*RFNBO*")&gt;0,
          70,
          VLOOKUP(AE9,Listat!$T$7:$U$9,2,FALSE)
        ) &lt;= AI9,
        "Ja",
        "Nej"
      ),
      "Ange endast det numeriska värdet i AI-kolumnen"
    )
  ),
"")</f>
        <v/>
      </c>
      <c r="AK9" s="143"/>
      <c r="AL9" s="42"/>
      <c r="AM9" s="49"/>
      <c r="AN9" s="42"/>
      <c r="AO9" s="42"/>
      <c r="AP9" s="42"/>
      <c r="AQ9" s="42"/>
      <c r="AR9" s="42"/>
      <c r="AS9" s="42"/>
      <c r="AT9" s="42"/>
      <c r="AU9" s="42"/>
      <c r="AV9" s="42"/>
      <c r="AW9" s="42"/>
      <c r="AX9" s="42"/>
      <c r="AY9" s="42"/>
      <c r="AZ9" s="42"/>
      <c r="BA9" s="42"/>
      <c r="BB9" s="42"/>
      <c r="BC9" s="42"/>
      <c r="BD9" s="42"/>
      <c r="BE9" s="42"/>
      <c r="BF9" s="42"/>
      <c r="BG9" s="42"/>
    </row>
    <row r="10" spans="1:59" x14ac:dyDescent="0.3">
      <c r="A10" s="79"/>
      <c r="B10" s="133"/>
      <c r="C10" s="131" t="str">
        <f>IFERROR(IFERROR(IF(B10="","",VLOOKUP(B10,Listat!$A$7:$B$81,2,FALSE)),VLOOKUP(LEFT(B10,FIND(" (egen)",B10)-1),Listat!$A$7:$B$81,2,FALSE)),"-")</f>
        <v/>
      </c>
      <c r="D10" s="131" t="str">
        <f>IFERROR(IFERROR(IF(B10="","",VLOOKUP(B10,Listat!$A$7:$C$81,3,FALSE)),VLOOKUP(LEFT(B10,FIND(" (egen)",B10)-1),Listat!$A$7:$C$81,3,FALSE)),"-")</f>
        <v/>
      </c>
      <c r="E10" s="134"/>
      <c r="F10" s="174"/>
      <c r="G10" s="228" t="str">
        <f>Listat!AU10</f>
        <v/>
      </c>
      <c r="H10" s="152"/>
      <c r="I10" s="135"/>
      <c r="J10" s="175"/>
      <c r="K10" s="176"/>
      <c r="L10" s="146"/>
      <c r="M10" s="146"/>
      <c r="N10" s="175"/>
      <c r="O10" s="229" t="str">
        <f>Listat!BC10</f>
        <v/>
      </c>
      <c r="P10" s="175" t="str">
        <f t="shared" si="0"/>
        <v/>
      </c>
      <c r="Q10" s="175" t="str">
        <f>IFERROR(IFERROR(VLOOKUP(B10,Listat!$N$7:$P$114,3,FALSE)*P10,P10),"")</f>
        <v/>
      </c>
      <c r="R10" s="152"/>
      <c r="S10" s="172" t="s">
        <v>16</v>
      </c>
      <c r="T10" s="173"/>
      <c r="U10" s="138"/>
      <c r="V10" s="136"/>
      <c r="W10" s="157" t="s">
        <v>16</v>
      </c>
      <c r="X10" s="136"/>
      <c r="Y10" s="136"/>
      <c r="Z10" s="136"/>
      <c r="AA10" s="136"/>
      <c r="AB10" s="137"/>
      <c r="AC10" s="136"/>
      <c r="AD10" s="204"/>
      <c r="AE10" s="139"/>
      <c r="AF10" s="184"/>
      <c r="AG10" s="147" t="str">
        <f t="shared" si="1"/>
        <v/>
      </c>
      <c r="AH10" s="140" t="str">
        <f>IFERROR(IF(AG10="","",IF(VLOOKUP(AE10,Listat!$T$7:$V$9,3,FALSE)&lt;=AG10,"Kyllä","Ei")),"")</f>
        <v/>
      </c>
      <c r="AI10" s="148"/>
      <c r="AJ10" s="140" t="str">
        <f>IFERROR(
  IF(
    OR(AI10="",AI10="okänt",AI10="inte tillgänglig",AI10="N/A",AI10="n.a",AI10="N.a",AI10="N/a"),
    "",
    IF(
      ISNUMBER(AI10),
      IF(
        IF(
          COUNTIF(B10,"*RFNBO*")&gt;0,
          70,
          VLOOKUP(AE10,Listat!$T$7:$U$9,2,FALSE)
        ) &lt;= AI10,
        "Ja",
        "Nej"
      ),
      "Ange endast det numeriska värdet i AI-kolumnen"
    )
  ),
"")</f>
        <v/>
      </c>
      <c r="AK10" s="143"/>
      <c r="AL10" s="42"/>
      <c r="AM10" s="49"/>
      <c r="AN10" s="42"/>
      <c r="AO10" s="42"/>
      <c r="AP10" s="42"/>
      <c r="AQ10" s="42"/>
      <c r="AR10" s="42"/>
      <c r="AS10" s="42"/>
      <c r="AT10" s="42"/>
      <c r="AU10" s="42"/>
      <c r="AV10" s="42"/>
      <c r="AW10" s="42"/>
      <c r="AX10" s="42"/>
      <c r="AY10" s="42"/>
      <c r="AZ10" s="42"/>
      <c r="BA10" s="42"/>
      <c r="BB10" s="42"/>
      <c r="BC10" s="42"/>
      <c r="BD10" s="42"/>
      <c r="BE10" s="42"/>
      <c r="BF10" s="42"/>
      <c r="BG10" s="42"/>
    </row>
    <row r="11" spans="1:59" x14ac:dyDescent="0.3">
      <c r="A11" s="79"/>
      <c r="B11" s="133"/>
      <c r="C11" s="131" t="str">
        <f>IFERROR(IFERROR(IF(B11="","",VLOOKUP(B11,Listat!$A$7:$B$81,2,FALSE)),VLOOKUP(LEFT(B11,FIND(" (egen)",B11)-1),Listat!$A$7:$B$81,2,FALSE)),"-")</f>
        <v/>
      </c>
      <c r="D11" s="131" t="str">
        <f>IFERROR(IFERROR(IF(B11="","",VLOOKUP(B11,Listat!$A$7:$C$81,3,FALSE)),VLOOKUP(LEFT(B11,FIND(" (egen)",B11)-1),Listat!$A$7:$C$81,3,FALSE)),"-")</f>
        <v/>
      </c>
      <c r="E11" s="134"/>
      <c r="F11" s="174"/>
      <c r="G11" s="228" t="str">
        <f>Listat!AU11</f>
        <v/>
      </c>
      <c r="H11" s="152"/>
      <c r="I11" s="135"/>
      <c r="J11" s="175"/>
      <c r="K11" s="176"/>
      <c r="L11" s="146"/>
      <c r="M11" s="146"/>
      <c r="N11" s="175"/>
      <c r="O11" s="229" t="str">
        <f>Listat!BC11</f>
        <v/>
      </c>
      <c r="P11" s="175" t="str">
        <f t="shared" si="0"/>
        <v/>
      </c>
      <c r="Q11" s="175" t="str">
        <f>IFERROR(IFERROR(VLOOKUP(B11,Listat!$N$7:$P$114,3,FALSE)*P11,P11),"")</f>
        <v/>
      </c>
      <c r="R11" s="152"/>
      <c r="S11" s="172" t="s">
        <v>16</v>
      </c>
      <c r="T11" s="173"/>
      <c r="U11" s="138"/>
      <c r="V11" s="136"/>
      <c r="W11" s="157" t="s">
        <v>16</v>
      </c>
      <c r="X11" s="136"/>
      <c r="Y11" s="136"/>
      <c r="Z11" s="136"/>
      <c r="AA11" s="136"/>
      <c r="AB11" s="137"/>
      <c r="AC11" s="136"/>
      <c r="AD11" s="204"/>
      <c r="AE11" s="139"/>
      <c r="AF11" s="184"/>
      <c r="AG11" s="147" t="str">
        <f t="shared" si="1"/>
        <v/>
      </c>
      <c r="AH11" s="140" t="str">
        <f>IFERROR(IF(AG11="","",IF(VLOOKUP(AE11,Listat!$T$7:$V$9,3,FALSE)&lt;=AG11,"Kyllä","Ei")),"")</f>
        <v/>
      </c>
      <c r="AI11" s="148"/>
      <c r="AJ11" s="140" t="str">
        <f>IFERROR(
  IF(
    OR(AI11="",AI11="okänt",AI11="inte tillgänglig",AI11="N/A",AI11="n.a",AI11="N.a",AI11="N/a"),
    "",
    IF(
      ISNUMBER(AI11),
      IF(
        IF(
          COUNTIF(B11,"*RFNBO*")&gt;0,
          70,
          VLOOKUP(AE11,Listat!$T$7:$U$9,2,FALSE)
        ) &lt;= AI11,
        "Ja",
        "Nej"
      ),
      "Ange endast det numeriska värdet i AI-kolumnen"
    )
  ),
"")</f>
        <v/>
      </c>
      <c r="AK11" s="143"/>
      <c r="AL11" s="42"/>
      <c r="AM11" s="49"/>
      <c r="AN11" s="42"/>
      <c r="AO11" s="42"/>
      <c r="AP11" s="42"/>
      <c r="AQ11" s="42"/>
      <c r="AR11" s="42"/>
      <c r="AS11" s="42"/>
      <c r="AT11" s="42"/>
      <c r="AU11" s="42"/>
      <c r="AV11" s="42"/>
      <c r="AW11" s="42"/>
      <c r="AX11" s="42"/>
      <c r="AY11" s="42"/>
      <c r="AZ11" s="42"/>
      <c r="BA11" s="42"/>
      <c r="BB11" s="42"/>
      <c r="BC11" s="42"/>
      <c r="BD11" s="42"/>
      <c r="BE11" s="42"/>
      <c r="BF11" s="42"/>
      <c r="BG11" s="42"/>
    </row>
    <row r="12" spans="1:59" x14ac:dyDescent="0.3">
      <c r="A12" s="79"/>
      <c r="B12" s="133"/>
      <c r="C12" s="131" t="str">
        <f>IFERROR(IFERROR(IF(B12="","",VLOOKUP(B12,Listat!$A$7:$B$81,2,FALSE)),VLOOKUP(LEFT(B12,FIND(" (egen)",B12)-1),Listat!$A$7:$B$81,2,FALSE)),"-")</f>
        <v/>
      </c>
      <c r="D12" s="131" t="str">
        <f>IFERROR(IFERROR(IF(B12="","",VLOOKUP(B12,Listat!$A$7:$C$81,3,FALSE)),VLOOKUP(LEFT(B12,FIND(" (egen)",B12)-1),Listat!$A$7:$C$81,3,FALSE)),"-")</f>
        <v/>
      </c>
      <c r="E12" s="134"/>
      <c r="F12" s="174"/>
      <c r="G12" s="228" t="str">
        <f>Listat!AU12</f>
        <v/>
      </c>
      <c r="H12" s="152"/>
      <c r="I12" s="135"/>
      <c r="J12" s="175"/>
      <c r="K12" s="176"/>
      <c r="L12" s="146"/>
      <c r="M12" s="146"/>
      <c r="N12" s="175"/>
      <c r="O12" s="229" t="str">
        <f>Listat!BC12</f>
        <v/>
      </c>
      <c r="P12" s="175" t="str">
        <f t="shared" si="0"/>
        <v/>
      </c>
      <c r="Q12" s="175" t="str">
        <f>IFERROR(IFERROR(VLOOKUP(B12,Listat!$N$7:$P$114,3,FALSE)*P12,P12),"")</f>
        <v/>
      </c>
      <c r="R12" s="152"/>
      <c r="S12" s="172" t="s">
        <v>16</v>
      </c>
      <c r="T12" s="173"/>
      <c r="U12" s="138"/>
      <c r="V12" s="136"/>
      <c r="W12" s="157" t="s">
        <v>16</v>
      </c>
      <c r="X12" s="136"/>
      <c r="Y12" s="136"/>
      <c r="Z12" s="136"/>
      <c r="AA12" s="136"/>
      <c r="AB12" s="137"/>
      <c r="AC12" s="136"/>
      <c r="AD12" s="204"/>
      <c r="AE12" s="139"/>
      <c r="AF12" s="184"/>
      <c r="AG12" s="147" t="str">
        <f t="shared" si="1"/>
        <v/>
      </c>
      <c r="AH12" s="140" t="str">
        <f>IFERROR(IF(AG12="","",IF(VLOOKUP(AE12,Listat!$T$7:$V$9,3,FALSE)&lt;=AG12,"Kyllä","Ei")),"")</f>
        <v/>
      </c>
      <c r="AI12" s="148"/>
      <c r="AJ12" s="140" t="str">
        <f>IFERROR(
  IF(
    OR(AI12="",AI12="okänt",AI12="inte tillgänglig",AI12="N/A",AI12="n.a",AI12="N.a",AI12="N/a"),
    "",
    IF(
      ISNUMBER(AI12),
      IF(
        IF(
          COUNTIF(B12,"*RFNBO*")&gt;0,
          70,
          VLOOKUP(AE12,Listat!$T$7:$U$9,2,FALSE)
        ) &lt;= AI12,
        "Ja",
        "Nej"
      ),
      "Ange endast det numeriska värdet i AI-kolumnen"
    )
  ),
"")</f>
        <v/>
      </c>
      <c r="AK12" s="143"/>
      <c r="AL12" s="42"/>
      <c r="AM12" s="49"/>
      <c r="AN12" s="42"/>
      <c r="AO12" s="42"/>
      <c r="AP12" s="42"/>
      <c r="AQ12" s="42"/>
      <c r="AR12" s="42"/>
      <c r="AS12" s="42"/>
      <c r="AT12" s="42"/>
      <c r="AU12" s="42"/>
      <c r="AV12" s="42"/>
      <c r="AW12" s="42"/>
      <c r="AX12" s="42"/>
      <c r="AY12" s="42"/>
      <c r="AZ12" s="42"/>
      <c r="BA12" s="42"/>
      <c r="BB12" s="42"/>
      <c r="BC12" s="42"/>
      <c r="BD12" s="42"/>
      <c r="BE12" s="42"/>
      <c r="BF12" s="42"/>
      <c r="BG12" s="42"/>
    </row>
    <row r="13" spans="1:59" x14ac:dyDescent="0.3">
      <c r="A13" s="79"/>
      <c r="B13" s="133"/>
      <c r="C13" s="131" t="str">
        <f>IFERROR(IFERROR(IF(B13="","",VLOOKUP(B13,Listat!$A$7:$B$81,2,FALSE)),VLOOKUP(LEFT(B13,FIND(" (egen)",B13)-1),Listat!$A$7:$B$81,2,FALSE)),"-")</f>
        <v/>
      </c>
      <c r="D13" s="131" t="str">
        <f>IFERROR(IFERROR(IF(B13="","",VLOOKUP(B13,Listat!$A$7:$C$81,3,FALSE)),VLOOKUP(LEFT(B13,FIND(" (egen)",B13)-1),Listat!$A$7:$C$81,3,FALSE)),"-")</f>
        <v/>
      </c>
      <c r="E13" s="134"/>
      <c r="F13" s="174"/>
      <c r="G13" s="228" t="str">
        <f>Listat!AU13</f>
        <v/>
      </c>
      <c r="H13" s="152"/>
      <c r="I13" s="135"/>
      <c r="J13" s="175"/>
      <c r="K13" s="176"/>
      <c r="L13" s="146"/>
      <c r="M13" s="146"/>
      <c r="N13" s="175"/>
      <c r="O13" s="229" t="str">
        <f>Listat!BC13</f>
        <v/>
      </c>
      <c r="P13" s="175" t="str">
        <f t="shared" si="0"/>
        <v/>
      </c>
      <c r="Q13" s="175" t="str">
        <f>IFERROR(IFERROR(VLOOKUP(B13,Listat!$N$7:$P$114,3,FALSE)*P13,P13),"")</f>
        <v/>
      </c>
      <c r="R13" s="152"/>
      <c r="S13" s="172" t="s">
        <v>16</v>
      </c>
      <c r="T13" s="173"/>
      <c r="U13" s="138"/>
      <c r="V13" s="136"/>
      <c r="W13" s="157" t="s">
        <v>16</v>
      </c>
      <c r="X13" s="136"/>
      <c r="Y13" s="136"/>
      <c r="Z13" s="136"/>
      <c r="AA13" s="136"/>
      <c r="AB13" s="137"/>
      <c r="AC13" s="136"/>
      <c r="AD13" s="144"/>
      <c r="AE13" s="139"/>
      <c r="AF13" s="184"/>
      <c r="AG13" s="147" t="str">
        <f t="shared" si="1"/>
        <v/>
      </c>
      <c r="AH13" s="140" t="str">
        <f>IFERROR(IF(AG13="","",IF(VLOOKUP(AE13,Listat!$T$7:$V$9,3,FALSE)&lt;=AG13,"Kyllä","Ei")),"")</f>
        <v/>
      </c>
      <c r="AI13" s="148"/>
      <c r="AJ13" s="140" t="str">
        <f>IFERROR(
  IF(
    OR(AI13="",AI13="okänt",AI13="inte tillgänglig",AI13="N/A",AI13="n.a",AI13="N.a",AI13="N/a"),
    "",
    IF(
      ISNUMBER(AI13),
      IF(
        IF(
          COUNTIF(B13,"*RFNBO*")&gt;0,
          70,
          VLOOKUP(AE13,Listat!$T$7:$U$9,2,FALSE)
        ) &lt;= AI13,
        "Ja",
        "Nej"
      ),
      "Ange endast det numeriska värdet i AI-kolumnen"
    )
  ),
"")</f>
        <v/>
      </c>
      <c r="AK13" s="143"/>
      <c r="AL13" s="42"/>
      <c r="AM13" s="49"/>
      <c r="AN13" s="42"/>
      <c r="AO13" s="42"/>
      <c r="AP13" s="42"/>
      <c r="AQ13" s="42"/>
      <c r="AR13" s="42"/>
      <c r="AS13" s="42"/>
      <c r="AT13" s="42"/>
      <c r="AU13" s="42"/>
      <c r="AV13" s="42"/>
      <c r="AW13" s="42"/>
      <c r="AX13" s="42"/>
      <c r="AY13" s="42"/>
      <c r="AZ13" s="42"/>
      <c r="BA13" s="42"/>
      <c r="BB13" s="42"/>
      <c r="BC13" s="42"/>
      <c r="BD13" s="42"/>
      <c r="BE13" s="42"/>
      <c r="BF13" s="42"/>
      <c r="BG13" s="42"/>
    </row>
    <row r="14" spans="1:59" x14ac:dyDescent="0.3">
      <c r="A14" s="79"/>
      <c r="B14" s="133"/>
      <c r="C14" s="131" t="str">
        <f>IFERROR(IFERROR(IF(B14="","",VLOOKUP(B14,Listat!$A$7:$B$81,2,FALSE)),VLOOKUP(LEFT(B14,FIND(" (egen)",B14)-1),Listat!$A$7:$B$81,2,FALSE)),"-")</f>
        <v/>
      </c>
      <c r="D14" s="131" t="str">
        <f>IFERROR(IFERROR(IF(B14="","",VLOOKUP(B14,Listat!$A$7:$C$81,3,FALSE)),VLOOKUP(LEFT(B14,FIND(" (egen)",B14)-1),Listat!$A$7:$C$81,3,FALSE)),"-")</f>
        <v/>
      </c>
      <c r="E14" s="134"/>
      <c r="F14" s="174"/>
      <c r="G14" s="228" t="str">
        <f>Listat!AU14</f>
        <v/>
      </c>
      <c r="H14" s="152"/>
      <c r="I14" s="135"/>
      <c r="J14" s="175"/>
      <c r="K14" s="176"/>
      <c r="L14" s="146"/>
      <c r="M14" s="146"/>
      <c r="N14" s="175"/>
      <c r="O14" s="229" t="str">
        <f>Listat!BC14</f>
        <v/>
      </c>
      <c r="P14" s="175" t="str">
        <f t="shared" si="0"/>
        <v/>
      </c>
      <c r="Q14" s="175" t="str">
        <f>IFERROR(IFERROR(VLOOKUP(B14,Listat!$N$7:$P$114,3,FALSE)*P14,P14),"")</f>
        <v/>
      </c>
      <c r="R14" s="152"/>
      <c r="S14" s="172" t="s">
        <v>16</v>
      </c>
      <c r="T14" s="173"/>
      <c r="U14" s="138"/>
      <c r="V14" s="136"/>
      <c r="W14" s="157" t="s">
        <v>16</v>
      </c>
      <c r="X14" s="136"/>
      <c r="Y14" s="136"/>
      <c r="Z14" s="136"/>
      <c r="AA14" s="136"/>
      <c r="AB14" s="137"/>
      <c r="AC14" s="144"/>
      <c r="AD14" s="144"/>
      <c r="AE14" s="139"/>
      <c r="AF14" s="184"/>
      <c r="AG14" s="147" t="str">
        <f t="shared" si="1"/>
        <v/>
      </c>
      <c r="AH14" s="140" t="str">
        <f>IFERROR(IF(AG14="","",IF(VLOOKUP(AE14,Listat!$T$7:$V$9,3,FALSE)&lt;=AG14,"Kyllä","Ei")),"")</f>
        <v/>
      </c>
      <c r="AI14" s="148"/>
      <c r="AJ14" s="140" t="str">
        <f>IFERROR(
  IF(
    OR(AI14="",AI14="okänt",AI14="inte tillgänglig",AI14="N/A",AI14="n.a",AI14="N.a",AI14="N/a"),
    "",
    IF(
      ISNUMBER(AI14),
      IF(
        IF(
          COUNTIF(B14,"*RFNBO*")&gt;0,
          70,
          VLOOKUP(AE14,Listat!$T$7:$U$9,2,FALSE)
        ) &lt;= AI14,
        "Ja",
        "Nej"
      ),
      "Ange endast det numeriska värdet i AI-kolumnen"
    )
  ),
"")</f>
        <v/>
      </c>
      <c r="AK14" s="143"/>
      <c r="AL14" s="42"/>
      <c r="AM14" s="49"/>
      <c r="AN14" s="42"/>
      <c r="AO14" s="42"/>
      <c r="AP14" s="42"/>
      <c r="AQ14" s="42"/>
      <c r="AR14" s="42"/>
      <c r="AS14" s="42"/>
      <c r="AT14" s="42"/>
      <c r="AU14" s="42"/>
      <c r="AV14" s="42"/>
      <c r="AW14" s="42"/>
      <c r="AX14" s="42"/>
      <c r="AY14" s="42"/>
      <c r="AZ14" s="42"/>
      <c r="BA14" s="42"/>
      <c r="BB14" s="42"/>
      <c r="BC14" s="42"/>
      <c r="BD14" s="42"/>
      <c r="BE14" s="42"/>
      <c r="BF14" s="42"/>
      <c r="BG14" s="42"/>
    </row>
    <row r="15" spans="1:59" x14ac:dyDescent="0.3">
      <c r="A15" s="79"/>
      <c r="B15" s="133"/>
      <c r="C15" s="131" t="str">
        <f>IFERROR(IFERROR(IF(B15="","",VLOOKUP(B15,Listat!$A$7:$B$81,2,FALSE)),VLOOKUP(LEFT(B15,FIND(" (egen)",B15)-1),Listat!$A$7:$B$81,2,FALSE)),"-")</f>
        <v/>
      </c>
      <c r="D15" s="131" t="str">
        <f>IFERROR(IFERROR(IF(B15="","",VLOOKUP(B15,Listat!$A$7:$C$81,3,FALSE)),VLOOKUP(LEFT(B15,FIND(" (egen)",B15)-1),Listat!$A$7:$C$81,3,FALSE)),"-")</f>
        <v/>
      </c>
      <c r="E15" s="134"/>
      <c r="F15" s="174"/>
      <c r="G15" s="228" t="str">
        <f>Listat!AU15</f>
        <v/>
      </c>
      <c r="H15" s="152"/>
      <c r="I15" s="135"/>
      <c r="J15" s="175"/>
      <c r="K15" s="176"/>
      <c r="L15" s="146"/>
      <c r="M15" s="146"/>
      <c r="N15" s="175"/>
      <c r="O15" s="229" t="str">
        <f>Listat!BC15</f>
        <v/>
      </c>
      <c r="P15" s="175" t="str">
        <f t="shared" si="0"/>
        <v/>
      </c>
      <c r="Q15" s="175" t="str">
        <f>IFERROR(IFERROR(VLOOKUP(B15,Listat!$N$7:$P$114,3,FALSE)*P15,P15),"")</f>
        <v/>
      </c>
      <c r="R15" s="152"/>
      <c r="S15" s="172" t="s">
        <v>16</v>
      </c>
      <c r="T15" s="173"/>
      <c r="U15" s="138"/>
      <c r="V15" s="136"/>
      <c r="W15" s="157" t="s">
        <v>16</v>
      </c>
      <c r="X15" s="136"/>
      <c r="Y15" s="136"/>
      <c r="Z15" s="137"/>
      <c r="AA15" s="138"/>
      <c r="AB15" s="137"/>
      <c r="AC15" s="144"/>
      <c r="AD15" s="144"/>
      <c r="AE15" s="139"/>
      <c r="AF15" s="184"/>
      <c r="AG15" s="147" t="str">
        <f t="shared" si="1"/>
        <v/>
      </c>
      <c r="AH15" s="140" t="str">
        <f>IFERROR(IF(AG15="","",IF(VLOOKUP(AE15,Listat!$T$7:$V$9,3,FALSE)&lt;=AG15,"Kyllä","Ei")),"")</f>
        <v/>
      </c>
      <c r="AI15" s="148"/>
      <c r="AJ15" s="140" t="str">
        <f>IFERROR(
  IF(
    OR(AI15="",AI15="okänt",AI15="inte tillgänglig",AI15="N/A",AI15="n.a",AI15="N.a",AI15="N/a"),
    "",
    IF(
      ISNUMBER(AI15),
      IF(
        IF(
          COUNTIF(B15,"*RFNBO*")&gt;0,
          70,
          VLOOKUP(AE15,Listat!$T$7:$U$9,2,FALSE)
        ) &lt;= AI15,
        "Ja",
        "Nej"
      ),
      "Ange endast det numeriska värdet i AI-kolumnen"
    )
  ),
"")</f>
        <v/>
      </c>
      <c r="AK15" s="143"/>
      <c r="AL15" s="42"/>
      <c r="AM15" s="49"/>
      <c r="AN15" s="42"/>
      <c r="AO15" s="42"/>
      <c r="AP15" s="42"/>
      <c r="AQ15" s="42"/>
      <c r="AR15" s="42"/>
      <c r="AS15" s="42"/>
      <c r="AT15" s="42"/>
      <c r="AU15" s="42"/>
      <c r="AV15" s="42"/>
      <c r="AW15" s="42"/>
      <c r="AX15" s="42"/>
      <c r="AY15" s="42"/>
      <c r="AZ15" s="42"/>
      <c r="BA15" s="42"/>
      <c r="BB15" s="42"/>
      <c r="BC15" s="42"/>
      <c r="BD15" s="42"/>
      <c r="BE15" s="42"/>
      <c r="BF15" s="42"/>
      <c r="BG15" s="42"/>
    </row>
    <row r="16" spans="1:59" x14ac:dyDescent="0.3">
      <c r="A16" s="79"/>
      <c r="B16" s="133"/>
      <c r="C16" s="131" t="str">
        <f>IFERROR(IFERROR(IF(B16="","",VLOOKUP(B16,Listat!$A$7:$B$81,2,FALSE)),VLOOKUP(LEFT(B16,FIND(" (egen)",B16)-1),Listat!$A$7:$B$81,2,FALSE)),"-")</f>
        <v/>
      </c>
      <c r="D16" s="131" t="str">
        <f>IFERROR(IFERROR(IF(B16="","",VLOOKUP(B16,Listat!$A$7:$C$81,3,FALSE)),VLOOKUP(LEFT(B16,FIND(" (egen)",B16)-1),Listat!$A$7:$C$81,3,FALSE)),"-")</f>
        <v/>
      </c>
      <c r="E16" s="134"/>
      <c r="F16" s="174"/>
      <c r="G16" s="228" t="str">
        <f>Listat!AU16</f>
        <v/>
      </c>
      <c r="H16" s="152"/>
      <c r="I16" s="135"/>
      <c r="J16" s="175"/>
      <c r="K16" s="176"/>
      <c r="L16" s="146"/>
      <c r="M16" s="146"/>
      <c r="N16" s="175"/>
      <c r="O16" s="229" t="str">
        <f>Listat!BC16</f>
        <v/>
      </c>
      <c r="P16" s="175" t="str">
        <f t="shared" si="0"/>
        <v/>
      </c>
      <c r="Q16" s="175" t="str">
        <f>IFERROR(IFERROR(VLOOKUP(B16,Listat!$N$7:$P$114,3,FALSE)*P16,P16),"")</f>
        <v/>
      </c>
      <c r="R16" s="152"/>
      <c r="S16" s="172" t="s">
        <v>16</v>
      </c>
      <c r="T16" s="173"/>
      <c r="U16" s="138"/>
      <c r="V16" s="136"/>
      <c r="W16" s="157" t="s">
        <v>16</v>
      </c>
      <c r="X16" s="136"/>
      <c r="Y16" s="136"/>
      <c r="Z16" s="136"/>
      <c r="AA16" s="136"/>
      <c r="AB16" s="137"/>
      <c r="AC16" s="144"/>
      <c r="AD16" s="144"/>
      <c r="AE16" s="139"/>
      <c r="AF16" s="184"/>
      <c r="AG16" s="147" t="str">
        <f t="shared" si="1"/>
        <v/>
      </c>
      <c r="AH16" s="140" t="str">
        <f>IFERROR(IF(AG16="","",IF(VLOOKUP(AE16,Listat!$T$7:$V$9,3,FALSE)&lt;=AG16,"Kyllä","Ei")),"")</f>
        <v/>
      </c>
      <c r="AI16" s="148"/>
      <c r="AJ16" s="140" t="str">
        <f>IFERROR(
  IF(
    OR(AI16="",AI16="okänt",AI16="inte tillgänglig",AI16="N/A",AI16="n.a",AI16="N.a",AI16="N/a"),
    "",
    IF(
      ISNUMBER(AI16),
      IF(
        IF(
          COUNTIF(B16,"*RFNBO*")&gt;0,
          70,
          VLOOKUP(AE16,Listat!$T$7:$U$9,2,FALSE)
        ) &lt;= AI16,
        "Ja",
        "Nej"
      ),
      "Ange endast det numeriska värdet i AI-kolumnen"
    )
  ),
"")</f>
        <v/>
      </c>
      <c r="AK16" s="143"/>
      <c r="AL16" s="42"/>
      <c r="AM16" s="49"/>
      <c r="AN16" s="42"/>
      <c r="AO16" s="42"/>
      <c r="AP16" s="42"/>
      <c r="AQ16" s="42"/>
      <c r="AR16" s="42"/>
      <c r="AS16" s="42"/>
      <c r="AT16" s="42"/>
      <c r="AU16" s="42"/>
      <c r="AV16" s="42"/>
      <c r="AW16" s="42"/>
      <c r="AX16" s="42"/>
      <c r="AY16" s="42"/>
      <c r="AZ16" s="42"/>
      <c r="BA16" s="42"/>
      <c r="BB16" s="42"/>
      <c r="BC16" s="42"/>
      <c r="BD16" s="42"/>
      <c r="BE16" s="42"/>
      <c r="BF16" s="42"/>
      <c r="BG16" s="42"/>
    </row>
    <row r="17" spans="1:59" x14ac:dyDescent="0.3">
      <c r="A17" s="79"/>
      <c r="B17" s="133"/>
      <c r="C17" s="131" t="str">
        <f>IFERROR(IFERROR(IF(B17="","",VLOOKUP(B17,Listat!$A$7:$B$81,2,FALSE)),VLOOKUP(LEFT(B17,FIND(" (egen)",B17)-1),Listat!$A$7:$B$81,2,FALSE)),"-")</f>
        <v/>
      </c>
      <c r="D17" s="131" t="str">
        <f>IFERROR(IFERROR(IF(B17="","",VLOOKUP(B17,Listat!$A$7:$C$81,3,FALSE)),VLOOKUP(LEFT(B17,FIND(" (egen)",B17)-1),Listat!$A$7:$C$81,3,FALSE)),"-")</f>
        <v/>
      </c>
      <c r="E17" s="134"/>
      <c r="F17" s="174"/>
      <c r="G17" s="228" t="str">
        <f>Listat!AU17</f>
        <v/>
      </c>
      <c r="H17" s="152"/>
      <c r="I17" s="135"/>
      <c r="J17" s="175"/>
      <c r="K17" s="176"/>
      <c r="L17" s="146"/>
      <c r="M17" s="146"/>
      <c r="N17" s="175"/>
      <c r="O17" s="229" t="str">
        <f>Listat!BC17</f>
        <v/>
      </c>
      <c r="P17" s="175" t="str">
        <f t="shared" si="0"/>
        <v/>
      </c>
      <c r="Q17" s="175" t="str">
        <f>IFERROR(IFERROR(VLOOKUP(B17,Listat!$N$7:$P$114,3,FALSE)*P17,P17),"")</f>
        <v/>
      </c>
      <c r="R17" s="152"/>
      <c r="S17" s="172" t="s">
        <v>16</v>
      </c>
      <c r="T17" s="173"/>
      <c r="U17" s="138"/>
      <c r="V17" s="136"/>
      <c r="W17" s="157" t="s">
        <v>16</v>
      </c>
      <c r="X17" s="136"/>
      <c r="Y17" s="136"/>
      <c r="Z17" s="136"/>
      <c r="AA17" s="136"/>
      <c r="AB17" s="137"/>
      <c r="AC17" s="144"/>
      <c r="AD17" s="144"/>
      <c r="AE17" s="139"/>
      <c r="AF17" s="184"/>
      <c r="AG17" s="147" t="str">
        <f t="shared" si="1"/>
        <v/>
      </c>
      <c r="AH17" s="140" t="str">
        <f>IFERROR(IF(AG17="","",IF(VLOOKUP(AE17,Listat!$T$7:$V$9,3,FALSE)&lt;=AG17,"Kyllä","Ei")),"")</f>
        <v/>
      </c>
      <c r="AI17" s="148"/>
      <c r="AJ17" s="140" t="str">
        <f>IFERROR(
  IF(
    OR(AI17="",AI17="okänt",AI17="inte tillgänglig",AI17="N/A",AI17="n.a",AI17="N.a",AI17="N/a"),
    "",
    IF(
      ISNUMBER(AI17),
      IF(
        IF(
          COUNTIF(B17,"*RFNBO*")&gt;0,
          70,
          VLOOKUP(AE17,Listat!$T$7:$U$9,2,FALSE)
        ) &lt;= AI17,
        "Ja",
        "Nej"
      ),
      "Ange endast det numeriska värdet i AI-kolumnen"
    )
  ),
"")</f>
        <v/>
      </c>
      <c r="AK17" s="143"/>
      <c r="AL17" s="42"/>
      <c r="AM17" s="49"/>
      <c r="AN17" s="42"/>
      <c r="AO17" s="42"/>
      <c r="AP17" s="42"/>
      <c r="AQ17" s="42"/>
      <c r="AR17" s="42"/>
      <c r="AS17" s="42"/>
      <c r="AT17" s="42"/>
      <c r="AU17" s="42"/>
      <c r="AV17" s="42"/>
      <c r="AW17" s="42"/>
      <c r="AX17" s="42"/>
      <c r="AY17" s="42"/>
      <c r="AZ17" s="42"/>
      <c r="BA17" s="42"/>
      <c r="BB17" s="42"/>
      <c r="BC17" s="42"/>
      <c r="BD17" s="42"/>
      <c r="BE17" s="42"/>
      <c r="BF17" s="42"/>
      <c r="BG17" s="42"/>
    </row>
    <row r="18" spans="1:59" x14ac:dyDescent="0.3">
      <c r="A18" s="79"/>
      <c r="B18" s="133"/>
      <c r="C18" s="131" t="str">
        <f>IFERROR(IFERROR(IF(B18="","",VLOOKUP(B18,Listat!$A$7:$B$81,2,FALSE)),VLOOKUP(LEFT(B18,FIND(" (egen)",B18)-1),Listat!$A$7:$B$81,2,FALSE)),"-")</f>
        <v/>
      </c>
      <c r="D18" s="131" t="str">
        <f>IFERROR(IFERROR(IF(B18="","",VLOOKUP(B18,Listat!$A$7:$C$81,3,FALSE)),VLOOKUP(LEFT(B18,FIND(" (egen)",B18)-1),Listat!$A$7:$C$81,3,FALSE)),"-")</f>
        <v/>
      </c>
      <c r="E18" s="134"/>
      <c r="F18" s="174"/>
      <c r="G18" s="228" t="str">
        <f>Listat!AU18</f>
        <v/>
      </c>
      <c r="H18" s="152"/>
      <c r="I18" s="135"/>
      <c r="J18" s="175"/>
      <c r="K18" s="176"/>
      <c r="L18" s="146"/>
      <c r="M18" s="146"/>
      <c r="N18" s="175"/>
      <c r="O18" s="229" t="str">
        <f>Listat!BC18</f>
        <v/>
      </c>
      <c r="P18" s="175" t="str">
        <f t="shared" si="0"/>
        <v/>
      </c>
      <c r="Q18" s="175" t="str">
        <f>IFERROR(IFERROR(VLOOKUP(B18,Listat!$N$7:$P$114,3,FALSE)*P18,P18),"")</f>
        <v/>
      </c>
      <c r="R18" s="152"/>
      <c r="S18" s="172" t="s">
        <v>16</v>
      </c>
      <c r="T18" s="173"/>
      <c r="U18" s="138"/>
      <c r="V18" s="136"/>
      <c r="W18" s="157" t="s">
        <v>16</v>
      </c>
      <c r="X18" s="136"/>
      <c r="Y18" s="136"/>
      <c r="Z18" s="136"/>
      <c r="AA18" s="136"/>
      <c r="AB18" s="137"/>
      <c r="AC18" s="144"/>
      <c r="AD18" s="144"/>
      <c r="AE18" s="139"/>
      <c r="AF18" s="184"/>
      <c r="AG18" s="147" t="str">
        <f t="shared" si="1"/>
        <v/>
      </c>
      <c r="AH18" s="140" t="str">
        <f>IFERROR(IF(AG18="","",IF(VLOOKUP(AE18,Listat!$T$7:$V$9,3,FALSE)&lt;=AG18,"Kyllä","Ei")),"")</f>
        <v/>
      </c>
      <c r="AI18" s="148"/>
      <c r="AJ18" s="140" t="str">
        <f>IFERROR(
  IF(
    OR(AI18="",AI18="okänt",AI18="inte tillgänglig",AI18="N/A",AI18="n.a",AI18="N.a",AI18="N/a"),
    "",
    IF(
      ISNUMBER(AI18),
      IF(
        IF(
          COUNTIF(B18,"*RFNBO*")&gt;0,
          70,
          VLOOKUP(AE18,Listat!$T$7:$U$9,2,FALSE)
        ) &lt;= AI18,
        "Ja",
        "Nej"
      ),
      "Ange endast det numeriska värdet i AI-kolumnen"
    )
  ),
"")</f>
        <v/>
      </c>
      <c r="AK18" s="143"/>
      <c r="AL18" s="42"/>
      <c r="AM18" s="49"/>
      <c r="AN18" s="42"/>
      <c r="AO18" s="42"/>
      <c r="AP18" s="42"/>
      <c r="AQ18" s="42"/>
      <c r="AR18" s="42"/>
      <c r="AS18" s="42"/>
      <c r="AT18" s="42"/>
      <c r="AU18" s="42"/>
      <c r="AV18" s="42"/>
      <c r="AW18" s="42"/>
      <c r="AX18" s="42"/>
      <c r="AY18" s="42"/>
      <c r="AZ18" s="42"/>
      <c r="BA18" s="42"/>
      <c r="BB18" s="42"/>
      <c r="BC18" s="42"/>
      <c r="BD18" s="42"/>
      <c r="BE18" s="42"/>
      <c r="BF18" s="42"/>
      <c r="BG18" s="42"/>
    </row>
    <row r="19" spans="1:59" x14ac:dyDescent="0.3">
      <c r="A19" s="79"/>
      <c r="B19" s="133"/>
      <c r="C19" s="131" t="str">
        <f>IFERROR(IFERROR(IF(B19="","",VLOOKUP(B19,Listat!$A$7:$B$81,2,FALSE)),VLOOKUP(LEFT(B19,FIND(" (egen)",B19)-1),Listat!$A$7:$B$81,2,FALSE)),"-")</f>
        <v/>
      </c>
      <c r="D19" s="131" t="str">
        <f>IFERROR(IFERROR(IF(B19="","",VLOOKUP(B19,Listat!$A$7:$C$81,3,FALSE)),VLOOKUP(LEFT(B19,FIND(" (egen)",B19)-1),Listat!$A$7:$C$81,3,FALSE)),"-")</f>
        <v/>
      </c>
      <c r="E19" s="134"/>
      <c r="F19" s="174"/>
      <c r="G19" s="228" t="str">
        <f>Listat!AU19</f>
        <v/>
      </c>
      <c r="H19" s="152"/>
      <c r="I19" s="135"/>
      <c r="J19" s="175"/>
      <c r="K19" s="176"/>
      <c r="L19" s="146"/>
      <c r="M19" s="146"/>
      <c r="N19" s="175"/>
      <c r="O19" s="229" t="str">
        <f>Listat!BC19</f>
        <v/>
      </c>
      <c r="P19" s="175" t="str">
        <f t="shared" si="0"/>
        <v/>
      </c>
      <c r="Q19" s="175" t="str">
        <f>IFERROR(IFERROR(VLOOKUP(B19,Listat!$N$7:$P$114,3,FALSE)*P19,P19),"")</f>
        <v/>
      </c>
      <c r="R19" s="152"/>
      <c r="S19" s="172" t="s">
        <v>16</v>
      </c>
      <c r="T19" s="173"/>
      <c r="U19" s="138"/>
      <c r="V19" s="136"/>
      <c r="W19" s="157" t="s">
        <v>16</v>
      </c>
      <c r="X19" s="136"/>
      <c r="Y19" s="136"/>
      <c r="Z19" s="136"/>
      <c r="AA19" s="136"/>
      <c r="AB19" s="137"/>
      <c r="AC19" s="144"/>
      <c r="AD19" s="144"/>
      <c r="AE19" s="139"/>
      <c r="AF19" s="184"/>
      <c r="AG19" s="147" t="str">
        <f t="shared" si="1"/>
        <v/>
      </c>
      <c r="AH19" s="140" t="str">
        <f>IFERROR(IF(AG19="","",IF(VLOOKUP(AE19,Listat!$T$7:$V$9,3,FALSE)&lt;=AG19,"Kyllä","Ei")),"")</f>
        <v/>
      </c>
      <c r="AI19" s="148"/>
      <c r="AJ19" s="140" t="str">
        <f>IFERROR(
  IF(
    OR(AI19="",AI19="okänt",AI19="inte tillgänglig",AI19="N/A",AI19="n.a",AI19="N.a",AI19="N/a"),
    "",
    IF(
      ISNUMBER(AI19),
      IF(
        IF(
          COUNTIF(B19,"*RFNBO*")&gt;0,
          70,
          VLOOKUP(AE19,Listat!$T$7:$U$9,2,FALSE)
        ) &lt;= AI19,
        "Ja",
        "Nej"
      ),
      "Ange endast det numeriska värdet i AI-kolumnen"
    )
  ),
"")</f>
        <v/>
      </c>
      <c r="AK19" s="143"/>
      <c r="AL19" s="42"/>
      <c r="AM19" s="49"/>
      <c r="AN19" s="42"/>
      <c r="AO19" s="42"/>
      <c r="AP19" s="42"/>
      <c r="AQ19" s="42"/>
      <c r="AR19" s="42"/>
      <c r="AS19" s="42"/>
      <c r="AT19" s="42"/>
      <c r="AU19" s="42"/>
      <c r="AV19" s="42"/>
      <c r="AW19" s="42"/>
      <c r="AX19" s="42"/>
      <c r="AY19" s="42"/>
      <c r="AZ19" s="42"/>
      <c r="BA19" s="42"/>
      <c r="BB19" s="42"/>
      <c r="BC19" s="42"/>
      <c r="BD19" s="42"/>
      <c r="BE19" s="42"/>
      <c r="BF19" s="42"/>
      <c r="BG19" s="42"/>
    </row>
    <row r="20" spans="1:59" x14ac:dyDescent="0.3">
      <c r="A20" s="79"/>
      <c r="B20" s="133"/>
      <c r="C20" s="131" t="str">
        <f>IFERROR(IFERROR(IF(B20="","",VLOOKUP(B20,Listat!$A$7:$B$81,2,FALSE)),VLOOKUP(LEFT(B20,FIND(" (egen)",B20)-1),Listat!$A$7:$B$81,2,FALSE)),"-")</f>
        <v/>
      </c>
      <c r="D20" s="131" t="str">
        <f>IFERROR(IFERROR(IF(B20="","",VLOOKUP(B20,Listat!$A$7:$C$81,3,FALSE)),VLOOKUP(LEFT(B20,FIND(" (egen)",B20)-1),Listat!$A$7:$C$81,3,FALSE)),"-")</f>
        <v/>
      </c>
      <c r="E20" s="134"/>
      <c r="F20" s="174"/>
      <c r="G20" s="228" t="str">
        <f>Listat!AU20</f>
        <v/>
      </c>
      <c r="H20" s="152"/>
      <c r="I20" s="135"/>
      <c r="J20" s="175"/>
      <c r="K20" s="176"/>
      <c r="L20" s="146"/>
      <c r="M20" s="146"/>
      <c r="N20" s="175"/>
      <c r="O20" s="229" t="str">
        <f>Listat!BC20</f>
        <v/>
      </c>
      <c r="P20" s="175" t="str">
        <f t="shared" si="0"/>
        <v/>
      </c>
      <c r="Q20" s="175" t="str">
        <f>IFERROR(IFERROR(VLOOKUP(B20,Listat!$N$7:$P$114,3,FALSE)*P20,P20),"")</f>
        <v/>
      </c>
      <c r="R20" s="152"/>
      <c r="S20" s="172" t="s">
        <v>16</v>
      </c>
      <c r="T20" s="173"/>
      <c r="U20" s="138"/>
      <c r="V20" s="136"/>
      <c r="W20" s="157" t="s">
        <v>16</v>
      </c>
      <c r="X20" s="136"/>
      <c r="Y20" s="136"/>
      <c r="Z20" s="136"/>
      <c r="AA20" s="136"/>
      <c r="AB20" s="137"/>
      <c r="AC20" s="144"/>
      <c r="AD20" s="144"/>
      <c r="AE20" s="139"/>
      <c r="AF20" s="184"/>
      <c r="AG20" s="147" t="str">
        <f t="shared" si="1"/>
        <v/>
      </c>
      <c r="AH20" s="140" t="str">
        <f>IFERROR(IF(AG20="","",IF(VLOOKUP(AE20,Listat!$T$7:$V$9,3,FALSE)&lt;=AG20,"Kyllä","Ei")),"")</f>
        <v/>
      </c>
      <c r="AI20" s="148"/>
      <c r="AJ20" s="140" t="str">
        <f>IFERROR(
  IF(
    OR(AI20="",AI20="okänt",AI20="inte tillgänglig",AI20="N/A",AI20="n.a",AI20="N.a",AI20="N/a"),
    "",
    IF(
      ISNUMBER(AI20),
      IF(
        IF(
          COUNTIF(B20,"*RFNBO*")&gt;0,
          70,
          VLOOKUP(AE20,Listat!$T$7:$U$9,2,FALSE)
        ) &lt;= AI20,
        "Ja",
        "Nej"
      ),
      "Ange endast det numeriska värdet i AI-kolumnen"
    )
  ),
"")</f>
        <v/>
      </c>
      <c r="AK20" s="143"/>
      <c r="AL20" s="42"/>
      <c r="AM20" s="49"/>
      <c r="AN20" s="42"/>
      <c r="AO20" s="42"/>
      <c r="AP20" s="42"/>
      <c r="AQ20" s="42"/>
      <c r="AR20" s="42"/>
      <c r="AS20" s="42"/>
      <c r="AT20" s="42"/>
      <c r="AU20" s="42"/>
      <c r="AV20" s="42"/>
      <c r="AW20" s="42"/>
      <c r="AX20" s="42"/>
      <c r="AY20" s="42"/>
      <c r="AZ20" s="42"/>
      <c r="BA20" s="42"/>
      <c r="BB20" s="42"/>
      <c r="BC20" s="42"/>
      <c r="BD20" s="42"/>
      <c r="BE20" s="42"/>
      <c r="BF20" s="42"/>
      <c r="BG20" s="42"/>
    </row>
    <row r="21" spans="1:59" x14ac:dyDescent="0.3">
      <c r="A21" s="79"/>
      <c r="B21" s="133"/>
      <c r="C21" s="131" t="str">
        <f>IFERROR(IFERROR(IF(B21="","",VLOOKUP(B21,Listat!$A$7:$B$81,2,FALSE)),VLOOKUP(LEFT(B21,FIND(" (egen)",B21)-1),Listat!$A$7:$B$81,2,FALSE)),"-")</f>
        <v/>
      </c>
      <c r="D21" s="131" t="str">
        <f>IFERROR(IFERROR(IF(B21="","",VLOOKUP(B21,Listat!$A$7:$C$81,3,FALSE)),VLOOKUP(LEFT(B21,FIND(" (egen)",B21)-1),Listat!$A$7:$C$81,3,FALSE)),"-")</f>
        <v/>
      </c>
      <c r="E21" s="134"/>
      <c r="F21" s="174"/>
      <c r="G21" s="228" t="str">
        <f>Listat!AU21</f>
        <v/>
      </c>
      <c r="H21" s="152"/>
      <c r="I21" s="135"/>
      <c r="J21" s="175"/>
      <c r="K21" s="176"/>
      <c r="L21" s="146"/>
      <c r="M21" s="146"/>
      <c r="N21" s="175"/>
      <c r="O21" s="229" t="str">
        <f>Listat!BC21</f>
        <v/>
      </c>
      <c r="P21" s="175" t="str">
        <f t="shared" si="0"/>
        <v/>
      </c>
      <c r="Q21" s="175" t="str">
        <f>IFERROR(IFERROR(VLOOKUP(B21,Listat!$N$7:$P$114,3,FALSE)*P21,P21),"")</f>
        <v/>
      </c>
      <c r="R21" s="152"/>
      <c r="S21" s="172" t="s">
        <v>16</v>
      </c>
      <c r="T21" s="173"/>
      <c r="U21" s="138"/>
      <c r="V21" s="136"/>
      <c r="W21" s="157" t="s">
        <v>16</v>
      </c>
      <c r="X21" s="136"/>
      <c r="Y21" s="136"/>
      <c r="Z21" s="136"/>
      <c r="AA21" s="136"/>
      <c r="AB21" s="137"/>
      <c r="AC21" s="144"/>
      <c r="AD21" s="144"/>
      <c r="AE21" s="139"/>
      <c r="AF21" s="184"/>
      <c r="AG21" s="147" t="str">
        <f t="shared" si="1"/>
        <v/>
      </c>
      <c r="AH21" s="140" t="str">
        <f>IFERROR(IF(AG21="","",IF(VLOOKUP(AE21,Listat!$T$7:$V$9,3,FALSE)&lt;=AG21,"Kyllä","Ei")),"")</f>
        <v/>
      </c>
      <c r="AI21" s="148"/>
      <c r="AJ21" s="140" t="str">
        <f>IFERROR(
  IF(
    OR(AI21="",AI21="okänt",AI21="inte tillgänglig",AI21="N/A",AI21="n.a",AI21="N.a",AI21="N/a"),
    "",
    IF(
      ISNUMBER(AI21),
      IF(
        IF(
          COUNTIF(B21,"*RFNBO*")&gt;0,
          70,
          VLOOKUP(AE21,Listat!$T$7:$U$9,2,FALSE)
        ) &lt;= AI21,
        "Ja",
        "Nej"
      ),
      "Ange endast det numeriska värdet i AI-kolumnen"
    )
  ),
"")</f>
        <v/>
      </c>
      <c r="AK21" s="143"/>
      <c r="AL21" s="42"/>
      <c r="AM21" s="49"/>
      <c r="AN21" s="42"/>
      <c r="AO21" s="42"/>
      <c r="AP21" s="42"/>
      <c r="AQ21" s="42"/>
      <c r="AR21" s="42"/>
      <c r="AS21" s="42"/>
      <c r="AT21" s="42"/>
      <c r="AU21" s="42"/>
      <c r="AV21" s="42"/>
      <c r="AW21" s="42"/>
      <c r="AX21" s="42"/>
      <c r="AY21" s="42"/>
      <c r="AZ21" s="42"/>
      <c r="BA21" s="42"/>
      <c r="BB21" s="42"/>
      <c r="BC21" s="42"/>
      <c r="BD21" s="42"/>
      <c r="BE21" s="42"/>
      <c r="BF21" s="42"/>
      <c r="BG21" s="42"/>
    </row>
    <row r="22" spans="1:59" x14ac:dyDescent="0.3">
      <c r="A22" s="79"/>
      <c r="B22" s="133"/>
      <c r="C22" s="131" t="str">
        <f>IFERROR(IFERROR(IF(B22="","",VLOOKUP(B22,Listat!$A$7:$B$81,2,FALSE)),VLOOKUP(LEFT(B22,FIND(" (egen)",B22)-1),Listat!$A$7:$B$81,2,FALSE)),"-")</f>
        <v/>
      </c>
      <c r="D22" s="131" t="str">
        <f>IFERROR(IFERROR(IF(B22="","",VLOOKUP(B22,Listat!$A$7:$C$81,3,FALSE)),VLOOKUP(LEFT(B22,FIND(" (egen)",B22)-1),Listat!$A$7:$C$81,3,FALSE)),"-")</f>
        <v/>
      </c>
      <c r="E22" s="134"/>
      <c r="F22" s="174"/>
      <c r="G22" s="228" t="str">
        <f>Listat!AU22</f>
        <v/>
      </c>
      <c r="H22" s="152"/>
      <c r="I22" s="135"/>
      <c r="J22" s="175"/>
      <c r="K22" s="176"/>
      <c r="L22" s="146"/>
      <c r="M22" s="146"/>
      <c r="N22" s="175"/>
      <c r="O22" s="229" t="str">
        <f>Listat!BC22</f>
        <v/>
      </c>
      <c r="P22" s="175" t="str">
        <f t="shared" si="0"/>
        <v/>
      </c>
      <c r="Q22" s="175" t="str">
        <f>IFERROR(IFERROR(VLOOKUP(B22,Listat!$N$7:$P$114,3,FALSE)*P22,P22),"")</f>
        <v/>
      </c>
      <c r="R22" s="152"/>
      <c r="S22" s="172" t="s">
        <v>16</v>
      </c>
      <c r="T22" s="173"/>
      <c r="U22" s="138"/>
      <c r="V22" s="136"/>
      <c r="W22" s="157" t="s">
        <v>16</v>
      </c>
      <c r="X22" s="136"/>
      <c r="Y22" s="136"/>
      <c r="Z22" s="136"/>
      <c r="AA22" s="136"/>
      <c r="AB22" s="137"/>
      <c r="AC22" s="144"/>
      <c r="AD22" s="144"/>
      <c r="AE22" s="139"/>
      <c r="AF22" s="184"/>
      <c r="AG22" s="147" t="str">
        <f t="shared" si="1"/>
        <v/>
      </c>
      <c r="AH22" s="140" t="str">
        <f>IFERROR(IF(AG22="","",IF(VLOOKUP(AE22,Listat!$T$7:$V$9,3,FALSE)&lt;=AG22,"Kyllä","Ei")),"")</f>
        <v/>
      </c>
      <c r="AI22" s="148"/>
      <c r="AJ22" s="140" t="str">
        <f>IFERROR(
  IF(
    OR(AI22="",AI22="okänt",AI22="inte tillgänglig",AI22="N/A",AI22="n.a",AI22="N.a",AI22="N/a"),
    "",
    IF(
      ISNUMBER(AI22),
      IF(
        IF(
          COUNTIF(B22,"*RFNBO*")&gt;0,
          70,
          VLOOKUP(AE22,Listat!$T$7:$U$9,2,FALSE)
        ) &lt;= AI22,
        "Ja",
        "Nej"
      ),
      "Ange endast det numeriska värdet i AI-kolumnen"
    )
  ),
"")</f>
        <v/>
      </c>
      <c r="AK22" s="143"/>
      <c r="AL22" s="42"/>
      <c r="AM22" s="49"/>
      <c r="AN22" s="42"/>
      <c r="AO22" s="42"/>
      <c r="AP22" s="42"/>
      <c r="AQ22" s="42"/>
      <c r="AR22" s="42"/>
      <c r="AS22" s="42"/>
      <c r="AT22" s="42"/>
      <c r="AU22" s="42"/>
      <c r="AV22" s="42"/>
      <c r="AW22" s="42"/>
      <c r="AX22" s="42"/>
      <c r="AY22" s="42"/>
      <c r="AZ22" s="42"/>
      <c r="BA22" s="42"/>
      <c r="BB22" s="42"/>
      <c r="BC22" s="42"/>
      <c r="BD22" s="42"/>
      <c r="BE22" s="42"/>
      <c r="BF22" s="42"/>
      <c r="BG22" s="42"/>
    </row>
    <row r="23" spans="1:59" x14ac:dyDescent="0.3">
      <c r="A23" s="79"/>
      <c r="B23" s="133"/>
      <c r="C23" s="131" t="str">
        <f>IFERROR(IFERROR(IF(B23="","",VLOOKUP(B23,Listat!$A$7:$B$81,2,FALSE)),VLOOKUP(LEFT(B23,FIND(" (egen)",B23)-1),Listat!$A$7:$B$81,2,FALSE)),"-")</f>
        <v/>
      </c>
      <c r="D23" s="131" t="str">
        <f>IFERROR(IFERROR(IF(B23="","",VLOOKUP(B23,Listat!$A$7:$C$81,3,FALSE)),VLOOKUP(LEFT(B23,FIND(" (egen)",B23)-1),Listat!$A$7:$C$81,3,FALSE)),"-")</f>
        <v/>
      </c>
      <c r="E23" s="134"/>
      <c r="F23" s="174"/>
      <c r="G23" s="228" t="str">
        <f>Listat!AU23</f>
        <v/>
      </c>
      <c r="H23" s="152"/>
      <c r="I23" s="135"/>
      <c r="J23" s="175"/>
      <c r="K23" s="176"/>
      <c r="L23" s="146"/>
      <c r="M23" s="146"/>
      <c r="N23" s="175"/>
      <c r="O23" s="229" t="str">
        <f>Listat!BC23</f>
        <v/>
      </c>
      <c r="P23" s="175" t="str">
        <f t="shared" si="0"/>
        <v/>
      </c>
      <c r="Q23" s="175" t="str">
        <f>IFERROR(IFERROR(VLOOKUP(B23,Listat!$N$7:$P$114,3,FALSE)*P23,P23),"")</f>
        <v/>
      </c>
      <c r="R23" s="152"/>
      <c r="S23" s="172" t="s">
        <v>16</v>
      </c>
      <c r="T23" s="173"/>
      <c r="U23" s="138"/>
      <c r="V23" s="136"/>
      <c r="W23" s="157" t="s">
        <v>16</v>
      </c>
      <c r="X23" s="136"/>
      <c r="Y23" s="136"/>
      <c r="Z23" s="136"/>
      <c r="AA23" s="136"/>
      <c r="AB23" s="137"/>
      <c r="AC23" s="144"/>
      <c r="AD23" s="144"/>
      <c r="AE23" s="139"/>
      <c r="AF23" s="184"/>
      <c r="AG23" s="147" t="str">
        <f t="shared" si="1"/>
        <v/>
      </c>
      <c r="AH23" s="140" t="str">
        <f>IFERROR(IF(AG23="","",IF(VLOOKUP(AE23,Listat!$T$7:$V$9,3,FALSE)&lt;=AG23,"Kyllä","Ei")),"")</f>
        <v/>
      </c>
      <c r="AI23" s="148"/>
      <c r="AJ23" s="140" t="str">
        <f>IFERROR(
  IF(
    OR(AI23="",AI23="okänt",AI23="inte tillgänglig",AI23="N/A",AI23="n.a",AI23="N.a",AI23="N/a"),
    "",
    IF(
      ISNUMBER(AI23),
      IF(
        IF(
          COUNTIF(B23,"*RFNBO*")&gt;0,
          70,
          VLOOKUP(AE23,Listat!$T$7:$U$9,2,FALSE)
        ) &lt;= AI23,
        "Ja",
        "Nej"
      ),
      "Ange endast det numeriska värdet i AI-kolumnen"
    )
  ),
"")</f>
        <v/>
      </c>
      <c r="AK23" s="143"/>
      <c r="AL23" s="42"/>
      <c r="AM23" s="49"/>
      <c r="AN23" s="42"/>
      <c r="AO23" s="42"/>
      <c r="AP23" s="42"/>
      <c r="AQ23" s="42"/>
      <c r="AR23" s="42"/>
      <c r="AS23" s="42"/>
      <c r="AT23" s="42"/>
      <c r="AU23" s="42"/>
      <c r="AV23" s="42"/>
      <c r="AW23" s="42"/>
      <c r="AX23" s="42"/>
      <c r="AY23" s="42"/>
      <c r="AZ23" s="42"/>
      <c r="BA23" s="42"/>
      <c r="BB23" s="42"/>
      <c r="BC23" s="42"/>
      <c r="BD23" s="42"/>
      <c r="BE23" s="42"/>
      <c r="BF23" s="42"/>
      <c r="BG23" s="42"/>
    </row>
    <row r="24" spans="1:59" x14ac:dyDescent="0.3">
      <c r="A24" s="79"/>
      <c r="B24" s="133"/>
      <c r="C24" s="131" t="str">
        <f>IFERROR(IFERROR(IF(B24="","",VLOOKUP(B24,Listat!$A$7:$B$81,2,FALSE)),VLOOKUP(LEFT(B24,FIND(" (egen)",B24)-1),Listat!$A$7:$B$81,2,FALSE)),"-")</f>
        <v/>
      </c>
      <c r="D24" s="131" t="str">
        <f>IFERROR(IFERROR(IF(B24="","",VLOOKUP(B24,Listat!$A$7:$C$81,3,FALSE)),VLOOKUP(LEFT(B24,FIND(" (egen)",B24)-1),Listat!$A$7:$C$81,3,FALSE)),"-")</f>
        <v/>
      </c>
      <c r="E24" s="134"/>
      <c r="F24" s="174"/>
      <c r="G24" s="228" t="str">
        <f>Listat!AU24</f>
        <v/>
      </c>
      <c r="H24" s="152"/>
      <c r="I24" s="135"/>
      <c r="J24" s="175"/>
      <c r="K24" s="176"/>
      <c r="L24" s="146"/>
      <c r="M24" s="146"/>
      <c r="N24" s="175"/>
      <c r="O24" s="229" t="str">
        <f>Listat!BC24</f>
        <v/>
      </c>
      <c r="P24" s="175" t="str">
        <f t="shared" si="0"/>
        <v/>
      </c>
      <c r="Q24" s="175" t="str">
        <f>IFERROR(IFERROR(VLOOKUP(B24,Listat!$N$7:$P$114,3,FALSE)*P24,P24),"")</f>
        <v/>
      </c>
      <c r="R24" s="152"/>
      <c r="S24" s="172" t="s">
        <v>16</v>
      </c>
      <c r="T24" s="173"/>
      <c r="U24" s="138"/>
      <c r="V24" s="136"/>
      <c r="W24" s="157" t="s">
        <v>16</v>
      </c>
      <c r="X24" s="136"/>
      <c r="Y24" s="136"/>
      <c r="Z24" s="136"/>
      <c r="AA24" s="136"/>
      <c r="AB24" s="137"/>
      <c r="AC24" s="144"/>
      <c r="AD24" s="144"/>
      <c r="AE24" s="139"/>
      <c r="AF24" s="184"/>
      <c r="AG24" s="147" t="str">
        <f t="shared" si="1"/>
        <v/>
      </c>
      <c r="AH24" s="140" t="str">
        <f>IFERROR(IF(AG24="","",IF(VLOOKUP(AE24,Listat!$T$7:$V$9,3,FALSE)&lt;=AG24,"Kyllä","Ei")),"")</f>
        <v/>
      </c>
      <c r="AI24" s="148"/>
      <c r="AJ24" s="140" t="str">
        <f>IFERROR(
  IF(
    OR(AI24="",AI24="okänt",AI24="inte tillgänglig",AI24="N/A",AI24="n.a",AI24="N.a",AI24="N/a"),
    "",
    IF(
      ISNUMBER(AI24),
      IF(
        IF(
          COUNTIF(B24,"*RFNBO*")&gt;0,
          70,
          VLOOKUP(AE24,Listat!$T$7:$U$9,2,FALSE)
        ) &lt;= AI24,
        "Ja",
        "Nej"
      ),
      "Ange endast det numeriska värdet i AI-kolumnen"
    )
  ),
"")</f>
        <v/>
      </c>
      <c r="AK24" s="143"/>
      <c r="AL24" s="42"/>
      <c r="AM24" s="49"/>
      <c r="AN24" s="42"/>
      <c r="AO24" s="42"/>
      <c r="AP24" s="42"/>
      <c r="AQ24" s="42"/>
      <c r="AR24" s="42"/>
      <c r="AS24" s="42"/>
      <c r="AT24" s="42"/>
      <c r="AU24" s="42"/>
      <c r="AV24" s="42"/>
      <c r="AW24" s="42"/>
      <c r="AX24" s="42"/>
      <c r="AY24" s="42"/>
      <c r="AZ24" s="42"/>
      <c r="BA24" s="42"/>
      <c r="BB24" s="42"/>
      <c r="BC24" s="42"/>
      <c r="BD24" s="42"/>
      <c r="BE24" s="42"/>
      <c r="BF24" s="42"/>
      <c r="BG24" s="42"/>
    </row>
    <row r="25" spans="1:59" x14ac:dyDescent="0.3">
      <c r="A25" s="79"/>
      <c r="B25" s="133"/>
      <c r="C25" s="131" t="str">
        <f>IFERROR(IFERROR(IF(B25="","",VLOOKUP(B25,Listat!$A$7:$B$81,2,FALSE)),VLOOKUP(LEFT(B25,FIND(" (egen)",B25)-1),Listat!$A$7:$B$81,2,FALSE)),"-")</f>
        <v/>
      </c>
      <c r="D25" s="131" t="str">
        <f>IFERROR(IFERROR(IF(B25="","",VLOOKUP(B25,Listat!$A$7:$C$81,3,FALSE)),VLOOKUP(LEFT(B25,FIND(" (egen)",B25)-1),Listat!$A$7:$C$81,3,FALSE)),"-")</f>
        <v/>
      </c>
      <c r="E25" s="134"/>
      <c r="F25" s="174"/>
      <c r="G25" s="228" t="str">
        <f>Listat!AU25</f>
        <v/>
      </c>
      <c r="H25" s="152"/>
      <c r="I25" s="135"/>
      <c r="J25" s="175"/>
      <c r="K25" s="176"/>
      <c r="L25" s="146"/>
      <c r="M25" s="146"/>
      <c r="N25" s="175"/>
      <c r="O25" s="229" t="str">
        <f>Listat!BC25</f>
        <v/>
      </c>
      <c r="P25" s="175" t="str">
        <f t="shared" si="0"/>
        <v/>
      </c>
      <c r="Q25" s="175" t="str">
        <f>IFERROR(IFERROR(VLOOKUP(B25,Listat!$N$7:$P$114,3,FALSE)*P25,P25),"")</f>
        <v/>
      </c>
      <c r="R25" s="152"/>
      <c r="S25" s="172" t="s">
        <v>16</v>
      </c>
      <c r="T25" s="173"/>
      <c r="U25" s="138"/>
      <c r="V25" s="136"/>
      <c r="W25" s="157" t="s">
        <v>16</v>
      </c>
      <c r="X25" s="136"/>
      <c r="Y25" s="136"/>
      <c r="Z25" s="136"/>
      <c r="AA25" s="136"/>
      <c r="AB25" s="137"/>
      <c r="AC25" s="144"/>
      <c r="AD25" s="144"/>
      <c r="AE25" s="139"/>
      <c r="AF25" s="184"/>
      <c r="AG25" s="147" t="str">
        <f t="shared" si="1"/>
        <v/>
      </c>
      <c r="AH25" s="140" t="str">
        <f>IFERROR(IF(AG25="","",IF(VLOOKUP(AE25,Listat!$T$7:$V$9,3,FALSE)&lt;=AG25,"Kyllä","Ei")),"")</f>
        <v/>
      </c>
      <c r="AI25" s="148"/>
      <c r="AJ25" s="140" t="str">
        <f>IFERROR(
  IF(
    OR(AI25="",AI25="okänt",AI25="inte tillgänglig",AI25="N/A",AI25="n.a",AI25="N.a",AI25="N/a"),
    "",
    IF(
      ISNUMBER(AI25),
      IF(
        IF(
          COUNTIF(B25,"*RFNBO*")&gt;0,
          70,
          VLOOKUP(AE25,Listat!$T$7:$U$9,2,FALSE)
        ) &lt;= AI25,
        "Ja",
        "Nej"
      ),
      "Ange endast det numeriska värdet i AI-kolumnen"
    )
  ),
"")</f>
        <v/>
      </c>
      <c r="AK25" s="143"/>
      <c r="AL25" s="42"/>
      <c r="AM25" s="49"/>
      <c r="AN25" s="42"/>
      <c r="AO25" s="42"/>
      <c r="AP25" s="42"/>
      <c r="AQ25" s="42"/>
      <c r="AR25" s="42"/>
      <c r="AS25" s="42"/>
      <c r="AT25" s="42"/>
      <c r="AU25" s="42"/>
      <c r="AV25" s="42"/>
      <c r="AW25" s="42"/>
      <c r="AX25" s="42"/>
      <c r="AY25" s="42"/>
      <c r="AZ25" s="42"/>
      <c r="BA25" s="42"/>
      <c r="BB25" s="42"/>
      <c r="BC25" s="42"/>
      <c r="BD25" s="42"/>
      <c r="BE25" s="42"/>
      <c r="BF25" s="42"/>
      <c r="BG25" s="42"/>
    </row>
    <row r="26" spans="1:59" x14ac:dyDescent="0.3">
      <c r="A26" s="79"/>
      <c r="B26" s="133"/>
      <c r="C26" s="131" t="str">
        <f>IFERROR(IFERROR(IF(B26="","",VLOOKUP(B26,Listat!$A$7:$B$81,2,FALSE)),VLOOKUP(LEFT(B26,FIND(" (egen)",B26)-1),Listat!$A$7:$B$81,2,FALSE)),"-")</f>
        <v/>
      </c>
      <c r="D26" s="131" t="str">
        <f>IFERROR(IFERROR(IF(B26="","",VLOOKUP(B26,Listat!$A$7:$C$81,3,FALSE)),VLOOKUP(LEFT(B26,FIND(" (egen)",B26)-1),Listat!$A$7:$C$81,3,FALSE)),"-")</f>
        <v/>
      </c>
      <c r="E26" s="134"/>
      <c r="F26" s="174"/>
      <c r="G26" s="228" t="str">
        <f>Listat!AU26</f>
        <v/>
      </c>
      <c r="H26" s="152"/>
      <c r="I26" s="135"/>
      <c r="J26" s="175"/>
      <c r="K26" s="176"/>
      <c r="L26" s="146"/>
      <c r="M26" s="146"/>
      <c r="N26" s="175"/>
      <c r="O26" s="229" t="str">
        <f>Listat!BC26</f>
        <v/>
      </c>
      <c r="P26" s="175" t="str">
        <f t="shared" si="0"/>
        <v/>
      </c>
      <c r="Q26" s="175" t="str">
        <f>IFERROR(IFERROR(VLOOKUP(B26,Listat!$N$7:$P$114,3,FALSE)*P26,P26),"")</f>
        <v/>
      </c>
      <c r="R26" s="152"/>
      <c r="S26" s="172" t="s">
        <v>16</v>
      </c>
      <c r="T26" s="173"/>
      <c r="U26" s="138"/>
      <c r="V26" s="136"/>
      <c r="W26" s="157" t="s">
        <v>16</v>
      </c>
      <c r="X26" s="136"/>
      <c r="Y26" s="136"/>
      <c r="Z26" s="136"/>
      <c r="AA26" s="136"/>
      <c r="AB26" s="137"/>
      <c r="AC26" s="144"/>
      <c r="AD26" s="144"/>
      <c r="AE26" s="139"/>
      <c r="AF26" s="184"/>
      <c r="AG26" s="147" t="str">
        <f t="shared" si="1"/>
        <v/>
      </c>
      <c r="AH26" s="140" t="str">
        <f>IFERROR(IF(AG26="","",IF(VLOOKUP(AE26,Listat!$T$7:$V$9,3,FALSE)&lt;=AG26,"Kyllä","Ei")),"")</f>
        <v/>
      </c>
      <c r="AI26" s="148"/>
      <c r="AJ26" s="140" t="str">
        <f>IFERROR(
  IF(
    OR(AI26="",AI26="okänt",AI26="inte tillgänglig",AI26="N/A",AI26="n.a",AI26="N.a",AI26="N/a"),
    "",
    IF(
      ISNUMBER(AI26),
      IF(
        IF(
          COUNTIF(B26,"*RFNBO*")&gt;0,
          70,
          VLOOKUP(AE26,Listat!$T$7:$U$9,2,FALSE)
        ) &lt;= AI26,
        "Ja",
        "Nej"
      ),
      "Ange endast det numeriska värdet i AI-kolumnen"
    )
  ),
"")</f>
        <v/>
      </c>
      <c r="AK26" s="143"/>
      <c r="AL26" s="42"/>
      <c r="AM26" s="49"/>
      <c r="AN26" s="42"/>
      <c r="AO26" s="42"/>
      <c r="AP26" s="42"/>
      <c r="AQ26" s="42"/>
      <c r="AR26" s="42"/>
      <c r="AS26" s="42"/>
      <c r="AT26" s="42"/>
      <c r="AU26" s="42"/>
      <c r="AV26" s="42"/>
      <c r="AW26" s="42"/>
      <c r="AX26" s="42"/>
      <c r="AY26" s="42"/>
      <c r="AZ26" s="42"/>
      <c r="BA26" s="42"/>
      <c r="BB26" s="42"/>
      <c r="BC26" s="42"/>
      <c r="BD26" s="42"/>
      <c r="BE26" s="42"/>
      <c r="BF26" s="42"/>
      <c r="BG26" s="42"/>
    </row>
    <row r="27" spans="1:59" x14ac:dyDescent="0.3">
      <c r="A27" s="79"/>
      <c r="B27" s="133"/>
      <c r="C27" s="131" t="str">
        <f>IFERROR(IFERROR(IF(B27="","",VLOOKUP(B27,Listat!$A$7:$B$81,2,FALSE)),VLOOKUP(LEFT(B27,FIND(" (egen)",B27)-1),Listat!$A$7:$B$81,2,FALSE)),"-")</f>
        <v/>
      </c>
      <c r="D27" s="131" t="str">
        <f>IFERROR(IFERROR(IF(B27="","",VLOOKUP(B27,Listat!$A$7:$C$81,3,FALSE)),VLOOKUP(LEFT(B27,FIND(" (egen)",B27)-1),Listat!$A$7:$C$81,3,FALSE)),"-")</f>
        <v/>
      </c>
      <c r="E27" s="134"/>
      <c r="F27" s="174"/>
      <c r="G27" s="228" t="str">
        <f>Listat!AU27</f>
        <v/>
      </c>
      <c r="H27" s="152"/>
      <c r="I27" s="135"/>
      <c r="J27" s="175"/>
      <c r="K27" s="176"/>
      <c r="L27" s="146"/>
      <c r="M27" s="146"/>
      <c r="N27" s="175"/>
      <c r="O27" s="229" t="str">
        <f>Listat!BC27</f>
        <v/>
      </c>
      <c r="P27" s="175" t="str">
        <f t="shared" si="0"/>
        <v/>
      </c>
      <c r="Q27" s="175" t="str">
        <f>IFERROR(IFERROR(VLOOKUP(B27,Listat!$N$7:$P$114,3,FALSE)*P27,P27),"")</f>
        <v/>
      </c>
      <c r="R27" s="152"/>
      <c r="S27" s="172" t="s">
        <v>16</v>
      </c>
      <c r="T27" s="173"/>
      <c r="U27" s="138"/>
      <c r="V27" s="136"/>
      <c r="W27" s="157" t="s">
        <v>16</v>
      </c>
      <c r="X27" s="136"/>
      <c r="Y27" s="136"/>
      <c r="Z27" s="136"/>
      <c r="AA27" s="136"/>
      <c r="AB27" s="137"/>
      <c r="AC27" s="144"/>
      <c r="AD27" s="144"/>
      <c r="AE27" s="139"/>
      <c r="AF27" s="184"/>
      <c r="AG27" s="147" t="str">
        <f t="shared" si="1"/>
        <v/>
      </c>
      <c r="AH27" s="140" t="str">
        <f>IFERROR(IF(AG27="","",IF(VLOOKUP(AE27,Listat!$T$7:$V$9,3,FALSE)&lt;=AG27,"Kyllä","Ei")),"")</f>
        <v/>
      </c>
      <c r="AI27" s="148"/>
      <c r="AJ27" s="140" t="str">
        <f>IFERROR(
  IF(
    OR(AI27="",AI27="okänt",AI27="inte tillgänglig",AI27="N/A",AI27="n.a",AI27="N.a",AI27="N/a"),
    "",
    IF(
      ISNUMBER(AI27),
      IF(
        IF(
          COUNTIF(B27,"*RFNBO*")&gt;0,
          70,
          VLOOKUP(AE27,Listat!$T$7:$U$9,2,FALSE)
        ) &lt;= AI27,
        "Ja",
        "Nej"
      ),
      "Ange endast det numeriska värdet i AI-kolumnen"
    )
  ),
"")</f>
        <v/>
      </c>
      <c r="AK27" s="143"/>
      <c r="AL27" s="42"/>
      <c r="AM27" s="49"/>
      <c r="AN27" s="42"/>
      <c r="AO27" s="42"/>
      <c r="AP27" s="42"/>
      <c r="AQ27" s="42"/>
      <c r="AR27" s="42"/>
      <c r="AS27" s="42"/>
      <c r="AT27" s="42"/>
      <c r="AU27" s="42"/>
      <c r="AV27" s="42"/>
      <c r="AW27" s="42"/>
      <c r="AX27" s="42"/>
      <c r="AY27" s="42"/>
      <c r="AZ27" s="42"/>
      <c r="BA27" s="42"/>
      <c r="BB27" s="42"/>
      <c r="BC27" s="42"/>
      <c r="BD27" s="42"/>
      <c r="BE27" s="42"/>
      <c r="BF27" s="42"/>
      <c r="BG27" s="42"/>
    </row>
    <row r="28" spans="1:59" x14ac:dyDescent="0.3">
      <c r="A28" s="79"/>
      <c r="B28" s="133"/>
      <c r="C28" s="131" t="str">
        <f>IFERROR(IFERROR(IF(B28="","",VLOOKUP(B28,Listat!$A$7:$B$81,2,FALSE)),VLOOKUP(LEFT(B28,FIND(" (egen)",B28)-1),Listat!$A$7:$B$81,2,FALSE)),"-")</f>
        <v/>
      </c>
      <c r="D28" s="131" t="str">
        <f>IFERROR(IFERROR(IF(B28="","",VLOOKUP(B28,Listat!$A$7:$C$81,3,FALSE)),VLOOKUP(LEFT(B28,FIND(" (egen)",B28)-1),Listat!$A$7:$C$81,3,FALSE)),"-")</f>
        <v/>
      </c>
      <c r="E28" s="134"/>
      <c r="F28" s="174"/>
      <c r="G28" s="228" t="str">
        <f>Listat!AU28</f>
        <v/>
      </c>
      <c r="H28" s="152"/>
      <c r="I28" s="135"/>
      <c r="J28" s="175"/>
      <c r="K28" s="176"/>
      <c r="L28" s="146"/>
      <c r="M28" s="146"/>
      <c r="N28" s="175"/>
      <c r="O28" s="229" t="str">
        <f>Listat!BC28</f>
        <v/>
      </c>
      <c r="P28" s="175" t="str">
        <f t="shared" si="0"/>
        <v/>
      </c>
      <c r="Q28" s="175" t="str">
        <f>IFERROR(IFERROR(VLOOKUP(B28,Listat!$N$7:$P$114,3,FALSE)*P28,P28),"")</f>
        <v/>
      </c>
      <c r="R28" s="152"/>
      <c r="S28" s="172" t="s">
        <v>16</v>
      </c>
      <c r="T28" s="173"/>
      <c r="U28" s="138"/>
      <c r="V28" s="136"/>
      <c r="W28" s="157" t="s">
        <v>16</v>
      </c>
      <c r="X28" s="136"/>
      <c r="Y28" s="136"/>
      <c r="Z28" s="136"/>
      <c r="AA28" s="136"/>
      <c r="AB28" s="137"/>
      <c r="AC28" s="144"/>
      <c r="AD28" s="144"/>
      <c r="AE28" s="139"/>
      <c r="AF28" s="184"/>
      <c r="AG28" s="147" t="str">
        <f t="shared" si="1"/>
        <v/>
      </c>
      <c r="AH28" s="140" t="str">
        <f>IFERROR(IF(AG28="","",IF(VLOOKUP(AE28,Listat!$T$7:$V$9,3,FALSE)&lt;=AG28,"Kyllä","Ei")),"")</f>
        <v/>
      </c>
      <c r="AI28" s="148"/>
      <c r="AJ28" s="140" t="str">
        <f>IFERROR(
  IF(
    OR(AI28="",AI28="okänt",AI28="inte tillgänglig",AI28="N/A",AI28="n.a",AI28="N.a",AI28="N/a"),
    "",
    IF(
      ISNUMBER(AI28),
      IF(
        IF(
          COUNTIF(B28,"*RFNBO*")&gt;0,
          70,
          VLOOKUP(AE28,Listat!$T$7:$U$9,2,FALSE)
        ) &lt;= AI28,
        "Ja",
        "Nej"
      ),
      "Ange endast det numeriska värdet i AI-kolumnen"
    )
  ),
"")</f>
        <v/>
      </c>
      <c r="AK28" s="143"/>
      <c r="AL28" s="42"/>
      <c r="AM28" s="49"/>
      <c r="AN28" s="42"/>
      <c r="AO28" s="42"/>
      <c r="AP28" s="42"/>
      <c r="AQ28" s="42"/>
      <c r="AR28" s="42"/>
      <c r="AS28" s="42"/>
      <c r="AT28" s="42"/>
      <c r="AU28" s="42"/>
      <c r="AV28" s="42"/>
      <c r="AW28" s="42"/>
      <c r="AX28" s="42"/>
      <c r="AY28" s="42"/>
      <c r="AZ28" s="42"/>
      <c r="BA28" s="42"/>
      <c r="BB28" s="42"/>
      <c r="BC28" s="42"/>
      <c r="BD28" s="42"/>
      <c r="BE28" s="42"/>
      <c r="BF28" s="42"/>
      <c r="BG28" s="42"/>
    </row>
    <row r="29" spans="1:59" x14ac:dyDescent="0.3">
      <c r="A29" s="79"/>
      <c r="B29" s="133"/>
      <c r="C29" s="131" t="str">
        <f>IFERROR(IFERROR(IF(B29="","",VLOOKUP(B29,Listat!$A$7:$B$81,2,FALSE)),VLOOKUP(LEFT(B29,FIND(" (egen)",B29)-1),Listat!$A$7:$B$81,2,FALSE)),"-")</f>
        <v/>
      </c>
      <c r="D29" s="131" t="str">
        <f>IFERROR(IFERROR(IF(B29="","",VLOOKUP(B29,Listat!$A$7:$C$81,3,FALSE)),VLOOKUP(LEFT(B29,FIND(" (egen)",B29)-1),Listat!$A$7:$C$81,3,FALSE)),"-")</f>
        <v/>
      </c>
      <c r="E29" s="134"/>
      <c r="F29" s="174"/>
      <c r="G29" s="228" t="str">
        <f>Listat!AU29</f>
        <v/>
      </c>
      <c r="H29" s="152"/>
      <c r="I29" s="135"/>
      <c r="J29" s="175"/>
      <c r="K29" s="176"/>
      <c r="L29" s="146"/>
      <c r="M29" s="146"/>
      <c r="N29" s="175"/>
      <c r="O29" s="229" t="str">
        <f>Listat!BC29</f>
        <v/>
      </c>
      <c r="P29" s="175" t="str">
        <f t="shared" si="0"/>
        <v/>
      </c>
      <c r="Q29" s="175" t="str">
        <f>IFERROR(IFERROR(VLOOKUP(B29,Listat!$N$7:$P$114,3,FALSE)*P29,P29),"")</f>
        <v/>
      </c>
      <c r="R29" s="152"/>
      <c r="S29" s="172" t="s">
        <v>16</v>
      </c>
      <c r="T29" s="173"/>
      <c r="U29" s="138"/>
      <c r="V29" s="136"/>
      <c r="W29" s="157" t="s">
        <v>16</v>
      </c>
      <c r="X29" s="136"/>
      <c r="Y29" s="136"/>
      <c r="Z29" s="136"/>
      <c r="AA29" s="136"/>
      <c r="AB29" s="137"/>
      <c r="AC29" s="144"/>
      <c r="AD29" s="144"/>
      <c r="AE29" s="139"/>
      <c r="AF29" s="184"/>
      <c r="AG29" s="147" t="str">
        <f t="shared" si="1"/>
        <v/>
      </c>
      <c r="AH29" s="140" t="str">
        <f>IFERROR(IF(AG29="","",IF(VLOOKUP(AE29,Listat!$T$7:$V$9,3,FALSE)&lt;=AG29,"Kyllä","Ei")),"")</f>
        <v/>
      </c>
      <c r="AI29" s="148"/>
      <c r="AJ29" s="140" t="str">
        <f>IFERROR(
  IF(
    OR(AI29="",AI29="okänt",AI29="inte tillgänglig",AI29="N/A",AI29="n.a",AI29="N.a",AI29="N/a"),
    "",
    IF(
      ISNUMBER(AI29),
      IF(
        IF(
          COUNTIF(B29,"*RFNBO*")&gt;0,
          70,
          VLOOKUP(AE29,Listat!$T$7:$U$9,2,FALSE)
        ) &lt;= AI29,
        "Ja",
        "Nej"
      ),
      "Ange endast det numeriska värdet i AI-kolumnen"
    )
  ),
"")</f>
        <v/>
      </c>
      <c r="AK29" s="143"/>
      <c r="AL29" s="42"/>
      <c r="AM29" s="49"/>
      <c r="AN29" s="42"/>
      <c r="AO29" s="42"/>
      <c r="AP29" s="42"/>
      <c r="AQ29" s="42"/>
      <c r="AR29" s="42"/>
      <c r="AS29" s="42"/>
      <c r="AT29" s="42"/>
      <c r="AU29" s="42"/>
      <c r="AV29" s="42"/>
      <c r="AW29" s="42"/>
      <c r="AX29" s="42"/>
      <c r="AY29" s="42"/>
      <c r="AZ29" s="42"/>
      <c r="BA29" s="42"/>
      <c r="BB29" s="42"/>
      <c r="BC29" s="42"/>
      <c r="BD29" s="42"/>
      <c r="BE29" s="42"/>
      <c r="BF29" s="42"/>
      <c r="BG29" s="42"/>
    </row>
    <row r="30" spans="1:59" x14ac:dyDescent="0.3">
      <c r="A30" s="79"/>
      <c r="B30" s="133"/>
      <c r="C30" s="131" t="str">
        <f>IFERROR(IFERROR(IF(B30="","",VLOOKUP(B30,Listat!$A$7:$B$81,2,FALSE)),VLOOKUP(LEFT(B30,FIND(" (egen)",B30)-1),Listat!$A$7:$B$81,2,FALSE)),"-")</f>
        <v/>
      </c>
      <c r="D30" s="131" t="str">
        <f>IFERROR(IFERROR(IF(B30="","",VLOOKUP(B30,Listat!$A$7:$C$81,3,FALSE)),VLOOKUP(LEFT(B30,FIND(" (egen)",B30)-1),Listat!$A$7:$C$81,3,FALSE)),"-")</f>
        <v/>
      </c>
      <c r="E30" s="134"/>
      <c r="F30" s="174"/>
      <c r="G30" s="228" t="str">
        <f>Listat!AU30</f>
        <v/>
      </c>
      <c r="H30" s="152"/>
      <c r="I30" s="135"/>
      <c r="J30" s="175"/>
      <c r="K30" s="176"/>
      <c r="L30" s="146"/>
      <c r="M30" s="146"/>
      <c r="N30" s="175"/>
      <c r="O30" s="229" t="str">
        <f>Listat!BC30</f>
        <v/>
      </c>
      <c r="P30" s="175" t="str">
        <f t="shared" si="0"/>
        <v/>
      </c>
      <c r="Q30" s="175" t="str">
        <f>IFERROR(IFERROR(VLOOKUP(B30,Listat!$N$7:$P$114,3,FALSE)*P30,P30),"")</f>
        <v/>
      </c>
      <c r="R30" s="152"/>
      <c r="S30" s="172" t="s">
        <v>16</v>
      </c>
      <c r="T30" s="173"/>
      <c r="U30" s="138"/>
      <c r="V30" s="136"/>
      <c r="W30" s="157" t="s">
        <v>16</v>
      </c>
      <c r="X30" s="136"/>
      <c r="Y30" s="136"/>
      <c r="Z30" s="136"/>
      <c r="AA30" s="136"/>
      <c r="AB30" s="137"/>
      <c r="AC30" s="144"/>
      <c r="AD30" s="144"/>
      <c r="AE30" s="139"/>
      <c r="AF30" s="184"/>
      <c r="AG30" s="147" t="str">
        <f t="shared" si="1"/>
        <v/>
      </c>
      <c r="AH30" s="140" t="str">
        <f>IFERROR(IF(AG30="","",IF(VLOOKUP(AE30,Listat!$T$7:$V$9,3,FALSE)&lt;=AG30,"Kyllä","Ei")),"")</f>
        <v/>
      </c>
      <c r="AI30" s="148"/>
      <c r="AJ30" s="140" t="str">
        <f>IFERROR(
  IF(
    OR(AI30="",AI30="okänt",AI30="inte tillgänglig",AI30="N/A",AI30="n.a",AI30="N.a",AI30="N/a"),
    "",
    IF(
      ISNUMBER(AI30),
      IF(
        IF(
          COUNTIF(B30,"*RFNBO*")&gt;0,
          70,
          VLOOKUP(AE30,Listat!$T$7:$U$9,2,FALSE)
        ) &lt;= AI30,
        "Ja",
        "Nej"
      ),
      "Ange endast det numeriska värdet i AI-kolumnen"
    )
  ),
"")</f>
        <v/>
      </c>
      <c r="AK30" s="143"/>
      <c r="AL30" s="42"/>
      <c r="AM30" s="49"/>
      <c r="AN30" s="42"/>
      <c r="AO30" s="42"/>
      <c r="AP30" s="42"/>
      <c r="AQ30" s="42"/>
      <c r="AR30" s="42"/>
      <c r="AS30" s="42"/>
      <c r="AT30" s="42"/>
      <c r="AU30" s="42"/>
      <c r="AV30" s="42"/>
      <c r="AW30" s="42"/>
      <c r="AX30" s="42"/>
      <c r="AY30" s="42"/>
      <c r="AZ30" s="42"/>
      <c r="BA30" s="42"/>
      <c r="BB30" s="42"/>
      <c r="BC30" s="42"/>
      <c r="BD30" s="42"/>
      <c r="BE30" s="42"/>
      <c r="BF30" s="42"/>
      <c r="BG30" s="42"/>
    </row>
    <row r="31" spans="1:59" x14ac:dyDescent="0.3">
      <c r="A31" s="79"/>
      <c r="B31" s="133"/>
      <c r="C31" s="131" t="str">
        <f>IFERROR(IFERROR(IF(B31="","",VLOOKUP(B31,Listat!$A$7:$B$81,2,FALSE)),VLOOKUP(LEFT(B31,FIND(" (egen)",B31)-1),Listat!$A$7:$B$81,2,FALSE)),"-")</f>
        <v/>
      </c>
      <c r="D31" s="131" t="str">
        <f>IFERROR(IFERROR(IF(B31="","",VLOOKUP(B31,Listat!$A$7:$C$81,3,FALSE)),VLOOKUP(LEFT(B31,FIND(" (egen)",B31)-1),Listat!$A$7:$C$81,3,FALSE)),"-")</f>
        <v/>
      </c>
      <c r="E31" s="134"/>
      <c r="F31" s="174"/>
      <c r="G31" s="228" t="str">
        <f>Listat!AU31</f>
        <v/>
      </c>
      <c r="H31" s="152"/>
      <c r="I31" s="135"/>
      <c r="J31" s="175"/>
      <c r="K31" s="176"/>
      <c r="L31" s="146"/>
      <c r="M31" s="146"/>
      <c r="N31" s="175"/>
      <c r="O31" s="229" t="str">
        <f>Listat!BC31</f>
        <v/>
      </c>
      <c r="P31" s="175" t="str">
        <f t="shared" si="0"/>
        <v/>
      </c>
      <c r="Q31" s="175" t="str">
        <f>IFERROR(IFERROR(VLOOKUP(B31,Listat!$N$7:$P$114,3,FALSE)*P31,P31),"")</f>
        <v/>
      </c>
      <c r="R31" s="152"/>
      <c r="S31" s="172" t="s">
        <v>16</v>
      </c>
      <c r="T31" s="173"/>
      <c r="U31" s="138"/>
      <c r="V31" s="136"/>
      <c r="W31" s="157" t="s">
        <v>16</v>
      </c>
      <c r="X31" s="136"/>
      <c r="Y31" s="136"/>
      <c r="Z31" s="136"/>
      <c r="AA31" s="136"/>
      <c r="AB31" s="137"/>
      <c r="AC31" s="144"/>
      <c r="AD31" s="144"/>
      <c r="AE31" s="139"/>
      <c r="AF31" s="184"/>
      <c r="AG31" s="147" t="str">
        <f t="shared" si="1"/>
        <v/>
      </c>
      <c r="AH31" s="140" t="str">
        <f>IFERROR(IF(AG31="","",IF(VLOOKUP(AE31,Listat!$T$7:$V$9,3,FALSE)&lt;=AG31,"Kyllä","Ei")),"")</f>
        <v/>
      </c>
      <c r="AI31" s="148"/>
      <c r="AJ31" s="140" t="str">
        <f>IFERROR(
  IF(
    OR(AI31="",AI31="okänt",AI31="inte tillgänglig",AI31="N/A",AI31="n.a",AI31="N.a",AI31="N/a"),
    "",
    IF(
      ISNUMBER(AI31),
      IF(
        IF(
          COUNTIF(B31,"*RFNBO*")&gt;0,
          70,
          VLOOKUP(AE31,Listat!$T$7:$U$9,2,FALSE)
        ) &lt;= AI31,
        "Ja",
        "Nej"
      ),
      "Ange endast det numeriska värdet i AI-kolumnen"
    )
  ),
"")</f>
        <v/>
      </c>
      <c r="AK31" s="143"/>
      <c r="AL31" s="42"/>
      <c r="AM31" s="49"/>
      <c r="AN31" s="42"/>
      <c r="AO31" s="42"/>
      <c r="AP31" s="42"/>
      <c r="AQ31" s="42"/>
      <c r="AR31" s="42"/>
      <c r="AS31" s="42"/>
      <c r="AT31" s="42"/>
      <c r="AU31" s="42"/>
      <c r="AV31" s="42"/>
      <c r="AW31" s="42"/>
      <c r="AX31" s="42"/>
      <c r="AY31" s="42"/>
      <c r="AZ31" s="42"/>
      <c r="BA31" s="42"/>
      <c r="BB31" s="42"/>
      <c r="BC31" s="42"/>
      <c r="BD31" s="42"/>
      <c r="BE31" s="42"/>
      <c r="BF31" s="42"/>
      <c r="BG31" s="42"/>
    </row>
    <row r="32" spans="1:59" x14ac:dyDescent="0.3">
      <c r="A32" s="79"/>
      <c r="B32" s="133"/>
      <c r="C32" s="131" t="str">
        <f>IFERROR(IFERROR(IF(B32="","",VLOOKUP(B32,Listat!$A$7:$B$81,2,FALSE)),VLOOKUP(LEFT(B32,FIND(" (egen)",B32)-1),Listat!$A$7:$B$81,2,FALSE)),"-")</f>
        <v/>
      </c>
      <c r="D32" s="131" t="str">
        <f>IFERROR(IFERROR(IF(B32="","",VLOOKUP(B32,Listat!$A$7:$C$81,3,FALSE)),VLOOKUP(LEFT(B32,FIND(" (egen)",B32)-1),Listat!$A$7:$C$81,3,FALSE)),"-")</f>
        <v/>
      </c>
      <c r="E32" s="134"/>
      <c r="F32" s="174"/>
      <c r="G32" s="228" t="str">
        <f>Listat!AU32</f>
        <v/>
      </c>
      <c r="H32" s="152"/>
      <c r="I32" s="135"/>
      <c r="J32" s="175"/>
      <c r="K32" s="176"/>
      <c r="L32" s="146"/>
      <c r="M32" s="146"/>
      <c r="N32" s="175"/>
      <c r="O32" s="229" t="str">
        <f>Listat!BC32</f>
        <v/>
      </c>
      <c r="P32" s="175" t="str">
        <f t="shared" si="0"/>
        <v/>
      </c>
      <c r="Q32" s="175" t="str">
        <f>IFERROR(IFERROR(VLOOKUP(B32,Listat!$N$7:$P$114,3,FALSE)*P32,P32),"")</f>
        <v/>
      </c>
      <c r="R32" s="152"/>
      <c r="S32" s="172" t="s">
        <v>16</v>
      </c>
      <c r="T32" s="173"/>
      <c r="U32" s="138"/>
      <c r="V32" s="136"/>
      <c r="W32" s="157" t="s">
        <v>16</v>
      </c>
      <c r="X32" s="136"/>
      <c r="Y32" s="136"/>
      <c r="Z32" s="136"/>
      <c r="AA32" s="136"/>
      <c r="AB32" s="137"/>
      <c r="AC32" s="144"/>
      <c r="AD32" s="144"/>
      <c r="AE32" s="139"/>
      <c r="AF32" s="184"/>
      <c r="AG32" s="147" t="str">
        <f t="shared" si="1"/>
        <v/>
      </c>
      <c r="AH32" s="140" t="str">
        <f>IFERROR(IF(AG32="","",IF(VLOOKUP(AE32,Listat!$T$7:$V$9,3,FALSE)&lt;=AG32,"Kyllä","Ei")),"")</f>
        <v/>
      </c>
      <c r="AI32" s="148"/>
      <c r="AJ32" s="140" t="str">
        <f>IFERROR(
  IF(
    OR(AI32="",AI32="okänt",AI32="inte tillgänglig",AI32="N/A",AI32="n.a",AI32="N.a",AI32="N/a"),
    "",
    IF(
      ISNUMBER(AI32),
      IF(
        IF(
          COUNTIF(B32,"*RFNBO*")&gt;0,
          70,
          VLOOKUP(AE32,Listat!$T$7:$U$9,2,FALSE)
        ) &lt;= AI32,
        "Ja",
        "Nej"
      ),
      "Ange endast det numeriska värdet i AI-kolumnen"
    )
  ),
"")</f>
        <v/>
      </c>
      <c r="AK32" s="143"/>
      <c r="AL32" s="42"/>
      <c r="AM32" s="49"/>
      <c r="AN32" s="42"/>
      <c r="AO32" s="42"/>
      <c r="AP32" s="42"/>
      <c r="AQ32" s="42"/>
      <c r="AR32" s="42"/>
      <c r="AS32" s="42"/>
      <c r="AT32" s="42"/>
      <c r="AU32" s="42"/>
      <c r="AV32" s="42"/>
      <c r="AW32" s="42"/>
      <c r="AX32" s="42"/>
      <c r="AY32" s="42"/>
      <c r="AZ32" s="42"/>
      <c r="BA32" s="42"/>
      <c r="BB32" s="42"/>
      <c r="BC32" s="42"/>
      <c r="BD32" s="42"/>
      <c r="BE32" s="42"/>
      <c r="BF32" s="42"/>
      <c r="BG32" s="42"/>
    </row>
    <row r="33" spans="1:59" x14ac:dyDescent="0.3">
      <c r="A33" s="79"/>
      <c r="B33" s="133"/>
      <c r="C33" s="131" t="str">
        <f>IFERROR(IFERROR(IF(B33="","",VLOOKUP(B33,Listat!$A$7:$B$81,2,FALSE)),VLOOKUP(LEFT(B33,FIND(" (egen)",B33)-1),Listat!$A$7:$B$81,2,FALSE)),"-")</f>
        <v/>
      </c>
      <c r="D33" s="131" t="str">
        <f>IFERROR(IFERROR(IF(B33="","",VLOOKUP(B33,Listat!$A$7:$C$81,3,FALSE)),VLOOKUP(LEFT(B33,FIND(" (egen)",B33)-1),Listat!$A$7:$C$81,3,FALSE)),"-")</f>
        <v/>
      </c>
      <c r="E33" s="134"/>
      <c r="F33" s="174"/>
      <c r="G33" s="228" t="str">
        <f>Listat!AU33</f>
        <v/>
      </c>
      <c r="H33" s="152"/>
      <c r="I33" s="135"/>
      <c r="J33" s="175"/>
      <c r="K33" s="176"/>
      <c r="L33" s="146"/>
      <c r="M33" s="146"/>
      <c r="N33" s="175"/>
      <c r="O33" s="229" t="str">
        <f>Listat!BC33</f>
        <v/>
      </c>
      <c r="P33" s="175" t="str">
        <f t="shared" si="0"/>
        <v/>
      </c>
      <c r="Q33" s="175" t="str">
        <f>IFERROR(IFERROR(VLOOKUP(B33,Listat!$N$7:$P$114,3,FALSE)*P33,P33),"")</f>
        <v/>
      </c>
      <c r="R33" s="152"/>
      <c r="S33" s="172" t="s">
        <v>16</v>
      </c>
      <c r="T33" s="173"/>
      <c r="U33" s="138"/>
      <c r="V33" s="136"/>
      <c r="W33" s="157" t="s">
        <v>16</v>
      </c>
      <c r="X33" s="136"/>
      <c r="Y33" s="136"/>
      <c r="Z33" s="136"/>
      <c r="AA33" s="136"/>
      <c r="AB33" s="137"/>
      <c r="AC33" s="144"/>
      <c r="AD33" s="144"/>
      <c r="AE33" s="139"/>
      <c r="AF33" s="184"/>
      <c r="AG33" s="147" t="str">
        <f t="shared" si="1"/>
        <v/>
      </c>
      <c r="AH33" s="140" t="str">
        <f>IFERROR(IF(AG33="","",IF(VLOOKUP(AE33,Listat!$T$7:$V$9,3,FALSE)&lt;=AG33,"Kyllä","Ei")),"")</f>
        <v/>
      </c>
      <c r="AI33" s="148"/>
      <c r="AJ33" s="140" t="str">
        <f>IFERROR(
  IF(
    OR(AI33="",AI33="okänt",AI33="inte tillgänglig",AI33="N/A",AI33="n.a",AI33="N.a",AI33="N/a"),
    "",
    IF(
      ISNUMBER(AI33),
      IF(
        IF(
          COUNTIF(B33,"*RFNBO*")&gt;0,
          70,
          VLOOKUP(AE33,Listat!$T$7:$U$9,2,FALSE)
        ) &lt;= AI33,
        "Ja",
        "Nej"
      ),
      "Ange endast det numeriska värdet i AI-kolumnen"
    )
  ),
"")</f>
        <v/>
      </c>
      <c r="AK33" s="143"/>
      <c r="AL33" s="42"/>
      <c r="AM33" s="49"/>
      <c r="AN33" s="42"/>
      <c r="AO33" s="42"/>
      <c r="AP33" s="42"/>
      <c r="AQ33" s="42"/>
      <c r="AR33" s="42"/>
      <c r="AS33" s="42"/>
      <c r="AT33" s="42"/>
      <c r="AU33" s="42"/>
      <c r="AV33" s="42"/>
      <c r="AW33" s="42"/>
      <c r="AX33" s="42"/>
      <c r="AY33" s="42"/>
      <c r="AZ33" s="42"/>
      <c r="BA33" s="42"/>
      <c r="BB33" s="42"/>
      <c r="BC33" s="42"/>
      <c r="BD33" s="42"/>
      <c r="BE33" s="42"/>
      <c r="BF33" s="42"/>
      <c r="BG33" s="42"/>
    </row>
    <row r="34" spans="1:59" x14ac:dyDescent="0.3">
      <c r="A34" s="79"/>
      <c r="B34" s="133"/>
      <c r="C34" s="131" t="str">
        <f>IFERROR(IFERROR(IF(B34="","",VLOOKUP(B34,Listat!$A$7:$B$81,2,FALSE)),VLOOKUP(LEFT(B34,FIND(" (egen)",B34)-1),Listat!$A$7:$B$81,2,FALSE)),"-")</f>
        <v/>
      </c>
      <c r="D34" s="131" t="str">
        <f>IFERROR(IFERROR(IF(B34="","",VLOOKUP(B34,Listat!$A$7:$C$81,3,FALSE)),VLOOKUP(LEFT(B34,FIND(" (egen)",B34)-1),Listat!$A$7:$C$81,3,FALSE)),"-")</f>
        <v/>
      </c>
      <c r="E34" s="134"/>
      <c r="F34" s="174"/>
      <c r="G34" s="228" t="str">
        <f>Listat!AU34</f>
        <v/>
      </c>
      <c r="H34" s="152"/>
      <c r="I34" s="135"/>
      <c r="J34" s="175"/>
      <c r="K34" s="176"/>
      <c r="L34" s="146"/>
      <c r="M34" s="146"/>
      <c r="N34" s="175"/>
      <c r="O34" s="229" t="str">
        <f>Listat!BC34</f>
        <v/>
      </c>
      <c r="P34" s="175" t="str">
        <f t="shared" si="0"/>
        <v/>
      </c>
      <c r="Q34" s="175" t="str">
        <f>IFERROR(IFERROR(VLOOKUP(B34,Listat!$N$7:$P$114,3,FALSE)*P34,P34),"")</f>
        <v/>
      </c>
      <c r="R34" s="152"/>
      <c r="S34" s="172" t="s">
        <v>16</v>
      </c>
      <c r="T34" s="173"/>
      <c r="U34" s="138"/>
      <c r="V34" s="136"/>
      <c r="W34" s="157" t="s">
        <v>16</v>
      </c>
      <c r="X34" s="136"/>
      <c r="Y34" s="136"/>
      <c r="Z34" s="136"/>
      <c r="AA34" s="136"/>
      <c r="AB34" s="137"/>
      <c r="AC34" s="144"/>
      <c r="AD34" s="144"/>
      <c r="AE34" s="139"/>
      <c r="AF34" s="184"/>
      <c r="AG34" s="147" t="str">
        <f t="shared" si="1"/>
        <v/>
      </c>
      <c r="AH34" s="140" t="str">
        <f>IFERROR(IF(AG34="","",IF(VLOOKUP(AE34,Listat!$T$7:$V$9,3,FALSE)&lt;=AG34,"Kyllä","Ei")),"")</f>
        <v/>
      </c>
      <c r="AI34" s="148"/>
      <c r="AJ34" s="140" t="str">
        <f>IFERROR(
  IF(
    OR(AI34="",AI34="okänt",AI34="inte tillgänglig",AI34="N/A",AI34="n.a",AI34="N.a",AI34="N/a"),
    "",
    IF(
      ISNUMBER(AI34),
      IF(
        IF(
          COUNTIF(B34,"*RFNBO*")&gt;0,
          70,
          VLOOKUP(AE34,Listat!$T$7:$U$9,2,FALSE)
        ) &lt;= AI34,
        "Ja",
        "Nej"
      ),
      "Ange endast det numeriska värdet i AI-kolumnen"
    )
  ),
"")</f>
        <v/>
      </c>
      <c r="AK34" s="143"/>
      <c r="AL34" s="42"/>
      <c r="AM34" s="49"/>
      <c r="AN34" s="42"/>
      <c r="AO34" s="42"/>
      <c r="AP34" s="42"/>
      <c r="AQ34" s="42"/>
      <c r="AR34" s="42"/>
      <c r="AS34" s="42"/>
      <c r="AT34" s="42"/>
      <c r="AU34" s="42"/>
      <c r="AV34" s="42"/>
      <c r="AW34" s="42"/>
      <c r="AX34" s="42"/>
      <c r="AY34" s="42"/>
      <c r="AZ34" s="42"/>
      <c r="BA34" s="42"/>
      <c r="BB34" s="42"/>
      <c r="BC34" s="42"/>
      <c r="BD34" s="42"/>
      <c r="BE34" s="42"/>
      <c r="BF34" s="42"/>
      <c r="BG34" s="42"/>
    </row>
    <row r="35" spans="1:59" x14ac:dyDescent="0.3">
      <c r="A35" s="79"/>
      <c r="B35" s="133"/>
      <c r="C35" s="131" t="str">
        <f>IFERROR(IFERROR(IF(B35="","",VLOOKUP(B35,Listat!$A$7:$B$81,2,FALSE)),VLOOKUP(LEFT(B35,FIND(" (egen)",B35)-1),Listat!$A$7:$B$81,2,FALSE)),"-")</f>
        <v/>
      </c>
      <c r="D35" s="131" t="str">
        <f>IFERROR(IFERROR(IF(B35="","",VLOOKUP(B35,Listat!$A$7:$C$81,3,FALSE)),VLOOKUP(LEFT(B35,FIND(" (egen)",B35)-1),Listat!$A$7:$C$81,3,FALSE)),"-")</f>
        <v/>
      </c>
      <c r="E35" s="134"/>
      <c r="F35" s="174"/>
      <c r="G35" s="228" t="str">
        <f>Listat!AU35</f>
        <v/>
      </c>
      <c r="H35" s="152"/>
      <c r="I35" s="135"/>
      <c r="J35" s="175"/>
      <c r="K35" s="176"/>
      <c r="L35" s="146"/>
      <c r="M35" s="146"/>
      <c r="N35" s="175"/>
      <c r="O35" s="229" t="str">
        <f>Listat!BC35</f>
        <v/>
      </c>
      <c r="P35" s="175" t="str">
        <f t="shared" si="0"/>
        <v/>
      </c>
      <c r="Q35" s="175" t="str">
        <f>IFERROR(IFERROR(VLOOKUP(B35,Listat!$N$7:$P$114,3,FALSE)*P35,P35),"")</f>
        <v/>
      </c>
      <c r="R35" s="152"/>
      <c r="S35" s="172" t="s">
        <v>16</v>
      </c>
      <c r="T35" s="173"/>
      <c r="U35" s="138"/>
      <c r="V35" s="136"/>
      <c r="W35" s="157" t="s">
        <v>16</v>
      </c>
      <c r="X35" s="136"/>
      <c r="Y35" s="136"/>
      <c r="Z35" s="136"/>
      <c r="AA35" s="136"/>
      <c r="AB35" s="137"/>
      <c r="AC35" s="144"/>
      <c r="AD35" s="144"/>
      <c r="AE35" s="139"/>
      <c r="AF35" s="184"/>
      <c r="AG35" s="147" t="str">
        <f t="shared" si="1"/>
        <v/>
      </c>
      <c r="AH35" s="140" t="str">
        <f>IFERROR(IF(AG35="","",IF(VLOOKUP(AE35,Listat!$T$7:$V$9,3,FALSE)&lt;=AG35,"Kyllä","Ei")),"")</f>
        <v/>
      </c>
      <c r="AI35" s="148"/>
      <c r="AJ35" s="140" t="str">
        <f>IFERROR(
  IF(
    OR(AI35="",AI35="okänt",AI35="inte tillgänglig",AI35="N/A",AI35="n.a",AI35="N.a",AI35="N/a"),
    "",
    IF(
      ISNUMBER(AI35),
      IF(
        IF(
          COUNTIF(B35,"*RFNBO*")&gt;0,
          70,
          VLOOKUP(AE35,Listat!$T$7:$U$9,2,FALSE)
        ) &lt;= AI35,
        "Ja",
        "Nej"
      ),
      "Ange endast det numeriska värdet i AI-kolumnen"
    )
  ),
"")</f>
        <v/>
      </c>
      <c r="AK35" s="143"/>
      <c r="AL35" s="42"/>
      <c r="AM35" s="49"/>
      <c r="AN35" s="42"/>
      <c r="AO35" s="42"/>
      <c r="AP35" s="42"/>
      <c r="AQ35" s="42"/>
      <c r="AR35" s="42"/>
      <c r="AS35" s="42"/>
      <c r="AT35" s="42"/>
      <c r="AU35" s="42"/>
      <c r="AV35" s="42"/>
      <c r="AW35" s="42"/>
      <c r="AX35" s="42"/>
      <c r="AY35" s="42"/>
      <c r="AZ35" s="42"/>
      <c r="BA35" s="42"/>
      <c r="BB35" s="42"/>
      <c r="BC35" s="42"/>
      <c r="BD35" s="42"/>
      <c r="BE35" s="42"/>
      <c r="BF35" s="42"/>
      <c r="BG35" s="42"/>
    </row>
    <row r="36" spans="1:59" x14ac:dyDescent="0.3">
      <c r="A36" s="79"/>
      <c r="B36" s="133"/>
      <c r="C36" s="131" t="str">
        <f>IFERROR(IFERROR(IF(B36="","",VLOOKUP(B36,Listat!$A$7:$B$81,2,FALSE)),VLOOKUP(LEFT(B36,FIND(" (egen)",B36)-1),Listat!$A$7:$B$81,2,FALSE)),"-")</f>
        <v/>
      </c>
      <c r="D36" s="131" t="str">
        <f>IFERROR(IFERROR(IF(B36="","",VLOOKUP(B36,Listat!$A$7:$C$81,3,FALSE)),VLOOKUP(LEFT(B36,FIND(" (egen)",B36)-1),Listat!$A$7:$C$81,3,FALSE)),"-")</f>
        <v/>
      </c>
      <c r="E36" s="134"/>
      <c r="F36" s="174"/>
      <c r="G36" s="228" t="str">
        <f>Listat!AU36</f>
        <v/>
      </c>
      <c r="H36" s="152"/>
      <c r="I36" s="135"/>
      <c r="J36" s="175"/>
      <c r="K36" s="176"/>
      <c r="L36" s="146"/>
      <c r="M36" s="146"/>
      <c r="N36" s="175"/>
      <c r="O36" s="229" t="str">
        <f>Listat!BC36</f>
        <v/>
      </c>
      <c r="P36" s="175" t="str">
        <f t="shared" si="0"/>
        <v/>
      </c>
      <c r="Q36" s="175" t="str">
        <f>IFERROR(IFERROR(VLOOKUP(B36,Listat!$N$7:$P$114,3,FALSE)*P36,P36),"")</f>
        <v/>
      </c>
      <c r="R36" s="152"/>
      <c r="S36" s="172" t="s">
        <v>16</v>
      </c>
      <c r="T36" s="173"/>
      <c r="U36" s="138"/>
      <c r="V36" s="136"/>
      <c r="W36" s="157" t="s">
        <v>16</v>
      </c>
      <c r="X36" s="136"/>
      <c r="Y36" s="136"/>
      <c r="Z36" s="136"/>
      <c r="AA36" s="136"/>
      <c r="AB36" s="137"/>
      <c r="AC36" s="144"/>
      <c r="AD36" s="144"/>
      <c r="AE36" s="139"/>
      <c r="AF36" s="184"/>
      <c r="AG36" s="147" t="str">
        <f t="shared" si="1"/>
        <v/>
      </c>
      <c r="AH36" s="140" t="str">
        <f>IFERROR(IF(AG36="","",IF(VLOOKUP(AE36,Listat!$T$7:$V$9,3,FALSE)&lt;=AG36,"Kyllä","Ei")),"")</f>
        <v/>
      </c>
      <c r="AI36" s="148"/>
      <c r="AJ36" s="140" t="str">
        <f>IFERROR(
  IF(
    OR(AI36="",AI36="okänt",AI36="inte tillgänglig",AI36="N/A",AI36="n.a",AI36="N.a",AI36="N/a"),
    "",
    IF(
      ISNUMBER(AI36),
      IF(
        IF(
          COUNTIF(B36,"*RFNBO*")&gt;0,
          70,
          VLOOKUP(AE36,Listat!$T$7:$U$9,2,FALSE)
        ) &lt;= AI36,
        "Ja",
        "Nej"
      ),
      "Ange endast det numeriska värdet i AI-kolumnen"
    )
  ),
"")</f>
        <v/>
      </c>
      <c r="AK36" s="143"/>
      <c r="AL36" s="42"/>
      <c r="AM36" s="49"/>
      <c r="AN36" s="42"/>
      <c r="AO36" s="42"/>
      <c r="AP36" s="42"/>
      <c r="AQ36" s="42"/>
      <c r="AR36" s="42"/>
      <c r="AS36" s="42"/>
      <c r="AT36" s="42"/>
      <c r="AU36" s="42"/>
      <c r="AV36" s="42"/>
      <c r="AW36" s="42"/>
      <c r="AX36" s="42"/>
      <c r="AY36" s="42"/>
      <c r="AZ36" s="42"/>
      <c r="BA36" s="42"/>
      <c r="BB36" s="42"/>
      <c r="BC36" s="42"/>
      <c r="BD36" s="42"/>
      <c r="BE36" s="42"/>
      <c r="BF36" s="42"/>
      <c r="BG36" s="42"/>
    </row>
    <row r="37" spans="1:59" x14ac:dyDescent="0.3">
      <c r="A37" s="79"/>
      <c r="B37" s="133"/>
      <c r="C37" s="131" t="str">
        <f>IFERROR(IFERROR(IF(B37="","",VLOOKUP(B37,Listat!$A$7:$B$81,2,FALSE)),VLOOKUP(LEFT(B37,FIND(" (egen)",B37)-1),Listat!$A$7:$B$81,2,FALSE)),"-")</f>
        <v/>
      </c>
      <c r="D37" s="131" t="str">
        <f>IFERROR(IFERROR(IF(B37="","",VLOOKUP(B37,Listat!$A$7:$C$81,3,FALSE)),VLOOKUP(LEFT(B37,FIND(" (egen)",B37)-1),Listat!$A$7:$C$81,3,FALSE)),"-")</f>
        <v/>
      </c>
      <c r="E37" s="134"/>
      <c r="F37" s="174"/>
      <c r="G37" s="228" t="str">
        <f>Listat!AU37</f>
        <v/>
      </c>
      <c r="H37" s="152"/>
      <c r="I37" s="135"/>
      <c r="J37" s="175"/>
      <c r="K37" s="176"/>
      <c r="L37" s="146"/>
      <c r="M37" s="146"/>
      <c r="N37" s="175"/>
      <c r="O37" s="229" t="str">
        <f>Listat!BC37</f>
        <v/>
      </c>
      <c r="P37" s="175" t="str">
        <f t="shared" si="0"/>
        <v/>
      </c>
      <c r="Q37" s="175" t="str">
        <f>IFERROR(IFERROR(VLOOKUP(B37,Listat!$N$7:$P$114,3,FALSE)*P37,P37),"")</f>
        <v/>
      </c>
      <c r="R37" s="152"/>
      <c r="S37" s="172" t="s">
        <v>16</v>
      </c>
      <c r="T37" s="173"/>
      <c r="U37" s="138"/>
      <c r="V37" s="136"/>
      <c r="W37" s="157" t="s">
        <v>16</v>
      </c>
      <c r="X37" s="136"/>
      <c r="Y37" s="136"/>
      <c r="Z37" s="136"/>
      <c r="AA37" s="136"/>
      <c r="AB37" s="137"/>
      <c r="AC37" s="144"/>
      <c r="AD37" s="144"/>
      <c r="AE37" s="139"/>
      <c r="AF37" s="184"/>
      <c r="AG37" s="147" t="str">
        <f t="shared" si="1"/>
        <v/>
      </c>
      <c r="AH37" s="140" t="str">
        <f>IFERROR(IF(AG37="","",IF(VLOOKUP(AE37,Listat!$T$7:$V$9,3,FALSE)&lt;=AG37,"Kyllä","Ei")),"")</f>
        <v/>
      </c>
      <c r="AI37" s="148"/>
      <c r="AJ37" s="140" t="str">
        <f>IFERROR(
  IF(
    OR(AI37="",AI37="okänt",AI37="inte tillgänglig",AI37="N/A",AI37="n.a",AI37="N.a",AI37="N/a"),
    "",
    IF(
      ISNUMBER(AI37),
      IF(
        IF(
          COUNTIF(B37,"*RFNBO*")&gt;0,
          70,
          VLOOKUP(AE37,Listat!$T$7:$U$9,2,FALSE)
        ) &lt;= AI37,
        "Ja",
        "Nej"
      ),
      "Ange endast det numeriska värdet i AI-kolumnen"
    )
  ),
"")</f>
        <v/>
      </c>
      <c r="AK37" s="143"/>
      <c r="AL37" s="42"/>
      <c r="AM37" s="49"/>
      <c r="AN37" s="42"/>
      <c r="AO37" s="42"/>
      <c r="AP37" s="42"/>
      <c r="AQ37" s="42"/>
      <c r="AR37" s="42"/>
      <c r="AS37" s="42"/>
      <c r="AT37" s="42"/>
      <c r="AU37" s="42"/>
      <c r="AV37" s="42"/>
      <c r="AW37" s="42"/>
      <c r="AX37" s="42"/>
      <c r="AY37" s="42"/>
      <c r="AZ37" s="42"/>
      <c r="BA37" s="42"/>
      <c r="BB37" s="42"/>
      <c r="BC37" s="42"/>
      <c r="BD37" s="42"/>
      <c r="BE37" s="42"/>
      <c r="BF37" s="42"/>
      <c r="BG37" s="42"/>
    </row>
    <row r="38" spans="1:59" x14ac:dyDescent="0.3">
      <c r="A38" s="79"/>
      <c r="B38" s="133"/>
      <c r="C38" s="131" t="str">
        <f>IFERROR(IFERROR(IF(B38="","",VLOOKUP(B38,Listat!$A$7:$B$81,2,FALSE)),VLOOKUP(LEFT(B38,FIND(" (egen)",B38)-1),Listat!$A$7:$B$81,2,FALSE)),"-")</f>
        <v/>
      </c>
      <c r="D38" s="131" t="str">
        <f>IFERROR(IFERROR(IF(B38="","",VLOOKUP(B38,Listat!$A$7:$C$81,3,FALSE)),VLOOKUP(LEFT(B38,FIND(" (egen)",B38)-1),Listat!$A$7:$C$81,3,FALSE)),"-")</f>
        <v/>
      </c>
      <c r="E38" s="134"/>
      <c r="F38" s="174"/>
      <c r="G38" s="228" t="str">
        <f>Listat!AU38</f>
        <v/>
      </c>
      <c r="H38" s="152"/>
      <c r="I38" s="135"/>
      <c r="J38" s="175"/>
      <c r="K38" s="176"/>
      <c r="L38" s="146"/>
      <c r="M38" s="146"/>
      <c r="N38" s="175"/>
      <c r="O38" s="229" t="str">
        <f>Listat!BC38</f>
        <v/>
      </c>
      <c r="P38" s="175" t="str">
        <f t="shared" si="0"/>
        <v/>
      </c>
      <c r="Q38" s="175" t="str">
        <f>IFERROR(IFERROR(VLOOKUP(B38,Listat!$N$7:$P$114,3,FALSE)*P38,P38),"")</f>
        <v/>
      </c>
      <c r="R38" s="152"/>
      <c r="S38" s="172" t="s">
        <v>16</v>
      </c>
      <c r="T38" s="173"/>
      <c r="U38" s="138"/>
      <c r="V38" s="136"/>
      <c r="W38" s="157" t="s">
        <v>16</v>
      </c>
      <c r="X38" s="136"/>
      <c r="Y38" s="136"/>
      <c r="Z38" s="136"/>
      <c r="AA38" s="136"/>
      <c r="AB38" s="137"/>
      <c r="AC38" s="144"/>
      <c r="AD38" s="144"/>
      <c r="AE38" s="139"/>
      <c r="AF38" s="184"/>
      <c r="AG38" s="147" t="str">
        <f t="shared" ref="AG38:AG69" si="2">IFERROR(IF(OR(ISBLANK(L38),ISBLANK(B38),IF(COUNTIF(E38,"&lt;&gt;*KHK-laki*"),TRUE,FALSE)),"",((83.8-L38)/83.8)*100),"")</f>
        <v/>
      </c>
      <c r="AH38" s="140" t="str">
        <f>IFERROR(IF(AG38="","",IF(VLOOKUP(AE38,Listat!$T$7:$V$9,3,FALSE)&lt;=AG38,"Kyllä","Ei")),"")</f>
        <v/>
      </c>
      <c r="AI38" s="148"/>
      <c r="AJ38" s="140" t="str">
        <f>IFERROR(
  IF(
    OR(AI38="",AI38="okänt",AI38="inte tillgänglig",AI38="N/A",AI38="n.a",AI38="N.a",AI38="N/a"),
    "",
    IF(
      ISNUMBER(AI38),
      IF(
        IF(
          COUNTIF(B38,"*RFNBO*")&gt;0,
          70,
          VLOOKUP(AE38,Listat!$T$7:$U$9,2,FALSE)
        ) &lt;= AI38,
        "Ja",
        "Nej"
      ),
      "Ange endast det numeriska värdet i AI-kolumnen"
    )
  ),
"")</f>
        <v/>
      </c>
      <c r="AK38" s="143"/>
      <c r="AL38" s="42"/>
      <c r="AM38" s="49"/>
      <c r="AN38" s="42"/>
      <c r="AO38" s="42"/>
      <c r="AP38" s="42"/>
      <c r="AQ38" s="42"/>
      <c r="AR38" s="42"/>
      <c r="AS38" s="42"/>
      <c r="AT38" s="42"/>
      <c r="AU38" s="42"/>
      <c r="AV38" s="42"/>
      <c r="AW38" s="42"/>
      <c r="AX38" s="42"/>
      <c r="AY38" s="42"/>
      <c r="AZ38" s="42"/>
      <c r="BA38" s="42"/>
      <c r="BB38" s="42"/>
      <c r="BC38" s="42"/>
      <c r="BD38" s="42"/>
      <c r="BE38" s="42"/>
      <c r="BF38" s="42"/>
      <c r="BG38" s="42"/>
    </row>
    <row r="39" spans="1:59" x14ac:dyDescent="0.3">
      <c r="A39" s="79"/>
      <c r="B39" s="133"/>
      <c r="C39" s="131" t="str">
        <f>IFERROR(IFERROR(IF(B39="","",VLOOKUP(B39,Listat!$A$7:$B$81,2,FALSE)),VLOOKUP(LEFT(B39,FIND(" (egen)",B39)-1),Listat!$A$7:$B$81,2,FALSE)),"-")</f>
        <v/>
      </c>
      <c r="D39" s="131" t="str">
        <f>IFERROR(IFERROR(IF(B39="","",VLOOKUP(B39,Listat!$A$7:$C$81,3,FALSE)),VLOOKUP(LEFT(B39,FIND(" (egen)",B39)-1),Listat!$A$7:$C$81,3,FALSE)),"-")</f>
        <v/>
      </c>
      <c r="E39" s="134"/>
      <c r="F39" s="174"/>
      <c r="G39" s="228" t="str">
        <f>Listat!AU39</f>
        <v/>
      </c>
      <c r="H39" s="152"/>
      <c r="I39" s="135"/>
      <c r="J39" s="175"/>
      <c r="K39" s="176"/>
      <c r="L39" s="146"/>
      <c r="M39" s="146"/>
      <c r="N39" s="175"/>
      <c r="O39" s="229" t="str">
        <f>Listat!BC39</f>
        <v/>
      </c>
      <c r="P39" s="175" t="str">
        <f t="shared" si="0"/>
        <v/>
      </c>
      <c r="Q39" s="175" t="str">
        <f>IFERROR(IFERROR(VLOOKUP(B39,Listat!$N$7:$P$114,3,FALSE)*P39,P39),"")</f>
        <v/>
      </c>
      <c r="R39" s="152"/>
      <c r="S39" s="172" t="s">
        <v>16</v>
      </c>
      <c r="T39" s="173"/>
      <c r="U39" s="138"/>
      <c r="V39" s="136"/>
      <c r="W39" s="157" t="s">
        <v>16</v>
      </c>
      <c r="X39" s="136"/>
      <c r="Y39" s="136"/>
      <c r="Z39" s="136"/>
      <c r="AA39" s="136"/>
      <c r="AB39" s="137"/>
      <c r="AC39" s="144"/>
      <c r="AD39" s="144"/>
      <c r="AE39" s="139"/>
      <c r="AF39" s="184"/>
      <c r="AG39" s="147" t="str">
        <f t="shared" si="2"/>
        <v/>
      </c>
      <c r="AH39" s="140" t="str">
        <f>IFERROR(IF(AG39="","",IF(VLOOKUP(AE39,Listat!$T$7:$V$9,3,FALSE)&lt;=AG39,"Kyllä","Ei")),"")</f>
        <v/>
      </c>
      <c r="AI39" s="148"/>
      <c r="AJ39" s="140" t="str">
        <f>IFERROR(
  IF(
    OR(AI39="",AI39="okänt",AI39="inte tillgänglig",AI39="N/A",AI39="n.a",AI39="N.a",AI39="N/a"),
    "",
    IF(
      ISNUMBER(AI39),
      IF(
        IF(
          COUNTIF(B39,"*RFNBO*")&gt;0,
          70,
          VLOOKUP(AE39,Listat!$T$7:$U$9,2,FALSE)
        ) &lt;= AI39,
        "Ja",
        "Nej"
      ),
      "Ange endast det numeriska värdet i AI-kolumnen"
    )
  ),
"")</f>
        <v/>
      </c>
      <c r="AK39" s="143"/>
      <c r="AL39" s="42"/>
      <c r="AM39" s="49"/>
      <c r="AN39" s="42"/>
      <c r="AO39" s="42"/>
      <c r="AP39" s="42"/>
      <c r="AQ39" s="42"/>
      <c r="AR39" s="42"/>
      <c r="AS39" s="42"/>
      <c r="AT39" s="42"/>
      <c r="AU39" s="42"/>
      <c r="AV39" s="42"/>
      <c r="AW39" s="42"/>
      <c r="AX39" s="42"/>
      <c r="AY39" s="42"/>
      <c r="AZ39" s="42"/>
      <c r="BA39" s="42"/>
      <c r="BB39" s="42"/>
      <c r="BC39" s="42"/>
      <c r="BD39" s="42"/>
      <c r="BE39" s="42"/>
      <c r="BF39" s="42"/>
      <c r="BG39" s="42"/>
    </row>
    <row r="40" spans="1:59" x14ac:dyDescent="0.3">
      <c r="A40" s="79"/>
      <c r="B40" s="133"/>
      <c r="C40" s="131" t="str">
        <f>IFERROR(IFERROR(IF(B40="","",VLOOKUP(B40,Listat!$A$7:$B$81,2,FALSE)),VLOOKUP(LEFT(B40,FIND(" (egen)",B40)-1),Listat!$A$7:$B$81,2,FALSE)),"-")</f>
        <v/>
      </c>
      <c r="D40" s="131" t="str">
        <f>IFERROR(IFERROR(IF(B40="","",VLOOKUP(B40,Listat!$A$7:$C$81,3,FALSE)),VLOOKUP(LEFT(B40,FIND(" (egen)",B40)-1),Listat!$A$7:$C$81,3,FALSE)),"-")</f>
        <v/>
      </c>
      <c r="E40" s="134"/>
      <c r="F40" s="174"/>
      <c r="G40" s="228" t="str">
        <f>Listat!AU40</f>
        <v/>
      </c>
      <c r="H40" s="152"/>
      <c r="I40" s="135"/>
      <c r="J40" s="175"/>
      <c r="K40" s="176"/>
      <c r="L40" s="146"/>
      <c r="M40" s="146"/>
      <c r="N40" s="175"/>
      <c r="O40" s="229" t="str">
        <f>Listat!BC40</f>
        <v/>
      </c>
      <c r="P40" s="175" t="str">
        <f t="shared" si="0"/>
        <v/>
      </c>
      <c r="Q40" s="175" t="str">
        <f>IFERROR(IFERROR(VLOOKUP(B40,Listat!$N$7:$P$114,3,FALSE)*P40,P40),"")</f>
        <v/>
      </c>
      <c r="R40" s="152"/>
      <c r="S40" s="172" t="s">
        <v>16</v>
      </c>
      <c r="T40" s="173"/>
      <c r="U40" s="138"/>
      <c r="V40" s="136"/>
      <c r="W40" s="157" t="s">
        <v>16</v>
      </c>
      <c r="X40" s="136"/>
      <c r="Y40" s="136"/>
      <c r="Z40" s="136"/>
      <c r="AA40" s="136"/>
      <c r="AB40" s="137"/>
      <c r="AC40" s="144"/>
      <c r="AD40" s="144"/>
      <c r="AE40" s="139"/>
      <c r="AF40" s="184"/>
      <c r="AG40" s="147" t="str">
        <f t="shared" si="2"/>
        <v/>
      </c>
      <c r="AH40" s="140" t="str">
        <f>IFERROR(IF(AG40="","",IF(VLOOKUP(AE40,Listat!$T$7:$V$9,3,FALSE)&lt;=AG40,"Kyllä","Ei")),"")</f>
        <v/>
      </c>
      <c r="AI40" s="148"/>
      <c r="AJ40" s="140" t="str">
        <f>IFERROR(
  IF(
    OR(AI40="",AI40="okänt",AI40="inte tillgänglig",AI40="N/A",AI40="n.a",AI40="N.a",AI40="N/a"),
    "",
    IF(
      ISNUMBER(AI40),
      IF(
        IF(
          COUNTIF(B40,"*RFNBO*")&gt;0,
          70,
          VLOOKUP(AE40,Listat!$T$7:$U$9,2,FALSE)
        ) &lt;= AI40,
        "Ja",
        "Nej"
      ),
      "Ange endast det numeriska värdet i AI-kolumnen"
    )
  ),
"")</f>
        <v/>
      </c>
      <c r="AK40" s="143"/>
      <c r="AL40" s="42"/>
      <c r="AM40" s="49"/>
      <c r="AN40" s="42"/>
      <c r="AO40" s="42"/>
      <c r="AP40" s="42"/>
      <c r="AQ40" s="42"/>
      <c r="AR40" s="42"/>
      <c r="AS40" s="42"/>
      <c r="AT40" s="42"/>
      <c r="AU40" s="42"/>
      <c r="AV40" s="42"/>
      <c r="AW40" s="42"/>
      <c r="AX40" s="42"/>
      <c r="AY40" s="42"/>
      <c r="AZ40" s="42"/>
      <c r="BA40" s="42"/>
      <c r="BB40" s="42"/>
      <c r="BC40" s="42"/>
      <c r="BD40" s="42"/>
      <c r="BE40" s="42"/>
      <c r="BF40" s="42"/>
      <c r="BG40" s="42"/>
    </row>
    <row r="41" spans="1:59" x14ac:dyDescent="0.3">
      <c r="A41" s="79"/>
      <c r="B41" s="133"/>
      <c r="C41" s="131" t="str">
        <f>IFERROR(IFERROR(IF(B41="","",VLOOKUP(B41,Listat!$A$7:$B$81,2,FALSE)),VLOOKUP(LEFT(B41,FIND(" (egen)",B41)-1),Listat!$A$7:$B$81,2,FALSE)),"-")</f>
        <v/>
      </c>
      <c r="D41" s="131" t="str">
        <f>IFERROR(IFERROR(IF(B41="","",VLOOKUP(B41,Listat!$A$7:$C$81,3,FALSE)),VLOOKUP(LEFT(B41,FIND(" (egen)",B41)-1),Listat!$A$7:$C$81,3,FALSE)),"-")</f>
        <v/>
      </c>
      <c r="E41" s="134"/>
      <c r="F41" s="174"/>
      <c r="G41" s="228" t="str">
        <f>Listat!AU41</f>
        <v/>
      </c>
      <c r="H41" s="152"/>
      <c r="I41" s="135"/>
      <c r="J41" s="175"/>
      <c r="K41" s="176"/>
      <c r="L41" s="146"/>
      <c r="M41" s="146"/>
      <c r="N41" s="175"/>
      <c r="O41" s="229" t="str">
        <f>Listat!BC41</f>
        <v/>
      </c>
      <c r="P41" s="175" t="str">
        <f t="shared" si="0"/>
        <v/>
      </c>
      <c r="Q41" s="175" t="str">
        <f>IFERROR(IFERROR(VLOOKUP(B41,Listat!$N$7:$P$114,3,FALSE)*P41,P41),"")</f>
        <v/>
      </c>
      <c r="R41" s="152"/>
      <c r="S41" s="172" t="s">
        <v>16</v>
      </c>
      <c r="T41" s="173"/>
      <c r="U41" s="138"/>
      <c r="V41" s="136"/>
      <c r="W41" s="157" t="s">
        <v>16</v>
      </c>
      <c r="X41" s="136"/>
      <c r="Y41" s="136"/>
      <c r="Z41" s="136"/>
      <c r="AA41" s="136"/>
      <c r="AB41" s="137"/>
      <c r="AC41" s="144"/>
      <c r="AD41" s="144"/>
      <c r="AE41" s="139"/>
      <c r="AF41" s="184"/>
      <c r="AG41" s="147" t="str">
        <f t="shared" si="2"/>
        <v/>
      </c>
      <c r="AH41" s="140" t="str">
        <f>IFERROR(IF(AG41="","",IF(VLOOKUP(AE41,Listat!$T$7:$V$9,3,FALSE)&lt;=AG41,"Kyllä","Ei")),"")</f>
        <v/>
      </c>
      <c r="AI41" s="148"/>
      <c r="AJ41" s="140" t="str">
        <f>IFERROR(
  IF(
    OR(AI41="",AI41="okänt",AI41="inte tillgänglig",AI41="N/A",AI41="n.a",AI41="N.a",AI41="N/a"),
    "",
    IF(
      ISNUMBER(AI41),
      IF(
        IF(
          COUNTIF(B41,"*RFNBO*")&gt;0,
          70,
          VLOOKUP(AE41,Listat!$T$7:$U$9,2,FALSE)
        ) &lt;= AI41,
        "Ja",
        "Nej"
      ),
      "Ange endast det numeriska värdet i AI-kolumnen"
    )
  ),
"")</f>
        <v/>
      </c>
      <c r="AK41" s="143"/>
      <c r="AL41" s="42"/>
      <c r="AM41" s="49"/>
      <c r="AN41" s="42"/>
      <c r="AO41" s="42"/>
      <c r="AP41" s="42"/>
      <c r="AQ41" s="42"/>
      <c r="AR41" s="42"/>
      <c r="AS41" s="42"/>
      <c r="AT41" s="42"/>
      <c r="AU41" s="42"/>
      <c r="AV41" s="42"/>
      <c r="AW41" s="42"/>
      <c r="AX41" s="42"/>
      <c r="AY41" s="42"/>
      <c r="AZ41" s="42"/>
      <c r="BA41" s="42"/>
      <c r="BB41" s="42"/>
      <c r="BC41" s="42"/>
      <c r="BD41" s="42"/>
      <c r="BE41" s="42"/>
      <c r="BF41" s="42"/>
      <c r="BG41" s="42"/>
    </row>
    <row r="42" spans="1:59" x14ac:dyDescent="0.3">
      <c r="A42" s="79"/>
      <c r="B42" s="133"/>
      <c r="C42" s="131" t="str">
        <f>IFERROR(IFERROR(IF(B42="","",VLOOKUP(B42,Listat!$A$7:$B$81,2,FALSE)),VLOOKUP(LEFT(B42,FIND(" (egen)",B42)-1),Listat!$A$7:$B$81,2,FALSE)),"-")</f>
        <v/>
      </c>
      <c r="D42" s="131" t="str">
        <f>IFERROR(IFERROR(IF(B42="","",VLOOKUP(B42,Listat!$A$7:$C$81,3,FALSE)),VLOOKUP(LEFT(B42,FIND(" (egen)",B42)-1),Listat!$A$7:$C$81,3,FALSE)),"-")</f>
        <v/>
      </c>
      <c r="E42" s="134"/>
      <c r="F42" s="174"/>
      <c r="G42" s="228" t="str">
        <f>Listat!AU42</f>
        <v/>
      </c>
      <c r="H42" s="152"/>
      <c r="I42" s="135"/>
      <c r="J42" s="175"/>
      <c r="K42" s="176"/>
      <c r="L42" s="146"/>
      <c r="M42" s="146"/>
      <c r="N42" s="175"/>
      <c r="O42" s="229" t="str">
        <f>Listat!BC42</f>
        <v/>
      </c>
      <c r="P42" s="175" t="str">
        <f t="shared" si="0"/>
        <v/>
      </c>
      <c r="Q42" s="175" t="str">
        <f>IFERROR(IFERROR(VLOOKUP(B42,Listat!$N$7:$P$114,3,FALSE)*P42,P42),"")</f>
        <v/>
      </c>
      <c r="R42" s="152"/>
      <c r="S42" s="172" t="s">
        <v>16</v>
      </c>
      <c r="T42" s="173"/>
      <c r="U42" s="138"/>
      <c r="V42" s="136"/>
      <c r="W42" s="157" t="s">
        <v>16</v>
      </c>
      <c r="X42" s="136"/>
      <c r="Y42" s="136"/>
      <c r="Z42" s="136"/>
      <c r="AA42" s="136"/>
      <c r="AB42" s="137"/>
      <c r="AC42" s="144"/>
      <c r="AD42" s="144"/>
      <c r="AE42" s="139"/>
      <c r="AF42" s="184"/>
      <c r="AG42" s="147" t="str">
        <f t="shared" si="2"/>
        <v/>
      </c>
      <c r="AH42" s="140" t="str">
        <f>IFERROR(IF(AG42="","",IF(VLOOKUP(AE42,Listat!$T$7:$V$9,3,FALSE)&lt;=AG42,"Kyllä","Ei")),"")</f>
        <v/>
      </c>
      <c r="AI42" s="148"/>
      <c r="AJ42" s="140" t="str">
        <f>IFERROR(
  IF(
    OR(AI42="",AI42="okänt",AI42="inte tillgänglig",AI42="N/A",AI42="n.a",AI42="N.a",AI42="N/a"),
    "",
    IF(
      ISNUMBER(AI42),
      IF(
        IF(
          COUNTIF(B42,"*RFNBO*")&gt;0,
          70,
          VLOOKUP(AE42,Listat!$T$7:$U$9,2,FALSE)
        ) &lt;= AI42,
        "Ja",
        "Nej"
      ),
      "Ange endast det numeriska värdet i AI-kolumnen"
    )
  ),
"")</f>
        <v/>
      </c>
      <c r="AK42" s="143"/>
      <c r="AL42" s="42"/>
      <c r="AM42" s="49"/>
      <c r="AN42" s="42"/>
      <c r="AO42" s="42"/>
      <c r="AP42" s="42"/>
      <c r="AQ42" s="42"/>
      <c r="AR42" s="42"/>
      <c r="AS42" s="42"/>
      <c r="AT42" s="42"/>
      <c r="AU42" s="42"/>
      <c r="AV42" s="42"/>
      <c r="AW42" s="42"/>
      <c r="AX42" s="42"/>
      <c r="AY42" s="42"/>
      <c r="AZ42" s="42"/>
      <c r="BA42" s="42"/>
      <c r="BB42" s="42"/>
      <c r="BC42" s="42"/>
      <c r="BD42" s="42"/>
      <c r="BE42" s="42"/>
      <c r="BF42" s="42"/>
      <c r="BG42" s="42"/>
    </row>
    <row r="43" spans="1:59" x14ac:dyDescent="0.3">
      <c r="A43" s="79"/>
      <c r="B43" s="133"/>
      <c r="C43" s="131" t="str">
        <f>IFERROR(IFERROR(IF(B43="","",VLOOKUP(B43,Listat!$A$7:$B$81,2,FALSE)),VLOOKUP(LEFT(B43,FIND(" (egen)",B43)-1),Listat!$A$7:$B$81,2,FALSE)),"-")</f>
        <v/>
      </c>
      <c r="D43" s="131" t="str">
        <f>IFERROR(IFERROR(IF(B43="","",VLOOKUP(B43,Listat!$A$7:$C$81,3,FALSE)),VLOOKUP(LEFT(B43,FIND(" (egen)",B43)-1),Listat!$A$7:$C$81,3,FALSE)),"-")</f>
        <v/>
      </c>
      <c r="E43" s="134"/>
      <c r="F43" s="174"/>
      <c r="G43" s="228" t="str">
        <f>Listat!AU43</f>
        <v/>
      </c>
      <c r="H43" s="152"/>
      <c r="I43" s="135"/>
      <c r="J43" s="175"/>
      <c r="K43" s="176"/>
      <c r="L43" s="146"/>
      <c r="M43" s="146"/>
      <c r="N43" s="175"/>
      <c r="O43" s="229" t="str">
        <f>Listat!BC43</f>
        <v/>
      </c>
      <c r="P43" s="175" t="str">
        <f t="shared" si="0"/>
        <v/>
      </c>
      <c r="Q43" s="175" t="str">
        <f>IFERROR(IFERROR(VLOOKUP(B43,Listat!$N$7:$P$114,3,FALSE)*P43,P43),"")</f>
        <v/>
      </c>
      <c r="R43" s="152"/>
      <c r="S43" s="172" t="s">
        <v>16</v>
      </c>
      <c r="T43" s="173"/>
      <c r="U43" s="138"/>
      <c r="V43" s="136"/>
      <c r="W43" s="157" t="s">
        <v>16</v>
      </c>
      <c r="X43" s="136"/>
      <c r="Y43" s="136"/>
      <c r="Z43" s="136"/>
      <c r="AA43" s="136"/>
      <c r="AB43" s="137"/>
      <c r="AC43" s="144"/>
      <c r="AD43" s="144"/>
      <c r="AE43" s="139"/>
      <c r="AF43" s="184"/>
      <c r="AG43" s="147" t="str">
        <f t="shared" si="2"/>
        <v/>
      </c>
      <c r="AH43" s="140" t="str">
        <f>IFERROR(IF(AG43="","",IF(VLOOKUP(AE43,Listat!$T$7:$V$9,3,FALSE)&lt;=AG43,"Kyllä","Ei")),"")</f>
        <v/>
      </c>
      <c r="AI43" s="148"/>
      <c r="AJ43" s="140" t="str">
        <f>IFERROR(
  IF(
    OR(AI43="",AI43="okänt",AI43="inte tillgänglig",AI43="N/A",AI43="n.a",AI43="N.a",AI43="N/a"),
    "",
    IF(
      ISNUMBER(AI43),
      IF(
        IF(
          COUNTIF(B43,"*RFNBO*")&gt;0,
          70,
          VLOOKUP(AE43,Listat!$T$7:$U$9,2,FALSE)
        ) &lt;= AI43,
        "Ja",
        "Nej"
      ),
      "Ange endast det numeriska värdet i AI-kolumnen"
    )
  ),
"")</f>
        <v/>
      </c>
      <c r="AK43" s="143"/>
      <c r="AL43" s="42"/>
      <c r="AM43" s="49"/>
      <c r="AN43" s="42"/>
      <c r="AO43" s="42"/>
      <c r="AP43" s="42"/>
      <c r="AQ43" s="42"/>
      <c r="AR43" s="42"/>
      <c r="AS43" s="42"/>
      <c r="AT43" s="42"/>
      <c r="AU43" s="42"/>
      <c r="AV43" s="42"/>
      <c r="AW43" s="42"/>
      <c r="AX43" s="42"/>
      <c r="AY43" s="42"/>
      <c r="AZ43" s="42"/>
      <c r="BA43" s="42"/>
      <c r="BB43" s="42"/>
      <c r="BC43" s="42"/>
      <c r="BD43" s="42"/>
      <c r="BE43" s="42"/>
      <c r="BF43" s="42"/>
      <c r="BG43" s="42"/>
    </row>
    <row r="44" spans="1:59" x14ac:dyDescent="0.3">
      <c r="A44" s="79"/>
      <c r="B44" s="133"/>
      <c r="C44" s="131" t="str">
        <f>IFERROR(IFERROR(IF(B44="","",VLOOKUP(B44,Listat!$A$7:$B$81,2,FALSE)),VLOOKUP(LEFT(B44,FIND(" (egen)",B44)-1),Listat!$A$7:$B$81,2,FALSE)),"-")</f>
        <v/>
      </c>
      <c r="D44" s="131" t="str">
        <f>IFERROR(IFERROR(IF(B44="","",VLOOKUP(B44,Listat!$A$7:$C$81,3,FALSE)),VLOOKUP(LEFT(B44,FIND(" (egen)",B44)-1),Listat!$A$7:$C$81,3,FALSE)),"-")</f>
        <v/>
      </c>
      <c r="E44" s="134"/>
      <c r="F44" s="174"/>
      <c r="G44" s="228" t="str">
        <f>Listat!AU44</f>
        <v/>
      </c>
      <c r="H44" s="152"/>
      <c r="I44" s="135"/>
      <c r="J44" s="175"/>
      <c r="K44" s="176"/>
      <c r="L44" s="146"/>
      <c r="M44" s="146"/>
      <c r="N44" s="175"/>
      <c r="O44" s="229" t="str">
        <f>Listat!BC44</f>
        <v/>
      </c>
      <c r="P44" s="175" t="str">
        <f t="shared" si="0"/>
        <v/>
      </c>
      <c r="Q44" s="175" t="str">
        <f>IFERROR(IFERROR(VLOOKUP(B44,Listat!$N$7:$P$114,3,FALSE)*P44,P44),"")</f>
        <v/>
      </c>
      <c r="R44" s="152"/>
      <c r="S44" s="172" t="s">
        <v>16</v>
      </c>
      <c r="T44" s="173"/>
      <c r="U44" s="138"/>
      <c r="V44" s="136"/>
      <c r="W44" s="157" t="s">
        <v>16</v>
      </c>
      <c r="X44" s="136"/>
      <c r="Y44" s="136"/>
      <c r="Z44" s="136"/>
      <c r="AA44" s="136"/>
      <c r="AB44" s="137"/>
      <c r="AC44" s="144"/>
      <c r="AD44" s="144"/>
      <c r="AE44" s="139"/>
      <c r="AF44" s="184"/>
      <c r="AG44" s="147" t="str">
        <f t="shared" si="2"/>
        <v/>
      </c>
      <c r="AH44" s="140" t="str">
        <f>IFERROR(IF(AG44="","",IF(VLOOKUP(AE44,Listat!$T$7:$V$9,3,FALSE)&lt;=AG44,"Kyllä","Ei")),"")</f>
        <v/>
      </c>
      <c r="AI44" s="148"/>
      <c r="AJ44" s="140" t="str">
        <f>IFERROR(
  IF(
    OR(AI44="",AI44="okänt",AI44="inte tillgänglig",AI44="N/A",AI44="n.a",AI44="N.a",AI44="N/a"),
    "",
    IF(
      ISNUMBER(AI44),
      IF(
        IF(
          COUNTIF(B44,"*RFNBO*")&gt;0,
          70,
          VLOOKUP(AE44,Listat!$T$7:$U$9,2,FALSE)
        ) &lt;= AI44,
        "Ja",
        "Nej"
      ),
      "Ange endast det numeriska värdet i AI-kolumnen"
    )
  ),
"")</f>
        <v/>
      </c>
      <c r="AK44" s="143"/>
      <c r="AL44" s="42"/>
      <c r="AM44" s="49"/>
      <c r="AN44" s="42"/>
      <c r="AO44" s="42"/>
      <c r="AP44" s="42"/>
      <c r="AQ44" s="42"/>
      <c r="AR44" s="42"/>
      <c r="AS44" s="42"/>
      <c r="AT44" s="42"/>
      <c r="AU44" s="42"/>
      <c r="AV44" s="42"/>
      <c r="AW44" s="42"/>
      <c r="AX44" s="42"/>
      <c r="AY44" s="42"/>
      <c r="AZ44" s="42"/>
      <c r="BA44" s="42"/>
      <c r="BB44" s="42"/>
      <c r="BC44" s="42"/>
      <c r="BD44" s="42"/>
      <c r="BE44" s="42"/>
      <c r="BF44" s="42"/>
      <c r="BG44" s="42"/>
    </row>
    <row r="45" spans="1:59" x14ac:dyDescent="0.3">
      <c r="A45" s="79"/>
      <c r="B45" s="133"/>
      <c r="C45" s="131" t="str">
        <f>IFERROR(IFERROR(IF(B45="","",VLOOKUP(B45,Listat!$A$7:$B$81,2,FALSE)),VLOOKUP(LEFT(B45,FIND(" (egen)",B45)-1),Listat!$A$7:$B$81,2,FALSE)),"-")</f>
        <v/>
      </c>
      <c r="D45" s="131" t="str">
        <f>IFERROR(IFERROR(IF(B45="","",VLOOKUP(B45,Listat!$A$7:$C$81,3,FALSE)),VLOOKUP(LEFT(B45,FIND(" (egen)",B45)-1),Listat!$A$7:$C$81,3,FALSE)),"-")</f>
        <v/>
      </c>
      <c r="E45" s="134"/>
      <c r="F45" s="174"/>
      <c r="G45" s="228" t="str">
        <f>Listat!AU45</f>
        <v/>
      </c>
      <c r="H45" s="152"/>
      <c r="I45" s="135"/>
      <c r="J45" s="175"/>
      <c r="K45" s="176"/>
      <c r="L45" s="146"/>
      <c r="M45" s="146"/>
      <c r="N45" s="175"/>
      <c r="O45" s="229" t="str">
        <f>Listat!BC45</f>
        <v/>
      </c>
      <c r="P45" s="175" t="str">
        <f t="shared" si="0"/>
        <v/>
      </c>
      <c r="Q45" s="175" t="str">
        <f>IFERROR(IFERROR(VLOOKUP(B45,Listat!$N$7:$P$114,3,FALSE)*P45,P45),"")</f>
        <v/>
      </c>
      <c r="R45" s="152"/>
      <c r="S45" s="172" t="s">
        <v>16</v>
      </c>
      <c r="T45" s="173"/>
      <c r="U45" s="138"/>
      <c r="V45" s="136"/>
      <c r="W45" s="157" t="s">
        <v>16</v>
      </c>
      <c r="X45" s="136"/>
      <c r="Y45" s="136"/>
      <c r="Z45" s="136"/>
      <c r="AA45" s="136"/>
      <c r="AB45" s="137"/>
      <c r="AC45" s="144"/>
      <c r="AD45" s="144"/>
      <c r="AE45" s="139"/>
      <c r="AF45" s="184"/>
      <c r="AG45" s="147" t="str">
        <f t="shared" si="2"/>
        <v/>
      </c>
      <c r="AH45" s="140" t="str">
        <f>IFERROR(IF(AG45="","",IF(VLOOKUP(AE45,Listat!$T$7:$V$9,3,FALSE)&lt;=AG45,"Kyllä","Ei")),"")</f>
        <v/>
      </c>
      <c r="AI45" s="148"/>
      <c r="AJ45" s="140" t="str">
        <f>IFERROR(
  IF(
    OR(AI45="",AI45="okänt",AI45="inte tillgänglig",AI45="N/A",AI45="n.a",AI45="N.a",AI45="N/a"),
    "",
    IF(
      ISNUMBER(AI45),
      IF(
        IF(
          COUNTIF(B45,"*RFNBO*")&gt;0,
          70,
          VLOOKUP(AE45,Listat!$T$7:$U$9,2,FALSE)
        ) &lt;= AI45,
        "Ja",
        "Nej"
      ),
      "Ange endast det numeriska värdet i AI-kolumnen"
    )
  ),
"")</f>
        <v/>
      </c>
      <c r="AK45" s="143"/>
      <c r="AL45" s="42"/>
      <c r="AM45" s="49"/>
      <c r="AN45" s="42"/>
      <c r="AO45" s="42"/>
      <c r="AP45" s="42"/>
      <c r="AQ45" s="42"/>
      <c r="AR45" s="42"/>
      <c r="AS45" s="42"/>
      <c r="AT45" s="42"/>
      <c r="AU45" s="42"/>
      <c r="AV45" s="42"/>
      <c r="AW45" s="42"/>
      <c r="AX45" s="42"/>
      <c r="AY45" s="42"/>
      <c r="AZ45" s="42"/>
      <c r="BA45" s="42"/>
      <c r="BB45" s="42"/>
      <c r="BC45" s="42"/>
      <c r="BD45" s="42"/>
      <c r="BE45" s="42"/>
      <c r="BF45" s="42"/>
      <c r="BG45" s="42"/>
    </row>
    <row r="46" spans="1:59" x14ac:dyDescent="0.3">
      <c r="A46" s="79"/>
      <c r="B46" s="133"/>
      <c r="C46" s="131" t="str">
        <f>IFERROR(IFERROR(IF(B46="","",VLOOKUP(B46,Listat!$A$7:$B$81,2,FALSE)),VLOOKUP(LEFT(B46,FIND(" (egen)",B46)-1),Listat!$A$7:$B$81,2,FALSE)),"-")</f>
        <v/>
      </c>
      <c r="D46" s="131" t="str">
        <f>IFERROR(IFERROR(IF(B46="","",VLOOKUP(B46,Listat!$A$7:$C$81,3,FALSE)),VLOOKUP(LEFT(B46,FIND(" (egen)",B46)-1),Listat!$A$7:$C$81,3,FALSE)),"-")</f>
        <v/>
      </c>
      <c r="E46" s="134"/>
      <c r="F46" s="174"/>
      <c r="G46" s="228" t="str">
        <f>Listat!AU46</f>
        <v/>
      </c>
      <c r="H46" s="152"/>
      <c r="I46" s="135"/>
      <c r="J46" s="175"/>
      <c r="K46" s="176"/>
      <c r="L46" s="146"/>
      <c r="M46" s="146"/>
      <c r="N46" s="175"/>
      <c r="O46" s="229" t="str">
        <f>Listat!BC46</f>
        <v/>
      </c>
      <c r="P46" s="175" t="str">
        <f t="shared" si="0"/>
        <v/>
      </c>
      <c r="Q46" s="175" t="str">
        <f>IFERROR(IFERROR(VLOOKUP(B46,Listat!$N$7:$P$114,3,FALSE)*P46,P46),"")</f>
        <v/>
      </c>
      <c r="R46" s="152"/>
      <c r="S46" s="172" t="s">
        <v>16</v>
      </c>
      <c r="T46" s="173"/>
      <c r="U46" s="138"/>
      <c r="V46" s="136"/>
      <c r="W46" s="157" t="s">
        <v>16</v>
      </c>
      <c r="X46" s="136"/>
      <c r="Y46" s="136"/>
      <c r="Z46" s="136"/>
      <c r="AA46" s="136"/>
      <c r="AB46" s="137"/>
      <c r="AC46" s="144"/>
      <c r="AD46" s="144"/>
      <c r="AE46" s="139"/>
      <c r="AF46" s="184"/>
      <c r="AG46" s="147" t="str">
        <f t="shared" si="2"/>
        <v/>
      </c>
      <c r="AH46" s="140" t="str">
        <f>IFERROR(IF(AG46="","",IF(VLOOKUP(AE46,Listat!$T$7:$V$9,3,FALSE)&lt;=AG46,"Kyllä","Ei")),"")</f>
        <v/>
      </c>
      <c r="AI46" s="148"/>
      <c r="AJ46" s="140" t="str">
        <f>IFERROR(
  IF(
    OR(AI46="",AI46="okänt",AI46="inte tillgänglig",AI46="N/A",AI46="n.a",AI46="N.a",AI46="N/a"),
    "",
    IF(
      ISNUMBER(AI46),
      IF(
        IF(
          COUNTIF(B46,"*RFNBO*")&gt;0,
          70,
          VLOOKUP(AE46,Listat!$T$7:$U$9,2,FALSE)
        ) &lt;= AI46,
        "Ja",
        "Nej"
      ),
      "Ange endast det numeriska värdet i AI-kolumnen"
    )
  ),
"")</f>
        <v/>
      </c>
      <c r="AK46" s="143"/>
      <c r="AL46" s="42"/>
      <c r="AM46" s="49"/>
      <c r="AN46" s="42"/>
      <c r="AO46" s="42"/>
      <c r="AP46" s="42"/>
      <c r="AQ46" s="42"/>
      <c r="AR46" s="42"/>
      <c r="AS46" s="42"/>
      <c r="AT46" s="42"/>
      <c r="AU46" s="42"/>
      <c r="AV46" s="42"/>
      <c r="AW46" s="42"/>
      <c r="AX46" s="42"/>
      <c r="AY46" s="42"/>
      <c r="AZ46" s="42"/>
      <c r="BA46" s="42"/>
      <c r="BB46" s="42"/>
      <c r="BC46" s="42"/>
      <c r="BD46" s="42"/>
      <c r="BE46" s="42"/>
      <c r="BF46" s="42"/>
      <c r="BG46" s="42"/>
    </row>
    <row r="47" spans="1:59" x14ac:dyDescent="0.3">
      <c r="A47" s="79"/>
      <c r="B47" s="133"/>
      <c r="C47" s="131" t="str">
        <f>IFERROR(IFERROR(IF(B47="","",VLOOKUP(B47,Listat!$A$7:$B$81,2,FALSE)),VLOOKUP(LEFT(B47,FIND(" (egen)",B47)-1),Listat!$A$7:$B$81,2,FALSE)),"-")</f>
        <v/>
      </c>
      <c r="D47" s="131" t="str">
        <f>IFERROR(IFERROR(IF(B47="","",VLOOKUP(B47,Listat!$A$7:$C$81,3,FALSE)),VLOOKUP(LEFT(B47,FIND(" (egen)",B47)-1),Listat!$A$7:$C$81,3,FALSE)),"-")</f>
        <v/>
      </c>
      <c r="E47" s="134"/>
      <c r="F47" s="174"/>
      <c r="G47" s="228" t="str">
        <f>Listat!AU47</f>
        <v/>
      </c>
      <c r="H47" s="152"/>
      <c r="I47" s="135"/>
      <c r="J47" s="175"/>
      <c r="K47" s="176"/>
      <c r="L47" s="146"/>
      <c r="M47" s="146"/>
      <c r="N47" s="175"/>
      <c r="O47" s="229" t="str">
        <f>Listat!BC47</f>
        <v/>
      </c>
      <c r="P47" s="175" t="str">
        <f t="shared" si="0"/>
        <v/>
      </c>
      <c r="Q47" s="175" t="str">
        <f>IFERROR(IFERROR(VLOOKUP(B47,Listat!$N$7:$P$114,3,FALSE)*P47,P47),"")</f>
        <v/>
      </c>
      <c r="R47" s="152"/>
      <c r="S47" s="172" t="s">
        <v>16</v>
      </c>
      <c r="T47" s="173"/>
      <c r="U47" s="138"/>
      <c r="V47" s="136"/>
      <c r="W47" s="157" t="s">
        <v>16</v>
      </c>
      <c r="X47" s="136"/>
      <c r="Y47" s="136"/>
      <c r="Z47" s="136"/>
      <c r="AA47" s="136"/>
      <c r="AB47" s="137"/>
      <c r="AC47" s="144"/>
      <c r="AD47" s="144"/>
      <c r="AE47" s="139"/>
      <c r="AF47" s="184"/>
      <c r="AG47" s="147" t="str">
        <f t="shared" si="2"/>
        <v/>
      </c>
      <c r="AH47" s="140" t="str">
        <f>IFERROR(IF(AG47="","",IF(VLOOKUP(AE47,Listat!$T$7:$V$9,3,FALSE)&lt;=AG47,"Kyllä","Ei")),"")</f>
        <v/>
      </c>
      <c r="AI47" s="148"/>
      <c r="AJ47" s="140" t="str">
        <f>IFERROR(
  IF(
    OR(AI47="",AI47="okänt",AI47="inte tillgänglig",AI47="N/A",AI47="n.a",AI47="N.a",AI47="N/a"),
    "",
    IF(
      ISNUMBER(AI47),
      IF(
        IF(
          COUNTIF(B47,"*RFNBO*")&gt;0,
          70,
          VLOOKUP(AE47,Listat!$T$7:$U$9,2,FALSE)
        ) &lt;= AI47,
        "Ja",
        "Nej"
      ),
      "Ange endast det numeriska värdet i AI-kolumnen"
    )
  ),
"")</f>
        <v/>
      </c>
      <c r="AK47" s="143"/>
      <c r="AL47" s="42"/>
      <c r="AM47" s="49"/>
      <c r="AN47" s="42"/>
      <c r="AO47" s="42"/>
      <c r="AP47" s="42"/>
      <c r="AQ47" s="42"/>
      <c r="AR47" s="42"/>
      <c r="AS47" s="42"/>
      <c r="AT47" s="42"/>
      <c r="AU47" s="42"/>
      <c r="AV47" s="42"/>
      <c r="AW47" s="42"/>
      <c r="AX47" s="42"/>
      <c r="AY47" s="42"/>
      <c r="AZ47" s="42"/>
      <c r="BA47" s="42"/>
      <c r="BB47" s="42"/>
      <c r="BC47" s="42"/>
      <c r="BD47" s="42"/>
      <c r="BE47" s="42"/>
      <c r="BF47" s="42"/>
      <c r="BG47" s="42"/>
    </row>
    <row r="48" spans="1:59" x14ac:dyDescent="0.3">
      <c r="A48" s="79"/>
      <c r="B48" s="133"/>
      <c r="C48" s="131" t="str">
        <f>IFERROR(IFERROR(IF(B48="","",VLOOKUP(B48,Listat!$A$7:$B$81,2,FALSE)),VLOOKUP(LEFT(B48,FIND(" (egen)",B48)-1),Listat!$A$7:$B$81,2,FALSE)),"-")</f>
        <v/>
      </c>
      <c r="D48" s="131" t="str">
        <f>IFERROR(IFERROR(IF(B48="","",VLOOKUP(B48,Listat!$A$7:$C$81,3,FALSE)),VLOOKUP(LEFT(B48,FIND(" (egen)",B48)-1),Listat!$A$7:$C$81,3,FALSE)),"-")</f>
        <v/>
      </c>
      <c r="E48" s="134"/>
      <c r="F48" s="174"/>
      <c r="G48" s="228" t="str">
        <f>Listat!AU48</f>
        <v/>
      </c>
      <c r="H48" s="152"/>
      <c r="I48" s="135"/>
      <c r="J48" s="175"/>
      <c r="K48" s="176"/>
      <c r="L48" s="146"/>
      <c r="M48" s="146"/>
      <c r="N48" s="175"/>
      <c r="O48" s="229" t="str">
        <f>Listat!BC48</f>
        <v/>
      </c>
      <c r="P48" s="175" t="str">
        <f t="shared" si="0"/>
        <v/>
      </c>
      <c r="Q48" s="175" t="str">
        <f>IFERROR(IFERROR(VLOOKUP(B48,Listat!$N$7:$P$114,3,FALSE)*P48,P48),"")</f>
        <v/>
      </c>
      <c r="R48" s="152"/>
      <c r="S48" s="172" t="s">
        <v>16</v>
      </c>
      <c r="T48" s="173"/>
      <c r="U48" s="138"/>
      <c r="V48" s="136"/>
      <c r="W48" s="157" t="s">
        <v>16</v>
      </c>
      <c r="X48" s="136"/>
      <c r="Y48" s="136"/>
      <c r="Z48" s="136"/>
      <c r="AA48" s="136"/>
      <c r="AB48" s="137"/>
      <c r="AC48" s="144"/>
      <c r="AD48" s="144"/>
      <c r="AE48" s="139"/>
      <c r="AF48" s="184"/>
      <c r="AG48" s="147" t="str">
        <f t="shared" si="2"/>
        <v/>
      </c>
      <c r="AH48" s="140" t="str">
        <f>IFERROR(IF(AG48="","",IF(VLOOKUP(AE48,Listat!$T$7:$V$9,3,FALSE)&lt;=AG48,"Kyllä","Ei")),"")</f>
        <v/>
      </c>
      <c r="AI48" s="148"/>
      <c r="AJ48" s="140" t="str">
        <f>IFERROR(
  IF(
    OR(AI48="",AI48="okänt",AI48="inte tillgänglig",AI48="N/A",AI48="n.a",AI48="N.a",AI48="N/a"),
    "",
    IF(
      ISNUMBER(AI48),
      IF(
        IF(
          COUNTIF(B48,"*RFNBO*")&gt;0,
          70,
          VLOOKUP(AE48,Listat!$T$7:$U$9,2,FALSE)
        ) &lt;= AI48,
        "Ja",
        "Nej"
      ),
      "Ange endast det numeriska värdet i AI-kolumnen"
    )
  ),
"")</f>
        <v/>
      </c>
      <c r="AK48" s="143"/>
      <c r="AL48" s="42"/>
      <c r="AM48" s="49"/>
      <c r="AN48" s="42"/>
      <c r="AO48" s="42"/>
      <c r="AP48" s="42"/>
      <c r="AQ48" s="42"/>
      <c r="AR48" s="42"/>
      <c r="AS48" s="42"/>
      <c r="AT48" s="42"/>
      <c r="AU48" s="42"/>
      <c r="AV48" s="42"/>
      <c r="AW48" s="42"/>
      <c r="AX48" s="42"/>
      <c r="AY48" s="42"/>
      <c r="AZ48" s="42"/>
      <c r="BA48" s="42"/>
      <c r="BB48" s="42"/>
      <c r="BC48" s="42"/>
      <c r="BD48" s="42"/>
      <c r="BE48" s="42"/>
      <c r="BF48" s="42"/>
      <c r="BG48" s="42"/>
    </row>
    <row r="49" spans="1:59" x14ac:dyDescent="0.3">
      <c r="A49" s="79"/>
      <c r="B49" s="133"/>
      <c r="C49" s="131" t="str">
        <f>IFERROR(IFERROR(IF(B49="","",VLOOKUP(B49,Listat!$A$7:$B$81,2,FALSE)),VLOOKUP(LEFT(B49,FIND(" (egen)",B49)-1),Listat!$A$7:$B$81,2,FALSE)),"-")</f>
        <v/>
      </c>
      <c r="D49" s="131" t="str">
        <f>IFERROR(IFERROR(IF(B49="","",VLOOKUP(B49,Listat!$A$7:$C$81,3,FALSE)),VLOOKUP(LEFT(B49,FIND(" (egen)",B49)-1),Listat!$A$7:$C$81,3,FALSE)),"-")</f>
        <v/>
      </c>
      <c r="E49" s="134"/>
      <c r="F49" s="174"/>
      <c r="G49" s="228" t="str">
        <f>Listat!AU49</f>
        <v/>
      </c>
      <c r="H49" s="152"/>
      <c r="I49" s="135"/>
      <c r="J49" s="175"/>
      <c r="K49" s="176"/>
      <c r="L49" s="146"/>
      <c r="M49" s="146"/>
      <c r="N49" s="175"/>
      <c r="O49" s="229" t="str">
        <f>Listat!BC49</f>
        <v/>
      </c>
      <c r="P49" s="175" t="str">
        <f t="shared" si="0"/>
        <v/>
      </c>
      <c r="Q49" s="175" t="str">
        <f>IFERROR(IFERROR(VLOOKUP(B49,Listat!$N$7:$P$114,3,FALSE)*P49,P49),"")</f>
        <v/>
      </c>
      <c r="R49" s="152"/>
      <c r="S49" s="172" t="s">
        <v>16</v>
      </c>
      <c r="T49" s="173"/>
      <c r="U49" s="138"/>
      <c r="V49" s="136"/>
      <c r="W49" s="157" t="s">
        <v>16</v>
      </c>
      <c r="X49" s="136"/>
      <c r="Y49" s="136"/>
      <c r="Z49" s="136"/>
      <c r="AA49" s="136"/>
      <c r="AB49" s="137"/>
      <c r="AC49" s="144"/>
      <c r="AD49" s="144"/>
      <c r="AE49" s="139"/>
      <c r="AF49" s="184"/>
      <c r="AG49" s="147" t="str">
        <f t="shared" si="2"/>
        <v/>
      </c>
      <c r="AH49" s="140" t="str">
        <f>IFERROR(IF(AG49="","",IF(VLOOKUP(AE49,Listat!$T$7:$V$9,3,FALSE)&lt;=AG49,"Kyllä","Ei")),"")</f>
        <v/>
      </c>
      <c r="AI49" s="148"/>
      <c r="AJ49" s="140" t="str">
        <f>IFERROR(
  IF(
    OR(AI49="",AI49="okänt",AI49="inte tillgänglig",AI49="N/A",AI49="n.a",AI49="N.a",AI49="N/a"),
    "",
    IF(
      ISNUMBER(AI49),
      IF(
        IF(
          COUNTIF(B49,"*RFNBO*")&gt;0,
          70,
          VLOOKUP(AE49,Listat!$T$7:$U$9,2,FALSE)
        ) &lt;= AI49,
        "Ja",
        "Nej"
      ),
      "Ange endast det numeriska värdet i AI-kolumnen"
    )
  ),
"")</f>
        <v/>
      </c>
      <c r="AK49" s="143"/>
      <c r="AL49" s="42"/>
      <c r="AM49" s="49"/>
      <c r="AN49" s="42"/>
      <c r="AO49" s="42"/>
      <c r="AP49" s="42"/>
      <c r="AQ49" s="42"/>
      <c r="AR49" s="42"/>
      <c r="AS49" s="42"/>
      <c r="AT49" s="42"/>
      <c r="AU49" s="42"/>
      <c r="AV49" s="42"/>
      <c r="AW49" s="42"/>
      <c r="AX49" s="42"/>
      <c r="AY49" s="42"/>
      <c r="AZ49" s="42"/>
      <c r="BA49" s="42"/>
      <c r="BB49" s="42"/>
      <c r="BC49" s="42"/>
      <c r="BD49" s="42"/>
      <c r="BE49" s="42"/>
      <c r="BF49" s="42"/>
      <c r="BG49" s="42"/>
    </row>
    <row r="50" spans="1:59" x14ac:dyDescent="0.3">
      <c r="A50" s="79"/>
      <c r="B50" s="133"/>
      <c r="C50" s="131" t="str">
        <f>IFERROR(IFERROR(IF(B50="","",VLOOKUP(B50,Listat!$A$7:$B$81,2,FALSE)),VLOOKUP(LEFT(B50,FIND(" (egen)",B50)-1),Listat!$A$7:$B$81,2,FALSE)),"-")</f>
        <v/>
      </c>
      <c r="D50" s="131" t="str">
        <f>IFERROR(IFERROR(IF(B50="","",VLOOKUP(B50,Listat!$A$7:$C$81,3,FALSE)),VLOOKUP(LEFT(B50,FIND(" (egen)",B50)-1),Listat!$A$7:$C$81,3,FALSE)),"-")</f>
        <v/>
      </c>
      <c r="E50" s="134"/>
      <c r="F50" s="174"/>
      <c r="G50" s="228" t="str">
        <f>Listat!AU50</f>
        <v/>
      </c>
      <c r="H50" s="152"/>
      <c r="I50" s="135"/>
      <c r="J50" s="175"/>
      <c r="K50" s="176"/>
      <c r="L50" s="146"/>
      <c r="M50" s="146"/>
      <c r="N50" s="175"/>
      <c r="O50" s="229" t="str">
        <f>Listat!BC50</f>
        <v/>
      </c>
      <c r="P50" s="175" t="str">
        <f t="shared" si="0"/>
        <v/>
      </c>
      <c r="Q50" s="175" t="str">
        <f>IFERROR(IFERROR(VLOOKUP(B50,Listat!$N$7:$P$114,3,FALSE)*P50,P50),"")</f>
        <v/>
      </c>
      <c r="R50" s="152"/>
      <c r="S50" s="172" t="s">
        <v>16</v>
      </c>
      <c r="T50" s="173"/>
      <c r="U50" s="138"/>
      <c r="V50" s="136"/>
      <c r="W50" s="157" t="s">
        <v>16</v>
      </c>
      <c r="X50" s="136"/>
      <c r="Y50" s="136"/>
      <c r="Z50" s="136"/>
      <c r="AA50" s="136"/>
      <c r="AB50" s="137"/>
      <c r="AC50" s="144"/>
      <c r="AD50" s="144"/>
      <c r="AE50" s="139"/>
      <c r="AF50" s="184"/>
      <c r="AG50" s="147" t="str">
        <f t="shared" si="2"/>
        <v/>
      </c>
      <c r="AH50" s="140" t="str">
        <f>IFERROR(IF(AG50="","",IF(VLOOKUP(AE50,Listat!$T$7:$V$9,3,FALSE)&lt;=AG50,"Kyllä","Ei")),"")</f>
        <v/>
      </c>
      <c r="AI50" s="148"/>
      <c r="AJ50" s="140" t="str">
        <f>IFERROR(
  IF(
    OR(AI50="",AI50="okänt",AI50="inte tillgänglig",AI50="N/A",AI50="n.a",AI50="N.a",AI50="N/a"),
    "",
    IF(
      ISNUMBER(AI50),
      IF(
        IF(
          COUNTIF(B50,"*RFNBO*")&gt;0,
          70,
          VLOOKUP(AE50,Listat!$T$7:$U$9,2,FALSE)
        ) &lt;= AI50,
        "Ja",
        "Nej"
      ),
      "Ange endast det numeriska värdet i AI-kolumnen"
    )
  ),
"")</f>
        <v/>
      </c>
      <c r="AK50" s="143"/>
      <c r="AL50" s="42"/>
      <c r="AM50" s="49"/>
      <c r="AN50" s="42"/>
      <c r="AO50" s="42"/>
      <c r="AP50" s="42"/>
      <c r="AQ50" s="42"/>
      <c r="AR50" s="42"/>
      <c r="AS50" s="42"/>
      <c r="AT50" s="42"/>
      <c r="AU50" s="42"/>
      <c r="AV50" s="42"/>
      <c r="AW50" s="42"/>
      <c r="AX50" s="42"/>
      <c r="AY50" s="42"/>
      <c r="AZ50" s="42"/>
      <c r="BA50" s="42"/>
      <c r="BB50" s="42"/>
      <c r="BC50" s="42"/>
      <c r="BD50" s="42"/>
      <c r="BE50" s="42"/>
      <c r="BF50" s="42"/>
      <c r="BG50" s="42"/>
    </row>
    <row r="51" spans="1:59" x14ac:dyDescent="0.3">
      <c r="A51" s="79"/>
      <c r="B51" s="133"/>
      <c r="C51" s="131" t="str">
        <f>IFERROR(IFERROR(IF(B51="","",VLOOKUP(B51,Listat!$A$7:$B$81,2,FALSE)),VLOOKUP(LEFT(B51,FIND(" (egen)",B51)-1),Listat!$A$7:$B$81,2,FALSE)),"-")</f>
        <v/>
      </c>
      <c r="D51" s="131" t="str">
        <f>IFERROR(IFERROR(IF(B51="","",VLOOKUP(B51,Listat!$A$7:$C$81,3,FALSE)),VLOOKUP(LEFT(B51,FIND(" (egen)",B51)-1),Listat!$A$7:$C$81,3,FALSE)),"-")</f>
        <v/>
      </c>
      <c r="E51" s="134"/>
      <c r="F51" s="174"/>
      <c r="G51" s="228" t="str">
        <f>Listat!AU51</f>
        <v/>
      </c>
      <c r="H51" s="152"/>
      <c r="I51" s="135"/>
      <c r="J51" s="175"/>
      <c r="K51" s="176"/>
      <c r="L51" s="146"/>
      <c r="M51" s="146"/>
      <c r="N51" s="175"/>
      <c r="O51" s="229" t="str">
        <f>Listat!BC51</f>
        <v/>
      </c>
      <c r="P51" s="175" t="str">
        <f t="shared" si="0"/>
        <v/>
      </c>
      <c r="Q51" s="175" t="str">
        <f>IFERROR(IFERROR(VLOOKUP(B51,Listat!$N$7:$P$114,3,FALSE)*P51,P51),"")</f>
        <v/>
      </c>
      <c r="R51" s="152"/>
      <c r="S51" s="172" t="s">
        <v>16</v>
      </c>
      <c r="T51" s="173"/>
      <c r="U51" s="138"/>
      <c r="V51" s="136"/>
      <c r="W51" s="157" t="s">
        <v>16</v>
      </c>
      <c r="X51" s="136"/>
      <c r="Y51" s="136"/>
      <c r="Z51" s="136"/>
      <c r="AA51" s="136"/>
      <c r="AB51" s="137"/>
      <c r="AC51" s="144"/>
      <c r="AD51" s="144"/>
      <c r="AE51" s="139"/>
      <c r="AF51" s="184"/>
      <c r="AG51" s="147" t="str">
        <f t="shared" si="2"/>
        <v/>
      </c>
      <c r="AH51" s="140" t="str">
        <f>IFERROR(IF(AG51="","",IF(VLOOKUP(AE51,Listat!$T$7:$V$9,3,FALSE)&lt;=AG51,"Kyllä","Ei")),"")</f>
        <v/>
      </c>
      <c r="AI51" s="148"/>
      <c r="AJ51" s="140" t="str">
        <f>IFERROR(
  IF(
    OR(AI51="",AI51="okänt",AI51="inte tillgänglig",AI51="N/A",AI51="n.a",AI51="N.a",AI51="N/a"),
    "",
    IF(
      ISNUMBER(AI51),
      IF(
        IF(
          COUNTIF(B51,"*RFNBO*")&gt;0,
          70,
          VLOOKUP(AE51,Listat!$T$7:$U$9,2,FALSE)
        ) &lt;= AI51,
        "Ja",
        "Nej"
      ),
      "Ange endast det numeriska värdet i AI-kolumnen"
    )
  ),
"")</f>
        <v/>
      </c>
      <c r="AK51" s="143"/>
      <c r="AL51" s="42"/>
      <c r="AM51" s="49"/>
      <c r="AN51" s="42"/>
      <c r="AO51" s="42"/>
      <c r="AP51" s="42"/>
      <c r="AQ51" s="42"/>
      <c r="AR51" s="42"/>
      <c r="AS51" s="42"/>
      <c r="AT51" s="42"/>
      <c r="AU51" s="42"/>
      <c r="AV51" s="42"/>
      <c r="AW51" s="42"/>
      <c r="AX51" s="42"/>
      <c r="AY51" s="42"/>
      <c r="AZ51" s="42"/>
      <c r="BA51" s="42"/>
      <c r="BB51" s="42"/>
      <c r="BC51" s="42"/>
      <c r="BD51" s="42"/>
      <c r="BE51" s="42"/>
      <c r="BF51" s="42"/>
      <c r="BG51" s="42"/>
    </row>
    <row r="52" spans="1:59" x14ac:dyDescent="0.3">
      <c r="A52" s="79"/>
      <c r="B52" s="133"/>
      <c r="C52" s="131" t="str">
        <f>IFERROR(IFERROR(IF(B52="","",VLOOKUP(B52,Listat!$A$7:$B$81,2,FALSE)),VLOOKUP(LEFT(B52,FIND(" (egen)",B52)-1),Listat!$A$7:$B$81,2,FALSE)),"-")</f>
        <v/>
      </c>
      <c r="D52" s="131" t="str">
        <f>IFERROR(IFERROR(IF(B52="","",VLOOKUP(B52,Listat!$A$7:$C$81,3,FALSE)),VLOOKUP(LEFT(B52,FIND(" (egen)",B52)-1),Listat!$A$7:$C$81,3,FALSE)),"-")</f>
        <v/>
      </c>
      <c r="E52" s="134"/>
      <c r="F52" s="174"/>
      <c r="G52" s="228" t="str">
        <f>Listat!AU52</f>
        <v/>
      </c>
      <c r="H52" s="152"/>
      <c r="I52" s="135"/>
      <c r="J52" s="175"/>
      <c r="K52" s="176"/>
      <c r="L52" s="146"/>
      <c r="M52" s="146"/>
      <c r="N52" s="175"/>
      <c r="O52" s="229" t="str">
        <f>Listat!BC52</f>
        <v/>
      </c>
      <c r="P52" s="175" t="str">
        <f t="shared" si="0"/>
        <v/>
      </c>
      <c r="Q52" s="175" t="str">
        <f>IFERROR(IFERROR(VLOOKUP(B52,Listat!$N$7:$P$114,3,FALSE)*P52,P52),"")</f>
        <v/>
      </c>
      <c r="R52" s="152"/>
      <c r="S52" s="172" t="s">
        <v>16</v>
      </c>
      <c r="T52" s="173"/>
      <c r="U52" s="138"/>
      <c r="V52" s="136"/>
      <c r="W52" s="157" t="s">
        <v>16</v>
      </c>
      <c r="X52" s="136"/>
      <c r="Y52" s="136"/>
      <c r="Z52" s="136"/>
      <c r="AA52" s="136"/>
      <c r="AB52" s="137"/>
      <c r="AC52" s="144"/>
      <c r="AD52" s="144"/>
      <c r="AE52" s="139"/>
      <c r="AF52" s="184"/>
      <c r="AG52" s="147" t="str">
        <f t="shared" si="2"/>
        <v/>
      </c>
      <c r="AH52" s="140" t="str">
        <f>IFERROR(IF(AG52="","",IF(VLOOKUP(AE52,Listat!$T$7:$V$9,3,FALSE)&lt;=AG52,"Kyllä","Ei")),"")</f>
        <v/>
      </c>
      <c r="AI52" s="148"/>
      <c r="AJ52" s="140" t="str">
        <f>IFERROR(
  IF(
    OR(AI52="",AI52="okänt",AI52="inte tillgänglig",AI52="N/A",AI52="n.a",AI52="N.a",AI52="N/a"),
    "",
    IF(
      ISNUMBER(AI52),
      IF(
        IF(
          COUNTIF(B52,"*RFNBO*")&gt;0,
          70,
          VLOOKUP(AE52,Listat!$T$7:$U$9,2,FALSE)
        ) &lt;= AI52,
        "Ja",
        "Nej"
      ),
      "Ange endast det numeriska värdet i AI-kolumnen"
    )
  ),
"")</f>
        <v/>
      </c>
      <c r="AK52" s="143"/>
      <c r="AL52" s="42"/>
      <c r="AM52" s="49"/>
      <c r="AN52" s="42"/>
      <c r="AO52" s="42"/>
      <c r="AP52" s="42"/>
      <c r="AQ52" s="42"/>
      <c r="AR52" s="42"/>
      <c r="AS52" s="42"/>
      <c r="AT52" s="42"/>
      <c r="AU52" s="42"/>
      <c r="AV52" s="42"/>
      <c r="AW52" s="42"/>
      <c r="AX52" s="42"/>
      <c r="AY52" s="42"/>
      <c r="AZ52" s="42"/>
      <c r="BA52" s="42"/>
      <c r="BB52" s="42"/>
      <c r="BC52" s="42"/>
      <c r="BD52" s="42"/>
      <c r="BE52" s="42"/>
      <c r="BF52" s="42"/>
      <c r="BG52" s="42"/>
    </row>
    <row r="53" spans="1:59" x14ac:dyDescent="0.3">
      <c r="A53" s="79"/>
      <c r="B53" s="133"/>
      <c r="C53" s="131" t="str">
        <f>IFERROR(IFERROR(IF(B53="","",VLOOKUP(B53,Listat!$A$7:$B$81,2,FALSE)),VLOOKUP(LEFT(B53,FIND(" (egen)",B53)-1),Listat!$A$7:$B$81,2,FALSE)),"-")</f>
        <v/>
      </c>
      <c r="D53" s="131" t="str">
        <f>IFERROR(IFERROR(IF(B53="","",VLOOKUP(B53,Listat!$A$7:$C$81,3,FALSE)),VLOOKUP(LEFT(B53,FIND(" (egen)",B53)-1),Listat!$A$7:$C$81,3,FALSE)),"-")</f>
        <v/>
      </c>
      <c r="E53" s="134"/>
      <c r="F53" s="174"/>
      <c r="G53" s="228" t="str">
        <f>Listat!AU53</f>
        <v/>
      </c>
      <c r="H53" s="152"/>
      <c r="I53" s="135"/>
      <c r="J53" s="175"/>
      <c r="K53" s="176"/>
      <c r="L53" s="146"/>
      <c r="M53" s="146"/>
      <c r="N53" s="175"/>
      <c r="O53" s="229" t="str">
        <f>Listat!BC53</f>
        <v/>
      </c>
      <c r="P53" s="175" t="str">
        <f t="shared" si="0"/>
        <v/>
      </c>
      <c r="Q53" s="175" t="str">
        <f>IFERROR(IFERROR(VLOOKUP(B53,Listat!$N$7:$P$114,3,FALSE)*P53,P53),"")</f>
        <v/>
      </c>
      <c r="R53" s="152"/>
      <c r="S53" s="172" t="s">
        <v>16</v>
      </c>
      <c r="T53" s="173"/>
      <c r="U53" s="138"/>
      <c r="V53" s="136"/>
      <c r="W53" s="157" t="s">
        <v>16</v>
      </c>
      <c r="X53" s="136"/>
      <c r="Y53" s="136"/>
      <c r="Z53" s="136"/>
      <c r="AA53" s="136"/>
      <c r="AB53" s="137"/>
      <c r="AC53" s="144"/>
      <c r="AD53" s="144"/>
      <c r="AE53" s="139"/>
      <c r="AF53" s="184"/>
      <c r="AG53" s="147" t="str">
        <f t="shared" si="2"/>
        <v/>
      </c>
      <c r="AH53" s="140" t="str">
        <f>IFERROR(IF(AG53="","",IF(VLOOKUP(AE53,Listat!$T$7:$V$9,3,FALSE)&lt;=AG53,"Kyllä","Ei")),"")</f>
        <v/>
      </c>
      <c r="AI53" s="148"/>
      <c r="AJ53" s="140" t="str">
        <f>IFERROR(
  IF(
    OR(AI53="",AI53="okänt",AI53="inte tillgänglig",AI53="N/A",AI53="n.a",AI53="N.a",AI53="N/a"),
    "",
    IF(
      ISNUMBER(AI53),
      IF(
        IF(
          COUNTIF(B53,"*RFNBO*")&gt;0,
          70,
          VLOOKUP(AE53,Listat!$T$7:$U$9,2,FALSE)
        ) &lt;= AI53,
        "Ja",
        "Nej"
      ),
      "Ange endast det numeriska värdet i AI-kolumnen"
    )
  ),
"")</f>
        <v/>
      </c>
      <c r="AK53" s="143"/>
      <c r="AL53" s="42"/>
      <c r="AM53" s="49"/>
      <c r="AN53" s="42"/>
      <c r="AO53" s="42"/>
      <c r="AP53" s="42"/>
      <c r="AQ53" s="42"/>
      <c r="AR53" s="42"/>
      <c r="AS53" s="42"/>
      <c r="AT53" s="42"/>
      <c r="AU53" s="42"/>
      <c r="AV53" s="42"/>
      <c r="AW53" s="42"/>
      <c r="AX53" s="42"/>
      <c r="AY53" s="42"/>
      <c r="AZ53" s="42"/>
      <c r="BA53" s="42"/>
      <c r="BB53" s="42"/>
      <c r="BC53" s="42"/>
      <c r="BD53" s="42"/>
      <c r="BE53" s="42"/>
      <c r="BF53" s="42"/>
      <c r="BG53" s="42"/>
    </row>
    <row r="54" spans="1:59" x14ac:dyDescent="0.3">
      <c r="A54" s="79"/>
      <c r="B54" s="133"/>
      <c r="C54" s="131" t="str">
        <f>IFERROR(IFERROR(IF(B54="","",VLOOKUP(B54,Listat!$A$7:$B$81,2,FALSE)),VLOOKUP(LEFT(B54,FIND(" (egen)",B54)-1),Listat!$A$7:$B$81,2,FALSE)),"-")</f>
        <v/>
      </c>
      <c r="D54" s="131" t="str">
        <f>IFERROR(IFERROR(IF(B54="","",VLOOKUP(B54,Listat!$A$7:$C$81,3,FALSE)),VLOOKUP(LEFT(B54,FIND(" (egen)",B54)-1),Listat!$A$7:$C$81,3,FALSE)),"-")</f>
        <v/>
      </c>
      <c r="E54" s="134"/>
      <c r="F54" s="174"/>
      <c r="G54" s="228" t="str">
        <f>Listat!AU54</f>
        <v/>
      </c>
      <c r="H54" s="152"/>
      <c r="I54" s="135"/>
      <c r="J54" s="175"/>
      <c r="K54" s="176"/>
      <c r="L54" s="146"/>
      <c r="M54" s="146"/>
      <c r="N54" s="175"/>
      <c r="O54" s="229" t="str">
        <f>Listat!BC54</f>
        <v/>
      </c>
      <c r="P54" s="175" t="str">
        <f t="shared" si="0"/>
        <v/>
      </c>
      <c r="Q54" s="175" t="str">
        <f>IFERROR(IFERROR(VLOOKUP(B54,Listat!$N$7:$P$114,3,FALSE)*P54,P54),"")</f>
        <v/>
      </c>
      <c r="R54" s="152"/>
      <c r="S54" s="172" t="s">
        <v>16</v>
      </c>
      <c r="T54" s="173"/>
      <c r="U54" s="138"/>
      <c r="V54" s="136"/>
      <c r="W54" s="157" t="s">
        <v>16</v>
      </c>
      <c r="X54" s="136"/>
      <c r="Y54" s="136"/>
      <c r="Z54" s="136"/>
      <c r="AA54" s="136"/>
      <c r="AB54" s="137"/>
      <c r="AC54" s="144"/>
      <c r="AD54" s="144"/>
      <c r="AE54" s="139"/>
      <c r="AF54" s="184"/>
      <c r="AG54" s="147" t="str">
        <f t="shared" si="2"/>
        <v/>
      </c>
      <c r="AH54" s="140" t="str">
        <f>IFERROR(IF(AG54="","",IF(VLOOKUP(AE54,Listat!$T$7:$V$9,3,FALSE)&lt;=AG54,"Kyllä","Ei")),"")</f>
        <v/>
      </c>
      <c r="AI54" s="148"/>
      <c r="AJ54" s="140" t="str">
        <f>IFERROR(
  IF(
    OR(AI54="",AI54="okänt",AI54="inte tillgänglig",AI54="N/A",AI54="n.a",AI54="N.a",AI54="N/a"),
    "",
    IF(
      ISNUMBER(AI54),
      IF(
        IF(
          COUNTIF(B54,"*RFNBO*")&gt;0,
          70,
          VLOOKUP(AE54,Listat!$T$7:$U$9,2,FALSE)
        ) &lt;= AI54,
        "Ja",
        "Nej"
      ),
      "Ange endast det numeriska värdet i AI-kolumnen"
    )
  ),
"")</f>
        <v/>
      </c>
      <c r="AK54" s="143"/>
      <c r="AL54" s="42"/>
      <c r="AM54" s="49"/>
      <c r="AN54" s="42"/>
      <c r="AO54" s="42"/>
      <c r="AP54" s="42"/>
      <c r="AQ54" s="42"/>
      <c r="AR54" s="42"/>
      <c r="AS54" s="42"/>
      <c r="AT54" s="42"/>
      <c r="AU54" s="42"/>
      <c r="AV54" s="42"/>
      <c r="AW54" s="42"/>
      <c r="AX54" s="42"/>
      <c r="AY54" s="42"/>
      <c r="AZ54" s="42"/>
      <c r="BA54" s="42"/>
      <c r="BB54" s="42"/>
      <c r="BC54" s="42"/>
      <c r="BD54" s="42"/>
      <c r="BE54" s="42"/>
      <c r="BF54" s="42"/>
      <c r="BG54" s="42"/>
    </row>
    <row r="55" spans="1:59" x14ac:dyDescent="0.3">
      <c r="A55" s="79"/>
      <c r="B55" s="133"/>
      <c r="C55" s="131" t="str">
        <f>IFERROR(IFERROR(IF(B55="","",VLOOKUP(B55,Listat!$A$7:$B$81,2,FALSE)),VLOOKUP(LEFT(B55,FIND(" (egen)",B55)-1),Listat!$A$7:$B$81,2,FALSE)),"-")</f>
        <v/>
      </c>
      <c r="D55" s="131" t="str">
        <f>IFERROR(IFERROR(IF(B55="","",VLOOKUP(B55,Listat!$A$7:$C$81,3,FALSE)),VLOOKUP(LEFT(B55,FIND(" (egen)",B55)-1),Listat!$A$7:$C$81,3,FALSE)),"-")</f>
        <v/>
      </c>
      <c r="E55" s="134"/>
      <c r="F55" s="174"/>
      <c r="G55" s="228" t="str">
        <f>Listat!AU55</f>
        <v/>
      </c>
      <c r="H55" s="152"/>
      <c r="I55" s="135"/>
      <c r="J55" s="175"/>
      <c r="K55" s="176"/>
      <c r="L55" s="146"/>
      <c r="M55" s="146"/>
      <c r="N55" s="175"/>
      <c r="O55" s="229" t="str">
        <f>Listat!BC55</f>
        <v/>
      </c>
      <c r="P55" s="175" t="str">
        <f t="shared" si="0"/>
        <v/>
      </c>
      <c r="Q55" s="175" t="str">
        <f>IFERROR(IFERROR(VLOOKUP(B55,Listat!$N$7:$P$114,3,FALSE)*P55,P55),"")</f>
        <v/>
      </c>
      <c r="R55" s="152"/>
      <c r="S55" s="172" t="s">
        <v>16</v>
      </c>
      <c r="T55" s="173"/>
      <c r="U55" s="138"/>
      <c r="V55" s="136"/>
      <c r="W55" s="157" t="s">
        <v>16</v>
      </c>
      <c r="X55" s="136"/>
      <c r="Y55" s="136"/>
      <c r="Z55" s="136"/>
      <c r="AA55" s="136"/>
      <c r="AB55" s="137"/>
      <c r="AC55" s="144"/>
      <c r="AD55" s="144"/>
      <c r="AE55" s="139"/>
      <c r="AF55" s="184"/>
      <c r="AG55" s="147" t="str">
        <f t="shared" si="2"/>
        <v/>
      </c>
      <c r="AH55" s="140" t="str">
        <f>IFERROR(IF(AG55="","",IF(VLOOKUP(AE55,Listat!$T$7:$V$9,3,FALSE)&lt;=AG55,"Kyllä","Ei")),"")</f>
        <v/>
      </c>
      <c r="AI55" s="148"/>
      <c r="AJ55" s="140" t="str">
        <f>IFERROR(
  IF(
    OR(AI55="",AI55="okänt",AI55="inte tillgänglig",AI55="N/A",AI55="n.a",AI55="N.a",AI55="N/a"),
    "",
    IF(
      ISNUMBER(AI55),
      IF(
        IF(
          COUNTIF(B55,"*RFNBO*")&gt;0,
          70,
          VLOOKUP(AE55,Listat!$T$7:$U$9,2,FALSE)
        ) &lt;= AI55,
        "Ja",
        "Nej"
      ),
      "Ange endast det numeriska värdet i AI-kolumnen"
    )
  ),
"")</f>
        <v/>
      </c>
      <c r="AK55" s="143"/>
      <c r="AL55" s="42"/>
      <c r="AM55" s="49"/>
      <c r="AN55" s="42"/>
      <c r="AO55" s="42"/>
      <c r="AP55" s="42"/>
      <c r="AQ55" s="42"/>
      <c r="AR55" s="42"/>
      <c r="AS55" s="42"/>
      <c r="AT55" s="42"/>
      <c r="AU55" s="42"/>
      <c r="AV55" s="42"/>
      <c r="AW55" s="42"/>
      <c r="AX55" s="42"/>
      <c r="AY55" s="42"/>
      <c r="AZ55" s="42"/>
      <c r="BA55" s="42"/>
      <c r="BB55" s="42"/>
      <c r="BC55" s="42"/>
      <c r="BD55" s="42"/>
      <c r="BE55" s="42"/>
      <c r="BF55" s="42"/>
      <c r="BG55" s="42"/>
    </row>
    <row r="56" spans="1:59" x14ac:dyDescent="0.3">
      <c r="A56" s="79"/>
      <c r="B56" s="133"/>
      <c r="C56" s="131" t="str">
        <f>IFERROR(IFERROR(IF(B56="","",VLOOKUP(B56,Listat!$A$7:$B$81,2,FALSE)),VLOOKUP(LEFT(B56,FIND(" (egen)",B56)-1),Listat!$A$7:$B$81,2,FALSE)),"-")</f>
        <v/>
      </c>
      <c r="D56" s="131" t="str">
        <f>IFERROR(IFERROR(IF(B56="","",VLOOKUP(B56,Listat!$A$7:$C$81,3,FALSE)),VLOOKUP(LEFT(B56,FIND(" (egen)",B56)-1),Listat!$A$7:$C$81,3,FALSE)),"-")</f>
        <v/>
      </c>
      <c r="E56" s="134"/>
      <c r="F56" s="174"/>
      <c r="G56" s="228" t="str">
        <f>Listat!AU56</f>
        <v/>
      </c>
      <c r="H56" s="152"/>
      <c r="I56" s="135"/>
      <c r="J56" s="175"/>
      <c r="K56" s="176"/>
      <c r="L56" s="146"/>
      <c r="M56" s="146"/>
      <c r="N56" s="175"/>
      <c r="O56" s="229" t="str">
        <f>Listat!BC56</f>
        <v/>
      </c>
      <c r="P56" s="175" t="str">
        <f t="shared" si="0"/>
        <v/>
      </c>
      <c r="Q56" s="175" t="str">
        <f>IFERROR(IFERROR(VLOOKUP(B56,Listat!$N$7:$P$114,3,FALSE)*P56,P56),"")</f>
        <v/>
      </c>
      <c r="R56" s="152"/>
      <c r="S56" s="172" t="s">
        <v>16</v>
      </c>
      <c r="T56" s="173"/>
      <c r="U56" s="138"/>
      <c r="V56" s="136"/>
      <c r="W56" s="157" t="s">
        <v>16</v>
      </c>
      <c r="X56" s="136"/>
      <c r="Y56" s="136"/>
      <c r="Z56" s="136"/>
      <c r="AA56" s="136"/>
      <c r="AB56" s="137"/>
      <c r="AC56" s="144"/>
      <c r="AD56" s="144"/>
      <c r="AE56" s="139"/>
      <c r="AF56" s="184"/>
      <c r="AG56" s="147" t="str">
        <f t="shared" si="2"/>
        <v/>
      </c>
      <c r="AH56" s="140" t="str">
        <f>IFERROR(IF(AG56="","",IF(VLOOKUP(AE56,Listat!$T$7:$V$9,3,FALSE)&lt;=AG56,"Kyllä","Ei")),"")</f>
        <v/>
      </c>
      <c r="AI56" s="148"/>
      <c r="AJ56" s="140" t="str">
        <f>IFERROR(
  IF(
    OR(AI56="",AI56="okänt",AI56="inte tillgänglig",AI56="N/A",AI56="n.a",AI56="N.a",AI56="N/a"),
    "",
    IF(
      ISNUMBER(AI56),
      IF(
        IF(
          COUNTIF(B56,"*RFNBO*")&gt;0,
          70,
          VLOOKUP(AE56,Listat!$T$7:$U$9,2,FALSE)
        ) &lt;= AI56,
        "Ja",
        "Nej"
      ),
      "Ange endast det numeriska värdet i AI-kolumnen"
    )
  ),
"")</f>
        <v/>
      </c>
      <c r="AK56" s="143"/>
      <c r="AL56" s="42"/>
      <c r="AM56" s="49"/>
      <c r="AN56" s="42"/>
      <c r="AO56" s="42"/>
      <c r="AP56" s="42"/>
      <c r="AQ56" s="42"/>
      <c r="AR56" s="42"/>
      <c r="AS56" s="42"/>
      <c r="AT56" s="42"/>
      <c r="AU56" s="42"/>
      <c r="AV56" s="42"/>
      <c r="AW56" s="42"/>
      <c r="AX56" s="42"/>
      <c r="AY56" s="42"/>
      <c r="AZ56" s="42"/>
      <c r="BA56" s="42"/>
      <c r="BB56" s="42"/>
      <c r="BC56" s="42"/>
      <c r="BD56" s="42"/>
      <c r="BE56" s="42"/>
      <c r="BF56" s="42"/>
      <c r="BG56" s="42"/>
    </row>
    <row r="57" spans="1:59" x14ac:dyDescent="0.3">
      <c r="A57" s="79"/>
      <c r="B57" s="133"/>
      <c r="C57" s="131" t="str">
        <f>IFERROR(IFERROR(IF(B57="","",VLOOKUP(B57,Listat!$A$7:$B$81,2,FALSE)),VLOOKUP(LEFT(B57,FIND(" (egen)",B57)-1),Listat!$A$7:$B$81,2,FALSE)),"-")</f>
        <v/>
      </c>
      <c r="D57" s="131" t="str">
        <f>IFERROR(IFERROR(IF(B57="","",VLOOKUP(B57,Listat!$A$7:$C$81,3,FALSE)),VLOOKUP(LEFT(B57,FIND(" (egen)",B57)-1),Listat!$A$7:$C$81,3,FALSE)),"-")</f>
        <v/>
      </c>
      <c r="E57" s="134"/>
      <c r="F57" s="174"/>
      <c r="G57" s="228" t="str">
        <f>Listat!AU57</f>
        <v/>
      </c>
      <c r="H57" s="152"/>
      <c r="I57" s="135"/>
      <c r="J57" s="175"/>
      <c r="K57" s="176"/>
      <c r="L57" s="146"/>
      <c r="M57" s="146"/>
      <c r="N57" s="175"/>
      <c r="O57" s="229" t="str">
        <f>Listat!BC57</f>
        <v/>
      </c>
      <c r="P57" s="175" t="str">
        <f t="shared" si="0"/>
        <v/>
      </c>
      <c r="Q57" s="175" t="str">
        <f>IFERROR(IFERROR(VLOOKUP(B57,Listat!$N$7:$P$114,3,FALSE)*P57,P57),"")</f>
        <v/>
      </c>
      <c r="R57" s="152"/>
      <c r="S57" s="172" t="s">
        <v>16</v>
      </c>
      <c r="T57" s="173"/>
      <c r="U57" s="138"/>
      <c r="V57" s="136"/>
      <c r="W57" s="157" t="s">
        <v>16</v>
      </c>
      <c r="X57" s="136"/>
      <c r="Y57" s="136"/>
      <c r="Z57" s="136"/>
      <c r="AA57" s="136"/>
      <c r="AB57" s="137"/>
      <c r="AC57" s="144"/>
      <c r="AD57" s="144"/>
      <c r="AE57" s="139"/>
      <c r="AF57" s="184"/>
      <c r="AG57" s="147" t="str">
        <f t="shared" si="2"/>
        <v/>
      </c>
      <c r="AH57" s="140" t="str">
        <f>IFERROR(IF(AG57="","",IF(VLOOKUP(AE57,Listat!$T$7:$V$9,3,FALSE)&lt;=AG57,"Kyllä","Ei")),"")</f>
        <v/>
      </c>
      <c r="AI57" s="148"/>
      <c r="AJ57" s="140" t="str">
        <f>IFERROR(
  IF(
    OR(AI57="",AI57="okänt",AI57="inte tillgänglig",AI57="N/A",AI57="n.a",AI57="N.a",AI57="N/a"),
    "",
    IF(
      ISNUMBER(AI57),
      IF(
        IF(
          COUNTIF(B57,"*RFNBO*")&gt;0,
          70,
          VLOOKUP(AE57,Listat!$T$7:$U$9,2,FALSE)
        ) &lt;= AI57,
        "Ja",
        "Nej"
      ),
      "Ange endast det numeriska värdet i AI-kolumnen"
    )
  ),
"")</f>
        <v/>
      </c>
      <c r="AK57" s="143"/>
      <c r="AL57" s="42"/>
      <c r="AM57" s="49"/>
      <c r="AN57" s="42"/>
      <c r="AO57" s="42"/>
      <c r="AP57" s="42"/>
      <c r="AQ57" s="42"/>
      <c r="AR57" s="42"/>
      <c r="AS57" s="42"/>
      <c r="AT57" s="42"/>
      <c r="AU57" s="42"/>
      <c r="AV57" s="42"/>
      <c r="AW57" s="42"/>
      <c r="AX57" s="42"/>
      <c r="AY57" s="42"/>
      <c r="AZ57" s="42"/>
      <c r="BA57" s="42"/>
      <c r="BB57" s="42"/>
      <c r="BC57" s="42"/>
      <c r="BD57" s="42"/>
      <c r="BE57" s="42"/>
      <c r="BF57" s="42"/>
      <c r="BG57" s="42"/>
    </row>
    <row r="58" spans="1:59" x14ac:dyDescent="0.3">
      <c r="A58" s="79"/>
      <c r="B58" s="133"/>
      <c r="C58" s="131" t="str">
        <f>IFERROR(IFERROR(IF(B58="","",VLOOKUP(B58,Listat!$A$7:$B$81,2,FALSE)),VLOOKUP(LEFT(B58,FIND(" (egen)",B58)-1),Listat!$A$7:$B$81,2,FALSE)),"-")</f>
        <v/>
      </c>
      <c r="D58" s="131" t="str">
        <f>IFERROR(IFERROR(IF(B58="","",VLOOKUP(B58,Listat!$A$7:$C$81,3,FALSE)),VLOOKUP(LEFT(B58,FIND(" (egen)",B58)-1),Listat!$A$7:$C$81,3,FALSE)),"-")</f>
        <v/>
      </c>
      <c r="E58" s="134"/>
      <c r="F58" s="174"/>
      <c r="G58" s="228" t="str">
        <f>Listat!AU58</f>
        <v/>
      </c>
      <c r="H58" s="152"/>
      <c r="I58" s="135"/>
      <c r="J58" s="175"/>
      <c r="K58" s="176"/>
      <c r="L58" s="146"/>
      <c r="M58" s="146"/>
      <c r="N58" s="175"/>
      <c r="O58" s="229" t="str">
        <f>Listat!BC58</f>
        <v/>
      </c>
      <c r="P58" s="175" t="str">
        <f t="shared" si="0"/>
        <v/>
      </c>
      <c r="Q58" s="175" t="str">
        <f>IFERROR(IFERROR(VLOOKUP(B58,Listat!$N$7:$P$114,3,FALSE)*P58,P58),"")</f>
        <v/>
      </c>
      <c r="R58" s="152"/>
      <c r="S58" s="172" t="s">
        <v>16</v>
      </c>
      <c r="T58" s="173"/>
      <c r="U58" s="138"/>
      <c r="V58" s="136"/>
      <c r="W58" s="157" t="s">
        <v>16</v>
      </c>
      <c r="X58" s="136"/>
      <c r="Y58" s="136"/>
      <c r="Z58" s="136"/>
      <c r="AA58" s="136"/>
      <c r="AB58" s="137"/>
      <c r="AC58" s="144"/>
      <c r="AD58" s="144"/>
      <c r="AE58" s="139"/>
      <c r="AF58" s="184"/>
      <c r="AG58" s="147" t="str">
        <f t="shared" si="2"/>
        <v/>
      </c>
      <c r="AH58" s="140" t="str">
        <f>IFERROR(IF(AG58="","",IF(VLOOKUP(AE58,Listat!$T$7:$V$9,3,FALSE)&lt;=AG58,"Kyllä","Ei")),"")</f>
        <v/>
      </c>
      <c r="AI58" s="148"/>
      <c r="AJ58" s="140" t="str">
        <f>IFERROR(
  IF(
    OR(AI58="",AI58="okänt",AI58="inte tillgänglig",AI58="N/A",AI58="n.a",AI58="N.a",AI58="N/a"),
    "",
    IF(
      ISNUMBER(AI58),
      IF(
        IF(
          COUNTIF(B58,"*RFNBO*")&gt;0,
          70,
          VLOOKUP(AE58,Listat!$T$7:$U$9,2,FALSE)
        ) &lt;= AI58,
        "Ja",
        "Nej"
      ),
      "Ange endast det numeriska värdet i AI-kolumnen"
    )
  ),
"")</f>
        <v/>
      </c>
      <c r="AK58" s="143"/>
      <c r="AL58" s="42"/>
      <c r="AM58" s="49"/>
      <c r="AN58" s="42"/>
      <c r="AO58" s="42"/>
      <c r="AP58" s="42"/>
      <c r="AQ58" s="42"/>
      <c r="AR58" s="42"/>
      <c r="AS58" s="42"/>
      <c r="AT58" s="42"/>
      <c r="AU58" s="42"/>
      <c r="AV58" s="42"/>
      <c r="AW58" s="42"/>
      <c r="AX58" s="42"/>
      <c r="AY58" s="42"/>
      <c r="AZ58" s="42"/>
      <c r="BA58" s="42"/>
      <c r="BB58" s="42"/>
      <c r="BC58" s="42"/>
      <c r="BD58" s="42"/>
      <c r="BE58" s="42"/>
      <c r="BF58" s="42"/>
      <c r="BG58" s="42"/>
    </row>
    <row r="59" spans="1:59" x14ac:dyDescent="0.3">
      <c r="A59" s="79"/>
      <c r="B59" s="133"/>
      <c r="C59" s="131" t="str">
        <f>IFERROR(IFERROR(IF(B59="","",VLOOKUP(B59,Listat!$A$7:$B$81,2,FALSE)),VLOOKUP(LEFT(B59,FIND(" (egen)",B59)-1),Listat!$A$7:$B$81,2,FALSE)),"-")</f>
        <v/>
      </c>
      <c r="D59" s="131" t="str">
        <f>IFERROR(IFERROR(IF(B59="","",VLOOKUP(B59,Listat!$A$7:$C$81,3,FALSE)),VLOOKUP(LEFT(B59,FIND(" (egen)",B59)-1),Listat!$A$7:$C$81,3,FALSE)),"-")</f>
        <v/>
      </c>
      <c r="E59" s="134"/>
      <c r="F59" s="174"/>
      <c r="G59" s="228" t="str">
        <f>Listat!AU59</f>
        <v/>
      </c>
      <c r="H59" s="152"/>
      <c r="I59" s="135"/>
      <c r="J59" s="175"/>
      <c r="K59" s="176"/>
      <c r="L59" s="146"/>
      <c r="M59" s="146"/>
      <c r="N59" s="175"/>
      <c r="O59" s="229" t="str">
        <f>Listat!BC59</f>
        <v/>
      </c>
      <c r="P59" s="175" t="str">
        <f t="shared" si="0"/>
        <v/>
      </c>
      <c r="Q59" s="175" t="str">
        <f>IFERROR(IFERROR(VLOOKUP(B59,Listat!$N$7:$P$114,3,FALSE)*P59,P59),"")</f>
        <v/>
      </c>
      <c r="R59" s="152"/>
      <c r="S59" s="172" t="s">
        <v>16</v>
      </c>
      <c r="T59" s="173"/>
      <c r="U59" s="138"/>
      <c r="V59" s="136"/>
      <c r="W59" s="157" t="s">
        <v>16</v>
      </c>
      <c r="X59" s="136"/>
      <c r="Y59" s="136"/>
      <c r="Z59" s="136"/>
      <c r="AA59" s="136"/>
      <c r="AB59" s="137"/>
      <c r="AC59" s="144"/>
      <c r="AD59" s="144"/>
      <c r="AE59" s="139"/>
      <c r="AF59" s="184"/>
      <c r="AG59" s="147" t="str">
        <f t="shared" si="2"/>
        <v/>
      </c>
      <c r="AH59" s="140" t="str">
        <f>IFERROR(IF(AG59="","",IF(VLOOKUP(AE59,Listat!$T$7:$V$9,3,FALSE)&lt;=AG59,"Kyllä","Ei")),"")</f>
        <v/>
      </c>
      <c r="AI59" s="148"/>
      <c r="AJ59" s="140" t="str">
        <f>IFERROR(
  IF(
    OR(AI59="",AI59="okänt",AI59="inte tillgänglig",AI59="N/A",AI59="n.a",AI59="N.a",AI59="N/a"),
    "",
    IF(
      ISNUMBER(AI59),
      IF(
        IF(
          COUNTIF(B59,"*RFNBO*")&gt;0,
          70,
          VLOOKUP(AE59,Listat!$T$7:$U$9,2,FALSE)
        ) &lt;= AI59,
        "Ja",
        "Nej"
      ),
      "Ange endast det numeriska värdet i AI-kolumnen"
    )
  ),
"")</f>
        <v/>
      </c>
      <c r="AK59" s="143"/>
      <c r="AL59" s="42"/>
      <c r="AM59" s="49"/>
      <c r="AN59" s="42"/>
      <c r="AO59" s="42"/>
      <c r="AP59" s="42"/>
      <c r="AQ59" s="42"/>
      <c r="AR59" s="42"/>
      <c r="AS59" s="42"/>
      <c r="AT59" s="42"/>
      <c r="AU59" s="42"/>
      <c r="AV59" s="42"/>
      <c r="AW59" s="42"/>
      <c r="AX59" s="42"/>
      <c r="AY59" s="42"/>
      <c r="AZ59" s="42"/>
      <c r="BA59" s="42"/>
      <c r="BB59" s="42"/>
      <c r="BC59" s="42"/>
      <c r="BD59" s="42"/>
      <c r="BE59" s="42"/>
      <c r="BF59" s="42"/>
      <c r="BG59" s="42"/>
    </row>
    <row r="60" spans="1:59" x14ac:dyDescent="0.3">
      <c r="A60" s="79"/>
      <c r="B60" s="133"/>
      <c r="C60" s="131" t="str">
        <f>IFERROR(IFERROR(IF(B60="","",VLOOKUP(B60,Listat!$A$7:$B$81,2,FALSE)),VLOOKUP(LEFT(B60,FIND(" (egen)",B60)-1),Listat!$A$7:$B$81,2,FALSE)),"-")</f>
        <v/>
      </c>
      <c r="D60" s="131" t="str">
        <f>IFERROR(IFERROR(IF(B60="","",VLOOKUP(B60,Listat!$A$7:$C$81,3,FALSE)),VLOOKUP(LEFT(B60,FIND(" (egen)",B60)-1),Listat!$A$7:$C$81,3,FALSE)),"-")</f>
        <v/>
      </c>
      <c r="E60" s="134"/>
      <c r="F60" s="174"/>
      <c r="G60" s="228" t="str">
        <f>Listat!AU60</f>
        <v/>
      </c>
      <c r="H60" s="152"/>
      <c r="I60" s="135"/>
      <c r="J60" s="175"/>
      <c r="K60" s="176"/>
      <c r="L60" s="146"/>
      <c r="M60" s="146"/>
      <c r="N60" s="175"/>
      <c r="O60" s="229" t="str">
        <f>Listat!BC60</f>
        <v/>
      </c>
      <c r="P60" s="175" t="str">
        <f t="shared" si="0"/>
        <v/>
      </c>
      <c r="Q60" s="175" t="str">
        <f>IFERROR(IFERROR(VLOOKUP(B60,Listat!$N$7:$P$114,3,FALSE)*P60,P60),"")</f>
        <v/>
      </c>
      <c r="R60" s="152"/>
      <c r="S60" s="172" t="s">
        <v>16</v>
      </c>
      <c r="T60" s="173"/>
      <c r="U60" s="138"/>
      <c r="V60" s="136"/>
      <c r="W60" s="157" t="s">
        <v>16</v>
      </c>
      <c r="X60" s="136"/>
      <c r="Y60" s="136"/>
      <c r="Z60" s="136"/>
      <c r="AA60" s="136"/>
      <c r="AB60" s="137"/>
      <c r="AC60" s="144"/>
      <c r="AD60" s="144"/>
      <c r="AE60" s="139"/>
      <c r="AF60" s="184"/>
      <c r="AG60" s="147" t="str">
        <f t="shared" si="2"/>
        <v/>
      </c>
      <c r="AH60" s="140" t="str">
        <f>IFERROR(IF(AG60="","",IF(VLOOKUP(AE60,Listat!$T$7:$V$9,3,FALSE)&lt;=AG60,"Kyllä","Ei")),"")</f>
        <v/>
      </c>
      <c r="AI60" s="148"/>
      <c r="AJ60" s="140" t="str">
        <f>IFERROR(
  IF(
    OR(AI60="",AI60="okänt",AI60="inte tillgänglig",AI60="N/A",AI60="n.a",AI60="N.a",AI60="N/a"),
    "",
    IF(
      ISNUMBER(AI60),
      IF(
        IF(
          COUNTIF(B60,"*RFNBO*")&gt;0,
          70,
          VLOOKUP(AE60,Listat!$T$7:$U$9,2,FALSE)
        ) &lt;= AI60,
        "Ja",
        "Nej"
      ),
      "Ange endast det numeriska värdet i AI-kolumnen"
    )
  ),
"")</f>
        <v/>
      </c>
      <c r="AK60" s="143"/>
      <c r="AL60" s="42"/>
      <c r="AM60" s="49"/>
      <c r="AN60" s="42"/>
      <c r="AO60" s="42"/>
      <c r="AP60" s="42"/>
      <c r="AQ60" s="42"/>
      <c r="AR60" s="42"/>
      <c r="AS60" s="42"/>
      <c r="AT60" s="42"/>
      <c r="AU60" s="42"/>
      <c r="AV60" s="42"/>
      <c r="AW60" s="42"/>
      <c r="AX60" s="42"/>
      <c r="AY60" s="42"/>
      <c r="AZ60" s="42"/>
      <c r="BA60" s="42"/>
      <c r="BB60" s="42"/>
      <c r="BC60" s="42"/>
      <c r="BD60" s="42"/>
      <c r="BE60" s="42"/>
      <c r="BF60" s="42"/>
      <c r="BG60" s="42"/>
    </row>
    <row r="61" spans="1:59" x14ac:dyDescent="0.3">
      <c r="A61" s="79"/>
      <c r="B61" s="133"/>
      <c r="C61" s="131" t="str">
        <f>IFERROR(IFERROR(IF(B61="","",VLOOKUP(B61,Listat!$A$7:$B$81,2,FALSE)),VLOOKUP(LEFT(B61,FIND(" (egen)",B61)-1),Listat!$A$7:$B$81,2,FALSE)),"-")</f>
        <v/>
      </c>
      <c r="D61" s="131" t="str">
        <f>IFERROR(IFERROR(IF(B61="","",VLOOKUP(B61,Listat!$A$7:$C$81,3,FALSE)),VLOOKUP(LEFT(B61,FIND(" (egen)",B61)-1),Listat!$A$7:$C$81,3,FALSE)),"-")</f>
        <v/>
      </c>
      <c r="E61" s="134"/>
      <c r="F61" s="174"/>
      <c r="G61" s="228" t="str">
        <f>Listat!AU61</f>
        <v/>
      </c>
      <c r="H61" s="152"/>
      <c r="I61" s="135"/>
      <c r="J61" s="175"/>
      <c r="K61" s="176"/>
      <c r="L61" s="146"/>
      <c r="M61" s="146"/>
      <c r="N61" s="175"/>
      <c r="O61" s="229" t="str">
        <f>Listat!BC61</f>
        <v/>
      </c>
      <c r="P61" s="175" t="str">
        <f t="shared" si="0"/>
        <v/>
      </c>
      <c r="Q61" s="175" t="str">
        <f>IFERROR(IFERROR(VLOOKUP(B61,Listat!$N$7:$P$114,3,FALSE)*P61,P61),"")</f>
        <v/>
      </c>
      <c r="R61" s="152"/>
      <c r="S61" s="172" t="s">
        <v>16</v>
      </c>
      <c r="T61" s="173"/>
      <c r="U61" s="138"/>
      <c r="V61" s="136"/>
      <c r="W61" s="157" t="s">
        <v>16</v>
      </c>
      <c r="X61" s="136"/>
      <c r="Y61" s="136"/>
      <c r="Z61" s="136"/>
      <c r="AA61" s="136"/>
      <c r="AB61" s="137"/>
      <c r="AC61" s="144"/>
      <c r="AD61" s="144"/>
      <c r="AE61" s="139"/>
      <c r="AF61" s="184"/>
      <c r="AG61" s="147" t="str">
        <f t="shared" si="2"/>
        <v/>
      </c>
      <c r="AH61" s="140" t="str">
        <f>IFERROR(IF(AG61="","",IF(VLOOKUP(AE61,Listat!$T$7:$V$9,3,FALSE)&lt;=AG61,"Kyllä","Ei")),"")</f>
        <v/>
      </c>
      <c r="AI61" s="148"/>
      <c r="AJ61" s="140" t="str">
        <f>IFERROR(
  IF(
    OR(AI61="",AI61="okänt",AI61="inte tillgänglig",AI61="N/A",AI61="n.a",AI61="N.a",AI61="N/a"),
    "",
    IF(
      ISNUMBER(AI61),
      IF(
        IF(
          COUNTIF(B61,"*RFNBO*")&gt;0,
          70,
          VLOOKUP(AE61,Listat!$T$7:$U$9,2,FALSE)
        ) &lt;= AI61,
        "Ja",
        "Nej"
      ),
      "Ange endast det numeriska värdet i AI-kolumnen"
    )
  ),
"")</f>
        <v/>
      </c>
      <c r="AK61" s="143"/>
      <c r="AL61" s="42"/>
      <c r="AM61" s="49"/>
      <c r="AN61" s="42"/>
      <c r="AO61" s="42"/>
      <c r="AP61" s="42"/>
      <c r="AQ61" s="42"/>
      <c r="AR61" s="42"/>
      <c r="AS61" s="42"/>
      <c r="AT61" s="42"/>
      <c r="AU61" s="42"/>
      <c r="AV61" s="42"/>
      <c r="AW61" s="42"/>
      <c r="AX61" s="42"/>
      <c r="AY61" s="42"/>
      <c r="AZ61" s="42"/>
      <c r="BA61" s="42"/>
      <c r="BB61" s="42"/>
      <c r="BC61" s="42"/>
      <c r="BD61" s="42"/>
      <c r="BE61" s="42"/>
      <c r="BF61" s="42"/>
      <c r="BG61" s="42"/>
    </row>
    <row r="62" spans="1:59" x14ac:dyDescent="0.3">
      <c r="A62" s="79"/>
      <c r="B62" s="133"/>
      <c r="C62" s="131" t="str">
        <f>IFERROR(IFERROR(IF(B62="","",VLOOKUP(B62,Listat!$A$7:$B$81,2,FALSE)),VLOOKUP(LEFT(B62,FIND(" (egen)",B62)-1),Listat!$A$7:$B$81,2,FALSE)),"-")</f>
        <v/>
      </c>
      <c r="D62" s="131" t="str">
        <f>IFERROR(IFERROR(IF(B62="","",VLOOKUP(B62,Listat!$A$7:$C$81,3,FALSE)),VLOOKUP(LEFT(B62,FIND(" (egen)",B62)-1),Listat!$A$7:$C$81,3,FALSE)),"-")</f>
        <v/>
      </c>
      <c r="E62" s="134"/>
      <c r="F62" s="174"/>
      <c r="G62" s="228" t="str">
        <f>Listat!AU62</f>
        <v/>
      </c>
      <c r="H62" s="152"/>
      <c r="I62" s="135"/>
      <c r="J62" s="175"/>
      <c r="K62" s="176"/>
      <c r="L62" s="146"/>
      <c r="M62" s="146"/>
      <c r="N62" s="175"/>
      <c r="O62" s="229" t="str">
        <f>Listat!BC62</f>
        <v/>
      </c>
      <c r="P62" s="175" t="str">
        <f t="shared" si="0"/>
        <v/>
      </c>
      <c r="Q62" s="175" t="str">
        <f>IFERROR(IFERROR(VLOOKUP(B62,Listat!$N$7:$P$114,3,FALSE)*P62,P62),"")</f>
        <v/>
      </c>
      <c r="R62" s="152"/>
      <c r="S62" s="172" t="s">
        <v>16</v>
      </c>
      <c r="T62" s="173"/>
      <c r="U62" s="138"/>
      <c r="V62" s="136"/>
      <c r="W62" s="157" t="s">
        <v>16</v>
      </c>
      <c r="X62" s="136"/>
      <c r="Y62" s="136"/>
      <c r="Z62" s="136"/>
      <c r="AA62" s="136"/>
      <c r="AB62" s="137"/>
      <c r="AC62" s="144"/>
      <c r="AD62" s="144"/>
      <c r="AE62" s="139"/>
      <c r="AF62" s="184"/>
      <c r="AG62" s="147" t="str">
        <f t="shared" si="2"/>
        <v/>
      </c>
      <c r="AH62" s="140" t="str">
        <f>IFERROR(IF(AG62="","",IF(VLOOKUP(AE62,Listat!$T$7:$V$9,3,FALSE)&lt;=AG62,"Kyllä","Ei")),"")</f>
        <v/>
      </c>
      <c r="AI62" s="148"/>
      <c r="AJ62" s="140" t="str">
        <f>IFERROR(
  IF(
    OR(AI62="",AI62="okänt",AI62="inte tillgänglig",AI62="N/A",AI62="n.a",AI62="N.a",AI62="N/a"),
    "",
    IF(
      ISNUMBER(AI62),
      IF(
        IF(
          COUNTIF(B62,"*RFNBO*")&gt;0,
          70,
          VLOOKUP(AE62,Listat!$T$7:$U$9,2,FALSE)
        ) &lt;= AI62,
        "Ja",
        "Nej"
      ),
      "Ange endast det numeriska värdet i AI-kolumnen"
    )
  ),
"")</f>
        <v/>
      </c>
      <c r="AK62" s="143"/>
      <c r="AL62" s="42"/>
      <c r="AM62" s="49"/>
      <c r="AN62" s="42"/>
      <c r="AO62" s="42"/>
      <c r="AP62" s="42"/>
      <c r="AQ62" s="42"/>
      <c r="AR62" s="42"/>
      <c r="AS62" s="42"/>
      <c r="AT62" s="42"/>
      <c r="AU62" s="42"/>
      <c r="AV62" s="42"/>
      <c r="AW62" s="42"/>
      <c r="AX62" s="42"/>
      <c r="AY62" s="42"/>
      <c r="AZ62" s="42"/>
      <c r="BA62" s="42"/>
      <c r="BB62" s="42"/>
      <c r="BC62" s="42"/>
      <c r="BD62" s="42"/>
      <c r="BE62" s="42"/>
      <c r="BF62" s="42"/>
      <c r="BG62" s="42"/>
    </row>
    <row r="63" spans="1:59" x14ac:dyDescent="0.3">
      <c r="A63" s="79"/>
      <c r="B63" s="133"/>
      <c r="C63" s="131" t="str">
        <f>IFERROR(IFERROR(IF(B63="","",VLOOKUP(B63,Listat!$A$7:$B$81,2,FALSE)),VLOOKUP(LEFT(B63,FIND(" (egen)",B63)-1),Listat!$A$7:$B$81,2,FALSE)),"-")</f>
        <v/>
      </c>
      <c r="D63" s="131" t="str">
        <f>IFERROR(IFERROR(IF(B63="","",VLOOKUP(B63,Listat!$A$7:$C$81,3,FALSE)),VLOOKUP(LEFT(B63,FIND(" (egen)",B63)-1),Listat!$A$7:$C$81,3,FALSE)),"-")</f>
        <v/>
      </c>
      <c r="E63" s="134"/>
      <c r="F63" s="174"/>
      <c r="G63" s="228" t="str">
        <f>Listat!AU63</f>
        <v/>
      </c>
      <c r="H63" s="152"/>
      <c r="I63" s="135"/>
      <c r="J63" s="175"/>
      <c r="K63" s="176"/>
      <c r="L63" s="146"/>
      <c r="M63" s="146"/>
      <c r="N63" s="175"/>
      <c r="O63" s="229" t="str">
        <f>Listat!BC63</f>
        <v/>
      </c>
      <c r="P63" s="175" t="str">
        <f t="shared" si="0"/>
        <v/>
      </c>
      <c r="Q63" s="175" t="str">
        <f>IFERROR(IFERROR(VLOOKUP(B63,Listat!$N$7:$P$114,3,FALSE)*P63,P63),"")</f>
        <v/>
      </c>
      <c r="R63" s="152"/>
      <c r="S63" s="172" t="s">
        <v>16</v>
      </c>
      <c r="T63" s="173"/>
      <c r="U63" s="138"/>
      <c r="V63" s="136"/>
      <c r="W63" s="157" t="s">
        <v>16</v>
      </c>
      <c r="X63" s="136"/>
      <c r="Y63" s="136"/>
      <c r="Z63" s="136"/>
      <c r="AA63" s="136"/>
      <c r="AB63" s="137"/>
      <c r="AC63" s="144"/>
      <c r="AD63" s="144"/>
      <c r="AE63" s="139"/>
      <c r="AF63" s="184"/>
      <c r="AG63" s="147" t="str">
        <f t="shared" si="2"/>
        <v/>
      </c>
      <c r="AH63" s="140" t="str">
        <f>IFERROR(IF(AG63="","",IF(VLOOKUP(AE63,Listat!$T$7:$V$9,3,FALSE)&lt;=AG63,"Kyllä","Ei")),"")</f>
        <v/>
      </c>
      <c r="AI63" s="148"/>
      <c r="AJ63" s="140" t="str">
        <f>IFERROR(
  IF(
    OR(AI63="",AI63="okänt",AI63="inte tillgänglig",AI63="N/A",AI63="n.a",AI63="N.a",AI63="N/a"),
    "",
    IF(
      ISNUMBER(AI63),
      IF(
        IF(
          COUNTIF(B63,"*RFNBO*")&gt;0,
          70,
          VLOOKUP(AE63,Listat!$T$7:$U$9,2,FALSE)
        ) &lt;= AI63,
        "Ja",
        "Nej"
      ),
      "Ange endast det numeriska värdet i AI-kolumnen"
    )
  ),
"")</f>
        <v/>
      </c>
      <c r="AK63" s="143"/>
      <c r="AL63" s="42"/>
      <c r="AM63" s="49"/>
      <c r="AN63" s="42"/>
      <c r="AO63" s="42"/>
      <c r="AP63" s="42"/>
      <c r="AQ63" s="42"/>
      <c r="AR63" s="42"/>
      <c r="AS63" s="42"/>
      <c r="AT63" s="42"/>
      <c r="AU63" s="42"/>
      <c r="AV63" s="42"/>
      <c r="AW63" s="42"/>
      <c r="AX63" s="42"/>
      <c r="AY63" s="42"/>
      <c r="AZ63" s="42"/>
      <c r="BA63" s="42"/>
      <c r="BB63" s="42"/>
      <c r="BC63" s="42"/>
      <c r="BD63" s="42"/>
      <c r="BE63" s="42"/>
      <c r="BF63" s="42"/>
      <c r="BG63" s="42"/>
    </row>
    <row r="64" spans="1:59" x14ac:dyDescent="0.3">
      <c r="A64" s="79"/>
      <c r="B64" s="133"/>
      <c r="C64" s="131" t="str">
        <f>IFERROR(IFERROR(IF(B64="","",VLOOKUP(B64,Listat!$A$7:$B$81,2,FALSE)),VLOOKUP(LEFT(B64,FIND(" (egen)",B64)-1),Listat!$A$7:$B$81,2,FALSE)),"-")</f>
        <v/>
      </c>
      <c r="D64" s="131" t="str">
        <f>IFERROR(IFERROR(IF(B64="","",VLOOKUP(B64,Listat!$A$7:$C$81,3,FALSE)),VLOOKUP(LEFT(B64,FIND(" (egen)",B64)-1),Listat!$A$7:$C$81,3,FALSE)),"-")</f>
        <v/>
      </c>
      <c r="E64" s="134"/>
      <c r="F64" s="174"/>
      <c r="G64" s="228" t="str">
        <f>Listat!AU64</f>
        <v/>
      </c>
      <c r="H64" s="152"/>
      <c r="I64" s="135"/>
      <c r="J64" s="175"/>
      <c r="K64" s="176"/>
      <c r="L64" s="146"/>
      <c r="M64" s="146"/>
      <c r="N64" s="175"/>
      <c r="O64" s="229" t="str">
        <f>Listat!BC64</f>
        <v/>
      </c>
      <c r="P64" s="175" t="str">
        <f t="shared" si="0"/>
        <v/>
      </c>
      <c r="Q64" s="175" t="str">
        <f>IFERROR(IFERROR(VLOOKUP(B64,Listat!$N$7:$P$114,3,FALSE)*P64,P64),"")</f>
        <v/>
      </c>
      <c r="R64" s="152"/>
      <c r="S64" s="172" t="s">
        <v>16</v>
      </c>
      <c r="T64" s="173"/>
      <c r="U64" s="138"/>
      <c r="V64" s="136"/>
      <c r="W64" s="157" t="s">
        <v>16</v>
      </c>
      <c r="X64" s="136"/>
      <c r="Y64" s="136"/>
      <c r="Z64" s="136"/>
      <c r="AA64" s="136"/>
      <c r="AB64" s="137"/>
      <c r="AC64" s="144"/>
      <c r="AD64" s="144"/>
      <c r="AE64" s="139"/>
      <c r="AF64" s="184"/>
      <c r="AG64" s="147" t="str">
        <f t="shared" si="2"/>
        <v/>
      </c>
      <c r="AH64" s="140" t="str">
        <f>IFERROR(IF(AG64="","",IF(VLOOKUP(AE64,Listat!$T$7:$V$9,3,FALSE)&lt;=AG64,"Kyllä","Ei")),"")</f>
        <v/>
      </c>
      <c r="AI64" s="148"/>
      <c r="AJ64" s="140" t="str">
        <f>IFERROR(
  IF(
    OR(AI64="",AI64="okänt",AI64="inte tillgänglig",AI64="N/A",AI64="n.a",AI64="N.a",AI64="N/a"),
    "",
    IF(
      ISNUMBER(AI64),
      IF(
        IF(
          COUNTIF(B64,"*RFNBO*")&gt;0,
          70,
          VLOOKUP(AE64,Listat!$T$7:$U$9,2,FALSE)
        ) &lt;= AI64,
        "Ja",
        "Nej"
      ),
      "Ange endast det numeriska värdet i AI-kolumnen"
    )
  ),
"")</f>
        <v/>
      </c>
      <c r="AK64" s="143"/>
      <c r="AL64" s="42"/>
      <c r="AM64" s="49"/>
      <c r="AN64" s="42"/>
      <c r="AO64" s="42"/>
      <c r="AP64" s="42"/>
      <c r="AQ64" s="42"/>
      <c r="AR64" s="42"/>
      <c r="AS64" s="42"/>
      <c r="AT64" s="42"/>
      <c r="AU64" s="42"/>
      <c r="AV64" s="42"/>
      <c r="AW64" s="42"/>
      <c r="AX64" s="42"/>
      <c r="AY64" s="42"/>
      <c r="AZ64" s="42"/>
      <c r="BA64" s="42"/>
      <c r="BB64" s="42"/>
      <c r="BC64" s="42"/>
      <c r="BD64" s="42"/>
      <c r="BE64" s="42"/>
      <c r="BF64" s="42"/>
      <c r="BG64" s="42"/>
    </row>
    <row r="65" spans="1:59" x14ac:dyDescent="0.3">
      <c r="A65" s="79"/>
      <c r="B65" s="133"/>
      <c r="C65" s="131" t="str">
        <f>IFERROR(IFERROR(IF(B65="","",VLOOKUP(B65,Listat!$A$7:$B$81,2,FALSE)),VLOOKUP(LEFT(B65,FIND(" (egen)",B65)-1),Listat!$A$7:$B$81,2,FALSE)),"-")</f>
        <v/>
      </c>
      <c r="D65" s="131" t="str">
        <f>IFERROR(IFERROR(IF(B65="","",VLOOKUP(B65,Listat!$A$7:$C$81,3,FALSE)),VLOOKUP(LEFT(B65,FIND(" (egen)",B65)-1),Listat!$A$7:$C$81,3,FALSE)),"-")</f>
        <v/>
      </c>
      <c r="E65" s="134"/>
      <c r="F65" s="174"/>
      <c r="G65" s="228" t="str">
        <f>Listat!AU65</f>
        <v/>
      </c>
      <c r="H65" s="152"/>
      <c r="I65" s="135"/>
      <c r="J65" s="175"/>
      <c r="K65" s="176"/>
      <c r="L65" s="146"/>
      <c r="M65" s="146"/>
      <c r="N65" s="175"/>
      <c r="O65" s="229" t="str">
        <f>Listat!BC65</f>
        <v/>
      </c>
      <c r="P65" s="175" t="str">
        <f t="shared" si="0"/>
        <v/>
      </c>
      <c r="Q65" s="175" t="str">
        <f>IFERROR(IFERROR(VLOOKUP(B65,Listat!$N$7:$P$114,3,FALSE)*P65,P65),"")</f>
        <v/>
      </c>
      <c r="R65" s="152"/>
      <c r="S65" s="172" t="s">
        <v>16</v>
      </c>
      <c r="T65" s="173"/>
      <c r="U65" s="138"/>
      <c r="V65" s="136"/>
      <c r="W65" s="157" t="s">
        <v>16</v>
      </c>
      <c r="X65" s="136"/>
      <c r="Y65" s="136"/>
      <c r="Z65" s="136"/>
      <c r="AA65" s="136"/>
      <c r="AB65" s="137"/>
      <c r="AC65" s="144"/>
      <c r="AD65" s="144"/>
      <c r="AE65" s="139"/>
      <c r="AF65" s="184"/>
      <c r="AG65" s="147" t="str">
        <f t="shared" si="2"/>
        <v/>
      </c>
      <c r="AH65" s="140" t="str">
        <f>IFERROR(IF(AG65="","",IF(VLOOKUP(AE65,Listat!$T$7:$V$9,3,FALSE)&lt;=AG65,"Kyllä","Ei")),"")</f>
        <v/>
      </c>
      <c r="AI65" s="148"/>
      <c r="AJ65" s="140" t="str">
        <f>IFERROR(
  IF(
    OR(AI65="",AI65="okänt",AI65="inte tillgänglig",AI65="N/A",AI65="n.a",AI65="N.a",AI65="N/a"),
    "",
    IF(
      ISNUMBER(AI65),
      IF(
        IF(
          COUNTIF(B65,"*RFNBO*")&gt;0,
          70,
          VLOOKUP(AE65,Listat!$T$7:$U$9,2,FALSE)
        ) &lt;= AI65,
        "Ja",
        "Nej"
      ),
      "Ange endast det numeriska värdet i AI-kolumnen"
    )
  ),
"")</f>
        <v/>
      </c>
      <c r="AK65" s="143"/>
      <c r="AL65" s="42"/>
      <c r="AM65" s="49"/>
      <c r="AN65" s="42"/>
      <c r="AO65" s="42"/>
      <c r="AP65" s="42"/>
      <c r="AQ65" s="42"/>
      <c r="AR65" s="42"/>
      <c r="AS65" s="42"/>
      <c r="AT65" s="42"/>
      <c r="AU65" s="42"/>
      <c r="AV65" s="42"/>
      <c r="AW65" s="42"/>
      <c r="AX65" s="42"/>
      <c r="AY65" s="42"/>
      <c r="AZ65" s="42"/>
      <c r="BA65" s="42"/>
      <c r="BB65" s="42"/>
      <c r="BC65" s="42"/>
      <c r="BD65" s="42"/>
      <c r="BE65" s="42"/>
      <c r="BF65" s="42"/>
      <c r="BG65" s="42"/>
    </row>
    <row r="66" spans="1:59" x14ac:dyDescent="0.3">
      <c r="A66" s="79"/>
      <c r="B66" s="133"/>
      <c r="C66" s="131" t="str">
        <f>IFERROR(IFERROR(IF(B66="","",VLOOKUP(B66,Listat!$A$7:$B$81,2,FALSE)),VLOOKUP(LEFT(B66,FIND(" (egen)",B66)-1),Listat!$A$7:$B$81,2,FALSE)),"-")</f>
        <v/>
      </c>
      <c r="D66" s="131" t="str">
        <f>IFERROR(IFERROR(IF(B66="","",VLOOKUP(B66,Listat!$A$7:$C$81,3,FALSE)),VLOOKUP(LEFT(B66,FIND(" (egen)",B66)-1),Listat!$A$7:$C$81,3,FALSE)),"-")</f>
        <v/>
      </c>
      <c r="E66" s="134"/>
      <c r="F66" s="174"/>
      <c r="G66" s="228" t="str">
        <f>Listat!AU66</f>
        <v/>
      </c>
      <c r="H66" s="152"/>
      <c r="I66" s="135"/>
      <c r="J66" s="175"/>
      <c r="K66" s="176"/>
      <c r="L66" s="146"/>
      <c r="M66" s="146"/>
      <c r="N66" s="175"/>
      <c r="O66" s="229" t="str">
        <f>Listat!BC66</f>
        <v/>
      </c>
      <c r="P66" s="175" t="str">
        <f t="shared" si="0"/>
        <v/>
      </c>
      <c r="Q66" s="175" t="str">
        <f>IFERROR(IFERROR(VLOOKUP(B66,Listat!$N$7:$P$114,3,FALSE)*P66,P66),"")</f>
        <v/>
      </c>
      <c r="R66" s="152"/>
      <c r="S66" s="172" t="s">
        <v>16</v>
      </c>
      <c r="T66" s="173"/>
      <c r="U66" s="138"/>
      <c r="V66" s="136"/>
      <c r="W66" s="157" t="s">
        <v>16</v>
      </c>
      <c r="X66" s="136"/>
      <c r="Y66" s="136"/>
      <c r="Z66" s="136"/>
      <c r="AA66" s="136"/>
      <c r="AB66" s="137"/>
      <c r="AC66" s="144"/>
      <c r="AD66" s="144"/>
      <c r="AE66" s="139"/>
      <c r="AF66" s="184"/>
      <c r="AG66" s="147" t="str">
        <f t="shared" si="2"/>
        <v/>
      </c>
      <c r="AH66" s="140" t="str">
        <f>IFERROR(IF(AG66="","",IF(VLOOKUP(AE66,Listat!$T$7:$V$9,3,FALSE)&lt;=AG66,"Kyllä","Ei")),"")</f>
        <v/>
      </c>
      <c r="AI66" s="148"/>
      <c r="AJ66" s="140" t="str">
        <f>IFERROR(
  IF(
    OR(AI66="",AI66="okänt",AI66="inte tillgänglig",AI66="N/A",AI66="n.a",AI66="N.a",AI66="N/a"),
    "",
    IF(
      ISNUMBER(AI66),
      IF(
        IF(
          COUNTIF(B66,"*RFNBO*")&gt;0,
          70,
          VLOOKUP(AE66,Listat!$T$7:$U$9,2,FALSE)
        ) &lt;= AI66,
        "Ja",
        "Nej"
      ),
      "Ange endast det numeriska värdet i AI-kolumnen"
    )
  ),
"")</f>
        <v/>
      </c>
      <c r="AK66" s="143"/>
      <c r="AL66" s="42"/>
      <c r="AM66" s="49"/>
      <c r="AN66" s="42"/>
      <c r="AO66" s="42"/>
      <c r="AP66" s="42"/>
      <c r="AQ66" s="42"/>
      <c r="AR66" s="42"/>
      <c r="AS66" s="42"/>
      <c r="AT66" s="42"/>
      <c r="AU66" s="42"/>
      <c r="AV66" s="42"/>
      <c r="AW66" s="42"/>
      <c r="AX66" s="42"/>
      <c r="AY66" s="42"/>
      <c r="AZ66" s="42"/>
      <c r="BA66" s="42"/>
      <c r="BB66" s="42"/>
      <c r="BC66" s="42"/>
      <c r="BD66" s="42"/>
      <c r="BE66" s="42"/>
      <c r="BF66" s="42"/>
      <c r="BG66" s="42"/>
    </row>
    <row r="67" spans="1:59" x14ac:dyDescent="0.3">
      <c r="A67" s="79"/>
      <c r="B67" s="133"/>
      <c r="C67" s="131" t="str">
        <f>IFERROR(IFERROR(IF(B67="","",VLOOKUP(B67,Listat!$A$7:$B$81,2,FALSE)),VLOOKUP(LEFT(B67,FIND(" (egen)",B67)-1),Listat!$A$7:$B$81,2,FALSE)),"-")</f>
        <v/>
      </c>
      <c r="D67" s="131" t="str">
        <f>IFERROR(IFERROR(IF(B67="","",VLOOKUP(B67,Listat!$A$7:$C$81,3,FALSE)),VLOOKUP(LEFT(B67,FIND(" (egen)",B67)-1),Listat!$A$7:$C$81,3,FALSE)),"-")</f>
        <v/>
      </c>
      <c r="E67" s="134"/>
      <c r="F67" s="174"/>
      <c r="G67" s="228" t="str">
        <f>Listat!AU67</f>
        <v/>
      </c>
      <c r="H67" s="152"/>
      <c r="I67" s="135"/>
      <c r="J67" s="175"/>
      <c r="K67" s="176"/>
      <c r="L67" s="146"/>
      <c r="M67" s="146"/>
      <c r="N67" s="175"/>
      <c r="O67" s="229" t="str">
        <f>Listat!BC67</f>
        <v/>
      </c>
      <c r="P67" s="175" t="str">
        <f t="shared" si="0"/>
        <v/>
      </c>
      <c r="Q67" s="175" t="str">
        <f>IFERROR(IFERROR(VLOOKUP(B67,Listat!$N$7:$P$114,3,FALSE)*P67,P67),"")</f>
        <v/>
      </c>
      <c r="R67" s="152"/>
      <c r="S67" s="172" t="s">
        <v>16</v>
      </c>
      <c r="T67" s="173"/>
      <c r="U67" s="138"/>
      <c r="V67" s="136"/>
      <c r="W67" s="157" t="s">
        <v>16</v>
      </c>
      <c r="X67" s="136"/>
      <c r="Y67" s="136"/>
      <c r="Z67" s="136"/>
      <c r="AA67" s="136"/>
      <c r="AB67" s="137"/>
      <c r="AC67" s="144"/>
      <c r="AD67" s="144"/>
      <c r="AE67" s="139"/>
      <c r="AF67" s="184"/>
      <c r="AG67" s="147" t="str">
        <f t="shared" si="2"/>
        <v/>
      </c>
      <c r="AH67" s="140" t="str">
        <f>IFERROR(IF(AG67="","",IF(VLOOKUP(AE67,Listat!$T$7:$V$9,3,FALSE)&lt;=AG67,"Kyllä","Ei")),"")</f>
        <v/>
      </c>
      <c r="AI67" s="148"/>
      <c r="AJ67" s="140" t="str">
        <f>IFERROR(
  IF(
    OR(AI67="",AI67="okänt",AI67="inte tillgänglig",AI67="N/A",AI67="n.a",AI67="N.a",AI67="N/a"),
    "",
    IF(
      ISNUMBER(AI67),
      IF(
        IF(
          COUNTIF(B67,"*RFNBO*")&gt;0,
          70,
          VLOOKUP(AE67,Listat!$T$7:$U$9,2,FALSE)
        ) &lt;= AI67,
        "Ja",
        "Nej"
      ),
      "Ange endast det numeriska värdet i AI-kolumnen"
    )
  ),
"")</f>
        <v/>
      </c>
      <c r="AK67" s="143"/>
      <c r="AL67" s="42"/>
      <c r="AM67" s="49"/>
      <c r="AN67" s="42"/>
      <c r="AO67" s="42"/>
      <c r="AP67" s="42"/>
      <c r="AQ67" s="42"/>
      <c r="AR67" s="42"/>
      <c r="AS67" s="42"/>
      <c r="AT67" s="42"/>
      <c r="AU67" s="42"/>
      <c r="AV67" s="42"/>
      <c r="AW67" s="42"/>
      <c r="AX67" s="42"/>
      <c r="AY67" s="42"/>
      <c r="AZ67" s="42"/>
      <c r="BA67" s="42"/>
      <c r="BB67" s="42"/>
      <c r="BC67" s="42"/>
      <c r="BD67" s="42"/>
      <c r="BE67" s="42"/>
      <c r="BF67" s="42"/>
      <c r="BG67" s="42"/>
    </row>
    <row r="68" spans="1:59" x14ac:dyDescent="0.3">
      <c r="A68" s="79"/>
      <c r="B68" s="133"/>
      <c r="C68" s="131" t="str">
        <f>IFERROR(IFERROR(IF(B68="","",VLOOKUP(B68,Listat!$A$7:$B$81,2,FALSE)),VLOOKUP(LEFT(B68,FIND(" (egen)",B68)-1),Listat!$A$7:$B$81,2,FALSE)),"-")</f>
        <v/>
      </c>
      <c r="D68" s="131" t="str">
        <f>IFERROR(IFERROR(IF(B68="","",VLOOKUP(B68,Listat!$A$7:$C$81,3,FALSE)),VLOOKUP(LEFT(B68,FIND(" (egen)",B68)-1),Listat!$A$7:$C$81,3,FALSE)),"-")</f>
        <v/>
      </c>
      <c r="E68" s="134"/>
      <c r="F68" s="174"/>
      <c r="G68" s="228" t="str">
        <f>Listat!AU68</f>
        <v/>
      </c>
      <c r="H68" s="152"/>
      <c r="I68" s="135"/>
      <c r="J68" s="175"/>
      <c r="K68" s="176"/>
      <c r="L68" s="146"/>
      <c r="M68" s="146"/>
      <c r="N68" s="175"/>
      <c r="O68" s="229" t="str">
        <f>Listat!BC68</f>
        <v/>
      </c>
      <c r="P68" s="175" t="str">
        <f t="shared" si="0"/>
        <v/>
      </c>
      <c r="Q68" s="175" t="str">
        <f>IFERROR(IFERROR(VLOOKUP(B68,Listat!$N$7:$P$114,3,FALSE)*P68,P68),"")</f>
        <v/>
      </c>
      <c r="R68" s="152"/>
      <c r="S68" s="172" t="s">
        <v>16</v>
      </c>
      <c r="T68" s="173"/>
      <c r="U68" s="138"/>
      <c r="V68" s="136"/>
      <c r="W68" s="157" t="s">
        <v>16</v>
      </c>
      <c r="X68" s="136"/>
      <c r="Y68" s="136"/>
      <c r="Z68" s="136"/>
      <c r="AA68" s="136"/>
      <c r="AB68" s="137"/>
      <c r="AC68" s="144"/>
      <c r="AD68" s="144"/>
      <c r="AE68" s="139"/>
      <c r="AF68" s="184"/>
      <c r="AG68" s="147" t="str">
        <f t="shared" si="2"/>
        <v/>
      </c>
      <c r="AH68" s="140" t="str">
        <f>IFERROR(IF(AG68="","",IF(VLOOKUP(AE68,Listat!$T$7:$V$9,3,FALSE)&lt;=AG68,"Kyllä","Ei")),"")</f>
        <v/>
      </c>
      <c r="AI68" s="148"/>
      <c r="AJ68" s="140" t="str">
        <f>IFERROR(
  IF(
    OR(AI68="",AI68="okänt",AI68="inte tillgänglig",AI68="N/A",AI68="n.a",AI68="N.a",AI68="N/a"),
    "",
    IF(
      ISNUMBER(AI68),
      IF(
        IF(
          COUNTIF(B68,"*RFNBO*")&gt;0,
          70,
          VLOOKUP(AE68,Listat!$T$7:$U$9,2,FALSE)
        ) &lt;= AI68,
        "Ja",
        "Nej"
      ),
      "Ange endast det numeriska värdet i AI-kolumnen"
    )
  ),
"")</f>
        <v/>
      </c>
      <c r="AK68" s="143"/>
      <c r="AL68" s="42"/>
      <c r="AM68" s="49"/>
      <c r="AN68" s="42"/>
      <c r="AO68" s="42"/>
      <c r="AP68" s="42"/>
      <c r="AQ68" s="42"/>
      <c r="AR68" s="42"/>
      <c r="AS68" s="42"/>
      <c r="AT68" s="42"/>
      <c r="AU68" s="42"/>
      <c r="AV68" s="42"/>
      <c r="AW68" s="42"/>
      <c r="AX68" s="42"/>
      <c r="AY68" s="42"/>
      <c r="AZ68" s="42"/>
      <c r="BA68" s="42"/>
      <c r="BB68" s="42"/>
      <c r="BC68" s="42"/>
      <c r="BD68" s="42"/>
      <c r="BE68" s="42"/>
      <c r="BF68" s="42"/>
      <c r="BG68" s="42"/>
    </row>
    <row r="69" spans="1:59" x14ac:dyDescent="0.3">
      <c r="A69" s="79"/>
      <c r="B69" s="133"/>
      <c r="C69" s="131" t="str">
        <f>IFERROR(IFERROR(IF(B69="","",VLOOKUP(B69,Listat!$A$7:$B$81,2,FALSE)),VLOOKUP(LEFT(B69,FIND(" (egen)",B69)-1),Listat!$A$7:$B$81,2,FALSE)),"-")</f>
        <v/>
      </c>
      <c r="D69" s="131" t="str">
        <f>IFERROR(IFERROR(IF(B69="","",VLOOKUP(B69,Listat!$A$7:$C$81,3,FALSE)),VLOOKUP(LEFT(B69,FIND(" (egen)",B69)-1),Listat!$A$7:$C$81,3,FALSE)),"-")</f>
        <v/>
      </c>
      <c r="E69" s="134"/>
      <c r="F69" s="174"/>
      <c r="G69" s="228" t="str">
        <f>Listat!AU69</f>
        <v/>
      </c>
      <c r="H69" s="152"/>
      <c r="I69" s="135"/>
      <c r="J69" s="175"/>
      <c r="K69" s="176"/>
      <c r="L69" s="146"/>
      <c r="M69" s="146"/>
      <c r="N69" s="175"/>
      <c r="O69" s="229" t="str">
        <f>Listat!BC69</f>
        <v/>
      </c>
      <c r="P69" s="175" t="str">
        <f t="shared" si="0"/>
        <v/>
      </c>
      <c r="Q69" s="175" t="str">
        <f>IFERROR(IFERROR(VLOOKUP(B69,Listat!$N$7:$P$114,3,FALSE)*P69,P69),"")</f>
        <v/>
      </c>
      <c r="R69" s="152"/>
      <c r="S69" s="172" t="s">
        <v>16</v>
      </c>
      <c r="T69" s="173"/>
      <c r="U69" s="138"/>
      <c r="V69" s="136"/>
      <c r="W69" s="157" t="s">
        <v>16</v>
      </c>
      <c r="X69" s="136"/>
      <c r="Y69" s="136"/>
      <c r="Z69" s="136"/>
      <c r="AA69" s="136"/>
      <c r="AB69" s="137"/>
      <c r="AC69" s="144"/>
      <c r="AD69" s="144"/>
      <c r="AE69" s="139"/>
      <c r="AF69" s="184"/>
      <c r="AG69" s="147" t="str">
        <f t="shared" si="2"/>
        <v/>
      </c>
      <c r="AH69" s="140" t="str">
        <f>IFERROR(IF(AG69="","",IF(VLOOKUP(AE69,Listat!$T$7:$V$9,3,FALSE)&lt;=AG69,"Kyllä","Ei")),"")</f>
        <v/>
      </c>
      <c r="AI69" s="148"/>
      <c r="AJ69" s="140" t="str">
        <f>IFERROR(
  IF(
    OR(AI69="",AI69="okänt",AI69="inte tillgänglig",AI69="N/A",AI69="n.a",AI69="N.a",AI69="N/a"),
    "",
    IF(
      ISNUMBER(AI69),
      IF(
        IF(
          COUNTIF(B69,"*RFNBO*")&gt;0,
          70,
          VLOOKUP(AE69,Listat!$T$7:$U$9,2,FALSE)
        ) &lt;= AI69,
        "Ja",
        "Nej"
      ),
      "Ange endast det numeriska värdet i AI-kolumnen"
    )
  ),
"")</f>
        <v/>
      </c>
      <c r="AK69" s="143"/>
      <c r="AL69" s="42"/>
      <c r="AM69" s="49"/>
      <c r="AN69" s="42"/>
      <c r="AO69" s="42"/>
      <c r="AP69" s="42"/>
      <c r="AQ69" s="42"/>
      <c r="AR69" s="42"/>
      <c r="AS69" s="42"/>
      <c r="AT69" s="42"/>
      <c r="AU69" s="42"/>
      <c r="AV69" s="42"/>
      <c r="AW69" s="42"/>
      <c r="AX69" s="42"/>
      <c r="AY69" s="42"/>
      <c r="AZ69" s="42"/>
      <c r="BA69" s="42"/>
      <c r="BB69" s="42"/>
      <c r="BC69" s="42"/>
      <c r="BD69" s="42"/>
      <c r="BE69" s="42"/>
      <c r="BF69" s="42"/>
      <c r="BG69" s="42"/>
    </row>
    <row r="70" spans="1:59" x14ac:dyDescent="0.3">
      <c r="A70" s="79"/>
      <c r="B70" s="133"/>
      <c r="C70" s="131" t="str">
        <f>IFERROR(IFERROR(IF(B70="","",VLOOKUP(B70,Listat!$A$7:$B$81,2,FALSE)),VLOOKUP(LEFT(B70,FIND(" (egen)",B70)-1),Listat!$A$7:$B$81,2,FALSE)),"-")</f>
        <v/>
      </c>
      <c r="D70" s="131" t="str">
        <f>IFERROR(IFERROR(IF(B70="","",VLOOKUP(B70,Listat!$A$7:$C$81,3,FALSE)),VLOOKUP(LEFT(B70,FIND(" (egen)",B70)-1),Listat!$A$7:$C$81,3,FALSE)),"-")</f>
        <v/>
      </c>
      <c r="E70" s="134"/>
      <c r="F70" s="174"/>
      <c r="G70" s="228" t="str">
        <f>Listat!AU70</f>
        <v/>
      </c>
      <c r="H70" s="152"/>
      <c r="I70" s="135"/>
      <c r="J70" s="175"/>
      <c r="K70" s="176"/>
      <c r="L70" s="146"/>
      <c r="M70" s="146"/>
      <c r="N70" s="175"/>
      <c r="O70" s="229" t="str">
        <f>Listat!BC70</f>
        <v/>
      </c>
      <c r="P70" s="175" t="str">
        <f t="shared" ref="P70:P133" si="3">IFERROR(IF(OR(ISBLANK(F70),ISBLANK(B70),IF(COUNTIF(E70,"&lt;&gt;*distribuera*"),TRUE,FALSE)),"",F70*O70),"")</f>
        <v/>
      </c>
      <c r="Q70" s="175" t="str">
        <f>IFERROR(IFERROR(VLOOKUP(B70,Listat!$N$7:$P$114,3,FALSE)*P70,P70),"")</f>
        <v/>
      </c>
      <c r="R70" s="152"/>
      <c r="S70" s="172" t="s">
        <v>16</v>
      </c>
      <c r="T70" s="173"/>
      <c r="U70" s="138"/>
      <c r="V70" s="136"/>
      <c r="W70" s="157" t="s">
        <v>16</v>
      </c>
      <c r="X70" s="136"/>
      <c r="Y70" s="136"/>
      <c r="Z70" s="136"/>
      <c r="AA70" s="136"/>
      <c r="AB70" s="137"/>
      <c r="AC70" s="144"/>
      <c r="AD70" s="144"/>
      <c r="AE70" s="139"/>
      <c r="AF70" s="184"/>
      <c r="AG70" s="147" t="str">
        <f t="shared" ref="AG70:AG133" si="4">IFERROR(IF(OR(ISBLANK(L70),ISBLANK(B70),IF(COUNTIF(E70,"&lt;&gt;*KHK-laki*"),TRUE,FALSE)),"",((83.8-L70)/83.8)*100),"")</f>
        <v/>
      </c>
      <c r="AH70" s="140" t="str">
        <f>IFERROR(IF(AG70="","",IF(VLOOKUP(AE70,Listat!$T$7:$V$9,3,FALSE)&lt;=AG70,"Kyllä","Ei")),"")</f>
        <v/>
      </c>
      <c r="AI70" s="148"/>
      <c r="AJ70" s="140" t="str">
        <f>IFERROR(
  IF(
    OR(AI70="",AI70="okänt",AI70="inte tillgänglig",AI70="N/A",AI70="n.a",AI70="N.a",AI70="N/a"),
    "",
    IF(
      ISNUMBER(AI70),
      IF(
        IF(
          COUNTIF(B70,"*RFNBO*")&gt;0,
          70,
          VLOOKUP(AE70,Listat!$T$7:$U$9,2,FALSE)
        ) &lt;= AI70,
        "Ja",
        "Nej"
      ),
      "Ange endast det numeriska värdet i AI-kolumnen"
    )
  ),
"")</f>
        <v/>
      </c>
      <c r="AK70" s="143"/>
      <c r="AL70" s="42"/>
      <c r="AM70" s="49"/>
      <c r="AN70" s="42"/>
      <c r="AO70" s="42"/>
      <c r="AP70" s="42"/>
      <c r="AQ70" s="42"/>
      <c r="AR70" s="42"/>
      <c r="AS70" s="42"/>
      <c r="AT70" s="42"/>
      <c r="AU70" s="42"/>
      <c r="AV70" s="42"/>
      <c r="AW70" s="42"/>
      <c r="AX70" s="42"/>
      <c r="AY70" s="42"/>
      <c r="AZ70" s="42"/>
      <c r="BA70" s="42"/>
      <c r="BB70" s="42"/>
      <c r="BC70" s="42"/>
      <c r="BD70" s="42"/>
      <c r="BE70" s="42"/>
      <c r="BF70" s="42"/>
      <c r="BG70" s="42"/>
    </row>
    <row r="71" spans="1:59" x14ac:dyDescent="0.3">
      <c r="A71" s="79"/>
      <c r="B71" s="133"/>
      <c r="C71" s="131" t="str">
        <f>IFERROR(IFERROR(IF(B71="","",VLOOKUP(B71,Listat!$A$7:$B$81,2,FALSE)),VLOOKUP(LEFT(B71,FIND(" (egen)",B71)-1),Listat!$A$7:$B$81,2,FALSE)),"-")</f>
        <v/>
      </c>
      <c r="D71" s="131" t="str">
        <f>IFERROR(IFERROR(IF(B71="","",VLOOKUP(B71,Listat!$A$7:$C$81,3,FALSE)),VLOOKUP(LEFT(B71,FIND(" (egen)",B71)-1),Listat!$A$7:$C$81,3,FALSE)),"-")</f>
        <v/>
      </c>
      <c r="E71" s="134"/>
      <c r="F71" s="174"/>
      <c r="G71" s="228" t="str">
        <f>Listat!AU71</f>
        <v/>
      </c>
      <c r="H71" s="152"/>
      <c r="I71" s="135"/>
      <c r="J71" s="175"/>
      <c r="K71" s="176"/>
      <c r="L71" s="146"/>
      <c r="M71" s="146"/>
      <c r="N71" s="175"/>
      <c r="O71" s="229" t="str">
        <f>Listat!BC71</f>
        <v/>
      </c>
      <c r="P71" s="175" t="str">
        <f t="shared" si="3"/>
        <v/>
      </c>
      <c r="Q71" s="175" t="str">
        <f>IFERROR(IFERROR(VLOOKUP(B71,Listat!$N$7:$P$114,3,FALSE)*P71,P71),"")</f>
        <v/>
      </c>
      <c r="R71" s="152"/>
      <c r="S71" s="172" t="s">
        <v>16</v>
      </c>
      <c r="T71" s="173"/>
      <c r="U71" s="138"/>
      <c r="V71" s="136"/>
      <c r="W71" s="157" t="s">
        <v>16</v>
      </c>
      <c r="X71" s="136"/>
      <c r="Y71" s="136"/>
      <c r="Z71" s="136"/>
      <c r="AA71" s="136"/>
      <c r="AB71" s="137"/>
      <c r="AC71" s="144"/>
      <c r="AD71" s="144"/>
      <c r="AE71" s="139"/>
      <c r="AF71" s="184"/>
      <c r="AG71" s="147" t="str">
        <f t="shared" si="4"/>
        <v/>
      </c>
      <c r="AH71" s="140" t="str">
        <f>IFERROR(IF(AG71="","",IF(VLOOKUP(AE71,Listat!$T$7:$V$9,3,FALSE)&lt;=AG71,"Kyllä","Ei")),"")</f>
        <v/>
      </c>
      <c r="AI71" s="148"/>
      <c r="AJ71" s="140" t="str">
        <f>IFERROR(
  IF(
    OR(AI71="",AI71="okänt",AI71="inte tillgänglig",AI71="N/A",AI71="n.a",AI71="N.a",AI71="N/a"),
    "",
    IF(
      ISNUMBER(AI71),
      IF(
        IF(
          COUNTIF(B71,"*RFNBO*")&gt;0,
          70,
          VLOOKUP(AE71,Listat!$T$7:$U$9,2,FALSE)
        ) &lt;= AI71,
        "Ja",
        "Nej"
      ),
      "Ange endast det numeriska värdet i AI-kolumnen"
    )
  ),
"")</f>
        <v/>
      </c>
      <c r="AK71" s="143"/>
      <c r="AL71" s="42"/>
      <c r="AM71" s="49"/>
      <c r="AN71" s="42"/>
      <c r="AO71" s="42"/>
      <c r="AP71" s="42"/>
      <c r="AQ71" s="42"/>
      <c r="AR71" s="42"/>
      <c r="AS71" s="42"/>
      <c r="AT71" s="42"/>
      <c r="AU71" s="42"/>
      <c r="AV71" s="42"/>
      <c r="AW71" s="42"/>
      <c r="AX71" s="42"/>
      <c r="AY71" s="42"/>
      <c r="AZ71" s="42"/>
      <c r="BA71" s="42"/>
      <c r="BB71" s="42"/>
      <c r="BC71" s="42"/>
      <c r="BD71" s="42"/>
      <c r="BE71" s="42"/>
      <c r="BF71" s="42"/>
      <c r="BG71" s="42"/>
    </row>
    <row r="72" spans="1:59" x14ac:dyDescent="0.3">
      <c r="A72" s="79"/>
      <c r="B72" s="133"/>
      <c r="C72" s="131" t="str">
        <f>IFERROR(IFERROR(IF(B72="","",VLOOKUP(B72,Listat!$A$7:$B$81,2,FALSE)),VLOOKUP(LEFT(B72,FIND(" (egen)",B72)-1),Listat!$A$7:$B$81,2,FALSE)),"-")</f>
        <v/>
      </c>
      <c r="D72" s="131" t="str">
        <f>IFERROR(IFERROR(IF(B72="","",VLOOKUP(B72,Listat!$A$7:$C$81,3,FALSE)),VLOOKUP(LEFT(B72,FIND(" (egen)",B72)-1),Listat!$A$7:$C$81,3,FALSE)),"-")</f>
        <v/>
      </c>
      <c r="E72" s="134"/>
      <c r="F72" s="174"/>
      <c r="G72" s="228" t="str">
        <f>Listat!AU72</f>
        <v/>
      </c>
      <c r="H72" s="152"/>
      <c r="I72" s="135"/>
      <c r="J72" s="175"/>
      <c r="K72" s="176"/>
      <c r="L72" s="146"/>
      <c r="M72" s="146"/>
      <c r="N72" s="175"/>
      <c r="O72" s="229" t="str">
        <f>Listat!BC72</f>
        <v/>
      </c>
      <c r="P72" s="175" t="str">
        <f t="shared" si="3"/>
        <v/>
      </c>
      <c r="Q72" s="175" t="str">
        <f>IFERROR(IFERROR(VLOOKUP(B72,Listat!$N$7:$P$114,3,FALSE)*P72,P72),"")</f>
        <v/>
      </c>
      <c r="R72" s="152"/>
      <c r="S72" s="172" t="s">
        <v>16</v>
      </c>
      <c r="T72" s="173"/>
      <c r="U72" s="138"/>
      <c r="V72" s="136"/>
      <c r="W72" s="157" t="s">
        <v>16</v>
      </c>
      <c r="X72" s="136"/>
      <c r="Y72" s="136"/>
      <c r="Z72" s="136"/>
      <c r="AA72" s="136"/>
      <c r="AB72" s="137"/>
      <c r="AC72" s="144"/>
      <c r="AD72" s="144"/>
      <c r="AE72" s="139"/>
      <c r="AF72" s="184"/>
      <c r="AG72" s="147" t="str">
        <f t="shared" si="4"/>
        <v/>
      </c>
      <c r="AH72" s="140" t="str">
        <f>IFERROR(IF(AG72="","",IF(VLOOKUP(AE72,Listat!$T$7:$V$9,3,FALSE)&lt;=AG72,"Kyllä","Ei")),"")</f>
        <v/>
      </c>
      <c r="AI72" s="148"/>
      <c r="AJ72" s="140" t="str">
        <f>IFERROR(
  IF(
    OR(AI72="",AI72="okänt",AI72="inte tillgänglig",AI72="N/A",AI72="n.a",AI72="N.a",AI72="N/a"),
    "",
    IF(
      ISNUMBER(AI72),
      IF(
        IF(
          COUNTIF(B72,"*RFNBO*")&gt;0,
          70,
          VLOOKUP(AE72,Listat!$T$7:$U$9,2,FALSE)
        ) &lt;= AI72,
        "Ja",
        "Nej"
      ),
      "Ange endast det numeriska värdet i AI-kolumnen"
    )
  ),
"")</f>
        <v/>
      </c>
      <c r="AK72" s="143"/>
      <c r="AL72" s="42"/>
      <c r="AM72" s="49"/>
      <c r="AN72" s="42"/>
      <c r="AO72" s="42"/>
      <c r="AP72" s="42"/>
      <c r="AQ72" s="42"/>
      <c r="AR72" s="42"/>
      <c r="AS72" s="42"/>
      <c r="AT72" s="42"/>
      <c r="AU72" s="42"/>
      <c r="AV72" s="42"/>
      <c r="AW72" s="42"/>
      <c r="AX72" s="42"/>
      <c r="AY72" s="42"/>
      <c r="AZ72" s="42"/>
      <c r="BA72" s="42"/>
      <c r="BB72" s="42"/>
      <c r="BC72" s="42"/>
      <c r="BD72" s="42"/>
      <c r="BE72" s="42"/>
      <c r="BF72" s="42"/>
      <c r="BG72" s="42"/>
    </row>
    <row r="73" spans="1:59" x14ac:dyDescent="0.3">
      <c r="A73" s="79"/>
      <c r="B73" s="133"/>
      <c r="C73" s="131" t="str">
        <f>IFERROR(IFERROR(IF(B73="","",VLOOKUP(B73,Listat!$A$7:$B$81,2,FALSE)),VLOOKUP(LEFT(B73,FIND(" (egen)",B73)-1),Listat!$A$7:$B$81,2,FALSE)),"-")</f>
        <v/>
      </c>
      <c r="D73" s="131" t="str">
        <f>IFERROR(IFERROR(IF(B73="","",VLOOKUP(B73,Listat!$A$7:$C$81,3,FALSE)),VLOOKUP(LEFT(B73,FIND(" (egen)",B73)-1),Listat!$A$7:$C$81,3,FALSE)),"-")</f>
        <v/>
      </c>
      <c r="E73" s="134"/>
      <c r="F73" s="174"/>
      <c r="G73" s="228" t="str">
        <f>Listat!AU73</f>
        <v/>
      </c>
      <c r="H73" s="152"/>
      <c r="I73" s="135"/>
      <c r="J73" s="175"/>
      <c r="K73" s="176"/>
      <c r="L73" s="146"/>
      <c r="M73" s="146"/>
      <c r="N73" s="175"/>
      <c r="O73" s="229" t="str">
        <f>Listat!BC73</f>
        <v/>
      </c>
      <c r="P73" s="175" t="str">
        <f t="shared" si="3"/>
        <v/>
      </c>
      <c r="Q73" s="175" t="str">
        <f>IFERROR(IFERROR(VLOOKUP(B73,Listat!$N$7:$P$114,3,FALSE)*P73,P73),"")</f>
        <v/>
      </c>
      <c r="R73" s="152"/>
      <c r="S73" s="172" t="s">
        <v>16</v>
      </c>
      <c r="T73" s="173"/>
      <c r="U73" s="138"/>
      <c r="V73" s="136"/>
      <c r="W73" s="157" t="s">
        <v>16</v>
      </c>
      <c r="X73" s="136"/>
      <c r="Y73" s="136"/>
      <c r="Z73" s="136"/>
      <c r="AA73" s="136"/>
      <c r="AB73" s="137"/>
      <c r="AC73" s="144"/>
      <c r="AD73" s="144"/>
      <c r="AE73" s="139"/>
      <c r="AF73" s="184"/>
      <c r="AG73" s="147" t="str">
        <f t="shared" si="4"/>
        <v/>
      </c>
      <c r="AH73" s="140" t="str">
        <f>IFERROR(IF(AG73="","",IF(VLOOKUP(AE73,Listat!$T$7:$V$9,3,FALSE)&lt;=AG73,"Kyllä","Ei")),"")</f>
        <v/>
      </c>
      <c r="AI73" s="148"/>
      <c r="AJ73" s="140" t="str">
        <f>IFERROR(
  IF(
    OR(AI73="",AI73="okänt",AI73="inte tillgänglig",AI73="N/A",AI73="n.a",AI73="N.a",AI73="N/a"),
    "",
    IF(
      ISNUMBER(AI73),
      IF(
        IF(
          COUNTIF(B73,"*RFNBO*")&gt;0,
          70,
          VLOOKUP(AE73,Listat!$T$7:$U$9,2,FALSE)
        ) &lt;= AI73,
        "Ja",
        "Nej"
      ),
      "Ange endast det numeriska värdet i AI-kolumnen"
    )
  ),
"")</f>
        <v/>
      </c>
      <c r="AK73" s="143"/>
      <c r="AL73" s="42"/>
      <c r="AM73" s="49"/>
      <c r="AN73" s="42"/>
      <c r="AO73" s="42"/>
      <c r="AP73" s="42"/>
      <c r="AQ73" s="42"/>
      <c r="AR73" s="42"/>
      <c r="AS73" s="42"/>
      <c r="AT73" s="42"/>
      <c r="AU73" s="42"/>
      <c r="AV73" s="42"/>
      <c r="AW73" s="42"/>
      <c r="AX73" s="42"/>
      <c r="AY73" s="42"/>
      <c r="AZ73" s="42"/>
      <c r="BA73" s="42"/>
      <c r="BB73" s="42"/>
      <c r="BC73" s="42"/>
      <c r="BD73" s="42"/>
      <c r="BE73" s="42"/>
      <c r="BF73" s="42"/>
      <c r="BG73" s="42"/>
    </row>
    <row r="74" spans="1:59" x14ac:dyDescent="0.3">
      <c r="A74" s="79"/>
      <c r="B74" s="133"/>
      <c r="C74" s="131" t="str">
        <f>IFERROR(IFERROR(IF(B74="","",VLOOKUP(B74,Listat!$A$7:$B$81,2,FALSE)),VLOOKUP(LEFT(B74,FIND(" (egen)",B74)-1),Listat!$A$7:$B$81,2,FALSE)),"-")</f>
        <v/>
      </c>
      <c r="D74" s="131" t="str">
        <f>IFERROR(IFERROR(IF(B74="","",VLOOKUP(B74,Listat!$A$7:$C$81,3,FALSE)),VLOOKUP(LEFT(B74,FIND(" (egen)",B74)-1),Listat!$A$7:$C$81,3,FALSE)),"-")</f>
        <v/>
      </c>
      <c r="E74" s="134"/>
      <c r="F74" s="174"/>
      <c r="G74" s="228" t="str">
        <f>Listat!AU74</f>
        <v/>
      </c>
      <c r="H74" s="152"/>
      <c r="I74" s="135"/>
      <c r="J74" s="175"/>
      <c r="K74" s="176"/>
      <c r="L74" s="146"/>
      <c r="M74" s="146"/>
      <c r="N74" s="175"/>
      <c r="O74" s="229" t="str">
        <f>Listat!BC74</f>
        <v/>
      </c>
      <c r="P74" s="175" t="str">
        <f t="shared" si="3"/>
        <v/>
      </c>
      <c r="Q74" s="175" t="str">
        <f>IFERROR(IFERROR(VLOOKUP(B74,Listat!$N$7:$P$114,3,FALSE)*P74,P74),"")</f>
        <v/>
      </c>
      <c r="R74" s="152"/>
      <c r="S74" s="172" t="s">
        <v>16</v>
      </c>
      <c r="T74" s="173"/>
      <c r="U74" s="138"/>
      <c r="V74" s="136"/>
      <c r="W74" s="157" t="s">
        <v>16</v>
      </c>
      <c r="X74" s="136"/>
      <c r="Y74" s="136"/>
      <c r="Z74" s="136"/>
      <c r="AA74" s="136"/>
      <c r="AB74" s="137"/>
      <c r="AC74" s="144"/>
      <c r="AD74" s="144"/>
      <c r="AE74" s="139"/>
      <c r="AF74" s="184"/>
      <c r="AG74" s="147" t="str">
        <f t="shared" si="4"/>
        <v/>
      </c>
      <c r="AH74" s="140" t="str">
        <f>IFERROR(IF(AG74="","",IF(VLOOKUP(AE74,Listat!$T$7:$V$9,3,FALSE)&lt;=AG74,"Kyllä","Ei")),"")</f>
        <v/>
      </c>
      <c r="AI74" s="148"/>
      <c r="AJ74" s="140" t="str">
        <f>IFERROR(
  IF(
    OR(AI74="",AI74="okänt",AI74="inte tillgänglig",AI74="N/A",AI74="n.a",AI74="N.a",AI74="N/a"),
    "",
    IF(
      ISNUMBER(AI74),
      IF(
        IF(
          COUNTIF(B74,"*RFNBO*")&gt;0,
          70,
          VLOOKUP(AE74,Listat!$T$7:$U$9,2,FALSE)
        ) &lt;= AI74,
        "Ja",
        "Nej"
      ),
      "Ange endast det numeriska värdet i AI-kolumnen"
    )
  ),
"")</f>
        <v/>
      </c>
      <c r="AK74" s="143"/>
      <c r="AL74" s="42"/>
      <c r="AM74" s="49"/>
      <c r="AN74" s="42"/>
      <c r="AO74" s="42"/>
      <c r="AP74" s="42"/>
      <c r="AQ74" s="42"/>
      <c r="AR74" s="42"/>
      <c r="AS74" s="42"/>
      <c r="AT74" s="42"/>
      <c r="AU74" s="42"/>
      <c r="AV74" s="42"/>
      <c r="AW74" s="42"/>
      <c r="AX74" s="42"/>
      <c r="AY74" s="42"/>
      <c r="AZ74" s="42"/>
      <c r="BA74" s="42"/>
      <c r="BB74" s="42"/>
      <c r="BC74" s="42"/>
      <c r="BD74" s="42"/>
      <c r="BE74" s="42"/>
      <c r="BF74" s="42"/>
      <c r="BG74" s="42"/>
    </row>
    <row r="75" spans="1:59" x14ac:dyDescent="0.3">
      <c r="A75" s="79"/>
      <c r="B75" s="133"/>
      <c r="C75" s="131" t="str">
        <f>IFERROR(IFERROR(IF(B75="","",VLOOKUP(B75,Listat!$A$7:$B$81,2,FALSE)),VLOOKUP(LEFT(B75,FIND(" (egen)",B75)-1),Listat!$A$7:$B$81,2,FALSE)),"-")</f>
        <v/>
      </c>
      <c r="D75" s="131" t="str">
        <f>IFERROR(IFERROR(IF(B75="","",VLOOKUP(B75,Listat!$A$7:$C$81,3,FALSE)),VLOOKUP(LEFT(B75,FIND(" (egen)",B75)-1),Listat!$A$7:$C$81,3,FALSE)),"-")</f>
        <v/>
      </c>
      <c r="E75" s="134"/>
      <c r="F75" s="174"/>
      <c r="G75" s="228" t="str">
        <f>Listat!AU75</f>
        <v/>
      </c>
      <c r="H75" s="152"/>
      <c r="I75" s="135"/>
      <c r="J75" s="175"/>
      <c r="K75" s="176"/>
      <c r="L75" s="146"/>
      <c r="M75" s="146"/>
      <c r="N75" s="175"/>
      <c r="O75" s="229" t="str">
        <f>Listat!BC75</f>
        <v/>
      </c>
      <c r="P75" s="175" t="str">
        <f t="shared" si="3"/>
        <v/>
      </c>
      <c r="Q75" s="175" t="str">
        <f>IFERROR(IFERROR(VLOOKUP(B75,Listat!$N$7:$P$114,3,FALSE)*P75,P75),"")</f>
        <v/>
      </c>
      <c r="R75" s="152"/>
      <c r="S75" s="172" t="s">
        <v>16</v>
      </c>
      <c r="T75" s="173"/>
      <c r="U75" s="138"/>
      <c r="V75" s="136"/>
      <c r="W75" s="157" t="s">
        <v>16</v>
      </c>
      <c r="X75" s="136"/>
      <c r="Y75" s="136"/>
      <c r="Z75" s="136"/>
      <c r="AA75" s="136"/>
      <c r="AB75" s="137"/>
      <c r="AC75" s="144"/>
      <c r="AD75" s="144"/>
      <c r="AE75" s="139"/>
      <c r="AF75" s="184"/>
      <c r="AG75" s="147" t="str">
        <f t="shared" si="4"/>
        <v/>
      </c>
      <c r="AH75" s="140" t="str">
        <f>IFERROR(IF(AG75="","",IF(VLOOKUP(AE75,Listat!$T$7:$V$9,3,FALSE)&lt;=AG75,"Kyllä","Ei")),"")</f>
        <v/>
      </c>
      <c r="AI75" s="148"/>
      <c r="AJ75" s="140" t="str">
        <f>IFERROR(
  IF(
    OR(AI75="",AI75="okänt",AI75="inte tillgänglig",AI75="N/A",AI75="n.a",AI75="N.a",AI75="N/a"),
    "",
    IF(
      ISNUMBER(AI75),
      IF(
        IF(
          COUNTIF(B75,"*RFNBO*")&gt;0,
          70,
          VLOOKUP(AE75,Listat!$T$7:$U$9,2,FALSE)
        ) &lt;= AI75,
        "Ja",
        "Nej"
      ),
      "Ange endast det numeriska värdet i AI-kolumnen"
    )
  ),
"")</f>
        <v/>
      </c>
      <c r="AK75" s="143"/>
      <c r="AL75" s="42"/>
      <c r="AM75" s="49"/>
      <c r="AN75" s="42"/>
      <c r="AO75" s="42"/>
      <c r="AP75" s="42"/>
      <c r="AQ75" s="42"/>
      <c r="AR75" s="42"/>
      <c r="AS75" s="42"/>
      <c r="AT75" s="42"/>
      <c r="AU75" s="42"/>
      <c r="AV75" s="42"/>
      <c r="AW75" s="42"/>
      <c r="AX75" s="42"/>
      <c r="AY75" s="42"/>
      <c r="AZ75" s="42"/>
      <c r="BA75" s="42"/>
      <c r="BB75" s="42"/>
      <c r="BC75" s="42"/>
      <c r="BD75" s="42"/>
      <c r="BE75" s="42"/>
      <c r="BF75" s="42"/>
      <c r="BG75" s="42"/>
    </row>
    <row r="76" spans="1:59" x14ac:dyDescent="0.3">
      <c r="A76" s="79"/>
      <c r="B76" s="133"/>
      <c r="C76" s="131" t="str">
        <f>IFERROR(IFERROR(IF(B76="","",VLOOKUP(B76,Listat!$A$7:$B$81,2,FALSE)),VLOOKUP(LEFT(B76,FIND(" (egen)",B76)-1),Listat!$A$7:$B$81,2,FALSE)),"-")</f>
        <v/>
      </c>
      <c r="D76" s="131" t="str">
        <f>IFERROR(IFERROR(IF(B76="","",VLOOKUP(B76,Listat!$A$7:$C$81,3,FALSE)),VLOOKUP(LEFT(B76,FIND(" (egen)",B76)-1),Listat!$A$7:$C$81,3,FALSE)),"-")</f>
        <v/>
      </c>
      <c r="E76" s="134"/>
      <c r="F76" s="174"/>
      <c r="G76" s="228" t="str">
        <f>Listat!AU76</f>
        <v/>
      </c>
      <c r="H76" s="152"/>
      <c r="I76" s="135"/>
      <c r="J76" s="175"/>
      <c r="K76" s="176"/>
      <c r="L76" s="146"/>
      <c r="M76" s="146"/>
      <c r="N76" s="175"/>
      <c r="O76" s="229" t="str">
        <f>Listat!BC76</f>
        <v/>
      </c>
      <c r="P76" s="175" t="str">
        <f t="shared" si="3"/>
        <v/>
      </c>
      <c r="Q76" s="175" t="str">
        <f>IFERROR(IFERROR(VLOOKUP(B76,Listat!$N$7:$P$114,3,FALSE)*P76,P76),"")</f>
        <v/>
      </c>
      <c r="R76" s="152"/>
      <c r="S76" s="172" t="s">
        <v>16</v>
      </c>
      <c r="T76" s="173"/>
      <c r="U76" s="138"/>
      <c r="V76" s="136"/>
      <c r="W76" s="157" t="s">
        <v>16</v>
      </c>
      <c r="X76" s="136"/>
      <c r="Y76" s="136"/>
      <c r="Z76" s="136"/>
      <c r="AA76" s="136"/>
      <c r="AB76" s="137"/>
      <c r="AC76" s="144"/>
      <c r="AD76" s="144"/>
      <c r="AE76" s="139"/>
      <c r="AF76" s="184"/>
      <c r="AG76" s="147" t="str">
        <f t="shared" si="4"/>
        <v/>
      </c>
      <c r="AH76" s="140" t="str">
        <f>IFERROR(IF(AG76="","",IF(VLOOKUP(AE76,Listat!$T$7:$V$9,3,FALSE)&lt;=AG76,"Kyllä","Ei")),"")</f>
        <v/>
      </c>
      <c r="AI76" s="148"/>
      <c r="AJ76" s="140" t="str">
        <f>IFERROR(
  IF(
    OR(AI76="",AI76="okänt",AI76="inte tillgänglig",AI76="N/A",AI76="n.a",AI76="N.a",AI76="N/a"),
    "",
    IF(
      ISNUMBER(AI76),
      IF(
        IF(
          COUNTIF(B76,"*RFNBO*")&gt;0,
          70,
          VLOOKUP(AE76,Listat!$T$7:$U$9,2,FALSE)
        ) &lt;= AI76,
        "Ja",
        "Nej"
      ),
      "Ange endast det numeriska värdet i AI-kolumnen"
    )
  ),
"")</f>
        <v/>
      </c>
      <c r="AK76" s="143"/>
      <c r="AL76" s="42"/>
      <c r="AM76" s="49"/>
      <c r="AN76" s="42"/>
      <c r="AO76" s="42"/>
      <c r="AP76" s="42"/>
      <c r="AQ76" s="42"/>
      <c r="AR76" s="42"/>
      <c r="AS76" s="42"/>
      <c r="AT76" s="42"/>
      <c r="AU76" s="42"/>
      <c r="AV76" s="42"/>
      <c r="AW76" s="42"/>
      <c r="AX76" s="42"/>
      <c r="AY76" s="42"/>
      <c r="AZ76" s="42"/>
      <c r="BA76" s="42"/>
      <c r="BB76" s="42"/>
      <c r="BC76" s="42"/>
      <c r="BD76" s="42"/>
      <c r="BE76" s="42"/>
      <c r="BF76" s="42"/>
      <c r="BG76" s="42"/>
    </row>
    <row r="77" spans="1:59" x14ac:dyDescent="0.3">
      <c r="A77" s="79"/>
      <c r="B77" s="133"/>
      <c r="C77" s="131" t="str">
        <f>IFERROR(IFERROR(IF(B77="","",VLOOKUP(B77,Listat!$A$7:$B$81,2,FALSE)),VLOOKUP(LEFT(B77,FIND(" (egen)",B77)-1),Listat!$A$7:$B$81,2,FALSE)),"-")</f>
        <v/>
      </c>
      <c r="D77" s="131" t="str">
        <f>IFERROR(IFERROR(IF(B77="","",VLOOKUP(B77,Listat!$A$7:$C$81,3,FALSE)),VLOOKUP(LEFT(B77,FIND(" (egen)",B77)-1),Listat!$A$7:$C$81,3,FALSE)),"-")</f>
        <v/>
      </c>
      <c r="E77" s="134"/>
      <c r="F77" s="174"/>
      <c r="G77" s="228" t="str">
        <f>Listat!AU77</f>
        <v/>
      </c>
      <c r="H77" s="152"/>
      <c r="I77" s="135"/>
      <c r="J77" s="175"/>
      <c r="K77" s="176"/>
      <c r="L77" s="146"/>
      <c r="M77" s="146"/>
      <c r="N77" s="175"/>
      <c r="O77" s="229" t="str">
        <f>Listat!BC77</f>
        <v/>
      </c>
      <c r="P77" s="175" t="str">
        <f t="shared" si="3"/>
        <v/>
      </c>
      <c r="Q77" s="175" t="str">
        <f>IFERROR(IFERROR(VLOOKUP(B77,Listat!$N$7:$P$114,3,FALSE)*P77,P77),"")</f>
        <v/>
      </c>
      <c r="R77" s="152"/>
      <c r="S77" s="172" t="s">
        <v>16</v>
      </c>
      <c r="T77" s="173"/>
      <c r="U77" s="138"/>
      <c r="V77" s="136"/>
      <c r="W77" s="157" t="s">
        <v>16</v>
      </c>
      <c r="X77" s="136"/>
      <c r="Y77" s="136"/>
      <c r="Z77" s="136"/>
      <c r="AA77" s="136"/>
      <c r="AB77" s="137"/>
      <c r="AC77" s="144"/>
      <c r="AD77" s="144"/>
      <c r="AE77" s="139"/>
      <c r="AF77" s="184"/>
      <c r="AG77" s="147" t="str">
        <f t="shared" si="4"/>
        <v/>
      </c>
      <c r="AH77" s="140" t="str">
        <f>IFERROR(IF(AG77="","",IF(VLOOKUP(AE77,Listat!$T$7:$V$9,3,FALSE)&lt;=AG77,"Kyllä","Ei")),"")</f>
        <v/>
      </c>
      <c r="AI77" s="148"/>
      <c r="AJ77" s="140" t="str">
        <f>IFERROR(
  IF(
    OR(AI77="",AI77="okänt",AI77="inte tillgänglig",AI77="N/A",AI77="n.a",AI77="N.a",AI77="N/a"),
    "",
    IF(
      ISNUMBER(AI77),
      IF(
        IF(
          COUNTIF(B77,"*RFNBO*")&gt;0,
          70,
          VLOOKUP(AE77,Listat!$T$7:$U$9,2,FALSE)
        ) &lt;= AI77,
        "Ja",
        "Nej"
      ),
      "Ange endast det numeriska värdet i AI-kolumnen"
    )
  ),
"")</f>
        <v/>
      </c>
      <c r="AK77" s="143"/>
      <c r="AL77" s="42"/>
      <c r="AM77" s="49"/>
      <c r="AN77" s="42"/>
      <c r="AO77" s="42"/>
      <c r="AP77" s="42"/>
      <c r="AQ77" s="42"/>
      <c r="AR77" s="42"/>
      <c r="AS77" s="42"/>
      <c r="AT77" s="42"/>
      <c r="AU77" s="42"/>
      <c r="AV77" s="42"/>
      <c r="AW77" s="42"/>
      <c r="AX77" s="42"/>
      <c r="AY77" s="42"/>
      <c r="AZ77" s="42"/>
      <c r="BA77" s="42"/>
      <c r="BB77" s="42"/>
      <c r="BC77" s="42"/>
      <c r="BD77" s="42"/>
      <c r="BE77" s="42"/>
      <c r="BF77" s="42"/>
      <c r="BG77" s="42"/>
    </row>
    <row r="78" spans="1:59" x14ac:dyDescent="0.3">
      <c r="A78" s="79"/>
      <c r="B78" s="133"/>
      <c r="C78" s="131" t="str">
        <f>IFERROR(IFERROR(IF(B78="","",VLOOKUP(B78,Listat!$A$7:$B$81,2,FALSE)),VLOOKUP(LEFT(B78,FIND(" (egen)",B78)-1),Listat!$A$7:$B$81,2,FALSE)),"-")</f>
        <v/>
      </c>
      <c r="D78" s="131" t="str">
        <f>IFERROR(IFERROR(IF(B78="","",VLOOKUP(B78,Listat!$A$7:$C$81,3,FALSE)),VLOOKUP(LEFT(B78,FIND(" (egen)",B78)-1),Listat!$A$7:$C$81,3,FALSE)),"-")</f>
        <v/>
      </c>
      <c r="E78" s="134"/>
      <c r="F78" s="174"/>
      <c r="G78" s="228" t="str">
        <f>Listat!AU78</f>
        <v/>
      </c>
      <c r="H78" s="152"/>
      <c r="I78" s="135"/>
      <c r="J78" s="175"/>
      <c r="K78" s="176"/>
      <c r="L78" s="146"/>
      <c r="M78" s="146"/>
      <c r="N78" s="175"/>
      <c r="O78" s="229" t="str">
        <f>Listat!BC78</f>
        <v/>
      </c>
      <c r="P78" s="175" t="str">
        <f t="shared" si="3"/>
        <v/>
      </c>
      <c r="Q78" s="175" t="str">
        <f>IFERROR(IFERROR(VLOOKUP(B78,Listat!$N$7:$P$114,3,FALSE)*P78,P78),"")</f>
        <v/>
      </c>
      <c r="R78" s="152"/>
      <c r="S78" s="172" t="s">
        <v>16</v>
      </c>
      <c r="T78" s="173"/>
      <c r="U78" s="138"/>
      <c r="V78" s="136"/>
      <c r="W78" s="157" t="s">
        <v>16</v>
      </c>
      <c r="X78" s="136"/>
      <c r="Y78" s="136"/>
      <c r="Z78" s="136"/>
      <c r="AA78" s="136"/>
      <c r="AB78" s="137"/>
      <c r="AC78" s="144"/>
      <c r="AD78" s="144"/>
      <c r="AE78" s="139"/>
      <c r="AF78" s="184"/>
      <c r="AG78" s="147" t="str">
        <f t="shared" si="4"/>
        <v/>
      </c>
      <c r="AH78" s="140" t="str">
        <f>IFERROR(IF(AG78="","",IF(VLOOKUP(AE78,Listat!$T$7:$V$9,3,FALSE)&lt;=AG78,"Kyllä","Ei")),"")</f>
        <v/>
      </c>
      <c r="AI78" s="148"/>
      <c r="AJ78" s="140" t="str">
        <f>IFERROR(
  IF(
    OR(AI78="",AI78="okänt",AI78="inte tillgänglig",AI78="N/A",AI78="n.a",AI78="N.a",AI78="N/a"),
    "",
    IF(
      ISNUMBER(AI78),
      IF(
        IF(
          COUNTIF(B78,"*RFNBO*")&gt;0,
          70,
          VLOOKUP(AE78,Listat!$T$7:$U$9,2,FALSE)
        ) &lt;= AI78,
        "Ja",
        "Nej"
      ),
      "Ange endast det numeriska värdet i AI-kolumnen"
    )
  ),
"")</f>
        <v/>
      </c>
      <c r="AK78" s="143"/>
      <c r="AL78" s="42"/>
      <c r="AM78" s="49"/>
      <c r="AN78" s="42"/>
      <c r="AO78" s="42"/>
      <c r="AP78" s="42"/>
      <c r="AQ78" s="42"/>
      <c r="AR78" s="42"/>
      <c r="AS78" s="42"/>
      <c r="AT78" s="42"/>
      <c r="AU78" s="42"/>
      <c r="AV78" s="42"/>
      <c r="AW78" s="42"/>
      <c r="AX78" s="42"/>
      <c r="AY78" s="42"/>
      <c r="AZ78" s="42"/>
      <c r="BA78" s="42"/>
      <c r="BB78" s="42"/>
      <c r="BC78" s="42"/>
      <c r="BD78" s="42"/>
      <c r="BE78" s="42"/>
      <c r="BF78" s="42"/>
      <c r="BG78" s="42"/>
    </row>
    <row r="79" spans="1:59" x14ac:dyDescent="0.3">
      <c r="A79" s="79"/>
      <c r="B79" s="133"/>
      <c r="C79" s="131" t="str">
        <f>IFERROR(IFERROR(IF(B79="","",VLOOKUP(B79,Listat!$A$7:$B$81,2,FALSE)),VLOOKUP(LEFT(B79,FIND(" (egen)",B79)-1),Listat!$A$7:$B$81,2,FALSE)),"-")</f>
        <v/>
      </c>
      <c r="D79" s="131" t="str">
        <f>IFERROR(IFERROR(IF(B79="","",VLOOKUP(B79,Listat!$A$7:$C$81,3,FALSE)),VLOOKUP(LEFT(B79,FIND(" (egen)",B79)-1),Listat!$A$7:$C$81,3,FALSE)),"-")</f>
        <v/>
      </c>
      <c r="E79" s="134"/>
      <c r="F79" s="174"/>
      <c r="G79" s="228" t="str">
        <f>Listat!AU79</f>
        <v/>
      </c>
      <c r="H79" s="152"/>
      <c r="I79" s="135"/>
      <c r="J79" s="175"/>
      <c r="K79" s="176"/>
      <c r="L79" s="146"/>
      <c r="M79" s="146"/>
      <c r="N79" s="175"/>
      <c r="O79" s="229" t="str">
        <f>Listat!BC79</f>
        <v/>
      </c>
      <c r="P79" s="175" t="str">
        <f t="shared" si="3"/>
        <v/>
      </c>
      <c r="Q79" s="175" t="str">
        <f>IFERROR(IFERROR(VLOOKUP(B79,Listat!$N$7:$P$114,3,FALSE)*P79,P79),"")</f>
        <v/>
      </c>
      <c r="R79" s="152"/>
      <c r="S79" s="172" t="s">
        <v>16</v>
      </c>
      <c r="T79" s="173"/>
      <c r="U79" s="138"/>
      <c r="V79" s="136"/>
      <c r="W79" s="157" t="s">
        <v>16</v>
      </c>
      <c r="X79" s="136"/>
      <c r="Y79" s="136"/>
      <c r="Z79" s="136"/>
      <c r="AA79" s="136"/>
      <c r="AB79" s="137"/>
      <c r="AC79" s="144"/>
      <c r="AD79" s="144"/>
      <c r="AE79" s="139"/>
      <c r="AF79" s="184"/>
      <c r="AG79" s="147" t="str">
        <f t="shared" si="4"/>
        <v/>
      </c>
      <c r="AH79" s="140" t="str">
        <f>IFERROR(IF(AG79="","",IF(VLOOKUP(AE79,Listat!$T$7:$V$9,3,FALSE)&lt;=AG79,"Kyllä","Ei")),"")</f>
        <v/>
      </c>
      <c r="AI79" s="148"/>
      <c r="AJ79" s="140" t="str">
        <f>IFERROR(
  IF(
    OR(AI79="",AI79="okänt",AI79="inte tillgänglig",AI79="N/A",AI79="n.a",AI79="N.a",AI79="N/a"),
    "",
    IF(
      ISNUMBER(AI79),
      IF(
        IF(
          COUNTIF(B79,"*RFNBO*")&gt;0,
          70,
          VLOOKUP(AE79,Listat!$T$7:$U$9,2,FALSE)
        ) &lt;= AI79,
        "Ja",
        "Nej"
      ),
      "Ange endast det numeriska värdet i AI-kolumnen"
    )
  ),
"")</f>
        <v/>
      </c>
      <c r="AK79" s="143"/>
      <c r="AL79" s="42"/>
      <c r="AM79" s="49"/>
      <c r="AN79" s="42"/>
      <c r="AO79" s="42"/>
      <c r="AP79" s="42"/>
      <c r="AQ79" s="42"/>
      <c r="AR79" s="42"/>
      <c r="AS79" s="42"/>
      <c r="AT79" s="42"/>
      <c r="AU79" s="42"/>
      <c r="AV79" s="42"/>
      <c r="AW79" s="42"/>
      <c r="AX79" s="42"/>
      <c r="AY79" s="42"/>
      <c r="AZ79" s="42"/>
      <c r="BA79" s="42"/>
      <c r="BB79" s="42"/>
      <c r="BC79" s="42"/>
      <c r="BD79" s="42"/>
      <c r="BE79" s="42"/>
      <c r="BF79" s="42"/>
      <c r="BG79" s="42"/>
    </row>
    <row r="80" spans="1:59" x14ac:dyDescent="0.3">
      <c r="A80" s="79"/>
      <c r="B80" s="133"/>
      <c r="C80" s="131" t="str">
        <f>IFERROR(IFERROR(IF(B80="","",VLOOKUP(B80,Listat!$A$7:$B$81,2,FALSE)),VLOOKUP(LEFT(B80,FIND(" (egen)",B80)-1),Listat!$A$7:$B$81,2,FALSE)),"-")</f>
        <v/>
      </c>
      <c r="D80" s="131" t="str">
        <f>IFERROR(IFERROR(IF(B80="","",VLOOKUP(B80,Listat!$A$7:$C$81,3,FALSE)),VLOOKUP(LEFT(B80,FIND(" (egen)",B80)-1),Listat!$A$7:$C$81,3,FALSE)),"-")</f>
        <v/>
      </c>
      <c r="E80" s="134"/>
      <c r="F80" s="174"/>
      <c r="G80" s="228" t="str">
        <f>Listat!AU80</f>
        <v/>
      </c>
      <c r="H80" s="152"/>
      <c r="I80" s="135"/>
      <c r="J80" s="175"/>
      <c r="K80" s="176"/>
      <c r="L80" s="146"/>
      <c r="M80" s="146"/>
      <c r="N80" s="175"/>
      <c r="O80" s="229" t="str">
        <f>Listat!BC80</f>
        <v/>
      </c>
      <c r="P80" s="175" t="str">
        <f t="shared" si="3"/>
        <v/>
      </c>
      <c r="Q80" s="175" t="str">
        <f>IFERROR(IFERROR(VLOOKUP(B80,Listat!$N$7:$P$114,3,FALSE)*P80,P80),"")</f>
        <v/>
      </c>
      <c r="R80" s="152"/>
      <c r="S80" s="172" t="s">
        <v>16</v>
      </c>
      <c r="T80" s="173"/>
      <c r="U80" s="138"/>
      <c r="V80" s="136"/>
      <c r="W80" s="157" t="s">
        <v>16</v>
      </c>
      <c r="X80" s="136"/>
      <c r="Y80" s="136"/>
      <c r="Z80" s="136"/>
      <c r="AA80" s="136"/>
      <c r="AB80" s="137"/>
      <c r="AC80" s="144"/>
      <c r="AD80" s="144"/>
      <c r="AE80" s="139"/>
      <c r="AF80" s="184"/>
      <c r="AG80" s="147" t="str">
        <f t="shared" si="4"/>
        <v/>
      </c>
      <c r="AH80" s="140" t="str">
        <f>IFERROR(IF(AG80="","",IF(VLOOKUP(AE80,Listat!$T$7:$V$9,3,FALSE)&lt;=AG80,"Kyllä","Ei")),"")</f>
        <v/>
      </c>
      <c r="AI80" s="148"/>
      <c r="AJ80" s="140" t="str">
        <f>IFERROR(
  IF(
    OR(AI80="",AI80="okänt",AI80="inte tillgänglig",AI80="N/A",AI80="n.a",AI80="N.a",AI80="N/a"),
    "",
    IF(
      ISNUMBER(AI80),
      IF(
        IF(
          COUNTIF(B80,"*RFNBO*")&gt;0,
          70,
          VLOOKUP(AE80,Listat!$T$7:$U$9,2,FALSE)
        ) &lt;= AI80,
        "Ja",
        "Nej"
      ),
      "Ange endast det numeriska värdet i AI-kolumnen"
    )
  ),
"")</f>
        <v/>
      </c>
      <c r="AK80" s="143"/>
      <c r="AL80" s="42"/>
      <c r="AM80" s="49"/>
      <c r="AN80" s="42"/>
      <c r="AO80" s="42"/>
      <c r="AP80" s="42"/>
      <c r="AQ80" s="42"/>
      <c r="AR80" s="42"/>
      <c r="AS80" s="42"/>
      <c r="AT80" s="42"/>
      <c r="AU80" s="42"/>
      <c r="AV80" s="42"/>
      <c r="AW80" s="42"/>
      <c r="AX80" s="42"/>
      <c r="AY80" s="42"/>
      <c r="AZ80" s="42"/>
      <c r="BA80" s="42"/>
      <c r="BB80" s="42"/>
      <c r="BC80" s="42"/>
      <c r="BD80" s="42"/>
      <c r="BE80" s="42"/>
      <c r="BF80" s="42"/>
      <c r="BG80" s="42"/>
    </row>
    <row r="81" spans="1:59" x14ac:dyDescent="0.3">
      <c r="A81" s="79"/>
      <c r="B81" s="133"/>
      <c r="C81" s="131" t="str">
        <f>IFERROR(IFERROR(IF(B81="","",VLOOKUP(B81,Listat!$A$7:$B$81,2,FALSE)),VLOOKUP(LEFT(B81,FIND(" (egen)",B81)-1),Listat!$A$7:$B$81,2,FALSE)),"-")</f>
        <v/>
      </c>
      <c r="D81" s="131" t="str">
        <f>IFERROR(IFERROR(IF(B81="","",VLOOKUP(B81,Listat!$A$7:$C$81,3,FALSE)),VLOOKUP(LEFT(B81,FIND(" (egen)",B81)-1),Listat!$A$7:$C$81,3,FALSE)),"-")</f>
        <v/>
      </c>
      <c r="E81" s="134"/>
      <c r="F81" s="174"/>
      <c r="G81" s="228" t="str">
        <f>Listat!AU81</f>
        <v/>
      </c>
      <c r="H81" s="152"/>
      <c r="I81" s="135"/>
      <c r="J81" s="175"/>
      <c r="K81" s="176"/>
      <c r="L81" s="146"/>
      <c r="M81" s="146"/>
      <c r="N81" s="175"/>
      <c r="O81" s="229" t="str">
        <f>Listat!BC81</f>
        <v/>
      </c>
      <c r="P81" s="175" t="str">
        <f t="shared" si="3"/>
        <v/>
      </c>
      <c r="Q81" s="175" t="str">
        <f>IFERROR(IFERROR(VLOOKUP(B81,Listat!$N$7:$P$114,3,FALSE)*P81,P81),"")</f>
        <v/>
      </c>
      <c r="R81" s="152"/>
      <c r="S81" s="172" t="s">
        <v>16</v>
      </c>
      <c r="T81" s="173"/>
      <c r="U81" s="138"/>
      <c r="V81" s="136"/>
      <c r="W81" s="157" t="s">
        <v>16</v>
      </c>
      <c r="X81" s="136"/>
      <c r="Y81" s="136"/>
      <c r="Z81" s="136"/>
      <c r="AA81" s="136"/>
      <c r="AB81" s="137"/>
      <c r="AC81" s="144"/>
      <c r="AD81" s="144"/>
      <c r="AE81" s="139"/>
      <c r="AF81" s="184"/>
      <c r="AG81" s="147" t="str">
        <f t="shared" si="4"/>
        <v/>
      </c>
      <c r="AH81" s="140" t="str">
        <f>IFERROR(IF(AG81="","",IF(VLOOKUP(AE81,Listat!$T$7:$V$9,3,FALSE)&lt;=AG81,"Kyllä","Ei")),"")</f>
        <v/>
      </c>
      <c r="AI81" s="148"/>
      <c r="AJ81" s="140" t="str">
        <f>IFERROR(
  IF(
    OR(AI81="",AI81="okänt",AI81="inte tillgänglig",AI81="N/A",AI81="n.a",AI81="N.a",AI81="N/a"),
    "",
    IF(
      ISNUMBER(AI81),
      IF(
        IF(
          COUNTIF(B81,"*RFNBO*")&gt;0,
          70,
          VLOOKUP(AE81,Listat!$T$7:$U$9,2,FALSE)
        ) &lt;= AI81,
        "Ja",
        "Nej"
      ),
      "Ange endast det numeriska värdet i AI-kolumnen"
    )
  ),
"")</f>
        <v/>
      </c>
      <c r="AK81" s="143"/>
      <c r="AL81" s="42"/>
      <c r="AM81" s="49"/>
      <c r="AN81" s="42"/>
      <c r="AO81" s="42"/>
      <c r="AP81" s="42"/>
      <c r="AQ81" s="42"/>
      <c r="AR81" s="42"/>
      <c r="AS81" s="42"/>
      <c r="AT81" s="42"/>
      <c r="AU81" s="42"/>
      <c r="AV81" s="42"/>
      <c r="AW81" s="42"/>
      <c r="AX81" s="42"/>
      <c r="AY81" s="42"/>
      <c r="AZ81" s="42"/>
      <c r="BA81" s="42"/>
      <c r="BB81" s="42"/>
      <c r="BC81" s="42"/>
      <c r="BD81" s="42"/>
      <c r="BE81" s="42"/>
      <c r="BF81" s="42"/>
      <c r="BG81" s="42"/>
    </row>
    <row r="82" spans="1:59" x14ac:dyDescent="0.3">
      <c r="A82" s="79"/>
      <c r="B82" s="133"/>
      <c r="C82" s="131" t="str">
        <f>IFERROR(IFERROR(IF(B82="","",VLOOKUP(B82,Listat!$A$7:$B$81,2,FALSE)),VLOOKUP(LEFT(B82,FIND(" (egen)",B82)-1),Listat!$A$7:$B$81,2,FALSE)),"-")</f>
        <v/>
      </c>
      <c r="D82" s="131" t="str">
        <f>IFERROR(IFERROR(IF(B82="","",VLOOKUP(B82,Listat!$A$7:$C$81,3,FALSE)),VLOOKUP(LEFT(B82,FIND(" (egen)",B82)-1),Listat!$A$7:$C$81,3,FALSE)),"-")</f>
        <v/>
      </c>
      <c r="E82" s="134"/>
      <c r="F82" s="174"/>
      <c r="G82" s="228" t="str">
        <f>Listat!AU82</f>
        <v/>
      </c>
      <c r="H82" s="152"/>
      <c r="I82" s="135"/>
      <c r="J82" s="175"/>
      <c r="K82" s="176"/>
      <c r="L82" s="146"/>
      <c r="M82" s="146"/>
      <c r="N82" s="175"/>
      <c r="O82" s="229" t="str">
        <f>Listat!BC82</f>
        <v/>
      </c>
      <c r="P82" s="175" t="str">
        <f t="shared" si="3"/>
        <v/>
      </c>
      <c r="Q82" s="175" t="str">
        <f>IFERROR(IFERROR(VLOOKUP(B82,Listat!$N$7:$P$114,3,FALSE)*P82,P82),"")</f>
        <v/>
      </c>
      <c r="R82" s="152"/>
      <c r="S82" s="172" t="s">
        <v>16</v>
      </c>
      <c r="T82" s="173"/>
      <c r="U82" s="138"/>
      <c r="V82" s="136"/>
      <c r="W82" s="157" t="s">
        <v>16</v>
      </c>
      <c r="X82" s="136"/>
      <c r="Y82" s="136"/>
      <c r="Z82" s="136"/>
      <c r="AA82" s="136"/>
      <c r="AB82" s="137"/>
      <c r="AC82" s="144"/>
      <c r="AD82" s="144"/>
      <c r="AE82" s="139"/>
      <c r="AF82" s="184"/>
      <c r="AG82" s="147" t="str">
        <f t="shared" si="4"/>
        <v/>
      </c>
      <c r="AH82" s="140" t="str">
        <f>IFERROR(IF(AG82="","",IF(VLOOKUP(AE82,Listat!$T$7:$V$9,3,FALSE)&lt;=AG82,"Kyllä","Ei")),"")</f>
        <v/>
      </c>
      <c r="AI82" s="148"/>
      <c r="AJ82" s="140" t="str">
        <f>IFERROR(
  IF(
    OR(AI82="",AI82="okänt",AI82="inte tillgänglig",AI82="N/A",AI82="n.a",AI82="N.a",AI82="N/a"),
    "",
    IF(
      ISNUMBER(AI82),
      IF(
        IF(
          COUNTIF(B82,"*RFNBO*")&gt;0,
          70,
          VLOOKUP(AE82,Listat!$T$7:$U$9,2,FALSE)
        ) &lt;= AI82,
        "Ja",
        "Nej"
      ),
      "Ange endast det numeriska värdet i AI-kolumnen"
    )
  ),
"")</f>
        <v/>
      </c>
      <c r="AK82" s="143"/>
      <c r="AL82" s="42"/>
      <c r="AM82" s="49"/>
      <c r="AN82" s="42"/>
      <c r="AO82" s="42"/>
      <c r="AP82" s="42"/>
      <c r="AQ82" s="42"/>
      <c r="AR82" s="42"/>
      <c r="AS82" s="42"/>
      <c r="AT82" s="42"/>
      <c r="AU82" s="42"/>
      <c r="AV82" s="42"/>
      <c r="AW82" s="42"/>
      <c r="AX82" s="42"/>
      <c r="AY82" s="42"/>
      <c r="AZ82" s="42"/>
      <c r="BA82" s="42"/>
      <c r="BB82" s="42"/>
      <c r="BC82" s="42"/>
      <c r="BD82" s="42"/>
      <c r="BE82" s="42"/>
      <c r="BF82" s="42"/>
      <c r="BG82" s="42"/>
    </row>
    <row r="83" spans="1:59" x14ac:dyDescent="0.3">
      <c r="A83" s="79"/>
      <c r="B83" s="133"/>
      <c r="C83" s="131" t="str">
        <f>IFERROR(IFERROR(IF(B83="","",VLOOKUP(B83,Listat!$A$7:$B$81,2,FALSE)),VLOOKUP(LEFT(B83,FIND(" (egen)",B83)-1),Listat!$A$7:$B$81,2,FALSE)),"-")</f>
        <v/>
      </c>
      <c r="D83" s="131" t="str">
        <f>IFERROR(IFERROR(IF(B83="","",VLOOKUP(B83,Listat!$A$7:$C$81,3,FALSE)),VLOOKUP(LEFT(B83,FIND(" (egen)",B83)-1),Listat!$A$7:$C$81,3,FALSE)),"-")</f>
        <v/>
      </c>
      <c r="E83" s="134"/>
      <c r="F83" s="174"/>
      <c r="G83" s="228" t="str">
        <f>Listat!AU83</f>
        <v/>
      </c>
      <c r="H83" s="152"/>
      <c r="I83" s="135"/>
      <c r="J83" s="175"/>
      <c r="K83" s="176"/>
      <c r="L83" s="146"/>
      <c r="M83" s="146"/>
      <c r="N83" s="175"/>
      <c r="O83" s="229" t="str">
        <f>Listat!BC83</f>
        <v/>
      </c>
      <c r="P83" s="175" t="str">
        <f t="shared" si="3"/>
        <v/>
      </c>
      <c r="Q83" s="175" t="str">
        <f>IFERROR(IFERROR(VLOOKUP(B83,Listat!$N$7:$P$114,3,FALSE)*P83,P83),"")</f>
        <v/>
      </c>
      <c r="R83" s="152"/>
      <c r="S83" s="172" t="s">
        <v>16</v>
      </c>
      <c r="T83" s="173"/>
      <c r="U83" s="138"/>
      <c r="V83" s="136"/>
      <c r="W83" s="157" t="s">
        <v>16</v>
      </c>
      <c r="X83" s="136"/>
      <c r="Y83" s="136"/>
      <c r="Z83" s="136"/>
      <c r="AA83" s="136"/>
      <c r="AB83" s="137"/>
      <c r="AC83" s="144"/>
      <c r="AD83" s="144"/>
      <c r="AE83" s="139"/>
      <c r="AF83" s="184"/>
      <c r="AG83" s="147" t="str">
        <f t="shared" si="4"/>
        <v/>
      </c>
      <c r="AH83" s="140" t="str">
        <f>IFERROR(IF(AG83="","",IF(VLOOKUP(AE83,Listat!$T$7:$V$9,3,FALSE)&lt;=AG83,"Kyllä","Ei")),"")</f>
        <v/>
      </c>
      <c r="AI83" s="148"/>
      <c r="AJ83" s="140" t="str">
        <f>IFERROR(
  IF(
    OR(AI83="",AI83="okänt",AI83="inte tillgänglig",AI83="N/A",AI83="n.a",AI83="N.a",AI83="N/a"),
    "",
    IF(
      ISNUMBER(AI83),
      IF(
        IF(
          COUNTIF(B83,"*RFNBO*")&gt;0,
          70,
          VLOOKUP(AE83,Listat!$T$7:$U$9,2,FALSE)
        ) &lt;= AI83,
        "Ja",
        "Nej"
      ),
      "Ange endast det numeriska värdet i AI-kolumnen"
    )
  ),
"")</f>
        <v/>
      </c>
      <c r="AK83" s="143"/>
      <c r="AL83" s="42"/>
      <c r="AM83" s="49"/>
      <c r="AN83" s="42"/>
      <c r="AO83" s="42"/>
      <c r="AP83" s="42"/>
      <c r="AQ83" s="42"/>
      <c r="AR83" s="42"/>
      <c r="AS83" s="42"/>
      <c r="AT83" s="42"/>
      <c r="AU83" s="42"/>
      <c r="AV83" s="42"/>
      <c r="AW83" s="42"/>
      <c r="AX83" s="42"/>
      <c r="AY83" s="42"/>
      <c r="AZ83" s="42"/>
      <c r="BA83" s="42"/>
      <c r="BB83" s="42"/>
      <c r="BC83" s="42"/>
      <c r="BD83" s="42"/>
      <c r="BE83" s="42"/>
      <c r="BF83" s="42"/>
      <c r="BG83" s="42"/>
    </row>
    <row r="84" spans="1:59" x14ac:dyDescent="0.3">
      <c r="A84" s="79"/>
      <c r="B84" s="133"/>
      <c r="C84" s="131" t="str">
        <f>IFERROR(IFERROR(IF(B84="","",VLOOKUP(B84,Listat!$A$7:$B$81,2,FALSE)),VLOOKUP(LEFT(B84,FIND(" (egen)",B84)-1),Listat!$A$7:$B$81,2,FALSE)),"-")</f>
        <v/>
      </c>
      <c r="D84" s="131" t="str">
        <f>IFERROR(IFERROR(IF(B84="","",VLOOKUP(B84,Listat!$A$7:$C$81,3,FALSE)),VLOOKUP(LEFT(B84,FIND(" (egen)",B84)-1),Listat!$A$7:$C$81,3,FALSE)),"-")</f>
        <v/>
      </c>
      <c r="E84" s="134"/>
      <c r="F84" s="174"/>
      <c r="G84" s="228" t="str">
        <f>Listat!AU84</f>
        <v/>
      </c>
      <c r="H84" s="152"/>
      <c r="I84" s="135"/>
      <c r="J84" s="175"/>
      <c r="K84" s="176"/>
      <c r="L84" s="146"/>
      <c r="M84" s="146"/>
      <c r="N84" s="175"/>
      <c r="O84" s="229" t="str">
        <f>Listat!BC84</f>
        <v/>
      </c>
      <c r="P84" s="175" t="str">
        <f t="shared" si="3"/>
        <v/>
      </c>
      <c r="Q84" s="175" t="str">
        <f>IFERROR(IFERROR(VLOOKUP(B84,Listat!$N$7:$P$114,3,FALSE)*P84,P84),"")</f>
        <v/>
      </c>
      <c r="R84" s="152"/>
      <c r="S84" s="172" t="s">
        <v>16</v>
      </c>
      <c r="T84" s="173"/>
      <c r="U84" s="138"/>
      <c r="V84" s="136"/>
      <c r="W84" s="157" t="s">
        <v>16</v>
      </c>
      <c r="X84" s="136"/>
      <c r="Y84" s="136"/>
      <c r="Z84" s="136"/>
      <c r="AA84" s="136"/>
      <c r="AB84" s="137"/>
      <c r="AC84" s="144"/>
      <c r="AD84" s="144"/>
      <c r="AE84" s="139"/>
      <c r="AF84" s="184"/>
      <c r="AG84" s="147" t="str">
        <f t="shared" si="4"/>
        <v/>
      </c>
      <c r="AH84" s="140" t="str">
        <f>IFERROR(IF(AG84="","",IF(VLOOKUP(AE84,Listat!$T$7:$V$9,3,FALSE)&lt;=AG84,"Kyllä","Ei")),"")</f>
        <v/>
      </c>
      <c r="AI84" s="148"/>
      <c r="AJ84" s="140" t="str">
        <f>IFERROR(
  IF(
    OR(AI84="",AI84="okänt",AI84="inte tillgänglig",AI84="N/A",AI84="n.a",AI84="N.a",AI84="N/a"),
    "",
    IF(
      ISNUMBER(AI84),
      IF(
        IF(
          COUNTIF(B84,"*RFNBO*")&gt;0,
          70,
          VLOOKUP(AE84,Listat!$T$7:$U$9,2,FALSE)
        ) &lt;= AI84,
        "Ja",
        "Nej"
      ),
      "Ange endast det numeriska värdet i AI-kolumnen"
    )
  ),
"")</f>
        <v/>
      </c>
      <c r="AK84" s="143"/>
      <c r="AL84" s="42"/>
      <c r="AM84" s="49"/>
      <c r="AN84" s="42"/>
      <c r="AO84" s="42"/>
      <c r="AP84" s="42"/>
      <c r="AQ84" s="42"/>
      <c r="AR84" s="42"/>
      <c r="AS84" s="42"/>
      <c r="AT84" s="42"/>
      <c r="AU84" s="42"/>
      <c r="AV84" s="42"/>
      <c r="AW84" s="42"/>
      <c r="AX84" s="42"/>
      <c r="AY84" s="42"/>
      <c r="AZ84" s="42"/>
      <c r="BA84" s="42"/>
      <c r="BB84" s="42"/>
      <c r="BC84" s="42"/>
      <c r="BD84" s="42"/>
      <c r="BE84" s="42"/>
      <c r="BF84" s="42"/>
      <c r="BG84" s="42"/>
    </row>
    <row r="85" spans="1:59" x14ac:dyDescent="0.3">
      <c r="A85" s="79"/>
      <c r="B85" s="133"/>
      <c r="C85" s="131" t="str">
        <f>IFERROR(IFERROR(IF(B85="","",VLOOKUP(B85,Listat!$A$7:$B$81,2,FALSE)),VLOOKUP(LEFT(B85,FIND(" (egen)",B85)-1),Listat!$A$7:$B$81,2,FALSE)),"-")</f>
        <v/>
      </c>
      <c r="D85" s="131" t="str">
        <f>IFERROR(IFERROR(IF(B85="","",VLOOKUP(B85,Listat!$A$7:$C$81,3,FALSE)),VLOOKUP(LEFT(B85,FIND(" (egen)",B85)-1),Listat!$A$7:$C$81,3,FALSE)),"-")</f>
        <v/>
      </c>
      <c r="E85" s="134"/>
      <c r="F85" s="174"/>
      <c r="G85" s="228" t="str">
        <f>Listat!AU85</f>
        <v/>
      </c>
      <c r="H85" s="152"/>
      <c r="I85" s="135"/>
      <c r="J85" s="175"/>
      <c r="K85" s="176"/>
      <c r="L85" s="146"/>
      <c r="M85" s="146"/>
      <c r="N85" s="175"/>
      <c r="O85" s="229" t="str">
        <f>Listat!BC85</f>
        <v/>
      </c>
      <c r="P85" s="175" t="str">
        <f t="shared" si="3"/>
        <v/>
      </c>
      <c r="Q85" s="175" t="str">
        <f>IFERROR(IFERROR(VLOOKUP(B85,Listat!$N$7:$P$114,3,FALSE)*P85,P85),"")</f>
        <v/>
      </c>
      <c r="R85" s="152"/>
      <c r="S85" s="172" t="s">
        <v>16</v>
      </c>
      <c r="T85" s="173"/>
      <c r="U85" s="138"/>
      <c r="V85" s="136"/>
      <c r="W85" s="157" t="s">
        <v>16</v>
      </c>
      <c r="X85" s="136"/>
      <c r="Y85" s="136"/>
      <c r="Z85" s="136"/>
      <c r="AA85" s="136"/>
      <c r="AB85" s="137"/>
      <c r="AC85" s="144"/>
      <c r="AD85" s="144"/>
      <c r="AE85" s="139"/>
      <c r="AF85" s="184"/>
      <c r="AG85" s="147" t="str">
        <f t="shared" si="4"/>
        <v/>
      </c>
      <c r="AH85" s="140" t="str">
        <f>IFERROR(IF(AG85="","",IF(VLOOKUP(AE85,Listat!$T$7:$V$9,3,FALSE)&lt;=AG85,"Kyllä","Ei")),"")</f>
        <v/>
      </c>
      <c r="AI85" s="148"/>
      <c r="AJ85" s="140" t="str">
        <f>IFERROR(
  IF(
    OR(AI85="",AI85="okänt",AI85="inte tillgänglig",AI85="N/A",AI85="n.a",AI85="N.a",AI85="N/a"),
    "",
    IF(
      ISNUMBER(AI85),
      IF(
        IF(
          COUNTIF(B85,"*RFNBO*")&gt;0,
          70,
          VLOOKUP(AE85,Listat!$T$7:$U$9,2,FALSE)
        ) &lt;= AI85,
        "Ja",
        "Nej"
      ),
      "Ange endast det numeriska värdet i AI-kolumnen"
    )
  ),
"")</f>
        <v/>
      </c>
      <c r="AK85" s="143"/>
      <c r="AL85" s="42"/>
      <c r="AM85" s="49"/>
      <c r="AN85" s="42"/>
      <c r="AO85" s="42"/>
      <c r="AP85" s="42"/>
      <c r="AQ85" s="42"/>
      <c r="AR85" s="42"/>
      <c r="AS85" s="42"/>
      <c r="AT85" s="42"/>
      <c r="AU85" s="42"/>
      <c r="AV85" s="42"/>
      <c r="AW85" s="42"/>
      <c r="AX85" s="42"/>
      <c r="AY85" s="42"/>
      <c r="AZ85" s="42"/>
      <c r="BA85" s="42"/>
      <c r="BB85" s="42"/>
      <c r="BC85" s="42"/>
      <c r="BD85" s="42"/>
      <c r="BE85" s="42"/>
      <c r="BF85" s="42"/>
      <c r="BG85" s="42"/>
    </row>
    <row r="86" spans="1:59" x14ac:dyDescent="0.3">
      <c r="A86" s="79"/>
      <c r="B86" s="133"/>
      <c r="C86" s="131" t="str">
        <f>IFERROR(IFERROR(IF(B86="","",VLOOKUP(B86,Listat!$A$7:$B$81,2,FALSE)),VLOOKUP(LEFT(B86,FIND(" (egen)",B86)-1),Listat!$A$7:$B$81,2,FALSE)),"-")</f>
        <v/>
      </c>
      <c r="D86" s="131" t="str">
        <f>IFERROR(IFERROR(IF(B86="","",VLOOKUP(B86,Listat!$A$7:$C$81,3,FALSE)),VLOOKUP(LEFT(B86,FIND(" (egen)",B86)-1),Listat!$A$7:$C$81,3,FALSE)),"-")</f>
        <v/>
      </c>
      <c r="E86" s="134"/>
      <c r="F86" s="174"/>
      <c r="G86" s="228" t="str">
        <f>Listat!AU86</f>
        <v/>
      </c>
      <c r="H86" s="152"/>
      <c r="I86" s="135"/>
      <c r="J86" s="175"/>
      <c r="K86" s="176"/>
      <c r="L86" s="146"/>
      <c r="M86" s="146"/>
      <c r="N86" s="175"/>
      <c r="O86" s="229" t="str">
        <f>Listat!BC86</f>
        <v/>
      </c>
      <c r="P86" s="175" t="str">
        <f t="shared" si="3"/>
        <v/>
      </c>
      <c r="Q86" s="175" t="str">
        <f>IFERROR(IFERROR(VLOOKUP(B86,Listat!$N$7:$P$114,3,FALSE)*P86,P86),"")</f>
        <v/>
      </c>
      <c r="R86" s="152"/>
      <c r="S86" s="172" t="s">
        <v>16</v>
      </c>
      <c r="T86" s="173"/>
      <c r="U86" s="138"/>
      <c r="V86" s="136"/>
      <c r="W86" s="157" t="s">
        <v>16</v>
      </c>
      <c r="X86" s="136"/>
      <c r="Y86" s="136"/>
      <c r="Z86" s="136"/>
      <c r="AA86" s="136"/>
      <c r="AB86" s="137"/>
      <c r="AC86" s="144"/>
      <c r="AD86" s="144"/>
      <c r="AE86" s="139"/>
      <c r="AF86" s="184"/>
      <c r="AG86" s="147" t="str">
        <f t="shared" si="4"/>
        <v/>
      </c>
      <c r="AH86" s="140" t="str">
        <f>IFERROR(IF(AG86="","",IF(VLOOKUP(AE86,Listat!$T$7:$V$9,3,FALSE)&lt;=AG86,"Kyllä","Ei")),"")</f>
        <v/>
      </c>
      <c r="AI86" s="148"/>
      <c r="AJ86" s="140" t="str">
        <f>IFERROR(
  IF(
    OR(AI86="",AI86="okänt",AI86="inte tillgänglig",AI86="N/A",AI86="n.a",AI86="N.a",AI86="N/a"),
    "",
    IF(
      ISNUMBER(AI86),
      IF(
        IF(
          COUNTIF(B86,"*RFNBO*")&gt;0,
          70,
          VLOOKUP(AE86,Listat!$T$7:$U$9,2,FALSE)
        ) &lt;= AI86,
        "Ja",
        "Nej"
      ),
      "Ange endast det numeriska värdet i AI-kolumnen"
    )
  ),
"")</f>
        <v/>
      </c>
      <c r="AK86" s="143"/>
      <c r="AL86" s="42"/>
      <c r="AM86" s="49"/>
      <c r="AN86" s="42"/>
      <c r="AO86" s="42"/>
      <c r="AP86" s="42"/>
      <c r="AQ86" s="42"/>
      <c r="AR86" s="42"/>
      <c r="AS86" s="42"/>
      <c r="AT86" s="42"/>
      <c r="AU86" s="42"/>
      <c r="AV86" s="42"/>
      <c r="AW86" s="42"/>
      <c r="AX86" s="42"/>
      <c r="AY86" s="42"/>
      <c r="AZ86" s="42"/>
      <c r="BA86" s="42"/>
      <c r="BB86" s="42"/>
      <c r="BC86" s="42"/>
      <c r="BD86" s="42"/>
      <c r="BE86" s="42"/>
      <c r="BF86" s="42"/>
      <c r="BG86" s="42"/>
    </row>
    <row r="87" spans="1:59" x14ac:dyDescent="0.3">
      <c r="A87" s="79"/>
      <c r="B87" s="133"/>
      <c r="C87" s="131" t="str">
        <f>IFERROR(IFERROR(IF(B87="","",VLOOKUP(B87,Listat!$A$7:$B$81,2,FALSE)),VLOOKUP(LEFT(B87,FIND(" (egen)",B87)-1),Listat!$A$7:$B$81,2,FALSE)),"-")</f>
        <v/>
      </c>
      <c r="D87" s="131" t="str">
        <f>IFERROR(IFERROR(IF(B87="","",VLOOKUP(B87,Listat!$A$7:$C$81,3,FALSE)),VLOOKUP(LEFT(B87,FIND(" (egen)",B87)-1),Listat!$A$7:$C$81,3,FALSE)),"-")</f>
        <v/>
      </c>
      <c r="E87" s="134"/>
      <c r="F87" s="174"/>
      <c r="G87" s="228" t="str">
        <f>Listat!AU87</f>
        <v/>
      </c>
      <c r="H87" s="152"/>
      <c r="I87" s="135"/>
      <c r="J87" s="175"/>
      <c r="K87" s="176"/>
      <c r="L87" s="146"/>
      <c r="M87" s="146"/>
      <c r="N87" s="175"/>
      <c r="O87" s="229" t="str">
        <f>Listat!BC87</f>
        <v/>
      </c>
      <c r="P87" s="175" t="str">
        <f t="shared" si="3"/>
        <v/>
      </c>
      <c r="Q87" s="175" t="str">
        <f>IFERROR(IFERROR(VLOOKUP(B87,Listat!$N$7:$P$114,3,FALSE)*P87,P87),"")</f>
        <v/>
      </c>
      <c r="R87" s="152"/>
      <c r="S87" s="172" t="s">
        <v>16</v>
      </c>
      <c r="T87" s="173"/>
      <c r="U87" s="138"/>
      <c r="V87" s="136"/>
      <c r="W87" s="157" t="s">
        <v>16</v>
      </c>
      <c r="X87" s="136"/>
      <c r="Y87" s="136"/>
      <c r="Z87" s="136"/>
      <c r="AA87" s="136"/>
      <c r="AB87" s="137"/>
      <c r="AC87" s="144"/>
      <c r="AD87" s="144"/>
      <c r="AE87" s="139"/>
      <c r="AF87" s="184"/>
      <c r="AG87" s="147" t="str">
        <f t="shared" si="4"/>
        <v/>
      </c>
      <c r="AH87" s="140" t="str">
        <f>IFERROR(IF(AG87="","",IF(VLOOKUP(AE87,Listat!$T$7:$V$9,3,FALSE)&lt;=AG87,"Kyllä","Ei")),"")</f>
        <v/>
      </c>
      <c r="AI87" s="148"/>
      <c r="AJ87" s="140" t="str">
        <f>IFERROR(
  IF(
    OR(AI87="",AI87="okänt",AI87="inte tillgänglig",AI87="N/A",AI87="n.a",AI87="N.a",AI87="N/a"),
    "",
    IF(
      ISNUMBER(AI87),
      IF(
        IF(
          COUNTIF(B87,"*RFNBO*")&gt;0,
          70,
          VLOOKUP(AE87,Listat!$T$7:$U$9,2,FALSE)
        ) &lt;= AI87,
        "Ja",
        "Nej"
      ),
      "Ange endast det numeriska värdet i AI-kolumnen"
    )
  ),
"")</f>
        <v/>
      </c>
      <c r="AK87" s="143"/>
      <c r="AL87" s="42"/>
      <c r="AM87" s="49"/>
      <c r="AN87" s="42"/>
      <c r="AO87" s="42"/>
      <c r="AP87" s="42"/>
      <c r="AQ87" s="42"/>
      <c r="AR87" s="42"/>
      <c r="AS87" s="42"/>
      <c r="AT87" s="42"/>
      <c r="AU87" s="42"/>
      <c r="AV87" s="42"/>
      <c r="AW87" s="42"/>
      <c r="AX87" s="42"/>
      <c r="AY87" s="42"/>
      <c r="AZ87" s="42"/>
      <c r="BA87" s="42"/>
      <c r="BB87" s="42"/>
      <c r="BC87" s="42"/>
      <c r="BD87" s="42"/>
      <c r="BE87" s="42"/>
      <c r="BF87" s="42"/>
      <c r="BG87" s="42"/>
    </row>
    <row r="88" spans="1:59" x14ac:dyDescent="0.3">
      <c r="A88" s="79"/>
      <c r="B88" s="133"/>
      <c r="C88" s="131" t="str">
        <f>IFERROR(IFERROR(IF(B88="","",VLOOKUP(B88,Listat!$A$7:$B$81,2,FALSE)),VLOOKUP(LEFT(B88,FIND(" (egen)",B88)-1),Listat!$A$7:$B$81,2,FALSE)),"-")</f>
        <v/>
      </c>
      <c r="D88" s="131" t="str">
        <f>IFERROR(IFERROR(IF(B88="","",VLOOKUP(B88,Listat!$A$7:$C$81,3,FALSE)),VLOOKUP(LEFT(B88,FIND(" (egen)",B88)-1),Listat!$A$7:$C$81,3,FALSE)),"-")</f>
        <v/>
      </c>
      <c r="E88" s="134"/>
      <c r="F88" s="174"/>
      <c r="G88" s="228" t="str">
        <f>Listat!AU88</f>
        <v/>
      </c>
      <c r="H88" s="152"/>
      <c r="I88" s="135"/>
      <c r="J88" s="175"/>
      <c r="K88" s="176"/>
      <c r="L88" s="146"/>
      <c r="M88" s="146"/>
      <c r="N88" s="175"/>
      <c r="O88" s="229" t="str">
        <f>Listat!BC88</f>
        <v/>
      </c>
      <c r="P88" s="175" t="str">
        <f t="shared" si="3"/>
        <v/>
      </c>
      <c r="Q88" s="175" t="str">
        <f>IFERROR(IFERROR(VLOOKUP(B88,Listat!$N$7:$P$114,3,FALSE)*P88,P88),"")</f>
        <v/>
      </c>
      <c r="R88" s="152"/>
      <c r="S88" s="172" t="s">
        <v>16</v>
      </c>
      <c r="T88" s="173"/>
      <c r="U88" s="138"/>
      <c r="V88" s="136"/>
      <c r="W88" s="157" t="s">
        <v>16</v>
      </c>
      <c r="X88" s="136"/>
      <c r="Y88" s="136"/>
      <c r="Z88" s="136"/>
      <c r="AA88" s="136"/>
      <c r="AB88" s="137"/>
      <c r="AC88" s="144"/>
      <c r="AD88" s="144"/>
      <c r="AE88" s="139"/>
      <c r="AF88" s="184"/>
      <c r="AG88" s="147" t="str">
        <f t="shared" si="4"/>
        <v/>
      </c>
      <c r="AH88" s="140" t="str">
        <f>IFERROR(IF(AG88="","",IF(VLOOKUP(AE88,Listat!$T$7:$V$9,3,FALSE)&lt;=AG88,"Kyllä","Ei")),"")</f>
        <v/>
      </c>
      <c r="AI88" s="148"/>
      <c r="AJ88" s="140" t="str">
        <f>IFERROR(
  IF(
    OR(AI88="",AI88="okänt",AI88="inte tillgänglig",AI88="N/A",AI88="n.a",AI88="N.a",AI88="N/a"),
    "",
    IF(
      ISNUMBER(AI88),
      IF(
        IF(
          COUNTIF(B88,"*RFNBO*")&gt;0,
          70,
          VLOOKUP(AE88,Listat!$T$7:$U$9,2,FALSE)
        ) &lt;= AI88,
        "Ja",
        "Nej"
      ),
      "Ange endast det numeriska värdet i AI-kolumnen"
    )
  ),
"")</f>
        <v/>
      </c>
      <c r="AK88" s="143"/>
      <c r="AL88" s="42"/>
      <c r="AM88" s="49"/>
      <c r="AN88" s="42"/>
      <c r="AO88" s="42"/>
      <c r="AP88" s="42"/>
      <c r="AQ88" s="42"/>
      <c r="AR88" s="42"/>
      <c r="AS88" s="42"/>
      <c r="AT88" s="42"/>
      <c r="AU88" s="42"/>
      <c r="AV88" s="42"/>
      <c r="AW88" s="42"/>
      <c r="AX88" s="42"/>
      <c r="AY88" s="42"/>
      <c r="AZ88" s="42"/>
      <c r="BA88" s="42"/>
      <c r="BB88" s="42"/>
      <c r="BC88" s="42"/>
      <c r="BD88" s="42"/>
      <c r="BE88" s="42"/>
      <c r="BF88" s="42"/>
      <c r="BG88" s="42"/>
    </row>
    <row r="89" spans="1:59" x14ac:dyDescent="0.3">
      <c r="A89" s="79"/>
      <c r="B89" s="133"/>
      <c r="C89" s="131" t="str">
        <f>IFERROR(IFERROR(IF(B89="","",VLOOKUP(B89,Listat!$A$7:$B$81,2,FALSE)),VLOOKUP(LEFT(B89,FIND(" (egen)",B89)-1),Listat!$A$7:$B$81,2,FALSE)),"-")</f>
        <v/>
      </c>
      <c r="D89" s="131" t="str">
        <f>IFERROR(IFERROR(IF(B89="","",VLOOKUP(B89,Listat!$A$7:$C$81,3,FALSE)),VLOOKUP(LEFT(B89,FIND(" (egen)",B89)-1),Listat!$A$7:$C$81,3,FALSE)),"-")</f>
        <v/>
      </c>
      <c r="E89" s="134"/>
      <c r="F89" s="174"/>
      <c r="G89" s="228" t="str">
        <f>Listat!AU89</f>
        <v/>
      </c>
      <c r="H89" s="152"/>
      <c r="I89" s="135"/>
      <c r="J89" s="175"/>
      <c r="K89" s="176"/>
      <c r="L89" s="146"/>
      <c r="M89" s="146"/>
      <c r="N89" s="175"/>
      <c r="O89" s="229" t="str">
        <f>Listat!BC89</f>
        <v/>
      </c>
      <c r="P89" s="175" t="str">
        <f t="shared" si="3"/>
        <v/>
      </c>
      <c r="Q89" s="175" t="str">
        <f>IFERROR(IFERROR(VLOOKUP(B89,Listat!$N$7:$P$114,3,FALSE)*P89,P89),"")</f>
        <v/>
      </c>
      <c r="R89" s="152"/>
      <c r="S89" s="172" t="s">
        <v>16</v>
      </c>
      <c r="T89" s="173"/>
      <c r="U89" s="138"/>
      <c r="V89" s="136"/>
      <c r="W89" s="157" t="s">
        <v>16</v>
      </c>
      <c r="X89" s="136"/>
      <c r="Y89" s="136"/>
      <c r="Z89" s="136"/>
      <c r="AA89" s="136"/>
      <c r="AB89" s="137"/>
      <c r="AC89" s="144"/>
      <c r="AD89" s="144"/>
      <c r="AE89" s="139"/>
      <c r="AF89" s="184"/>
      <c r="AG89" s="147" t="str">
        <f t="shared" si="4"/>
        <v/>
      </c>
      <c r="AH89" s="140" t="str">
        <f>IFERROR(IF(AG89="","",IF(VLOOKUP(AE89,Listat!$T$7:$V$9,3,FALSE)&lt;=AG89,"Kyllä","Ei")),"")</f>
        <v/>
      </c>
      <c r="AI89" s="148"/>
      <c r="AJ89" s="140" t="str">
        <f>IFERROR(
  IF(
    OR(AI89="",AI89="okänt",AI89="inte tillgänglig",AI89="N/A",AI89="n.a",AI89="N.a",AI89="N/a"),
    "",
    IF(
      ISNUMBER(AI89),
      IF(
        IF(
          COUNTIF(B89,"*RFNBO*")&gt;0,
          70,
          VLOOKUP(AE89,Listat!$T$7:$U$9,2,FALSE)
        ) &lt;= AI89,
        "Ja",
        "Nej"
      ),
      "Ange endast det numeriska värdet i AI-kolumnen"
    )
  ),
"")</f>
        <v/>
      </c>
      <c r="AK89" s="143"/>
      <c r="AL89" s="42"/>
      <c r="AM89" s="49"/>
      <c r="AN89" s="42"/>
      <c r="AO89" s="42"/>
      <c r="AP89" s="42"/>
      <c r="AQ89" s="42"/>
      <c r="AR89" s="42"/>
      <c r="AS89" s="42"/>
      <c r="AT89" s="42"/>
      <c r="AU89" s="42"/>
      <c r="AV89" s="42"/>
      <c r="AW89" s="42"/>
      <c r="AX89" s="42"/>
      <c r="AY89" s="42"/>
      <c r="AZ89" s="42"/>
      <c r="BA89" s="42"/>
      <c r="BB89" s="42"/>
      <c r="BC89" s="42"/>
      <c r="BD89" s="42"/>
      <c r="BE89" s="42"/>
      <c r="BF89" s="42"/>
      <c r="BG89" s="42"/>
    </row>
    <row r="90" spans="1:59" x14ac:dyDescent="0.3">
      <c r="A90" s="79"/>
      <c r="B90" s="133"/>
      <c r="C90" s="131" t="str">
        <f>IFERROR(IFERROR(IF(B90="","",VLOOKUP(B90,Listat!$A$7:$B$81,2,FALSE)),VLOOKUP(LEFT(B90,FIND(" (egen)",B90)-1),Listat!$A$7:$B$81,2,FALSE)),"-")</f>
        <v/>
      </c>
      <c r="D90" s="131" t="str">
        <f>IFERROR(IFERROR(IF(B90="","",VLOOKUP(B90,Listat!$A$7:$C$81,3,FALSE)),VLOOKUP(LEFT(B90,FIND(" (egen)",B90)-1),Listat!$A$7:$C$81,3,FALSE)),"-")</f>
        <v/>
      </c>
      <c r="E90" s="134"/>
      <c r="F90" s="174"/>
      <c r="G90" s="228" t="str">
        <f>Listat!AU90</f>
        <v/>
      </c>
      <c r="H90" s="152"/>
      <c r="I90" s="135"/>
      <c r="J90" s="175"/>
      <c r="K90" s="176"/>
      <c r="L90" s="146"/>
      <c r="M90" s="146"/>
      <c r="N90" s="175"/>
      <c r="O90" s="229" t="str">
        <f>Listat!BC90</f>
        <v/>
      </c>
      <c r="P90" s="175" t="str">
        <f t="shared" si="3"/>
        <v/>
      </c>
      <c r="Q90" s="175" t="str">
        <f>IFERROR(IFERROR(VLOOKUP(B90,Listat!$N$7:$P$114,3,FALSE)*P90,P90),"")</f>
        <v/>
      </c>
      <c r="R90" s="152"/>
      <c r="S90" s="172" t="s">
        <v>16</v>
      </c>
      <c r="T90" s="173"/>
      <c r="U90" s="138"/>
      <c r="V90" s="136"/>
      <c r="W90" s="157" t="s">
        <v>16</v>
      </c>
      <c r="X90" s="136"/>
      <c r="Y90" s="136"/>
      <c r="Z90" s="136"/>
      <c r="AA90" s="136"/>
      <c r="AB90" s="137"/>
      <c r="AC90" s="144"/>
      <c r="AD90" s="144"/>
      <c r="AE90" s="139"/>
      <c r="AF90" s="184"/>
      <c r="AG90" s="147" t="str">
        <f t="shared" si="4"/>
        <v/>
      </c>
      <c r="AH90" s="140" t="str">
        <f>IFERROR(IF(AG90="","",IF(VLOOKUP(AE90,Listat!$T$7:$V$9,3,FALSE)&lt;=AG90,"Kyllä","Ei")),"")</f>
        <v/>
      </c>
      <c r="AI90" s="148"/>
      <c r="AJ90" s="140" t="str">
        <f>IFERROR(
  IF(
    OR(AI90="",AI90="okänt",AI90="inte tillgänglig",AI90="N/A",AI90="n.a",AI90="N.a",AI90="N/a"),
    "",
    IF(
      ISNUMBER(AI90),
      IF(
        IF(
          COUNTIF(B90,"*RFNBO*")&gt;0,
          70,
          VLOOKUP(AE90,Listat!$T$7:$U$9,2,FALSE)
        ) &lt;= AI90,
        "Ja",
        "Nej"
      ),
      "Ange endast det numeriska värdet i AI-kolumnen"
    )
  ),
"")</f>
        <v/>
      </c>
      <c r="AK90" s="143"/>
      <c r="AL90" s="42"/>
      <c r="AM90" s="49"/>
      <c r="AN90" s="42"/>
      <c r="AO90" s="42"/>
      <c r="AP90" s="42"/>
      <c r="AQ90" s="42"/>
      <c r="AR90" s="42"/>
      <c r="AS90" s="42"/>
      <c r="AT90" s="42"/>
      <c r="AU90" s="42"/>
      <c r="AV90" s="42"/>
      <c r="AW90" s="42"/>
      <c r="AX90" s="42"/>
      <c r="AY90" s="42"/>
      <c r="AZ90" s="42"/>
      <c r="BA90" s="42"/>
      <c r="BB90" s="42"/>
      <c r="BC90" s="42"/>
      <c r="BD90" s="42"/>
      <c r="BE90" s="42"/>
      <c r="BF90" s="42"/>
      <c r="BG90" s="42"/>
    </row>
    <row r="91" spans="1:59" x14ac:dyDescent="0.3">
      <c r="A91" s="79"/>
      <c r="B91" s="133"/>
      <c r="C91" s="131" t="str">
        <f>IFERROR(IFERROR(IF(B91="","",VLOOKUP(B91,Listat!$A$7:$B$81,2,FALSE)),VLOOKUP(LEFT(B91,FIND(" (egen)",B91)-1),Listat!$A$7:$B$81,2,FALSE)),"-")</f>
        <v/>
      </c>
      <c r="D91" s="131" t="str">
        <f>IFERROR(IFERROR(IF(B91="","",VLOOKUP(B91,Listat!$A$7:$C$81,3,FALSE)),VLOOKUP(LEFT(B91,FIND(" (egen)",B91)-1),Listat!$A$7:$C$81,3,FALSE)),"-")</f>
        <v/>
      </c>
      <c r="E91" s="134"/>
      <c r="F91" s="174"/>
      <c r="G91" s="228" t="str">
        <f>Listat!AU91</f>
        <v/>
      </c>
      <c r="H91" s="152"/>
      <c r="I91" s="135"/>
      <c r="J91" s="175"/>
      <c r="K91" s="176"/>
      <c r="L91" s="146"/>
      <c r="M91" s="146"/>
      <c r="N91" s="175"/>
      <c r="O91" s="229" t="str">
        <f>Listat!BC91</f>
        <v/>
      </c>
      <c r="P91" s="175" t="str">
        <f t="shared" si="3"/>
        <v/>
      </c>
      <c r="Q91" s="175" t="str">
        <f>IFERROR(IFERROR(VLOOKUP(B91,Listat!$N$7:$P$114,3,FALSE)*P91,P91),"")</f>
        <v/>
      </c>
      <c r="R91" s="152"/>
      <c r="S91" s="172" t="s">
        <v>16</v>
      </c>
      <c r="T91" s="173"/>
      <c r="U91" s="138"/>
      <c r="V91" s="136"/>
      <c r="W91" s="157" t="s">
        <v>16</v>
      </c>
      <c r="X91" s="136"/>
      <c r="Y91" s="136"/>
      <c r="Z91" s="136"/>
      <c r="AA91" s="136"/>
      <c r="AB91" s="137"/>
      <c r="AC91" s="144"/>
      <c r="AD91" s="144"/>
      <c r="AE91" s="139"/>
      <c r="AF91" s="184"/>
      <c r="AG91" s="147" t="str">
        <f t="shared" si="4"/>
        <v/>
      </c>
      <c r="AH91" s="140" t="str">
        <f>IFERROR(IF(AG91="","",IF(VLOOKUP(AE91,Listat!$T$7:$V$9,3,FALSE)&lt;=AG91,"Kyllä","Ei")),"")</f>
        <v/>
      </c>
      <c r="AI91" s="148"/>
      <c r="AJ91" s="140" t="str">
        <f>IFERROR(
  IF(
    OR(AI91="",AI91="okänt",AI91="inte tillgänglig",AI91="N/A",AI91="n.a",AI91="N.a",AI91="N/a"),
    "",
    IF(
      ISNUMBER(AI91),
      IF(
        IF(
          COUNTIF(B91,"*RFNBO*")&gt;0,
          70,
          VLOOKUP(AE91,Listat!$T$7:$U$9,2,FALSE)
        ) &lt;= AI91,
        "Ja",
        "Nej"
      ),
      "Ange endast det numeriska värdet i AI-kolumnen"
    )
  ),
"")</f>
        <v/>
      </c>
      <c r="AK91" s="143"/>
      <c r="AL91" s="42"/>
      <c r="AM91" s="49"/>
      <c r="AN91" s="42"/>
      <c r="AO91" s="42"/>
      <c r="AP91" s="42"/>
      <c r="AQ91" s="42"/>
      <c r="AR91" s="42"/>
      <c r="AS91" s="42"/>
      <c r="AT91" s="42"/>
      <c r="AU91" s="42"/>
      <c r="AV91" s="42"/>
      <c r="AW91" s="42"/>
      <c r="AX91" s="42"/>
      <c r="AY91" s="42"/>
      <c r="AZ91" s="42"/>
      <c r="BA91" s="42"/>
      <c r="BB91" s="42"/>
      <c r="BC91" s="42"/>
      <c r="BD91" s="42"/>
      <c r="BE91" s="42"/>
      <c r="BF91" s="42"/>
      <c r="BG91" s="42"/>
    </row>
    <row r="92" spans="1:59" x14ac:dyDescent="0.3">
      <c r="A92" s="79"/>
      <c r="B92" s="133"/>
      <c r="C92" s="131" t="str">
        <f>IFERROR(IFERROR(IF(B92="","",VLOOKUP(B92,Listat!$A$7:$B$81,2,FALSE)),VLOOKUP(LEFT(B92,FIND(" (egen)",B92)-1),Listat!$A$7:$B$81,2,FALSE)),"-")</f>
        <v/>
      </c>
      <c r="D92" s="131" t="str">
        <f>IFERROR(IFERROR(IF(B92="","",VLOOKUP(B92,Listat!$A$7:$C$81,3,FALSE)),VLOOKUP(LEFT(B92,FIND(" (egen)",B92)-1),Listat!$A$7:$C$81,3,FALSE)),"-")</f>
        <v/>
      </c>
      <c r="E92" s="134"/>
      <c r="F92" s="174"/>
      <c r="G92" s="228" t="str">
        <f>Listat!AU92</f>
        <v/>
      </c>
      <c r="H92" s="152"/>
      <c r="I92" s="135"/>
      <c r="J92" s="175"/>
      <c r="K92" s="176"/>
      <c r="L92" s="146"/>
      <c r="M92" s="146"/>
      <c r="N92" s="175"/>
      <c r="O92" s="229" t="str">
        <f>Listat!BC92</f>
        <v/>
      </c>
      <c r="P92" s="175" t="str">
        <f t="shared" si="3"/>
        <v/>
      </c>
      <c r="Q92" s="175" t="str">
        <f>IFERROR(IFERROR(VLOOKUP(B92,Listat!$N$7:$P$114,3,FALSE)*P92,P92),"")</f>
        <v/>
      </c>
      <c r="R92" s="152"/>
      <c r="S92" s="172" t="s">
        <v>16</v>
      </c>
      <c r="T92" s="173"/>
      <c r="U92" s="138"/>
      <c r="V92" s="136"/>
      <c r="W92" s="157" t="s">
        <v>16</v>
      </c>
      <c r="X92" s="136"/>
      <c r="Y92" s="136"/>
      <c r="Z92" s="136"/>
      <c r="AA92" s="136"/>
      <c r="AB92" s="137"/>
      <c r="AC92" s="144"/>
      <c r="AD92" s="144"/>
      <c r="AE92" s="139"/>
      <c r="AF92" s="184"/>
      <c r="AG92" s="147" t="str">
        <f t="shared" si="4"/>
        <v/>
      </c>
      <c r="AH92" s="140" t="str">
        <f>IFERROR(IF(AG92="","",IF(VLOOKUP(AE92,Listat!$T$7:$V$9,3,FALSE)&lt;=AG92,"Kyllä","Ei")),"")</f>
        <v/>
      </c>
      <c r="AI92" s="148"/>
      <c r="AJ92" s="140" t="str">
        <f>IFERROR(
  IF(
    OR(AI92="",AI92="okänt",AI92="inte tillgänglig",AI92="N/A",AI92="n.a",AI92="N.a",AI92="N/a"),
    "",
    IF(
      ISNUMBER(AI92),
      IF(
        IF(
          COUNTIF(B92,"*RFNBO*")&gt;0,
          70,
          VLOOKUP(AE92,Listat!$T$7:$U$9,2,FALSE)
        ) &lt;= AI92,
        "Ja",
        "Nej"
      ),
      "Ange endast det numeriska värdet i AI-kolumnen"
    )
  ),
"")</f>
        <v/>
      </c>
      <c r="AK92" s="143"/>
      <c r="AL92" s="42"/>
      <c r="AM92" s="49"/>
      <c r="AN92" s="42"/>
      <c r="AO92" s="42"/>
      <c r="AP92" s="42"/>
      <c r="AQ92" s="42"/>
      <c r="AR92" s="42"/>
      <c r="AS92" s="42"/>
      <c r="AT92" s="42"/>
      <c r="AU92" s="42"/>
      <c r="AV92" s="42"/>
      <c r="AW92" s="42"/>
      <c r="AX92" s="42"/>
      <c r="AY92" s="42"/>
      <c r="AZ92" s="42"/>
      <c r="BA92" s="42"/>
      <c r="BB92" s="42"/>
      <c r="BC92" s="42"/>
      <c r="BD92" s="42"/>
      <c r="BE92" s="42"/>
      <c r="BF92" s="42"/>
      <c r="BG92" s="42"/>
    </row>
    <row r="93" spans="1:59" x14ac:dyDescent="0.3">
      <c r="A93" s="79"/>
      <c r="B93" s="133"/>
      <c r="C93" s="131" t="str">
        <f>IFERROR(IFERROR(IF(B93="","",VLOOKUP(B93,Listat!$A$7:$B$81,2,FALSE)),VLOOKUP(LEFT(B93,FIND(" (egen)",B93)-1),Listat!$A$7:$B$81,2,FALSE)),"-")</f>
        <v/>
      </c>
      <c r="D93" s="131" t="str">
        <f>IFERROR(IFERROR(IF(B93="","",VLOOKUP(B93,Listat!$A$7:$C$81,3,FALSE)),VLOOKUP(LEFT(B93,FIND(" (egen)",B93)-1),Listat!$A$7:$C$81,3,FALSE)),"-")</f>
        <v/>
      </c>
      <c r="E93" s="134"/>
      <c r="F93" s="174"/>
      <c r="G93" s="228" t="str">
        <f>Listat!AU93</f>
        <v/>
      </c>
      <c r="H93" s="152"/>
      <c r="I93" s="135"/>
      <c r="J93" s="175"/>
      <c r="K93" s="176"/>
      <c r="L93" s="146"/>
      <c r="M93" s="146"/>
      <c r="N93" s="175"/>
      <c r="O93" s="229" t="str">
        <f>Listat!BC93</f>
        <v/>
      </c>
      <c r="P93" s="175" t="str">
        <f t="shared" si="3"/>
        <v/>
      </c>
      <c r="Q93" s="175" t="str">
        <f>IFERROR(IFERROR(VLOOKUP(B93,Listat!$N$7:$P$114,3,FALSE)*P93,P93),"")</f>
        <v/>
      </c>
      <c r="R93" s="152"/>
      <c r="S93" s="172" t="s">
        <v>16</v>
      </c>
      <c r="T93" s="173"/>
      <c r="U93" s="138"/>
      <c r="V93" s="136"/>
      <c r="W93" s="157" t="s">
        <v>16</v>
      </c>
      <c r="X93" s="136"/>
      <c r="Y93" s="136"/>
      <c r="Z93" s="136"/>
      <c r="AA93" s="136"/>
      <c r="AB93" s="137"/>
      <c r="AC93" s="144"/>
      <c r="AD93" s="144"/>
      <c r="AE93" s="139"/>
      <c r="AF93" s="184"/>
      <c r="AG93" s="147" t="str">
        <f t="shared" si="4"/>
        <v/>
      </c>
      <c r="AH93" s="140" t="str">
        <f>IFERROR(IF(AG93="","",IF(VLOOKUP(AE93,Listat!$T$7:$V$9,3,FALSE)&lt;=AG93,"Kyllä","Ei")),"")</f>
        <v/>
      </c>
      <c r="AI93" s="148"/>
      <c r="AJ93" s="140" t="str">
        <f>IFERROR(
  IF(
    OR(AI93="",AI93="okänt",AI93="inte tillgänglig",AI93="N/A",AI93="n.a",AI93="N.a",AI93="N/a"),
    "",
    IF(
      ISNUMBER(AI93),
      IF(
        IF(
          COUNTIF(B93,"*RFNBO*")&gt;0,
          70,
          VLOOKUP(AE93,Listat!$T$7:$U$9,2,FALSE)
        ) &lt;= AI93,
        "Ja",
        "Nej"
      ),
      "Ange endast det numeriska värdet i AI-kolumnen"
    )
  ),
"")</f>
        <v/>
      </c>
      <c r="AK93" s="143"/>
      <c r="AL93" s="42"/>
      <c r="AM93" s="49"/>
      <c r="AN93" s="42"/>
      <c r="AO93" s="42"/>
      <c r="AP93" s="42"/>
      <c r="AQ93" s="42"/>
      <c r="AR93" s="42"/>
      <c r="AS93" s="42"/>
      <c r="AT93" s="42"/>
      <c r="AU93" s="42"/>
      <c r="AV93" s="42"/>
      <c r="AW93" s="42"/>
      <c r="AX93" s="42"/>
      <c r="AY93" s="42"/>
      <c r="AZ93" s="42"/>
      <c r="BA93" s="42"/>
      <c r="BB93" s="42"/>
      <c r="BC93" s="42"/>
      <c r="BD93" s="42"/>
      <c r="BE93" s="42"/>
      <c r="BF93" s="42"/>
      <c r="BG93" s="42"/>
    </row>
    <row r="94" spans="1:59" x14ac:dyDescent="0.3">
      <c r="A94" s="79"/>
      <c r="B94" s="133"/>
      <c r="C94" s="131" t="str">
        <f>IFERROR(IFERROR(IF(B94="","",VLOOKUP(B94,Listat!$A$7:$B$81,2,FALSE)),VLOOKUP(LEFT(B94,FIND(" (egen)",B94)-1),Listat!$A$7:$B$81,2,FALSE)),"-")</f>
        <v/>
      </c>
      <c r="D94" s="131" t="str">
        <f>IFERROR(IFERROR(IF(B94="","",VLOOKUP(B94,Listat!$A$7:$C$81,3,FALSE)),VLOOKUP(LEFT(B94,FIND(" (egen)",B94)-1),Listat!$A$7:$C$81,3,FALSE)),"-")</f>
        <v/>
      </c>
      <c r="E94" s="134"/>
      <c r="F94" s="174"/>
      <c r="G94" s="228" t="str">
        <f>Listat!AU94</f>
        <v/>
      </c>
      <c r="H94" s="152"/>
      <c r="I94" s="135"/>
      <c r="J94" s="175"/>
      <c r="K94" s="176"/>
      <c r="L94" s="146"/>
      <c r="M94" s="146"/>
      <c r="N94" s="175"/>
      <c r="O94" s="229" t="str">
        <f>Listat!BC94</f>
        <v/>
      </c>
      <c r="P94" s="175" t="str">
        <f t="shared" si="3"/>
        <v/>
      </c>
      <c r="Q94" s="175" t="str">
        <f>IFERROR(IFERROR(VLOOKUP(B94,Listat!$N$7:$P$114,3,FALSE)*P94,P94),"")</f>
        <v/>
      </c>
      <c r="R94" s="152"/>
      <c r="S94" s="172" t="s">
        <v>16</v>
      </c>
      <c r="T94" s="173"/>
      <c r="U94" s="138"/>
      <c r="V94" s="136"/>
      <c r="W94" s="157" t="s">
        <v>16</v>
      </c>
      <c r="X94" s="136"/>
      <c r="Y94" s="136"/>
      <c r="Z94" s="136"/>
      <c r="AA94" s="136"/>
      <c r="AB94" s="137"/>
      <c r="AC94" s="144"/>
      <c r="AD94" s="144"/>
      <c r="AE94" s="139"/>
      <c r="AF94" s="184"/>
      <c r="AG94" s="147" t="str">
        <f t="shared" si="4"/>
        <v/>
      </c>
      <c r="AH94" s="140" t="str">
        <f>IFERROR(IF(AG94="","",IF(VLOOKUP(AE94,Listat!$T$7:$V$9,3,FALSE)&lt;=AG94,"Kyllä","Ei")),"")</f>
        <v/>
      </c>
      <c r="AI94" s="148"/>
      <c r="AJ94" s="140" t="str">
        <f>IFERROR(
  IF(
    OR(AI94="",AI94="okänt",AI94="inte tillgänglig",AI94="N/A",AI94="n.a",AI94="N.a",AI94="N/a"),
    "",
    IF(
      ISNUMBER(AI94),
      IF(
        IF(
          COUNTIF(B94,"*RFNBO*")&gt;0,
          70,
          VLOOKUP(AE94,Listat!$T$7:$U$9,2,FALSE)
        ) &lt;= AI94,
        "Ja",
        "Nej"
      ),
      "Ange endast det numeriska värdet i AI-kolumnen"
    )
  ),
"")</f>
        <v/>
      </c>
      <c r="AK94" s="143"/>
      <c r="AL94" s="42"/>
      <c r="AM94" s="49"/>
      <c r="AN94" s="42"/>
      <c r="AO94" s="42"/>
      <c r="AP94" s="42"/>
      <c r="AQ94" s="42"/>
      <c r="AR94" s="42"/>
      <c r="AS94" s="42"/>
      <c r="AT94" s="42"/>
      <c r="AU94" s="42"/>
      <c r="AV94" s="42"/>
      <c r="AW94" s="42"/>
      <c r="AX94" s="42"/>
      <c r="AY94" s="42"/>
      <c r="AZ94" s="42"/>
      <c r="BA94" s="42"/>
      <c r="BB94" s="42"/>
      <c r="BC94" s="42"/>
      <c r="BD94" s="42"/>
      <c r="BE94" s="42"/>
      <c r="BF94" s="42"/>
      <c r="BG94" s="42"/>
    </row>
    <row r="95" spans="1:59" x14ac:dyDescent="0.3">
      <c r="A95" s="79"/>
      <c r="B95" s="133"/>
      <c r="C95" s="131" t="str">
        <f>IFERROR(IFERROR(IF(B95="","",VLOOKUP(B95,Listat!$A$7:$B$81,2,FALSE)),VLOOKUP(LEFT(B95,FIND(" (egen)",B95)-1),Listat!$A$7:$B$81,2,FALSE)),"-")</f>
        <v/>
      </c>
      <c r="D95" s="131" t="str">
        <f>IFERROR(IFERROR(IF(B95="","",VLOOKUP(B95,Listat!$A$7:$C$81,3,FALSE)),VLOOKUP(LEFT(B95,FIND(" (egen)",B95)-1),Listat!$A$7:$C$81,3,FALSE)),"-")</f>
        <v/>
      </c>
      <c r="E95" s="134"/>
      <c r="F95" s="174"/>
      <c r="G95" s="228" t="str">
        <f>Listat!AU95</f>
        <v/>
      </c>
      <c r="H95" s="152"/>
      <c r="I95" s="135"/>
      <c r="J95" s="175"/>
      <c r="K95" s="176"/>
      <c r="L95" s="146"/>
      <c r="M95" s="146"/>
      <c r="N95" s="175"/>
      <c r="O95" s="229" t="str">
        <f>Listat!BC95</f>
        <v/>
      </c>
      <c r="P95" s="175" t="str">
        <f t="shared" si="3"/>
        <v/>
      </c>
      <c r="Q95" s="175" t="str">
        <f>IFERROR(IFERROR(VLOOKUP(B95,Listat!$N$7:$P$114,3,FALSE)*P95,P95),"")</f>
        <v/>
      </c>
      <c r="R95" s="152"/>
      <c r="S95" s="172" t="s">
        <v>16</v>
      </c>
      <c r="T95" s="173"/>
      <c r="U95" s="138"/>
      <c r="V95" s="136"/>
      <c r="W95" s="157" t="s">
        <v>16</v>
      </c>
      <c r="X95" s="136"/>
      <c r="Y95" s="136"/>
      <c r="Z95" s="136"/>
      <c r="AA95" s="136"/>
      <c r="AB95" s="137"/>
      <c r="AC95" s="144"/>
      <c r="AD95" s="144"/>
      <c r="AE95" s="139"/>
      <c r="AF95" s="184"/>
      <c r="AG95" s="147" t="str">
        <f t="shared" si="4"/>
        <v/>
      </c>
      <c r="AH95" s="140" t="str">
        <f>IFERROR(IF(AG95="","",IF(VLOOKUP(AE95,Listat!$T$7:$V$9,3,FALSE)&lt;=AG95,"Kyllä","Ei")),"")</f>
        <v/>
      </c>
      <c r="AI95" s="148"/>
      <c r="AJ95" s="140" t="str">
        <f>IFERROR(
  IF(
    OR(AI95="",AI95="okänt",AI95="inte tillgänglig",AI95="N/A",AI95="n.a",AI95="N.a",AI95="N/a"),
    "",
    IF(
      ISNUMBER(AI95),
      IF(
        IF(
          COUNTIF(B95,"*RFNBO*")&gt;0,
          70,
          VLOOKUP(AE95,Listat!$T$7:$U$9,2,FALSE)
        ) &lt;= AI95,
        "Ja",
        "Nej"
      ),
      "Ange endast det numeriska värdet i AI-kolumnen"
    )
  ),
"")</f>
        <v/>
      </c>
      <c r="AK95" s="143"/>
      <c r="AL95" s="42"/>
      <c r="AM95" s="49"/>
      <c r="AN95" s="42"/>
      <c r="AO95" s="42"/>
      <c r="AP95" s="42"/>
      <c r="AQ95" s="42"/>
      <c r="AR95" s="42"/>
      <c r="AS95" s="42"/>
      <c r="AT95" s="42"/>
      <c r="AU95" s="42"/>
      <c r="AV95" s="42"/>
      <c r="AW95" s="42"/>
      <c r="AX95" s="42"/>
      <c r="AY95" s="42"/>
      <c r="AZ95" s="42"/>
      <c r="BA95" s="42"/>
      <c r="BB95" s="42"/>
      <c r="BC95" s="42"/>
      <c r="BD95" s="42"/>
      <c r="BE95" s="42"/>
      <c r="BF95" s="42"/>
      <c r="BG95" s="42"/>
    </row>
    <row r="96" spans="1:59" x14ac:dyDescent="0.3">
      <c r="A96" s="79"/>
      <c r="B96" s="133"/>
      <c r="C96" s="131" t="str">
        <f>IFERROR(IFERROR(IF(B96="","",VLOOKUP(B96,Listat!$A$7:$B$81,2,FALSE)),VLOOKUP(LEFT(B96,FIND(" (egen)",B96)-1),Listat!$A$7:$B$81,2,FALSE)),"-")</f>
        <v/>
      </c>
      <c r="D96" s="131" t="str">
        <f>IFERROR(IFERROR(IF(B96="","",VLOOKUP(B96,Listat!$A$7:$C$81,3,FALSE)),VLOOKUP(LEFT(B96,FIND(" (egen)",B96)-1),Listat!$A$7:$C$81,3,FALSE)),"-")</f>
        <v/>
      </c>
      <c r="E96" s="134"/>
      <c r="F96" s="174"/>
      <c r="G96" s="228" t="str">
        <f>Listat!AU96</f>
        <v/>
      </c>
      <c r="H96" s="152"/>
      <c r="I96" s="135"/>
      <c r="J96" s="175"/>
      <c r="K96" s="176"/>
      <c r="L96" s="146"/>
      <c r="M96" s="146"/>
      <c r="N96" s="175"/>
      <c r="O96" s="229" t="str">
        <f>Listat!BC96</f>
        <v/>
      </c>
      <c r="P96" s="175" t="str">
        <f t="shared" si="3"/>
        <v/>
      </c>
      <c r="Q96" s="175" t="str">
        <f>IFERROR(IFERROR(VLOOKUP(B96,Listat!$N$7:$P$114,3,FALSE)*P96,P96),"")</f>
        <v/>
      </c>
      <c r="R96" s="152"/>
      <c r="S96" s="172" t="s">
        <v>16</v>
      </c>
      <c r="T96" s="173"/>
      <c r="U96" s="138"/>
      <c r="V96" s="136"/>
      <c r="W96" s="157" t="s">
        <v>16</v>
      </c>
      <c r="X96" s="136"/>
      <c r="Y96" s="136"/>
      <c r="Z96" s="136"/>
      <c r="AA96" s="136"/>
      <c r="AB96" s="137"/>
      <c r="AC96" s="144"/>
      <c r="AD96" s="144"/>
      <c r="AE96" s="139"/>
      <c r="AF96" s="184"/>
      <c r="AG96" s="147" t="str">
        <f t="shared" si="4"/>
        <v/>
      </c>
      <c r="AH96" s="140" t="str">
        <f>IFERROR(IF(AG96="","",IF(VLOOKUP(AE96,Listat!$T$7:$V$9,3,FALSE)&lt;=AG96,"Kyllä","Ei")),"")</f>
        <v/>
      </c>
      <c r="AI96" s="148"/>
      <c r="AJ96" s="140" t="str">
        <f>IFERROR(
  IF(
    OR(AI96="",AI96="okänt",AI96="inte tillgänglig",AI96="N/A",AI96="n.a",AI96="N.a",AI96="N/a"),
    "",
    IF(
      ISNUMBER(AI96),
      IF(
        IF(
          COUNTIF(B96,"*RFNBO*")&gt;0,
          70,
          VLOOKUP(AE96,Listat!$T$7:$U$9,2,FALSE)
        ) &lt;= AI96,
        "Ja",
        "Nej"
      ),
      "Ange endast det numeriska värdet i AI-kolumnen"
    )
  ),
"")</f>
        <v/>
      </c>
      <c r="AK96" s="143"/>
      <c r="AL96" s="42"/>
      <c r="AM96" s="49"/>
      <c r="AN96" s="42"/>
      <c r="AO96" s="42"/>
      <c r="AP96" s="42"/>
      <c r="AQ96" s="42"/>
      <c r="AR96" s="42"/>
      <c r="AS96" s="42"/>
      <c r="AT96" s="42"/>
      <c r="AU96" s="42"/>
      <c r="AV96" s="42"/>
      <c r="AW96" s="42"/>
      <c r="AX96" s="42"/>
      <c r="AY96" s="42"/>
      <c r="AZ96" s="42"/>
      <c r="BA96" s="42"/>
      <c r="BB96" s="42"/>
      <c r="BC96" s="42"/>
      <c r="BD96" s="42"/>
      <c r="BE96" s="42"/>
      <c r="BF96" s="42"/>
      <c r="BG96" s="42"/>
    </row>
    <row r="97" spans="1:59" x14ac:dyDescent="0.3">
      <c r="A97" s="79"/>
      <c r="B97" s="133"/>
      <c r="C97" s="131" t="str">
        <f>IFERROR(IFERROR(IF(B97="","",VLOOKUP(B97,Listat!$A$7:$B$81,2,FALSE)),VLOOKUP(LEFT(B97,FIND(" (egen)",B97)-1),Listat!$A$7:$B$81,2,FALSE)),"-")</f>
        <v/>
      </c>
      <c r="D97" s="131" t="str">
        <f>IFERROR(IFERROR(IF(B97="","",VLOOKUP(B97,Listat!$A$7:$C$81,3,FALSE)),VLOOKUP(LEFT(B97,FIND(" (egen)",B97)-1),Listat!$A$7:$C$81,3,FALSE)),"-")</f>
        <v/>
      </c>
      <c r="E97" s="134"/>
      <c r="F97" s="174"/>
      <c r="G97" s="228" t="str">
        <f>Listat!AU97</f>
        <v/>
      </c>
      <c r="H97" s="152"/>
      <c r="I97" s="135"/>
      <c r="J97" s="175"/>
      <c r="K97" s="176"/>
      <c r="L97" s="146"/>
      <c r="M97" s="146"/>
      <c r="N97" s="175"/>
      <c r="O97" s="229" t="str">
        <f>Listat!BC97</f>
        <v/>
      </c>
      <c r="P97" s="175" t="str">
        <f t="shared" si="3"/>
        <v/>
      </c>
      <c r="Q97" s="175" t="str">
        <f>IFERROR(IFERROR(VLOOKUP(B97,Listat!$N$7:$P$114,3,FALSE)*P97,P97),"")</f>
        <v/>
      </c>
      <c r="R97" s="152"/>
      <c r="S97" s="172" t="s">
        <v>16</v>
      </c>
      <c r="T97" s="173"/>
      <c r="U97" s="138"/>
      <c r="V97" s="136"/>
      <c r="W97" s="157" t="s">
        <v>16</v>
      </c>
      <c r="X97" s="136"/>
      <c r="Y97" s="136"/>
      <c r="Z97" s="136"/>
      <c r="AA97" s="136"/>
      <c r="AB97" s="137"/>
      <c r="AC97" s="144"/>
      <c r="AD97" s="144"/>
      <c r="AE97" s="139"/>
      <c r="AF97" s="184"/>
      <c r="AG97" s="147" t="str">
        <f t="shared" si="4"/>
        <v/>
      </c>
      <c r="AH97" s="140" t="str">
        <f>IFERROR(IF(AG97="","",IF(VLOOKUP(AE97,Listat!$T$7:$V$9,3,FALSE)&lt;=AG97,"Kyllä","Ei")),"")</f>
        <v/>
      </c>
      <c r="AI97" s="148"/>
      <c r="AJ97" s="140" t="str">
        <f>IFERROR(
  IF(
    OR(AI97="",AI97="okänt",AI97="inte tillgänglig",AI97="N/A",AI97="n.a",AI97="N.a",AI97="N/a"),
    "",
    IF(
      ISNUMBER(AI97),
      IF(
        IF(
          COUNTIF(B97,"*RFNBO*")&gt;0,
          70,
          VLOOKUP(AE97,Listat!$T$7:$U$9,2,FALSE)
        ) &lt;= AI97,
        "Ja",
        "Nej"
      ),
      "Ange endast det numeriska värdet i AI-kolumnen"
    )
  ),
"")</f>
        <v/>
      </c>
      <c r="AK97" s="143"/>
      <c r="AL97" s="42"/>
      <c r="AM97" s="49"/>
      <c r="AN97" s="42"/>
      <c r="AO97" s="42"/>
      <c r="AP97" s="42"/>
      <c r="AQ97" s="42"/>
      <c r="AR97" s="42"/>
      <c r="AS97" s="42"/>
      <c r="AT97" s="42"/>
      <c r="AU97" s="42"/>
      <c r="AV97" s="42"/>
      <c r="AW97" s="42"/>
      <c r="AX97" s="42"/>
      <c r="AY97" s="42"/>
      <c r="AZ97" s="42"/>
      <c r="BA97" s="42"/>
      <c r="BB97" s="42"/>
      <c r="BC97" s="42"/>
      <c r="BD97" s="42"/>
      <c r="BE97" s="42"/>
      <c r="BF97" s="42"/>
      <c r="BG97" s="42"/>
    </row>
    <row r="98" spans="1:59" x14ac:dyDescent="0.3">
      <c r="A98" s="79"/>
      <c r="B98" s="133"/>
      <c r="C98" s="131" t="str">
        <f>IFERROR(IFERROR(IF(B98="","",VLOOKUP(B98,Listat!$A$7:$B$81,2,FALSE)),VLOOKUP(LEFT(B98,FIND(" (egen)",B98)-1),Listat!$A$7:$B$81,2,FALSE)),"-")</f>
        <v/>
      </c>
      <c r="D98" s="131" t="str">
        <f>IFERROR(IFERROR(IF(B98="","",VLOOKUP(B98,Listat!$A$7:$C$81,3,FALSE)),VLOOKUP(LEFT(B98,FIND(" (egen)",B98)-1),Listat!$A$7:$C$81,3,FALSE)),"-")</f>
        <v/>
      </c>
      <c r="E98" s="134"/>
      <c r="F98" s="174"/>
      <c r="G98" s="228" t="str">
        <f>Listat!AU98</f>
        <v/>
      </c>
      <c r="H98" s="152"/>
      <c r="I98" s="135"/>
      <c r="J98" s="175"/>
      <c r="K98" s="176"/>
      <c r="L98" s="146"/>
      <c r="M98" s="146"/>
      <c r="N98" s="175"/>
      <c r="O98" s="229" t="str">
        <f>Listat!BC98</f>
        <v/>
      </c>
      <c r="P98" s="175" t="str">
        <f t="shared" si="3"/>
        <v/>
      </c>
      <c r="Q98" s="175" t="str">
        <f>IFERROR(IFERROR(VLOOKUP(B98,Listat!$N$7:$P$114,3,FALSE)*P98,P98),"")</f>
        <v/>
      </c>
      <c r="R98" s="152"/>
      <c r="S98" s="172" t="s">
        <v>16</v>
      </c>
      <c r="T98" s="173"/>
      <c r="U98" s="138"/>
      <c r="V98" s="136"/>
      <c r="W98" s="157" t="s">
        <v>16</v>
      </c>
      <c r="X98" s="136"/>
      <c r="Y98" s="136"/>
      <c r="Z98" s="136"/>
      <c r="AA98" s="136"/>
      <c r="AB98" s="137"/>
      <c r="AC98" s="144"/>
      <c r="AD98" s="144"/>
      <c r="AE98" s="139"/>
      <c r="AF98" s="184"/>
      <c r="AG98" s="147" t="str">
        <f t="shared" si="4"/>
        <v/>
      </c>
      <c r="AH98" s="140" t="str">
        <f>IFERROR(IF(AG98="","",IF(VLOOKUP(AE98,Listat!$T$7:$V$9,3,FALSE)&lt;=AG98,"Kyllä","Ei")),"")</f>
        <v/>
      </c>
      <c r="AI98" s="148"/>
      <c r="AJ98" s="140" t="str">
        <f>IFERROR(
  IF(
    OR(AI98="",AI98="okänt",AI98="inte tillgänglig",AI98="N/A",AI98="n.a",AI98="N.a",AI98="N/a"),
    "",
    IF(
      ISNUMBER(AI98),
      IF(
        IF(
          COUNTIF(B98,"*RFNBO*")&gt;0,
          70,
          VLOOKUP(AE98,Listat!$T$7:$U$9,2,FALSE)
        ) &lt;= AI98,
        "Ja",
        "Nej"
      ),
      "Ange endast det numeriska värdet i AI-kolumnen"
    )
  ),
"")</f>
        <v/>
      </c>
      <c r="AK98" s="143"/>
      <c r="AL98" s="42"/>
      <c r="AM98" s="49"/>
      <c r="AN98" s="42"/>
      <c r="AO98" s="42"/>
      <c r="AP98" s="42"/>
      <c r="AQ98" s="42"/>
      <c r="AR98" s="42"/>
      <c r="AS98" s="42"/>
      <c r="AT98" s="42"/>
      <c r="AU98" s="42"/>
      <c r="AV98" s="42"/>
      <c r="AW98" s="42"/>
      <c r="AX98" s="42"/>
      <c r="AY98" s="42"/>
      <c r="AZ98" s="42"/>
      <c r="BA98" s="42"/>
      <c r="BB98" s="42"/>
      <c r="BC98" s="42"/>
      <c r="BD98" s="42"/>
      <c r="BE98" s="42"/>
      <c r="BF98" s="42"/>
      <c r="BG98" s="42"/>
    </row>
    <row r="99" spans="1:59" x14ac:dyDescent="0.3">
      <c r="A99" s="79"/>
      <c r="B99" s="133"/>
      <c r="C99" s="131" t="str">
        <f>IFERROR(IFERROR(IF(B99="","",VLOOKUP(B99,Listat!$A$7:$B$81,2,FALSE)),VLOOKUP(LEFT(B99,FIND(" (egen)",B99)-1),Listat!$A$7:$B$81,2,FALSE)),"-")</f>
        <v/>
      </c>
      <c r="D99" s="131" t="str">
        <f>IFERROR(IFERROR(IF(B99="","",VLOOKUP(B99,Listat!$A$7:$C$81,3,FALSE)),VLOOKUP(LEFT(B99,FIND(" (egen)",B99)-1),Listat!$A$7:$C$81,3,FALSE)),"-")</f>
        <v/>
      </c>
      <c r="E99" s="134"/>
      <c r="F99" s="174"/>
      <c r="G99" s="228" t="str">
        <f>Listat!AU99</f>
        <v/>
      </c>
      <c r="H99" s="152"/>
      <c r="I99" s="135"/>
      <c r="J99" s="175"/>
      <c r="K99" s="176"/>
      <c r="L99" s="146"/>
      <c r="M99" s="146"/>
      <c r="N99" s="175"/>
      <c r="O99" s="229" t="str">
        <f>Listat!BC99</f>
        <v/>
      </c>
      <c r="P99" s="175" t="str">
        <f t="shared" si="3"/>
        <v/>
      </c>
      <c r="Q99" s="175" t="str">
        <f>IFERROR(IFERROR(VLOOKUP(B99,Listat!$N$7:$P$114,3,FALSE)*P99,P99),"")</f>
        <v/>
      </c>
      <c r="R99" s="152"/>
      <c r="S99" s="172" t="s">
        <v>16</v>
      </c>
      <c r="T99" s="173"/>
      <c r="U99" s="138"/>
      <c r="V99" s="136"/>
      <c r="W99" s="157" t="s">
        <v>16</v>
      </c>
      <c r="X99" s="136"/>
      <c r="Y99" s="136"/>
      <c r="Z99" s="136"/>
      <c r="AA99" s="136"/>
      <c r="AB99" s="137"/>
      <c r="AC99" s="144"/>
      <c r="AD99" s="144"/>
      <c r="AE99" s="139"/>
      <c r="AF99" s="184"/>
      <c r="AG99" s="147" t="str">
        <f t="shared" si="4"/>
        <v/>
      </c>
      <c r="AH99" s="140" t="str">
        <f>IFERROR(IF(AG99="","",IF(VLOOKUP(AE99,Listat!$T$7:$V$9,3,FALSE)&lt;=AG99,"Kyllä","Ei")),"")</f>
        <v/>
      </c>
      <c r="AI99" s="148"/>
      <c r="AJ99" s="140" t="str">
        <f>IFERROR(
  IF(
    OR(AI99="",AI99="okänt",AI99="inte tillgänglig",AI99="N/A",AI99="n.a",AI99="N.a",AI99="N/a"),
    "",
    IF(
      ISNUMBER(AI99),
      IF(
        IF(
          COUNTIF(B99,"*RFNBO*")&gt;0,
          70,
          VLOOKUP(AE99,Listat!$T$7:$U$9,2,FALSE)
        ) &lt;= AI99,
        "Ja",
        "Nej"
      ),
      "Ange endast det numeriska värdet i AI-kolumnen"
    )
  ),
"")</f>
        <v/>
      </c>
      <c r="AK99" s="143"/>
      <c r="AL99" s="42"/>
      <c r="AM99" s="49"/>
      <c r="AN99" s="42"/>
      <c r="AO99" s="42"/>
      <c r="AP99" s="42"/>
      <c r="AQ99" s="42"/>
      <c r="AR99" s="42"/>
      <c r="AS99" s="42"/>
      <c r="AT99" s="42"/>
      <c r="AU99" s="42"/>
      <c r="AV99" s="42"/>
      <c r="AW99" s="42"/>
      <c r="AX99" s="42"/>
      <c r="AY99" s="42"/>
      <c r="AZ99" s="42"/>
      <c r="BA99" s="42"/>
      <c r="BB99" s="42"/>
      <c r="BC99" s="42"/>
      <c r="BD99" s="42"/>
      <c r="BE99" s="42"/>
      <c r="BF99" s="42"/>
      <c r="BG99" s="42"/>
    </row>
    <row r="100" spans="1:59" x14ac:dyDescent="0.3">
      <c r="A100" s="79"/>
      <c r="B100" s="133"/>
      <c r="C100" s="131" t="str">
        <f>IFERROR(IFERROR(IF(B100="","",VLOOKUP(B100,Listat!$A$7:$B$81,2,FALSE)),VLOOKUP(LEFT(B100,FIND(" (egen)",B100)-1),Listat!$A$7:$B$81,2,FALSE)),"-")</f>
        <v/>
      </c>
      <c r="D100" s="131" t="str">
        <f>IFERROR(IFERROR(IF(B100="","",VLOOKUP(B100,Listat!$A$7:$C$81,3,FALSE)),VLOOKUP(LEFT(B100,FIND(" (egen)",B100)-1),Listat!$A$7:$C$81,3,FALSE)),"-")</f>
        <v/>
      </c>
      <c r="E100" s="134"/>
      <c r="F100" s="174"/>
      <c r="G100" s="228" t="str">
        <f>Listat!AU100</f>
        <v/>
      </c>
      <c r="H100" s="152"/>
      <c r="I100" s="135"/>
      <c r="J100" s="175"/>
      <c r="K100" s="176"/>
      <c r="L100" s="146"/>
      <c r="M100" s="146"/>
      <c r="N100" s="175"/>
      <c r="O100" s="229" t="str">
        <f>Listat!BC100</f>
        <v/>
      </c>
      <c r="P100" s="175" t="str">
        <f t="shared" si="3"/>
        <v/>
      </c>
      <c r="Q100" s="175" t="str">
        <f>IFERROR(IFERROR(VLOOKUP(B100,Listat!$N$7:$P$114,3,FALSE)*P100,P100),"")</f>
        <v/>
      </c>
      <c r="R100" s="152"/>
      <c r="S100" s="172" t="s">
        <v>16</v>
      </c>
      <c r="T100" s="173"/>
      <c r="U100" s="138"/>
      <c r="V100" s="136"/>
      <c r="W100" s="157" t="s">
        <v>16</v>
      </c>
      <c r="X100" s="136"/>
      <c r="Y100" s="136"/>
      <c r="Z100" s="136"/>
      <c r="AA100" s="136"/>
      <c r="AB100" s="137"/>
      <c r="AC100" s="144"/>
      <c r="AD100" s="144"/>
      <c r="AE100" s="139"/>
      <c r="AF100" s="184"/>
      <c r="AG100" s="147" t="str">
        <f t="shared" si="4"/>
        <v/>
      </c>
      <c r="AH100" s="140" t="str">
        <f>IFERROR(IF(AG100="","",IF(VLOOKUP(AE100,Listat!$T$7:$V$9,3,FALSE)&lt;=AG100,"Kyllä","Ei")),"")</f>
        <v/>
      </c>
      <c r="AI100" s="148"/>
      <c r="AJ100" s="140" t="str">
        <f>IFERROR(
  IF(
    OR(AI100="",AI100="okänt",AI100="inte tillgänglig",AI100="N/A",AI100="n.a",AI100="N.a",AI100="N/a"),
    "",
    IF(
      ISNUMBER(AI100),
      IF(
        IF(
          COUNTIF(B100,"*RFNBO*")&gt;0,
          70,
          VLOOKUP(AE100,Listat!$T$7:$U$9,2,FALSE)
        ) &lt;= AI100,
        "Ja",
        "Nej"
      ),
      "Ange endast det numeriska värdet i AI-kolumnen"
    )
  ),
"")</f>
        <v/>
      </c>
      <c r="AK100" s="143"/>
      <c r="AL100" s="42"/>
      <c r="AM100" s="49"/>
      <c r="AN100" s="42"/>
      <c r="AO100" s="42"/>
      <c r="AP100" s="42"/>
      <c r="AQ100" s="42"/>
      <c r="AR100" s="42"/>
      <c r="AS100" s="42"/>
      <c r="AT100" s="42"/>
      <c r="AU100" s="42"/>
      <c r="AV100" s="42"/>
      <c r="AW100" s="42"/>
      <c r="AX100" s="42"/>
      <c r="AY100" s="42"/>
      <c r="AZ100" s="42"/>
      <c r="BA100" s="42"/>
      <c r="BB100" s="42"/>
      <c r="BC100" s="42"/>
      <c r="BD100" s="42"/>
      <c r="BE100" s="42"/>
      <c r="BF100" s="42"/>
      <c r="BG100" s="42"/>
    </row>
    <row r="101" spans="1:59" x14ac:dyDescent="0.3">
      <c r="A101" s="79"/>
      <c r="B101" s="133"/>
      <c r="C101" s="131" t="str">
        <f>IFERROR(IFERROR(IF(B101="","",VLOOKUP(B101,Listat!$A$7:$B$81,2,FALSE)),VLOOKUP(LEFT(B101,FIND(" (egen)",B101)-1),Listat!$A$7:$B$81,2,FALSE)),"-")</f>
        <v/>
      </c>
      <c r="D101" s="131" t="str">
        <f>IFERROR(IFERROR(IF(B101="","",VLOOKUP(B101,Listat!$A$7:$C$81,3,FALSE)),VLOOKUP(LEFT(B101,FIND(" (egen)",B101)-1),Listat!$A$7:$C$81,3,FALSE)),"-")</f>
        <v/>
      </c>
      <c r="E101" s="134"/>
      <c r="F101" s="174"/>
      <c r="G101" s="228" t="str">
        <f>Listat!AU101</f>
        <v/>
      </c>
      <c r="H101" s="152"/>
      <c r="I101" s="135"/>
      <c r="J101" s="175"/>
      <c r="K101" s="176"/>
      <c r="L101" s="146"/>
      <c r="M101" s="146"/>
      <c r="N101" s="175"/>
      <c r="O101" s="229" t="str">
        <f>Listat!BC101</f>
        <v/>
      </c>
      <c r="P101" s="175" t="str">
        <f t="shared" si="3"/>
        <v/>
      </c>
      <c r="Q101" s="175" t="str">
        <f>IFERROR(IFERROR(VLOOKUP(B101,Listat!$N$7:$P$114,3,FALSE)*P101,P101),"")</f>
        <v/>
      </c>
      <c r="R101" s="152"/>
      <c r="S101" s="172" t="s">
        <v>16</v>
      </c>
      <c r="T101" s="173"/>
      <c r="U101" s="138"/>
      <c r="V101" s="136"/>
      <c r="W101" s="157" t="s">
        <v>16</v>
      </c>
      <c r="X101" s="136"/>
      <c r="Y101" s="136"/>
      <c r="Z101" s="136"/>
      <c r="AA101" s="136"/>
      <c r="AB101" s="137"/>
      <c r="AC101" s="144"/>
      <c r="AD101" s="144"/>
      <c r="AE101" s="139"/>
      <c r="AF101" s="184"/>
      <c r="AG101" s="147" t="str">
        <f t="shared" si="4"/>
        <v/>
      </c>
      <c r="AH101" s="140" t="str">
        <f>IFERROR(IF(AG101="","",IF(VLOOKUP(AE101,Listat!$T$7:$V$9,3,FALSE)&lt;=AG101,"Kyllä","Ei")),"")</f>
        <v/>
      </c>
      <c r="AI101" s="148"/>
      <c r="AJ101" s="140" t="str">
        <f>IFERROR(
  IF(
    OR(AI101="",AI101="okänt",AI101="inte tillgänglig",AI101="N/A",AI101="n.a",AI101="N.a",AI101="N/a"),
    "",
    IF(
      ISNUMBER(AI101),
      IF(
        IF(
          COUNTIF(B101,"*RFNBO*")&gt;0,
          70,
          VLOOKUP(AE101,Listat!$T$7:$U$9,2,FALSE)
        ) &lt;= AI101,
        "Ja",
        "Nej"
      ),
      "Ange endast det numeriska värdet i AI-kolumnen"
    )
  ),
"")</f>
        <v/>
      </c>
      <c r="AK101" s="143"/>
      <c r="AL101" s="42"/>
      <c r="AM101" s="49"/>
      <c r="AN101" s="42"/>
      <c r="AO101" s="42"/>
      <c r="AP101" s="42"/>
      <c r="AQ101" s="42"/>
      <c r="AR101" s="42"/>
      <c r="AS101" s="42"/>
      <c r="AT101" s="42"/>
      <c r="AU101" s="42"/>
      <c r="AV101" s="42"/>
      <c r="AW101" s="42"/>
      <c r="AX101" s="42"/>
      <c r="AY101" s="42"/>
      <c r="AZ101" s="42"/>
      <c r="BA101" s="42"/>
      <c r="BB101" s="42"/>
      <c r="BC101" s="42"/>
      <c r="BD101" s="42"/>
      <c r="BE101" s="42"/>
      <c r="BF101" s="42"/>
      <c r="BG101" s="42"/>
    </row>
    <row r="102" spans="1:59" x14ac:dyDescent="0.3">
      <c r="A102" s="79"/>
      <c r="B102" s="133"/>
      <c r="C102" s="131" t="str">
        <f>IFERROR(IFERROR(IF(B102="","",VLOOKUP(B102,Listat!$A$7:$B$81,2,FALSE)),VLOOKUP(LEFT(B102,FIND(" (egen)",B102)-1),Listat!$A$7:$B$81,2,FALSE)),"-")</f>
        <v/>
      </c>
      <c r="D102" s="131" t="str">
        <f>IFERROR(IFERROR(IF(B102="","",VLOOKUP(B102,Listat!$A$7:$C$81,3,FALSE)),VLOOKUP(LEFT(B102,FIND(" (egen)",B102)-1),Listat!$A$7:$C$81,3,FALSE)),"-")</f>
        <v/>
      </c>
      <c r="E102" s="134"/>
      <c r="F102" s="174"/>
      <c r="G102" s="228" t="str">
        <f>Listat!AU102</f>
        <v/>
      </c>
      <c r="H102" s="152"/>
      <c r="I102" s="135"/>
      <c r="J102" s="175"/>
      <c r="K102" s="176"/>
      <c r="L102" s="146"/>
      <c r="M102" s="146"/>
      <c r="N102" s="175"/>
      <c r="O102" s="229" t="str">
        <f>Listat!BC102</f>
        <v/>
      </c>
      <c r="P102" s="175" t="str">
        <f t="shared" si="3"/>
        <v/>
      </c>
      <c r="Q102" s="175" t="str">
        <f>IFERROR(IFERROR(VLOOKUP(B102,Listat!$N$7:$P$114,3,FALSE)*P102,P102),"")</f>
        <v/>
      </c>
      <c r="R102" s="152"/>
      <c r="S102" s="172" t="s">
        <v>16</v>
      </c>
      <c r="T102" s="173"/>
      <c r="U102" s="138"/>
      <c r="V102" s="136"/>
      <c r="W102" s="157" t="s">
        <v>16</v>
      </c>
      <c r="X102" s="136"/>
      <c r="Y102" s="136"/>
      <c r="Z102" s="136"/>
      <c r="AA102" s="136"/>
      <c r="AB102" s="137"/>
      <c r="AC102" s="144"/>
      <c r="AD102" s="144"/>
      <c r="AE102" s="139"/>
      <c r="AF102" s="184"/>
      <c r="AG102" s="147" t="str">
        <f t="shared" si="4"/>
        <v/>
      </c>
      <c r="AH102" s="140" t="str">
        <f>IFERROR(IF(AG102="","",IF(VLOOKUP(AE102,Listat!$T$7:$V$9,3,FALSE)&lt;=AG102,"Kyllä","Ei")),"")</f>
        <v/>
      </c>
      <c r="AI102" s="148"/>
      <c r="AJ102" s="140" t="str">
        <f>IFERROR(
  IF(
    OR(AI102="",AI102="okänt",AI102="inte tillgänglig",AI102="N/A",AI102="n.a",AI102="N.a",AI102="N/a"),
    "",
    IF(
      ISNUMBER(AI102),
      IF(
        IF(
          COUNTIF(B102,"*RFNBO*")&gt;0,
          70,
          VLOOKUP(AE102,Listat!$T$7:$U$9,2,FALSE)
        ) &lt;= AI102,
        "Ja",
        "Nej"
      ),
      "Ange endast det numeriska värdet i AI-kolumnen"
    )
  ),
"")</f>
        <v/>
      </c>
      <c r="AK102" s="143"/>
      <c r="AL102" s="42"/>
      <c r="AM102" s="49"/>
      <c r="AN102" s="42"/>
      <c r="AO102" s="42"/>
      <c r="AP102" s="42"/>
      <c r="AQ102" s="42"/>
      <c r="AR102" s="42"/>
      <c r="AS102" s="42"/>
      <c r="AT102" s="42"/>
      <c r="AU102" s="42"/>
      <c r="AV102" s="42"/>
      <c r="AW102" s="42"/>
      <c r="AX102" s="42"/>
      <c r="AY102" s="42"/>
      <c r="AZ102" s="42"/>
      <c r="BA102" s="42"/>
      <c r="BB102" s="42"/>
      <c r="BC102" s="42"/>
      <c r="BD102" s="42"/>
      <c r="BE102" s="42"/>
      <c r="BF102" s="42"/>
      <c r="BG102" s="42"/>
    </row>
    <row r="103" spans="1:59" x14ac:dyDescent="0.3">
      <c r="A103" s="79"/>
      <c r="B103" s="133"/>
      <c r="C103" s="131" t="str">
        <f>IFERROR(IFERROR(IF(B103="","",VLOOKUP(B103,Listat!$A$7:$B$81,2,FALSE)),VLOOKUP(LEFT(B103,FIND(" (egen)",B103)-1),Listat!$A$7:$B$81,2,FALSE)),"-")</f>
        <v/>
      </c>
      <c r="D103" s="131" t="str">
        <f>IFERROR(IFERROR(IF(B103="","",VLOOKUP(B103,Listat!$A$7:$C$81,3,FALSE)),VLOOKUP(LEFT(B103,FIND(" (egen)",B103)-1),Listat!$A$7:$C$81,3,FALSE)),"-")</f>
        <v/>
      </c>
      <c r="E103" s="134"/>
      <c r="F103" s="174"/>
      <c r="G103" s="228" t="str">
        <f>Listat!AU103</f>
        <v/>
      </c>
      <c r="H103" s="152"/>
      <c r="I103" s="135"/>
      <c r="J103" s="175"/>
      <c r="K103" s="176"/>
      <c r="L103" s="146"/>
      <c r="M103" s="146"/>
      <c r="N103" s="175"/>
      <c r="O103" s="229" t="str">
        <f>Listat!BC103</f>
        <v/>
      </c>
      <c r="P103" s="175" t="str">
        <f t="shared" si="3"/>
        <v/>
      </c>
      <c r="Q103" s="175" t="str">
        <f>IFERROR(IFERROR(VLOOKUP(B103,Listat!$N$7:$P$114,3,FALSE)*P103,P103),"")</f>
        <v/>
      </c>
      <c r="R103" s="152"/>
      <c r="S103" s="172" t="s">
        <v>16</v>
      </c>
      <c r="T103" s="173"/>
      <c r="U103" s="138"/>
      <c r="V103" s="136"/>
      <c r="W103" s="157" t="s">
        <v>16</v>
      </c>
      <c r="X103" s="136"/>
      <c r="Y103" s="136"/>
      <c r="Z103" s="136"/>
      <c r="AA103" s="136"/>
      <c r="AB103" s="137"/>
      <c r="AC103" s="144"/>
      <c r="AD103" s="144"/>
      <c r="AE103" s="139"/>
      <c r="AF103" s="184"/>
      <c r="AG103" s="147" t="str">
        <f t="shared" si="4"/>
        <v/>
      </c>
      <c r="AH103" s="140" t="str">
        <f>IFERROR(IF(AG103="","",IF(VLOOKUP(AE103,Listat!$T$7:$V$9,3,FALSE)&lt;=AG103,"Kyllä","Ei")),"")</f>
        <v/>
      </c>
      <c r="AI103" s="148"/>
      <c r="AJ103" s="140" t="str">
        <f>IFERROR(
  IF(
    OR(AI103="",AI103="okänt",AI103="inte tillgänglig",AI103="N/A",AI103="n.a",AI103="N.a",AI103="N/a"),
    "",
    IF(
      ISNUMBER(AI103),
      IF(
        IF(
          COUNTIF(B103,"*RFNBO*")&gt;0,
          70,
          VLOOKUP(AE103,Listat!$T$7:$U$9,2,FALSE)
        ) &lt;= AI103,
        "Ja",
        "Nej"
      ),
      "Ange endast det numeriska värdet i AI-kolumnen"
    )
  ),
"")</f>
        <v/>
      </c>
      <c r="AK103" s="143"/>
      <c r="AL103" s="42"/>
      <c r="AM103" s="49"/>
      <c r="AN103" s="42"/>
      <c r="AO103" s="42"/>
      <c r="AP103" s="42"/>
      <c r="AQ103" s="42"/>
      <c r="AR103" s="42"/>
      <c r="AS103" s="42"/>
      <c r="AT103" s="42"/>
      <c r="AU103" s="42"/>
      <c r="AV103" s="42"/>
      <c r="AW103" s="42"/>
      <c r="AX103" s="42"/>
      <c r="AY103" s="42"/>
      <c r="AZ103" s="42"/>
      <c r="BA103" s="42"/>
      <c r="BB103" s="42"/>
      <c r="BC103" s="42"/>
      <c r="BD103" s="42"/>
      <c r="BE103" s="42"/>
      <c r="BF103" s="42"/>
      <c r="BG103" s="42"/>
    </row>
    <row r="104" spans="1:59" x14ac:dyDescent="0.3">
      <c r="A104" s="79"/>
      <c r="B104" s="133"/>
      <c r="C104" s="131" t="str">
        <f>IFERROR(IFERROR(IF(B104="","",VLOOKUP(B104,Listat!$A$7:$B$81,2,FALSE)),VLOOKUP(LEFT(B104,FIND(" (egen)",B104)-1),Listat!$A$7:$B$81,2,FALSE)),"-")</f>
        <v/>
      </c>
      <c r="D104" s="131" t="str">
        <f>IFERROR(IFERROR(IF(B104="","",VLOOKUP(B104,Listat!$A$7:$C$81,3,FALSE)),VLOOKUP(LEFT(B104,FIND(" (egen)",B104)-1),Listat!$A$7:$C$81,3,FALSE)),"-")</f>
        <v/>
      </c>
      <c r="E104" s="134"/>
      <c r="F104" s="174"/>
      <c r="G104" s="228" t="str">
        <f>Listat!AU104</f>
        <v/>
      </c>
      <c r="H104" s="152"/>
      <c r="I104" s="135"/>
      <c r="J104" s="175"/>
      <c r="K104" s="176"/>
      <c r="L104" s="146"/>
      <c r="M104" s="146"/>
      <c r="N104" s="175"/>
      <c r="O104" s="229" t="str">
        <f>Listat!BC104</f>
        <v/>
      </c>
      <c r="P104" s="175" t="str">
        <f t="shared" si="3"/>
        <v/>
      </c>
      <c r="Q104" s="175" t="str">
        <f>IFERROR(IFERROR(VLOOKUP(B104,Listat!$N$7:$P$114,3,FALSE)*P104,P104),"")</f>
        <v/>
      </c>
      <c r="R104" s="152"/>
      <c r="S104" s="172" t="s">
        <v>16</v>
      </c>
      <c r="T104" s="173"/>
      <c r="U104" s="138"/>
      <c r="V104" s="136"/>
      <c r="W104" s="157" t="s">
        <v>16</v>
      </c>
      <c r="X104" s="136"/>
      <c r="Y104" s="136"/>
      <c r="Z104" s="136"/>
      <c r="AA104" s="136"/>
      <c r="AB104" s="137"/>
      <c r="AC104" s="144"/>
      <c r="AD104" s="144"/>
      <c r="AE104" s="139"/>
      <c r="AF104" s="184"/>
      <c r="AG104" s="147" t="str">
        <f t="shared" si="4"/>
        <v/>
      </c>
      <c r="AH104" s="140" t="str">
        <f>IFERROR(IF(AG104="","",IF(VLOOKUP(AE104,Listat!$T$7:$V$9,3,FALSE)&lt;=AG104,"Kyllä","Ei")),"")</f>
        <v/>
      </c>
      <c r="AI104" s="148"/>
      <c r="AJ104" s="140" t="str">
        <f>IFERROR(
  IF(
    OR(AI104="",AI104="okänt",AI104="inte tillgänglig",AI104="N/A",AI104="n.a",AI104="N.a",AI104="N/a"),
    "",
    IF(
      ISNUMBER(AI104),
      IF(
        IF(
          COUNTIF(B104,"*RFNBO*")&gt;0,
          70,
          VLOOKUP(AE104,Listat!$T$7:$U$9,2,FALSE)
        ) &lt;= AI104,
        "Ja",
        "Nej"
      ),
      "Ange endast det numeriska värdet i AI-kolumnen"
    )
  ),
"")</f>
        <v/>
      </c>
      <c r="AK104" s="143"/>
      <c r="AL104" s="42"/>
      <c r="AM104" s="49"/>
      <c r="AN104" s="42"/>
      <c r="AO104" s="42"/>
      <c r="AP104" s="42"/>
      <c r="AQ104" s="42"/>
      <c r="AR104" s="42"/>
      <c r="AS104" s="42"/>
      <c r="AT104" s="42"/>
      <c r="AU104" s="42"/>
      <c r="AV104" s="42"/>
      <c r="AW104" s="42"/>
      <c r="AX104" s="42"/>
      <c r="AY104" s="42"/>
      <c r="AZ104" s="42"/>
      <c r="BA104" s="42"/>
      <c r="BB104" s="42"/>
      <c r="BC104" s="42"/>
      <c r="BD104" s="42"/>
      <c r="BE104" s="42"/>
      <c r="BF104" s="42"/>
      <c r="BG104" s="42"/>
    </row>
    <row r="105" spans="1:59" x14ac:dyDescent="0.3">
      <c r="A105" s="79"/>
      <c r="B105" s="133"/>
      <c r="C105" s="131" t="str">
        <f>IFERROR(IFERROR(IF(B105="","",VLOOKUP(B105,Listat!$A$7:$B$81,2,FALSE)),VLOOKUP(LEFT(B105,FIND(" (egen)",B105)-1),Listat!$A$7:$B$81,2,FALSE)),"-")</f>
        <v/>
      </c>
      <c r="D105" s="131" t="str">
        <f>IFERROR(IFERROR(IF(B105="","",VLOOKUP(B105,Listat!$A$7:$C$81,3,FALSE)),VLOOKUP(LEFT(B105,FIND(" (egen)",B105)-1),Listat!$A$7:$C$81,3,FALSE)),"-")</f>
        <v/>
      </c>
      <c r="E105" s="134"/>
      <c r="F105" s="174"/>
      <c r="G105" s="228" t="str">
        <f>Listat!AU105</f>
        <v/>
      </c>
      <c r="H105" s="152"/>
      <c r="I105" s="135"/>
      <c r="J105" s="175"/>
      <c r="K105" s="176"/>
      <c r="L105" s="146"/>
      <c r="M105" s="146"/>
      <c r="N105" s="175"/>
      <c r="O105" s="229" t="str">
        <f>Listat!BC105</f>
        <v/>
      </c>
      <c r="P105" s="175" t="str">
        <f t="shared" si="3"/>
        <v/>
      </c>
      <c r="Q105" s="175" t="str">
        <f>IFERROR(IFERROR(VLOOKUP(B105,Listat!$N$7:$P$114,3,FALSE)*P105,P105),"")</f>
        <v/>
      </c>
      <c r="R105" s="152"/>
      <c r="S105" s="172" t="s">
        <v>16</v>
      </c>
      <c r="T105" s="173"/>
      <c r="U105" s="138"/>
      <c r="V105" s="136"/>
      <c r="W105" s="157" t="s">
        <v>16</v>
      </c>
      <c r="X105" s="136"/>
      <c r="Y105" s="136"/>
      <c r="Z105" s="136"/>
      <c r="AA105" s="136"/>
      <c r="AB105" s="137"/>
      <c r="AC105" s="144"/>
      <c r="AD105" s="144"/>
      <c r="AE105" s="139"/>
      <c r="AF105" s="184"/>
      <c r="AG105" s="147" t="str">
        <f t="shared" si="4"/>
        <v/>
      </c>
      <c r="AH105" s="140" t="str">
        <f>IFERROR(IF(AG105="","",IF(VLOOKUP(AE105,Listat!$T$7:$V$9,3,FALSE)&lt;=AG105,"Kyllä","Ei")),"")</f>
        <v/>
      </c>
      <c r="AI105" s="148"/>
      <c r="AJ105" s="140" t="str">
        <f>IFERROR(
  IF(
    OR(AI105="",AI105="okänt",AI105="inte tillgänglig",AI105="N/A",AI105="n.a",AI105="N.a",AI105="N/a"),
    "",
    IF(
      ISNUMBER(AI105),
      IF(
        IF(
          COUNTIF(B105,"*RFNBO*")&gt;0,
          70,
          VLOOKUP(AE105,Listat!$T$7:$U$9,2,FALSE)
        ) &lt;= AI105,
        "Ja",
        "Nej"
      ),
      "Ange endast det numeriska värdet i AI-kolumnen"
    )
  ),
"")</f>
        <v/>
      </c>
      <c r="AK105" s="143"/>
      <c r="AL105" s="42"/>
      <c r="AM105" s="49"/>
      <c r="AN105" s="42"/>
      <c r="AO105" s="42"/>
      <c r="AP105" s="42"/>
      <c r="AQ105" s="42"/>
      <c r="AR105" s="42"/>
      <c r="AS105" s="42"/>
      <c r="AT105" s="42"/>
      <c r="AU105" s="42"/>
      <c r="AV105" s="42"/>
      <c r="AW105" s="42"/>
      <c r="AX105" s="42"/>
      <c r="AY105" s="42"/>
      <c r="AZ105" s="42"/>
      <c r="BA105" s="42"/>
      <c r="BB105" s="42"/>
      <c r="BC105" s="42"/>
      <c r="BD105" s="42"/>
      <c r="BE105" s="42"/>
      <c r="BF105" s="42"/>
      <c r="BG105" s="42"/>
    </row>
    <row r="106" spans="1:59" x14ac:dyDescent="0.3">
      <c r="A106" s="79"/>
      <c r="B106" s="133"/>
      <c r="C106" s="131" t="str">
        <f>IFERROR(IFERROR(IF(B106="","",VLOOKUP(B106,Listat!$A$7:$B$81,2,FALSE)),VLOOKUP(LEFT(B106,FIND(" (egen)",B106)-1),Listat!$A$7:$B$81,2,FALSE)),"-")</f>
        <v/>
      </c>
      <c r="D106" s="131" t="str">
        <f>IFERROR(IFERROR(IF(B106="","",VLOOKUP(B106,Listat!$A$7:$C$81,3,FALSE)),VLOOKUP(LEFT(B106,FIND(" (egen)",B106)-1),Listat!$A$7:$C$81,3,FALSE)),"-")</f>
        <v/>
      </c>
      <c r="E106" s="134"/>
      <c r="F106" s="174"/>
      <c r="G106" s="228" t="str">
        <f>Listat!AU106</f>
        <v/>
      </c>
      <c r="H106" s="152"/>
      <c r="I106" s="135"/>
      <c r="J106" s="175"/>
      <c r="K106" s="176"/>
      <c r="L106" s="146"/>
      <c r="M106" s="146"/>
      <c r="N106" s="175"/>
      <c r="O106" s="229" t="str">
        <f>Listat!BC106</f>
        <v/>
      </c>
      <c r="P106" s="175" t="str">
        <f t="shared" si="3"/>
        <v/>
      </c>
      <c r="Q106" s="175" t="str">
        <f>IFERROR(IFERROR(VLOOKUP(B106,Listat!$N$7:$P$114,3,FALSE)*P106,P106),"")</f>
        <v/>
      </c>
      <c r="R106" s="152"/>
      <c r="S106" s="172" t="s">
        <v>16</v>
      </c>
      <c r="T106" s="173"/>
      <c r="U106" s="138"/>
      <c r="V106" s="136"/>
      <c r="W106" s="157" t="s">
        <v>16</v>
      </c>
      <c r="X106" s="136"/>
      <c r="Y106" s="136"/>
      <c r="Z106" s="136"/>
      <c r="AA106" s="136"/>
      <c r="AB106" s="137"/>
      <c r="AC106" s="144"/>
      <c r="AD106" s="144"/>
      <c r="AE106" s="139"/>
      <c r="AF106" s="184"/>
      <c r="AG106" s="147" t="str">
        <f t="shared" si="4"/>
        <v/>
      </c>
      <c r="AH106" s="140" t="str">
        <f>IFERROR(IF(AG106="","",IF(VLOOKUP(AE106,Listat!$T$7:$V$9,3,FALSE)&lt;=AG106,"Kyllä","Ei")),"")</f>
        <v/>
      </c>
      <c r="AI106" s="148"/>
      <c r="AJ106" s="140" t="str">
        <f>IFERROR(
  IF(
    OR(AI106="",AI106="okänt",AI106="inte tillgänglig",AI106="N/A",AI106="n.a",AI106="N.a",AI106="N/a"),
    "",
    IF(
      ISNUMBER(AI106),
      IF(
        IF(
          COUNTIF(B106,"*RFNBO*")&gt;0,
          70,
          VLOOKUP(AE106,Listat!$T$7:$U$9,2,FALSE)
        ) &lt;= AI106,
        "Ja",
        "Nej"
      ),
      "Ange endast det numeriska värdet i AI-kolumnen"
    )
  ),
"")</f>
        <v/>
      </c>
      <c r="AK106" s="143"/>
      <c r="AL106" s="42"/>
      <c r="AM106" s="49"/>
      <c r="AN106" s="42"/>
      <c r="AO106" s="42"/>
      <c r="AP106" s="42"/>
      <c r="AQ106" s="42"/>
      <c r="AR106" s="42"/>
      <c r="AS106" s="42"/>
      <c r="AT106" s="42"/>
      <c r="AU106" s="42"/>
      <c r="AV106" s="42"/>
      <c r="AW106" s="42"/>
      <c r="AX106" s="42"/>
      <c r="AY106" s="42"/>
      <c r="AZ106" s="42"/>
      <c r="BA106" s="42"/>
      <c r="BB106" s="42"/>
      <c r="BC106" s="42"/>
      <c r="BD106" s="42"/>
      <c r="BE106" s="42"/>
      <c r="BF106" s="42"/>
      <c r="BG106" s="42"/>
    </row>
    <row r="107" spans="1:59" x14ac:dyDescent="0.3">
      <c r="A107" s="79"/>
      <c r="B107" s="133"/>
      <c r="C107" s="131" t="str">
        <f>IFERROR(IFERROR(IF(B107="","",VLOOKUP(B107,Listat!$A$7:$B$81,2,FALSE)),VLOOKUP(LEFT(B107,FIND(" (egen)",B107)-1),Listat!$A$7:$B$81,2,FALSE)),"-")</f>
        <v/>
      </c>
      <c r="D107" s="131" t="str">
        <f>IFERROR(IFERROR(IF(B107="","",VLOOKUP(B107,Listat!$A$7:$C$81,3,FALSE)),VLOOKUP(LEFT(B107,FIND(" (egen)",B107)-1),Listat!$A$7:$C$81,3,FALSE)),"-")</f>
        <v/>
      </c>
      <c r="E107" s="134"/>
      <c r="F107" s="174"/>
      <c r="G107" s="228" t="str">
        <f>Listat!AU107</f>
        <v/>
      </c>
      <c r="H107" s="152"/>
      <c r="I107" s="135"/>
      <c r="J107" s="175"/>
      <c r="K107" s="176"/>
      <c r="L107" s="146"/>
      <c r="M107" s="146"/>
      <c r="N107" s="175"/>
      <c r="O107" s="229" t="str">
        <f>Listat!BC107</f>
        <v/>
      </c>
      <c r="P107" s="175" t="str">
        <f t="shared" si="3"/>
        <v/>
      </c>
      <c r="Q107" s="175" t="str">
        <f>IFERROR(IFERROR(VLOOKUP(B107,Listat!$N$7:$P$114,3,FALSE)*P107,P107),"")</f>
        <v/>
      </c>
      <c r="R107" s="152"/>
      <c r="S107" s="172" t="s">
        <v>16</v>
      </c>
      <c r="T107" s="173"/>
      <c r="U107" s="138"/>
      <c r="V107" s="136"/>
      <c r="W107" s="157" t="s">
        <v>16</v>
      </c>
      <c r="X107" s="136"/>
      <c r="Y107" s="136"/>
      <c r="Z107" s="136"/>
      <c r="AA107" s="136"/>
      <c r="AB107" s="137"/>
      <c r="AC107" s="144"/>
      <c r="AD107" s="144"/>
      <c r="AE107" s="139"/>
      <c r="AF107" s="184"/>
      <c r="AG107" s="147" t="str">
        <f t="shared" si="4"/>
        <v/>
      </c>
      <c r="AH107" s="140" t="str">
        <f>IFERROR(IF(AG107="","",IF(VLOOKUP(AE107,Listat!$T$7:$V$9,3,FALSE)&lt;=AG107,"Kyllä","Ei")),"")</f>
        <v/>
      </c>
      <c r="AI107" s="148"/>
      <c r="AJ107" s="140" t="str">
        <f>IFERROR(
  IF(
    OR(AI107="",AI107="okänt",AI107="inte tillgänglig",AI107="N/A",AI107="n.a",AI107="N.a",AI107="N/a"),
    "",
    IF(
      ISNUMBER(AI107),
      IF(
        IF(
          COUNTIF(B107,"*RFNBO*")&gt;0,
          70,
          VLOOKUP(AE107,Listat!$T$7:$U$9,2,FALSE)
        ) &lt;= AI107,
        "Ja",
        "Nej"
      ),
      "Ange endast det numeriska värdet i AI-kolumnen"
    )
  ),
"")</f>
        <v/>
      </c>
      <c r="AK107" s="143"/>
      <c r="AL107" s="42"/>
      <c r="AM107" s="49"/>
      <c r="AN107" s="42"/>
      <c r="AO107" s="42"/>
      <c r="AP107" s="42"/>
      <c r="AQ107" s="42"/>
      <c r="AR107" s="42"/>
      <c r="AS107" s="42"/>
      <c r="AT107" s="42"/>
      <c r="AU107" s="42"/>
      <c r="AV107" s="42"/>
      <c r="AW107" s="42"/>
      <c r="AX107" s="42"/>
      <c r="AY107" s="42"/>
      <c r="AZ107" s="42"/>
      <c r="BA107" s="42"/>
      <c r="BB107" s="42"/>
      <c r="BC107" s="42"/>
      <c r="BD107" s="42"/>
      <c r="BE107" s="42"/>
      <c r="BF107" s="42"/>
      <c r="BG107" s="42"/>
    </row>
    <row r="108" spans="1:59" x14ac:dyDescent="0.3">
      <c r="A108" s="79"/>
      <c r="B108" s="133"/>
      <c r="C108" s="131" t="str">
        <f>IFERROR(IFERROR(IF(B108="","",VLOOKUP(B108,Listat!$A$7:$B$81,2,FALSE)),VLOOKUP(LEFT(B108,FIND(" (egen)",B108)-1),Listat!$A$7:$B$81,2,FALSE)),"-")</f>
        <v/>
      </c>
      <c r="D108" s="131" t="str">
        <f>IFERROR(IFERROR(IF(B108="","",VLOOKUP(B108,Listat!$A$7:$C$81,3,FALSE)),VLOOKUP(LEFT(B108,FIND(" (egen)",B108)-1),Listat!$A$7:$C$81,3,FALSE)),"-")</f>
        <v/>
      </c>
      <c r="E108" s="134"/>
      <c r="F108" s="174"/>
      <c r="G108" s="228" t="str">
        <f>Listat!AU108</f>
        <v/>
      </c>
      <c r="H108" s="152"/>
      <c r="I108" s="135"/>
      <c r="J108" s="175"/>
      <c r="K108" s="176"/>
      <c r="L108" s="146"/>
      <c r="M108" s="146"/>
      <c r="N108" s="175"/>
      <c r="O108" s="229" t="str">
        <f>Listat!BC108</f>
        <v/>
      </c>
      <c r="P108" s="175" t="str">
        <f t="shared" si="3"/>
        <v/>
      </c>
      <c r="Q108" s="175" t="str">
        <f>IFERROR(IFERROR(VLOOKUP(B108,Listat!$N$7:$P$114,3,FALSE)*P108,P108),"")</f>
        <v/>
      </c>
      <c r="R108" s="152"/>
      <c r="S108" s="172" t="s">
        <v>16</v>
      </c>
      <c r="T108" s="173"/>
      <c r="U108" s="138"/>
      <c r="V108" s="136"/>
      <c r="W108" s="157" t="s">
        <v>16</v>
      </c>
      <c r="X108" s="136"/>
      <c r="Y108" s="136"/>
      <c r="Z108" s="136"/>
      <c r="AA108" s="136"/>
      <c r="AB108" s="137"/>
      <c r="AC108" s="144"/>
      <c r="AD108" s="144"/>
      <c r="AE108" s="139"/>
      <c r="AF108" s="184"/>
      <c r="AG108" s="147" t="str">
        <f t="shared" si="4"/>
        <v/>
      </c>
      <c r="AH108" s="140" t="str">
        <f>IFERROR(IF(AG108="","",IF(VLOOKUP(AE108,Listat!$T$7:$V$9,3,FALSE)&lt;=AG108,"Kyllä","Ei")),"")</f>
        <v/>
      </c>
      <c r="AI108" s="148"/>
      <c r="AJ108" s="140" t="str">
        <f>IFERROR(
  IF(
    OR(AI108="",AI108="okänt",AI108="inte tillgänglig",AI108="N/A",AI108="n.a",AI108="N.a",AI108="N/a"),
    "",
    IF(
      ISNUMBER(AI108),
      IF(
        IF(
          COUNTIF(B108,"*RFNBO*")&gt;0,
          70,
          VLOOKUP(AE108,Listat!$T$7:$U$9,2,FALSE)
        ) &lt;= AI108,
        "Ja",
        "Nej"
      ),
      "Ange endast det numeriska värdet i AI-kolumnen"
    )
  ),
"")</f>
        <v/>
      </c>
      <c r="AK108" s="143"/>
      <c r="AL108" s="42"/>
      <c r="AM108" s="49"/>
      <c r="AN108" s="42"/>
      <c r="AO108" s="42"/>
      <c r="AP108" s="42"/>
      <c r="AQ108" s="42"/>
      <c r="AR108" s="42"/>
      <c r="AS108" s="42"/>
      <c r="AT108" s="42"/>
      <c r="AU108" s="42"/>
      <c r="AV108" s="42"/>
      <c r="AW108" s="42"/>
      <c r="AX108" s="42"/>
      <c r="AY108" s="42"/>
      <c r="AZ108" s="42"/>
      <c r="BA108" s="42"/>
      <c r="BB108" s="42"/>
      <c r="BC108" s="42"/>
      <c r="BD108" s="42"/>
      <c r="BE108" s="42"/>
      <c r="BF108" s="42"/>
      <c r="BG108" s="42"/>
    </row>
    <row r="109" spans="1:59" x14ac:dyDescent="0.3">
      <c r="A109" s="79"/>
      <c r="B109" s="133"/>
      <c r="C109" s="131" t="str">
        <f>IFERROR(IFERROR(IF(B109="","",VLOOKUP(B109,Listat!$A$7:$B$81,2,FALSE)),VLOOKUP(LEFT(B109,FIND(" (egen)",B109)-1),Listat!$A$7:$B$81,2,FALSE)),"-")</f>
        <v/>
      </c>
      <c r="D109" s="131" t="str">
        <f>IFERROR(IFERROR(IF(B109="","",VLOOKUP(B109,Listat!$A$7:$C$81,3,FALSE)),VLOOKUP(LEFT(B109,FIND(" (egen)",B109)-1),Listat!$A$7:$C$81,3,FALSE)),"-")</f>
        <v/>
      </c>
      <c r="E109" s="134"/>
      <c r="F109" s="174"/>
      <c r="G109" s="228" t="str">
        <f>Listat!AU109</f>
        <v/>
      </c>
      <c r="H109" s="152"/>
      <c r="I109" s="135"/>
      <c r="J109" s="175"/>
      <c r="K109" s="176"/>
      <c r="L109" s="146"/>
      <c r="M109" s="146"/>
      <c r="N109" s="175"/>
      <c r="O109" s="229" t="str">
        <f>Listat!BC109</f>
        <v/>
      </c>
      <c r="P109" s="175" t="str">
        <f t="shared" si="3"/>
        <v/>
      </c>
      <c r="Q109" s="175" t="str">
        <f>IFERROR(IFERROR(VLOOKUP(B109,Listat!$N$7:$P$114,3,FALSE)*P109,P109),"")</f>
        <v/>
      </c>
      <c r="R109" s="152"/>
      <c r="S109" s="172" t="s">
        <v>16</v>
      </c>
      <c r="T109" s="173"/>
      <c r="U109" s="138"/>
      <c r="V109" s="136"/>
      <c r="W109" s="157" t="s">
        <v>16</v>
      </c>
      <c r="X109" s="136"/>
      <c r="Y109" s="136"/>
      <c r="Z109" s="136"/>
      <c r="AA109" s="136"/>
      <c r="AB109" s="137"/>
      <c r="AC109" s="144"/>
      <c r="AD109" s="144"/>
      <c r="AE109" s="139"/>
      <c r="AF109" s="184"/>
      <c r="AG109" s="147" t="str">
        <f t="shared" si="4"/>
        <v/>
      </c>
      <c r="AH109" s="140" t="str">
        <f>IFERROR(IF(AG109="","",IF(VLOOKUP(AE109,Listat!$T$7:$V$9,3,FALSE)&lt;=AG109,"Kyllä","Ei")),"")</f>
        <v/>
      </c>
      <c r="AI109" s="148"/>
      <c r="AJ109" s="140" t="str">
        <f>IFERROR(
  IF(
    OR(AI109="",AI109="okänt",AI109="inte tillgänglig",AI109="N/A",AI109="n.a",AI109="N.a",AI109="N/a"),
    "",
    IF(
      ISNUMBER(AI109),
      IF(
        IF(
          COUNTIF(B109,"*RFNBO*")&gt;0,
          70,
          VLOOKUP(AE109,Listat!$T$7:$U$9,2,FALSE)
        ) &lt;= AI109,
        "Ja",
        "Nej"
      ),
      "Ange endast det numeriska värdet i AI-kolumnen"
    )
  ),
"")</f>
        <v/>
      </c>
      <c r="AK109" s="143"/>
      <c r="AL109" s="42"/>
      <c r="AM109" s="49"/>
      <c r="AN109" s="42"/>
      <c r="AO109" s="42"/>
      <c r="AP109" s="42"/>
      <c r="AQ109" s="42"/>
      <c r="AR109" s="42"/>
      <c r="AS109" s="42"/>
      <c r="AT109" s="42"/>
      <c r="AU109" s="42"/>
      <c r="AV109" s="42"/>
      <c r="AW109" s="42"/>
      <c r="AX109" s="42"/>
      <c r="AY109" s="42"/>
      <c r="AZ109" s="42"/>
      <c r="BA109" s="42"/>
      <c r="BB109" s="42"/>
      <c r="BC109" s="42"/>
      <c r="BD109" s="42"/>
      <c r="BE109" s="42"/>
      <c r="BF109" s="42"/>
      <c r="BG109" s="42"/>
    </row>
    <row r="110" spans="1:59" x14ac:dyDescent="0.3">
      <c r="A110" s="79"/>
      <c r="B110" s="133"/>
      <c r="C110" s="131" t="str">
        <f>IFERROR(IFERROR(IF(B110="","",VLOOKUP(B110,Listat!$A$7:$B$81,2,FALSE)),VLOOKUP(LEFT(B110,FIND(" (egen)",B110)-1),Listat!$A$7:$B$81,2,FALSE)),"-")</f>
        <v/>
      </c>
      <c r="D110" s="131" t="str">
        <f>IFERROR(IFERROR(IF(B110="","",VLOOKUP(B110,Listat!$A$7:$C$81,3,FALSE)),VLOOKUP(LEFT(B110,FIND(" (egen)",B110)-1),Listat!$A$7:$C$81,3,FALSE)),"-")</f>
        <v/>
      </c>
      <c r="E110" s="134"/>
      <c r="F110" s="174"/>
      <c r="G110" s="228" t="str">
        <f>Listat!AU110</f>
        <v/>
      </c>
      <c r="H110" s="152"/>
      <c r="I110" s="135"/>
      <c r="J110" s="175"/>
      <c r="K110" s="176"/>
      <c r="L110" s="146"/>
      <c r="M110" s="146"/>
      <c r="N110" s="175"/>
      <c r="O110" s="229" t="str">
        <f>Listat!BC110</f>
        <v/>
      </c>
      <c r="P110" s="175" t="str">
        <f t="shared" si="3"/>
        <v/>
      </c>
      <c r="Q110" s="175" t="str">
        <f>IFERROR(IFERROR(VLOOKUP(B110,Listat!$N$7:$P$114,3,FALSE)*P110,P110),"")</f>
        <v/>
      </c>
      <c r="R110" s="152"/>
      <c r="S110" s="172" t="s">
        <v>16</v>
      </c>
      <c r="T110" s="173"/>
      <c r="U110" s="138"/>
      <c r="V110" s="136"/>
      <c r="W110" s="157" t="s">
        <v>16</v>
      </c>
      <c r="X110" s="136"/>
      <c r="Y110" s="136"/>
      <c r="Z110" s="136"/>
      <c r="AA110" s="136"/>
      <c r="AB110" s="137"/>
      <c r="AC110" s="144"/>
      <c r="AD110" s="144"/>
      <c r="AE110" s="139"/>
      <c r="AF110" s="184"/>
      <c r="AG110" s="147" t="str">
        <f t="shared" si="4"/>
        <v/>
      </c>
      <c r="AH110" s="140" t="str">
        <f>IFERROR(IF(AG110="","",IF(VLOOKUP(AE110,Listat!$T$7:$V$9,3,FALSE)&lt;=AG110,"Kyllä","Ei")),"")</f>
        <v/>
      </c>
      <c r="AI110" s="148"/>
      <c r="AJ110" s="140" t="str">
        <f>IFERROR(
  IF(
    OR(AI110="",AI110="okänt",AI110="inte tillgänglig",AI110="N/A",AI110="n.a",AI110="N.a",AI110="N/a"),
    "",
    IF(
      ISNUMBER(AI110),
      IF(
        IF(
          COUNTIF(B110,"*RFNBO*")&gt;0,
          70,
          VLOOKUP(AE110,Listat!$T$7:$U$9,2,FALSE)
        ) &lt;= AI110,
        "Ja",
        "Nej"
      ),
      "Ange endast det numeriska värdet i AI-kolumnen"
    )
  ),
"")</f>
        <v/>
      </c>
      <c r="AK110" s="143"/>
      <c r="AL110" s="42"/>
      <c r="AM110" s="49"/>
      <c r="AN110" s="42"/>
      <c r="AO110" s="42"/>
      <c r="AP110" s="42"/>
      <c r="AQ110" s="42"/>
      <c r="AR110" s="42"/>
      <c r="AS110" s="42"/>
      <c r="AT110" s="42"/>
      <c r="AU110" s="42"/>
      <c r="AV110" s="42"/>
      <c r="AW110" s="42"/>
      <c r="AX110" s="42"/>
      <c r="AY110" s="42"/>
      <c r="AZ110" s="42"/>
      <c r="BA110" s="42"/>
      <c r="BB110" s="42"/>
      <c r="BC110" s="42"/>
      <c r="BD110" s="42"/>
      <c r="BE110" s="42"/>
      <c r="BF110" s="42"/>
      <c r="BG110" s="42"/>
    </row>
    <row r="111" spans="1:59" x14ac:dyDescent="0.3">
      <c r="A111" s="79"/>
      <c r="B111" s="133"/>
      <c r="C111" s="131" t="str">
        <f>IFERROR(IFERROR(IF(B111="","",VLOOKUP(B111,Listat!$A$7:$B$81,2,FALSE)),VLOOKUP(LEFT(B111,FIND(" (egen)",B111)-1),Listat!$A$7:$B$81,2,FALSE)),"-")</f>
        <v/>
      </c>
      <c r="D111" s="131" t="str">
        <f>IFERROR(IFERROR(IF(B111="","",VLOOKUP(B111,Listat!$A$7:$C$81,3,FALSE)),VLOOKUP(LEFT(B111,FIND(" (egen)",B111)-1),Listat!$A$7:$C$81,3,FALSE)),"-")</f>
        <v/>
      </c>
      <c r="E111" s="134"/>
      <c r="F111" s="174"/>
      <c r="G111" s="228" t="str">
        <f>Listat!AU111</f>
        <v/>
      </c>
      <c r="H111" s="152"/>
      <c r="I111" s="135"/>
      <c r="J111" s="175"/>
      <c r="K111" s="176"/>
      <c r="L111" s="146"/>
      <c r="M111" s="146"/>
      <c r="N111" s="175"/>
      <c r="O111" s="229" t="str">
        <f>Listat!BC111</f>
        <v/>
      </c>
      <c r="P111" s="175" t="str">
        <f t="shared" si="3"/>
        <v/>
      </c>
      <c r="Q111" s="175" t="str">
        <f>IFERROR(IFERROR(VLOOKUP(B111,Listat!$N$7:$P$114,3,FALSE)*P111,P111),"")</f>
        <v/>
      </c>
      <c r="R111" s="152"/>
      <c r="S111" s="172" t="s">
        <v>16</v>
      </c>
      <c r="T111" s="173"/>
      <c r="U111" s="138"/>
      <c r="V111" s="136"/>
      <c r="W111" s="157" t="s">
        <v>16</v>
      </c>
      <c r="X111" s="136"/>
      <c r="Y111" s="136"/>
      <c r="Z111" s="136"/>
      <c r="AA111" s="136"/>
      <c r="AB111" s="137"/>
      <c r="AC111" s="144"/>
      <c r="AD111" s="144"/>
      <c r="AE111" s="139"/>
      <c r="AF111" s="184"/>
      <c r="AG111" s="147" t="str">
        <f t="shared" si="4"/>
        <v/>
      </c>
      <c r="AH111" s="140" t="str">
        <f>IFERROR(IF(AG111="","",IF(VLOOKUP(AE111,Listat!$T$7:$V$9,3,FALSE)&lt;=AG111,"Kyllä","Ei")),"")</f>
        <v/>
      </c>
      <c r="AI111" s="148"/>
      <c r="AJ111" s="140" t="str">
        <f>IFERROR(
  IF(
    OR(AI111="",AI111="okänt",AI111="inte tillgänglig",AI111="N/A",AI111="n.a",AI111="N.a",AI111="N/a"),
    "",
    IF(
      ISNUMBER(AI111),
      IF(
        IF(
          COUNTIF(B111,"*RFNBO*")&gt;0,
          70,
          VLOOKUP(AE111,Listat!$T$7:$U$9,2,FALSE)
        ) &lt;= AI111,
        "Ja",
        "Nej"
      ),
      "Ange endast det numeriska värdet i AI-kolumnen"
    )
  ),
"")</f>
        <v/>
      </c>
      <c r="AK111" s="143"/>
      <c r="AL111" s="42"/>
      <c r="AM111" s="49"/>
      <c r="AN111" s="42"/>
      <c r="AO111" s="42"/>
      <c r="AP111" s="42"/>
      <c r="AQ111" s="42"/>
      <c r="AR111" s="42"/>
      <c r="AS111" s="42"/>
      <c r="AT111" s="42"/>
      <c r="AU111" s="42"/>
      <c r="AV111" s="42"/>
      <c r="AW111" s="42"/>
      <c r="AX111" s="42"/>
      <c r="AY111" s="42"/>
      <c r="AZ111" s="42"/>
      <c r="BA111" s="42"/>
      <c r="BB111" s="42"/>
      <c r="BC111" s="42"/>
      <c r="BD111" s="42"/>
      <c r="BE111" s="42"/>
      <c r="BF111" s="42"/>
      <c r="BG111" s="42"/>
    </row>
    <row r="112" spans="1:59" x14ac:dyDescent="0.3">
      <c r="A112" s="79"/>
      <c r="B112" s="133"/>
      <c r="C112" s="131" t="str">
        <f>IFERROR(IFERROR(IF(B112="","",VLOOKUP(B112,Listat!$A$7:$B$81,2,FALSE)),VLOOKUP(LEFT(B112,FIND(" (egen)",B112)-1),Listat!$A$7:$B$81,2,FALSE)),"-")</f>
        <v/>
      </c>
      <c r="D112" s="131" t="str">
        <f>IFERROR(IFERROR(IF(B112="","",VLOOKUP(B112,Listat!$A$7:$C$81,3,FALSE)),VLOOKUP(LEFT(B112,FIND(" (egen)",B112)-1),Listat!$A$7:$C$81,3,FALSE)),"-")</f>
        <v/>
      </c>
      <c r="E112" s="134"/>
      <c r="F112" s="174"/>
      <c r="G112" s="228" t="str">
        <f>Listat!AU112</f>
        <v/>
      </c>
      <c r="H112" s="152"/>
      <c r="I112" s="135"/>
      <c r="J112" s="175"/>
      <c r="K112" s="176"/>
      <c r="L112" s="146"/>
      <c r="M112" s="146"/>
      <c r="N112" s="175"/>
      <c r="O112" s="229" t="str">
        <f>Listat!BC112</f>
        <v/>
      </c>
      <c r="P112" s="175" t="str">
        <f t="shared" si="3"/>
        <v/>
      </c>
      <c r="Q112" s="175" t="str">
        <f>IFERROR(IFERROR(VLOOKUP(B112,Listat!$N$7:$P$114,3,FALSE)*P112,P112),"")</f>
        <v/>
      </c>
      <c r="R112" s="152"/>
      <c r="S112" s="172" t="s">
        <v>16</v>
      </c>
      <c r="T112" s="173"/>
      <c r="U112" s="138"/>
      <c r="V112" s="136"/>
      <c r="W112" s="157" t="s">
        <v>16</v>
      </c>
      <c r="X112" s="136"/>
      <c r="Y112" s="136"/>
      <c r="Z112" s="136"/>
      <c r="AA112" s="136"/>
      <c r="AB112" s="137"/>
      <c r="AC112" s="144"/>
      <c r="AD112" s="144"/>
      <c r="AE112" s="139"/>
      <c r="AF112" s="184"/>
      <c r="AG112" s="147" t="str">
        <f t="shared" si="4"/>
        <v/>
      </c>
      <c r="AH112" s="140" t="str">
        <f>IFERROR(IF(AG112="","",IF(VLOOKUP(AE112,Listat!$T$7:$V$9,3,FALSE)&lt;=AG112,"Kyllä","Ei")),"")</f>
        <v/>
      </c>
      <c r="AI112" s="148"/>
      <c r="AJ112" s="140" t="str">
        <f>IFERROR(
  IF(
    OR(AI112="",AI112="okänt",AI112="inte tillgänglig",AI112="N/A",AI112="n.a",AI112="N.a",AI112="N/a"),
    "",
    IF(
      ISNUMBER(AI112),
      IF(
        IF(
          COUNTIF(B112,"*RFNBO*")&gt;0,
          70,
          VLOOKUP(AE112,Listat!$T$7:$U$9,2,FALSE)
        ) &lt;= AI112,
        "Ja",
        "Nej"
      ),
      "Ange endast det numeriska värdet i AI-kolumnen"
    )
  ),
"")</f>
        <v/>
      </c>
      <c r="AK112" s="143"/>
      <c r="AL112" s="42"/>
      <c r="AM112" s="49"/>
      <c r="AN112" s="42"/>
      <c r="AO112" s="42"/>
      <c r="AP112" s="42"/>
      <c r="AQ112" s="42"/>
      <c r="AR112" s="42"/>
      <c r="AS112" s="42"/>
      <c r="AT112" s="42"/>
      <c r="AU112" s="42"/>
      <c r="AV112" s="42"/>
      <c r="AW112" s="42"/>
      <c r="AX112" s="42"/>
      <c r="AY112" s="42"/>
      <c r="AZ112" s="42"/>
      <c r="BA112" s="42"/>
      <c r="BB112" s="42"/>
      <c r="BC112" s="42"/>
      <c r="BD112" s="42"/>
      <c r="BE112" s="42"/>
      <c r="BF112" s="42"/>
      <c r="BG112" s="42"/>
    </row>
    <row r="113" spans="1:59" x14ac:dyDescent="0.3">
      <c r="A113" s="79"/>
      <c r="B113" s="133"/>
      <c r="C113" s="131" t="str">
        <f>IFERROR(IFERROR(IF(B113="","",VLOOKUP(B113,Listat!$A$7:$B$81,2,FALSE)),VLOOKUP(LEFT(B113,FIND(" (egen)",B113)-1),Listat!$A$7:$B$81,2,FALSE)),"-")</f>
        <v/>
      </c>
      <c r="D113" s="131" t="str">
        <f>IFERROR(IFERROR(IF(B113="","",VLOOKUP(B113,Listat!$A$7:$C$81,3,FALSE)),VLOOKUP(LEFT(B113,FIND(" (egen)",B113)-1),Listat!$A$7:$C$81,3,FALSE)),"-")</f>
        <v/>
      </c>
      <c r="E113" s="134"/>
      <c r="F113" s="174"/>
      <c r="G113" s="228" t="str">
        <f>Listat!AU113</f>
        <v/>
      </c>
      <c r="H113" s="152"/>
      <c r="I113" s="135"/>
      <c r="J113" s="175"/>
      <c r="K113" s="176"/>
      <c r="L113" s="146"/>
      <c r="M113" s="146"/>
      <c r="N113" s="175"/>
      <c r="O113" s="229" t="str">
        <f>Listat!BC113</f>
        <v/>
      </c>
      <c r="P113" s="175" t="str">
        <f t="shared" si="3"/>
        <v/>
      </c>
      <c r="Q113" s="175" t="str">
        <f>IFERROR(IFERROR(VLOOKUP(B113,Listat!$N$7:$P$114,3,FALSE)*P113,P113),"")</f>
        <v/>
      </c>
      <c r="R113" s="152"/>
      <c r="S113" s="172" t="s">
        <v>16</v>
      </c>
      <c r="T113" s="173"/>
      <c r="U113" s="138"/>
      <c r="V113" s="136"/>
      <c r="W113" s="157" t="s">
        <v>16</v>
      </c>
      <c r="X113" s="136"/>
      <c r="Y113" s="136"/>
      <c r="Z113" s="136"/>
      <c r="AA113" s="136"/>
      <c r="AB113" s="137"/>
      <c r="AC113" s="144"/>
      <c r="AD113" s="144"/>
      <c r="AE113" s="139"/>
      <c r="AF113" s="184"/>
      <c r="AG113" s="147" t="str">
        <f t="shared" si="4"/>
        <v/>
      </c>
      <c r="AH113" s="140" t="str">
        <f>IFERROR(IF(AG113="","",IF(VLOOKUP(AE113,Listat!$T$7:$V$9,3,FALSE)&lt;=AG113,"Kyllä","Ei")),"")</f>
        <v/>
      </c>
      <c r="AI113" s="148"/>
      <c r="AJ113" s="140" t="str">
        <f>IFERROR(
  IF(
    OR(AI113="",AI113="okänt",AI113="inte tillgänglig",AI113="N/A",AI113="n.a",AI113="N.a",AI113="N/a"),
    "",
    IF(
      ISNUMBER(AI113),
      IF(
        IF(
          COUNTIF(B113,"*RFNBO*")&gt;0,
          70,
          VLOOKUP(AE113,Listat!$T$7:$U$9,2,FALSE)
        ) &lt;= AI113,
        "Ja",
        "Nej"
      ),
      "Ange endast det numeriska värdet i AI-kolumnen"
    )
  ),
"")</f>
        <v/>
      </c>
      <c r="AK113" s="143"/>
      <c r="AL113" s="42"/>
      <c r="AM113" s="49"/>
      <c r="AN113" s="42"/>
      <c r="AO113" s="42"/>
      <c r="AP113" s="42"/>
      <c r="AQ113" s="42"/>
      <c r="AR113" s="42"/>
      <c r="AS113" s="42"/>
      <c r="AT113" s="42"/>
      <c r="AU113" s="42"/>
      <c r="AV113" s="42"/>
      <c r="AW113" s="42"/>
      <c r="AX113" s="42"/>
      <c r="AY113" s="42"/>
      <c r="AZ113" s="42"/>
      <c r="BA113" s="42"/>
      <c r="BB113" s="42"/>
      <c r="BC113" s="42"/>
      <c r="BD113" s="42"/>
      <c r="BE113" s="42"/>
      <c r="BF113" s="42"/>
      <c r="BG113" s="42"/>
    </row>
    <row r="114" spans="1:59" x14ac:dyDescent="0.3">
      <c r="A114" s="79"/>
      <c r="B114" s="133"/>
      <c r="C114" s="131" t="str">
        <f>IFERROR(IFERROR(IF(B114="","",VLOOKUP(B114,Listat!$A$7:$B$81,2,FALSE)),VLOOKUP(LEFT(B114,FIND(" (egen)",B114)-1),Listat!$A$7:$B$81,2,FALSE)),"-")</f>
        <v/>
      </c>
      <c r="D114" s="131" t="str">
        <f>IFERROR(IFERROR(IF(B114="","",VLOOKUP(B114,Listat!$A$7:$C$81,3,FALSE)),VLOOKUP(LEFT(B114,FIND(" (egen)",B114)-1),Listat!$A$7:$C$81,3,FALSE)),"-")</f>
        <v/>
      </c>
      <c r="E114" s="134"/>
      <c r="F114" s="174"/>
      <c r="G114" s="228" t="str">
        <f>Listat!AU114</f>
        <v/>
      </c>
      <c r="H114" s="152"/>
      <c r="I114" s="135"/>
      <c r="J114" s="175"/>
      <c r="K114" s="176"/>
      <c r="L114" s="146"/>
      <c r="M114" s="146"/>
      <c r="N114" s="175"/>
      <c r="O114" s="229" t="str">
        <f>Listat!BC114</f>
        <v/>
      </c>
      <c r="P114" s="175" t="str">
        <f t="shared" si="3"/>
        <v/>
      </c>
      <c r="Q114" s="175" t="str">
        <f>IFERROR(IFERROR(VLOOKUP(B114,Listat!$N$7:$P$114,3,FALSE)*P114,P114),"")</f>
        <v/>
      </c>
      <c r="R114" s="152"/>
      <c r="S114" s="172" t="s">
        <v>16</v>
      </c>
      <c r="T114" s="173"/>
      <c r="U114" s="138"/>
      <c r="V114" s="136"/>
      <c r="W114" s="157" t="s">
        <v>16</v>
      </c>
      <c r="X114" s="136"/>
      <c r="Y114" s="136"/>
      <c r="Z114" s="136"/>
      <c r="AA114" s="136"/>
      <c r="AB114" s="137"/>
      <c r="AC114" s="144"/>
      <c r="AD114" s="144"/>
      <c r="AE114" s="139"/>
      <c r="AF114" s="184"/>
      <c r="AG114" s="147" t="str">
        <f t="shared" si="4"/>
        <v/>
      </c>
      <c r="AH114" s="140" t="str">
        <f>IFERROR(IF(AG114="","",IF(VLOOKUP(AE114,Listat!$T$7:$V$9,3,FALSE)&lt;=AG114,"Kyllä","Ei")),"")</f>
        <v/>
      </c>
      <c r="AI114" s="148"/>
      <c r="AJ114" s="140" t="str">
        <f>IFERROR(
  IF(
    OR(AI114="",AI114="okänt",AI114="inte tillgänglig",AI114="N/A",AI114="n.a",AI114="N.a",AI114="N/a"),
    "",
    IF(
      ISNUMBER(AI114),
      IF(
        IF(
          COUNTIF(B114,"*RFNBO*")&gt;0,
          70,
          VLOOKUP(AE114,Listat!$T$7:$U$9,2,FALSE)
        ) &lt;= AI114,
        "Ja",
        "Nej"
      ),
      "Ange endast det numeriska värdet i AI-kolumnen"
    )
  ),
"")</f>
        <v/>
      </c>
      <c r="AK114" s="143"/>
      <c r="AL114" s="42"/>
      <c r="AM114" s="49"/>
      <c r="AN114" s="42"/>
      <c r="AO114" s="42"/>
      <c r="AP114" s="42"/>
      <c r="AQ114" s="42"/>
      <c r="AR114" s="42"/>
      <c r="AS114" s="42"/>
      <c r="AT114" s="42"/>
      <c r="AU114" s="42"/>
      <c r="AV114" s="42"/>
      <c r="AW114" s="42"/>
      <c r="AX114" s="42"/>
      <c r="AY114" s="42"/>
      <c r="AZ114" s="42"/>
      <c r="BA114" s="42"/>
      <c r="BB114" s="42"/>
      <c r="BC114" s="42"/>
      <c r="BD114" s="42"/>
      <c r="BE114" s="42"/>
      <c r="BF114" s="42"/>
      <c r="BG114" s="42"/>
    </row>
    <row r="115" spans="1:59" x14ac:dyDescent="0.3">
      <c r="A115" s="79"/>
      <c r="B115" s="133"/>
      <c r="C115" s="131" t="str">
        <f>IFERROR(IFERROR(IF(B115="","",VLOOKUP(B115,Listat!$A$7:$B$81,2,FALSE)),VLOOKUP(LEFT(B115,FIND(" (egen)",B115)-1),Listat!$A$7:$B$81,2,FALSE)),"-")</f>
        <v/>
      </c>
      <c r="D115" s="131" t="str">
        <f>IFERROR(IFERROR(IF(B115="","",VLOOKUP(B115,Listat!$A$7:$C$81,3,FALSE)),VLOOKUP(LEFT(B115,FIND(" (egen)",B115)-1),Listat!$A$7:$C$81,3,FALSE)),"-")</f>
        <v/>
      </c>
      <c r="E115" s="134"/>
      <c r="F115" s="174"/>
      <c r="G115" s="228" t="str">
        <f>Listat!AU115</f>
        <v/>
      </c>
      <c r="H115" s="152"/>
      <c r="I115" s="135"/>
      <c r="J115" s="175"/>
      <c r="K115" s="176"/>
      <c r="L115" s="146"/>
      <c r="M115" s="146"/>
      <c r="N115" s="175"/>
      <c r="O115" s="229" t="str">
        <f>Listat!BC115</f>
        <v/>
      </c>
      <c r="P115" s="175" t="str">
        <f t="shared" si="3"/>
        <v/>
      </c>
      <c r="Q115" s="175" t="str">
        <f>IFERROR(IFERROR(VLOOKUP(B115,Listat!$N$7:$P$114,3,FALSE)*P115,P115),"")</f>
        <v/>
      </c>
      <c r="R115" s="152"/>
      <c r="S115" s="172" t="s">
        <v>16</v>
      </c>
      <c r="T115" s="173"/>
      <c r="U115" s="138"/>
      <c r="V115" s="136"/>
      <c r="W115" s="157" t="s">
        <v>16</v>
      </c>
      <c r="X115" s="136"/>
      <c r="Y115" s="136"/>
      <c r="Z115" s="136"/>
      <c r="AA115" s="136"/>
      <c r="AB115" s="137"/>
      <c r="AC115" s="144"/>
      <c r="AD115" s="144"/>
      <c r="AE115" s="139"/>
      <c r="AF115" s="184"/>
      <c r="AG115" s="147" t="str">
        <f t="shared" si="4"/>
        <v/>
      </c>
      <c r="AH115" s="140" t="str">
        <f>IFERROR(IF(AG115="","",IF(VLOOKUP(AE115,Listat!$T$7:$V$9,3,FALSE)&lt;=AG115,"Kyllä","Ei")),"")</f>
        <v/>
      </c>
      <c r="AI115" s="148"/>
      <c r="AJ115" s="140" t="str">
        <f>IFERROR(
  IF(
    OR(AI115="",AI115="okänt",AI115="inte tillgänglig",AI115="N/A",AI115="n.a",AI115="N.a",AI115="N/a"),
    "",
    IF(
      ISNUMBER(AI115),
      IF(
        IF(
          COUNTIF(B115,"*RFNBO*")&gt;0,
          70,
          VLOOKUP(AE115,Listat!$T$7:$U$9,2,FALSE)
        ) &lt;= AI115,
        "Ja",
        "Nej"
      ),
      "Ange endast det numeriska värdet i AI-kolumnen"
    )
  ),
"")</f>
        <v/>
      </c>
      <c r="AK115" s="143"/>
      <c r="AL115" s="42"/>
      <c r="AM115" s="49"/>
      <c r="AN115" s="42"/>
      <c r="AO115" s="42"/>
      <c r="AP115" s="42"/>
      <c r="AQ115" s="42"/>
      <c r="AR115" s="42"/>
      <c r="AS115" s="42"/>
      <c r="AT115" s="42"/>
      <c r="AU115" s="42"/>
      <c r="AV115" s="42"/>
      <c r="AW115" s="42"/>
      <c r="AX115" s="42"/>
      <c r="AY115" s="42"/>
      <c r="AZ115" s="42"/>
      <c r="BA115" s="42"/>
      <c r="BB115" s="42"/>
      <c r="BC115" s="42"/>
      <c r="BD115" s="42"/>
      <c r="BE115" s="42"/>
      <c r="BF115" s="42"/>
      <c r="BG115" s="42"/>
    </row>
    <row r="116" spans="1:59" x14ac:dyDescent="0.3">
      <c r="A116" s="79"/>
      <c r="B116" s="133"/>
      <c r="C116" s="131" t="str">
        <f>IFERROR(IFERROR(IF(B116="","",VLOOKUP(B116,Listat!$A$7:$B$81,2,FALSE)),VLOOKUP(LEFT(B116,FIND(" (egen)",B116)-1),Listat!$A$7:$B$81,2,FALSE)),"-")</f>
        <v/>
      </c>
      <c r="D116" s="131" t="str">
        <f>IFERROR(IFERROR(IF(B116="","",VLOOKUP(B116,Listat!$A$7:$C$81,3,FALSE)),VLOOKUP(LEFT(B116,FIND(" (egen)",B116)-1),Listat!$A$7:$C$81,3,FALSE)),"-")</f>
        <v/>
      </c>
      <c r="E116" s="134"/>
      <c r="F116" s="174"/>
      <c r="G116" s="228" t="str">
        <f>Listat!AU116</f>
        <v/>
      </c>
      <c r="H116" s="152"/>
      <c r="I116" s="135"/>
      <c r="J116" s="175"/>
      <c r="K116" s="176"/>
      <c r="L116" s="146"/>
      <c r="M116" s="146"/>
      <c r="N116" s="175"/>
      <c r="O116" s="229" t="str">
        <f>Listat!BC116</f>
        <v/>
      </c>
      <c r="P116" s="175" t="str">
        <f t="shared" si="3"/>
        <v/>
      </c>
      <c r="Q116" s="175" t="str">
        <f>IFERROR(IFERROR(VLOOKUP(B116,Listat!$N$7:$P$114,3,FALSE)*P116,P116),"")</f>
        <v/>
      </c>
      <c r="R116" s="152"/>
      <c r="S116" s="172" t="s">
        <v>16</v>
      </c>
      <c r="T116" s="173"/>
      <c r="U116" s="138"/>
      <c r="V116" s="136"/>
      <c r="W116" s="157" t="s">
        <v>16</v>
      </c>
      <c r="X116" s="136"/>
      <c r="Y116" s="136"/>
      <c r="Z116" s="136"/>
      <c r="AA116" s="136"/>
      <c r="AB116" s="137"/>
      <c r="AC116" s="144"/>
      <c r="AD116" s="144"/>
      <c r="AE116" s="139"/>
      <c r="AF116" s="184"/>
      <c r="AG116" s="147" t="str">
        <f t="shared" si="4"/>
        <v/>
      </c>
      <c r="AH116" s="140" t="str">
        <f>IFERROR(IF(AG116="","",IF(VLOOKUP(AE116,Listat!$T$7:$V$9,3,FALSE)&lt;=AG116,"Kyllä","Ei")),"")</f>
        <v/>
      </c>
      <c r="AI116" s="148"/>
      <c r="AJ116" s="140" t="str">
        <f>IFERROR(
  IF(
    OR(AI116="",AI116="okänt",AI116="inte tillgänglig",AI116="N/A",AI116="n.a",AI116="N.a",AI116="N/a"),
    "",
    IF(
      ISNUMBER(AI116),
      IF(
        IF(
          COUNTIF(B116,"*RFNBO*")&gt;0,
          70,
          VLOOKUP(AE116,Listat!$T$7:$U$9,2,FALSE)
        ) &lt;= AI116,
        "Ja",
        "Nej"
      ),
      "Ange endast det numeriska värdet i AI-kolumnen"
    )
  ),
"")</f>
        <v/>
      </c>
      <c r="AK116" s="143"/>
      <c r="AL116" s="42"/>
      <c r="AM116" s="49"/>
      <c r="AN116" s="42"/>
      <c r="AO116" s="42"/>
      <c r="AP116" s="42"/>
      <c r="AQ116" s="42"/>
      <c r="AR116" s="42"/>
      <c r="AS116" s="42"/>
      <c r="AT116" s="42"/>
      <c r="AU116" s="42"/>
      <c r="AV116" s="42"/>
      <c r="AW116" s="42"/>
      <c r="AX116" s="42"/>
      <c r="AY116" s="42"/>
      <c r="AZ116" s="42"/>
      <c r="BA116" s="42"/>
      <c r="BB116" s="42"/>
      <c r="BC116" s="42"/>
      <c r="BD116" s="42"/>
      <c r="BE116" s="42"/>
      <c r="BF116" s="42"/>
      <c r="BG116" s="42"/>
    </row>
    <row r="117" spans="1:59" x14ac:dyDescent="0.3">
      <c r="A117" s="79"/>
      <c r="B117" s="133"/>
      <c r="C117" s="131" t="str">
        <f>IFERROR(IFERROR(IF(B117="","",VLOOKUP(B117,Listat!$A$7:$B$81,2,FALSE)),VLOOKUP(LEFT(B117,FIND(" (egen)",B117)-1),Listat!$A$7:$B$81,2,FALSE)),"-")</f>
        <v/>
      </c>
      <c r="D117" s="131" t="str">
        <f>IFERROR(IFERROR(IF(B117="","",VLOOKUP(B117,Listat!$A$7:$C$81,3,FALSE)),VLOOKUP(LEFT(B117,FIND(" (egen)",B117)-1),Listat!$A$7:$C$81,3,FALSE)),"-")</f>
        <v/>
      </c>
      <c r="E117" s="134"/>
      <c r="F117" s="174"/>
      <c r="G117" s="228" t="str">
        <f>Listat!AU117</f>
        <v/>
      </c>
      <c r="H117" s="152"/>
      <c r="I117" s="135"/>
      <c r="J117" s="175"/>
      <c r="K117" s="176"/>
      <c r="L117" s="146"/>
      <c r="M117" s="146"/>
      <c r="N117" s="175"/>
      <c r="O117" s="229" t="str">
        <f>Listat!BC117</f>
        <v/>
      </c>
      <c r="P117" s="175" t="str">
        <f t="shared" si="3"/>
        <v/>
      </c>
      <c r="Q117" s="175" t="str">
        <f>IFERROR(IFERROR(VLOOKUP(B117,Listat!$N$7:$P$114,3,FALSE)*P117,P117),"")</f>
        <v/>
      </c>
      <c r="R117" s="152"/>
      <c r="S117" s="172" t="s">
        <v>16</v>
      </c>
      <c r="T117" s="173"/>
      <c r="U117" s="138"/>
      <c r="V117" s="136"/>
      <c r="W117" s="157" t="s">
        <v>16</v>
      </c>
      <c r="X117" s="136"/>
      <c r="Y117" s="136"/>
      <c r="Z117" s="136"/>
      <c r="AA117" s="136"/>
      <c r="AB117" s="137"/>
      <c r="AC117" s="144"/>
      <c r="AD117" s="144"/>
      <c r="AE117" s="139"/>
      <c r="AF117" s="184"/>
      <c r="AG117" s="147" t="str">
        <f t="shared" si="4"/>
        <v/>
      </c>
      <c r="AH117" s="140" t="str">
        <f>IFERROR(IF(AG117="","",IF(VLOOKUP(AE117,Listat!$T$7:$V$9,3,FALSE)&lt;=AG117,"Kyllä","Ei")),"")</f>
        <v/>
      </c>
      <c r="AI117" s="148"/>
      <c r="AJ117" s="140" t="str">
        <f>IFERROR(
  IF(
    OR(AI117="",AI117="okänt",AI117="inte tillgänglig",AI117="N/A",AI117="n.a",AI117="N.a",AI117="N/a"),
    "",
    IF(
      ISNUMBER(AI117),
      IF(
        IF(
          COUNTIF(B117,"*RFNBO*")&gt;0,
          70,
          VLOOKUP(AE117,Listat!$T$7:$U$9,2,FALSE)
        ) &lt;= AI117,
        "Ja",
        "Nej"
      ),
      "Ange endast det numeriska värdet i AI-kolumnen"
    )
  ),
"")</f>
        <v/>
      </c>
      <c r="AK117" s="143"/>
      <c r="AL117" s="42"/>
      <c r="AM117" s="49"/>
      <c r="AN117" s="42"/>
      <c r="AO117" s="42"/>
      <c r="AP117" s="42"/>
      <c r="AQ117" s="42"/>
      <c r="AR117" s="42"/>
      <c r="AS117" s="42"/>
      <c r="AT117" s="42"/>
      <c r="AU117" s="42"/>
      <c r="AV117" s="42"/>
      <c r="AW117" s="42"/>
      <c r="AX117" s="42"/>
      <c r="AY117" s="42"/>
      <c r="AZ117" s="42"/>
      <c r="BA117" s="42"/>
      <c r="BB117" s="42"/>
      <c r="BC117" s="42"/>
      <c r="BD117" s="42"/>
      <c r="BE117" s="42"/>
      <c r="BF117" s="42"/>
      <c r="BG117" s="42"/>
    </row>
    <row r="118" spans="1:59" x14ac:dyDescent="0.3">
      <c r="A118" s="79"/>
      <c r="B118" s="133"/>
      <c r="C118" s="131" t="str">
        <f>IFERROR(IFERROR(IF(B118="","",VLOOKUP(B118,Listat!$A$7:$B$81,2,FALSE)),VLOOKUP(LEFT(B118,FIND(" (egen)",B118)-1),Listat!$A$7:$B$81,2,FALSE)),"-")</f>
        <v/>
      </c>
      <c r="D118" s="131" t="str">
        <f>IFERROR(IFERROR(IF(B118="","",VLOOKUP(B118,Listat!$A$7:$C$81,3,FALSE)),VLOOKUP(LEFT(B118,FIND(" (egen)",B118)-1),Listat!$A$7:$C$81,3,FALSE)),"-")</f>
        <v/>
      </c>
      <c r="E118" s="134"/>
      <c r="F118" s="174"/>
      <c r="G118" s="228" t="str">
        <f>Listat!AU118</f>
        <v/>
      </c>
      <c r="H118" s="152"/>
      <c r="I118" s="135"/>
      <c r="J118" s="175"/>
      <c r="K118" s="176"/>
      <c r="L118" s="146"/>
      <c r="M118" s="146"/>
      <c r="N118" s="175"/>
      <c r="O118" s="229" t="str">
        <f>Listat!BC118</f>
        <v/>
      </c>
      <c r="P118" s="175" t="str">
        <f t="shared" si="3"/>
        <v/>
      </c>
      <c r="Q118" s="175" t="str">
        <f>IFERROR(IFERROR(VLOOKUP(B118,Listat!$N$7:$P$114,3,FALSE)*P118,P118),"")</f>
        <v/>
      </c>
      <c r="R118" s="152"/>
      <c r="S118" s="172" t="s">
        <v>16</v>
      </c>
      <c r="T118" s="173"/>
      <c r="U118" s="138"/>
      <c r="V118" s="136"/>
      <c r="W118" s="157" t="s">
        <v>16</v>
      </c>
      <c r="X118" s="136"/>
      <c r="Y118" s="136"/>
      <c r="Z118" s="136"/>
      <c r="AA118" s="136"/>
      <c r="AB118" s="137"/>
      <c r="AC118" s="144"/>
      <c r="AD118" s="144"/>
      <c r="AE118" s="139"/>
      <c r="AF118" s="184"/>
      <c r="AG118" s="147" t="str">
        <f t="shared" si="4"/>
        <v/>
      </c>
      <c r="AH118" s="140" t="str">
        <f>IFERROR(IF(AG118="","",IF(VLOOKUP(AE118,Listat!$T$7:$V$9,3,FALSE)&lt;=AG118,"Kyllä","Ei")),"")</f>
        <v/>
      </c>
      <c r="AI118" s="148"/>
      <c r="AJ118" s="140" t="str">
        <f>IFERROR(
  IF(
    OR(AI118="",AI118="okänt",AI118="inte tillgänglig",AI118="N/A",AI118="n.a",AI118="N.a",AI118="N/a"),
    "",
    IF(
      ISNUMBER(AI118),
      IF(
        IF(
          COUNTIF(B118,"*RFNBO*")&gt;0,
          70,
          VLOOKUP(AE118,Listat!$T$7:$U$9,2,FALSE)
        ) &lt;= AI118,
        "Ja",
        "Nej"
      ),
      "Ange endast det numeriska värdet i AI-kolumnen"
    )
  ),
"")</f>
        <v/>
      </c>
      <c r="AK118" s="143"/>
      <c r="AL118" s="42"/>
      <c r="AM118" s="49"/>
      <c r="AN118" s="42"/>
      <c r="AO118" s="42"/>
      <c r="AP118" s="42"/>
      <c r="AQ118" s="42"/>
      <c r="AR118" s="42"/>
      <c r="AS118" s="42"/>
      <c r="AT118" s="42"/>
      <c r="AU118" s="42"/>
      <c r="AV118" s="42"/>
      <c r="AW118" s="42"/>
      <c r="AX118" s="42"/>
      <c r="AY118" s="42"/>
      <c r="AZ118" s="42"/>
      <c r="BA118" s="42"/>
      <c r="BB118" s="42"/>
      <c r="BC118" s="42"/>
      <c r="BD118" s="42"/>
      <c r="BE118" s="42"/>
      <c r="BF118" s="42"/>
      <c r="BG118" s="42"/>
    </row>
    <row r="119" spans="1:59" x14ac:dyDescent="0.3">
      <c r="A119" s="79"/>
      <c r="B119" s="133"/>
      <c r="C119" s="131" t="str">
        <f>IFERROR(IFERROR(IF(B119="","",VLOOKUP(B119,Listat!$A$7:$B$81,2,FALSE)),VLOOKUP(LEFT(B119,FIND(" (egen)",B119)-1),Listat!$A$7:$B$81,2,FALSE)),"-")</f>
        <v/>
      </c>
      <c r="D119" s="131" t="str">
        <f>IFERROR(IFERROR(IF(B119="","",VLOOKUP(B119,Listat!$A$7:$C$81,3,FALSE)),VLOOKUP(LEFT(B119,FIND(" (egen)",B119)-1),Listat!$A$7:$C$81,3,FALSE)),"-")</f>
        <v/>
      </c>
      <c r="E119" s="134"/>
      <c r="F119" s="174"/>
      <c r="G119" s="228" t="str">
        <f>Listat!AU119</f>
        <v/>
      </c>
      <c r="H119" s="152"/>
      <c r="I119" s="135"/>
      <c r="J119" s="175"/>
      <c r="K119" s="176"/>
      <c r="L119" s="146"/>
      <c r="M119" s="146"/>
      <c r="N119" s="175"/>
      <c r="O119" s="229" t="str">
        <f>Listat!BC119</f>
        <v/>
      </c>
      <c r="P119" s="175" t="str">
        <f t="shared" si="3"/>
        <v/>
      </c>
      <c r="Q119" s="175" t="str">
        <f>IFERROR(IFERROR(VLOOKUP(B119,Listat!$N$7:$P$114,3,FALSE)*P119,P119),"")</f>
        <v/>
      </c>
      <c r="R119" s="152"/>
      <c r="S119" s="172" t="s">
        <v>16</v>
      </c>
      <c r="T119" s="173"/>
      <c r="U119" s="138"/>
      <c r="V119" s="136"/>
      <c r="W119" s="157" t="s">
        <v>16</v>
      </c>
      <c r="X119" s="136"/>
      <c r="Y119" s="136"/>
      <c r="Z119" s="136"/>
      <c r="AA119" s="136"/>
      <c r="AB119" s="137"/>
      <c r="AC119" s="144"/>
      <c r="AD119" s="144"/>
      <c r="AE119" s="139"/>
      <c r="AF119" s="184"/>
      <c r="AG119" s="147" t="str">
        <f t="shared" si="4"/>
        <v/>
      </c>
      <c r="AH119" s="140" t="str">
        <f>IFERROR(IF(AG119="","",IF(VLOOKUP(AE119,Listat!$T$7:$V$9,3,FALSE)&lt;=AG119,"Kyllä","Ei")),"")</f>
        <v/>
      </c>
      <c r="AI119" s="148"/>
      <c r="AJ119" s="140" t="str">
        <f>IFERROR(
  IF(
    OR(AI119="",AI119="okänt",AI119="inte tillgänglig",AI119="N/A",AI119="n.a",AI119="N.a",AI119="N/a"),
    "",
    IF(
      ISNUMBER(AI119),
      IF(
        IF(
          COUNTIF(B119,"*RFNBO*")&gt;0,
          70,
          VLOOKUP(AE119,Listat!$T$7:$U$9,2,FALSE)
        ) &lt;= AI119,
        "Ja",
        "Nej"
      ),
      "Ange endast det numeriska värdet i AI-kolumnen"
    )
  ),
"")</f>
        <v/>
      </c>
      <c r="AK119" s="143"/>
      <c r="AL119" s="42"/>
      <c r="AM119" s="49"/>
      <c r="AN119" s="42"/>
      <c r="AO119" s="42"/>
      <c r="AP119" s="42"/>
      <c r="AQ119" s="42"/>
      <c r="AR119" s="42"/>
      <c r="AS119" s="42"/>
      <c r="AT119" s="42"/>
      <c r="AU119" s="42"/>
      <c r="AV119" s="42"/>
      <c r="AW119" s="42"/>
      <c r="AX119" s="42"/>
      <c r="AY119" s="42"/>
      <c r="AZ119" s="42"/>
      <c r="BA119" s="42"/>
      <c r="BB119" s="42"/>
      <c r="BC119" s="42"/>
      <c r="BD119" s="42"/>
      <c r="BE119" s="42"/>
      <c r="BF119" s="42"/>
      <c r="BG119" s="42"/>
    </row>
    <row r="120" spans="1:59" x14ac:dyDescent="0.3">
      <c r="A120" s="79"/>
      <c r="B120" s="133"/>
      <c r="C120" s="131" t="str">
        <f>IFERROR(IFERROR(IF(B120="","",VLOOKUP(B120,Listat!$A$7:$B$81,2,FALSE)),VLOOKUP(LEFT(B120,FIND(" (egen)",B120)-1),Listat!$A$7:$B$81,2,FALSE)),"-")</f>
        <v/>
      </c>
      <c r="D120" s="131" t="str">
        <f>IFERROR(IFERROR(IF(B120="","",VLOOKUP(B120,Listat!$A$7:$C$81,3,FALSE)),VLOOKUP(LEFT(B120,FIND(" (egen)",B120)-1),Listat!$A$7:$C$81,3,FALSE)),"-")</f>
        <v/>
      </c>
      <c r="E120" s="134"/>
      <c r="F120" s="174"/>
      <c r="G120" s="228" t="str">
        <f>Listat!AU120</f>
        <v/>
      </c>
      <c r="H120" s="152"/>
      <c r="I120" s="135"/>
      <c r="J120" s="175"/>
      <c r="K120" s="176"/>
      <c r="L120" s="146"/>
      <c r="M120" s="146"/>
      <c r="N120" s="175"/>
      <c r="O120" s="229" t="str">
        <f>Listat!BC120</f>
        <v/>
      </c>
      <c r="P120" s="175" t="str">
        <f t="shared" si="3"/>
        <v/>
      </c>
      <c r="Q120" s="175" t="str">
        <f>IFERROR(IFERROR(VLOOKUP(B120,Listat!$N$7:$P$114,3,FALSE)*P120,P120),"")</f>
        <v/>
      </c>
      <c r="R120" s="152"/>
      <c r="S120" s="172" t="s">
        <v>16</v>
      </c>
      <c r="T120" s="173"/>
      <c r="U120" s="138"/>
      <c r="V120" s="136"/>
      <c r="W120" s="157" t="s">
        <v>16</v>
      </c>
      <c r="X120" s="136"/>
      <c r="Y120" s="136"/>
      <c r="Z120" s="136"/>
      <c r="AA120" s="136"/>
      <c r="AB120" s="137"/>
      <c r="AC120" s="144"/>
      <c r="AD120" s="144"/>
      <c r="AE120" s="139"/>
      <c r="AF120" s="184"/>
      <c r="AG120" s="147" t="str">
        <f t="shared" si="4"/>
        <v/>
      </c>
      <c r="AH120" s="140" t="str">
        <f>IFERROR(IF(AG120="","",IF(VLOOKUP(AE120,Listat!$T$7:$V$9,3,FALSE)&lt;=AG120,"Kyllä","Ei")),"")</f>
        <v/>
      </c>
      <c r="AI120" s="148"/>
      <c r="AJ120" s="140" t="str">
        <f>IFERROR(
  IF(
    OR(AI120="",AI120="okänt",AI120="inte tillgänglig",AI120="N/A",AI120="n.a",AI120="N.a",AI120="N/a"),
    "",
    IF(
      ISNUMBER(AI120),
      IF(
        IF(
          COUNTIF(B120,"*RFNBO*")&gt;0,
          70,
          VLOOKUP(AE120,Listat!$T$7:$U$9,2,FALSE)
        ) &lt;= AI120,
        "Ja",
        "Nej"
      ),
      "Ange endast det numeriska värdet i AI-kolumnen"
    )
  ),
"")</f>
        <v/>
      </c>
      <c r="AK120" s="143"/>
      <c r="AL120" s="42"/>
      <c r="AM120" s="49"/>
      <c r="AN120" s="42"/>
      <c r="AO120" s="42"/>
      <c r="AP120" s="42"/>
      <c r="AQ120" s="42"/>
      <c r="AR120" s="42"/>
      <c r="AS120" s="42"/>
      <c r="AT120" s="42"/>
      <c r="AU120" s="42"/>
      <c r="AV120" s="42"/>
      <c r="AW120" s="42"/>
      <c r="AX120" s="42"/>
      <c r="AY120" s="42"/>
      <c r="AZ120" s="42"/>
      <c r="BA120" s="42"/>
      <c r="BB120" s="42"/>
      <c r="BC120" s="42"/>
      <c r="BD120" s="42"/>
      <c r="BE120" s="42"/>
      <c r="BF120" s="42"/>
      <c r="BG120" s="42"/>
    </row>
    <row r="121" spans="1:59" x14ac:dyDescent="0.3">
      <c r="A121" s="79"/>
      <c r="B121" s="133"/>
      <c r="C121" s="131" t="str">
        <f>IFERROR(IFERROR(IF(B121="","",VLOOKUP(B121,Listat!$A$7:$B$81,2,FALSE)),VLOOKUP(LEFT(B121,FIND(" (egen)",B121)-1),Listat!$A$7:$B$81,2,FALSE)),"-")</f>
        <v/>
      </c>
      <c r="D121" s="131" t="str">
        <f>IFERROR(IFERROR(IF(B121="","",VLOOKUP(B121,Listat!$A$7:$C$81,3,FALSE)),VLOOKUP(LEFT(B121,FIND(" (egen)",B121)-1),Listat!$A$7:$C$81,3,FALSE)),"-")</f>
        <v/>
      </c>
      <c r="E121" s="134"/>
      <c r="F121" s="174"/>
      <c r="G121" s="228" t="str">
        <f>Listat!AU121</f>
        <v/>
      </c>
      <c r="H121" s="152"/>
      <c r="I121" s="135"/>
      <c r="J121" s="175"/>
      <c r="K121" s="176"/>
      <c r="L121" s="146"/>
      <c r="M121" s="146"/>
      <c r="N121" s="175"/>
      <c r="O121" s="229" t="str">
        <f>Listat!BC121</f>
        <v/>
      </c>
      <c r="P121" s="175" t="str">
        <f t="shared" si="3"/>
        <v/>
      </c>
      <c r="Q121" s="175" t="str">
        <f>IFERROR(IFERROR(VLOOKUP(B121,Listat!$N$7:$P$114,3,FALSE)*P121,P121),"")</f>
        <v/>
      </c>
      <c r="R121" s="152"/>
      <c r="S121" s="172" t="s">
        <v>16</v>
      </c>
      <c r="T121" s="173"/>
      <c r="U121" s="138"/>
      <c r="V121" s="136"/>
      <c r="W121" s="157" t="s">
        <v>16</v>
      </c>
      <c r="X121" s="136"/>
      <c r="Y121" s="136"/>
      <c r="Z121" s="136"/>
      <c r="AA121" s="136"/>
      <c r="AB121" s="137"/>
      <c r="AC121" s="144"/>
      <c r="AD121" s="144"/>
      <c r="AE121" s="139"/>
      <c r="AF121" s="184"/>
      <c r="AG121" s="147" t="str">
        <f t="shared" si="4"/>
        <v/>
      </c>
      <c r="AH121" s="140" t="str">
        <f>IFERROR(IF(AG121="","",IF(VLOOKUP(AE121,Listat!$T$7:$V$9,3,FALSE)&lt;=AG121,"Kyllä","Ei")),"")</f>
        <v/>
      </c>
      <c r="AI121" s="148"/>
      <c r="AJ121" s="140" t="str">
        <f>IFERROR(
  IF(
    OR(AI121="",AI121="okänt",AI121="inte tillgänglig",AI121="N/A",AI121="n.a",AI121="N.a",AI121="N/a"),
    "",
    IF(
      ISNUMBER(AI121),
      IF(
        IF(
          COUNTIF(B121,"*RFNBO*")&gt;0,
          70,
          VLOOKUP(AE121,Listat!$T$7:$U$9,2,FALSE)
        ) &lt;= AI121,
        "Ja",
        "Nej"
      ),
      "Ange endast det numeriska värdet i AI-kolumnen"
    )
  ),
"")</f>
        <v/>
      </c>
      <c r="AK121" s="143"/>
      <c r="AL121" s="42"/>
      <c r="AM121" s="49"/>
      <c r="AN121" s="42"/>
      <c r="AO121" s="42"/>
      <c r="AP121" s="42"/>
      <c r="AQ121" s="42"/>
      <c r="AR121" s="42"/>
      <c r="AS121" s="42"/>
      <c r="AT121" s="42"/>
      <c r="AU121" s="42"/>
      <c r="AV121" s="42"/>
      <c r="AW121" s="42"/>
      <c r="AX121" s="42"/>
      <c r="AY121" s="42"/>
      <c r="AZ121" s="42"/>
      <c r="BA121" s="42"/>
      <c r="BB121" s="42"/>
      <c r="BC121" s="42"/>
      <c r="BD121" s="42"/>
      <c r="BE121" s="42"/>
      <c r="BF121" s="42"/>
      <c r="BG121" s="42"/>
    </row>
    <row r="122" spans="1:59" x14ac:dyDescent="0.3">
      <c r="A122" s="79"/>
      <c r="B122" s="133"/>
      <c r="C122" s="131" t="str">
        <f>IFERROR(IFERROR(IF(B122="","",VLOOKUP(B122,Listat!$A$7:$B$81,2,FALSE)),VLOOKUP(LEFT(B122,FIND(" (egen)",B122)-1),Listat!$A$7:$B$81,2,FALSE)),"-")</f>
        <v/>
      </c>
      <c r="D122" s="131" t="str">
        <f>IFERROR(IFERROR(IF(B122="","",VLOOKUP(B122,Listat!$A$7:$C$81,3,FALSE)),VLOOKUP(LEFT(B122,FIND(" (egen)",B122)-1),Listat!$A$7:$C$81,3,FALSE)),"-")</f>
        <v/>
      </c>
      <c r="E122" s="134"/>
      <c r="F122" s="174"/>
      <c r="G122" s="228" t="str">
        <f>Listat!AU122</f>
        <v/>
      </c>
      <c r="H122" s="152"/>
      <c r="I122" s="135"/>
      <c r="J122" s="175"/>
      <c r="K122" s="176"/>
      <c r="L122" s="146"/>
      <c r="M122" s="146"/>
      <c r="N122" s="175"/>
      <c r="O122" s="229" t="str">
        <f>Listat!BC122</f>
        <v/>
      </c>
      <c r="P122" s="175" t="str">
        <f t="shared" si="3"/>
        <v/>
      </c>
      <c r="Q122" s="175" t="str">
        <f>IFERROR(IFERROR(VLOOKUP(B122,Listat!$N$7:$P$114,3,FALSE)*P122,P122),"")</f>
        <v/>
      </c>
      <c r="R122" s="152"/>
      <c r="S122" s="172" t="s">
        <v>16</v>
      </c>
      <c r="T122" s="173"/>
      <c r="U122" s="138"/>
      <c r="V122" s="136"/>
      <c r="W122" s="157" t="s">
        <v>16</v>
      </c>
      <c r="X122" s="136"/>
      <c r="Y122" s="136"/>
      <c r="Z122" s="136"/>
      <c r="AA122" s="136"/>
      <c r="AB122" s="137"/>
      <c r="AC122" s="144"/>
      <c r="AD122" s="144"/>
      <c r="AE122" s="139"/>
      <c r="AF122" s="184"/>
      <c r="AG122" s="147" t="str">
        <f t="shared" si="4"/>
        <v/>
      </c>
      <c r="AH122" s="140" t="str">
        <f>IFERROR(IF(AG122="","",IF(VLOOKUP(AE122,Listat!$T$7:$V$9,3,FALSE)&lt;=AG122,"Kyllä","Ei")),"")</f>
        <v/>
      </c>
      <c r="AI122" s="148"/>
      <c r="AJ122" s="140" t="str">
        <f>IFERROR(
  IF(
    OR(AI122="",AI122="okänt",AI122="inte tillgänglig",AI122="N/A",AI122="n.a",AI122="N.a",AI122="N/a"),
    "",
    IF(
      ISNUMBER(AI122),
      IF(
        IF(
          COUNTIF(B122,"*RFNBO*")&gt;0,
          70,
          VLOOKUP(AE122,Listat!$T$7:$U$9,2,FALSE)
        ) &lt;= AI122,
        "Ja",
        "Nej"
      ),
      "Ange endast det numeriska värdet i AI-kolumnen"
    )
  ),
"")</f>
        <v/>
      </c>
      <c r="AK122" s="143"/>
      <c r="AL122" s="42"/>
      <c r="AM122" s="49"/>
      <c r="AN122" s="42"/>
      <c r="AO122" s="42"/>
      <c r="AP122" s="42"/>
      <c r="AQ122" s="42"/>
      <c r="AR122" s="42"/>
      <c r="AS122" s="42"/>
      <c r="AT122" s="42"/>
      <c r="AU122" s="42"/>
      <c r="AV122" s="42"/>
      <c r="AW122" s="42"/>
      <c r="AX122" s="42"/>
      <c r="AY122" s="42"/>
      <c r="AZ122" s="42"/>
      <c r="BA122" s="42"/>
      <c r="BB122" s="42"/>
      <c r="BC122" s="42"/>
      <c r="BD122" s="42"/>
      <c r="BE122" s="42"/>
      <c r="BF122" s="42"/>
      <c r="BG122" s="42"/>
    </row>
    <row r="123" spans="1:59" x14ac:dyDescent="0.3">
      <c r="A123" s="79"/>
      <c r="B123" s="133"/>
      <c r="C123" s="131" t="str">
        <f>IFERROR(IFERROR(IF(B123="","",VLOOKUP(B123,Listat!$A$7:$B$81,2,FALSE)),VLOOKUP(LEFT(B123,FIND(" (egen)",B123)-1),Listat!$A$7:$B$81,2,FALSE)),"-")</f>
        <v/>
      </c>
      <c r="D123" s="131" t="str">
        <f>IFERROR(IFERROR(IF(B123="","",VLOOKUP(B123,Listat!$A$7:$C$81,3,FALSE)),VLOOKUP(LEFT(B123,FIND(" (egen)",B123)-1),Listat!$A$7:$C$81,3,FALSE)),"-")</f>
        <v/>
      </c>
      <c r="E123" s="134"/>
      <c r="F123" s="174"/>
      <c r="G123" s="228" t="str">
        <f>Listat!AU123</f>
        <v/>
      </c>
      <c r="H123" s="152"/>
      <c r="I123" s="135"/>
      <c r="J123" s="175"/>
      <c r="K123" s="176"/>
      <c r="L123" s="146"/>
      <c r="M123" s="146"/>
      <c r="N123" s="175"/>
      <c r="O123" s="229" t="str">
        <f>Listat!BC123</f>
        <v/>
      </c>
      <c r="P123" s="175" t="str">
        <f t="shared" si="3"/>
        <v/>
      </c>
      <c r="Q123" s="175" t="str">
        <f>IFERROR(IFERROR(VLOOKUP(B123,Listat!$N$7:$P$114,3,FALSE)*P123,P123),"")</f>
        <v/>
      </c>
      <c r="R123" s="152"/>
      <c r="S123" s="172" t="s">
        <v>16</v>
      </c>
      <c r="T123" s="173"/>
      <c r="U123" s="138"/>
      <c r="V123" s="136"/>
      <c r="W123" s="157" t="s">
        <v>16</v>
      </c>
      <c r="X123" s="136"/>
      <c r="Y123" s="136"/>
      <c r="Z123" s="136"/>
      <c r="AA123" s="136"/>
      <c r="AB123" s="137"/>
      <c r="AC123" s="144"/>
      <c r="AD123" s="144"/>
      <c r="AE123" s="139"/>
      <c r="AF123" s="184"/>
      <c r="AG123" s="147" t="str">
        <f t="shared" si="4"/>
        <v/>
      </c>
      <c r="AH123" s="140" t="str">
        <f>IFERROR(IF(AG123="","",IF(VLOOKUP(AE123,Listat!$T$7:$V$9,3,FALSE)&lt;=AG123,"Kyllä","Ei")),"")</f>
        <v/>
      </c>
      <c r="AI123" s="148"/>
      <c r="AJ123" s="140" t="str">
        <f>IFERROR(
  IF(
    OR(AI123="",AI123="okänt",AI123="inte tillgänglig",AI123="N/A",AI123="n.a",AI123="N.a",AI123="N/a"),
    "",
    IF(
      ISNUMBER(AI123),
      IF(
        IF(
          COUNTIF(B123,"*RFNBO*")&gt;0,
          70,
          VLOOKUP(AE123,Listat!$T$7:$U$9,2,FALSE)
        ) &lt;= AI123,
        "Ja",
        "Nej"
      ),
      "Ange endast det numeriska värdet i AI-kolumnen"
    )
  ),
"")</f>
        <v/>
      </c>
      <c r="AK123" s="143"/>
      <c r="AL123" s="42"/>
      <c r="AM123" s="49"/>
      <c r="AN123" s="42"/>
      <c r="AO123" s="42"/>
      <c r="AP123" s="42"/>
      <c r="AQ123" s="42"/>
      <c r="AR123" s="42"/>
      <c r="AS123" s="42"/>
      <c r="AT123" s="42"/>
      <c r="AU123" s="42"/>
      <c r="AV123" s="42"/>
      <c r="AW123" s="42"/>
      <c r="AX123" s="42"/>
      <c r="AY123" s="42"/>
      <c r="AZ123" s="42"/>
      <c r="BA123" s="42"/>
      <c r="BB123" s="42"/>
      <c r="BC123" s="42"/>
      <c r="BD123" s="42"/>
      <c r="BE123" s="42"/>
      <c r="BF123" s="42"/>
      <c r="BG123" s="42"/>
    </row>
    <row r="124" spans="1:59" x14ac:dyDescent="0.3">
      <c r="A124" s="79"/>
      <c r="B124" s="133"/>
      <c r="C124" s="131" t="str">
        <f>IFERROR(IFERROR(IF(B124="","",VLOOKUP(B124,Listat!$A$7:$B$81,2,FALSE)),VLOOKUP(LEFT(B124,FIND(" (egen)",B124)-1),Listat!$A$7:$B$81,2,FALSE)),"-")</f>
        <v/>
      </c>
      <c r="D124" s="131" t="str">
        <f>IFERROR(IFERROR(IF(B124="","",VLOOKUP(B124,Listat!$A$7:$C$81,3,FALSE)),VLOOKUP(LEFT(B124,FIND(" (egen)",B124)-1),Listat!$A$7:$C$81,3,FALSE)),"-")</f>
        <v/>
      </c>
      <c r="E124" s="134"/>
      <c r="F124" s="174"/>
      <c r="G124" s="228" t="str">
        <f>Listat!AU124</f>
        <v/>
      </c>
      <c r="H124" s="152"/>
      <c r="I124" s="135"/>
      <c r="J124" s="175"/>
      <c r="K124" s="176"/>
      <c r="L124" s="146"/>
      <c r="M124" s="146"/>
      <c r="N124" s="175"/>
      <c r="O124" s="229" t="str">
        <f>Listat!BC124</f>
        <v/>
      </c>
      <c r="P124" s="175" t="str">
        <f t="shared" si="3"/>
        <v/>
      </c>
      <c r="Q124" s="175" t="str">
        <f>IFERROR(IFERROR(VLOOKUP(B124,Listat!$N$7:$P$114,3,FALSE)*P124,P124),"")</f>
        <v/>
      </c>
      <c r="R124" s="152"/>
      <c r="S124" s="172" t="s">
        <v>16</v>
      </c>
      <c r="T124" s="173"/>
      <c r="U124" s="138"/>
      <c r="V124" s="136"/>
      <c r="W124" s="157" t="s">
        <v>16</v>
      </c>
      <c r="X124" s="136"/>
      <c r="Y124" s="136"/>
      <c r="Z124" s="136"/>
      <c r="AA124" s="136"/>
      <c r="AB124" s="137"/>
      <c r="AC124" s="144"/>
      <c r="AD124" s="144"/>
      <c r="AE124" s="139"/>
      <c r="AF124" s="184"/>
      <c r="AG124" s="147" t="str">
        <f t="shared" si="4"/>
        <v/>
      </c>
      <c r="AH124" s="140" t="str">
        <f>IFERROR(IF(AG124="","",IF(VLOOKUP(AE124,Listat!$T$7:$V$9,3,FALSE)&lt;=AG124,"Kyllä","Ei")),"")</f>
        <v/>
      </c>
      <c r="AI124" s="148"/>
      <c r="AJ124" s="140" t="str">
        <f>IFERROR(
  IF(
    OR(AI124="",AI124="okänt",AI124="inte tillgänglig",AI124="N/A",AI124="n.a",AI124="N.a",AI124="N/a"),
    "",
    IF(
      ISNUMBER(AI124),
      IF(
        IF(
          COUNTIF(B124,"*RFNBO*")&gt;0,
          70,
          VLOOKUP(AE124,Listat!$T$7:$U$9,2,FALSE)
        ) &lt;= AI124,
        "Ja",
        "Nej"
      ),
      "Ange endast det numeriska värdet i AI-kolumnen"
    )
  ),
"")</f>
        <v/>
      </c>
      <c r="AK124" s="143"/>
      <c r="AL124" s="42"/>
      <c r="AM124" s="49"/>
      <c r="AN124" s="42"/>
      <c r="AO124" s="42"/>
      <c r="AP124" s="42"/>
      <c r="AQ124" s="42"/>
      <c r="AR124" s="42"/>
      <c r="AS124" s="42"/>
      <c r="AT124" s="42"/>
      <c r="AU124" s="42"/>
      <c r="AV124" s="42"/>
      <c r="AW124" s="42"/>
      <c r="AX124" s="42"/>
      <c r="AY124" s="42"/>
      <c r="AZ124" s="42"/>
      <c r="BA124" s="42"/>
      <c r="BB124" s="42"/>
      <c r="BC124" s="42"/>
      <c r="BD124" s="42"/>
      <c r="BE124" s="42"/>
      <c r="BF124" s="42"/>
      <c r="BG124" s="42"/>
    </row>
    <row r="125" spans="1:59" x14ac:dyDescent="0.3">
      <c r="A125" s="79"/>
      <c r="B125" s="133"/>
      <c r="C125" s="131" t="str">
        <f>IFERROR(IFERROR(IF(B125="","",VLOOKUP(B125,Listat!$A$7:$B$81,2,FALSE)),VLOOKUP(LEFT(B125,FIND(" (egen)",B125)-1),Listat!$A$7:$B$81,2,FALSE)),"-")</f>
        <v/>
      </c>
      <c r="D125" s="131" t="str">
        <f>IFERROR(IFERROR(IF(B125="","",VLOOKUP(B125,Listat!$A$7:$C$81,3,FALSE)),VLOOKUP(LEFT(B125,FIND(" (egen)",B125)-1),Listat!$A$7:$C$81,3,FALSE)),"-")</f>
        <v/>
      </c>
      <c r="E125" s="134"/>
      <c r="F125" s="174"/>
      <c r="G125" s="228" t="str">
        <f>Listat!AU125</f>
        <v/>
      </c>
      <c r="H125" s="152"/>
      <c r="I125" s="135"/>
      <c r="J125" s="175"/>
      <c r="K125" s="176"/>
      <c r="L125" s="146"/>
      <c r="M125" s="146"/>
      <c r="N125" s="175"/>
      <c r="O125" s="229" t="str">
        <f>Listat!BC125</f>
        <v/>
      </c>
      <c r="P125" s="175" t="str">
        <f t="shared" si="3"/>
        <v/>
      </c>
      <c r="Q125" s="175" t="str">
        <f>IFERROR(IFERROR(VLOOKUP(B125,Listat!$N$7:$P$114,3,FALSE)*P125,P125),"")</f>
        <v/>
      </c>
      <c r="R125" s="152"/>
      <c r="S125" s="172" t="s">
        <v>16</v>
      </c>
      <c r="T125" s="173"/>
      <c r="U125" s="138"/>
      <c r="V125" s="136"/>
      <c r="W125" s="157" t="s">
        <v>16</v>
      </c>
      <c r="X125" s="136"/>
      <c r="Y125" s="136"/>
      <c r="Z125" s="136"/>
      <c r="AA125" s="136"/>
      <c r="AB125" s="137"/>
      <c r="AC125" s="144"/>
      <c r="AD125" s="144"/>
      <c r="AE125" s="139"/>
      <c r="AF125" s="184"/>
      <c r="AG125" s="147" t="str">
        <f t="shared" si="4"/>
        <v/>
      </c>
      <c r="AH125" s="140" t="str">
        <f>IFERROR(IF(AG125="","",IF(VLOOKUP(AE125,Listat!$T$7:$V$9,3,FALSE)&lt;=AG125,"Kyllä","Ei")),"")</f>
        <v/>
      </c>
      <c r="AI125" s="148"/>
      <c r="AJ125" s="140" t="str">
        <f>IFERROR(
  IF(
    OR(AI125="",AI125="okänt",AI125="inte tillgänglig",AI125="N/A",AI125="n.a",AI125="N.a",AI125="N/a"),
    "",
    IF(
      ISNUMBER(AI125),
      IF(
        IF(
          COUNTIF(B125,"*RFNBO*")&gt;0,
          70,
          VLOOKUP(AE125,Listat!$T$7:$U$9,2,FALSE)
        ) &lt;= AI125,
        "Ja",
        "Nej"
      ),
      "Ange endast det numeriska värdet i AI-kolumnen"
    )
  ),
"")</f>
        <v/>
      </c>
      <c r="AK125" s="143"/>
      <c r="AL125" s="42"/>
      <c r="AM125" s="49"/>
      <c r="AN125" s="42"/>
      <c r="AO125" s="42"/>
      <c r="AP125" s="42"/>
      <c r="AQ125" s="42"/>
      <c r="AR125" s="42"/>
      <c r="AS125" s="42"/>
      <c r="AT125" s="42"/>
      <c r="AU125" s="42"/>
      <c r="AV125" s="42"/>
      <c r="AW125" s="42"/>
      <c r="AX125" s="42"/>
      <c r="AY125" s="42"/>
      <c r="AZ125" s="42"/>
      <c r="BA125" s="42"/>
      <c r="BB125" s="42"/>
      <c r="BC125" s="42"/>
      <c r="BD125" s="42"/>
      <c r="BE125" s="42"/>
      <c r="BF125" s="42"/>
      <c r="BG125" s="42"/>
    </row>
    <row r="126" spans="1:59" x14ac:dyDescent="0.3">
      <c r="A126" s="79"/>
      <c r="B126" s="133"/>
      <c r="C126" s="131" t="str">
        <f>IFERROR(IFERROR(IF(B126="","",VLOOKUP(B126,Listat!$A$7:$B$81,2,FALSE)),VLOOKUP(LEFT(B126,FIND(" (egen)",B126)-1),Listat!$A$7:$B$81,2,FALSE)),"-")</f>
        <v/>
      </c>
      <c r="D126" s="131" t="str">
        <f>IFERROR(IFERROR(IF(B126="","",VLOOKUP(B126,Listat!$A$7:$C$81,3,FALSE)),VLOOKUP(LEFT(B126,FIND(" (egen)",B126)-1),Listat!$A$7:$C$81,3,FALSE)),"-")</f>
        <v/>
      </c>
      <c r="E126" s="134"/>
      <c r="F126" s="174"/>
      <c r="G126" s="228" t="str">
        <f>Listat!AU126</f>
        <v/>
      </c>
      <c r="H126" s="152"/>
      <c r="I126" s="135"/>
      <c r="J126" s="175"/>
      <c r="K126" s="176"/>
      <c r="L126" s="146"/>
      <c r="M126" s="146"/>
      <c r="N126" s="175"/>
      <c r="O126" s="229" t="str">
        <f>Listat!BC126</f>
        <v/>
      </c>
      <c r="P126" s="175" t="str">
        <f t="shared" si="3"/>
        <v/>
      </c>
      <c r="Q126" s="175" t="str">
        <f>IFERROR(IFERROR(VLOOKUP(B126,Listat!$N$7:$P$114,3,FALSE)*P126,P126),"")</f>
        <v/>
      </c>
      <c r="R126" s="152"/>
      <c r="S126" s="172" t="s">
        <v>16</v>
      </c>
      <c r="T126" s="173"/>
      <c r="U126" s="138"/>
      <c r="V126" s="136"/>
      <c r="W126" s="157" t="s">
        <v>16</v>
      </c>
      <c r="X126" s="136"/>
      <c r="Y126" s="136"/>
      <c r="Z126" s="136"/>
      <c r="AA126" s="136"/>
      <c r="AB126" s="137"/>
      <c r="AC126" s="144"/>
      <c r="AD126" s="144"/>
      <c r="AE126" s="139"/>
      <c r="AF126" s="184"/>
      <c r="AG126" s="147" t="str">
        <f t="shared" si="4"/>
        <v/>
      </c>
      <c r="AH126" s="140" t="str">
        <f>IFERROR(IF(AG126="","",IF(VLOOKUP(AE126,Listat!$T$7:$V$9,3,FALSE)&lt;=AG126,"Kyllä","Ei")),"")</f>
        <v/>
      </c>
      <c r="AI126" s="148"/>
      <c r="AJ126" s="140" t="str">
        <f>IFERROR(
  IF(
    OR(AI126="",AI126="okänt",AI126="inte tillgänglig",AI126="N/A",AI126="n.a",AI126="N.a",AI126="N/a"),
    "",
    IF(
      ISNUMBER(AI126),
      IF(
        IF(
          COUNTIF(B126,"*RFNBO*")&gt;0,
          70,
          VLOOKUP(AE126,Listat!$T$7:$U$9,2,FALSE)
        ) &lt;= AI126,
        "Ja",
        "Nej"
      ),
      "Ange endast det numeriska värdet i AI-kolumnen"
    )
  ),
"")</f>
        <v/>
      </c>
      <c r="AK126" s="143"/>
      <c r="AL126" s="42"/>
      <c r="AM126" s="49"/>
      <c r="AN126" s="42"/>
      <c r="AO126" s="42"/>
      <c r="AP126" s="42"/>
      <c r="AQ126" s="42"/>
      <c r="AR126" s="42"/>
      <c r="AS126" s="42"/>
      <c r="AT126" s="42"/>
      <c r="AU126" s="42"/>
      <c r="AV126" s="42"/>
      <c r="AW126" s="42"/>
      <c r="AX126" s="42"/>
      <c r="AY126" s="42"/>
      <c r="AZ126" s="42"/>
      <c r="BA126" s="42"/>
      <c r="BB126" s="42"/>
      <c r="BC126" s="42"/>
      <c r="BD126" s="42"/>
      <c r="BE126" s="42"/>
      <c r="BF126" s="42"/>
      <c r="BG126" s="42"/>
    </row>
    <row r="127" spans="1:59" x14ac:dyDescent="0.3">
      <c r="A127" s="79"/>
      <c r="B127" s="133"/>
      <c r="C127" s="131" t="str">
        <f>IFERROR(IFERROR(IF(B127="","",VLOOKUP(B127,Listat!$A$7:$B$81,2,FALSE)),VLOOKUP(LEFT(B127,FIND(" (egen)",B127)-1),Listat!$A$7:$B$81,2,FALSE)),"-")</f>
        <v/>
      </c>
      <c r="D127" s="131" t="str">
        <f>IFERROR(IFERROR(IF(B127="","",VLOOKUP(B127,Listat!$A$7:$C$81,3,FALSE)),VLOOKUP(LEFT(B127,FIND(" (egen)",B127)-1),Listat!$A$7:$C$81,3,FALSE)),"-")</f>
        <v/>
      </c>
      <c r="E127" s="134"/>
      <c r="F127" s="174"/>
      <c r="G127" s="228" t="str">
        <f>Listat!AU127</f>
        <v/>
      </c>
      <c r="H127" s="152"/>
      <c r="I127" s="135"/>
      <c r="J127" s="175"/>
      <c r="K127" s="176"/>
      <c r="L127" s="146"/>
      <c r="M127" s="146"/>
      <c r="N127" s="175"/>
      <c r="O127" s="229" t="str">
        <f>Listat!BC127</f>
        <v/>
      </c>
      <c r="P127" s="175" t="str">
        <f t="shared" si="3"/>
        <v/>
      </c>
      <c r="Q127" s="175" t="str">
        <f>IFERROR(IFERROR(VLOOKUP(B127,Listat!$N$7:$P$114,3,FALSE)*P127,P127),"")</f>
        <v/>
      </c>
      <c r="R127" s="152"/>
      <c r="S127" s="172" t="s">
        <v>16</v>
      </c>
      <c r="T127" s="173"/>
      <c r="U127" s="138"/>
      <c r="V127" s="136"/>
      <c r="W127" s="157" t="s">
        <v>16</v>
      </c>
      <c r="X127" s="136"/>
      <c r="Y127" s="136"/>
      <c r="Z127" s="136"/>
      <c r="AA127" s="136"/>
      <c r="AB127" s="137"/>
      <c r="AC127" s="144"/>
      <c r="AD127" s="144"/>
      <c r="AE127" s="139"/>
      <c r="AF127" s="184"/>
      <c r="AG127" s="147" t="str">
        <f t="shared" si="4"/>
        <v/>
      </c>
      <c r="AH127" s="140" t="str">
        <f>IFERROR(IF(AG127="","",IF(VLOOKUP(AE127,Listat!$T$7:$V$9,3,FALSE)&lt;=AG127,"Kyllä","Ei")),"")</f>
        <v/>
      </c>
      <c r="AI127" s="148"/>
      <c r="AJ127" s="140" t="str">
        <f>IFERROR(
  IF(
    OR(AI127="",AI127="okänt",AI127="inte tillgänglig",AI127="N/A",AI127="n.a",AI127="N.a",AI127="N/a"),
    "",
    IF(
      ISNUMBER(AI127),
      IF(
        IF(
          COUNTIF(B127,"*RFNBO*")&gt;0,
          70,
          VLOOKUP(AE127,Listat!$T$7:$U$9,2,FALSE)
        ) &lt;= AI127,
        "Ja",
        "Nej"
      ),
      "Ange endast det numeriska värdet i AI-kolumnen"
    )
  ),
"")</f>
        <v/>
      </c>
      <c r="AK127" s="143"/>
      <c r="AL127" s="42"/>
      <c r="AM127" s="49"/>
      <c r="AN127" s="42"/>
      <c r="AO127" s="42"/>
      <c r="AP127" s="42"/>
      <c r="AQ127" s="42"/>
      <c r="AR127" s="42"/>
      <c r="AS127" s="42"/>
      <c r="AT127" s="42"/>
      <c r="AU127" s="42"/>
      <c r="AV127" s="42"/>
      <c r="AW127" s="42"/>
      <c r="AX127" s="42"/>
      <c r="AY127" s="42"/>
      <c r="AZ127" s="42"/>
      <c r="BA127" s="42"/>
      <c r="BB127" s="42"/>
      <c r="BC127" s="42"/>
      <c r="BD127" s="42"/>
      <c r="BE127" s="42"/>
      <c r="BF127" s="42"/>
      <c r="BG127" s="42"/>
    </row>
    <row r="128" spans="1:59" x14ac:dyDescent="0.3">
      <c r="A128" s="79"/>
      <c r="B128" s="133"/>
      <c r="C128" s="131" t="str">
        <f>IFERROR(IFERROR(IF(B128="","",VLOOKUP(B128,Listat!$A$7:$B$81,2,FALSE)),VLOOKUP(LEFT(B128,FIND(" (egen)",B128)-1),Listat!$A$7:$B$81,2,FALSE)),"-")</f>
        <v/>
      </c>
      <c r="D128" s="131" t="str">
        <f>IFERROR(IFERROR(IF(B128="","",VLOOKUP(B128,Listat!$A$7:$C$81,3,FALSE)),VLOOKUP(LEFT(B128,FIND(" (egen)",B128)-1),Listat!$A$7:$C$81,3,FALSE)),"-")</f>
        <v/>
      </c>
      <c r="E128" s="134"/>
      <c r="F128" s="174"/>
      <c r="G128" s="228" t="str">
        <f>Listat!AU128</f>
        <v/>
      </c>
      <c r="H128" s="152"/>
      <c r="I128" s="135"/>
      <c r="J128" s="175"/>
      <c r="K128" s="176"/>
      <c r="L128" s="146"/>
      <c r="M128" s="146"/>
      <c r="N128" s="175"/>
      <c r="O128" s="229" t="str">
        <f>Listat!BC128</f>
        <v/>
      </c>
      <c r="P128" s="175" t="str">
        <f t="shared" si="3"/>
        <v/>
      </c>
      <c r="Q128" s="175" t="str">
        <f>IFERROR(IFERROR(VLOOKUP(B128,Listat!$N$7:$P$114,3,FALSE)*P128,P128),"")</f>
        <v/>
      </c>
      <c r="R128" s="152"/>
      <c r="S128" s="172" t="s">
        <v>16</v>
      </c>
      <c r="T128" s="173"/>
      <c r="U128" s="138"/>
      <c r="V128" s="136"/>
      <c r="W128" s="157" t="s">
        <v>16</v>
      </c>
      <c r="X128" s="136"/>
      <c r="Y128" s="136"/>
      <c r="Z128" s="136"/>
      <c r="AA128" s="136"/>
      <c r="AB128" s="137"/>
      <c r="AC128" s="144"/>
      <c r="AD128" s="144"/>
      <c r="AE128" s="139"/>
      <c r="AF128" s="184"/>
      <c r="AG128" s="147" t="str">
        <f t="shared" si="4"/>
        <v/>
      </c>
      <c r="AH128" s="140" t="str">
        <f>IFERROR(IF(AG128="","",IF(VLOOKUP(AE128,Listat!$T$7:$V$9,3,FALSE)&lt;=AG128,"Kyllä","Ei")),"")</f>
        <v/>
      </c>
      <c r="AI128" s="148"/>
      <c r="AJ128" s="140" t="str">
        <f>IFERROR(
  IF(
    OR(AI128="",AI128="okänt",AI128="inte tillgänglig",AI128="N/A",AI128="n.a",AI128="N.a",AI128="N/a"),
    "",
    IF(
      ISNUMBER(AI128),
      IF(
        IF(
          COUNTIF(B128,"*RFNBO*")&gt;0,
          70,
          VLOOKUP(AE128,Listat!$T$7:$U$9,2,FALSE)
        ) &lt;= AI128,
        "Ja",
        "Nej"
      ),
      "Ange endast det numeriska värdet i AI-kolumnen"
    )
  ),
"")</f>
        <v/>
      </c>
      <c r="AK128" s="143"/>
      <c r="AL128" s="42"/>
      <c r="AM128" s="49"/>
      <c r="AN128" s="42"/>
      <c r="AO128" s="42"/>
      <c r="AP128" s="42"/>
      <c r="AQ128" s="42"/>
      <c r="AR128" s="42"/>
      <c r="AS128" s="42"/>
      <c r="AT128" s="42"/>
      <c r="AU128" s="42"/>
      <c r="AV128" s="42"/>
      <c r="AW128" s="42"/>
      <c r="AX128" s="42"/>
      <c r="AY128" s="42"/>
      <c r="AZ128" s="42"/>
      <c r="BA128" s="42"/>
      <c r="BB128" s="42"/>
      <c r="BC128" s="42"/>
      <c r="BD128" s="42"/>
      <c r="BE128" s="42"/>
      <c r="BF128" s="42"/>
      <c r="BG128" s="42"/>
    </row>
    <row r="129" spans="1:59" x14ac:dyDescent="0.3">
      <c r="A129" s="79"/>
      <c r="B129" s="133"/>
      <c r="C129" s="131" t="str">
        <f>IFERROR(IFERROR(IF(B129="","",VLOOKUP(B129,Listat!$A$7:$B$81,2,FALSE)),VLOOKUP(LEFT(B129,FIND(" (egen)",B129)-1),Listat!$A$7:$B$81,2,FALSE)),"-")</f>
        <v/>
      </c>
      <c r="D129" s="131" t="str">
        <f>IFERROR(IFERROR(IF(B129="","",VLOOKUP(B129,Listat!$A$7:$C$81,3,FALSE)),VLOOKUP(LEFT(B129,FIND(" (egen)",B129)-1),Listat!$A$7:$C$81,3,FALSE)),"-")</f>
        <v/>
      </c>
      <c r="E129" s="134"/>
      <c r="F129" s="174"/>
      <c r="G129" s="228" t="str">
        <f>Listat!AU129</f>
        <v/>
      </c>
      <c r="H129" s="152"/>
      <c r="I129" s="135"/>
      <c r="J129" s="175"/>
      <c r="K129" s="176"/>
      <c r="L129" s="146"/>
      <c r="M129" s="146"/>
      <c r="N129" s="175"/>
      <c r="O129" s="229" t="str">
        <f>Listat!BC129</f>
        <v/>
      </c>
      <c r="P129" s="175" t="str">
        <f t="shared" si="3"/>
        <v/>
      </c>
      <c r="Q129" s="175" t="str">
        <f>IFERROR(IFERROR(VLOOKUP(B129,Listat!$N$7:$P$114,3,FALSE)*P129,P129),"")</f>
        <v/>
      </c>
      <c r="R129" s="152"/>
      <c r="S129" s="172" t="s">
        <v>16</v>
      </c>
      <c r="T129" s="173"/>
      <c r="U129" s="138"/>
      <c r="V129" s="136"/>
      <c r="W129" s="157" t="s">
        <v>16</v>
      </c>
      <c r="X129" s="136"/>
      <c r="Y129" s="136"/>
      <c r="Z129" s="136"/>
      <c r="AA129" s="136"/>
      <c r="AB129" s="137"/>
      <c r="AC129" s="144"/>
      <c r="AD129" s="144"/>
      <c r="AE129" s="139"/>
      <c r="AF129" s="184"/>
      <c r="AG129" s="147" t="str">
        <f t="shared" si="4"/>
        <v/>
      </c>
      <c r="AH129" s="140" t="str">
        <f>IFERROR(IF(AG129="","",IF(VLOOKUP(AE129,Listat!$T$7:$V$9,3,FALSE)&lt;=AG129,"Kyllä","Ei")),"")</f>
        <v/>
      </c>
      <c r="AI129" s="148"/>
      <c r="AJ129" s="140" t="str">
        <f>IFERROR(
  IF(
    OR(AI129="",AI129="okänt",AI129="inte tillgänglig",AI129="N/A",AI129="n.a",AI129="N.a",AI129="N/a"),
    "",
    IF(
      ISNUMBER(AI129),
      IF(
        IF(
          COUNTIF(B129,"*RFNBO*")&gt;0,
          70,
          VLOOKUP(AE129,Listat!$T$7:$U$9,2,FALSE)
        ) &lt;= AI129,
        "Ja",
        "Nej"
      ),
      "Ange endast det numeriska värdet i AI-kolumnen"
    )
  ),
"")</f>
        <v/>
      </c>
      <c r="AK129" s="143"/>
      <c r="AL129" s="42"/>
      <c r="AM129" s="49"/>
      <c r="AN129" s="42"/>
      <c r="AO129" s="42"/>
      <c r="AP129" s="42"/>
      <c r="AQ129" s="42"/>
      <c r="AR129" s="42"/>
      <c r="AS129" s="42"/>
      <c r="AT129" s="42"/>
      <c r="AU129" s="42"/>
      <c r="AV129" s="42"/>
      <c r="AW129" s="42"/>
      <c r="AX129" s="42"/>
      <c r="AY129" s="42"/>
      <c r="AZ129" s="42"/>
      <c r="BA129" s="42"/>
      <c r="BB129" s="42"/>
      <c r="BC129" s="42"/>
      <c r="BD129" s="42"/>
      <c r="BE129" s="42"/>
      <c r="BF129" s="42"/>
      <c r="BG129" s="42"/>
    </row>
    <row r="130" spans="1:59" x14ac:dyDescent="0.3">
      <c r="A130" s="79"/>
      <c r="B130" s="133"/>
      <c r="C130" s="131" t="str">
        <f>IFERROR(IFERROR(IF(B130="","",VLOOKUP(B130,Listat!$A$7:$B$81,2,FALSE)),VLOOKUP(LEFT(B130,FIND(" (egen)",B130)-1),Listat!$A$7:$B$81,2,FALSE)),"-")</f>
        <v/>
      </c>
      <c r="D130" s="131" t="str">
        <f>IFERROR(IFERROR(IF(B130="","",VLOOKUP(B130,Listat!$A$7:$C$81,3,FALSE)),VLOOKUP(LEFT(B130,FIND(" (egen)",B130)-1),Listat!$A$7:$C$81,3,FALSE)),"-")</f>
        <v/>
      </c>
      <c r="E130" s="134"/>
      <c r="F130" s="174"/>
      <c r="G130" s="228" t="str">
        <f>Listat!AU130</f>
        <v/>
      </c>
      <c r="H130" s="152"/>
      <c r="I130" s="135"/>
      <c r="J130" s="175"/>
      <c r="K130" s="176"/>
      <c r="L130" s="146"/>
      <c r="M130" s="146"/>
      <c r="N130" s="175"/>
      <c r="O130" s="229" t="str">
        <f>Listat!BC130</f>
        <v/>
      </c>
      <c r="P130" s="175" t="str">
        <f t="shared" si="3"/>
        <v/>
      </c>
      <c r="Q130" s="175" t="str">
        <f>IFERROR(IFERROR(VLOOKUP(B130,Listat!$N$7:$P$114,3,FALSE)*P130,P130),"")</f>
        <v/>
      </c>
      <c r="R130" s="152"/>
      <c r="S130" s="172" t="s">
        <v>16</v>
      </c>
      <c r="T130" s="173"/>
      <c r="U130" s="138"/>
      <c r="V130" s="136"/>
      <c r="W130" s="157" t="s">
        <v>16</v>
      </c>
      <c r="X130" s="136"/>
      <c r="Y130" s="136"/>
      <c r="Z130" s="136"/>
      <c r="AA130" s="136"/>
      <c r="AB130" s="137"/>
      <c r="AC130" s="144"/>
      <c r="AD130" s="144"/>
      <c r="AE130" s="139"/>
      <c r="AF130" s="184"/>
      <c r="AG130" s="147" t="str">
        <f t="shared" si="4"/>
        <v/>
      </c>
      <c r="AH130" s="140" t="str">
        <f>IFERROR(IF(AG130="","",IF(VLOOKUP(AE130,Listat!$T$7:$V$9,3,FALSE)&lt;=AG130,"Kyllä","Ei")),"")</f>
        <v/>
      </c>
      <c r="AI130" s="148"/>
      <c r="AJ130" s="140" t="str">
        <f>IFERROR(
  IF(
    OR(AI130="",AI130="okänt",AI130="inte tillgänglig",AI130="N/A",AI130="n.a",AI130="N.a",AI130="N/a"),
    "",
    IF(
      ISNUMBER(AI130),
      IF(
        IF(
          COUNTIF(B130,"*RFNBO*")&gt;0,
          70,
          VLOOKUP(AE130,Listat!$T$7:$U$9,2,FALSE)
        ) &lt;= AI130,
        "Ja",
        "Nej"
      ),
      "Ange endast det numeriska värdet i AI-kolumnen"
    )
  ),
"")</f>
        <v/>
      </c>
      <c r="AK130" s="143"/>
      <c r="AL130" s="42"/>
      <c r="AM130" s="49"/>
      <c r="AN130" s="42"/>
      <c r="AO130" s="42"/>
      <c r="AP130" s="42"/>
      <c r="AQ130" s="42"/>
      <c r="AR130" s="42"/>
      <c r="AS130" s="42"/>
      <c r="AT130" s="42"/>
      <c r="AU130" s="42"/>
      <c r="AV130" s="42"/>
      <c r="AW130" s="42"/>
      <c r="AX130" s="42"/>
      <c r="AY130" s="42"/>
      <c r="AZ130" s="42"/>
      <c r="BA130" s="42"/>
      <c r="BB130" s="42"/>
      <c r="BC130" s="42"/>
      <c r="BD130" s="42"/>
      <c r="BE130" s="42"/>
      <c r="BF130" s="42"/>
      <c r="BG130" s="42"/>
    </row>
    <row r="131" spans="1:59" x14ac:dyDescent="0.3">
      <c r="A131" s="79"/>
      <c r="B131" s="133"/>
      <c r="C131" s="131" t="str">
        <f>IFERROR(IFERROR(IF(B131="","",VLOOKUP(B131,Listat!$A$7:$B$81,2,FALSE)),VLOOKUP(LEFT(B131,FIND(" (egen)",B131)-1),Listat!$A$7:$B$81,2,FALSE)),"-")</f>
        <v/>
      </c>
      <c r="D131" s="131" t="str">
        <f>IFERROR(IFERROR(IF(B131="","",VLOOKUP(B131,Listat!$A$7:$C$81,3,FALSE)),VLOOKUP(LEFT(B131,FIND(" (egen)",B131)-1),Listat!$A$7:$C$81,3,FALSE)),"-")</f>
        <v/>
      </c>
      <c r="E131" s="134"/>
      <c r="F131" s="174"/>
      <c r="G131" s="228" t="str">
        <f>Listat!AU131</f>
        <v/>
      </c>
      <c r="H131" s="152"/>
      <c r="I131" s="135"/>
      <c r="J131" s="175"/>
      <c r="K131" s="176"/>
      <c r="L131" s="146"/>
      <c r="M131" s="146"/>
      <c r="N131" s="175"/>
      <c r="O131" s="229" t="str">
        <f>Listat!BC131</f>
        <v/>
      </c>
      <c r="P131" s="175" t="str">
        <f t="shared" si="3"/>
        <v/>
      </c>
      <c r="Q131" s="175" t="str">
        <f>IFERROR(IFERROR(VLOOKUP(B131,Listat!$N$7:$P$114,3,FALSE)*P131,P131),"")</f>
        <v/>
      </c>
      <c r="R131" s="152"/>
      <c r="S131" s="172" t="s">
        <v>16</v>
      </c>
      <c r="T131" s="173"/>
      <c r="U131" s="138"/>
      <c r="V131" s="136"/>
      <c r="W131" s="157" t="s">
        <v>16</v>
      </c>
      <c r="X131" s="136"/>
      <c r="Y131" s="136"/>
      <c r="Z131" s="136"/>
      <c r="AA131" s="136"/>
      <c r="AB131" s="137"/>
      <c r="AC131" s="144"/>
      <c r="AD131" s="144"/>
      <c r="AE131" s="139"/>
      <c r="AF131" s="184"/>
      <c r="AG131" s="147" t="str">
        <f t="shared" si="4"/>
        <v/>
      </c>
      <c r="AH131" s="140" t="str">
        <f>IFERROR(IF(AG131="","",IF(VLOOKUP(AE131,Listat!$T$7:$V$9,3,FALSE)&lt;=AG131,"Kyllä","Ei")),"")</f>
        <v/>
      </c>
      <c r="AI131" s="148"/>
      <c r="AJ131" s="140" t="str">
        <f>IFERROR(
  IF(
    OR(AI131="",AI131="okänt",AI131="inte tillgänglig",AI131="N/A",AI131="n.a",AI131="N.a",AI131="N/a"),
    "",
    IF(
      ISNUMBER(AI131),
      IF(
        IF(
          COUNTIF(B131,"*RFNBO*")&gt;0,
          70,
          VLOOKUP(AE131,Listat!$T$7:$U$9,2,FALSE)
        ) &lt;= AI131,
        "Ja",
        "Nej"
      ),
      "Ange endast det numeriska värdet i AI-kolumnen"
    )
  ),
"")</f>
        <v/>
      </c>
      <c r="AK131" s="143"/>
      <c r="AL131" s="42"/>
      <c r="AM131" s="49"/>
      <c r="AN131" s="42"/>
      <c r="AO131" s="42"/>
      <c r="AP131" s="42"/>
      <c r="AQ131" s="42"/>
      <c r="AR131" s="42"/>
      <c r="AS131" s="42"/>
      <c r="AT131" s="42"/>
      <c r="AU131" s="42"/>
      <c r="AV131" s="42"/>
      <c r="AW131" s="42"/>
      <c r="AX131" s="42"/>
      <c r="AY131" s="42"/>
      <c r="AZ131" s="42"/>
      <c r="BA131" s="42"/>
      <c r="BB131" s="42"/>
      <c r="BC131" s="42"/>
      <c r="BD131" s="42"/>
      <c r="BE131" s="42"/>
      <c r="BF131" s="42"/>
      <c r="BG131" s="42"/>
    </row>
    <row r="132" spans="1:59" x14ac:dyDescent="0.3">
      <c r="A132" s="79"/>
      <c r="B132" s="133"/>
      <c r="C132" s="131" t="str">
        <f>IFERROR(IFERROR(IF(B132="","",VLOOKUP(B132,Listat!$A$7:$B$81,2,FALSE)),VLOOKUP(LEFT(B132,FIND(" (egen)",B132)-1),Listat!$A$7:$B$81,2,FALSE)),"-")</f>
        <v/>
      </c>
      <c r="D132" s="131" t="str">
        <f>IFERROR(IFERROR(IF(B132="","",VLOOKUP(B132,Listat!$A$7:$C$81,3,FALSE)),VLOOKUP(LEFT(B132,FIND(" (egen)",B132)-1),Listat!$A$7:$C$81,3,FALSE)),"-")</f>
        <v/>
      </c>
      <c r="E132" s="134"/>
      <c r="F132" s="174"/>
      <c r="G132" s="228" t="str">
        <f>Listat!AU132</f>
        <v/>
      </c>
      <c r="H132" s="152"/>
      <c r="I132" s="135"/>
      <c r="J132" s="175"/>
      <c r="K132" s="176"/>
      <c r="L132" s="146"/>
      <c r="M132" s="146"/>
      <c r="N132" s="175"/>
      <c r="O132" s="229" t="str">
        <f>Listat!BC132</f>
        <v/>
      </c>
      <c r="P132" s="175" t="str">
        <f t="shared" si="3"/>
        <v/>
      </c>
      <c r="Q132" s="175" t="str">
        <f>IFERROR(IFERROR(VLOOKUP(B132,Listat!$N$7:$P$114,3,FALSE)*P132,P132),"")</f>
        <v/>
      </c>
      <c r="R132" s="152"/>
      <c r="S132" s="172" t="s">
        <v>16</v>
      </c>
      <c r="T132" s="173"/>
      <c r="U132" s="138"/>
      <c r="V132" s="136"/>
      <c r="W132" s="157" t="s">
        <v>16</v>
      </c>
      <c r="X132" s="136"/>
      <c r="Y132" s="136"/>
      <c r="Z132" s="136"/>
      <c r="AA132" s="136"/>
      <c r="AB132" s="137"/>
      <c r="AC132" s="144"/>
      <c r="AD132" s="144"/>
      <c r="AE132" s="139"/>
      <c r="AF132" s="184"/>
      <c r="AG132" s="147" t="str">
        <f t="shared" si="4"/>
        <v/>
      </c>
      <c r="AH132" s="140" t="str">
        <f>IFERROR(IF(AG132="","",IF(VLOOKUP(AE132,Listat!$T$7:$V$9,3,FALSE)&lt;=AG132,"Kyllä","Ei")),"")</f>
        <v/>
      </c>
      <c r="AI132" s="148"/>
      <c r="AJ132" s="140" t="str">
        <f>IFERROR(
  IF(
    OR(AI132="",AI132="okänt",AI132="inte tillgänglig",AI132="N/A",AI132="n.a",AI132="N.a",AI132="N/a"),
    "",
    IF(
      ISNUMBER(AI132),
      IF(
        IF(
          COUNTIF(B132,"*RFNBO*")&gt;0,
          70,
          VLOOKUP(AE132,Listat!$T$7:$U$9,2,FALSE)
        ) &lt;= AI132,
        "Ja",
        "Nej"
      ),
      "Ange endast det numeriska värdet i AI-kolumnen"
    )
  ),
"")</f>
        <v/>
      </c>
      <c r="AK132" s="143"/>
      <c r="AL132" s="42"/>
      <c r="AM132" s="49"/>
      <c r="AN132" s="42"/>
      <c r="AO132" s="42"/>
      <c r="AP132" s="42"/>
      <c r="AQ132" s="42"/>
      <c r="AR132" s="42"/>
      <c r="AS132" s="42"/>
      <c r="AT132" s="42"/>
      <c r="AU132" s="42"/>
      <c r="AV132" s="42"/>
      <c r="AW132" s="42"/>
      <c r="AX132" s="42"/>
      <c r="AY132" s="42"/>
      <c r="AZ132" s="42"/>
      <c r="BA132" s="42"/>
      <c r="BB132" s="42"/>
      <c r="BC132" s="42"/>
      <c r="BD132" s="42"/>
      <c r="BE132" s="42"/>
      <c r="BF132" s="42"/>
      <c r="BG132" s="42"/>
    </row>
    <row r="133" spans="1:59" x14ac:dyDescent="0.3">
      <c r="A133" s="79"/>
      <c r="B133" s="133"/>
      <c r="C133" s="131" t="str">
        <f>IFERROR(IFERROR(IF(B133="","",VLOOKUP(B133,Listat!$A$7:$B$81,2,FALSE)),VLOOKUP(LEFT(B133,FIND(" (egen)",B133)-1),Listat!$A$7:$B$81,2,FALSE)),"-")</f>
        <v/>
      </c>
      <c r="D133" s="131" t="str">
        <f>IFERROR(IFERROR(IF(B133="","",VLOOKUP(B133,Listat!$A$7:$C$81,3,FALSE)),VLOOKUP(LEFT(B133,FIND(" (egen)",B133)-1),Listat!$A$7:$C$81,3,FALSE)),"-")</f>
        <v/>
      </c>
      <c r="E133" s="134"/>
      <c r="F133" s="174"/>
      <c r="G133" s="228" t="str">
        <f>Listat!AU133</f>
        <v/>
      </c>
      <c r="H133" s="152"/>
      <c r="I133" s="135"/>
      <c r="J133" s="175"/>
      <c r="K133" s="176"/>
      <c r="L133" s="146"/>
      <c r="M133" s="146"/>
      <c r="N133" s="175"/>
      <c r="O133" s="229" t="str">
        <f>Listat!BC133</f>
        <v/>
      </c>
      <c r="P133" s="175" t="str">
        <f t="shared" si="3"/>
        <v/>
      </c>
      <c r="Q133" s="175" t="str">
        <f>IFERROR(IFERROR(VLOOKUP(B133,Listat!$N$7:$P$114,3,FALSE)*P133,P133),"")</f>
        <v/>
      </c>
      <c r="R133" s="152"/>
      <c r="S133" s="172" t="s">
        <v>16</v>
      </c>
      <c r="T133" s="173"/>
      <c r="U133" s="138"/>
      <c r="V133" s="136"/>
      <c r="W133" s="157" t="s">
        <v>16</v>
      </c>
      <c r="X133" s="136"/>
      <c r="Y133" s="136"/>
      <c r="Z133" s="136"/>
      <c r="AA133" s="136"/>
      <c r="AB133" s="137"/>
      <c r="AC133" s="144"/>
      <c r="AD133" s="144"/>
      <c r="AE133" s="139"/>
      <c r="AF133" s="184"/>
      <c r="AG133" s="147" t="str">
        <f t="shared" si="4"/>
        <v/>
      </c>
      <c r="AH133" s="140" t="str">
        <f>IFERROR(IF(AG133="","",IF(VLOOKUP(AE133,Listat!$T$7:$V$9,3,FALSE)&lt;=AG133,"Kyllä","Ei")),"")</f>
        <v/>
      </c>
      <c r="AI133" s="148"/>
      <c r="AJ133" s="140" t="str">
        <f>IFERROR(
  IF(
    OR(AI133="",AI133="okänt",AI133="inte tillgänglig",AI133="N/A",AI133="n.a",AI133="N.a",AI133="N/a"),
    "",
    IF(
      ISNUMBER(AI133),
      IF(
        IF(
          COUNTIF(B133,"*RFNBO*")&gt;0,
          70,
          VLOOKUP(AE133,Listat!$T$7:$U$9,2,FALSE)
        ) &lt;= AI133,
        "Ja",
        "Nej"
      ),
      "Ange endast det numeriska värdet i AI-kolumnen"
    )
  ),
"")</f>
        <v/>
      </c>
      <c r="AK133" s="143"/>
      <c r="AL133" s="42"/>
      <c r="AM133" s="49"/>
      <c r="AN133" s="42"/>
      <c r="AO133" s="42"/>
      <c r="AP133" s="42"/>
      <c r="AQ133" s="42"/>
      <c r="AR133" s="42"/>
      <c r="AS133" s="42"/>
      <c r="AT133" s="42"/>
      <c r="AU133" s="42"/>
      <c r="AV133" s="42"/>
      <c r="AW133" s="42"/>
      <c r="AX133" s="42"/>
      <c r="AY133" s="42"/>
      <c r="AZ133" s="42"/>
      <c r="BA133" s="42"/>
      <c r="BB133" s="42"/>
      <c r="BC133" s="42"/>
      <c r="BD133" s="42"/>
      <c r="BE133" s="42"/>
      <c r="BF133" s="42"/>
      <c r="BG133" s="42"/>
    </row>
    <row r="134" spans="1:59" x14ac:dyDescent="0.3">
      <c r="A134" s="79"/>
      <c r="B134" s="133"/>
      <c r="C134" s="131" t="str">
        <f>IFERROR(IFERROR(IF(B134="","",VLOOKUP(B134,Listat!$A$7:$B$81,2,FALSE)),VLOOKUP(LEFT(B134,FIND(" (egen)",B134)-1),Listat!$A$7:$B$81,2,FALSE)),"-")</f>
        <v/>
      </c>
      <c r="D134" s="131" t="str">
        <f>IFERROR(IFERROR(IF(B134="","",VLOOKUP(B134,Listat!$A$7:$C$81,3,FALSE)),VLOOKUP(LEFT(B134,FIND(" (egen)",B134)-1),Listat!$A$7:$C$81,3,FALSE)),"-")</f>
        <v/>
      </c>
      <c r="E134" s="134"/>
      <c r="F134" s="174"/>
      <c r="G134" s="228" t="str">
        <f>Listat!AU134</f>
        <v/>
      </c>
      <c r="H134" s="152"/>
      <c r="I134" s="135"/>
      <c r="J134" s="175"/>
      <c r="K134" s="176"/>
      <c r="L134" s="146"/>
      <c r="M134" s="146"/>
      <c r="N134" s="175"/>
      <c r="O134" s="229" t="str">
        <f>Listat!BC134</f>
        <v/>
      </c>
      <c r="P134" s="175" t="str">
        <f t="shared" ref="P134:P197" si="5">IFERROR(IF(OR(ISBLANK(F134),ISBLANK(B134),IF(COUNTIF(E134,"&lt;&gt;*distribuera*"),TRUE,FALSE)),"",F134*O134),"")</f>
        <v/>
      </c>
      <c r="Q134" s="175" t="str">
        <f>IFERROR(IFERROR(VLOOKUP(B134,Listat!$N$7:$P$114,3,FALSE)*P134,P134),"")</f>
        <v/>
      </c>
      <c r="R134" s="152"/>
      <c r="S134" s="172" t="s">
        <v>16</v>
      </c>
      <c r="T134" s="173"/>
      <c r="U134" s="138"/>
      <c r="V134" s="136"/>
      <c r="W134" s="157" t="s">
        <v>16</v>
      </c>
      <c r="X134" s="136"/>
      <c r="Y134" s="136"/>
      <c r="Z134" s="136"/>
      <c r="AA134" s="136"/>
      <c r="AB134" s="137"/>
      <c r="AC134" s="144"/>
      <c r="AD134" s="144"/>
      <c r="AE134" s="139"/>
      <c r="AF134" s="184"/>
      <c r="AG134" s="147" t="str">
        <f t="shared" ref="AG134:AG197" si="6">IFERROR(IF(OR(ISBLANK(L134),ISBLANK(B134),IF(COUNTIF(E134,"&lt;&gt;*KHK-laki*"),TRUE,FALSE)),"",((83.8-L134)/83.8)*100),"")</f>
        <v/>
      </c>
      <c r="AH134" s="140" t="str">
        <f>IFERROR(IF(AG134="","",IF(VLOOKUP(AE134,Listat!$T$7:$V$9,3,FALSE)&lt;=AG134,"Kyllä","Ei")),"")</f>
        <v/>
      </c>
      <c r="AI134" s="148"/>
      <c r="AJ134" s="140" t="str">
        <f>IFERROR(
  IF(
    OR(AI134="",AI134="okänt",AI134="inte tillgänglig",AI134="N/A",AI134="n.a",AI134="N.a",AI134="N/a"),
    "",
    IF(
      ISNUMBER(AI134),
      IF(
        IF(
          COUNTIF(B134,"*RFNBO*")&gt;0,
          70,
          VLOOKUP(AE134,Listat!$T$7:$U$9,2,FALSE)
        ) &lt;= AI134,
        "Ja",
        "Nej"
      ),
      "Ange endast det numeriska värdet i AI-kolumnen"
    )
  ),
"")</f>
        <v/>
      </c>
      <c r="AK134" s="143"/>
      <c r="AL134" s="42"/>
      <c r="AM134" s="49"/>
      <c r="AN134" s="42"/>
      <c r="AO134" s="42"/>
      <c r="AP134" s="42"/>
      <c r="AQ134" s="42"/>
      <c r="AR134" s="42"/>
      <c r="AS134" s="42"/>
      <c r="AT134" s="42"/>
      <c r="AU134" s="42"/>
      <c r="AV134" s="42"/>
      <c r="AW134" s="42"/>
      <c r="AX134" s="42"/>
      <c r="AY134" s="42"/>
      <c r="AZ134" s="42"/>
      <c r="BA134" s="42"/>
      <c r="BB134" s="42"/>
      <c r="BC134" s="42"/>
      <c r="BD134" s="42"/>
      <c r="BE134" s="42"/>
      <c r="BF134" s="42"/>
      <c r="BG134" s="42"/>
    </row>
    <row r="135" spans="1:59" x14ac:dyDescent="0.3">
      <c r="A135" s="79"/>
      <c r="B135" s="133"/>
      <c r="C135" s="131" t="str">
        <f>IFERROR(IFERROR(IF(B135="","",VLOOKUP(B135,Listat!$A$7:$B$81,2,FALSE)),VLOOKUP(LEFT(B135,FIND(" (egen)",B135)-1),Listat!$A$7:$B$81,2,FALSE)),"-")</f>
        <v/>
      </c>
      <c r="D135" s="131" t="str">
        <f>IFERROR(IFERROR(IF(B135="","",VLOOKUP(B135,Listat!$A$7:$C$81,3,FALSE)),VLOOKUP(LEFT(B135,FIND(" (egen)",B135)-1),Listat!$A$7:$C$81,3,FALSE)),"-")</f>
        <v/>
      </c>
      <c r="E135" s="134"/>
      <c r="F135" s="174"/>
      <c r="G135" s="228" t="str">
        <f>Listat!AU135</f>
        <v/>
      </c>
      <c r="H135" s="152"/>
      <c r="I135" s="135"/>
      <c r="J135" s="175"/>
      <c r="K135" s="176"/>
      <c r="L135" s="146"/>
      <c r="M135" s="146"/>
      <c r="N135" s="175"/>
      <c r="O135" s="229" t="str">
        <f>Listat!BC135</f>
        <v/>
      </c>
      <c r="P135" s="175" t="str">
        <f t="shared" si="5"/>
        <v/>
      </c>
      <c r="Q135" s="175" t="str">
        <f>IFERROR(IFERROR(VLOOKUP(B135,Listat!$N$7:$P$114,3,FALSE)*P135,P135),"")</f>
        <v/>
      </c>
      <c r="R135" s="152"/>
      <c r="S135" s="172" t="s">
        <v>16</v>
      </c>
      <c r="T135" s="173"/>
      <c r="U135" s="138"/>
      <c r="V135" s="136"/>
      <c r="W135" s="157" t="s">
        <v>16</v>
      </c>
      <c r="X135" s="136"/>
      <c r="Y135" s="136"/>
      <c r="Z135" s="136"/>
      <c r="AA135" s="136"/>
      <c r="AB135" s="137"/>
      <c r="AC135" s="144"/>
      <c r="AD135" s="144"/>
      <c r="AE135" s="139"/>
      <c r="AF135" s="184"/>
      <c r="AG135" s="147" t="str">
        <f t="shared" si="6"/>
        <v/>
      </c>
      <c r="AH135" s="140" t="str">
        <f>IFERROR(IF(AG135="","",IF(VLOOKUP(AE135,Listat!$T$7:$V$9,3,FALSE)&lt;=AG135,"Kyllä","Ei")),"")</f>
        <v/>
      </c>
      <c r="AI135" s="148"/>
      <c r="AJ135" s="140" t="str">
        <f>IFERROR(
  IF(
    OR(AI135="",AI135="okänt",AI135="inte tillgänglig",AI135="N/A",AI135="n.a",AI135="N.a",AI135="N/a"),
    "",
    IF(
      ISNUMBER(AI135),
      IF(
        IF(
          COUNTIF(B135,"*RFNBO*")&gt;0,
          70,
          VLOOKUP(AE135,Listat!$T$7:$U$9,2,FALSE)
        ) &lt;= AI135,
        "Ja",
        "Nej"
      ),
      "Ange endast det numeriska värdet i AI-kolumnen"
    )
  ),
"")</f>
        <v/>
      </c>
      <c r="AK135" s="143"/>
      <c r="AL135" s="42"/>
      <c r="AM135" s="49"/>
      <c r="AN135" s="42"/>
      <c r="AO135" s="42"/>
      <c r="AP135" s="42"/>
      <c r="AQ135" s="42"/>
      <c r="AR135" s="42"/>
      <c r="AS135" s="42"/>
      <c r="AT135" s="42"/>
      <c r="AU135" s="42"/>
      <c r="AV135" s="42"/>
      <c r="AW135" s="42"/>
      <c r="AX135" s="42"/>
      <c r="AY135" s="42"/>
      <c r="AZ135" s="42"/>
      <c r="BA135" s="42"/>
      <c r="BB135" s="42"/>
      <c r="BC135" s="42"/>
      <c r="BD135" s="42"/>
      <c r="BE135" s="42"/>
      <c r="BF135" s="42"/>
      <c r="BG135" s="42"/>
    </row>
    <row r="136" spans="1:59" x14ac:dyDescent="0.3">
      <c r="A136" s="79"/>
      <c r="B136" s="133"/>
      <c r="C136" s="131" t="str">
        <f>IFERROR(IFERROR(IF(B136="","",VLOOKUP(B136,Listat!$A$7:$B$81,2,FALSE)),VLOOKUP(LEFT(B136,FIND(" (egen)",B136)-1),Listat!$A$7:$B$81,2,FALSE)),"-")</f>
        <v/>
      </c>
      <c r="D136" s="131" t="str">
        <f>IFERROR(IFERROR(IF(B136="","",VLOOKUP(B136,Listat!$A$7:$C$81,3,FALSE)),VLOOKUP(LEFT(B136,FIND(" (egen)",B136)-1),Listat!$A$7:$C$81,3,FALSE)),"-")</f>
        <v/>
      </c>
      <c r="E136" s="134"/>
      <c r="F136" s="174"/>
      <c r="G136" s="228" t="str">
        <f>Listat!AU136</f>
        <v/>
      </c>
      <c r="H136" s="152"/>
      <c r="I136" s="135"/>
      <c r="J136" s="175"/>
      <c r="K136" s="176"/>
      <c r="L136" s="146"/>
      <c r="M136" s="146"/>
      <c r="N136" s="175"/>
      <c r="O136" s="229" t="str">
        <f>Listat!BC136</f>
        <v/>
      </c>
      <c r="P136" s="175" t="str">
        <f t="shared" si="5"/>
        <v/>
      </c>
      <c r="Q136" s="175" t="str">
        <f>IFERROR(IFERROR(VLOOKUP(B136,Listat!$N$7:$P$114,3,FALSE)*P136,P136),"")</f>
        <v/>
      </c>
      <c r="R136" s="152"/>
      <c r="S136" s="172" t="s">
        <v>16</v>
      </c>
      <c r="T136" s="173"/>
      <c r="U136" s="138"/>
      <c r="V136" s="136"/>
      <c r="W136" s="157" t="s">
        <v>16</v>
      </c>
      <c r="X136" s="136"/>
      <c r="Y136" s="136"/>
      <c r="Z136" s="136"/>
      <c r="AA136" s="136"/>
      <c r="AB136" s="137"/>
      <c r="AC136" s="144"/>
      <c r="AD136" s="144"/>
      <c r="AE136" s="139"/>
      <c r="AF136" s="184"/>
      <c r="AG136" s="147" t="str">
        <f t="shared" si="6"/>
        <v/>
      </c>
      <c r="AH136" s="140" t="str">
        <f>IFERROR(IF(AG136="","",IF(VLOOKUP(AE136,Listat!$T$7:$V$9,3,FALSE)&lt;=AG136,"Kyllä","Ei")),"")</f>
        <v/>
      </c>
      <c r="AI136" s="148"/>
      <c r="AJ136" s="140" t="str">
        <f>IFERROR(
  IF(
    OR(AI136="",AI136="okänt",AI136="inte tillgänglig",AI136="N/A",AI136="n.a",AI136="N.a",AI136="N/a"),
    "",
    IF(
      ISNUMBER(AI136),
      IF(
        IF(
          COUNTIF(B136,"*RFNBO*")&gt;0,
          70,
          VLOOKUP(AE136,Listat!$T$7:$U$9,2,FALSE)
        ) &lt;= AI136,
        "Ja",
        "Nej"
      ),
      "Ange endast det numeriska värdet i AI-kolumnen"
    )
  ),
"")</f>
        <v/>
      </c>
      <c r="AK136" s="143"/>
      <c r="AL136" s="42"/>
      <c r="AM136" s="49"/>
      <c r="AN136" s="42"/>
      <c r="AO136" s="42"/>
      <c r="AP136" s="42"/>
      <c r="AQ136" s="42"/>
      <c r="AR136" s="42"/>
      <c r="AS136" s="42"/>
      <c r="AT136" s="42"/>
      <c r="AU136" s="42"/>
      <c r="AV136" s="42"/>
      <c r="AW136" s="42"/>
      <c r="AX136" s="42"/>
      <c r="AY136" s="42"/>
      <c r="AZ136" s="42"/>
      <c r="BA136" s="42"/>
      <c r="BB136" s="42"/>
      <c r="BC136" s="42"/>
      <c r="BD136" s="42"/>
      <c r="BE136" s="42"/>
      <c r="BF136" s="42"/>
      <c r="BG136" s="42"/>
    </row>
    <row r="137" spans="1:59" x14ac:dyDescent="0.3">
      <c r="A137" s="79"/>
      <c r="B137" s="133"/>
      <c r="C137" s="131" t="str">
        <f>IFERROR(IFERROR(IF(B137="","",VLOOKUP(B137,Listat!$A$7:$B$81,2,FALSE)),VLOOKUP(LEFT(B137,FIND(" (egen)",B137)-1),Listat!$A$7:$B$81,2,FALSE)),"-")</f>
        <v/>
      </c>
      <c r="D137" s="131" t="str">
        <f>IFERROR(IFERROR(IF(B137="","",VLOOKUP(B137,Listat!$A$7:$C$81,3,FALSE)),VLOOKUP(LEFT(B137,FIND(" (egen)",B137)-1),Listat!$A$7:$C$81,3,FALSE)),"-")</f>
        <v/>
      </c>
      <c r="E137" s="134"/>
      <c r="F137" s="174"/>
      <c r="G137" s="228" t="str">
        <f>Listat!AU137</f>
        <v/>
      </c>
      <c r="H137" s="152"/>
      <c r="I137" s="135"/>
      <c r="J137" s="175"/>
      <c r="K137" s="176"/>
      <c r="L137" s="146"/>
      <c r="M137" s="146"/>
      <c r="N137" s="175"/>
      <c r="O137" s="229" t="str">
        <f>Listat!BC137</f>
        <v/>
      </c>
      <c r="P137" s="175" t="str">
        <f t="shared" si="5"/>
        <v/>
      </c>
      <c r="Q137" s="175" t="str">
        <f>IFERROR(IFERROR(VLOOKUP(B137,Listat!$N$7:$P$114,3,FALSE)*P137,P137),"")</f>
        <v/>
      </c>
      <c r="R137" s="152"/>
      <c r="S137" s="172" t="s">
        <v>16</v>
      </c>
      <c r="T137" s="173"/>
      <c r="U137" s="138"/>
      <c r="V137" s="136"/>
      <c r="W137" s="157" t="s">
        <v>16</v>
      </c>
      <c r="X137" s="136"/>
      <c r="Y137" s="136"/>
      <c r="Z137" s="136"/>
      <c r="AA137" s="136"/>
      <c r="AB137" s="137"/>
      <c r="AC137" s="144"/>
      <c r="AD137" s="144"/>
      <c r="AE137" s="139"/>
      <c r="AF137" s="184"/>
      <c r="AG137" s="147" t="str">
        <f t="shared" si="6"/>
        <v/>
      </c>
      <c r="AH137" s="140" t="str">
        <f>IFERROR(IF(AG137="","",IF(VLOOKUP(AE137,Listat!$T$7:$V$9,3,FALSE)&lt;=AG137,"Kyllä","Ei")),"")</f>
        <v/>
      </c>
      <c r="AI137" s="148"/>
      <c r="AJ137" s="140" t="str">
        <f>IFERROR(
  IF(
    OR(AI137="",AI137="okänt",AI137="inte tillgänglig",AI137="N/A",AI137="n.a",AI137="N.a",AI137="N/a"),
    "",
    IF(
      ISNUMBER(AI137),
      IF(
        IF(
          COUNTIF(B137,"*RFNBO*")&gt;0,
          70,
          VLOOKUP(AE137,Listat!$T$7:$U$9,2,FALSE)
        ) &lt;= AI137,
        "Ja",
        "Nej"
      ),
      "Ange endast det numeriska värdet i AI-kolumnen"
    )
  ),
"")</f>
        <v/>
      </c>
      <c r="AK137" s="143"/>
      <c r="AL137" s="42"/>
      <c r="AM137" s="49"/>
      <c r="AN137" s="42"/>
      <c r="AO137" s="42"/>
      <c r="AP137" s="42"/>
      <c r="AQ137" s="42"/>
      <c r="AR137" s="42"/>
      <c r="AS137" s="42"/>
      <c r="AT137" s="42"/>
      <c r="AU137" s="42"/>
      <c r="AV137" s="42"/>
      <c r="AW137" s="42"/>
      <c r="AX137" s="42"/>
      <c r="AY137" s="42"/>
      <c r="AZ137" s="42"/>
      <c r="BA137" s="42"/>
      <c r="BB137" s="42"/>
      <c r="BC137" s="42"/>
      <c r="BD137" s="42"/>
      <c r="BE137" s="42"/>
      <c r="BF137" s="42"/>
      <c r="BG137" s="42"/>
    </row>
    <row r="138" spans="1:59" x14ac:dyDescent="0.3">
      <c r="A138" s="79"/>
      <c r="B138" s="133"/>
      <c r="C138" s="131" t="str">
        <f>IFERROR(IFERROR(IF(B138="","",VLOOKUP(B138,Listat!$A$7:$B$81,2,FALSE)),VLOOKUP(LEFT(B138,FIND(" (egen)",B138)-1),Listat!$A$7:$B$81,2,FALSE)),"-")</f>
        <v/>
      </c>
      <c r="D138" s="131" t="str">
        <f>IFERROR(IFERROR(IF(B138="","",VLOOKUP(B138,Listat!$A$7:$C$81,3,FALSE)),VLOOKUP(LEFT(B138,FIND(" (egen)",B138)-1),Listat!$A$7:$C$81,3,FALSE)),"-")</f>
        <v/>
      </c>
      <c r="E138" s="134"/>
      <c r="F138" s="174"/>
      <c r="G138" s="228" t="str">
        <f>Listat!AU138</f>
        <v/>
      </c>
      <c r="H138" s="152"/>
      <c r="I138" s="135"/>
      <c r="J138" s="175"/>
      <c r="K138" s="176"/>
      <c r="L138" s="146"/>
      <c r="M138" s="146"/>
      <c r="N138" s="175"/>
      <c r="O138" s="229" t="str">
        <f>Listat!BC138</f>
        <v/>
      </c>
      <c r="P138" s="175" t="str">
        <f t="shared" si="5"/>
        <v/>
      </c>
      <c r="Q138" s="175" t="str">
        <f>IFERROR(IFERROR(VLOOKUP(B138,Listat!$N$7:$P$114,3,FALSE)*P138,P138),"")</f>
        <v/>
      </c>
      <c r="R138" s="152"/>
      <c r="S138" s="172" t="s">
        <v>16</v>
      </c>
      <c r="T138" s="173"/>
      <c r="U138" s="138"/>
      <c r="V138" s="136"/>
      <c r="W138" s="157" t="s">
        <v>16</v>
      </c>
      <c r="X138" s="136"/>
      <c r="Y138" s="136"/>
      <c r="Z138" s="136"/>
      <c r="AA138" s="136"/>
      <c r="AB138" s="137"/>
      <c r="AC138" s="144"/>
      <c r="AD138" s="144"/>
      <c r="AE138" s="139"/>
      <c r="AF138" s="184"/>
      <c r="AG138" s="147" t="str">
        <f t="shared" si="6"/>
        <v/>
      </c>
      <c r="AH138" s="140" t="str">
        <f>IFERROR(IF(AG138="","",IF(VLOOKUP(AE138,Listat!$T$7:$V$9,3,FALSE)&lt;=AG138,"Kyllä","Ei")),"")</f>
        <v/>
      </c>
      <c r="AI138" s="148"/>
      <c r="AJ138" s="140" t="str">
        <f>IFERROR(
  IF(
    OR(AI138="",AI138="okänt",AI138="inte tillgänglig",AI138="N/A",AI138="n.a",AI138="N.a",AI138="N/a"),
    "",
    IF(
      ISNUMBER(AI138),
      IF(
        IF(
          COUNTIF(B138,"*RFNBO*")&gt;0,
          70,
          VLOOKUP(AE138,Listat!$T$7:$U$9,2,FALSE)
        ) &lt;= AI138,
        "Ja",
        "Nej"
      ),
      "Ange endast det numeriska värdet i AI-kolumnen"
    )
  ),
"")</f>
        <v/>
      </c>
      <c r="AK138" s="143"/>
      <c r="AL138" s="42"/>
      <c r="AM138" s="49"/>
      <c r="AN138" s="42"/>
      <c r="AO138" s="42"/>
      <c r="AP138" s="42"/>
      <c r="AQ138" s="42"/>
      <c r="AR138" s="42"/>
      <c r="AS138" s="42"/>
      <c r="AT138" s="42"/>
      <c r="AU138" s="42"/>
      <c r="AV138" s="42"/>
      <c r="AW138" s="42"/>
      <c r="AX138" s="42"/>
      <c r="AY138" s="42"/>
      <c r="AZ138" s="42"/>
      <c r="BA138" s="42"/>
      <c r="BB138" s="42"/>
      <c r="BC138" s="42"/>
      <c r="BD138" s="42"/>
      <c r="BE138" s="42"/>
      <c r="BF138" s="42"/>
      <c r="BG138" s="42"/>
    </row>
    <row r="139" spans="1:59" x14ac:dyDescent="0.3">
      <c r="A139" s="79"/>
      <c r="B139" s="133"/>
      <c r="C139" s="131" t="str">
        <f>IFERROR(IFERROR(IF(B139="","",VLOOKUP(B139,Listat!$A$7:$B$81,2,FALSE)),VLOOKUP(LEFT(B139,FIND(" (egen)",B139)-1),Listat!$A$7:$B$81,2,FALSE)),"-")</f>
        <v/>
      </c>
      <c r="D139" s="131" t="str">
        <f>IFERROR(IFERROR(IF(B139="","",VLOOKUP(B139,Listat!$A$7:$C$81,3,FALSE)),VLOOKUP(LEFT(B139,FIND(" (egen)",B139)-1),Listat!$A$7:$C$81,3,FALSE)),"-")</f>
        <v/>
      </c>
      <c r="E139" s="134"/>
      <c r="F139" s="174"/>
      <c r="G139" s="228" t="str">
        <f>Listat!AU139</f>
        <v/>
      </c>
      <c r="H139" s="152"/>
      <c r="I139" s="135"/>
      <c r="J139" s="175"/>
      <c r="K139" s="176"/>
      <c r="L139" s="146"/>
      <c r="M139" s="146"/>
      <c r="N139" s="175"/>
      <c r="O139" s="229" t="str">
        <f>Listat!BC139</f>
        <v/>
      </c>
      <c r="P139" s="175" t="str">
        <f t="shared" si="5"/>
        <v/>
      </c>
      <c r="Q139" s="175" t="str">
        <f>IFERROR(IFERROR(VLOOKUP(B139,Listat!$N$7:$P$114,3,FALSE)*P139,P139),"")</f>
        <v/>
      </c>
      <c r="R139" s="152"/>
      <c r="S139" s="172" t="s">
        <v>16</v>
      </c>
      <c r="T139" s="173"/>
      <c r="U139" s="138"/>
      <c r="V139" s="136"/>
      <c r="W139" s="157" t="s">
        <v>16</v>
      </c>
      <c r="X139" s="136"/>
      <c r="Y139" s="136"/>
      <c r="Z139" s="136"/>
      <c r="AA139" s="136"/>
      <c r="AB139" s="137"/>
      <c r="AC139" s="144"/>
      <c r="AD139" s="144"/>
      <c r="AE139" s="139"/>
      <c r="AF139" s="184"/>
      <c r="AG139" s="147" t="str">
        <f t="shared" si="6"/>
        <v/>
      </c>
      <c r="AH139" s="140" t="str">
        <f>IFERROR(IF(AG139="","",IF(VLOOKUP(AE139,Listat!$T$7:$V$9,3,FALSE)&lt;=AG139,"Kyllä","Ei")),"")</f>
        <v/>
      </c>
      <c r="AI139" s="148"/>
      <c r="AJ139" s="140" t="str">
        <f>IFERROR(
  IF(
    OR(AI139="",AI139="okänt",AI139="inte tillgänglig",AI139="N/A",AI139="n.a",AI139="N.a",AI139="N/a"),
    "",
    IF(
      ISNUMBER(AI139),
      IF(
        IF(
          COUNTIF(B139,"*RFNBO*")&gt;0,
          70,
          VLOOKUP(AE139,Listat!$T$7:$U$9,2,FALSE)
        ) &lt;= AI139,
        "Ja",
        "Nej"
      ),
      "Ange endast det numeriska värdet i AI-kolumnen"
    )
  ),
"")</f>
        <v/>
      </c>
      <c r="AK139" s="143"/>
      <c r="AL139" s="42"/>
      <c r="AM139" s="49"/>
      <c r="AN139" s="42"/>
      <c r="AO139" s="42"/>
      <c r="AP139" s="42"/>
      <c r="AQ139" s="42"/>
      <c r="AR139" s="42"/>
      <c r="AS139" s="42"/>
      <c r="AT139" s="42"/>
      <c r="AU139" s="42"/>
      <c r="AV139" s="42"/>
      <c r="AW139" s="42"/>
      <c r="AX139" s="42"/>
      <c r="AY139" s="42"/>
      <c r="AZ139" s="42"/>
      <c r="BA139" s="42"/>
      <c r="BB139" s="42"/>
      <c r="BC139" s="42"/>
      <c r="BD139" s="42"/>
      <c r="BE139" s="42"/>
      <c r="BF139" s="42"/>
      <c r="BG139" s="42"/>
    </row>
    <row r="140" spans="1:59" x14ac:dyDescent="0.3">
      <c r="A140" s="79"/>
      <c r="B140" s="133"/>
      <c r="C140" s="131" t="str">
        <f>IFERROR(IFERROR(IF(B140="","",VLOOKUP(B140,Listat!$A$7:$B$81,2,FALSE)),VLOOKUP(LEFT(B140,FIND(" (egen)",B140)-1),Listat!$A$7:$B$81,2,FALSE)),"-")</f>
        <v/>
      </c>
      <c r="D140" s="131" t="str">
        <f>IFERROR(IFERROR(IF(B140="","",VLOOKUP(B140,Listat!$A$7:$C$81,3,FALSE)),VLOOKUP(LEFT(B140,FIND(" (egen)",B140)-1),Listat!$A$7:$C$81,3,FALSE)),"-")</f>
        <v/>
      </c>
      <c r="E140" s="134"/>
      <c r="F140" s="174"/>
      <c r="G140" s="228" t="str">
        <f>Listat!AU140</f>
        <v/>
      </c>
      <c r="H140" s="152"/>
      <c r="I140" s="135"/>
      <c r="J140" s="175"/>
      <c r="K140" s="176"/>
      <c r="L140" s="146"/>
      <c r="M140" s="146"/>
      <c r="N140" s="175"/>
      <c r="O140" s="229" t="str">
        <f>Listat!BC140</f>
        <v/>
      </c>
      <c r="P140" s="175" t="str">
        <f t="shared" si="5"/>
        <v/>
      </c>
      <c r="Q140" s="175" t="str">
        <f>IFERROR(IFERROR(VLOOKUP(B140,Listat!$N$7:$P$114,3,FALSE)*P140,P140),"")</f>
        <v/>
      </c>
      <c r="R140" s="152"/>
      <c r="S140" s="172" t="s">
        <v>16</v>
      </c>
      <c r="T140" s="173"/>
      <c r="U140" s="138"/>
      <c r="V140" s="136"/>
      <c r="W140" s="157" t="s">
        <v>16</v>
      </c>
      <c r="X140" s="136"/>
      <c r="Y140" s="136"/>
      <c r="Z140" s="136"/>
      <c r="AA140" s="136"/>
      <c r="AB140" s="137"/>
      <c r="AC140" s="144"/>
      <c r="AD140" s="144"/>
      <c r="AE140" s="139"/>
      <c r="AF140" s="184"/>
      <c r="AG140" s="147" t="str">
        <f t="shared" si="6"/>
        <v/>
      </c>
      <c r="AH140" s="140" t="str">
        <f>IFERROR(IF(AG140="","",IF(VLOOKUP(AE140,Listat!$T$7:$V$9,3,FALSE)&lt;=AG140,"Kyllä","Ei")),"")</f>
        <v/>
      </c>
      <c r="AI140" s="148"/>
      <c r="AJ140" s="140" t="str">
        <f>IFERROR(
  IF(
    OR(AI140="",AI140="okänt",AI140="inte tillgänglig",AI140="N/A",AI140="n.a",AI140="N.a",AI140="N/a"),
    "",
    IF(
      ISNUMBER(AI140),
      IF(
        IF(
          COUNTIF(B140,"*RFNBO*")&gt;0,
          70,
          VLOOKUP(AE140,Listat!$T$7:$U$9,2,FALSE)
        ) &lt;= AI140,
        "Ja",
        "Nej"
      ),
      "Ange endast det numeriska värdet i AI-kolumnen"
    )
  ),
"")</f>
        <v/>
      </c>
      <c r="AK140" s="143"/>
      <c r="AL140" s="42"/>
      <c r="AM140" s="49"/>
      <c r="AN140" s="42"/>
      <c r="AO140" s="42"/>
      <c r="AP140" s="42"/>
      <c r="AQ140" s="42"/>
      <c r="AR140" s="42"/>
      <c r="AS140" s="42"/>
      <c r="AT140" s="42"/>
      <c r="AU140" s="42"/>
      <c r="AV140" s="42"/>
      <c r="AW140" s="42"/>
      <c r="AX140" s="42"/>
      <c r="AY140" s="42"/>
      <c r="AZ140" s="42"/>
      <c r="BA140" s="42"/>
      <c r="BB140" s="42"/>
      <c r="BC140" s="42"/>
      <c r="BD140" s="42"/>
      <c r="BE140" s="42"/>
      <c r="BF140" s="42"/>
      <c r="BG140" s="42"/>
    </row>
    <row r="141" spans="1:59" x14ac:dyDescent="0.3">
      <c r="A141" s="79"/>
      <c r="B141" s="133"/>
      <c r="C141" s="131" t="str">
        <f>IFERROR(IFERROR(IF(B141="","",VLOOKUP(B141,Listat!$A$7:$B$81,2,FALSE)),VLOOKUP(LEFT(B141,FIND(" (egen)",B141)-1),Listat!$A$7:$B$81,2,FALSE)),"-")</f>
        <v/>
      </c>
      <c r="D141" s="131" t="str">
        <f>IFERROR(IFERROR(IF(B141="","",VLOOKUP(B141,Listat!$A$7:$C$81,3,FALSE)),VLOOKUP(LEFT(B141,FIND(" (egen)",B141)-1),Listat!$A$7:$C$81,3,FALSE)),"-")</f>
        <v/>
      </c>
      <c r="E141" s="134"/>
      <c r="F141" s="174"/>
      <c r="G141" s="228" t="str">
        <f>Listat!AU141</f>
        <v/>
      </c>
      <c r="H141" s="152"/>
      <c r="I141" s="135"/>
      <c r="J141" s="175"/>
      <c r="K141" s="176"/>
      <c r="L141" s="146"/>
      <c r="M141" s="146"/>
      <c r="N141" s="175"/>
      <c r="O141" s="229" t="str">
        <f>Listat!BC141</f>
        <v/>
      </c>
      <c r="P141" s="175" t="str">
        <f t="shared" si="5"/>
        <v/>
      </c>
      <c r="Q141" s="175" t="str">
        <f>IFERROR(IFERROR(VLOOKUP(B141,Listat!$N$7:$P$114,3,FALSE)*P141,P141),"")</f>
        <v/>
      </c>
      <c r="R141" s="152"/>
      <c r="S141" s="172" t="s">
        <v>16</v>
      </c>
      <c r="T141" s="173"/>
      <c r="U141" s="138"/>
      <c r="V141" s="136"/>
      <c r="W141" s="157" t="s">
        <v>16</v>
      </c>
      <c r="X141" s="136"/>
      <c r="Y141" s="136"/>
      <c r="Z141" s="136"/>
      <c r="AA141" s="136"/>
      <c r="AB141" s="137"/>
      <c r="AC141" s="144"/>
      <c r="AD141" s="144"/>
      <c r="AE141" s="139"/>
      <c r="AF141" s="184"/>
      <c r="AG141" s="147" t="str">
        <f t="shared" si="6"/>
        <v/>
      </c>
      <c r="AH141" s="140" t="str">
        <f>IFERROR(IF(AG141="","",IF(VLOOKUP(AE141,Listat!$T$7:$V$9,3,FALSE)&lt;=AG141,"Kyllä","Ei")),"")</f>
        <v/>
      </c>
      <c r="AI141" s="148"/>
      <c r="AJ141" s="140" t="str">
        <f>IFERROR(
  IF(
    OR(AI141="",AI141="okänt",AI141="inte tillgänglig",AI141="N/A",AI141="n.a",AI141="N.a",AI141="N/a"),
    "",
    IF(
      ISNUMBER(AI141),
      IF(
        IF(
          COUNTIF(B141,"*RFNBO*")&gt;0,
          70,
          VLOOKUP(AE141,Listat!$T$7:$U$9,2,FALSE)
        ) &lt;= AI141,
        "Ja",
        "Nej"
      ),
      "Ange endast det numeriska värdet i AI-kolumnen"
    )
  ),
"")</f>
        <v/>
      </c>
      <c r="AK141" s="143"/>
      <c r="AL141" s="42"/>
      <c r="AM141" s="49"/>
      <c r="AN141" s="42"/>
      <c r="AO141" s="42"/>
      <c r="AP141" s="42"/>
      <c r="AQ141" s="42"/>
      <c r="AR141" s="42"/>
      <c r="AS141" s="42"/>
      <c r="AT141" s="42"/>
      <c r="AU141" s="42"/>
      <c r="AV141" s="42"/>
      <c r="AW141" s="42"/>
      <c r="AX141" s="42"/>
      <c r="AY141" s="42"/>
      <c r="AZ141" s="42"/>
      <c r="BA141" s="42"/>
      <c r="BB141" s="42"/>
      <c r="BC141" s="42"/>
      <c r="BD141" s="42"/>
      <c r="BE141" s="42"/>
      <c r="BF141" s="42"/>
      <c r="BG141" s="42"/>
    </row>
    <row r="142" spans="1:59" x14ac:dyDescent="0.3">
      <c r="A142" s="79"/>
      <c r="B142" s="133"/>
      <c r="C142" s="131" t="str">
        <f>IFERROR(IFERROR(IF(B142="","",VLOOKUP(B142,Listat!$A$7:$B$81,2,FALSE)),VLOOKUP(LEFT(B142,FIND(" (egen)",B142)-1),Listat!$A$7:$B$81,2,FALSE)),"-")</f>
        <v/>
      </c>
      <c r="D142" s="131" t="str">
        <f>IFERROR(IFERROR(IF(B142="","",VLOOKUP(B142,Listat!$A$7:$C$81,3,FALSE)),VLOOKUP(LEFT(B142,FIND(" (egen)",B142)-1),Listat!$A$7:$C$81,3,FALSE)),"-")</f>
        <v/>
      </c>
      <c r="E142" s="134"/>
      <c r="F142" s="174"/>
      <c r="G142" s="228" t="str">
        <f>Listat!AU142</f>
        <v/>
      </c>
      <c r="H142" s="152"/>
      <c r="I142" s="135"/>
      <c r="J142" s="175"/>
      <c r="K142" s="176"/>
      <c r="L142" s="146"/>
      <c r="M142" s="146"/>
      <c r="N142" s="175"/>
      <c r="O142" s="229" t="str">
        <f>Listat!BC142</f>
        <v/>
      </c>
      <c r="P142" s="175" t="str">
        <f t="shared" si="5"/>
        <v/>
      </c>
      <c r="Q142" s="175" t="str">
        <f>IFERROR(IFERROR(VLOOKUP(B142,Listat!$N$7:$P$114,3,FALSE)*P142,P142),"")</f>
        <v/>
      </c>
      <c r="R142" s="152"/>
      <c r="S142" s="172" t="s">
        <v>16</v>
      </c>
      <c r="T142" s="173"/>
      <c r="U142" s="138"/>
      <c r="V142" s="136"/>
      <c r="W142" s="157" t="s">
        <v>16</v>
      </c>
      <c r="X142" s="136"/>
      <c r="Y142" s="136"/>
      <c r="Z142" s="136"/>
      <c r="AA142" s="136"/>
      <c r="AB142" s="137"/>
      <c r="AC142" s="144"/>
      <c r="AD142" s="144"/>
      <c r="AE142" s="139"/>
      <c r="AF142" s="184"/>
      <c r="AG142" s="147" t="str">
        <f t="shared" si="6"/>
        <v/>
      </c>
      <c r="AH142" s="140" t="str">
        <f>IFERROR(IF(AG142="","",IF(VLOOKUP(AE142,Listat!$T$7:$V$9,3,FALSE)&lt;=AG142,"Kyllä","Ei")),"")</f>
        <v/>
      </c>
      <c r="AI142" s="148"/>
      <c r="AJ142" s="140" t="str">
        <f>IFERROR(
  IF(
    OR(AI142="",AI142="okänt",AI142="inte tillgänglig",AI142="N/A",AI142="n.a",AI142="N.a",AI142="N/a"),
    "",
    IF(
      ISNUMBER(AI142),
      IF(
        IF(
          COUNTIF(B142,"*RFNBO*")&gt;0,
          70,
          VLOOKUP(AE142,Listat!$T$7:$U$9,2,FALSE)
        ) &lt;= AI142,
        "Ja",
        "Nej"
      ),
      "Ange endast det numeriska värdet i AI-kolumnen"
    )
  ),
"")</f>
        <v/>
      </c>
      <c r="AK142" s="143"/>
      <c r="AL142" s="42"/>
      <c r="AM142" s="49"/>
      <c r="AN142" s="42"/>
      <c r="AO142" s="42"/>
      <c r="AP142" s="42"/>
      <c r="AQ142" s="42"/>
      <c r="AR142" s="42"/>
      <c r="AS142" s="42"/>
      <c r="AT142" s="42"/>
      <c r="AU142" s="42"/>
      <c r="AV142" s="42"/>
      <c r="AW142" s="42"/>
      <c r="AX142" s="42"/>
      <c r="AY142" s="42"/>
      <c r="AZ142" s="42"/>
      <c r="BA142" s="42"/>
      <c r="BB142" s="42"/>
      <c r="BC142" s="42"/>
      <c r="BD142" s="42"/>
      <c r="BE142" s="42"/>
      <c r="BF142" s="42"/>
      <c r="BG142" s="42"/>
    </row>
    <row r="143" spans="1:59" x14ac:dyDescent="0.3">
      <c r="A143" s="79"/>
      <c r="B143" s="133"/>
      <c r="C143" s="131" t="str">
        <f>IFERROR(IFERROR(IF(B143="","",VLOOKUP(B143,Listat!$A$7:$B$81,2,FALSE)),VLOOKUP(LEFT(B143,FIND(" (egen)",B143)-1),Listat!$A$7:$B$81,2,FALSE)),"-")</f>
        <v/>
      </c>
      <c r="D143" s="131" t="str">
        <f>IFERROR(IFERROR(IF(B143="","",VLOOKUP(B143,Listat!$A$7:$C$81,3,FALSE)),VLOOKUP(LEFT(B143,FIND(" (egen)",B143)-1),Listat!$A$7:$C$81,3,FALSE)),"-")</f>
        <v/>
      </c>
      <c r="E143" s="134"/>
      <c r="F143" s="174"/>
      <c r="G143" s="228" t="str">
        <f>Listat!AU143</f>
        <v/>
      </c>
      <c r="H143" s="152"/>
      <c r="I143" s="135"/>
      <c r="J143" s="175"/>
      <c r="K143" s="176"/>
      <c r="L143" s="146"/>
      <c r="M143" s="146"/>
      <c r="N143" s="175"/>
      <c r="O143" s="229" t="str">
        <f>Listat!BC143</f>
        <v/>
      </c>
      <c r="P143" s="175" t="str">
        <f t="shared" si="5"/>
        <v/>
      </c>
      <c r="Q143" s="175" t="str">
        <f>IFERROR(IFERROR(VLOOKUP(B143,Listat!$N$7:$P$114,3,FALSE)*P143,P143),"")</f>
        <v/>
      </c>
      <c r="R143" s="152"/>
      <c r="S143" s="172" t="s">
        <v>16</v>
      </c>
      <c r="T143" s="173"/>
      <c r="U143" s="138"/>
      <c r="V143" s="136"/>
      <c r="W143" s="157" t="s">
        <v>16</v>
      </c>
      <c r="X143" s="136"/>
      <c r="Y143" s="136"/>
      <c r="Z143" s="136"/>
      <c r="AA143" s="136"/>
      <c r="AB143" s="137"/>
      <c r="AC143" s="144"/>
      <c r="AD143" s="144"/>
      <c r="AE143" s="139"/>
      <c r="AF143" s="184"/>
      <c r="AG143" s="147" t="str">
        <f t="shared" si="6"/>
        <v/>
      </c>
      <c r="AH143" s="140" t="str">
        <f>IFERROR(IF(AG143="","",IF(VLOOKUP(AE143,Listat!$T$7:$V$9,3,FALSE)&lt;=AG143,"Kyllä","Ei")),"")</f>
        <v/>
      </c>
      <c r="AI143" s="148"/>
      <c r="AJ143" s="140" t="str">
        <f>IFERROR(
  IF(
    OR(AI143="",AI143="okänt",AI143="inte tillgänglig",AI143="N/A",AI143="n.a",AI143="N.a",AI143="N/a"),
    "",
    IF(
      ISNUMBER(AI143),
      IF(
        IF(
          COUNTIF(B143,"*RFNBO*")&gt;0,
          70,
          VLOOKUP(AE143,Listat!$T$7:$U$9,2,FALSE)
        ) &lt;= AI143,
        "Ja",
        "Nej"
      ),
      "Ange endast det numeriska värdet i AI-kolumnen"
    )
  ),
"")</f>
        <v/>
      </c>
      <c r="AK143" s="143"/>
      <c r="AL143" s="42"/>
      <c r="AM143" s="49"/>
      <c r="AN143" s="42"/>
      <c r="AO143" s="42"/>
      <c r="AP143" s="42"/>
      <c r="AQ143" s="42"/>
      <c r="AR143" s="42"/>
      <c r="AS143" s="42"/>
      <c r="AT143" s="42"/>
      <c r="AU143" s="42"/>
      <c r="AV143" s="42"/>
      <c r="AW143" s="42"/>
      <c r="AX143" s="42"/>
      <c r="AY143" s="42"/>
      <c r="AZ143" s="42"/>
      <c r="BA143" s="42"/>
      <c r="BB143" s="42"/>
      <c r="BC143" s="42"/>
      <c r="BD143" s="42"/>
      <c r="BE143" s="42"/>
      <c r="BF143" s="42"/>
      <c r="BG143" s="42"/>
    </row>
    <row r="144" spans="1:59" x14ac:dyDescent="0.3">
      <c r="A144" s="79"/>
      <c r="B144" s="133"/>
      <c r="C144" s="131" t="str">
        <f>IFERROR(IFERROR(IF(B144="","",VLOOKUP(B144,Listat!$A$7:$B$81,2,FALSE)),VLOOKUP(LEFT(B144,FIND(" (egen)",B144)-1),Listat!$A$7:$B$81,2,FALSE)),"-")</f>
        <v/>
      </c>
      <c r="D144" s="131" t="str">
        <f>IFERROR(IFERROR(IF(B144="","",VLOOKUP(B144,Listat!$A$7:$C$81,3,FALSE)),VLOOKUP(LEFT(B144,FIND(" (egen)",B144)-1),Listat!$A$7:$C$81,3,FALSE)),"-")</f>
        <v/>
      </c>
      <c r="E144" s="134"/>
      <c r="F144" s="174"/>
      <c r="G144" s="228" t="str">
        <f>Listat!AU144</f>
        <v/>
      </c>
      <c r="H144" s="152"/>
      <c r="I144" s="135"/>
      <c r="J144" s="175"/>
      <c r="K144" s="176"/>
      <c r="L144" s="146"/>
      <c r="M144" s="146"/>
      <c r="N144" s="175"/>
      <c r="O144" s="229" t="str">
        <f>Listat!BC144</f>
        <v/>
      </c>
      <c r="P144" s="175" t="str">
        <f t="shared" si="5"/>
        <v/>
      </c>
      <c r="Q144" s="175" t="str">
        <f>IFERROR(IFERROR(VLOOKUP(B144,Listat!$N$7:$P$114,3,FALSE)*P144,P144),"")</f>
        <v/>
      </c>
      <c r="R144" s="152"/>
      <c r="S144" s="172" t="s">
        <v>16</v>
      </c>
      <c r="T144" s="173"/>
      <c r="U144" s="138"/>
      <c r="V144" s="136"/>
      <c r="W144" s="157" t="s">
        <v>16</v>
      </c>
      <c r="X144" s="136"/>
      <c r="Y144" s="136"/>
      <c r="Z144" s="136"/>
      <c r="AA144" s="136"/>
      <c r="AB144" s="137"/>
      <c r="AC144" s="144"/>
      <c r="AD144" s="144"/>
      <c r="AE144" s="139"/>
      <c r="AF144" s="184"/>
      <c r="AG144" s="147" t="str">
        <f t="shared" si="6"/>
        <v/>
      </c>
      <c r="AH144" s="140" t="str">
        <f>IFERROR(IF(AG144="","",IF(VLOOKUP(AE144,Listat!$T$7:$V$9,3,FALSE)&lt;=AG144,"Kyllä","Ei")),"")</f>
        <v/>
      </c>
      <c r="AI144" s="148"/>
      <c r="AJ144" s="140" t="str">
        <f>IFERROR(
  IF(
    OR(AI144="",AI144="okänt",AI144="inte tillgänglig",AI144="N/A",AI144="n.a",AI144="N.a",AI144="N/a"),
    "",
    IF(
      ISNUMBER(AI144),
      IF(
        IF(
          COUNTIF(B144,"*RFNBO*")&gt;0,
          70,
          VLOOKUP(AE144,Listat!$T$7:$U$9,2,FALSE)
        ) &lt;= AI144,
        "Ja",
        "Nej"
      ),
      "Ange endast det numeriska värdet i AI-kolumnen"
    )
  ),
"")</f>
        <v/>
      </c>
      <c r="AK144" s="143"/>
      <c r="AL144" s="42"/>
      <c r="AM144" s="49"/>
      <c r="AN144" s="42"/>
      <c r="AO144" s="42"/>
      <c r="AP144" s="42"/>
      <c r="AQ144" s="42"/>
      <c r="AR144" s="42"/>
      <c r="AS144" s="42"/>
      <c r="AT144" s="42"/>
      <c r="AU144" s="42"/>
      <c r="AV144" s="42"/>
      <c r="AW144" s="42"/>
      <c r="AX144" s="42"/>
      <c r="AY144" s="42"/>
      <c r="AZ144" s="42"/>
      <c r="BA144" s="42"/>
      <c r="BB144" s="42"/>
      <c r="BC144" s="42"/>
      <c r="BD144" s="42"/>
      <c r="BE144" s="42"/>
      <c r="BF144" s="42"/>
      <c r="BG144" s="42"/>
    </row>
    <row r="145" spans="1:59" x14ac:dyDescent="0.3">
      <c r="A145" s="79"/>
      <c r="B145" s="133"/>
      <c r="C145" s="131" t="str">
        <f>IFERROR(IFERROR(IF(B145="","",VLOOKUP(B145,Listat!$A$7:$B$81,2,FALSE)),VLOOKUP(LEFT(B145,FIND(" (egen)",B145)-1),Listat!$A$7:$B$81,2,FALSE)),"-")</f>
        <v/>
      </c>
      <c r="D145" s="131" t="str">
        <f>IFERROR(IFERROR(IF(B145="","",VLOOKUP(B145,Listat!$A$7:$C$81,3,FALSE)),VLOOKUP(LEFT(B145,FIND(" (egen)",B145)-1),Listat!$A$7:$C$81,3,FALSE)),"-")</f>
        <v/>
      </c>
      <c r="E145" s="134"/>
      <c r="F145" s="174"/>
      <c r="G145" s="228" t="str">
        <f>Listat!AU145</f>
        <v/>
      </c>
      <c r="H145" s="152"/>
      <c r="I145" s="135"/>
      <c r="J145" s="175"/>
      <c r="K145" s="176"/>
      <c r="L145" s="146"/>
      <c r="M145" s="146"/>
      <c r="N145" s="175"/>
      <c r="O145" s="229" t="str">
        <f>Listat!BC145</f>
        <v/>
      </c>
      <c r="P145" s="175" t="str">
        <f t="shared" si="5"/>
        <v/>
      </c>
      <c r="Q145" s="175" t="str">
        <f>IFERROR(IFERROR(VLOOKUP(B145,Listat!$N$7:$P$114,3,FALSE)*P145,P145),"")</f>
        <v/>
      </c>
      <c r="R145" s="152"/>
      <c r="S145" s="172" t="s">
        <v>16</v>
      </c>
      <c r="T145" s="173"/>
      <c r="U145" s="138"/>
      <c r="V145" s="136"/>
      <c r="W145" s="157" t="s">
        <v>16</v>
      </c>
      <c r="X145" s="136"/>
      <c r="Y145" s="136"/>
      <c r="Z145" s="136"/>
      <c r="AA145" s="136"/>
      <c r="AB145" s="137"/>
      <c r="AC145" s="144"/>
      <c r="AD145" s="144"/>
      <c r="AE145" s="139"/>
      <c r="AF145" s="184"/>
      <c r="AG145" s="147" t="str">
        <f t="shared" si="6"/>
        <v/>
      </c>
      <c r="AH145" s="140" t="str">
        <f>IFERROR(IF(AG145="","",IF(VLOOKUP(AE145,Listat!$T$7:$V$9,3,FALSE)&lt;=AG145,"Kyllä","Ei")),"")</f>
        <v/>
      </c>
      <c r="AI145" s="148"/>
      <c r="AJ145" s="140" t="str">
        <f>IFERROR(
  IF(
    OR(AI145="",AI145="okänt",AI145="inte tillgänglig",AI145="N/A",AI145="n.a",AI145="N.a",AI145="N/a"),
    "",
    IF(
      ISNUMBER(AI145),
      IF(
        IF(
          COUNTIF(B145,"*RFNBO*")&gt;0,
          70,
          VLOOKUP(AE145,Listat!$T$7:$U$9,2,FALSE)
        ) &lt;= AI145,
        "Ja",
        "Nej"
      ),
      "Ange endast det numeriska värdet i AI-kolumnen"
    )
  ),
"")</f>
        <v/>
      </c>
      <c r="AK145" s="143"/>
      <c r="AL145" s="42"/>
      <c r="AM145" s="49"/>
      <c r="AN145" s="42"/>
      <c r="AO145" s="42"/>
      <c r="AP145" s="42"/>
      <c r="AQ145" s="42"/>
      <c r="AR145" s="42"/>
      <c r="AS145" s="42"/>
      <c r="AT145" s="42"/>
      <c r="AU145" s="42"/>
      <c r="AV145" s="42"/>
      <c r="AW145" s="42"/>
      <c r="AX145" s="42"/>
      <c r="AY145" s="42"/>
      <c r="AZ145" s="42"/>
      <c r="BA145" s="42"/>
      <c r="BB145" s="42"/>
      <c r="BC145" s="42"/>
      <c r="BD145" s="42"/>
      <c r="BE145" s="42"/>
      <c r="BF145" s="42"/>
      <c r="BG145" s="42"/>
    </row>
    <row r="146" spans="1:59" x14ac:dyDescent="0.3">
      <c r="A146" s="79"/>
      <c r="B146" s="133"/>
      <c r="C146" s="131" t="str">
        <f>IFERROR(IFERROR(IF(B146="","",VLOOKUP(B146,Listat!$A$7:$B$81,2,FALSE)),VLOOKUP(LEFT(B146,FIND(" (egen)",B146)-1),Listat!$A$7:$B$81,2,FALSE)),"-")</f>
        <v/>
      </c>
      <c r="D146" s="131" t="str">
        <f>IFERROR(IFERROR(IF(B146="","",VLOOKUP(B146,Listat!$A$7:$C$81,3,FALSE)),VLOOKUP(LEFT(B146,FIND(" (egen)",B146)-1),Listat!$A$7:$C$81,3,FALSE)),"-")</f>
        <v/>
      </c>
      <c r="E146" s="134"/>
      <c r="F146" s="174"/>
      <c r="G146" s="228" t="str">
        <f>Listat!AU146</f>
        <v/>
      </c>
      <c r="H146" s="152"/>
      <c r="I146" s="135"/>
      <c r="J146" s="175"/>
      <c r="K146" s="176"/>
      <c r="L146" s="146"/>
      <c r="M146" s="146"/>
      <c r="N146" s="175"/>
      <c r="O146" s="229" t="str">
        <f>Listat!BC146</f>
        <v/>
      </c>
      <c r="P146" s="175" t="str">
        <f t="shared" si="5"/>
        <v/>
      </c>
      <c r="Q146" s="175" t="str">
        <f>IFERROR(IFERROR(VLOOKUP(B146,Listat!$N$7:$P$114,3,FALSE)*P146,P146),"")</f>
        <v/>
      </c>
      <c r="R146" s="152"/>
      <c r="S146" s="172" t="s">
        <v>16</v>
      </c>
      <c r="T146" s="173"/>
      <c r="U146" s="138"/>
      <c r="V146" s="136"/>
      <c r="W146" s="157" t="s">
        <v>16</v>
      </c>
      <c r="X146" s="136"/>
      <c r="Y146" s="136"/>
      <c r="Z146" s="136"/>
      <c r="AA146" s="136"/>
      <c r="AB146" s="137"/>
      <c r="AC146" s="144"/>
      <c r="AD146" s="144"/>
      <c r="AE146" s="139"/>
      <c r="AF146" s="184"/>
      <c r="AG146" s="147" t="str">
        <f t="shared" si="6"/>
        <v/>
      </c>
      <c r="AH146" s="140" t="str">
        <f>IFERROR(IF(AG146="","",IF(VLOOKUP(AE146,Listat!$T$7:$V$9,3,FALSE)&lt;=AG146,"Kyllä","Ei")),"")</f>
        <v/>
      </c>
      <c r="AI146" s="148"/>
      <c r="AJ146" s="140" t="str">
        <f>IFERROR(
  IF(
    OR(AI146="",AI146="okänt",AI146="inte tillgänglig",AI146="N/A",AI146="n.a",AI146="N.a",AI146="N/a"),
    "",
    IF(
      ISNUMBER(AI146),
      IF(
        IF(
          COUNTIF(B146,"*RFNBO*")&gt;0,
          70,
          VLOOKUP(AE146,Listat!$T$7:$U$9,2,FALSE)
        ) &lt;= AI146,
        "Ja",
        "Nej"
      ),
      "Ange endast det numeriska värdet i AI-kolumnen"
    )
  ),
"")</f>
        <v/>
      </c>
      <c r="AK146" s="143"/>
      <c r="AL146" s="42"/>
      <c r="AM146" s="49"/>
      <c r="AN146" s="42"/>
      <c r="AO146" s="42"/>
      <c r="AP146" s="42"/>
      <c r="AQ146" s="42"/>
      <c r="AR146" s="42"/>
      <c r="AS146" s="42"/>
      <c r="AT146" s="42"/>
      <c r="AU146" s="42"/>
      <c r="AV146" s="42"/>
      <c r="AW146" s="42"/>
      <c r="AX146" s="42"/>
      <c r="AY146" s="42"/>
      <c r="AZ146" s="42"/>
      <c r="BA146" s="42"/>
      <c r="BB146" s="42"/>
      <c r="BC146" s="42"/>
      <c r="BD146" s="42"/>
      <c r="BE146" s="42"/>
      <c r="BF146" s="42"/>
      <c r="BG146" s="42"/>
    </row>
    <row r="147" spans="1:59" x14ac:dyDescent="0.3">
      <c r="A147" s="79"/>
      <c r="B147" s="133"/>
      <c r="C147" s="131" t="str">
        <f>IFERROR(IFERROR(IF(B147="","",VLOOKUP(B147,Listat!$A$7:$B$81,2,FALSE)),VLOOKUP(LEFT(B147,FIND(" (egen)",B147)-1),Listat!$A$7:$B$81,2,FALSE)),"-")</f>
        <v/>
      </c>
      <c r="D147" s="131" t="str">
        <f>IFERROR(IFERROR(IF(B147="","",VLOOKUP(B147,Listat!$A$7:$C$81,3,FALSE)),VLOOKUP(LEFT(B147,FIND(" (egen)",B147)-1),Listat!$A$7:$C$81,3,FALSE)),"-")</f>
        <v/>
      </c>
      <c r="E147" s="134"/>
      <c r="F147" s="174"/>
      <c r="G147" s="228" t="str">
        <f>Listat!AU147</f>
        <v/>
      </c>
      <c r="H147" s="152"/>
      <c r="I147" s="135"/>
      <c r="J147" s="175"/>
      <c r="K147" s="176"/>
      <c r="L147" s="146"/>
      <c r="M147" s="146"/>
      <c r="N147" s="175"/>
      <c r="O147" s="229" t="str">
        <f>Listat!BC147</f>
        <v/>
      </c>
      <c r="P147" s="175" t="str">
        <f t="shared" si="5"/>
        <v/>
      </c>
      <c r="Q147" s="175" t="str">
        <f>IFERROR(IFERROR(VLOOKUP(B147,Listat!$N$7:$P$114,3,FALSE)*P147,P147),"")</f>
        <v/>
      </c>
      <c r="R147" s="152"/>
      <c r="S147" s="172" t="s">
        <v>16</v>
      </c>
      <c r="T147" s="173"/>
      <c r="U147" s="138"/>
      <c r="V147" s="136"/>
      <c r="W147" s="157" t="s">
        <v>16</v>
      </c>
      <c r="X147" s="136"/>
      <c r="Y147" s="136"/>
      <c r="Z147" s="136"/>
      <c r="AA147" s="136"/>
      <c r="AB147" s="137"/>
      <c r="AC147" s="144"/>
      <c r="AD147" s="144"/>
      <c r="AE147" s="139"/>
      <c r="AF147" s="184"/>
      <c r="AG147" s="147" t="str">
        <f t="shared" si="6"/>
        <v/>
      </c>
      <c r="AH147" s="140" t="str">
        <f>IFERROR(IF(AG147="","",IF(VLOOKUP(AE147,Listat!$T$7:$V$9,3,FALSE)&lt;=AG147,"Kyllä","Ei")),"")</f>
        <v/>
      </c>
      <c r="AI147" s="148"/>
      <c r="AJ147" s="140" t="str">
        <f>IFERROR(
  IF(
    OR(AI147="",AI147="okänt",AI147="inte tillgänglig",AI147="N/A",AI147="n.a",AI147="N.a",AI147="N/a"),
    "",
    IF(
      ISNUMBER(AI147),
      IF(
        IF(
          COUNTIF(B147,"*RFNBO*")&gt;0,
          70,
          VLOOKUP(AE147,Listat!$T$7:$U$9,2,FALSE)
        ) &lt;= AI147,
        "Ja",
        "Nej"
      ),
      "Ange endast det numeriska värdet i AI-kolumnen"
    )
  ),
"")</f>
        <v/>
      </c>
      <c r="AK147" s="143"/>
      <c r="AL147" s="42"/>
      <c r="AM147" s="49"/>
      <c r="AN147" s="42"/>
      <c r="AO147" s="42"/>
      <c r="AP147" s="42"/>
      <c r="AQ147" s="42"/>
      <c r="AR147" s="42"/>
      <c r="AS147" s="42"/>
      <c r="AT147" s="42"/>
      <c r="AU147" s="42"/>
      <c r="AV147" s="42"/>
      <c r="AW147" s="42"/>
      <c r="AX147" s="42"/>
      <c r="AY147" s="42"/>
      <c r="AZ147" s="42"/>
      <c r="BA147" s="42"/>
      <c r="BB147" s="42"/>
      <c r="BC147" s="42"/>
      <c r="BD147" s="42"/>
      <c r="BE147" s="42"/>
      <c r="BF147" s="42"/>
      <c r="BG147" s="42"/>
    </row>
    <row r="148" spans="1:59" x14ac:dyDescent="0.3">
      <c r="A148" s="79"/>
      <c r="B148" s="133"/>
      <c r="C148" s="131" t="str">
        <f>IFERROR(IFERROR(IF(B148="","",VLOOKUP(B148,Listat!$A$7:$B$81,2,FALSE)),VLOOKUP(LEFT(B148,FIND(" (egen)",B148)-1),Listat!$A$7:$B$81,2,FALSE)),"-")</f>
        <v/>
      </c>
      <c r="D148" s="131" t="str">
        <f>IFERROR(IFERROR(IF(B148="","",VLOOKUP(B148,Listat!$A$7:$C$81,3,FALSE)),VLOOKUP(LEFT(B148,FIND(" (egen)",B148)-1),Listat!$A$7:$C$81,3,FALSE)),"-")</f>
        <v/>
      </c>
      <c r="E148" s="134"/>
      <c r="F148" s="174"/>
      <c r="G148" s="228" t="str">
        <f>Listat!AU148</f>
        <v/>
      </c>
      <c r="H148" s="152"/>
      <c r="I148" s="135"/>
      <c r="J148" s="175"/>
      <c r="K148" s="176"/>
      <c r="L148" s="146"/>
      <c r="M148" s="146"/>
      <c r="N148" s="175"/>
      <c r="O148" s="229" t="str">
        <f>Listat!BC148</f>
        <v/>
      </c>
      <c r="P148" s="175" t="str">
        <f t="shared" si="5"/>
        <v/>
      </c>
      <c r="Q148" s="175" t="str">
        <f>IFERROR(IFERROR(VLOOKUP(B148,Listat!$N$7:$P$114,3,FALSE)*P148,P148),"")</f>
        <v/>
      </c>
      <c r="R148" s="152"/>
      <c r="S148" s="172" t="s">
        <v>16</v>
      </c>
      <c r="T148" s="173"/>
      <c r="U148" s="138"/>
      <c r="V148" s="136"/>
      <c r="W148" s="157" t="s">
        <v>16</v>
      </c>
      <c r="X148" s="136"/>
      <c r="Y148" s="136"/>
      <c r="Z148" s="136"/>
      <c r="AA148" s="136"/>
      <c r="AB148" s="137"/>
      <c r="AC148" s="144"/>
      <c r="AD148" s="144"/>
      <c r="AE148" s="139"/>
      <c r="AF148" s="184"/>
      <c r="AG148" s="147" t="str">
        <f t="shared" si="6"/>
        <v/>
      </c>
      <c r="AH148" s="140" t="str">
        <f>IFERROR(IF(AG148="","",IF(VLOOKUP(AE148,Listat!$T$7:$V$9,3,FALSE)&lt;=AG148,"Kyllä","Ei")),"")</f>
        <v/>
      </c>
      <c r="AI148" s="148"/>
      <c r="AJ148" s="140" t="str">
        <f>IFERROR(
  IF(
    OR(AI148="",AI148="okänt",AI148="inte tillgänglig",AI148="N/A",AI148="n.a",AI148="N.a",AI148="N/a"),
    "",
    IF(
      ISNUMBER(AI148),
      IF(
        IF(
          COUNTIF(B148,"*RFNBO*")&gt;0,
          70,
          VLOOKUP(AE148,Listat!$T$7:$U$9,2,FALSE)
        ) &lt;= AI148,
        "Ja",
        "Nej"
      ),
      "Ange endast det numeriska värdet i AI-kolumnen"
    )
  ),
"")</f>
        <v/>
      </c>
      <c r="AK148" s="143"/>
      <c r="AL148" s="42"/>
      <c r="AM148" s="49"/>
      <c r="AN148" s="42"/>
      <c r="AO148" s="42"/>
      <c r="AP148" s="42"/>
      <c r="AQ148" s="42"/>
      <c r="AR148" s="42"/>
      <c r="AS148" s="42"/>
      <c r="AT148" s="42"/>
      <c r="AU148" s="42"/>
      <c r="AV148" s="42"/>
      <c r="AW148" s="42"/>
      <c r="AX148" s="42"/>
      <c r="AY148" s="42"/>
      <c r="AZ148" s="42"/>
      <c r="BA148" s="42"/>
      <c r="BB148" s="42"/>
      <c r="BC148" s="42"/>
      <c r="BD148" s="42"/>
      <c r="BE148" s="42"/>
      <c r="BF148" s="42"/>
      <c r="BG148" s="42"/>
    </row>
    <row r="149" spans="1:59" x14ac:dyDescent="0.3">
      <c r="A149" s="79"/>
      <c r="B149" s="133"/>
      <c r="C149" s="131" t="str">
        <f>IFERROR(IFERROR(IF(B149="","",VLOOKUP(B149,Listat!$A$7:$B$81,2,FALSE)),VLOOKUP(LEFT(B149,FIND(" (egen)",B149)-1),Listat!$A$7:$B$81,2,FALSE)),"-")</f>
        <v/>
      </c>
      <c r="D149" s="131" t="str">
        <f>IFERROR(IFERROR(IF(B149="","",VLOOKUP(B149,Listat!$A$7:$C$81,3,FALSE)),VLOOKUP(LEFT(B149,FIND(" (egen)",B149)-1),Listat!$A$7:$C$81,3,FALSE)),"-")</f>
        <v/>
      </c>
      <c r="E149" s="134"/>
      <c r="F149" s="174"/>
      <c r="G149" s="228" t="str">
        <f>Listat!AU149</f>
        <v/>
      </c>
      <c r="H149" s="152"/>
      <c r="I149" s="135"/>
      <c r="J149" s="175"/>
      <c r="K149" s="176"/>
      <c r="L149" s="146"/>
      <c r="M149" s="146"/>
      <c r="N149" s="175"/>
      <c r="O149" s="229" t="str">
        <f>Listat!BC149</f>
        <v/>
      </c>
      <c r="P149" s="175" t="str">
        <f t="shared" si="5"/>
        <v/>
      </c>
      <c r="Q149" s="175" t="str">
        <f>IFERROR(IFERROR(VLOOKUP(B149,Listat!$N$7:$P$114,3,FALSE)*P149,P149),"")</f>
        <v/>
      </c>
      <c r="R149" s="152"/>
      <c r="S149" s="172" t="s">
        <v>16</v>
      </c>
      <c r="T149" s="173"/>
      <c r="U149" s="138"/>
      <c r="V149" s="136"/>
      <c r="W149" s="157" t="s">
        <v>16</v>
      </c>
      <c r="X149" s="136"/>
      <c r="Y149" s="136"/>
      <c r="Z149" s="136"/>
      <c r="AA149" s="136"/>
      <c r="AB149" s="137"/>
      <c r="AC149" s="144"/>
      <c r="AD149" s="144"/>
      <c r="AE149" s="139"/>
      <c r="AF149" s="184"/>
      <c r="AG149" s="147" t="str">
        <f t="shared" si="6"/>
        <v/>
      </c>
      <c r="AH149" s="140" t="str">
        <f>IFERROR(IF(AG149="","",IF(VLOOKUP(AE149,Listat!$T$7:$V$9,3,FALSE)&lt;=AG149,"Kyllä","Ei")),"")</f>
        <v/>
      </c>
      <c r="AI149" s="148"/>
      <c r="AJ149" s="140" t="str">
        <f>IFERROR(
  IF(
    OR(AI149="",AI149="okänt",AI149="inte tillgänglig",AI149="N/A",AI149="n.a",AI149="N.a",AI149="N/a"),
    "",
    IF(
      ISNUMBER(AI149),
      IF(
        IF(
          COUNTIF(B149,"*RFNBO*")&gt;0,
          70,
          VLOOKUP(AE149,Listat!$T$7:$U$9,2,FALSE)
        ) &lt;= AI149,
        "Ja",
        "Nej"
      ),
      "Ange endast det numeriska värdet i AI-kolumnen"
    )
  ),
"")</f>
        <v/>
      </c>
      <c r="AK149" s="143"/>
      <c r="AL149" s="42"/>
      <c r="AM149" s="49"/>
      <c r="AN149" s="42"/>
      <c r="AO149" s="42"/>
      <c r="AP149" s="42"/>
      <c r="AQ149" s="42"/>
      <c r="AR149" s="42"/>
      <c r="AS149" s="42"/>
      <c r="AT149" s="42"/>
      <c r="AU149" s="42"/>
      <c r="AV149" s="42"/>
      <c r="AW149" s="42"/>
      <c r="AX149" s="42"/>
      <c r="AY149" s="42"/>
      <c r="AZ149" s="42"/>
      <c r="BA149" s="42"/>
      <c r="BB149" s="42"/>
      <c r="BC149" s="42"/>
      <c r="BD149" s="42"/>
      <c r="BE149" s="42"/>
      <c r="BF149" s="42"/>
      <c r="BG149" s="42"/>
    </row>
    <row r="150" spans="1:59" x14ac:dyDescent="0.3">
      <c r="A150" s="79"/>
      <c r="B150" s="133"/>
      <c r="C150" s="131" t="str">
        <f>IFERROR(IFERROR(IF(B150="","",VLOOKUP(B150,Listat!$A$7:$B$81,2,FALSE)),VLOOKUP(LEFT(B150,FIND(" (egen)",B150)-1),Listat!$A$7:$B$81,2,FALSE)),"-")</f>
        <v/>
      </c>
      <c r="D150" s="131" t="str">
        <f>IFERROR(IFERROR(IF(B150="","",VLOOKUP(B150,Listat!$A$7:$C$81,3,FALSE)),VLOOKUP(LEFT(B150,FIND(" (egen)",B150)-1),Listat!$A$7:$C$81,3,FALSE)),"-")</f>
        <v/>
      </c>
      <c r="E150" s="134"/>
      <c r="F150" s="174"/>
      <c r="G150" s="228" t="str">
        <f>Listat!AU150</f>
        <v/>
      </c>
      <c r="H150" s="152"/>
      <c r="I150" s="135"/>
      <c r="J150" s="175"/>
      <c r="K150" s="176"/>
      <c r="L150" s="146"/>
      <c r="M150" s="146"/>
      <c r="N150" s="175"/>
      <c r="O150" s="229" t="str">
        <f>Listat!BC150</f>
        <v/>
      </c>
      <c r="P150" s="175" t="str">
        <f t="shared" si="5"/>
        <v/>
      </c>
      <c r="Q150" s="175" t="str">
        <f>IFERROR(IFERROR(VLOOKUP(B150,Listat!$N$7:$P$114,3,FALSE)*P150,P150),"")</f>
        <v/>
      </c>
      <c r="R150" s="152"/>
      <c r="S150" s="172" t="s">
        <v>16</v>
      </c>
      <c r="T150" s="173"/>
      <c r="U150" s="138"/>
      <c r="V150" s="136"/>
      <c r="W150" s="157" t="s">
        <v>16</v>
      </c>
      <c r="X150" s="136"/>
      <c r="Y150" s="136"/>
      <c r="Z150" s="136"/>
      <c r="AA150" s="136"/>
      <c r="AB150" s="137"/>
      <c r="AC150" s="144"/>
      <c r="AD150" s="144"/>
      <c r="AE150" s="139"/>
      <c r="AF150" s="184"/>
      <c r="AG150" s="147" t="str">
        <f t="shared" si="6"/>
        <v/>
      </c>
      <c r="AH150" s="140" t="str">
        <f>IFERROR(IF(AG150="","",IF(VLOOKUP(AE150,Listat!$T$7:$V$9,3,FALSE)&lt;=AG150,"Kyllä","Ei")),"")</f>
        <v/>
      </c>
      <c r="AI150" s="148"/>
      <c r="AJ150" s="140" t="str">
        <f>IFERROR(
  IF(
    OR(AI150="",AI150="okänt",AI150="inte tillgänglig",AI150="N/A",AI150="n.a",AI150="N.a",AI150="N/a"),
    "",
    IF(
      ISNUMBER(AI150),
      IF(
        IF(
          COUNTIF(B150,"*RFNBO*")&gt;0,
          70,
          VLOOKUP(AE150,Listat!$T$7:$U$9,2,FALSE)
        ) &lt;= AI150,
        "Ja",
        "Nej"
      ),
      "Ange endast det numeriska värdet i AI-kolumnen"
    )
  ),
"")</f>
        <v/>
      </c>
      <c r="AK150" s="143"/>
      <c r="AL150" s="42"/>
      <c r="AM150" s="49"/>
      <c r="AN150" s="42"/>
      <c r="AO150" s="42"/>
      <c r="AP150" s="42"/>
      <c r="AQ150" s="42"/>
      <c r="AR150" s="42"/>
      <c r="AS150" s="42"/>
      <c r="AT150" s="42"/>
      <c r="AU150" s="42"/>
      <c r="AV150" s="42"/>
      <c r="AW150" s="42"/>
      <c r="AX150" s="42"/>
      <c r="AY150" s="42"/>
      <c r="AZ150" s="42"/>
      <c r="BA150" s="42"/>
      <c r="BB150" s="42"/>
      <c r="BC150" s="42"/>
      <c r="BD150" s="42"/>
      <c r="BE150" s="42"/>
      <c r="BF150" s="42"/>
      <c r="BG150" s="42"/>
    </row>
    <row r="151" spans="1:59" x14ac:dyDescent="0.3">
      <c r="A151" s="79"/>
      <c r="B151" s="133"/>
      <c r="C151" s="131" t="str">
        <f>IFERROR(IFERROR(IF(B151="","",VLOOKUP(B151,Listat!$A$7:$B$81,2,FALSE)),VLOOKUP(LEFT(B151,FIND(" (egen)",B151)-1),Listat!$A$7:$B$81,2,FALSE)),"-")</f>
        <v/>
      </c>
      <c r="D151" s="131" t="str">
        <f>IFERROR(IFERROR(IF(B151="","",VLOOKUP(B151,Listat!$A$7:$C$81,3,FALSE)),VLOOKUP(LEFT(B151,FIND(" (egen)",B151)-1),Listat!$A$7:$C$81,3,FALSE)),"-")</f>
        <v/>
      </c>
      <c r="E151" s="134"/>
      <c r="F151" s="174"/>
      <c r="G151" s="228" t="str">
        <f>Listat!AU151</f>
        <v/>
      </c>
      <c r="H151" s="152"/>
      <c r="I151" s="135"/>
      <c r="J151" s="175"/>
      <c r="K151" s="176"/>
      <c r="L151" s="146"/>
      <c r="M151" s="146"/>
      <c r="N151" s="175"/>
      <c r="O151" s="229" t="str">
        <f>Listat!BC151</f>
        <v/>
      </c>
      <c r="P151" s="175" t="str">
        <f t="shared" si="5"/>
        <v/>
      </c>
      <c r="Q151" s="175" t="str">
        <f>IFERROR(IFERROR(VLOOKUP(B151,Listat!$N$7:$P$114,3,FALSE)*P151,P151),"")</f>
        <v/>
      </c>
      <c r="R151" s="152"/>
      <c r="S151" s="172" t="s">
        <v>16</v>
      </c>
      <c r="T151" s="173"/>
      <c r="U151" s="138"/>
      <c r="V151" s="136"/>
      <c r="W151" s="157" t="s">
        <v>16</v>
      </c>
      <c r="X151" s="136"/>
      <c r="Y151" s="136"/>
      <c r="Z151" s="136"/>
      <c r="AA151" s="136"/>
      <c r="AB151" s="137"/>
      <c r="AC151" s="144"/>
      <c r="AD151" s="144"/>
      <c r="AE151" s="139"/>
      <c r="AF151" s="184"/>
      <c r="AG151" s="147" t="str">
        <f t="shared" si="6"/>
        <v/>
      </c>
      <c r="AH151" s="140" t="str">
        <f>IFERROR(IF(AG151="","",IF(VLOOKUP(AE151,Listat!$T$7:$V$9,3,FALSE)&lt;=AG151,"Kyllä","Ei")),"")</f>
        <v/>
      </c>
      <c r="AI151" s="148"/>
      <c r="AJ151" s="140" t="str">
        <f>IFERROR(
  IF(
    OR(AI151="",AI151="okänt",AI151="inte tillgänglig",AI151="N/A",AI151="n.a",AI151="N.a",AI151="N/a"),
    "",
    IF(
      ISNUMBER(AI151),
      IF(
        IF(
          COUNTIF(B151,"*RFNBO*")&gt;0,
          70,
          VLOOKUP(AE151,Listat!$T$7:$U$9,2,FALSE)
        ) &lt;= AI151,
        "Ja",
        "Nej"
      ),
      "Ange endast det numeriska värdet i AI-kolumnen"
    )
  ),
"")</f>
        <v/>
      </c>
      <c r="AK151" s="143"/>
      <c r="AL151" s="42"/>
      <c r="AM151" s="49"/>
      <c r="AN151" s="42"/>
      <c r="AO151" s="42"/>
      <c r="AP151" s="42"/>
      <c r="AQ151" s="42"/>
      <c r="AR151" s="42"/>
      <c r="AS151" s="42"/>
      <c r="AT151" s="42"/>
      <c r="AU151" s="42"/>
      <c r="AV151" s="42"/>
      <c r="AW151" s="42"/>
      <c r="AX151" s="42"/>
      <c r="AY151" s="42"/>
      <c r="AZ151" s="42"/>
      <c r="BA151" s="42"/>
      <c r="BB151" s="42"/>
      <c r="BC151" s="42"/>
      <c r="BD151" s="42"/>
      <c r="BE151" s="42"/>
      <c r="BF151" s="42"/>
      <c r="BG151" s="42"/>
    </row>
    <row r="152" spans="1:59" x14ac:dyDescent="0.3">
      <c r="A152" s="79"/>
      <c r="B152" s="133"/>
      <c r="C152" s="131" t="str">
        <f>IFERROR(IFERROR(IF(B152="","",VLOOKUP(B152,Listat!$A$7:$B$81,2,FALSE)),VLOOKUP(LEFT(B152,FIND(" (egen)",B152)-1),Listat!$A$7:$B$81,2,FALSE)),"-")</f>
        <v/>
      </c>
      <c r="D152" s="131" t="str">
        <f>IFERROR(IFERROR(IF(B152="","",VLOOKUP(B152,Listat!$A$7:$C$81,3,FALSE)),VLOOKUP(LEFT(B152,FIND(" (egen)",B152)-1),Listat!$A$7:$C$81,3,FALSE)),"-")</f>
        <v/>
      </c>
      <c r="E152" s="134"/>
      <c r="F152" s="174"/>
      <c r="G152" s="228" t="str">
        <f>Listat!AU152</f>
        <v/>
      </c>
      <c r="H152" s="152"/>
      <c r="I152" s="135"/>
      <c r="J152" s="175"/>
      <c r="K152" s="176"/>
      <c r="L152" s="146"/>
      <c r="M152" s="146"/>
      <c r="N152" s="175"/>
      <c r="O152" s="229" t="str">
        <f>Listat!BC152</f>
        <v/>
      </c>
      <c r="P152" s="175" t="str">
        <f t="shared" si="5"/>
        <v/>
      </c>
      <c r="Q152" s="175" t="str">
        <f>IFERROR(IFERROR(VLOOKUP(B152,Listat!$N$7:$P$114,3,FALSE)*P152,P152),"")</f>
        <v/>
      </c>
      <c r="R152" s="152"/>
      <c r="S152" s="172" t="s">
        <v>16</v>
      </c>
      <c r="T152" s="173"/>
      <c r="U152" s="138"/>
      <c r="V152" s="136"/>
      <c r="W152" s="157" t="s">
        <v>16</v>
      </c>
      <c r="X152" s="136"/>
      <c r="Y152" s="136"/>
      <c r="Z152" s="136"/>
      <c r="AA152" s="136"/>
      <c r="AB152" s="137"/>
      <c r="AC152" s="144"/>
      <c r="AD152" s="144"/>
      <c r="AE152" s="139"/>
      <c r="AF152" s="184"/>
      <c r="AG152" s="147" t="str">
        <f t="shared" si="6"/>
        <v/>
      </c>
      <c r="AH152" s="140" t="str">
        <f>IFERROR(IF(AG152="","",IF(VLOOKUP(AE152,Listat!$T$7:$V$9,3,FALSE)&lt;=AG152,"Kyllä","Ei")),"")</f>
        <v/>
      </c>
      <c r="AI152" s="148"/>
      <c r="AJ152" s="140" t="str">
        <f>IFERROR(
  IF(
    OR(AI152="",AI152="okänt",AI152="inte tillgänglig",AI152="N/A",AI152="n.a",AI152="N.a",AI152="N/a"),
    "",
    IF(
      ISNUMBER(AI152),
      IF(
        IF(
          COUNTIF(B152,"*RFNBO*")&gt;0,
          70,
          VLOOKUP(AE152,Listat!$T$7:$U$9,2,FALSE)
        ) &lt;= AI152,
        "Ja",
        "Nej"
      ),
      "Ange endast det numeriska värdet i AI-kolumnen"
    )
  ),
"")</f>
        <v/>
      </c>
      <c r="AK152" s="143"/>
      <c r="AL152" s="42"/>
      <c r="AM152" s="49"/>
      <c r="AN152" s="42"/>
      <c r="AO152" s="42"/>
      <c r="AP152" s="42"/>
      <c r="AQ152" s="42"/>
      <c r="AR152" s="42"/>
      <c r="AS152" s="42"/>
      <c r="AT152" s="42"/>
      <c r="AU152" s="42"/>
      <c r="AV152" s="42"/>
      <c r="AW152" s="42"/>
      <c r="AX152" s="42"/>
      <c r="AY152" s="42"/>
      <c r="AZ152" s="42"/>
      <c r="BA152" s="42"/>
      <c r="BB152" s="42"/>
      <c r="BC152" s="42"/>
      <c r="BD152" s="42"/>
      <c r="BE152" s="42"/>
      <c r="BF152" s="42"/>
      <c r="BG152" s="42"/>
    </row>
    <row r="153" spans="1:59" x14ac:dyDescent="0.3">
      <c r="A153" s="79"/>
      <c r="B153" s="133"/>
      <c r="C153" s="131" t="str">
        <f>IFERROR(IFERROR(IF(B153="","",VLOOKUP(B153,Listat!$A$7:$B$81,2,FALSE)),VLOOKUP(LEFT(B153,FIND(" (egen)",B153)-1),Listat!$A$7:$B$81,2,FALSE)),"-")</f>
        <v/>
      </c>
      <c r="D153" s="131" t="str">
        <f>IFERROR(IFERROR(IF(B153="","",VLOOKUP(B153,Listat!$A$7:$C$81,3,FALSE)),VLOOKUP(LEFT(B153,FIND(" (egen)",B153)-1),Listat!$A$7:$C$81,3,FALSE)),"-")</f>
        <v/>
      </c>
      <c r="E153" s="134"/>
      <c r="F153" s="174"/>
      <c r="G153" s="228" t="str">
        <f>Listat!AU153</f>
        <v/>
      </c>
      <c r="H153" s="152"/>
      <c r="I153" s="135"/>
      <c r="J153" s="175"/>
      <c r="K153" s="176"/>
      <c r="L153" s="146"/>
      <c r="M153" s="146"/>
      <c r="N153" s="175"/>
      <c r="O153" s="229" t="str">
        <f>Listat!BC153</f>
        <v/>
      </c>
      <c r="P153" s="175" t="str">
        <f t="shared" si="5"/>
        <v/>
      </c>
      <c r="Q153" s="175" t="str">
        <f>IFERROR(IFERROR(VLOOKUP(B153,Listat!$N$7:$P$114,3,FALSE)*P153,P153),"")</f>
        <v/>
      </c>
      <c r="R153" s="152"/>
      <c r="S153" s="172" t="s">
        <v>16</v>
      </c>
      <c r="T153" s="173"/>
      <c r="U153" s="138"/>
      <c r="V153" s="136"/>
      <c r="W153" s="157" t="s">
        <v>16</v>
      </c>
      <c r="X153" s="136"/>
      <c r="Y153" s="136"/>
      <c r="Z153" s="136"/>
      <c r="AA153" s="136"/>
      <c r="AB153" s="137"/>
      <c r="AC153" s="144"/>
      <c r="AD153" s="144"/>
      <c r="AE153" s="139"/>
      <c r="AF153" s="184"/>
      <c r="AG153" s="147" t="str">
        <f t="shared" si="6"/>
        <v/>
      </c>
      <c r="AH153" s="140" t="str">
        <f>IFERROR(IF(AG153="","",IF(VLOOKUP(AE153,Listat!$T$7:$V$9,3,FALSE)&lt;=AG153,"Kyllä","Ei")),"")</f>
        <v/>
      </c>
      <c r="AI153" s="148"/>
      <c r="AJ153" s="140" t="str">
        <f>IFERROR(
  IF(
    OR(AI153="",AI153="okänt",AI153="inte tillgänglig",AI153="N/A",AI153="n.a",AI153="N.a",AI153="N/a"),
    "",
    IF(
      ISNUMBER(AI153),
      IF(
        IF(
          COUNTIF(B153,"*RFNBO*")&gt;0,
          70,
          VLOOKUP(AE153,Listat!$T$7:$U$9,2,FALSE)
        ) &lt;= AI153,
        "Ja",
        "Nej"
      ),
      "Ange endast det numeriska värdet i AI-kolumnen"
    )
  ),
"")</f>
        <v/>
      </c>
      <c r="AK153" s="143"/>
      <c r="AL153" s="42"/>
      <c r="AM153" s="49"/>
      <c r="AN153" s="42"/>
      <c r="AO153" s="42"/>
      <c r="AP153" s="42"/>
      <c r="AQ153" s="42"/>
      <c r="AR153" s="42"/>
      <c r="AS153" s="42"/>
      <c r="AT153" s="42"/>
      <c r="AU153" s="42"/>
      <c r="AV153" s="42"/>
      <c r="AW153" s="42"/>
      <c r="AX153" s="42"/>
      <c r="AY153" s="42"/>
      <c r="AZ153" s="42"/>
      <c r="BA153" s="42"/>
      <c r="BB153" s="42"/>
      <c r="BC153" s="42"/>
      <c r="BD153" s="42"/>
      <c r="BE153" s="42"/>
      <c r="BF153" s="42"/>
      <c r="BG153" s="42"/>
    </row>
    <row r="154" spans="1:59" x14ac:dyDescent="0.3">
      <c r="A154" s="79"/>
      <c r="B154" s="133"/>
      <c r="C154" s="131" t="str">
        <f>IFERROR(IFERROR(IF(B154="","",VLOOKUP(B154,Listat!$A$7:$B$81,2,FALSE)),VLOOKUP(LEFT(B154,FIND(" (egen)",B154)-1),Listat!$A$7:$B$81,2,FALSE)),"-")</f>
        <v/>
      </c>
      <c r="D154" s="131" t="str">
        <f>IFERROR(IFERROR(IF(B154="","",VLOOKUP(B154,Listat!$A$7:$C$81,3,FALSE)),VLOOKUP(LEFT(B154,FIND(" (egen)",B154)-1),Listat!$A$7:$C$81,3,FALSE)),"-")</f>
        <v/>
      </c>
      <c r="E154" s="134"/>
      <c r="F154" s="174"/>
      <c r="G154" s="228" t="str">
        <f>Listat!AU154</f>
        <v/>
      </c>
      <c r="H154" s="152"/>
      <c r="I154" s="135"/>
      <c r="J154" s="175"/>
      <c r="K154" s="176"/>
      <c r="L154" s="146"/>
      <c r="M154" s="146"/>
      <c r="N154" s="175"/>
      <c r="O154" s="229" t="str">
        <f>Listat!BC154</f>
        <v/>
      </c>
      <c r="P154" s="175" t="str">
        <f t="shared" si="5"/>
        <v/>
      </c>
      <c r="Q154" s="175" t="str">
        <f>IFERROR(IFERROR(VLOOKUP(B154,Listat!$N$7:$P$114,3,FALSE)*P154,P154),"")</f>
        <v/>
      </c>
      <c r="R154" s="152"/>
      <c r="S154" s="172" t="s">
        <v>16</v>
      </c>
      <c r="T154" s="173"/>
      <c r="U154" s="138"/>
      <c r="V154" s="136"/>
      <c r="W154" s="157" t="s">
        <v>16</v>
      </c>
      <c r="X154" s="136"/>
      <c r="Y154" s="136"/>
      <c r="Z154" s="136"/>
      <c r="AA154" s="136"/>
      <c r="AB154" s="137"/>
      <c r="AC154" s="144"/>
      <c r="AD154" s="144"/>
      <c r="AE154" s="139"/>
      <c r="AF154" s="184"/>
      <c r="AG154" s="147" t="str">
        <f t="shared" si="6"/>
        <v/>
      </c>
      <c r="AH154" s="140" t="str">
        <f>IFERROR(IF(AG154="","",IF(VLOOKUP(AE154,Listat!$T$7:$V$9,3,FALSE)&lt;=AG154,"Kyllä","Ei")),"")</f>
        <v/>
      </c>
      <c r="AI154" s="148"/>
      <c r="AJ154" s="140" t="str">
        <f>IFERROR(
  IF(
    OR(AI154="",AI154="okänt",AI154="inte tillgänglig",AI154="N/A",AI154="n.a",AI154="N.a",AI154="N/a"),
    "",
    IF(
      ISNUMBER(AI154),
      IF(
        IF(
          COUNTIF(B154,"*RFNBO*")&gt;0,
          70,
          VLOOKUP(AE154,Listat!$T$7:$U$9,2,FALSE)
        ) &lt;= AI154,
        "Ja",
        "Nej"
      ),
      "Ange endast det numeriska värdet i AI-kolumnen"
    )
  ),
"")</f>
        <v/>
      </c>
      <c r="AK154" s="143"/>
      <c r="AL154" s="42"/>
      <c r="AM154" s="49"/>
      <c r="AN154" s="42"/>
      <c r="AO154" s="42"/>
      <c r="AP154" s="42"/>
      <c r="AQ154" s="42"/>
      <c r="AR154" s="42"/>
      <c r="AS154" s="42"/>
      <c r="AT154" s="42"/>
      <c r="AU154" s="42"/>
      <c r="AV154" s="42"/>
      <c r="AW154" s="42"/>
      <c r="AX154" s="42"/>
      <c r="AY154" s="42"/>
      <c r="AZ154" s="42"/>
      <c r="BA154" s="42"/>
      <c r="BB154" s="42"/>
      <c r="BC154" s="42"/>
      <c r="BD154" s="42"/>
      <c r="BE154" s="42"/>
      <c r="BF154" s="42"/>
      <c r="BG154" s="42"/>
    </row>
    <row r="155" spans="1:59" x14ac:dyDescent="0.3">
      <c r="A155" s="79"/>
      <c r="B155" s="133"/>
      <c r="C155" s="131" t="str">
        <f>IFERROR(IFERROR(IF(B155="","",VLOOKUP(B155,Listat!$A$7:$B$81,2,FALSE)),VLOOKUP(LEFT(B155,FIND(" (egen)",B155)-1),Listat!$A$7:$B$81,2,FALSE)),"-")</f>
        <v/>
      </c>
      <c r="D155" s="131" t="str">
        <f>IFERROR(IFERROR(IF(B155="","",VLOOKUP(B155,Listat!$A$7:$C$81,3,FALSE)),VLOOKUP(LEFT(B155,FIND(" (egen)",B155)-1),Listat!$A$7:$C$81,3,FALSE)),"-")</f>
        <v/>
      </c>
      <c r="E155" s="134"/>
      <c r="F155" s="174"/>
      <c r="G155" s="228" t="str">
        <f>Listat!AU155</f>
        <v/>
      </c>
      <c r="H155" s="152"/>
      <c r="I155" s="135"/>
      <c r="J155" s="175"/>
      <c r="K155" s="176"/>
      <c r="L155" s="146"/>
      <c r="M155" s="146"/>
      <c r="N155" s="175"/>
      <c r="O155" s="229" t="str">
        <f>Listat!BC155</f>
        <v/>
      </c>
      <c r="P155" s="175" t="str">
        <f t="shared" si="5"/>
        <v/>
      </c>
      <c r="Q155" s="175" t="str">
        <f>IFERROR(IFERROR(VLOOKUP(B155,Listat!$N$7:$P$114,3,FALSE)*P155,P155),"")</f>
        <v/>
      </c>
      <c r="R155" s="152"/>
      <c r="S155" s="172" t="s">
        <v>16</v>
      </c>
      <c r="T155" s="173"/>
      <c r="U155" s="138"/>
      <c r="V155" s="136"/>
      <c r="W155" s="157" t="s">
        <v>16</v>
      </c>
      <c r="X155" s="136"/>
      <c r="Y155" s="136"/>
      <c r="Z155" s="136"/>
      <c r="AA155" s="136"/>
      <c r="AB155" s="137"/>
      <c r="AC155" s="144"/>
      <c r="AD155" s="144"/>
      <c r="AE155" s="139"/>
      <c r="AF155" s="184"/>
      <c r="AG155" s="147" t="str">
        <f t="shared" si="6"/>
        <v/>
      </c>
      <c r="AH155" s="140" t="str">
        <f>IFERROR(IF(AG155="","",IF(VLOOKUP(AE155,Listat!$T$7:$V$9,3,FALSE)&lt;=AG155,"Kyllä","Ei")),"")</f>
        <v/>
      </c>
      <c r="AI155" s="148"/>
      <c r="AJ155" s="140" t="str">
        <f>IFERROR(
  IF(
    OR(AI155="",AI155="okänt",AI155="inte tillgänglig",AI155="N/A",AI155="n.a",AI155="N.a",AI155="N/a"),
    "",
    IF(
      ISNUMBER(AI155),
      IF(
        IF(
          COUNTIF(B155,"*RFNBO*")&gt;0,
          70,
          VLOOKUP(AE155,Listat!$T$7:$U$9,2,FALSE)
        ) &lt;= AI155,
        "Ja",
        "Nej"
      ),
      "Ange endast det numeriska värdet i AI-kolumnen"
    )
  ),
"")</f>
        <v/>
      </c>
      <c r="AK155" s="143"/>
      <c r="AL155" s="42"/>
      <c r="AM155" s="49"/>
      <c r="AN155" s="42"/>
      <c r="AO155" s="42"/>
      <c r="AP155" s="42"/>
      <c r="AQ155" s="42"/>
      <c r="AR155" s="42"/>
      <c r="AS155" s="42"/>
      <c r="AT155" s="42"/>
      <c r="AU155" s="42"/>
      <c r="AV155" s="42"/>
      <c r="AW155" s="42"/>
      <c r="AX155" s="42"/>
      <c r="AY155" s="42"/>
      <c r="AZ155" s="42"/>
      <c r="BA155" s="42"/>
      <c r="BB155" s="42"/>
      <c r="BC155" s="42"/>
      <c r="BD155" s="42"/>
      <c r="BE155" s="42"/>
      <c r="BF155" s="42"/>
      <c r="BG155" s="42"/>
    </row>
    <row r="156" spans="1:59" x14ac:dyDescent="0.3">
      <c r="A156" s="79"/>
      <c r="B156" s="133"/>
      <c r="C156" s="131" t="str">
        <f>IFERROR(IFERROR(IF(B156="","",VLOOKUP(B156,Listat!$A$7:$B$81,2,FALSE)),VLOOKUP(LEFT(B156,FIND(" (egen)",B156)-1),Listat!$A$7:$B$81,2,FALSE)),"-")</f>
        <v/>
      </c>
      <c r="D156" s="131" t="str">
        <f>IFERROR(IFERROR(IF(B156="","",VLOOKUP(B156,Listat!$A$7:$C$81,3,FALSE)),VLOOKUP(LEFT(B156,FIND(" (egen)",B156)-1),Listat!$A$7:$C$81,3,FALSE)),"-")</f>
        <v/>
      </c>
      <c r="E156" s="134"/>
      <c r="F156" s="174"/>
      <c r="G156" s="228" t="str">
        <f>Listat!AU156</f>
        <v/>
      </c>
      <c r="H156" s="152"/>
      <c r="I156" s="135"/>
      <c r="J156" s="175"/>
      <c r="K156" s="176"/>
      <c r="L156" s="146"/>
      <c r="M156" s="146"/>
      <c r="N156" s="175"/>
      <c r="O156" s="229" t="str">
        <f>Listat!BC156</f>
        <v/>
      </c>
      <c r="P156" s="175" t="str">
        <f t="shared" si="5"/>
        <v/>
      </c>
      <c r="Q156" s="175" t="str">
        <f>IFERROR(IFERROR(VLOOKUP(B156,Listat!$N$7:$P$114,3,FALSE)*P156,P156),"")</f>
        <v/>
      </c>
      <c r="R156" s="152"/>
      <c r="S156" s="172" t="s">
        <v>16</v>
      </c>
      <c r="T156" s="173"/>
      <c r="U156" s="138"/>
      <c r="V156" s="136"/>
      <c r="W156" s="157" t="s">
        <v>16</v>
      </c>
      <c r="X156" s="136"/>
      <c r="Y156" s="136"/>
      <c r="Z156" s="136"/>
      <c r="AA156" s="136"/>
      <c r="AB156" s="137"/>
      <c r="AC156" s="144"/>
      <c r="AD156" s="144"/>
      <c r="AE156" s="139"/>
      <c r="AF156" s="184"/>
      <c r="AG156" s="147" t="str">
        <f t="shared" si="6"/>
        <v/>
      </c>
      <c r="AH156" s="140" t="str">
        <f>IFERROR(IF(AG156="","",IF(VLOOKUP(AE156,Listat!$T$7:$V$9,3,FALSE)&lt;=AG156,"Kyllä","Ei")),"")</f>
        <v/>
      </c>
      <c r="AI156" s="148"/>
      <c r="AJ156" s="140" t="str">
        <f>IFERROR(
  IF(
    OR(AI156="",AI156="okänt",AI156="inte tillgänglig",AI156="N/A",AI156="n.a",AI156="N.a",AI156="N/a"),
    "",
    IF(
      ISNUMBER(AI156),
      IF(
        IF(
          COUNTIF(B156,"*RFNBO*")&gt;0,
          70,
          VLOOKUP(AE156,Listat!$T$7:$U$9,2,FALSE)
        ) &lt;= AI156,
        "Ja",
        "Nej"
      ),
      "Ange endast det numeriska värdet i AI-kolumnen"
    )
  ),
"")</f>
        <v/>
      </c>
      <c r="AK156" s="143"/>
      <c r="AL156" s="42"/>
      <c r="AM156" s="49"/>
      <c r="AN156" s="42"/>
      <c r="AO156" s="42"/>
      <c r="AP156" s="42"/>
      <c r="AQ156" s="42"/>
      <c r="AR156" s="42"/>
      <c r="AS156" s="42"/>
      <c r="AT156" s="42"/>
      <c r="AU156" s="42"/>
      <c r="AV156" s="42"/>
      <c r="AW156" s="42"/>
      <c r="AX156" s="42"/>
      <c r="AY156" s="42"/>
      <c r="AZ156" s="42"/>
      <c r="BA156" s="42"/>
      <c r="BB156" s="42"/>
      <c r="BC156" s="42"/>
      <c r="BD156" s="42"/>
      <c r="BE156" s="42"/>
      <c r="BF156" s="42"/>
      <c r="BG156" s="42"/>
    </row>
    <row r="157" spans="1:59" x14ac:dyDescent="0.3">
      <c r="A157" s="79"/>
      <c r="B157" s="133"/>
      <c r="C157" s="131" t="str">
        <f>IFERROR(IFERROR(IF(B157="","",VLOOKUP(B157,Listat!$A$7:$B$81,2,FALSE)),VLOOKUP(LEFT(B157,FIND(" (egen)",B157)-1),Listat!$A$7:$B$81,2,FALSE)),"-")</f>
        <v/>
      </c>
      <c r="D157" s="131" t="str">
        <f>IFERROR(IFERROR(IF(B157="","",VLOOKUP(B157,Listat!$A$7:$C$81,3,FALSE)),VLOOKUP(LEFT(B157,FIND(" (egen)",B157)-1),Listat!$A$7:$C$81,3,FALSE)),"-")</f>
        <v/>
      </c>
      <c r="E157" s="134"/>
      <c r="F157" s="174"/>
      <c r="G157" s="228" t="str">
        <f>Listat!AU157</f>
        <v/>
      </c>
      <c r="H157" s="152"/>
      <c r="I157" s="135"/>
      <c r="J157" s="175"/>
      <c r="K157" s="176"/>
      <c r="L157" s="146"/>
      <c r="M157" s="146"/>
      <c r="N157" s="175"/>
      <c r="O157" s="229" t="str">
        <f>Listat!BC157</f>
        <v/>
      </c>
      <c r="P157" s="175" t="str">
        <f t="shared" si="5"/>
        <v/>
      </c>
      <c r="Q157" s="175" t="str">
        <f>IFERROR(IFERROR(VLOOKUP(B157,Listat!$N$7:$P$114,3,FALSE)*P157,P157),"")</f>
        <v/>
      </c>
      <c r="R157" s="152"/>
      <c r="S157" s="172" t="s">
        <v>16</v>
      </c>
      <c r="T157" s="173"/>
      <c r="U157" s="138"/>
      <c r="V157" s="136"/>
      <c r="W157" s="157" t="s">
        <v>16</v>
      </c>
      <c r="X157" s="136"/>
      <c r="Y157" s="136"/>
      <c r="Z157" s="136"/>
      <c r="AA157" s="136"/>
      <c r="AB157" s="137"/>
      <c r="AC157" s="144"/>
      <c r="AD157" s="144"/>
      <c r="AE157" s="139"/>
      <c r="AF157" s="184"/>
      <c r="AG157" s="147" t="str">
        <f t="shared" si="6"/>
        <v/>
      </c>
      <c r="AH157" s="140" t="str">
        <f>IFERROR(IF(AG157="","",IF(VLOOKUP(AE157,Listat!$T$7:$V$9,3,FALSE)&lt;=AG157,"Kyllä","Ei")),"")</f>
        <v/>
      </c>
      <c r="AI157" s="148"/>
      <c r="AJ157" s="140" t="str">
        <f>IFERROR(
  IF(
    OR(AI157="",AI157="okänt",AI157="inte tillgänglig",AI157="N/A",AI157="n.a",AI157="N.a",AI157="N/a"),
    "",
    IF(
      ISNUMBER(AI157),
      IF(
        IF(
          COUNTIF(B157,"*RFNBO*")&gt;0,
          70,
          VLOOKUP(AE157,Listat!$T$7:$U$9,2,FALSE)
        ) &lt;= AI157,
        "Ja",
        "Nej"
      ),
      "Ange endast det numeriska värdet i AI-kolumnen"
    )
  ),
"")</f>
        <v/>
      </c>
      <c r="AK157" s="143"/>
      <c r="AL157" s="42"/>
      <c r="AM157" s="49"/>
      <c r="AN157" s="42"/>
      <c r="AO157" s="42"/>
      <c r="AP157" s="42"/>
      <c r="AQ157" s="42"/>
      <c r="AR157" s="42"/>
      <c r="AS157" s="42"/>
      <c r="AT157" s="42"/>
      <c r="AU157" s="42"/>
      <c r="AV157" s="42"/>
      <c r="AW157" s="42"/>
      <c r="AX157" s="42"/>
      <c r="AY157" s="42"/>
      <c r="AZ157" s="42"/>
      <c r="BA157" s="42"/>
      <c r="BB157" s="42"/>
      <c r="BC157" s="42"/>
      <c r="BD157" s="42"/>
      <c r="BE157" s="42"/>
      <c r="BF157" s="42"/>
      <c r="BG157" s="42"/>
    </row>
    <row r="158" spans="1:59" x14ac:dyDescent="0.3">
      <c r="A158" s="79"/>
      <c r="B158" s="133"/>
      <c r="C158" s="131" t="str">
        <f>IFERROR(IFERROR(IF(B158="","",VLOOKUP(B158,Listat!$A$7:$B$81,2,FALSE)),VLOOKUP(LEFT(B158,FIND(" (egen)",B158)-1),Listat!$A$7:$B$81,2,FALSE)),"-")</f>
        <v/>
      </c>
      <c r="D158" s="131" t="str">
        <f>IFERROR(IFERROR(IF(B158="","",VLOOKUP(B158,Listat!$A$7:$C$81,3,FALSE)),VLOOKUP(LEFT(B158,FIND(" (egen)",B158)-1),Listat!$A$7:$C$81,3,FALSE)),"-")</f>
        <v/>
      </c>
      <c r="E158" s="134"/>
      <c r="F158" s="174"/>
      <c r="G158" s="228" t="str">
        <f>Listat!AU158</f>
        <v/>
      </c>
      <c r="H158" s="152"/>
      <c r="I158" s="135"/>
      <c r="J158" s="175"/>
      <c r="K158" s="176"/>
      <c r="L158" s="146"/>
      <c r="M158" s="146"/>
      <c r="N158" s="175"/>
      <c r="O158" s="229" t="str">
        <f>Listat!BC158</f>
        <v/>
      </c>
      <c r="P158" s="175" t="str">
        <f t="shared" si="5"/>
        <v/>
      </c>
      <c r="Q158" s="175" t="str">
        <f>IFERROR(IFERROR(VLOOKUP(B158,Listat!$N$7:$P$114,3,FALSE)*P158,P158),"")</f>
        <v/>
      </c>
      <c r="R158" s="152"/>
      <c r="S158" s="172" t="s">
        <v>16</v>
      </c>
      <c r="T158" s="173"/>
      <c r="U158" s="138"/>
      <c r="V158" s="136"/>
      <c r="W158" s="157" t="s">
        <v>16</v>
      </c>
      <c r="X158" s="136"/>
      <c r="Y158" s="136"/>
      <c r="Z158" s="136"/>
      <c r="AA158" s="136"/>
      <c r="AB158" s="137"/>
      <c r="AC158" s="144"/>
      <c r="AD158" s="144"/>
      <c r="AE158" s="139"/>
      <c r="AF158" s="184"/>
      <c r="AG158" s="147" t="str">
        <f t="shared" si="6"/>
        <v/>
      </c>
      <c r="AH158" s="140" t="str">
        <f>IFERROR(IF(AG158="","",IF(VLOOKUP(AE158,Listat!$T$7:$V$9,3,FALSE)&lt;=AG158,"Kyllä","Ei")),"")</f>
        <v/>
      </c>
      <c r="AI158" s="148"/>
      <c r="AJ158" s="140" t="str">
        <f>IFERROR(
  IF(
    OR(AI158="",AI158="okänt",AI158="inte tillgänglig",AI158="N/A",AI158="n.a",AI158="N.a",AI158="N/a"),
    "",
    IF(
      ISNUMBER(AI158),
      IF(
        IF(
          COUNTIF(B158,"*RFNBO*")&gt;0,
          70,
          VLOOKUP(AE158,Listat!$T$7:$U$9,2,FALSE)
        ) &lt;= AI158,
        "Ja",
        "Nej"
      ),
      "Ange endast det numeriska värdet i AI-kolumnen"
    )
  ),
"")</f>
        <v/>
      </c>
      <c r="AK158" s="143"/>
      <c r="AL158" s="42"/>
      <c r="AM158" s="49"/>
      <c r="AN158" s="42"/>
      <c r="AO158" s="42"/>
      <c r="AP158" s="42"/>
      <c r="AQ158" s="42"/>
      <c r="AR158" s="42"/>
      <c r="AS158" s="42"/>
      <c r="AT158" s="42"/>
      <c r="AU158" s="42"/>
      <c r="AV158" s="42"/>
      <c r="AW158" s="42"/>
      <c r="AX158" s="42"/>
      <c r="AY158" s="42"/>
      <c r="AZ158" s="42"/>
      <c r="BA158" s="42"/>
      <c r="BB158" s="42"/>
      <c r="BC158" s="42"/>
      <c r="BD158" s="42"/>
      <c r="BE158" s="42"/>
      <c r="BF158" s="42"/>
      <c r="BG158" s="42"/>
    </row>
    <row r="159" spans="1:59" x14ac:dyDescent="0.3">
      <c r="A159" s="79"/>
      <c r="B159" s="133"/>
      <c r="C159" s="131" t="str">
        <f>IFERROR(IFERROR(IF(B159="","",VLOOKUP(B159,Listat!$A$7:$B$81,2,FALSE)),VLOOKUP(LEFT(B159,FIND(" (egen)",B159)-1),Listat!$A$7:$B$81,2,FALSE)),"-")</f>
        <v/>
      </c>
      <c r="D159" s="131" t="str">
        <f>IFERROR(IFERROR(IF(B159="","",VLOOKUP(B159,Listat!$A$7:$C$81,3,FALSE)),VLOOKUP(LEFT(B159,FIND(" (egen)",B159)-1),Listat!$A$7:$C$81,3,FALSE)),"-")</f>
        <v/>
      </c>
      <c r="E159" s="134"/>
      <c r="F159" s="174"/>
      <c r="G159" s="228" t="str">
        <f>Listat!AU159</f>
        <v/>
      </c>
      <c r="H159" s="152"/>
      <c r="I159" s="135"/>
      <c r="J159" s="175"/>
      <c r="K159" s="176"/>
      <c r="L159" s="146"/>
      <c r="M159" s="146"/>
      <c r="N159" s="175"/>
      <c r="O159" s="229" t="str">
        <f>Listat!BC159</f>
        <v/>
      </c>
      <c r="P159" s="175" t="str">
        <f t="shared" si="5"/>
        <v/>
      </c>
      <c r="Q159" s="175" t="str">
        <f>IFERROR(IFERROR(VLOOKUP(B159,Listat!$N$7:$P$114,3,FALSE)*P159,P159),"")</f>
        <v/>
      </c>
      <c r="R159" s="152"/>
      <c r="S159" s="172" t="s">
        <v>16</v>
      </c>
      <c r="T159" s="173"/>
      <c r="U159" s="138"/>
      <c r="V159" s="136"/>
      <c r="W159" s="157" t="s">
        <v>16</v>
      </c>
      <c r="X159" s="136"/>
      <c r="Y159" s="136"/>
      <c r="Z159" s="136"/>
      <c r="AA159" s="136"/>
      <c r="AB159" s="137"/>
      <c r="AC159" s="144"/>
      <c r="AD159" s="144"/>
      <c r="AE159" s="139"/>
      <c r="AF159" s="184"/>
      <c r="AG159" s="147" t="str">
        <f t="shared" si="6"/>
        <v/>
      </c>
      <c r="AH159" s="140" t="str">
        <f>IFERROR(IF(AG159="","",IF(VLOOKUP(AE159,Listat!$T$7:$V$9,3,FALSE)&lt;=AG159,"Kyllä","Ei")),"")</f>
        <v/>
      </c>
      <c r="AI159" s="148"/>
      <c r="AJ159" s="140" t="str">
        <f>IFERROR(
  IF(
    OR(AI159="",AI159="okänt",AI159="inte tillgänglig",AI159="N/A",AI159="n.a",AI159="N.a",AI159="N/a"),
    "",
    IF(
      ISNUMBER(AI159),
      IF(
        IF(
          COUNTIF(B159,"*RFNBO*")&gt;0,
          70,
          VLOOKUP(AE159,Listat!$T$7:$U$9,2,FALSE)
        ) &lt;= AI159,
        "Ja",
        "Nej"
      ),
      "Ange endast det numeriska värdet i AI-kolumnen"
    )
  ),
"")</f>
        <v/>
      </c>
      <c r="AK159" s="143"/>
      <c r="AL159" s="42"/>
      <c r="AM159" s="49"/>
      <c r="AN159" s="42"/>
      <c r="AO159" s="42"/>
      <c r="AP159" s="42"/>
      <c r="AQ159" s="42"/>
      <c r="AR159" s="42"/>
      <c r="AS159" s="42"/>
      <c r="AT159" s="42"/>
      <c r="AU159" s="42"/>
      <c r="AV159" s="42"/>
      <c r="AW159" s="42"/>
      <c r="AX159" s="42"/>
      <c r="AY159" s="42"/>
      <c r="AZ159" s="42"/>
      <c r="BA159" s="42"/>
      <c r="BB159" s="42"/>
      <c r="BC159" s="42"/>
      <c r="BD159" s="42"/>
      <c r="BE159" s="42"/>
      <c r="BF159" s="42"/>
      <c r="BG159" s="42"/>
    </row>
    <row r="160" spans="1:59" x14ac:dyDescent="0.3">
      <c r="A160" s="79"/>
      <c r="B160" s="133"/>
      <c r="C160" s="131" t="str">
        <f>IFERROR(IFERROR(IF(B160="","",VLOOKUP(B160,Listat!$A$7:$B$81,2,FALSE)),VLOOKUP(LEFT(B160,FIND(" (egen)",B160)-1),Listat!$A$7:$B$81,2,FALSE)),"-")</f>
        <v/>
      </c>
      <c r="D160" s="131" t="str">
        <f>IFERROR(IFERROR(IF(B160="","",VLOOKUP(B160,Listat!$A$7:$C$81,3,FALSE)),VLOOKUP(LEFT(B160,FIND(" (egen)",B160)-1),Listat!$A$7:$C$81,3,FALSE)),"-")</f>
        <v/>
      </c>
      <c r="E160" s="134"/>
      <c r="F160" s="174"/>
      <c r="G160" s="228" t="str">
        <f>Listat!AU160</f>
        <v/>
      </c>
      <c r="H160" s="152"/>
      <c r="I160" s="135"/>
      <c r="J160" s="175"/>
      <c r="K160" s="176"/>
      <c r="L160" s="146"/>
      <c r="M160" s="146"/>
      <c r="N160" s="175"/>
      <c r="O160" s="229" t="str">
        <f>Listat!BC160</f>
        <v/>
      </c>
      <c r="P160" s="175" t="str">
        <f t="shared" si="5"/>
        <v/>
      </c>
      <c r="Q160" s="175" t="str">
        <f>IFERROR(IFERROR(VLOOKUP(B160,Listat!$N$7:$P$114,3,FALSE)*P160,P160),"")</f>
        <v/>
      </c>
      <c r="R160" s="152"/>
      <c r="S160" s="172" t="s">
        <v>16</v>
      </c>
      <c r="T160" s="173"/>
      <c r="U160" s="138"/>
      <c r="V160" s="136"/>
      <c r="W160" s="157" t="s">
        <v>16</v>
      </c>
      <c r="X160" s="136"/>
      <c r="Y160" s="136"/>
      <c r="Z160" s="136"/>
      <c r="AA160" s="136"/>
      <c r="AB160" s="137"/>
      <c r="AC160" s="144"/>
      <c r="AD160" s="144"/>
      <c r="AE160" s="139"/>
      <c r="AF160" s="184"/>
      <c r="AG160" s="147" t="str">
        <f t="shared" si="6"/>
        <v/>
      </c>
      <c r="AH160" s="140" t="str">
        <f>IFERROR(IF(AG160="","",IF(VLOOKUP(AE160,Listat!$T$7:$V$9,3,FALSE)&lt;=AG160,"Kyllä","Ei")),"")</f>
        <v/>
      </c>
      <c r="AI160" s="148"/>
      <c r="AJ160" s="140" t="str">
        <f>IFERROR(
  IF(
    OR(AI160="",AI160="okänt",AI160="inte tillgänglig",AI160="N/A",AI160="n.a",AI160="N.a",AI160="N/a"),
    "",
    IF(
      ISNUMBER(AI160),
      IF(
        IF(
          COUNTIF(B160,"*RFNBO*")&gt;0,
          70,
          VLOOKUP(AE160,Listat!$T$7:$U$9,2,FALSE)
        ) &lt;= AI160,
        "Ja",
        "Nej"
      ),
      "Ange endast det numeriska värdet i AI-kolumnen"
    )
  ),
"")</f>
        <v/>
      </c>
      <c r="AK160" s="143"/>
      <c r="AL160" s="42"/>
      <c r="AM160" s="49"/>
      <c r="AN160" s="42"/>
      <c r="AO160" s="42"/>
      <c r="AP160" s="42"/>
      <c r="AQ160" s="42"/>
      <c r="AR160" s="42"/>
      <c r="AS160" s="42"/>
      <c r="AT160" s="42"/>
      <c r="AU160" s="42"/>
      <c r="AV160" s="42"/>
      <c r="AW160" s="42"/>
      <c r="AX160" s="42"/>
      <c r="AY160" s="42"/>
      <c r="AZ160" s="42"/>
      <c r="BA160" s="42"/>
      <c r="BB160" s="42"/>
      <c r="BC160" s="42"/>
      <c r="BD160" s="42"/>
      <c r="BE160" s="42"/>
      <c r="BF160" s="42"/>
      <c r="BG160" s="42"/>
    </row>
    <row r="161" spans="1:59" x14ac:dyDescent="0.3">
      <c r="A161" s="79"/>
      <c r="B161" s="133"/>
      <c r="C161" s="131" t="str">
        <f>IFERROR(IFERROR(IF(B161="","",VLOOKUP(B161,Listat!$A$7:$B$81,2,FALSE)),VLOOKUP(LEFT(B161,FIND(" (egen)",B161)-1),Listat!$A$7:$B$81,2,FALSE)),"-")</f>
        <v/>
      </c>
      <c r="D161" s="131" t="str">
        <f>IFERROR(IFERROR(IF(B161="","",VLOOKUP(B161,Listat!$A$7:$C$81,3,FALSE)),VLOOKUP(LEFT(B161,FIND(" (egen)",B161)-1),Listat!$A$7:$C$81,3,FALSE)),"-")</f>
        <v/>
      </c>
      <c r="E161" s="134"/>
      <c r="F161" s="174"/>
      <c r="G161" s="228" t="str">
        <f>Listat!AU161</f>
        <v/>
      </c>
      <c r="H161" s="152"/>
      <c r="I161" s="135"/>
      <c r="J161" s="175"/>
      <c r="K161" s="176"/>
      <c r="L161" s="146"/>
      <c r="M161" s="146"/>
      <c r="N161" s="175"/>
      <c r="O161" s="229" t="str">
        <f>Listat!BC161</f>
        <v/>
      </c>
      <c r="P161" s="175" t="str">
        <f t="shared" si="5"/>
        <v/>
      </c>
      <c r="Q161" s="175" t="str">
        <f>IFERROR(IFERROR(VLOOKUP(B161,Listat!$N$7:$P$114,3,FALSE)*P161,P161),"")</f>
        <v/>
      </c>
      <c r="R161" s="152"/>
      <c r="S161" s="172" t="s">
        <v>16</v>
      </c>
      <c r="T161" s="173"/>
      <c r="U161" s="138"/>
      <c r="V161" s="136"/>
      <c r="W161" s="157" t="s">
        <v>16</v>
      </c>
      <c r="X161" s="136"/>
      <c r="Y161" s="136"/>
      <c r="Z161" s="136"/>
      <c r="AA161" s="136"/>
      <c r="AB161" s="137"/>
      <c r="AC161" s="144"/>
      <c r="AD161" s="144"/>
      <c r="AE161" s="139"/>
      <c r="AF161" s="184"/>
      <c r="AG161" s="147" t="str">
        <f t="shared" si="6"/>
        <v/>
      </c>
      <c r="AH161" s="140" t="str">
        <f>IFERROR(IF(AG161="","",IF(VLOOKUP(AE161,Listat!$T$7:$V$9,3,FALSE)&lt;=AG161,"Kyllä","Ei")),"")</f>
        <v/>
      </c>
      <c r="AI161" s="148"/>
      <c r="AJ161" s="140" t="str">
        <f>IFERROR(
  IF(
    OR(AI161="",AI161="okänt",AI161="inte tillgänglig",AI161="N/A",AI161="n.a",AI161="N.a",AI161="N/a"),
    "",
    IF(
      ISNUMBER(AI161),
      IF(
        IF(
          COUNTIF(B161,"*RFNBO*")&gt;0,
          70,
          VLOOKUP(AE161,Listat!$T$7:$U$9,2,FALSE)
        ) &lt;= AI161,
        "Ja",
        "Nej"
      ),
      "Ange endast det numeriska värdet i AI-kolumnen"
    )
  ),
"")</f>
        <v/>
      </c>
      <c r="AK161" s="143"/>
      <c r="AL161" s="42"/>
      <c r="AM161" s="49"/>
      <c r="AN161" s="42"/>
      <c r="AO161" s="42"/>
      <c r="AP161" s="42"/>
      <c r="AQ161" s="42"/>
      <c r="AR161" s="42"/>
      <c r="AS161" s="42"/>
      <c r="AT161" s="42"/>
      <c r="AU161" s="42"/>
      <c r="AV161" s="42"/>
      <c r="AW161" s="42"/>
      <c r="AX161" s="42"/>
      <c r="AY161" s="42"/>
      <c r="AZ161" s="42"/>
      <c r="BA161" s="42"/>
      <c r="BB161" s="42"/>
      <c r="BC161" s="42"/>
      <c r="BD161" s="42"/>
      <c r="BE161" s="42"/>
      <c r="BF161" s="42"/>
      <c r="BG161" s="42"/>
    </row>
    <row r="162" spans="1:59" x14ac:dyDescent="0.3">
      <c r="A162" s="79"/>
      <c r="B162" s="133"/>
      <c r="C162" s="131" t="str">
        <f>IFERROR(IFERROR(IF(B162="","",VLOOKUP(B162,Listat!$A$7:$B$81,2,FALSE)),VLOOKUP(LEFT(B162,FIND(" (egen)",B162)-1),Listat!$A$7:$B$81,2,FALSE)),"-")</f>
        <v/>
      </c>
      <c r="D162" s="131" t="str">
        <f>IFERROR(IFERROR(IF(B162="","",VLOOKUP(B162,Listat!$A$7:$C$81,3,FALSE)),VLOOKUP(LEFT(B162,FIND(" (egen)",B162)-1),Listat!$A$7:$C$81,3,FALSE)),"-")</f>
        <v/>
      </c>
      <c r="E162" s="134"/>
      <c r="F162" s="174"/>
      <c r="G162" s="228" t="str">
        <f>Listat!AU162</f>
        <v/>
      </c>
      <c r="H162" s="152"/>
      <c r="I162" s="135"/>
      <c r="J162" s="175"/>
      <c r="K162" s="176"/>
      <c r="L162" s="146"/>
      <c r="M162" s="146"/>
      <c r="N162" s="175"/>
      <c r="O162" s="229" t="str">
        <f>Listat!BC162</f>
        <v/>
      </c>
      <c r="P162" s="175" t="str">
        <f t="shared" si="5"/>
        <v/>
      </c>
      <c r="Q162" s="175" t="str">
        <f>IFERROR(IFERROR(VLOOKUP(B162,Listat!$N$7:$P$114,3,FALSE)*P162,P162),"")</f>
        <v/>
      </c>
      <c r="R162" s="152"/>
      <c r="S162" s="172" t="s">
        <v>16</v>
      </c>
      <c r="T162" s="173"/>
      <c r="U162" s="138"/>
      <c r="V162" s="136"/>
      <c r="W162" s="157" t="s">
        <v>16</v>
      </c>
      <c r="X162" s="136"/>
      <c r="Y162" s="136"/>
      <c r="Z162" s="136"/>
      <c r="AA162" s="136"/>
      <c r="AB162" s="137"/>
      <c r="AC162" s="144"/>
      <c r="AD162" s="144"/>
      <c r="AE162" s="139"/>
      <c r="AF162" s="184"/>
      <c r="AG162" s="147" t="str">
        <f t="shared" si="6"/>
        <v/>
      </c>
      <c r="AH162" s="140" t="str">
        <f>IFERROR(IF(AG162="","",IF(VLOOKUP(AE162,Listat!$T$7:$V$9,3,FALSE)&lt;=AG162,"Kyllä","Ei")),"")</f>
        <v/>
      </c>
      <c r="AI162" s="148"/>
      <c r="AJ162" s="140" t="str">
        <f>IFERROR(
  IF(
    OR(AI162="",AI162="okänt",AI162="inte tillgänglig",AI162="N/A",AI162="n.a",AI162="N.a",AI162="N/a"),
    "",
    IF(
      ISNUMBER(AI162),
      IF(
        IF(
          COUNTIF(B162,"*RFNBO*")&gt;0,
          70,
          VLOOKUP(AE162,Listat!$T$7:$U$9,2,FALSE)
        ) &lt;= AI162,
        "Ja",
        "Nej"
      ),
      "Ange endast det numeriska värdet i AI-kolumnen"
    )
  ),
"")</f>
        <v/>
      </c>
      <c r="AK162" s="143"/>
      <c r="AL162" s="42"/>
      <c r="AM162" s="49"/>
      <c r="AN162" s="42"/>
      <c r="AO162" s="42"/>
      <c r="AP162" s="42"/>
      <c r="AQ162" s="42"/>
      <c r="AR162" s="42"/>
      <c r="AS162" s="42"/>
      <c r="AT162" s="42"/>
      <c r="AU162" s="42"/>
      <c r="AV162" s="42"/>
      <c r="AW162" s="42"/>
      <c r="AX162" s="42"/>
      <c r="AY162" s="42"/>
      <c r="AZ162" s="42"/>
      <c r="BA162" s="42"/>
      <c r="BB162" s="42"/>
      <c r="BC162" s="42"/>
      <c r="BD162" s="42"/>
      <c r="BE162" s="42"/>
      <c r="BF162" s="42"/>
      <c r="BG162" s="42"/>
    </row>
    <row r="163" spans="1:59" x14ac:dyDescent="0.3">
      <c r="A163" s="79"/>
      <c r="B163" s="133"/>
      <c r="C163" s="131" t="str">
        <f>IFERROR(IFERROR(IF(B163="","",VLOOKUP(B163,Listat!$A$7:$B$81,2,FALSE)),VLOOKUP(LEFT(B163,FIND(" (egen)",B163)-1),Listat!$A$7:$B$81,2,FALSE)),"-")</f>
        <v/>
      </c>
      <c r="D163" s="131" t="str">
        <f>IFERROR(IFERROR(IF(B163="","",VLOOKUP(B163,Listat!$A$7:$C$81,3,FALSE)),VLOOKUP(LEFT(B163,FIND(" (egen)",B163)-1),Listat!$A$7:$C$81,3,FALSE)),"-")</f>
        <v/>
      </c>
      <c r="E163" s="134"/>
      <c r="F163" s="174"/>
      <c r="G163" s="228" t="str">
        <f>Listat!AU163</f>
        <v/>
      </c>
      <c r="H163" s="152"/>
      <c r="I163" s="135"/>
      <c r="J163" s="175"/>
      <c r="K163" s="176"/>
      <c r="L163" s="146"/>
      <c r="M163" s="146"/>
      <c r="N163" s="175"/>
      <c r="O163" s="229" t="str">
        <f>Listat!BC163</f>
        <v/>
      </c>
      <c r="P163" s="175" t="str">
        <f t="shared" si="5"/>
        <v/>
      </c>
      <c r="Q163" s="175" t="str">
        <f>IFERROR(IFERROR(VLOOKUP(B163,Listat!$N$7:$P$114,3,FALSE)*P163,P163),"")</f>
        <v/>
      </c>
      <c r="R163" s="152"/>
      <c r="S163" s="172" t="s">
        <v>16</v>
      </c>
      <c r="T163" s="173"/>
      <c r="U163" s="138"/>
      <c r="V163" s="136"/>
      <c r="W163" s="157" t="s">
        <v>16</v>
      </c>
      <c r="X163" s="136"/>
      <c r="Y163" s="136"/>
      <c r="Z163" s="136"/>
      <c r="AA163" s="136"/>
      <c r="AB163" s="137"/>
      <c r="AC163" s="144"/>
      <c r="AD163" s="144"/>
      <c r="AE163" s="139"/>
      <c r="AF163" s="184"/>
      <c r="AG163" s="147" t="str">
        <f t="shared" si="6"/>
        <v/>
      </c>
      <c r="AH163" s="140" t="str">
        <f>IFERROR(IF(AG163="","",IF(VLOOKUP(AE163,Listat!$T$7:$V$9,3,FALSE)&lt;=AG163,"Kyllä","Ei")),"")</f>
        <v/>
      </c>
      <c r="AI163" s="148"/>
      <c r="AJ163" s="140" t="str">
        <f>IFERROR(
  IF(
    OR(AI163="",AI163="okänt",AI163="inte tillgänglig",AI163="N/A",AI163="n.a",AI163="N.a",AI163="N/a"),
    "",
    IF(
      ISNUMBER(AI163),
      IF(
        IF(
          COUNTIF(B163,"*RFNBO*")&gt;0,
          70,
          VLOOKUP(AE163,Listat!$T$7:$U$9,2,FALSE)
        ) &lt;= AI163,
        "Ja",
        "Nej"
      ),
      "Ange endast det numeriska värdet i AI-kolumnen"
    )
  ),
"")</f>
        <v/>
      </c>
      <c r="AK163" s="143"/>
      <c r="AL163" s="42"/>
      <c r="AM163" s="49"/>
      <c r="AN163" s="42"/>
      <c r="AO163" s="42"/>
      <c r="AP163" s="42"/>
      <c r="AQ163" s="42"/>
      <c r="AR163" s="42"/>
      <c r="AS163" s="42"/>
      <c r="AT163" s="42"/>
      <c r="AU163" s="42"/>
      <c r="AV163" s="42"/>
      <c r="AW163" s="42"/>
      <c r="AX163" s="42"/>
      <c r="AY163" s="42"/>
      <c r="AZ163" s="42"/>
      <c r="BA163" s="42"/>
      <c r="BB163" s="42"/>
      <c r="BC163" s="42"/>
      <c r="BD163" s="42"/>
      <c r="BE163" s="42"/>
      <c r="BF163" s="42"/>
      <c r="BG163" s="42"/>
    </row>
    <row r="164" spans="1:59" x14ac:dyDescent="0.3">
      <c r="A164" s="79"/>
      <c r="B164" s="133"/>
      <c r="C164" s="131" t="str">
        <f>IFERROR(IFERROR(IF(B164="","",VLOOKUP(B164,Listat!$A$7:$B$81,2,FALSE)),VLOOKUP(LEFT(B164,FIND(" (egen)",B164)-1),Listat!$A$7:$B$81,2,FALSE)),"-")</f>
        <v/>
      </c>
      <c r="D164" s="131" t="str">
        <f>IFERROR(IFERROR(IF(B164="","",VLOOKUP(B164,Listat!$A$7:$C$81,3,FALSE)),VLOOKUP(LEFT(B164,FIND(" (egen)",B164)-1),Listat!$A$7:$C$81,3,FALSE)),"-")</f>
        <v/>
      </c>
      <c r="E164" s="134"/>
      <c r="F164" s="174"/>
      <c r="G164" s="228" t="str">
        <f>Listat!AU164</f>
        <v/>
      </c>
      <c r="H164" s="152"/>
      <c r="I164" s="135"/>
      <c r="J164" s="175"/>
      <c r="K164" s="176"/>
      <c r="L164" s="146"/>
      <c r="M164" s="146"/>
      <c r="N164" s="175"/>
      <c r="O164" s="229" t="str">
        <f>Listat!BC164</f>
        <v/>
      </c>
      <c r="P164" s="175" t="str">
        <f t="shared" si="5"/>
        <v/>
      </c>
      <c r="Q164" s="175" t="str">
        <f>IFERROR(IFERROR(VLOOKUP(B164,Listat!$N$7:$P$114,3,FALSE)*P164,P164),"")</f>
        <v/>
      </c>
      <c r="R164" s="152"/>
      <c r="S164" s="172" t="s">
        <v>16</v>
      </c>
      <c r="T164" s="173"/>
      <c r="U164" s="138"/>
      <c r="V164" s="136"/>
      <c r="W164" s="157" t="s">
        <v>16</v>
      </c>
      <c r="X164" s="136"/>
      <c r="Y164" s="136"/>
      <c r="Z164" s="136"/>
      <c r="AA164" s="136"/>
      <c r="AB164" s="137"/>
      <c r="AC164" s="144"/>
      <c r="AD164" s="144"/>
      <c r="AE164" s="139"/>
      <c r="AF164" s="184"/>
      <c r="AG164" s="147" t="str">
        <f t="shared" si="6"/>
        <v/>
      </c>
      <c r="AH164" s="140" t="str">
        <f>IFERROR(IF(AG164="","",IF(VLOOKUP(AE164,Listat!$T$7:$V$9,3,FALSE)&lt;=AG164,"Kyllä","Ei")),"")</f>
        <v/>
      </c>
      <c r="AI164" s="148"/>
      <c r="AJ164" s="140" t="str">
        <f>IFERROR(
  IF(
    OR(AI164="",AI164="okänt",AI164="inte tillgänglig",AI164="N/A",AI164="n.a",AI164="N.a",AI164="N/a"),
    "",
    IF(
      ISNUMBER(AI164),
      IF(
        IF(
          COUNTIF(B164,"*RFNBO*")&gt;0,
          70,
          VLOOKUP(AE164,Listat!$T$7:$U$9,2,FALSE)
        ) &lt;= AI164,
        "Ja",
        "Nej"
      ),
      "Ange endast det numeriska värdet i AI-kolumnen"
    )
  ),
"")</f>
        <v/>
      </c>
      <c r="AK164" s="143"/>
      <c r="AL164" s="42"/>
      <c r="AM164" s="49"/>
      <c r="AN164" s="42"/>
      <c r="AO164" s="42"/>
      <c r="AP164" s="42"/>
      <c r="AQ164" s="42"/>
      <c r="AR164" s="42"/>
      <c r="AS164" s="42"/>
      <c r="AT164" s="42"/>
      <c r="AU164" s="42"/>
      <c r="AV164" s="42"/>
      <c r="AW164" s="42"/>
      <c r="AX164" s="42"/>
      <c r="AY164" s="42"/>
      <c r="AZ164" s="42"/>
      <c r="BA164" s="42"/>
      <c r="BB164" s="42"/>
      <c r="BC164" s="42"/>
      <c r="BD164" s="42"/>
      <c r="BE164" s="42"/>
      <c r="BF164" s="42"/>
      <c r="BG164" s="42"/>
    </row>
    <row r="165" spans="1:59" x14ac:dyDescent="0.3">
      <c r="A165" s="79"/>
      <c r="B165" s="133"/>
      <c r="C165" s="131" t="str">
        <f>IFERROR(IFERROR(IF(B165="","",VLOOKUP(B165,Listat!$A$7:$B$81,2,FALSE)),VLOOKUP(LEFT(B165,FIND(" (egen)",B165)-1),Listat!$A$7:$B$81,2,FALSE)),"-")</f>
        <v/>
      </c>
      <c r="D165" s="131" t="str">
        <f>IFERROR(IFERROR(IF(B165="","",VLOOKUP(B165,Listat!$A$7:$C$81,3,FALSE)),VLOOKUP(LEFT(B165,FIND(" (egen)",B165)-1),Listat!$A$7:$C$81,3,FALSE)),"-")</f>
        <v/>
      </c>
      <c r="E165" s="134"/>
      <c r="F165" s="174"/>
      <c r="G165" s="228" t="str">
        <f>Listat!AU165</f>
        <v/>
      </c>
      <c r="H165" s="152"/>
      <c r="I165" s="135"/>
      <c r="J165" s="175"/>
      <c r="K165" s="176"/>
      <c r="L165" s="146"/>
      <c r="M165" s="146"/>
      <c r="N165" s="175"/>
      <c r="O165" s="229" t="str">
        <f>Listat!BC165</f>
        <v/>
      </c>
      <c r="P165" s="175" t="str">
        <f t="shared" si="5"/>
        <v/>
      </c>
      <c r="Q165" s="175" t="str">
        <f>IFERROR(IFERROR(VLOOKUP(B165,Listat!$N$7:$P$114,3,FALSE)*P165,P165),"")</f>
        <v/>
      </c>
      <c r="R165" s="152"/>
      <c r="S165" s="172" t="s">
        <v>16</v>
      </c>
      <c r="T165" s="173"/>
      <c r="U165" s="138"/>
      <c r="V165" s="136"/>
      <c r="W165" s="157" t="s">
        <v>16</v>
      </c>
      <c r="X165" s="136"/>
      <c r="Y165" s="136"/>
      <c r="Z165" s="136"/>
      <c r="AA165" s="136"/>
      <c r="AB165" s="137"/>
      <c r="AC165" s="144"/>
      <c r="AD165" s="144"/>
      <c r="AE165" s="139"/>
      <c r="AF165" s="184"/>
      <c r="AG165" s="147" t="str">
        <f t="shared" si="6"/>
        <v/>
      </c>
      <c r="AH165" s="140" t="str">
        <f>IFERROR(IF(AG165="","",IF(VLOOKUP(AE165,Listat!$T$7:$V$9,3,FALSE)&lt;=AG165,"Kyllä","Ei")),"")</f>
        <v/>
      </c>
      <c r="AI165" s="148"/>
      <c r="AJ165" s="140" t="str">
        <f>IFERROR(
  IF(
    OR(AI165="",AI165="okänt",AI165="inte tillgänglig",AI165="N/A",AI165="n.a",AI165="N.a",AI165="N/a"),
    "",
    IF(
      ISNUMBER(AI165),
      IF(
        IF(
          COUNTIF(B165,"*RFNBO*")&gt;0,
          70,
          VLOOKUP(AE165,Listat!$T$7:$U$9,2,FALSE)
        ) &lt;= AI165,
        "Ja",
        "Nej"
      ),
      "Ange endast det numeriska värdet i AI-kolumnen"
    )
  ),
"")</f>
        <v/>
      </c>
      <c r="AK165" s="143"/>
      <c r="AL165" s="42"/>
      <c r="AM165" s="49"/>
      <c r="AN165" s="42"/>
      <c r="AO165" s="42"/>
      <c r="AP165" s="42"/>
      <c r="AQ165" s="42"/>
      <c r="AR165" s="42"/>
      <c r="AS165" s="42"/>
      <c r="AT165" s="42"/>
      <c r="AU165" s="42"/>
      <c r="AV165" s="42"/>
      <c r="AW165" s="42"/>
      <c r="AX165" s="42"/>
      <c r="AY165" s="42"/>
      <c r="AZ165" s="42"/>
      <c r="BA165" s="42"/>
      <c r="BB165" s="42"/>
      <c r="BC165" s="42"/>
      <c r="BD165" s="42"/>
      <c r="BE165" s="42"/>
      <c r="BF165" s="42"/>
      <c r="BG165" s="42"/>
    </row>
    <row r="166" spans="1:59" x14ac:dyDescent="0.3">
      <c r="A166" s="79"/>
      <c r="B166" s="133"/>
      <c r="C166" s="131" t="str">
        <f>IFERROR(IFERROR(IF(B166="","",VLOOKUP(B166,Listat!$A$7:$B$81,2,FALSE)),VLOOKUP(LEFT(B166,FIND(" (egen)",B166)-1),Listat!$A$7:$B$81,2,FALSE)),"-")</f>
        <v/>
      </c>
      <c r="D166" s="131" t="str">
        <f>IFERROR(IFERROR(IF(B166="","",VLOOKUP(B166,Listat!$A$7:$C$81,3,FALSE)),VLOOKUP(LEFT(B166,FIND(" (egen)",B166)-1),Listat!$A$7:$C$81,3,FALSE)),"-")</f>
        <v/>
      </c>
      <c r="E166" s="134"/>
      <c r="F166" s="174"/>
      <c r="G166" s="228" t="str">
        <f>Listat!AU166</f>
        <v/>
      </c>
      <c r="H166" s="152"/>
      <c r="I166" s="135"/>
      <c r="J166" s="175"/>
      <c r="K166" s="176"/>
      <c r="L166" s="146"/>
      <c r="M166" s="146"/>
      <c r="N166" s="175"/>
      <c r="O166" s="229" t="str">
        <f>Listat!BC166</f>
        <v/>
      </c>
      <c r="P166" s="175" t="str">
        <f t="shared" si="5"/>
        <v/>
      </c>
      <c r="Q166" s="175" t="str">
        <f>IFERROR(IFERROR(VLOOKUP(B166,Listat!$N$7:$P$114,3,FALSE)*P166,P166),"")</f>
        <v/>
      </c>
      <c r="R166" s="152"/>
      <c r="S166" s="172" t="s">
        <v>16</v>
      </c>
      <c r="T166" s="173"/>
      <c r="U166" s="138"/>
      <c r="V166" s="136"/>
      <c r="W166" s="157" t="s">
        <v>16</v>
      </c>
      <c r="X166" s="136"/>
      <c r="Y166" s="136"/>
      <c r="Z166" s="136"/>
      <c r="AA166" s="136"/>
      <c r="AB166" s="137"/>
      <c r="AC166" s="144"/>
      <c r="AD166" s="144"/>
      <c r="AE166" s="139"/>
      <c r="AF166" s="184"/>
      <c r="AG166" s="147" t="str">
        <f t="shared" si="6"/>
        <v/>
      </c>
      <c r="AH166" s="140" t="str">
        <f>IFERROR(IF(AG166="","",IF(VLOOKUP(AE166,Listat!$T$7:$V$9,3,FALSE)&lt;=AG166,"Kyllä","Ei")),"")</f>
        <v/>
      </c>
      <c r="AI166" s="148"/>
      <c r="AJ166" s="140" t="str">
        <f>IFERROR(
  IF(
    OR(AI166="",AI166="okänt",AI166="inte tillgänglig",AI166="N/A",AI166="n.a",AI166="N.a",AI166="N/a"),
    "",
    IF(
      ISNUMBER(AI166),
      IF(
        IF(
          COUNTIF(B166,"*RFNBO*")&gt;0,
          70,
          VLOOKUP(AE166,Listat!$T$7:$U$9,2,FALSE)
        ) &lt;= AI166,
        "Ja",
        "Nej"
      ),
      "Ange endast det numeriska värdet i AI-kolumnen"
    )
  ),
"")</f>
        <v/>
      </c>
      <c r="AK166" s="143"/>
      <c r="AL166" s="42"/>
      <c r="AM166" s="49"/>
      <c r="AN166" s="42"/>
      <c r="AO166" s="42"/>
      <c r="AP166" s="42"/>
      <c r="AQ166" s="42"/>
      <c r="AR166" s="42"/>
      <c r="AS166" s="42"/>
      <c r="AT166" s="42"/>
      <c r="AU166" s="42"/>
      <c r="AV166" s="42"/>
      <c r="AW166" s="42"/>
      <c r="AX166" s="42"/>
      <c r="AY166" s="42"/>
      <c r="AZ166" s="42"/>
      <c r="BA166" s="42"/>
      <c r="BB166" s="42"/>
      <c r="BC166" s="42"/>
      <c r="BD166" s="42"/>
      <c r="BE166" s="42"/>
      <c r="BF166" s="42"/>
      <c r="BG166" s="42"/>
    </row>
    <row r="167" spans="1:59" x14ac:dyDescent="0.3">
      <c r="A167" s="79"/>
      <c r="B167" s="133"/>
      <c r="C167" s="131" t="str">
        <f>IFERROR(IFERROR(IF(B167="","",VLOOKUP(B167,Listat!$A$7:$B$81,2,FALSE)),VLOOKUP(LEFT(B167,FIND(" (egen)",B167)-1),Listat!$A$7:$B$81,2,FALSE)),"-")</f>
        <v/>
      </c>
      <c r="D167" s="131" t="str">
        <f>IFERROR(IFERROR(IF(B167="","",VLOOKUP(B167,Listat!$A$7:$C$81,3,FALSE)),VLOOKUP(LEFT(B167,FIND(" (egen)",B167)-1),Listat!$A$7:$C$81,3,FALSE)),"-")</f>
        <v/>
      </c>
      <c r="E167" s="134"/>
      <c r="F167" s="174"/>
      <c r="G167" s="228" t="str">
        <f>Listat!AU167</f>
        <v/>
      </c>
      <c r="H167" s="152"/>
      <c r="I167" s="135"/>
      <c r="J167" s="175"/>
      <c r="K167" s="176"/>
      <c r="L167" s="146"/>
      <c r="M167" s="146"/>
      <c r="N167" s="175"/>
      <c r="O167" s="229" t="str">
        <f>Listat!BC167</f>
        <v/>
      </c>
      <c r="P167" s="175" t="str">
        <f t="shared" si="5"/>
        <v/>
      </c>
      <c r="Q167" s="175" t="str">
        <f>IFERROR(IFERROR(VLOOKUP(B167,Listat!$N$7:$P$114,3,FALSE)*P167,P167),"")</f>
        <v/>
      </c>
      <c r="R167" s="152"/>
      <c r="S167" s="172" t="s">
        <v>16</v>
      </c>
      <c r="T167" s="173"/>
      <c r="U167" s="138"/>
      <c r="V167" s="136"/>
      <c r="W167" s="157" t="s">
        <v>16</v>
      </c>
      <c r="X167" s="136"/>
      <c r="Y167" s="136"/>
      <c r="Z167" s="136"/>
      <c r="AA167" s="136"/>
      <c r="AB167" s="137"/>
      <c r="AC167" s="144"/>
      <c r="AD167" s="144"/>
      <c r="AE167" s="139"/>
      <c r="AF167" s="184"/>
      <c r="AG167" s="147" t="str">
        <f t="shared" si="6"/>
        <v/>
      </c>
      <c r="AH167" s="140" t="str">
        <f>IFERROR(IF(AG167="","",IF(VLOOKUP(AE167,Listat!$T$7:$V$9,3,FALSE)&lt;=AG167,"Kyllä","Ei")),"")</f>
        <v/>
      </c>
      <c r="AI167" s="148"/>
      <c r="AJ167" s="140" t="str">
        <f>IFERROR(
  IF(
    OR(AI167="",AI167="okänt",AI167="inte tillgänglig",AI167="N/A",AI167="n.a",AI167="N.a",AI167="N/a"),
    "",
    IF(
      ISNUMBER(AI167),
      IF(
        IF(
          COUNTIF(B167,"*RFNBO*")&gt;0,
          70,
          VLOOKUP(AE167,Listat!$T$7:$U$9,2,FALSE)
        ) &lt;= AI167,
        "Ja",
        "Nej"
      ),
      "Ange endast det numeriska värdet i AI-kolumnen"
    )
  ),
"")</f>
        <v/>
      </c>
      <c r="AK167" s="143"/>
      <c r="AL167" s="42"/>
      <c r="AM167" s="49"/>
      <c r="AN167" s="42"/>
      <c r="AO167" s="42"/>
      <c r="AP167" s="42"/>
      <c r="AQ167" s="42"/>
      <c r="AR167" s="42"/>
      <c r="AS167" s="42"/>
      <c r="AT167" s="42"/>
      <c r="AU167" s="42"/>
      <c r="AV167" s="42"/>
      <c r="AW167" s="42"/>
      <c r="AX167" s="42"/>
      <c r="AY167" s="42"/>
      <c r="AZ167" s="42"/>
      <c r="BA167" s="42"/>
      <c r="BB167" s="42"/>
      <c r="BC167" s="42"/>
      <c r="BD167" s="42"/>
      <c r="BE167" s="42"/>
      <c r="BF167" s="42"/>
      <c r="BG167" s="42"/>
    </row>
    <row r="168" spans="1:59" x14ac:dyDescent="0.3">
      <c r="A168" s="79"/>
      <c r="B168" s="133"/>
      <c r="C168" s="131" t="str">
        <f>IFERROR(IFERROR(IF(B168="","",VLOOKUP(B168,Listat!$A$7:$B$81,2,FALSE)),VLOOKUP(LEFT(B168,FIND(" (egen)",B168)-1),Listat!$A$7:$B$81,2,FALSE)),"-")</f>
        <v/>
      </c>
      <c r="D168" s="131" t="str">
        <f>IFERROR(IFERROR(IF(B168="","",VLOOKUP(B168,Listat!$A$7:$C$81,3,FALSE)),VLOOKUP(LEFT(B168,FIND(" (egen)",B168)-1),Listat!$A$7:$C$81,3,FALSE)),"-")</f>
        <v/>
      </c>
      <c r="E168" s="134"/>
      <c r="F168" s="174"/>
      <c r="G168" s="228" t="str">
        <f>Listat!AU168</f>
        <v/>
      </c>
      <c r="H168" s="152"/>
      <c r="I168" s="135"/>
      <c r="J168" s="175"/>
      <c r="K168" s="176"/>
      <c r="L168" s="146"/>
      <c r="M168" s="146"/>
      <c r="N168" s="175"/>
      <c r="O168" s="229" t="str">
        <f>Listat!BC168</f>
        <v/>
      </c>
      <c r="P168" s="175" t="str">
        <f t="shared" si="5"/>
        <v/>
      </c>
      <c r="Q168" s="175" t="str">
        <f>IFERROR(IFERROR(VLOOKUP(B168,Listat!$N$7:$P$114,3,FALSE)*P168,P168),"")</f>
        <v/>
      </c>
      <c r="R168" s="152"/>
      <c r="S168" s="172" t="s">
        <v>16</v>
      </c>
      <c r="T168" s="173"/>
      <c r="U168" s="138"/>
      <c r="V168" s="136"/>
      <c r="W168" s="157" t="s">
        <v>16</v>
      </c>
      <c r="X168" s="136"/>
      <c r="Y168" s="136"/>
      <c r="Z168" s="136"/>
      <c r="AA168" s="136"/>
      <c r="AB168" s="137"/>
      <c r="AC168" s="144"/>
      <c r="AD168" s="144"/>
      <c r="AE168" s="139"/>
      <c r="AF168" s="184"/>
      <c r="AG168" s="147" t="str">
        <f t="shared" si="6"/>
        <v/>
      </c>
      <c r="AH168" s="140" t="str">
        <f>IFERROR(IF(AG168="","",IF(VLOOKUP(AE168,Listat!$T$7:$V$9,3,FALSE)&lt;=AG168,"Kyllä","Ei")),"")</f>
        <v/>
      </c>
      <c r="AI168" s="148"/>
      <c r="AJ168" s="140" t="str">
        <f>IFERROR(
  IF(
    OR(AI168="",AI168="okänt",AI168="inte tillgänglig",AI168="N/A",AI168="n.a",AI168="N.a",AI168="N/a"),
    "",
    IF(
      ISNUMBER(AI168),
      IF(
        IF(
          COUNTIF(B168,"*RFNBO*")&gt;0,
          70,
          VLOOKUP(AE168,Listat!$T$7:$U$9,2,FALSE)
        ) &lt;= AI168,
        "Ja",
        "Nej"
      ),
      "Ange endast det numeriska värdet i AI-kolumnen"
    )
  ),
"")</f>
        <v/>
      </c>
      <c r="AK168" s="143"/>
      <c r="AL168" s="42"/>
      <c r="AM168" s="49"/>
      <c r="AN168" s="42"/>
      <c r="AO168" s="42"/>
      <c r="AP168" s="42"/>
      <c r="AQ168" s="42"/>
      <c r="AR168" s="42"/>
      <c r="AS168" s="42"/>
      <c r="AT168" s="42"/>
      <c r="AU168" s="42"/>
      <c r="AV168" s="42"/>
      <c r="AW168" s="42"/>
      <c r="AX168" s="42"/>
      <c r="AY168" s="42"/>
      <c r="AZ168" s="42"/>
      <c r="BA168" s="42"/>
      <c r="BB168" s="42"/>
      <c r="BC168" s="42"/>
      <c r="BD168" s="42"/>
      <c r="BE168" s="42"/>
      <c r="BF168" s="42"/>
      <c r="BG168" s="42"/>
    </row>
    <row r="169" spans="1:59" x14ac:dyDescent="0.3">
      <c r="A169" s="79"/>
      <c r="B169" s="133"/>
      <c r="C169" s="131" t="str">
        <f>IFERROR(IFERROR(IF(B169="","",VLOOKUP(B169,Listat!$A$7:$B$81,2,FALSE)),VLOOKUP(LEFT(B169,FIND(" (egen)",B169)-1),Listat!$A$7:$B$81,2,FALSE)),"-")</f>
        <v/>
      </c>
      <c r="D169" s="131" t="str">
        <f>IFERROR(IFERROR(IF(B169="","",VLOOKUP(B169,Listat!$A$7:$C$81,3,FALSE)),VLOOKUP(LEFT(B169,FIND(" (egen)",B169)-1),Listat!$A$7:$C$81,3,FALSE)),"-")</f>
        <v/>
      </c>
      <c r="E169" s="134"/>
      <c r="F169" s="174"/>
      <c r="G169" s="228" t="str">
        <f>Listat!AU169</f>
        <v/>
      </c>
      <c r="H169" s="152"/>
      <c r="I169" s="135"/>
      <c r="J169" s="175"/>
      <c r="K169" s="176"/>
      <c r="L169" s="146"/>
      <c r="M169" s="146"/>
      <c r="N169" s="175"/>
      <c r="O169" s="229" t="str">
        <f>Listat!BC169</f>
        <v/>
      </c>
      <c r="P169" s="175" t="str">
        <f t="shared" si="5"/>
        <v/>
      </c>
      <c r="Q169" s="175" t="str">
        <f>IFERROR(IFERROR(VLOOKUP(B169,Listat!$N$7:$P$114,3,FALSE)*P169,P169),"")</f>
        <v/>
      </c>
      <c r="R169" s="152"/>
      <c r="S169" s="172" t="s">
        <v>16</v>
      </c>
      <c r="T169" s="173"/>
      <c r="U169" s="138"/>
      <c r="V169" s="136"/>
      <c r="W169" s="157" t="s">
        <v>16</v>
      </c>
      <c r="X169" s="136"/>
      <c r="Y169" s="136"/>
      <c r="Z169" s="136"/>
      <c r="AA169" s="136"/>
      <c r="AB169" s="137"/>
      <c r="AC169" s="144"/>
      <c r="AD169" s="144"/>
      <c r="AE169" s="139"/>
      <c r="AF169" s="184"/>
      <c r="AG169" s="147" t="str">
        <f t="shared" si="6"/>
        <v/>
      </c>
      <c r="AH169" s="140" t="str">
        <f>IFERROR(IF(AG169="","",IF(VLOOKUP(AE169,Listat!$T$7:$V$9,3,FALSE)&lt;=AG169,"Kyllä","Ei")),"")</f>
        <v/>
      </c>
      <c r="AI169" s="148"/>
      <c r="AJ169" s="140" t="str">
        <f>IFERROR(
  IF(
    OR(AI169="",AI169="okänt",AI169="inte tillgänglig",AI169="N/A",AI169="n.a",AI169="N.a",AI169="N/a"),
    "",
    IF(
      ISNUMBER(AI169),
      IF(
        IF(
          COUNTIF(B169,"*RFNBO*")&gt;0,
          70,
          VLOOKUP(AE169,Listat!$T$7:$U$9,2,FALSE)
        ) &lt;= AI169,
        "Ja",
        "Nej"
      ),
      "Ange endast det numeriska värdet i AI-kolumnen"
    )
  ),
"")</f>
        <v/>
      </c>
      <c r="AK169" s="143"/>
      <c r="AL169" s="42"/>
      <c r="AM169" s="49"/>
      <c r="AN169" s="42"/>
      <c r="AO169" s="42"/>
      <c r="AP169" s="42"/>
      <c r="AQ169" s="42"/>
      <c r="AR169" s="42"/>
      <c r="AS169" s="42"/>
      <c r="AT169" s="42"/>
      <c r="AU169" s="42"/>
      <c r="AV169" s="42"/>
      <c r="AW169" s="42"/>
      <c r="AX169" s="42"/>
      <c r="AY169" s="42"/>
      <c r="AZ169" s="42"/>
      <c r="BA169" s="42"/>
      <c r="BB169" s="42"/>
      <c r="BC169" s="42"/>
      <c r="BD169" s="42"/>
      <c r="BE169" s="42"/>
      <c r="BF169" s="42"/>
      <c r="BG169" s="42"/>
    </row>
    <row r="170" spans="1:59" x14ac:dyDescent="0.3">
      <c r="A170" s="79"/>
      <c r="B170" s="133"/>
      <c r="C170" s="131" t="str">
        <f>IFERROR(IFERROR(IF(B170="","",VLOOKUP(B170,Listat!$A$7:$B$81,2,FALSE)),VLOOKUP(LEFT(B170,FIND(" (egen)",B170)-1),Listat!$A$7:$B$81,2,FALSE)),"-")</f>
        <v/>
      </c>
      <c r="D170" s="131" t="str">
        <f>IFERROR(IFERROR(IF(B170="","",VLOOKUP(B170,Listat!$A$7:$C$81,3,FALSE)),VLOOKUP(LEFT(B170,FIND(" (egen)",B170)-1),Listat!$A$7:$C$81,3,FALSE)),"-")</f>
        <v/>
      </c>
      <c r="E170" s="134"/>
      <c r="F170" s="174"/>
      <c r="G170" s="228" t="str">
        <f>Listat!AU170</f>
        <v/>
      </c>
      <c r="H170" s="152"/>
      <c r="I170" s="135"/>
      <c r="J170" s="175"/>
      <c r="K170" s="176"/>
      <c r="L170" s="146"/>
      <c r="M170" s="146"/>
      <c r="N170" s="175"/>
      <c r="O170" s="229" t="str">
        <f>Listat!BC170</f>
        <v/>
      </c>
      <c r="P170" s="175" t="str">
        <f t="shared" si="5"/>
        <v/>
      </c>
      <c r="Q170" s="175" t="str">
        <f>IFERROR(IFERROR(VLOOKUP(B170,Listat!$N$7:$P$114,3,FALSE)*P170,P170),"")</f>
        <v/>
      </c>
      <c r="R170" s="152"/>
      <c r="S170" s="172" t="s">
        <v>16</v>
      </c>
      <c r="T170" s="173"/>
      <c r="U170" s="138"/>
      <c r="V170" s="136"/>
      <c r="W170" s="157" t="s">
        <v>16</v>
      </c>
      <c r="X170" s="136"/>
      <c r="Y170" s="136"/>
      <c r="Z170" s="136"/>
      <c r="AA170" s="136"/>
      <c r="AB170" s="137"/>
      <c r="AC170" s="144"/>
      <c r="AD170" s="144"/>
      <c r="AE170" s="139"/>
      <c r="AF170" s="184"/>
      <c r="AG170" s="147" t="str">
        <f t="shared" si="6"/>
        <v/>
      </c>
      <c r="AH170" s="140" t="str">
        <f>IFERROR(IF(AG170="","",IF(VLOOKUP(AE170,Listat!$T$7:$V$9,3,FALSE)&lt;=AG170,"Kyllä","Ei")),"")</f>
        <v/>
      </c>
      <c r="AI170" s="148"/>
      <c r="AJ170" s="140" t="str">
        <f>IFERROR(
  IF(
    OR(AI170="",AI170="okänt",AI170="inte tillgänglig",AI170="N/A",AI170="n.a",AI170="N.a",AI170="N/a"),
    "",
    IF(
      ISNUMBER(AI170),
      IF(
        IF(
          COUNTIF(B170,"*RFNBO*")&gt;0,
          70,
          VLOOKUP(AE170,Listat!$T$7:$U$9,2,FALSE)
        ) &lt;= AI170,
        "Ja",
        "Nej"
      ),
      "Ange endast det numeriska värdet i AI-kolumnen"
    )
  ),
"")</f>
        <v/>
      </c>
      <c r="AK170" s="143"/>
      <c r="AL170" s="42"/>
      <c r="AM170" s="49"/>
      <c r="AN170" s="42"/>
      <c r="AO170" s="42"/>
      <c r="AP170" s="42"/>
      <c r="AQ170" s="42"/>
      <c r="AR170" s="42"/>
      <c r="AS170" s="42"/>
      <c r="AT170" s="42"/>
      <c r="AU170" s="42"/>
      <c r="AV170" s="42"/>
      <c r="AW170" s="42"/>
      <c r="AX170" s="42"/>
      <c r="AY170" s="42"/>
      <c r="AZ170" s="42"/>
      <c r="BA170" s="42"/>
      <c r="BB170" s="42"/>
      <c r="BC170" s="42"/>
      <c r="BD170" s="42"/>
      <c r="BE170" s="42"/>
      <c r="BF170" s="42"/>
      <c r="BG170" s="42"/>
    </row>
    <row r="171" spans="1:59" x14ac:dyDescent="0.3">
      <c r="A171" s="79"/>
      <c r="B171" s="133"/>
      <c r="C171" s="131" t="str">
        <f>IFERROR(IFERROR(IF(B171="","",VLOOKUP(B171,Listat!$A$7:$B$81,2,FALSE)),VLOOKUP(LEFT(B171,FIND(" (egen)",B171)-1),Listat!$A$7:$B$81,2,FALSE)),"-")</f>
        <v/>
      </c>
      <c r="D171" s="131" t="str">
        <f>IFERROR(IFERROR(IF(B171="","",VLOOKUP(B171,Listat!$A$7:$C$81,3,FALSE)),VLOOKUP(LEFT(B171,FIND(" (egen)",B171)-1),Listat!$A$7:$C$81,3,FALSE)),"-")</f>
        <v/>
      </c>
      <c r="E171" s="134"/>
      <c r="F171" s="174"/>
      <c r="G171" s="228" t="str">
        <f>Listat!AU171</f>
        <v/>
      </c>
      <c r="H171" s="152"/>
      <c r="I171" s="135"/>
      <c r="J171" s="175"/>
      <c r="K171" s="176"/>
      <c r="L171" s="146"/>
      <c r="M171" s="146"/>
      <c r="N171" s="175"/>
      <c r="O171" s="229" t="str">
        <f>Listat!BC171</f>
        <v/>
      </c>
      <c r="P171" s="175" t="str">
        <f t="shared" si="5"/>
        <v/>
      </c>
      <c r="Q171" s="175" t="str">
        <f>IFERROR(IFERROR(VLOOKUP(B171,Listat!$N$7:$P$114,3,FALSE)*P171,P171),"")</f>
        <v/>
      </c>
      <c r="R171" s="152"/>
      <c r="S171" s="172" t="s">
        <v>16</v>
      </c>
      <c r="T171" s="173"/>
      <c r="U171" s="138"/>
      <c r="V171" s="136"/>
      <c r="W171" s="157" t="s">
        <v>16</v>
      </c>
      <c r="X171" s="136"/>
      <c r="Y171" s="136"/>
      <c r="Z171" s="136"/>
      <c r="AA171" s="136"/>
      <c r="AB171" s="137"/>
      <c r="AC171" s="144"/>
      <c r="AD171" s="144"/>
      <c r="AE171" s="139"/>
      <c r="AF171" s="184"/>
      <c r="AG171" s="147" t="str">
        <f t="shared" si="6"/>
        <v/>
      </c>
      <c r="AH171" s="140" t="str">
        <f>IFERROR(IF(AG171="","",IF(VLOOKUP(AE171,Listat!$T$7:$V$9,3,FALSE)&lt;=AG171,"Kyllä","Ei")),"")</f>
        <v/>
      </c>
      <c r="AI171" s="148"/>
      <c r="AJ171" s="140" t="str">
        <f>IFERROR(
  IF(
    OR(AI171="",AI171="okänt",AI171="inte tillgänglig",AI171="N/A",AI171="n.a",AI171="N.a",AI171="N/a"),
    "",
    IF(
      ISNUMBER(AI171),
      IF(
        IF(
          COUNTIF(B171,"*RFNBO*")&gt;0,
          70,
          VLOOKUP(AE171,Listat!$T$7:$U$9,2,FALSE)
        ) &lt;= AI171,
        "Ja",
        "Nej"
      ),
      "Ange endast det numeriska värdet i AI-kolumnen"
    )
  ),
"")</f>
        <v/>
      </c>
      <c r="AK171" s="143"/>
      <c r="AL171" s="42"/>
      <c r="AM171" s="49"/>
      <c r="AN171" s="42"/>
      <c r="AO171" s="42"/>
      <c r="AP171" s="42"/>
      <c r="AQ171" s="42"/>
      <c r="AR171" s="42"/>
      <c r="AS171" s="42"/>
      <c r="AT171" s="42"/>
      <c r="AU171" s="42"/>
      <c r="AV171" s="42"/>
      <c r="AW171" s="42"/>
      <c r="AX171" s="42"/>
      <c r="AY171" s="42"/>
      <c r="AZ171" s="42"/>
      <c r="BA171" s="42"/>
      <c r="BB171" s="42"/>
      <c r="BC171" s="42"/>
      <c r="BD171" s="42"/>
      <c r="BE171" s="42"/>
      <c r="BF171" s="42"/>
      <c r="BG171" s="42"/>
    </row>
    <row r="172" spans="1:59" x14ac:dyDescent="0.3">
      <c r="A172" s="79"/>
      <c r="B172" s="133"/>
      <c r="C172" s="131" t="str">
        <f>IFERROR(IFERROR(IF(B172="","",VLOOKUP(B172,Listat!$A$7:$B$81,2,FALSE)),VLOOKUP(LEFT(B172,FIND(" (egen)",B172)-1),Listat!$A$7:$B$81,2,FALSE)),"-")</f>
        <v/>
      </c>
      <c r="D172" s="131" t="str">
        <f>IFERROR(IFERROR(IF(B172="","",VLOOKUP(B172,Listat!$A$7:$C$81,3,FALSE)),VLOOKUP(LEFT(B172,FIND(" (egen)",B172)-1),Listat!$A$7:$C$81,3,FALSE)),"-")</f>
        <v/>
      </c>
      <c r="E172" s="134"/>
      <c r="F172" s="174"/>
      <c r="G172" s="228" t="str">
        <f>Listat!AU172</f>
        <v/>
      </c>
      <c r="H172" s="152"/>
      <c r="I172" s="135"/>
      <c r="J172" s="175"/>
      <c r="K172" s="176"/>
      <c r="L172" s="146"/>
      <c r="M172" s="146"/>
      <c r="N172" s="175"/>
      <c r="O172" s="229" t="str">
        <f>Listat!BC172</f>
        <v/>
      </c>
      <c r="P172" s="175" t="str">
        <f t="shared" si="5"/>
        <v/>
      </c>
      <c r="Q172" s="175" t="str">
        <f>IFERROR(IFERROR(VLOOKUP(B172,Listat!$N$7:$P$114,3,FALSE)*P172,P172),"")</f>
        <v/>
      </c>
      <c r="R172" s="152"/>
      <c r="S172" s="172" t="s">
        <v>16</v>
      </c>
      <c r="T172" s="173"/>
      <c r="U172" s="138"/>
      <c r="V172" s="136"/>
      <c r="W172" s="157" t="s">
        <v>16</v>
      </c>
      <c r="X172" s="136"/>
      <c r="Y172" s="136"/>
      <c r="Z172" s="136"/>
      <c r="AA172" s="136"/>
      <c r="AB172" s="137"/>
      <c r="AC172" s="144"/>
      <c r="AD172" s="144"/>
      <c r="AE172" s="139"/>
      <c r="AF172" s="184"/>
      <c r="AG172" s="147" t="str">
        <f t="shared" si="6"/>
        <v/>
      </c>
      <c r="AH172" s="140" t="str">
        <f>IFERROR(IF(AG172="","",IF(VLOOKUP(AE172,Listat!$T$7:$V$9,3,FALSE)&lt;=AG172,"Kyllä","Ei")),"")</f>
        <v/>
      </c>
      <c r="AI172" s="148"/>
      <c r="AJ172" s="140" t="str">
        <f>IFERROR(
  IF(
    OR(AI172="",AI172="okänt",AI172="inte tillgänglig",AI172="N/A",AI172="n.a",AI172="N.a",AI172="N/a"),
    "",
    IF(
      ISNUMBER(AI172),
      IF(
        IF(
          COUNTIF(B172,"*RFNBO*")&gt;0,
          70,
          VLOOKUP(AE172,Listat!$T$7:$U$9,2,FALSE)
        ) &lt;= AI172,
        "Ja",
        "Nej"
      ),
      "Ange endast det numeriska värdet i AI-kolumnen"
    )
  ),
"")</f>
        <v/>
      </c>
      <c r="AK172" s="143"/>
      <c r="AL172" s="42"/>
      <c r="AM172" s="49"/>
      <c r="AN172" s="42"/>
      <c r="AO172" s="42"/>
      <c r="AP172" s="42"/>
      <c r="AQ172" s="42"/>
      <c r="AR172" s="42"/>
      <c r="AS172" s="42"/>
      <c r="AT172" s="42"/>
      <c r="AU172" s="42"/>
      <c r="AV172" s="42"/>
      <c r="AW172" s="42"/>
      <c r="AX172" s="42"/>
      <c r="AY172" s="42"/>
      <c r="AZ172" s="42"/>
      <c r="BA172" s="42"/>
      <c r="BB172" s="42"/>
      <c r="BC172" s="42"/>
      <c r="BD172" s="42"/>
      <c r="BE172" s="42"/>
      <c r="BF172" s="42"/>
      <c r="BG172" s="42"/>
    </row>
    <row r="173" spans="1:59" x14ac:dyDescent="0.3">
      <c r="A173" s="79"/>
      <c r="B173" s="133"/>
      <c r="C173" s="131" t="str">
        <f>IFERROR(IFERROR(IF(B173="","",VLOOKUP(B173,Listat!$A$7:$B$81,2,FALSE)),VLOOKUP(LEFT(B173,FIND(" (egen)",B173)-1),Listat!$A$7:$B$81,2,FALSE)),"-")</f>
        <v/>
      </c>
      <c r="D173" s="131" t="str">
        <f>IFERROR(IFERROR(IF(B173="","",VLOOKUP(B173,Listat!$A$7:$C$81,3,FALSE)),VLOOKUP(LEFT(B173,FIND(" (egen)",B173)-1),Listat!$A$7:$C$81,3,FALSE)),"-")</f>
        <v/>
      </c>
      <c r="E173" s="134"/>
      <c r="F173" s="174"/>
      <c r="G173" s="228" t="str">
        <f>Listat!AU173</f>
        <v/>
      </c>
      <c r="H173" s="152"/>
      <c r="I173" s="135"/>
      <c r="J173" s="175"/>
      <c r="K173" s="176"/>
      <c r="L173" s="146"/>
      <c r="M173" s="146"/>
      <c r="N173" s="175"/>
      <c r="O173" s="229" t="str">
        <f>Listat!BC173</f>
        <v/>
      </c>
      <c r="P173" s="175" t="str">
        <f t="shared" si="5"/>
        <v/>
      </c>
      <c r="Q173" s="175" t="str">
        <f>IFERROR(IFERROR(VLOOKUP(B173,Listat!$N$7:$P$114,3,FALSE)*P173,P173),"")</f>
        <v/>
      </c>
      <c r="R173" s="152"/>
      <c r="S173" s="172" t="s">
        <v>16</v>
      </c>
      <c r="T173" s="173"/>
      <c r="U173" s="138"/>
      <c r="V173" s="136"/>
      <c r="W173" s="157" t="s">
        <v>16</v>
      </c>
      <c r="X173" s="136"/>
      <c r="Y173" s="136"/>
      <c r="Z173" s="136"/>
      <c r="AA173" s="136"/>
      <c r="AB173" s="137"/>
      <c r="AC173" s="144"/>
      <c r="AD173" s="144"/>
      <c r="AE173" s="139"/>
      <c r="AF173" s="184"/>
      <c r="AG173" s="147" t="str">
        <f t="shared" si="6"/>
        <v/>
      </c>
      <c r="AH173" s="140" t="str">
        <f>IFERROR(IF(AG173="","",IF(VLOOKUP(AE173,Listat!$T$7:$V$9,3,FALSE)&lt;=AG173,"Kyllä","Ei")),"")</f>
        <v/>
      </c>
      <c r="AI173" s="148"/>
      <c r="AJ173" s="140" t="str">
        <f>IFERROR(
  IF(
    OR(AI173="",AI173="okänt",AI173="inte tillgänglig",AI173="N/A",AI173="n.a",AI173="N.a",AI173="N/a"),
    "",
    IF(
      ISNUMBER(AI173),
      IF(
        IF(
          COUNTIF(B173,"*RFNBO*")&gt;0,
          70,
          VLOOKUP(AE173,Listat!$T$7:$U$9,2,FALSE)
        ) &lt;= AI173,
        "Ja",
        "Nej"
      ),
      "Ange endast det numeriska värdet i AI-kolumnen"
    )
  ),
"")</f>
        <v/>
      </c>
      <c r="AK173" s="143"/>
      <c r="AL173" s="42"/>
      <c r="AM173" s="49"/>
      <c r="AN173" s="42"/>
      <c r="AO173" s="42"/>
      <c r="AP173" s="42"/>
      <c r="AQ173" s="42"/>
      <c r="AR173" s="42"/>
      <c r="AS173" s="42"/>
      <c r="AT173" s="42"/>
      <c r="AU173" s="42"/>
      <c r="AV173" s="42"/>
      <c r="AW173" s="42"/>
      <c r="AX173" s="42"/>
      <c r="AY173" s="42"/>
      <c r="AZ173" s="42"/>
      <c r="BA173" s="42"/>
      <c r="BB173" s="42"/>
      <c r="BC173" s="42"/>
      <c r="BD173" s="42"/>
      <c r="BE173" s="42"/>
      <c r="BF173" s="42"/>
      <c r="BG173" s="42"/>
    </row>
    <row r="174" spans="1:59" x14ac:dyDescent="0.3">
      <c r="A174" s="79"/>
      <c r="B174" s="133"/>
      <c r="C174" s="131" t="str">
        <f>IFERROR(IFERROR(IF(B174="","",VLOOKUP(B174,Listat!$A$7:$B$81,2,FALSE)),VLOOKUP(LEFT(B174,FIND(" (egen)",B174)-1),Listat!$A$7:$B$81,2,FALSE)),"-")</f>
        <v/>
      </c>
      <c r="D174" s="131" t="str">
        <f>IFERROR(IFERROR(IF(B174="","",VLOOKUP(B174,Listat!$A$7:$C$81,3,FALSE)),VLOOKUP(LEFT(B174,FIND(" (egen)",B174)-1),Listat!$A$7:$C$81,3,FALSE)),"-")</f>
        <v/>
      </c>
      <c r="E174" s="134"/>
      <c r="F174" s="174"/>
      <c r="G174" s="228" t="str">
        <f>Listat!AU174</f>
        <v/>
      </c>
      <c r="H174" s="152"/>
      <c r="I174" s="135"/>
      <c r="J174" s="175"/>
      <c r="K174" s="176"/>
      <c r="L174" s="146"/>
      <c r="M174" s="146"/>
      <c r="N174" s="175"/>
      <c r="O174" s="229" t="str">
        <f>Listat!BC174</f>
        <v/>
      </c>
      <c r="P174" s="175" t="str">
        <f t="shared" si="5"/>
        <v/>
      </c>
      <c r="Q174" s="175" t="str">
        <f>IFERROR(IFERROR(VLOOKUP(B174,Listat!$N$7:$P$114,3,FALSE)*P174,P174),"")</f>
        <v/>
      </c>
      <c r="R174" s="152"/>
      <c r="S174" s="172" t="s">
        <v>16</v>
      </c>
      <c r="T174" s="173"/>
      <c r="U174" s="138"/>
      <c r="V174" s="136"/>
      <c r="W174" s="157" t="s">
        <v>16</v>
      </c>
      <c r="X174" s="136"/>
      <c r="Y174" s="136"/>
      <c r="Z174" s="136"/>
      <c r="AA174" s="136"/>
      <c r="AB174" s="137"/>
      <c r="AC174" s="144"/>
      <c r="AD174" s="144"/>
      <c r="AE174" s="139"/>
      <c r="AF174" s="184"/>
      <c r="AG174" s="147" t="str">
        <f t="shared" si="6"/>
        <v/>
      </c>
      <c r="AH174" s="140" t="str">
        <f>IFERROR(IF(AG174="","",IF(VLOOKUP(AE174,Listat!$T$7:$V$9,3,FALSE)&lt;=AG174,"Kyllä","Ei")),"")</f>
        <v/>
      </c>
      <c r="AI174" s="148"/>
      <c r="AJ174" s="140" t="str">
        <f>IFERROR(
  IF(
    OR(AI174="",AI174="okänt",AI174="inte tillgänglig",AI174="N/A",AI174="n.a",AI174="N.a",AI174="N/a"),
    "",
    IF(
      ISNUMBER(AI174),
      IF(
        IF(
          COUNTIF(B174,"*RFNBO*")&gt;0,
          70,
          VLOOKUP(AE174,Listat!$T$7:$U$9,2,FALSE)
        ) &lt;= AI174,
        "Ja",
        "Nej"
      ),
      "Ange endast det numeriska värdet i AI-kolumnen"
    )
  ),
"")</f>
        <v/>
      </c>
      <c r="AK174" s="143"/>
      <c r="AL174" s="42"/>
      <c r="AM174" s="49"/>
      <c r="AN174" s="42"/>
      <c r="AO174" s="42"/>
      <c r="AP174" s="42"/>
      <c r="AQ174" s="42"/>
      <c r="AR174" s="42"/>
      <c r="AS174" s="42"/>
      <c r="AT174" s="42"/>
      <c r="AU174" s="42"/>
      <c r="AV174" s="42"/>
      <c r="AW174" s="42"/>
      <c r="AX174" s="42"/>
      <c r="AY174" s="42"/>
      <c r="AZ174" s="42"/>
      <c r="BA174" s="42"/>
      <c r="BB174" s="42"/>
      <c r="BC174" s="42"/>
      <c r="BD174" s="42"/>
      <c r="BE174" s="42"/>
      <c r="BF174" s="42"/>
      <c r="BG174" s="42"/>
    </row>
    <row r="175" spans="1:59" x14ac:dyDescent="0.3">
      <c r="A175" s="79"/>
      <c r="B175" s="133"/>
      <c r="C175" s="131" t="str">
        <f>IFERROR(IFERROR(IF(B175="","",VLOOKUP(B175,Listat!$A$7:$B$81,2,FALSE)),VLOOKUP(LEFT(B175,FIND(" (egen)",B175)-1),Listat!$A$7:$B$81,2,FALSE)),"-")</f>
        <v/>
      </c>
      <c r="D175" s="131" t="str">
        <f>IFERROR(IFERROR(IF(B175="","",VLOOKUP(B175,Listat!$A$7:$C$81,3,FALSE)),VLOOKUP(LEFT(B175,FIND(" (egen)",B175)-1),Listat!$A$7:$C$81,3,FALSE)),"-")</f>
        <v/>
      </c>
      <c r="E175" s="134"/>
      <c r="F175" s="174"/>
      <c r="G175" s="228" t="str">
        <f>Listat!AU175</f>
        <v/>
      </c>
      <c r="H175" s="152"/>
      <c r="I175" s="135"/>
      <c r="J175" s="175"/>
      <c r="K175" s="176"/>
      <c r="L175" s="146"/>
      <c r="M175" s="146"/>
      <c r="N175" s="175"/>
      <c r="O175" s="229" t="str">
        <f>Listat!BC175</f>
        <v/>
      </c>
      <c r="P175" s="175" t="str">
        <f t="shared" si="5"/>
        <v/>
      </c>
      <c r="Q175" s="175" t="str">
        <f>IFERROR(IFERROR(VLOOKUP(B175,Listat!$N$7:$P$114,3,FALSE)*P175,P175),"")</f>
        <v/>
      </c>
      <c r="R175" s="152"/>
      <c r="S175" s="172" t="s">
        <v>16</v>
      </c>
      <c r="T175" s="173"/>
      <c r="U175" s="138"/>
      <c r="V175" s="136"/>
      <c r="W175" s="157" t="s">
        <v>16</v>
      </c>
      <c r="X175" s="136"/>
      <c r="Y175" s="136"/>
      <c r="Z175" s="136"/>
      <c r="AA175" s="136"/>
      <c r="AB175" s="137"/>
      <c r="AC175" s="144"/>
      <c r="AD175" s="144"/>
      <c r="AE175" s="139"/>
      <c r="AF175" s="184"/>
      <c r="AG175" s="147" t="str">
        <f t="shared" si="6"/>
        <v/>
      </c>
      <c r="AH175" s="140" t="str">
        <f>IFERROR(IF(AG175="","",IF(VLOOKUP(AE175,Listat!$T$7:$V$9,3,FALSE)&lt;=AG175,"Kyllä","Ei")),"")</f>
        <v/>
      </c>
      <c r="AI175" s="148"/>
      <c r="AJ175" s="140" t="str">
        <f>IFERROR(
  IF(
    OR(AI175="",AI175="okänt",AI175="inte tillgänglig",AI175="N/A",AI175="n.a",AI175="N.a",AI175="N/a"),
    "",
    IF(
      ISNUMBER(AI175),
      IF(
        IF(
          COUNTIF(B175,"*RFNBO*")&gt;0,
          70,
          VLOOKUP(AE175,Listat!$T$7:$U$9,2,FALSE)
        ) &lt;= AI175,
        "Ja",
        "Nej"
      ),
      "Ange endast det numeriska värdet i AI-kolumnen"
    )
  ),
"")</f>
        <v/>
      </c>
      <c r="AK175" s="143"/>
      <c r="AL175" s="42"/>
      <c r="AM175" s="49"/>
      <c r="AN175" s="42"/>
      <c r="AO175" s="42"/>
      <c r="AP175" s="42"/>
      <c r="AQ175" s="42"/>
      <c r="AR175" s="42"/>
      <c r="AS175" s="42"/>
      <c r="AT175" s="42"/>
      <c r="AU175" s="42"/>
      <c r="AV175" s="42"/>
      <c r="AW175" s="42"/>
      <c r="AX175" s="42"/>
      <c r="AY175" s="42"/>
      <c r="AZ175" s="42"/>
      <c r="BA175" s="42"/>
      <c r="BB175" s="42"/>
      <c r="BC175" s="42"/>
      <c r="BD175" s="42"/>
      <c r="BE175" s="42"/>
      <c r="BF175" s="42"/>
      <c r="BG175" s="42"/>
    </row>
    <row r="176" spans="1:59" x14ac:dyDescent="0.3">
      <c r="A176" s="79"/>
      <c r="B176" s="133"/>
      <c r="C176" s="131" t="str">
        <f>IFERROR(IFERROR(IF(B176="","",VLOOKUP(B176,Listat!$A$7:$B$81,2,FALSE)),VLOOKUP(LEFT(B176,FIND(" (egen)",B176)-1),Listat!$A$7:$B$81,2,FALSE)),"-")</f>
        <v/>
      </c>
      <c r="D176" s="131" t="str">
        <f>IFERROR(IFERROR(IF(B176="","",VLOOKUP(B176,Listat!$A$7:$C$81,3,FALSE)),VLOOKUP(LEFT(B176,FIND(" (egen)",B176)-1),Listat!$A$7:$C$81,3,FALSE)),"-")</f>
        <v/>
      </c>
      <c r="E176" s="134"/>
      <c r="F176" s="174"/>
      <c r="G176" s="228" t="str">
        <f>Listat!AU176</f>
        <v/>
      </c>
      <c r="H176" s="152"/>
      <c r="I176" s="135"/>
      <c r="J176" s="175"/>
      <c r="K176" s="176"/>
      <c r="L176" s="146"/>
      <c r="M176" s="146"/>
      <c r="N176" s="175"/>
      <c r="O176" s="229" t="str">
        <f>Listat!BC176</f>
        <v/>
      </c>
      <c r="P176" s="175" t="str">
        <f t="shared" si="5"/>
        <v/>
      </c>
      <c r="Q176" s="175" t="str">
        <f>IFERROR(IFERROR(VLOOKUP(B176,Listat!$N$7:$P$114,3,FALSE)*P176,P176),"")</f>
        <v/>
      </c>
      <c r="R176" s="152"/>
      <c r="S176" s="172" t="s">
        <v>16</v>
      </c>
      <c r="T176" s="173"/>
      <c r="U176" s="138"/>
      <c r="V176" s="136"/>
      <c r="W176" s="157" t="s">
        <v>16</v>
      </c>
      <c r="X176" s="136"/>
      <c r="Y176" s="136"/>
      <c r="Z176" s="136"/>
      <c r="AA176" s="136"/>
      <c r="AB176" s="137"/>
      <c r="AC176" s="144"/>
      <c r="AD176" s="144"/>
      <c r="AE176" s="139"/>
      <c r="AF176" s="184"/>
      <c r="AG176" s="147" t="str">
        <f t="shared" si="6"/>
        <v/>
      </c>
      <c r="AH176" s="140" t="str">
        <f>IFERROR(IF(AG176="","",IF(VLOOKUP(AE176,Listat!$T$7:$V$9,3,FALSE)&lt;=AG176,"Kyllä","Ei")),"")</f>
        <v/>
      </c>
      <c r="AI176" s="148"/>
      <c r="AJ176" s="140" t="str">
        <f>IFERROR(
  IF(
    OR(AI176="",AI176="okänt",AI176="inte tillgänglig",AI176="N/A",AI176="n.a",AI176="N.a",AI176="N/a"),
    "",
    IF(
      ISNUMBER(AI176),
      IF(
        IF(
          COUNTIF(B176,"*RFNBO*")&gt;0,
          70,
          VLOOKUP(AE176,Listat!$T$7:$U$9,2,FALSE)
        ) &lt;= AI176,
        "Ja",
        "Nej"
      ),
      "Ange endast det numeriska värdet i AI-kolumnen"
    )
  ),
"")</f>
        <v/>
      </c>
      <c r="AK176" s="143"/>
      <c r="AL176" s="42"/>
      <c r="AM176" s="49"/>
      <c r="AN176" s="42"/>
      <c r="AO176" s="42"/>
      <c r="AP176" s="42"/>
      <c r="AQ176" s="42"/>
      <c r="AR176" s="42"/>
      <c r="AS176" s="42"/>
      <c r="AT176" s="42"/>
      <c r="AU176" s="42"/>
      <c r="AV176" s="42"/>
      <c r="AW176" s="42"/>
      <c r="AX176" s="42"/>
      <c r="AY176" s="42"/>
      <c r="AZ176" s="42"/>
      <c r="BA176" s="42"/>
      <c r="BB176" s="42"/>
      <c r="BC176" s="42"/>
      <c r="BD176" s="42"/>
      <c r="BE176" s="42"/>
      <c r="BF176" s="42"/>
      <c r="BG176" s="42"/>
    </row>
    <row r="177" spans="1:59" x14ac:dyDescent="0.3">
      <c r="A177" s="79"/>
      <c r="B177" s="133"/>
      <c r="C177" s="131" t="str">
        <f>IFERROR(IFERROR(IF(B177="","",VLOOKUP(B177,Listat!$A$7:$B$81,2,FALSE)),VLOOKUP(LEFT(B177,FIND(" (egen)",B177)-1),Listat!$A$7:$B$81,2,FALSE)),"-")</f>
        <v/>
      </c>
      <c r="D177" s="131" t="str">
        <f>IFERROR(IFERROR(IF(B177="","",VLOOKUP(B177,Listat!$A$7:$C$81,3,FALSE)),VLOOKUP(LEFT(B177,FIND(" (egen)",B177)-1),Listat!$A$7:$C$81,3,FALSE)),"-")</f>
        <v/>
      </c>
      <c r="E177" s="134"/>
      <c r="F177" s="174"/>
      <c r="G177" s="228" t="str">
        <f>Listat!AU177</f>
        <v/>
      </c>
      <c r="H177" s="152"/>
      <c r="I177" s="135"/>
      <c r="J177" s="175"/>
      <c r="K177" s="176"/>
      <c r="L177" s="146"/>
      <c r="M177" s="146"/>
      <c r="N177" s="175"/>
      <c r="O177" s="229" t="str">
        <f>Listat!BC177</f>
        <v/>
      </c>
      <c r="P177" s="175" t="str">
        <f t="shared" si="5"/>
        <v/>
      </c>
      <c r="Q177" s="175" t="str">
        <f>IFERROR(IFERROR(VLOOKUP(B177,Listat!$N$7:$P$114,3,FALSE)*P177,P177),"")</f>
        <v/>
      </c>
      <c r="R177" s="152"/>
      <c r="S177" s="172" t="s">
        <v>16</v>
      </c>
      <c r="T177" s="173"/>
      <c r="U177" s="138"/>
      <c r="V177" s="136"/>
      <c r="W177" s="157" t="s">
        <v>16</v>
      </c>
      <c r="X177" s="136"/>
      <c r="Y177" s="136"/>
      <c r="Z177" s="136"/>
      <c r="AA177" s="136"/>
      <c r="AB177" s="137"/>
      <c r="AC177" s="144"/>
      <c r="AD177" s="144"/>
      <c r="AE177" s="139"/>
      <c r="AF177" s="184"/>
      <c r="AG177" s="147" t="str">
        <f t="shared" si="6"/>
        <v/>
      </c>
      <c r="AH177" s="140" t="str">
        <f>IFERROR(IF(AG177="","",IF(VLOOKUP(AE177,Listat!$T$7:$V$9,3,FALSE)&lt;=AG177,"Kyllä","Ei")),"")</f>
        <v/>
      </c>
      <c r="AI177" s="148"/>
      <c r="AJ177" s="140" t="str">
        <f>IFERROR(
  IF(
    OR(AI177="",AI177="okänt",AI177="inte tillgänglig",AI177="N/A",AI177="n.a",AI177="N.a",AI177="N/a"),
    "",
    IF(
      ISNUMBER(AI177),
      IF(
        IF(
          COUNTIF(B177,"*RFNBO*")&gt;0,
          70,
          VLOOKUP(AE177,Listat!$T$7:$U$9,2,FALSE)
        ) &lt;= AI177,
        "Ja",
        "Nej"
      ),
      "Ange endast det numeriska värdet i AI-kolumnen"
    )
  ),
"")</f>
        <v/>
      </c>
      <c r="AK177" s="143"/>
      <c r="AL177" s="42"/>
      <c r="AM177" s="49"/>
      <c r="AN177" s="42"/>
      <c r="AO177" s="42"/>
      <c r="AP177" s="42"/>
      <c r="AQ177" s="42"/>
      <c r="AR177" s="42"/>
      <c r="AS177" s="42"/>
      <c r="AT177" s="42"/>
      <c r="AU177" s="42"/>
      <c r="AV177" s="42"/>
      <c r="AW177" s="42"/>
      <c r="AX177" s="42"/>
      <c r="AY177" s="42"/>
      <c r="AZ177" s="42"/>
      <c r="BA177" s="42"/>
      <c r="BB177" s="42"/>
      <c r="BC177" s="42"/>
      <c r="BD177" s="42"/>
      <c r="BE177" s="42"/>
      <c r="BF177" s="42"/>
      <c r="BG177" s="42"/>
    </row>
    <row r="178" spans="1:59" x14ac:dyDescent="0.3">
      <c r="A178" s="79"/>
      <c r="B178" s="133"/>
      <c r="C178" s="131" t="str">
        <f>IFERROR(IFERROR(IF(B178="","",VLOOKUP(B178,Listat!$A$7:$B$81,2,FALSE)),VLOOKUP(LEFT(B178,FIND(" (egen)",B178)-1),Listat!$A$7:$B$81,2,FALSE)),"-")</f>
        <v/>
      </c>
      <c r="D178" s="131" t="str">
        <f>IFERROR(IFERROR(IF(B178="","",VLOOKUP(B178,Listat!$A$7:$C$81,3,FALSE)),VLOOKUP(LEFT(B178,FIND(" (egen)",B178)-1),Listat!$A$7:$C$81,3,FALSE)),"-")</f>
        <v/>
      </c>
      <c r="E178" s="134"/>
      <c r="F178" s="174"/>
      <c r="G178" s="228" t="str">
        <f>Listat!AU178</f>
        <v/>
      </c>
      <c r="H178" s="152"/>
      <c r="I178" s="135"/>
      <c r="J178" s="175"/>
      <c r="K178" s="176"/>
      <c r="L178" s="146"/>
      <c r="M178" s="146"/>
      <c r="N178" s="175"/>
      <c r="O178" s="229" t="str">
        <f>Listat!BC178</f>
        <v/>
      </c>
      <c r="P178" s="175" t="str">
        <f t="shared" si="5"/>
        <v/>
      </c>
      <c r="Q178" s="175" t="str">
        <f>IFERROR(IFERROR(VLOOKUP(B178,Listat!$N$7:$P$114,3,FALSE)*P178,P178),"")</f>
        <v/>
      </c>
      <c r="R178" s="152"/>
      <c r="S178" s="172" t="s">
        <v>16</v>
      </c>
      <c r="T178" s="173"/>
      <c r="U178" s="138"/>
      <c r="V178" s="136"/>
      <c r="W178" s="157" t="s">
        <v>16</v>
      </c>
      <c r="X178" s="136"/>
      <c r="Y178" s="136"/>
      <c r="Z178" s="136"/>
      <c r="AA178" s="136"/>
      <c r="AB178" s="137"/>
      <c r="AC178" s="144"/>
      <c r="AD178" s="144"/>
      <c r="AE178" s="139"/>
      <c r="AF178" s="184"/>
      <c r="AG178" s="147" t="str">
        <f t="shared" si="6"/>
        <v/>
      </c>
      <c r="AH178" s="140" t="str">
        <f>IFERROR(IF(AG178="","",IF(VLOOKUP(AE178,Listat!$T$7:$V$9,3,FALSE)&lt;=AG178,"Kyllä","Ei")),"")</f>
        <v/>
      </c>
      <c r="AI178" s="148"/>
      <c r="AJ178" s="140" t="str">
        <f>IFERROR(
  IF(
    OR(AI178="",AI178="okänt",AI178="inte tillgänglig",AI178="N/A",AI178="n.a",AI178="N.a",AI178="N/a"),
    "",
    IF(
      ISNUMBER(AI178),
      IF(
        IF(
          COUNTIF(B178,"*RFNBO*")&gt;0,
          70,
          VLOOKUP(AE178,Listat!$T$7:$U$9,2,FALSE)
        ) &lt;= AI178,
        "Ja",
        "Nej"
      ),
      "Ange endast det numeriska värdet i AI-kolumnen"
    )
  ),
"")</f>
        <v/>
      </c>
      <c r="AK178" s="143"/>
      <c r="AL178" s="42"/>
      <c r="AM178" s="49"/>
      <c r="AN178" s="42"/>
      <c r="AO178" s="42"/>
      <c r="AP178" s="42"/>
      <c r="AQ178" s="42"/>
      <c r="AR178" s="42"/>
      <c r="AS178" s="42"/>
      <c r="AT178" s="42"/>
      <c r="AU178" s="42"/>
      <c r="AV178" s="42"/>
      <c r="AW178" s="42"/>
      <c r="AX178" s="42"/>
      <c r="AY178" s="42"/>
      <c r="AZ178" s="42"/>
      <c r="BA178" s="42"/>
      <c r="BB178" s="42"/>
      <c r="BC178" s="42"/>
      <c r="BD178" s="42"/>
      <c r="BE178" s="42"/>
      <c r="BF178" s="42"/>
      <c r="BG178" s="42"/>
    </row>
    <row r="179" spans="1:59" x14ac:dyDescent="0.3">
      <c r="A179" s="79"/>
      <c r="B179" s="133"/>
      <c r="C179" s="131" t="str">
        <f>IFERROR(IFERROR(IF(B179="","",VLOOKUP(B179,Listat!$A$7:$B$81,2,FALSE)),VLOOKUP(LEFT(B179,FIND(" (egen)",B179)-1),Listat!$A$7:$B$81,2,FALSE)),"-")</f>
        <v/>
      </c>
      <c r="D179" s="131" t="str">
        <f>IFERROR(IFERROR(IF(B179="","",VLOOKUP(B179,Listat!$A$7:$C$81,3,FALSE)),VLOOKUP(LEFT(B179,FIND(" (egen)",B179)-1),Listat!$A$7:$C$81,3,FALSE)),"-")</f>
        <v/>
      </c>
      <c r="E179" s="134"/>
      <c r="F179" s="174"/>
      <c r="G179" s="228" t="str">
        <f>Listat!AU179</f>
        <v/>
      </c>
      <c r="H179" s="152"/>
      <c r="I179" s="135"/>
      <c r="J179" s="175"/>
      <c r="K179" s="176"/>
      <c r="L179" s="146"/>
      <c r="M179" s="146"/>
      <c r="N179" s="175"/>
      <c r="O179" s="229" t="str">
        <f>Listat!BC179</f>
        <v/>
      </c>
      <c r="P179" s="175" t="str">
        <f t="shared" si="5"/>
        <v/>
      </c>
      <c r="Q179" s="175" t="str">
        <f>IFERROR(IFERROR(VLOOKUP(B179,Listat!$N$7:$P$114,3,FALSE)*P179,P179),"")</f>
        <v/>
      </c>
      <c r="R179" s="152"/>
      <c r="S179" s="172" t="s">
        <v>16</v>
      </c>
      <c r="T179" s="173"/>
      <c r="U179" s="138"/>
      <c r="V179" s="136"/>
      <c r="W179" s="157" t="s">
        <v>16</v>
      </c>
      <c r="X179" s="136"/>
      <c r="Y179" s="136"/>
      <c r="Z179" s="136"/>
      <c r="AA179" s="136"/>
      <c r="AB179" s="137"/>
      <c r="AC179" s="144"/>
      <c r="AD179" s="144"/>
      <c r="AE179" s="139"/>
      <c r="AF179" s="184"/>
      <c r="AG179" s="147" t="str">
        <f t="shared" si="6"/>
        <v/>
      </c>
      <c r="AH179" s="140" t="str">
        <f>IFERROR(IF(AG179="","",IF(VLOOKUP(AE179,Listat!$T$7:$V$9,3,FALSE)&lt;=AG179,"Kyllä","Ei")),"")</f>
        <v/>
      </c>
      <c r="AI179" s="148"/>
      <c r="AJ179" s="140" t="str">
        <f>IFERROR(
  IF(
    OR(AI179="",AI179="okänt",AI179="inte tillgänglig",AI179="N/A",AI179="n.a",AI179="N.a",AI179="N/a"),
    "",
    IF(
      ISNUMBER(AI179),
      IF(
        IF(
          COUNTIF(B179,"*RFNBO*")&gt;0,
          70,
          VLOOKUP(AE179,Listat!$T$7:$U$9,2,FALSE)
        ) &lt;= AI179,
        "Ja",
        "Nej"
      ),
      "Ange endast det numeriska värdet i AI-kolumnen"
    )
  ),
"")</f>
        <v/>
      </c>
      <c r="AK179" s="143"/>
      <c r="AL179" s="42"/>
      <c r="AM179" s="49"/>
      <c r="AN179" s="42"/>
      <c r="AO179" s="42"/>
      <c r="AP179" s="42"/>
      <c r="AQ179" s="42"/>
      <c r="AR179" s="42"/>
      <c r="AS179" s="42"/>
      <c r="AT179" s="42"/>
      <c r="AU179" s="42"/>
      <c r="AV179" s="42"/>
      <c r="AW179" s="42"/>
      <c r="AX179" s="42"/>
      <c r="AY179" s="42"/>
      <c r="AZ179" s="42"/>
      <c r="BA179" s="42"/>
      <c r="BB179" s="42"/>
      <c r="BC179" s="42"/>
      <c r="BD179" s="42"/>
      <c r="BE179" s="42"/>
      <c r="BF179" s="42"/>
      <c r="BG179" s="42"/>
    </row>
    <row r="180" spans="1:59" x14ac:dyDescent="0.3">
      <c r="A180" s="79"/>
      <c r="B180" s="133"/>
      <c r="C180" s="131" t="str">
        <f>IFERROR(IFERROR(IF(B180="","",VLOOKUP(B180,Listat!$A$7:$B$81,2,FALSE)),VLOOKUP(LEFT(B180,FIND(" (egen)",B180)-1),Listat!$A$7:$B$81,2,FALSE)),"-")</f>
        <v/>
      </c>
      <c r="D180" s="131" t="str">
        <f>IFERROR(IFERROR(IF(B180="","",VLOOKUP(B180,Listat!$A$7:$C$81,3,FALSE)),VLOOKUP(LEFT(B180,FIND(" (egen)",B180)-1),Listat!$A$7:$C$81,3,FALSE)),"-")</f>
        <v/>
      </c>
      <c r="E180" s="134"/>
      <c r="F180" s="174"/>
      <c r="G180" s="228" t="str">
        <f>Listat!AU180</f>
        <v/>
      </c>
      <c r="H180" s="152"/>
      <c r="I180" s="135"/>
      <c r="J180" s="175"/>
      <c r="K180" s="176"/>
      <c r="L180" s="146"/>
      <c r="M180" s="146"/>
      <c r="N180" s="175"/>
      <c r="O180" s="229" t="str">
        <f>Listat!BC180</f>
        <v/>
      </c>
      <c r="P180" s="175" t="str">
        <f t="shared" si="5"/>
        <v/>
      </c>
      <c r="Q180" s="175" t="str">
        <f>IFERROR(IFERROR(VLOOKUP(B180,Listat!$N$7:$P$114,3,FALSE)*P180,P180),"")</f>
        <v/>
      </c>
      <c r="R180" s="152"/>
      <c r="S180" s="172" t="s">
        <v>16</v>
      </c>
      <c r="T180" s="173"/>
      <c r="U180" s="138"/>
      <c r="V180" s="136"/>
      <c r="W180" s="157" t="s">
        <v>16</v>
      </c>
      <c r="X180" s="136"/>
      <c r="Y180" s="136"/>
      <c r="Z180" s="136"/>
      <c r="AA180" s="136"/>
      <c r="AB180" s="137"/>
      <c r="AC180" s="144"/>
      <c r="AD180" s="144"/>
      <c r="AE180" s="139"/>
      <c r="AF180" s="184"/>
      <c r="AG180" s="147" t="str">
        <f t="shared" si="6"/>
        <v/>
      </c>
      <c r="AH180" s="140" t="str">
        <f>IFERROR(IF(AG180="","",IF(VLOOKUP(AE180,Listat!$T$7:$V$9,3,FALSE)&lt;=AG180,"Kyllä","Ei")),"")</f>
        <v/>
      </c>
      <c r="AI180" s="148"/>
      <c r="AJ180" s="140" t="str">
        <f>IFERROR(
  IF(
    OR(AI180="",AI180="okänt",AI180="inte tillgänglig",AI180="N/A",AI180="n.a",AI180="N.a",AI180="N/a"),
    "",
    IF(
      ISNUMBER(AI180),
      IF(
        IF(
          COUNTIF(B180,"*RFNBO*")&gt;0,
          70,
          VLOOKUP(AE180,Listat!$T$7:$U$9,2,FALSE)
        ) &lt;= AI180,
        "Ja",
        "Nej"
      ),
      "Ange endast det numeriska värdet i AI-kolumnen"
    )
  ),
"")</f>
        <v/>
      </c>
      <c r="AK180" s="143"/>
      <c r="AL180" s="42"/>
      <c r="AM180" s="49"/>
      <c r="AN180" s="42"/>
      <c r="AO180" s="42"/>
      <c r="AP180" s="42"/>
      <c r="AQ180" s="42"/>
      <c r="AR180" s="42"/>
      <c r="AS180" s="42"/>
      <c r="AT180" s="42"/>
      <c r="AU180" s="42"/>
      <c r="AV180" s="42"/>
      <c r="AW180" s="42"/>
      <c r="AX180" s="42"/>
      <c r="AY180" s="42"/>
      <c r="AZ180" s="42"/>
      <c r="BA180" s="42"/>
      <c r="BB180" s="42"/>
      <c r="BC180" s="42"/>
      <c r="BD180" s="42"/>
      <c r="BE180" s="42"/>
      <c r="BF180" s="42"/>
      <c r="BG180" s="42"/>
    </row>
    <row r="181" spans="1:59" x14ac:dyDescent="0.3">
      <c r="A181" s="79"/>
      <c r="B181" s="133"/>
      <c r="C181" s="131" t="str">
        <f>IFERROR(IFERROR(IF(B181="","",VLOOKUP(B181,Listat!$A$7:$B$81,2,FALSE)),VLOOKUP(LEFT(B181,FIND(" (egen)",B181)-1),Listat!$A$7:$B$81,2,FALSE)),"-")</f>
        <v/>
      </c>
      <c r="D181" s="131" t="str">
        <f>IFERROR(IFERROR(IF(B181="","",VLOOKUP(B181,Listat!$A$7:$C$81,3,FALSE)),VLOOKUP(LEFT(B181,FIND(" (egen)",B181)-1),Listat!$A$7:$C$81,3,FALSE)),"-")</f>
        <v/>
      </c>
      <c r="E181" s="134"/>
      <c r="F181" s="174"/>
      <c r="G181" s="228" t="str">
        <f>Listat!AU181</f>
        <v/>
      </c>
      <c r="H181" s="152"/>
      <c r="I181" s="135"/>
      <c r="J181" s="175"/>
      <c r="K181" s="176"/>
      <c r="L181" s="146"/>
      <c r="M181" s="146"/>
      <c r="N181" s="175"/>
      <c r="O181" s="229" t="str">
        <f>Listat!BC181</f>
        <v/>
      </c>
      <c r="P181" s="175" t="str">
        <f t="shared" si="5"/>
        <v/>
      </c>
      <c r="Q181" s="175" t="str">
        <f>IFERROR(IFERROR(VLOOKUP(B181,Listat!$N$7:$P$114,3,FALSE)*P181,P181),"")</f>
        <v/>
      </c>
      <c r="R181" s="152"/>
      <c r="S181" s="172" t="s">
        <v>16</v>
      </c>
      <c r="T181" s="173"/>
      <c r="U181" s="138"/>
      <c r="V181" s="136"/>
      <c r="W181" s="157" t="s">
        <v>16</v>
      </c>
      <c r="X181" s="136"/>
      <c r="Y181" s="136"/>
      <c r="Z181" s="136"/>
      <c r="AA181" s="136"/>
      <c r="AB181" s="137"/>
      <c r="AC181" s="144"/>
      <c r="AD181" s="144"/>
      <c r="AE181" s="139"/>
      <c r="AF181" s="184"/>
      <c r="AG181" s="147" t="str">
        <f t="shared" si="6"/>
        <v/>
      </c>
      <c r="AH181" s="140" t="str">
        <f>IFERROR(IF(AG181="","",IF(VLOOKUP(AE181,Listat!$T$7:$V$9,3,FALSE)&lt;=AG181,"Kyllä","Ei")),"")</f>
        <v/>
      </c>
      <c r="AI181" s="148"/>
      <c r="AJ181" s="140" t="str">
        <f>IFERROR(
  IF(
    OR(AI181="",AI181="okänt",AI181="inte tillgänglig",AI181="N/A",AI181="n.a",AI181="N.a",AI181="N/a"),
    "",
    IF(
      ISNUMBER(AI181),
      IF(
        IF(
          COUNTIF(B181,"*RFNBO*")&gt;0,
          70,
          VLOOKUP(AE181,Listat!$T$7:$U$9,2,FALSE)
        ) &lt;= AI181,
        "Ja",
        "Nej"
      ),
      "Ange endast det numeriska värdet i AI-kolumnen"
    )
  ),
"")</f>
        <v/>
      </c>
      <c r="AK181" s="143"/>
      <c r="AL181" s="42"/>
      <c r="AM181" s="49"/>
      <c r="AN181" s="42"/>
      <c r="AO181" s="42"/>
      <c r="AP181" s="42"/>
      <c r="AQ181" s="42"/>
      <c r="AR181" s="42"/>
      <c r="AS181" s="42"/>
      <c r="AT181" s="42"/>
      <c r="AU181" s="42"/>
      <c r="AV181" s="42"/>
      <c r="AW181" s="42"/>
      <c r="AX181" s="42"/>
      <c r="AY181" s="42"/>
      <c r="AZ181" s="42"/>
      <c r="BA181" s="42"/>
      <c r="BB181" s="42"/>
      <c r="BC181" s="42"/>
      <c r="BD181" s="42"/>
      <c r="BE181" s="42"/>
      <c r="BF181" s="42"/>
      <c r="BG181" s="42"/>
    </row>
    <row r="182" spans="1:59" x14ac:dyDescent="0.3">
      <c r="A182" s="79"/>
      <c r="B182" s="133"/>
      <c r="C182" s="131" t="str">
        <f>IFERROR(IFERROR(IF(B182="","",VLOOKUP(B182,Listat!$A$7:$B$81,2,FALSE)),VLOOKUP(LEFT(B182,FIND(" (egen)",B182)-1),Listat!$A$7:$B$81,2,FALSE)),"-")</f>
        <v/>
      </c>
      <c r="D182" s="131" t="str">
        <f>IFERROR(IFERROR(IF(B182="","",VLOOKUP(B182,Listat!$A$7:$C$81,3,FALSE)),VLOOKUP(LEFT(B182,FIND(" (egen)",B182)-1),Listat!$A$7:$C$81,3,FALSE)),"-")</f>
        <v/>
      </c>
      <c r="E182" s="134"/>
      <c r="F182" s="174"/>
      <c r="G182" s="228" t="str">
        <f>Listat!AU182</f>
        <v/>
      </c>
      <c r="H182" s="152"/>
      <c r="I182" s="135"/>
      <c r="J182" s="175"/>
      <c r="K182" s="176"/>
      <c r="L182" s="146"/>
      <c r="M182" s="146"/>
      <c r="N182" s="175"/>
      <c r="O182" s="229" t="str">
        <f>Listat!BC182</f>
        <v/>
      </c>
      <c r="P182" s="175" t="str">
        <f t="shared" si="5"/>
        <v/>
      </c>
      <c r="Q182" s="175" t="str">
        <f>IFERROR(IFERROR(VLOOKUP(B182,Listat!$N$7:$P$114,3,FALSE)*P182,P182),"")</f>
        <v/>
      </c>
      <c r="R182" s="152"/>
      <c r="S182" s="172" t="s">
        <v>16</v>
      </c>
      <c r="T182" s="173"/>
      <c r="U182" s="138"/>
      <c r="V182" s="136"/>
      <c r="W182" s="157" t="s">
        <v>16</v>
      </c>
      <c r="X182" s="136"/>
      <c r="Y182" s="136"/>
      <c r="Z182" s="136"/>
      <c r="AA182" s="136"/>
      <c r="AB182" s="137"/>
      <c r="AC182" s="144"/>
      <c r="AD182" s="144"/>
      <c r="AE182" s="139"/>
      <c r="AF182" s="184"/>
      <c r="AG182" s="147" t="str">
        <f t="shared" si="6"/>
        <v/>
      </c>
      <c r="AH182" s="140" t="str">
        <f>IFERROR(IF(AG182="","",IF(VLOOKUP(AE182,Listat!$T$7:$V$9,3,FALSE)&lt;=AG182,"Kyllä","Ei")),"")</f>
        <v/>
      </c>
      <c r="AI182" s="148"/>
      <c r="AJ182" s="140" t="str">
        <f>IFERROR(
  IF(
    OR(AI182="",AI182="okänt",AI182="inte tillgänglig",AI182="N/A",AI182="n.a",AI182="N.a",AI182="N/a"),
    "",
    IF(
      ISNUMBER(AI182),
      IF(
        IF(
          COUNTIF(B182,"*RFNBO*")&gt;0,
          70,
          VLOOKUP(AE182,Listat!$T$7:$U$9,2,FALSE)
        ) &lt;= AI182,
        "Ja",
        "Nej"
      ),
      "Ange endast det numeriska värdet i AI-kolumnen"
    )
  ),
"")</f>
        <v/>
      </c>
      <c r="AK182" s="143"/>
      <c r="AL182" s="42"/>
      <c r="AM182" s="49"/>
      <c r="AN182" s="42"/>
      <c r="AO182" s="42"/>
      <c r="AP182" s="42"/>
      <c r="AQ182" s="42"/>
      <c r="AR182" s="42"/>
      <c r="AS182" s="42"/>
      <c r="AT182" s="42"/>
      <c r="AU182" s="42"/>
      <c r="AV182" s="42"/>
      <c r="AW182" s="42"/>
      <c r="AX182" s="42"/>
      <c r="AY182" s="42"/>
      <c r="AZ182" s="42"/>
      <c r="BA182" s="42"/>
      <c r="BB182" s="42"/>
      <c r="BC182" s="42"/>
      <c r="BD182" s="42"/>
      <c r="BE182" s="42"/>
      <c r="BF182" s="42"/>
      <c r="BG182" s="42"/>
    </row>
    <row r="183" spans="1:59" x14ac:dyDescent="0.3">
      <c r="A183" s="79"/>
      <c r="B183" s="133"/>
      <c r="C183" s="131" t="str">
        <f>IFERROR(IFERROR(IF(B183="","",VLOOKUP(B183,Listat!$A$7:$B$81,2,FALSE)),VLOOKUP(LEFT(B183,FIND(" (egen)",B183)-1),Listat!$A$7:$B$81,2,FALSE)),"-")</f>
        <v/>
      </c>
      <c r="D183" s="131" t="str">
        <f>IFERROR(IFERROR(IF(B183="","",VLOOKUP(B183,Listat!$A$7:$C$81,3,FALSE)),VLOOKUP(LEFT(B183,FIND(" (egen)",B183)-1),Listat!$A$7:$C$81,3,FALSE)),"-")</f>
        <v/>
      </c>
      <c r="E183" s="134"/>
      <c r="F183" s="174"/>
      <c r="G183" s="228" t="str">
        <f>Listat!AU183</f>
        <v/>
      </c>
      <c r="H183" s="152"/>
      <c r="I183" s="135"/>
      <c r="J183" s="175"/>
      <c r="K183" s="176"/>
      <c r="L183" s="146"/>
      <c r="M183" s="146"/>
      <c r="N183" s="175"/>
      <c r="O183" s="229" t="str">
        <f>Listat!BC183</f>
        <v/>
      </c>
      <c r="P183" s="175" t="str">
        <f t="shared" si="5"/>
        <v/>
      </c>
      <c r="Q183" s="175" t="str">
        <f>IFERROR(IFERROR(VLOOKUP(B183,Listat!$N$7:$P$114,3,FALSE)*P183,P183),"")</f>
        <v/>
      </c>
      <c r="R183" s="152"/>
      <c r="S183" s="172" t="s">
        <v>16</v>
      </c>
      <c r="T183" s="173"/>
      <c r="U183" s="138"/>
      <c r="V183" s="136"/>
      <c r="W183" s="157" t="s">
        <v>16</v>
      </c>
      <c r="X183" s="136"/>
      <c r="Y183" s="136"/>
      <c r="Z183" s="136"/>
      <c r="AA183" s="136"/>
      <c r="AB183" s="137"/>
      <c r="AC183" s="144"/>
      <c r="AD183" s="144"/>
      <c r="AE183" s="139"/>
      <c r="AF183" s="184"/>
      <c r="AG183" s="147" t="str">
        <f t="shared" si="6"/>
        <v/>
      </c>
      <c r="AH183" s="140" t="str">
        <f>IFERROR(IF(AG183="","",IF(VLOOKUP(AE183,Listat!$T$7:$V$9,3,FALSE)&lt;=AG183,"Kyllä","Ei")),"")</f>
        <v/>
      </c>
      <c r="AI183" s="148"/>
      <c r="AJ183" s="140" t="str">
        <f>IFERROR(
  IF(
    OR(AI183="",AI183="okänt",AI183="inte tillgänglig",AI183="N/A",AI183="n.a",AI183="N.a",AI183="N/a"),
    "",
    IF(
      ISNUMBER(AI183),
      IF(
        IF(
          COUNTIF(B183,"*RFNBO*")&gt;0,
          70,
          VLOOKUP(AE183,Listat!$T$7:$U$9,2,FALSE)
        ) &lt;= AI183,
        "Ja",
        "Nej"
      ),
      "Ange endast det numeriska värdet i AI-kolumnen"
    )
  ),
"")</f>
        <v/>
      </c>
      <c r="AK183" s="143"/>
      <c r="AL183" s="42"/>
      <c r="AM183" s="49"/>
      <c r="AN183" s="42"/>
      <c r="AO183" s="42"/>
      <c r="AP183" s="42"/>
      <c r="AQ183" s="42"/>
      <c r="AR183" s="42"/>
      <c r="AS183" s="42"/>
      <c r="AT183" s="42"/>
      <c r="AU183" s="42"/>
      <c r="AV183" s="42"/>
      <c r="AW183" s="42"/>
      <c r="AX183" s="42"/>
      <c r="AY183" s="42"/>
      <c r="AZ183" s="42"/>
      <c r="BA183" s="42"/>
      <c r="BB183" s="42"/>
      <c r="BC183" s="42"/>
      <c r="BD183" s="42"/>
      <c r="BE183" s="42"/>
      <c r="BF183" s="42"/>
      <c r="BG183" s="42"/>
    </row>
    <row r="184" spans="1:59" x14ac:dyDescent="0.3">
      <c r="A184" s="79"/>
      <c r="B184" s="133"/>
      <c r="C184" s="131" t="str">
        <f>IFERROR(IFERROR(IF(B184="","",VLOOKUP(B184,Listat!$A$7:$B$81,2,FALSE)),VLOOKUP(LEFT(B184,FIND(" (egen)",B184)-1),Listat!$A$7:$B$81,2,FALSE)),"-")</f>
        <v/>
      </c>
      <c r="D184" s="131" t="str">
        <f>IFERROR(IFERROR(IF(B184="","",VLOOKUP(B184,Listat!$A$7:$C$81,3,FALSE)),VLOOKUP(LEFT(B184,FIND(" (egen)",B184)-1),Listat!$A$7:$C$81,3,FALSE)),"-")</f>
        <v/>
      </c>
      <c r="E184" s="134"/>
      <c r="F184" s="174"/>
      <c r="G184" s="228" t="str">
        <f>Listat!AU184</f>
        <v/>
      </c>
      <c r="H184" s="152"/>
      <c r="I184" s="135"/>
      <c r="J184" s="175"/>
      <c r="K184" s="176"/>
      <c r="L184" s="146"/>
      <c r="M184" s="146"/>
      <c r="N184" s="175"/>
      <c r="O184" s="229" t="str">
        <f>Listat!BC184</f>
        <v/>
      </c>
      <c r="P184" s="175" t="str">
        <f t="shared" si="5"/>
        <v/>
      </c>
      <c r="Q184" s="175" t="str">
        <f>IFERROR(IFERROR(VLOOKUP(B184,Listat!$N$7:$P$114,3,FALSE)*P184,P184),"")</f>
        <v/>
      </c>
      <c r="R184" s="152"/>
      <c r="S184" s="172" t="s">
        <v>16</v>
      </c>
      <c r="T184" s="173"/>
      <c r="U184" s="138"/>
      <c r="V184" s="136"/>
      <c r="W184" s="157" t="s">
        <v>16</v>
      </c>
      <c r="X184" s="136"/>
      <c r="Y184" s="136"/>
      <c r="Z184" s="136"/>
      <c r="AA184" s="136"/>
      <c r="AB184" s="137"/>
      <c r="AC184" s="144"/>
      <c r="AD184" s="144"/>
      <c r="AE184" s="139"/>
      <c r="AF184" s="184"/>
      <c r="AG184" s="147" t="str">
        <f t="shared" si="6"/>
        <v/>
      </c>
      <c r="AH184" s="140" t="str">
        <f>IFERROR(IF(AG184="","",IF(VLOOKUP(AE184,Listat!$T$7:$V$9,3,FALSE)&lt;=AG184,"Kyllä","Ei")),"")</f>
        <v/>
      </c>
      <c r="AI184" s="148"/>
      <c r="AJ184" s="140" t="str">
        <f>IFERROR(
  IF(
    OR(AI184="",AI184="okänt",AI184="inte tillgänglig",AI184="N/A",AI184="n.a",AI184="N.a",AI184="N/a"),
    "",
    IF(
      ISNUMBER(AI184),
      IF(
        IF(
          COUNTIF(B184,"*RFNBO*")&gt;0,
          70,
          VLOOKUP(AE184,Listat!$T$7:$U$9,2,FALSE)
        ) &lt;= AI184,
        "Ja",
        "Nej"
      ),
      "Ange endast det numeriska värdet i AI-kolumnen"
    )
  ),
"")</f>
        <v/>
      </c>
      <c r="AK184" s="143"/>
      <c r="AL184" s="42"/>
      <c r="AM184" s="49"/>
      <c r="AN184" s="42"/>
      <c r="AO184" s="42"/>
      <c r="AP184" s="42"/>
      <c r="AQ184" s="42"/>
      <c r="AR184" s="42"/>
      <c r="AS184" s="42"/>
      <c r="AT184" s="42"/>
      <c r="AU184" s="42"/>
      <c r="AV184" s="42"/>
      <c r="AW184" s="42"/>
      <c r="AX184" s="42"/>
      <c r="AY184" s="42"/>
      <c r="AZ184" s="42"/>
      <c r="BA184" s="42"/>
      <c r="BB184" s="42"/>
      <c r="BC184" s="42"/>
      <c r="BD184" s="42"/>
      <c r="BE184" s="42"/>
      <c r="BF184" s="42"/>
      <c r="BG184" s="42"/>
    </row>
    <row r="185" spans="1:59" x14ac:dyDescent="0.3">
      <c r="A185" s="79"/>
      <c r="B185" s="133"/>
      <c r="C185" s="131" t="str">
        <f>IFERROR(IFERROR(IF(B185="","",VLOOKUP(B185,Listat!$A$7:$B$81,2,FALSE)),VLOOKUP(LEFT(B185,FIND(" (egen)",B185)-1),Listat!$A$7:$B$81,2,FALSE)),"-")</f>
        <v/>
      </c>
      <c r="D185" s="131" t="str">
        <f>IFERROR(IFERROR(IF(B185="","",VLOOKUP(B185,Listat!$A$7:$C$81,3,FALSE)),VLOOKUP(LEFT(B185,FIND(" (egen)",B185)-1),Listat!$A$7:$C$81,3,FALSE)),"-")</f>
        <v/>
      </c>
      <c r="E185" s="134"/>
      <c r="F185" s="174"/>
      <c r="G185" s="228" t="str">
        <f>Listat!AU185</f>
        <v/>
      </c>
      <c r="H185" s="152"/>
      <c r="I185" s="135"/>
      <c r="J185" s="175"/>
      <c r="K185" s="176"/>
      <c r="L185" s="146"/>
      <c r="M185" s="146"/>
      <c r="N185" s="175"/>
      <c r="O185" s="229" t="str">
        <f>Listat!BC185</f>
        <v/>
      </c>
      <c r="P185" s="175" t="str">
        <f t="shared" si="5"/>
        <v/>
      </c>
      <c r="Q185" s="175" t="str">
        <f>IFERROR(IFERROR(VLOOKUP(B185,Listat!$N$7:$P$114,3,FALSE)*P185,P185),"")</f>
        <v/>
      </c>
      <c r="R185" s="152"/>
      <c r="S185" s="172" t="s">
        <v>16</v>
      </c>
      <c r="T185" s="173"/>
      <c r="U185" s="138"/>
      <c r="V185" s="136"/>
      <c r="W185" s="157" t="s">
        <v>16</v>
      </c>
      <c r="X185" s="136"/>
      <c r="Y185" s="136"/>
      <c r="Z185" s="136"/>
      <c r="AA185" s="136"/>
      <c r="AB185" s="137"/>
      <c r="AC185" s="144"/>
      <c r="AD185" s="144"/>
      <c r="AE185" s="139"/>
      <c r="AF185" s="184"/>
      <c r="AG185" s="147" t="str">
        <f t="shared" si="6"/>
        <v/>
      </c>
      <c r="AH185" s="140" t="str">
        <f>IFERROR(IF(AG185="","",IF(VLOOKUP(AE185,Listat!$T$7:$V$9,3,FALSE)&lt;=AG185,"Kyllä","Ei")),"")</f>
        <v/>
      </c>
      <c r="AI185" s="148"/>
      <c r="AJ185" s="140" t="str">
        <f>IFERROR(
  IF(
    OR(AI185="",AI185="okänt",AI185="inte tillgänglig",AI185="N/A",AI185="n.a",AI185="N.a",AI185="N/a"),
    "",
    IF(
      ISNUMBER(AI185),
      IF(
        IF(
          COUNTIF(B185,"*RFNBO*")&gt;0,
          70,
          VLOOKUP(AE185,Listat!$T$7:$U$9,2,FALSE)
        ) &lt;= AI185,
        "Ja",
        "Nej"
      ),
      "Ange endast det numeriska värdet i AI-kolumnen"
    )
  ),
"")</f>
        <v/>
      </c>
      <c r="AK185" s="143"/>
      <c r="AL185" s="42"/>
      <c r="AM185" s="49"/>
      <c r="AN185" s="42"/>
      <c r="AO185" s="42"/>
      <c r="AP185" s="42"/>
      <c r="AQ185" s="42"/>
      <c r="AR185" s="42"/>
      <c r="AS185" s="42"/>
      <c r="AT185" s="42"/>
      <c r="AU185" s="42"/>
      <c r="AV185" s="42"/>
      <c r="AW185" s="42"/>
      <c r="AX185" s="42"/>
      <c r="AY185" s="42"/>
      <c r="AZ185" s="42"/>
      <c r="BA185" s="42"/>
      <c r="BB185" s="42"/>
      <c r="BC185" s="42"/>
      <c r="BD185" s="42"/>
      <c r="BE185" s="42"/>
      <c r="BF185" s="42"/>
      <c r="BG185" s="42"/>
    </row>
    <row r="186" spans="1:59" x14ac:dyDescent="0.3">
      <c r="A186" s="79"/>
      <c r="B186" s="133"/>
      <c r="C186" s="131" t="str">
        <f>IFERROR(IFERROR(IF(B186="","",VLOOKUP(B186,Listat!$A$7:$B$81,2,FALSE)),VLOOKUP(LEFT(B186,FIND(" (egen)",B186)-1),Listat!$A$7:$B$81,2,FALSE)),"-")</f>
        <v/>
      </c>
      <c r="D186" s="131" t="str">
        <f>IFERROR(IFERROR(IF(B186="","",VLOOKUP(B186,Listat!$A$7:$C$81,3,FALSE)),VLOOKUP(LEFT(B186,FIND(" (egen)",B186)-1),Listat!$A$7:$C$81,3,FALSE)),"-")</f>
        <v/>
      </c>
      <c r="E186" s="134"/>
      <c r="F186" s="174"/>
      <c r="G186" s="228" t="str">
        <f>Listat!AU186</f>
        <v/>
      </c>
      <c r="H186" s="152"/>
      <c r="I186" s="135"/>
      <c r="J186" s="175"/>
      <c r="K186" s="176"/>
      <c r="L186" s="146"/>
      <c r="M186" s="146"/>
      <c r="N186" s="175"/>
      <c r="O186" s="229" t="str">
        <f>Listat!BC186</f>
        <v/>
      </c>
      <c r="P186" s="175" t="str">
        <f t="shared" si="5"/>
        <v/>
      </c>
      <c r="Q186" s="175" t="str">
        <f>IFERROR(IFERROR(VLOOKUP(B186,Listat!$N$7:$P$114,3,FALSE)*P186,P186),"")</f>
        <v/>
      </c>
      <c r="R186" s="152"/>
      <c r="S186" s="172" t="s">
        <v>16</v>
      </c>
      <c r="T186" s="173"/>
      <c r="U186" s="138"/>
      <c r="V186" s="136"/>
      <c r="W186" s="157" t="s">
        <v>16</v>
      </c>
      <c r="X186" s="136"/>
      <c r="Y186" s="136"/>
      <c r="Z186" s="136"/>
      <c r="AA186" s="136"/>
      <c r="AB186" s="137"/>
      <c r="AC186" s="144"/>
      <c r="AD186" s="144"/>
      <c r="AE186" s="139"/>
      <c r="AF186" s="184"/>
      <c r="AG186" s="147" t="str">
        <f t="shared" si="6"/>
        <v/>
      </c>
      <c r="AH186" s="140" t="str">
        <f>IFERROR(IF(AG186="","",IF(VLOOKUP(AE186,Listat!$T$7:$V$9,3,FALSE)&lt;=AG186,"Kyllä","Ei")),"")</f>
        <v/>
      </c>
      <c r="AI186" s="148"/>
      <c r="AJ186" s="140" t="str">
        <f>IFERROR(
  IF(
    OR(AI186="",AI186="okänt",AI186="inte tillgänglig",AI186="N/A",AI186="n.a",AI186="N.a",AI186="N/a"),
    "",
    IF(
      ISNUMBER(AI186),
      IF(
        IF(
          COUNTIF(B186,"*RFNBO*")&gt;0,
          70,
          VLOOKUP(AE186,Listat!$T$7:$U$9,2,FALSE)
        ) &lt;= AI186,
        "Ja",
        "Nej"
      ),
      "Ange endast det numeriska värdet i AI-kolumnen"
    )
  ),
"")</f>
        <v/>
      </c>
      <c r="AK186" s="143"/>
      <c r="AL186" s="42"/>
      <c r="AM186" s="49"/>
      <c r="AN186" s="42"/>
      <c r="AO186" s="42"/>
      <c r="AP186" s="42"/>
      <c r="AQ186" s="42"/>
      <c r="AR186" s="42"/>
      <c r="AS186" s="42"/>
      <c r="AT186" s="42"/>
      <c r="AU186" s="42"/>
      <c r="AV186" s="42"/>
      <c r="AW186" s="42"/>
      <c r="AX186" s="42"/>
      <c r="AY186" s="42"/>
      <c r="AZ186" s="42"/>
      <c r="BA186" s="42"/>
      <c r="BB186" s="42"/>
      <c r="BC186" s="42"/>
      <c r="BD186" s="42"/>
      <c r="BE186" s="42"/>
      <c r="BF186" s="42"/>
      <c r="BG186" s="42"/>
    </row>
    <row r="187" spans="1:59" x14ac:dyDescent="0.3">
      <c r="A187" s="79"/>
      <c r="B187" s="133"/>
      <c r="C187" s="131" t="str">
        <f>IFERROR(IFERROR(IF(B187="","",VLOOKUP(B187,Listat!$A$7:$B$81,2,FALSE)),VLOOKUP(LEFT(B187,FIND(" (egen)",B187)-1),Listat!$A$7:$B$81,2,FALSE)),"-")</f>
        <v/>
      </c>
      <c r="D187" s="131" t="str">
        <f>IFERROR(IFERROR(IF(B187="","",VLOOKUP(B187,Listat!$A$7:$C$81,3,FALSE)),VLOOKUP(LEFT(B187,FIND(" (egen)",B187)-1),Listat!$A$7:$C$81,3,FALSE)),"-")</f>
        <v/>
      </c>
      <c r="E187" s="134"/>
      <c r="F187" s="174"/>
      <c r="G187" s="228" t="str">
        <f>Listat!AU187</f>
        <v/>
      </c>
      <c r="H187" s="152"/>
      <c r="I187" s="135"/>
      <c r="J187" s="175"/>
      <c r="K187" s="176"/>
      <c r="L187" s="146"/>
      <c r="M187" s="146"/>
      <c r="N187" s="175"/>
      <c r="O187" s="229" t="str">
        <f>Listat!BC187</f>
        <v/>
      </c>
      <c r="P187" s="175" t="str">
        <f t="shared" si="5"/>
        <v/>
      </c>
      <c r="Q187" s="175" t="str">
        <f>IFERROR(IFERROR(VLOOKUP(B187,Listat!$N$7:$P$114,3,FALSE)*P187,P187),"")</f>
        <v/>
      </c>
      <c r="R187" s="152"/>
      <c r="S187" s="172" t="s">
        <v>16</v>
      </c>
      <c r="T187" s="173"/>
      <c r="U187" s="138"/>
      <c r="V187" s="136"/>
      <c r="W187" s="157" t="s">
        <v>16</v>
      </c>
      <c r="X187" s="136"/>
      <c r="Y187" s="136"/>
      <c r="Z187" s="136"/>
      <c r="AA187" s="136"/>
      <c r="AB187" s="137"/>
      <c r="AC187" s="144"/>
      <c r="AD187" s="144"/>
      <c r="AE187" s="139"/>
      <c r="AF187" s="184"/>
      <c r="AG187" s="147" t="str">
        <f t="shared" si="6"/>
        <v/>
      </c>
      <c r="AH187" s="140" t="str">
        <f>IFERROR(IF(AG187="","",IF(VLOOKUP(AE187,Listat!$T$7:$V$9,3,FALSE)&lt;=AG187,"Kyllä","Ei")),"")</f>
        <v/>
      </c>
      <c r="AI187" s="148"/>
      <c r="AJ187" s="140" t="str">
        <f>IFERROR(
  IF(
    OR(AI187="",AI187="okänt",AI187="inte tillgänglig",AI187="N/A",AI187="n.a",AI187="N.a",AI187="N/a"),
    "",
    IF(
      ISNUMBER(AI187),
      IF(
        IF(
          COUNTIF(B187,"*RFNBO*")&gt;0,
          70,
          VLOOKUP(AE187,Listat!$T$7:$U$9,2,FALSE)
        ) &lt;= AI187,
        "Ja",
        "Nej"
      ),
      "Ange endast det numeriska värdet i AI-kolumnen"
    )
  ),
"")</f>
        <v/>
      </c>
      <c r="AK187" s="143"/>
      <c r="AL187" s="42"/>
      <c r="AM187" s="49"/>
      <c r="AN187" s="42"/>
      <c r="AO187" s="42"/>
      <c r="AP187" s="42"/>
      <c r="AQ187" s="42"/>
      <c r="AR187" s="42"/>
      <c r="AS187" s="42"/>
      <c r="AT187" s="42"/>
      <c r="AU187" s="42"/>
      <c r="AV187" s="42"/>
      <c r="AW187" s="42"/>
      <c r="AX187" s="42"/>
      <c r="AY187" s="42"/>
      <c r="AZ187" s="42"/>
      <c r="BA187" s="42"/>
      <c r="BB187" s="42"/>
      <c r="BC187" s="42"/>
      <c r="BD187" s="42"/>
      <c r="BE187" s="42"/>
      <c r="BF187" s="42"/>
      <c r="BG187" s="42"/>
    </row>
    <row r="188" spans="1:59" x14ac:dyDescent="0.3">
      <c r="A188" s="79"/>
      <c r="B188" s="133"/>
      <c r="C188" s="131" t="str">
        <f>IFERROR(IFERROR(IF(B188="","",VLOOKUP(B188,Listat!$A$7:$B$81,2,FALSE)),VLOOKUP(LEFT(B188,FIND(" (egen)",B188)-1),Listat!$A$7:$B$81,2,FALSE)),"-")</f>
        <v/>
      </c>
      <c r="D188" s="131" t="str">
        <f>IFERROR(IFERROR(IF(B188="","",VLOOKUP(B188,Listat!$A$7:$C$81,3,FALSE)),VLOOKUP(LEFT(B188,FIND(" (egen)",B188)-1),Listat!$A$7:$C$81,3,FALSE)),"-")</f>
        <v/>
      </c>
      <c r="E188" s="134"/>
      <c r="F188" s="174"/>
      <c r="G188" s="228" t="str">
        <f>Listat!AU188</f>
        <v/>
      </c>
      <c r="H188" s="152"/>
      <c r="I188" s="135"/>
      <c r="J188" s="175"/>
      <c r="K188" s="176"/>
      <c r="L188" s="146"/>
      <c r="M188" s="146"/>
      <c r="N188" s="175"/>
      <c r="O188" s="229" t="str">
        <f>Listat!BC188</f>
        <v/>
      </c>
      <c r="P188" s="175" t="str">
        <f t="shared" si="5"/>
        <v/>
      </c>
      <c r="Q188" s="175" t="str">
        <f>IFERROR(IFERROR(VLOOKUP(B188,Listat!$N$7:$P$114,3,FALSE)*P188,P188),"")</f>
        <v/>
      </c>
      <c r="R188" s="152"/>
      <c r="S188" s="172" t="s">
        <v>16</v>
      </c>
      <c r="T188" s="173"/>
      <c r="U188" s="138"/>
      <c r="V188" s="136"/>
      <c r="W188" s="157" t="s">
        <v>16</v>
      </c>
      <c r="X188" s="136"/>
      <c r="Y188" s="136"/>
      <c r="Z188" s="136"/>
      <c r="AA188" s="136"/>
      <c r="AB188" s="137"/>
      <c r="AC188" s="144"/>
      <c r="AD188" s="144"/>
      <c r="AE188" s="139"/>
      <c r="AF188" s="184"/>
      <c r="AG188" s="147" t="str">
        <f t="shared" si="6"/>
        <v/>
      </c>
      <c r="AH188" s="140" t="str">
        <f>IFERROR(IF(AG188="","",IF(VLOOKUP(AE188,Listat!$T$7:$V$9,3,FALSE)&lt;=AG188,"Kyllä","Ei")),"")</f>
        <v/>
      </c>
      <c r="AI188" s="148"/>
      <c r="AJ188" s="140" t="str">
        <f>IFERROR(
  IF(
    OR(AI188="",AI188="okänt",AI188="inte tillgänglig",AI188="N/A",AI188="n.a",AI188="N.a",AI188="N/a"),
    "",
    IF(
      ISNUMBER(AI188),
      IF(
        IF(
          COUNTIF(B188,"*RFNBO*")&gt;0,
          70,
          VLOOKUP(AE188,Listat!$T$7:$U$9,2,FALSE)
        ) &lt;= AI188,
        "Ja",
        "Nej"
      ),
      "Ange endast det numeriska värdet i AI-kolumnen"
    )
  ),
"")</f>
        <v/>
      </c>
      <c r="AK188" s="143"/>
      <c r="AL188" s="42"/>
      <c r="AM188" s="49"/>
      <c r="AN188" s="42"/>
      <c r="AO188" s="42"/>
      <c r="AP188" s="42"/>
      <c r="AQ188" s="42"/>
      <c r="AR188" s="42"/>
      <c r="AS188" s="42"/>
      <c r="AT188" s="42"/>
      <c r="AU188" s="42"/>
      <c r="AV188" s="42"/>
      <c r="AW188" s="42"/>
      <c r="AX188" s="42"/>
      <c r="AY188" s="42"/>
      <c r="AZ188" s="42"/>
      <c r="BA188" s="42"/>
      <c r="BB188" s="42"/>
      <c r="BC188" s="42"/>
      <c r="BD188" s="42"/>
      <c r="BE188" s="42"/>
      <c r="BF188" s="42"/>
      <c r="BG188" s="42"/>
    </row>
    <row r="189" spans="1:59" x14ac:dyDescent="0.3">
      <c r="A189" s="79"/>
      <c r="B189" s="133"/>
      <c r="C189" s="131" t="str">
        <f>IFERROR(IFERROR(IF(B189="","",VLOOKUP(B189,Listat!$A$7:$B$81,2,FALSE)),VLOOKUP(LEFT(B189,FIND(" (egen)",B189)-1),Listat!$A$7:$B$81,2,FALSE)),"-")</f>
        <v/>
      </c>
      <c r="D189" s="131" t="str">
        <f>IFERROR(IFERROR(IF(B189="","",VLOOKUP(B189,Listat!$A$7:$C$81,3,FALSE)),VLOOKUP(LEFT(B189,FIND(" (egen)",B189)-1),Listat!$A$7:$C$81,3,FALSE)),"-")</f>
        <v/>
      </c>
      <c r="E189" s="134"/>
      <c r="F189" s="174"/>
      <c r="G189" s="228" t="str">
        <f>Listat!AU189</f>
        <v/>
      </c>
      <c r="H189" s="152"/>
      <c r="I189" s="135"/>
      <c r="J189" s="175"/>
      <c r="K189" s="176"/>
      <c r="L189" s="146"/>
      <c r="M189" s="146"/>
      <c r="N189" s="175"/>
      <c r="O189" s="229" t="str">
        <f>Listat!BC189</f>
        <v/>
      </c>
      <c r="P189" s="175" t="str">
        <f t="shared" si="5"/>
        <v/>
      </c>
      <c r="Q189" s="175" t="str">
        <f>IFERROR(IFERROR(VLOOKUP(B189,Listat!$N$7:$P$114,3,FALSE)*P189,P189),"")</f>
        <v/>
      </c>
      <c r="R189" s="152"/>
      <c r="S189" s="172" t="s">
        <v>16</v>
      </c>
      <c r="T189" s="173"/>
      <c r="U189" s="138"/>
      <c r="V189" s="136"/>
      <c r="W189" s="157" t="s">
        <v>16</v>
      </c>
      <c r="X189" s="136"/>
      <c r="Y189" s="136"/>
      <c r="Z189" s="136"/>
      <c r="AA189" s="136"/>
      <c r="AB189" s="137"/>
      <c r="AC189" s="144"/>
      <c r="AD189" s="144"/>
      <c r="AE189" s="139"/>
      <c r="AF189" s="184"/>
      <c r="AG189" s="147" t="str">
        <f t="shared" si="6"/>
        <v/>
      </c>
      <c r="AH189" s="140" t="str">
        <f>IFERROR(IF(AG189="","",IF(VLOOKUP(AE189,Listat!$T$7:$V$9,3,FALSE)&lt;=AG189,"Kyllä","Ei")),"")</f>
        <v/>
      </c>
      <c r="AI189" s="148"/>
      <c r="AJ189" s="140" t="str">
        <f>IFERROR(
  IF(
    OR(AI189="",AI189="okänt",AI189="inte tillgänglig",AI189="N/A",AI189="n.a",AI189="N.a",AI189="N/a"),
    "",
    IF(
      ISNUMBER(AI189),
      IF(
        IF(
          COUNTIF(B189,"*RFNBO*")&gt;0,
          70,
          VLOOKUP(AE189,Listat!$T$7:$U$9,2,FALSE)
        ) &lt;= AI189,
        "Ja",
        "Nej"
      ),
      "Ange endast det numeriska värdet i AI-kolumnen"
    )
  ),
"")</f>
        <v/>
      </c>
      <c r="AK189" s="143"/>
      <c r="AL189" s="42"/>
      <c r="AM189" s="49"/>
      <c r="AN189" s="42"/>
      <c r="AO189" s="42"/>
      <c r="AP189" s="42"/>
      <c r="AQ189" s="42"/>
      <c r="AR189" s="42"/>
      <c r="AS189" s="42"/>
      <c r="AT189" s="42"/>
      <c r="AU189" s="42"/>
      <c r="AV189" s="42"/>
      <c r="AW189" s="42"/>
      <c r="AX189" s="42"/>
      <c r="AY189" s="42"/>
      <c r="AZ189" s="42"/>
      <c r="BA189" s="42"/>
      <c r="BB189" s="42"/>
      <c r="BC189" s="42"/>
      <c r="BD189" s="42"/>
      <c r="BE189" s="42"/>
      <c r="BF189" s="42"/>
      <c r="BG189" s="42"/>
    </row>
    <row r="190" spans="1:59" x14ac:dyDescent="0.3">
      <c r="A190" s="79"/>
      <c r="B190" s="133"/>
      <c r="C190" s="131" t="str">
        <f>IFERROR(IFERROR(IF(B190="","",VLOOKUP(B190,Listat!$A$7:$B$81,2,FALSE)),VLOOKUP(LEFT(B190,FIND(" (egen)",B190)-1),Listat!$A$7:$B$81,2,FALSE)),"-")</f>
        <v/>
      </c>
      <c r="D190" s="131" t="str">
        <f>IFERROR(IFERROR(IF(B190="","",VLOOKUP(B190,Listat!$A$7:$C$81,3,FALSE)),VLOOKUP(LEFT(B190,FIND(" (egen)",B190)-1),Listat!$A$7:$C$81,3,FALSE)),"-")</f>
        <v/>
      </c>
      <c r="E190" s="134"/>
      <c r="F190" s="174"/>
      <c r="G190" s="228" t="str">
        <f>Listat!AU190</f>
        <v/>
      </c>
      <c r="H190" s="152"/>
      <c r="I190" s="135"/>
      <c r="J190" s="175"/>
      <c r="K190" s="176"/>
      <c r="L190" s="146"/>
      <c r="M190" s="146"/>
      <c r="N190" s="175"/>
      <c r="O190" s="229" t="str">
        <f>Listat!BC190</f>
        <v/>
      </c>
      <c r="P190" s="175" t="str">
        <f t="shared" si="5"/>
        <v/>
      </c>
      <c r="Q190" s="175" t="str">
        <f>IFERROR(IFERROR(VLOOKUP(B190,Listat!$N$7:$P$114,3,FALSE)*P190,P190),"")</f>
        <v/>
      </c>
      <c r="R190" s="152"/>
      <c r="S190" s="172" t="s">
        <v>16</v>
      </c>
      <c r="T190" s="173"/>
      <c r="U190" s="138"/>
      <c r="V190" s="136"/>
      <c r="W190" s="157" t="s">
        <v>16</v>
      </c>
      <c r="X190" s="136"/>
      <c r="Y190" s="136"/>
      <c r="Z190" s="136"/>
      <c r="AA190" s="136"/>
      <c r="AB190" s="137"/>
      <c r="AC190" s="144"/>
      <c r="AD190" s="144"/>
      <c r="AE190" s="139"/>
      <c r="AF190" s="184"/>
      <c r="AG190" s="147" t="str">
        <f t="shared" si="6"/>
        <v/>
      </c>
      <c r="AH190" s="140" t="str">
        <f>IFERROR(IF(AG190="","",IF(VLOOKUP(AE190,Listat!$T$7:$V$9,3,FALSE)&lt;=AG190,"Kyllä","Ei")),"")</f>
        <v/>
      </c>
      <c r="AI190" s="148"/>
      <c r="AJ190" s="140" t="str">
        <f>IFERROR(
  IF(
    OR(AI190="",AI190="okänt",AI190="inte tillgänglig",AI190="N/A",AI190="n.a",AI190="N.a",AI190="N/a"),
    "",
    IF(
      ISNUMBER(AI190),
      IF(
        IF(
          COUNTIF(B190,"*RFNBO*")&gt;0,
          70,
          VLOOKUP(AE190,Listat!$T$7:$U$9,2,FALSE)
        ) &lt;= AI190,
        "Ja",
        "Nej"
      ),
      "Ange endast det numeriska värdet i AI-kolumnen"
    )
  ),
"")</f>
        <v/>
      </c>
      <c r="AK190" s="143"/>
      <c r="AL190" s="42"/>
      <c r="AM190" s="49"/>
      <c r="AN190" s="42"/>
      <c r="AO190" s="42"/>
      <c r="AP190" s="42"/>
      <c r="AQ190" s="42"/>
      <c r="AR190" s="42"/>
      <c r="AS190" s="42"/>
      <c r="AT190" s="42"/>
      <c r="AU190" s="42"/>
      <c r="AV190" s="42"/>
      <c r="AW190" s="42"/>
      <c r="AX190" s="42"/>
      <c r="AY190" s="42"/>
      <c r="AZ190" s="42"/>
      <c r="BA190" s="42"/>
      <c r="BB190" s="42"/>
      <c r="BC190" s="42"/>
      <c r="BD190" s="42"/>
      <c r="BE190" s="42"/>
      <c r="BF190" s="42"/>
      <c r="BG190" s="42"/>
    </row>
    <row r="191" spans="1:59" x14ac:dyDescent="0.3">
      <c r="A191" s="79"/>
      <c r="B191" s="133"/>
      <c r="C191" s="131" t="str">
        <f>IFERROR(IFERROR(IF(B191="","",VLOOKUP(B191,Listat!$A$7:$B$81,2,FALSE)),VLOOKUP(LEFT(B191,FIND(" (egen)",B191)-1),Listat!$A$7:$B$81,2,FALSE)),"-")</f>
        <v/>
      </c>
      <c r="D191" s="131" t="str">
        <f>IFERROR(IFERROR(IF(B191="","",VLOOKUP(B191,Listat!$A$7:$C$81,3,FALSE)),VLOOKUP(LEFT(B191,FIND(" (egen)",B191)-1),Listat!$A$7:$C$81,3,FALSE)),"-")</f>
        <v/>
      </c>
      <c r="E191" s="134"/>
      <c r="F191" s="174"/>
      <c r="G191" s="228" t="str">
        <f>Listat!AU191</f>
        <v/>
      </c>
      <c r="H191" s="152"/>
      <c r="I191" s="135"/>
      <c r="J191" s="175"/>
      <c r="K191" s="176"/>
      <c r="L191" s="146"/>
      <c r="M191" s="146"/>
      <c r="N191" s="175"/>
      <c r="O191" s="229" t="str">
        <f>Listat!BC191</f>
        <v/>
      </c>
      <c r="P191" s="175" t="str">
        <f t="shared" si="5"/>
        <v/>
      </c>
      <c r="Q191" s="175" t="str">
        <f>IFERROR(IFERROR(VLOOKUP(B191,Listat!$N$7:$P$114,3,FALSE)*P191,P191),"")</f>
        <v/>
      </c>
      <c r="R191" s="152"/>
      <c r="S191" s="172" t="s">
        <v>16</v>
      </c>
      <c r="T191" s="173"/>
      <c r="U191" s="138"/>
      <c r="V191" s="136"/>
      <c r="W191" s="157" t="s">
        <v>16</v>
      </c>
      <c r="X191" s="136"/>
      <c r="Y191" s="136"/>
      <c r="Z191" s="136"/>
      <c r="AA191" s="136"/>
      <c r="AB191" s="137"/>
      <c r="AC191" s="144"/>
      <c r="AD191" s="144"/>
      <c r="AE191" s="139"/>
      <c r="AF191" s="184"/>
      <c r="AG191" s="147" t="str">
        <f t="shared" si="6"/>
        <v/>
      </c>
      <c r="AH191" s="140" t="str">
        <f>IFERROR(IF(AG191="","",IF(VLOOKUP(AE191,Listat!$T$7:$V$9,3,FALSE)&lt;=AG191,"Kyllä","Ei")),"")</f>
        <v/>
      </c>
      <c r="AI191" s="148"/>
      <c r="AJ191" s="140" t="str">
        <f>IFERROR(
  IF(
    OR(AI191="",AI191="okänt",AI191="inte tillgänglig",AI191="N/A",AI191="n.a",AI191="N.a",AI191="N/a"),
    "",
    IF(
      ISNUMBER(AI191),
      IF(
        IF(
          COUNTIF(B191,"*RFNBO*")&gt;0,
          70,
          VLOOKUP(AE191,Listat!$T$7:$U$9,2,FALSE)
        ) &lt;= AI191,
        "Ja",
        "Nej"
      ),
      "Ange endast det numeriska värdet i AI-kolumnen"
    )
  ),
"")</f>
        <v/>
      </c>
      <c r="AK191" s="143"/>
      <c r="AL191" s="42"/>
      <c r="AM191" s="49"/>
      <c r="AN191" s="42"/>
      <c r="AO191" s="42"/>
      <c r="AP191" s="42"/>
      <c r="AQ191" s="42"/>
      <c r="AR191" s="42"/>
      <c r="AS191" s="42"/>
      <c r="AT191" s="42"/>
      <c r="AU191" s="42"/>
      <c r="AV191" s="42"/>
      <c r="AW191" s="42"/>
      <c r="AX191" s="42"/>
      <c r="AY191" s="42"/>
      <c r="AZ191" s="42"/>
      <c r="BA191" s="42"/>
      <c r="BB191" s="42"/>
      <c r="BC191" s="42"/>
      <c r="BD191" s="42"/>
      <c r="BE191" s="42"/>
      <c r="BF191" s="42"/>
      <c r="BG191" s="42"/>
    </row>
    <row r="192" spans="1:59" x14ac:dyDescent="0.3">
      <c r="A192" s="79"/>
      <c r="B192" s="133"/>
      <c r="C192" s="131" t="str">
        <f>IFERROR(IFERROR(IF(B192="","",VLOOKUP(B192,Listat!$A$7:$B$81,2,FALSE)),VLOOKUP(LEFT(B192,FIND(" (egen)",B192)-1),Listat!$A$7:$B$81,2,FALSE)),"-")</f>
        <v/>
      </c>
      <c r="D192" s="131" t="str">
        <f>IFERROR(IFERROR(IF(B192="","",VLOOKUP(B192,Listat!$A$7:$C$81,3,FALSE)),VLOOKUP(LEFT(B192,FIND(" (egen)",B192)-1),Listat!$A$7:$C$81,3,FALSE)),"-")</f>
        <v/>
      </c>
      <c r="E192" s="134"/>
      <c r="F192" s="174"/>
      <c r="G192" s="228" t="str">
        <f>Listat!AU192</f>
        <v/>
      </c>
      <c r="H192" s="152"/>
      <c r="I192" s="135"/>
      <c r="J192" s="175"/>
      <c r="K192" s="176"/>
      <c r="L192" s="146"/>
      <c r="M192" s="146"/>
      <c r="N192" s="175"/>
      <c r="O192" s="229" t="str">
        <f>Listat!BC192</f>
        <v/>
      </c>
      <c r="P192" s="175" t="str">
        <f t="shared" si="5"/>
        <v/>
      </c>
      <c r="Q192" s="175" t="str">
        <f>IFERROR(IFERROR(VLOOKUP(B192,Listat!$N$7:$P$114,3,FALSE)*P192,P192),"")</f>
        <v/>
      </c>
      <c r="R192" s="152"/>
      <c r="S192" s="172" t="s">
        <v>16</v>
      </c>
      <c r="T192" s="173"/>
      <c r="U192" s="138"/>
      <c r="V192" s="136"/>
      <c r="W192" s="157" t="s">
        <v>16</v>
      </c>
      <c r="X192" s="136"/>
      <c r="Y192" s="136"/>
      <c r="Z192" s="136"/>
      <c r="AA192" s="136"/>
      <c r="AB192" s="137"/>
      <c r="AC192" s="144"/>
      <c r="AD192" s="144"/>
      <c r="AE192" s="139"/>
      <c r="AF192" s="184"/>
      <c r="AG192" s="147" t="str">
        <f t="shared" si="6"/>
        <v/>
      </c>
      <c r="AH192" s="140" t="str">
        <f>IFERROR(IF(AG192="","",IF(VLOOKUP(AE192,Listat!$T$7:$V$9,3,FALSE)&lt;=AG192,"Kyllä","Ei")),"")</f>
        <v/>
      </c>
      <c r="AI192" s="148"/>
      <c r="AJ192" s="140" t="str">
        <f>IFERROR(
  IF(
    OR(AI192="",AI192="okänt",AI192="inte tillgänglig",AI192="N/A",AI192="n.a",AI192="N.a",AI192="N/a"),
    "",
    IF(
      ISNUMBER(AI192),
      IF(
        IF(
          COUNTIF(B192,"*RFNBO*")&gt;0,
          70,
          VLOOKUP(AE192,Listat!$T$7:$U$9,2,FALSE)
        ) &lt;= AI192,
        "Ja",
        "Nej"
      ),
      "Ange endast det numeriska värdet i AI-kolumnen"
    )
  ),
"")</f>
        <v/>
      </c>
      <c r="AK192" s="143"/>
      <c r="AL192" s="42"/>
      <c r="AM192" s="49"/>
      <c r="AN192" s="42"/>
      <c r="AO192" s="42"/>
      <c r="AP192" s="42"/>
      <c r="AQ192" s="42"/>
      <c r="AR192" s="42"/>
      <c r="AS192" s="42"/>
      <c r="AT192" s="42"/>
      <c r="AU192" s="42"/>
      <c r="AV192" s="42"/>
      <c r="AW192" s="42"/>
      <c r="AX192" s="42"/>
      <c r="AY192" s="42"/>
      <c r="AZ192" s="42"/>
      <c r="BA192" s="42"/>
      <c r="BB192" s="42"/>
      <c r="BC192" s="42"/>
      <c r="BD192" s="42"/>
      <c r="BE192" s="42"/>
      <c r="BF192" s="42"/>
      <c r="BG192" s="42"/>
    </row>
    <row r="193" spans="1:59" x14ac:dyDescent="0.3">
      <c r="A193" s="79"/>
      <c r="B193" s="133"/>
      <c r="C193" s="131" t="str">
        <f>IFERROR(IFERROR(IF(B193="","",VLOOKUP(B193,Listat!$A$7:$B$81,2,FALSE)),VLOOKUP(LEFT(B193,FIND(" (egen)",B193)-1),Listat!$A$7:$B$81,2,FALSE)),"-")</f>
        <v/>
      </c>
      <c r="D193" s="131" t="str">
        <f>IFERROR(IFERROR(IF(B193="","",VLOOKUP(B193,Listat!$A$7:$C$81,3,FALSE)),VLOOKUP(LEFT(B193,FIND(" (egen)",B193)-1),Listat!$A$7:$C$81,3,FALSE)),"-")</f>
        <v/>
      </c>
      <c r="E193" s="134"/>
      <c r="F193" s="174"/>
      <c r="G193" s="228" t="str">
        <f>Listat!AU193</f>
        <v/>
      </c>
      <c r="H193" s="152"/>
      <c r="I193" s="135"/>
      <c r="J193" s="175"/>
      <c r="K193" s="176"/>
      <c r="L193" s="146"/>
      <c r="M193" s="146"/>
      <c r="N193" s="175"/>
      <c r="O193" s="229" t="str">
        <f>Listat!BC193</f>
        <v/>
      </c>
      <c r="P193" s="175" t="str">
        <f t="shared" si="5"/>
        <v/>
      </c>
      <c r="Q193" s="175" t="str">
        <f>IFERROR(IFERROR(VLOOKUP(B193,Listat!$N$7:$P$114,3,FALSE)*P193,P193),"")</f>
        <v/>
      </c>
      <c r="R193" s="152"/>
      <c r="S193" s="172" t="s">
        <v>16</v>
      </c>
      <c r="T193" s="173"/>
      <c r="U193" s="138"/>
      <c r="V193" s="136"/>
      <c r="W193" s="157" t="s">
        <v>16</v>
      </c>
      <c r="X193" s="136"/>
      <c r="Y193" s="136"/>
      <c r="Z193" s="136"/>
      <c r="AA193" s="136"/>
      <c r="AB193" s="137"/>
      <c r="AC193" s="144"/>
      <c r="AD193" s="144"/>
      <c r="AE193" s="139"/>
      <c r="AF193" s="184"/>
      <c r="AG193" s="147" t="str">
        <f t="shared" si="6"/>
        <v/>
      </c>
      <c r="AH193" s="140" t="str">
        <f>IFERROR(IF(AG193="","",IF(VLOOKUP(AE193,Listat!$T$7:$V$9,3,FALSE)&lt;=AG193,"Kyllä","Ei")),"")</f>
        <v/>
      </c>
      <c r="AI193" s="148"/>
      <c r="AJ193" s="140" t="str">
        <f>IFERROR(
  IF(
    OR(AI193="",AI193="okänt",AI193="inte tillgänglig",AI193="N/A",AI193="n.a",AI193="N.a",AI193="N/a"),
    "",
    IF(
      ISNUMBER(AI193),
      IF(
        IF(
          COUNTIF(B193,"*RFNBO*")&gt;0,
          70,
          VLOOKUP(AE193,Listat!$T$7:$U$9,2,FALSE)
        ) &lt;= AI193,
        "Ja",
        "Nej"
      ),
      "Ange endast det numeriska värdet i AI-kolumnen"
    )
  ),
"")</f>
        <v/>
      </c>
      <c r="AK193" s="143"/>
      <c r="AL193" s="42"/>
      <c r="AM193" s="49"/>
      <c r="AN193" s="42"/>
      <c r="AO193" s="42"/>
      <c r="AP193" s="42"/>
      <c r="AQ193" s="42"/>
      <c r="AR193" s="42"/>
      <c r="AS193" s="42"/>
      <c r="AT193" s="42"/>
      <c r="AU193" s="42"/>
      <c r="AV193" s="42"/>
      <c r="AW193" s="42"/>
      <c r="AX193" s="42"/>
      <c r="AY193" s="42"/>
      <c r="AZ193" s="42"/>
      <c r="BA193" s="42"/>
      <c r="BB193" s="42"/>
      <c r="BC193" s="42"/>
      <c r="BD193" s="42"/>
      <c r="BE193" s="42"/>
      <c r="BF193" s="42"/>
      <c r="BG193" s="42"/>
    </row>
    <row r="194" spans="1:59" x14ac:dyDescent="0.3">
      <c r="A194" s="79"/>
      <c r="B194" s="133"/>
      <c r="C194" s="131" t="str">
        <f>IFERROR(IFERROR(IF(B194="","",VLOOKUP(B194,Listat!$A$7:$B$81,2,FALSE)),VLOOKUP(LEFT(B194,FIND(" (egen)",B194)-1),Listat!$A$7:$B$81,2,FALSE)),"-")</f>
        <v/>
      </c>
      <c r="D194" s="131" t="str">
        <f>IFERROR(IFERROR(IF(B194="","",VLOOKUP(B194,Listat!$A$7:$C$81,3,FALSE)),VLOOKUP(LEFT(B194,FIND(" (egen)",B194)-1),Listat!$A$7:$C$81,3,FALSE)),"-")</f>
        <v/>
      </c>
      <c r="E194" s="134"/>
      <c r="F194" s="174"/>
      <c r="G194" s="228" t="str">
        <f>Listat!AU194</f>
        <v/>
      </c>
      <c r="H194" s="152"/>
      <c r="I194" s="135"/>
      <c r="J194" s="175"/>
      <c r="K194" s="176"/>
      <c r="L194" s="146"/>
      <c r="M194" s="146"/>
      <c r="N194" s="175"/>
      <c r="O194" s="229" t="str">
        <f>Listat!BC194</f>
        <v/>
      </c>
      <c r="P194" s="175" t="str">
        <f t="shared" si="5"/>
        <v/>
      </c>
      <c r="Q194" s="175" t="str">
        <f>IFERROR(IFERROR(VLOOKUP(B194,Listat!$N$7:$P$114,3,FALSE)*P194,P194),"")</f>
        <v/>
      </c>
      <c r="R194" s="152"/>
      <c r="S194" s="172" t="s">
        <v>16</v>
      </c>
      <c r="T194" s="173"/>
      <c r="U194" s="138"/>
      <c r="V194" s="136"/>
      <c r="W194" s="157" t="s">
        <v>16</v>
      </c>
      <c r="X194" s="136"/>
      <c r="Y194" s="136"/>
      <c r="Z194" s="136"/>
      <c r="AA194" s="136"/>
      <c r="AB194" s="137"/>
      <c r="AC194" s="144"/>
      <c r="AD194" s="144"/>
      <c r="AE194" s="139"/>
      <c r="AF194" s="184"/>
      <c r="AG194" s="147" t="str">
        <f t="shared" si="6"/>
        <v/>
      </c>
      <c r="AH194" s="140" t="str">
        <f>IFERROR(IF(AG194="","",IF(VLOOKUP(AE194,Listat!$T$7:$V$9,3,FALSE)&lt;=AG194,"Kyllä","Ei")),"")</f>
        <v/>
      </c>
      <c r="AI194" s="148"/>
      <c r="AJ194" s="140" t="str">
        <f>IFERROR(
  IF(
    OR(AI194="",AI194="okänt",AI194="inte tillgänglig",AI194="N/A",AI194="n.a",AI194="N.a",AI194="N/a"),
    "",
    IF(
      ISNUMBER(AI194),
      IF(
        IF(
          COUNTIF(B194,"*RFNBO*")&gt;0,
          70,
          VLOOKUP(AE194,Listat!$T$7:$U$9,2,FALSE)
        ) &lt;= AI194,
        "Ja",
        "Nej"
      ),
      "Ange endast det numeriska värdet i AI-kolumnen"
    )
  ),
"")</f>
        <v/>
      </c>
      <c r="AK194" s="143"/>
      <c r="AL194" s="42"/>
      <c r="AM194" s="49"/>
      <c r="AN194" s="42"/>
      <c r="AO194" s="42"/>
      <c r="AP194" s="42"/>
      <c r="AQ194" s="42"/>
      <c r="AR194" s="42"/>
      <c r="AS194" s="42"/>
      <c r="AT194" s="42"/>
      <c r="AU194" s="42"/>
      <c r="AV194" s="42"/>
      <c r="AW194" s="42"/>
      <c r="AX194" s="42"/>
      <c r="AY194" s="42"/>
      <c r="AZ194" s="42"/>
      <c r="BA194" s="42"/>
      <c r="BB194" s="42"/>
      <c r="BC194" s="42"/>
      <c r="BD194" s="42"/>
      <c r="BE194" s="42"/>
      <c r="BF194" s="42"/>
      <c r="BG194" s="42"/>
    </row>
    <row r="195" spans="1:59" x14ac:dyDescent="0.3">
      <c r="A195" s="79"/>
      <c r="B195" s="133"/>
      <c r="C195" s="131" t="str">
        <f>IFERROR(IFERROR(IF(B195="","",VLOOKUP(B195,Listat!$A$7:$B$81,2,FALSE)),VLOOKUP(LEFT(B195,FIND(" (egen)",B195)-1),Listat!$A$7:$B$81,2,FALSE)),"-")</f>
        <v/>
      </c>
      <c r="D195" s="131" t="str">
        <f>IFERROR(IFERROR(IF(B195="","",VLOOKUP(B195,Listat!$A$7:$C$81,3,FALSE)),VLOOKUP(LEFT(B195,FIND(" (egen)",B195)-1),Listat!$A$7:$C$81,3,FALSE)),"-")</f>
        <v/>
      </c>
      <c r="E195" s="134"/>
      <c r="F195" s="174"/>
      <c r="G195" s="228" t="str">
        <f>Listat!AU195</f>
        <v/>
      </c>
      <c r="H195" s="152"/>
      <c r="I195" s="135"/>
      <c r="J195" s="175"/>
      <c r="K195" s="176"/>
      <c r="L195" s="146"/>
      <c r="M195" s="146"/>
      <c r="N195" s="175"/>
      <c r="O195" s="229" t="str">
        <f>Listat!BC195</f>
        <v/>
      </c>
      <c r="P195" s="175" t="str">
        <f t="shared" si="5"/>
        <v/>
      </c>
      <c r="Q195" s="175" t="str">
        <f>IFERROR(IFERROR(VLOOKUP(B195,Listat!$N$7:$P$114,3,FALSE)*P195,P195),"")</f>
        <v/>
      </c>
      <c r="R195" s="152"/>
      <c r="S195" s="172" t="s">
        <v>16</v>
      </c>
      <c r="T195" s="173"/>
      <c r="U195" s="138"/>
      <c r="V195" s="136"/>
      <c r="W195" s="157" t="s">
        <v>16</v>
      </c>
      <c r="X195" s="136"/>
      <c r="Y195" s="136"/>
      <c r="Z195" s="136"/>
      <c r="AA195" s="136"/>
      <c r="AB195" s="137"/>
      <c r="AC195" s="144"/>
      <c r="AD195" s="144"/>
      <c r="AE195" s="139"/>
      <c r="AF195" s="184"/>
      <c r="AG195" s="147" t="str">
        <f t="shared" si="6"/>
        <v/>
      </c>
      <c r="AH195" s="140" t="str">
        <f>IFERROR(IF(AG195="","",IF(VLOOKUP(AE195,Listat!$T$7:$V$9,3,FALSE)&lt;=AG195,"Kyllä","Ei")),"")</f>
        <v/>
      </c>
      <c r="AI195" s="148"/>
      <c r="AJ195" s="140" t="str">
        <f>IFERROR(
  IF(
    OR(AI195="",AI195="okänt",AI195="inte tillgänglig",AI195="N/A",AI195="n.a",AI195="N.a",AI195="N/a"),
    "",
    IF(
      ISNUMBER(AI195),
      IF(
        IF(
          COUNTIF(B195,"*RFNBO*")&gt;0,
          70,
          VLOOKUP(AE195,Listat!$T$7:$U$9,2,FALSE)
        ) &lt;= AI195,
        "Ja",
        "Nej"
      ),
      "Ange endast det numeriska värdet i AI-kolumnen"
    )
  ),
"")</f>
        <v/>
      </c>
      <c r="AK195" s="143"/>
      <c r="AL195" s="42"/>
      <c r="AM195" s="49"/>
      <c r="AN195" s="42"/>
      <c r="AO195" s="42"/>
      <c r="AP195" s="42"/>
      <c r="AQ195" s="42"/>
      <c r="AR195" s="42"/>
      <c r="AS195" s="42"/>
      <c r="AT195" s="42"/>
      <c r="AU195" s="42"/>
      <c r="AV195" s="42"/>
      <c r="AW195" s="42"/>
      <c r="AX195" s="42"/>
      <c r="AY195" s="42"/>
      <c r="AZ195" s="42"/>
      <c r="BA195" s="42"/>
      <c r="BB195" s="42"/>
      <c r="BC195" s="42"/>
      <c r="BD195" s="42"/>
      <c r="BE195" s="42"/>
      <c r="BF195" s="42"/>
      <c r="BG195" s="42"/>
    </row>
    <row r="196" spans="1:59" x14ac:dyDescent="0.3">
      <c r="A196" s="79"/>
      <c r="B196" s="133"/>
      <c r="C196" s="131" t="str">
        <f>IFERROR(IFERROR(IF(B196="","",VLOOKUP(B196,Listat!$A$7:$B$81,2,FALSE)),VLOOKUP(LEFT(B196,FIND(" (egen)",B196)-1),Listat!$A$7:$B$81,2,FALSE)),"-")</f>
        <v/>
      </c>
      <c r="D196" s="131" t="str">
        <f>IFERROR(IFERROR(IF(B196="","",VLOOKUP(B196,Listat!$A$7:$C$81,3,FALSE)),VLOOKUP(LEFT(B196,FIND(" (egen)",B196)-1),Listat!$A$7:$C$81,3,FALSE)),"-")</f>
        <v/>
      </c>
      <c r="E196" s="134"/>
      <c r="F196" s="174"/>
      <c r="G196" s="228" t="str">
        <f>Listat!AU196</f>
        <v/>
      </c>
      <c r="H196" s="152"/>
      <c r="I196" s="135"/>
      <c r="J196" s="175"/>
      <c r="K196" s="176"/>
      <c r="L196" s="146"/>
      <c r="M196" s="146"/>
      <c r="N196" s="175"/>
      <c r="O196" s="229" t="str">
        <f>Listat!BC196</f>
        <v/>
      </c>
      <c r="P196" s="175" t="str">
        <f t="shared" si="5"/>
        <v/>
      </c>
      <c r="Q196" s="175" t="str">
        <f>IFERROR(IFERROR(VLOOKUP(B196,Listat!$N$7:$P$114,3,FALSE)*P196,P196),"")</f>
        <v/>
      </c>
      <c r="R196" s="152"/>
      <c r="S196" s="172" t="s">
        <v>16</v>
      </c>
      <c r="T196" s="173"/>
      <c r="U196" s="138"/>
      <c r="V196" s="136"/>
      <c r="W196" s="157" t="s">
        <v>16</v>
      </c>
      <c r="X196" s="136"/>
      <c r="Y196" s="136"/>
      <c r="Z196" s="136"/>
      <c r="AA196" s="136"/>
      <c r="AB196" s="137"/>
      <c r="AC196" s="144"/>
      <c r="AD196" s="144"/>
      <c r="AE196" s="139"/>
      <c r="AF196" s="184"/>
      <c r="AG196" s="147" t="str">
        <f t="shared" si="6"/>
        <v/>
      </c>
      <c r="AH196" s="140" t="str">
        <f>IFERROR(IF(AG196="","",IF(VLOOKUP(AE196,Listat!$T$7:$V$9,3,FALSE)&lt;=AG196,"Kyllä","Ei")),"")</f>
        <v/>
      </c>
      <c r="AI196" s="148"/>
      <c r="AJ196" s="140" t="str">
        <f>IFERROR(
  IF(
    OR(AI196="",AI196="okänt",AI196="inte tillgänglig",AI196="N/A",AI196="n.a",AI196="N.a",AI196="N/a"),
    "",
    IF(
      ISNUMBER(AI196),
      IF(
        IF(
          COUNTIF(B196,"*RFNBO*")&gt;0,
          70,
          VLOOKUP(AE196,Listat!$T$7:$U$9,2,FALSE)
        ) &lt;= AI196,
        "Ja",
        "Nej"
      ),
      "Ange endast det numeriska värdet i AI-kolumnen"
    )
  ),
"")</f>
        <v/>
      </c>
      <c r="AK196" s="143"/>
      <c r="AL196" s="42"/>
      <c r="AM196" s="49"/>
      <c r="AN196" s="42"/>
      <c r="AO196" s="42"/>
      <c r="AP196" s="42"/>
      <c r="AQ196" s="42"/>
      <c r="AR196" s="42"/>
      <c r="AS196" s="42"/>
      <c r="AT196" s="42"/>
      <c r="AU196" s="42"/>
      <c r="AV196" s="42"/>
      <c r="AW196" s="42"/>
      <c r="AX196" s="42"/>
      <c r="AY196" s="42"/>
      <c r="AZ196" s="42"/>
      <c r="BA196" s="42"/>
      <c r="BB196" s="42"/>
      <c r="BC196" s="42"/>
      <c r="BD196" s="42"/>
      <c r="BE196" s="42"/>
      <c r="BF196" s="42"/>
      <c r="BG196" s="42"/>
    </row>
    <row r="197" spans="1:59" x14ac:dyDescent="0.3">
      <c r="A197" s="79"/>
      <c r="B197" s="133"/>
      <c r="C197" s="131" t="str">
        <f>IFERROR(IFERROR(IF(B197="","",VLOOKUP(B197,Listat!$A$7:$B$81,2,FALSE)),VLOOKUP(LEFT(B197,FIND(" (egen)",B197)-1),Listat!$A$7:$B$81,2,FALSE)),"-")</f>
        <v/>
      </c>
      <c r="D197" s="131" t="str">
        <f>IFERROR(IFERROR(IF(B197="","",VLOOKUP(B197,Listat!$A$7:$C$81,3,FALSE)),VLOOKUP(LEFT(B197,FIND(" (egen)",B197)-1),Listat!$A$7:$C$81,3,FALSE)),"-")</f>
        <v/>
      </c>
      <c r="E197" s="134"/>
      <c r="F197" s="174"/>
      <c r="G197" s="228" t="str">
        <f>Listat!AU197</f>
        <v/>
      </c>
      <c r="H197" s="152"/>
      <c r="I197" s="135"/>
      <c r="J197" s="175"/>
      <c r="K197" s="176"/>
      <c r="L197" s="146"/>
      <c r="M197" s="146"/>
      <c r="N197" s="175"/>
      <c r="O197" s="229" t="str">
        <f>Listat!BC197</f>
        <v/>
      </c>
      <c r="P197" s="175" t="str">
        <f t="shared" si="5"/>
        <v/>
      </c>
      <c r="Q197" s="175" t="str">
        <f>IFERROR(IFERROR(VLOOKUP(B197,Listat!$N$7:$P$114,3,FALSE)*P197,P197),"")</f>
        <v/>
      </c>
      <c r="R197" s="152"/>
      <c r="S197" s="172" t="s">
        <v>16</v>
      </c>
      <c r="T197" s="173"/>
      <c r="U197" s="138"/>
      <c r="V197" s="136"/>
      <c r="W197" s="157" t="s">
        <v>16</v>
      </c>
      <c r="X197" s="136"/>
      <c r="Y197" s="136"/>
      <c r="Z197" s="136"/>
      <c r="AA197" s="136"/>
      <c r="AB197" s="137"/>
      <c r="AC197" s="144"/>
      <c r="AD197" s="144"/>
      <c r="AE197" s="139"/>
      <c r="AF197" s="184"/>
      <c r="AG197" s="147" t="str">
        <f t="shared" si="6"/>
        <v/>
      </c>
      <c r="AH197" s="140" t="str">
        <f>IFERROR(IF(AG197="","",IF(VLOOKUP(AE197,Listat!$T$7:$V$9,3,FALSE)&lt;=AG197,"Kyllä","Ei")),"")</f>
        <v/>
      </c>
      <c r="AI197" s="148"/>
      <c r="AJ197" s="140" t="str">
        <f>IFERROR(
  IF(
    OR(AI197="",AI197="okänt",AI197="inte tillgänglig",AI197="N/A",AI197="n.a",AI197="N.a",AI197="N/a"),
    "",
    IF(
      ISNUMBER(AI197),
      IF(
        IF(
          COUNTIF(B197,"*RFNBO*")&gt;0,
          70,
          VLOOKUP(AE197,Listat!$T$7:$U$9,2,FALSE)
        ) &lt;= AI197,
        "Ja",
        "Nej"
      ),
      "Ange endast det numeriska värdet i AI-kolumnen"
    )
  ),
"")</f>
        <v/>
      </c>
      <c r="AK197" s="143"/>
      <c r="AL197" s="42"/>
      <c r="AM197" s="49"/>
      <c r="AN197" s="42"/>
      <c r="AO197" s="42"/>
      <c r="AP197" s="42"/>
      <c r="AQ197" s="42"/>
      <c r="AR197" s="42"/>
      <c r="AS197" s="42"/>
      <c r="AT197" s="42"/>
      <c r="AU197" s="42"/>
      <c r="AV197" s="42"/>
      <c r="AW197" s="42"/>
      <c r="AX197" s="42"/>
      <c r="AY197" s="42"/>
      <c r="AZ197" s="42"/>
      <c r="BA197" s="42"/>
      <c r="BB197" s="42"/>
      <c r="BC197" s="42"/>
      <c r="BD197" s="42"/>
      <c r="BE197" s="42"/>
      <c r="BF197" s="42"/>
      <c r="BG197" s="42"/>
    </row>
    <row r="198" spans="1:59" x14ac:dyDescent="0.3">
      <c r="A198" s="79"/>
      <c r="B198" s="133"/>
      <c r="C198" s="131" t="str">
        <f>IFERROR(IFERROR(IF(B198="","",VLOOKUP(B198,Listat!$A$7:$B$81,2,FALSE)),VLOOKUP(LEFT(B198,FIND(" (egen)",B198)-1),Listat!$A$7:$B$81,2,FALSE)),"-")</f>
        <v/>
      </c>
      <c r="D198" s="131" t="str">
        <f>IFERROR(IFERROR(IF(B198="","",VLOOKUP(B198,Listat!$A$7:$C$81,3,FALSE)),VLOOKUP(LEFT(B198,FIND(" (egen)",B198)-1),Listat!$A$7:$C$81,3,FALSE)),"-")</f>
        <v/>
      </c>
      <c r="E198" s="134"/>
      <c r="F198" s="174"/>
      <c r="G198" s="228" t="str">
        <f>Listat!AU198</f>
        <v/>
      </c>
      <c r="H198" s="152"/>
      <c r="I198" s="135"/>
      <c r="J198" s="175"/>
      <c r="K198" s="176"/>
      <c r="L198" s="146"/>
      <c r="M198" s="146"/>
      <c r="N198" s="175"/>
      <c r="O198" s="229" t="str">
        <f>Listat!BC198</f>
        <v/>
      </c>
      <c r="P198" s="175" t="str">
        <f t="shared" ref="P198:P261" si="7">IFERROR(IF(OR(ISBLANK(F198),ISBLANK(B198),IF(COUNTIF(E198,"&lt;&gt;*distribuera*"),TRUE,FALSE)),"",F198*O198),"")</f>
        <v/>
      </c>
      <c r="Q198" s="175" t="str">
        <f>IFERROR(IFERROR(VLOOKUP(B198,Listat!$N$7:$P$114,3,FALSE)*P198,P198),"")</f>
        <v/>
      </c>
      <c r="R198" s="152"/>
      <c r="S198" s="172" t="s">
        <v>16</v>
      </c>
      <c r="T198" s="173"/>
      <c r="U198" s="138"/>
      <c r="V198" s="136"/>
      <c r="W198" s="157" t="s">
        <v>16</v>
      </c>
      <c r="X198" s="136"/>
      <c r="Y198" s="136"/>
      <c r="Z198" s="136"/>
      <c r="AA198" s="136"/>
      <c r="AB198" s="137"/>
      <c r="AC198" s="144"/>
      <c r="AD198" s="144"/>
      <c r="AE198" s="139"/>
      <c r="AF198" s="184"/>
      <c r="AG198" s="147" t="str">
        <f t="shared" ref="AG198:AG261" si="8">IFERROR(IF(OR(ISBLANK(L198),ISBLANK(B198),IF(COUNTIF(E198,"&lt;&gt;*KHK-laki*"),TRUE,FALSE)),"",((83.8-L198)/83.8)*100),"")</f>
        <v/>
      </c>
      <c r="AH198" s="140" t="str">
        <f>IFERROR(IF(AG198="","",IF(VLOOKUP(AE198,Listat!$T$7:$V$9,3,FALSE)&lt;=AG198,"Kyllä","Ei")),"")</f>
        <v/>
      </c>
      <c r="AI198" s="148"/>
      <c r="AJ198" s="140" t="str">
        <f>IFERROR(
  IF(
    OR(AI198="",AI198="okänt",AI198="inte tillgänglig",AI198="N/A",AI198="n.a",AI198="N.a",AI198="N/a"),
    "",
    IF(
      ISNUMBER(AI198),
      IF(
        IF(
          COUNTIF(B198,"*RFNBO*")&gt;0,
          70,
          VLOOKUP(AE198,Listat!$T$7:$U$9,2,FALSE)
        ) &lt;= AI198,
        "Ja",
        "Nej"
      ),
      "Ange endast det numeriska värdet i AI-kolumnen"
    )
  ),
"")</f>
        <v/>
      </c>
      <c r="AK198" s="143"/>
      <c r="AL198" s="42"/>
      <c r="AM198" s="49"/>
      <c r="AN198" s="42"/>
      <c r="AO198" s="42"/>
      <c r="AP198" s="42"/>
      <c r="AQ198" s="42"/>
      <c r="AR198" s="42"/>
      <c r="AS198" s="42"/>
      <c r="AT198" s="42"/>
      <c r="AU198" s="42"/>
      <c r="AV198" s="42"/>
      <c r="AW198" s="42"/>
      <c r="AX198" s="42"/>
      <c r="AY198" s="42"/>
      <c r="AZ198" s="42"/>
      <c r="BA198" s="42"/>
      <c r="BB198" s="42"/>
      <c r="BC198" s="42"/>
      <c r="BD198" s="42"/>
      <c r="BE198" s="42"/>
      <c r="BF198" s="42"/>
      <c r="BG198" s="42"/>
    </row>
    <row r="199" spans="1:59" x14ac:dyDescent="0.3">
      <c r="A199" s="79"/>
      <c r="B199" s="133"/>
      <c r="C199" s="131" t="str">
        <f>IFERROR(IFERROR(IF(B199="","",VLOOKUP(B199,Listat!$A$7:$B$81,2,FALSE)),VLOOKUP(LEFT(B199,FIND(" (egen)",B199)-1),Listat!$A$7:$B$81,2,FALSE)),"-")</f>
        <v/>
      </c>
      <c r="D199" s="131" t="str">
        <f>IFERROR(IFERROR(IF(B199="","",VLOOKUP(B199,Listat!$A$7:$C$81,3,FALSE)),VLOOKUP(LEFT(B199,FIND(" (egen)",B199)-1),Listat!$A$7:$C$81,3,FALSE)),"-")</f>
        <v/>
      </c>
      <c r="E199" s="134"/>
      <c r="F199" s="174"/>
      <c r="G199" s="228" t="str">
        <f>Listat!AU199</f>
        <v/>
      </c>
      <c r="H199" s="152"/>
      <c r="I199" s="135"/>
      <c r="J199" s="175"/>
      <c r="K199" s="176"/>
      <c r="L199" s="146"/>
      <c r="M199" s="146"/>
      <c r="N199" s="175"/>
      <c r="O199" s="229" t="str">
        <f>Listat!BC199</f>
        <v/>
      </c>
      <c r="P199" s="175" t="str">
        <f t="shared" si="7"/>
        <v/>
      </c>
      <c r="Q199" s="175" t="str">
        <f>IFERROR(IFERROR(VLOOKUP(B199,Listat!$N$7:$P$114,3,FALSE)*P199,P199),"")</f>
        <v/>
      </c>
      <c r="R199" s="152"/>
      <c r="S199" s="172" t="s">
        <v>16</v>
      </c>
      <c r="T199" s="173"/>
      <c r="U199" s="138"/>
      <c r="V199" s="136"/>
      <c r="W199" s="157" t="s">
        <v>16</v>
      </c>
      <c r="X199" s="136"/>
      <c r="Y199" s="136"/>
      <c r="Z199" s="136"/>
      <c r="AA199" s="136"/>
      <c r="AB199" s="137"/>
      <c r="AC199" s="144"/>
      <c r="AD199" s="144"/>
      <c r="AE199" s="139"/>
      <c r="AF199" s="184"/>
      <c r="AG199" s="147" t="str">
        <f t="shared" si="8"/>
        <v/>
      </c>
      <c r="AH199" s="140" t="str">
        <f>IFERROR(IF(AG199="","",IF(VLOOKUP(AE199,Listat!$T$7:$V$9,3,FALSE)&lt;=AG199,"Kyllä","Ei")),"")</f>
        <v/>
      </c>
      <c r="AI199" s="148"/>
      <c r="AJ199" s="140" t="str">
        <f>IFERROR(
  IF(
    OR(AI199="",AI199="okänt",AI199="inte tillgänglig",AI199="N/A",AI199="n.a",AI199="N.a",AI199="N/a"),
    "",
    IF(
      ISNUMBER(AI199),
      IF(
        IF(
          COUNTIF(B199,"*RFNBO*")&gt;0,
          70,
          VLOOKUP(AE199,Listat!$T$7:$U$9,2,FALSE)
        ) &lt;= AI199,
        "Ja",
        "Nej"
      ),
      "Ange endast det numeriska värdet i AI-kolumnen"
    )
  ),
"")</f>
        <v/>
      </c>
      <c r="AK199" s="143"/>
      <c r="AL199" s="42"/>
      <c r="AM199" s="49"/>
      <c r="AN199" s="42"/>
      <c r="AO199" s="42"/>
      <c r="AP199" s="42"/>
      <c r="AQ199" s="42"/>
      <c r="AR199" s="42"/>
      <c r="AS199" s="42"/>
      <c r="AT199" s="42"/>
      <c r="AU199" s="42"/>
      <c r="AV199" s="42"/>
      <c r="AW199" s="42"/>
      <c r="AX199" s="42"/>
      <c r="AY199" s="42"/>
      <c r="AZ199" s="42"/>
      <c r="BA199" s="42"/>
      <c r="BB199" s="42"/>
      <c r="BC199" s="42"/>
      <c r="BD199" s="42"/>
      <c r="BE199" s="42"/>
      <c r="BF199" s="42"/>
      <c r="BG199" s="42"/>
    </row>
    <row r="200" spans="1:59" x14ac:dyDescent="0.3">
      <c r="A200" s="79"/>
      <c r="B200" s="133"/>
      <c r="C200" s="131" t="str">
        <f>IFERROR(IFERROR(IF(B200="","",VLOOKUP(B200,Listat!$A$7:$B$81,2,FALSE)),VLOOKUP(LEFT(B200,FIND(" (egen)",B200)-1),Listat!$A$7:$B$81,2,FALSE)),"-")</f>
        <v/>
      </c>
      <c r="D200" s="131" t="str">
        <f>IFERROR(IFERROR(IF(B200="","",VLOOKUP(B200,Listat!$A$7:$C$81,3,FALSE)),VLOOKUP(LEFT(B200,FIND(" (egen)",B200)-1),Listat!$A$7:$C$81,3,FALSE)),"-")</f>
        <v/>
      </c>
      <c r="E200" s="134"/>
      <c r="F200" s="174"/>
      <c r="G200" s="228" t="str">
        <f>Listat!AU200</f>
        <v/>
      </c>
      <c r="H200" s="152"/>
      <c r="I200" s="135"/>
      <c r="J200" s="175"/>
      <c r="K200" s="176"/>
      <c r="L200" s="146"/>
      <c r="M200" s="146"/>
      <c r="N200" s="175"/>
      <c r="O200" s="229" t="str">
        <f>Listat!BC200</f>
        <v/>
      </c>
      <c r="P200" s="175" t="str">
        <f t="shared" si="7"/>
        <v/>
      </c>
      <c r="Q200" s="175" t="str">
        <f>IFERROR(IFERROR(VLOOKUP(B200,Listat!$N$7:$P$114,3,FALSE)*P200,P200),"")</f>
        <v/>
      </c>
      <c r="R200" s="152"/>
      <c r="S200" s="172" t="s">
        <v>16</v>
      </c>
      <c r="T200" s="173"/>
      <c r="U200" s="138"/>
      <c r="V200" s="136"/>
      <c r="W200" s="157" t="s">
        <v>16</v>
      </c>
      <c r="X200" s="136"/>
      <c r="Y200" s="136"/>
      <c r="Z200" s="136"/>
      <c r="AA200" s="136"/>
      <c r="AB200" s="137"/>
      <c r="AC200" s="144"/>
      <c r="AD200" s="144"/>
      <c r="AE200" s="139"/>
      <c r="AF200" s="184"/>
      <c r="AG200" s="147" t="str">
        <f t="shared" si="8"/>
        <v/>
      </c>
      <c r="AH200" s="140" t="str">
        <f>IFERROR(IF(AG200="","",IF(VLOOKUP(AE200,Listat!$T$7:$V$9,3,FALSE)&lt;=AG200,"Kyllä","Ei")),"")</f>
        <v/>
      </c>
      <c r="AI200" s="148"/>
      <c r="AJ200" s="140" t="str">
        <f>IFERROR(
  IF(
    OR(AI200="",AI200="okänt",AI200="inte tillgänglig",AI200="N/A",AI200="n.a",AI200="N.a",AI200="N/a"),
    "",
    IF(
      ISNUMBER(AI200),
      IF(
        IF(
          COUNTIF(B200,"*RFNBO*")&gt;0,
          70,
          VLOOKUP(AE200,Listat!$T$7:$U$9,2,FALSE)
        ) &lt;= AI200,
        "Ja",
        "Nej"
      ),
      "Ange endast det numeriska värdet i AI-kolumnen"
    )
  ),
"")</f>
        <v/>
      </c>
      <c r="AK200" s="143"/>
      <c r="AL200" s="42"/>
      <c r="AM200" s="49"/>
      <c r="AN200" s="42"/>
      <c r="AO200" s="42"/>
      <c r="AP200" s="42"/>
      <c r="AQ200" s="42"/>
      <c r="AR200" s="42"/>
      <c r="AS200" s="42"/>
      <c r="AT200" s="42"/>
      <c r="AU200" s="42"/>
      <c r="AV200" s="42"/>
      <c r="AW200" s="42"/>
      <c r="AX200" s="42"/>
      <c r="AY200" s="42"/>
      <c r="AZ200" s="42"/>
      <c r="BA200" s="42"/>
      <c r="BB200" s="42"/>
      <c r="BC200" s="42"/>
      <c r="BD200" s="42"/>
      <c r="BE200" s="42"/>
      <c r="BF200" s="42"/>
      <c r="BG200" s="42"/>
    </row>
    <row r="201" spans="1:59" x14ac:dyDescent="0.3">
      <c r="A201" s="79"/>
      <c r="B201" s="133"/>
      <c r="C201" s="131" t="str">
        <f>IFERROR(IFERROR(IF(B201="","",VLOOKUP(B201,Listat!$A$7:$B$81,2,FALSE)),VLOOKUP(LEFT(B201,FIND(" (egen)",B201)-1),Listat!$A$7:$B$81,2,FALSE)),"-")</f>
        <v/>
      </c>
      <c r="D201" s="131" t="str">
        <f>IFERROR(IFERROR(IF(B201="","",VLOOKUP(B201,Listat!$A$7:$C$81,3,FALSE)),VLOOKUP(LEFT(B201,FIND(" (egen)",B201)-1),Listat!$A$7:$C$81,3,FALSE)),"-")</f>
        <v/>
      </c>
      <c r="E201" s="134"/>
      <c r="F201" s="174"/>
      <c r="G201" s="228" t="str">
        <f>Listat!AU201</f>
        <v/>
      </c>
      <c r="H201" s="152"/>
      <c r="I201" s="135"/>
      <c r="J201" s="175"/>
      <c r="K201" s="176"/>
      <c r="L201" s="146"/>
      <c r="M201" s="146"/>
      <c r="N201" s="175"/>
      <c r="O201" s="229" t="str">
        <f>Listat!BC201</f>
        <v/>
      </c>
      <c r="P201" s="175" t="str">
        <f t="shared" si="7"/>
        <v/>
      </c>
      <c r="Q201" s="175" t="str">
        <f>IFERROR(IFERROR(VLOOKUP(B201,Listat!$N$7:$P$114,3,FALSE)*P201,P201),"")</f>
        <v/>
      </c>
      <c r="R201" s="152"/>
      <c r="S201" s="172" t="s">
        <v>16</v>
      </c>
      <c r="T201" s="173"/>
      <c r="U201" s="138"/>
      <c r="V201" s="136"/>
      <c r="W201" s="157" t="s">
        <v>16</v>
      </c>
      <c r="X201" s="136"/>
      <c r="Y201" s="136"/>
      <c r="Z201" s="136"/>
      <c r="AA201" s="136"/>
      <c r="AB201" s="137"/>
      <c r="AC201" s="144"/>
      <c r="AD201" s="144"/>
      <c r="AE201" s="139"/>
      <c r="AF201" s="184"/>
      <c r="AG201" s="147" t="str">
        <f t="shared" si="8"/>
        <v/>
      </c>
      <c r="AH201" s="140" t="str">
        <f>IFERROR(IF(AG201="","",IF(VLOOKUP(AE201,Listat!$T$7:$V$9,3,FALSE)&lt;=AG201,"Kyllä","Ei")),"")</f>
        <v/>
      </c>
      <c r="AI201" s="148"/>
      <c r="AJ201" s="140" t="str">
        <f>IFERROR(
  IF(
    OR(AI201="",AI201="okänt",AI201="inte tillgänglig",AI201="N/A",AI201="n.a",AI201="N.a",AI201="N/a"),
    "",
    IF(
      ISNUMBER(AI201),
      IF(
        IF(
          COUNTIF(B201,"*RFNBO*")&gt;0,
          70,
          VLOOKUP(AE201,Listat!$T$7:$U$9,2,FALSE)
        ) &lt;= AI201,
        "Ja",
        "Nej"
      ),
      "Ange endast det numeriska värdet i AI-kolumnen"
    )
  ),
"")</f>
        <v/>
      </c>
      <c r="AK201" s="143"/>
      <c r="AL201" s="42"/>
      <c r="AM201" s="49"/>
      <c r="AN201" s="42"/>
      <c r="AO201" s="42"/>
      <c r="AP201" s="42"/>
      <c r="AQ201" s="42"/>
      <c r="AR201" s="42"/>
      <c r="AS201" s="42"/>
      <c r="AT201" s="42"/>
      <c r="AU201" s="42"/>
      <c r="AV201" s="42"/>
      <c r="AW201" s="42"/>
      <c r="AX201" s="42"/>
      <c r="AY201" s="42"/>
      <c r="AZ201" s="42"/>
      <c r="BA201" s="42"/>
      <c r="BB201" s="42"/>
      <c r="BC201" s="42"/>
      <c r="BD201" s="42"/>
      <c r="BE201" s="42"/>
      <c r="BF201" s="42"/>
      <c r="BG201" s="42"/>
    </row>
    <row r="202" spans="1:59" x14ac:dyDescent="0.3">
      <c r="A202" s="79"/>
      <c r="B202" s="133"/>
      <c r="C202" s="131" t="str">
        <f>IFERROR(IFERROR(IF(B202="","",VLOOKUP(B202,Listat!$A$7:$B$81,2,FALSE)),VLOOKUP(LEFT(B202,FIND(" (egen)",B202)-1),Listat!$A$7:$B$81,2,FALSE)),"-")</f>
        <v/>
      </c>
      <c r="D202" s="131" t="str">
        <f>IFERROR(IFERROR(IF(B202="","",VLOOKUP(B202,Listat!$A$7:$C$81,3,FALSE)),VLOOKUP(LEFT(B202,FIND(" (egen)",B202)-1),Listat!$A$7:$C$81,3,FALSE)),"-")</f>
        <v/>
      </c>
      <c r="E202" s="134"/>
      <c r="F202" s="174"/>
      <c r="G202" s="228" t="str">
        <f>Listat!AU202</f>
        <v/>
      </c>
      <c r="H202" s="152"/>
      <c r="I202" s="135"/>
      <c r="J202" s="175"/>
      <c r="K202" s="176"/>
      <c r="L202" s="146"/>
      <c r="M202" s="146"/>
      <c r="N202" s="175"/>
      <c r="O202" s="229" t="str">
        <f>Listat!BC202</f>
        <v/>
      </c>
      <c r="P202" s="175" t="str">
        <f t="shared" si="7"/>
        <v/>
      </c>
      <c r="Q202" s="175" t="str">
        <f>IFERROR(IFERROR(VLOOKUP(B202,Listat!$N$7:$P$114,3,FALSE)*P202,P202),"")</f>
        <v/>
      </c>
      <c r="R202" s="152"/>
      <c r="S202" s="172" t="s">
        <v>16</v>
      </c>
      <c r="T202" s="173"/>
      <c r="U202" s="138"/>
      <c r="V202" s="136"/>
      <c r="W202" s="157" t="s">
        <v>16</v>
      </c>
      <c r="X202" s="136"/>
      <c r="Y202" s="136"/>
      <c r="Z202" s="136"/>
      <c r="AA202" s="136"/>
      <c r="AB202" s="137"/>
      <c r="AC202" s="144"/>
      <c r="AD202" s="144"/>
      <c r="AE202" s="139"/>
      <c r="AF202" s="184"/>
      <c r="AG202" s="147" t="str">
        <f t="shared" si="8"/>
        <v/>
      </c>
      <c r="AH202" s="140" t="str">
        <f>IFERROR(IF(AG202="","",IF(VLOOKUP(AE202,Listat!$T$7:$V$9,3,FALSE)&lt;=AG202,"Kyllä","Ei")),"")</f>
        <v/>
      </c>
      <c r="AI202" s="148"/>
      <c r="AJ202" s="140" t="str">
        <f>IFERROR(
  IF(
    OR(AI202="",AI202="okänt",AI202="inte tillgänglig",AI202="N/A",AI202="n.a",AI202="N.a",AI202="N/a"),
    "",
    IF(
      ISNUMBER(AI202),
      IF(
        IF(
          COUNTIF(B202,"*RFNBO*")&gt;0,
          70,
          VLOOKUP(AE202,Listat!$T$7:$U$9,2,FALSE)
        ) &lt;= AI202,
        "Ja",
        "Nej"
      ),
      "Ange endast det numeriska värdet i AI-kolumnen"
    )
  ),
"")</f>
        <v/>
      </c>
      <c r="AK202" s="143"/>
      <c r="AL202" s="42"/>
      <c r="AM202" s="49"/>
      <c r="AN202" s="42"/>
      <c r="AO202" s="42"/>
      <c r="AP202" s="42"/>
      <c r="AQ202" s="42"/>
      <c r="AR202" s="42"/>
      <c r="AS202" s="42"/>
      <c r="AT202" s="42"/>
      <c r="AU202" s="42"/>
      <c r="AV202" s="42"/>
      <c r="AW202" s="42"/>
      <c r="AX202" s="42"/>
      <c r="AY202" s="42"/>
      <c r="AZ202" s="42"/>
      <c r="BA202" s="42"/>
      <c r="BB202" s="42"/>
      <c r="BC202" s="42"/>
      <c r="BD202" s="42"/>
      <c r="BE202" s="42"/>
      <c r="BF202" s="42"/>
      <c r="BG202" s="42"/>
    </row>
    <row r="203" spans="1:59" x14ac:dyDescent="0.3">
      <c r="A203" s="79"/>
      <c r="B203" s="133"/>
      <c r="C203" s="131" t="str">
        <f>IFERROR(IFERROR(IF(B203="","",VLOOKUP(B203,Listat!$A$7:$B$81,2,FALSE)),VLOOKUP(LEFT(B203,FIND(" (egen)",B203)-1),Listat!$A$7:$B$81,2,FALSE)),"-")</f>
        <v/>
      </c>
      <c r="D203" s="131" t="str">
        <f>IFERROR(IFERROR(IF(B203="","",VLOOKUP(B203,Listat!$A$7:$C$81,3,FALSE)),VLOOKUP(LEFT(B203,FIND(" (egen)",B203)-1),Listat!$A$7:$C$81,3,FALSE)),"-")</f>
        <v/>
      </c>
      <c r="E203" s="134"/>
      <c r="F203" s="174"/>
      <c r="G203" s="228" t="str">
        <f>Listat!AU203</f>
        <v/>
      </c>
      <c r="H203" s="152"/>
      <c r="I203" s="135"/>
      <c r="J203" s="175"/>
      <c r="K203" s="176"/>
      <c r="L203" s="146"/>
      <c r="M203" s="146"/>
      <c r="N203" s="175"/>
      <c r="O203" s="229" t="str">
        <f>Listat!BC203</f>
        <v/>
      </c>
      <c r="P203" s="175" t="str">
        <f t="shared" si="7"/>
        <v/>
      </c>
      <c r="Q203" s="175" t="str">
        <f>IFERROR(IFERROR(VLOOKUP(B203,Listat!$N$7:$P$114,3,FALSE)*P203,P203),"")</f>
        <v/>
      </c>
      <c r="R203" s="152"/>
      <c r="S203" s="172" t="s">
        <v>16</v>
      </c>
      <c r="T203" s="173"/>
      <c r="U203" s="138"/>
      <c r="V203" s="136"/>
      <c r="W203" s="157" t="s">
        <v>16</v>
      </c>
      <c r="X203" s="136"/>
      <c r="Y203" s="136"/>
      <c r="Z203" s="136"/>
      <c r="AA203" s="136"/>
      <c r="AB203" s="137"/>
      <c r="AC203" s="144"/>
      <c r="AD203" s="144"/>
      <c r="AE203" s="139"/>
      <c r="AF203" s="184"/>
      <c r="AG203" s="147" t="str">
        <f t="shared" si="8"/>
        <v/>
      </c>
      <c r="AH203" s="140" t="str">
        <f>IFERROR(IF(AG203="","",IF(VLOOKUP(AE203,Listat!$T$7:$V$9,3,FALSE)&lt;=AG203,"Kyllä","Ei")),"")</f>
        <v/>
      </c>
      <c r="AI203" s="148"/>
      <c r="AJ203" s="140" t="str">
        <f>IFERROR(
  IF(
    OR(AI203="",AI203="okänt",AI203="inte tillgänglig",AI203="N/A",AI203="n.a",AI203="N.a",AI203="N/a"),
    "",
    IF(
      ISNUMBER(AI203),
      IF(
        IF(
          COUNTIF(B203,"*RFNBO*")&gt;0,
          70,
          VLOOKUP(AE203,Listat!$T$7:$U$9,2,FALSE)
        ) &lt;= AI203,
        "Ja",
        "Nej"
      ),
      "Ange endast det numeriska värdet i AI-kolumnen"
    )
  ),
"")</f>
        <v/>
      </c>
      <c r="AK203" s="143"/>
      <c r="AL203" s="42"/>
      <c r="AM203" s="49"/>
      <c r="AN203" s="42"/>
      <c r="AO203" s="42"/>
      <c r="AP203" s="42"/>
      <c r="AQ203" s="42"/>
      <c r="AR203" s="42"/>
      <c r="AS203" s="42"/>
      <c r="AT203" s="42"/>
      <c r="AU203" s="42"/>
      <c r="AV203" s="42"/>
      <c r="AW203" s="42"/>
      <c r="AX203" s="42"/>
      <c r="AY203" s="42"/>
      <c r="AZ203" s="42"/>
      <c r="BA203" s="42"/>
      <c r="BB203" s="42"/>
      <c r="BC203" s="42"/>
      <c r="BD203" s="42"/>
      <c r="BE203" s="42"/>
      <c r="BF203" s="42"/>
      <c r="BG203" s="42"/>
    </row>
    <row r="204" spans="1:59" x14ac:dyDescent="0.3">
      <c r="A204" s="79"/>
      <c r="B204" s="133"/>
      <c r="C204" s="131" t="str">
        <f>IFERROR(IFERROR(IF(B204="","",VLOOKUP(B204,Listat!$A$7:$B$81,2,FALSE)),VLOOKUP(LEFT(B204,FIND(" (egen)",B204)-1),Listat!$A$7:$B$81,2,FALSE)),"-")</f>
        <v/>
      </c>
      <c r="D204" s="131" t="str">
        <f>IFERROR(IFERROR(IF(B204="","",VLOOKUP(B204,Listat!$A$7:$C$81,3,FALSE)),VLOOKUP(LEFT(B204,FIND(" (egen)",B204)-1),Listat!$A$7:$C$81,3,FALSE)),"-")</f>
        <v/>
      </c>
      <c r="E204" s="134"/>
      <c r="F204" s="174"/>
      <c r="G204" s="228" t="str">
        <f>Listat!AU204</f>
        <v/>
      </c>
      <c r="H204" s="152"/>
      <c r="I204" s="135"/>
      <c r="J204" s="175"/>
      <c r="K204" s="176"/>
      <c r="L204" s="146"/>
      <c r="M204" s="146"/>
      <c r="N204" s="175"/>
      <c r="O204" s="229" t="str">
        <f>Listat!BC204</f>
        <v/>
      </c>
      <c r="P204" s="175" t="str">
        <f t="shared" si="7"/>
        <v/>
      </c>
      <c r="Q204" s="175" t="str">
        <f>IFERROR(IFERROR(VLOOKUP(B204,Listat!$N$7:$P$114,3,FALSE)*P204,P204),"")</f>
        <v/>
      </c>
      <c r="R204" s="152"/>
      <c r="S204" s="172" t="s">
        <v>16</v>
      </c>
      <c r="T204" s="173"/>
      <c r="U204" s="138"/>
      <c r="V204" s="136"/>
      <c r="W204" s="157" t="s">
        <v>16</v>
      </c>
      <c r="X204" s="136"/>
      <c r="Y204" s="136"/>
      <c r="Z204" s="136"/>
      <c r="AA204" s="136"/>
      <c r="AB204" s="137"/>
      <c r="AC204" s="144"/>
      <c r="AD204" s="144"/>
      <c r="AE204" s="139"/>
      <c r="AF204" s="184"/>
      <c r="AG204" s="147" t="str">
        <f t="shared" si="8"/>
        <v/>
      </c>
      <c r="AH204" s="140" t="str">
        <f>IFERROR(IF(AG204="","",IF(VLOOKUP(AE204,Listat!$T$7:$V$9,3,FALSE)&lt;=AG204,"Kyllä","Ei")),"")</f>
        <v/>
      </c>
      <c r="AI204" s="148"/>
      <c r="AJ204" s="140" t="str">
        <f>IFERROR(
  IF(
    OR(AI204="",AI204="okänt",AI204="inte tillgänglig",AI204="N/A",AI204="n.a",AI204="N.a",AI204="N/a"),
    "",
    IF(
      ISNUMBER(AI204),
      IF(
        IF(
          COUNTIF(B204,"*RFNBO*")&gt;0,
          70,
          VLOOKUP(AE204,Listat!$T$7:$U$9,2,FALSE)
        ) &lt;= AI204,
        "Ja",
        "Nej"
      ),
      "Ange endast det numeriska värdet i AI-kolumnen"
    )
  ),
"")</f>
        <v/>
      </c>
      <c r="AK204" s="143"/>
      <c r="AL204" s="42"/>
      <c r="AM204" s="49"/>
      <c r="AN204" s="42"/>
      <c r="AO204" s="42"/>
      <c r="AP204" s="42"/>
      <c r="AQ204" s="42"/>
      <c r="AR204" s="42"/>
      <c r="AS204" s="42"/>
      <c r="AT204" s="42"/>
      <c r="AU204" s="42"/>
      <c r="AV204" s="42"/>
      <c r="AW204" s="42"/>
      <c r="AX204" s="42"/>
      <c r="AY204" s="42"/>
      <c r="AZ204" s="42"/>
      <c r="BA204" s="42"/>
      <c r="BB204" s="42"/>
      <c r="BC204" s="42"/>
      <c r="BD204" s="42"/>
      <c r="BE204" s="42"/>
      <c r="BF204" s="42"/>
      <c r="BG204" s="42"/>
    </row>
    <row r="205" spans="1:59" x14ac:dyDescent="0.3">
      <c r="A205" s="79"/>
      <c r="B205" s="133"/>
      <c r="C205" s="131" t="str">
        <f>IFERROR(IFERROR(IF(B205="","",VLOOKUP(B205,Listat!$A$7:$B$81,2,FALSE)),VLOOKUP(LEFT(B205,FIND(" (egen)",B205)-1),Listat!$A$7:$B$81,2,FALSE)),"-")</f>
        <v/>
      </c>
      <c r="D205" s="131" t="str">
        <f>IFERROR(IFERROR(IF(B205="","",VLOOKUP(B205,Listat!$A$7:$C$81,3,FALSE)),VLOOKUP(LEFT(B205,FIND(" (egen)",B205)-1),Listat!$A$7:$C$81,3,FALSE)),"-")</f>
        <v/>
      </c>
      <c r="E205" s="134"/>
      <c r="F205" s="174"/>
      <c r="G205" s="228" t="str">
        <f>Listat!AU205</f>
        <v/>
      </c>
      <c r="H205" s="152"/>
      <c r="I205" s="135"/>
      <c r="J205" s="175"/>
      <c r="K205" s="176"/>
      <c r="L205" s="146"/>
      <c r="M205" s="146"/>
      <c r="N205" s="175"/>
      <c r="O205" s="229" t="str">
        <f>Listat!BC205</f>
        <v/>
      </c>
      <c r="P205" s="175" t="str">
        <f t="shared" si="7"/>
        <v/>
      </c>
      <c r="Q205" s="175" t="str">
        <f>IFERROR(IFERROR(VLOOKUP(B205,Listat!$N$7:$P$114,3,FALSE)*P205,P205),"")</f>
        <v/>
      </c>
      <c r="R205" s="152"/>
      <c r="S205" s="172" t="s">
        <v>16</v>
      </c>
      <c r="T205" s="173"/>
      <c r="U205" s="138"/>
      <c r="V205" s="136"/>
      <c r="W205" s="157" t="s">
        <v>16</v>
      </c>
      <c r="X205" s="136"/>
      <c r="Y205" s="136"/>
      <c r="Z205" s="136"/>
      <c r="AA205" s="136"/>
      <c r="AB205" s="137"/>
      <c r="AC205" s="144"/>
      <c r="AD205" s="144"/>
      <c r="AE205" s="139"/>
      <c r="AF205" s="184"/>
      <c r="AG205" s="147" t="str">
        <f t="shared" si="8"/>
        <v/>
      </c>
      <c r="AH205" s="140" t="str">
        <f>IFERROR(IF(AG205="","",IF(VLOOKUP(AE205,Listat!$T$7:$V$9,3,FALSE)&lt;=AG205,"Kyllä","Ei")),"")</f>
        <v/>
      </c>
      <c r="AI205" s="148"/>
      <c r="AJ205" s="140" t="str">
        <f>IFERROR(
  IF(
    OR(AI205="",AI205="okänt",AI205="inte tillgänglig",AI205="N/A",AI205="n.a",AI205="N.a",AI205="N/a"),
    "",
    IF(
      ISNUMBER(AI205),
      IF(
        IF(
          COUNTIF(B205,"*RFNBO*")&gt;0,
          70,
          VLOOKUP(AE205,Listat!$T$7:$U$9,2,FALSE)
        ) &lt;= AI205,
        "Ja",
        "Nej"
      ),
      "Ange endast det numeriska värdet i AI-kolumnen"
    )
  ),
"")</f>
        <v/>
      </c>
      <c r="AK205" s="143"/>
      <c r="AL205" s="42"/>
      <c r="AM205" s="49"/>
      <c r="AN205" s="42"/>
      <c r="AO205" s="42"/>
      <c r="AP205" s="42"/>
      <c r="AQ205" s="42"/>
      <c r="AR205" s="42"/>
      <c r="AS205" s="42"/>
      <c r="AT205" s="42"/>
      <c r="AU205" s="42"/>
      <c r="AV205" s="42"/>
      <c r="AW205" s="42"/>
      <c r="AX205" s="42"/>
      <c r="AY205" s="42"/>
      <c r="AZ205" s="42"/>
      <c r="BA205" s="42"/>
      <c r="BB205" s="42"/>
      <c r="BC205" s="42"/>
      <c r="BD205" s="42"/>
      <c r="BE205" s="42"/>
      <c r="BF205" s="42"/>
      <c r="BG205" s="42"/>
    </row>
    <row r="206" spans="1:59" x14ac:dyDescent="0.3">
      <c r="A206" s="79"/>
      <c r="B206" s="133"/>
      <c r="C206" s="131" t="str">
        <f>IFERROR(IFERROR(IF(B206="","",VLOOKUP(B206,Listat!$A$7:$B$81,2,FALSE)),VLOOKUP(LEFT(B206,FIND(" (egen)",B206)-1),Listat!$A$7:$B$81,2,FALSE)),"-")</f>
        <v/>
      </c>
      <c r="D206" s="131" t="str">
        <f>IFERROR(IFERROR(IF(B206="","",VLOOKUP(B206,Listat!$A$7:$C$81,3,FALSE)),VLOOKUP(LEFT(B206,FIND(" (egen)",B206)-1),Listat!$A$7:$C$81,3,FALSE)),"-")</f>
        <v/>
      </c>
      <c r="E206" s="134"/>
      <c r="F206" s="174"/>
      <c r="G206" s="228" t="str">
        <f>Listat!AU206</f>
        <v/>
      </c>
      <c r="H206" s="152"/>
      <c r="I206" s="135"/>
      <c r="J206" s="175"/>
      <c r="K206" s="176"/>
      <c r="L206" s="146"/>
      <c r="M206" s="146"/>
      <c r="N206" s="175"/>
      <c r="O206" s="229" t="str">
        <f>Listat!BC206</f>
        <v/>
      </c>
      <c r="P206" s="175" t="str">
        <f t="shared" si="7"/>
        <v/>
      </c>
      <c r="Q206" s="175" t="str">
        <f>IFERROR(IFERROR(VLOOKUP(B206,Listat!$N$7:$P$114,3,FALSE)*P206,P206),"")</f>
        <v/>
      </c>
      <c r="R206" s="152"/>
      <c r="S206" s="172" t="s">
        <v>16</v>
      </c>
      <c r="T206" s="173"/>
      <c r="U206" s="138"/>
      <c r="V206" s="136"/>
      <c r="W206" s="157" t="s">
        <v>16</v>
      </c>
      <c r="X206" s="136"/>
      <c r="Y206" s="136"/>
      <c r="Z206" s="136"/>
      <c r="AA206" s="136"/>
      <c r="AB206" s="137"/>
      <c r="AC206" s="144"/>
      <c r="AD206" s="144"/>
      <c r="AE206" s="139"/>
      <c r="AF206" s="184"/>
      <c r="AG206" s="147" t="str">
        <f t="shared" si="8"/>
        <v/>
      </c>
      <c r="AH206" s="140" t="str">
        <f>IFERROR(IF(AG206="","",IF(VLOOKUP(AE206,Listat!$T$7:$V$9,3,FALSE)&lt;=AG206,"Kyllä","Ei")),"")</f>
        <v/>
      </c>
      <c r="AI206" s="148"/>
      <c r="AJ206" s="140" t="str">
        <f>IFERROR(
  IF(
    OR(AI206="",AI206="okänt",AI206="inte tillgänglig",AI206="N/A",AI206="n.a",AI206="N.a",AI206="N/a"),
    "",
    IF(
      ISNUMBER(AI206),
      IF(
        IF(
          COUNTIF(B206,"*RFNBO*")&gt;0,
          70,
          VLOOKUP(AE206,Listat!$T$7:$U$9,2,FALSE)
        ) &lt;= AI206,
        "Ja",
        "Nej"
      ),
      "Ange endast det numeriska värdet i AI-kolumnen"
    )
  ),
"")</f>
        <v/>
      </c>
      <c r="AK206" s="143"/>
      <c r="AL206" s="42"/>
      <c r="AM206" s="49"/>
      <c r="AN206" s="42"/>
      <c r="AO206" s="42"/>
      <c r="AP206" s="42"/>
      <c r="AQ206" s="42"/>
      <c r="AR206" s="42"/>
      <c r="AS206" s="42"/>
      <c r="AT206" s="42"/>
      <c r="AU206" s="42"/>
      <c r="AV206" s="42"/>
      <c r="AW206" s="42"/>
      <c r="AX206" s="42"/>
      <c r="AY206" s="42"/>
      <c r="AZ206" s="42"/>
      <c r="BA206" s="42"/>
      <c r="BB206" s="42"/>
      <c r="BC206" s="42"/>
      <c r="BD206" s="42"/>
      <c r="BE206" s="42"/>
      <c r="BF206" s="42"/>
      <c r="BG206" s="42"/>
    </row>
    <row r="207" spans="1:59" x14ac:dyDescent="0.3">
      <c r="A207" s="79"/>
      <c r="B207" s="133"/>
      <c r="C207" s="131" t="str">
        <f>IFERROR(IFERROR(IF(B207="","",VLOOKUP(B207,Listat!$A$7:$B$81,2,FALSE)),VLOOKUP(LEFT(B207,FIND(" (egen)",B207)-1),Listat!$A$7:$B$81,2,FALSE)),"-")</f>
        <v/>
      </c>
      <c r="D207" s="131" t="str">
        <f>IFERROR(IFERROR(IF(B207="","",VLOOKUP(B207,Listat!$A$7:$C$81,3,FALSE)),VLOOKUP(LEFT(B207,FIND(" (egen)",B207)-1),Listat!$A$7:$C$81,3,FALSE)),"-")</f>
        <v/>
      </c>
      <c r="E207" s="134"/>
      <c r="F207" s="174"/>
      <c r="G207" s="228" t="str">
        <f>Listat!AU207</f>
        <v/>
      </c>
      <c r="H207" s="152"/>
      <c r="I207" s="135"/>
      <c r="J207" s="175"/>
      <c r="K207" s="176"/>
      <c r="L207" s="146"/>
      <c r="M207" s="146"/>
      <c r="N207" s="175"/>
      <c r="O207" s="229" t="str">
        <f>Listat!BC207</f>
        <v/>
      </c>
      <c r="P207" s="175" t="str">
        <f t="shared" si="7"/>
        <v/>
      </c>
      <c r="Q207" s="175" t="str">
        <f>IFERROR(IFERROR(VLOOKUP(B207,Listat!$N$7:$P$114,3,FALSE)*P207,P207),"")</f>
        <v/>
      </c>
      <c r="R207" s="152"/>
      <c r="S207" s="172" t="s">
        <v>16</v>
      </c>
      <c r="T207" s="173"/>
      <c r="U207" s="138"/>
      <c r="V207" s="136"/>
      <c r="W207" s="157" t="s">
        <v>16</v>
      </c>
      <c r="X207" s="136"/>
      <c r="Y207" s="136"/>
      <c r="Z207" s="136"/>
      <c r="AA207" s="136"/>
      <c r="AB207" s="137"/>
      <c r="AC207" s="144"/>
      <c r="AD207" s="144"/>
      <c r="AE207" s="139"/>
      <c r="AF207" s="184"/>
      <c r="AG207" s="147" t="str">
        <f t="shared" si="8"/>
        <v/>
      </c>
      <c r="AH207" s="140" t="str">
        <f>IFERROR(IF(AG207="","",IF(VLOOKUP(AE207,Listat!$T$7:$V$9,3,FALSE)&lt;=AG207,"Kyllä","Ei")),"")</f>
        <v/>
      </c>
      <c r="AI207" s="148"/>
      <c r="AJ207" s="140" t="str">
        <f>IFERROR(
  IF(
    OR(AI207="",AI207="okänt",AI207="inte tillgänglig",AI207="N/A",AI207="n.a",AI207="N.a",AI207="N/a"),
    "",
    IF(
      ISNUMBER(AI207),
      IF(
        IF(
          COUNTIF(B207,"*RFNBO*")&gt;0,
          70,
          VLOOKUP(AE207,Listat!$T$7:$U$9,2,FALSE)
        ) &lt;= AI207,
        "Ja",
        "Nej"
      ),
      "Ange endast det numeriska värdet i AI-kolumnen"
    )
  ),
"")</f>
        <v/>
      </c>
      <c r="AK207" s="143"/>
      <c r="AL207" s="42"/>
      <c r="AM207" s="49"/>
      <c r="AN207" s="42"/>
      <c r="AO207" s="42"/>
      <c r="AP207" s="42"/>
      <c r="AQ207" s="42"/>
      <c r="AR207" s="42"/>
      <c r="AS207" s="42"/>
      <c r="AT207" s="42"/>
      <c r="AU207" s="42"/>
      <c r="AV207" s="42"/>
      <c r="AW207" s="42"/>
      <c r="AX207" s="42"/>
      <c r="AY207" s="42"/>
      <c r="AZ207" s="42"/>
      <c r="BA207" s="42"/>
      <c r="BB207" s="42"/>
      <c r="BC207" s="42"/>
      <c r="BD207" s="42"/>
      <c r="BE207" s="42"/>
      <c r="BF207" s="42"/>
      <c r="BG207" s="42"/>
    </row>
    <row r="208" spans="1:59" x14ac:dyDescent="0.3">
      <c r="A208" s="79"/>
      <c r="B208" s="133"/>
      <c r="C208" s="131" t="str">
        <f>IFERROR(IFERROR(IF(B208="","",VLOOKUP(B208,Listat!$A$7:$B$81,2,FALSE)),VLOOKUP(LEFT(B208,FIND(" (egen)",B208)-1),Listat!$A$7:$B$81,2,FALSE)),"-")</f>
        <v/>
      </c>
      <c r="D208" s="131" t="str">
        <f>IFERROR(IFERROR(IF(B208="","",VLOOKUP(B208,Listat!$A$7:$C$81,3,FALSE)),VLOOKUP(LEFT(B208,FIND(" (egen)",B208)-1),Listat!$A$7:$C$81,3,FALSE)),"-")</f>
        <v/>
      </c>
      <c r="E208" s="134"/>
      <c r="F208" s="174"/>
      <c r="G208" s="228" t="str">
        <f>Listat!AU208</f>
        <v/>
      </c>
      <c r="H208" s="152"/>
      <c r="I208" s="135"/>
      <c r="J208" s="175"/>
      <c r="K208" s="176"/>
      <c r="L208" s="146"/>
      <c r="M208" s="146"/>
      <c r="N208" s="175"/>
      <c r="O208" s="229" t="str">
        <f>Listat!BC208</f>
        <v/>
      </c>
      <c r="P208" s="175" t="str">
        <f t="shared" si="7"/>
        <v/>
      </c>
      <c r="Q208" s="175" t="str">
        <f>IFERROR(IFERROR(VLOOKUP(B208,Listat!$N$7:$P$114,3,FALSE)*P208,P208),"")</f>
        <v/>
      </c>
      <c r="R208" s="152"/>
      <c r="S208" s="172" t="s">
        <v>16</v>
      </c>
      <c r="T208" s="173"/>
      <c r="U208" s="138"/>
      <c r="V208" s="136"/>
      <c r="W208" s="157" t="s">
        <v>16</v>
      </c>
      <c r="X208" s="136"/>
      <c r="Y208" s="136"/>
      <c r="Z208" s="136"/>
      <c r="AA208" s="136"/>
      <c r="AB208" s="137"/>
      <c r="AC208" s="144"/>
      <c r="AD208" s="144"/>
      <c r="AE208" s="139"/>
      <c r="AF208" s="184"/>
      <c r="AG208" s="147" t="str">
        <f t="shared" si="8"/>
        <v/>
      </c>
      <c r="AH208" s="140" t="str">
        <f>IFERROR(IF(AG208="","",IF(VLOOKUP(AE208,Listat!$T$7:$V$9,3,FALSE)&lt;=AG208,"Kyllä","Ei")),"")</f>
        <v/>
      </c>
      <c r="AI208" s="148"/>
      <c r="AJ208" s="140" t="str">
        <f>IFERROR(
  IF(
    OR(AI208="",AI208="okänt",AI208="inte tillgänglig",AI208="N/A",AI208="n.a",AI208="N.a",AI208="N/a"),
    "",
    IF(
      ISNUMBER(AI208),
      IF(
        IF(
          COUNTIF(B208,"*RFNBO*")&gt;0,
          70,
          VLOOKUP(AE208,Listat!$T$7:$U$9,2,FALSE)
        ) &lt;= AI208,
        "Ja",
        "Nej"
      ),
      "Ange endast det numeriska värdet i AI-kolumnen"
    )
  ),
"")</f>
        <v/>
      </c>
      <c r="AK208" s="143"/>
      <c r="AL208" s="42"/>
      <c r="AM208" s="49"/>
      <c r="AN208" s="42"/>
      <c r="AO208" s="42"/>
      <c r="AP208" s="42"/>
      <c r="AQ208" s="42"/>
      <c r="AR208" s="42"/>
      <c r="AS208" s="42"/>
      <c r="AT208" s="42"/>
      <c r="AU208" s="42"/>
      <c r="AV208" s="42"/>
      <c r="AW208" s="42"/>
      <c r="AX208" s="42"/>
      <c r="AY208" s="42"/>
      <c r="AZ208" s="42"/>
      <c r="BA208" s="42"/>
      <c r="BB208" s="42"/>
      <c r="BC208" s="42"/>
      <c r="BD208" s="42"/>
      <c r="BE208" s="42"/>
      <c r="BF208" s="42"/>
      <c r="BG208" s="42"/>
    </row>
    <row r="209" spans="1:59" x14ac:dyDescent="0.3">
      <c r="A209" s="79"/>
      <c r="B209" s="133"/>
      <c r="C209" s="131" t="str">
        <f>IFERROR(IFERROR(IF(B209="","",VLOOKUP(B209,Listat!$A$7:$B$81,2,FALSE)),VLOOKUP(LEFT(B209,FIND(" (egen)",B209)-1),Listat!$A$7:$B$81,2,FALSE)),"-")</f>
        <v/>
      </c>
      <c r="D209" s="131" t="str">
        <f>IFERROR(IFERROR(IF(B209="","",VLOOKUP(B209,Listat!$A$7:$C$81,3,FALSE)),VLOOKUP(LEFT(B209,FIND(" (egen)",B209)-1),Listat!$A$7:$C$81,3,FALSE)),"-")</f>
        <v/>
      </c>
      <c r="E209" s="134"/>
      <c r="F209" s="174"/>
      <c r="G209" s="228" t="str">
        <f>Listat!AU209</f>
        <v/>
      </c>
      <c r="H209" s="152"/>
      <c r="I209" s="135"/>
      <c r="J209" s="175"/>
      <c r="K209" s="176"/>
      <c r="L209" s="146"/>
      <c r="M209" s="146"/>
      <c r="N209" s="175"/>
      <c r="O209" s="229" t="str">
        <f>Listat!BC209</f>
        <v/>
      </c>
      <c r="P209" s="175" t="str">
        <f t="shared" si="7"/>
        <v/>
      </c>
      <c r="Q209" s="175" t="str">
        <f>IFERROR(IFERROR(VLOOKUP(B209,Listat!$N$7:$P$114,3,FALSE)*P209,P209),"")</f>
        <v/>
      </c>
      <c r="R209" s="152"/>
      <c r="S209" s="172" t="s">
        <v>16</v>
      </c>
      <c r="T209" s="173"/>
      <c r="U209" s="138"/>
      <c r="V209" s="136"/>
      <c r="W209" s="157" t="s">
        <v>16</v>
      </c>
      <c r="X209" s="136"/>
      <c r="Y209" s="136"/>
      <c r="Z209" s="136"/>
      <c r="AA209" s="136"/>
      <c r="AB209" s="137"/>
      <c r="AC209" s="144"/>
      <c r="AD209" s="144"/>
      <c r="AE209" s="139"/>
      <c r="AF209" s="184"/>
      <c r="AG209" s="147" t="str">
        <f t="shared" si="8"/>
        <v/>
      </c>
      <c r="AH209" s="140" t="str">
        <f>IFERROR(IF(AG209="","",IF(VLOOKUP(AE209,Listat!$T$7:$V$9,3,FALSE)&lt;=AG209,"Kyllä","Ei")),"")</f>
        <v/>
      </c>
      <c r="AI209" s="148"/>
      <c r="AJ209" s="140" t="str">
        <f>IFERROR(
  IF(
    OR(AI209="",AI209="okänt",AI209="inte tillgänglig",AI209="N/A",AI209="n.a",AI209="N.a",AI209="N/a"),
    "",
    IF(
      ISNUMBER(AI209),
      IF(
        IF(
          COUNTIF(B209,"*RFNBO*")&gt;0,
          70,
          VLOOKUP(AE209,Listat!$T$7:$U$9,2,FALSE)
        ) &lt;= AI209,
        "Ja",
        "Nej"
      ),
      "Ange endast det numeriska värdet i AI-kolumnen"
    )
  ),
"")</f>
        <v/>
      </c>
      <c r="AK209" s="143"/>
      <c r="AL209" s="42"/>
      <c r="AM209" s="49"/>
      <c r="AN209" s="42"/>
      <c r="AO209" s="42"/>
      <c r="AP209" s="42"/>
      <c r="AQ209" s="42"/>
      <c r="AR209" s="42"/>
      <c r="AS209" s="42"/>
      <c r="AT209" s="42"/>
      <c r="AU209" s="42"/>
      <c r="AV209" s="42"/>
      <c r="AW209" s="42"/>
      <c r="AX209" s="42"/>
      <c r="AY209" s="42"/>
      <c r="AZ209" s="42"/>
      <c r="BA209" s="42"/>
      <c r="BB209" s="42"/>
      <c r="BC209" s="42"/>
      <c r="BD209" s="42"/>
      <c r="BE209" s="42"/>
      <c r="BF209" s="42"/>
      <c r="BG209" s="42"/>
    </row>
    <row r="210" spans="1:59" x14ac:dyDescent="0.3">
      <c r="A210" s="79"/>
      <c r="B210" s="133"/>
      <c r="C210" s="131" t="str">
        <f>IFERROR(IFERROR(IF(B210="","",VLOOKUP(B210,Listat!$A$7:$B$81,2,FALSE)),VLOOKUP(LEFT(B210,FIND(" (egen)",B210)-1),Listat!$A$7:$B$81,2,FALSE)),"-")</f>
        <v/>
      </c>
      <c r="D210" s="131" t="str">
        <f>IFERROR(IFERROR(IF(B210="","",VLOOKUP(B210,Listat!$A$7:$C$81,3,FALSE)),VLOOKUP(LEFT(B210,FIND(" (egen)",B210)-1),Listat!$A$7:$C$81,3,FALSE)),"-")</f>
        <v/>
      </c>
      <c r="E210" s="134"/>
      <c r="F210" s="174"/>
      <c r="G210" s="228" t="str">
        <f>Listat!AU210</f>
        <v/>
      </c>
      <c r="H210" s="152"/>
      <c r="I210" s="135"/>
      <c r="J210" s="175"/>
      <c r="K210" s="176"/>
      <c r="L210" s="146"/>
      <c r="M210" s="146"/>
      <c r="N210" s="175"/>
      <c r="O210" s="229" t="str">
        <f>Listat!BC210</f>
        <v/>
      </c>
      <c r="P210" s="175" t="str">
        <f t="shared" si="7"/>
        <v/>
      </c>
      <c r="Q210" s="175" t="str">
        <f>IFERROR(IFERROR(VLOOKUP(B210,Listat!$N$7:$P$114,3,FALSE)*P210,P210),"")</f>
        <v/>
      </c>
      <c r="R210" s="152"/>
      <c r="S210" s="172" t="s">
        <v>16</v>
      </c>
      <c r="T210" s="173"/>
      <c r="U210" s="138"/>
      <c r="V210" s="136"/>
      <c r="W210" s="157" t="s">
        <v>16</v>
      </c>
      <c r="X210" s="136"/>
      <c r="Y210" s="136"/>
      <c r="Z210" s="136"/>
      <c r="AA210" s="136"/>
      <c r="AB210" s="137"/>
      <c r="AC210" s="144"/>
      <c r="AD210" s="144"/>
      <c r="AE210" s="139"/>
      <c r="AF210" s="184"/>
      <c r="AG210" s="147" t="str">
        <f t="shared" si="8"/>
        <v/>
      </c>
      <c r="AH210" s="140" t="str">
        <f>IFERROR(IF(AG210="","",IF(VLOOKUP(AE210,Listat!$T$7:$V$9,3,FALSE)&lt;=AG210,"Kyllä","Ei")),"")</f>
        <v/>
      </c>
      <c r="AI210" s="148"/>
      <c r="AJ210" s="140" t="str">
        <f>IFERROR(
  IF(
    OR(AI210="",AI210="okänt",AI210="inte tillgänglig",AI210="N/A",AI210="n.a",AI210="N.a",AI210="N/a"),
    "",
    IF(
      ISNUMBER(AI210),
      IF(
        IF(
          COUNTIF(B210,"*RFNBO*")&gt;0,
          70,
          VLOOKUP(AE210,Listat!$T$7:$U$9,2,FALSE)
        ) &lt;= AI210,
        "Ja",
        "Nej"
      ),
      "Ange endast det numeriska värdet i AI-kolumnen"
    )
  ),
"")</f>
        <v/>
      </c>
      <c r="AK210" s="143"/>
      <c r="AL210" s="42"/>
      <c r="AM210" s="49"/>
      <c r="AN210" s="42"/>
      <c r="AO210" s="42"/>
      <c r="AP210" s="42"/>
      <c r="AQ210" s="42"/>
      <c r="AR210" s="42"/>
      <c r="AS210" s="42"/>
      <c r="AT210" s="42"/>
      <c r="AU210" s="42"/>
      <c r="AV210" s="42"/>
      <c r="AW210" s="42"/>
      <c r="AX210" s="42"/>
      <c r="AY210" s="42"/>
      <c r="AZ210" s="42"/>
      <c r="BA210" s="42"/>
      <c r="BB210" s="42"/>
      <c r="BC210" s="42"/>
      <c r="BD210" s="42"/>
      <c r="BE210" s="42"/>
      <c r="BF210" s="42"/>
      <c r="BG210" s="42"/>
    </row>
    <row r="211" spans="1:59" x14ac:dyDescent="0.3">
      <c r="A211" s="79"/>
      <c r="B211" s="133"/>
      <c r="C211" s="131" t="str">
        <f>IFERROR(IFERROR(IF(B211="","",VLOOKUP(B211,Listat!$A$7:$B$81,2,FALSE)),VLOOKUP(LEFT(B211,FIND(" (egen)",B211)-1),Listat!$A$7:$B$81,2,FALSE)),"-")</f>
        <v/>
      </c>
      <c r="D211" s="131" t="str">
        <f>IFERROR(IFERROR(IF(B211="","",VLOOKUP(B211,Listat!$A$7:$C$81,3,FALSE)),VLOOKUP(LEFT(B211,FIND(" (egen)",B211)-1),Listat!$A$7:$C$81,3,FALSE)),"-")</f>
        <v/>
      </c>
      <c r="E211" s="134"/>
      <c r="F211" s="174"/>
      <c r="G211" s="228" t="str">
        <f>Listat!AU211</f>
        <v/>
      </c>
      <c r="H211" s="152"/>
      <c r="I211" s="135"/>
      <c r="J211" s="175"/>
      <c r="K211" s="176"/>
      <c r="L211" s="146"/>
      <c r="M211" s="146"/>
      <c r="N211" s="175"/>
      <c r="O211" s="229" t="str">
        <f>Listat!BC211</f>
        <v/>
      </c>
      <c r="P211" s="175" t="str">
        <f t="shared" si="7"/>
        <v/>
      </c>
      <c r="Q211" s="175" t="str">
        <f>IFERROR(IFERROR(VLOOKUP(B211,Listat!$N$7:$P$114,3,FALSE)*P211,P211),"")</f>
        <v/>
      </c>
      <c r="R211" s="152"/>
      <c r="S211" s="172" t="s">
        <v>16</v>
      </c>
      <c r="T211" s="173"/>
      <c r="U211" s="138"/>
      <c r="V211" s="136"/>
      <c r="W211" s="157" t="s">
        <v>16</v>
      </c>
      <c r="X211" s="136"/>
      <c r="Y211" s="136"/>
      <c r="Z211" s="136"/>
      <c r="AA211" s="136"/>
      <c r="AB211" s="137"/>
      <c r="AC211" s="144"/>
      <c r="AD211" s="144"/>
      <c r="AE211" s="139"/>
      <c r="AF211" s="184"/>
      <c r="AG211" s="147" t="str">
        <f t="shared" si="8"/>
        <v/>
      </c>
      <c r="AH211" s="140" t="str">
        <f>IFERROR(IF(AG211="","",IF(VLOOKUP(AE211,Listat!$T$7:$V$9,3,FALSE)&lt;=AG211,"Kyllä","Ei")),"")</f>
        <v/>
      </c>
      <c r="AI211" s="148"/>
      <c r="AJ211" s="140" t="str">
        <f>IFERROR(
  IF(
    OR(AI211="",AI211="okänt",AI211="inte tillgänglig",AI211="N/A",AI211="n.a",AI211="N.a",AI211="N/a"),
    "",
    IF(
      ISNUMBER(AI211),
      IF(
        IF(
          COUNTIF(B211,"*RFNBO*")&gt;0,
          70,
          VLOOKUP(AE211,Listat!$T$7:$U$9,2,FALSE)
        ) &lt;= AI211,
        "Ja",
        "Nej"
      ),
      "Ange endast det numeriska värdet i AI-kolumnen"
    )
  ),
"")</f>
        <v/>
      </c>
      <c r="AK211" s="143"/>
      <c r="AL211" s="42"/>
      <c r="AM211" s="49"/>
      <c r="AN211" s="42"/>
      <c r="AO211" s="42"/>
      <c r="AP211" s="42"/>
      <c r="AQ211" s="42"/>
      <c r="AR211" s="42"/>
      <c r="AS211" s="42"/>
      <c r="AT211" s="42"/>
      <c r="AU211" s="42"/>
      <c r="AV211" s="42"/>
      <c r="AW211" s="42"/>
      <c r="AX211" s="42"/>
      <c r="AY211" s="42"/>
      <c r="AZ211" s="42"/>
      <c r="BA211" s="42"/>
      <c r="BB211" s="42"/>
      <c r="BC211" s="42"/>
      <c r="BD211" s="42"/>
      <c r="BE211" s="42"/>
      <c r="BF211" s="42"/>
      <c r="BG211" s="42"/>
    </row>
    <row r="212" spans="1:59" x14ac:dyDescent="0.3">
      <c r="A212" s="79"/>
      <c r="B212" s="133"/>
      <c r="C212" s="131" t="str">
        <f>IFERROR(IFERROR(IF(B212="","",VLOOKUP(B212,Listat!$A$7:$B$81,2,FALSE)),VLOOKUP(LEFT(B212,FIND(" (egen)",B212)-1),Listat!$A$7:$B$81,2,FALSE)),"-")</f>
        <v/>
      </c>
      <c r="D212" s="131" t="str">
        <f>IFERROR(IFERROR(IF(B212="","",VLOOKUP(B212,Listat!$A$7:$C$81,3,FALSE)),VLOOKUP(LEFT(B212,FIND(" (egen)",B212)-1),Listat!$A$7:$C$81,3,FALSE)),"-")</f>
        <v/>
      </c>
      <c r="E212" s="134"/>
      <c r="F212" s="174"/>
      <c r="G212" s="228" t="str">
        <f>Listat!AU212</f>
        <v/>
      </c>
      <c r="H212" s="152"/>
      <c r="I212" s="135"/>
      <c r="J212" s="175"/>
      <c r="K212" s="176"/>
      <c r="L212" s="146"/>
      <c r="M212" s="146"/>
      <c r="N212" s="175"/>
      <c r="O212" s="229" t="str">
        <f>Listat!BC212</f>
        <v/>
      </c>
      <c r="P212" s="175" t="str">
        <f t="shared" si="7"/>
        <v/>
      </c>
      <c r="Q212" s="175" t="str">
        <f>IFERROR(IFERROR(VLOOKUP(B212,Listat!$N$7:$P$114,3,FALSE)*P212,P212),"")</f>
        <v/>
      </c>
      <c r="R212" s="152"/>
      <c r="S212" s="172" t="s">
        <v>16</v>
      </c>
      <c r="T212" s="173"/>
      <c r="U212" s="138"/>
      <c r="V212" s="136"/>
      <c r="W212" s="157" t="s">
        <v>16</v>
      </c>
      <c r="X212" s="136"/>
      <c r="Y212" s="136"/>
      <c r="Z212" s="136"/>
      <c r="AA212" s="136"/>
      <c r="AB212" s="137"/>
      <c r="AC212" s="144"/>
      <c r="AD212" s="144"/>
      <c r="AE212" s="139"/>
      <c r="AF212" s="184"/>
      <c r="AG212" s="147" t="str">
        <f t="shared" si="8"/>
        <v/>
      </c>
      <c r="AH212" s="140" t="str">
        <f>IFERROR(IF(AG212="","",IF(VLOOKUP(AE212,Listat!$T$7:$V$9,3,FALSE)&lt;=AG212,"Kyllä","Ei")),"")</f>
        <v/>
      </c>
      <c r="AI212" s="148"/>
      <c r="AJ212" s="140" t="str">
        <f>IFERROR(
  IF(
    OR(AI212="",AI212="okänt",AI212="inte tillgänglig",AI212="N/A",AI212="n.a",AI212="N.a",AI212="N/a"),
    "",
    IF(
      ISNUMBER(AI212),
      IF(
        IF(
          COUNTIF(B212,"*RFNBO*")&gt;0,
          70,
          VLOOKUP(AE212,Listat!$T$7:$U$9,2,FALSE)
        ) &lt;= AI212,
        "Ja",
        "Nej"
      ),
      "Ange endast det numeriska värdet i AI-kolumnen"
    )
  ),
"")</f>
        <v/>
      </c>
      <c r="AK212" s="143"/>
      <c r="AL212" s="42"/>
      <c r="AM212" s="49"/>
      <c r="AN212" s="42"/>
      <c r="AO212" s="42"/>
      <c r="AP212" s="42"/>
      <c r="AQ212" s="42"/>
      <c r="AR212" s="42"/>
      <c r="AS212" s="42"/>
      <c r="AT212" s="42"/>
      <c r="AU212" s="42"/>
      <c r="AV212" s="42"/>
      <c r="AW212" s="42"/>
      <c r="AX212" s="42"/>
      <c r="AY212" s="42"/>
      <c r="AZ212" s="42"/>
      <c r="BA212" s="42"/>
      <c r="BB212" s="42"/>
      <c r="BC212" s="42"/>
      <c r="BD212" s="42"/>
      <c r="BE212" s="42"/>
      <c r="BF212" s="42"/>
      <c r="BG212" s="42"/>
    </row>
    <row r="213" spans="1:59" x14ac:dyDescent="0.3">
      <c r="A213" s="79"/>
      <c r="B213" s="133"/>
      <c r="C213" s="131" t="str">
        <f>IFERROR(IFERROR(IF(B213="","",VLOOKUP(B213,Listat!$A$7:$B$81,2,FALSE)),VLOOKUP(LEFT(B213,FIND(" (egen)",B213)-1),Listat!$A$7:$B$81,2,FALSE)),"-")</f>
        <v/>
      </c>
      <c r="D213" s="131" t="str">
        <f>IFERROR(IFERROR(IF(B213="","",VLOOKUP(B213,Listat!$A$7:$C$81,3,FALSE)),VLOOKUP(LEFT(B213,FIND(" (egen)",B213)-1),Listat!$A$7:$C$81,3,FALSE)),"-")</f>
        <v/>
      </c>
      <c r="E213" s="134"/>
      <c r="F213" s="174"/>
      <c r="G213" s="228" t="str">
        <f>Listat!AU213</f>
        <v/>
      </c>
      <c r="H213" s="152"/>
      <c r="I213" s="135"/>
      <c r="J213" s="175"/>
      <c r="K213" s="176"/>
      <c r="L213" s="146"/>
      <c r="M213" s="146"/>
      <c r="N213" s="175"/>
      <c r="O213" s="229" t="str">
        <f>Listat!BC213</f>
        <v/>
      </c>
      <c r="P213" s="175" t="str">
        <f t="shared" si="7"/>
        <v/>
      </c>
      <c r="Q213" s="175" t="str">
        <f>IFERROR(IFERROR(VLOOKUP(B213,Listat!$N$7:$P$114,3,FALSE)*P213,P213),"")</f>
        <v/>
      </c>
      <c r="R213" s="152"/>
      <c r="S213" s="172" t="s">
        <v>16</v>
      </c>
      <c r="T213" s="173"/>
      <c r="U213" s="138"/>
      <c r="V213" s="136"/>
      <c r="W213" s="157" t="s">
        <v>16</v>
      </c>
      <c r="X213" s="136"/>
      <c r="Y213" s="136"/>
      <c r="Z213" s="136"/>
      <c r="AA213" s="136"/>
      <c r="AB213" s="137"/>
      <c r="AC213" s="144"/>
      <c r="AD213" s="144"/>
      <c r="AE213" s="139"/>
      <c r="AF213" s="184"/>
      <c r="AG213" s="147" t="str">
        <f t="shared" si="8"/>
        <v/>
      </c>
      <c r="AH213" s="140" t="str">
        <f>IFERROR(IF(AG213="","",IF(VLOOKUP(AE213,Listat!$T$7:$V$9,3,FALSE)&lt;=AG213,"Kyllä","Ei")),"")</f>
        <v/>
      </c>
      <c r="AI213" s="148"/>
      <c r="AJ213" s="140" t="str">
        <f>IFERROR(
  IF(
    OR(AI213="",AI213="okänt",AI213="inte tillgänglig",AI213="N/A",AI213="n.a",AI213="N.a",AI213="N/a"),
    "",
    IF(
      ISNUMBER(AI213),
      IF(
        IF(
          COUNTIF(B213,"*RFNBO*")&gt;0,
          70,
          VLOOKUP(AE213,Listat!$T$7:$U$9,2,FALSE)
        ) &lt;= AI213,
        "Ja",
        "Nej"
      ),
      "Ange endast det numeriska värdet i AI-kolumnen"
    )
  ),
"")</f>
        <v/>
      </c>
      <c r="AK213" s="143"/>
      <c r="AL213" s="42"/>
      <c r="AM213" s="49"/>
      <c r="AN213" s="42"/>
      <c r="AO213" s="42"/>
      <c r="AP213" s="42"/>
      <c r="AQ213" s="42"/>
      <c r="AR213" s="42"/>
      <c r="AS213" s="42"/>
      <c r="AT213" s="42"/>
      <c r="AU213" s="42"/>
      <c r="AV213" s="42"/>
      <c r="AW213" s="42"/>
      <c r="AX213" s="42"/>
      <c r="AY213" s="42"/>
      <c r="AZ213" s="42"/>
      <c r="BA213" s="42"/>
      <c r="BB213" s="42"/>
      <c r="BC213" s="42"/>
      <c r="BD213" s="42"/>
      <c r="BE213" s="42"/>
      <c r="BF213" s="42"/>
      <c r="BG213" s="42"/>
    </row>
    <row r="214" spans="1:59" x14ac:dyDescent="0.3">
      <c r="A214" s="79"/>
      <c r="B214" s="133"/>
      <c r="C214" s="131" t="str">
        <f>IFERROR(IFERROR(IF(B214="","",VLOOKUP(B214,Listat!$A$7:$B$81,2,FALSE)),VLOOKUP(LEFT(B214,FIND(" (egen)",B214)-1),Listat!$A$7:$B$81,2,FALSE)),"-")</f>
        <v/>
      </c>
      <c r="D214" s="131" t="str">
        <f>IFERROR(IFERROR(IF(B214="","",VLOOKUP(B214,Listat!$A$7:$C$81,3,FALSE)),VLOOKUP(LEFT(B214,FIND(" (egen)",B214)-1),Listat!$A$7:$C$81,3,FALSE)),"-")</f>
        <v/>
      </c>
      <c r="E214" s="134"/>
      <c r="F214" s="174"/>
      <c r="G214" s="228" t="str">
        <f>Listat!AU214</f>
        <v/>
      </c>
      <c r="H214" s="152"/>
      <c r="I214" s="135"/>
      <c r="J214" s="175"/>
      <c r="K214" s="176"/>
      <c r="L214" s="146"/>
      <c r="M214" s="146"/>
      <c r="N214" s="175"/>
      <c r="O214" s="229" t="str">
        <f>Listat!BC214</f>
        <v/>
      </c>
      <c r="P214" s="175" t="str">
        <f t="shared" si="7"/>
        <v/>
      </c>
      <c r="Q214" s="175" t="str">
        <f>IFERROR(IFERROR(VLOOKUP(B214,Listat!$N$7:$P$114,3,FALSE)*P214,P214),"")</f>
        <v/>
      </c>
      <c r="R214" s="152"/>
      <c r="S214" s="172" t="s">
        <v>16</v>
      </c>
      <c r="T214" s="173"/>
      <c r="U214" s="138"/>
      <c r="V214" s="136"/>
      <c r="W214" s="157" t="s">
        <v>16</v>
      </c>
      <c r="X214" s="136"/>
      <c r="Y214" s="136"/>
      <c r="Z214" s="136"/>
      <c r="AA214" s="136"/>
      <c r="AB214" s="137"/>
      <c r="AC214" s="144"/>
      <c r="AD214" s="144"/>
      <c r="AE214" s="139"/>
      <c r="AF214" s="184"/>
      <c r="AG214" s="147" t="str">
        <f t="shared" si="8"/>
        <v/>
      </c>
      <c r="AH214" s="140" t="str">
        <f>IFERROR(IF(AG214="","",IF(VLOOKUP(AE214,Listat!$T$7:$V$9,3,FALSE)&lt;=AG214,"Kyllä","Ei")),"")</f>
        <v/>
      </c>
      <c r="AI214" s="148"/>
      <c r="AJ214" s="140" t="str">
        <f>IFERROR(
  IF(
    OR(AI214="",AI214="okänt",AI214="inte tillgänglig",AI214="N/A",AI214="n.a",AI214="N.a",AI214="N/a"),
    "",
    IF(
      ISNUMBER(AI214),
      IF(
        IF(
          COUNTIF(B214,"*RFNBO*")&gt;0,
          70,
          VLOOKUP(AE214,Listat!$T$7:$U$9,2,FALSE)
        ) &lt;= AI214,
        "Ja",
        "Nej"
      ),
      "Ange endast det numeriska värdet i AI-kolumnen"
    )
  ),
"")</f>
        <v/>
      </c>
      <c r="AK214" s="143"/>
      <c r="AL214" s="42"/>
      <c r="AM214" s="49"/>
      <c r="AN214" s="42"/>
      <c r="AO214" s="42"/>
      <c r="AP214" s="42"/>
      <c r="AQ214" s="42"/>
      <c r="AR214" s="42"/>
      <c r="AS214" s="42"/>
      <c r="AT214" s="42"/>
      <c r="AU214" s="42"/>
      <c r="AV214" s="42"/>
      <c r="AW214" s="42"/>
      <c r="AX214" s="42"/>
      <c r="AY214" s="42"/>
      <c r="AZ214" s="42"/>
      <c r="BA214" s="42"/>
      <c r="BB214" s="42"/>
      <c r="BC214" s="42"/>
      <c r="BD214" s="42"/>
      <c r="BE214" s="42"/>
      <c r="BF214" s="42"/>
      <c r="BG214" s="42"/>
    </row>
    <row r="215" spans="1:59" x14ac:dyDescent="0.3">
      <c r="A215" s="79"/>
      <c r="B215" s="133"/>
      <c r="C215" s="131" t="str">
        <f>IFERROR(IFERROR(IF(B215="","",VLOOKUP(B215,Listat!$A$7:$B$81,2,FALSE)),VLOOKUP(LEFT(B215,FIND(" (egen)",B215)-1),Listat!$A$7:$B$81,2,FALSE)),"-")</f>
        <v/>
      </c>
      <c r="D215" s="131" t="str">
        <f>IFERROR(IFERROR(IF(B215="","",VLOOKUP(B215,Listat!$A$7:$C$81,3,FALSE)),VLOOKUP(LEFT(B215,FIND(" (egen)",B215)-1),Listat!$A$7:$C$81,3,FALSE)),"-")</f>
        <v/>
      </c>
      <c r="E215" s="134"/>
      <c r="F215" s="174"/>
      <c r="G215" s="228" t="str">
        <f>Listat!AU215</f>
        <v/>
      </c>
      <c r="H215" s="152"/>
      <c r="I215" s="135"/>
      <c r="J215" s="175"/>
      <c r="K215" s="176"/>
      <c r="L215" s="146"/>
      <c r="M215" s="146"/>
      <c r="N215" s="175"/>
      <c r="O215" s="229" t="str">
        <f>Listat!BC215</f>
        <v/>
      </c>
      <c r="P215" s="175" t="str">
        <f t="shared" si="7"/>
        <v/>
      </c>
      <c r="Q215" s="175" t="str">
        <f>IFERROR(IFERROR(VLOOKUP(B215,Listat!$N$7:$P$114,3,FALSE)*P215,P215),"")</f>
        <v/>
      </c>
      <c r="R215" s="152"/>
      <c r="S215" s="172" t="s">
        <v>16</v>
      </c>
      <c r="T215" s="173"/>
      <c r="U215" s="138"/>
      <c r="V215" s="136"/>
      <c r="W215" s="157" t="s">
        <v>16</v>
      </c>
      <c r="X215" s="136"/>
      <c r="Y215" s="136"/>
      <c r="Z215" s="136"/>
      <c r="AA215" s="136"/>
      <c r="AB215" s="137"/>
      <c r="AC215" s="144"/>
      <c r="AD215" s="144"/>
      <c r="AE215" s="139"/>
      <c r="AF215" s="184"/>
      <c r="AG215" s="147" t="str">
        <f t="shared" si="8"/>
        <v/>
      </c>
      <c r="AH215" s="140" t="str">
        <f>IFERROR(IF(AG215="","",IF(VLOOKUP(AE215,Listat!$T$7:$V$9,3,FALSE)&lt;=AG215,"Kyllä","Ei")),"")</f>
        <v/>
      </c>
      <c r="AI215" s="148"/>
      <c r="AJ215" s="140" t="str">
        <f>IFERROR(
  IF(
    OR(AI215="",AI215="okänt",AI215="inte tillgänglig",AI215="N/A",AI215="n.a",AI215="N.a",AI215="N/a"),
    "",
    IF(
      ISNUMBER(AI215),
      IF(
        IF(
          COUNTIF(B215,"*RFNBO*")&gt;0,
          70,
          VLOOKUP(AE215,Listat!$T$7:$U$9,2,FALSE)
        ) &lt;= AI215,
        "Ja",
        "Nej"
      ),
      "Ange endast det numeriska värdet i AI-kolumnen"
    )
  ),
"")</f>
        <v/>
      </c>
      <c r="AK215" s="143"/>
      <c r="AL215" s="42"/>
      <c r="AM215" s="49"/>
      <c r="AN215" s="42"/>
      <c r="AO215" s="42"/>
      <c r="AP215" s="42"/>
      <c r="AQ215" s="42"/>
      <c r="AR215" s="42"/>
      <c r="AS215" s="42"/>
      <c r="AT215" s="42"/>
      <c r="AU215" s="42"/>
      <c r="AV215" s="42"/>
      <c r="AW215" s="42"/>
      <c r="AX215" s="42"/>
      <c r="AY215" s="42"/>
      <c r="AZ215" s="42"/>
      <c r="BA215" s="42"/>
      <c r="BB215" s="42"/>
      <c r="BC215" s="42"/>
      <c r="BD215" s="42"/>
      <c r="BE215" s="42"/>
      <c r="BF215" s="42"/>
      <c r="BG215" s="42"/>
    </row>
    <row r="216" spans="1:59" x14ac:dyDescent="0.3">
      <c r="A216" s="79"/>
      <c r="B216" s="133"/>
      <c r="C216" s="131" t="str">
        <f>IFERROR(IFERROR(IF(B216="","",VLOOKUP(B216,Listat!$A$7:$B$81,2,FALSE)),VLOOKUP(LEFT(B216,FIND(" (egen)",B216)-1),Listat!$A$7:$B$81,2,FALSE)),"-")</f>
        <v/>
      </c>
      <c r="D216" s="131" t="str">
        <f>IFERROR(IFERROR(IF(B216="","",VLOOKUP(B216,Listat!$A$7:$C$81,3,FALSE)),VLOOKUP(LEFT(B216,FIND(" (egen)",B216)-1),Listat!$A$7:$C$81,3,FALSE)),"-")</f>
        <v/>
      </c>
      <c r="E216" s="134"/>
      <c r="F216" s="174"/>
      <c r="G216" s="228" t="str">
        <f>Listat!AU216</f>
        <v/>
      </c>
      <c r="H216" s="152"/>
      <c r="I216" s="135"/>
      <c r="J216" s="175"/>
      <c r="K216" s="176"/>
      <c r="L216" s="146"/>
      <c r="M216" s="146"/>
      <c r="N216" s="175"/>
      <c r="O216" s="229" t="str">
        <f>Listat!BC216</f>
        <v/>
      </c>
      <c r="P216" s="175" t="str">
        <f t="shared" si="7"/>
        <v/>
      </c>
      <c r="Q216" s="175" t="str">
        <f>IFERROR(IFERROR(VLOOKUP(B216,Listat!$N$7:$P$114,3,FALSE)*P216,P216),"")</f>
        <v/>
      </c>
      <c r="R216" s="152"/>
      <c r="S216" s="172" t="s">
        <v>16</v>
      </c>
      <c r="T216" s="173"/>
      <c r="U216" s="138"/>
      <c r="V216" s="136"/>
      <c r="W216" s="157" t="s">
        <v>16</v>
      </c>
      <c r="X216" s="136"/>
      <c r="Y216" s="136"/>
      <c r="Z216" s="136"/>
      <c r="AA216" s="136"/>
      <c r="AB216" s="137"/>
      <c r="AC216" s="144"/>
      <c r="AD216" s="144"/>
      <c r="AE216" s="139"/>
      <c r="AF216" s="184"/>
      <c r="AG216" s="147" t="str">
        <f t="shared" si="8"/>
        <v/>
      </c>
      <c r="AH216" s="140" t="str">
        <f>IFERROR(IF(AG216="","",IF(VLOOKUP(AE216,Listat!$T$7:$V$9,3,FALSE)&lt;=AG216,"Kyllä","Ei")),"")</f>
        <v/>
      </c>
      <c r="AI216" s="148"/>
      <c r="AJ216" s="140" t="str">
        <f>IFERROR(
  IF(
    OR(AI216="",AI216="okänt",AI216="inte tillgänglig",AI216="N/A",AI216="n.a",AI216="N.a",AI216="N/a"),
    "",
    IF(
      ISNUMBER(AI216),
      IF(
        IF(
          COUNTIF(B216,"*RFNBO*")&gt;0,
          70,
          VLOOKUP(AE216,Listat!$T$7:$U$9,2,FALSE)
        ) &lt;= AI216,
        "Ja",
        "Nej"
      ),
      "Ange endast det numeriska värdet i AI-kolumnen"
    )
  ),
"")</f>
        <v/>
      </c>
      <c r="AK216" s="143"/>
      <c r="AL216" s="42"/>
      <c r="AM216" s="49"/>
      <c r="AN216" s="42"/>
      <c r="AO216" s="42"/>
      <c r="AP216" s="42"/>
      <c r="AQ216" s="42"/>
      <c r="AR216" s="42"/>
      <c r="AS216" s="42"/>
      <c r="AT216" s="42"/>
      <c r="AU216" s="42"/>
      <c r="AV216" s="42"/>
      <c r="AW216" s="42"/>
      <c r="AX216" s="42"/>
      <c r="AY216" s="42"/>
      <c r="AZ216" s="42"/>
      <c r="BA216" s="42"/>
      <c r="BB216" s="42"/>
      <c r="BC216" s="42"/>
      <c r="BD216" s="42"/>
      <c r="BE216" s="42"/>
      <c r="BF216" s="42"/>
      <c r="BG216" s="42"/>
    </row>
    <row r="217" spans="1:59" x14ac:dyDescent="0.3">
      <c r="A217" s="79"/>
      <c r="B217" s="133"/>
      <c r="C217" s="131" t="str">
        <f>IFERROR(IFERROR(IF(B217="","",VLOOKUP(B217,Listat!$A$7:$B$81,2,FALSE)),VLOOKUP(LEFT(B217,FIND(" (egen)",B217)-1),Listat!$A$7:$B$81,2,FALSE)),"-")</f>
        <v/>
      </c>
      <c r="D217" s="131" t="str">
        <f>IFERROR(IFERROR(IF(B217="","",VLOOKUP(B217,Listat!$A$7:$C$81,3,FALSE)),VLOOKUP(LEFT(B217,FIND(" (egen)",B217)-1),Listat!$A$7:$C$81,3,FALSE)),"-")</f>
        <v/>
      </c>
      <c r="E217" s="134"/>
      <c r="F217" s="174"/>
      <c r="G217" s="228" t="str">
        <f>Listat!AU217</f>
        <v/>
      </c>
      <c r="H217" s="152"/>
      <c r="I217" s="135"/>
      <c r="J217" s="175"/>
      <c r="K217" s="176"/>
      <c r="L217" s="146"/>
      <c r="M217" s="146"/>
      <c r="N217" s="175"/>
      <c r="O217" s="229" t="str">
        <f>Listat!BC217</f>
        <v/>
      </c>
      <c r="P217" s="175" t="str">
        <f t="shared" si="7"/>
        <v/>
      </c>
      <c r="Q217" s="175" t="str">
        <f>IFERROR(IFERROR(VLOOKUP(B217,Listat!$N$7:$P$114,3,FALSE)*P217,P217),"")</f>
        <v/>
      </c>
      <c r="R217" s="152"/>
      <c r="S217" s="172" t="s">
        <v>16</v>
      </c>
      <c r="T217" s="173"/>
      <c r="U217" s="138"/>
      <c r="V217" s="136"/>
      <c r="W217" s="157" t="s">
        <v>16</v>
      </c>
      <c r="X217" s="136"/>
      <c r="Y217" s="136"/>
      <c r="Z217" s="136"/>
      <c r="AA217" s="136"/>
      <c r="AB217" s="137"/>
      <c r="AC217" s="144"/>
      <c r="AD217" s="144"/>
      <c r="AE217" s="139"/>
      <c r="AF217" s="184"/>
      <c r="AG217" s="147" t="str">
        <f t="shared" si="8"/>
        <v/>
      </c>
      <c r="AH217" s="140" t="str">
        <f>IFERROR(IF(AG217="","",IF(VLOOKUP(AE217,Listat!$T$7:$V$9,3,FALSE)&lt;=AG217,"Kyllä","Ei")),"")</f>
        <v/>
      </c>
      <c r="AI217" s="148"/>
      <c r="AJ217" s="140" t="str">
        <f>IFERROR(
  IF(
    OR(AI217="",AI217="okänt",AI217="inte tillgänglig",AI217="N/A",AI217="n.a",AI217="N.a",AI217="N/a"),
    "",
    IF(
      ISNUMBER(AI217),
      IF(
        IF(
          COUNTIF(B217,"*RFNBO*")&gt;0,
          70,
          VLOOKUP(AE217,Listat!$T$7:$U$9,2,FALSE)
        ) &lt;= AI217,
        "Ja",
        "Nej"
      ),
      "Ange endast det numeriska värdet i AI-kolumnen"
    )
  ),
"")</f>
        <v/>
      </c>
      <c r="AK217" s="143"/>
      <c r="AL217" s="42"/>
      <c r="AM217" s="49"/>
      <c r="AN217" s="42"/>
      <c r="AO217" s="42"/>
      <c r="AP217" s="42"/>
      <c r="AQ217" s="42"/>
      <c r="AR217" s="42"/>
      <c r="AS217" s="42"/>
      <c r="AT217" s="42"/>
      <c r="AU217" s="42"/>
      <c r="AV217" s="42"/>
      <c r="AW217" s="42"/>
      <c r="AX217" s="42"/>
      <c r="AY217" s="42"/>
      <c r="AZ217" s="42"/>
      <c r="BA217" s="42"/>
      <c r="BB217" s="42"/>
      <c r="BC217" s="42"/>
      <c r="BD217" s="42"/>
      <c r="BE217" s="42"/>
      <c r="BF217" s="42"/>
      <c r="BG217" s="42"/>
    </row>
    <row r="218" spans="1:59" x14ac:dyDescent="0.3">
      <c r="A218" s="79"/>
      <c r="B218" s="133"/>
      <c r="C218" s="131" t="str">
        <f>IFERROR(IFERROR(IF(B218="","",VLOOKUP(B218,Listat!$A$7:$B$81,2,FALSE)),VLOOKUP(LEFT(B218,FIND(" (egen)",B218)-1),Listat!$A$7:$B$81,2,FALSE)),"-")</f>
        <v/>
      </c>
      <c r="D218" s="131" t="str">
        <f>IFERROR(IFERROR(IF(B218="","",VLOOKUP(B218,Listat!$A$7:$C$81,3,FALSE)),VLOOKUP(LEFT(B218,FIND(" (egen)",B218)-1),Listat!$A$7:$C$81,3,FALSE)),"-")</f>
        <v/>
      </c>
      <c r="E218" s="134"/>
      <c r="F218" s="174"/>
      <c r="G218" s="228" t="str">
        <f>Listat!AU218</f>
        <v/>
      </c>
      <c r="H218" s="152"/>
      <c r="I218" s="135"/>
      <c r="J218" s="175"/>
      <c r="K218" s="176"/>
      <c r="L218" s="146"/>
      <c r="M218" s="146"/>
      <c r="N218" s="175"/>
      <c r="O218" s="229" t="str">
        <f>Listat!BC218</f>
        <v/>
      </c>
      <c r="P218" s="175" t="str">
        <f t="shared" si="7"/>
        <v/>
      </c>
      <c r="Q218" s="175" t="str">
        <f>IFERROR(IFERROR(VLOOKUP(B218,Listat!$N$7:$P$114,3,FALSE)*P218,P218),"")</f>
        <v/>
      </c>
      <c r="R218" s="152"/>
      <c r="S218" s="172" t="s">
        <v>16</v>
      </c>
      <c r="T218" s="173"/>
      <c r="U218" s="138"/>
      <c r="V218" s="136"/>
      <c r="W218" s="157" t="s">
        <v>16</v>
      </c>
      <c r="X218" s="136"/>
      <c r="Y218" s="136"/>
      <c r="Z218" s="136"/>
      <c r="AA218" s="136"/>
      <c r="AB218" s="137"/>
      <c r="AC218" s="144"/>
      <c r="AD218" s="144"/>
      <c r="AE218" s="139"/>
      <c r="AF218" s="184"/>
      <c r="AG218" s="147" t="str">
        <f t="shared" si="8"/>
        <v/>
      </c>
      <c r="AH218" s="140" t="str">
        <f>IFERROR(IF(AG218="","",IF(VLOOKUP(AE218,Listat!$T$7:$V$9,3,FALSE)&lt;=AG218,"Kyllä","Ei")),"")</f>
        <v/>
      </c>
      <c r="AI218" s="148"/>
      <c r="AJ218" s="140" t="str">
        <f>IFERROR(
  IF(
    OR(AI218="",AI218="okänt",AI218="inte tillgänglig",AI218="N/A",AI218="n.a",AI218="N.a",AI218="N/a"),
    "",
    IF(
      ISNUMBER(AI218),
      IF(
        IF(
          COUNTIF(B218,"*RFNBO*")&gt;0,
          70,
          VLOOKUP(AE218,Listat!$T$7:$U$9,2,FALSE)
        ) &lt;= AI218,
        "Ja",
        "Nej"
      ),
      "Ange endast det numeriska värdet i AI-kolumnen"
    )
  ),
"")</f>
        <v/>
      </c>
      <c r="AK218" s="143"/>
      <c r="AL218" s="42"/>
      <c r="AM218" s="49"/>
      <c r="AN218" s="42"/>
      <c r="AO218" s="42"/>
      <c r="AP218" s="42"/>
      <c r="AQ218" s="42"/>
      <c r="AR218" s="42"/>
      <c r="AS218" s="42"/>
      <c r="AT218" s="42"/>
      <c r="AU218" s="42"/>
      <c r="AV218" s="42"/>
      <c r="AW218" s="42"/>
      <c r="AX218" s="42"/>
      <c r="AY218" s="42"/>
      <c r="AZ218" s="42"/>
      <c r="BA218" s="42"/>
      <c r="BB218" s="42"/>
      <c r="BC218" s="42"/>
      <c r="BD218" s="42"/>
      <c r="BE218" s="42"/>
      <c r="BF218" s="42"/>
      <c r="BG218" s="42"/>
    </row>
    <row r="219" spans="1:59" x14ac:dyDescent="0.3">
      <c r="A219" s="79"/>
      <c r="B219" s="133"/>
      <c r="C219" s="131" t="str">
        <f>IFERROR(IFERROR(IF(B219="","",VLOOKUP(B219,Listat!$A$7:$B$81,2,FALSE)),VLOOKUP(LEFT(B219,FIND(" (egen)",B219)-1),Listat!$A$7:$B$81,2,FALSE)),"-")</f>
        <v/>
      </c>
      <c r="D219" s="131" t="str">
        <f>IFERROR(IFERROR(IF(B219="","",VLOOKUP(B219,Listat!$A$7:$C$81,3,FALSE)),VLOOKUP(LEFT(B219,FIND(" (egen)",B219)-1),Listat!$A$7:$C$81,3,FALSE)),"-")</f>
        <v/>
      </c>
      <c r="E219" s="134"/>
      <c r="F219" s="174"/>
      <c r="G219" s="228" t="str">
        <f>Listat!AU219</f>
        <v/>
      </c>
      <c r="H219" s="152"/>
      <c r="I219" s="135"/>
      <c r="J219" s="175"/>
      <c r="K219" s="176"/>
      <c r="L219" s="146"/>
      <c r="M219" s="146"/>
      <c r="N219" s="175"/>
      <c r="O219" s="229" t="str">
        <f>Listat!BC219</f>
        <v/>
      </c>
      <c r="P219" s="175" t="str">
        <f t="shared" si="7"/>
        <v/>
      </c>
      <c r="Q219" s="175" t="str">
        <f>IFERROR(IFERROR(VLOOKUP(B219,Listat!$N$7:$P$114,3,FALSE)*P219,P219),"")</f>
        <v/>
      </c>
      <c r="R219" s="152"/>
      <c r="S219" s="172" t="s">
        <v>16</v>
      </c>
      <c r="T219" s="173"/>
      <c r="U219" s="138"/>
      <c r="V219" s="136"/>
      <c r="W219" s="157" t="s">
        <v>16</v>
      </c>
      <c r="X219" s="136"/>
      <c r="Y219" s="136"/>
      <c r="Z219" s="136"/>
      <c r="AA219" s="136"/>
      <c r="AB219" s="137"/>
      <c r="AC219" s="144"/>
      <c r="AD219" s="144"/>
      <c r="AE219" s="139"/>
      <c r="AF219" s="184"/>
      <c r="AG219" s="147" t="str">
        <f t="shared" si="8"/>
        <v/>
      </c>
      <c r="AH219" s="140" t="str">
        <f>IFERROR(IF(AG219="","",IF(VLOOKUP(AE219,Listat!$T$7:$V$9,3,FALSE)&lt;=AG219,"Kyllä","Ei")),"")</f>
        <v/>
      </c>
      <c r="AI219" s="148"/>
      <c r="AJ219" s="140" t="str">
        <f>IFERROR(
  IF(
    OR(AI219="",AI219="okänt",AI219="inte tillgänglig",AI219="N/A",AI219="n.a",AI219="N.a",AI219="N/a"),
    "",
    IF(
      ISNUMBER(AI219),
      IF(
        IF(
          COUNTIF(B219,"*RFNBO*")&gt;0,
          70,
          VLOOKUP(AE219,Listat!$T$7:$U$9,2,FALSE)
        ) &lt;= AI219,
        "Ja",
        "Nej"
      ),
      "Ange endast det numeriska värdet i AI-kolumnen"
    )
  ),
"")</f>
        <v/>
      </c>
      <c r="AK219" s="143"/>
      <c r="AL219" s="42"/>
      <c r="AM219" s="49"/>
      <c r="AN219" s="42"/>
      <c r="AO219" s="42"/>
      <c r="AP219" s="42"/>
      <c r="AQ219" s="42"/>
      <c r="AR219" s="42"/>
      <c r="AS219" s="42"/>
      <c r="AT219" s="42"/>
      <c r="AU219" s="42"/>
      <c r="AV219" s="42"/>
      <c r="AW219" s="42"/>
      <c r="AX219" s="42"/>
      <c r="AY219" s="42"/>
      <c r="AZ219" s="42"/>
      <c r="BA219" s="42"/>
      <c r="BB219" s="42"/>
      <c r="BC219" s="42"/>
      <c r="BD219" s="42"/>
      <c r="BE219" s="42"/>
      <c r="BF219" s="42"/>
      <c r="BG219" s="42"/>
    </row>
    <row r="220" spans="1:59" x14ac:dyDescent="0.3">
      <c r="A220" s="79"/>
      <c r="B220" s="133"/>
      <c r="C220" s="131" t="str">
        <f>IFERROR(IFERROR(IF(B220="","",VLOOKUP(B220,Listat!$A$7:$B$81,2,FALSE)),VLOOKUP(LEFT(B220,FIND(" (egen)",B220)-1),Listat!$A$7:$B$81,2,FALSE)),"-")</f>
        <v/>
      </c>
      <c r="D220" s="131" t="str">
        <f>IFERROR(IFERROR(IF(B220="","",VLOOKUP(B220,Listat!$A$7:$C$81,3,FALSE)),VLOOKUP(LEFT(B220,FIND(" (egen)",B220)-1),Listat!$A$7:$C$81,3,FALSE)),"-")</f>
        <v/>
      </c>
      <c r="E220" s="134"/>
      <c r="F220" s="174"/>
      <c r="G220" s="228" t="str">
        <f>Listat!AU220</f>
        <v/>
      </c>
      <c r="H220" s="152"/>
      <c r="I220" s="135"/>
      <c r="J220" s="175"/>
      <c r="K220" s="176"/>
      <c r="L220" s="146"/>
      <c r="M220" s="146"/>
      <c r="N220" s="175"/>
      <c r="O220" s="229" t="str">
        <f>Listat!BC220</f>
        <v/>
      </c>
      <c r="P220" s="175" t="str">
        <f t="shared" si="7"/>
        <v/>
      </c>
      <c r="Q220" s="175" t="str">
        <f>IFERROR(IFERROR(VLOOKUP(B220,Listat!$N$7:$P$114,3,FALSE)*P220,P220),"")</f>
        <v/>
      </c>
      <c r="R220" s="152"/>
      <c r="S220" s="172" t="s">
        <v>16</v>
      </c>
      <c r="T220" s="173"/>
      <c r="U220" s="138"/>
      <c r="V220" s="136"/>
      <c r="W220" s="157" t="s">
        <v>16</v>
      </c>
      <c r="X220" s="136"/>
      <c r="Y220" s="136"/>
      <c r="Z220" s="136"/>
      <c r="AA220" s="136"/>
      <c r="AB220" s="137"/>
      <c r="AC220" s="144"/>
      <c r="AD220" s="144"/>
      <c r="AE220" s="139"/>
      <c r="AF220" s="184"/>
      <c r="AG220" s="147" t="str">
        <f t="shared" si="8"/>
        <v/>
      </c>
      <c r="AH220" s="140" t="str">
        <f>IFERROR(IF(AG220="","",IF(VLOOKUP(AE220,Listat!$T$7:$V$9,3,FALSE)&lt;=AG220,"Kyllä","Ei")),"")</f>
        <v/>
      </c>
      <c r="AI220" s="148"/>
      <c r="AJ220" s="140" t="str">
        <f>IFERROR(
  IF(
    OR(AI220="",AI220="okänt",AI220="inte tillgänglig",AI220="N/A",AI220="n.a",AI220="N.a",AI220="N/a"),
    "",
    IF(
      ISNUMBER(AI220),
      IF(
        IF(
          COUNTIF(B220,"*RFNBO*")&gt;0,
          70,
          VLOOKUP(AE220,Listat!$T$7:$U$9,2,FALSE)
        ) &lt;= AI220,
        "Ja",
        "Nej"
      ),
      "Ange endast det numeriska värdet i AI-kolumnen"
    )
  ),
"")</f>
        <v/>
      </c>
      <c r="AK220" s="143"/>
      <c r="AL220" s="42"/>
      <c r="AM220" s="49"/>
      <c r="AN220" s="42"/>
      <c r="AO220" s="42"/>
      <c r="AP220" s="42"/>
      <c r="AQ220" s="42"/>
      <c r="AR220" s="42"/>
      <c r="AS220" s="42"/>
      <c r="AT220" s="42"/>
      <c r="AU220" s="42"/>
      <c r="AV220" s="42"/>
      <c r="AW220" s="42"/>
      <c r="AX220" s="42"/>
      <c r="AY220" s="42"/>
      <c r="AZ220" s="42"/>
      <c r="BA220" s="42"/>
      <c r="BB220" s="42"/>
      <c r="BC220" s="42"/>
      <c r="BD220" s="42"/>
      <c r="BE220" s="42"/>
      <c r="BF220" s="42"/>
      <c r="BG220" s="42"/>
    </row>
    <row r="221" spans="1:59" x14ac:dyDescent="0.3">
      <c r="A221" s="79"/>
      <c r="B221" s="133"/>
      <c r="C221" s="131" t="str">
        <f>IFERROR(IFERROR(IF(B221="","",VLOOKUP(B221,Listat!$A$7:$B$81,2,FALSE)),VLOOKUP(LEFT(B221,FIND(" (egen)",B221)-1),Listat!$A$7:$B$81,2,FALSE)),"-")</f>
        <v/>
      </c>
      <c r="D221" s="131" t="str">
        <f>IFERROR(IFERROR(IF(B221="","",VLOOKUP(B221,Listat!$A$7:$C$81,3,FALSE)),VLOOKUP(LEFT(B221,FIND(" (egen)",B221)-1),Listat!$A$7:$C$81,3,FALSE)),"-")</f>
        <v/>
      </c>
      <c r="E221" s="134"/>
      <c r="F221" s="174"/>
      <c r="G221" s="228" t="str">
        <f>Listat!AU221</f>
        <v/>
      </c>
      <c r="H221" s="152"/>
      <c r="I221" s="135"/>
      <c r="J221" s="175"/>
      <c r="K221" s="176"/>
      <c r="L221" s="146"/>
      <c r="M221" s="146"/>
      <c r="N221" s="175"/>
      <c r="O221" s="229" t="str">
        <f>Listat!BC221</f>
        <v/>
      </c>
      <c r="P221" s="175" t="str">
        <f t="shared" si="7"/>
        <v/>
      </c>
      <c r="Q221" s="175" t="str">
        <f>IFERROR(IFERROR(VLOOKUP(B221,Listat!$N$7:$P$114,3,FALSE)*P221,P221),"")</f>
        <v/>
      </c>
      <c r="R221" s="152"/>
      <c r="S221" s="172" t="s">
        <v>16</v>
      </c>
      <c r="T221" s="173"/>
      <c r="U221" s="138"/>
      <c r="V221" s="136"/>
      <c r="W221" s="157" t="s">
        <v>16</v>
      </c>
      <c r="X221" s="136"/>
      <c r="Y221" s="136"/>
      <c r="Z221" s="136"/>
      <c r="AA221" s="136"/>
      <c r="AB221" s="137"/>
      <c r="AC221" s="144"/>
      <c r="AD221" s="144"/>
      <c r="AE221" s="139"/>
      <c r="AF221" s="184"/>
      <c r="AG221" s="147" t="str">
        <f t="shared" si="8"/>
        <v/>
      </c>
      <c r="AH221" s="140" t="str">
        <f>IFERROR(IF(AG221="","",IF(VLOOKUP(AE221,Listat!$T$7:$V$9,3,FALSE)&lt;=AG221,"Kyllä","Ei")),"")</f>
        <v/>
      </c>
      <c r="AI221" s="148"/>
      <c r="AJ221" s="140" t="str">
        <f>IFERROR(
  IF(
    OR(AI221="",AI221="okänt",AI221="inte tillgänglig",AI221="N/A",AI221="n.a",AI221="N.a",AI221="N/a"),
    "",
    IF(
      ISNUMBER(AI221),
      IF(
        IF(
          COUNTIF(B221,"*RFNBO*")&gt;0,
          70,
          VLOOKUP(AE221,Listat!$T$7:$U$9,2,FALSE)
        ) &lt;= AI221,
        "Ja",
        "Nej"
      ),
      "Ange endast det numeriska värdet i AI-kolumnen"
    )
  ),
"")</f>
        <v/>
      </c>
      <c r="AK221" s="143"/>
      <c r="AL221" s="42"/>
      <c r="AM221" s="49"/>
      <c r="AN221" s="42"/>
      <c r="AO221" s="42"/>
      <c r="AP221" s="42"/>
      <c r="AQ221" s="42"/>
      <c r="AR221" s="42"/>
      <c r="AS221" s="42"/>
      <c r="AT221" s="42"/>
      <c r="AU221" s="42"/>
      <c r="AV221" s="42"/>
      <c r="AW221" s="42"/>
      <c r="AX221" s="42"/>
      <c r="AY221" s="42"/>
      <c r="AZ221" s="42"/>
      <c r="BA221" s="42"/>
      <c r="BB221" s="42"/>
      <c r="BC221" s="42"/>
      <c r="BD221" s="42"/>
      <c r="BE221" s="42"/>
      <c r="BF221" s="42"/>
      <c r="BG221" s="42"/>
    </row>
    <row r="222" spans="1:59" x14ac:dyDescent="0.3">
      <c r="A222" s="79"/>
      <c r="B222" s="133"/>
      <c r="C222" s="131" t="str">
        <f>IFERROR(IFERROR(IF(B222="","",VLOOKUP(B222,Listat!$A$7:$B$81,2,FALSE)),VLOOKUP(LEFT(B222,FIND(" (egen)",B222)-1),Listat!$A$7:$B$81,2,FALSE)),"-")</f>
        <v/>
      </c>
      <c r="D222" s="131" t="str">
        <f>IFERROR(IFERROR(IF(B222="","",VLOOKUP(B222,Listat!$A$7:$C$81,3,FALSE)),VLOOKUP(LEFT(B222,FIND(" (egen)",B222)-1),Listat!$A$7:$C$81,3,FALSE)),"-")</f>
        <v/>
      </c>
      <c r="E222" s="134"/>
      <c r="F222" s="174"/>
      <c r="G222" s="228" t="str">
        <f>Listat!AU222</f>
        <v/>
      </c>
      <c r="H222" s="152"/>
      <c r="I222" s="135"/>
      <c r="J222" s="175"/>
      <c r="K222" s="176"/>
      <c r="L222" s="146"/>
      <c r="M222" s="146"/>
      <c r="N222" s="175"/>
      <c r="O222" s="229" t="str">
        <f>Listat!BC222</f>
        <v/>
      </c>
      <c r="P222" s="175" t="str">
        <f t="shared" si="7"/>
        <v/>
      </c>
      <c r="Q222" s="175" t="str">
        <f>IFERROR(IFERROR(VLOOKUP(B222,Listat!$N$7:$P$114,3,FALSE)*P222,P222),"")</f>
        <v/>
      </c>
      <c r="R222" s="152"/>
      <c r="S222" s="172" t="s">
        <v>16</v>
      </c>
      <c r="T222" s="173"/>
      <c r="U222" s="138"/>
      <c r="V222" s="136"/>
      <c r="W222" s="157" t="s">
        <v>16</v>
      </c>
      <c r="X222" s="136"/>
      <c r="Y222" s="136"/>
      <c r="Z222" s="136"/>
      <c r="AA222" s="136"/>
      <c r="AB222" s="137"/>
      <c r="AC222" s="144"/>
      <c r="AD222" s="144"/>
      <c r="AE222" s="139"/>
      <c r="AF222" s="184"/>
      <c r="AG222" s="147" t="str">
        <f t="shared" si="8"/>
        <v/>
      </c>
      <c r="AH222" s="140" t="str">
        <f>IFERROR(IF(AG222="","",IF(VLOOKUP(AE222,Listat!$T$7:$V$9,3,FALSE)&lt;=AG222,"Kyllä","Ei")),"")</f>
        <v/>
      </c>
      <c r="AI222" s="148"/>
      <c r="AJ222" s="140" t="str">
        <f>IFERROR(
  IF(
    OR(AI222="",AI222="okänt",AI222="inte tillgänglig",AI222="N/A",AI222="n.a",AI222="N.a",AI222="N/a"),
    "",
    IF(
      ISNUMBER(AI222),
      IF(
        IF(
          COUNTIF(B222,"*RFNBO*")&gt;0,
          70,
          VLOOKUP(AE222,Listat!$T$7:$U$9,2,FALSE)
        ) &lt;= AI222,
        "Ja",
        "Nej"
      ),
      "Ange endast det numeriska värdet i AI-kolumnen"
    )
  ),
"")</f>
        <v/>
      </c>
      <c r="AK222" s="143"/>
      <c r="AL222" s="42"/>
      <c r="AM222" s="49"/>
      <c r="AN222" s="42"/>
      <c r="AO222" s="42"/>
      <c r="AP222" s="42"/>
      <c r="AQ222" s="42"/>
      <c r="AR222" s="42"/>
      <c r="AS222" s="42"/>
      <c r="AT222" s="42"/>
      <c r="AU222" s="42"/>
      <c r="AV222" s="42"/>
      <c r="AW222" s="42"/>
      <c r="AX222" s="42"/>
      <c r="AY222" s="42"/>
      <c r="AZ222" s="42"/>
      <c r="BA222" s="42"/>
      <c r="BB222" s="42"/>
      <c r="BC222" s="42"/>
      <c r="BD222" s="42"/>
      <c r="BE222" s="42"/>
      <c r="BF222" s="42"/>
      <c r="BG222" s="42"/>
    </row>
    <row r="223" spans="1:59" x14ac:dyDescent="0.3">
      <c r="A223" s="79"/>
      <c r="B223" s="133"/>
      <c r="C223" s="131" t="str">
        <f>IFERROR(IFERROR(IF(B223="","",VLOOKUP(B223,Listat!$A$7:$B$81,2,FALSE)),VLOOKUP(LEFT(B223,FIND(" (egen)",B223)-1),Listat!$A$7:$B$81,2,FALSE)),"-")</f>
        <v/>
      </c>
      <c r="D223" s="131" t="str">
        <f>IFERROR(IFERROR(IF(B223="","",VLOOKUP(B223,Listat!$A$7:$C$81,3,FALSE)),VLOOKUP(LEFT(B223,FIND(" (egen)",B223)-1),Listat!$A$7:$C$81,3,FALSE)),"-")</f>
        <v/>
      </c>
      <c r="E223" s="134"/>
      <c r="F223" s="174"/>
      <c r="G223" s="228" t="str">
        <f>Listat!AU223</f>
        <v/>
      </c>
      <c r="H223" s="152"/>
      <c r="I223" s="135"/>
      <c r="J223" s="175"/>
      <c r="K223" s="176"/>
      <c r="L223" s="146"/>
      <c r="M223" s="146"/>
      <c r="N223" s="175"/>
      <c r="O223" s="229" t="str">
        <f>Listat!BC223</f>
        <v/>
      </c>
      <c r="P223" s="175" t="str">
        <f t="shared" si="7"/>
        <v/>
      </c>
      <c r="Q223" s="175" t="str">
        <f>IFERROR(IFERROR(VLOOKUP(B223,Listat!$N$7:$P$114,3,FALSE)*P223,P223),"")</f>
        <v/>
      </c>
      <c r="R223" s="152"/>
      <c r="S223" s="172" t="s">
        <v>16</v>
      </c>
      <c r="T223" s="173"/>
      <c r="U223" s="138"/>
      <c r="V223" s="136"/>
      <c r="W223" s="157" t="s">
        <v>16</v>
      </c>
      <c r="X223" s="136"/>
      <c r="Y223" s="136"/>
      <c r="Z223" s="136"/>
      <c r="AA223" s="136"/>
      <c r="AB223" s="137"/>
      <c r="AC223" s="144"/>
      <c r="AD223" s="144"/>
      <c r="AE223" s="139"/>
      <c r="AF223" s="184"/>
      <c r="AG223" s="147" t="str">
        <f t="shared" si="8"/>
        <v/>
      </c>
      <c r="AH223" s="140" t="str">
        <f>IFERROR(IF(AG223="","",IF(VLOOKUP(AE223,Listat!$T$7:$V$9,3,FALSE)&lt;=AG223,"Kyllä","Ei")),"")</f>
        <v/>
      </c>
      <c r="AI223" s="148"/>
      <c r="AJ223" s="140" t="str">
        <f>IFERROR(
  IF(
    OR(AI223="",AI223="okänt",AI223="inte tillgänglig",AI223="N/A",AI223="n.a",AI223="N.a",AI223="N/a"),
    "",
    IF(
      ISNUMBER(AI223),
      IF(
        IF(
          COUNTIF(B223,"*RFNBO*")&gt;0,
          70,
          VLOOKUP(AE223,Listat!$T$7:$U$9,2,FALSE)
        ) &lt;= AI223,
        "Ja",
        "Nej"
      ),
      "Ange endast det numeriska värdet i AI-kolumnen"
    )
  ),
"")</f>
        <v/>
      </c>
      <c r="AK223" s="143"/>
      <c r="AL223" s="42"/>
      <c r="AM223" s="49"/>
      <c r="AN223" s="42"/>
      <c r="AO223" s="42"/>
      <c r="AP223" s="42"/>
      <c r="AQ223" s="42"/>
      <c r="AR223" s="42"/>
      <c r="AS223" s="42"/>
      <c r="AT223" s="42"/>
      <c r="AU223" s="42"/>
      <c r="AV223" s="42"/>
      <c r="AW223" s="42"/>
      <c r="AX223" s="42"/>
      <c r="AY223" s="42"/>
      <c r="AZ223" s="42"/>
      <c r="BA223" s="42"/>
      <c r="BB223" s="42"/>
      <c r="BC223" s="42"/>
      <c r="BD223" s="42"/>
      <c r="BE223" s="42"/>
      <c r="BF223" s="42"/>
      <c r="BG223" s="42"/>
    </row>
    <row r="224" spans="1:59" x14ac:dyDescent="0.3">
      <c r="A224" s="79"/>
      <c r="B224" s="133"/>
      <c r="C224" s="131" t="str">
        <f>IFERROR(IFERROR(IF(B224="","",VLOOKUP(B224,Listat!$A$7:$B$81,2,FALSE)),VLOOKUP(LEFT(B224,FIND(" (egen)",B224)-1),Listat!$A$7:$B$81,2,FALSE)),"-")</f>
        <v/>
      </c>
      <c r="D224" s="131" t="str">
        <f>IFERROR(IFERROR(IF(B224="","",VLOOKUP(B224,Listat!$A$7:$C$81,3,FALSE)),VLOOKUP(LEFT(B224,FIND(" (egen)",B224)-1),Listat!$A$7:$C$81,3,FALSE)),"-")</f>
        <v/>
      </c>
      <c r="E224" s="134"/>
      <c r="F224" s="174"/>
      <c r="G224" s="228" t="str">
        <f>Listat!AU224</f>
        <v/>
      </c>
      <c r="H224" s="152"/>
      <c r="I224" s="135"/>
      <c r="J224" s="175"/>
      <c r="K224" s="176"/>
      <c r="L224" s="146"/>
      <c r="M224" s="146"/>
      <c r="N224" s="175"/>
      <c r="O224" s="229" t="str">
        <f>Listat!BC224</f>
        <v/>
      </c>
      <c r="P224" s="175" t="str">
        <f t="shared" si="7"/>
        <v/>
      </c>
      <c r="Q224" s="175" t="str">
        <f>IFERROR(IFERROR(VLOOKUP(B224,Listat!$N$7:$P$114,3,FALSE)*P224,P224),"")</f>
        <v/>
      </c>
      <c r="R224" s="152"/>
      <c r="S224" s="172" t="s">
        <v>16</v>
      </c>
      <c r="T224" s="173"/>
      <c r="U224" s="138"/>
      <c r="V224" s="136"/>
      <c r="W224" s="157" t="s">
        <v>16</v>
      </c>
      <c r="X224" s="136"/>
      <c r="Y224" s="136"/>
      <c r="Z224" s="136"/>
      <c r="AA224" s="136"/>
      <c r="AB224" s="137"/>
      <c r="AC224" s="144"/>
      <c r="AD224" s="144"/>
      <c r="AE224" s="139"/>
      <c r="AF224" s="184"/>
      <c r="AG224" s="147" t="str">
        <f t="shared" si="8"/>
        <v/>
      </c>
      <c r="AH224" s="140" t="str">
        <f>IFERROR(IF(AG224="","",IF(VLOOKUP(AE224,Listat!$T$7:$V$9,3,FALSE)&lt;=AG224,"Kyllä","Ei")),"")</f>
        <v/>
      </c>
      <c r="AI224" s="148"/>
      <c r="AJ224" s="140" t="str">
        <f>IFERROR(
  IF(
    OR(AI224="",AI224="okänt",AI224="inte tillgänglig",AI224="N/A",AI224="n.a",AI224="N.a",AI224="N/a"),
    "",
    IF(
      ISNUMBER(AI224),
      IF(
        IF(
          COUNTIF(B224,"*RFNBO*")&gt;0,
          70,
          VLOOKUP(AE224,Listat!$T$7:$U$9,2,FALSE)
        ) &lt;= AI224,
        "Ja",
        "Nej"
      ),
      "Ange endast det numeriska värdet i AI-kolumnen"
    )
  ),
"")</f>
        <v/>
      </c>
      <c r="AK224" s="143"/>
      <c r="AL224" s="42"/>
      <c r="AM224" s="49"/>
      <c r="AN224" s="42"/>
      <c r="AO224" s="42"/>
      <c r="AP224" s="42"/>
      <c r="AQ224" s="42"/>
      <c r="AR224" s="42"/>
      <c r="AS224" s="42"/>
      <c r="AT224" s="42"/>
      <c r="AU224" s="42"/>
      <c r="AV224" s="42"/>
      <c r="AW224" s="42"/>
      <c r="AX224" s="42"/>
      <c r="AY224" s="42"/>
      <c r="AZ224" s="42"/>
      <c r="BA224" s="42"/>
      <c r="BB224" s="42"/>
      <c r="BC224" s="42"/>
      <c r="BD224" s="42"/>
      <c r="BE224" s="42"/>
      <c r="BF224" s="42"/>
      <c r="BG224" s="42"/>
    </row>
    <row r="225" spans="1:59" x14ac:dyDescent="0.3">
      <c r="A225" s="79"/>
      <c r="B225" s="133"/>
      <c r="C225" s="131" t="str">
        <f>IFERROR(IFERROR(IF(B225="","",VLOOKUP(B225,Listat!$A$7:$B$81,2,FALSE)),VLOOKUP(LEFT(B225,FIND(" (egen)",B225)-1),Listat!$A$7:$B$81,2,FALSE)),"-")</f>
        <v/>
      </c>
      <c r="D225" s="131" t="str">
        <f>IFERROR(IFERROR(IF(B225="","",VLOOKUP(B225,Listat!$A$7:$C$81,3,FALSE)),VLOOKUP(LEFT(B225,FIND(" (egen)",B225)-1),Listat!$A$7:$C$81,3,FALSE)),"-")</f>
        <v/>
      </c>
      <c r="E225" s="134"/>
      <c r="F225" s="174"/>
      <c r="G225" s="228" t="str">
        <f>Listat!AU225</f>
        <v/>
      </c>
      <c r="H225" s="152"/>
      <c r="I225" s="135"/>
      <c r="J225" s="175"/>
      <c r="K225" s="176"/>
      <c r="L225" s="146"/>
      <c r="M225" s="146"/>
      <c r="N225" s="175"/>
      <c r="O225" s="229" t="str">
        <f>Listat!BC225</f>
        <v/>
      </c>
      <c r="P225" s="175" t="str">
        <f t="shared" si="7"/>
        <v/>
      </c>
      <c r="Q225" s="175" t="str">
        <f>IFERROR(IFERROR(VLOOKUP(B225,Listat!$N$7:$P$114,3,FALSE)*P225,P225),"")</f>
        <v/>
      </c>
      <c r="R225" s="152"/>
      <c r="S225" s="172" t="s">
        <v>16</v>
      </c>
      <c r="T225" s="173"/>
      <c r="U225" s="138"/>
      <c r="V225" s="136"/>
      <c r="W225" s="157" t="s">
        <v>16</v>
      </c>
      <c r="X225" s="136"/>
      <c r="Y225" s="136"/>
      <c r="Z225" s="136"/>
      <c r="AA225" s="136"/>
      <c r="AB225" s="137"/>
      <c r="AC225" s="144"/>
      <c r="AD225" s="144"/>
      <c r="AE225" s="139"/>
      <c r="AF225" s="184"/>
      <c r="AG225" s="147" t="str">
        <f t="shared" si="8"/>
        <v/>
      </c>
      <c r="AH225" s="140" t="str">
        <f>IFERROR(IF(AG225="","",IF(VLOOKUP(AE225,Listat!$T$7:$V$9,3,FALSE)&lt;=AG225,"Kyllä","Ei")),"")</f>
        <v/>
      </c>
      <c r="AI225" s="148"/>
      <c r="AJ225" s="140" t="str">
        <f>IFERROR(
  IF(
    OR(AI225="",AI225="okänt",AI225="inte tillgänglig",AI225="N/A",AI225="n.a",AI225="N.a",AI225="N/a"),
    "",
    IF(
      ISNUMBER(AI225),
      IF(
        IF(
          COUNTIF(B225,"*RFNBO*")&gt;0,
          70,
          VLOOKUP(AE225,Listat!$T$7:$U$9,2,FALSE)
        ) &lt;= AI225,
        "Ja",
        "Nej"
      ),
      "Ange endast det numeriska värdet i AI-kolumnen"
    )
  ),
"")</f>
        <v/>
      </c>
      <c r="AK225" s="143"/>
      <c r="AL225" s="42"/>
      <c r="AM225" s="49"/>
      <c r="AN225" s="42"/>
      <c r="AO225" s="42"/>
      <c r="AP225" s="42"/>
      <c r="AQ225" s="42"/>
      <c r="AR225" s="42"/>
      <c r="AS225" s="42"/>
      <c r="AT225" s="42"/>
      <c r="AU225" s="42"/>
      <c r="AV225" s="42"/>
      <c r="AW225" s="42"/>
      <c r="AX225" s="42"/>
      <c r="AY225" s="42"/>
      <c r="AZ225" s="42"/>
      <c r="BA225" s="42"/>
      <c r="BB225" s="42"/>
      <c r="BC225" s="42"/>
      <c r="BD225" s="42"/>
      <c r="BE225" s="42"/>
      <c r="BF225" s="42"/>
      <c r="BG225" s="42"/>
    </row>
    <row r="226" spans="1:59" x14ac:dyDescent="0.3">
      <c r="A226" s="79"/>
      <c r="B226" s="133"/>
      <c r="C226" s="131" t="str">
        <f>IFERROR(IFERROR(IF(B226="","",VLOOKUP(B226,Listat!$A$7:$B$81,2,FALSE)),VLOOKUP(LEFT(B226,FIND(" (egen)",B226)-1),Listat!$A$7:$B$81,2,FALSE)),"-")</f>
        <v/>
      </c>
      <c r="D226" s="131" t="str">
        <f>IFERROR(IFERROR(IF(B226="","",VLOOKUP(B226,Listat!$A$7:$C$81,3,FALSE)),VLOOKUP(LEFT(B226,FIND(" (egen)",B226)-1),Listat!$A$7:$C$81,3,FALSE)),"-")</f>
        <v/>
      </c>
      <c r="E226" s="134"/>
      <c r="F226" s="174"/>
      <c r="G226" s="228" t="str">
        <f>Listat!AU226</f>
        <v/>
      </c>
      <c r="H226" s="152"/>
      <c r="I226" s="135"/>
      <c r="J226" s="175"/>
      <c r="K226" s="176"/>
      <c r="L226" s="146"/>
      <c r="M226" s="146"/>
      <c r="N226" s="175"/>
      <c r="O226" s="229" t="str">
        <f>Listat!BC226</f>
        <v/>
      </c>
      <c r="P226" s="175" t="str">
        <f t="shared" si="7"/>
        <v/>
      </c>
      <c r="Q226" s="175" t="str">
        <f>IFERROR(IFERROR(VLOOKUP(B226,Listat!$N$7:$P$114,3,FALSE)*P226,P226),"")</f>
        <v/>
      </c>
      <c r="R226" s="152"/>
      <c r="S226" s="172" t="s">
        <v>16</v>
      </c>
      <c r="T226" s="173"/>
      <c r="U226" s="138"/>
      <c r="V226" s="136"/>
      <c r="W226" s="157" t="s">
        <v>16</v>
      </c>
      <c r="X226" s="136"/>
      <c r="Y226" s="136"/>
      <c r="Z226" s="136"/>
      <c r="AA226" s="136"/>
      <c r="AB226" s="137"/>
      <c r="AC226" s="144"/>
      <c r="AD226" s="144"/>
      <c r="AE226" s="139"/>
      <c r="AF226" s="184"/>
      <c r="AG226" s="147" t="str">
        <f t="shared" si="8"/>
        <v/>
      </c>
      <c r="AH226" s="140" t="str">
        <f>IFERROR(IF(AG226="","",IF(VLOOKUP(AE226,Listat!$T$7:$V$9,3,FALSE)&lt;=AG226,"Kyllä","Ei")),"")</f>
        <v/>
      </c>
      <c r="AI226" s="148"/>
      <c r="AJ226" s="140" t="str">
        <f>IFERROR(
  IF(
    OR(AI226="",AI226="okänt",AI226="inte tillgänglig",AI226="N/A",AI226="n.a",AI226="N.a",AI226="N/a"),
    "",
    IF(
      ISNUMBER(AI226),
      IF(
        IF(
          COUNTIF(B226,"*RFNBO*")&gt;0,
          70,
          VLOOKUP(AE226,Listat!$T$7:$U$9,2,FALSE)
        ) &lt;= AI226,
        "Ja",
        "Nej"
      ),
      "Ange endast det numeriska värdet i AI-kolumnen"
    )
  ),
"")</f>
        <v/>
      </c>
      <c r="AK226" s="143"/>
      <c r="AL226" s="42"/>
      <c r="AM226" s="49"/>
      <c r="AN226" s="42"/>
      <c r="AO226" s="42"/>
      <c r="AP226" s="42"/>
      <c r="AQ226" s="42"/>
      <c r="AR226" s="42"/>
      <c r="AS226" s="42"/>
      <c r="AT226" s="42"/>
      <c r="AU226" s="42"/>
      <c r="AV226" s="42"/>
      <c r="AW226" s="42"/>
      <c r="AX226" s="42"/>
      <c r="AY226" s="42"/>
      <c r="AZ226" s="42"/>
      <c r="BA226" s="42"/>
      <c r="BB226" s="42"/>
      <c r="BC226" s="42"/>
      <c r="BD226" s="42"/>
      <c r="BE226" s="42"/>
      <c r="BF226" s="42"/>
      <c r="BG226" s="42"/>
    </row>
    <row r="227" spans="1:59" x14ac:dyDescent="0.3">
      <c r="A227" s="79"/>
      <c r="B227" s="133"/>
      <c r="C227" s="131" t="str">
        <f>IFERROR(IFERROR(IF(B227="","",VLOOKUP(B227,Listat!$A$7:$B$81,2,FALSE)),VLOOKUP(LEFT(B227,FIND(" (egen)",B227)-1),Listat!$A$7:$B$81,2,FALSE)),"-")</f>
        <v/>
      </c>
      <c r="D227" s="131" t="str">
        <f>IFERROR(IFERROR(IF(B227="","",VLOOKUP(B227,Listat!$A$7:$C$81,3,FALSE)),VLOOKUP(LEFT(B227,FIND(" (egen)",B227)-1),Listat!$A$7:$C$81,3,FALSE)),"-")</f>
        <v/>
      </c>
      <c r="E227" s="134"/>
      <c r="F227" s="174"/>
      <c r="G227" s="228" t="str">
        <f>Listat!AU227</f>
        <v/>
      </c>
      <c r="H227" s="152"/>
      <c r="I227" s="135"/>
      <c r="J227" s="175"/>
      <c r="K227" s="176"/>
      <c r="L227" s="146"/>
      <c r="M227" s="146"/>
      <c r="N227" s="175"/>
      <c r="O227" s="229" t="str">
        <f>Listat!BC227</f>
        <v/>
      </c>
      <c r="P227" s="175" t="str">
        <f t="shared" si="7"/>
        <v/>
      </c>
      <c r="Q227" s="175" t="str">
        <f>IFERROR(IFERROR(VLOOKUP(B227,Listat!$N$7:$P$114,3,FALSE)*P227,P227),"")</f>
        <v/>
      </c>
      <c r="R227" s="152"/>
      <c r="S227" s="172" t="s">
        <v>16</v>
      </c>
      <c r="T227" s="173"/>
      <c r="U227" s="138"/>
      <c r="V227" s="136"/>
      <c r="W227" s="157" t="s">
        <v>16</v>
      </c>
      <c r="X227" s="136"/>
      <c r="Y227" s="136"/>
      <c r="Z227" s="136"/>
      <c r="AA227" s="136"/>
      <c r="AB227" s="137"/>
      <c r="AC227" s="144"/>
      <c r="AD227" s="144"/>
      <c r="AE227" s="139"/>
      <c r="AF227" s="184"/>
      <c r="AG227" s="147" t="str">
        <f t="shared" si="8"/>
        <v/>
      </c>
      <c r="AH227" s="140" t="str">
        <f>IFERROR(IF(AG227="","",IF(VLOOKUP(AE227,Listat!$T$7:$V$9,3,FALSE)&lt;=AG227,"Kyllä","Ei")),"")</f>
        <v/>
      </c>
      <c r="AI227" s="148"/>
      <c r="AJ227" s="140" t="str">
        <f>IFERROR(
  IF(
    OR(AI227="",AI227="okänt",AI227="inte tillgänglig",AI227="N/A",AI227="n.a",AI227="N.a",AI227="N/a"),
    "",
    IF(
      ISNUMBER(AI227),
      IF(
        IF(
          COUNTIF(B227,"*RFNBO*")&gt;0,
          70,
          VLOOKUP(AE227,Listat!$T$7:$U$9,2,FALSE)
        ) &lt;= AI227,
        "Ja",
        "Nej"
      ),
      "Ange endast det numeriska värdet i AI-kolumnen"
    )
  ),
"")</f>
        <v/>
      </c>
      <c r="AK227" s="143"/>
      <c r="AL227" s="42"/>
      <c r="AM227" s="49"/>
      <c r="AN227" s="42"/>
      <c r="AO227" s="42"/>
      <c r="AP227" s="42"/>
      <c r="AQ227" s="42"/>
      <c r="AR227" s="42"/>
      <c r="AS227" s="42"/>
      <c r="AT227" s="42"/>
      <c r="AU227" s="42"/>
      <c r="AV227" s="42"/>
      <c r="AW227" s="42"/>
      <c r="AX227" s="42"/>
      <c r="AY227" s="42"/>
      <c r="AZ227" s="42"/>
      <c r="BA227" s="42"/>
      <c r="BB227" s="42"/>
      <c r="BC227" s="42"/>
      <c r="BD227" s="42"/>
      <c r="BE227" s="42"/>
      <c r="BF227" s="42"/>
      <c r="BG227" s="42"/>
    </row>
    <row r="228" spans="1:59" x14ac:dyDescent="0.3">
      <c r="A228" s="79"/>
      <c r="B228" s="133"/>
      <c r="C228" s="131" t="str">
        <f>IFERROR(IFERROR(IF(B228="","",VLOOKUP(B228,Listat!$A$7:$B$81,2,FALSE)),VLOOKUP(LEFT(B228,FIND(" (egen)",B228)-1),Listat!$A$7:$B$81,2,FALSE)),"-")</f>
        <v/>
      </c>
      <c r="D228" s="131" t="str">
        <f>IFERROR(IFERROR(IF(B228="","",VLOOKUP(B228,Listat!$A$7:$C$81,3,FALSE)),VLOOKUP(LEFT(B228,FIND(" (egen)",B228)-1),Listat!$A$7:$C$81,3,FALSE)),"-")</f>
        <v/>
      </c>
      <c r="E228" s="134"/>
      <c r="F228" s="174"/>
      <c r="G228" s="228" t="str">
        <f>Listat!AU228</f>
        <v/>
      </c>
      <c r="H228" s="152"/>
      <c r="I228" s="135"/>
      <c r="J228" s="175"/>
      <c r="K228" s="176"/>
      <c r="L228" s="146"/>
      <c r="M228" s="146"/>
      <c r="N228" s="175"/>
      <c r="O228" s="229" t="str">
        <f>Listat!BC228</f>
        <v/>
      </c>
      <c r="P228" s="175" t="str">
        <f t="shared" si="7"/>
        <v/>
      </c>
      <c r="Q228" s="175" t="str">
        <f>IFERROR(IFERROR(VLOOKUP(B228,Listat!$N$7:$P$114,3,FALSE)*P228,P228),"")</f>
        <v/>
      </c>
      <c r="R228" s="152"/>
      <c r="S228" s="172" t="s">
        <v>16</v>
      </c>
      <c r="T228" s="173"/>
      <c r="U228" s="138"/>
      <c r="V228" s="136"/>
      <c r="W228" s="157" t="s">
        <v>16</v>
      </c>
      <c r="X228" s="136"/>
      <c r="Y228" s="136"/>
      <c r="Z228" s="136"/>
      <c r="AA228" s="136"/>
      <c r="AB228" s="137"/>
      <c r="AC228" s="144"/>
      <c r="AD228" s="144"/>
      <c r="AE228" s="139"/>
      <c r="AF228" s="184"/>
      <c r="AG228" s="147" t="str">
        <f t="shared" si="8"/>
        <v/>
      </c>
      <c r="AH228" s="140" t="str">
        <f>IFERROR(IF(AG228="","",IF(VLOOKUP(AE228,Listat!$T$7:$V$9,3,FALSE)&lt;=AG228,"Kyllä","Ei")),"")</f>
        <v/>
      </c>
      <c r="AI228" s="148"/>
      <c r="AJ228" s="140" t="str">
        <f>IFERROR(
  IF(
    OR(AI228="",AI228="okänt",AI228="inte tillgänglig",AI228="N/A",AI228="n.a",AI228="N.a",AI228="N/a"),
    "",
    IF(
      ISNUMBER(AI228),
      IF(
        IF(
          COUNTIF(B228,"*RFNBO*")&gt;0,
          70,
          VLOOKUP(AE228,Listat!$T$7:$U$9,2,FALSE)
        ) &lt;= AI228,
        "Ja",
        "Nej"
      ),
      "Ange endast det numeriska värdet i AI-kolumnen"
    )
  ),
"")</f>
        <v/>
      </c>
      <c r="AK228" s="143"/>
      <c r="AL228" s="42"/>
      <c r="AM228" s="49"/>
      <c r="AN228" s="42"/>
      <c r="AO228" s="42"/>
      <c r="AP228" s="42"/>
      <c r="AQ228" s="42"/>
      <c r="AR228" s="42"/>
      <c r="AS228" s="42"/>
      <c r="AT228" s="42"/>
      <c r="AU228" s="42"/>
      <c r="AV228" s="42"/>
      <c r="AW228" s="42"/>
      <c r="AX228" s="42"/>
      <c r="AY228" s="42"/>
      <c r="AZ228" s="42"/>
      <c r="BA228" s="42"/>
      <c r="BB228" s="42"/>
      <c r="BC228" s="42"/>
      <c r="BD228" s="42"/>
      <c r="BE228" s="42"/>
      <c r="BF228" s="42"/>
      <c r="BG228" s="42"/>
    </row>
    <row r="229" spans="1:59" x14ac:dyDescent="0.3">
      <c r="A229" s="79"/>
      <c r="B229" s="133"/>
      <c r="C229" s="131" t="str">
        <f>IFERROR(IFERROR(IF(B229="","",VLOOKUP(B229,Listat!$A$7:$B$81,2,FALSE)),VLOOKUP(LEFT(B229,FIND(" (egen)",B229)-1),Listat!$A$7:$B$81,2,FALSE)),"-")</f>
        <v/>
      </c>
      <c r="D229" s="131" t="str">
        <f>IFERROR(IFERROR(IF(B229="","",VLOOKUP(B229,Listat!$A$7:$C$81,3,FALSE)),VLOOKUP(LEFT(B229,FIND(" (egen)",B229)-1),Listat!$A$7:$C$81,3,FALSE)),"-")</f>
        <v/>
      </c>
      <c r="E229" s="134"/>
      <c r="F229" s="174"/>
      <c r="G229" s="228" t="str">
        <f>Listat!AU229</f>
        <v/>
      </c>
      <c r="H229" s="152"/>
      <c r="I229" s="135"/>
      <c r="J229" s="175"/>
      <c r="K229" s="176"/>
      <c r="L229" s="146"/>
      <c r="M229" s="146"/>
      <c r="N229" s="175"/>
      <c r="O229" s="229" t="str">
        <f>Listat!BC229</f>
        <v/>
      </c>
      <c r="P229" s="175" t="str">
        <f t="shared" si="7"/>
        <v/>
      </c>
      <c r="Q229" s="175" t="str">
        <f>IFERROR(IFERROR(VLOOKUP(B229,Listat!$N$7:$P$114,3,FALSE)*P229,P229),"")</f>
        <v/>
      </c>
      <c r="R229" s="152"/>
      <c r="S229" s="172" t="s">
        <v>16</v>
      </c>
      <c r="T229" s="173"/>
      <c r="U229" s="138"/>
      <c r="V229" s="136"/>
      <c r="W229" s="157" t="s">
        <v>16</v>
      </c>
      <c r="X229" s="136"/>
      <c r="Y229" s="136"/>
      <c r="Z229" s="136"/>
      <c r="AA229" s="136"/>
      <c r="AB229" s="137"/>
      <c r="AC229" s="144"/>
      <c r="AD229" s="144"/>
      <c r="AE229" s="139"/>
      <c r="AF229" s="184"/>
      <c r="AG229" s="147" t="str">
        <f t="shared" si="8"/>
        <v/>
      </c>
      <c r="AH229" s="140" t="str">
        <f>IFERROR(IF(AG229="","",IF(VLOOKUP(AE229,Listat!$T$7:$V$9,3,FALSE)&lt;=AG229,"Kyllä","Ei")),"")</f>
        <v/>
      </c>
      <c r="AI229" s="148"/>
      <c r="AJ229" s="140" t="str">
        <f>IFERROR(
  IF(
    OR(AI229="",AI229="okänt",AI229="inte tillgänglig",AI229="N/A",AI229="n.a",AI229="N.a",AI229="N/a"),
    "",
    IF(
      ISNUMBER(AI229),
      IF(
        IF(
          COUNTIF(B229,"*RFNBO*")&gt;0,
          70,
          VLOOKUP(AE229,Listat!$T$7:$U$9,2,FALSE)
        ) &lt;= AI229,
        "Ja",
        "Nej"
      ),
      "Ange endast det numeriska värdet i AI-kolumnen"
    )
  ),
"")</f>
        <v/>
      </c>
      <c r="AK229" s="143"/>
      <c r="AL229" s="42"/>
      <c r="AM229" s="49"/>
      <c r="AN229" s="42"/>
      <c r="AO229" s="42"/>
      <c r="AP229" s="42"/>
      <c r="AQ229" s="42"/>
      <c r="AR229" s="42"/>
      <c r="AS229" s="42"/>
      <c r="AT229" s="42"/>
      <c r="AU229" s="42"/>
      <c r="AV229" s="42"/>
      <c r="AW229" s="42"/>
      <c r="AX229" s="42"/>
      <c r="AY229" s="42"/>
      <c r="AZ229" s="42"/>
      <c r="BA229" s="42"/>
      <c r="BB229" s="42"/>
      <c r="BC229" s="42"/>
      <c r="BD229" s="42"/>
      <c r="BE229" s="42"/>
      <c r="BF229" s="42"/>
      <c r="BG229" s="42"/>
    </row>
    <row r="230" spans="1:59" x14ac:dyDescent="0.3">
      <c r="A230" s="79"/>
      <c r="B230" s="133"/>
      <c r="C230" s="131" t="str">
        <f>IFERROR(IFERROR(IF(B230="","",VLOOKUP(B230,Listat!$A$7:$B$81,2,FALSE)),VLOOKUP(LEFT(B230,FIND(" (egen)",B230)-1),Listat!$A$7:$B$81,2,FALSE)),"-")</f>
        <v/>
      </c>
      <c r="D230" s="131" t="str">
        <f>IFERROR(IFERROR(IF(B230="","",VLOOKUP(B230,Listat!$A$7:$C$81,3,FALSE)),VLOOKUP(LEFT(B230,FIND(" (egen)",B230)-1),Listat!$A$7:$C$81,3,FALSE)),"-")</f>
        <v/>
      </c>
      <c r="E230" s="134"/>
      <c r="F230" s="174"/>
      <c r="G230" s="228" t="str">
        <f>Listat!AU230</f>
        <v/>
      </c>
      <c r="H230" s="152"/>
      <c r="I230" s="135"/>
      <c r="J230" s="175"/>
      <c r="K230" s="176"/>
      <c r="L230" s="146"/>
      <c r="M230" s="146"/>
      <c r="N230" s="175"/>
      <c r="O230" s="229" t="str">
        <f>Listat!BC230</f>
        <v/>
      </c>
      <c r="P230" s="175" t="str">
        <f t="shared" si="7"/>
        <v/>
      </c>
      <c r="Q230" s="175" t="str">
        <f>IFERROR(IFERROR(VLOOKUP(B230,Listat!$N$7:$P$114,3,FALSE)*P230,P230),"")</f>
        <v/>
      </c>
      <c r="R230" s="152"/>
      <c r="S230" s="172" t="s">
        <v>16</v>
      </c>
      <c r="T230" s="173"/>
      <c r="U230" s="138"/>
      <c r="V230" s="136"/>
      <c r="W230" s="157" t="s">
        <v>16</v>
      </c>
      <c r="X230" s="136"/>
      <c r="Y230" s="136"/>
      <c r="Z230" s="136"/>
      <c r="AA230" s="136"/>
      <c r="AB230" s="137"/>
      <c r="AC230" s="144"/>
      <c r="AD230" s="144"/>
      <c r="AE230" s="139"/>
      <c r="AF230" s="184"/>
      <c r="AG230" s="147" t="str">
        <f t="shared" si="8"/>
        <v/>
      </c>
      <c r="AH230" s="140" t="str">
        <f>IFERROR(IF(AG230="","",IF(VLOOKUP(AE230,Listat!$T$7:$V$9,3,FALSE)&lt;=AG230,"Kyllä","Ei")),"")</f>
        <v/>
      </c>
      <c r="AI230" s="148"/>
      <c r="AJ230" s="140" t="str">
        <f>IFERROR(
  IF(
    OR(AI230="",AI230="okänt",AI230="inte tillgänglig",AI230="N/A",AI230="n.a",AI230="N.a",AI230="N/a"),
    "",
    IF(
      ISNUMBER(AI230),
      IF(
        IF(
          COUNTIF(B230,"*RFNBO*")&gt;0,
          70,
          VLOOKUP(AE230,Listat!$T$7:$U$9,2,FALSE)
        ) &lt;= AI230,
        "Ja",
        "Nej"
      ),
      "Ange endast det numeriska värdet i AI-kolumnen"
    )
  ),
"")</f>
        <v/>
      </c>
      <c r="AK230" s="143"/>
      <c r="AL230" s="42"/>
      <c r="AM230" s="49"/>
      <c r="AN230" s="42"/>
      <c r="AO230" s="42"/>
      <c r="AP230" s="42"/>
      <c r="AQ230" s="42"/>
      <c r="AR230" s="42"/>
      <c r="AS230" s="42"/>
      <c r="AT230" s="42"/>
      <c r="AU230" s="42"/>
      <c r="AV230" s="42"/>
      <c r="AW230" s="42"/>
      <c r="AX230" s="42"/>
      <c r="AY230" s="42"/>
      <c r="AZ230" s="42"/>
      <c r="BA230" s="42"/>
      <c r="BB230" s="42"/>
      <c r="BC230" s="42"/>
      <c r="BD230" s="42"/>
      <c r="BE230" s="42"/>
      <c r="BF230" s="42"/>
      <c r="BG230" s="42"/>
    </row>
    <row r="231" spans="1:59" x14ac:dyDescent="0.3">
      <c r="A231" s="79"/>
      <c r="B231" s="133"/>
      <c r="C231" s="131" t="str">
        <f>IFERROR(IFERROR(IF(B231="","",VLOOKUP(B231,Listat!$A$7:$B$81,2,FALSE)),VLOOKUP(LEFT(B231,FIND(" (egen)",B231)-1),Listat!$A$7:$B$81,2,FALSE)),"-")</f>
        <v/>
      </c>
      <c r="D231" s="131" t="str">
        <f>IFERROR(IFERROR(IF(B231="","",VLOOKUP(B231,Listat!$A$7:$C$81,3,FALSE)),VLOOKUP(LEFT(B231,FIND(" (egen)",B231)-1),Listat!$A$7:$C$81,3,FALSE)),"-")</f>
        <v/>
      </c>
      <c r="E231" s="134"/>
      <c r="F231" s="174"/>
      <c r="G231" s="228" t="str">
        <f>Listat!AU231</f>
        <v/>
      </c>
      <c r="H231" s="152"/>
      <c r="I231" s="135"/>
      <c r="J231" s="175"/>
      <c r="K231" s="176"/>
      <c r="L231" s="146"/>
      <c r="M231" s="146"/>
      <c r="N231" s="175"/>
      <c r="O231" s="229" t="str">
        <f>Listat!BC231</f>
        <v/>
      </c>
      <c r="P231" s="175" t="str">
        <f t="shared" si="7"/>
        <v/>
      </c>
      <c r="Q231" s="175" t="str">
        <f>IFERROR(IFERROR(VLOOKUP(B231,Listat!$N$7:$P$114,3,FALSE)*P231,P231),"")</f>
        <v/>
      </c>
      <c r="R231" s="152"/>
      <c r="S231" s="172" t="s">
        <v>16</v>
      </c>
      <c r="T231" s="173"/>
      <c r="U231" s="138"/>
      <c r="V231" s="136"/>
      <c r="W231" s="157" t="s">
        <v>16</v>
      </c>
      <c r="X231" s="136"/>
      <c r="Y231" s="136"/>
      <c r="Z231" s="136"/>
      <c r="AA231" s="136"/>
      <c r="AB231" s="137"/>
      <c r="AC231" s="144"/>
      <c r="AD231" s="144"/>
      <c r="AE231" s="139"/>
      <c r="AF231" s="184"/>
      <c r="AG231" s="147" t="str">
        <f t="shared" si="8"/>
        <v/>
      </c>
      <c r="AH231" s="140" t="str">
        <f>IFERROR(IF(AG231="","",IF(VLOOKUP(AE231,Listat!$T$7:$V$9,3,FALSE)&lt;=AG231,"Kyllä","Ei")),"")</f>
        <v/>
      </c>
      <c r="AI231" s="148"/>
      <c r="AJ231" s="140" t="str">
        <f>IFERROR(
  IF(
    OR(AI231="",AI231="okänt",AI231="inte tillgänglig",AI231="N/A",AI231="n.a",AI231="N.a",AI231="N/a"),
    "",
    IF(
      ISNUMBER(AI231),
      IF(
        IF(
          COUNTIF(B231,"*RFNBO*")&gt;0,
          70,
          VLOOKUP(AE231,Listat!$T$7:$U$9,2,FALSE)
        ) &lt;= AI231,
        "Ja",
        "Nej"
      ),
      "Ange endast det numeriska värdet i AI-kolumnen"
    )
  ),
"")</f>
        <v/>
      </c>
      <c r="AK231" s="143"/>
      <c r="AL231" s="42"/>
      <c r="AM231" s="49"/>
      <c r="AN231" s="42"/>
      <c r="AO231" s="42"/>
      <c r="AP231" s="42"/>
      <c r="AQ231" s="42"/>
      <c r="AR231" s="42"/>
      <c r="AS231" s="42"/>
      <c r="AT231" s="42"/>
      <c r="AU231" s="42"/>
      <c r="AV231" s="42"/>
      <c r="AW231" s="42"/>
      <c r="AX231" s="42"/>
      <c r="AY231" s="42"/>
      <c r="AZ231" s="42"/>
      <c r="BA231" s="42"/>
      <c r="BB231" s="42"/>
      <c r="BC231" s="42"/>
      <c r="BD231" s="42"/>
      <c r="BE231" s="42"/>
      <c r="BF231" s="42"/>
      <c r="BG231" s="42"/>
    </row>
    <row r="232" spans="1:59" x14ac:dyDescent="0.3">
      <c r="A232" s="79"/>
      <c r="B232" s="133"/>
      <c r="C232" s="131" t="str">
        <f>IFERROR(IFERROR(IF(B232="","",VLOOKUP(B232,Listat!$A$7:$B$81,2,FALSE)),VLOOKUP(LEFT(B232,FIND(" (egen)",B232)-1),Listat!$A$7:$B$81,2,FALSE)),"-")</f>
        <v/>
      </c>
      <c r="D232" s="131" t="str">
        <f>IFERROR(IFERROR(IF(B232="","",VLOOKUP(B232,Listat!$A$7:$C$81,3,FALSE)),VLOOKUP(LEFT(B232,FIND(" (egen)",B232)-1),Listat!$A$7:$C$81,3,FALSE)),"-")</f>
        <v/>
      </c>
      <c r="E232" s="134"/>
      <c r="F232" s="174"/>
      <c r="G232" s="228" t="str">
        <f>Listat!AU232</f>
        <v/>
      </c>
      <c r="H232" s="152"/>
      <c r="I232" s="135"/>
      <c r="J232" s="175"/>
      <c r="K232" s="176"/>
      <c r="L232" s="146"/>
      <c r="M232" s="146"/>
      <c r="N232" s="175"/>
      <c r="O232" s="229" t="str">
        <f>Listat!BC232</f>
        <v/>
      </c>
      <c r="P232" s="175" t="str">
        <f t="shared" si="7"/>
        <v/>
      </c>
      <c r="Q232" s="175" t="str">
        <f>IFERROR(IFERROR(VLOOKUP(B232,Listat!$N$7:$P$114,3,FALSE)*P232,P232),"")</f>
        <v/>
      </c>
      <c r="R232" s="152"/>
      <c r="S232" s="172" t="s">
        <v>16</v>
      </c>
      <c r="T232" s="173"/>
      <c r="U232" s="138"/>
      <c r="V232" s="136"/>
      <c r="W232" s="157" t="s">
        <v>16</v>
      </c>
      <c r="X232" s="136"/>
      <c r="Y232" s="136"/>
      <c r="Z232" s="136"/>
      <c r="AA232" s="136"/>
      <c r="AB232" s="137"/>
      <c r="AC232" s="144"/>
      <c r="AD232" s="144"/>
      <c r="AE232" s="139"/>
      <c r="AF232" s="184"/>
      <c r="AG232" s="147" t="str">
        <f t="shared" si="8"/>
        <v/>
      </c>
      <c r="AH232" s="140" t="str">
        <f>IFERROR(IF(AG232="","",IF(VLOOKUP(AE232,Listat!$T$7:$V$9,3,FALSE)&lt;=AG232,"Kyllä","Ei")),"")</f>
        <v/>
      </c>
      <c r="AI232" s="148"/>
      <c r="AJ232" s="140" t="str">
        <f>IFERROR(
  IF(
    OR(AI232="",AI232="okänt",AI232="inte tillgänglig",AI232="N/A",AI232="n.a",AI232="N.a",AI232="N/a"),
    "",
    IF(
      ISNUMBER(AI232),
      IF(
        IF(
          COUNTIF(B232,"*RFNBO*")&gt;0,
          70,
          VLOOKUP(AE232,Listat!$T$7:$U$9,2,FALSE)
        ) &lt;= AI232,
        "Ja",
        "Nej"
      ),
      "Ange endast det numeriska värdet i AI-kolumnen"
    )
  ),
"")</f>
        <v/>
      </c>
      <c r="AK232" s="143"/>
      <c r="AL232" s="42"/>
      <c r="AM232" s="49"/>
      <c r="AN232" s="42"/>
      <c r="AO232" s="42"/>
      <c r="AP232" s="42"/>
      <c r="AQ232" s="42"/>
      <c r="AR232" s="42"/>
      <c r="AS232" s="42"/>
      <c r="AT232" s="42"/>
      <c r="AU232" s="42"/>
      <c r="AV232" s="42"/>
      <c r="AW232" s="42"/>
      <c r="AX232" s="42"/>
      <c r="AY232" s="42"/>
      <c r="AZ232" s="42"/>
      <c r="BA232" s="42"/>
      <c r="BB232" s="42"/>
      <c r="BC232" s="42"/>
      <c r="BD232" s="42"/>
      <c r="BE232" s="42"/>
      <c r="BF232" s="42"/>
      <c r="BG232" s="42"/>
    </row>
    <row r="233" spans="1:59" x14ac:dyDescent="0.3">
      <c r="A233" s="79"/>
      <c r="B233" s="133"/>
      <c r="C233" s="131" t="str">
        <f>IFERROR(IFERROR(IF(B233="","",VLOOKUP(B233,Listat!$A$7:$B$81,2,FALSE)),VLOOKUP(LEFT(B233,FIND(" (egen)",B233)-1),Listat!$A$7:$B$81,2,FALSE)),"-")</f>
        <v/>
      </c>
      <c r="D233" s="131" t="str">
        <f>IFERROR(IFERROR(IF(B233="","",VLOOKUP(B233,Listat!$A$7:$C$81,3,FALSE)),VLOOKUP(LEFT(B233,FIND(" (egen)",B233)-1),Listat!$A$7:$C$81,3,FALSE)),"-")</f>
        <v/>
      </c>
      <c r="E233" s="134"/>
      <c r="F233" s="174"/>
      <c r="G233" s="228" t="str">
        <f>Listat!AU233</f>
        <v/>
      </c>
      <c r="H233" s="152"/>
      <c r="I233" s="135"/>
      <c r="J233" s="175"/>
      <c r="K233" s="176"/>
      <c r="L233" s="146"/>
      <c r="M233" s="146"/>
      <c r="N233" s="175"/>
      <c r="O233" s="229" t="str">
        <f>Listat!BC233</f>
        <v/>
      </c>
      <c r="P233" s="175" t="str">
        <f t="shared" si="7"/>
        <v/>
      </c>
      <c r="Q233" s="175" t="str">
        <f>IFERROR(IFERROR(VLOOKUP(B233,Listat!$N$7:$P$114,3,FALSE)*P233,P233),"")</f>
        <v/>
      </c>
      <c r="R233" s="152"/>
      <c r="S233" s="172" t="s">
        <v>16</v>
      </c>
      <c r="T233" s="173"/>
      <c r="U233" s="138"/>
      <c r="V233" s="136"/>
      <c r="W233" s="157" t="s">
        <v>16</v>
      </c>
      <c r="X233" s="136"/>
      <c r="Y233" s="136"/>
      <c r="Z233" s="136"/>
      <c r="AA233" s="136"/>
      <c r="AB233" s="137"/>
      <c r="AC233" s="144"/>
      <c r="AD233" s="144"/>
      <c r="AE233" s="139"/>
      <c r="AF233" s="184"/>
      <c r="AG233" s="147" t="str">
        <f t="shared" si="8"/>
        <v/>
      </c>
      <c r="AH233" s="140" t="str">
        <f>IFERROR(IF(AG233="","",IF(VLOOKUP(AE233,Listat!$T$7:$V$9,3,FALSE)&lt;=AG233,"Kyllä","Ei")),"")</f>
        <v/>
      </c>
      <c r="AI233" s="148"/>
      <c r="AJ233" s="140" t="str">
        <f>IFERROR(
  IF(
    OR(AI233="",AI233="okänt",AI233="inte tillgänglig",AI233="N/A",AI233="n.a",AI233="N.a",AI233="N/a"),
    "",
    IF(
      ISNUMBER(AI233),
      IF(
        IF(
          COUNTIF(B233,"*RFNBO*")&gt;0,
          70,
          VLOOKUP(AE233,Listat!$T$7:$U$9,2,FALSE)
        ) &lt;= AI233,
        "Ja",
        "Nej"
      ),
      "Ange endast det numeriska värdet i AI-kolumnen"
    )
  ),
"")</f>
        <v/>
      </c>
      <c r="AK233" s="143"/>
      <c r="AL233" s="42"/>
      <c r="AM233" s="49"/>
      <c r="AN233" s="42"/>
      <c r="AO233" s="42"/>
      <c r="AP233" s="42"/>
      <c r="AQ233" s="42"/>
      <c r="AR233" s="42"/>
      <c r="AS233" s="42"/>
      <c r="AT233" s="42"/>
      <c r="AU233" s="42"/>
      <c r="AV233" s="42"/>
      <c r="AW233" s="42"/>
      <c r="AX233" s="42"/>
      <c r="AY233" s="42"/>
      <c r="AZ233" s="42"/>
      <c r="BA233" s="42"/>
      <c r="BB233" s="42"/>
      <c r="BC233" s="42"/>
      <c r="BD233" s="42"/>
      <c r="BE233" s="42"/>
      <c r="BF233" s="42"/>
      <c r="BG233" s="42"/>
    </row>
    <row r="234" spans="1:59" x14ac:dyDescent="0.3">
      <c r="A234" s="79"/>
      <c r="B234" s="133"/>
      <c r="C234" s="131" t="str">
        <f>IFERROR(IFERROR(IF(B234="","",VLOOKUP(B234,Listat!$A$7:$B$81,2,FALSE)),VLOOKUP(LEFT(B234,FIND(" (egen)",B234)-1),Listat!$A$7:$B$81,2,FALSE)),"-")</f>
        <v/>
      </c>
      <c r="D234" s="131" t="str">
        <f>IFERROR(IFERROR(IF(B234="","",VLOOKUP(B234,Listat!$A$7:$C$81,3,FALSE)),VLOOKUP(LEFT(B234,FIND(" (egen)",B234)-1),Listat!$A$7:$C$81,3,FALSE)),"-")</f>
        <v/>
      </c>
      <c r="E234" s="134"/>
      <c r="F234" s="174"/>
      <c r="G234" s="228" t="str">
        <f>Listat!AU234</f>
        <v/>
      </c>
      <c r="H234" s="152"/>
      <c r="I234" s="135"/>
      <c r="J234" s="175"/>
      <c r="K234" s="176"/>
      <c r="L234" s="146"/>
      <c r="M234" s="146"/>
      <c r="N234" s="175"/>
      <c r="O234" s="229" t="str">
        <f>Listat!BC234</f>
        <v/>
      </c>
      <c r="P234" s="175" t="str">
        <f t="shared" si="7"/>
        <v/>
      </c>
      <c r="Q234" s="175" t="str">
        <f>IFERROR(IFERROR(VLOOKUP(B234,Listat!$N$7:$P$114,3,FALSE)*P234,P234),"")</f>
        <v/>
      </c>
      <c r="R234" s="152"/>
      <c r="S234" s="172" t="s">
        <v>16</v>
      </c>
      <c r="T234" s="173"/>
      <c r="U234" s="138"/>
      <c r="V234" s="136"/>
      <c r="W234" s="157" t="s">
        <v>16</v>
      </c>
      <c r="X234" s="136"/>
      <c r="Y234" s="136"/>
      <c r="Z234" s="136"/>
      <c r="AA234" s="136"/>
      <c r="AB234" s="137"/>
      <c r="AC234" s="144"/>
      <c r="AD234" s="144"/>
      <c r="AE234" s="139"/>
      <c r="AF234" s="184"/>
      <c r="AG234" s="147" t="str">
        <f t="shared" si="8"/>
        <v/>
      </c>
      <c r="AH234" s="140" t="str">
        <f>IFERROR(IF(AG234="","",IF(VLOOKUP(AE234,Listat!$T$7:$V$9,3,FALSE)&lt;=AG234,"Kyllä","Ei")),"")</f>
        <v/>
      </c>
      <c r="AI234" s="148"/>
      <c r="AJ234" s="140" t="str">
        <f>IFERROR(
  IF(
    OR(AI234="",AI234="okänt",AI234="inte tillgänglig",AI234="N/A",AI234="n.a",AI234="N.a",AI234="N/a"),
    "",
    IF(
      ISNUMBER(AI234),
      IF(
        IF(
          COUNTIF(B234,"*RFNBO*")&gt;0,
          70,
          VLOOKUP(AE234,Listat!$T$7:$U$9,2,FALSE)
        ) &lt;= AI234,
        "Ja",
        "Nej"
      ),
      "Ange endast det numeriska värdet i AI-kolumnen"
    )
  ),
"")</f>
        <v/>
      </c>
      <c r="AK234" s="143"/>
      <c r="AL234" s="42"/>
      <c r="AM234" s="49"/>
      <c r="AN234" s="42"/>
      <c r="AO234" s="42"/>
      <c r="AP234" s="42"/>
      <c r="AQ234" s="42"/>
      <c r="AR234" s="42"/>
      <c r="AS234" s="42"/>
      <c r="AT234" s="42"/>
      <c r="AU234" s="42"/>
      <c r="AV234" s="42"/>
      <c r="AW234" s="42"/>
      <c r="AX234" s="42"/>
      <c r="AY234" s="42"/>
      <c r="AZ234" s="42"/>
      <c r="BA234" s="42"/>
      <c r="BB234" s="42"/>
      <c r="BC234" s="42"/>
      <c r="BD234" s="42"/>
      <c r="BE234" s="42"/>
      <c r="BF234" s="42"/>
      <c r="BG234" s="42"/>
    </row>
    <row r="235" spans="1:59" x14ac:dyDescent="0.3">
      <c r="A235" s="79"/>
      <c r="B235" s="133"/>
      <c r="C235" s="131" t="str">
        <f>IFERROR(IFERROR(IF(B235="","",VLOOKUP(B235,Listat!$A$7:$B$81,2,FALSE)),VLOOKUP(LEFT(B235,FIND(" (egen)",B235)-1),Listat!$A$7:$B$81,2,FALSE)),"-")</f>
        <v/>
      </c>
      <c r="D235" s="131" t="str">
        <f>IFERROR(IFERROR(IF(B235="","",VLOOKUP(B235,Listat!$A$7:$C$81,3,FALSE)),VLOOKUP(LEFT(B235,FIND(" (egen)",B235)-1),Listat!$A$7:$C$81,3,FALSE)),"-")</f>
        <v/>
      </c>
      <c r="E235" s="134"/>
      <c r="F235" s="174"/>
      <c r="G235" s="228" t="str">
        <f>Listat!AU235</f>
        <v/>
      </c>
      <c r="H235" s="152"/>
      <c r="I235" s="135"/>
      <c r="J235" s="175"/>
      <c r="K235" s="176"/>
      <c r="L235" s="146"/>
      <c r="M235" s="146"/>
      <c r="N235" s="175"/>
      <c r="O235" s="229" t="str">
        <f>Listat!BC235</f>
        <v/>
      </c>
      <c r="P235" s="175" t="str">
        <f t="shared" si="7"/>
        <v/>
      </c>
      <c r="Q235" s="175" t="str">
        <f>IFERROR(IFERROR(VLOOKUP(B235,Listat!$N$7:$P$114,3,FALSE)*P235,P235),"")</f>
        <v/>
      </c>
      <c r="R235" s="152"/>
      <c r="S235" s="172" t="s">
        <v>16</v>
      </c>
      <c r="T235" s="173"/>
      <c r="U235" s="138"/>
      <c r="V235" s="136"/>
      <c r="W235" s="157" t="s">
        <v>16</v>
      </c>
      <c r="X235" s="136"/>
      <c r="Y235" s="136"/>
      <c r="Z235" s="136"/>
      <c r="AA235" s="136"/>
      <c r="AB235" s="137"/>
      <c r="AC235" s="144"/>
      <c r="AD235" s="144"/>
      <c r="AE235" s="139"/>
      <c r="AF235" s="184"/>
      <c r="AG235" s="147" t="str">
        <f t="shared" si="8"/>
        <v/>
      </c>
      <c r="AH235" s="140" t="str">
        <f>IFERROR(IF(AG235="","",IF(VLOOKUP(AE235,Listat!$T$7:$V$9,3,FALSE)&lt;=AG235,"Kyllä","Ei")),"")</f>
        <v/>
      </c>
      <c r="AI235" s="148"/>
      <c r="AJ235" s="140" t="str">
        <f>IFERROR(
  IF(
    OR(AI235="",AI235="okänt",AI235="inte tillgänglig",AI235="N/A",AI235="n.a",AI235="N.a",AI235="N/a"),
    "",
    IF(
      ISNUMBER(AI235),
      IF(
        IF(
          COUNTIF(B235,"*RFNBO*")&gt;0,
          70,
          VLOOKUP(AE235,Listat!$T$7:$U$9,2,FALSE)
        ) &lt;= AI235,
        "Ja",
        "Nej"
      ),
      "Ange endast det numeriska värdet i AI-kolumnen"
    )
  ),
"")</f>
        <v/>
      </c>
      <c r="AK235" s="143"/>
      <c r="AL235" s="42"/>
      <c r="AM235" s="49"/>
      <c r="AN235" s="42"/>
      <c r="AO235" s="42"/>
      <c r="AP235" s="42"/>
      <c r="AQ235" s="42"/>
      <c r="AR235" s="42"/>
      <c r="AS235" s="42"/>
      <c r="AT235" s="42"/>
      <c r="AU235" s="42"/>
      <c r="AV235" s="42"/>
      <c r="AW235" s="42"/>
      <c r="AX235" s="42"/>
      <c r="AY235" s="42"/>
      <c r="AZ235" s="42"/>
      <c r="BA235" s="42"/>
      <c r="BB235" s="42"/>
      <c r="BC235" s="42"/>
      <c r="BD235" s="42"/>
      <c r="BE235" s="42"/>
      <c r="BF235" s="42"/>
      <c r="BG235" s="42"/>
    </row>
    <row r="236" spans="1:59" x14ac:dyDescent="0.3">
      <c r="A236" s="79"/>
      <c r="B236" s="133"/>
      <c r="C236" s="131" t="str">
        <f>IFERROR(IFERROR(IF(B236="","",VLOOKUP(B236,Listat!$A$7:$B$81,2,FALSE)),VLOOKUP(LEFT(B236,FIND(" (egen)",B236)-1),Listat!$A$7:$B$81,2,FALSE)),"-")</f>
        <v/>
      </c>
      <c r="D236" s="131" t="str">
        <f>IFERROR(IFERROR(IF(B236="","",VLOOKUP(B236,Listat!$A$7:$C$81,3,FALSE)),VLOOKUP(LEFT(B236,FIND(" (egen)",B236)-1),Listat!$A$7:$C$81,3,FALSE)),"-")</f>
        <v/>
      </c>
      <c r="E236" s="134"/>
      <c r="F236" s="174"/>
      <c r="G236" s="228" t="str">
        <f>Listat!AU236</f>
        <v/>
      </c>
      <c r="H236" s="152"/>
      <c r="I236" s="135"/>
      <c r="J236" s="175"/>
      <c r="K236" s="176"/>
      <c r="L236" s="146"/>
      <c r="M236" s="146"/>
      <c r="N236" s="175"/>
      <c r="O236" s="229" t="str">
        <f>Listat!BC236</f>
        <v/>
      </c>
      <c r="P236" s="175" t="str">
        <f t="shared" si="7"/>
        <v/>
      </c>
      <c r="Q236" s="175" t="str">
        <f>IFERROR(IFERROR(VLOOKUP(B236,Listat!$N$7:$P$114,3,FALSE)*P236,P236),"")</f>
        <v/>
      </c>
      <c r="R236" s="152"/>
      <c r="S236" s="172" t="s">
        <v>16</v>
      </c>
      <c r="T236" s="173"/>
      <c r="U236" s="138"/>
      <c r="V236" s="136"/>
      <c r="W236" s="157" t="s">
        <v>16</v>
      </c>
      <c r="X236" s="136"/>
      <c r="Y236" s="136"/>
      <c r="Z236" s="136"/>
      <c r="AA236" s="136"/>
      <c r="AB236" s="137"/>
      <c r="AC236" s="144"/>
      <c r="AD236" s="144"/>
      <c r="AE236" s="139"/>
      <c r="AF236" s="184"/>
      <c r="AG236" s="147" t="str">
        <f t="shared" si="8"/>
        <v/>
      </c>
      <c r="AH236" s="140" t="str">
        <f>IFERROR(IF(AG236="","",IF(VLOOKUP(AE236,Listat!$T$7:$V$9,3,FALSE)&lt;=AG236,"Kyllä","Ei")),"")</f>
        <v/>
      </c>
      <c r="AI236" s="148"/>
      <c r="AJ236" s="140" t="str">
        <f>IFERROR(
  IF(
    OR(AI236="",AI236="okänt",AI236="inte tillgänglig",AI236="N/A",AI236="n.a",AI236="N.a",AI236="N/a"),
    "",
    IF(
      ISNUMBER(AI236),
      IF(
        IF(
          COUNTIF(B236,"*RFNBO*")&gt;0,
          70,
          VLOOKUP(AE236,Listat!$T$7:$U$9,2,FALSE)
        ) &lt;= AI236,
        "Ja",
        "Nej"
      ),
      "Ange endast det numeriska värdet i AI-kolumnen"
    )
  ),
"")</f>
        <v/>
      </c>
      <c r="AK236" s="143"/>
      <c r="AL236" s="42"/>
      <c r="AM236" s="49"/>
      <c r="AN236" s="42"/>
      <c r="AO236" s="42"/>
      <c r="AP236" s="42"/>
      <c r="AQ236" s="42"/>
      <c r="AR236" s="42"/>
      <c r="AS236" s="42"/>
      <c r="AT236" s="42"/>
      <c r="AU236" s="42"/>
      <c r="AV236" s="42"/>
      <c r="AW236" s="42"/>
      <c r="AX236" s="42"/>
      <c r="AY236" s="42"/>
      <c r="AZ236" s="42"/>
      <c r="BA236" s="42"/>
      <c r="BB236" s="42"/>
      <c r="BC236" s="42"/>
      <c r="BD236" s="42"/>
      <c r="BE236" s="42"/>
      <c r="BF236" s="42"/>
      <c r="BG236" s="42"/>
    </row>
    <row r="237" spans="1:59" x14ac:dyDescent="0.3">
      <c r="A237" s="79"/>
      <c r="B237" s="133"/>
      <c r="C237" s="131" t="str">
        <f>IFERROR(IFERROR(IF(B237="","",VLOOKUP(B237,Listat!$A$7:$B$81,2,FALSE)),VLOOKUP(LEFT(B237,FIND(" (egen)",B237)-1),Listat!$A$7:$B$81,2,FALSE)),"-")</f>
        <v/>
      </c>
      <c r="D237" s="131" t="str">
        <f>IFERROR(IFERROR(IF(B237="","",VLOOKUP(B237,Listat!$A$7:$C$81,3,FALSE)),VLOOKUP(LEFT(B237,FIND(" (egen)",B237)-1),Listat!$A$7:$C$81,3,FALSE)),"-")</f>
        <v/>
      </c>
      <c r="E237" s="134"/>
      <c r="F237" s="174"/>
      <c r="G237" s="228" t="str">
        <f>Listat!AU237</f>
        <v/>
      </c>
      <c r="H237" s="152"/>
      <c r="I237" s="135"/>
      <c r="J237" s="175"/>
      <c r="K237" s="176"/>
      <c r="L237" s="146"/>
      <c r="M237" s="146"/>
      <c r="N237" s="175"/>
      <c r="O237" s="229" t="str">
        <f>Listat!BC237</f>
        <v/>
      </c>
      <c r="P237" s="175" t="str">
        <f t="shared" si="7"/>
        <v/>
      </c>
      <c r="Q237" s="175" t="str">
        <f>IFERROR(IFERROR(VLOOKUP(B237,Listat!$N$7:$P$114,3,FALSE)*P237,P237),"")</f>
        <v/>
      </c>
      <c r="R237" s="152"/>
      <c r="S237" s="172" t="s">
        <v>16</v>
      </c>
      <c r="T237" s="173"/>
      <c r="U237" s="138"/>
      <c r="V237" s="136"/>
      <c r="W237" s="157" t="s">
        <v>16</v>
      </c>
      <c r="X237" s="136"/>
      <c r="Y237" s="136"/>
      <c r="Z237" s="136"/>
      <c r="AA237" s="136"/>
      <c r="AB237" s="137"/>
      <c r="AC237" s="144"/>
      <c r="AD237" s="144"/>
      <c r="AE237" s="139"/>
      <c r="AF237" s="184"/>
      <c r="AG237" s="147" t="str">
        <f t="shared" si="8"/>
        <v/>
      </c>
      <c r="AH237" s="140" t="str">
        <f>IFERROR(IF(AG237="","",IF(VLOOKUP(AE237,Listat!$T$7:$V$9,3,FALSE)&lt;=AG237,"Kyllä","Ei")),"")</f>
        <v/>
      </c>
      <c r="AI237" s="148"/>
      <c r="AJ237" s="140" t="str">
        <f>IFERROR(
  IF(
    OR(AI237="",AI237="okänt",AI237="inte tillgänglig",AI237="N/A",AI237="n.a",AI237="N.a",AI237="N/a"),
    "",
    IF(
      ISNUMBER(AI237),
      IF(
        IF(
          COUNTIF(B237,"*RFNBO*")&gt;0,
          70,
          VLOOKUP(AE237,Listat!$T$7:$U$9,2,FALSE)
        ) &lt;= AI237,
        "Ja",
        "Nej"
      ),
      "Ange endast det numeriska värdet i AI-kolumnen"
    )
  ),
"")</f>
        <v/>
      </c>
      <c r="AK237" s="143"/>
      <c r="AL237" s="42"/>
      <c r="AM237" s="49"/>
      <c r="AN237" s="42"/>
      <c r="AO237" s="42"/>
      <c r="AP237" s="42"/>
      <c r="AQ237" s="42"/>
      <c r="AR237" s="42"/>
      <c r="AS237" s="42"/>
      <c r="AT237" s="42"/>
      <c r="AU237" s="42"/>
      <c r="AV237" s="42"/>
      <c r="AW237" s="42"/>
      <c r="AX237" s="42"/>
      <c r="AY237" s="42"/>
      <c r="AZ237" s="42"/>
      <c r="BA237" s="42"/>
      <c r="BB237" s="42"/>
      <c r="BC237" s="42"/>
      <c r="BD237" s="42"/>
      <c r="BE237" s="42"/>
      <c r="BF237" s="42"/>
      <c r="BG237" s="42"/>
    </row>
    <row r="238" spans="1:59" x14ac:dyDescent="0.3">
      <c r="A238" s="79"/>
      <c r="B238" s="133"/>
      <c r="C238" s="131" t="str">
        <f>IFERROR(IFERROR(IF(B238="","",VLOOKUP(B238,Listat!$A$7:$B$81,2,FALSE)),VLOOKUP(LEFT(B238,FIND(" (egen)",B238)-1),Listat!$A$7:$B$81,2,FALSE)),"-")</f>
        <v/>
      </c>
      <c r="D238" s="131" t="str">
        <f>IFERROR(IFERROR(IF(B238="","",VLOOKUP(B238,Listat!$A$7:$C$81,3,FALSE)),VLOOKUP(LEFT(B238,FIND(" (egen)",B238)-1),Listat!$A$7:$C$81,3,FALSE)),"-")</f>
        <v/>
      </c>
      <c r="E238" s="134"/>
      <c r="F238" s="174"/>
      <c r="G238" s="228" t="str">
        <f>Listat!AU238</f>
        <v/>
      </c>
      <c r="H238" s="152"/>
      <c r="I238" s="135"/>
      <c r="J238" s="175"/>
      <c r="K238" s="176"/>
      <c r="L238" s="146"/>
      <c r="M238" s="146"/>
      <c r="N238" s="175"/>
      <c r="O238" s="229" t="str">
        <f>Listat!BC238</f>
        <v/>
      </c>
      <c r="P238" s="175" t="str">
        <f t="shared" si="7"/>
        <v/>
      </c>
      <c r="Q238" s="175" t="str">
        <f>IFERROR(IFERROR(VLOOKUP(B238,Listat!$N$7:$P$114,3,FALSE)*P238,P238),"")</f>
        <v/>
      </c>
      <c r="R238" s="152"/>
      <c r="S238" s="172" t="s">
        <v>16</v>
      </c>
      <c r="T238" s="173"/>
      <c r="U238" s="138"/>
      <c r="V238" s="136"/>
      <c r="W238" s="157" t="s">
        <v>16</v>
      </c>
      <c r="X238" s="136"/>
      <c r="Y238" s="136"/>
      <c r="Z238" s="136"/>
      <c r="AA238" s="136"/>
      <c r="AB238" s="137"/>
      <c r="AC238" s="144"/>
      <c r="AD238" s="144"/>
      <c r="AE238" s="139"/>
      <c r="AF238" s="184"/>
      <c r="AG238" s="147" t="str">
        <f t="shared" si="8"/>
        <v/>
      </c>
      <c r="AH238" s="140" t="str">
        <f>IFERROR(IF(AG238="","",IF(VLOOKUP(AE238,Listat!$T$7:$V$9,3,FALSE)&lt;=AG238,"Kyllä","Ei")),"")</f>
        <v/>
      </c>
      <c r="AI238" s="148"/>
      <c r="AJ238" s="140" t="str">
        <f>IFERROR(
  IF(
    OR(AI238="",AI238="okänt",AI238="inte tillgänglig",AI238="N/A",AI238="n.a",AI238="N.a",AI238="N/a"),
    "",
    IF(
      ISNUMBER(AI238),
      IF(
        IF(
          COUNTIF(B238,"*RFNBO*")&gt;0,
          70,
          VLOOKUP(AE238,Listat!$T$7:$U$9,2,FALSE)
        ) &lt;= AI238,
        "Ja",
        "Nej"
      ),
      "Ange endast det numeriska värdet i AI-kolumnen"
    )
  ),
"")</f>
        <v/>
      </c>
      <c r="AK238" s="143"/>
      <c r="AL238" s="42"/>
      <c r="AM238" s="49"/>
      <c r="AN238" s="42"/>
      <c r="AO238" s="42"/>
      <c r="AP238" s="42"/>
      <c r="AQ238" s="42"/>
      <c r="AR238" s="42"/>
      <c r="AS238" s="42"/>
      <c r="AT238" s="42"/>
      <c r="AU238" s="42"/>
      <c r="AV238" s="42"/>
      <c r="AW238" s="42"/>
      <c r="AX238" s="42"/>
      <c r="AY238" s="42"/>
      <c r="AZ238" s="42"/>
      <c r="BA238" s="42"/>
      <c r="BB238" s="42"/>
      <c r="BC238" s="42"/>
      <c r="BD238" s="42"/>
      <c r="BE238" s="42"/>
      <c r="BF238" s="42"/>
      <c r="BG238" s="42"/>
    </row>
    <row r="239" spans="1:59" x14ac:dyDescent="0.3">
      <c r="A239" s="79"/>
      <c r="B239" s="133"/>
      <c r="C239" s="131" t="str">
        <f>IFERROR(IFERROR(IF(B239="","",VLOOKUP(B239,Listat!$A$7:$B$81,2,FALSE)),VLOOKUP(LEFT(B239,FIND(" (egen)",B239)-1),Listat!$A$7:$B$81,2,FALSE)),"-")</f>
        <v/>
      </c>
      <c r="D239" s="131" t="str">
        <f>IFERROR(IFERROR(IF(B239="","",VLOOKUP(B239,Listat!$A$7:$C$81,3,FALSE)),VLOOKUP(LEFT(B239,FIND(" (egen)",B239)-1),Listat!$A$7:$C$81,3,FALSE)),"-")</f>
        <v/>
      </c>
      <c r="E239" s="134"/>
      <c r="F239" s="174"/>
      <c r="G239" s="228" t="str">
        <f>Listat!AU239</f>
        <v/>
      </c>
      <c r="H239" s="152"/>
      <c r="I239" s="135"/>
      <c r="J239" s="175"/>
      <c r="K239" s="176"/>
      <c r="L239" s="146"/>
      <c r="M239" s="146"/>
      <c r="N239" s="175"/>
      <c r="O239" s="229" t="str">
        <f>Listat!BC239</f>
        <v/>
      </c>
      <c r="P239" s="175" t="str">
        <f t="shared" si="7"/>
        <v/>
      </c>
      <c r="Q239" s="175" t="str">
        <f>IFERROR(IFERROR(VLOOKUP(B239,Listat!$N$7:$P$114,3,FALSE)*P239,P239),"")</f>
        <v/>
      </c>
      <c r="R239" s="152"/>
      <c r="S239" s="172" t="s">
        <v>16</v>
      </c>
      <c r="T239" s="173"/>
      <c r="U239" s="138"/>
      <c r="V239" s="136"/>
      <c r="W239" s="157" t="s">
        <v>16</v>
      </c>
      <c r="X239" s="136"/>
      <c r="Y239" s="136"/>
      <c r="Z239" s="136"/>
      <c r="AA239" s="136"/>
      <c r="AB239" s="137"/>
      <c r="AC239" s="144"/>
      <c r="AD239" s="144"/>
      <c r="AE239" s="139"/>
      <c r="AF239" s="184"/>
      <c r="AG239" s="147" t="str">
        <f t="shared" si="8"/>
        <v/>
      </c>
      <c r="AH239" s="140" t="str">
        <f>IFERROR(IF(AG239="","",IF(VLOOKUP(AE239,Listat!$T$7:$V$9,3,FALSE)&lt;=AG239,"Kyllä","Ei")),"")</f>
        <v/>
      </c>
      <c r="AI239" s="148"/>
      <c r="AJ239" s="140" t="str">
        <f>IFERROR(
  IF(
    OR(AI239="",AI239="okänt",AI239="inte tillgänglig",AI239="N/A",AI239="n.a",AI239="N.a",AI239="N/a"),
    "",
    IF(
      ISNUMBER(AI239),
      IF(
        IF(
          COUNTIF(B239,"*RFNBO*")&gt;0,
          70,
          VLOOKUP(AE239,Listat!$T$7:$U$9,2,FALSE)
        ) &lt;= AI239,
        "Ja",
        "Nej"
      ),
      "Ange endast det numeriska värdet i AI-kolumnen"
    )
  ),
"")</f>
        <v/>
      </c>
      <c r="AK239" s="143"/>
      <c r="AL239" s="42"/>
      <c r="AM239" s="49"/>
      <c r="AN239" s="42"/>
      <c r="AO239" s="42"/>
      <c r="AP239" s="42"/>
      <c r="AQ239" s="42"/>
      <c r="AR239" s="42"/>
      <c r="AS239" s="42"/>
      <c r="AT239" s="42"/>
      <c r="AU239" s="42"/>
      <c r="AV239" s="42"/>
      <c r="AW239" s="42"/>
      <c r="AX239" s="42"/>
      <c r="AY239" s="42"/>
      <c r="AZ239" s="42"/>
      <c r="BA239" s="42"/>
      <c r="BB239" s="42"/>
      <c r="BC239" s="42"/>
      <c r="BD239" s="42"/>
      <c r="BE239" s="42"/>
      <c r="BF239" s="42"/>
      <c r="BG239" s="42"/>
    </row>
    <row r="240" spans="1:59" x14ac:dyDescent="0.3">
      <c r="A240" s="79"/>
      <c r="B240" s="133"/>
      <c r="C240" s="131" t="str">
        <f>IFERROR(IFERROR(IF(B240="","",VLOOKUP(B240,Listat!$A$7:$B$81,2,FALSE)),VLOOKUP(LEFT(B240,FIND(" (egen)",B240)-1),Listat!$A$7:$B$81,2,FALSE)),"-")</f>
        <v/>
      </c>
      <c r="D240" s="131" t="str">
        <f>IFERROR(IFERROR(IF(B240="","",VLOOKUP(B240,Listat!$A$7:$C$81,3,FALSE)),VLOOKUP(LEFT(B240,FIND(" (egen)",B240)-1),Listat!$A$7:$C$81,3,FALSE)),"-")</f>
        <v/>
      </c>
      <c r="E240" s="134"/>
      <c r="F240" s="174"/>
      <c r="G240" s="228" t="str">
        <f>Listat!AU240</f>
        <v/>
      </c>
      <c r="H240" s="152"/>
      <c r="I240" s="135"/>
      <c r="J240" s="175"/>
      <c r="K240" s="176"/>
      <c r="L240" s="146"/>
      <c r="M240" s="146"/>
      <c r="N240" s="175"/>
      <c r="O240" s="229" t="str">
        <f>Listat!BC240</f>
        <v/>
      </c>
      <c r="P240" s="175" t="str">
        <f t="shared" si="7"/>
        <v/>
      </c>
      <c r="Q240" s="175" t="str">
        <f>IFERROR(IFERROR(VLOOKUP(B240,Listat!$N$7:$P$114,3,FALSE)*P240,P240),"")</f>
        <v/>
      </c>
      <c r="R240" s="152"/>
      <c r="S240" s="172" t="s">
        <v>16</v>
      </c>
      <c r="T240" s="173"/>
      <c r="U240" s="138"/>
      <c r="V240" s="136"/>
      <c r="W240" s="157" t="s">
        <v>16</v>
      </c>
      <c r="X240" s="136"/>
      <c r="Y240" s="136"/>
      <c r="Z240" s="136"/>
      <c r="AA240" s="136"/>
      <c r="AB240" s="137"/>
      <c r="AC240" s="144"/>
      <c r="AD240" s="144"/>
      <c r="AE240" s="139"/>
      <c r="AF240" s="184"/>
      <c r="AG240" s="147" t="str">
        <f t="shared" si="8"/>
        <v/>
      </c>
      <c r="AH240" s="140" t="str">
        <f>IFERROR(IF(AG240="","",IF(VLOOKUP(AE240,Listat!$T$7:$V$9,3,FALSE)&lt;=AG240,"Kyllä","Ei")),"")</f>
        <v/>
      </c>
      <c r="AI240" s="148"/>
      <c r="AJ240" s="140" t="str">
        <f>IFERROR(
  IF(
    OR(AI240="",AI240="okänt",AI240="inte tillgänglig",AI240="N/A",AI240="n.a",AI240="N.a",AI240="N/a"),
    "",
    IF(
      ISNUMBER(AI240),
      IF(
        IF(
          COUNTIF(B240,"*RFNBO*")&gt;0,
          70,
          VLOOKUP(AE240,Listat!$T$7:$U$9,2,FALSE)
        ) &lt;= AI240,
        "Ja",
        "Nej"
      ),
      "Ange endast det numeriska värdet i AI-kolumnen"
    )
  ),
"")</f>
        <v/>
      </c>
      <c r="AK240" s="143"/>
      <c r="AL240" s="42"/>
      <c r="AM240" s="49"/>
      <c r="AN240" s="42"/>
      <c r="AO240" s="42"/>
      <c r="AP240" s="42"/>
      <c r="AQ240" s="42"/>
      <c r="AR240" s="42"/>
      <c r="AS240" s="42"/>
      <c r="AT240" s="42"/>
      <c r="AU240" s="42"/>
      <c r="AV240" s="42"/>
      <c r="AW240" s="42"/>
      <c r="AX240" s="42"/>
      <c r="AY240" s="42"/>
      <c r="AZ240" s="42"/>
      <c r="BA240" s="42"/>
      <c r="BB240" s="42"/>
      <c r="BC240" s="42"/>
      <c r="BD240" s="42"/>
      <c r="BE240" s="42"/>
      <c r="BF240" s="42"/>
      <c r="BG240" s="42"/>
    </row>
    <row r="241" spans="1:59" x14ac:dyDescent="0.3">
      <c r="A241" s="79"/>
      <c r="B241" s="133"/>
      <c r="C241" s="131" t="str">
        <f>IFERROR(IFERROR(IF(B241="","",VLOOKUP(B241,Listat!$A$7:$B$81,2,FALSE)),VLOOKUP(LEFT(B241,FIND(" (egen)",B241)-1),Listat!$A$7:$B$81,2,FALSE)),"-")</f>
        <v/>
      </c>
      <c r="D241" s="131" t="str">
        <f>IFERROR(IFERROR(IF(B241="","",VLOOKUP(B241,Listat!$A$7:$C$81,3,FALSE)),VLOOKUP(LEFT(B241,FIND(" (egen)",B241)-1),Listat!$A$7:$C$81,3,FALSE)),"-")</f>
        <v/>
      </c>
      <c r="E241" s="134"/>
      <c r="F241" s="174"/>
      <c r="G241" s="228" t="str">
        <f>Listat!AU241</f>
        <v/>
      </c>
      <c r="H241" s="152"/>
      <c r="I241" s="135"/>
      <c r="J241" s="175"/>
      <c r="K241" s="176"/>
      <c r="L241" s="146"/>
      <c r="M241" s="146"/>
      <c r="N241" s="175"/>
      <c r="O241" s="229" t="str">
        <f>Listat!BC241</f>
        <v/>
      </c>
      <c r="P241" s="175" t="str">
        <f t="shared" si="7"/>
        <v/>
      </c>
      <c r="Q241" s="175" t="str">
        <f>IFERROR(IFERROR(VLOOKUP(B241,Listat!$N$7:$P$114,3,FALSE)*P241,P241),"")</f>
        <v/>
      </c>
      <c r="R241" s="152"/>
      <c r="S241" s="172" t="s">
        <v>16</v>
      </c>
      <c r="T241" s="173"/>
      <c r="U241" s="138"/>
      <c r="V241" s="136"/>
      <c r="W241" s="157" t="s">
        <v>16</v>
      </c>
      <c r="X241" s="136"/>
      <c r="Y241" s="136"/>
      <c r="Z241" s="136"/>
      <c r="AA241" s="136"/>
      <c r="AB241" s="137"/>
      <c r="AC241" s="144"/>
      <c r="AD241" s="144"/>
      <c r="AE241" s="139"/>
      <c r="AF241" s="184"/>
      <c r="AG241" s="147" t="str">
        <f t="shared" si="8"/>
        <v/>
      </c>
      <c r="AH241" s="140" t="str">
        <f>IFERROR(IF(AG241="","",IF(VLOOKUP(AE241,Listat!$T$7:$V$9,3,FALSE)&lt;=AG241,"Kyllä","Ei")),"")</f>
        <v/>
      </c>
      <c r="AI241" s="148"/>
      <c r="AJ241" s="140" t="str">
        <f>IFERROR(
  IF(
    OR(AI241="",AI241="okänt",AI241="inte tillgänglig",AI241="N/A",AI241="n.a",AI241="N.a",AI241="N/a"),
    "",
    IF(
      ISNUMBER(AI241),
      IF(
        IF(
          COUNTIF(B241,"*RFNBO*")&gt;0,
          70,
          VLOOKUP(AE241,Listat!$T$7:$U$9,2,FALSE)
        ) &lt;= AI241,
        "Ja",
        "Nej"
      ),
      "Ange endast det numeriska värdet i AI-kolumnen"
    )
  ),
"")</f>
        <v/>
      </c>
      <c r="AK241" s="143"/>
      <c r="AL241" s="42"/>
      <c r="AM241" s="49"/>
      <c r="AN241" s="42"/>
      <c r="AO241" s="42"/>
      <c r="AP241" s="42"/>
      <c r="AQ241" s="42"/>
      <c r="AR241" s="42"/>
      <c r="AS241" s="42"/>
      <c r="AT241" s="42"/>
      <c r="AU241" s="42"/>
      <c r="AV241" s="42"/>
      <c r="AW241" s="42"/>
      <c r="AX241" s="42"/>
      <c r="AY241" s="42"/>
      <c r="AZ241" s="42"/>
      <c r="BA241" s="42"/>
      <c r="BB241" s="42"/>
      <c r="BC241" s="42"/>
      <c r="BD241" s="42"/>
      <c r="BE241" s="42"/>
      <c r="BF241" s="42"/>
      <c r="BG241" s="42"/>
    </row>
    <row r="242" spans="1:59" x14ac:dyDescent="0.3">
      <c r="A242" s="79"/>
      <c r="B242" s="133"/>
      <c r="C242" s="131" t="str">
        <f>IFERROR(IFERROR(IF(B242="","",VLOOKUP(B242,Listat!$A$7:$B$81,2,FALSE)),VLOOKUP(LEFT(B242,FIND(" (egen)",B242)-1),Listat!$A$7:$B$81,2,FALSE)),"-")</f>
        <v/>
      </c>
      <c r="D242" s="131" t="str">
        <f>IFERROR(IFERROR(IF(B242="","",VLOOKUP(B242,Listat!$A$7:$C$81,3,FALSE)),VLOOKUP(LEFT(B242,FIND(" (egen)",B242)-1),Listat!$A$7:$C$81,3,FALSE)),"-")</f>
        <v/>
      </c>
      <c r="E242" s="134"/>
      <c r="F242" s="174"/>
      <c r="G242" s="228" t="str">
        <f>Listat!AU242</f>
        <v/>
      </c>
      <c r="H242" s="152"/>
      <c r="I242" s="135"/>
      <c r="J242" s="175"/>
      <c r="K242" s="176"/>
      <c r="L242" s="146"/>
      <c r="M242" s="146"/>
      <c r="N242" s="175"/>
      <c r="O242" s="229" t="str">
        <f>Listat!BC242</f>
        <v/>
      </c>
      <c r="P242" s="175" t="str">
        <f t="shared" si="7"/>
        <v/>
      </c>
      <c r="Q242" s="175" t="str">
        <f>IFERROR(IFERROR(VLOOKUP(B242,Listat!$N$7:$P$114,3,FALSE)*P242,P242),"")</f>
        <v/>
      </c>
      <c r="R242" s="152"/>
      <c r="S242" s="172" t="s">
        <v>16</v>
      </c>
      <c r="T242" s="173"/>
      <c r="U242" s="138"/>
      <c r="V242" s="136"/>
      <c r="W242" s="157" t="s">
        <v>16</v>
      </c>
      <c r="X242" s="136"/>
      <c r="Y242" s="136"/>
      <c r="Z242" s="136"/>
      <c r="AA242" s="136"/>
      <c r="AB242" s="137"/>
      <c r="AC242" s="144"/>
      <c r="AD242" s="144"/>
      <c r="AE242" s="139"/>
      <c r="AF242" s="184"/>
      <c r="AG242" s="147" t="str">
        <f t="shared" si="8"/>
        <v/>
      </c>
      <c r="AH242" s="140" t="str">
        <f>IFERROR(IF(AG242="","",IF(VLOOKUP(AE242,Listat!$T$7:$V$9,3,FALSE)&lt;=AG242,"Kyllä","Ei")),"")</f>
        <v/>
      </c>
      <c r="AI242" s="148"/>
      <c r="AJ242" s="140" t="str">
        <f>IFERROR(
  IF(
    OR(AI242="",AI242="okänt",AI242="inte tillgänglig",AI242="N/A",AI242="n.a",AI242="N.a",AI242="N/a"),
    "",
    IF(
      ISNUMBER(AI242),
      IF(
        IF(
          COUNTIF(B242,"*RFNBO*")&gt;0,
          70,
          VLOOKUP(AE242,Listat!$T$7:$U$9,2,FALSE)
        ) &lt;= AI242,
        "Ja",
        "Nej"
      ),
      "Ange endast det numeriska värdet i AI-kolumnen"
    )
  ),
"")</f>
        <v/>
      </c>
      <c r="AK242" s="143"/>
      <c r="AL242" s="42"/>
      <c r="AM242" s="49"/>
      <c r="AN242" s="42"/>
      <c r="AO242" s="42"/>
      <c r="AP242" s="42"/>
      <c r="AQ242" s="42"/>
      <c r="AR242" s="42"/>
      <c r="AS242" s="42"/>
      <c r="AT242" s="42"/>
      <c r="AU242" s="42"/>
      <c r="AV242" s="42"/>
      <c r="AW242" s="42"/>
      <c r="AX242" s="42"/>
      <c r="AY242" s="42"/>
      <c r="AZ242" s="42"/>
      <c r="BA242" s="42"/>
      <c r="BB242" s="42"/>
      <c r="BC242" s="42"/>
      <c r="BD242" s="42"/>
      <c r="BE242" s="42"/>
      <c r="BF242" s="42"/>
      <c r="BG242" s="42"/>
    </row>
    <row r="243" spans="1:59" x14ac:dyDescent="0.3">
      <c r="A243" s="79"/>
      <c r="B243" s="133"/>
      <c r="C243" s="131" t="str">
        <f>IFERROR(IFERROR(IF(B243="","",VLOOKUP(B243,Listat!$A$7:$B$81,2,FALSE)),VLOOKUP(LEFT(B243,FIND(" (egen)",B243)-1),Listat!$A$7:$B$81,2,FALSE)),"-")</f>
        <v/>
      </c>
      <c r="D243" s="131" t="str">
        <f>IFERROR(IFERROR(IF(B243="","",VLOOKUP(B243,Listat!$A$7:$C$81,3,FALSE)),VLOOKUP(LEFT(B243,FIND(" (egen)",B243)-1),Listat!$A$7:$C$81,3,FALSE)),"-")</f>
        <v/>
      </c>
      <c r="E243" s="134"/>
      <c r="F243" s="174"/>
      <c r="G243" s="228" t="str">
        <f>Listat!AU243</f>
        <v/>
      </c>
      <c r="H243" s="152"/>
      <c r="I243" s="135"/>
      <c r="J243" s="175"/>
      <c r="K243" s="176"/>
      <c r="L243" s="146"/>
      <c r="M243" s="146"/>
      <c r="N243" s="175"/>
      <c r="O243" s="229" t="str">
        <f>Listat!BC243</f>
        <v/>
      </c>
      <c r="P243" s="175" t="str">
        <f t="shared" si="7"/>
        <v/>
      </c>
      <c r="Q243" s="175" t="str">
        <f>IFERROR(IFERROR(VLOOKUP(B243,Listat!$N$7:$P$114,3,FALSE)*P243,P243),"")</f>
        <v/>
      </c>
      <c r="R243" s="152"/>
      <c r="S243" s="172" t="s">
        <v>16</v>
      </c>
      <c r="T243" s="173"/>
      <c r="U243" s="138"/>
      <c r="V243" s="136"/>
      <c r="W243" s="157" t="s">
        <v>16</v>
      </c>
      <c r="X243" s="136"/>
      <c r="Y243" s="136"/>
      <c r="Z243" s="136"/>
      <c r="AA243" s="136"/>
      <c r="AB243" s="137"/>
      <c r="AC243" s="144"/>
      <c r="AD243" s="144"/>
      <c r="AE243" s="139"/>
      <c r="AF243" s="184"/>
      <c r="AG243" s="147" t="str">
        <f t="shared" si="8"/>
        <v/>
      </c>
      <c r="AH243" s="140" t="str">
        <f>IFERROR(IF(AG243="","",IF(VLOOKUP(AE243,Listat!$T$7:$V$9,3,FALSE)&lt;=AG243,"Kyllä","Ei")),"")</f>
        <v/>
      </c>
      <c r="AI243" s="148"/>
      <c r="AJ243" s="140" t="str">
        <f>IFERROR(
  IF(
    OR(AI243="",AI243="okänt",AI243="inte tillgänglig",AI243="N/A",AI243="n.a",AI243="N.a",AI243="N/a"),
    "",
    IF(
      ISNUMBER(AI243),
      IF(
        IF(
          COUNTIF(B243,"*RFNBO*")&gt;0,
          70,
          VLOOKUP(AE243,Listat!$T$7:$U$9,2,FALSE)
        ) &lt;= AI243,
        "Ja",
        "Nej"
      ),
      "Ange endast det numeriska värdet i AI-kolumnen"
    )
  ),
"")</f>
        <v/>
      </c>
      <c r="AK243" s="143"/>
      <c r="AL243" s="42"/>
      <c r="AM243" s="49"/>
      <c r="AN243" s="42"/>
      <c r="AO243" s="42"/>
      <c r="AP243" s="42"/>
      <c r="AQ243" s="42"/>
      <c r="AR243" s="42"/>
      <c r="AS243" s="42"/>
      <c r="AT243" s="42"/>
      <c r="AU243" s="42"/>
      <c r="AV243" s="42"/>
      <c r="AW243" s="42"/>
      <c r="AX243" s="42"/>
      <c r="AY243" s="42"/>
      <c r="AZ243" s="42"/>
      <c r="BA243" s="42"/>
      <c r="BB243" s="42"/>
      <c r="BC243" s="42"/>
      <c r="BD243" s="42"/>
      <c r="BE243" s="42"/>
      <c r="BF243" s="42"/>
      <c r="BG243" s="42"/>
    </row>
    <row r="244" spans="1:59" x14ac:dyDescent="0.3">
      <c r="A244" s="79"/>
      <c r="B244" s="133"/>
      <c r="C244" s="131" t="str">
        <f>IFERROR(IFERROR(IF(B244="","",VLOOKUP(B244,Listat!$A$7:$B$81,2,FALSE)),VLOOKUP(LEFT(B244,FIND(" (egen)",B244)-1),Listat!$A$7:$B$81,2,FALSE)),"-")</f>
        <v/>
      </c>
      <c r="D244" s="131" t="str">
        <f>IFERROR(IFERROR(IF(B244="","",VLOOKUP(B244,Listat!$A$7:$C$81,3,FALSE)),VLOOKUP(LEFT(B244,FIND(" (egen)",B244)-1),Listat!$A$7:$C$81,3,FALSE)),"-")</f>
        <v/>
      </c>
      <c r="E244" s="134"/>
      <c r="F244" s="174"/>
      <c r="G244" s="228" t="str">
        <f>Listat!AU244</f>
        <v/>
      </c>
      <c r="H244" s="152"/>
      <c r="I244" s="135"/>
      <c r="J244" s="175"/>
      <c r="K244" s="176"/>
      <c r="L244" s="146"/>
      <c r="M244" s="146"/>
      <c r="N244" s="175"/>
      <c r="O244" s="229" t="str">
        <f>Listat!BC244</f>
        <v/>
      </c>
      <c r="P244" s="175" t="str">
        <f t="shared" si="7"/>
        <v/>
      </c>
      <c r="Q244" s="175" t="str">
        <f>IFERROR(IFERROR(VLOOKUP(B244,Listat!$N$7:$P$114,3,FALSE)*P244,P244),"")</f>
        <v/>
      </c>
      <c r="R244" s="152"/>
      <c r="S244" s="172" t="s">
        <v>16</v>
      </c>
      <c r="T244" s="173"/>
      <c r="U244" s="138"/>
      <c r="V244" s="136"/>
      <c r="W244" s="157" t="s">
        <v>16</v>
      </c>
      <c r="X244" s="136"/>
      <c r="Y244" s="136"/>
      <c r="Z244" s="136"/>
      <c r="AA244" s="136"/>
      <c r="AB244" s="137"/>
      <c r="AC244" s="144"/>
      <c r="AD244" s="144"/>
      <c r="AE244" s="139"/>
      <c r="AF244" s="184"/>
      <c r="AG244" s="147" t="str">
        <f t="shared" si="8"/>
        <v/>
      </c>
      <c r="AH244" s="140" t="str">
        <f>IFERROR(IF(AG244="","",IF(VLOOKUP(AE244,Listat!$T$7:$V$9,3,FALSE)&lt;=AG244,"Kyllä","Ei")),"")</f>
        <v/>
      </c>
      <c r="AI244" s="148"/>
      <c r="AJ244" s="140" t="str">
        <f>IFERROR(
  IF(
    OR(AI244="",AI244="okänt",AI244="inte tillgänglig",AI244="N/A",AI244="n.a",AI244="N.a",AI244="N/a"),
    "",
    IF(
      ISNUMBER(AI244),
      IF(
        IF(
          COUNTIF(B244,"*RFNBO*")&gt;0,
          70,
          VLOOKUP(AE244,Listat!$T$7:$U$9,2,FALSE)
        ) &lt;= AI244,
        "Ja",
        "Nej"
      ),
      "Ange endast det numeriska värdet i AI-kolumnen"
    )
  ),
"")</f>
        <v/>
      </c>
      <c r="AK244" s="143"/>
      <c r="AL244" s="42"/>
      <c r="AM244" s="49"/>
      <c r="AN244" s="42"/>
      <c r="AO244" s="42"/>
      <c r="AP244" s="42"/>
      <c r="AQ244" s="42"/>
      <c r="AR244" s="42"/>
      <c r="AS244" s="42"/>
      <c r="AT244" s="42"/>
      <c r="AU244" s="42"/>
      <c r="AV244" s="42"/>
      <c r="AW244" s="42"/>
      <c r="AX244" s="42"/>
      <c r="AY244" s="42"/>
      <c r="AZ244" s="42"/>
      <c r="BA244" s="42"/>
      <c r="BB244" s="42"/>
      <c r="BC244" s="42"/>
      <c r="BD244" s="42"/>
      <c r="BE244" s="42"/>
      <c r="BF244" s="42"/>
      <c r="BG244" s="42"/>
    </row>
    <row r="245" spans="1:59" x14ac:dyDescent="0.3">
      <c r="A245" s="79"/>
      <c r="B245" s="133"/>
      <c r="C245" s="131" t="str">
        <f>IFERROR(IFERROR(IF(B245="","",VLOOKUP(B245,Listat!$A$7:$B$81,2,FALSE)),VLOOKUP(LEFT(B245,FIND(" (egen)",B245)-1),Listat!$A$7:$B$81,2,FALSE)),"-")</f>
        <v/>
      </c>
      <c r="D245" s="131" t="str">
        <f>IFERROR(IFERROR(IF(B245="","",VLOOKUP(B245,Listat!$A$7:$C$81,3,FALSE)),VLOOKUP(LEFT(B245,FIND(" (egen)",B245)-1),Listat!$A$7:$C$81,3,FALSE)),"-")</f>
        <v/>
      </c>
      <c r="E245" s="134"/>
      <c r="F245" s="174"/>
      <c r="G245" s="228" t="str">
        <f>Listat!AU245</f>
        <v/>
      </c>
      <c r="H245" s="152"/>
      <c r="I245" s="135"/>
      <c r="J245" s="175"/>
      <c r="K245" s="176"/>
      <c r="L245" s="146"/>
      <c r="M245" s="146"/>
      <c r="N245" s="175"/>
      <c r="O245" s="229" t="str">
        <f>Listat!BC245</f>
        <v/>
      </c>
      <c r="P245" s="175" t="str">
        <f t="shared" si="7"/>
        <v/>
      </c>
      <c r="Q245" s="175" t="str">
        <f>IFERROR(IFERROR(VLOOKUP(B245,Listat!$N$7:$P$114,3,FALSE)*P245,P245),"")</f>
        <v/>
      </c>
      <c r="R245" s="152"/>
      <c r="S245" s="172" t="s">
        <v>16</v>
      </c>
      <c r="T245" s="173"/>
      <c r="U245" s="138"/>
      <c r="V245" s="136"/>
      <c r="W245" s="157" t="s">
        <v>16</v>
      </c>
      <c r="X245" s="136"/>
      <c r="Y245" s="136"/>
      <c r="Z245" s="136"/>
      <c r="AA245" s="136"/>
      <c r="AB245" s="137"/>
      <c r="AC245" s="144"/>
      <c r="AD245" s="144"/>
      <c r="AE245" s="139"/>
      <c r="AF245" s="184"/>
      <c r="AG245" s="147" t="str">
        <f t="shared" si="8"/>
        <v/>
      </c>
      <c r="AH245" s="140" t="str">
        <f>IFERROR(IF(AG245="","",IF(VLOOKUP(AE245,Listat!$T$7:$V$9,3,FALSE)&lt;=AG245,"Kyllä","Ei")),"")</f>
        <v/>
      </c>
      <c r="AI245" s="148"/>
      <c r="AJ245" s="140" t="str">
        <f>IFERROR(
  IF(
    OR(AI245="",AI245="okänt",AI245="inte tillgänglig",AI245="N/A",AI245="n.a",AI245="N.a",AI245="N/a"),
    "",
    IF(
      ISNUMBER(AI245),
      IF(
        IF(
          COUNTIF(B245,"*RFNBO*")&gt;0,
          70,
          VLOOKUP(AE245,Listat!$T$7:$U$9,2,FALSE)
        ) &lt;= AI245,
        "Ja",
        "Nej"
      ),
      "Ange endast det numeriska värdet i AI-kolumnen"
    )
  ),
"")</f>
        <v/>
      </c>
      <c r="AK245" s="143"/>
      <c r="AL245" s="42"/>
      <c r="AM245" s="49"/>
      <c r="AN245" s="42"/>
      <c r="AO245" s="42"/>
      <c r="AP245" s="42"/>
      <c r="AQ245" s="42"/>
      <c r="AR245" s="42"/>
      <c r="AS245" s="42"/>
      <c r="AT245" s="42"/>
      <c r="AU245" s="42"/>
      <c r="AV245" s="42"/>
      <c r="AW245" s="42"/>
      <c r="AX245" s="42"/>
      <c r="AY245" s="42"/>
      <c r="AZ245" s="42"/>
      <c r="BA245" s="42"/>
      <c r="BB245" s="42"/>
      <c r="BC245" s="42"/>
      <c r="BD245" s="42"/>
      <c r="BE245" s="42"/>
      <c r="BF245" s="42"/>
      <c r="BG245" s="42"/>
    </row>
    <row r="246" spans="1:59" x14ac:dyDescent="0.3">
      <c r="A246" s="79"/>
      <c r="B246" s="133"/>
      <c r="C246" s="131" t="str">
        <f>IFERROR(IFERROR(IF(B246="","",VLOOKUP(B246,Listat!$A$7:$B$81,2,FALSE)),VLOOKUP(LEFT(B246,FIND(" (egen)",B246)-1),Listat!$A$7:$B$81,2,FALSE)),"-")</f>
        <v/>
      </c>
      <c r="D246" s="131" t="str">
        <f>IFERROR(IFERROR(IF(B246="","",VLOOKUP(B246,Listat!$A$7:$C$81,3,FALSE)),VLOOKUP(LEFT(B246,FIND(" (egen)",B246)-1),Listat!$A$7:$C$81,3,FALSE)),"-")</f>
        <v/>
      </c>
      <c r="E246" s="134"/>
      <c r="F246" s="174"/>
      <c r="G246" s="228" t="str">
        <f>Listat!AU246</f>
        <v/>
      </c>
      <c r="H246" s="152"/>
      <c r="I246" s="135"/>
      <c r="J246" s="175"/>
      <c r="K246" s="176"/>
      <c r="L246" s="146"/>
      <c r="M246" s="146"/>
      <c r="N246" s="175"/>
      <c r="O246" s="229" t="str">
        <f>Listat!BC246</f>
        <v/>
      </c>
      <c r="P246" s="175" t="str">
        <f t="shared" si="7"/>
        <v/>
      </c>
      <c r="Q246" s="175" t="str">
        <f>IFERROR(IFERROR(VLOOKUP(B246,Listat!$N$7:$P$114,3,FALSE)*P246,P246),"")</f>
        <v/>
      </c>
      <c r="R246" s="152"/>
      <c r="S246" s="172" t="s">
        <v>16</v>
      </c>
      <c r="T246" s="173"/>
      <c r="U246" s="138"/>
      <c r="V246" s="136"/>
      <c r="W246" s="157" t="s">
        <v>16</v>
      </c>
      <c r="X246" s="136"/>
      <c r="Y246" s="136"/>
      <c r="Z246" s="136"/>
      <c r="AA246" s="136"/>
      <c r="AB246" s="137"/>
      <c r="AC246" s="144"/>
      <c r="AD246" s="144"/>
      <c r="AE246" s="139"/>
      <c r="AF246" s="184"/>
      <c r="AG246" s="147" t="str">
        <f t="shared" si="8"/>
        <v/>
      </c>
      <c r="AH246" s="140" t="str">
        <f>IFERROR(IF(AG246="","",IF(VLOOKUP(AE246,Listat!$T$7:$V$9,3,FALSE)&lt;=AG246,"Kyllä","Ei")),"")</f>
        <v/>
      </c>
      <c r="AI246" s="148"/>
      <c r="AJ246" s="140" t="str">
        <f>IFERROR(
  IF(
    OR(AI246="",AI246="okänt",AI246="inte tillgänglig",AI246="N/A",AI246="n.a",AI246="N.a",AI246="N/a"),
    "",
    IF(
      ISNUMBER(AI246),
      IF(
        IF(
          COUNTIF(B246,"*RFNBO*")&gt;0,
          70,
          VLOOKUP(AE246,Listat!$T$7:$U$9,2,FALSE)
        ) &lt;= AI246,
        "Ja",
        "Nej"
      ),
      "Ange endast det numeriska värdet i AI-kolumnen"
    )
  ),
"")</f>
        <v/>
      </c>
      <c r="AK246" s="143"/>
      <c r="AL246" s="42"/>
      <c r="AM246" s="49"/>
      <c r="AN246" s="42"/>
      <c r="AO246" s="42"/>
      <c r="AP246" s="42"/>
      <c r="AQ246" s="42"/>
      <c r="AR246" s="42"/>
      <c r="AS246" s="42"/>
      <c r="AT246" s="42"/>
      <c r="AU246" s="42"/>
      <c r="AV246" s="42"/>
      <c r="AW246" s="42"/>
      <c r="AX246" s="42"/>
      <c r="AY246" s="42"/>
      <c r="AZ246" s="42"/>
      <c r="BA246" s="42"/>
      <c r="BB246" s="42"/>
      <c r="BC246" s="42"/>
      <c r="BD246" s="42"/>
      <c r="BE246" s="42"/>
      <c r="BF246" s="42"/>
      <c r="BG246" s="42"/>
    </row>
    <row r="247" spans="1:59" x14ac:dyDescent="0.3">
      <c r="A247" s="79"/>
      <c r="B247" s="133"/>
      <c r="C247" s="131" t="str">
        <f>IFERROR(IFERROR(IF(B247="","",VLOOKUP(B247,Listat!$A$7:$B$81,2,FALSE)),VLOOKUP(LEFT(B247,FIND(" (egen)",B247)-1),Listat!$A$7:$B$81,2,FALSE)),"-")</f>
        <v/>
      </c>
      <c r="D247" s="131" t="str">
        <f>IFERROR(IFERROR(IF(B247="","",VLOOKUP(B247,Listat!$A$7:$C$81,3,FALSE)),VLOOKUP(LEFT(B247,FIND(" (egen)",B247)-1),Listat!$A$7:$C$81,3,FALSE)),"-")</f>
        <v/>
      </c>
      <c r="E247" s="134"/>
      <c r="F247" s="174"/>
      <c r="G247" s="228" t="str">
        <f>Listat!AU247</f>
        <v/>
      </c>
      <c r="H247" s="152"/>
      <c r="I247" s="135"/>
      <c r="J247" s="175"/>
      <c r="K247" s="176"/>
      <c r="L247" s="146"/>
      <c r="M247" s="146"/>
      <c r="N247" s="175"/>
      <c r="O247" s="229" t="str">
        <f>Listat!BC247</f>
        <v/>
      </c>
      <c r="P247" s="175" t="str">
        <f t="shared" si="7"/>
        <v/>
      </c>
      <c r="Q247" s="175" t="str">
        <f>IFERROR(IFERROR(VLOOKUP(B247,Listat!$N$7:$P$114,3,FALSE)*P247,P247),"")</f>
        <v/>
      </c>
      <c r="R247" s="152"/>
      <c r="S247" s="172" t="s">
        <v>16</v>
      </c>
      <c r="T247" s="173"/>
      <c r="U247" s="138"/>
      <c r="V247" s="136"/>
      <c r="W247" s="157" t="s">
        <v>16</v>
      </c>
      <c r="X247" s="136"/>
      <c r="Y247" s="136"/>
      <c r="Z247" s="136"/>
      <c r="AA247" s="136"/>
      <c r="AB247" s="137"/>
      <c r="AC247" s="144"/>
      <c r="AD247" s="144"/>
      <c r="AE247" s="139"/>
      <c r="AF247" s="184"/>
      <c r="AG247" s="147" t="str">
        <f t="shared" si="8"/>
        <v/>
      </c>
      <c r="AH247" s="140" t="str">
        <f>IFERROR(IF(AG247="","",IF(VLOOKUP(AE247,Listat!$T$7:$V$9,3,FALSE)&lt;=AG247,"Kyllä","Ei")),"")</f>
        <v/>
      </c>
      <c r="AI247" s="148"/>
      <c r="AJ247" s="140" t="str">
        <f>IFERROR(
  IF(
    OR(AI247="",AI247="okänt",AI247="inte tillgänglig",AI247="N/A",AI247="n.a",AI247="N.a",AI247="N/a"),
    "",
    IF(
      ISNUMBER(AI247),
      IF(
        IF(
          COUNTIF(B247,"*RFNBO*")&gt;0,
          70,
          VLOOKUP(AE247,Listat!$T$7:$U$9,2,FALSE)
        ) &lt;= AI247,
        "Ja",
        "Nej"
      ),
      "Ange endast det numeriska värdet i AI-kolumnen"
    )
  ),
"")</f>
        <v/>
      </c>
      <c r="AK247" s="143"/>
      <c r="AL247" s="42"/>
      <c r="AM247" s="49"/>
      <c r="AN247" s="42"/>
      <c r="AO247" s="42"/>
      <c r="AP247" s="42"/>
      <c r="AQ247" s="42"/>
      <c r="AR247" s="42"/>
      <c r="AS247" s="42"/>
      <c r="AT247" s="42"/>
      <c r="AU247" s="42"/>
      <c r="AV247" s="42"/>
      <c r="AW247" s="42"/>
      <c r="AX247" s="42"/>
      <c r="AY247" s="42"/>
      <c r="AZ247" s="42"/>
      <c r="BA247" s="42"/>
      <c r="BB247" s="42"/>
      <c r="BC247" s="42"/>
      <c r="BD247" s="42"/>
      <c r="BE247" s="42"/>
      <c r="BF247" s="42"/>
      <c r="BG247" s="42"/>
    </row>
    <row r="248" spans="1:59" x14ac:dyDescent="0.3">
      <c r="A248" s="79"/>
      <c r="B248" s="133"/>
      <c r="C248" s="131" t="str">
        <f>IFERROR(IFERROR(IF(B248="","",VLOOKUP(B248,Listat!$A$7:$B$81,2,FALSE)),VLOOKUP(LEFT(B248,FIND(" (egen)",B248)-1),Listat!$A$7:$B$81,2,FALSE)),"-")</f>
        <v/>
      </c>
      <c r="D248" s="131" t="str">
        <f>IFERROR(IFERROR(IF(B248="","",VLOOKUP(B248,Listat!$A$7:$C$81,3,FALSE)),VLOOKUP(LEFT(B248,FIND(" (egen)",B248)-1),Listat!$A$7:$C$81,3,FALSE)),"-")</f>
        <v/>
      </c>
      <c r="E248" s="134"/>
      <c r="F248" s="174"/>
      <c r="G248" s="228" t="str">
        <f>Listat!AU248</f>
        <v/>
      </c>
      <c r="H248" s="152"/>
      <c r="I248" s="135"/>
      <c r="J248" s="175"/>
      <c r="K248" s="176"/>
      <c r="L248" s="146"/>
      <c r="M248" s="146"/>
      <c r="N248" s="175"/>
      <c r="O248" s="229" t="str">
        <f>Listat!BC248</f>
        <v/>
      </c>
      <c r="P248" s="175" t="str">
        <f t="shared" si="7"/>
        <v/>
      </c>
      <c r="Q248" s="175" t="str">
        <f>IFERROR(IFERROR(VLOOKUP(B248,Listat!$N$7:$P$114,3,FALSE)*P248,P248),"")</f>
        <v/>
      </c>
      <c r="R248" s="152"/>
      <c r="S248" s="172" t="s">
        <v>16</v>
      </c>
      <c r="T248" s="173"/>
      <c r="U248" s="138"/>
      <c r="V248" s="136"/>
      <c r="W248" s="157" t="s">
        <v>16</v>
      </c>
      <c r="X248" s="136"/>
      <c r="Y248" s="136"/>
      <c r="Z248" s="136"/>
      <c r="AA248" s="136"/>
      <c r="AB248" s="137"/>
      <c r="AC248" s="144"/>
      <c r="AD248" s="144"/>
      <c r="AE248" s="139"/>
      <c r="AF248" s="184"/>
      <c r="AG248" s="147" t="str">
        <f t="shared" si="8"/>
        <v/>
      </c>
      <c r="AH248" s="140" t="str">
        <f>IFERROR(IF(AG248="","",IF(VLOOKUP(AE248,Listat!$T$7:$V$9,3,FALSE)&lt;=AG248,"Kyllä","Ei")),"")</f>
        <v/>
      </c>
      <c r="AI248" s="148"/>
      <c r="AJ248" s="140" t="str">
        <f>IFERROR(
  IF(
    OR(AI248="",AI248="okänt",AI248="inte tillgänglig",AI248="N/A",AI248="n.a",AI248="N.a",AI248="N/a"),
    "",
    IF(
      ISNUMBER(AI248),
      IF(
        IF(
          COUNTIF(B248,"*RFNBO*")&gt;0,
          70,
          VLOOKUP(AE248,Listat!$T$7:$U$9,2,FALSE)
        ) &lt;= AI248,
        "Ja",
        "Nej"
      ),
      "Ange endast det numeriska värdet i AI-kolumnen"
    )
  ),
"")</f>
        <v/>
      </c>
      <c r="AK248" s="143"/>
      <c r="AL248" s="42"/>
      <c r="AM248" s="49"/>
      <c r="AN248" s="42"/>
      <c r="AO248" s="42"/>
      <c r="AP248" s="42"/>
      <c r="AQ248" s="42"/>
      <c r="AR248" s="42"/>
      <c r="AS248" s="42"/>
      <c r="AT248" s="42"/>
      <c r="AU248" s="42"/>
      <c r="AV248" s="42"/>
      <c r="AW248" s="42"/>
      <c r="AX248" s="42"/>
      <c r="AY248" s="42"/>
      <c r="AZ248" s="42"/>
      <c r="BA248" s="42"/>
      <c r="BB248" s="42"/>
      <c r="BC248" s="42"/>
      <c r="BD248" s="42"/>
      <c r="BE248" s="42"/>
      <c r="BF248" s="42"/>
      <c r="BG248" s="42"/>
    </row>
    <row r="249" spans="1:59" x14ac:dyDescent="0.3">
      <c r="A249" s="79"/>
      <c r="B249" s="133"/>
      <c r="C249" s="131" t="str">
        <f>IFERROR(IFERROR(IF(B249="","",VLOOKUP(B249,Listat!$A$7:$B$81,2,FALSE)),VLOOKUP(LEFT(B249,FIND(" (egen)",B249)-1),Listat!$A$7:$B$81,2,FALSE)),"-")</f>
        <v/>
      </c>
      <c r="D249" s="131" t="str">
        <f>IFERROR(IFERROR(IF(B249="","",VLOOKUP(B249,Listat!$A$7:$C$81,3,FALSE)),VLOOKUP(LEFT(B249,FIND(" (egen)",B249)-1),Listat!$A$7:$C$81,3,FALSE)),"-")</f>
        <v/>
      </c>
      <c r="E249" s="134"/>
      <c r="F249" s="174"/>
      <c r="G249" s="228" t="str">
        <f>Listat!AU249</f>
        <v/>
      </c>
      <c r="H249" s="152"/>
      <c r="I249" s="135"/>
      <c r="J249" s="175"/>
      <c r="K249" s="176"/>
      <c r="L249" s="146"/>
      <c r="M249" s="146"/>
      <c r="N249" s="175"/>
      <c r="O249" s="229" t="str">
        <f>Listat!BC249</f>
        <v/>
      </c>
      <c r="P249" s="175" t="str">
        <f t="shared" si="7"/>
        <v/>
      </c>
      <c r="Q249" s="175" t="str">
        <f>IFERROR(IFERROR(VLOOKUP(B249,Listat!$N$7:$P$114,3,FALSE)*P249,P249),"")</f>
        <v/>
      </c>
      <c r="R249" s="152"/>
      <c r="S249" s="172" t="s">
        <v>16</v>
      </c>
      <c r="T249" s="173"/>
      <c r="U249" s="138"/>
      <c r="V249" s="136"/>
      <c r="W249" s="157" t="s">
        <v>16</v>
      </c>
      <c r="X249" s="136"/>
      <c r="Y249" s="136"/>
      <c r="Z249" s="136"/>
      <c r="AA249" s="136"/>
      <c r="AB249" s="137"/>
      <c r="AC249" s="144"/>
      <c r="AD249" s="144"/>
      <c r="AE249" s="139"/>
      <c r="AF249" s="184"/>
      <c r="AG249" s="147" t="str">
        <f t="shared" si="8"/>
        <v/>
      </c>
      <c r="AH249" s="140" t="str">
        <f>IFERROR(IF(AG249="","",IF(VLOOKUP(AE249,Listat!$T$7:$V$9,3,FALSE)&lt;=AG249,"Kyllä","Ei")),"")</f>
        <v/>
      </c>
      <c r="AI249" s="148"/>
      <c r="AJ249" s="140" t="str">
        <f>IFERROR(
  IF(
    OR(AI249="",AI249="okänt",AI249="inte tillgänglig",AI249="N/A",AI249="n.a",AI249="N.a",AI249="N/a"),
    "",
    IF(
      ISNUMBER(AI249),
      IF(
        IF(
          COUNTIF(B249,"*RFNBO*")&gt;0,
          70,
          VLOOKUP(AE249,Listat!$T$7:$U$9,2,FALSE)
        ) &lt;= AI249,
        "Ja",
        "Nej"
      ),
      "Ange endast det numeriska värdet i AI-kolumnen"
    )
  ),
"")</f>
        <v/>
      </c>
      <c r="AK249" s="143"/>
      <c r="AL249" s="42"/>
      <c r="AM249" s="49"/>
      <c r="AN249" s="42"/>
      <c r="AO249" s="42"/>
      <c r="AP249" s="42"/>
      <c r="AQ249" s="42"/>
      <c r="AR249" s="42"/>
      <c r="AS249" s="42"/>
      <c r="AT249" s="42"/>
      <c r="AU249" s="42"/>
      <c r="AV249" s="42"/>
      <c r="AW249" s="42"/>
      <c r="AX249" s="42"/>
      <c r="AY249" s="42"/>
      <c r="AZ249" s="42"/>
      <c r="BA249" s="42"/>
      <c r="BB249" s="42"/>
      <c r="BC249" s="42"/>
      <c r="BD249" s="42"/>
      <c r="BE249" s="42"/>
      <c r="BF249" s="42"/>
      <c r="BG249" s="42"/>
    </row>
    <row r="250" spans="1:59" x14ac:dyDescent="0.3">
      <c r="A250" s="79"/>
      <c r="B250" s="133"/>
      <c r="C250" s="131" t="str">
        <f>IFERROR(IFERROR(IF(B250="","",VLOOKUP(B250,Listat!$A$7:$B$81,2,FALSE)),VLOOKUP(LEFT(B250,FIND(" (egen)",B250)-1),Listat!$A$7:$B$81,2,FALSE)),"-")</f>
        <v/>
      </c>
      <c r="D250" s="131" t="str">
        <f>IFERROR(IFERROR(IF(B250="","",VLOOKUP(B250,Listat!$A$7:$C$81,3,FALSE)),VLOOKUP(LEFT(B250,FIND(" (egen)",B250)-1),Listat!$A$7:$C$81,3,FALSE)),"-")</f>
        <v/>
      </c>
      <c r="E250" s="134"/>
      <c r="F250" s="174"/>
      <c r="G250" s="228" t="str">
        <f>Listat!AU250</f>
        <v/>
      </c>
      <c r="H250" s="152"/>
      <c r="I250" s="135"/>
      <c r="J250" s="175"/>
      <c r="K250" s="176"/>
      <c r="L250" s="146"/>
      <c r="M250" s="146"/>
      <c r="N250" s="175"/>
      <c r="O250" s="229" t="str">
        <f>Listat!BC250</f>
        <v/>
      </c>
      <c r="P250" s="175" t="str">
        <f t="shared" si="7"/>
        <v/>
      </c>
      <c r="Q250" s="175" t="str">
        <f>IFERROR(IFERROR(VLOOKUP(B250,Listat!$N$7:$P$114,3,FALSE)*P250,P250),"")</f>
        <v/>
      </c>
      <c r="R250" s="152"/>
      <c r="S250" s="172" t="s">
        <v>16</v>
      </c>
      <c r="T250" s="173"/>
      <c r="U250" s="138"/>
      <c r="V250" s="136"/>
      <c r="W250" s="157" t="s">
        <v>16</v>
      </c>
      <c r="X250" s="136"/>
      <c r="Y250" s="136"/>
      <c r="Z250" s="136"/>
      <c r="AA250" s="136"/>
      <c r="AB250" s="137"/>
      <c r="AC250" s="144"/>
      <c r="AD250" s="144"/>
      <c r="AE250" s="139"/>
      <c r="AF250" s="184"/>
      <c r="AG250" s="147" t="str">
        <f t="shared" si="8"/>
        <v/>
      </c>
      <c r="AH250" s="140" t="str">
        <f>IFERROR(IF(AG250="","",IF(VLOOKUP(AE250,Listat!$T$7:$V$9,3,FALSE)&lt;=AG250,"Kyllä","Ei")),"")</f>
        <v/>
      </c>
      <c r="AI250" s="148"/>
      <c r="AJ250" s="140" t="str">
        <f>IFERROR(
  IF(
    OR(AI250="",AI250="okänt",AI250="inte tillgänglig",AI250="N/A",AI250="n.a",AI250="N.a",AI250="N/a"),
    "",
    IF(
      ISNUMBER(AI250),
      IF(
        IF(
          COUNTIF(B250,"*RFNBO*")&gt;0,
          70,
          VLOOKUP(AE250,Listat!$T$7:$U$9,2,FALSE)
        ) &lt;= AI250,
        "Ja",
        "Nej"
      ),
      "Ange endast det numeriska värdet i AI-kolumnen"
    )
  ),
"")</f>
        <v/>
      </c>
      <c r="AK250" s="143"/>
      <c r="AL250" s="42"/>
      <c r="AM250" s="49"/>
      <c r="AN250" s="42"/>
      <c r="AO250" s="42"/>
      <c r="AP250" s="42"/>
      <c r="AQ250" s="42"/>
      <c r="AR250" s="42"/>
      <c r="AS250" s="42"/>
      <c r="AT250" s="42"/>
      <c r="AU250" s="42"/>
      <c r="AV250" s="42"/>
      <c r="AW250" s="42"/>
      <c r="AX250" s="42"/>
      <c r="AY250" s="42"/>
      <c r="AZ250" s="42"/>
      <c r="BA250" s="42"/>
      <c r="BB250" s="42"/>
      <c r="BC250" s="42"/>
      <c r="BD250" s="42"/>
      <c r="BE250" s="42"/>
      <c r="BF250" s="42"/>
      <c r="BG250" s="42"/>
    </row>
    <row r="251" spans="1:59" x14ac:dyDescent="0.3">
      <c r="A251" s="79"/>
      <c r="B251" s="133"/>
      <c r="C251" s="131" t="str">
        <f>IFERROR(IFERROR(IF(B251="","",VLOOKUP(B251,Listat!$A$7:$B$81,2,FALSE)),VLOOKUP(LEFT(B251,FIND(" (egen)",B251)-1),Listat!$A$7:$B$81,2,FALSE)),"-")</f>
        <v/>
      </c>
      <c r="D251" s="131" t="str">
        <f>IFERROR(IFERROR(IF(B251="","",VLOOKUP(B251,Listat!$A$7:$C$81,3,FALSE)),VLOOKUP(LEFT(B251,FIND(" (egen)",B251)-1),Listat!$A$7:$C$81,3,FALSE)),"-")</f>
        <v/>
      </c>
      <c r="E251" s="134"/>
      <c r="F251" s="174"/>
      <c r="G251" s="228" t="str">
        <f>Listat!AU251</f>
        <v/>
      </c>
      <c r="H251" s="152"/>
      <c r="I251" s="135"/>
      <c r="J251" s="175"/>
      <c r="K251" s="176"/>
      <c r="L251" s="146"/>
      <c r="M251" s="146"/>
      <c r="N251" s="175"/>
      <c r="O251" s="229" t="str">
        <f>Listat!BC251</f>
        <v/>
      </c>
      <c r="P251" s="175" t="str">
        <f t="shared" si="7"/>
        <v/>
      </c>
      <c r="Q251" s="175" t="str">
        <f>IFERROR(IFERROR(VLOOKUP(B251,Listat!$N$7:$P$114,3,FALSE)*P251,P251),"")</f>
        <v/>
      </c>
      <c r="R251" s="152"/>
      <c r="S251" s="172" t="s">
        <v>16</v>
      </c>
      <c r="T251" s="173"/>
      <c r="U251" s="138"/>
      <c r="V251" s="136"/>
      <c r="W251" s="157" t="s">
        <v>16</v>
      </c>
      <c r="X251" s="136"/>
      <c r="Y251" s="136"/>
      <c r="Z251" s="136"/>
      <c r="AA251" s="136"/>
      <c r="AB251" s="137"/>
      <c r="AC251" s="144"/>
      <c r="AD251" s="144"/>
      <c r="AE251" s="139"/>
      <c r="AF251" s="184"/>
      <c r="AG251" s="147" t="str">
        <f t="shared" si="8"/>
        <v/>
      </c>
      <c r="AH251" s="140" t="str">
        <f>IFERROR(IF(AG251="","",IF(VLOOKUP(AE251,Listat!$T$7:$V$9,3,FALSE)&lt;=AG251,"Kyllä","Ei")),"")</f>
        <v/>
      </c>
      <c r="AI251" s="148"/>
      <c r="AJ251" s="140" t="str">
        <f>IFERROR(
  IF(
    OR(AI251="",AI251="okänt",AI251="inte tillgänglig",AI251="N/A",AI251="n.a",AI251="N.a",AI251="N/a"),
    "",
    IF(
      ISNUMBER(AI251),
      IF(
        IF(
          COUNTIF(B251,"*RFNBO*")&gt;0,
          70,
          VLOOKUP(AE251,Listat!$T$7:$U$9,2,FALSE)
        ) &lt;= AI251,
        "Ja",
        "Nej"
      ),
      "Ange endast det numeriska värdet i AI-kolumnen"
    )
  ),
"")</f>
        <v/>
      </c>
      <c r="AK251" s="143"/>
      <c r="AL251" s="42"/>
      <c r="AM251" s="49"/>
      <c r="AN251" s="42"/>
      <c r="AO251" s="42"/>
      <c r="AP251" s="42"/>
      <c r="AQ251" s="42"/>
      <c r="AR251" s="42"/>
      <c r="AS251" s="42"/>
      <c r="AT251" s="42"/>
      <c r="AU251" s="42"/>
      <c r="AV251" s="42"/>
      <c r="AW251" s="42"/>
      <c r="AX251" s="42"/>
      <c r="AY251" s="42"/>
      <c r="AZ251" s="42"/>
      <c r="BA251" s="42"/>
      <c r="BB251" s="42"/>
      <c r="BC251" s="42"/>
      <c r="BD251" s="42"/>
      <c r="BE251" s="42"/>
      <c r="BF251" s="42"/>
      <c r="BG251" s="42"/>
    </row>
    <row r="252" spans="1:59" x14ac:dyDescent="0.3">
      <c r="A252" s="79"/>
      <c r="B252" s="133"/>
      <c r="C252" s="131" t="str">
        <f>IFERROR(IFERROR(IF(B252="","",VLOOKUP(B252,Listat!$A$7:$B$81,2,FALSE)),VLOOKUP(LEFT(B252,FIND(" (egen)",B252)-1),Listat!$A$7:$B$81,2,FALSE)),"-")</f>
        <v/>
      </c>
      <c r="D252" s="131" t="str">
        <f>IFERROR(IFERROR(IF(B252="","",VLOOKUP(B252,Listat!$A$7:$C$81,3,FALSE)),VLOOKUP(LEFT(B252,FIND(" (egen)",B252)-1),Listat!$A$7:$C$81,3,FALSE)),"-")</f>
        <v/>
      </c>
      <c r="E252" s="134"/>
      <c r="F252" s="174"/>
      <c r="G252" s="228" t="str">
        <f>Listat!AU252</f>
        <v/>
      </c>
      <c r="H252" s="152"/>
      <c r="I252" s="135"/>
      <c r="J252" s="175"/>
      <c r="K252" s="176"/>
      <c r="L252" s="146"/>
      <c r="M252" s="146"/>
      <c r="N252" s="175"/>
      <c r="O252" s="229" t="str">
        <f>Listat!BC252</f>
        <v/>
      </c>
      <c r="P252" s="175" t="str">
        <f t="shared" si="7"/>
        <v/>
      </c>
      <c r="Q252" s="175" t="str">
        <f>IFERROR(IFERROR(VLOOKUP(B252,Listat!$N$7:$P$114,3,FALSE)*P252,P252),"")</f>
        <v/>
      </c>
      <c r="R252" s="152"/>
      <c r="S252" s="172" t="s">
        <v>16</v>
      </c>
      <c r="T252" s="173"/>
      <c r="U252" s="138"/>
      <c r="V252" s="136"/>
      <c r="W252" s="157" t="s">
        <v>16</v>
      </c>
      <c r="X252" s="136"/>
      <c r="Y252" s="136"/>
      <c r="Z252" s="136"/>
      <c r="AA252" s="136"/>
      <c r="AB252" s="137"/>
      <c r="AC252" s="144"/>
      <c r="AD252" s="144"/>
      <c r="AE252" s="139"/>
      <c r="AF252" s="184"/>
      <c r="AG252" s="147" t="str">
        <f t="shared" si="8"/>
        <v/>
      </c>
      <c r="AH252" s="140" t="str">
        <f>IFERROR(IF(AG252="","",IF(VLOOKUP(AE252,Listat!$T$7:$V$9,3,FALSE)&lt;=AG252,"Kyllä","Ei")),"")</f>
        <v/>
      </c>
      <c r="AI252" s="148"/>
      <c r="AJ252" s="140" t="str">
        <f>IFERROR(
  IF(
    OR(AI252="",AI252="okänt",AI252="inte tillgänglig",AI252="N/A",AI252="n.a",AI252="N.a",AI252="N/a"),
    "",
    IF(
      ISNUMBER(AI252),
      IF(
        IF(
          COUNTIF(B252,"*RFNBO*")&gt;0,
          70,
          VLOOKUP(AE252,Listat!$T$7:$U$9,2,FALSE)
        ) &lt;= AI252,
        "Ja",
        "Nej"
      ),
      "Ange endast det numeriska värdet i AI-kolumnen"
    )
  ),
"")</f>
        <v/>
      </c>
      <c r="AK252" s="143"/>
      <c r="AL252" s="42"/>
      <c r="AM252" s="49"/>
      <c r="AN252" s="42"/>
      <c r="AO252" s="42"/>
      <c r="AP252" s="42"/>
      <c r="AQ252" s="42"/>
      <c r="AR252" s="42"/>
      <c r="AS252" s="42"/>
      <c r="AT252" s="42"/>
      <c r="AU252" s="42"/>
      <c r="AV252" s="42"/>
      <c r="AW252" s="42"/>
      <c r="AX252" s="42"/>
      <c r="AY252" s="42"/>
      <c r="AZ252" s="42"/>
      <c r="BA252" s="42"/>
      <c r="BB252" s="42"/>
      <c r="BC252" s="42"/>
      <c r="BD252" s="42"/>
      <c r="BE252" s="42"/>
      <c r="BF252" s="42"/>
      <c r="BG252" s="42"/>
    </row>
    <row r="253" spans="1:59" x14ac:dyDescent="0.3">
      <c r="A253" s="79"/>
      <c r="B253" s="133"/>
      <c r="C253" s="131" t="str">
        <f>IFERROR(IFERROR(IF(B253="","",VLOOKUP(B253,Listat!$A$7:$B$81,2,FALSE)),VLOOKUP(LEFT(B253,FIND(" (egen)",B253)-1),Listat!$A$7:$B$81,2,FALSE)),"-")</f>
        <v/>
      </c>
      <c r="D253" s="131" t="str">
        <f>IFERROR(IFERROR(IF(B253="","",VLOOKUP(B253,Listat!$A$7:$C$81,3,FALSE)),VLOOKUP(LEFT(B253,FIND(" (egen)",B253)-1),Listat!$A$7:$C$81,3,FALSE)),"-")</f>
        <v/>
      </c>
      <c r="E253" s="134"/>
      <c r="F253" s="174"/>
      <c r="G253" s="228" t="str">
        <f>Listat!AU253</f>
        <v/>
      </c>
      <c r="H253" s="152"/>
      <c r="I253" s="135"/>
      <c r="J253" s="175"/>
      <c r="K253" s="176"/>
      <c r="L253" s="146"/>
      <c r="M253" s="146"/>
      <c r="N253" s="175"/>
      <c r="O253" s="229" t="str">
        <f>Listat!BC253</f>
        <v/>
      </c>
      <c r="P253" s="175" t="str">
        <f t="shared" si="7"/>
        <v/>
      </c>
      <c r="Q253" s="175" t="str">
        <f>IFERROR(IFERROR(VLOOKUP(B253,Listat!$N$7:$P$114,3,FALSE)*P253,P253),"")</f>
        <v/>
      </c>
      <c r="R253" s="152"/>
      <c r="S253" s="172" t="s">
        <v>16</v>
      </c>
      <c r="T253" s="173"/>
      <c r="U253" s="138"/>
      <c r="V253" s="136"/>
      <c r="W253" s="157" t="s">
        <v>16</v>
      </c>
      <c r="X253" s="136"/>
      <c r="Y253" s="136"/>
      <c r="Z253" s="136"/>
      <c r="AA253" s="136"/>
      <c r="AB253" s="137"/>
      <c r="AC253" s="144"/>
      <c r="AD253" s="144"/>
      <c r="AE253" s="139"/>
      <c r="AF253" s="184"/>
      <c r="AG253" s="147" t="str">
        <f t="shared" si="8"/>
        <v/>
      </c>
      <c r="AH253" s="140" t="str">
        <f>IFERROR(IF(AG253="","",IF(VLOOKUP(AE253,Listat!$T$7:$V$9,3,FALSE)&lt;=AG253,"Kyllä","Ei")),"")</f>
        <v/>
      </c>
      <c r="AI253" s="148"/>
      <c r="AJ253" s="140" t="str">
        <f>IFERROR(
  IF(
    OR(AI253="",AI253="okänt",AI253="inte tillgänglig",AI253="N/A",AI253="n.a",AI253="N.a",AI253="N/a"),
    "",
    IF(
      ISNUMBER(AI253),
      IF(
        IF(
          COUNTIF(B253,"*RFNBO*")&gt;0,
          70,
          VLOOKUP(AE253,Listat!$T$7:$U$9,2,FALSE)
        ) &lt;= AI253,
        "Ja",
        "Nej"
      ),
      "Ange endast det numeriska värdet i AI-kolumnen"
    )
  ),
"")</f>
        <v/>
      </c>
      <c r="AK253" s="143"/>
      <c r="AL253" s="42"/>
      <c r="AM253" s="49"/>
      <c r="AN253" s="42"/>
      <c r="AO253" s="42"/>
      <c r="AP253" s="42"/>
      <c r="AQ253" s="42"/>
      <c r="AR253" s="42"/>
      <c r="AS253" s="42"/>
      <c r="AT253" s="42"/>
      <c r="AU253" s="42"/>
      <c r="AV253" s="42"/>
      <c r="AW253" s="42"/>
      <c r="AX253" s="42"/>
      <c r="AY253" s="42"/>
      <c r="AZ253" s="42"/>
      <c r="BA253" s="42"/>
      <c r="BB253" s="42"/>
      <c r="BC253" s="42"/>
      <c r="BD253" s="42"/>
      <c r="BE253" s="42"/>
      <c r="BF253" s="42"/>
      <c r="BG253" s="42"/>
    </row>
    <row r="254" spans="1:59" x14ac:dyDescent="0.3">
      <c r="A254" s="79"/>
      <c r="B254" s="133"/>
      <c r="C254" s="131" t="str">
        <f>IFERROR(IFERROR(IF(B254="","",VLOOKUP(B254,Listat!$A$7:$B$81,2,FALSE)),VLOOKUP(LEFT(B254,FIND(" (egen)",B254)-1),Listat!$A$7:$B$81,2,FALSE)),"-")</f>
        <v/>
      </c>
      <c r="D254" s="131" t="str">
        <f>IFERROR(IFERROR(IF(B254="","",VLOOKUP(B254,Listat!$A$7:$C$81,3,FALSE)),VLOOKUP(LEFT(B254,FIND(" (egen)",B254)-1),Listat!$A$7:$C$81,3,FALSE)),"-")</f>
        <v/>
      </c>
      <c r="E254" s="134"/>
      <c r="F254" s="174"/>
      <c r="G254" s="228" t="str">
        <f>Listat!AU254</f>
        <v/>
      </c>
      <c r="H254" s="152"/>
      <c r="I254" s="135"/>
      <c r="J254" s="175"/>
      <c r="K254" s="176"/>
      <c r="L254" s="146"/>
      <c r="M254" s="146"/>
      <c r="N254" s="175"/>
      <c r="O254" s="229" t="str">
        <f>Listat!BC254</f>
        <v/>
      </c>
      <c r="P254" s="175" t="str">
        <f t="shared" si="7"/>
        <v/>
      </c>
      <c r="Q254" s="175" t="str">
        <f>IFERROR(IFERROR(VLOOKUP(B254,Listat!$N$7:$P$114,3,FALSE)*P254,P254),"")</f>
        <v/>
      </c>
      <c r="R254" s="152"/>
      <c r="S254" s="172" t="s">
        <v>16</v>
      </c>
      <c r="T254" s="173"/>
      <c r="U254" s="138"/>
      <c r="V254" s="136"/>
      <c r="W254" s="157" t="s">
        <v>16</v>
      </c>
      <c r="X254" s="136"/>
      <c r="Y254" s="136"/>
      <c r="Z254" s="136"/>
      <c r="AA254" s="136"/>
      <c r="AB254" s="137"/>
      <c r="AC254" s="144"/>
      <c r="AD254" s="144"/>
      <c r="AE254" s="139"/>
      <c r="AF254" s="184"/>
      <c r="AG254" s="147" t="str">
        <f t="shared" si="8"/>
        <v/>
      </c>
      <c r="AH254" s="140" t="str">
        <f>IFERROR(IF(AG254="","",IF(VLOOKUP(AE254,Listat!$T$7:$V$9,3,FALSE)&lt;=AG254,"Kyllä","Ei")),"")</f>
        <v/>
      </c>
      <c r="AI254" s="148"/>
      <c r="AJ254" s="140" t="str">
        <f>IFERROR(
  IF(
    OR(AI254="",AI254="okänt",AI254="inte tillgänglig",AI254="N/A",AI254="n.a",AI254="N.a",AI254="N/a"),
    "",
    IF(
      ISNUMBER(AI254),
      IF(
        IF(
          COUNTIF(B254,"*RFNBO*")&gt;0,
          70,
          VLOOKUP(AE254,Listat!$T$7:$U$9,2,FALSE)
        ) &lt;= AI254,
        "Ja",
        "Nej"
      ),
      "Ange endast det numeriska värdet i AI-kolumnen"
    )
  ),
"")</f>
        <v/>
      </c>
      <c r="AK254" s="143"/>
      <c r="AL254" s="42"/>
      <c r="AM254" s="49"/>
      <c r="AN254" s="42"/>
      <c r="AO254" s="42"/>
      <c r="AP254" s="42"/>
      <c r="AQ254" s="42"/>
      <c r="AR254" s="42"/>
      <c r="AS254" s="42"/>
      <c r="AT254" s="42"/>
      <c r="AU254" s="42"/>
      <c r="AV254" s="42"/>
      <c r="AW254" s="42"/>
      <c r="AX254" s="42"/>
      <c r="AY254" s="42"/>
      <c r="AZ254" s="42"/>
      <c r="BA254" s="42"/>
      <c r="BB254" s="42"/>
      <c r="BC254" s="42"/>
      <c r="BD254" s="42"/>
      <c r="BE254" s="42"/>
      <c r="BF254" s="42"/>
      <c r="BG254" s="42"/>
    </row>
    <row r="255" spans="1:59" x14ac:dyDescent="0.3">
      <c r="A255" s="79"/>
      <c r="B255" s="133"/>
      <c r="C255" s="131" t="str">
        <f>IFERROR(IFERROR(IF(B255="","",VLOOKUP(B255,Listat!$A$7:$B$81,2,FALSE)),VLOOKUP(LEFT(B255,FIND(" (egen)",B255)-1),Listat!$A$7:$B$81,2,FALSE)),"-")</f>
        <v/>
      </c>
      <c r="D255" s="131" t="str">
        <f>IFERROR(IFERROR(IF(B255="","",VLOOKUP(B255,Listat!$A$7:$C$81,3,FALSE)),VLOOKUP(LEFT(B255,FIND(" (egen)",B255)-1),Listat!$A$7:$C$81,3,FALSE)),"-")</f>
        <v/>
      </c>
      <c r="E255" s="134"/>
      <c r="F255" s="174"/>
      <c r="G255" s="228" t="str">
        <f>Listat!AU255</f>
        <v/>
      </c>
      <c r="H255" s="152"/>
      <c r="I255" s="135"/>
      <c r="J255" s="175"/>
      <c r="K255" s="176"/>
      <c r="L255" s="146"/>
      <c r="M255" s="146"/>
      <c r="N255" s="175"/>
      <c r="O255" s="229" t="str">
        <f>Listat!BC255</f>
        <v/>
      </c>
      <c r="P255" s="175" t="str">
        <f t="shared" si="7"/>
        <v/>
      </c>
      <c r="Q255" s="175" t="str">
        <f>IFERROR(IFERROR(VLOOKUP(B255,Listat!$N$7:$P$114,3,FALSE)*P255,P255),"")</f>
        <v/>
      </c>
      <c r="R255" s="152"/>
      <c r="S255" s="172" t="s">
        <v>16</v>
      </c>
      <c r="T255" s="173"/>
      <c r="U255" s="138"/>
      <c r="V255" s="136"/>
      <c r="W255" s="157" t="s">
        <v>16</v>
      </c>
      <c r="X255" s="136"/>
      <c r="Y255" s="136"/>
      <c r="Z255" s="136"/>
      <c r="AA255" s="136"/>
      <c r="AB255" s="137"/>
      <c r="AC255" s="144"/>
      <c r="AD255" s="144"/>
      <c r="AE255" s="139"/>
      <c r="AF255" s="184"/>
      <c r="AG255" s="147" t="str">
        <f t="shared" si="8"/>
        <v/>
      </c>
      <c r="AH255" s="140" t="str">
        <f>IFERROR(IF(AG255="","",IF(VLOOKUP(AE255,Listat!$T$7:$V$9,3,FALSE)&lt;=AG255,"Kyllä","Ei")),"")</f>
        <v/>
      </c>
      <c r="AI255" s="148"/>
      <c r="AJ255" s="140" t="str">
        <f>IFERROR(
  IF(
    OR(AI255="",AI255="okänt",AI255="inte tillgänglig",AI255="N/A",AI255="n.a",AI255="N.a",AI255="N/a"),
    "",
    IF(
      ISNUMBER(AI255),
      IF(
        IF(
          COUNTIF(B255,"*RFNBO*")&gt;0,
          70,
          VLOOKUP(AE255,Listat!$T$7:$U$9,2,FALSE)
        ) &lt;= AI255,
        "Ja",
        "Nej"
      ),
      "Ange endast det numeriska värdet i AI-kolumnen"
    )
  ),
"")</f>
        <v/>
      </c>
      <c r="AK255" s="143"/>
      <c r="AL255" s="42"/>
      <c r="AM255" s="49"/>
      <c r="AN255" s="42"/>
      <c r="AO255" s="42"/>
      <c r="AP255" s="42"/>
      <c r="AQ255" s="42"/>
      <c r="AR255" s="42"/>
      <c r="AS255" s="42"/>
      <c r="AT255" s="42"/>
      <c r="AU255" s="42"/>
      <c r="AV255" s="42"/>
      <c r="AW255" s="42"/>
      <c r="AX255" s="42"/>
      <c r="AY255" s="42"/>
      <c r="AZ255" s="42"/>
      <c r="BA255" s="42"/>
      <c r="BB255" s="42"/>
      <c r="BC255" s="42"/>
      <c r="BD255" s="42"/>
      <c r="BE255" s="42"/>
      <c r="BF255" s="42"/>
      <c r="BG255" s="42"/>
    </row>
    <row r="256" spans="1:59" x14ac:dyDescent="0.3">
      <c r="A256" s="79"/>
      <c r="B256" s="133"/>
      <c r="C256" s="131" t="str">
        <f>IFERROR(IFERROR(IF(B256="","",VLOOKUP(B256,Listat!$A$7:$B$81,2,FALSE)),VLOOKUP(LEFT(B256,FIND(" (egen)",B256)-1),Listat!$A$7:$B$81,2,FALSE)),"-")</f>
        <v/>
      </c>
      <c r="D256" s="131" t="str">
        <f>IFERROR(IFERROR(IF(B256="","",VLOOKUP(B256,Listat!$A$7:$C$81,3,FALSE)),VLOOKUP(LEFT(B256,FIND(" (egen)",B256)-1),Listat!$A$7:$C$81,3,FALSE)),"-")</f>
        <v/>
      </c>
      <c r="E256" s="134"/>
      <c r="F256" s="174"/>
      <c r="G256" s="228" t="str">
        <f>Listat!AU256</f>
        <v/>
      </c>
      <c r="H256" s="152"/>
      <c r="I256" s="135"/>
      <c r="J256" s="175"/>
      <c r="K256" s="176"/>
      <c r="L256" s="146"/>
      <c r="M256" s="146"/>
      <c r="N256" s="175"/>
      <c r="O256" s="229" t="str">
        <f>Listat!BC256</f>
        <v/>
      </c>
      <c r="P256" s="175" t="str">
        <f t="shared" si="7"/>
        <v/>
      </c>
      <c r="Q256" s="175" t="str">
        <f>IFERROR(IFERROR(VLOOKUP(B256,Listat!$N$7:$P$114,3,FALSE)*P256,P256),"")</f>
        <v/>
      </c>
      <c r="R256" s="152"/>
      <c r="S256" s="172" t="s">
        <v>16</v>
      </c>
      <c r="T256" s="173"/>
      <c r="U256" s="138"/>
      <c r="V256" s="136"/>
      <c r="W256" s="157" t="s">
        <v>16</v>
      </c>
      <c r="X256" s="136"/>
      <c r="Y256" s="136"/>
      <c r="Z256" s="136"/>
      <c r="AA256" s="136"/>
      <c r="AB256" s="137"/>
      <c r="AC256" s="144"/>
      <c r="AD256" s="144"/>
      <c r="AE256" s="139"/>
      <c r="AF256" s="184"/>
      <c r="AG256" s="147" t="str">
        <f t="shared" si="8"/>
        <v/>
      </c>
      <c r="AH256" s="140" t="str">
        <f>IFERROR(IF(AG256="","",IF(VLOOKUP(AE256,Listat!$T$7:$V$9,3,FALSE)&lt;=AG256,"Kyllä","Ei")),"")</f>
        <v/>
      </c>
      <c r="AI256" s="148"/>
      <c r="AJ256" s="140" t="str">
        <f>IFERROR(
  IF(
    OR(AI256="",AI256="okänt",AI256="inte tillgänglig",AI256="N/A",AI256="n.a",AI256="N.a",AI256="N/a"),
    "",
    IF(
      ISNUMBER(AI256),
      IF(
        IF(
          COUNTIF(B256,"*RFNBO*")&gt;0,
          70,
          VLOOKUP(AE256,Listat!$T$7:$U$9,2,FALSE)
        ) &lt;= AI256,
        "Ja",
        "Nej"
      ),
      "Ange endast det numeriska värdet i AI-kolumnen"
    )
  ),
"")</f>
        <v/>
      </c>
      <c r="AK256" s="143"/>
      <c r="AL256" s="42"/>
      <c r="AM256" s="49"/>
      <c r="AN256" s="42"/>
      <c r="AO256" s="42"/>
      <c r="AP256" s="42"/>
      <c r="AQ256" s="42"/>
      <c r="AR256" s="42"/>
      <c r="AS256" s="42"/>
      <c r="AT256" s="42"/>
      <c r="AU256" s="42"/>
      <c r="AV256" s="42"/>
      <c r="AW256" s="42"/>
      <c r="AX256" s="42"/>
      <c r="AY256" s="42"/>
      <c r="AZ256" s="42"/>
      <c r="BA256" s="42"/>
      <c r="BB256" s="42"/>
      <c r="BC256" s="42"/>
      <c r="BD256" s="42"/>
      <c r="BE256" s="42"/>
      <c r="BF256" s="42"/>
      <c r="BG256" s="42"/>
    </row>
    <row r="257" spans="1:59" x14ac:dyDescent="0.3">
      <c r="A257" s="79"/>
      <c r="B257" s="133"/>
      <c r="C257" s="131" t="str">
        <f>IFERROR(IFERROR(IF(B257="","",VLOOKUP(B257,Listat!$A$7:$B$81,2,FALSE)),VLOOKUP(LEFT(B257,FIND(" (egen)",B257)-1),Listat!$A$7:$B$81,2,FALSE)),"-")</f>
        <v/>
      </c>
      <c r="D257" s="131" t="str">
        <f>IFERROR(IFERROR(IF(B257="","",VLOOKUP(B257,Listat!$A$7:$C$81,3,FALSE)),VLOOKUP(LEFT(B257,FIND(" (egen)",B257)-1),Listat!$A$7:$C$81,3,FALSE)),"-")</f>
        <v/>
      </c>
      <c r="E257" s="134"/>
      <c r="F257" s="174"/>
      <c r="G257" s="228" t="str">
        <f>Listat!AU257</f>
        <v/>
      </c>
      <c r="H257" s="152"/>
      <c r="I257" s="135"/>
      <c r="J257" s="175"/>
      <c r="K257" s="176"/>
      <c r="L257" s="146"/>
      <c r="M257" s="146"/>
      <c r="N257" s="175"/>
      <c r="O257" s="229" t="str">
        <f>Listat!BC257</f>
        <v/>
      </c>
      <c r="P257" s="175" t="str">
        <f t="shared" si="7"/>
        <v/>
      </c>
      <c r="Q257" s="175" t="str">
        <f>IFERROR(IFERROR(VLOOKUP(B257,Listat!$N$7:$P$114,3,FALSE)*P257,P257),"")</f>
        <v/>
      </c>
      <c r="R257" s="152"/>
      <c r="S257" s="172" t="s">
        <v>16</v>
      </c>
      <c r="T257" s="173"/>
      <c r="U257" s="138"/>
      <c r="V257" s="136"/>
      <c r="W257" s="157" t="s">
        <v>16</v>
      </c>
      <c r="X257" s="136"/>
      <c r="Y257" s="136"/>
      <c r="Z257" s="136"/>
      <c r="AA257" s="136"/>
      <c r="AB257" s="137"/>
      <c r="AC257" s="144"/>
      <c r="AD257" s="144"/>
      <c r="AE257" s="139"/>
      <c r="AF257" s="184"/>
      <c r="AG257" s="147" t="str">
        <f t="shared" si="8"/>
        <v/>
      </c>
      <c r="AH257" s="140" t="str">
        <f>IFERROR(IF(AG257="","",IF(VLOOKUP(AE257,Listat!$T$7:$V$9,3,FALSE)&lt;=AG257,"Kyllä","Ei")),"")</f>
        <v/>
      </c>
      <c r="AI257" s="148"/>
      <c r="AJ257" s="140" t="str">
        <f>IFERROR(
  IF(
    OR(AI257="",AI257="okänt",AI257="inte tillgänglig",AI257="N/A",AI257="n.a",AI257="N.a",AI257="N/a"),
    "",
    IF(
      ISNUMBER(AI257),
      IF(
        IF(
          COUNTIF(B257,"*RFNBO*")&gt;0,
          70,
          VLOOKUP(AE257,Listat!$T$7:$U$9,2,FALSE)
        ) &lt;= AI257,
        "Ja",
        "Nej"
      ),
      "Ange endast det numeriska värdet i AI-kolumnen"
    )
  ),
"")</f>
        <v/>
      </c>
      <c r="AK257" s="143"/>
      <c r="AL257" s="42"/>
      <c r="AM257" s="49"/>
      <c r="AN257" s="42"/>
      <c r="AO257" s="42"/>
      <c r="AP257" s="42"/>
      <c r="AQ257" s="42"/>
      <c r="AR257" s="42"/>
      <c r="AS257" s="42"/>
      <c r="AT257" s="42"/>
      <c r="AU257" s="42"/>
      <c r="AV257" s="42"/>
      <c r="AW257" s="42"/>
      <c r="AX257" s="42"/>
      <c r="AY257" s="42"/>
      <c r="AZ257" s="42"/>
      <c r="BA257" s="42"/>
      <c r="BB257" s="42"/>
      <c r="BC257" s="42"/>
      <c r="BD257" s="42"/>
      <c r="BE257" s="42"/>
      <c r="BF257" s="42"/>
      <c r="BG257" s="42"/>
    </row>
    <row r="258" spans="1:59" x14ac:dyDescent="0.3">
      <c r="A258" s="79"/>
      <c r="B258" s="133"/>
      <c r="C258" s="131" t="str">
        <f>IFERROR(IFERROR(IF(B258="","",VLOOKUP(B258,Listat!$A$7:$B$81,2,FALSE)),VLOOKUP(LEFT(B258,FIND(" (egen)",B258)-1),Listat!$A$7:$B$81,2,FALSE)),"-")</f>
        <v/>
      </c>
      <c r="D258" s="131" t="str">
        <f>IFERROR(IFERROR(IF(B258="","",VLOOKUP(B258,Listat!$A$7:$C$81,3,FALSE)),VLOOKUP(LEFT(B258,FIND(" (egen)",B258)-1),Listat!$A$7:$C$81,3,FALSE)),"-")</f>
        <v/>
      </c>
      <c r="E258" s="134"/>
      <c r="F258" s="174"/>
      <c r="G258" s="228" t="str">
        <f>Listat!AU258</f>
        <v/>
      </c>
      <c r="H258" s="152"/>
      <c r="I258" s="135"/>
      <c r="J258" s="175"/>
      <c r="K258" s="176"/>
      <c r="L258" s="146"/>
      <c r="M258" s="146"/>
      <c r="N258" s="175"/>
      <c r="O258" s="229" t="str">
        <f>Listat!BC258</f>
        <v/>
      </c>
      <c r="P258" s="175" t="str">
        <f t="shared" si="7"/>
        <v/>
      </c>
      <c r="Q258" s="175" t="str">
        <f>IFERROR(IFERROR(VLOOKUP(B258,Listat!$N$7:$P$114,3,FALSE)*P258,P258),"")</f>
        <v/>
      </c>
      <c r="R258" s="152"/>
      <c r="S258" s="172" t="s">
        <v>16</v>
      </c>
      <c r="T258" s="173"/>
      <c r="U258" s="138"/>
      <c r="V258" s="136"/>
      <c r="W258" s="157" t="s">
        <v>16</v>
      </c>
      <c r="X258" s="136"/>
      <c r="Y258" s="136"/>
      <c r="Z258" s="136"/>
      <c r="AA258" s="136"/>
      <c r="AB258" s="137"/>
      <c r="AC258" s="144"/>
      <c r="AD258" s="144"/>
      <c r="AE258" s="139"/>
      <c r="AF258" s="184"/>
      <c r="AG258" s="147" t="str">
        <f t="shared" si="8"/>
        <v/>
      </c>
      <c r="AH258" s="140" t="str">
        <f>IFERROR(IF(AG258="","",IF(VLOOKUP(AE258,Listat!$T$7:$V$9,3,FALSE)&lt;=AG258,"Kyllä","Ei")),"")</f>
        <v/>
      </c>
      <c r="AI258" s="148"/>
      <c r="AJ258" s="140" t="str">
        <f>IFERROR(
  IF(
    OR(AI258="",AI258="okänt",AI258="inte tillgänglig",AI258="N/A",AI258="n.a",AI258="N.a",AI258="N/a"),
    "",
    IF(
      ISNUMBER(AI258),
      IF(
        IF(
          COUNTIF(B258,"*RFNBO*")&gt;0,
          70,
          VLOOKUP(AE258,Listat!$T$7:$U$9,2,FALSE)
        ) &lt;= AI258,
        "Ja",
        "Nej"
      ),
      "Ange endast det numeriska värdet i AI-kolumnen"
    )
  ),
"")</f>
        <v/>
      </c>
      <c r="AK258" s="143"/>
      <c r="AL258" s="42"/>
      <c r="AM258" s="49"/>
      <c r="AN258" s="42"/>
      <c r="AO258" s="42"/>
      <c r="AP258" s="42"/>
      <c r="AQ258" s="42"/>
      <c r="AR258" s="42"/>
      <c r="AS258" s="42"/>
      <c r="AT258" s="42"/>
      <c r="AU258" s="42"/>
      <c r="AV258" s="42"/>
      <c r="AW258" s="42"/>
      <c r="AX258" s="42"/>
      <c r="AY258" s="42"/>
      <c r="AZ258" s="42"/>
      <c r="BA258" s="42"/>
      <c r="BB258" s="42"/>
      <c r="BC258" s="42"/>
      <c r="BD258" s="42"/>
      <c r="BE258" s="42"/>
      <c r="BF258" s="42"/>
      <c r="BG258" s="42"/>
    </row>
    <row r="259" spans="1:59" x14ac:dyDescent="0.3">
      <c r="A259" s="79"/>
      <c r="B259" s="133"/>
      <c r="C259" s="131" t="str">
        <f>IFERROR(IFERROR(IF(B259="","",VLOOKUP(B259,Listat!$A$7:$B$81,2,FALSE)),VLOOKUP(LEFT(B259,FIND(" (egen)",B259)-1),Listat!$A$7:$B$81,2,FALSE)),"-")</f>
        <v/>
      </c>
      <c r="D259" s="131" t="str">
        <f>IFERROR(IFERROR(IF(B259="","",VLOOKUP(B259,Listat!$A$7:$C$81,3,FALSE)),VLOOKUP(LEFT(B259,FIND(" (egen)",B259)-1),Listat!$A$7:$C$81,3,FALSE)),"-")</f>
        <v/>
      </c>
      <c r="E259" s="134"/>
      <c r="F259" s="174"/>
      <c r="G259" s="228" t="str">
        <f>Listat!AU259</f>
        <v/>
      </c>
      <c r="H259" s="152"/>
      <c r="I259" s="135"/>
      <c r="J259" s="175"/>
      <c r="K259" s="176"/>
      <c r="L259" s="146"/>
      <c r="M259" s="146"/>
      <c r="N259" s="175"/>
      <c r="O259" s="229" t="str">
        <f>Listat!BC259</f>
        <v/>
      </c>
      <c r="P259" s="175" t="str">
        <f t="shared" si="7"/>
        <v/>
      </c>
      <c r="Q259" s="175" t="str">
        <f>IFERROR(IFERROR(VLOOKUP(B259,Listat!$N$7:$P$114,3,FALSE)*P259,P259),"")</f>
        <v/>
      </c>
      <c r="R259" s="152"/>
      <c r="S259" s="172" t="s">
        <v>16</v>
      </c>
      <c r="T259" s="173"/>
      <c r="U259" s="138"/>
      <c r="V259" s="136"/>
      <c r="W259" s="157" t="s">
        <v>16</v>
      </c>
      <c r="X259" s="136"/>
      <c r="Y259" s="136"/>
      <c r="Z259" s="136"/>
      <c r="AA259" s="136"/>
      <c r="AB259" s="137"/>
      <c r="AC259" s="144"/>
      <c r="AD259" s="144"/>
      <c r="AE259" s="139"/>
      <c r="AF259" s="184"/>
      <c r="AG259" s="147" t="str">
        <f t="shared" si="8"/>
        <v/>
      </c>
      <c r="AH259" s="140" t="str">
        <f>IFERROR(IF(AG259="","",IF(VLOOKUP(AE259,Listat!$T$7:$V$9,3,FALSE)&lt;=AG259,"Kyllä","Ei")),"")</f>
        <v/>
      </c>
      <c r="AI259" s="148"/>
      <c r="AJ259" s="140" t="str">
        <f>IFERROR(
  IF(
    OR(AI259="",AI259="okänt",AI259="inte tillgänglig",AI259="N/A",AI259="n.a",AI259="N.a",AI259="N/a"),
    "",
    IF(
      ISNUMBER(AI259),
      IF(
        IF(
          COUNTIF(B259,"*RFNBO*")&gt;0,
          70,
          VLOOKUP(AE259,Listat!$T$7:$U$9,2,FALSE)
        ) &lt;= AI259,
        "Ja",
        "Nej"
      ),
      "Ange endast det numeriska värdet i AI-kolumnen"
    )
  ),
"")</f>
        <v/>
      </c>
      <c r="AK259" s="143"/>
      <c r="AL259" s="42"/>
      <c r="AM259" s="49"/>
      <c r="AN259" s="42"/>
      <c r="AO259" s="42"/>
      <c r="AP259" s="42"/>
      <c r="AQ259" s="42"/>
      <c r="AR259" s="42"/>
      <c r="AS259" s="42"/>
      <c r="AT259" s="42"/>
      <c r="AU259" s="42"/>
      <c r="AV259" s="42"/>
      <c r="AW259" s="42"/>
      <c r="AX259" s="42"/>
      <c r="AY259" s="42"/>
      <c r="AZ259" s="42"/>
      <c r="BA259" s="42"/>
      <c r="BB259" s="42"/>
      <c r="BC259" s="42"/>
      <c r="BD259" s="42"/>
      <c r="BE259" s="42"/>
      <c r="BF259" s="42"/>
      <c r="BG259" s="42"/>
    </row>
    <row r="260" spans="1:59" x14ac:dyDescent="0.3">
      <c r="A260" s="79"/>
      <c r="B260" s="133"/>
      <c r="C260" s="131" t="str">
        <f>IFERROR(IFERROR(IF(B260="","",VLOOKUP(B260,Listat!$A$7:$B$81,2,FALSE)),VLOOKUP(LEFT(B260,FIND(" (egen)",B260)-1),Listat!$A$7:$B$81,2,FALSE)),"-")</f>
        <v/>
      </c>
      <c r="D260" s="131" t="str">
        <f>IFERROR(IFERROR(IF(B260="","",VLOOKUP(B260,Listat!$A$7:$C$81,3,FALSE)),VLOOKUP(LEFT(B260,FIND(" (egen)",B260)-1),Listat!$A$7:$C$81,3,FALSE)),"-")</f>
        <v/>
      </c>
      <c r="E260" s="134"/>
      <c r="F260" s="174"/>
      <c r="G260" s="228" t="str">
        <f>Listat!AU260</f>
        <v/>
      </c>
      <c r="H260" s="152"/>
      <c r="I260" s="135"/>
      <c r="J260" s="175"/>
      <c r="K260" s="176"/>
      <c r="L260" s="146"/>
      <c r="M260" s="146"/>
      <c r="N260" s="175"/>
      <c r="O260" s="229" t="str">
        <f>Listat!BC260</f>
        <v/>
      </c>
      <c r="P260" s="175" t="str">
        <f t="shared" si="7"/>
        <v/>
      </c>
      <c r="Q260" s="175" t="str">
        <f>IFERROR(IFERROR(VLOOKUP(B260,Listat!$N$7:$P$114,3,FALSE)*P260,P260),"")</f>
        <v/>
      </c>
      <c r="R260" s="152"/>
      <c r="S260" s="172" t="s">
        <v>16</v>
      </c>
      <c r="T260" s="173"/>
      <c r="U260" s="138"/>
      <c r="V260" s="136"/>
      <c r="W260" s="157" t="s">
        <v>16</v>
      </c>
      <c r="X260" s="136"/>
      <c r="Y260" s="136"/>
      <c r="Z260" s="136"/>
      <c r="AA260" s="136"/>
      <c r="AB260" s="137"/>
      <c r="AC260" s="144"/>
      <c r="AD260" s="144"/>
      <c r="AE260" s="139"/>
      <c r="AF260" s="184"/>
      <c r="AG260" s="147" t="str">
        <f t="shared" si="8"/>
        <v/>
      </c>
      <c r="AH260" s="140" t="str">
        <f>IFERROR(IF(AG260="","",IF(VLOOKUP(AE260,Listat!$T$7:$V$9,3,FALSE)&lt;=AG260,"Kyllä","Ei")),"")</f>
        <v/>
      </c>
      <c r="AI260" s="148"/>
      <c r="AJ260" s="140" t="str">
        <f>IFERROR(
  IF(
    OR(AI260="",AI260="okänt",AI260="inte tillgänglig",AI260="N/A",AI260="n.a",AI260="N.a",AI260="N/a"),
    "",
    IF(
      ISNUMBER(AI260),
      IF(
        IF(
          COUNTIF(B260,"*RFNBO*")&gt;0,
          70,
          VLOOKUP(AE260,Listat!$T$7:$U$9,2,FALSE)
        ) &lt;= AI260,
        "Ja",
        "Nej"
      ),
      "Ange endast det numeriska värdet i AI-kolumnen"
    )
  ),
"")</f>
        <v/>
      </c>
      <c r="AK260" s="143"/>
      <c r="AL260" s="42"/>
      <c r="AM260" s="49"/>
      <c r="AN260" s="42"/>
      <c r="AO260" s="42"/>
      <c r="AP260" s="42"/>
      <c r="AQ260" s="42"/>
      <c r="AR260" s="42"/>
      <c r="AS260" s="42"/>
      <c r="AT260" s="42"/>
      <c r="AU260" s="42"/>
      <c r="AV260" s="42"/>
      <c r="AW260" s="42"/>
      <c r="AX260" s="42"/>
      <c r="AY260" s="42"/>
      <c r="AZ260" s="42"/>
      <c r="BA260" s="42"/>
      <c r="BB260" s="42"/>
      <c r="BC260" s="42"/>
      <c r="BD260" s="42"/>
      <c r="BE260" s="42"/>
      <c r="BF260" s="42"/>
      <c r="BG260" s="42"/>
    </row>
    <row r="261" spans="1:59" x14ac:dyDescent="0.3">
      <c r="A261" s="79"/>
      <c r="B261" s="133"/>
      <c r="C261" s="131" t="str">
        <f>IFERROR(IFERROR(IF(B261="","",VLOOKUP(B261,Listat!$A$7:$B$81,2,FALSE)),VLOOKUP(LEFT(B261,FIND(" (egen)",B261)-1),Listat!$A$7:$B$81,2,FALSE)),"-")</f>
        <v/>
      </c>
      <c r="D261" s="131" t="str">
        <f>IFERROR(IFERROR(IF(B261="","",VLOOKUP(B261,Listat!$A$7:$C$81,3,FALSE)),VLOOKUP(LEFT(B261,FIND(" (egen)",B261)-1),Listat!$A$7:$C$81,3,FALSE)),"-")</f>
        <v/>
      </c>
      <c r="E261" s="134"/>
      <c r="F261" s="174"/>
      <c r="G261" s="228" t="str">
        <f>Listat!AU261</f>
        <v/>
      </c>
      <c r="H261" s="152"/>
      <c r="I261" s="135"/>
      <c r="J261" s="175"/>
      <c r="K261" s="176"/>
      <c r="L261" s="146"/>
      <c r="M261" s="146"/>
      <c r="N261" s="175"/>
      <c r="O261" s="229" t="str">
        <f>Listat!BC261</f>
        <v/>
      </c>
      <c r="P261" s="175" t="str">
        <f t="shared" si="7"/>
        <v/>
      </c>
      <c r="Q261" s="175" t="str">
        <f>IFERROR(IFERROR(VLOOKUP(B261,Listat!$N$7:$P$114,3,FALSE)*P261,P261),"")</f>
        <v/>
      </c>
      <c r="R261" s="152"/>
      <c r="S261" s="172" t="s">
        <v>16</v>
      </c>
      <c r="T261" s="173"/>
      <c r="U261" s="138"/>
      <c r="V261" s="136"/>
      <c r="W261" s="157" t="s">
        <v>16</v>
      </c>
      <c r="X261" s="136"/>
      <c r="Y261" s="136"/>
      <c r="Z261" s="136"/>
      <c r="AA261" s="136"/>
      <c r="AB261" s="137"/>
      <c r="AC261" s="144"/>
      <c r="AD261" s="144"/>
      <c r="AE261" s="139"/>
      <c r="AF261" s="184"/>
      <c r="AG261" s="147" t="str">
        <f t="shared" si="8"/>
        <v/>
      </c>
      <c r="AH261" s="140" t="str">
        <f>IFERROR(IF(AG261="","",IF(VLOOKUP(AE261,Listat!$T$7:$V$9,3,FALSE)&lt;=AG261,"Kyllä","Ei")),"")</f>
        <v/>
      </c>
      <c r="AI261" s="148"/>
      <c r="AJ261" s="140" t="str">
        <f>IFERROR(
  IF(
    OR(AI261="",AI261="okänt",AI261="inte tillgänglig",AI261="N/A",AI261="n.a",AI261="N.a",AI261="N/a"),
    "",
    IF(
      ISNUMBER(AI261),
      IF(
        IF(
          COUNTIF(B261,"*RFNBO*")&gt;0,
          70,
          VLOOKUP(AE261,Listat!$T$7:$U$9,2,FALSE)
        ) &lt;= AI261,
        "Ja",
        "Nej"
      ),
      "Ange endast det numeriska värdet i AI-kolumnen"
    )
  ),
"")</f>
        <v/>
      </c>
      <c r="AK261" s="143"/>
      <c r="AL261" s="42"/>
      <c r="AM261" s="49"/>
      <c r="AN261" s="42"/>
      <c r="AO261" s="42"/>
      <c r="AP261" s="42"/>
      <c r="AQ261" s="42"/>
      <c r="AR261" s="42"/>
      <c r="AS261" s="42"/>
      <c r="AT261" s="42"/>
      <c r="AU261" s="42"/>
      <c r="AV261" s="42"/>
      <c r="AW261" s="42"/>
      <c r="AX261" s="42"/>
      <c r="AY261" s="42"/>
      <c r="AZ261" s="42"/>
      <c r="BA261" s="42"/>
      <c r="BB261" s="42"/>
      <c r="BC261" s="42"/>
      <c r="BD261" s="42"/>
      <c r="BE261" s="42"/>
      <c r="BF261" s="42"/>
      <c r="BG261" s="42"/>
    </row>
    <row r="262" spans="1:59" x14ac:dyDescent="0.3">
      <c r="A262" s="79"/>
      <c r="B262" s="133"/>
      <c r="C262" s="131" t="str">
        <f>IFERROR(IFERROR(IF(B262="","",VLOOKUP(B262,Listat!$A$7:$B$81,2,FALSE)),VLOOKUP(LEFT(B262,FIND(" (egen)",B262)-1),Listat!$A$7:$B$81,2,FALSE)),"-")</f>
        <v/>
      </c>
      <c r="D262" s="131" t="str">
        <f>IFERROR(IFERROR(IF(B262="","",VLOOKUP(B262,Listat!$A$7:$C$81,3,FALSE)),VLOOKUP(LEFT(B262,FIND(" (egen)",B262)-1),Listat!$A$7:$C$81,3,FALSE)),"-")</f>
        <v/>
      </c>
      <c r="E262" s="134"/>
      <c r="F262" s="174"/>
      <c r="G262" s="228" t="str">
        <f>Listat!AU262</f>
        <v/>
      </c>
      <c r="H262" s="152"/>
      <c r="I262" s="135"/>
      <c r="J262" s="175"/>
      <c r="K262" s="176"/>
      <c r="L262" s="146"/>
      <c r="M262" s="146"/>
      <c r="N262" s="175"/>
      <c r="O262" s="229" t="str">
        <f>Listat!BC262</f>
        <v/>
      </c>
      <c r="P262" s="175" t="str">
        <f t="shared" ref="P262:P325" si="9">IFERROR(IF(OR(ISBLANK(F262),ISBLANK(B262),IF(COUNTIF(E262,"&lt;&gt;*distribuera*"),TRUE,FALSE)),"",F262*O262),"")</f>
        <v/>
      </c>
      <c r="Q262" s="175" t="str">
        <f>IFERROR(IFERROR(VLOOKUP(B262,Listat!$N$7:$P$114,3,FALSE)*P262,P262),"")</f>
        <v/>
      </c>
      <c r="R262" s="152"/>
      <c r="S262" s="172" t="s">
        <v>16</v>
      </c>
      <c r="T262" s="173"/>
      <c r="U262" s="138"/>
      <c r="V262" s="136"/>
      <c r="W262" s="157" t="s">
        <v>16</v>
      </c>
      <c r="X262" s="136"/>
      <c r="Y262" s="136"/>
      <c r="Z262" s="136"/>
      <c r="AA262" s="136"/>
      <c r="AB262" s="137"/>
      <c r="AC262" s="144"/>
      <c r="AD262" s="144"/>
      <c r="AE262" s="139"/>
      <c r="AF262" s="184"/>
      <c r="AG262" s="147" t="str">
        <f t="shared" ref="AG262:AG325" si="10">IFERROR(IF(OR(ISBLANK(L262),ISBLANK(B262),IF(COUNTIF(E262,"&lt;&gt;*KHK-laki*"),TRUE,FALSE)),"",((83.8-L262)/83.8)*100),"")</f>
        <v/>
      </c>
      <c r="AH262" s="140" t="str">
        <f>IFERROR(IF(AG262="","",IF(VLOOKUP(AE262,Listat!$T$7:$V$9,3,FALSE)&lt;=AG262,"Kyllä","Ei")),"")</f>
        <v/>
      </c>
      <c r="AI262" s="148"/>
      <c r="AJ262" s="140" t="str">
        <f>IFERROR(
  IF(
    OR(AI262="",AI262="okänt",AI262="inte tillgänglig",AI262="N/A",AI262="n.a",AI262="N.a",AI262="N/a"),
    "",
    IF(
      ISNUMBER(AI262),
      IF(
        IF(
          COUNTIF(B262,"*RFNBO*")&gt;0,
          70,
          VLOOKUP(AE262,Listat!$T$7:$U$9,2,FALSE)
        ) &lt;= AI262,
        "Ja",
        "Nej"
      ),
      "Ange endast det numeriska värdet i AI-kolumnen"
    )
  ),
"")</f>
        <v/>
      </c>
      <c r="AK262" s="143"/>
      <c r="AL262" s="42"/>
      <c r="AM262" s="49"/>
      <c r="AN262" s="42"/>
      <c r="AO262" s="42"/>
      <c r="AP262" s="42"/>
      <c r="AQ262" s="42"/>
      <c r="AR262" s="42"/>
      <c r="AS262" s="42"/>
      <c r="AT262" s="42"/>
      <c r="AU262" s="42"/>
      <c r="AV262" s="42"/>
      <c r="AW262" s="42"/>
      <c r="AX262" s="42"/>
      <c r="AY262" s="42"/>
      <c r="AZ262" s="42"/>
      <c r="BA262" s="42"/>
      <c r="BB262" s="42"/>
      <c r="BC262" s="42"/>
      <c r="BD262" s="42"/>
      <c r="BE262" s="42"/>
      <c r="BF262" s="42"/>
      <c r="BG262" s="42"/>
    </row>
    <row r="263" spans="1:59" x14ac:dyDescent="0.3">
      <c r="A263" s="79"/>
      <c r="B263" s="133"/>
      <c r="C263" s="131" t="str">
        <f>IFERROR(IFERROR(IF(B263="","",VLOOKUP(B263,Listat!$A$7:$B$81,2,FALSE)),VLOOKUP(LEFT(B263,FIND(" (egen)",B263)-1),Listat!$A$7:$B$81,2,FALSE)),"-")</f>
        <v/>
      </c>
      <c r="D263" s="131" t="str">
        <f>IFERROR(IFERROR(IF(B263="","",VLOOKUP(B263,Listat!$A$7:$C$81,3,FALSE)),VLOOKUP(LEFT(B263,FIND(" (egen)",B263)-1),Listat!$A$7:$C$81,3,FALSE)),"-")</f>
        <v/>
      </c>
      <c r="E263" s="134"/>
      <c r="F263" s="174"/>
      <c r="G263" s="228" t="str">
        <f>Listat!AU263</f>
        <v/>
      </c>
      <c r="H263" s="152"/>
      <c r="I263" s="135"/>
      <c r="J263" s="175"/>
      <c r="K263" s="176"/>
      <c r="L263" s="146"/>
      <c r="M263" s="146"/>
      <c r="N263" s="175"/>
      <c r="O263" s="229" t="str">
        <f>Listat!BC263</f>
        <v/>
      </c>
      <c r="P263" s="175" t="str">
        <f t="shared" si="9"/>
        <v/>
      </c>
      <c r="Q263" s="175" t="str">
        <f>IFERROR(IFERROR(VLOOKUP(B263,Listat!$N$7:$P$114,3,FALSE)*P263,P263),"")</f>
        <v/>
      </c>
      <c r="R263" s="152"/>
      <c r="S263" s="172" t="s">
        <v>16</v>
      </c>
      <c r="T263" s="173"/>
      <c r="U263" s="138"/>
      <c r="V263" s="136"/>
      <c r="W263" s="157" t="s">
        <v>16</v>
      </c>
      <c r="X263" s="136"/>
      <c r="Y263" s="136"/>
      <c r="Z263" s="136"/>
      <c r="AA263" s="136"/>
      <c r="AB263" s="137"/>
      <c r="AC263" s="144"/>
      <c r="AD263" s="144"/>
      <c r="AE263" s="139"/>
      <c r="AF263" s="184"/>
      <c r="AG263" s="147" t="str">
        <f t="shared" si="10"/>
        <v/>
      </c>
      <c r="AH263" s="140" t="str">
        <f>IFERROR(IF(AG263="","",IF(VLOOKUP(AE263,Listat!$T$7:$V$9,3,FALSE)&lt;=AG263,"Kyllä","Ei")),"")</f>
        <v/>
      </c>
      <c r="AI263" s="148"/>
      <c r="AJ263" s="140" t="str">
        <f>IFERROR(
  IF(
    OR(AI263="",AI263="okänt",AI263="inte tillgänglig",AI263="N/A",AI263="n.a",AI263="N.a",AI263="N/a"),
    "",
    IF(
      ISNUMBER(AI263),
      IF(
        IF(
          COUNTIF(B263,"*RFNBO*")&gt;0,
          70,
          VLOOKUP(AE263,Listat!$T$7:$U$9,2,FALSE)
        ) &lt;= AI263,
        "Ja",
        "Nej"
      ),
      "Ange endast det numeriska värdet i AI-kolumnen"
    )
  ),
"")</f>
        <v/>
      </c>
      <c r="AK263" s="143"/>
      <c r="AL263" s="42"/>
      <c r="AM263" s="49"/>
      <c r="AN263" s="42"/>
      <c r="AO263" s="42"/>
      <c r="AP263" s="42"/>
      <c r="AQ263" s="42"/>
      <c r="AR263" s="42"/>
      <c r="AS263" s="42"/>
      <c r="AT263" s="42"/>
      <c r="AU263" s="42"/>
      <c r="AV263" s="42"/>
      <c r="AW263" s="42"/>
      <c r="AX263" s="42"/>
      <c r="AY263" s="42"/>
      <c r="AZ263" s="42"/>
      <c r="BA263" s="42"/>
      <c r="BB263" s="42"/>
      <c r="BC263" s="42"/>
      <c r="BD263" s="42"/>
      <c r="BE263" s="42"/>
      <c r="BF263" s="42"/>
      <c r="BG263" s="42"/>
    </row>
    <row r="264" spans="1:59" x14ac:dyDescent="0.3">
      <c r="A264" s="79"/>
      <c r="B264" s="133"/>
      <c r="C264" s="131" t="str">
        <f>IFERROR(IFERROR(IF(B264="","",VLOOKUP(B264,Listat!$A$7:$B$81,2,FALSE)),VLOOKUP(LEFT(B264,FIND(" (egen)",B264)-1),Listat!$A$7:$B$81,2,FALSE)),"-")</f>
        <v/>
      </c>
      <c r="D264" s="131" t="str">
        <f>IFERROR(IFERROR(IF(B264="","",VLOOKUP(B264,Listat!$A$7:$C$81,3,FALSE)),VLOOKUP(LEFT(B264,FIND(" (egen)",B264)-1),Listat!$A$7:$C$81,3,FALSE)),"-")</f>
        <v/>
      </c>
      <c r="E264" s="134"/>
      <c r="F264" s="174"/>
      <c r="G264" s="228" t="str">
        <f>Listat!AU264</f>
        <v/>
      </c>
      <c r="H264" s="152"/>
      <c r="I264" s="135"/>
      <c r="J264" s="175"/>
      <c r="K264" s="176"/>
      <c r="L264" s="146"/>
      <c r="M264" s="146"/>
      <c r="N264" s="175"/>
      <c r="O264" s="229" t="str">
        <f>Listat!BC264</f>
        <v/>
      </c>
      <c r="P264" s="175" t="str">
        <f t="shared" si="9"/>
        <v/>
      </c>
      <c r="Q264" s="175" t="str">
        <f>IFERROR(IFERROR(VLOOKUP(B264,Listat!$N$7:$P$114,3,FALSE)*P264,P264),"")</f>
        <v/>
      </c>
      <c r="R264" s="152"/>
      <c r="S264" s="172" t="s">
        <v>16</v>
      </c>
      <c r="T264" s="173"/>
      <c r="U264" s="138"/>
      <c r="V264" s="136"/>
      <c r="W264" s="157" t="s">
        <v>16</v>
      </c>
      <c r="X264" s="136"/>
      <c r="Y264" s="136"/>
      <c r="Z264" s="136"/>
      <c r="AA264" s="136"/>
      <c r="AB264" s="137"/>
      <c r="AC264" s="144"/>
      <c r="AD264" s="144"/>
      <c r="AE264" s="139"/>
      <c r="AF264" s="184"/>
      <c r="AG264" s="147" t="str">
        <f t="shared" si="10"/>
        <v/>
      </c>
      <c r="AH264" s="140" t="str">
        <f>IFERROR(IF(AG264="","",IF(VLOOKUP(AE264,Listat!$T$7:$V$9,3,FALSE)&lt;=AG264,"Kyllä","Ei")),"")</f>
        <v/>
      </c>
      <c r="AI264" s="148"/>
      <c r="AJ264" s="140" t="str">
        <f>IFERROR(
  IF(
    OR(AI264="",AI264="okänt",AI264="inte tillgänglig",AI264="N/A",AI264="n.a",AI264="N.a",AI264="N/a"),
    "",
    IF(
      ISNUMBER(AI264),
      IF(
        IF(
          COUNTIF(B264,"*RFNBO*")&gt;0,
          70,
          VLOOKUP(AE264,Listat!$T$7:$U$9,2,FALSE)
        ) &lt;= AI264,
        "Ja",
        "Nej"
      ),
      "Ange endast det numeriska värdet i AI-kolumnen"
    )
  ),
"")</f>
        <v/>
      </c>
      <c r="AK264" s="143"/>
      <c r="AL264" s="42"/>
      <c r="AM264" s="49"/>
      <c r="AN264" s="42"/>
      <c r="AO264" s="42"/>
      <c r="AP264" s="42"/>
      <c r="AQ264" s="42"/>
      <c r="AR264" s="42"/>
      <c r="AS264" s="42"/>
      <c r="AT264" s="42"/>
      <c r="AU264" s="42"/>
      <c r="AV264" s="42"/>
      <c r="AW264" s="42"/>
      <c r="AX264" s="42"/>
      <c r="AY264" s="42"/>
      <c r="AZ264" s="42"/>
      <c r="BA264" s="42"/>
      <c r="BB264" s="42"/>
      <c r="BC264" s="42"/>
      <c r="BD264" s="42"/>
      <c r="BE264" s="42"/>
      <c r="BF264" s="42"/>
      <c r="BG264" s="42"/>
    </row>
    <row r="265" spans="1:59" x14ac:dyDescent="0.3">
      <c r="A265" s="79"/>
      <c r="B265" s="133"/>
      <c r="C265" s="131" t="str">
        <f>IFERROR(IFERROR(IF(B265="","",VLOOKUP(B265,Listat!$A$7:$B$81,2,FALSE)),VLOOKUP(LEFT(B265,FIND(" (egen)",B265)-1),Listat!$A$7:$B$81,2,FALSE)),"-")</f>
        <v/>
      </c>
      <c r="D265" s="131" t="str">
        <f>IFERROR(IFERROR(IF(B265="","",VLOOKUP(B265,Listat!$A$7:$C$81,3,FALSE)),VLOOKUP(LEFT(B265,FIND(" (egen)",B265)-1),Listat!$A$7:$C$81,3,FALSE)),"-")</f>
        <v/>
      </c>
      <c r="E265" s="134"/>
      <c r="F265" s="174"/>
      <c r="G265" s="228" t="str">
        <f>Listat!AU265</f>
        <v/>
      </c>
      <c r="H265" s="152"/>
      <c r="I265" s="135"/>
      <c r="J265" s="175"/>
      <c r="K265" s="176"/>
      <c r="L265" s="146"/>
      <c r="M265" s="146"/>
      <c r="N265" s="175"/>
      <c r="O265" s="229" t="str">
        <f>Listat!BC265</f>
        <v/>
      </c>
      <c r="P265" s="175" t="str">
        <f t="shared" si="9"/>
        <v/>
      </c>
      <c r="Q265" s="175" t="str">
        <f>IFERROR(IFERROR(VLOOKUP(B265,Listat!$N$7:$P$114,3,FALSE)*P265,P265),"")</f>
        <v/>
      </c>
      <c r="R265" s="152"/>
      <c r="S265" s="172" t="s">
        <v>16</v>
      </c>
      <c r="T265" s="173"/>
      <c r="U265" s="138"/>
      <c r="V265" s="136"/>
      <c r="W265" s="157" t="s">
        <v>16</v>
      </c>
      <c r="X265" s="136"/>
      <c r="Y265" s="136"/>
      <c r="Z265" s="136"/>
      <c r="AA265" s="136"/>
      <c r="AB265" s="137"/>
      <c r="AC265" s="144"/>
      <c r="AD265" s="144"/>
      <c r="AE265" s="139"/>
      <c r="AF265" s="184"/>
      <c r="AG265" s="147" t="str">
        <f t="shared" si="10"/>
        <v/>
      </c>
      <c r="AH265" s="140" t="str">
        <f>IFERROR(IF(AG265="","",IF(VLOOKUP(AE265,Listat!$T$7:$V$9,3,FALSE)&lt;=AG265,"Kyllä","Ei")),"")</f>
        <v/>
      </c>
      <c r="AI265" s="148"/>
      <c r="AJ265" s="140" t="str">
        <f>IFERROR(
  IF(
    OR(AI265="",AI265="okänt",AI265="inte tillgänglig",AI265="N/A",AI265="n.a",AI265="N.a",AI265="N/a"),
    "",
    IF(
      ISNUMBER(AI265),
      IF(
        IF(
          COUNTIF(B265,"*RFNBO*")&gt;0,
          70,
          VLOOKUP(AE265,Listat!$T$7:$U$9,2,FALSE)
        ) &lt;= AI265,
        "Ja",
        "Nej"
      ),
      "Ange endast det numeriska värdet i AI-kolumnen"
    )
  ),
"")</f>
        <v/>
      </c>
      <c r="AK265" s="143"/>
      <c r="AL265" s="42"/>
      <c r="AM265" s="49"/>
      <c r="AN265" s="42"/>
      <c r="AO265" s="42"/>
      <c r="AP265" s="42"/>
      <c r="AQ265" s="42"/>
      <c r="AR265" s="42"/>
      <c r="AS265" s="42"/>
      <c r="AT265" s="42"/>
      <c r="AU265" s="42"/>
      <c r="AV265" s="42"/>
      <c r="AW265" s="42"/>
      <c r="AX265" s="42"/>
      <c r="AY265" s="42"/>
      <c r="AZ265" s="42"/>
      <c r="BA265" s="42"/>
      <c r="BB265" s="42"/>
      <c r="BC265" s="42"/>
      <c r="BD265" s="42"/>
      <c r="BE265" s="42"/>
      <c r="BF265" s="42"/>
      <c r="BG265" s="42"/>
    </row>
    <row r="266" spans="1:59" x14ac:dyDescent="0.3">
      <c r="A266" s="79"/>
      <c r="B266" s="133"/>
      <c r="C266" s="131" t="str">
        <f>IFERROR(IFERROR(IF(B266="","",VLOOKUP(B266,Listat!$A$7:$B$81,2,FALSE)),VLOOKUP(LEFT(B266,FIND(" (egen)",B266)-1),Listat!$A$7:$B$81,2,FALSE)),"-")</f>
        <v/>
      </c>
      <c r="D266" s="131" t="str">
        <f>IFERROR(IFERROR(IF(B266="","",VLOOKUP(B266,Listat!$A$7:$C$81,3,FALSE)),VLOOKUP(LEFT(B266,FIND(" (egen)",B266)-1),Listat!$A$7:$C$81,3,FALSE)),"-")</f>
        <v/>
      </c>
      <c r="E266" s="134"/>
      <c r="F266" s="174"/>
      <c r="G266" s="228" t="str">
        <f>Listat!AU266</f>
        <v/>
      </c>
      <c r="H266" s="152"/>
      <c r="I266" s="135"/>
      <c r="J266" s="175"/>
      <c r="K266" s="176"/>
      <c r="L266" s="146"/>
      <c r="M266" s="146"/>
      <c r="N266" s="175"/>
      <c r="O266" s="229" t="str">
        <f>Listat!BC266</f>
        <v/>
      </c>
      <c r="P266" s="175" t="str">
        <f t="shared" si="9"/>
        <v/>
      </c>
      <c r="Q266" s="175" t="str">
        <f>IFERROR(IFERROR(VLOOKUP(B266,Listat!$N$7:$P$114,3,FALSE)*P266,P266),"")</f>
        <v/>
      </c>
      <c r="R266" s="152"/>
      <c r="S266" s="172" t="s">
        <v>16</v>
      </c>
      <c r="T266" s="173"/>
      <c r="U266" s="138"/>
      <c r="V266" s="136"/>
      <c r="W266" s="157" t="s">
        <v>16</v>
      </c>
      <c r="X266" s="136"/>
      <c r="Y266" s="136"/>
      <c r="Z266" s="136"/>
      <c r="AA266" s="136"/>
      <c r="AB266" s="137"/>
      <c r="AC266" s="144"/>
      <c r="AD266" s="144"/>
      <c r="AE266" s="139"/>
      <c r="AF266" s="184"/>
      <c r="AG266" s="147" t="str">
        <f t="shared" si="10"/>
        <v/>
      </c>
      <c r="AH266" s="140" t="str">
        <f>IFERROR(IF(AG266="","",IF(VLOOKUP(AE266,Listat!$T$7:$V$9,3,FALSE)&lt;=AG266,"Kyllä","Ei")),"")</f>
        <v/>
      </c>
      <c r="AI266" s="148"/>
      <c r="AJ266" s="140" t="str">
        <f>IFERROR(
  IF(
    OR(AI266="",AI266="okänt",AI266="inte tillgänglig",AI266="N/A",AI266="n.a",AI266="N.a",AI266="N/a"),
    "",
    IF(
      ISNUMBER(AI266),
      IF(
        IF(
          COUNTIF(B266,"*RFNBO*")&gt;0,
          70,
          VLOOKUP(AE266,Listat!$T$7:$U$9,2,FALSE)
        ) &lt;= AI266,
        "Ja",
        "Nej"
      ),
      "Ange endast det numeriska värdet i AI-kolumnen"
    )
  ),
"")</f>
        <v/>
      </c>
      <c r="AK266" s="143"/>
      <c r="AL266" s="42"/>
      <c r="AM266" s="49"/>
      <c r="AN266" s="42"/>
      <c r="AO266" s="42"/>
      <c r="AP266" s="42"/>
      <c r="AQ266" s="42"/>
      <c r="AR266" s="42"/>
      <c r="AS266" s="42"/>
      <c r="AT266" s="42"/>
      <c r="AU266" s="42"/>
      <c r="AV266" s="42"/>
      <c r="AW266" s="42"/>
      <c r="AX266" s="42"/>
      <c r="AY266" s="42"/>
      <c r="AZ266" s="42"/>
      <c r="BA266" s="42"/>
      <c r="BB266" s="42"/>
      <c r="BC266" s="42"/>
      <c r="BD266" s="42"/>
      <c r="BE266" s="42"/>
      <c r="BF266" s="42"/>
      <c r="BG266" s="42"/>
    </row>
    <row r="267" spans="1:59" x14ac:dyDescent="0.3">
      <c r="A267" s="79"/>
      <c r="B267" s="133"/>
      <c r="C267" s="131" t="str">
        <f>IFERROR(IFERROR(IF(B267="","",VLOOKUP(B267,Listat!$A$7:$B$81,2,FALSE)),VLOOKUP(LEFT(B267,FIND(" (egen)",B267)-1),Listat!$A$7:$B$81,2,FALSE)),"-")</f>
        <v/>
      </c>
      <c r="D267" s="131" t="str">
        <f>IFERROR(IFERROR(IF(B267="","",VLOOKUP(B267,Listat!$A$7:$C$81,3,FALSE)),VLOOKUP(LEFT(B267,FIND(" (egen)",B267)-1),Listat!$A$7:$C$81,3,FALSE)),"-")</f>
        <v/>
      </c>
      <c r="E267" s="134"/>
      <c r="F267" s="174"/>
      <c r="G267" s="228" t="str">
        <f>Listat!AU267</f>
        <v/>
      </c>
      <c r="H267" s="152"/>
      <c r="I267" s="135"/>
      <c r="J267" s="175"/>
      <c r="K267" s="176"/>
      <c r="L267" s="146"/>
      <c r="M267" s="146"/>
      <c r="N267" s="175"/>
      <c r="O267" s="229" t="str">
        <f>Listat!BC267</f>
        <v/>
      </c>
      <c r="P267" s="175" t="str">
        <f t="shared" si="9"/>
        <v/>
      </c>
      <c r="Q267" s="175" t="str">
        <f>IFERROR(IFERROR(VLOOKUP(B267,Listat!$N$7:$P$114,3,FALSE)*P267,P267),"")</f>
        <v/>
      </c>
      <c r="R267" s="152"/>
      <c r="S267" s="172" t="s">
        <v>16</v>
      </c>
      <c r="T267" s="173"/>
      <c r="U267" s="138"/>
      <c r="V267" s="136"/>
      <c r="W267" s="157" t="s">
        <v>16</v>
      </c>
      <c r="X267" s="136"/>
      <c r="Y267" s="136"/>
      <c r="Z267" s="136"/>
      <c r="AA267" s="136"/>
      <c r="AB267" s="137"/>
      <c r="AC267" s="144"/>
      <c r="AD267" s="144"/>
      <c r="AE267" s="139"/>
      <c r="AF267" s="184"/>
      <c r="AG267" s="147" t="str">
        <f t="shared" si="10"/>
        <v/>
      </c>
      <c r="AH267" s="140" t="str">
        <f>IFERROR(IF(AG267="","",IF(VLOOKUP(AE267,Listat!$T$7:$V$9,3,FALSE)&lt;=AG267,"Kyllä","Ei")),"")</f>
        <v/>
      </c>
      <c r="AI267" s="148"/>
      <c r="AJ267" s="140" t="str">
        <f>IFERROR(
  IF(
    OR(AI267="",AI267="okänt",AI267="inte tillgänglig",AI267="N/A",AI267="n.a",AI267="N.a",AI267="N/a"),
    "",
    IF(
      ISNUMBER(AI267),
      IF(
        IF(
          COUNTIF(B267,"*RFNBO*")&gt;0,
          70,
          VLOOKUP(AE267,Listat!$T$7:$U$9,2,FALSE)
        ) &lt;= AI267,
        "Ja",
        "Nej"
      ),
      "Ange endast det numeriska värdet i AI-kolumnen"
    )
  ),
"")</f>
        <v/>
      </c>
      <c r="AK267" s="143"/>
      <c r="AL267" s="42"/>
      <c r="AM267" s="49"/>
      <c r="AN267" s="42"/>
      <c r="AO267" s="42"/>
      <c r="AP267" s="42"/>
      <c r="AQ267" s="42"/>
      <c r="AR267" s="42"/>
      <c r="AS267" s="42"/>
      <c r="AT267" s="42"/>
      <c r="AU267" s="42"/>
      <c r="AV267" s="42"/>
      <c r="AW267" s="42"/>
      <c r="AX267" s="42"/>
      <c r="AY267" s="42"/>
      <c r="AZ267" s="42"/>
      <c r="BA267" s="42"/>
      <c r="BB267" s="42"/>
      <c r="BC267" s="42"/>
      <c r="BD267" s="42"/>
      <c r="BE267" s="42"/>
      <c r="BF267" s="42"/>
      <c r="BG267" s="42"/>
    </row>
    <row r="268" spans="1:59" x14ac:dyDescent="0.3">
      <c r="A268" s="79"/>
      <c r="B268" s="133"/>
      <c r="C268" s="131" t="str">
        <f>IFERROR(IFERROR(IF(B268="","",VLOOKUP(B268,Listat!$A$7:$B$81,2,FALSE)),VLOOKUP(LEFT(B268,FIND(" (egen)",B268)-1),Listat!$A$7:$B$81,2,FALSE)),"-")</f>
        <v/>
      </c>
      <c r="D268" s="131" t="str">
        <f>IFERROR(IFERROR(IF(B268="","",VLOOKUP(B268,Listat!$A$7:$C$81,3,FALSE)),VLOOKUP(LEFT(B268,FIND(" (egen)",B268)-1),Listat!$A$7:$C$81,3,FALSE)),"-")</f>
        <v/>
      </c>
      <c r="E268" s="134"/>
      <c r="F268" s="174"/>
      <c r="G268" s="228" t="str">
        <f>Listat!AU268</f>
        <v/>
      </c>
      <c r="H268" s="152"/>
      <c r="I268" s="135"/>
      <c r="J268" s="175"/>
      <c r="K268" s="176"/>
      <c r="L268" s="146"/>
      <c r="M268" s="146"/>
      <c r="N268" s="175"/>
      <c r="O268" s="229" t="str">
        <f>Listat!BC268</f>
        <v/>
      </c>
      <c r="P268" s="175" t="str">
        <f t="shared" si="9"/>
        <v/>
      </c>
      <c r="Q268" s="175" t="str">
        <f>IFERROR(IFERROR(VLOOKUP(B268,Listat!$N$7:$P$114,3,FALSE)*P268,P268),"")</f>
        <v/>
      </c>
      <c r="R268" s="152"/>
      <c r="S268" s="172" t="s">
        <v>16</v>
      </c>
      <c r="T268" s="173"/>
      <c r="U268" s="138"/>
      <c r="V268" s="136"/>
      <c r="W268" s="157" t="s">
        <v>16</v>
      </c>
      <c r="X268" s="136"/>
      <c r="Y268" s="136"/>
      <c r="Z268" s="136"/>
      <c r="AA268" s="136"/>
      <c r="AB268" s="137"/>
      <c r="AC268" s="144"/>
      <c r="AD268" s="144"/>
      <c r="AE268" s="139"/>
      <c r="AF268" s="184"/>
      <c r="AG268" s="147" t="str">
        <f t="shared" si="10"/>
        <v/>
      </c>
      <c r="AH268" s="140" t="str">
        <f>IFERROR(IF(AG268="","",IF(VLOOKUP(AE268,Listat!$T$7:$V$9,3,FALSE)&lt;=AG268,"Kyllä","Ei")),"")</f>
        <v/>
      </c>
      <c r="AI268" s="148"/>
      <c r="AJ268" s="140" t="str">
        <f>IFERROR(
  IF(
    OR(AI268="",AI268="okänt",AI268="inte tillgänglig",AI268="N/A",AI268="n.a",AI268="N.a",AI268="N/a"),
    "",
    IF(
      ISNUMBER(AI268),
      IF(
        IF(
          COUNTIF(B268,"*RFNBO*")&gt;0,
          70,
          VLOOKUP(AE268,Listat!$T$7:$U$9,2,FALSE)
        ) &lt;= AI268,
        "Ja",
        "Nej"
      ),
      "Ange endast det numeriska värdet i AI-kolumnen"
    )
  ),
"")</f>
        <v/>
      </c>
      <c r="AK268" s="143"/>
      <c r="AL268" s="42"/>
      <c r="AM268" s="49"/>
      <c r="AN268" s="42"/>
      <c r="AO268" s="42"/>
      <c r="AP268" s="42"/>
      <c r="AQ268" s="42"/>
      <c r="AR268" s="42"/>
      <c r="AS268" s="42"/>
      <c r="AT268" s="42"/>
      <c r="AU268" s="42"/>
      <c r="AV268" s="42"/>
      <c r="AW268" s="42"/>
      <c r="AX268" s="42"/>
      <c r="AY268" s="42"/>
      <c r="AZ268" s="42"/>
      <c r="BA268" s="42"/>
      <c r="BB268" s="42"/>
      <c r="BC268" s="42"/>
      <c r="BD268" s="42"/>
      <c r="BE268" s="42"/>
      <c r="BF268" s="42"/>
      <c r="BG268" s="42"/>
    </row>
    <row r="269" spans="1:59" x14ac:dyDescent="0.3">
      <c r="A269" s="79"/>
      <c r="B269" s="133"/>
      <c r="C269" s="131" t="str">
        <f>IFERROR(IFERROR(IF(B269="","",VLOOKUP(B269,Listat!$A$7:$B$81,2,FALSE)),VLOOKUP(LEFT(B269,FIND(" (egen)",B269)-1),Listat!$A$7:$B$81,2,FALSE)),"-")</f>
        <v/>
      </c>
      <c r="D269" s="131" t="str">
        <f>IFERROR(IFERROR(IF(B269="","",VLOOKUP(B269,Listat!$A$7:$C$81,3,FALSE)),VLOOKUP(LEFT(B269,FIND(" (egen)",B269)-1),Listat!$A$7:$C$81,3,FALSE)),"-")</f>
        <v/>
      </c>
      <c r="E269" s="134"/>
      <c r="F269" s="174"/>
      <c r="G269" s="228" t="str">
        <f>Listat!AU269</f>
        <v/>
      </c>
      <c r="H269" s="152"/>
      <c r="I269" s="135"/>
      <c r="J269" s="175"/>
      <c r="K269" s="176"/>
      <c r="L269" s="146"/>
      <c r="M269" s="146"/>
      <c r="N269" s="175"/>
      <c r="O269" s="229" t="str">
        <f>Listat!BC269</f>
        <v/>
      </c>
      <c r="P269" s="175" t="str">
        <f t="shared" si="9"/>
        <v/>
      </c>
      <c r="Q269" s="175" t="str">
        <f>IFERROR(IFERROR(VLOOKUP(B269,Listat!$N$7:$P$114,3,FALSE)*P269,P269),"")</f>
        <v/>
      </c>
      <c r="R269" s="152"/>
      <c r="S269" s="172" t="s">
        <v>16</v>
      </c>
      <c r="T269" s="173"/>
      <c r="U269" s="138"/>
      <c r="V269" s="136"/>
      <c r="W269" s="157" t="s">
        <v>16</v>
      </c>
      <c r="X269" s="136"/>
      <c r="Y269" s="136"/>
      <c r="Z269" s="136"/>
      <c r="AA269" s="136"/>
      <c r="AB269" s="137"/>
      <c r="AC269" s="144"/>
      <c r="AD269" s="144"/>
      <c r="AE269" s="139"/>
      <c r="AF269" s="184"/>
      <c r="AG269" s="147" t="str">
        <f t="shared" si="10"/>
        <v/>
      </c>
      <c r="AH269" s="140" t="str">
        <f>IFERROR(IF(AG269="","",IF(VLOOKUP(AE269,Listat!$T$7:$V$9,3,FALSE)&lt;=AG269,"Kyllä","Ei")),"")</f>
        <v/>
      </c>
      <c r="AI269" s="148"/>
      <c r="AJ269" s="140" t="str">
        <f>IFERROR(
  IF(
    OR(AI269="",AI269="okänt",AI269="inte tillgänglig",AI269="N/A",AI269="n.a",AI269="N.a",AI269="N/a"),
    "",
    IF(
      ISNUMBER(AI269),
      IF(
        IF(
          COUNTIF(B269,"*RFNBO*")&gt;0,
          70,
          VLOOKUP(AE269,Listat!$T$7:$U$9,2,FALSE)
        ) &lt;= AI269,
        "Ja",
        "Nej"
      ),
      "Ange endast det numeriska värdet i AI-kolumnen"
    )
  ),
"")</f>
        <v/>
      </c>
      <c r="AK269" s="143"/>
      <c r="AL269" s="42"/>
      <c r="AM269" s="49"/>
      <c r="AN269" s="42"/>
      <c r="AO269" s="42"/>
      <c r="AP269" s="42"/>
      <c r="AQ269" s="42"/>
      <c r="AR269" s="42"/>
      <c r="AS269" s="42"/>
      <c r="AT269" s="42"/>
      <c r="AU269" s="42"/>
      <c r="AV269" s="42"/>
      <c r="AW269" s="42"/>
      <c r="AX269" s="42"/>
      <c r="AY269" s="42"/>
      <c r="AZ269" s="42"/>
      <c r="BA269" s="42"/>
      <c r="BB269" s="42"/>
      <c r="BC269" s="42"/>
      <c r="BD269" s="42"/>
      <c r="BE269" s="42"/>
      <c r="BF269" s="42"/>
      <c r="BG269" s="42"/>
    </row>
    <row r="270" spans="1:59" x14ac:dyDescent="0.3">
      <c r="A270" s="79"/>
      <c r="B270" s="133"/>
      <c r="C270" s="131" t="str">
        <f>IFERROR(IFERROR(IF(B270="","",VLOOKUP(B270,Listat!$A$7:$B$81,2,FALSE)),VLOOKUP(LEFT(B270,FIND(" (egen)",B270)-1),Listat!$A$7:$B$81,2,FALSE)),"-")</f>
        <v/>
      </c>
      <c r="D270" s="131" t="str">
        <f>IFERROR(IFERROR(IF(B270="","",VLOOKUP(B270,Listat!$A$7:$C$81,3,FALSE)),VLOOKUP(LEFT(B270,FIND(" (egen)",B270)-1),Listat!$A$7:$C$81,3,FALSE)),"-")</f>
        <v/>
      </c>
      <c r="E270" s="134"/>
      <c r="F270" s="174"/>
      <c r="G270" s="228" t="str">
        <f>Listat!AU270</f>
        <v/>
      </c>
      <c r="H270" s="152"/>
      <c r="I270" s="135"/>
      <c r="J270" s="175"/>
      <c r="K270" s="176"/>
      <c r="L270" s="146"/>
      <c r="M270" s="146"/>
      <c r="N270" s="175"/>
      <c r="O270" s="229" t="str">
        <f>Listat!BC270</f>
        <v/>
      </c>
      <c r="P270" s="175" t="str">
        <f t="shared" si="9"/>
        <v/>
      </c>
      <c r="Q270" s="175" t="str">
        <f>IFERROR(IFERROR(VLOOKUP(B270,Listat!$N$7:$P$114,3,FALSE)*P270,P270),"")</f>
        <v/>
      </c>
      <c r="R270" s="152"/>
      <c r="S270" s="172" t="s">
        <v>16</v>
      </c>
      <c r="T270" s="173"/>
      <c r="U270" s="138"/>
      <c r="V270" s="136"/>
      <c r="W270" s="157" t="s">
        <v>16</v>
      </c>
      <c r="X270" s="136"/>
      <c r="Y270" s="136"/>
      <c r="Z270" s="136"/>
      <c r="AA270" s="136"/>
      <c r="AB270" s="137"/>
      <c r="AC270" s="144"/>
      <c r="AD270" s="144"/>
      <c r="AE270" s="139"/>
      <c r="AF270" s="184"/>
      <c r="AG270" s="147" t="str">
        <f t="shared" si="10"/>
        <v/>
      </c>
      <c r="AH270" s="140" t="str">
        <f>IFERROR(IF(AG270="","",IF(VLOOKUP(AE270,Listat!$T$7:$V$9,3,FALSE)&lt;=AG270,"Kyllä","Ei")),"")</f>
        <v/>
      </c>
      <c r="AI270" s="148"/>
      <c r="AJ270" s="140" t="str">
        <f>IFERROR(
  IF(
    OR(AI270="",AI270="okänt",AI270="inte tillgänglig",AI270="N/A",AI270="n.a",AI270="N.a",AI270="N/a"),
    "",
    IF(
      ISNUMBER(AI270),
      IF(
        IF(
          COUNTIF(B270,"*RFNBO*")&gt;0,
          70,
          VLOOKUP(AE270,Listat!$T$7:$U$9,2,FALSE)
        ) &lt;= AI270,
        "Ja",
        "Nej"
      ),
      "Ange endast det numeriska värdet i AI-kolumnen"
    )
  ),
"")</f>
        <v/>
      </c>
      <c r="AK270" s="143"/>
      <c r="AL270" s="42"/>
      <c r="AM270" s="49"/>
      <c r="AN270" s="42"/>
      <c r="AO270" s="42"/>
      <c r="AP270" s="42"/>
      <c r="AQ270" s="42"/>
      <c r="AR270" s="42"/>
      <c r="AS270" s="42"/>
      <c r="AT270" s="42"/>
      <c r="AU270" s="42"/>
      <c r="AV270" s="42"/>
      <c r="AW270" s="42"/>
      <c r="AX270" s="42"/>
      <c r="AY270" s="42"/>
      <c r="AZ270" s="42"/>
      <c r="BA270" s="42"/>
      <c r="BB270" s="42"/>
      <c r="BC270" s="42"/>
      <c r="BD270" s="42"/>
      <c r="BE270" s="42"/>
      <c r="BF270" s="42"/>
      <c r="BG270" s="42"/>
    </row>
    <row r="271" spans="1:59" x14ac:dyDescent="0.3">
      <c r="A271" s="79"/>
      <c r="B271" s="133"/>
      <c r="C271" s="131" t="str">
        <f>IFERROR(IFERROR(IF(B271="","",VLOOKUP(B271,Listat!$A$7:$B$81,2,FALSE)),VLOOKUP(LEFT(B271,FIND(" (egen)",B271)-1),Listat!$A$7:$B$81,2,FALSE)),"-")</f>
        <v/>
      </c>
      <c r="D271" s="131" t="str">
        <f>IFERROR(IFERROR(IF(B271="","",VLOOKUP(B271,Listat!$A$7:$C$81,3,FALSE)),VLOOKUP(LEFT(B271,FIND(" (egen)",B271)-1),Listat!$A$7:$C$81,3,FALSE)),"-")</f>
        <v/>
      </c>
      <c r="E271" s="134"/>
      <c r="F271" s="174"/>
      <c r="G271" s="228" t="str">
        <f>Listat!AU271</f>
        <v/>
      </c>
      <c r="H271" s="152"/>
      <c r="I271" s="135"/>
      <c r="J271" s="175"/>
      <c r="K271" s="176"/>
      <c r="L271" s="146"/>
      <c r="M271" s="146"/>
      <c r="N271" s="175"/>
      <c r="O271" s="229" t="str">
        <f>Listat!BC271</f>
        <v/>
      </c>
      <c r="P271" s="175" t="str">
        <f t="shared" si="9"/>
        <v/>
      </c>
      <c r="Q271" s="175" t="str">
        <f>IFERROR(IFERROR(VLOOKUP(B271,Listat!$N$7:$P$114,3,FALSE)*P271,P271),"")</f>
        <v/>
      </c>
      <c r="R271" s="152"/>
      <c r="S271" s="172" t="s">
        <v>16</v>
      </c>
      <c r="T271" s="173"/>
      <c r="U271" s="138"/>
      <c r="V271" s="136"/>
      <c r="W271" s="157" t="s">
        <v>16</v>
      </c>
      <c r="X271" s="136"/>
      <c r="Y271" s="136"/>
      <c r="Z271" s="136"/>
      <c r="AA271" s="136"/>
      <c r="AB271" s="137"/>
      <c r="AC271" s="144"/>
      <c r="AD271" s="144"/>
      <c r="AE271" s="139"/>
      <c r="AF271" s="184"/>
      <c r="AG271" s="147" t="str">
        <f t="shared" si="10"/>
        <v/>
      </c>
      <c r="AH271" s="140" t="str">
        <f>IFERROR(IF(AG271="","",IF(VLOOKUP(AE271,Listat!$T$7:$V$9,3,FALSE)&lt;=AG271,"Kyllä","Ei")),"")</f>
        <v/>
      </c>
      <c r="AI271" s="148"/>
      <c r="AJ271" s="140" t="str">
        <f>IFERROR(
  IF(
    OR(AI271="",AI271="okänt",AI271="inte tillgänglig",AI271="N/A",AI271="n.a",AI271="N.a",AI271="N/a"),
    "",
    IF(
      ISNUMBER(AI271),
      IF(
        IF(
          COUNTIF(B271,"*RFNBO*")&gt;0,
          70,
          VLOOKUP(AE271,Listat!$T$7:$U$9,2,FALSE)
        ) &lt;= AI271,
        "Ja",
        "Nej"
      ),
      "Ange endast det numeriska värdet i AI-kolumnen"
    )
  ),
"")</f>
        <v/>
      </c>
      <c r="AK271" s="143"/>
      <c r="AL271" s="42"/>
      <c r="AM271" s="49"/>
      <c r="AN271" s="42"/>
      <c r="AO271" s="42"/>
      <c r="AP271" s="42"/>
      <c r="AQ271" s="42"/>
      <c r="AR271" s="42"/>
      <c r="AS271" s="42"/>
      <c r="AT271" s="42"/>
      <c r="AU271" s="42"/>
      <c r="AV271" s="42"/>
      <c r="AW271" s="42"/>
      <c r="AX271" s="42"/>
      <c r="AY271" s="42"/>
      <c r="AZ271" s="42"/>
      <c r="BA271" s="42"/>
      <c r="BB271" s="42"/>
      <c r="BC271" s="42"/>
      <c r="BD271" s="42"/>
      <c r="BE271" s="42"/>
      <c r="BF271" s="42"/>
      <c r="BG271" s="42"/>
    </row>
    <row r="272" spans="1:59" x14ac:dyDescent="0.3">
      <c r="A272" s="79"/>
      <c r="B272" s="133"/>
      <c r="C272" s="131" t="str">
        <f>IFERROR(IFERROR(IF(B272="","",VLOOKUP(B272,Listat!$A$7:$B$81,2,FALSE)),VLOOKUP(LEFT(B272,FIND(" (egen)",B272)-1),Listat!$A$7:$B$81,2,FALSE)),"-")</f>
        <v/>
      </c>
      <c r="D272" s="131" t="str">
        <f>IFERROR(IFERROR(IF(B272="","",VLOOKUP(B272,Listat!$A$7:$C$81,3,FALSE)),VLOOKUP(LEFT(B272,FIND(" (egen)",B272)-1),Listat!$A$7:$C$81,3,FALSE)),"-")</f>
        <v/>
      </c>
      <c r="E272" s="134"/>
      <c r="F272" s="174"/>
      <c r="G272" s="228" t="str">
        <f>Listat!AU272</f>
        <v/>
      </c>
      <c r="H272" s="152"/>
      <c r="I272" s="135"/>
      <c r="J272" s="175"/>
      <c r="K272" s="176"/>
      <c r="L272" s="146"/>
      <c r="M272" s="146"/>
      <c r="N272" s="175"/>
      <c r="O272" s="229" t="str">
        <f>Listat!BC272</f>
        <v/>
      </c>
      <c r="P272" s="175" t="str">
        <f t="shared" si="9"/>
        <v/>
      </c>
      <c r="Q272" s="175" t="str">
        <f>IFERROR(IFERROR(VLOOKUP(B272,Listat!$N$7:$P$114,3,FALSE)*P272,P272),"")</f>
        <v/>
      </c>
      <c r="R272" s="152"/>
      <c r="S272" s="172" t="s">
        <v>16</v>
      </c>
      <c r="T272" s="173"/>
      <c r="U272" s="138"/>
      <c r="V272" s="136"/>
      <c r="W272" s="157" t="s">
        <v>16</v>
      </c>
      <c r="X272" s="136"/>
      <c r="Y272" s="136"/>
      <c r="Z272" s="136"/>
      <c r="AA272" s="136"/>
      <c r="AB272" s="137"/>
      <c r="AC272" s="144"/>
      <c r="AD272" s="144"/>
      <c r="AE272" s="139"/>
      <c r="AF272" s="184"/>
      <c r="AG272" s="147" t="str">
        <f t="shared" si="10"/>
        <v/>
      </c>
      <c r="AH272" s="140" t="str">
        <f>IFERROR(IF(AG272="","",IF(VLOOKUP(AE272,Listat!$T$7:$V$9,3,FALSE)&lt;=AG272,"Kyllä","Ei")),"")</f>
        <v/>
      </c>
      <c r="AI272" s="148"/>
      <c r="AJ272" s="140" t="str">
        <f>IFERROR(
  IF(
    OR(AI272="",AI272="okänt",AI272="inte tillgänglig",AI272="N/A",AI272="n.a",AI272="N.a",AI272="N/a"),
    "",
    IF(
      ISNUMBER(AI272),
      IF(
        IF(
          COUNTIF(B272,"*RFNBO*")&gt;0,
          70,
          VLOOKUP(AE272,Listat!$T$7:$U$9,2,FALSE)
        ) &lt;= AI272,
        "Ja",
        "Nej"
      ),
      "Ange endast det numeriska värdet i AI-kolumnen"
    )
  ),
"")</f>
        <v/>
      </c>
      <c r="AK272" s="143"/>
      <c r="AL272" s="42"/>
      <c r="AM272" s="49"/>
      <c r="AN272" s="42"/>
      <c r="AO272" s="42"/>
      <c r="AP272" s="42"/>
      <c r="AQ272" s="42"/>
      <c r="AR272" s="42"/>
      <c r="AS272" s="42"/>
      <c r="AT272" s="42"/>
      <c r="AU272" s="42"/>
      <c r="AV272" s="42"/>
      <c r="AW272" s="42"/>
      <c r="AX272" s="42"/>
      <c r="AY272" s="42"/>
      <c r="AZ272" s="42"/>
      <c r="BA272" s="42"/>
      <c r="BB272" s="42"/>
      <c r="BC272" s="42"/>
      <c r="BD272" s="42"/>
      <c r="BE272" s="42"/>
      <c r="BF272" s="42"/>
      <c r="BG272" s="42"/>
    </row>
    <row r="273" spans="1:59" x14ac:dyDescent="0.3">
      <c r="A273" s="79"/>
      <c r="B273" s="133"/>
      <c r="C273" s="131" t="str">
        <f>IFERROR(IFERROR(IF(B273="","",VLOOKUP(B273,Listat!$A$7:$B$81,2,FALSE)),VLOOKUP(LEFT(B273,FIND(" (egen)",B273)-1),Listat!$A$7:$B$81,2,FALSE)),"-")</f>
        <v/>
      </c>
      <c r="D273" s="131" t="str">
        <f>IFERROR(IFERROR(IF(B273="","",VLOOKUP(B273,Listat!$A$7:$C$81,3,FALSE)),VLOOKUP(LEFT(B273,FIND(" (egen)",B273)-1),Listat!$A$7:$C$81,3,FALSE)),"-")</f>
        <v/>
      </c>
      <c r="E273" s="134"/>
      <c r="F273" s="174"/>
      <c r="G273" s="228" t="str">
        <f>Listat!AU273</f>
        <v/>
      </c>
      <c r="H273" s="152"/>
      <c r="I273" s="135"/>
      <c r="J273" s="175"/>
      <c r="K273" s="176"/>
      <c r="L273" s="146"/>
      <c r="M273" s="146"/>
      <c r="N273" s="175"/>
      <c r="O273" s="229" t="str">
        <f>Listat!BC273</f>
        <v/>
      </c>
      <c r="P273" s="175" t="str">
        <f t="shared" si="9"/>
        <v/>
      </c>
      <c r="Q273" s="175" t="str">
        <f>IFERROR(IFERROR(VLOOKUP(B273,Listat!$N$7:$P$114,3,FALSE)*P273,P273),"")</f>
        <v/>
      </c>
      <c r="R273" s="152"/>
      <c r="S273" s="172" t="s">
        <v>16</v>
      </c>
      <c r="T273" s="173"/>
      <c r="U273" s="138"/>
      <c r="V273" s="136"/>
      <c r="W273" s="157" t="s">
        <v>16</v>
      </c>
      <c r="X273" s="136"/>
      <c r="Y273" s="136"/>
      <c r="Z273" s="136"/>
      <c r="AA273" s="136"/>
      <c r="AB273" s="137"/>
      <c r="AC273" s="144"/>
      <c r="AD273" s="144"/>
      <c r="AE273" s="139"/>
      <c r="AF273" s="184"/>
      <c r="AG273" s="147" t="str">
        <f t="shared" si="10"/>
        <v/>
      </c>
      <c r="AH273" s="140" t="str">
        <f>IFERROR(IF(AG273="","",IF(VLOOKUP(AE273,Listat!$T$7:$V$9,3,FALSE)&lt;=AG273,"Kyllä","Ei")),"")</f>
        <v/>
      </c>
      <c r="AI273" s="148"/>
      <c r="AJ273" s="140" t="str">
        <f>IFERROR(
  IF(
    OR(AI273="",AI273="okänt",AI273="inte tillgänglig",AI273="N/A",AI273="n.a",AI273="N.a",AI273="N/a"),
    "",
    IF(
      ISNUMBER(AI273),
      IF(
        IF(
          COUNTIF(B273,"*RFNBO*")&gt;0,
          70,
          VLOOKUP(AE273,Listat!$T$7:$U$9,2,FALSE)
        ) &lt;= AI273,
        "Ja",
        "Nej"
      ),
      "Ange endast det numeriska värdet i AI-kolumnen"
    )
  ),
"")</f>
        <v/>
      </c>
      <c r="AK273" s="143"/>
      <c r="AL273" s="42"/>
      <c r="AM273" s="49"/>
      <c r="AN273" s="42"/>
      <c r="AO273" s="42"/>
      <c r="AP273" s="42"/>
      <c r="AQ273" s="42"/>
      <c r="AR273" s="42"/>
      <c r="AS273" s="42"/>
      <c r="AT273" s="42"/>
      <c r="AU273" s="42"/>
      <c r="AV273" s="42"/>
      <c r="AW273" s="42"/>
      <c r="AX273" s="42"/>
      <c r="AY273" s="42"/>
      <c r="AZ273" s="42"/>
      <c r="BA273" s="42"/>
      <c r="BB273" s="42"/>
      <c r="BC273" s="42"/>
      <c r="BD273" s="42"/>
      <c r="BE273" s="42"/>
      <c r="BF273" s="42"/>
      <c r="BG273" s="42"/>
    </row>
    <row r="274" spans="1:59" x14ac:dyDescent="0.3">
      <c r="A274" s="79"/>
      <c r="B274" s="133"/>
      <c r="C274" s="131" t="str">
        <f>IFERROR(IFERROR(IF(B274="","",VLOOKUP(B274,Listat!$A$7:$B$81,2,FALSE)),VLOOKUP(LEFT(B274,FIND(" (egen)",B274)-1),Listat!$A$7:$B$81,2,FALSE)),"-")</f>
        <v/>
      </c>
      <c r="D274" s="131" t="str">
        <f>IFERROR(IFERROR(IF(B274="","",VLOOKUP(B274,Listat!$A$7:$C$81,3,FALSE)),VLOOKUP(LEFT(B274,FIND(" (egen)",B274)-1),Listat!$A$7:$C$81,3,FALSE)),"-")</f>
        <v/>
      </c>
      <c r="E274" s="134"/>
      <c r="F274" s="174"/>
      <c r="G274" s="228" t="str">
        <f>Listat!AU274</f>
        <v/>
      </c>
      <c r="H274" s="152"/>
      <c r="I274" s="135"/>
      <c r="J274" s="175"/>
      <c r="K274" s="176"/>
      <c r="L274" s="146"/>
      <c r="M274" s="146"/>
      <c r="N274" s="175"/>
      <c r="O274" s="229" t="str">
        <f>Listat!BC274</f>
        <v/>
      </c>
      <c r="P274" s="175" t="str">
        <f t="shared" si="9"/>
        <v/>
      </c>
      <c r="Q274" s="175" t="str">
        <f>IFERROR(IFERROR(VLOOKUP(B274,Listat!$N$7:$P$114,3,FALSE)*P274,P274),"")</f>
        <v/>
      </c>
      <c r="R274" s="152"/>
      <c r="S274" s="172" t="s">
        <v>16</v>
      </c>
      <c r="T274" s="173"/>
      <c r="U274" s="138"/>
      <c r="V274" s="136"/>
      <c r="W274" s="157" t="s">
        <v>16</v>
      </c>
      <c r="X274" s="136"/>
      <c r="Y274" s="136"/>
      <c r="Z274" s="136"/>
      <c r="AA274" s="136"/>
      <c r="AB274" s="137"/>
      <c r="AC274" s="144"/>
      <c r="AD274" s="144"/>
      <c r="AE274" s="139"/>
      <c r="AF274" s="184"/>
      <c r="AG274" s="147" t="str">
        <f t="shared" si="10"/>
        <v/>
      </c>
      <c r="AH274" s="140" t="str">
        <f>IFERROR(IF(AG274="","",IF(VLOOKUP(AE274,Listat!$T$7:$V$9,3,FALSE)&lt;=AG274,"Kyllä","Ei")),"")</f>
        <v/>
      </c>
      <c r="AI274" s="148"/>
      <c r="AJ274" s="140" t="str">
        <f>IFERROR(
  IF(
    OR(AI274="",AI274="okänt",AI274="inte tillgänglig",AI274="N/A",AI274="n.a",AI274="N.a",AI274="N/a"),
    "",
    IF(
      ISNUMBER(AI274),
      IF(
        IF(
          COUNTIF(B274,"*RFNBO*")&gt;0,
          70,
          VLOOKUP(AE274,Listat!$T$7:$U$9,2,FALSE)
        ) &lt;= AI274,
        "Ja",
        "Nej"
      ),
      "Ange endast det numeriska värdet i AI-kolumnen"
    )
  ),
"")</f>
        <v/>
      </c>
      <c r="AK274" s="143"/>
      <c r="AL274" s="42"/>
      <c r="AM274" s="49"/>
      <c r="AN274" s="42"/>
      <c r="AO274" s="42"/>
      <c r="AP274" s="42"/>
      <c r="AQ274" s="42"/>
      <c r="AR274" s="42"/>
      <c r="AS274" s="42"/>
      <c r="AT274" s="42"/>
      <c r="AU274" s="42"/>
      <c r="AV274" s="42"/>
      <c r="AW274" s="42"/>
      <c r="AX274" s="42"/>
      <c r="AY274" s="42"/>
      <c r="AZ274" s="42"/>
      <c r="BA274" s="42"/>
      <c r="BB274" s="42"/>
      <c r="BC274" s="42"/>
      <c r="BD274" s="42"/>
      <c r="BE274" s="42"/>
      <c r="BF274" s="42"/>
      <c r="BG274" s="42"/>
    </row>
    <row r="275" spans="1:59" x14ac:dyDescent="0.3">
      <c r="A275" s="79"/>
      <c r="B275" s="133"/>
      <c r="C275" s="131" t="str">
        <f>IFERROR(IFERROR(IF(B275="","",VLOOKUP(B275,Listat!$A$7:$B$81,2,FALSE)),VLOOKUP(LEFT(B275,FIND(" (egen)",B275)-1),Listat!$A$7:$B$81,2,FALSE)),"-")</f>
        <v/>
      </c>
      <c r="D275" s="131" t="str">
        <f>IFERROR(IFERROR(IF(B275="","",VLOOKUP(B275,Listat!$A$7:$C$81,3,FALSE)),VLOOKUP(LEFT(B275,FIND(" (egen)",B275)-1),Listat!$A$7:$C$81,3,FALSE)),"-")</f>
        <v/>
      </c>
      <c r="E275" s="134"/>
      <c r="F275" s="174"/>
      <c r="G275" s="228" t="str">
        <f>Listat!AU275</f>
        <v/>
      </c>
      <c r="H275" s="152"/>
      <c r="I275" s="135"/>
      <c r="J275" s="175"/>
      <c r="K275" s="176"/>
      <c r="L275" s="146"/>
      <c r="M275" s="146"/>
      <c r="N275" s="175"/>
      <c r="O275" s="229" t="str">
        <f>Listat!BC275</f>
        <v/>
      </c>
      <c r="P275" s="175" t="str">
        <f t="shared" si="9"/>
        <v/>
      </c>
      <c r="Q275" s="175" t="str">
        <f>IFERROR(IFERROR(VLOOKUP(B275,Listat!$N$7:$P$114,3,FALSE)*P275,P275),"")</f>
        <v/>
      </c>
      <c r="R275" s="152"/>
      <c r="S275" s="172" t="s">
        <v>16</v>
      </c>
      <c r="T275" s="173"/>
      <c r="U275" s="138"/>
      <c r="V275" s="136"/>
      <c r="W275" s="157" t="s">
        <v>16</v>
      </c>
      <c r="X275" s="136"/>
      <c r="Y275" s="136"/>
      <c r="Z275" s="136"/>
      <c r="AA275" s="136"/>
      <c r="AB275" s="137"/>
      <c r="AC275" s="144"/>
      <c r="AD275" s="144"/>
      <c r="AE275" s="139"/>
      <c r="AF275" s="184"/>
      <c r="AG275" s="147" t="str">
        <f t="shared" si="10"/>
        <v/>
      </c>
      <c r="AH275" s="140" t="str">
        <f>IFERROR(IF(AG275="","",IF(VLOOKUP(AE275,Listat!$T$7:$V$9,3,FALSE)&lt;=AG275,"Kyllä","Ei")),"")</f>
        <v/>
      </c>
      <c r="AI275" s="148"/>
      <c r="AJ275" s="140" t="str">
        <f>IFERROR(
  IF(
    OR(AI275="",AI275="okänt",AI275="inte tillgänglig",AI275="N/A",AI275="n.a",AI275="N.a",AI275="N/a"),
    "",
    IF(
      ISNUMBER(AI275),
      IF(
        IF(
          COUNTIF(B275,"*RFNBO*")&gt;0,
          70,
          VLOOKUP(AE275,Listat!$T$7:$U$9,2,FALSE)
        ) &lt;= AI275,
        "Ja",
        "Nej"
      ),
      "Ange endast det numeriska värdet i AI-kolumnen"
    )
  ),
"")</f>
        <v/>
      </c>
      <c r="AK275" s="143"/>
      <c r="AL275" s="42"/>
      <c r="AM275" s="49"/>
      <c r="AN275" s="42"/>
      <c r="AO275" s="42"/>
      <c r="AP275" s="42"/>
      <c r="AQ275" s="42"/>
      <c r="AR275" s="42"/>
      <c r="AS275" s="42"/>
      <c r="AT275" s="42"/>
      <c r="AU275" s="42"/>
      <c r="AV275" s="42"/>
      <c r="AW275" s="42"/>
      <c r="AX275" s="42"/>
      <c r="AY275" s="42"/>
      <c r="AZ275" s="42"/>
      <c r="BA275" s="42"/>
      <c r="BB275" s="42"/>
      <c r="BC275" s="42"/>
      <c r="BD275" s="42"/>
      <c r="BE275" s="42"/>
      <c r="BF275" s="42"/>
      <c r="BG275" s="42"/>
    </row>
    <row r="276" spans="1:59" x14ac:dyDescent="0.3">
      <c r="A276" s="79"/>
      <c r="B276" s="133"/>
      <c r="C276" s="131" t="str">
        <f>IFERROR(IFERROR(IF(B276="","",VLOOKUP(B276,Listat!$A$7:$B$81,2,FALSE)),VLOOKUP(LEFT(B276,FIND(" (egen)",B276)-1),Listat!$A$7:$B$81,2,FALSE)),"-")</f>
        <v/>
      </c>
      <c r="D276" s="131" t="str">
        <f>IFERROR(IFERROR(IF(B276="","",VLOOKUP(B276,Listat!$A$7:$C$81,3,FALSE)),VLOOKUP(LEFT(B276,FIND(" (egen)",B276)-1),Listat!$A$7:$C$81,3,FALSE)),"-")</f>
        <v/>
      </c>
      <c r="E276" s="134"/>
      <c r="F276" s="174"/>
      <c r="G276" s="228" t="str">
        <f>Listat!AU276</f>
        <v/>
      </c>
      <c r="H276" s="152"/>
      <c r="I276" s="135"/>
      <c r="J276" s="175"/>
      <c r="K276" s="176"/>
      <c r="L276" s="146"/>
      <c r="M276" s="146"/>
      <c r="N276" s="175"/>
      <c r="O276" s="229" t="str">
        <f>Listat!BC276</f>
        <v/>
      </c>
      <c r="P276" s="175" t="str">
        <f t="shared" si="9"/>
        <v/>
      </c>
      <c r="Q276" s="175" t="str">
        <f>IFERROR(IFERROR(VLOOKUP(B276,Listat!$N$7:$P$114,3,FALSE)*P276,P276),"")</f>
        <v/>
      </c>
      <c r="R276" s="152"/>
      <c r="S276" s="172" t="s">
        <v>16</v>
      </c>
      <c r="T276" s="173"/>
      <c r="U276" s="138"/>
      <c r="V276" s="136"/>
      <c r="W276" s="157" t="s">
        <v>16</v>
      </c>
      <c r="X276" s="136"/>
      <c r="Y276" s="136"/>
      <c r="Z276" s="136"/>
      <c r="AA276" s="136"/>
      <c r="AB276" s="137"/>
      <c r="AC276" s="144"/>
      <c r="AD276" s="144"/>
      <c r="AE276" s="139"/>
      <c r="AF276" s="184"/>
      <c r="AG276" s="147" t="str">
        <f t="shared" si="10"/>
        <v/>
      </c>
      <c r="AH276" s="140" t="str">
        <f>IFERROR(IF(AG276="","",IF(VLOOKUP(AE276,Listat!$T$7:$V$9,3,FALSE)&lt;=AG276,"Kyllä","Ei")),"")</f>
        <v/>
      </c>
      <c r="AI276" s="148"/>
      <c r="AJ276" s="140" t="str">
        <f>IFERROR(
  IF(
    OR(AI276="",AI276="okänt",AI276="inte tillgänglig",AI276="N/A",AI276="n.a",AI276="N.a",AI276="N/a"),
    "",
    IF(
      ISNUMBER(AI276),
      IF(
        IF(
          COUNTIF(B276,"*RFNBO*")&gt;0,
          70,
          VLOOKUP(AE276,Listat!$T$7:$U$9,2,FALSE)
        ) &lt;= AI276,
        "Ja",
        "Nej"
      ),
      "Ange endast det numeriska värdet i AI-kolumnen"
    )
  ),
"")</f>
        <v/>
      </c>
      <c r="AK276" s="143"/>
      <c r="AL276" s="42"/>
      <c r="AM276" s="49"/>
      <c r="AN276" s="42"/>
      <c r="AO276" s="42"/>
      <c r="AP276" s="42"/>
      <c r="AQ276" s="42"/>
      <c r="AR276" s="42"/>
      <c r="AS276" s="42"/>
      <c r="AT276" s="42"/>
      <c r="AU276" s="42"/>
      <c r="AV276" s="42"/>
      <c r="AW276" s="42"/>
      <c r="AX276" s="42"/>
      <c r="AY276" s="42"/>
      <c r="AZ276" s="42"/>
      <c r="BA276" s="42"/>
      <c r="BB276" s="42"/>
      <c r="BC276" s="42"/>
      <c r="BD276" s="42"/>
      <c r="BE276" s="42"/>
      <c r="BF276" s="42"/>
      <c r="BG276" s="42"/>
    </row>
    <row r="277" spans="1:59" x14ac:dyDescent="0.3">
      <c r="A277" s="79"/>
      <c r="B277" s="133"/>
      <c r="C277" s="131" t="str">
        <f>IFERROR(IFERROR(IF(B277="","",VLOOKUP(B277,Listat!$A$7:$B$81,2,FALSE)),VLOOKUP(LEFT(B277,FIND(" (egen)",B277)-1),Listat!$A$7:$B$81,2,FALSE)),"-")</f>
        <v/>
      </c>
      <c r="D277" s="131" t="str">
        <f>IFERROR(IFERROR(IF(B277="","",VLOOKUP(B277,Listat!$A$7:$C$81,3,FALSE)),VLOOKUP(LEFT(B277,FIND(" (egen)",B277)-1),Listat!$A$7:$C$81,3,FALSE)),"-")</f>
        <v/>
      </c>
      <c r="E277" s="134"/>
      <c r="F277" s="174"/>
      <c r="G277" s="228" t="str">
        <f>Listat!AU277</f>
        <v/>
      </c>
      <c r="H277" s="152"/>
      <c r="I277" s="135"/>
      <c r="J277" s="175"/>
      <c r="K277" s="176"/>
      <c r="L277" s="146"/>
      <c r="M277" s="146"/>
      <c r="N277" s="175"/>
      <c r="O277" s="229" t="str">
        <f>Listat!BC277</f>
        <v/>
      </c>
      <c r="P277" s="175" t="str">
        <f t="shared" si="9"/>
        <v/>
      </c>
      <c r="Q277" s="175" t="str">
        <f>IFERROR(IFERROR(VLOOKUP(B277,Listat!$N$7:$P$114,3,FALSE)*P277,P277),"")</f>
        <v/>
      </c>
      <c r="R277" s="152"/>
      <c r="S277" s="172" t="s">
        <v>16</v>
      </c>
      <c r="T277" s="173"/>
      <c r="U277" s="138"/>
      <c r="V277" s="136"/>
      <c r="W277" s="157" t="s">
        <v>16</v>
      </c>
      <c r="X277" s="136"/>
      <c r="Y277" s="136"/>
      <c r="Z277" s="136"/>
      <c r="AA277" s="136"/>
      <c r="AB277" s="137"/>
      <c r="AC277" s="144"/>
      <c r="AD277" s="144"/>
      <c r="AE277" s="139"/>
      <c r="AF277" s="184"/>
      <c r="AG277" s="147" t="str">
        <f t="shared" si="10"/>
        <v/>
      </c>
      <c r="AH277" s="140" t="str">
        <f>IFERROR(IF(AG277="","",IF(VLOOKUP(AE277,Listat!$T$7:$V$9,3,FALSE)&lt;=AG277,"Kyllä","Ei")),"")</f>
        <v/>
      </c>
      <c r="AI277" s="148"/>
      <c r="AJ277" s="140" t="str">
        <f>IFERROR(
  IF(
    OR(AI277="",AI277="okänt",AI277="inte tillgänglig",AI277="N/A",AI277="n.a",AI277="N.a",AI277="N/a"),
    "",
    IF(
      ISNUMBER(AI277),
      IF(
        IF(
          COUNTIF(B277,"*RFNBO*")&gt;0,
          70,
          VLOOKUP(AE277,Listat!$T$7:$U$9,2,FALSE)
        ) &lt;= AI277,
        "Ja",
        "Nej"
      ),
      "Ange endast det numeriska värdet i AI-kolumnen"
    )
  ),
"")</f>
        <v/>
      </c>
      <c r="AK277" s="143"/>
      <c r="AL277" s="42"/>
      <c r="AM277" s="49"/>
      <c r="AN277" s="42"/>
      <c r="AO277" s="42"/>
      <c r="AP277" s="42"/>
      <c r="AQ277" s="42"/>
      <c r="AR277" s="42"/>
      <c r="AS277" s="42"/>
      <c r="AT277" s="42"/>
      <c r="AU277" s="42"/>
      <c r="AV277" s="42"/>
      <c r="AW277" s="42"/>
      <c r="AX277" s="42"/>
      <c r="AY277" s="42"/>
      <c r="AZ277" s="42"/>
      <c r="BA277" s="42"/>
      <c r="BB277" s="42"/>
      <c r="BC277" s="42"/>
      <c r="BD277" s="42"/>
      <c r="BE277" s="42"/>
      <c r="BF277" s="42"/>
      <c r="BG277" s="42"/>
    </row>
    <row r="278" spans="1:59" x14ac:dyDescent="0.3">
      <c r="A278" s="79"/>
      <c r="B278" s="133"/>
      <c r="C278" s="131" t="str">
        <f>IFERROR(IFERROR(IF(B278="","",VLOOKUP(B278,Listat!$A$7:$B$81,2,FALSE)),VLOOKUP(LEFT(B278,FIND(" (egen)",B278)-1),Listat!$A$7:$B$81,2,FALSE)),"-")</f>
        <v/>
      </c>
      <c r="D278" s="131" t="str">
        <f>IFERROR(IFERROR(IF(B278="","",VLOOKUP(B278,Listat!$A$7:$C$81,3,FALSE)),VLOOKUP(LEFT(B278,FIND(" (egen)",B278)-1),Listat!$A$7:$C$81,3,FALSE)),"-")</f>
        <v/>
      </c>
      <c r="E278" s="134"/>
      <c r="F278" s="174"/>
      <c r="G278" s="228" t="str">
        <f>Listat!AU278</f>
        <v/>
      </c>
      <c r="H278" s="152"/>
      <c r="I278" s="135"/>
      <c r="J278" s="175"/>
      <c r="K278" s="176"/>
      <c r="L278" s="146"/>
      <c r="M278" s="146"/>
      <c r="N278" s="175"/>
      <c r="O278" s="229" t="str">
        <f>Listat!BC278</f>
        <v/>
      </c>
      <c r="P278" s="175" t="str">
        <f t="shared" si="9"/>
        <v/>
      </c>
      <c r="Q278" s="175" t="str">
        <f>IFERROR(IFERROR(VLOOKUP(B278,Listat!$N$7:$P$114,3,FALSE)*P278,P278),"")</f>
        <v/>
      </c>
      <c r="R278" s="152"/>
      <c r="S278" s="172" t="s">
        <v>16</v>
      </c>
      <c r="T278" s="173"/>
      <c r="U278" s="138"/>
      <c r="V278" s="136"/>
      <c r="W278" s="157" t="s">
        <v>16</v>
      </c>
      <c r="X278" s="136"/>
      <c r="Y278" s="136"/>
      <c r="Z278" s="136"/>
      <c r="AA278" s="136"/>
      <c r="AB278" s="137"/>
      <c r="AC278" s="144"/>
      <c r="AD278" s="144"/>
      <c r="AE278" s="139"/>
      <c r="AF278" s="184"/>
      <c r="AG278" s="147" t="str">
        <f t="shared" si="10"/>
        <v/>
      </c>
      <c r="AH278" s="140" t="str">
        <f>IFERROR(IF(AG278="","",IF(VLOOKUP(AE278,Listat!$T$7:$V$9,3,FALSE)&lt;=AG278,"Kyllä","Ei")),"")</f>
        <v/>
      </c>
      <c r="AI278" s="148"/>
      <c r="AJ278" s="140" t="str">
        <f>IFERROR(
  IF(
    OR(AI278="",AI278="okänt",AI278="inte tillgänglig",AI278="N/A",AI278="n.a",AI278="N.a",AI278="N/a"),
    "",
    IF(
      ISNUMBER(AI278),
      IF(
        IF(
          COUNTIF(B278,"*RFNBO*")&gt;0,
          70,
          VLOOKUP(AE278,Listat!$T$7:$U$9,2,FALSE)
        ) &lt;= AI278,
        "Ja",
        "Nej"
      ),
      "Ange endast det numeriska värdet i AI-kolumnen"
    )
  ),
"")</f>
        <v/>
      </c>
      <c r="AK278" s="143"/>
      <c r="AL278" s="42"/>
      <c r="AM278" s="49"/>
      <c r="AN278" s="42"/>
      <c r="AO278" s="42"/>
      <c r="AP278" s="42"/>
      <c r="AQ278" s="42"/>
      <c r="AR278" s="42"/>
      <c r="AS278" s="42"/>
      <c r="AT278" s="42"/>
      <c r="AU278" s="42"/>
      <c r="AV278" s="42"/>
      <c r="AW278" s="42"/>
      <c r="AX278" s="42"/>
      <c r="AY278" s="42"/>
      <c r="AZ278" s="42"/>
      <c r="BA278" s="42"/>
      <c r="BB278" s="42"/>
      <c r="BC278" s="42"/>
      <c r="BD278" s="42"/>
      <c r="BE278" s="42"/>
      <c r="BF278" s="42"/>
      <c r="BG278" s="42"/>
    </row>
    <row r="279" spans="1:59" x14ac:dyDescent="0.3">
      <c r="A279" s="79"/>
      <c r="B279" s="133"/>
      <c r="C279" s="131" t="str">
        <f>IFERROR(IFERROR(IF(B279="","",VLOOKUP(B279,Listat!$A$7:$B$81,2,FALSE)),VLOOKUP(LEFT(B279,FIND(" (egen)",B279)-1),Listat!$A$7:$B$81,2,FALSE)),"-")</f>
        <v/>
      </c>
      <c r="D279" s="131" t="str">
        <f>IFERROR(IFERROR(IF(B279="","",VLOOKUP(B279,Listat!$A$7:$C$81,3,FALSE)),VLOOKUP(LEFT(B279,FIND(" (egen)",B279)-1),Listat!$A$7:$C$81,3,FALSE)),"-")</f>
        <v/>
      </c>
      <c r="E279" s="134"/>
      <c r="F279" s="174"/>
      <c r="G279" s="228" t="str">
        <f>Listat!AU279</f>
        <v/>
      </c>
      <c r="H279" s="152"/>
      <c r="I279" s="135"/>
      <c r="J279" s="175"/>
      <c r="K279" s="176"/>
      <c r="L279" s="146"/>
      <c r="M279" s="146"/>
      <c r="N279" s="175"/>
      <c r="O279" s="229" t="str">
        <f>Listat!BC279</f>
        <v/>
      </c>
      <c r="P279" s="175" t="str">
        <f t="shared" si="9"/>
        <v/>
      </c>
      <c r="Q279" s="175" t="str">
        <f>IFERROR(IFERROR(VLOOKUP(B279,Listat!$N$7:$P$114,3,FALSE)*P279,P279),"")</f>
        <v/>
      </c>
      <c r="R279" s="152"/>
      <c r="S279" s="172" t="s">
        <v>16</v>
      </c>
      <c r="T279" s="173"/>
      <c r="U279" s="138"/>
      <c r="V279" s="136"/>
      <c r="W279" s="157" t="s">
        <v>16</v>
      </c>
      <c r="X279" s="136"/>
      <c r="Y279" s="136"/>
      <c r="Z279" s="136"/>
      <c r="AA279" s="136"/>
      <c r="AB279" s="137"/>
      <c r="AC279" s="144"/>
      <c r="AD279" s="144"/>
      <c r="AE279" s="139"/>
      <c r="AF279" s="184"/>
      <c r="AG279" s="147" t="str">
        <f t="shared" si="10"/>
        <v/>
      </c>
      <c r="AH279" s="140" t="str">
        <f>IFERROR(IF(AG279="","",IF(VLOOKUP(AE279,Listat!$T$7:$V$9,3,FALSE)&lt;=AG279,"Kyllä","Ei")),"")</f>
        <v/>
      </c>
      <c r="AI279" s="148"/>
      <c r="AJ279" s="140" t="str">
        <f>IFERROR(
  IF(
    OR(AI279="",AI279="okänt",AI279="inte tillgänglig",AI279="N/A",AI279="n.a",AI279="N.a",AI279="N/a"),
    "",
    IF(
      ISNUMBER(AI279),
      IF(
        IF(
          COUNTIF(B279,"*RFNBO*")&gt;0,
          70,
          VLOOKUP(AE279,Listat!$T$7:$U$9,2,FALSE)
        ) &lt;= AI279,
        "Ja",
        "Nej"
      ),
      "Ange endast det numeriska värdet i AI-kolumnen"
    )
  ),
"")</f>
        <v/>
      </c>
      <c r="AK279" s="143"/>
      <c r="AL279" s="42"/>
      <c r="AM279" s="49"/>
      <c r="AN279" s="42"/>
      <c r="AO279" s="42"/>
      <c r="AP279" s="42"/>
      <c r="AQ279" s="42"/>
      <c r="AR279" s="42"/>
      <c r="AS279" s="42"/>
      <c r="AT279" s="42"/>
      <c r="AU279" s="42"/>
      <c r="AV279" s="42"/>
      <c r="AW279" s="42"/>
      <c r="AX279" s="42"/>
      <c r="AY279" s="42"/>
      <c r="AZ279" s="42"/>
      <c r="BA279" s="42"/>
      <c r="BB279" s="42"/>
      <c r="BC279" s="42"/>
      <c r="BD279" s="42"/>
      <c r="BE279" s="42"/>
      <c r="BF279" s="42"/>
      <c r="BG279" s="42"/>
    </row>
    <row r="280" spans="1:59" x14ac:dyDescent="0.3">
      <c r="A280" s="79"/>
      <c r="B280" s="133"/>
      <c r="C280" s="131" t="str">
        <f>IFERROR(IFERROR(IF(B280="","",VLOOKUP(B280,Listat!$A$7:$B$81,2,FALSE)),VLOOKUP(LEFT(B280,FIND(" (egen)",B280)-1),Listat!$A$7:$B$81,2,FALSE)),"-")</f>
        <v/>
      </c>
      <c r="D280" s="131" t="str">
        <f>IFERROR(IFERROR(IF(B280="","",VLOOKUP(B280,Listat!$A$7:$C$81,3,FALSE)),VLOOKUP(LEFT(B280,FIND(" (egen)",B280)-1),Listat!$A$7:$C$81,3,FALSE)),"-")</f>
        <v/>
      </c>
      <c r="E280" s="134"/>
      <c r="F280" s="174"/>
      <c r="G280" s="228" t="str">
        <f>Listat!AU280</f>
        <v/>
      </c>
      <c r="H280" s="152"/>
      <c r="I280" s="135"/>
      <c r="J280" s="175"/>
      <c r="K280" s="176"/>
      <c r="L280" s="146"/>
      <c r="M280" s="146"/>
      <c r="N280" s="175"/>
      <c r="O280" s="229" t="str">
        <f>Listat!BC280</f>
        <v/>
      </c>
      <c r="P280" s="175" t="str">
        <f t="shared" si="9"/>
        <v/>
      </c>
      <c r="Q280" s="175" t="str">
        <f>IFERROR(IFERROR(VLOOKUP(B280,Listat!$N$7:$P$114,3,FALSE)*P280,P280),"")</f>
        <v/>
      </c>
      <c r="R280" s="152"/>
      <c r="S280" s="172" t="s">
        <v>16</v>
      </c>
      <c r="T280" s="173"/>
      <c r="U280" s="138"/>
      <c r="V280" s="136"/>
      <c r="W280" s="157" t="s">
        <v>16</v>
      </c>
      <c r="X280" s="136"/>
      <c r="Y280" s="136"/>
      <c r="Z280" s="136"/>
      <c r="AA280" s="136"/>
      <c r="AB280" s="137"/>
      <c r="AC280" s="144"/>
      <c r="AD280" s="144"/>
      <c r="AE280" s="139"/>
      <c r="AF280" s="184"/>
      <c r="AG280" s="147" t="str">
        <f t="shared" si="10"/>
        <v/>
      </c>
      <c r="AH280" s="140" t="str">
        <f>IFERROR(IF(AG280="","",IF(VLOOKUP(AE280,Listat!$T$7:$V$9,3,FALSE)&lt;=AG280,"Kyllä","Ei")),"")</f>
        <v/>
      </c>
      <c r="AI280" s="148"/>
      <c r="AJ280" s="140" t="str">
        <f>IFERROR(
  IF(
    OR(AI280="",AI280="okänt",AI280="inte tillgänglig",AI280="N/A",AI280="n.a",AI280="N.a",AI280="N/a"),
    "",
    IF(
      ISNUMBER(AI280),
      IF(
        IF(
          COUNTIF(B280,"*RFNBO*")&gt;0,
          70,
          VLOOKUP(AE280,Listat!$T$7:$U$9,2,FALSE)
        ) &lt;= AI280,
        "Ja",
        "Nej"
      ),
      "Ange endast det numeriska värdet i AI-kolumnen"
    )
  ),
"")</f>
        <v/>
      </c>
      <c r="AK280" s="143"/>
      <c r="AL280" s="42"/>
      <c r="AM280" s="49"/>
      <c r="AN280" s="42"/>
      <c r="AO280" s="42"/>
      <c r="AP280" s="42"/>
      <c r="AQ280" s="42"/>
      <c r="AR280" s="42"/>
      <c r="AS280" s="42"/>
      <c r="AT280" s="42"/>
      <c r="AU280" s="42"/>
      <c r="AV280" s="42"/>
      <c r="AW280" s="42"/>
      <c r="AX280" s="42"/>
      <c r="AY280" s="42"/>
      <c r="AZ280" s="42"/>
      <c r="BA280" s="42"/>
      <c r="BB280" s="42"/>
      <c r="BC280" s="42"/>
      <c r="BD280" s="42"/>
      <c r="BE280" s="42"/>
      <c r="BF280" s="42"/>
      <c r="BG280" s="42"/>
    </row>
    <row r="281" spans="1:59" x14ac:dyDescent="0.3">
      <c r="A281" s="79"/>
      <c r="B281" s="133"/>
      <c r="C281" s="131" t="str">
        <f>IFERROR(IFERROR(IF(B281="","",VLOOKUP(B281,Listat!$A$7:$B$81,2,FALSE)),VLOOKUP(LEFT(B281,FIND(" (egen)",B281)-1),Listat!$A$7:$B$81,2,FALSE)),"-")</f>
        <v/>
      </c>
      <c r="D281" s="131" t="str">
        <f>IFERROR(IFERROR(IF(B281="","",VLOOKUP(B281,Listat!$A$7:$C$81,3,FALSE)),VLOOKUP(LEFT(B281,FIND(" (egen)",B281)-1),Listat!$A$7:$C$81,3,FALSE)),"-")</f>
        <v/>
      </c>
      <c r="E281" s="134"/>
      <c r="F281" s="174"/>
      <c r="G281" s="228" t="str">
        <f>Listat!AU281</f>
        <v/>
      </c>
      <c r="H281" s="152"/>
      <c r="I281" s="135"/>
      <c r="J281" s="175"/>
      <c r="K281" s="176"/>
      <c r="L281" s="146"/>
      <c r="M281" s="146"/>
      <c r="N281" s="175"/>
      <c r="O281" s="229" t="str">
        <f>Listat!BC281</f>
        <v/>
      </c>
      <c r="P281" s="175" t="str">
        <f t="shared" si="9"/>
        <v/>
      </c>
      <c r="Q281" s="175" t="str">
        <f>IFERROR(IFERROR(VLOOKUP(B281,Listat!$N$7:$P$114,3,FALSE)*P281,P281),"")</f>
        <v/>
      </c>
      <c r="R281" s="152"/>
      <c r="S281" s="172" t="s">
        <v>16</v>
      </c>
      <c r="T281" s="173"/>
      <c r="U281" s="138"/>
      <c r="V281" s="136"/>
      <c r="W281" s="157" t="s">
        <v>16</v>
      </c>
      <c r="X281" s="136"/>
      <c r="Y281" s="136"/>
      <c r="Z281" s="136"/>
      <c r="AA281" s="136"/>
      <c r="AB281" s="137"/>
      <c r="AC281" s="144"/>
      <c r="AD281" s="144"/>
      <c r="AE281" s="139"/>
      <c r="AF281" s="184"/>
      <c r="AG281" s="147" t="str">
        <f t="shared" si="10"/>
        <v/>
      </c>
      <c r="AH281" s="140" t="str">
        <f>IFERROR(IF(AG281="","",IF(VLOOKUP(AE281,Listat!$T$7:$V$9,3,FALSE)&lt;=AG281,"Kyllä","Ei")),"")</f>
        <v/>
      </c>
      <c r="AI281" s="148"/>
      <c r="AJ281" s="140" t="str">
        <f>IFERROR(
  IF(
    OR(AI281="",AI281="okänt",AI281="inte tillgänglig",AI281="N/A",AI281="n.a",AI281="N.a",AI281="N/a"),
    "",
    IF(
      ISNUMBER(AI281),
      IF(
        IF(
          COUNTIF(B281,"*RFNBO*")&gt;0,
          70,
          VLOOKUP(AE281,Listat!$T$7:$U$9,2,FALSE)
        ) &lt;= AI281,
        "Ja",
        "Nej"
      ),
      "Ange endast det numeriska värdet i AI-kolumnen"
    )
  ),
"")</f>
        <v/>
      </c>
      <c r="AK281" s="143"/>
      <c r="AL281" s="42"/>
      <c r="AM281" s="49"/>
      <c r="AN281" s="42"/>
      <c r="AO281" s="42"/>
      <c r="AP281" s="42"/>
      <c r="AQ281" s="42"/>
      <c r="AR281" s="42"/>
      <c r="AS281" s="42"/>
      <c r="AT281" s="42"/>
      <c r="AU281" s="42"/>
      <c r="AV281" s="42"/>
      <c r="AW281" s="42"/>
      <c r="AX281" s="42"/>
      <c r="AY281" s="42"/>
      <c r="AZ281" s="42"/>
      <c r="BA281" s="42"/>
      <c r="BB281" s="42"/>
      <c r="BC281" s="42"/>
      <c r="BD281" s="42"/>
      <c r="BE281" s="42"/>
      <c r="BF281" s="42"/>
      <c r="BG281" s="42"/>
    </row>
    <row r="282" spans="1:59" x14ac:dyDescent="0.3">
      <c r="A282" s="79"/>
      <c r="B282" s="133"/>
      <c r="C282" s="131" t="str">
        <f>IFERROR(IFERROR(IF(B282="","",VLOOKUP(B282,Listat!$A$7:$B$81,2,FALSE)),VLOOKUP(LEFT(B282,FIND(" (egen)",B282)-1),Listat!$A$7:$B$81,2,FALSE)),"-")</f>
        <v/>
      </c>
      <c r="D282" s="131" t="str">
        <f>IFERROR(IFERROR(IF(B282="","",VLOOKUP(B282,Listat!$A$7:$C$81,3,FALSE)),VLOOKUP(LEFT(B282,FIND(" (egen)",B282)-1),Listat!$A$7:$C$81,3,FALSE)),"-")</f>
        <v/>
      </c>
      <c r="E282" s="134"/>
      <c r="F282" s="174"/>
      <c r="G282" s="228" t="str">
        <f>Listat!AU282</f>
        <v/>
      </c>
      <c r="H282" s="152"/>
      <c r="I282" s="135"/>
      <c r="J282" s="175"/>
      <c r="K282" s="176"/>
      <c r="L282" s="146"/>
      <c r="M282" s="146"/>
      <c r="N282" s="175"/>
      <c r="O282" s="229" t="str">
        <f>Listat!BC282</f>
        <v/>
      </c>
      <c r="P282" s="175" t="str">
        <f t="shared" si="9"/>
        <v/>
      </c>
      <c r="Q282" s="175" t="str">
        <f>IFERROR(IFERROR(VLOOKUP(B282,Listat!$N$7:$P$114,3,FALSE)*P282,P282),"")</f>
        <v/>
      </c>
      <c r="R282" s="152"/>
      <c r="S282" s="172" t="s">
        <v>16</v>
      </c>
      <c r="T282" s="173"/>
      <c r="U282" s="138"/>
      <c r="V282" s="136"/>
      <c r="W282" s="157" t="s">
        <v>16</v>
      </c>
      <c r="X282" s="136"/>
      <c r="Y282" s="136"/>
      <c r="Z282" s="136"/>
      <c r="AA282" s="136"/>
      <c r="AB282" s="137"/>
      <c r="AC282" s="144"/>
      <c r="AD282" s="144"/>
      <c r="AE282" s="139"/>
      <c r="AF282" s="184"/>
      <c r="AG282" s="147" t="str">
        <f t="shared" si="10"/>
        <v/>
      </c>
      <c r="AH282" s="140" t="str">
        <f>IFERROR(IF(AG282="","",IF(VLOOKUP(AE282,Listat!$T$7:$V$9,3,FALSE)&lt;=AG282,"Kyllä","Ei")),"")</f>
        <v/>
      </c>
      <c r="AI282" s="148"/>
      <c r="AJ282" s="140" t="str">
        <f>IFERROR(
  IF(
    OR(AI282="",AI282="okänt",AI282="inte tillgänglig",AI282="N/A",AI282="n.a",AI282="N.a",AI282="N/a"),
    "",
    IF(
      ISNUMBER(AI282),
      IF(
        IF(
          COUNTIF(B282,"*RFNBO*")&gt;0,
          70,
          VLOOKUP(AE282,Listat!$T$7:$U$9,2,FALSE)
        ) &lt;= AI282,
        "Ja",
        "Nej"
      ),
      "Ange endast det numeriska värdet i AI-kolumnen"
    )
  ),
"")</f>
        <v/>
      </c>
      <c r="AK282" s="143"/>
      <c r="AL282" s="42"/>
      <c r="AM282" s="49"/>
      <c r="AN282" s="42"/>
      <c r="AO282" s="42"/>
      <c r="AP282" s="42"/>
      <c r="AQ282" s="42"/>
      <c r="AR282" s="42"/>
      <c r="AS282" s="42"/>
      <c r="AT282" s="42"/>
      <c r="AU282" s="42"/>
      <c r="AV282" s="42"/>
      <c r="AW282" s="42"/>
      <c r="AX282" s="42"/>
      <c r="AY282" s="42"/>
      <c r="AZ282" s="42"/>
      <c r="BA282" s="42"/>
      <c r="BB282" s="42"/>
      <c r="BC282" s="42"/>
      <c r="BD282" s="42"/>
      <c r="BE282" s="42"/>
      <c r="BF282" s="42"/>
      <c r="BG282" s="42"/>
    </row>
    <row r="283" spans="1:59" x14ac:dyDescent="0.3">
      <c r="A283" s="79"/>
      <c r="B283" s="133"/>
      <c r="C283" s="131" t="str">
        <f>IFERROR(IFERROR(IF(B283="","",VLOOKUP(B283,Listat!$A$7:$B$81,2,FALSE)),VLOOKUP(LEFT(B283,FIND(" (egen)",B283)-1),Listat!$A$7:$B$81,2,FALSE)),"-")</f>
        <v/>
      </c>
      <c r="D283" s="131" t="str">
        <f>IFERROR(IFERROR(IF(B283="","",VLOOKUP(B283,Listat!$A$7:$C$81,3,FALSE)),VLOOKUP(LEFT(B283,FIND(" (egen)",B283)-1),Listat!$A$7:$C$81,3,FALSE)),"-")</f>
        <v/>
      </c>
      <c r="E283" s="134"/>
      <c r="F283" s="174"/>
      <c r="G283" s="228" t="str">
        <f>Listat!AU283</f>
        <v/>
      </c>
      <c r="H283" s="152"/>
      <c r="I283" s="135"/>
      <c r="J283" s="175"/>
      <c r="K283" s="176"/>
      <c r="L283" s="146"/>
      <c r="M283" s="146"/>
      <c r="N283" s="175"/>
      <c r="O283" s="229" t="str">
        <f>Listat!BC283</f>
        <v/>
      </c>
      <c r="P283" s="175" t="str">
        <f t="shared" si="9"/>
        <v/>
      </c>
      <c r="Q283" s="175" t="str">
        <f>IFERROR(IFERROR(VLOOKUP(B283,Listat!$N$7:$P$114,3,FALSE)*P283,P283),"")</f>
        <v/>
      </c>
      <c r="R283" s="152"/>
      <c r="S283" s="172" t="s">
        <v>16</v>
      </c>
      <c r="T283" s="173"/>
      <c r="U283" s="138"/>
      <c r="V283" s="136"/>
      <c r="W283" s="157" t="s">
        <v>16</v>
      </c>
      <c r="X283" s="136"/>
      <c r="Y283" s="136"/>
      <c r="Z283" s="136"/>
      <c r="AA283" s="136"/>
      <c r="AB283" s="137"/>
      <c r="AC283" s="144"/>
      <c r="AD283" s="144"/>
      <c r="AE283" s="139"/>
      <c r="AF283" s="184"/>
      <c r="AG283" s="147" t="str">
        <f t="shared" si="10"/>
        <v/>
      </c>
      <c r="AH283" s="140" t="str">
        <f>IFERROR(IF(AG283="","",IF(VLOOKUP(AE283,Listat!$T$7:$V$9,3,FALSE)&lt;=AG283,"Kyllä","Ei")),"")</f>
        <v/>
      </c>
      <c r="AI283" s="148"/>
      <c r="AJ283" s="140" t="str">
        <f>IFERROR(
  IF(
    OR(AI283="",AI283="okänt",AI283="inte tillgänglig",AI283="N/A",AI283="n.a",AI283="N.a",AI283="N/a"),
    "",
    IF(
      ISNUMBER(AI283),
      IF(
        IF(
          COUNTIF(B283,"*RFNBO*")&gt;0,
          70,
          VLOOKUP(AE283,Listat!$T$7:$U$9,2,FALSE)
        ) &lt;= AI283,
        "Ja",
        "Nej"
      ),
      "Ange endast det numeriska värdet i AI-kolumnen"
    )
  ),
"")</f>
        <v/>
      </c>
      <c r="AK283" s="143"/>
      <c r="AL283" s="42"/>
      <c r="AM283" s="49"/>
      <c r="AN283" s="42"/>
      <c r="AO283" s="42"/>
      <c r="AP283" s="42"/>
      <c r="AQ283" s="42"/>
      <c r="AR283" s="42"/>
      <c r="AS283" s="42"/>
      <c r="AT283" s="42"/>
      <c r="AU283" s="42"/>
      <c r="AV283" s="42"/>
      <c r="AW283" s="42"/>
      <c r="AX283" s="42"/>
      <c r="AY283" s="42"/>
      <c r="AZ283" s="42"/>
      <c r="BA283" s="42"/>
      <c r="BB283" s="42"/>
      <c r="BC283" s="42"/>
      <c r="BD283" s="42"/>
      <c r="BE283" s="42"/>
      <c r="BF283" s="42"/>
      <c r="BG283" s="42"/>
    </row>
    <row r="284" spans="1:59" x14ac:dyDescent="0.3">
      <c r="A284" s="79"/>
      <c r="B284" s="133"/>
      <c r="C284" s="131" t="str">
        <f>IFERROR(IFERROR(IF(B284="","",VLOOKUP(B284,Listat!$A$7:$B$81,2,FALSE)),VLOOKUP(LEFT(B284,FIND(" (egen)",B284)-1),Listat!$A$7:$B$81,2,FALSE)),"-")</f>
        <v/>
      </c>
      <c r="D284" s="131" t="str">
        <f>IFERROR(IFERROR(IF(B284="","",VLOOKUP(B284,Listat!$A$7:$C$81,3,FALSE)),VLOOKUP(LEFT(B284,FIND(" (egen)",B284)-1),Listat!$A$7:$C$81,3,FALSE)),"-")</f>
        <v/>
      </c>
      <c r="E284" s="134"/>
      <c r="F284" s="174"/>
      <c r="G284" s="228" t="str">
        <f>Listat!AU284</f>
        <v/>
      </c>
      <c r="H284" s="152"/>
      <c r="I284" s="135"/>
      <c r="J284" s="175"/>
      <c r="K284" s="176"/>
      <c r="L284" s="146"/>
      <c r="M284" s="146"/>
      <c r="N284" s="175"/>
      <c r="O284" s="229" t="str">
        <f>Listat!BC284</f>
        <v/>
      </c>
      <c r="P284" s="175" t="str">
        <f t="shared" si="9"/>
        <v/>
      </c>
      <c r="Q284" s="175" t="str">
        <f>IFERROR(IFERROR(VLOOKUP(B284,Listat!$N$7:$P$114,3,FALSE)*P284,P284),"")</f>
        <v/>
      </c>
      <c r="R284" s="152"/>
      <c r="S284" s="172" t="s">
        <v>16</v>
      </c>
      <c r="T284" s="173"/>
      <c r="U284" s="138"/>
      <c r="V284" s="136"/>
      <c r="W284" s="157" t="s">
        <v>16</v>
      </c>
      <c r="X284" s="136"/>
      <c r="Y284" s="136"/>
      <c r="Z284" s="136"/>
      <c r="AA284" s="136"/>
      <c r="AB284" s="137"/>
      <c r="AC284" s="144"/>
      <c r="AD284" s="144"/>
      <c r="AE284" s="139"/>
      <c r="AF284" s="184"/>
      <c r="AG284" s="147" t="str">
        <f t="shared" si="10"/>
        <v/>
      </c>
      <c r="AH284" s="140" t="str">
        <f>IFERROR(IF(AG284="","",IF(VLOOKUP(AE284,Listat!$T$7:$V$9,3,FALSE)&lt;=AG284,"Kyllä","Ei")),"")</f>
        <v/>
      </c>
      <c r="AI284" s="148"/>
      <c r="AJ284" s="140" t="str">
        <f>IFERROR(
  IF(
    OR(AI284="",AI284="okänt",AI284="inte tillgänglig",AI284="N/A",AI284="n.a",AI284="N.a",AI284="N/a"),
    "",
    IF(
      ISNUMBER(AI284),
      IF(
        IF(
          COUNTIF(B284,"*RFNBO*")&gt;0,
          70,
          VLOOKUP(AE284,Listat!$T$7:$U$9,2,FALSE)
        ) &lt;= AI284,
        "Ja",
        "Nej"
      ),
      "Ange endast det numeriska värdet i AI-kolumnen"
    )
  ),
"")</f>
        <v/>
      </c>
      <c r="AK284" s="143"/>
      <c r="AL284" s="42"/>
      <c r="AM284" s="49"/>
      <c r="AN284" s="42"/>
      <c r="AO284" s="42"/>
      <c r="AP284" s="42"/>
      <c r="AQ284" s="42"/>
      <c r="AR284" s="42"/>
      <c r="AS284" s="42"/>
      <c r="AT284" s="42"/>
      <c r="AU284" s="42"/>
      <c r="AV284" s="42"/>
      <c r="AW284" s="42"/>
      <c r="AX284" s="42"/>
      <c r="AY284" s="42"/>
      <c r="AZ284" s="42"/>
      <c r="BA284" s="42"/>
      <c r="BB284" s="42"/>
      <c r="BC284" s="42"/>
      <c r="BD284" s="42"/>
      <c r="BE284" s="42"/>
      <c r="BF284" s="42"/>
      <c r="BG284" s="42"/>
    </row>
    <row r="285" spans="1:59" x14ac:dyDescent="0.3">
      <c r="A285" s="79"/>
      <c r="B285" s="133"/>
      <c r="C285" s="131" t="str">
        <f>IFERROR(IFERROR(IF(B285="","",VLOOKUP(B285,Listat!$A$7:$B$81,2,FALSE)),VLOOKUP(LEFT(B285,FIND(" (egen)",B285)-1),Listat!$A$7:$B$81,2,FALSE)),"-")</f>
        <v/>
      </c>
      <c r="D285" s="131" t="str">
        <f>IFERROR(IFERROR(IF(B285="","",VLOOKUP(B285,Listat!$A$7:$C$81,3,FALSE)),VLOOKUP(LEFT(B285,FIND(" (egen)",B285)-1),Listat!$A$7:$C$81,3,FALSE)),"-")</f>
        <v/>
      </c>
      <c r="E285" s="134"/>
      <c r="F285" s="174"/>
      <c r="G285" s="228" t="str">
        <f>Listat!AU285</f>
        <v/>
      </c>
      <c r="H285" s="152"/>
      <c r="I285" s="135"/>
      <c r="J285" s="175"/>
      <c r="K285" s="176"/>
      <c r="L285" s="146"/>
      <c r="M285" s="146"/>
      <c r="N285" s="175"/>
      <c r="O285" s="229" t="str">
        <f>Listat!BC285</f>
        <v/>
      </c>
      <c r="P285" s="175" t="str">
        <f t="shared" si="9"/>
        <v/>
      </c>
      <c r="Q285" s="175" t="str">
        <f>IFERROR(IFERROR(VLOOKUP(B285,Listat!$N$7:$P$114,3,FALSE)*P285,P285),"")</f>
        <v/>
      </c>
      <c r="R285" s="152"/>
      <c r="S285" s="172" t="s">
        <v>16</v>
      </c>
      <c r="T285" s="173"/>
      <c r="U285" s="138"/>
      <c r="V285" s="136"/>
      <c r="W285" s="157" t="s">
        <v>16</v>
      </c>
      <c r="X285" s="136"/>
      <c r="Y285" s="136"/>
      <c r="Z285" s="136"/>
      <c r="AA285" s="136"/>
      <c r="AB285" s="137"/>
      <c r="AC285" s="144"/>
      <c r="AD285" s="144"/>
      <c r="AE285" s="139"/>
      <c r="AF285" s="184"/>
      <c r="AG285" s="147" t="str">
        <f t="shared" si="10"/>
        <v/>
      </c>
      <c r="AH285" s="140" t="str">
        <f>IFERROR(IF(AG285="","",IF(VLOOKUP(AE285,Listat!$T$7:$V$9,3,FALSE)&lt;=AG285,"Kyllä","Ei")),"")</f>
        <v/>
      </c>
      <c r="AI285" s="148"/>
      <c r="AJ285" s="140" t="str">
        <f>IFERROR(
  IF(
    OR(AI285="",AI285="okänt",AI285="inte tillgänglig",AI285="N/A",AI285="n.a",AI285="N.a",AI285="N/a"),
    "",
    IF(
      ISNUMBER(AI285),
      IF(
        IF(
          COUNTIF(B285,"*RFNBO*")&gt;0,
          70,
          VLOOKUP(AE285,Listat!$T$7:$U$9,2,FALSE)
        ) &lt;= AI285,
        "Ja",
        "Nej"
      ),
      "Ange endast det numeriska värdet i AI-kolumnen"
    )
  ),
"")</f>
        <v/>
      </c>
      <c r="AK285" s="143"/>
      <c r="AL285" s="42"/>
      <c r="AM285" s="49"/>
      <c r="AN285" s="42"/>
      <c r="AO285" s="42"/>
      <c r="AP285" s="42"/>
      <c r="AQ285" s="42"/>
      <c r="AR285" s="42"/>
      <c r="AS285" s="42"/>
      <c r="AT285" s="42"/>
      <c r="AU285" s="42"/>
      <c r="AV285" s="42"/>
      <c r="AW285" s="42"/>
      <c r="AX285" s="42"/>
      <c r="AY285" s="42"/>
      <c r="AZ285" s="42"/>
      <c r="BA285" s="42"/>
      <c r="BB285" s="42"/>
      <c r="BC285" s="42"/>
      <c r="BD285" s="42"/>
      <c r="BE285" s="42"/>
      <c r="BF285" s="42"/>
      <c r="BG285" s="42"/>
    </row>
    <row r="286" spans="1:59" x14ac:dyDescent="0.3">
      <c r="A286" s="79"/>
      <c r="B286" s="133"/>
      <c r="C286" s="131" t="str">
        <f>IFERROR(IFERROR(IF(B286="","",VLOOKUP(B286,Listat!$A$7:$B$81,2,FALSE)),VLOOKUP(LEFT(B286,FIND(" (egen)",B286)-1),Listat!$A$7:$B$81,2,FALSE)),"-")</f>
        <v/>
      </c>
      <c r="D286" s="131" t="str">
        <f>IFERROR(IFERROR(IF(B286="","",VLOOKUP(B286,Listat!$A$7:$C$81,3,FALSE)),VLOOKUP(LEFT(B286,FIND(" (egen)",B286)-1),Listat!$A$7:$C$81,3,FALSE)),"-")</f>
        <v/>
      </c>
      <c r="E286" s="134"/>
      <c r="F286" s="174"/>
      <c r="G286" s="228" t="str">
        <f>Listat!AU286</f>
        <v/>
      </c>
      <c r="H286" s="152"/>
      <c r="I286" s="135"/>
      <c r="J286" s="175"/>
      <c r="K286" s="176"/>
      <c r="L286" s="146"/>
      <c r="M286" s="146"/>
      <c r="N286" s="175"/>
      <c r="O286" s="229" t="str">
        <f>Listat!BC286</f>
        <v/>
      </c>
      <c r="P286" s="175" t="str">
        <f t="shared" si="9"/>
        <v/>
      </c>
      <c r="Q286" s="175" t="str">
        <f>IFERROR(IFERROR(VLOOKUP(B286,Listat!$N$7:$P$114,3,FALSE)*P286,P286),"")</f>
        <v/>
      </c>
      <c r="R286" s="152"/>
      <c r="S286" s="172" t="s">
        <v>16</v>
      </c>
      <c r="T286" s="173"/>
      <c r="U286" s="138"/>
      <c r="V286" s="136"/>
      <c r="W286" s="157" t="s">
        <v>16</v>
      </c>
      <c r="X286" s="136"/>
      <c r="Y286" s="136"/>
      <c r="Z286" s="136"/>
      <c r="AA286" s="136"/>
      <c r="AB286" s="137"/>
      <c r="AC286" s="144"/>
      <c r="AD286" s="144"/>
      <c r="AE286" s="139"/>
      <c r="AF286" s="184"/>
      <c r="AG286" s="147" t="str">
        <f t="shared" si="10"/>
        <v/>
      </c>
      <c r="AH286" s="140" t="str">
        <f>IFERROR(IF(AG286="","",IF(VLOOKUP(AE286,Listat!$T$7:$V$9,3,FALSE)&lt;=AG286,"Kyllä","Ei")),"")</f>
        <v/>
      </c>
      <c r="AI286" s="148"/>
      <c r="AJ286" s="140" t="str">
        <f>IFERROR(
  IF(
    OR(AI286="",AI286="okänt",AI286="inte tillgänglig",AI286="N/A",AI286="n.a",AI286="N.a",AI286="N/a"),
    "",
    IF(
      ISNUMBER(AI286),
      IF(
        IF(
          COUNTIF(B286,"*RFNBO*")&gt;0,
          70,
          VLOOKUP(AE286,Listat!$T$7:$U$9,2,FALSE)
        ) &lt;= AI286,
        "Ja",
        "Nej"
      ),
      "Ange endast det numeriska värdet i AI-kolumnen"
    )
  ),
"")</f>
        <v/>
      </c>
      <c r="AK286" s="143"/>
      <c r="AL286" s="42"/>
      <c r="AM286" s="49"/>
      <c r="AN286" s="42"/>
      <c r="AO286" s="42"/>
      <c r="AP286" s="42"/>
      <c r="AQ286" s="42"/>
      <c r="AR286" s="42"/>
      <c r="AS286" s="42"/>
      <c r="AT286" s="42"/>
      <c r="AU286" s="42"/>
      <c r="AV286" s="42"/>
      <c r="AW286" s="42"/>
      <c r="AX286" s="42"/>
      <c r="AY286" s="42"/>
      <c r="AZ286" s="42"/>
      <c r="BA286" s="42"/>
      <c r="BB286" s="42"/>
      <c r="BC286" s="42"/>
      <c r="BD286" s="42"/>
      <c r="BE286" s="42"/>
      <c r="BF286" s="42"/>
      <c r="BG286" s="42"/>
    </row>
    <row r="287" spans="1:59" x14ac:dyDescent="0.3">
      <c r="A287" s="79"/>
      <c r="B287" s="133"/>
      <c r="C287" s="131" t="str">
        <f>IFERROR(IFERROR(IF(B287="","",VLOOKUP(B287,Listat!$A$7:$B$81,2,FALSE)),VLOOKUP(LEFT(B287,FIND(" (egen)",B287)-1),Listat!$A$7:$B$81,2,FALSE)),"-")</f>
        <v/>
      </c>
      <c r="D287" s="131" t="str">
        <f>IFERROR(IFERROR(IF(B287="","",VLOOKUP(B287,Listat!$A$7:$C$81,3,FALSE)),VLOOKUP(LEFT(B287,FIND(" (egen)",B287)-1),Listat!$A$7:$C$81,3,FALSE)),"-")</f>
        <v/>
      </c>
      <c r="E287" s="134"/>
      <c r="F287" s="174"/>
      <c r="G287" s="228" t="str">
        <f>Listat!AU287</f>
        <v/>
      </c>
      <c r="H287" s="152"/>
      <c r="I287" s="135"/>
      <c r="J287" s="175"/>
      <c r="K287" s="176"/>
      <c r="L287" s="146"/>
      <c r="M287" s="146"/>
      <c r="N287" s="175"/>
      <c r="O287" s="229" t="str">
        <f>Listat!BC287</f>
        <v/>
      </c>
      <c r="P287" s="175" t="str">
        <f t="shared" si="9"/>
        <v/>
      </c>
      <c r="Q287" s="175" t="str">
        <f>IFERROR(IFERROR(VLOOKUP(B287,Listat!$N$7:$P$114,3,FALSE)*P287,P287),"")</f>
        <v/>
      </c>
      <c r="R287" s="152"/>
      <c r="S287" s="172" t="s">
        <v>16</v>
      </c>
      <c r="T287" s="173"/>
      <c r="U287" s="138"/>
      <c r="V287" s="136"/>
      <c r="W287" s="157" t="s">
        <v>16</v>
      </c>
      <c r="X287" s="136"/>
      <c r="Y287" s="136"/>
      <c r="Z287" s="136"/>
      <c r="AA287" s="136"/>
      <c r="AB287" s="137"/>
      <c r="AC287" s="144"/>
      <c r="AD287" s="144"/>
      <c r="AE287" s="139"/>
      <c r="AF287" s="184"/>
      <c r="AG287" s="147" t="str">
        <f t="shared" si="10"/>
        <v/>
      </c>
      <c r="AH287" s="140" t="str">
        <f>IFERROR(IF(AG287="","",IF(VLOOKUP(AE287,Listat!$T$7:$V$9,3,FALSE)&lt;=AG287,"Kyllä","Ei")),"")</f>
        <v/>
      </c>
      <c r="AI287" s="148"/>
      <c r="AJ287" s="140" t="str">
        <f>IFERROR(
  IF(
    OR(AI287="",AI287="okänt",AI287="inte tillgänglig",AI287="N/A",AI287="n.a",AI287="N.a",AI287="N/a"),
    "",
    IF(
      ISNUMBER(AI287),
      IF(
        IF(
          COUNTIF(B287,"*RFNBO*")&gt;0,
          70,
          VLOOKUP(AE287,Listat!$T$7:$U$9,2,FALSE)
        ) &lt;= AI287,
        "Ja",
        "Nej"
      ),
      "Ange endast det numeriska värdet i AI-kolumnen"
    )
  ),
"")</f>
        <v/>
      </c>
      <c r="AK287" s="143"/>
      <c r="AL287" s="42"/>
      <c r="AM287" s="49"/>
      <c r="AN287" s="42"/>
      <c r="AO287" s="42"/>
      <c r="AP287" s="42"/>
      <c r="AQ287" s="42"/>
      <c r="AR287" s="42"/>
      <c r="AS287" s="42"/>
      <c r="AT287" s="42"/>
      <c r="AU287" s="42"/>
      <c r="AV287" s="42"/>
      <c r="AW287" s="42"/>
      <c r="AX287" s="42"/>
      <c r="AY287" s="42"/>
      <c r="AZ287" s="42"/>
      <c r="BA287" s="42"/>
      <c r="BB287" s="42"/>
      <c r="BC287" s="42"/>
      <c r="BD287" s="42"/>
      <c r="BE287" s="42"/>
      <c r="BF287" s="42"/>
      <c r="BG287" s="42"/>
    </row>
    <row r="288" spans="1:59" x14ac:dyDescent="0.3">
      <c r="A288" s="79"/>
      <c r="B288" s="133"/>
      <c r="C288" s="131" t="str">
        <f>IFERROR(IFERROR(IF(B288="","",VLOOKUP(B288,Listat!$A$7:$B$81,2,FALSE)),VLOOKUP(LEFT(B288,FIND(" (egen)",B288)-1),Listat!$A$7:$B$81,2,FALSE)),"-")</f>
        <v/>
      </c>
      <c r="D288" s="131" t="str">
        <f>IFERROR(IFERROR(IF(B288="","",VLOOKUP(B288,Listat!$A$7:$C$81,3,FALSE)),VLOOKUP(LEFT(B288,FIND(" (egen)",B288)-1),Listat!$A$7:$C$81,3,FALSE)),"-")</f>
        <v/>
      </c>
      <c r="E288" s="134"/>
      <c r="F288" s="174"/>
      <c r="G288" s="228" t="str">
        <f>Listat!AU288</f>
        <v/>
      </c>
      <c r="H288" s="152"/>
      <c r="I288" s="135"/>
      <c r="J288" s="175"/>
      <c r="K288" s="176"/>
      <c r="L288" s="146"/>
      <c r="M288" s="146"/>
      <c r="N288" s="175"/>
      <c r="O288" s="229" t="str">
        <f>Listat!BC288</f>
        <v/>
      </c>
      <c r="P288" s="175" t="str">
        <f t="shared" si="9"/>
        <v/>
      </c>
      <c r="Q288" s="175" t="str">
        <f>IFERROR(IFERROR(VLOOKUP(B288,Listat!$N$7:$P$114,3,FALSE)*P288,P288),"")</f>
        <v/>
      </c>
      <c r="R288" s="152"/>
      <c r="S288" s="172" t="s">
        <v>16</v>
      </c>
      <c r="T288" s="173"/>
      <c r="U288" s="138"/>
      <c r="V288" s="136"/>
      <c r="W288" s="157" t="s">
        <v>16</v>
      </c>
      <c r="X288" s="136"/>
      <c r="Y288" s="136"/>
      <c r="Z288" s="136"/>
      <c r="AA288" s="136"/>
      <c r="AB288" s="137"/>
      <c r="AC288" s="144"/>
      <c r="AD288" s="144"/>
      <c r="AE288" s="139"/>
      <c r="AF288" s="184"/>
      <c r="AG288" s="147" t="str">
        <f t="shared" si="10"/>
        <v/>
      </c>
      <c r="AH288" s="140" t="str">
        <f>IFERROR(IF(AG288="","",IF(VLOOKUP(AE288,Listat!$T$7:$V$9,3,FALSE)&lt;=AG288,"Kyllä","Ei")),"")</f>
        <v/>
      </c>
      <c r="AI288" s="148"/>
      <c r="AJ288" s="140" t="str">
        <f>IFERROR(
  IF(
    OR(AI288="",AI288="okänt",AI288="inte tillgänglig",AI288="N/A",AI288="n.a",AI288="N.a",AI288="N/a"),
    "",
    IF(
      ISNUMBER(AI288),
      IF(
        IF(
          COUNTIF(B288,"*RFNBO*")&gt;0,
          70,
          VLOOKUP(AE288,Listat!$T$7:$U$9,2,FALSE)
        ) &lt;= AI288,
        "Ja",
        "Nej"
      ),
      "Ange endast det numeriska värdet i AI-kolumnen"
    )
  ),
"")</f>
        <v/>
      </c>
      <c r="AK288" s="143"/>
      <c r="AL288" s="42"/>
      <c r="AM288" s="49"/>
      <c r="AN288" s="42"/>
      <c r="AO288" s="42"/>
      <c r="AP288" s="42"/>
      <c r="AQ288" s="42"/>
      <c r="AR288" s="42"/>
      <c r="AS288" s="42"/>
      <c r="AT288" s="42"/>
      <c r="AU288" s="42"/>
      <c r="AV288" s="42"/>
      <c r="AW288" s="42"/>
      <c r="AX288" s="42"/>
      <c r="AY288" s="42"/>
      <c r="AZ288" s="42"/>
      <c r="BA288" s="42"/>
      <c r="BB288" s="42"/>
      <c r="BC288" s="42"/>
      <c r="BD288" s="42"/>
      <c r="BE288" s="42"/>
      <c r="BF288" s="42"/>
      <c r="BG288" s="42"/>
    </row>
    <row r="289" spans="1:59" x14ac:dyDescent="0.3">
      <c r="A289" s="79"/>
      <c r="B289" s="133"/>
      <c r="C289" s="131" t="str">
        <f>IFERROR(IFERROR(IF(B289="","",VLOOKUP(B289,Listat!$A$7:$B$81,2,FALSE)),VLOOKUP(LEFT(B289,FIND(" (egen)",B289)-1),Listat!$A$7:$B$81,2,FALSE)),"-")</f>
        <v/>
      </c>
      <c r="D289" s="131" t="str">
        <f>IFERROR(IFERROR(IF(B289="","",VLOOKUP(B289,Listat!$A$7:$C$81,3,FALSE)),VLOOKUP(LEFT(B289,FIND(" (egen)",B289)-1),Listat!$A$7:$C$81,3,FALSE)),"-")</f>
        <v/>
      </c>
      <c r="E289" s="134"/>
      <c r="F289" s="174"/>
      <c r="G289" s="228" t="str">
        <f>Listat!AU289</f>
        <v/>
      </c>
      <c r="H289" s="152"/>
      <c r="I289" s="135"/>
      <c r="J289" s="175"/>
      <c r="K289" s="176"/>
      <c r="L289" s="146"/>
      <c r="M289" s="146"/>
      <c r="N289" s="175"/>
      <c r="O289" s="229" t="str">
        <f>Listat!BC289</f>
        <v/>
      </c>
      <c r="P289" s="175" t="str">
        <f t="shared" si="9"/>
        <v/>
      </c>
      <c r="Q289" s="175" t="str">
        <f>IFERROR(IFERROR(VLOOKUP(B289,Listat!$N$7:$P$114,3,FALSE)*P289,P289),"")</f>
        <v/>
      </c>
      <c r="R289" s="152"/>
      <c r="S289" s="172" t="s">
        <v>16</v>
      </c>
      <c r="T289" s="173"/>
      <c r="U289" s="138"/>
      <c r="V289" s="136"/>
      <c r="W289" s="157" t="s">
        <v>16</v>
      </c>
      <c r="X289" s="136"/>
      <c r="Y289" s="136"/>
      <c r="Z289" s="136"/>
      <c r="AA289" s="136"/>
      <c r="AB289" s="137"/>
      <c r="AC289" s="144"/>
      <c r="AD289" s="144"/>
      <c r="AE289" s="139"/>
      <c r="AF289" s="184"/>
      <c r="AG289" s="147" t="str">
        <f t="shared" si="10"/>
        <v/>
      </c>
      <c r="AH289" s="140" t="str">
        <f>IFERROR(IF(AG289="","",IF(VLOOKUP(AE289,Listat!$T$7:$V$9,3,FALSE)&lt;=AG289,"Kyllä","Ei")),"")</f>
        <v/>
      </c>
      <c r="AI289" s="148"/>
      <c r="AJ289" s="140" t="str">
        <f>IFERROR(
  IF(
    OR(AI289="",AI289="okänt",AI289="inte tillgänglig",AI289="N/A",AI289="n.a",AI289="N.a",AI289="N/a"),
    "",
    IF(
      ISNUMBER(AI289),
      IF(
        IF(
          COUNTIF(B289,"*RFNBO*")&gt;0,
          70,
          VLOOKUP(AE289,Listat!$T$7:$U$9,2,FALSE)
        ) &lt;= AI289,
        "Ja",
        "Nej"
      ),
      "Ange endast det numeriska värdet i AI-kolumnen"
    )
  ),
"")</f>
        <v/>
      </c>
      <c r="AK289" s="143"/>
      <c r="AL289" s="42"/>
      <c r="AM289" s="49"/>
      <c r="AN289" s="42"/>
      <c r="AO289" s="42"/>
      <c r="AP289" s="42"/>
      <c r="AQ289" s="42"/>
      <c r="AR289" s="42"/>
      <c r="AS289" s="42"/>
      <c r="AT289" s="42"/>
      <c r="AU289" s="42"/>
      <c r="AV289" s="42"/>
      <c r="AW289" s="42"/>
      <c r="AX289" s="42"/>
      <c r="AY289" s="42"/>
      <c r="AZ289" s="42"/>
      <c r="BA289" s="42"/>
      <c r="BB289" s="42"/>
      <c r="BC289" s="42"/>
      <c r="BD289" s="42"/>
      <c r="BE289" s="42"/>
      <c r="BF289" s="42"/>
      <c r="BG289" s="42"/>
    </row>
    <row r="290" spans="1:59" x14ac:dyDescent="0.3">
      <c r="A290" s="79"/>
      <c r="B290" s="133"/>
      <c r="C290" s="131" t="str">
        <f>IFERROR(IFERROR(IF(B290="","",VLOOKUP(B290,Listat!$A$7:$B$81,2,FALSE)),VLOOKUP(LEFT(B290,FIND(" (egen)",B290)-1),Listat!$A$7:$B$81,2,FALSE)),"-")</f>
        <v/>
      </c>
      <c r="D290" s="131" t="str">
        <f>IFERROR(IFERROR(IF(B290="","",VLOOKUP(B290,Listat!$A$7:$C$81,3,FALSE)),VLOOKUP(LEFT(B290,FIND(" (egen)",B290)-1),Listat!$A$7:$C$81,3,FALSE)),"-")</f>
        <v/>
      </c>
      <c r="E290" s="134"/>
      <c r="F290" s="174"/>
      <c r="G290" s="228" t="str">
        <f>Listat!AU290</f>
        <v/>
      </c>
      <c r="H290" s="152"/>
      <c r="I290" s="135"/>
      <c r="J290" s="175"/>
      <c r="K290" s="176"/>
      <c r="L290" s="146"/>
      <c r="M290" s="146"/>
      <c r="N290" s="175"/>
      <c r="O290" s="229" t="str">
        <f>Listat!BC290</f>
        <v/>
      </c>
      <c r="P290" s="175" t="str">
        <f t="shared" si="9"/>
        <v/>
      </c>
      <c r="Q290" s="175" t="str">
        <f>IFERROR(IFERROR(VLOOKUP(B290,Listat!$N$7:$P$114,3,FALSE)*P290,P290),"")</f>
        <v/>
      </c>
      <c r="R290" s="152"/>
      <c r="S290" s="172" t="s">
        <v>16</v>
      </c>
      <c r="T290" s="173"/>
      <c r="U290" s="138"/>
      <c r="V290" s="136"/>
      <c r="W290" s="157" t="s">
        <v>16</v>
      </c>
      <c r="X290" s="136"/>
      <c r="Y290" s="136"/>
      <c r="Z290" s="136"/>
      <c r="AA290" s="136"/>
      <c r="AB290" s="137"/>
      <c r="AC290" s="144"/>
      <c r="AD290" s="144"/>
      <c r="AE290" s="139"/>
      <c r="AF290" s="184"/>
      <c r="AG290" s="147" t="str">
        <f t="shared" si="10"/>
        <v/>
      </c>
      <c r="AH290" s="140" t="str">
        <f>IFERROR(IF(AG290="","",IF(VLOOKUP(AE290,Listat!$T$7:$V$9,3,FALSE)&lt;=AG290,"Kyllä","Ei")),"")</f>
        <v/>
      </c>
      <c r="AI290" s="148"/>
      <c r="AJ290" s="140" t="str">
        <f>IFERROR(
  IF(
    OR(AI290="",AI290="okänt",AI290="inte tillgänglig",AI290="N/A",AI290="n.a",AI290="N.a",AI290="N/a"),
    "",
    IF(
      ISNUMBER(AI290),
      IF(
        IF(
          COUNTIF(B290,"*RFNBO*")&gt;0,
          70,
          VLOOKUP(AE290,Listat!$T$7:$U$9,2,FALSE)
        ) &lt;= AI290,
        "Ja",
        "Nej"
      ),
      "Ange endast det numeriska värdet i AI-kolumnen"
    )
  ),
"")</f>
        <v/>
      </c>
      <c r="AK290" s="143"/>
      <c r="AL290" s="42"/>
      <c r="AM290" s="49"/>
      <c r="AN290" s="42"/>
      <c r="AO290" s="42"/>
      <c r="AP290" s="42"/>
      <c r="AQ290" s="42"/>
      <c r="AR290" s="42"/>
      <c r="AS290" s="42"/>
      <c r="AT290" s="42"/>
      <c r="AU290" s="42"/>
      <c r="AV290" s="42"/>
      <c r="AW290" s="42"/>
      <c r="AX290" s="42"/>
      <c r="AY290" s="42"/>
      <c r="AZ290" s="42"/>
      <c r="BA290" s="42"/>
      <c r="BB290" s="42"/>
      <c r="BC290" s="42"/>
      <c r="BD290" s="42"/>
      <c r="BE290" s="42"/>
      <c r="BF290" s="42"/>
      <c r="BG290" s="42"/>
    </row>
    <row r="291" spans="1:59" x14ac:dyDescent="0.3">
      <c r="A291" s="79"/>
      <c r="B291" s="133"/>
      <c r="C291" s="131" t="str">
        <f>IFERROR(IFERROR(IF(B291="","",VLOOKUP(B291,Listat!$A$7:$B$81,2,FALSE)),VLOOKUP(LEFT(B291,FIND(" (egen)",B291)-1),Listat!$A$7:$B$81,2,FALSE)),"-")</f>
        <v/>
      </c>
      <c r="D291" s="131" t="str">
        <f>IFERROR(IFERROR(IF(B291="","",VLOOKUP(B291,Listat!$A$7:$C$81,3,FALSE)),VLOOKUP(LEFT(B291,FIND(" (egen)",B291)-1),Listat!$A$7:$C$81,3,FALSE)),"-")</f>
        <v/>
      </c>
      <c r="E291" s="134"/>
      <c r="F291" s="174"/>
      <c r="G291" s="228" t="str">
        <f>Listat!AU291</f>
        <v/>
      </c>
      <c r="H291" s="152"/>
      <c r="I291" s="135"/>
      <c r="J291" s="175"/>
      <c r="K291" s="176"/>
      <c r="L291" s="146"/>
      <c r="M291" s="146"/>
      <c r="N291" s="175"/>
      <c r="O291" s="229" t="str">
        <f>Listat!BC291</f>
        <v/>
      </c>
      <c r="P291" s="175" t="str">
        <f t="shared" si="9"/>
        <v/>
      </c>
      <c r="Q291" s="175" t="str">
        <f>IFERROR(IFERROR(VLOOKUP(B291,Listat!$N$7:$P$114,3,FALSE)*P291,P291),"")</f>
        <v/>
      </c>
      <c r="R291" s="152"/>
      <c r="S291" s="172" t="s">
        <v>16</v>
      </c>
      <c r="T291" s="173"/>
      <c r="U291" s="138"/>
      <c r="V291" s="136"/>
      <c r="W291" s="157" t="s">
        <v>16</v>
      </c>
      <c r="X291" s="136"/>
      <c r="Y291" s="136"/>
      <c r="Z291" s="136"/>
      <c r="AA291" s="136"/>
      <c r="AB291" s="137"/>
      <c r="AC291" s="144"/>
      <c r="AD291" s="144"/>
      <c r="AE291" s="139"/>
      <c r="AF291" s="184"/>
      <c r="AG291" s="147" t="str">
        <f t="shared" si="10"/>
        <v/>
      </c>
      <c r="AH291" s="140" t="str">
        <f>IFERROR(IF(AG291="","",IF(VLOOKUP(AE291,Listat!$T$7:$V$9,3,FALSE)&lt;=AG291,"Kyllä","Ei")),"")</f>
        <v/>
      </c>
      <c r="AI291" s="148"/>
      <c r="AJ291" s="140" t="str">
        <f>IFERROR(
  IF(
    OR(AI291="",AI291="okänt",AI291="inte tillgänglig",AI291="N/A",AI291="n.a",AI291="N.a",AI291="N/a"),
    "",
    IF(
      ISNUMBER(AI291),
      IF(
        IF(
          COUNTIF(B291,"*RFNBO*")&gt;0,
          70,
          VLOOKUP(AE291,Listat!$T$7:$U$9,2,FALSE)
        ) &lt;= AI291,
        "Ja",
        "Nej"
      ),
      "Ange endast det numeriska värdet i AI-kolumnen"
    )
  ),
"")</f>
        <v/>
      </c>
      <c r="AK291" s="143"/>
      <c r="AL291" s="42"/>
      <c r="AM291" s="49"/>
      <c r="AN291" s="42"/>
      <c r="AO291" s="42"/>
      <c r="AP291" s="42"/>
      <c r="AQ291" s="42"/>
      <c r="AR291" s="42"/>
      <c r="AS291" s="42"/>
      <c r="AT291" s="42"/>
      <c r="AU291" s="42"/>
      <c r="AV291" s="42"/>
      <c r="AW291" s="42"/>
      <c r="AX291" s="42"/>
      <c r="AY291" s="42"/>
      <c r="AZ291" s="42"/>
      <c r="BA291" s="42"/>
      <c r="BB291" s="42"/>
      <c r="BC291" s="42"/>
      <c r="BD291" s="42"/>
      <c r="BE291" s="42"/>
      <c r="BF291" s="42"/>
      <c r="BG291" s="42"/>
    </row>
    <row r="292" spans="1:59" x14ac:dyDescent="0.3">
      <c r="A292" s="79"/>
      <c r="B292" s="133"/>
      <c r="C292" s="131" t="str">
        <f>IFERROR(IFERROR(IF(B292="","",VLOOKUP(B292,Listat!$A$7:$B$81,2,FALSE)),VLOOKUP(LEFT(B292,FIND(" (egen)",B292)-1),Listat!$A$7:$B$81,2,FALSE)),"-")</f>
        <v/>
      </c>
      <c r="D292" s="131" t="str">
        <f>IFERROR(IFERROR(IF(B292="","",VLOOKUP(B292,Listat!$A$7:$C$81,3,FALSE)),VLOOKUP(LEFT(B292,FIND(" (egen)",B292)-1),Listat!$A$7:$C$81,3,FALSE)),"-")</f>
        <v/>
      </c>
      <c r="E292" s="134"/>
      <c r="F292" s="174"/>
      <c r="G292" s="228" t="str">
        <f>Listat!AU292</f>
        <v/>
      </c>
      <c r="H292" s="152"/>
      <c r="I292" s="135"/>
      <c r="J292" s="175"/>
      <c r="K292" s="176"/>
      <c r="L292" s="146"/>
      <c r="M292" s="146"/>
      <c r="N292" s="175"/>
      <c r="O292" s="229" t="str">
        <f>Listat!BC292</f>
        <v/>
      </c>
      <c r="P292" s="175" t="str">
        <f t="shared" si="9"/>
        <v/>
      </c>
      <c r="Q292" s="175" t="str">
        <f>IFERROR(IFERROR(VLOOKUP(B292,Listat!$N$7:$P$114,3,FALSE)*P292,P292),"")</f>
        <v/>
      </c>
      <c r="R292" s="152"/>
      <c r="S292" s="172" t="s">
        <v>16</v>
      </c>
      <c r="T292" s="173"/>
      <c r="U292" s="138"/>
      <c r="V292" s="136"/>
      <c r="W292" s="157" t="s">
        <v>16</v>
      </c>
      <c r="X292" s="136"/>
      <c r="Y292" s="136"/>
      <c r="Z292" s="136"/>
      <c r="AA292" s="136"/>
      <c r="AB292" s="137"/>
      <c r="AC292" s="144"/>
      <c r="AD292" s="144"/>
      <c r="AE292" s="139"/>
      <c r="AF292" s="184"/>
      <c r="AG292" s="147" t="str">
        <f t="shared" si="10"/>
        <v/>
      </c>
      <c r="AH292" s="140" t="str">
        <f>IFERROR(IF(AG292="","",IF(VLOOKUP(AE292,Listat!$T$7:$V$9,3,FALSE)&lt;=AG292,"Kyllä","Ei")),"")</f>
        <v/>
      </c>
      <c r="AI292" s="148"/>
      <c r="AJ292" s="140" t="str">
        <f>IFERROR(
  IF(
    OR(AI292="",AI292="okänt",AI292="inte tillgänglig",AI292="N/A",AI292="n.a",AI292="N.a",AI292="N/a"),
    "",
    IF(
      ISNUMBER(AI292),
      IF(
        IF(
          COUNTIF(B292,"*RFNBO*")&gt;0,
          70,
          VLOOKUP(AE292,Listat!$T$7:$U$9,2,FALSE)
        ) &lt;= AI292,
        "Ja",
        "Nej"
      ),
      "Ange endast det numeriska värdet i AI-kolumnen"
    )
  ),
"")</f>
        <v/>
      </c>
      <c r="AK292" s="143"/>
      <c r="AL292" s="42"/>
      <c r="AM292" s="49"/>
      <c r="AN292" s="42"/>
      <c r="AO292" s="42"/>
      <c r="AP292" s="42"/>
      <c r="AQ292" s="42"/>
      <c r="AR292" s="42"/>
      <c r="AS292" s="42"/>
      <c r="AT292" s="42"/>
      <c r="AU292" s="42"/>
      <c r="AV292" s="42"/>
      <c r="AW292" s="42"/>
      <c r="AX292" s="42"/>
      <c r="AY292" s="42"/>
      <c r="AZ292" s="42"/>
      <c r="BA292" s="42"/>
      <c r="BB292" s="42"/>
      <c r="BC292" s="42"/>
      <c r="BD292" s="42"/>
      <c r="BE292" s="42"/>
      <c r="BF292" s="42"/>
      <c r="BG292" s="42"/>
    </row>
    <row r="293" spans="1:59" x14ac:dyDescent="0.3">
      <c r="A293" s="79"/>
      <c r="B293" s="133"/>
      <c r="C293" s="131" t="str">
        <f>IFERROR(IFERROR(IF(B293="","",VLOOKUP(B293,Listat!$A$7:$B$81,2,FALSE)),VLOOKUP(LEFT(B293,FIND(" (egen)",B293)-1),Listat!$A$7:$B$81,2,FALSE)),"-")</f>
        <v/>
      </c>
      <c r="D293" s="131" t="str">
        <f>IFERROR(IFERROR(IF(B293="","",VLOOKUP(B293,Listat!$A$7:$C$81,3,FALSE)),VLOOKUP(LEFT(B293,FIND(" (egen)",B293)-1),Listat!$A$7:$C$81,3,FALSE)),"-")</f>
        <v/>
      </c>
      <c r="E293" s="134"/>
      <c r="F293" s="174"/>
      <c r="G293" s="228" t="str">
        <f>Listat!AU293</f>
        <v/>
      </c>
      <c r="H293" s="152"/>
      <c r="I293" s="135"/>
      <c r="J293" s="175"/>
      <c r="K293" s="176"/>
      <c r="L293" s="146"/>
      <c r="M293" s="146"/>
      <c r="N293" s="175"/>
      <c r="O293" s="229" t="str">
        <f>Listat!BC293</f>
        <v/>
      </c>
      <c r="P293" s="175" t="str">
        <f t="shared" si="9"/>
        <v/>
      </c>
      <c r="Q293" s="175" t="str">
        <f>IFERROR(IFERROR(VLOOKUP(B293,Listat!$N$7:$P$114,3,FALSE)*P293,P293),"")</f>
        <v/>
      </c>
      <c r="R293" s="152"/>
      <c r="S293" s="172" t="s">
        <v>16</v>
      </c>
      <c r="T293" s="173"/>
      <c r="U293" s="138"/>
      <c r="V293" s="136"/>
      <c r="W293" s="157" t="s">
        <v>16</v>
      </c>
      <c r="X293" s="136"/>
      <c r="Y293" s="136"/>
      <c r="Z293" s="136"/>
      <c r="AA293" s="136"/>
      <c r="AB293" s="137"/>
      <c r="AC293" s="144"/>
      <c r="AD293" s="144"/>
      <c r="AE293" s="139"/>
      <c r="AF293" s="184"/>
      <c r="AG293" s="147" t="str">
        <f t="shared" si="10"/>
        <v/>
      </c>
      <c r="AH293" s="140" t="str">
        <f>IFERROR(IF(AG293="","",IF(VLOOKUP(AE293,Listat!$T$7:$V$9,3,FALSE)&lt;=AG293,"Kyllä","Ei")),"")</f>
        <v/>
      </c>
      <c r="AI293" s="148"/>
      <c r="AJ293" s="140" t="str">
        <f>IFERROR(
  IF(
    OR(AI293="",AI293="okänt",AI293="inte tillgänglig",AI293="N/A",AI293="n.a",AI293="N.a",AI293="N/a"),
    "",
    IF(
      ISNUMBER(AI293),
      IF(
        IF(
          COUNTIF(B293,"*RFNBO*")&gt;0,
          70,
          VLOOKUP(AE293,Listat!$T$7:$U$9,2,FALSE)
        ) &lt;= AI293,
        "Ja",
        "Nej"
      ),
      "Ange endast det numeriska värdet i AI-kolumnen"
    )
  ),
"")</f>
        <v/>
      </c>
      <c r="AK293" s="143"/>
      <c r="AL293" s="42"/>
      <c r="AM293" s="49"/>
      <c r="AN293" s="42"/>
      <c r="AO293" s="42"/>
      <c r="AP293" s="42"/>
      <c r="AQ293" s="42"/>
      <c r="AR293" s="42"/>
      <c r="AS293" s="42"/>
      <c r="AT293" s="42"/>
      <c r="AU293" s="42"/>
      <c r="AV293" s="42"/>
      <c r="AW293" s="42"/>
      <c r="AX293" s="42"/>
      <c r="AY293" s="42"/>
      <c r="AZ293" s="42"/>
      <c r="BA293" s="42"/>
      <c r="BB293" s="42"/>
      <c r="BC293" s="42"/>
      <c r="BD293" s="42"/>
      <c r="BE293" s="42"/>
      <c r="BF293" s="42"/>
      <c r="BG293" s="42"/>
    </row>
    <row r="294" spans="1:59" x14ac:dyDescent="0.3">
      <c r="A294" s="79"/>
      <c r="B294" s="133"/>
      <c r="C294" s="131" t="str">
        <f>IFERROR(IFERROR(IF(B294="","",VLOOKUP(B294,Listat!$A$7:$B$81,2,FALSE)),VLOOKUP(LEFT(B294,FIND(" (egen)",B294)-1),Listat!$A$7:$B$81,2,FALSE)),"-")</f>
        <v/>
      </c>
      <c r="D294" s="131" t="str">
        <f>IFERROR(IFERROR(IF(B294="","",VLOOKUP(B294,Listat!$A$7:$C$81,3,FALSE)),VLOOKUP(LEFT(B294,FIND(" (egen)",B294)-1),Listat!$A$7:$C$81,3,FALSE)),"-")</f>
        <v/>
      </c>
      <c r="E294" s="134"/>
      <c r="F294" s="174"/>
      <c r="G294" s="228" t="str">
        <f>Listat!AU294</f>
        <v/>
      </c>
      <c r="H294" s="152"/>
      <c r="I294" s="135"/>
      <c r="J294" s="175"/>
      <c r="K294" s="176"/>
      <c r="L294" s="146"/>
      <c r="M294" s="146"/>
      <c r="N294" s="175"/>
      <c r="O294" s="229" t="str">
        <f>Listat!BC294</f>
        <v/>
      </c>
      <c r="P294" s="175" t="str">
        <f t="shared" si="9"/>
        <v/>
      </c>
      <c r="Q294" s="175" t="str">
        <f>IFERROR(IFERROR(VLOOKUP(B294,Listat!$N$7:$P$114,3,FALSE)*P294,P294),"")</f>
        <v/>
      </c>
      <c r="R294" s="152"/>
      <c r="S294" s="172" t="s">
        <v>16</v>
      </c>
      <c r="T294" s="173"/>
      <c r="U294" s="138"/>
      <c r="V294" s="136"/>
      <c r="W294" s="157" t="s">
        <v>16</v>
      </c>
      <c r="X294" s="136"/>
      <c r="Y294" s="136"/>
      <c r="Z294" s="136"/>
      <c r="AA294" s="136"/>
      <c r="AB294" s="137"/>
      <c r="AC294" s="144"/>
      <c r="AD294" s="144"/>
      <c r="AE294" s="139"/>
      <c r="AF294" s="184"/>
      <c r="AG294" s="147" t="str">
        <f t="shared" si="10"/>
        <v/>
      </c>
      <c r="AH294" s="140" t="str">
        <f>IFERROR(IF(AG294="","",IF(VLOOKUP(AE294,Listat!$T$7:$V$9,3,FALSE)&lt;=AG294,"Kyllä","Ei")),"")</f>
        <v/>
      </c>
      <c r="AI294" s="148"/>
      <c r="AJ294" s="140" t="str">
        <f>IFERROR(
  IF(
    OR(AI294="",AI294="okänt",AI294="inte tillgänglig",AI294="N/A",AI294="n.a",AI294="N.a",AI294="N/a"),
    "",
    IF(
      ISNUMBER(AI294),
      IF(
        IF(
          COUNTIF(B294,"*RFNBO*")&gt;0,
          70,
          VLOOKUP(AE294,Listat!$T$7:$U$9,2,FALSE)
        ) &lt;= AI294,
        "Ja",
        "Nej"
      ),
      "Ange endast det numeriska värdet i AI-kolumnen"
    )
  ),
"")</f>
        <v/>
      </c>
      <c r="AK294" s="143"/>
      <c r="AL294" s="42"/>
      <c r="AM294" s="49"/>
      <c r="AN294" s="42"/>
      <c r="AO294" s="42"/>
      <c r="AP294" s="42"/>
      <c r="AQ294" s="42"/>
      <c r="AR294" s="42"/>
      <c r="AS294" s="42"/>
      <c r="AT294" s="42"/>
      <c r="AU294" s="42"/>
      <c r="AV294" s="42"/>
      <c r="AW294" s="42"/>
      <c r="AX294" s="42"/>
      <c r="AY294" s="42"/>
      <c r="AZ294" s="42"/>
      <c r="BA294" s="42"/>
      <c r="BB294" s="42"/>
      <c r="BC294" s="42"/>
      <c r="BD294" s="42"/>
      <c r="BE294" s="42"/>
      <c r="BF294" s="42"/>
      <c r="BG294" s="42"/>
    </row>
    <row r="295" spans="1:59" x14ac:dyDescent="0.3">
      <c r="A295" s="79"/>
      <c r="B295" s="133"/>
      <c r="C295" s="131" t="str">
        <f>IFERROR(IFERROR(IF(B295="","",VLOOKUP(B295,Listat!$A$7:$B$81,2,FALSE)),VLOOKUP(LEFT(B295,FIND(" (egen)",B295)-1),Listat!$A$7:$B$81,2,FALSE)),"-")</f>
        <v/>
      </c>
      <c r="D295" s="131" t="str">
        <f>IFERROR(IFERROR(IF(B295="","",VLOOKUP(B295,Listat!$A$7:$C$81,3,FALSE)),VLOOKUP(LEFT(B295,FIND(" (egen)",B295)-1),Listat!$A$7:$C$81,3,FALSE)),"-")</f>
        <v/>
      </c>
      <c r="E295" s="134"/>
      <c r="F295" s="174"/>
      <c r="G295" s="228" t="str">
        <f>Listat!AU295</f>
        <v/>
      </c>
      <c r="H295" s="152"/>
      <c r="I295" s="135"/>
      <c r="J295" s="175"/>
      <c r="K295" s="176"/>
      <c r="L295" s="146"/>
      <c r="M295" s="146"/>
      <c r="N295" s="175"/>
      <c r="O295" s="229" t="str">
        <f>Listat!BC295</f>
        <v/>
      </c>
      <c r="P295" s="175" t="str">
        <f t="shared" si="9"/>
        <v/>
      </c>
      <c r="Q295" s="175" t="str">
        <f>IFERROR(IFERROR(VLOOKUP(B295,Listat!$N$7:$P$114,3,FALSE)*P295,P295),"")</f>
        <v/>
      </c>
      <c r="R295" s="152"/>
      <c r="S295" s="172" t="s">
        <v>16</v>
      </c>
      <c r="T295" s="173"/>
      <c r="U295" s="138"/>
      <c r="V295" s="136"/>
      <c r="W295" s="157" t="s">
        <v>16</v>
      </c>
      <c r="X295" s="136"/>
      <c r="Y295" s="136"/>
      <c r="Z295" s="136"/>
      <c r="AA295" s="136"/>
      <c r="AB295" s="137"/>
      <c r="AC295" s="144"/>
      <c r="AD295" s="144"/>
      <c r="AE295" s="139"/>
      <c r="AF295" s="184"/>
      <c r="AG295" s="147" t="str">
        <f t="shared" si="10"/>
        <v/>
      </c>
      <c r="AH295" s="140" t="str">
        <f>IFERROR(IF(AG295="","",IF(VLOOKUP(AE295,Listat!$T$7:$V$9,3,FALSE)&lt;=AG295,"Kyllä","Ei")),"")</f>
        <v/>
      </c>
      <c r="AI295" s="148"/>
      <c r="AJ295" s="140" t="str">
        <f>IFERROR(
  IF(
    OR(AI295="",AI295="okänt",AI295="inte tillgänglig",AI295="N/A",AI295="n.a",AI295="N.a",AI295="N/a"),
    "",
    IF(
      ISNUMBER(AI295),
      IF(
        IF(
          COUNTIF(B295,"*RFNBO*")&gt;0,
          70,
          VLOOKUP(AE295,Listat!$T$7:$U$9,2,FALSE)
        ) &lt;= AI295,
        "Ja",
        "Nej"
      ),
      "Ange endast det numeriska värdet i AI-kolumnen"
    )
  ),
"")</f>
        <v/>
      </c>
      <c r="AK295" s="143"/>
      <c r="AL295" s="42"/>
      <c r="AM295" s="49"/>
      <c r="AN295" s="42"/>
      <c r="AO295" s="42"/>
      <c r="AP295" s="42"/>
      <c r="AQ295" s="42"/>
      <c r="AR295" s="42"/>
      <c r="AS295" s="42"/>
      <c r="AT295" s="42"/>
      <c r="AU295" s="42"/>
      <c r="AV295" s="42"/>
      <c r="AW295" s="42"/>
      <c r="AX295" s="42"/>
      <c r="AY295" s="42"/>
      <c r="AZ295" s="42"/>
      <c r="BA295" s="42"/>
      <c r="BB295" s="42"/>
      <c r="BC295" s="42"/>
      <c r="BD295" s="42"/>
      <c r="BE295" s="42"/>
      <c r="BF295" s="42"/>
      <c r="BG295" s="42"/>
    </row>
    <row r="296" spans="1:59" x14ac:dyDescent="0.3">
      <c r="A296" s="79"/>
      <c r="B296" s="133"/>
      <c r="C296" s="131" t="str">
        <f>IFERROR(IFERROR(IF(B296="","",VLOOKUP(B296,Listat!$A$7:$B$81,2,FALSE)),VLOOKUP(LEFT(B296,FIND(" (egen)",B296)-1),Listat!$A$7:$B$81,2,FALSE)),"-")</f>
        <v/>
      </c>
      <c r="D296" s="131" t="str">
        <f>IFERROR(IFERROR(IF(B296="","",VLOOKUP(B296,Listat!$A$7:$C$81,3,FALSE)),VLOOKUP(LEFT(B296,FIND(" (egen)",B296)-1),Listat!$A$7:$C$81,3,FALSE)),"-")</f>
        <v/>
      </c>
      <c r="E296" s="134"/>
      <c r="F296" s="174"/>
      <c r="G296" s="228" t="str">
        <f>Listat!AU296</f>
        <v/>
      </c>
      <c r="H296" s="152"/>
      <c r="I296" s="135"/>
      <c r="J296" s="175"/>
      <c r="K296" s="176"/>
      <c r="L296" s="146"/>
      <c r="M296" s="146"/>
      <c r="N296" s="175"/>
      <c r="O296" s="229" t="str">
        <f>Listat!BC296</f>
        <v/>
      </c>
      <c r="P296" s="175" t="str">
        <f t="shared" si="9"/>
        <v/>
      </c>
      <c r="Q296" s="175" t="str">
        <f>IFERROR(IFERROR(VLOOKUP(B296,Listat!$N$7:$P$114,3,FALSE)*P296,P296),"")</f>
        <v/>
      </c>
      <c r="R296" s="152"/>
      <c r="S296" s="172" t="s">
        <v>16</v>
      </c>
      <c r="T296" s="173"/>
      <c r="U296" s="138"/>
      <c r="V296" s="136"/>
      <c r="W296" s="157" t="s">
        <v>16</v>
      </c>
      <c r="X296" s="136"/>
      <c r="Y296" s="136"/>
      <c r="Z296" s="136"/>
      <c r="AA296" s="136"/>
      <c r="AB296" s="137"/>
      <c r="AC296" s="144"/>
      <c r="AD296" s="144"/>
      <c r="AE296" s="139"/>
      <c r="AF296" s="184"/>
      <c r="AG296" s="147" t="str">
        <f t="shared" si="10"/>
        <v/>
      </c>
      <c r="AH296" s="140" t="str">
        <f>IFERROR(IF(AG296="","",IF(VLOOKUP(AE296,Listat!$T$7:$V$9,3,FALSE)&lt;=AG296,"Kyllä","Ei")),"")</f>
        <v/>
      </c>
      <c r="AI296" s="148"/>
      <c r="AJ296" s="140" t="str">
        <f>IFERROR(
  IF(
    OR(AI296="",AI296="okänt",AI296="inte tillgänglig",AI296="N/A",AI296="n.a",AI296="N.a",AI296="N/a"),
    "",
    IF(
      ISNUMBER(AI296),
      IF(
        IF(
          COUNTIF(B296,"*RFNBO*")&gt;0,
          70,
          VLOOKUP(AE296,Listat!$T$7:$U$9,2,FALSE)
        ) &lt;= AI296,
        "Ja",
        "Nej"
      ),
      "Ange endast det numeriska värdet i AI-kolumnen"
    )
  ),
"")</f>
        <v/>
      </c>
      <c r="AK296" s="143"/>
      <c r="AL296" s="42"/>
      <c r="AM296" s="49"/>
      <c r="AN296" s="42"/>
      <c r="AO296" s="42"/>
      <c r="AP296" s="42"/>
      <c r="AQ296" s="42"/>
      <c r="AR296" s="42"/>
      <c r="AS296" s="42"/>
      <c r="AT296" s="42"/>
      <c r="AU296" s="42"/>
      <c r="AV296" s="42"/>
      <c r="AW296" s="42"/>
      <c r="AX296" s="42"/>
      <c r="AY296" s="42"/>
      <c r="AZ296" s="42"/>
      <c r="BA296" s="42"/>
      <c r="BB296" s="42"/>
      <c r="BC296" s="42"/>
      <c r="BD296" s="42"/>
      <c r="BE296" s="42"/>
      <c r="BF296" s="42"/>
      <c r="BG296" s="42"/>
    </row>
    <row r="297" spans="1:59" x14ac:dyDescent="0.3">
      <c r="A297" s="79"/>
      <c r="B297" s="133"/>
      <c r="C297" s="131" t="str">
        <f>IFERROR(IFERROR(IF(B297="","",VLOOKUP(B297,Listat!$A$7:$B$81,2,FALSE)),VLOOKUP(LEFT(B297,FIND(" (egen)",B297)-1),Listat!$A$7:$B$81,2,FALSE)),"-")</f>
        <v/>
      </c>
      <c r="D297" s="131" t="str">
        <f>IFERROR(IFERROR(IF(B297="","",VLOOKUP(B297,Listat!$A$7:$C$81,3,FALSE)),VLOOKUP(LEFT(B297,FIND(" (egen)",B297)-1),Listat!$A$7:$C$81,3,FALSE)),"-")</f>
        <v/>
      </c>
      <c r="E297" s="134"/>
      <c r="F297" s="174"/>
      <c r="G297" s="228" t="str">
        <f>Listat!AU297</f>
        <v/>
      </c>
      <c r="H297" s="152"/>
      <c r="I297" s="135"/>
      <c r="J297" s="175"/>
      <c r="K297" s="176"/>
      <c r="L297" s="146"/>
      <c r="M297" s="146"/>
      <c r="N297" s="175"/>
      <c r="O297" s="229" t="str">
        <f>Listat!BC297</f>
        <v/>
      </c>
      <c r="P297" s="175" t="str">
        <f t="shared" si="9"/>
        <v/>
      </c>
      <c r="Q297" s="175" t="str">
        <f>IFERROR(IFERROR(VLOOKUP(B297,Listat!$N$7:$P$114,3,FALSE)*P297,P297),"")</f>
        <v/>
      </c>
      <c r="R297" s="152"/>
      <c r="S297" s="172" t="s">
        <v>16</v>
      </c>
      <c r="T297" s="173"/>
      <c r="U297" s="138"/>
      <c r="V297" s="136"/>
      <c r="W297" s="157" t="s">
        <v>16</v>
      </c>
      <c r="X297" s="136"/>
      <c r="Y297" s="136"/>
      <c r="Z297" s="136"/>
      <c r="AA297" s="136"/>
      <c r="AB297" s="137"/>
      <c r="AC297" s="144"/>
      <c r="AD297" s="144"/>
      <c r="AE297" s="139"/>
      <c r="AF297" s="184"/>
      <c r="AG297" s="147" t="str">
        <f t="shared" si="10"/>
        <v/>
      </c>
      <c r="AH297" s="140" t="str">
        <f>IFERROR(IF(AG297="","",IF(VLOOKUP(AE297,Listat!$T$7:$V$9,3,FALSE)&lt;=AG297,"Kyllä","Ei")),"")</f>
        <v/>
      </c>
      <c r="AI297" s="148"/>
      <c r="AJ297" s="140" t="str">
        <f>IFERROR(
  IF(
    OR(AI297="",AI297="okänt",AI297="inte tillgänglig",AI297="N/A",AI297="n.a",AI297="N.a",AI297="N/a"),
    "",
    IF(
      ISNUMBER(AI297),
      IF(
        IF(
          COUNTIF(B297,"*RFNBO*")&gt;0,
          70,
          VLOOKUP(AE297,Listat!$T$7:$U$9,2,FALSE)
        ) &lt;= AI297,
        "Ja",
        "Nej"
      ),
      "Ange endast det numeriska värdet i AI-kolumnen"
    )
  ),
"")</f>
        <v/>
      </c>
      <c r="AK297" s="143"/>
      <c r="AL297" s="42"/>
      <c r="AM297" s="49"/>
      <c r="AN297" s="42"/>
      <c r="AO297" s="42"/>
      <c r="AP297" s="42"/>
      <c r="AQ297" s="42"/>
      <c r="AR297" s="42"/>
      <c r="AS297" s="42"/>
      <c r="AT297" s="42"/>
      <c r="AU297" s="42"/>
      <c r="AV297" s="42"/>
      <c r="AW297" s="42"/>
      <c r="AX297" s="42"/>
      <c r="AY297" s="42"/>
      <c r="AZ297" s="42"/>
      <c r="BA297" s="42"/>
      <c r="BB297" s="42"/>
      <c r="BC297" s="42"/>
      <c r="BD297" s="42"/>
      <c r="BE297" s="42"/>
      <c r="BF297" s="42"/>
      <c r="BG297" s="42"/>
    </row>
    <row r="298" spans="1:59" x14ac:dyDescent="0.3">
      <c r="A298" s="79"/>
      <c r="B298" s="133"/>
      <c r="C298" s="131" t="str">
        <f>IFERROR(IFERROR(IF(B298="","",VLOOKUP(B298,Listat!$A$7:$B$81,2,FALSE)),VLOOKUP(LEFT(B298,FIND(" (egen)",B298)-1),Listat!$A$7:$B$81,2,FALSE)),"-")</f>
        <v/>
      </c>
      <c r="D298" s="131" t="str">
        <f>IFERROR(IFERROR(IF(B298="","",VLOOKUP(B298,Listat!$A$7:$C$81,3,FALSE)),VLOOKUP(LEFT(B298,FIND(" (egen)",B298)-1),Listat!$A$7:$C$81,3,FALSE)),"-")</f>
        <v/>
      </c>
      <c r="E298" s="134"/>
      <c r="F298" s="174"/>
      <c r="G298" s="228" t="str">
        <f>Listat!AU298</f>
        <v/>
      </c>
      <c r="H298" s="152"/>
      <c r="I298" s="135"/>
      <c r="J298" s="175"/>
      <c r="K298" s="176"/>
      <c r="L298" s="146"/>
      <c r="M298" s="146"/>
      <c r="N298" s="175"/>
      <c r="O298" s="229" t="str">
        <f>Listat!BC298</f>
        <v/>
      </c>
      <c r="P298" s="175" t="str">
        <f t="shared" si="9"/>
        <v/>
      </c>
      <c r="Q298" s="175" t="str">
        <f>IFERROR(IFERROR(VLOOKUP(B298,Listat!$N$7:$P$114,3,FALSE)*P298,P298),"")</f>
        <v/>
      </c>
      <c r="R298" s="152"/>
      <c r="S298" s="172" t="s">
        <v>16</v>
      </c>
      <c r="T298" s="173"/>
      <c r="U298" s="138"/>
      <c r="V298" s="136"/>
      <c r="W298" s="157" t="s">
        <v>16</v>
      </c>
      <c r="X298" s="136"/>
      <c r="Y298" s="136"/>
      <c r="Z298" s="136"/>
      <c r="AA298" s="136"/>
      <c r="AB298" s="137"/>
      <c r="AC298" s="144"/>
      <c r="AD298" s="144"/>
      <c r="AE298" s="139"/>
      <c r="AF298" s="184"/>
      <c r="AG298" s="147" t="str">
        <f t="shared" si="10"/>
        <v/>
      </c>
      <c r="AH298" s="140" t="str">
        <f>IFERROR(IF(AG298="","",IF(VLOOKUP(AE298,Listat!$T$7:$V$9,3,FALSE)&lt;=AG298,"Kyllä","Ei")),"")</f>
        <v/>
      </c>
      <c r="AI298" s="148"/>
      <c r="AJ298" s="140" t="str">
        <f>IFERROR(
  IF(
    OR(AI298="",AI298="okänt",AI298="inte tillgänglig",AI298="N/A",AI298="n.a",AI298="N.a",AI298="N/a"),
    "",
    IF(
      ISNUMBER(AI298),
      IF(
        IF(
          COUNTIF(B298,"*RFNBO*")&gt;0,
          70,
          VLOOKUP(AE298,Listat!$T$7:$U$9,2,FALSE)
        ) &lt;= AI298,
        "Ja",
        "Nej"
      ),
      "Ange endast det numeriska värdet i AI-kolumnen"
    )
  ),
"")</f>
        <v/>
      </c>
      <c r="AK298" s="143"/>
      <c r="AL298" s="42"/>
      <c r="AM298" s="49"/>
      <c r="AN298" s="42"/>
      <c r="AO298" s="42"/>
      <c r="AP298" s="42"/>
      <c r="AQ298" s="42"/>
      <c r="AR298" s="42"/>
      <c r="AS298" s="42"/>
      <c r="AT298" s="42"/>
      <c r="AU298" s="42"/>
      <c r="AV298" s="42"/>
      <c r="AW298" s="42"/>
      <c r="AX298" s="42"/>
      <c r="AY298" s="42"/>
      <c r="AZ298" s="42"/>
      <c r="BA298" s="42"/>
      <c r="BB298" s="42"/>
      <c r="BC298" s="42"/>
      <c r="BD298" s="42"/>
      <c r="BE298" s="42"/>
      <c r="BF298" s="42"/>
      <c r="BG298" s="42"/>
    </row>
    <row r="299" spans="1:59" x14ac:dyDescent="0.3">
      <c r="A299" s="79"/>
      <c r="B299" s="133"/>
      <c r="C299" s="131" t="str">
        <f>IFERROR(IFERROR(IF(B299="","",VLOOKUP(B299,Listat!$A$7:$B$81,2,FALSE)),VLOOKUP(LEFT(B299,FIND(" (egen)",B299)-1),Listat!$A$7:$B$81,2,FALSE)),"-")</f>
        <v/>
      </c>
      <c r="D299" s="131" t="str">
        <f>IFERROR(IFERROR(IF(B299="","",VLOOKUP(B299,Listat!$A$7:$C$81,3,FALSE)),VLOOKUP(LEFT(B299,FIND(" (egen)",B299)-1),Listat!$A$7:$C$81,3,FALSE)),"-")</f>
        <v/>
      </c>
      <c r="E299" s="134"/>
      <c r="F299" s="174"/>
      <c r="G299" s="228" t="str">
        <f>Listat!AU299</f>
        <v/>
      </c>
      <c r="H299" s="152"/>
      <c r="I299" s="135"/>
      <c r="J299" s="175"/>
      <c r="K299" s="176"/>
      <c r="L299" s="146"/>
      <c r="M299" s="146"/>
      <c r="N299" s="175"/>
      <c r="O299" s="229" t="str">
        <f>Listat!BC299</f>
        <v/>
      </c>
      <c r="P299" s="175" t="str">
        <f t="shared" si="9"/>
        <v/>
      </c>
      <c r="Q299" s="175" t="str">
        <f>IFERROR(IFERROR(VLOOKUP(B299,Listat!$N$7:$P$114,3,FALSE)*P299,P299),"")</f>
        <v/>
      </c>
      <c r="R299" s="152"/>
      <c r="S299" s="172" t="s">
        <v>16</v>
      </c>
      <c r="T299" s="173"/>
      <c r="U299" s="138"/>
      <c r="V299" s="136"/>
      <c r="W299" s="157" t="s">
        <v>16</v>
      </c>
      <c r="X299" s="136"/>
      <c r="Y299" s="136"/>
      <c r="Z299" s="136"/>
      <c r="AA299" s="136"/>
      <c r="AB299" s="137"/>
      <c r="AC299" s="144"/>
      <c r="AD299" s="144"/>
      <c r="AE299" s="139"/>
      <c r="AF299" s="184"/>
      <c r="AG299" s="147" t="str">
        <f t="shared" si="10"/>
        <v/>
      </c>
      <c r="AH299" s="140" t="str">
        <f>IFERROR(IF(AG299="","",IF(VLOOKUP(AE299,Listat!$T$7:$V$9,3,FALSE)&lt;=AG299,"Kyllä","Ei")),"")</f>
        <v/>
      </c>
      <c r="AI299" s="148"/>
      <c r="AJ299" s="140" t="str">
        <f>IFERROR(
  IF(
    OR(AI299="",AI299="okänt",AI299="inte tillgänglig",AI299="N/A",AI299="n.a",AI299="N.a",AI299="N/a"),
    "",
    IF(
      ISNUMBER(AI299),
      IF(
        IF(
          COUNTIF(B299,"*RFNBO*")&gt;0,
          70,
          VLOOKUP(AE299,Listat!$T$7:$U$9,2,FALSE)
        ) &lt;= AI299,
        "Ja",
        "Nej"
      ),
      "Ange endast det numeriska värdet i AI-kolumnen"
    )
  ),
"")</f>
        <v/>
      </c>
      <c r="AK299" s="143"/>
      <c r="AL299" s="42"/>
      <c r="AM299" s="49"/>
      <c r="AN299" s="42"/>
      <c r="AO299" s="42"/>
      <c r="AP299" s="42"/>
      <c r="AQ299" s="42"/>
      <c r="AR299" s="42"/>
      <c r="AS299" s="42"/>
      <c r="AT299" s="42"/>
      <c r="AU299" s="42"/>
      <c r="AV299" s="42"/>
      <c r="AW299" s="42"/>
      <c r="AX299" s="42"/>
      <c r="AY299" s="42"/>
      <c r="AZ299" s="42"/>
      <c r="BA299" s="42"/>
      <c r="BB299" s="42"/>
      <c r="BC299" s="42"/>
      <c r="BD299" s="42"/>
      <c r="BE299" s="42"/>
      <c r="BF299" s="42"/>
      <c r="BG299" s="42"/>
    </row>
    <row r="300" spans="1:59" x14ac:dyDescent="0.3">
      <c r="A300" s="79"/>
      <c r="B300" s="133"/>
      <c r="C300" s="131" t="str">
        <f>IFERROR(IFERROR(IF(B300="","",VLOOKUP(B300,Listat!$A$7:$B$81,2,FALSE)),VLOOKUP(LEFT(B300,FIND(" (egen)",B300)-1),Listat!$A$7:$B$81,2,FALSE)),"-")</f>
        <v/>
      </c>
      <c r="D300" s="131" t="str">
        <f>IFERROR(IFERROR(IF(B300="","",VLOOKUP(B300,Listat!$A$7:$C$81,3,FALSE)),VLOOKUP(LEFT(B300,FIND(" (egen)",B300)-1),Listat!$A$7:$C$81,3,FALSE)),"-")</f>
        <v/>
      </c>
      <c r="E300" s="134"/>
      <c r="F300" s="174"/>
      <c r="G300" s="228" t="str">
        <f>Listat!AU300</f>
        <v/>
      </c>
      <c r="H300" s="152"/>
      <c r="I300" s="135"/>
      <c r="J300" s="175"/>
      <c r="K300" s="176"/>
      <c r="L300" s="146"/>
      <c r="M300" s="146"/>
      <c r="N300" s="175"/>
      <c r="O300" s="229" t="str">
        <f>Listat!BC300</f>
        <v/>
      </c>
      <c r="P300" s="175" t="str">
        <f t="shared" si="9"/>
        <v/>
      </c>
      <c r="Q300" s="175" t="str">
        <f>IFERROR(IFERROR(VLOOKUP(B300,Listat!$N$7:$P$114,3,FALSE)*P300,P300),"")</f>
        <v/>
      </c>
      <c r="R300" s="152"/>
      <c r="S300" s="172" t="s">
        <v>16</v>
      </c>
      <c r="T300" s="173"/>
      <c r="U300" s="138"/>
      <c r="V300" s="136"/>
      <c r="W300" s="157" t="s">
        <v>16</v>
      </c>
      <c r="X300" s="136"/>
      <c r="Y300" s="136"/>
      <c r="Z300" s="136"/>
      <c r="AA300" s="136"/>
      <c r="AB300" s="137"/>
      <c r="AC300" s="144"/>
      <c r="AD300" s="144"/>
      <c r="AE300" s="139"/>
      <c r="AF300" s="184"/>
      <c r="AG300" s="147" t="str">
        <f t="shared" si="10"/>
        <v/>
      </c>
      <c r="AH300" s="140" t="str">
        <f>IFERROR(IF(AG300="","",IF(VLOOKUP(AE300,Listat!$T$7:$V$9,3,FALSE)&lt;=AG300,"Kyllä","Ei")),"")</f>
        <v/>
      </c>
      <c r="AI300" s="148"/>
      <c r="AJ300" s="140" t="str">
        <f>IFERROR(
  IF(
    OR(AI300="",AI300="okänt",AI300="inte tillgänglig",AI300="N/A",AI300="n.a",AI300="N.a",AI300="N/a"),
    "",
    IF(
      ISNUMBER(AI300),
      IF(
        IF(
          COUNTIF(B300,"*RFNBO*")&gt;0,
          70,
          VLOOKUP(AE300,Listat!$T$7:$U$9,2,FALSE)
        ) &lt;= AI300,
        "Ja",
        "Nej"
      ),
      "Ange endast det numeriska värdet i AI-kolumnen"
    )
  ),
"")</f>
        <v/>
      </c>
      <c r="AK300" s="143"/>
      <c r="AL300" s="42"/>
      <c r="AM300" s="49"/>
      <c r="AN300" s="42"/>
      <c r="AO300" s="42"/>
      <c r="AP300" s="42"/>
      <c r="AQ300" s="42"/>
      <c r="AR300" s="42"/>
      <c r="AS300" s="42"/>
      <c r="AT300" s="42"/>
      <c r="AU300" s="42"/>
      <c r="AV300" s="42"/>
      <c r="AW300" s="42"/>
      <c r="AX300" s="42"/>
      <c r="AY300" s="42"/>
      <c r="AZ300" s="42"/>
      <c r="BA300" s="42"/>
      <c r="BB300" s="42"/>
      <c r="BC300" s="42"/>
      <c r="BD300" s="42"/>
      <c r="BE300" s="42"/>
      <c r="BF300" s="42"/>
      <c r="BG300" s="42"/>
    </row>
    <row r="301" spans="1:59" x14ac:dyDescent="0.3">
      <c r="A301" s="79"/>
      <c r="B301" s="133"/>
      <c r="C301" s="131" t="str">
        <f>IFERROR(IFERROR(IF(B301="","",VLOOKUP(B301,Listat!$A$7:$B$81,2,FALSE)),VLOOKUP(LEFT(B301,FIND(" (egen)",B301)-1),Listat!$A$7:$B$81,2,FALSE)),"-")</f>
        <v/>
      </c>
      <c r="D301" s="131" t="str">
        <f>IFERROR(IFERROR(IF(B301="","",VLOOKUP(B301,Listat!$A$7:$C$81,3,FALSE)),VLOOKUP(LEFT(B301,FIND(" (egen)",B301)-1),Listat!$A$7:$C$81,3,FALSE)),"-")</f>
        <v/>
      </c>
      <c r="E301" s="134"/>
      <c r="F301" s="174"/>
      <c r="G301" s="228" t="str">
        <f>Listat!AU301</f>
        <v/>
      </c>
      <c r="H301" s="152"/>
      <c r="I301" s="135"/>
      <c r="J301" s="175"/>
      <c r="K301" s="176"/>
      <c r="L301" s="146"/>
      <c r="M301" s="146"/>
      <c r="N301" s="175"/>
      <c r="O301" s="229" t="str">
        <f>Listat!BC301</f>
        <v/>
      </c>
      <c r="P301" s="175" t="str">
        <f t="shared" si="9"/>
        <v/>
      </c>
      <c r="Q301" s="175" t="str">
        <f>IFERROR(IFERROR(VLOOKUP(B301,Listat!$N$7:$P$114,3,FALSE)*P301,P301),"")</f>
        <v/>
      </c>
      <c r="R301" s="152"/>
      <c r="S301" s="172" t="s">
        <v>16</v>
      </c>
      <c r="T301" s="173"/>
      <c r="U301" s="138"/>
      <c r="V301" s="136"/>
      <c r="W301" s="157" t="s">
        <v>16</v>
      </c>
      <c r="X301" s="136"/>
      <c r="Y301" s="136"/>
      <c r="Z301" s="136"/>
      <c r="AA301" s="136"/>
      <c r="AB301" s="137"/>
      <c r="AC301" s="144"/>
      <c r="AD301" s="144"/>
      <c r="AE301" s="139"/>
      <c r="AF301" s="184"/>
      <c r="AG301" s="147" t="str">
        <f t="shared" si="10"/>
        <v/>
      </c>
      <c r="AH301" s="140" t="str">
        <f>IFERROR(IF(AG301="","",IF(VLOOKUP(AE301,Listat!$T$7:$V$9,3,FALSE)&lt;=AG301,"Kyllä","Ei")),"")</f>
        <v/>
      </c>
      <c r="AI301" s="148"/>
      <c r="AJ301" s="140" t="str">
        <f>IFERROR(
  IF(
    OR(AI301="",AI301="okänt",AI301="inte tillgänglig",AI301="N/A",AI301="n.a",AI301="N.a",AI301="N/a"),
    "",
    IF(
      ISNUMBER(AI301),
      IF(
        IF(
          COUNTIF(B301,"*RFNBO*")&gt;0,
          70,
          VLOOKUP(AE301,Listat!$T$7:$U$9,2,FALSE)
        ) &lt;= AI301,
        "Ja",
        "Nej"
      ),
      "Ange endast det numeriska värdet i AI-kolumnen"
    )
  ),
"")</f>
        <v/>
      </c>
      <c r="AK301" s="143"/>
      <c r="AL301" s="42"/>
      <c r="AM301" s="49"/>
      <c r="AN301" s="42"/>
      <c r="AO301" s="42"/>
      <c r="AP301" s="42"/>
      <c r="AQ301" s="42"/>
      <c r="AR301" s="42"/>
      <c r="AS301" s="42"/>
      <c r="AT301" s="42"/>
      <c r="AU301" s="42"/>
      <c r="AV301" s="42"/>
      <c r="AW301" s="42"/>
      <c r="AX301" s="42"/>
      <c r="AY301" s="42"/>
      <c r="AZ301" s="42"/>
      <c r="BA301" s="42"/>
      <c r="BB301" s="42"/>
      <c r="BC301" s="42"/>
      <c r="BD301" s="42"/>
      <c r="BE301" s="42"/>
      <c r="BF301" s="42"/>
      <c r="BG301" s="42"/>
    </row>
    <row r="302" spans="1:59" x14ac:dyDescent="0.3">
      <c r="A302" s="79"/>
      <c r="B302" s="133"/>
      <c r="C302" s="131" t="str">
        <f>IFERROR(IFERROR(IF(B302="","",VLOOKUP(B302,Listat!$A$7:$B$81,2,FALSE)),VLOOKUP(LEFT(B302,FIND(" (egen)",B302)-1),Listat!$A$7:$B$81,2,FALSE)),"-")</f>
        <v/>
      </c>
      <c r="D302" s="131" t="str">
        <f>IFERROR(IFERROR(IF(B302="","",VLOOKUP(B302,Listat!$A$7:$C$81,3,FALSE)),VLOOKUP(LEFT(B302,FIND(" (egen)",B302)-1),Listat!$A$7:$C$81,3,FALSE)),"-")</f>
        <v/>
      </c>
      <c r="E302" s="134"/>
      <c r="F302" s="174"/>
      <c r="G302" s="228" t="str">
        <f>Listat!AU302</f>
        <v/>
      </c>
      <c r="H302" s="152"/>
      <c r="I302" s="135"/>
      <c r="J302" s="175"/>
      <c r="K302" s="176"/>
      <c r="L302" s="146"/>
      <c r="M302" s="146"/>
      <c r="N302" s="175"/>
      <c r="O302" s="229" t="str">
        <f>Listat!BC302</f>
        <v/>
      </c>
      <c r="P302" s="175" t="str">
        <f t="shared" si="9"/>
        <v/>
      </c>
      <c r="Q302" s="175" t="str">
        <f>IFERROR(IFERROR(VLOOKUP(B302,Listat!$N$7:$P$114,3,FALSE)*P302,P302),"")</f>
        <v/>
      </c>
      <c r="R302" s="152"/>
      <c r="S302" s="172" t="s">
        <v>16</v>
      </c>
      <c r="T302" s="173"/>
      <c r="U302" s="138"/>
      <c r="V302" s="136"/>
      <c r="W302" s="157" t="s">
        <v>16</v>
      </c>
      <c r="X302" s="136"/>
      <c r="Y302" s="136"/>
      <c r="Z302" s="136"/>
      <c r="AA302" s="136"/>
      <c r="AB302" s="137"/>
      <c r="AC302" s="144"/>
      <c r="AD302" s="144"/>
      <c r="AE302" s="139"/>
      <c r="AF302" s="184"/>
      <c r="AG302" s="147" t="str">
        <f t="shared" si="10"/>
        <v/>
      </c>
      <c r="AH302" s="140" t="str">
        <f>IFERROR(IF(AG302="","",IF(VLOOKUP(AE302,Listat!$T$7:$V$9,3,FALSE)&lt;=AG302,"Kyllä","Ei")),"")</f>
        <v/>
      </c>
      <c r="AI302" s="148"/>
      <c r="AJ302" s="140" t="str">
        <f>IFERROR(
  IF(
    OR(AI302="",AI302="okänt",AI302="inte tillgänglig",AI302="N/A",AI302="n.a",AI302="N.a",AI302="N/a"),
    "",
    IF(
      ISNUMBER(AI302),
      IF(
        IF(
          COUNTIF(B302,"*RFNBO*")&gt;0,
          70,
          VLOOKUP(AE302,Listat!$T$7:$U$9,2,FALSE)
        ) &lt;= AI302,
        "Ja",
        "Nej"
      ),
      "Ange endast det numeriska värdet i AI-kolumnen"
    )
  ),
"")</f>
        <v/>
      </c>
      <c r="AK302" s="143"/>
      <c r="AL302" s="42"/>
      <c r="AM302" s="49"/>
      <c r="AN302" s="42"/>
      <c r="AO302" s="42"/>
      <c r="AP302" s="42"/>
      <c r="AQ302" s="42"/>
      <c r="AR302" s="42"/>
      <c r="AS302" s="42"/>
      <c r="AT302" s="42"/>
      <c r="AU302" s="42"/>
      <c r="AV302" s="42"/>
      <c r="AW302" s="42"/>
      <c r="AX302" s="42"/>
      <c r="AY302" s="42"/>
      <c r="AZ302" s="42"/>
      <c r="BA302" s="42"/>
      <c r="BB302" s="42"/>
      <c r="BC302" s="42"/>
      <c r="BD302" s="42"/>
      <c r="BE302" s="42"/>
      <c r="BF302" s="42"/>
      <c r="BG302" s="42"/>
    </row>
    <row r="303" spans="1:59" x14ac:dyDescent="0.3">
      <c r="A303" s="79"/>
      <c r="B303" s="133"/>
      <c r="C303" s="131" t="str">
        <f>IFERROR(IFERROR(IF(B303="","",VLOOKUP(B303,Listat!$A$7:$B$81,2,FALSE)),VLOOKUP(LEFT(B303,FIND(" (egen)",B303)-1),Listat!$A$7:$B$81,2,FALSE)),"-")</f>
        <v/>
      </c>
      <c r="D303" s="131" t="str">
        <f>IFERROR(IFERROR(IF(B303="","",VLOOKUP(B303,Listat!$A$7:$C$81,3,FALSE)),VLOOKUP(LEFT(B303,FIND(" (egen)",B303)-1),Listat!$A$7:$C$81,3,FALSE)),"-")</f>
        <v/>
      </c>
      <c r="E303" s="134"/>
      <c r="F303" s="174"/>
      <c r="G303" s="228" t="str">
        <f>Listat!AU303</f>
        <v/>
      </c>
      <c r="H303" s="152"/>
      <c r="I303" s="135"/>
      <c r="J303" s="175"/>
      <c r="K303" s="176"/>
      <c r="L303" s="146"/>
      <c r="M303" s="146"/>
      <c r="N303" s="175"/>
      <c r="O303" s="229" t="str">
        <f>Listat!BC303</f>
        <v/>
      </c>
      <c r="P303" s="175" t="str">
        <f t="shared" si="9"/>
        <v/>
      </c>
      <c r="Q303" s="175" t="str">
        <f>IFERROR(IFERROR(VLOOKUP(B303,Listat!$N$7:$P$114,3,FALSE)*P303,P303),"")</f>
        <v/>
      </c>
      <c r="R303" s="152"/>
      <c r="S303" s="172" t="s">
        <v>16</v>
      </c>
      <c r="T303" s="173"/>
      <c r="U303" s="138"/>
      <c r="V303" s="136"/>
      <c r="W303" s="157" t="s">
        <v>16</v>
      </c>
      <c r="X303" s="136"/>
      <c r="Y303" s="136"/>
      <c r="Z303" s="136"/>
      <c r="AA303" s="136"/>
      <c r="AB303" s="137"/>
      <c r="AC303" s="144"/>
      <c r="AD303" s="144"/>
      <c r="AE303" s="139"/>
      <c r="AF303" s="184"/>
      <c r="AG303" s="147" t="str">
        <f t="shared" si="10"/>
        <v/>
      </c>
      <c r="AH303" s="140" t="str">
        <f>IFERROR(IF(AG303="","",IF(VLOOKUP(AE303,Listat!$T$7:$V$9,3,FALSE)&lt;=AG303,"Kyllä","Ei")),"")</f>
        <v/>
      </c>
      <c r="AI303" s="148"/>
      <c r="AJ303" s="140" t="str">
        <f>IFERROR(
  IF(
    OR(AI303="",AI303="okänt",AI303="inte tillgänglig",AI303="N/A",AI303="n.a",AI303="N.a",AI303="N/a"),
    "",
    IF(
      ISNUMBER(AI303),
      IF(
        IF(
          COUNTIF(B303,"*RFNBO*")&gt;0,
          70,
          VLOOKUP(AE303,Listat!$T$7:$U$9,2,FALSE)
        ) &lt;= AI303,
        "Ja",
        "Nej"
      ),
      "Ange endast det numeriska värdet i AI-kolumnen"
    )
  ),
"")</f>
        <v/>
      </c>
      <c r="AK303" s="143"/>
      <c r="AL303" s="42"/>
      <c r="AM303" s="49"/>
      <c r="AN303" s="42"/>
      <c r="AO303" s="42"/>
      <c r="AP303" s="42"/>
      <c r="AQ303" s="42"/>
      <c r="AR303" s="42"/>
      <c r="AS303" s="42"/>
      <c r="AT303" s="42"/>
      <c r="AU303" s="42"/>
      <c r="AV303" s="42"/>
      <c r="AW303" s="42"/>
      <c r="AX303" s="42"/>
      <c r="AY303" s="42"/>
      <c r="AZ303" s="42"/>
      <c r="BA303" s="42"/>
      <c r="BB303" s="42"/>
      <c r="BC303" s="42"/>
      <c r="BD303" s="42"/>
      <c r="BE303" s="42"/>
      <c r="BF303" s="42"/>
      <c r="BG303" s="42"/>
    </row>
    <row r="304" spans="1:59" x14ac:dyDescent="0.3">
      <c r="A304" s="79"/>
      <c r="B304" s="133"/>
      <c r="C304" s="131" t="str">
        <f>IFERROR(IFERROR(IF(B304="","",VLOOKUP(B304,Listat!$A$7:$B$81,2,FALSE)),VLOOKUP(LEFT(B304,FIND(" (egen)",B304)-1),Listat!$A$7:$B$81,2,FALSE)),"-")</f>
        <v/>
      </c>
      <c r="D304" s="131" t="str">
        <f>IFERROR(IFERROR(IF(B304="","",VLOOKUP(B304,Listat!$A$7:$C$81,3,FALSE)),VLOOKUP(LEFT(B304,FIND(" (egen)",B304)-1),Listat!$A$7:$C$81,3,FALSE)),"-")</f>
        <v/>
      </c>
      <c r="E304" s="134"/>
      <c r="F304" s="174"/>
      <c r="G304" s="228" t="str">
        <f>Listat!AU304</f>
        <v/>
      </c>
      <c r="H304" s="152"/>
      <c r="I304" s="135"/>
      <c r="J304" s="175"/>
      <c r="K304" s="176"/>
      <c r="L304" s="146"/>
      <c r="M304" s="146"/>
      <c r="N304" s="175"/>
      <c r="O304" s="229" t="str">
        <f>Listat!BC304</f>
        <v/>
      </c>
      <c r="P304" s="175" t="str">
        <f t="shared" si="9"/>
        <v/>
      </c>
      <c r="Q304" s="175" t="str">
        <f>IFERROR(IFERROR(VLOOKUP(B304,Listat!$N$7:$P$114,3,FALSE)*P304,P304),"")</f>
        <v/>
      </c>
      <c r="R304" s="152"/>
      <c r="S304" s="172" t="s">
        <v>16</v>
      </c>
      <c r="T304" s="173"/>
      <c r="U304" s="138"/>
      <c r="V304" s="136"/>
      <c r="W304" s="157" t="s">
        <v>16</v>
      </c>
      <c r="X304" s="136"/>
      <c r="Y304" s="136"/>
      <c r="Z304" s="136"/>
      <c r="AA304" s="136"/>
      <c r="AB304" s="137"/>
      <c r="AC304" s="144"/>
      <c r="AD304" s="144"/>
      <c r="AE304" s="139"/>
      <c r="AF304" s="184"/>
      <c r="AG304" s="147" t="str">
        <f t="shared" si="10"/>
        <v/>
      </c>
      <c r="AH304" s="140" t="str">
        <f>IFERROR(IF(AG304="","",IF(VLOOKUP(AE304,Listat!$T$7:$V$9,3,FALSE)&lt;=AG304,"Kyllä","Ei")),"")</f>
        <v/>
      </c>
      <c r="AI304" s="148"/>
      <c r="AJ304" s="140" t="str">
        <f>IFERROR(
  IF(
    OR(AI304="",AI304="okänt",AI304="inte tillgänglig",AI304="N/A",AI304="n.a",AI304="N.a",AI304="N/a"),
    "",
    IF(
      ISNUMBER(AI304),
      IF(
        IF(
          COUNTIF(B304,"*RFNBO*")&gt;0,
          70,
          VLOOKUP(AE304,Listat!$T$7:$U$9,2,FALSE)
        ) &lt;= AI304,
        "Ja",
        "Nej"
      ),
      "Ange endast det numeriska värdet i AI-kolumnen"
    )
  ),
"")</f>
        <v/>
      </c>
      <c r="AK304" s="143"/>
      <c r="AL304" s="42"/>
      <c r="AM304" s="49"/>
      <c r="AN304" s="42"/>
      <c r="AO304" s="42"/>
      <c r="AP304" s="42"/>
      <c r="AQ304" s="42"/>
      <c r="AR304" s="42"/>
      <c r="AS304" s="42"/>
      <c r="AT304" s="42"/>
      <c r="AU304" s="42"/>
      <c r="AV304" s="42"/>
      <c r="AW304" s="42"/>
      <c r="AX304" s="42"/>
      <c r="AY304" s="42"/>
      <c r="AZ304" s="42"/>
      <c r="BA304" s="42"/>
      <c r="BB304" s="42"/>
      <c r="BC304" s="42"/>
      <c r="BD304" s="42"/>
      <c r="BE304" s="42"/>
      <c r="BF304" s="42"/>
      <c r="BG304" s="42"/>
    </row>
    <row r="305" spans="1:59" x14ac:dyDescent="0.3">
      <c r="A305" s="79"/>
      <c r="B305" s="133"/>
      <c r="C305" s="131" t="str">
        <f>IFERROR(IFERROR(IF(B305="","",VLOOKUP(B305,Listat!$A$7:$B$81,2,FALSE)),VLOOKUP(LEFT(B305,FIND(" (egen)",B305)-1),Listat!$A$7:$B$81,2,FALSE)),"-")</f>
        <v/>
      </c>
      <c r="D305" s="131" t="str">
        <f>IFERROR(IFERROR(IF(B305="","",VLOOKUP(B305,Listat!$A$7:$C$81,3,FALSE)),VLOOKUP(LEFT(B305,FIND(" (egen)",B305)-1),Listat!$A$7:$C$81,3,FALSE)),"-")</f>
        <v/>
      </c>
      <c r="E305" s="134"/>
      <c r="F305" s="174"/>
      <c r="G305" s="228" t="str">
        <f>Listat!AU305</f>
        <v/>
      </c>
      <c r="H305" s="152"/>
      <c r="I305" s="135"/>
      <c r="J305" s="175"/>
      <c r="K305" s="176"/>
      <c r="L305" s="146"/>
      <c r="M305" s="146"/>
      <c r="N305" s="175"/>
      <c r="O305" s="229" t="str">
        <f>Listat!BC305</f>
        <v/>
      </c>
      <c r="P305" s="175" t="str">
        <f t="shared" si="9"/>
        <v/>
      </c>
      <c r="Q305" s="175" t="str">
        <f>IFERROR(IFERROR(VLOOKUP(B305,Listat!$N$7:$P$114,3,FALSE)*P305,P305),"")</f>
        <v/>
      </c>
      <c r="R305" s="152"/>
      <c r="S305" s="172" t="s">
        <v>16</v>
      </c>
      <c r="T305" s="173"/>
      <c r="U305" s="138"/>
      <c r="V305" s="136"/>
      <c r="W305" s="157" t="s">
        <v>16</v>
      </c>
      <c r="X305" s="136"/>
      <c r="Y305" s="136"/>
      <c r="Z305" s="136"/>
      <c r="AA305" s="136"/>
      <c r="AB305" s="137"/>
      <c r="AC305" s="144"/>
      <c r="AD305" s="144"/>
      <c r="AE305" s="139"/>
      <c r="AF305" s="184"/>
      <c r="AG305" s="147" t="str">
        <f t="shared" si="10"/>
        <v/>
      </c>
      <c r="AH305" s="140" t="str">
        <f>IFERROR(IF(AG305="","",IF(VLOOKUP(AE305,Listat!$T$7:$V$9,3,FALSE)&lt;=AG305,"Kyllä","Ei")),"")</f>
        <v/>
      </c>
      <c r="AI305" s="148"/>
      <c r="AJ305" s="140" t="str">
        <f>IFERROR(
  IF(
    OR(AI305="",AI305="okänt",AI305="inte tillgänglig",AI305="N/A",AI305="n.a",AI305="N.a",AI305="N/a"),
    "",
    IF(
      ISNUMBER(AI305),
      IF(
        IF(
          COUNTIF(B305,"*RFNBO*")&gt;0,
          70,
          VLOOKUP(AE305,Listat!$T$7:$U$9,2,FALSE)
        ) &lt;= AI305,
        "Ja",
        "Nej"
      ),
      "Ange endast det numeriska värdet i AI-kolumnen"
    )
  ),
"")</f>
        <v/>
      </c>
      <c r="AK305" s="143"/>
      <c r="AL305" s="42"/>
      <c r="AM305" s="49"/>
      <c r="AN305" s="42"/>
      <c r="AO305" s="42"/>
      <c r="AP305" s="42"/>
      <c r="AQ305" s="42"/>
      <c r="AR305" s="42"/>
      <c r="AS305" s="42"/>
      <c r="AT305" s="42"/>
      <c r="AU305" s="42"/>
      <c r="AV305" s="42"/>
      <c r="AW305" s="42"/>
      <c r="AX305" s="42"/>
      <c r="AY305" s="42"/>
      <c r="AZ305" s="42"/>
      <c r="BA305" s="42"/>
      <c r="BB305" s="42"/>
      <c r="BC305" s="42"/>
      <c r="BD305" s="42"/>
      <c r="BE305" s="42"/>
      <c r="BF305" s="42"/>
      <c r="BG305" s="42"/>
    </row>
    <row r="306" spans="1:59" x14ac:dyDescent="0.3">
      <c r="A306" s="79"/>
      <c r="B306" s="133"/>
      <c r="C306" s="131" t="str">
        <f>IFERROR(IFERROR(IF(B306="","",VLOOKUP(B306,Listat!$A$7:$B$81,2,FALSE)),VLOOKUP(LEFT(B306,FIND(" (egen)",B306)-1),Listat!$A$7:$B$81,2,FALSE)),"-")</f>
        <v/>
      </c>
      <c r="D306" s="131" t="str">
        <f>IFERROR(IFERROR(IF(B306="","",VLOOKUP(B306,Listat!$A$7:$C$81,3,FALSE)),VLOOKUP(LEFT(B306,FIND(" (egen)",B306)-1),Listat!$A$7:$C$81,3,FALSE)),"-")</f>
        <v/>
      </c>
      <c r="E306" s="134"/>
      <c r="F306" s="174"/>
      <c r="G306" s="228" t="str">
        <f>Listat!AU306</f>
        <v/>
      </c>
      <c r="H306" s="152"/>
      <c r="I306" s="135"/>
      <c r="J306" s="175"/>
      <c r="K306" s="176"/>
      <c r="L306" s="146"/>
      <c r="M306" s="146"/>
      <c r="N306" s="175"/>
      <c r="O306" s="229" t="str">
        <f>Listat!BC306</f>
        <v/>
      </c>
      <c r="P306" s="175" t="str">
        <f t="shared" si="9"/>
        <v/>
      </c>
      <c r="Q306" s="175" t="str">
        <f>IFERROR(IFERROR(VLOOKUP(B306,Listat!$N$7:$P$114,3,FALSE)*P306,P306),"")</f>
        <v/>
      </c>
      <c r="R306" s="152"/>
      <c r="S306" s="172" t="s">
        <v>16</v>
      </c>
      <c r="T306" s="173"/>
      <c r="U306" s="138"/>
      <c r="V306" s="136"/>
      <c r="W306" s="157" t="s">
        <v>16</v>
      </c>
      <c r="X306" s="136"/>
      <c r="Y306" s="136"/>
      <c r="Z306" s="136"/>
      <c r="AA306" s="136"/>
      <c r="AB306" s="137"/>
      <c r="AC306" s="144"/>
      <c r="AD306" s="144"/>
      <c r="AE306" s="139"/>
      <c r="AF306" s="184"/>
      <c r="AG306" s="147" t="str">
        <f t="shared" si="10"/>
        <v/>
      </c>
      <c r="AH306" s="140" t="str">
        <f>IFERROR(IF(AG306="","",IF(VLOOKUP(AE306,Listat!$T$7:$V$9,3,FALSE)&lt;=AG306,"Kyllä","Ei")),"")</f>
        <v/>
      </c>
      <c r="AI306" s="148"/>
      <c r="AJ306" s="140" t="str">
        <f>IFERROR(
  IF(
    OR(AI306="",AI306="okänt",AI306="inte tillgänglig",AI306="N/A",AI306="n.a",AI306="N.a",AI306="N/a"),
    "",
    IF(
      ISNUMBER(AI306),
      IF(
        IF(
          COUNTIF(B306,"*RFNBO*")&gt;0,
          70,
          VLOOKUP(AE306,Listat!$T$7:$U$9,2,FALSE)
        ) &lt;= AI306,
        "Ja",
        "Nej"
      ),
      "Ange endast det numeriska värdet i AI-kolumnen"
    )
  ),
"")</f>
        <v/>
      </c>
      <c r="AK306" s="143"/>
      <c r="AL306" s="42"/>
      <c r="AM306" s="49"/>
      <c r="AN306" s="42"/>
      <c r="AO306" s="42"/>
      <c r="AP306" s="42"/>
      <c r="AQ306" s="42"/>
      <c r="AR306" s="42"/>
      <c r="AS306" s="42"/>
      <c r="AT306" s="42"/>
      <c r="AU306" s="42"/>
      <c r="AV306" s="42"/>
      <c r="AW306" s="42"/>
      <c r="AX306" s="42"/>
      <c r="AY306" s="42"/>
      <c r="AZ306" s="42"/>
      <c r="BA306" s="42"/>
      <c r="BB306" s="42"/>
      <c r="BC306" s="42"/>
      <c r="BD306" s="42"/>
      <c r="BE306" s="42"/>
      <c r="BF306" s="42"/>
      <c r="BG306" s="42"/>
    </row>
    <row r="307" spans="1:59" x14ac:dyDescent="0.3">
      <c r="A307" s="79"/>
      <c r="B307" s="133"/>
      <c r="C307" s="131" t="str">
        <f>IFERROR(IFERROR(IF(B307="","",VLOOKUP(B307,Listat!$A$7:$B$81,2,FALSE)),VLOOKUP(LEFT(B307,FIND(" (egen)",B307)-1),Listat!$A$7:$B$81,2,FALSE)),"-")</f>
        <v/>
      </c>
      <c r="D307" s="131" t="str">
        <f>IFERROR(IFERROR(IF(B307="","",VLOOKUP(B307,Listat!$A$7:$C$81,3,FALSE)),VLOOKUP(LEFT(B307,FIND(" (egen)",B307)-1),Listat!$A$7:$C$81,3,FALSE)),"-")</f>
        <v/>
      </c>
      <c r="E307" s="134"/>
      <c r="F307" s="174"/>
      <c r="G307" s="228" t="str">
        <f>Listat!AU307</f>
        <v/>
      </c>
      <c r="H307" s="152"/>
      <c r="I307" s="135"/>
      <c r="J307" s="175"/>
      <c r="K307" s="176"/>
      <c r="L307" s="146"/>
      <c r="M307" s="146"/>
      <c r="N307" s="175"/>
      <c r="O307" s="229" t="str">
        <f>Listat!BC307</f>
        <v/>
      </c>
      <c r="P307" s="175" t="str">
        <f t="shared" si="9"/>
        <v/>
      </c>
      <c r="Q307" s="175" t="str">
        <f>IFERROR(IFERROR(VLOOKUP(B307,Listat!$N$7:$P$114,3,FALSE)*P307,P307),"")</f>
        <v/>
      </c>
      <c r="R307" s="152"/>
      <c r="S307" s="172" t="s">
        <v>16</v>
      </c>
      <c r="T307" s="173"/>
      <c r="U307" s="138"/>
      <c r="V307" s="136"/>
      <c r="W307" s="157" t="s">
        <v>16</v>
      </c>
      <c r="X307" s="136"/>
      <c r="Y307" s="136"/>
      <c r="Z307" s="136"/>
      <c r="AA307" s="136"/>
      <c r="AB307" s="137"/>
      <c r="AC307" s="144"/>
      <c r="AD307" s="144"/>
      <c r="AE307" s="139"/>
      <c r="AF307" s="184"/>
      <c r="AG307" s="147" t="str">
        <f t="shared" si="10"/>
        <v/>
      </c>
      <c r="AH307" s="140" t="str">
        <f>IFERROR(IF(AG307="","",IF(VLOOKUP(AE307,Listat!$T$7:$V$9,3,FALSE)&lt;=AG307,"Kyllä","Ei")),"")</f>
        <v/>
      </c>
      <c r="AI307" s="148"/>
      <c r="AJ307" s="140" t="str">
        <f>IFERROR(
  IF(
    OR(AI307="",AI307="okänt",AI307="inte tillgänglig",AI307="N/A",AI307="n.a",AI307="N.a",AI307="N/a"),
    "",
    IF(
      ISNUMBER(AI307),
      IF(
        IF(
          COUNTIF(B307,"*RFNBO*")&gt;0,
          70,
          VLOOKUP(AE307,Listat!$T$7:$U$9,2,FALSE)
        ) &lt;= AI307,
        "Ja",
        "Nej"
      ),
      "Ange endast det numeriska värdet i AI-kolumnen"
    )
  ),
"")</f>
        <v/>
      </c>
      <c r="AK307" s="143"/>
      <c r="AL307" s="42"/>
      <c r="AM307" s="49"/>
      <c r="AN307" s="42"/>
      <c r="AO307" s="42"/>
      <c r="AP307" s="42"/>
      <c r="AQ307" s="42"/>
      <c r="AR307" s="42"/>
      <c r="AS307" s="42"/>
      <c r="AT307" s="42"/>
      <c r="AU307" s="42"/>
      <c r="AV307" s="42"/>
      <c r="AW307" s="42"/>
      <c r="AX307" s="42"/>
      <c r="AY307" s="42"/>
      <c r="AZ307" s="42"/>
      <c r="BA307" s="42"/>
      <c r="BB307" s="42"/>
      <c r="BC307" s="42"/>
      <c r="BD307" s="42"/>
      <c r="BE307" s="42"/>
      <c r="BF307" s="42"/>
      <c r="BG307" s="42"/>
    </row>
    <row r="308" spans="1:59" x14ac:dyDescent="0.3">
      <c r="A308" s="79"/>
      <c r="B308" s="133"/>
      <c r="C308" s="131" t="str">
        <f>IFERROR(IFERROR(IF(B308="","",VLOOKUP(B308,Listat!$A$7:$B$81,2,FALSE)),VLOOKUP(LEFT(B308,FIND(" (egen)",B308)-1),Listat!$A$7:$B$81,2,FALSE)),"-")</f>
        <v/>
      </c>
      <c r="D308" s="131" t="str">
        <f>IFERROR(IFERROR(IF(B308="","",VLOOKUP(B308,Listat!$A$7:$C$81,3,FALSE)),VLOOKUP(LEFT(B308,FIND(" (egen)",B308)-1),Listat!$A$7:$C$81,3,FALSE)),"-")</f>
        <v/>
      </c>
      <c r="E308" s="134"/>
      <c r="F308" s="174"/>
      <c r="G308" s="228" t="str">
        <f>Listat!AU308</f>
        <v/>
      </c>
      <c r="H308" s="152"/>
      <c r="I308" s="135"/>
      <c r="J308" s="175"/>
      <c r="K308" s="176"/>
      <c r="L308" s="146"/>
      <c r="M308" s="146"/>
      <c r="N308" s="175"/>
      <c r="O308" s="229" t="str">
        <f>Listat!BC308</f>
        <v/>
      </c>
      <c r="P308" s="175" t="str">
        <f t="shared" si="9"/>
        <v/>
      </c>
      <c r="Q308" s="175" t="str">
        <f>IFERROR(IFERROR(VLOOKUP(B308,Listat!$N$7:$P$114,3,FALSE)*P308,P308),"")</f>
        <v/>
      </c>
      <c r="R308" s="152"/>
      <c r="S308" s="172" t="s">
        <v>16</v>
      </c>
      <c r="T308" s="173"/>
      <c r="U308" s="138"/>
      <c r="V308" s="136"/>
      <c r="W308" s="157" t="s">
        <v>16</v>
      </c>
      <c r="X308" s="136"/>
      <c r="Y308" s="136"/>
      <c r="Z308" s="136"/>
      <c r="AA308" s="136"/>
      <c r="AB308" s="137"/>
      <c r="AC308" s="144"/>
      <c r="AD308" s="144"/>
      <c r="AE308" s="139"/>
      <c r="AF308" s="184"/>
      <c r="AG308" s="147" t="str">
        <f t="shared" si="10"/>
        <v/>
      </c>
      <c r="AH308" s="140" t="str">
        <f>IFERROR(IF(AG308="","",IF(VLOOKUP(AE308,Listat!$T$7:$V$9,3,FALSE)&lt;=AG308,"Kyllä","Ei")),"")</f>
        <v/>
      </c>
      <c r="AI308" s="148"/>
      <c r="AJ308" s="140" t="str">
        <f>IFERROR(
  IF(
    OR(AI308="",AI308="okänt",AI308="inte tillgänglig",AI308="N/A",AI308="n.a",AI308="N.a",AI308="N/a"),
    "",
    IF(
      ISNUMBER(AI308),
      IF(
        IF(
          COUNTIF(B308,"*RFNBO*")&gt;0,
          70,
          VLOOKUP(AE308,Listat!$T$7:$U$9,2,FALSE)
        ) &lt;= AI308,
        "Ja",
        "Nej"
      ),
      "Ange endast det numeriska värdet i AI-kolumnen"
    )
  ),
"")</f>
        <v/>
      </c>
      <c r="AK308" s="143"/>
      <c r="AL308" s="42"/>
      <c r="AM308" s="49"/>
      <c r="AN308" s="42"/>
      <c r="AO308" s="42"/>
      <c r="AP308" s="42"/>
      <c r="AQ308" s="42"/>
      <c r="AR308" s="42"/>
      <c r="AS308" s="42"/>
      <c r="AT308" s="42"/>
      <c r="AU308" s="42"/>
      <c r="AV308" s="42"/>
      <c r="AW308" s="42"/>
      <c r="AX308" s="42"/>
      <c r="AY308" s="42"/>
      <c r="AZ308" s="42"/>
      <c r="BA308" s="42"/>
      <c r="BB308" s="42"/>
      <c r="BC308" s="42"/>
      <c r="BD308" s="42"/>
      <c r="BE308" s="42"/>
      <c r="BF308" s="42"/>
      <c r="BG308" s="42"/>
    </row>
    <row r="309" spans="1:59" x14ac:dyDescent="0.3">
      <c r="A309" s="79"/>
      <c r="B309" s="133"/>
      <c r="C309" s="131" t="str">
        <f>IFERROR(IFERROR(IF(B309="","",VLOOKUP(B309,Listat!$A$7:$B$81,2,FALSE)),VLOOKUP(LEFT(B309,FIND(" (egen)",B309)-1),Listat!$A$7:$B$81,2,FALSE)),"-")</f>
        <v/>
      </c>
      <c r="D309" s="131" t="str">
        <f>IFERROR(IFERROR(IF(B309="","",VLOOKUP(B309,Listat!$A$7:$C$81,3,FALSE)),VLOOKUP(LEFT(B309,FIND(" (egen)",B309)-1),Listat!$A$7:$C$81,3,FALSE)),"-")</f>
        <v/>
      </c>
      <c r="E309" s="134"/>
      <c r="F309" s="174"/>
      <c r="G309" s="228" t="str">
        <f>Listat!AU309</f>
        <v/>
      </c>
      <c r="H309" s="152"/>
      <c r="I309" s="135"/>
      <c r="J309" s="175"/>
      <c r="K309" s="176"/>
      <c r="L309" s="146"/>
      <c r="M309" s="146"/>
      <c r="N309" s="175"/>
      <c r="O309" s="229" t="str">
        <f>Listat!BC309</f>
        <v/>
      </c>
      <c r="P309" s="175" t="str">
        <f t="shared" si="9"/>
        <v/>
      </c>
      <c r="Q309" s="175" t="str">
        <f>IFERROR(IFERROR(VLOOKUP(B309,Listat!$N$7:$P$114,3,FALSE)*P309,P309),"")</f>
        <v/>
      </c>
      <c r="R309" s="152"/>
      <c r="S309" s="172" t="s">
        <v>16</v>
      </c>
      <c r="T309" s="173"/>
      <c r="U309" s="138"/>
      <c r="V309" s="136"/>
      <c r="W309" s="157" t="s">
        <v>16</v>
      </c>
      <c r="X309" s="136"/>
      <c r="Y309" s="136"/>
      <c r="Z309" s="136"/>
      <c r="AA309" s="136"/>
      <c r="AB309" s="137"/>
      <c r="AC309" s="144"/>
      <c r="AD309" s="144"/>
      <c r="AE309" s="139"/>
      <c r="AF309" s="184"/>
      <c r="AG309" s="147" t="str">
        <f t="shared" si="10"/>
        <v/>
      </c>
      <c r="AH309" s="140" t="str">
        <f>IFERROR(IF(AG309="","",IF(VLOOKUP(AE309,Listat!$T$7:$V$9,3,FALSE)&lt;=AG309,"Kyllä","Ei")),"")</f>
        <v/>
      </c>
      <c r="AI309" s="148"/>
      <c r="AJ309" s="140" t="str">
        <f>IFERROR(
  IF(
    OR(AI309="",AI309="okänt",AI309="inte tillgänglig",AI309="N/A",AI309="n.a",AI309="N.a",AI309="N/a"),
    "",
    IF(
      ISNUMBER(AI309),
      IF(
        IF(
          COUNTIF(B309,"*RFNBO*")&gt;0,
          70,
          VLOOKUP(AE309,Listat!$T$7:$U$9,2,FALSE)
        ) &lt;= AI309,
        "Ja",
        "Nej"
      ),
      "Ange endast det numeriska värdet i AI-kolumnen"
    )
  ),
"")</f>
        <v/>
      </c>
      <c r="AK309" s="143"/>
      <c r="AL309" s="42"/>
      <c r="AM309" s="49"/>
      <c r="AN309" s="42"/>
      <c r="AO309" s="42"/>
      <c r="AP309" s="42"/>
      <c r="AQ309" s="42"/>
      <c r="AR309" s="42"/>
      <c r="AS309" s="42"/>
      <c r="AT309" s="42"/>
      <c r="AU309" s="42"/>
      <c r="AV309" s="42"/>
      <c r="AW309" s="42"/>
      <c r="AX309" s="42"/>
      <c r="AY309" s="42"/>
      <c r="AZ309" s="42"/>
      <c r="BA309" s="42"/>
      <c r="BB309" s="42"/>
      <c r="BC309" s="42"/>
      <c r="BD309" s="42"/>
      <c r="BE309" s="42"/>
      <c r="BF309" s="42"/>
      <c r="BG309" s="42"/>
    </row>
    <row r="310" spans="1:59" x14ac:dyDescent="0.3">
      <c r="A310" s="79"/>
      <c r="B310" s="133"/>
      <c r="C310" s="131" t="str">
        <f>IFERROR(IFERROR(IF(B310="","",VLOOKUP(B310,Listat!$A$7:$B$81,2,FALSE)),VLOOKUP(LEFT(B310,FIND(" (egen)",B310)-1),Listat!$A$7:$B$81,2,FALSE)),"-")</f>
        <v/>
      </c>
      <c r="D310" s="131" t="str">
        <f>IFERROR(IFERROR(IF(B310="","",VLOOKUP(B310,Listat!$A$7:$C$81,3,FALSE)),VLOOKUP(LEFT(B310,FIND(" (egen)",B310)-1),Listat!$A$7:$C$81,3,FALSE)),"-")</f>
        <v/>
      </c>
      <c r="E310" s="134"/>
      <c r="F310" s="174"/>
      <c r="G310" s="228" t="str">
        <f>Listat!AU310</f>
        <v/>
      </c>
      <c r="H310" s="152"/>
      <c r="I310" s="135"/>
      <c r="J310" s="175"/>
      <c r="K310" s="176"/>
      <c r="L310" s="146"/>
      <c r="M310" s="146"/>
      <c r="N310" s="175"/>
      <c r="O310" s="229" t="str">
        <f>Listat!BC310</f>
        <v/>
      </c>
      <c r="P310" s="175" t="str">
        <f t="shared" si="9"/>
        <v/>
      </c>
      <c r="Q310" s="175" t="str">
        <f>IFERROR(IFERROR(VLOOKUP(B310,Listat!$N$7:$P$114,3,FALSE)*P310,P310),"")</f>
        <v/>
      </c>
      <c r="R310" s="152"/>
      <c r="S310" s="172" t="s">
        <v>16</v>
      </c>
      <c r="T310" s="173"/>
      <c r="U310" s="138"/>
      <c r="V310" s="136"/>
      <c r="W310" s="157" t="s">
        <v>16</v>
      </c>
      <c r="X310" s="136"/>
      <c r="Y310" s="136"/>
      <c r="Z310" s="136"/>
      <c r="AA310" s="136"/>
      <c r="AB310" s="137"/>
      <c r="AC310" s="144"/>
      <c r="AD310" s="144"/>
      <c r="AE310" s="139"/>
      <c r="AF310" s="184"/>
      <c r="AG310" s="147" t="str">
        <f t="shared" si="10"/>
        <v/>
      </c>
      <c r="AH310" s="140" t="str">
        <f>IFERROR(IF(AG310="","",IF(VLOOKUP(AE310,Listat!$T$7:$V$9,3,FALSE)&lt;=AG310,"Kyllä","Ei")),"")</f>
        <v/>
      </c>
      <c r="AI310" s="148"/>
      <c r="AJ310" s="140" t="str">
        <f>IFERROR(
  IF(
    OR(AI310="",AI310="okänt",AI310="inte tillgänglig",AI310="N/A",AI310="n.a",AI310="N.a",AI310="N/a"),
    "",
    IF(
      ISNUMBER(AI310),
      IF(
        IF(
          COUNTIF(B310,"*RFNBO*")&gt;0,
          70,
          VLOOKUP(AE310,Listat!$T$7:$U$9,2,FALSE)
        ) &lt;= AI310,
        "Ja",
        "Nej"
      ),
      "Ange endast det numeriska värdet i AI-kolumnen"
    )
  ),
"")</f>
        <v/>
      </c>
      <c r="AK310" s="143"/>
      <c r="AL310" s="42"/>
      <c r="AM310" s="49"/>
      <c r="AN310" s="42"/>
      <c r="AO310" s="42"/>
      <c r="AP310" s="42"/>
      <c r="AQ310" s="42"/>
      <c r="AR310" s="42"/>
      <c r="AS310" s="42"/>
      <c r="AT310" s="42"/>
      <c r="AU310" s="42"/>
      <c r="AV310" s="42"/>
      <c r="AW310" s="42"/>
      <c r="AX310" s="42"/>
      <c r="AY310" s="42"/>
      <c r="AZ310" s="42"/>
      <c r="BA310" s="42"/>
      <c r="BB310" s="42"/>
      <c r="BC310" s="42"/>
      <c r="BD310" s="42"/>
      <c r="BE310" s="42"/>
      <c r="BF310" s="42"/>
      <c r="BG310" s="42"/>
    </row>
    <row r="311" spans="1:59" x14ac:dyDescent="0.3">
      <c r="A311" s="79"/>
      <c r="B311" s="133"/>
      <c r="C311" s="131" t="str">
        <f>IFERROR(IFERROR(IF(B311="","",VLOOKUP(B311,Listat!$A$7:$B$81,2,FALSE)),VLOOKUP(LEFT(B311,FIND(" (egen)",B311)-1),Listat!$A$7:$B$81,2,FALSE)),"-")</f>
        <v/>
      </c>
      <c r="D311" s="131" t="str">
        <f>IFERROR(IFERROR(IF(B311="","",VLOOKUP(B311,Listat!$A$7:$C$81,3,FALSE)),VLOOKUP(LEFT(B311,FIND(" (egen)",B311)-1),Listat!$A$7:$C$81,3,FALSE)),"-")</f>
        <v/>
      </c>
      <c r="E311" s="134"/>
      <c r="F311" s="174"/>
      <c r="G311" s="228" t="str">
        <f>Listat!AU311</f>
        <v/>
      </c>
      <c r="H311" s="152"/>
      <c r="I311" s="135"/>
      <c r="J311" s="175"/>
      <c r="K311" s="176"/>
      <c r="L311" s="146"/>
      <c r="M311" s="146"/>
      <c r="N311" s="175"/>
      <c r="O311" s="229" t="str">
        <f>Listat!BC311</f>
        <v/>
      </c>
      <c r="P311" s="175" t="str">
        <f t="shared" si="9"/>
        <v/>
      </c>
      <c r="Q311" s="175" t="str">
        <f>IFERROR(IFERROR(VLOOKUP(B311,Listat!$N$7:$P$114,3,FALSE)*P311,P311),"")</f>
        <v/>
      </c>
      <c r="R311" s="152"/>
      <c r="S311" s="172" t="s">
        <v>16</v>
      </c>
      <c r="T311" s="173"/>
      <c r="U311" s="138"/>
      <c r="V311" s="136"/>
      <c r="W311" s="157" t="s">
        <v>16</v>
      </c>
      <c r="X311" s="136"/>
      <c r="Y311" s="136"/>
      <c r="Z311" s="136"/>
      <c r="AA311" s="136"/>
      <c r="AB311" s="137"/>
      <c r="AC311" s="144"/>
      <c r="AD311" s="144"/>
      <c r="AE311" s="139"/>
      <c r="AF311" s="184"/>
      <c r="AG311" s="147" t="str">
        <f t="shared" si="10"/>
        <v/>
      </c>
      <c r="AH311" s="140" t="str">
        <f>IFERROR(IF(AG311="","",IF(VLOOKUP(AE311,Listat!$T$7:$V$9,3,FALSE)&lt;=AG311,"Kyllä","Ei")),"")</f>
        <v/>
      </c>
      <c r="AI311" s="148"/>
      <c r="AJ311" s="140" t="str">
        <f>IFERROR(
  IF(
    OR(AI311="",AI311="okänt",AI311="inte tillgänglig",AI311="N/A",AI311="n.a",AI311="N.a",AI311="N/a"),
    "",
    IF(
      ISNUMBER(AI311),
      IF(
        IF(
          COUNTIF(B311,"*RFNBO*")&gt;0,
          70,
          VLOOKUP(AE311,Listat!$T$7:$U$9,2,FALSE)
        ) &lt;= AI311,
        "Ja",
        "Nej"
      ),
      "Ange endast det numeriska värdet i AI-kolumnen"
    )
  ),
"")</f>
        <v/>
      </c>
      <c r="AK311" s="143"/>
      <c r="AL311" s="42"/>
      <c r="AM311" s="49"/>
      <c r="AN311" s="42"/>
      <c r="AO311" s="42"/>
      <c r="AP311" s="42"/>
      <c r="AQ311" s="42"/>
      <c r="AR311" s="42"/>
      <c r="AS311" s="42"/>
      <c r="AT311" s="42"/>
      <c r="AU311" s="42"/>
      <c r="AV311" s="42"/>
      <c r="AW311" s="42"/>
      <c r="AX311" s="42"/>
      <c r="AY311" s="42"/>
      <c r="AZ311" s="42"/>
      <c r="BA311" s="42"/>
      <c r="BB311" s="42"/>
      <c r="BC311" s="42"/>
      <c r="BD311" s="42"/>
      <c r="BE311" s="42"/>
      <c r="BF311" s="42"/>
      <c r="BG311" s="42"/>
    </row>
    <row r="312" spans="1:59" x14ac:dyDescent="0.3">
      <c r="A312" s="79"/>
      <c r="B312" s="133"/>
      <c r="C312" s="131" t="str">
        <f>IFERROR(IFERROR(IF(B312="","",VLOOKUP(B312,Listat!$A$7:$B$81,2,FALSE)),VLOOKUP(LEFT(B312,FIND(" (egen)",B312)-1),Listat!$A$7:$B$81,2,FALSE)),"-")</f>
        <v/>
      </c>
      <c r="D312" s="131" t="str">
        <f>IFERROR(IFERROR(IF(B312="","",VLOOKUP(B312,Listat!$A$7:$C$81,3,FALSE)),VLOOKUP(LEFT(B312,FIND(" (egen)",B312)-1),Listat!$A$7:$C$81,3,FALSE)),"-")</f>
        <v/>
      </c>
      <c r="E312" s="134"/>
      <c r="F312" s="174"/>
      <c r="G312" s="228" t="str">
        <f>Listat!AU312</f>
        <v/>
      </c>
      <c r="H312" s="152"/>
      <c r="I312" s="135"/>
      <c r="J312" s="175"/>
      <c r="K312" s="176"/>
      <c r="L312" s="146"/>
      <c r="M312" s="146"/>
      <c r="N312" s="175"/>
      <c r="O312" s="229" t="str">
        <f>Listat!BC312</f>
        <v/>
      </c>
      <c r="P312" s="175" t="str">
        <f t="shared" si="9"/>
        <v/>
      </c>
      <c r="Q312" s="175" t="str">
        <f>IFERROR(IFERROR(VLOOKUP(B312,Listat!$N$7:$P$114,3,FALSE)*P312,P312),"")</f>
        <v/>
      </c>
      <c r="R312" s="152"/>
      <c r="S312" s="172" t="s">
        <v>16</v>
      </c>
      <c r="T312" s="173"/>
      <c r="U312" s="138"/>
      <c r="V312" s="136"/>
      <c r="W312" s="157" t="s">
        <v>16</v>
      </c>
      <c r="X312" s="136"/>
      <c r="Y312" s="136"/>
      <c r="Z312" s="136"/>
      <c r="AA312" s="136"/>
      <c r="AB312" s="137"/>
      <c r="AC312" s="144"/>
      <c r="AD312" s="144"/>
      <c r="AE312" s="139"/>
      <c r="AF312" s="184"/>
      <c r="AG312" s="147" t="str">
        <f t="shared" si="10"/>
        <v/>
      </c>
      <c r="AH312" s="140" t="str">
        <f>IFERROR(IF(AG312="","",IF(VLOOKUP(AE312,Listat!$T$7:$V$9,3,FALSE)&lt;=AG312,"Kyllä","Ei")),"")</f>
        <v/>
      </c>
      <c r="AI312" s="148"/>
      <c r="AJ312" s="140" t="str">
        <f>IFERROR(
  IF(
    OR(AI312="",AI312="okänt",AI312="inte tillgänglig",AI312="N/A",AI312="n.a",AI312="N.a",AI312="N/a"),
    "",
    IF(
      ISNUMBER(AI312),
      IF(
        IF(
          COUNTIF(B312,"*RFNBO*")&gt;0,
          70,
          VLOOKUP(AE312,Listat!$T$7:$U$9,2,FALSE)
        ) &lt;= AI312,
        "Ja",
        "Nej"
      ),
      "Ange endast det numeriska värdet i AI-kolumnen"
    )
  ),
"")</f>
        <v/>
      </c>
      <c r="AK312" s="143"/>
      <c r="AL312" s="42"/>
      <c r="AM312" s="49"/>
      <c r="AN312" s="42"/>
      <c r="AO312" s="42"/>
      <c r="AP312" s="42"/>
      <c r="AQ312" s="42"/>
      <c r="AR312" s="42"/>
      <c r="AS312" s="42"/>
      <c r="AT312" s="42"/>
      <c r="AU312" s="42"/>
      <c r="AV312" s="42"/>
      <c r="AW312" s="42"/>
      <c r="AX312" s="42"/>
      <c r="AY312" s="42"/>
      <c r="AZ312" s="42"/>
      <c r="BA312" s="42"/>
      <c r="BB312" s="42"/>
      <c r="BC312" s="42"/>
      <c r="BD312" s="42"/>
      <c r="BE312" s="42"/>
      <c r="BF312" s="42"/>
      <c r="BG312" s="42"/>
    </row>
    <row r="313" spans="1:59" x14ac:dyDescent="0.3">
      <c r="A313" s="79"/>
      <c r="B313" s="133"/>
      <c r="C313" s="131" t="str">
        <f>IFERROR(IFERROR(IF(B313="","",VLOOKUP(B313,Listat!$A$7:$B$81,2,FALSE)),VLOOKUP(LEFT(B313,FIND(" (egen)",B313)-1),Listat!$A$7:$B$81,2,FALSE)),"-")</f>
        <v/>
      </c>
      <c r="D313" s="131" t="str">
        <f>IFERROR(IFERROR(IF(B313="","",VLOOKUP(B313,Listat!$A$7:$C$81,3,FALSE)),VLOOKUP(LEFT(B313,FIND(" (egen)",B313)-1),Listat!$A$7:$C$81,3,FALSE)),"-")</f>
        <v/>
      </c>
      <c r="E313" s="134"/>
      <c r="F313" s="174"/>
      <c r="G313" s="228" t="str">
        <f>Listat!AU313</f>
        <v/>
      </c>
      <c r="H313" s="152"/>
      <c r="I313" s="135"/>
      <c r="J313" s="175"/>
      <c r="K313" s="176"/>
      <c r="L313" s="146"/>
      <c r="M313" s="146"/>
      <c r="N313" s="175"/>
      <c r="O313" s="229" t="str">
        <f>Listat!BC313</f>
        <v/>
      </c>
      <c r="P313" s="175" t="str">
        <f t="shared" si="9"/>
        <v/>
      </c>
      <c r="Q313" s="175" t="str">
        <f>IFERROR(IFERROR(VLOOKUP(B313,Listat!$N$7:$P$114,3,FALSE)*P313,P313),"")</f>
        <v/>
      </c>
      <c r="R313" s="152"/>
      <c r="S313" s="172" t="s">
        <v>16</v>
      </c>
      <c r="T313" s="173"/>
      <c r="U313" s="138"/>
      <c r="V313" s="136"/>
      <c r="W313" s="157" t="s">
        <v>16</v>
      </c>
      <c r="X313" s="136"/>
      <c r="Y313" s="136"/>
      <c r="Z313" s="136"/>
      <c r="AA313" s="136"/>
      <c r="AB313" s="137"/>
      <c r="AC313" s="144"/>
      <c r="AD313" s="144"/>
      <c r="AE313" s="139"/>
      <c r="AF313" s="184"/>
      <c r="AG313" s="147" t="str">
        <f t="shared" si="10"/>
        <v/>
      </c>
      <c r="AH313" s="140" t="str">
        <f>IFERROR(IF(AG313="","",IF(VLOOKUP(AE313,Listat!$T$7:$V$9,3,FALSE)&lt;=AG313,"Kyllä","Ei")),"")</f>
        <v/>
      </c>
      <c r="AI313" s="148"/>
      <c r="AJ313" s="140" t="str">
        <f>IFERROR(
  IF(
    OR(AI313="",AI313="okänt",AI313="inte tillgänglig",AI313="N/A",AI313="n.a",AI313="N.a",AI313="N/a"),
    "",
    IF(
      ISNUMBER(AI313),
      IF(
        IF(
          COUNTIF(B313,"*RFNBO*")&gt;0,
          70,
          VLOOKUP(AE313,Listat!$T$7:$U$9,2,FALSE)
        ) &lt;= AI313,
        "Ja",
        "Nej"
      ),
      "Ange endast det numeriska värdet i AI-kolumnen"
    )
  ),
"")</f>
        <v/>
      </c>
      <c r="AK313" s="143"/>
      <c r="AL313" s="42"/>
      <c r="AM313" s="49"/>
      <c r="AN313" s="42"/>
      <c r="AO313" s="42"/>
      <c r="AP313" s="42"/>
      <c r="AQ313" s="42"/>
      <c r="AR313" s="42"/>
      <c r="AS313" s="42"/>
      <c r="AT313" s="42"/>
      <c r="AU313" s="42"/>
      <c r="AV313" s="42"/>
      <c r="AW313" s="42"/>
      <c r="AX313" s="42"/>
      <c r="AY313" s="42"/>
      <c r="AZ313" s="42"/>
      <c r="BA313" s="42"/>
      <c r="BB313" s="42"/>
      <c r="BC313" s="42"/>
      <c r="BD313" s="42"/>
      <c r="BE313" s="42"/>
      <c r="BF313" s="42"/>
      <c r="BG313" s="42"/>
    </row>
    <row r="314" spans="1:59" x14ac:dyDescent="0.3">
      <c r="A314" s="79"/>
      <c r="B314" s="133"/>
      <c r="C314" s="131" t="str">
        <f>IFERROR(IFERROR(IF(B314="","",VLOOKUP(B314,Listat!$A$7:$B$81,2,FALSE)),VLOOKUP(LEFT(B314,FIND(" (egen)",B314)-1),Listat!$A$7:$B$81,2,FALSE)),"-")</f>
        <v/>
      </c>
      <c r="D314" s="131" t="str">
        <f>IFERROR(IFERROR(IF(B314="","",VLOOKUP(B314,Listat!$A$7:$C$81,3,FALSE)),VLOOKUP(LEFT(B314,FIND(" (egen)",B314)-1),Listat!$A$7:$C$81,3,FALSE)),"-")</f>
        <v/>
      </c>
      <c r="E314" s="134"/>
      <c r="F314" s="174"/>
      <c r="G314" s="228" t="str">
        <f>Listat!AU314</f>
        <v/>
      </c>
      <c r="H314" s="152"/>
      <c r="I314" s="135"/>
      <c r="J314" s="175"/>
      <c r="K314" s="176"/>
      <c r="L314" s="146"/>
      <c r="M314" s="146"/>
      <c r="N314" s="175"/>
      <c r="O314" s="229" t="str">
        <f>Listat!BC314</f>
        <v/>
      </c>
      <c r="P314" s="175" t="str">
        <f t="shared" si="9"/>
        <v/>
      </c>
      <c r="Q314" s="175" t="str">
        <f>IFERROR(IFERROR(VLOOKUP(B314,Listat!$N$7:$P$114,3,FALSE)*P314,P314),"")</f>
        <v/>
      </c>
      <c r="R314" s="152"/>
      <c r="S314" s="172" t="s">
        <v>16</v>
      </c>
      <c r="T314" s="173"/>
      <c r="U314" s="138"/>
      <c r="V314" s="136"/>
      <c r="W314" s="157" t="s">
        <v>16</v>
      </c>
      <c r="X314" s="136"/>
      <c r="Y314" s="136"/>
      <c r="Z314" s="136"/>
      <c r="AA314" s="136"/>
      <c r="AB314" s="137"/>
      <c r="AC314" s="144"/>
      <c r="AD314" s="144"/>
      <c r="AE314" s="139"/>
      <c r="AF314" s="184"/>
      <c r="AG314" s="147" t="str">
        <f t="shared" si="10"/>
        <v/>
      </c>
      <c r="AH314" s="140" t="str">
        <f>IFERROR(IF(AG314="","",IF(VLOOKUP(AE314,Listat!$T$7:$V$9,3,FALSE)&lt;=AG314,"Kyllä","Ei")),"")</f>
        <v/>
      </c>
      <c r="AI314" s="148"/>
      <c r="AJ314" s="140" t="str">
        <f>IFERROR(
  IF(
    OR(AI314="",AI314="okänt",AI314="inte tillgänglig",AI314="N/A",AI314="n.a",AI314="N.a",AI314="N/a"),
    "",
    IF(
      ISNUMBER(AI314),
      IF(
        IF(
          COUNTIF(B314,"*RFNBO*")&gt;0,
          70,
          VLOOKUP(AE314,Listat!$T$7:$U$9,2,FALSE)
        ) &lt;= AI314,
        "Ja",
        "Nej"
      ),
      "Ange endast det numeriska värdet i AI-kolumnen"
    )
  ),
"")</f>
        <v/>
      </c>
      <c r="AK314" s="143"/>
      <c r="AL314" s="42"/>
      <c r="AM314" s="49"/>
      <c r="AN314" s="42"/>
      <c r="AO314" s="42"/>
      <c r="AP314" s="42"/>
      <c r="AQ314" s="42"/>
      <c r="AR314" s="42"/>
      <c r="AS314" s="42"/>
      <c r="AT314" s="42"/>
      <c r="AU314" s="42"/>
      <c r="AV314" s="42"/>
      <c r="AW314" s="42"/>
      <c r="AX314" s="42"/>
      <c r="AY314" s="42"/>
      <c r="AZ314" s="42"/>
      <c r="BA314" s="42"/>
      <c r="BB314" s="42"/>
      <c r="BC314" s="42"/>
      <c r="BD314" s="42"/>
      <c r="BE314" s="42"/>
      <c r="BF314" s="42"/>
      <c r="BG314" s="42"/>
    </row>
    <row r="315" spans="1:59" x14ac:dyDescent="0.3">
      <c r="A315" s="79"/>
      <c r="B315" s="133"/>
      <c r="C315" s="131" t="str">
        <f>IFERROR(IFERROR(IF(B315="","",VLOOKUP(B315,Listat!$A$7:$B$81,2,FALSE)),VLOOKUP(LEFT(B315,FIND(" (egen)",B315)-1),Listat!$A$7:$B$81,2,FALSE)),"-")</f>
        <v/>
      </c>
      <c r="D315" s="131" t="str">
        <f>IFERROR(IFERROR(IF(B315="","",VLOOKUP(B315,Listat!$A$7:$C$81,3,FALSE)),VLOOKUP(LEFT(B315,FIND(" (egen)",B315)-1),Listat!$A$7:$C$81,3,FALSE)),"-")</f>
        <v/>
      </c>
      <c r="E315" s="134"/>
      <c r="F315" s="174"/>
      <c r="G315" s="228" t="str">
        <f>Listat!AU315</f>
        <v/>
      </c>
      <c r="H315" s="152"/>
      <c r="I315" s="135"/>
      <c r="J315" s="175"/>
      <c r="K315" s="176"/>
      <c r="L315" s="146"/>
      <c r="M315" s="146"/>
      <c r="N315" s="175"/>
      <c r="O315" s="229" t="str">
        <f>Listat!BC315</f>
        <v/>
      </c>
      <c r="P315" s="175" t="str">
        <f t="shared" si="9"/>
        <v/>
      </c>
      <c r="Q315" s="175" t="str">
        <f>IFERROR(IFERROR(VLOOKUP(B315,Listat!$N$7:$P$114,3,FALSE)*P315,P315),"")</f>
        <v/>
      </c>
      <c r="R315" s="152"/>
      <c r="S315" s="172" t="s">
        <v>16</v>
      </c>
      <c r="T315" s="173"/>
      <c r="U315" s="138"/>
      <c r="V315" s="136"/>
      <c r="W315" s="157" t="s">
        <v>16</v>
      </c>
      <c r="X315" s="136"/>
      <c r="Y315" s="136"/>
      <c r="Z315" s="136"/>
      <c r="AA315" s="136"/>
      <c r="AB315" s="137"/>
      <c r="AC315" s="144"/>
      <c r="AD315" s="144"/>
      <c r="AE315" s="139"/>
      <c r="AF315" s="184"/>
      <c r="AG315" s="147" t="str">
        <f t="shared" si="10"/>
        <v/>
      </c>
      <c r="AH315" s="140" t="str">
        <f>IFERROR(IF(AG315="","",IF(VLOOKUP(AE315,Listat!$T$7:$V$9,3,FALSE)&lt;=AG315,"Kyllä","Ei")),"")</f>
        <v/>
      </c>
      <c r="AI315" s="148"/>
      <c r="AJ315" s="140" t="str">
        <f>IFERROR(
  IF(
    OR(AI315="",AI315="okänt",AI315="inte tillgänglig",AI315="N/A",AI315="n.a",AI315="N.a",AI315="N/a"),
    "",
    IF(
      ISNUMBER(AI315),
      IF(
        IF(
          COUNTIF(B315,"*RFNBO*")&gt;0,
          70,
          VLOOKUP(AE315,Listat!$T$7:$U$9,2,FALSE)
        ) &lt;= AI315,
        "Ja",
        "Nej"
      ),
      "Ange endast det numeriska värdet i AI-kolumnen"
    )
  ),
"")</f>
        <v/>
      </c>
      <c r="AK315" s="143"/>
      <c r="AL315" s="42"/>
      <c r="AM315" s="49"/>
      <c r="AN315" s="42"/>
      <c r="AO315" s="42"/>
      <c r="AP315" s="42"/>
      <c r="AQ315" s="42"/>
      <c r="AR315" s="42"/>
      <c r="AS315" s="42"/>
      <c r="AT315" s="42"/>
      <c r="AU315" s="42"/>
      <c r="AV315" s="42"/>
      <c r="AW315" s="42"/>
      <c r="AX315" s="42"/>
      <c r="AY315" s="42"/>
      <c r="AZ315" s="42"/>
      <c r="BA315" s="42"/>
      <c r="BB315" s="42"/>
      <c r="BC315" s="42"/>
      <c r="BD315" s="42"/>
      <c r="BE315" s="42"/>
      <c r="BF315" s="42"/>
      <c r="BG315" s="42"/>
    </row>
    <row r="316" spans="1:59" x14ac:dyDescent="0.3">
      <c r="A316" s="79"/>
      <c r="B316" s="133"/>
      <c r="C316" s="131" t="str">
        <f>IFERROR(IFERROR(IF(B316="","",VLOOKUP(B316,Listat!$A$7:$B$81,2,FALSE)),VLOOKUP(LEFT(B316,FIND(" (egen)",B316)-1),Listat!$A$7:$B$81,2,FALSE)),"-")</f>
        <v/>
      </c>
      <c r="D316" s="131" t="str">
        <f>IFERROR(IFERROR(IF(B316="","",VLOOKUP(B316,Listat!$A$7:$C$81,3,FALSE)),VLOOKUP(LEFT(B316,FIND(" (egen)",B316)-1),Listat!$A$7:$C$81,3,FALSE)),"-")</f>
        <v/>
      </c>
      <c r="E316" s="134"/>
      <c r="F316" s="174"/>
      <c r="G316" s="228" t="str">
        <f>Listat!AU316</f>
        <v/>
      </c>
      <c r="H316" s="152"/>
      <c r="I316" s="135"/>
      <c r="J316" s="175"/>
      <c r="K316" s="176"/>
      <c r="L316" s="146"/>
      <c r="M316" s="146"/>
      <c r="N316" s="175"/>
      <c r="O316" s="229" t="str">
        <f>Listat!BC316</f>
        <v/>
      </c>
      <c r="P316" s="175" t="str">
        <f t="shared" si="9"/>
        <v/>
      </c>
      <c r="Q316" s="175" t="str">
        <f>IFERROR(IFERROR(VLOOKUP(B316,Listat!$N$7:$P$114,3,FALSE)*P316,P316),"")</f>
        <v/>
      </c>
      <c r="R316" s="152"/>
      <c r="S316" s="172" t="s">
        <v>16</v>
      </c>
      <c r="T316" s="173"/>
      <c r="U316" s="138"/>
      <c r="V316" s="136"/>
      <c r="W316" s="157" t="s">
        <v>16</v>
      </c>
      <c r="X316" s="136"/>
      <c r="Y316" s="136"/>
      <c r="Z316" s="136"/>
      <c r="AA316" s="136"/>
      <c r="AB316" s="137"/>
      <c r="AC316" s="144"/>
      <c r="AD316" s="144"/>
      <c r="AE316" s="139"/>
      <c r="AF316" s="184"/>
      <c r="AG316" s="147" t="str">
        <f t="shared" si="10"/>
        <v/>
      </c>
      <c r="AH316" s="140" t="str">
        <f>IFERROR(IF(AG316="","",IF(VLOOKUP(AE316,Listat!$T$7:$V$9,3,FALSE)&lt;=AG316,"Kyllä","Ei")),"")</f>
        <v/>
      </c>
      <c r="AI316" s="148"/>
      <c r="AJ316" s="140" t="str">
        <f>IFERROR(
  IF(
    OR(AI316="",AI316="okänt",AI316="inte tillgänglig",AI316="N/A",AI316="n.a",AI316="N.a",AI316="N/a"),
    "",
    IF(
      ISNUMBER(AI316),
      IF(
        IF(
          COUNTIF(B316,"*RFNBO*")&gt;0,
          70,
          VLOOKUP(AE316,Listat!$T$7:$U$9,2,FALSE)
        ) &lt;= AI316,
        "Ja",
        "Nej"
      ),
      "Ange endast det numeriska värdet i AI-kolumnen"
    )
  ),
"")</f>
        <v/>
      </c>
      <c r="AK316" s="143"/>
      <c r="AL316" s="42"/>
      <c r="AM316" s="49"/>
      <c r="AN316" s="42"/>
      <c r="AO316" s="42"/>
      <c r="AP316" s="42"/>
      <c r="AQ316" s="42"/>
      <c r="AR316" s="42"/>
      <c r="AS316" s="42"/>
      <c r="AT316" s="42"/>
      <c r="AU316" s="42"/>
      <c r="AV316" s="42"/>
      <c r="AW316" s="42"/>
      <c r="AX316" s="42"/>
      <c r="AY316" s="42"/>
      <c r="AZ316" s="42"/>
      <c r="BA316" s="42"/>
      <c r="BB316" s="42"/>
      <c r="BC316" s="42"/>
      <c r="BD316" s="42"/>
      <c r="BE316" s="42"/>
      <c r="BF316" s="42"/>
      <c r="BG316" s="42"/>
    </row>
    <row r="317" spans="1:59" x14ac:dyDescent="0.3">
      <c r="A317" s="79"/>
      <c r="B317" s="133"/>
      <c r="C317" s="131" t="str">
        <f>IFERROR(IFERROR(IF(B317="","",VLOOKUP(B317,Listat!$A$7:$B$81,2,FALSE)),VLOOKUP(LEFT(B317,FIND(" (egen)",B317)-1),Listat!$A$7:$B$81,2,FALSE)),"-")</f>
        <v/>
      </c>
      <c r="D317" s="131" t="str">
        <f>IFERROR(IFERROR(IF(B317="","",VLOOKUP(B317,Listat!$A$7:$C$81,3,FALSE)),VLOOKUP(LEFT(B317,FIND(" (egen)",B317)-1),Listat!$A$7:$C$81,3,FALSE)),"-")</f>
        <v/>
      </c>
      <c r="E317" s="134"/>
      <c r="F317" s="174"/>
      <c r="G317" s="228" t="str">
        <f>Listat!AU317</f>
        <v/>
      </c>
      <c r="H317" s="152"/>
      <c r="I317" s="135"/>
      <c r="J317" s="175"/>
      <c r="K317" s="176"/>
      <c r="L317" s="146"/>
      <c r="M317" s="146"/>
      <c r="N317" s="175"/>
      <c r="O317" s="229" t="str">
        <f>Listat!BC317</f>
        <v/>
      </c>
      <c r="P317" s="175" t="str">
        <f t="shared" si="9"/>
        <v/>
      </c>
      <c r="Q317" s="175" t="str">
        <f>IFERROR(IFERROR(VLOOKUP(B317,Listat!$N$7:$P$114,3,FALSE)*P317,P317),"")</f>
        <v/>
      </c>
      <c r="R317" s="152"/>
      <c r="S317" s="172" t="s">
        <v>16</v>
      </c>
      <c r="T317" s="173"/>
      <c r="U317" s="138"/>
      <c r="V317" s="136"/>
      <c r="W317" s="157" t="s">
        <v>16</v>
      </c>
      <c r="X317" s="136"/>
      <c r="Y317" s="136"/>
      <c r="Z317" s="136"/>
      <c r="AA317" s="136"/>
      <c r="AB317" s="137"/>
      <c r="AC317" s="144"/>
      <c r="AD317" s="144"/>
      <c r="AE317" s="139"/>
      <c r="AF317" s="184"/>
      <c r="AG317" s="147" t="str">
        <f t="shared" si="10"/>
        <v/>
      </c>
      <c r="AH317" s="140" t="str">
        <f>IFERROR(IF(AG317="","",IF(VLOOKUP(AE317,Listat!$T$7:$V$9,3,FALSE)&lt;=AG317,"Kyllä","Ei")),"")</f>
        <v/>
      </c>
      <c r="AI317" s="148"/>
      <c r="AJ317" s="140" t="str">
        <f>IFERROR(
  IF(
    OR(AI317="",AI317="okänt",AI317="inte tillgänglig",AI317="N/A",AI317="n.a",AI317="N.a",AI317="N/a"),
    "",
    IF(
      ISNUMBER(AI317),
      IF(
        IF(
          COUNTIF(B317,"*RFNBO*")&gt;0,
          70,
          VLOOKUP(AE317,Listat!$T$7:$U$9,2,FALSE)
        ) &lt;= AI317,
        "Ja",
        "Nej"
      ),
      "Ange endast det numeriska värdet i AI-kolumnen"
    )
  ),
"")</f>
        <v/>
      </c>
      <c r="AK317" s="143"/>
      <c r="AL317" s="42"/>
      <c r="AM317" s="49"/>
      <c r="AN317" s="42"/>
      <c r="AO317" s="42"/>
      <c r="AP317" s="42"/>
      <c r="AQ317" s="42"/>
      <c r="AR317" s="42"/>
      <c r="AS317" s="42"/>
      <c r="AT317" s="42"/>
      <c r="AU317" s="42"/>
      <c r="AV317" s="42"/>
      <c r="AW317" s="42"/>
      <c r="AX317" s="42"/>
      <c r="AY317" s="42"/>
      <c r="AZ317" s="42"/>
      <c r="BA317" s="42"/>
      <c r="BB317" s="42"/>
      <c r="BC317" s="42"/>
      <c r="BD317" s="42"/>
      <c r="BE317" s="42"/>
      <c r="BF317" s="42"/>
      <c r="BG317" s="42"/>
    </row>
    <row r="318" spans="1:59" x14ac:dyDescent="0.3">
      <c r="A318" s="79"/>
      <c r="B318" s="133"/>
      <c r="C318" s="131" t="str">
        <f>IFERROR(IFERROR(IF(B318="","",VLOOKUP(B318,Listat!$A$7:$B$81,2,FALSE)),VLOOKUP(LEFT(B318,FIND(" (egen)",B318)-1),Listat!$A$7:$B$81,2,FALSE)),"-")</f>
        <v/>
      </c>
      <c r="D318" s="131" t="str">
        <f>IFERROR(IFERROR(IF(B318="","",VLOOKUP(B318,Listat!$A$7:$C$81,3,FALSE)),VLOOKUP(LEFT(B318,FIND(" (egen)",B318)-1),Listat!$A$7:$C$81,3,FALSE)),"-")</f>
        <v/>
      </c>
      <c r="E318" s="134"/>
      <c r="F318" s="174"/>
      <c r="G318" s="228" t="str">
        <f>Listat!AU318</f>
        <v/>
      </c>
      <c r="H318" s="152"/>
      <c r="I318" s="135"/>
      <c r="J318" s="175"/>
      <c r="K318" s="176"/>
      <c r="L318" s="146"/>
      <c r="M318" s="146"/>
      <c r="N318" s="175"/>
      <c r="O318" s="229" t="str">
        <f>Listat!BC318</f>
        <v/>
      </c>
      <c r="P318" s="175" t="str">
        <f t="shared" si="9"/>
        <v/>
      </c>
      <c r="Q318" s="175" t="str">
        <f>IFERROR(IFERROR(VLOOKUP(B318,Listat!$N$7:$P$114,3,FALSE)*P318,P318),"")</f>
        <v/>
      </c>
      <c r="R318" s="152"/>
      <c r="S318" s="172" t="s">
        <v>16</v>
      </c>
      <c r="T318" s="173"/>
      <c r="U318" s="138"/>
      <c r="V318" s="136"/>
      <c r="W318" s="157" t="s">
        <v>16</v>
      </c>
      <c r="X318" s="136"/>
      <c r="Y318" s="136"/>
      <c r="Z318" s="136"/>
      <c r="AA318" s="136"/>
      <c r="AB318" s="137"/>
      <c r="AC318" s="144"/>
      <c r="AD318" s="144"/>
      <c r="AE318" s="139"/>
      <c r="AF318" s="184"/>
      <c r="AG318" s="147" t="str">
        <f t="shared" si="10"/>
        <v/>
      </c>
      <c r="AH318" s="140" t="str">
        <f>IFERROR(IF(AG318="","",IF(VLOOKUP(AE318,Listat!$T$7:$V$9,3,FALSE)&lt;=AG318,"Kyllä","Ei")),"")</f>
        <v/>
      </c>
      <c r="AI318" s="148"/>
      <c r="AJ318" s="140" t="str">
        <f>IFERROR(
  IF(
    OR(AI318="",AI318="okänt",AI318="inte tillgänglig",AI318="N/A",AI318="n.a",AI318="N.a",AI318="N/a"),
    "",
    IF(
      ISNUMBER(AI318),
      IF(
        IF(
          COUNTIF(B318,"*RFNBO*")&gt;0,
          70,
          VLOOKUP(AE318,Listat!$T$7:$U$9,2,FALSE)
        ) &lt;= AI318,
        "Ja",
        "Nej"
      ),
      "Ange endast det numeriska värdet i AI-kolumnen"
    )
  ),
"")</f>
        <v/>
      </c>
      <c r="AK318" s="143"/>
      <c r="AL318" s="42"/>
      <c r="AM318" s="49"/>
      <c r="AN318" s="42"/>
      <c r="AO318" s="42"/>
      <c r="AP318" s="42"/>
      <c r="AQ318" s="42"/>
      <c r="AR318" s="42"/>
      <c r="AS318" s="42"/>
      <c r="AT318" s="42"/>
      <c r="AU318" s="42"/>
      <c r="AV318" s="42"/>
      <c r="AW318" s="42"/>
      <c r="AX318" s="42"/>
      <c r="AY318" s="42"/>
      <c r="AZ318" s="42"/>
      <c r="BA318" s="42"/>
      <c r="BB318" s="42"/>
      <c r="BC318" s="42"/>
      <c r="BD318" s="42"/>
      <c r="BE318" s="42"/>
      <c r="BF318" s="42"/>
      <c r="BG318" s="42"/>
    </row>
    <row r="319" spans="1:59" x14ac:dyDescent="0.3">
      <c r="A319" s="79"/>
      <c r="B319" s="133"/>
      <c r="C319" s="131" t="str">
        <f>IFERROR(IFERROR(IF(B319="","",VLOOKUP(B319,Listat!$A$7:$B$81,2,FALSE)),VLOOKUP(LEFT(B319,FIND(" (egen)",B319)-1),Listat!$A$7:$B$81,2,FALSE)),"-")</f>
        <v/>
      </c>
      <c r="D319" s="131" t="str">
        <f>IFERROR(IFERROR(IF(B319="","",VLOOKUP(B319,Listat!$A$7:$C$81,3,FALSE)),VLOOKUP(LEFT(B319,FIND(" (egen)",B319)-1),Listat!$A$7:$C$81,3,FALSE)),"-")</f>
        <v/>
      </c>
      <c r="E319" s="134"/>
      <c r="F319" s="174"/>
      <c r="G319" s="228" t="str">
        <f>Listat!AU319</f>
        <v/>
      </c>
      <c r="H319" s="152"/>
      <c r="I319" s="135"/>
      <c r="J319" s="175"/>
      <c r="K319" s="176"/>
      <c r="L319" s="146"/>
      <c r="M319" s="146"/>
      <c r="N319" s="175"/>
      <c r="O319" s="229" t="str">
        <f>Listat!BC319</f>
        <v/>
      </c>
      <c r="P319" s="175" t="str">
        <f t="shared" si="9"/>
        <v/>
      </c>
      <c r="Q319" s="175" t="str">
        <f>IFERROR(IFERROR(VLOOKUP(B319,Listat!$N$7:$P$114,3,FALSE)*P319,P319),"")</f>
        <v/>
      </c>
      <c r="R319" s="152"/>
      <c r="S319" s="172" t="s">
        <v>16</v>
      </c>
      <c r="T319" s="173"/>
      <c r="U319" s="138"/>
      <c r="V319" s="136"/>
      <c r="W319" s="157" t="s">
        <v>16</v>
      </c>
      <c r="X319" s="136"/>
      <c r="Y319" s="136"/>
      <c r="Z319" s="136"/>
      <c r="AA319" s="136"/>
      <c r="AB319" s="137"/>
      <c r="AC319" s="144"/>
      <c r="AD319" s="144"/>
      <c r="AE319" s="139"/>
      <c r="AF319" s="184"/>
      <c r="AG319" s="147" t="str">
        <f t="shared" si="10"/>
        <v/>
      </c>
      <c r="AH319" s="140" t="str">
        <f>IFERROR(IF(AG319="","",IF(VLOOKUP(AE319,Listat!$T$7:$V$9,3,FALSE)&lt;=AG319,"Kyllä","Ei")),"")</f>
        <v/>
      </c>
      <c r="AI319" s="148"/>
      <c r="AJ319" s="140" t="str">
        <f>IFERROR(
  IF(
    OR(AI319="",AI319="okänt",AI319="inte tillgänglig",AI319="N/A",AI319="n.a",AI319="N.a",AI319="N/a"),
    "",
    IF(
      ISNUMBER(AI319),
      IF(
        IF(
          COUNTIF(B319,"*RFNBO*")&gt;0,
          70,
          VLOOKUP(AE319,Listat!$T$7:$U$9,2,FALSE)
        ) &lt;= AI319,
        "Ja",
        "Nej"
      ),
      "Ange endast det numeriska värdet i AI-kolumnen"
    )
  ),
"")</f>
        <v/>
      </c>
      <c r="AK319" s="143"/>
      <c r="AL319" s="42"/>
      <c r="AM319" s="49"/>
      <c r="AN319" s="42"/>
      <c r="AO319" s="42"/>
      <c r="AP319" s="42"/>
      <c r="AQ319" s="42"/>
      <c r="AR319" s="42"/>
      <c r="AS319" s="42"/>
      <c r="AT319" s="42"/>
      <c r="AU319" s="42"/>
      <c r="AV319" s="42"/>
      <c r="AW319" s="42"/>
      <c r="AX319" s="42"/>
      <c r="AY319" s="42"/>
      <c r="AZ319" s="42"/>
      <c r="BA319" s="42"/>
      <c r="BB319" s="42"/>
      <c r="BC319" s="42"/>
      <c r="BD319" s="42"/>
      <c r="BE319" s="42"/>
      <c r="BF319" s="42"/>
      <c r="BG319" s="42"/>
    </row>
    <row r="320" spans="1:59" x14ac:dyDescent="0.3">
      <c r="A320" s="79"/>
      <c r="B320" s="133"/>
      <c r="C320" s="131" t="str">
        <f>IFERROR(IFERROR(IF(B320="","",VLOOKUP(B320,Listat!$A$7:$B$81,2,FALSE)),VLOOKUP(LEFT(B320,FIND(" (egen)",B320)-1),Listat!$A$7:$B$81,2,FALSE)),"-")</f>
        <v/>
      </c>
      <c r="D320" s="131" t="str">
        <f>IFERROR(IFERROR(IF(B320="","",VLOOKUP(B320,Listat!$A$7:$C$81,3,FALSE)),VLOOKUP(LEFT(B320,FIND(" (egen)",B320)-1),Listat!$A$7:$C$81,3,FALSE)),"-")</f>
        <v/>
      </c>
      <c r="E320" s="134"/>
      <c r="F320" s="174"/>
      <c r="G320" s="228" t="str">
        <f>Listat!AU320</f>
        <v/>
      </c>
      <c r="H320" s="152"/>
      <c r="I320" s="135"/>
      <c r="J320" s="175"/>
      <c r="K320" s="176"/>
      <c r="L320" s="146"/>
      <c r="M320" s="146"/>
      <c r="N320" s="175"/>
      <c r="O320" s="229" t="str">
        <f>Listat!BC320</f>
        <v/>
      </c>
      <c r="P320" s="175" t="str">
        <f t="shared" si="9"/>
        <v/>
      </c>
      <c r="Q320" s="175" t="str">
        <f>IFERROR(IFERROR(VLOOKUP(B320,Listat!$N$7:$P$114,3,FALSE)*P320,P320),"")</f>
        <v/>
      </c>
      <c r="R320" s="152"/>
      <c r="S320" s="172" t="s">
        <v>16</v>
      </c>
      <c r="T320" s="173"/>
      <c r="U320" s="138"/>
      <c r="V320" s="136"/>
      <c r="W320" s="157" t="s">
        <v>16</v>
      </c>
      <c r="X320" s="136"/>
      <c r="Y320" s="136"/>
      <c r="Z320" s="136"/>
      <c r="AA320" s="136"/>
      <c r="AB320" s="137"/>
      <c r="AC320" s="144"/>
      <c r="AD320" s="144"/>
      <c r="AE320" s="139"/>
      <c r="AF320" s="184"/>
      <c r="AG320" s="147" t="str">
        <f t="shared" si="10"/>
        <v/>
      </c>
      <c r="AH320" s="140" t="str">
        <f>IFERROR(IF(AG320="","",IF(VLOOKUP(AE320,Listat!$T$7:$V$9,3,FALSE)&lt;=AG320,"Kyllä","Ei")),"")</f>
        <v/>
      </c>
      <c r="AI320" s="148"/>
      <c r="AJ320" s="140" t="str">
        <f>IFERROR(
  IF(
    OR(AI320="",AI320="okänt",AI320="inte tillgänglig",AI320="N/A",AI320="n.a",AI320="N.a",AI320="N/a"),
    "",
    IF(
      ISNUMBER(AI320),
      IF(
        IF(
          COUNTIF(B320,"*RFNBO*")&gt;0,
          70,
          VLOOKUP(AE320,Listat!$T$7:$U$9,2,FALSE)
        ) &lt;= AI320,
        "Ja",
        "Nej"
      ),
      "Ange endast det numeriska värdet i AI-kolumnen"
    )
  ),
"")</f>
        <v/>
      </c>
      <c r="AK320" s="143"/>
      <c r="AL320" s="42"/>
      <c r="AM320" s="49"/>
      <c r="AN320" s="42"/>
      <c r="AO320" s="42"/>
      <c r="AP320" s="42"/>
      <c r="AQ320" s="42"/>
      <c r="AR320" s="42"/>
      <c r="AS320" s="42"/>
      <c r="AT320" s="42"/>
      <c r="AU320" s="42"/>
      <c r="AV320" s="42"/>
      <c r="AW320" s="42"/>
      <c r="AX320" s="42"/>
      <c r="AY320" s="42"/>
      <c r="AZ320" s="42"/>
      <c r="BA320" s="42"/>
      <c r="BB320" s="42"/>
      <c r="BC320" s="42"/>
      <c r="BD320" s="42"/>
      <c r="BE320" s="42"/>
      <c r="BF320" s="42"/>
      <c r="BG320" s="42"/>
    </row>
    <row r="321" spans="1:59" x14ac:dyDescent="0.3">
      <c r="A321" s="79"/>
      <c r="B321" s="133"/>
      <c r="C321" s="131" t="str">
        <f>IFERROR(IFERROR(IF(B321="","",VLOOKUP(B321,Listat!$A$7:$B$81,2,FALSE)),VLOOKUP(LEFT(B321,FIND(" (egen)",B321)-1),Listat!$A$7:$B$81,2,FALSE)),"-")</f>
        <v/>
      </c>
      <c r="D321" s="131" t="str">
        <f>IFERROR(IFERROR(IF(B321="","",VLOOKUP(B321,Listat!$A$7:$C$81,3,FALSE)),VLOOKUP(LEFT(B321,FIND(" (egen)",B321)-1),Listat!$A$7:$C$81,3,FALSE)),"-")</f>
        <v/>
      </c>
      <c r="E321" s="134"/>
      <c r="F321" s="174"/>
      <c r="G321" s="228" t="str">
        <f>Listat!AU321</f>
        <v/>
      </c>
      <c r="H321" s="152"/>
      <c r="I321" s="135"/>
      <c r="J321" s="175"/>
      <c r="K321" s="176"/>
      <c r="L321" s="146"/>
      <c r="M321" s="146"/>
      <c r="N321" s="175"/>
      <c r="O321" s="229" t="str">
        <f>Listat!BC321</f>
        <v/>
      </c>
      <c r="P321" s="175" t="str">
        <f t="shared" si="9"/>
        <v/>
      </c>
      <c r="Q321" s="175" t="str">
        <f>IFERROR(IFERROR(VLOOKUP(B321,Listat!$N$7:$P$114,3,FALSE)*P321,P321),"")</f>
        <v/>
      </c>
      <c r="R321" s="152"/>
      <c r="S321" s="172" t="s">
        <v>16</v>
      </c>
      <c r="T321" s="173"/>
      <c r="U321" s="138"/>
      <c r="V321" s="136"/>
      <c r="W321" s="157" t="s">
        <v>16</v>
      </c>
      <c r="X321" s="136"/>
      <c r="Y321" s="136"/>
      <c r="Z321" s="136"/>
      <c r="AA321" s="136"/>
      <c r="AB321" s="137"/>
      <c r="AC321" s="144"/>
      <c r="AD321" s="144"/>
      <c r="AE321" s="139"/>
      <c r="AF321" s="184"/>
      <c r="AG321" s="147" t="str">
        <f t="shared" si="10"/>
        <v/>
      </c>
      <c r="AH321" s="140" t="str">
        <f>IFERROR(IF(AG321="","",IF(VLOOKUP(AE321,Listat!$T$7:$V$9,3,FALSE)&lt;=AG321,"Kyllä","Ei")),"")</f>
        <v/>
      </c>
      <c r="AI321" s="148"/>
      <c r="AJ321" s="140" t="str">
        <f>IFERROR(
  IF(
    OR(AI321="",AI321="okänt",AI321="inte tillgänglig",AI321="N/A",AI321="n.a",AI321="N.a",AI321="N/a"),
    "",
    IF(
      ISNUMBER(AI321),
      IF(
        IF(
          COUNTIF(B321,"*RFNBO*")&gt;0,
          70,
          VLOOKUP(AE321,Listat!$T$7:$U$9,2,FALSE)
        ) &lt;= AI321,
        "Ja",
        "Nej"
      ),
      "Ange endast det numeriska värdet i AI-kolumnen"
    )
  ),
"")</f>
        <v/>
      </c>
      <c r="AK321" s="143"/>
      <c r="AL321" s="42"/>
      <c r="AM321" s="49"/>
      <c r="AN321" s="42"/>
      <c r="AO321" s="42"/>
      <c r="AP321" s="42"/>
      <c r="AQ321" s="42"/>
      <c r="AR321" s="42"/>
      <c r="AS321" s="42"/>
      <c r="AT321" s="42"/>
      <c r="AU321" s="42"/>
      <c r="AV321" s="42"/>
      <c r="AW321" s="42"/>
      <c r="AX321" s="42"/>
      <c r="AY321" s="42"/>
      <c r="AZ321" s="42"/>
      <c r="BA321" s="42"/>
      <c r="BB321" s="42"/>
      <c r="BC321" s="42"/>
      <c r="BD321" s="42"/>
      <c r="BE321" s="42"/>
      <c r="BF321" s="42"/>
      <c r="BG321" s="42"/>
    </row>
    <row r="322" spans="1:59" x14ac:dyDescent="0.3">
      <c r="A322" s="79"/>
      <c r="B322" s="133"/>
      <c r="C322" s="131" t="str">
        <f>IFERROR(IFERROR(IF(B322="","",VLOOKUP(B322,Listat!$A$7:$B$81,2,FALSE)),VLOOKUP(LEFT(B322,FIND(" (egen)",B322)-1),Listat!$A$7:$B$81,2,FALSE)),"-")</f>
        <v/>
      </c>
      <c r="D322" s="131" t="str">
        <f>IFERROR(IFERROR(IF(B322="","",VLOOKUP(B322,Listat!$A$7:$C$81,3,FALSE)),VLOOKUP(LEFT(B322,FIND(" (egen)",B322)-1),Listat!$A$7:$C$81,3,FALSE)),"-")</f>
        <v/>
      </c>
      <c r="E322" s="134"/>
      <c r="F322" s="174"/>
      <c r="G322" s="228" t="str">
        <f>Listat!AU322</f>
        <v/>
      </c>
      <c r="H322" s="152"/>
      <c r="I322" s="135"/>
      <c r="J322" s="175"/>
      <c r="K322" s="176"/>
      <c r="L322" s="146"/>
      <c r="M322" s="146"/>
      <c r="N322" s="175"/>
      <c r="O322" s="229" t="str">
        <f>Listat!BC322</f>
        <v/>
      </c>
      <c r="P322" s="175" t="str">
        <f t="shared" si="9"/>
        <v/>
      </c>
      <c r="Q322" s="175" t="str">
        <f>IFERROR(IFERROR(VLOOKUP(B322,Listat!$N$7:$P$114,3,FALSE)*P322,P322),"")</f>
        <v/>
      </c>
      <c r="R322" s="152"/>
      <c r="S322" s="172" t="s">
        <v>16</v>
      </c>
      <c r="T322" s="173"/>
      <c r="U322" s="138"/>
      <c r="V322" s="136"/>
      <c r="W322" s="157" t="s">
        <v>16</v>
      </c>
      <c r="X322" s="136"/>
      <c r="Y322" s="136"/>
      <c r="Z322" s="136"/>
      <c r="AA322" s="136"/>
      <c r="AB322" s="137"/>
      <c r="AC322" s="144"/>
      <c r="AD322" s="144"/>
      <c r="AE322" s="139"/>
      <c r="AF322" s="184"/>
      <c r="AG322" s="147" t="str">
        <f t="shared" si="10"/>
        <v/>
      </c>
      <c r="AH322" s="140" t="str">
        <f>IFERROR(IF(AG322="","",IF(VLOOKUP(AE322,Listat!$T$7:$V$9,3,FALSE)&lt;=AG322,"Kyllä","Ei")),"")</f>
        <v/>
      </c>
      <c r="AI322" s="148"/>
      <c r="AJ322" s="140" t="str">
        <f>IFERROR(
  IF(
    OR(AI322="",AI322="okänt",AI322="inte tillgänglig",AI322="N/A",AI322="n.a",AI322="N.a",AI322="N/a"),
    "",
    IF(
      ISNUMBER(AI322),
      IF(
        IF(
          COUNTIF(B322,"*RFNBO*")&gt;0,
          70,
          VLOOKUP(AE322,Listat!$T$7:$U$9,2,FALSE)
        ) &lt;= AI322,
        "Ja",
        "Nej"
      ),
      "Ange endast det numeriska värdet i AI-kolumnen"
    )
  ),
"")</f>
        <v/>
      </c>
      <c r="AK322" s="143"/>
      <c r="AL322" s="42"/>
      <c r="AM322" s="49"/>
      <c r="AN322" s="42"/>
      <c r="AO322" s="42"/>
      <c r="AP322" s="42"/>
      <c r="AQ322" s="42"/>
      <c r="AR322" s="42"/>
      <c r="AS322" s="42"/>
      <c r="AT322" s="42"/>
      <c r="AU322" s="42"/>
      <c r="AV322" s="42"/>
      <c r="AW322" s="42"/>
      <c r="AX322" s="42"/>
      <c r="AY322" s="42"/>
      <c r="AZ322" s="42"/>
      <c r="BA322" s="42"/>
      <c r="BB322" s="42"/>
      <c r="BC322" s="42"/>
      <c r="BD322" s="42"/>
      <c r="BE322" s="42"/>
      <c r="BF322" s="42"/>
      <c r="BG322" s="42"/>
    </row>
    <row r="323" spans="1:59" x14ac:dyDescent="0.3">
      <c r="A323" s="79"/>
      <c r="B323" s="133"/>
      <c r="C323" s="131" t="str">
        <f>IFERROR(IFERROR(IF(B323="","",VLOOKUP(B323,Listat!$A$7:$B$81,2,FALSE)),VLOOKUP(LEFT(B323,FIND(" (egen)",B323)-1),Listat!$A$7:$B$81,2,FALSE)),"-")</f>
        <v/>
      </c>
      <c r="D323" s="131" t="str">
        <f>IFERROR(IFERROR(IF(B323="","",VLOOKUP(B323,Listat!$A$7:$C$81,3,FALSE)),VLOOKUP(LEFT(B323,FIND(" (egen)",B323)-1),Listat!$A$7:$C$81,3,FALSE)),"-")</f>
        <v/>
      </c>
      <c r="E323" s="134"/>
      <c r="F323" s="174"/>
      <c r="G323" s="228" t="str">
        <f>Listat!AU323</f>
        <v/>
      </c>
      <c r="H323" s="152"/>
      <c r="I323" s="135"/>
      <c r="J323" s="175"/>
      <c r="K323" s="176"/>
      <c r="L323" s="146"/>
      <c r="M323" s="146"/>
      <c r="N323" s="175"/>
      <c r="O323" s="229" t="str">
        <f>Listat!BC323</f>
        <v/>
      </c>
      <c r="P323" s="175" t="str">
        <f t="shared" si="9"/>
        <v/>
      </c>
      <c r="Q323" s="175" t="str">
        <f>IFERROR(IFERROR(VLOOKUP(B323,Listat!$N$7:$P$114,3,FALSE)*P323,P323),"")</f>
        <v/>
      </c>
      <c r="R323" s="152"/>
      <c r="S323" s="172" t="s">
        <v>16</v>
      </c>
      <c r="T323" s="173"/>
      <c r="U323" s="138"/>
      <c r="V323" s="136"/>
      <c r="W323" s="157" t="s">
        <v>16</v>
      </c>
      <c r="X323" s="136"/>
      <c r="Y323" s="136"/>
      <c r="Z323" s="136"/>
      <c r="AA323" s="136"/>
      <c r="AB323" s="137"/>
      <c r="AC323" s="144"/>
      <c r="AD323" s="144"/>
      <c r="AE323" s="139"/>
      <c r="AF323" s="184"/>
      <c r="AG323" s="147" t="str">
        <f t="shared" si="10"/>
        <v/>
      </c>
      <c r="AH323" s="140" t="str">
        <f>IFERROR(IF(AG323="","",IF(VLOOKUP(AE323,Listat!$T$7:$V$9,3,FALSE)&lt;=AG323,"Kyllä","Ei")),"")</f>
        <v/>
      </c>
      <c r="AI323" s="148"/>
      <c r="AJ323" s="140" t="str">
        <f>IFERROR(
  IF(
    OR(AI323="",AI323="okänt",AI323="inte tillgänglig",AI323="N/A",AI323="n.a",AI323="N.a",AI323="N/a"),
    "",
    IF(
      ISNUMBER(AI323),
      IF(
        IF(
          COUNTIF(B323,"*RFNBO*")&gt;0,
          70,
          VLOOKUP(AE323,Listat!$T$7:$U$9,2,FALSE)
        ) &lt;= AI323,
        "Ja",
        "Nej"
      ),
      "Ange endast det numeriska värdet i AI-kolumnen"
    )
  ),
"")</f>
        <v/>
      </c>
      <c r="AK323" s="143"/>
      <c r="AL323" s="42"/>
      <c r="AM323" s="49"/>
      <c r="AN323" s="42"/>
      <c r="AO323" s="42"/>
      <c r="AP323" s="42"/>
      <c r="AQ323" s="42"/>
      <c r="AR323" s="42"/>
      <c r="AS323" s="42"/>
      <c r="AT323" s="42"/>
      <c r="AU323" s="42"/>
      <c r="AV323" s="42"/>
      <c r="AW323" s="42"/>
      <c r="AX323" s="42"/>
      <c r="AY323" s="42"/>
      <c r="AZ323" s="42"/>
      <c r="BA323" s="42"/>
      <c r="BB323" s="42"/>
      <c r="BC323" s="42"/>
      <c r="BD323" s="42"/>
      <c r="BE323" s="42"/>
      <c r="BF323" s="42"/>
      <c r="BG323" s="42"/>
    </row>
    <row r="324" spans="1:59" x14ac:dyDescent="0.3">
      <c r="A324" s="79"/>
      <c r="B324" s="133"/>
      <c r="C324" s="131" t="str">
        <f>IFERROR(IFERROR(IF(B324="","",VLOOKUP(B324,Listat!$A$7:$B$81,2,FALSE)),VLOOKUP(LEFT(B324,FIND(" (egen)",B324)-1),Listat!$A$7:$B$81,2,FALSE)),"-")</f>
        <v/>
      </c>
      <c r="D324" s="131" t="str">
        <f>IFERROR(IFERROR(IF(B324="","",VLOOKUP(B324,Listat!$A$7:$C$81,3,FALSE)),VLOOKUP(LEFT(B324,FIND(" (egen)",B324)-1),Listat!$A$7:$C$81,3,FALSE)),"-")</f>
        <v/>
      </c>
      <c r="E324" s="134"/>
      <c r="F324" s="174"/>
      <c r="G324" s="228" t="str">
        <f>Listat!AU324</f>
        <v/>
      </c>
      <c r="H324" s="152"/>
      <c r="I324" s="135"/>
      <c r="J324" s="175"/>
      <c r="K324" s="176"/>
      <c r="L324" s="146"/>
      <c r="M324" s="146"/>
      <c r="N324" s="175"/>
      <c r="O324" s="229" t="str">
        <f>Listat!BC324</f>
        <v/>
      </c>
      <c r="P324" s="175" t="str">
        <f t="shared" si="9"/>
        <v/>
      </c>
      <c r="Q324" s="175" t="str">
        <f>IFERROR(IFERROR(VLOOKUP(B324,Listat!$N$7:$P$114,3,FALSE)*P324,P324),"")</f>
        <v/>
      </c>
      <c r="R324" s="152"/>
      <c r="S324" s="172" t="s">
        <v>16</v>
      </c>
      <c r="T324" s="173"/>
      <c r="U324" s="138"/>
      <c r="V324" s="136"/>
      <c r="W324" s="157" t="s">
        <v>16</v>
      </c>
      <c r="X324" s="136"/>
      <c r="Y324" s="136"/>
      <c r="Z324" s="136"/>
      <c r="AA324" s="136"/>
      <c r="AB324" s="137"/>
      <c r="AC324" s="144"/>
      <c r="AD324" s="144"/>
      <c r="AE324" s="139"/>
      <c r="AF324" s="184"/>
      <c r="AG324" s="147" t="str">
        <f t="shared" si="10"/>
        <v/>
      </c>
      <c r="AH324" s="140" t="str">
        <f>IFERROR(IF(AG324="","",IF(VLOOKUP(AE324,Listat!$T$7:$V$9,3,FALSE)&lt;=AG324,"Kyllä","Ei")),"")</f>
        <v/>
      </c>
      <c r="AI324" s="148"/>
      <c r="AJ324" s="140" t="str">
        <f>IFERROR(
  IF(
    OR(AI324="",AI324="okänt",AI324="inte tillgänglig",AI324="N/A",AI324="n.a",AI324="N.a",AI324="N/a"),
    "",
    IF(
      ISNUMBER(AI324),
      IF(
        IF(
          COUNTIF(B324,"*RFNBO*")&gt;0,
          70,
          VLOOKUP(AE324,Listat!$T$7:$U$9,2,FALSE)
        ) &lt;= AI324,
        "Ja",
        "Nej"
      ),
      "Ange endast det numeriska värdet i AI-kolumnen"
    )
  ),
"")</f>
        <v/>
      </c>
      <c r="AK324" s="143"/>
      <c r="AL324" s="42"/>
      <c r="AM324" s="49"/>
      <c r="AN324" s="42"/>
      <c r="AO324" s="42"/>
      <c r="AP324" s="42"/>
      <c r="AQ324" s="42"/>
      <c r="AR324" s="42"/>
      <c r="AS324" s="42"/>
      <c r="AT324" s="42"/>
      <c r="AU324" s="42"/>
      <c r="AV324" s="42"/>
      <c r="AW324" s="42"/>
      <c r="AX324" s="42"/>
      <c r="AY324" s="42"/>
      <c r="AZ324" s="42"/>
      <c r="BA324" s="42"/>
      <c r="BB324" s="42"/>
      <c r="BC324" s="42"/>
      <c r="BD324" s="42"/>
      <c r="BE324" s="42"/>
      <c r="BF324" s="42"/>
      <c r="BG324" s="42"/>
    </row>
    <row r="325" spans="1:59" x14ac:dyDescent="0.3">
      <c r="A325" s="79"/>
      <c r="B325" s="133"/>
      <c r="C325" s="131" t="str">
        <f>IFERROR(IFERROR(IF(B325="","",VLOOKUP(B325,Listat!$A$7:$B$81,2,FALSE)),VLOOKUP(LEFT(B325,FIND(" (egen)",B325)-1),Listat!$A$7:$B$81,2,FALSE)),"-")</f>
        <v/>
      </c>
      <c r="D325" s="131" t="str">
        <f>IFERROR(IFERROR(IF(B325="","",VLOOKUP(B325,Listat!$A$7:$C$81,3,FALSE)),VLOOKUP(LEFT(B325,FIND(" (egen)",B325)-1),Listat!$A$7:$C$81,3,FALSE)),"-")</f>
        <v/>
      </c>
      <c r="E325" s="134"/>
      <c r="F325" s="174"/>
      <c r="G325" s="228" t="str">
        <f>Listat!AU325</f>
        <v/>
      </c>
      <c r="H325" s="152"/>
      <c r="I325" s="135"/>
      <c r="J325" s="175"/>
      <c r="K325" s="176"/>
      <c r="L325" s="146"/>
      <c r="M325" s="146"/>
      <c r="N325" s="175"/>
      <c r="O325" s="229" t="str">
        <f>Listat!BC325</f>
        <v/>
      </c>
      <c r="P325" s="175" t="str">
        <f t="shared" si="9"/>
        <v/>
      </c>
      <c r="Q325" s="175" t="str">
        <f>IFERROR(IFERROR(VLOOKUP(B325,Listat!$N$7:$P$114,3,FALSE)*P325,P325),"")</f>
        <v/>
      </c>
      <c r="R325" s="152"/>
      <c r="S325" s="172" t="s">
        <v>16</v>
      </c>
      <c r="T325" s="173"/>
      <c r="U325" s="138"/>
      <c r="V325" s="136"/>
      <c r="W325" s="157" t="s">
        <v>16</v>
      </c>
      <c r="X325" s="136"/>
      <c r="Y325" s="136"/>
      <c r="Z325" s="136"/>
      <c r="AA325" s="136"/>
      <c r="AB325" s="137"/>
      <c r="AC325" s="144"/>
      <c r="AD325" s="144"/>
      <c r="AE325" s="139"/>
      <c r="AF325" s="184"/>
      <c r="AG325" s="147" t="str">
        <f t="shared" si="10"/>
        <v/>
      </c>
      <c r="AH325" s="140" t="str">
        <f>IFERROR(IF(AG325="","",IF(VLOOKUP(AE325,Listat!$T$7:$V$9,3,FALSE)&lt;=AG325,"Kyllä","Ei")),"")</f>
        <v/>
      </c>
      <c r="AI325" s="148"/>
      <c r="AJ325" s="140" t="str">
        <f>IFERROR(
  IF(
    OR(AI325="",AI325="okänt",AI325="inte tillgänglig",AI325="N/A",AI325="n.a",AI325="N.a",AI325="N/a"),
    "",
    IF(
      ISNUMBER(AI325),
      IF(
        IF(
          COUNTIF(B325,"*RFNBO*")&gt;0,
          70,
          VLOOKUP(AE325,Listat!$T$7:$U$9,2,FALSE)
        ) &lt;= AI325,
        "Ja",
        "Nej"
      ),
      "Ange endast det numeriska värdet i AI-kolumnen"
    )
  ),
"")</f>
        <v/>
      </c>
      <c r="AK325" s="143"/>
      <c r="AL325" s="42"/>
      <c r="AM325" s="49"/>
      <c r="AN325" s="42"/>
      <c r="AO325" s="42"/>
      <c r="AP325" s="42"/>
      <c r="AQ325" s="42"/>
      <c r="AR325" s="42"/>
      <c r="AS325" s="42"/>
      <c r="AT325" s="42"/>
      <c r="AU325" s="42"/>
      <c r="AV325" s="42"/>
      <c r="AW325" s="42"/>
      <c r="AX325" s="42"/>
      <c r="AY325" s="42"/>
      <c r="AZ325" s="42"/>
      <c r="BA325" s="42"/>
      <c r="BB325" s="42"/>
      <c r="BC325" s="42"/>
      <c r="BD325" s="42"/>
      <c r="BE325" s="42"/>
      <c r="BF325" s="42"/>
      <c r="BG325" s="42"/>
    </row>
    <row r="326" spans="1:59" x14ac:dyDescent="0.3">
      <c r="A326" s="79"/>
      <c r="B326" s="133"/>
      <c r="C326" s="131" t="str">
        <f>IFERROR(IFERROR(IF(B326="","",VLOOKUP(B326,Listat!$A$7:$B$81,2,FALSE)),VLOOKUP(LEFT(B326,FIND(" (egen)",B326)-1),Listat!$A$7:$B$81,2,FALSE)),"-")</f>
        <v/>
      </c>
      <c r="D326" s="131" t="str">
        <f>IFERROR(IFERROR(IF(B326="","",VLOOKUP(B326,Listat!$A$7:$C$81,3,FALSE)),VLOOKUP(LEFT(B326,FIND(" (egen)",B326)-1),Listat!$A$7:$C$81,3,FALSE)),"-")</f>
        <v/>
      </c>
      <c r="E326" s="134"/>
      <c r="F326" s="174"/>
      <c r="G326" s="228" t="str">
        <f>Listat!AU326</f>
        <v/>
      </c>
      <c r="H326" s="152"/>
      <c r="I326" s="135"/>
      <c r="J326" s="175"/>
      <c r="K326" s="176"/>
      <c r="L326" s="146"/>
      <c r="M326" s="146"/>
      <c r="N326" s="175"/>
      <c r="O326" s="229" t="str">
        <f>Listat!BC326</f>
        <v/>
      </c>
      <c r="P326" s="175" t="str">
        <f t="shared" ref="P326:P389" si="11">IFERROR(IF(OR(ISBLANK(F326),ISBLANK(B326),IF(COUNTIF(E326,"&lt;&gt;*distribuera*"),TRUE,FALSE)),"",F326*O326),"")</f>
        <v/>
      </c>
      <c r="Q326" s="175" t="str">
        <f>IFERROR(IFERROR(VLOOKUP(B326,Listat!$N$7:$P$114,3,FALSE)*P326,P326),"")</f>
        <v/>
      </c>
      <c r="R326" s="152"/>
      <c r="S326" s="172" t="s">
        <v>16</v>
      </c>
      <c r="T326" s="173"/>
      <c r="U326" s="138"/>
      <c r="V326" s="136"/>
      <c r="W326" s="157" t="s">
        <v>16</v>
      </c>
      <c r="X326" s="136"/>
      <c r="Y326" s="136"/>
      <c r="Z326" s="136"/>
      <c r="AA326" s="136"/>
      <c r="AB326" s="137"/>
      <c r="AC326" s="144"/>
      <c r="AD326" s="144"/>
      <c r="AE326" s="139"/>
      <c r="AF326" s="184"/>
      <c r="AG326" s="147" t="str">
        <f t="shared" ref="AG326:AG389" si="12">IFERROR(IF(OR(ISBLANK(L326),ISBLANK(B326),IF(COUNTIF(E326,"&lt;&gt;*KHK-laki*"),TRUE,FALSE)),"",((83.8-L326)/83.8)*100),"")</f>
        <v/>
      </c>
      <c r="AH326" s="140" t="str">
        <f>IFERROR(IF(AG326="","",IF(VLOOKUP(AE326,Listat!$T$7:$V$9,3,FALSE)&lt;=AG326,"Kyllä","Ei")),"")</f>
        <v/>
      </c>
      <c r="AI326" s="148"/>
      <c r="AJ326" s="140" t="str">
        <f>IFERROR(
  IF(
    OR(AI326="",AI326="okänt",AI326="inte tillgänglig",AI326="N/A",AI326="n.a",AI326="N.a",AI326="N/a"),
    "",
    IF(
      ISNUMBER(AI326),
      IF(
        IF(
          COUNTIF(B326,"*RFNBO*")&gt;0,
          70,
          VLOOKUP(AE326,Listat!$T$7:$U$9,2,FALSE)
        ) &lt;= AI326,
        "Ja",
        "Nej"
      ),
      "Ange endast det numeriska värdet i AI-kolumnen"
    )
  ),
"")</f>
        <v/>
      </c>
      <c r="AK326" s="143"/>
      <c r="AL326" s="42"/>
      <c r="AM326" s="49"/>
      <c r="AN326" s="42"/>
      <c r="AO326" s="42"/>
      <c r="AP326" s="42"/>
      <c r="AQ326" s="42"/>
      <c r="AR326" s="42"/>
      <c r="AS326" s="42"/>
      <c r="AT326" s="42"/>
      <c r="AU326" s="42"/>
      <c r="AV326" s="42"/>
      <c r="AW326" s="42"/>
      <c r="AX326" s="42"/>
      <c r="AY326" s="42"/>
      <c r="AZ326" s="42"/>
      <c r="BA326" s="42"/>
      <c r="BB326" s="42"/>
      <c r="BC326" s="42"/>
      <c r="BD326" s="42"/>
      <c r="BE326" s="42"/>
      <c r="BF326" s="42"/>
      <c r="BG326" s="42"/>
    </row>
    <row r="327" spans="1:59" x14ac:dyDescent="0.3">
      <c r="A327" s="79"/>
      <c r="B327" s="133"/>
      <c r="C327" s="131" t="str">
        <f>IFERROR(IFERROR(IF(B327="","",VLOOKUP(B327,Listat!$A$7:$B$81,2,FALSE)),VLOOKUP(LEFT(B327,FIND(" (egen)",B327)-1),Listat!$A$7:$B$81,2,FALSE)),"-")</f>
        <v/>
      </c>
      <c r="D327" s="131" t="str">
        <f>IFERROR(IFERROR(IF(B327="","",VLOOKUP(B327,Listat!$A$7:$C$81,3,FALSE)),VLOOKUP(LEFT(B327,FIND(" (egen)",B327)-1),Listat!$A$7:$C$81,3,FALSE)),"-")</f>
        <v/>
      </c>
      <c r="E327" s="134"/>
      <c r="F327" s="174"/>
      <c r="G327" s="228" t="str">
        <f>Listat!AU327</f>
        <v/>
      </c>
      <c r="H327" s="152"/>
      <c r="I327" s="135"/>
      <c r="J327" s="175"/>
      <c r="K327" s="176"/>
      <c r="L327" s="146"/>
      <c r="M327" s="146"/>
      <c r="N327" s="175"/>
      <c r="O327" s="229" t="str">
        <f>Listat!BC327</f>
        <v/>
      </c>
      <c r="P327" s="175" t="str">
        <f t="shared" si="11"/>
        <v/>
      </c>
      <c r="Q327" s="175" t="str">
        <f>IFERROR(IFERROR(VLOOKUP(B327,Listat!$N$7:$P$114,3,FALSE)*P327,P327),"")</f>
        <v/>
      </c>
      <c r="R327" s="152"/>
      <c r="S327" s="172" t="s">
        <v>16</v>
      </c>
      <c r="T327" s="173"/>
      <c r="U327" s="138"/>
      <c r="V327" s="136"/>
      <c r="W327" s="157" t="s">
        <v>16</v>
      </c>
      <c r="X327" s="136"/>
      <c r="Y327" s="136"/>
      <c r="Z327" s="136"/>
      <c r="AA327" s="136"/>
      <c r="AB327" s="137"/>
      <c r="AC327" s="144"/>
      <c r="AD327" s="144"/>
      <c r="AE327" s="139"/>
      <c r="AF327" s="184"/>
      <c r="AG327" s="147" t="str">
        <f t="shared" si="12"/>
        <v/>
      </c>
      <c r="AH327" s="140" t="str">
        <f>IFERROR(IF(AG327="","",IF(VLOOKUP(AE327,Listat!$T$7:$V$9,3,FALSE)&lt;=AG327,"Kyllä","Ei")),"")</f>
        <v/>
      </c>
      <c r="AI327" s="148"/>
      <c r="AJ327" s="140" t="str">
        <f>IFERROR(
  IF(
    OR(AI327="",AI327="okänt",AI327="inte tillgänglig",AI327="N/A",AI327="n.a",AI327="N.a",AI327="N/a"),
    "",
    IF(
      ISNUMBER(AI327),
      IF(
        IF(
          COUNTIF(B327,"*RFNBO*")&gt;0,
          70,
          VLOOKUP(AE327,Listat!$T$7:$U$9,2,FALSE)
        ) &lt;= AI327,
        "Ja",
        "Nej"
      ),
      "Ange endast det numeriska värdet i AI-kolumnen"
    )
  ),
"")</f>
        <v/>
      </c>
      <c r="AK327" s="143"/>
      <c r="AL327" s="42"/>
      <c r="AM327" s="49"/>
      <c r="AN327" s="42"/>
      <c r="AO327" s="42"/>
      <c r="AP327" s="42"/>
      <c r="AQ327" s="42"/>
      <c r="AR327" s="42"/>
      <c r="AS327" s="42"/>
      <c r="AT327" s="42"/>
      <c r="AU327" s="42"/>
      <c r="AV327" s="42"/>
      <c r="AW327" s="42"/>
      <c r="AX327" s="42"/>
      <c r="AY327" s="42"/>
      <c r="AZ327" s="42"/>
      <c r="BA327" s="42"/>
      <c r="BB327" s="42"/>
      <c r="BC327" s="42"/>
      <c r="BD327" s="42"/>
      <c r="BE327" s="42"/>
      <c r="BF327" s="42"/>
      <c r="BG327" s="42"/>
    </row>
    <row r="328" spans="1:59" x14ac:dyDescent="0.3">
      <c r="A328" s="79"/>
      <c r="B328" s="133"/>
      <c r="C328" s="131" t="str">
        <f>IFERROR(IFERROR(IF(B328="","",VLOOKUP(B328,Listat!$A$7:$B$81,2,FALSE)),VLOOKUP(LEFT(B328,FIND(" (egen)",B328)-1),Listat!$A$7:$B$81,2,FALSE)),"-")</f>
        <v/>
      </c>
      <c r="D328" s="131" t="str">
        <f>IFERROR(IFERROR(IF(B328="","",VLOOKUP(B328,Listat!$A$7:$C$81,3,FALSE)),VLOOKUP(LEFT(B328,FIND(" (egen)",B328)-1),Listat!$A$7:$C$81,3,FALSE)),"-")</f>
        <v/>
      </c>
      <c r="E328" s="134"/>
      <c r="F328" s="174"/>
      <c r="G328" s="228" t="str">
        <f>Listat!AU328</f>
        <v/>
      </c>
      <c r="H328" s="152"/>
      <c r="I328" s="135"/>
      <c r="J328" s="175"/>
      <c r="K328" s="176"/>
      <c r="L328" s="146"/>
      <c r="M328" s="146"/>
      <c r="N328" s="175"/>
      <c r="O328" s="229" t="str">
        <f>Listat!BC328</f>
        <v/>
      </c>
      <c r="P328" s="175" t="str">
        <f t="shared" si="11"/>
        <v/>
      </c>
      <c r="Q328" s="175" t="str">
        <f>IFERROR(IFERROR(VLOOKUP(B328,Listat!$N$7:$P$114,3,FALSE)*P328,P328),"")</f>
        <v/>
      </c>
      <c r="R328" s="152"/>
      <c r="S328" s="172" t="s">
        <v>16</v>
      </c>
      <c r="T328" s="173"/>
      <c r="U328" s="138"/>
      <c r="V328" s="136"/>
      <c r="W328" s="157" t="s">
        <v>16</v>
      </c>
      <c r="X328" s="136"/>
      <c r="Y328" s="136"/>
      <c r="Z328" s="136"/>
      <c r="AA328" s="136"/>
      <c r="AB328" s="137"/>
      <c r="AC328" s="144"/>
      <c r="AD328" s="144"/>
      <c r="AE328" s="139"/>
      <c r="AF328" s="184"/>
      <c r="AG328" s="147" t="str">
        <f t="shared" si="12"/>
        <v/>
      </c>
      <c r="AH328" s="140" t="str">
        <f>IFERROR(IF(AG328="","",IF(VLOOKUP(AE328,Listat!$T$7:$V$9,3,FALSE)&lt;=AG328,"Kyllä","Ei")),"")</f>
        <v/>
      </c>
      <c r="AI328" s="148"/>
      <c r="AJ328" s="140" t="str">
        <f>IFERROR(
  IF(
    OR(AI328="",AI328="okänt",AI328="inte tillgänglig",AI328="N/A",AI328="n.a",AI328="N.a",AI328="N/a"),
    "",
    IF(
      ISNUMBER(AI328),
      IF(
        IF(
          COUNTIF(B328,"*RFNBO*")&gt;0,
          70,
          VLOOKUP(AE328,Listat!$T$7:$U$9,2,FALSE)
        ) &lt;= AI328,
        "Ja",
        "Nej"
      ),
      "Ange endast det numeriska värdet i AI-kolumnen"
    )
  ),
"")</f>
        <v/>
      </c>
      <c r="AK328" s="143"/>
      <c r="AL328" s="42"/>
      <c r="AM328" s="49"/>
      <c r="AN328" s="42"/>
      <c r="AO328" s="42"/>
      <c r="AP328" s="42"/>
      <c r="AQ328" s="42"/>
      <c r="AR328" s="42"/>
      <c r="AS328" s="42"/>
      <c r="AT328" s="42"/>
      <c r="AU328" s="42"/>
      <c r="AV328" s="42"/>
      <c r="AW328" s="42"/>
      <c r="AX328" s="42"/>
      <c r="AY328" s="42"/>
      <c r="AZ328" s="42"/>
      <c r="BA328" s="42"/>
      <c r="BB328" s="42"/>
      <c r="BC328" s="42"/>
      <c r="BD328" s="42"/>
      <c r="BE328" s="42"/>
      <c r="BF328" s="42"/>
      <c r="BG328" s="42"/>
    </row>
    <row r="329" spans="1:59" x14ac:dyDescent="0.3">
      <c r="A329" s="79"/>
      <c r="B329" s="133"/>
      <c r="C329" s="131" t="str">
        <f>IFERROR(IFERROR(IF(B329="","",VLOOKUP(B329,Listat!$A$7:$B$81,2,FALSE)),VLOOKUP(LEFT(B329,FIND(" (egen)",B329)-1),Listat!$A$7:$B$81,2,FALSE)),"-")</f>
        <v/>
      </c>
      <c r="D329" s="131" t="str">
        <f>IFERROR(IFERROR(IF(B329="","",VLOOKUP(B329,Listat!$A$7:$C$81,3,FALSE)),VLOOKUP(LEFT(B329,FIND(" (egen)",B329)-1),Listat!$A$7:$C$81,3,FALSE)),"-")</f>
        <v/>
      </c>
      <c r="E329" s="134"/>
      <c r="F329" s="174"/>
      <c r="G329" s="228" t="str">
        <f>Listat!AU329</f>
        <v/>
      </c>
      <c r="H329" s="152"/>
      <c r="I329" s="135"/>
      <c r="J329" s="175"/>
      <c r="K329" s="176"/>
      <c r="L329" s="146"/>
      <c r="M329" s="146"/>
      <c r="N329" s="175"/>
      <c r="O329" s="229" t="str">
        <f>Listat!BC329</f>
        <v/>
      </c>
      <c r="P329" s="175" t="str">
        <f t="shared" si="11"/>
        <v/>
      </c>
      <c r="Q329" s="175" t="str">
        <f>IFERROR(IFERROR(VLOOKUP(B329,Listat!$N$7:$P$114,3,FALSE)*P329,P329),"")</f>
        <v/>
      </c>
      <c r="R329" s="152"/>
      <c r="S329" s="172" t="s">
        <v>16</v>
      </c>
      <c r="T329" s="173"/>
      <c r="U329" s="138"/>
      <c r="V329" s="136"/>
      <c r="W329" s="157" t="s">
        <v>16</v>
      </c>
      <c r="X329" s="136"/>
      <c r="Y329" s="136"/>
      <c r="Z329" s="136"/>
      <c r="AA329" s="136"/>
      <c r="AB329" s="137"/>
      <c r="AC329" s="144"/>
      <c r="AD329" s="144"/>
      <c r="AE329" s="139"/>
      <c r="AF329" s="184"/>
      <c r="AG329" s="147" t="str">
        <f t="shared" si="12"/>
        <v/>
      </c>
      <c r="AH329" s="140" t="str">
        <f>IFERROR(IF(AG329="","",IF(VLOOKUP(AE329,Listat!$T$7:$V$9,3,FALSE)&lt;=AG329,"Kyllä","Ei")),"")</f>
        <v/>
      </c>
      <c r="AI329" s="148"/>
      <c r="AJ329" s="140" t="str">
        <f>IFERROR(
  IF(
    OR(AI329="",AI329="okänt",AI329="inte tillgänglig",AI329="N/A",AI329="n.a",AI329="N.a",AI329="N/a"),
    "",
    IF(
      ISNUMBER(AI329),
      IF(
        IF(
          COUNTIF(B329,"*RFNBO*")&gt;0,
          70,
          VLOOKUP(AE329,Listat!$T$7:$U$9,2,FALSE)
        ) &lt;= AI329,
        "Ja",
        "Nej"
      ),
      "Ange endast det numeriska värdet i AI-kolumnen"
    )
  ),
"")</f>
        <v/>
      </c>
      <c r="AK329" s="143"/>
      <c r="AL329" s="42"/>
      <c r="AM329" s="49"/>
      <c r="AN329" s="42"/>
      <c r="AO329" s="42"/>
      <c r="AP329" s="42"/>
      <c r="AQ329" s="42"/>
      <c r="AR329" s="42"/>
      <c r="AS329" s="42"/>
      <c r="AT329" s="42"/>
      <c r="AU329" s="42"/>
      <c r="AV329" s="42"/>
      <c r="AW329" s="42"/>
      <c r="AX329" s="42"/>
      <c r="AY329" s="42"/>
      <c r="AZ329" s="42"/>
      <c r="BA329" s="42"/>
      <c r="BB329" s="42"/>
      <c r="BC329" s="42"/>
      <c r="BD329" s="42"/>
      <c r="BE329" s="42"/>
      <c r="BF329" s="42"/>
      <c r="BG329" s="42"/>
    </row>
    <row r="330" spans="1:59" x14ac:dyDescent="0.3">
      <c r="A330" s="79"/>
      <c r="B330" s="133"/>
      <c r="C330" s="131" t="str">
        <f>IFERROR(IFERROR(IF(B330="","",VLOOKUP(B330,Listat!$A$7:$B$81,2,FALSE)),VLOOKUP(LEFT(B330,FIND(" (egen)",B330)-1),Listat!$A$7:$B$81,2,FALSE)),"-")</f>
        <v/>
      </c>
      <c r="D330" s="131" t="str">
        <f>IFERROR(IFERROR(IF(B330="","",VLOOKUP(B330,Listat!$A$7:$C$81,3,FALSE)),VLOOKUP(LEFT(B330,FIND(" (egen)",B330)-1),Listat!$A$7:$C$81,3,FALSE)),"-")</f>
        <v/>
      </c>
      <c r="E330" s="134"/>
      <c r="F330" s="174"/>
      <c r="G330" s="228" t="str">
        <f>Listat!AU330</f>
        <v/>
      </c>
      <c r="H330" s="152"/>
      <c r="I330" s="135"/>
      <c r="J330" s="175"/>
      <c r="K330" s="176"/>
      <c r="L330" s="146"/>
      <c r="M330" s="146"/>
      <c r="N330" s="175"/>
      <c r="O330" s="229" t="str">
        <f>Listat!BC330</f>
        <v/>
      </c>
      <c r="P330" s="175" t="str">
        <f t="shared" si="11"/>
        <v/>
      </c>
      <c r="Q330" s="175" t="str">
        <f>IFERROR(IFERROR(VLOOKUP(B330,Listat!$N$7:$P$114,3,FALSE)*P330,P330),"")</f>
        <v/>
      </c>
      <c r="R330" s="152"/>
      <c r="S330" s="172" t="s">
        <v>16</v>
      </c>
      <c r="T330" s="173"/>
      <c r="U330" s="138"/>
      <c r="V330" s="136"/>
      <c r="W330" s="157" t="s">
        <v>16</v>
      </c>
      <c r="X330" s="136"/>
      <c r="Y330" s="136"/>
      <c r="Z330" s="136"/>
      <c r="AA330" s="136"/>
      <c r="AB330" s="137"/>
      <c r="AC330" s="144"/>
      <c r="AD330" s="144"/>
      <c r="AE330" s="139"/>
      <c r="AF330" s="184"/>
      <c r="AG330" s="147" t="str">
        <f t="shared" si="12"/>
        <v/>
      </c>
      <c r="AH330" s="140" t="str">
        <f>IFERROR(IF(AG330="","",IF(VLOOKUP(AE330,Listat!$T$7:$V$9,3,FALSE)&lt;=AG330,"Kyllä","Ei")),"")</f>
        <v/>
      </c>
      <c r="AI330" s="148"/>
      <c r="AJ330" s="140" t="str">
        <f>IFERROR(
  IF(
    OR(AI330="",AI330="okänt",AI330="inte tillgänglig",AI330="N/A",AI330="n.a",AI330="N.a",AI330="N/a"),
    "",
    IF(
      ISNUMBER(AI330),
      IF(
        IF(
          COUNTIF(B330,"*RFNBO*")&gt;0,
          70,
          VLOOKUP(AE330,Listat!$T$7:$U$9,2,FALSE)
        ) &lt;= AI330,
        "Ja",
        "Nej"
      ),
      "Ange endast det numeriska värdet i AI-kolumnen"
    )
  ),
"")</f>
        <v/>
      </c>
      <c r="AK330" s="143"/>
      <c r="AL330" s="42"/>
      <c r="AM330" s="49"/>
      <c r="AN330" s="42"/>
      <c r="AO330" s="42"/>
      <c r="AP330" s="42"/>
      <c r="AQ330" s="42"/>
      <c r="AR330" s="42"/>
      <c r="AS330" s="42"/>
      <c r="AT330" s="42"/>
      <c r="AU330" s="42"/>
      <c r="AV330" s="42"/>
      <c r="AW330" s="42"/>
      <c r="AX330" s="42"/>
      <c r="AY330" s="42"/>
      <c r="AZ330" s="42"/>
      <c r="BA330" s="42"/>
      <c r="BB330" s="42"/>
      <c r="BC330" s="42"/>
      <c r="BD330" s="42"/>
      <c r="BE330" s="42"/>
      <c r="BF330" s="42"/>
      <c r="BG330" s="42"/>
    </row>
    <row r="331" spans="1:59" x14ac:dyDescent="0.3">
      <c r="A331" s="79"/>
      <c r="B331" s="133"/>
      <c r="C331" s="131" t="str">
        <f>IFERROR(IFERROR(IF(B331="","",VLOOKUP(B331,Listat!$A$7:$B$81,2,FALSE)),VLOOKUP(LEFT(B331,FIND(" (egen)",B331)-1),Listat!$A$7:$B$81,2,FALSE)),"-")</f>
        <v/>
      </c>
      <c r="D331" s="131" t="str">
        <f>IFERROR(IFERROR(IF(B331="","",VLOOKUP(B331,Listat!$A$7:$C$81,3,FALSE)),VLOOKUP(LEFT(B331,FIND(" (egen)",B331)-1),Listat!$A$7:$C$81,3,FALSE)),"-")</f>
        <v/>
      </c>
      <c r="E331" s="134"/>
      <c r="F331" s="174"/>
      <c r="G331" s="228" t="str">
        <f>Listat!AU331</f>
        <v/>
      </c>
      <c r="H331" s="152"/>
      <c r="I331" s="135"/>
      <c r="J331" s="175"/>
      <c r="K331" s="176"/>
      <c r="L331" s="146"/>
      <c r="M331" s="146"/>
      <c r="N331" s="175"/>
      <c r="O331" s="229" t="str">
        <f>Listat!BC331</f>
        <v/>
      </c>
      <c r="P331" s="175" t="str">
        <f t="shared" si="11"/>
        <v/>
      </c>
      <c r="Q331" s="175" t="str">
        <f>IFERROR(IFERROR(VLOOKUP(B331,Listat!$N$7:$P$114,3,FALSE)*P331,P331),"")</f>
        <v/>
      </c>
      <c r="R331" s="152"/>
      <c r="S331" s="172" t="s">
        <v>16</v>
      </c>
      <c r="T331" s="173"/>
      <c r="U331" s="138"/>
      <c r="V331" s="136"/>
      <c r="W331" s="157" t="s">
        <v>16</v>
      </c>
      <c r="X331" s="136"/>
      <c r="Y331" s="136"/>
      <c r="Z331" s="136"/>
      <c r="AA331" s="136"/>
      <c r="AB331" s="137"/>
      <c r="AC331" s="144"/>
      <c r="AD331" s="144"/>
      <c r="AE331" s="139"/>
      <c r="AF331" s="184"/>
      <c r="AG331" s="147" t="str">
        <f t="shared" si="12"/>
        <v/>
      </c>
      <c r="AH331" s="140" t="str">
        <f>IFERROR(IF(AG331="","",IF(VLOOKUP(AE331,Listat!$T$7:$V$9,3,FALSE)&lt;=AG331,"Kyllä","Ei")),"")</f>
        <v/>
      </c>
      <c r="AI331" s="148"/>
      <c r="AJ331" s="140" t="str">
        <f>IFERROR(
  IF(
    OR(AI331="",AI331="okänt",AI331="inte tillgänglig",AI331="N/A",AI331="n.a",AI331="N.a",AI331="N/a"),
    "",
    IF(
      ISNUMBER(AI331),
      IF(
        IF(
          COUNTIF(B331,"*RFNBO*")&gt;0,
          70,
          VLOOKUP(AE331,Listat!$T$7:$U$9,2,FALSE)
        ) &lt;= AI331,
        "Ja",
        "Nej"
      ),
      "Ange endast det numeriska värdet i AI-kolumnen"
    )
  ),
"")</f>
        <v/>
      </c>
      <c r="AK331" s="143"/>
      <c r="AL331" s="42"/>
      <c r="AM331" s="49"/>
      <c r="AN331" s="42"/>
      <c r="AO331" s="42"/>
      <c r="AP331" s="42"/>
      <c r="AQ331" s="42"/>
      <c r="AR331" s="42"/>
      <c r="AS331" s="42"/>
      <c r="AT331" s="42"/>
      <c r="AU331" s="42"/>
      <c r="AV331" s="42"/>
      <c r="AW331" s="42"/>
      <c r="AX331" s="42"/>
      <c r="AY331" s="42"/>
      <c r="AZ331" s="42"/>
      <c r="BA331" s="42"/>
      <c r="BB331" s="42"/>
      <c r="BC331" s="42"/>
      <c r="BD331" s="42"/>
      <c r="BE331" s="42"/>
      <c r="BF331" s="42"/>
      <c r="BG331" s="42"/>
    </row>
    <row r="332" spans="1:59" x14ac:dyDescent="0.3">
      <c r="A332" s="79"/>
      <c r="B332" s="133"/>
      <c r="C332" s="131" t="str">
        <f>IFERROR(IFERROR(IF(B332="","",VLOOKUP(B332,Listat!$A$7:$B$81,2,FALSE)),VLOOKUP(LEFT(B332,FIND(" (egen)",B332)-1),Listat!$A$7:$B$81,2,FALSE)),"-")</f>
        <v/>
      </c>
      <c r="D332" s="131" t="str">
        <f>IFERROR(IFERROR(IF(B332="","",VLOOKUP(B332,Listat!$A$7:$C$81,3,FALSE)),VLOOKUP(LEFT(B332,FIND(" (egen)",B332)-1),Listat!$A$7:$C$81,3,FALSE)),"-")</f>
        <v/>
      </c>
      <c r="E332" s="134"/>
      <c r="F332" s="174"/>
      <c r="G332" s="228" t="str">
        <f>Listat!AU332</f>
        <v/>
      </c>
      <c r="H332" s="152"/>
      <c r="I332" s="135"/>
      <c r="J332" s="175"/>
      <c r="K332" s="176"/>
      <c r="L332" s="146"/>
      <c r="M332" s="146"/>
      <c r="N332" s="175"/>
      <c r="O332" s="229" t="str">
        <f>Listat!BC332</f>
        <v/>
      </c>
      <c r="P332" s="175" t="str">
        <f t="shared" si="11"/>
        <v/>
      </c>
      <c r="Q332" s="175" t="str">
        <f>IFERROR(IFERROR(VLOOKUP(B332,Listat!$N$7:$P$114,3,FALSE)*P332,P332),"")</f>
        <v/>
      </c>
      <c r="R332" s="152"/>
      <c r="S332" s="172" t="s">
        <v>16</v>
      </c>
      <c r="T332" s="173"/>
      <c r="U332" s="138"/>
      <c r="V332" s="136"/>
      <c r="W332" s="157" t="s">
        <v>16</v>
      </c>
      <c r="X332" s="136"/>
      <c r="Y332" s="136"/>
      <c r="Z332" s="136"/>
      <c r="AA332" s="136"/>
      <c r="AB332" s="137"/>
      <c r="AC332" s="144"/>
      <c r="AD332" s="144"/>
      <c r="AE332" s="139"/>
      <c r="AF332" s="184"/>
      <c r="AG332" s="147" t="str">
        <f t="shared" si="12"/>
        <v/>
      </c>
      <c r="AH332" s="140" t="str">
        <f>IFERROR(IF(AG332="","",IF(VLOOKUP(AE332,Listat!$T$7:$V$9,3,FALSE)&lt;=AG332,"Kyllä","Ei")),"")</f>
        <v/>
      </c>
      <c r="AI332" s="148"/>
      <c r="AJ332" s="140" t="str">
        <f>IFERROR(
  IF(
    OR(AI332="",AI332="okänt",AI332="inte tillgänglig",AI332="N/A",AI332="n.a",AI332="N.a",AI332="N/a"),
    "",
    IF(
      ISNUMBER(AI332),
      IF(
        IF(
          COUNTIF(B332,"*RFNBO*")&gt;0,
          70,
          VLOOKUP(AE332,Listat!$T$7:$U$9,2,FALSE)
        ) &lt;= AI332,
        "Ja",
        "Nej"
      ),
      "Ange endast det numeriska värdet i AI-kolumnen"
    )
  ),
"")</f>
        <v/>
      </c>
      <c r="AK332" s="143"/>
      <c r="AL332" s="42"/>
      <c r="AM332" s="49"/>
      <c r="AN332" s="42"/>
      <c r="AO332" s="42"/>
      <c r="AP332" s="42"/>
      <c r="AQ332" s="42"/>
      <c r="AR332" s="42"/>
      <c r="AS332" s="42"/>
      <c r="AT332" s="42"/>
      <c r="AU332" s="42"/>
      <c r="AV332" s="42"/>
      <c r="AW332" s="42"/>
      <c r="AX332" s="42"/>
      <c r="AY332" s="42"/>
      <c r="AZ332" s="42"/>
      <c r="BA332" s="42"/>
      <c r="BB332" s="42"/>
      <c r="BC332" s="42"/>
      <c r="BD332" s="42"/>
      <c r="BE332" s="42"/>
      <c r="BF332" s="42"/>
      <c r="BG332" s="42"/>
    </row>
    <row r="333" spans="1:59" x14ac:dyDescent="0.3">
      <c r="A333" s="79"/>
      <c r="B333" s="133"/>
      <c r="C333" s="131" t="str">
        <f>IFERROR(IFERROR(IF(B333="","",VLOOKUP(B333,Listat!$A$7:$B$81,2,FALSE)),VLOOKUP(LEFT(B333,FIND(" (egen)",B333)-1),Listat!$A$7:$B$81,2,FALSE)),"-")</f>
        <v/>
      </c>
      <c r="D333" s="131" t="str">
        <f>IFERROR(IFERROR(IF(B333="","",VLOOKUP(B333,Listat!$A$7:$C$81,3,FALSE)),VLOOKUP(LEFT(B333,FIND(" (egen)",B333)-1),Listat!$A$7:$C$81,3,FALSE)),"-")</f>
        <v/>
      </c>
      <c r="E333" s="134"/>
      <c r="F333" s="174"/>
      <c r="G333" s="228" t="str">
        <f>Listat!AU333</f>
        <v/>
      </c>
      <c r="H333" s="152"/>
      <c r="I333" s="135"/>
      <c r="J333" s="175"/>
      <c r="K333" s="176"/>
      <c r="L333" s="146"/>
      <c r="M333" s="146"/>
      <c r="N333" s="175"/>
      <c r="O333" s="229" t="str">
        <f>Listat!BC333</f>
        <v/>
      </c>
      <c r="P333" s="175" t="str">
        <f t="shared" si="11"/>
        <v/>
      </c>
      <c r="Q333" s="175" t="str">
        <f>IFERROR(IFERROR(VLOOKUP(B333,Listat!$N$7:$P$114,3,FALSE)*P333,P333),"")</f>
        <v/>
      </c>
      <c r="R333" s="152"/>
      <c r="S333" s="172" t="s">
        <v>16</v>
      </c>
      <c r="T333" s="173"/>
      <c r="U333" s="138"/>
      <c r="V333" s="136"/>
      <c r="W333" s="157" t="s">
        <v>16</v>
      </c>
      <c r="X333" s="136"/>
      <c r="Y333" s="136"/>
      <c r="Z333" s="136"/>
      <c r="AA333" s="136"/>
      <c r="AB333" s="137"/>
      <c r="AC333" s="144"/>
      <c r="AD333" s="144"/>
      <c r="AE333" s="139"/>
      <c r="AF333" s="184"/>
      <c r="AG333" s="147" t="str">
        <f t="shared" si="12"/>
        <v/>
      </c>
      <c r="AH333" s="140" t="str">
        <f>IFERROR(IF(AG333="","",IF(VLOOKUP(AE333,Listat!$T$7:$V$9,3,FALSE)&lt;=AG333,"Kyllä","Ei")),"")</f>
        <v/>
      </c>
      <c r="AI333" s="148"/>
      <c r="AJ333" s="140" t="str">
        <f>IFERROR(
  IF(
    OR(AI333="",AI333="okänt",AI333="inte tillgänglig",AI333="N/A",AI333="n.a",AI333="N.a",AI333="N/a"),
    "",
    IF(
      ISNUMBER(AI333),
      IF(
        IF(
          COUNTIF(B333,"*RFNBO*")&gt;0,
          70,
          VLOOKUP(AE333,Listat!$T$7:$U$9,2,FALSE)
        ) &lt;= AI333,
        "Ja",
        "Nej"
      ),
      "Ange endast det numeriska värdet i AI-kolumnen"
    )
  ),
"")</f>
        <v/>
      </c>
      <c r="AK333" s="143"/>
      <c r="AL333" s="42"/>
      <c r="AM333" s="49"/>
      <c r="AN333" s="42"/>
      <c r="AO333" s="42"/>
      <c r="AP333" s="42"/>
      <c r="AQ333" s="42"/>
      <c r="AR333" s="42"/>
      <c r="AS333" s="42"/>
      <c r="AT333" s="42"/>
      <c r="AU333" s="42"/>
      <c r="AV333" s="42"/>
      <c r="AW333" s="42"/>
      <c r="AX333" s="42"/>
      <c r="AY333" s="42"/>
      <c r="AZ333" s="42"/>
      <c r="BA333" s="42"/>
      <c r="BB333" s="42"/>
      <c r="BC333" s="42"/>
      <c r="BD333" s="42"/>
      <c r="BE333" s="42"/>
      <c r="BF333" s="42"/>
      <c r="BG333" s="42"/>
    </row>
    <row r="334" spans="1:59" x14ac:dyDescent="0.3">
      <c r="A334" s="79"/>
      <c r="B334" s="133"/>
      <c r="C334" s="131" t="str">
        <f>IFERROR(IFERROR(IF(B334="","",VLOOKUP(B334,Listat!$A$7:$B$81,2,FALSE)),VLOOKUP(LEFT(B334,FIND(" (egen)",B334)-1),Listat!$A$7:$B$81,2,FALSE)),"-")</f>
        <v/>
      </c>
      <c r="D334" s="131" t="str">
        <f>IFERROR(IFERROR(IF(B334="","",VLOOKUP(B334,Listat!$A$7:$C$81,3,FALSE)),VLOOKUP(LEFT(B334,FIND(" (egen)",B334)-1),Listat!$A$7:$C$81,3,FALSE)),"-")</f>
        <v/>
      </c>
      <c r="E334" s="134"/>
      <c r="F334" s="174"/>
      <c r="G334" s="228" t="str">
        <f>Listat!AU334</f>
        <v/>
      </c>
      <c r="H334" s="152"/>
      <c r="I334" s="135"/>
      <c r="J334" s="175"/>
      <c r="K334" s="176"/>
      <c r="L334" s="146"/>
      <c r="M334" s="146"/>
      <c r="N334" s="175"/>
      <c r="O334" s="229" t="str">
        <f>Listat!BC334</f>
        <v/>
      </c>
      <c r="P334" s="175" t="str">
        <f t="shared" si="11"/>
        <v/>
      </c>
      <c r="Q334" s="175" t="str">
        <f>IFERROR(IFERROR(VLOOKUP(B334,Listat!$N$7:$P$114,3,FALSE)*P334,P334),"")</f>
        <v/>
      </c>
      <c r="R334" s="152"/>
      <c r="S334" s="172" t="s">
        <v>16</v>
      </c>
      <c r="T334" s="173"/>
      <c r="U334" s="138"/>
      <c r="V334" s="136"/>
      <c r="W334" s="157" t="s">
        <v>16</v>
      </c>
      <c r="X334" s="136"/>
      <c r="Y334" s="136"/>
      <c r="Z334" s="136"/>
      <c r="AA334" s="136"/>
      <c r="AB334" s="137"/>
      <c r="AC334" s="144"/>
      <c r="AD334" s="144"/>
      <c r="AE334" s="139"/>
      <c r="AF334" s="184"/>
      <c r="AG334" s="147" t="str">
        <f t="shared" si="12"/>
        <v/>
      </c>
      <c r="AH334" s="140" t="str">
        <f>IFERROR(IF(AG334="","",IF(VLOOKUP(AE334,Listat!$T$7:$V$9,3,FALSE)&lt;=AG334,"Kyllä","Ei")),"")</f>
        <v/>
      </c>
      <c r="AI334" s="148"/>
      <c r="AJ334" s="140" t="str">
        <f>IFERROR(
  IF(
    OR(AI334="",AI334="okänt",AI334="inte tillgänglig",AI334="N/A",AI334="n.a",AI334="N.a",AI334="N/a"),
    "",
    IF(
      ISNUMBER(AI334),
      IF(
        IF(
          COUNTIF(B334,"*RFNBO*")&gt;0,
          70,
          VLOOKUP(AE334,Listat!$T$7:$U$9,2,FALSE)
        ) &lt;= AI334,
        "Ja",
        "Nej"
      ),
      "Ange endast det numeriska värdet i AI-kolumnen"
    )
  ),
"")</f>
        <v/>
      </c>
      <c r="AK334" s="143"/>
      <c r="AL334" s="42"/>
      <c r="AM334" s="49"/>
      <c r="AN334" s="42"/>
      <c r="AO334" s="42"/>
      <c r="AP334" s="42"/>
      <c r="AQ334" s="42"/>
      <c r="AR334" s="42"/>
      <c r="AS334" s="42"/>
      <c r="AT334" s="42"/>
      <c r="AU334" s="42"/>
      <c r="AV334" s="42"/>
      <c r="AW334" s="42"/>
      <c r="AX334" s="42"/>
      <c r="AY334" s="42"/>
      <c r="AZ334" s="42"/>
      <c r="BA334" s="42"/>
      <c r="BB334" s="42"/>
      <c r="BC334" s="42"/>
      <c r="BD334" s="42"/>
      <c r="BE334" s="42"/>
      <c r="BF334" s="42"/>
      <c r="BG334" s="42"/>
    </row>
    <row r="335" spans="1:59" x14ac:dyDescent="0.3">
      <c r="A335" s="79"/>
      <c r="B335" s="133"/>
      <c r="C335" s="131" t="str">
        <f>IFERROR(IFERROR(IF(B335="","",VLOOKUP(B335,Listat!$A$7:$B$81,2,FALSE)),VLOOKUP(LEFT(B335,FIND(" (egen)",B335)-1),Listat!$A$7:$B$81,2,FALSE)),"-")</f>
        <v/>
      </c>
      <c r="D335" s="131" t="str">
        <f>IFERROR(IFERROR(IF(B335="","",VLOOKUP(B335,Listat!$A$7:$C$81,3,FALSE)),VLOOKUP(LEFT(B335,FIND(" (egen)",B335)-1),Listat!$A$7:$C$81,3,FALSE)),"-")</f>
        <v/>
      </c>
      <c r="E335" s="134"/>
      <c r="F335" s="174"/>
      <c r="G335" s="228" t="str">
        <f>Listat!AU335</f>
        <v/>
      </c>
      <c r="H335" s="152"/>
      <c r="I335" s="135"/>
      <c r="J335" s="175"/>
      <c r="K335" s="176"/>
      <c r="L335" s="146"/>
      <c r="M335" s="146"/>
      <c r="N335" s="175"/>
      <c r="O335" s="229" t="str">
        <f>Listat!BC335</f>
        <v/>
      </c>
      <c r="P335" s="175" t="str">
        <f t="shared" si="11"/>
        <v/>
      </c>
      <c r="Q335" s="175" t="str">
        <f>IFERROR(IFERROR(VLOOKUP(B335,Listat!$N$7:$P$114,3,FALSE)*P335,P335),"")</f>
        <v/>
      </c>
      <c r="R335" s="152"/>
      <c r="S335" s="172" t="s">
        <v>16</v>
      </c>
      <c r="T335" s="173"/>
      <c r="U335" s="138"/>
      <c r="V335" s="136"/>
      <c r="W335" s="157" t="s">
        <v>16</v>
      </c>
      <c r="X335" s="136"/>
      <c r="Y335" s="136"/>
      <c r="Z335" s="136"/>
      <c r="AA335" s="136"/>
      <c r="AB335" s="137"/>
      <c r="AC335" s="144"/>
      <c r="AD335" s="144"/>
      <c r="AE335" s="139"/>
      <c r="AF335" s="184"/>
      <c r="AG335" s="147" t="str">
        <f t="shared" si="12"/>
        <v/>
      </c>
      <c r="AH335" s="140" t="str">
        <f>IFERROR(IF(AG335="","",IF(VLOOKUP(AE335,Listat!$T$7:$V$9,3,FALSE)&lt;=AG335,"Kyllä","Ei")),"")</f>
        <v/>
      </c>
      <c r="AI335" s="148"/>
      <c r="AJ335" s="140" t="str">
        <f>IFERROR(
  IF(
    OR(AI335="",AI335="okänt",AI335="inte tillgänglig",AI335="N/A",AI335="n.a",AI335="N.a",AI335="N/a"),
    "",
    IF(
      ISNUMBER(AI335),
      IF(
        IF(
          COUNTIF(B335,"*RFNBO*")&gt;0,
          70,
          VLOOKUP(AE335,Listat!$T$7:$U$9,2,FALSE)
        ) &lt;= AI335,
        "Ja",
        "Nej"
      ),
      "Ange endast det numeriska värdet i AI-kolumnen"
    )
  ),
"")</f>
        <v/>
      </c>
      <c r="AK335" s="143"/>
      <c r="AL335" s="42"/>
      <c r="AM335" s="49"/>
      <c r="AN335" s="42"/>
      <c r="AO335" s="42"/>
      <c r="AP335" s="42"/>
      <c r="AQ335" s="42"/>
      <c r="AR335" s="42"/>
      <c r="AS335" s="42"/>
      <c r="AT335" s="42"/>
      <c r="AU335" s="42"/>
      <c r="AV335" s="42"/>
      <c r="AW335" s="42"/>
      <c r="AX335" s="42"/>
      <c r="AY335" s="42"/>
      <c r="AZ335" s="42"/>
      <c r="BA335" s="42"/>
      <c r="BB335" s="42"/>
      <c r="BC335" s="42"/>
      <c r="BD335" s="42"/>
      <c r="BE335" s="42"/>
      <c r="BF335" s="42"/>
      <c r="BG335" s="42"/>
    </row>
    <row r="336" spans="1:59" x14ac:dyDescent="0.3">
      <c r="A336" s="79"/>
      <c r="B336" s="133"/>
      <c r="C336" s="131" t="str">
        <f>IFERROR(IFERROR(IF(B336="","",VLOOKUP(B336,Listat!$A$7:$B$81,2,FALSE)),VLOOKUP(LEFT(B336,FIND(" (egen)",B336)-1),Listat!$A$7:$B$81,2,FALSE)),"-")</f>
        <v/>
      </c>
      <c r="D336" s="131" t="str">
        <f>IFERROR(IFERROR(IF(B336="","",VLOOKUP(B336,Listat!$A$7:$C$81,3,FALSE)),VLOOKUP(LEFT(B336,FIND(" (egen)",B336)-1),Listat!$A$7:$C$81,3,FALSE)),"-")</f>
        <v/>
      </c>
      <c r="E336" s="134"/>
      <c r="F336" s="174"/>
      <c r="G336" s="228" t="str">
        <f>Listat!AU336</f>
        <v/>
      </c>
      <c r="H336" s="152"/>
      <c r="I336" s="135"/>
      <c r="J336" s="175"/>
      <c r="K336" s="176"/>
      <c r="L336" s="146"/>
      <c r="M336" s="146"/>
      <c r="N336" s="175"/>
      <c r="O336" s="229" t="str">
        <f>Listat!BC336</f>
        <v/>
      </c>
      <c r="P336" s="175" t="str">
        <f t="shared" si="11"/>
        <v/>
      </c>
      <c r="Q336" s="175" t="str">
        <f>IFERROR(IFERROR(VLOOKUP(B336,Listat!$N$7:$P$114,3,FALSE)*P336,P336),"")</f>
        <v/>
      </c>
      <c r="R336" s="152"/>
      <c r="S336" s="172" t="s">
        <v>16</v>
      </c>
      <c r="T336" s="173"/>
      <c r="U336" s="138"/>
      <c r="V336" s="136"/>
      <c r="W336" s="157" t="s">
        <v>16</v>
      </c>
      <c r="X336" s="136"/>
      <c r="Y336" s="136"/>
      <c r="Z336" s="136"/>
      <c r="AA336" s="136"/>
      <c r="AB336" s="137"/>
      <c r="AC336" s="144"/>
      <c r="AD336" s="144"/>
      <c r="AE336" s="139"/>
      <c r="AF336" s="184"/>
      <c r="AG336" s="147" t="str">
        <f t="shared" si="12"/>
        <v/>
      </c>
      <c r="AH336" s="140" t="str">
        <f>IFERROR(IF(AG336="","",IF(VLOOKUP(AE336,Listat!$T$7:$V$9,3,FALSE)&lt;=AG336,"Kyllä","Ei")),"")</f>
        <v/>
      </c>
      <c r="AI336" s="148"/>
      <c r="AJ336" s="140" t="str">
        <f>IFERROR(
  IF(
    OR(AI336="",AI336="okänt",AI336="inte tillgänglig",AI336="N/A",AI336="n.a",AI336="N.a",AI336="N/a"),
    "",
    IF(
      ISNUMBER(AI336),
      IF(
        IF(
          COUNTIF(B336,"*RFNBO*")&gt;0,
          70,
          VLOOKUP(AE336,Listat!$T$7:$U$9,2,FALSE)
        ) &lt;= AI336,
        "Ja",
        "Nej"
      ),
      "Ange endast det numeriska värdet i AI-kolumnen"
    )
  ),
"")</f>
        <v/>
      </c>
      <c r="AK336" s="143"/>
      <c r="AL336" s="42"/>
      <c r="AM336" s="49"/>
      <c r="AN336" s="42"/>
      <c r="AO336" s="42"/>
      <c r="AP336" s="42"/>
      <c r="AQ336" s="42"/>
      <c r="AR336" s="42"/>
      <c r="AS336" s="42"/>
      <c r="AT336" s="42"/>
      <c r="AU336" s="42"/>
      <c r="AV336" s="42"/>
      <c r="AW336" s="42"/>
      <c r="AX336" s="42"/>
      <c r="AY336" s="42"/>
      <c r="AZ336" s="42"/>
      <c r="BA336" s="42"/>
      <c r="BB336" s="42"/>
      <c r="BC336" s="42"/>
      <c r="BD336" s="42"/>
      <c r="BE336" s="42"/>
      <c r="BF336" s="42"/>
      <c r="BG336" s="42"/>
    </row>
    <row r="337" spans="1:59" x14ac:dyDescent="0.3">
      <c r="A337" s="79"/>
      <c r="B337" s="133"/>
      <c r="C337" s="131" t="str">
        <f>IFERROR(IFERROR(IF(B337="","",VLOOKUP(B337,Listat!$A$7:$B$81,2,FALSE)),VLOOKUP(LEFT(B337,FIND(" (egen)",B337)-1),Listat!$A$7:$B$81,2,FALSE)),"-")</f>
        <v/>
      </c>
      <c r="D337" s="131" t="str">
        <f>IFERROR(IFERROR(IF(B337="","",VLOOKUP(B337,Listat!$A$7:$C$81,3,FALSE)),VLOOKUP(LEFT(B337,FIND(" (egen)",B337)-1),Listat!$A$7:$C$81,3,FALSE)),"-")</f>
        <v/>
      </c>
      <c r="E337" s="134"/>
      <c r="F337" s="174"/>
      <c r="G337" s="228" t="str">
        <f>Listat!AU337</f>
        <v/>
      </c>
      <c r="H337" s="152"/>
      <c r="I337" s="135"/>
      <c r="J337" s="175"/>
      <c r="K337" s="176"/>
      <c r="L337" s="146"/>
      <c r="M337" s="146"/>
      <c r="N337" s="175"/>
      <c r="O337" s="229" t="str">
        <f>Listat!BC337</f>
        <v/>
      </c>
      <c r="P337" s="175" t="str">
        <f t="shared" si="11"/>
        <v/>
      </c>
      <c r="Q337" s="175" t="str">
        <f>IFERROR(IFERROR(VLOOKUP(B337,Listat!$N$7:$P$114,3,FALSE)*P337,P337),"")</f>
        <v/>
      </c>
      <c r="R337" s="152"/>
      <c r="S337" s="172" t="s">
        <v>16</v>
      </c>
      <c r="T337" s="173"/>
      <c r="U337" s="138"/>
      <c r="V337" s="136"/>
      <c r="W337" s="157" t="s">
        <v>16</v>
      </c>
      <c r="X337" s="136"/>
      <c r="Y337" s="136"/>
      <c r="Z337" s="136"/>
      <c r="AA337" s="136"/>
      <c r="AB337" s="137"/>
      <c r="AC337" s="144"/>
      <c r="AD337" s="144"/>
      <c r="AE337" s="139"/>
      <c r="AF337" s="184"/>
      <c r="AG337" s="147" t="str">
        <f t="shared" si="12"/>
        <v/>
      </c>
      <c r="AH337" s="140" t="str">
        <f>IFERROR(IF(AG337="","",IF(VLOOKUP(AE337,Listat!$T$7:$V$9,3,FALSE)&lt;=AG337,"Kyllä","Ei")),"")</f>
        <v/>
      </c>
      <c r="AI337" s="148"/>
      <c r="AJ337" s="140" t="str">
        <f>IFERROR(
  IF(
    OR(AI337="",AI337="okänt",AI337="inte tillgänglig",AI337="N/A",AI337="n.a",AI337="N.a",AI337="N/a"),
    "",
    IF(
      ISNUMBER(AI337),
      IF(
        IF(
          COUNTIF(B337,"*RFNBO*")&gt;0,
          70,
          VLOOKUP(AE337,Listat!$T$7:$U$9,2,FALSE)
        ) &lt;= AI337,
        "Ja",
        "Nej"
      ),
      "Ange endast det numeriska värdet i AI-kolumnen"
    )
  ),
"")</f>
        <v/>
      </c>
      <c r="AK337" s="143"/>
      <c r="AL337" s="42"/>
      <c r="AM337" s="49"/>
      <c r="AN337" s="42"/>
      <c r="AO337" s="42"/>
      <c r="AP337" s="42"/>
      <c r="AQ337" s="42"/>
      <c r="AR337" s="42"/>
      <c r="AS337" s="42"/>
      <c r="AT337" s="42"/>
      <c r="AU337" s="42"/>
      <c r="AV337" s="42"/>
      <c r="AW337" s="42"/>
      <c r="AX337" s="42"/>
      <c r="AY337" s="42"/>
      <c r="AZ337" s="42"/>
      <c r="BA337" s="42"/>
      <c r="BB337" s="42"/>
      <c r="BC337" s="42"/>
      <c r="BD337" s="42"/>
      <c r="BE337" s="42"/>
      <c r="BF337" s="42"/>
      <c r="BG337" s="42"/>
    </row>
    <row r="338" spans="1:59" x14ac:dyDescent="0.3">
      <c r="A338" s="79"/>
      <c r="B338" s="133"/>
      <c r="C338" s="131" t="str">
        <f>IFERROR(IFERROR(IF(B338="","",VLOOKUP(B338,Listat!$A$7:$B$81,2,FALSE)),VLOOKUP(LEFT(B338,FIND(" (egen)",B338)-1),Listat!$A$7:$B$81,2,FALSE)),"-")</f>
        <v/>
      </c>
      <c r="D338" s="131" t="str">
        <f>IFERROR(IFERROR(IF(B338="","",VLOOKUP(B338,Listat!$A$7:$C$81,3,FALSE)),VLOOKUP(LEFT(B338,FIND(" (egen)",B338)-1),Listat!$A$7:$C$81,3,FALSE)),"-")</f>
        <v/>
      </c>
      <c r="E338" s="134"/>
      <c r="F338" s="174"/>
      <c r="G338" s="228" t="str">
        <f>Listat!AU338</f>
        <v/>
      </c>
      <c r="H338" s="152"/>
      <c r="I338" s="135"/>
      <c r="J338" s="175"/>
      <c r="K338" s="176"/>
      <c r="L338" s="146"/>
      <c r="M338" s="146"/>
      <c r="N338" s="175"/>
      <c r="O338" s="229" t="str">
        <f>Listat!BC338</f>
        <v/>
      </c>
      <c r="P338" s="175" t="str">
        <f t="shared" si="11"/>
        <v/>
      </c>
      <c r="Q338" s="175" t="str">
        <f>IFERROR(IFERROR(VLOOKUP(B338,Listat!$N$7:$P$114,3,FALSE)*P338,P338),"")</f>
        <v/>
      </c>
      <c r="R338" s="152"/>
      <c r="S338" s="172" t="s">
        <v>16</v>
      </c>
      <c r="T338" s="173"/>
      <c r="U338" s="138"/>
      <c r="V338" s="136"/>
      <c r="W338" s="157" t="s">
        <v>16</v>
      </c>
      <c r="X338" s="136"/>
      <c r="Y338" s="136"/>
      <c r="Z338" s="136"/>
      <c r="AA338" s="136"/>
      <c r="AB338" s="137"/>
      <c r="AC338" s="144"/>
      <c r="AD338" s="144"/>
      <c r="AE338" s="139"/>
      <c r="AF338" s="184"/>
      <c r="AG338" s="147" t="str">
        <f t="shared" si="12"/>
        <v/>
      </c>
      <c r="AH338" s="140" t="str">
        <f>IFERROR(IF(AG338="","",IF(VLOOKUP(AE338,Listat!$T$7:$V$9,3,FALSE)&lt;=AG338,"Kyllä","Ei")),"")</f>
        <v/>
      </c>
      <c r="AI338" s="148"/>
      <c r="AJ338" s="140" t="str">
        <f>IFERROR(
  IF(
    OR(AI338="",AI338="okänt",AI338="inte tillgänglig",AI338="N/A",AI338="n.a",AI338="N.a",AI338="N/a"),
    "",
    IF(
      ISNUMBER(AI338),
      IF(
        IF(
          COUNTIF(B338,"*RFNBO*")&gt;0,
          70,
          VLOOKUP(AE338,Listat!$T$7:$U$9,2,FALSE)
        ) &lt;= AI338,
        "Ja",
        "Nej"
      ),
      "Ange endast det numeriska värdet i AI-kolumnen"
    )
  ),
"")</f>
        <v/>
      </c>
      <c r="AK338" s="143"/>
      <c r="AL338" s="42"/>
      <c r="AM338" s="49"/>
      <c r="AN338" s="42"/>
      <c r="AO338" s="42"/>
      <c r="AP338" s="42"/>
      <c r="AQ338" s="42"/>
      <c r="AR338" s="42"/>
      <c r="AS338" s="42"/>
      <c r="AT338" s="42"/>
      <c r="AU338" s="42"/>
      <c r="AV338" s="42"/>
      <c r="AW338" s="42"/>
      <c r="AX338" s="42"/>
      <c r="AY338" s="42"/>
      <c r="AZ338" s="42"/>
      <c r="BA338" s="42"/>
      <c r="BB338" s="42"/>
      <c r="BC338" s="42"/>
      <c r="BD338" s="42"/>
      <c r="BE338" s="42"/>
      <c r="BF338" s="42"/>
      <c r="BG338" s="42"/>
    </row>
    <row r="339" spans="1:59" x14ac:dyDescent="0.3">
      <c r="A339" s="79"/>
      <c r="B339" s="133"/>
      <c r="C339" s="131" t="str">
        <f>IFERROR(IFERROR(IF(B339="","",VLOOKUP(B339,Listat!$A$7:$B$81,2,FALSE)),VLOOKUP(LEFT(B339,FIND(" (egen)",B339)-1),Listat!$A$7:$B$81,2,FALSE)),"-")</f>
        <v/>
      </c>
      <c r="D339" s="131" t="str">
        <f>IFERROR(IFERROR(IF(B339="","",VLOOKUP(B339,Listat!$A$7:$C$81,3,FALSE)),VLOOKUP(LEFT(B339,FIND(" (egen)",B339)-1),Listat!$A$7:$C$81,3,FALSE)),"-")</f>
        <v/>
      </c>
      <c r="E339" s="134"/>
      <c r="F339" s="174"/>
      <c r="G339" s="228" t="str">
        <f>Listat!AU339</f>
        <v/>
      </c>
      <c r="H339" s="152"/>
      <c r="I339" s="135"/>
      <c r="J339" s="175"/>
      <c r="K339" s="176"/>
      <c r="L339" s="146"/>
      <c r="M339" s="146"/>
      <c r="N339" s="175"/>
      <c r="O339" s="229" t="str">
        <f>Listat!BC339</f>
        <v/>
      </c>
      <c r="P339" s="175" t="str">
        <f t="shared" si="11"/>
        <v/>
      </c>
      <c r="Q339" s="175" t="str">
        <f>IFERROR(IFERROR(VLOOKUP(B339,Listat!$N$7:$P$114,3,FALSE)*P339,P339),"")</f>
        <v/>
      </c>
      <c r="R339" s="152"/>
      <c r="S339" s="172" t="s">
        <v>16</v>
      </c>
      <c r="T339" s="173"/>
      <c r="U339" s="138"/>
      <c r="V339" s="136"/>
      <c r="W339" s="157" t="s">
        <v>16</v>
      </c>
      <c r="X339" s="136"/>
      <c r="Y339" s="136"/>
      <c r="Z339" s="136"/>
      <c r="AA339" s="136"/>
      <c r="AB339" s="137"/>
      <c r="AC339" s="144"/>
      <c r="AD339" s="144"/>
      <c r="AE339" s="139"/>
      <c r="AF339" s="184"/>
      <c r="AG339" s="147" t="str">
        <f t="shared" si="12"/>
        <v/>
      </c>
      <c r="AH339" s="140" t="str">
        <f>IFERROR(IF(AG339="","",IF(VLOOKUP(AE339,Listat!$T$7:$V$9,3,FALSE)&lt;=AG339,"Kyllä","Ei")),"")</f>
        <v/>
      </c>
      <c r="AI339" s="148"/>
      <c r="AJ339" s="140" t="str">
        <f>IFERROR(
  IF(
    OR(AI339="",AI339="okänt",AI339="inte tillgänglig",AI339="N/A",AI339="n.a",AI339="N.a",AI339="N/a"),
    "",
    IF(
      ISNUMBER(AI339),
      IF(
        IF(
          COUNTIF(B339,"*RFNBO*")&gt;0,
          70,
          VLOOKUP(AE339,Listat!$T$7:$U$9,2,FALSE)
        ) &lt;= AI339,
        "Ja",
        "Nej"
      ),
      "Ange endast det numeriska värdet i AI-kolumnen"
    )
  ),
"")</f>
        <v/>
      </c>
      <c r="AK339" s="143"/>
      <c r="AL339" s="42"/>
      <c r="AM339" s="49"/>
      <c r="AN339" s="42"/>
      <c r="AO339" s="42"/>
      <c r="AP339" s="42"/>
      <c r="AQ339" s="42"/>
      <c r="AR339" s="42"/>
      <c r="AS339" s="42"/>
      <c r="AT339" s="42"/>
      <c r="AU339" s="42"/>
      <c r="AV339" s="42"/>
      <c r="AW339" s="42"/>
      <c r="AX339" s="42"/>
      <c r="AY339" s="42"/>
      <c r="AZ339" s="42"/>
      <c r="BA339" s="42"/>
      <c r="BB339" s="42"/>
      <c r="BC339" s="42"/>
      <c r="BD339" s="42"/>
      <c r="BE339" s="42"/>
      <c r="BF339" s="42"/>
      <c r="BG339" s="42"/>
    </row>
    <row r="340" spans="1:59" x14ac:dyDescent="0.3">
      <c r="A340" s="79"/>
      <c r="B340" s="133"/>
      <c r="C340" s="131" t="str">
        <f>IFERROR(IFERROR(IF(B340="","",VLOOKUP(B340,Listat!$A$7:$B$81,2,FALSE)),VLOOKUP(LEFT(B340,FIND(" (egen)",B340)-1),Listat!$A$7:$B$81,2,FALSE)),"-")</f>
        <v/>
      </c>
      <c r="D340" s="131" t="str">
        <f>IFERROR(IFERROR(IF(B340="","",VLOOKUP(B340,Listat!$A$7:$C$81,3,FALSE)),VLOOKUP(LEFT(B340,FIND(" (egen)",B340)-1),Listat!$A$7:$C$81,3,FALSE)),"-")</f>
        <v/>
      </c>
      <c r="E340" s="134"/>
      <c r="F340" s="174"/>
      <c r="G340" s="228" t="str">
        <f>Listat!AU340</f>
        <v/>
      </c>
      <c r="H340" s="152"/>
      <c r="I340" s="135"/>
      <c r="J340" s="175"/>
      <c r="K340" s="176"/>
      <c r="L340" s="146"/>
      <c r="M340" s="146"/>
      <c r="N340" s="175"/>
      <c r="O340" s="229" t="str">
        <f>Listat!BC340</f>
        <v/>
      </c>
      <c r="P340" s="175" t="str">
        <f t="shared" si="11"/>
        <v/>
      </c>
      <c r="Q340" s="175" t="str">
        <f>IFERROR(IFERROR(VLOOKUP(B340,Listat!$N$7:$P$114,3,FALSE)*P340,P340),"")</f>
        <v/>
      </c>
      <c r="R340" s="152"/>
      <c r="S340" s="172" t="s">
        <v>16</v>
      </c>
      <c r="T340" s="173"/>
      <c r="U340" s="138"/>
      <c r="V340" s="136"/>
      <c r="W340" s="157" t="s">
        <v>16</v>
      </c>
      <c r="X340" s="136"/>
      <c r="Y340" s="136"/>
      <c r="Z340" s="136"/>
      <c r="AA340" s="136"/>
      <c r="AB340" s="137"/>
      <c r="AC340" s="144"/>
      <c r="AD340" s="144"/>
      <c r="AE340" s="139"/>
      <c r="AF340" s="184"/>
      <c r="AG340" s="147" t="str">
        <f t="shared" si="12"/>
        <v/>
      </c>
      <c r="AH340" s="140" t="str">
        <f>IFERROR(IF(AG340="","",IF(VLOOKUP(AE340,Listat!$T$7:$V$9,3,FALSE)&lt;=AG340,"Kyllä","Ei")),"")</f>
        <v/>
      </c>
      <c r="AI340" s="148"/>
      <c r="AJ340" s="140" t="str">
        <f>IFERROR(
  IF(
    OR(AI340="",AI340="okänt",AI340="inte tillgänglig",AI340="N/A",AI340="n.a",AI340="N.a",AI340="N/a"),
    "",
    IF(
      ISNUMBER(AI340),
      IF(
        IF(
          COUNTIF(B340,"*RFNBO*")&gt;0,
          70,
          VLOOKUP(AE340,Listat!$T$7:$U$9,2,FALSE)
        ) &lt;= AI340,
        "Ja",
        "Nej"
      ),
      "Ange endast det numeriska värdet i AI-kolumnen"
    )
  ),
"")</f>
        <v/>
      </c>
      <c r="AK340" s="143"/>
      <c r="AL340" s="42"/>
      <c r="AM340" s="49"/>
      <c r="AN340" s="42"/>
      <c r="AO340" s="42"/>
      <c r="AP340" s="42"/>
      <c r="AQ340" s="42"/>
      <c r="AR340" s="42"/>
      <c r="AS340" s="42"/>
      <c r="AT340" s="42"/>
      <c r="AU340" s="42"/>
      <c r="AV340" s="42"/>
      <c r="AW340" s="42"/>
      <c r="AX340" s="42"/>
      <c r="AY340" s="42"/>
      <c r="AZ340" s="42"/>
      <c r="BA340" s="42"/>
      <c r="BB340" s="42"/>
      <c r="BC340" s="42"/>
      <c r="BD340" s="42"/>
      <c r="BE340" s="42"/>
      <c r="BF340" s="42"/>
      <c r="BG340" s="42"/>
    </row>
    <row r="341" spans="1:59" x14ac:dyDescent="0.3">
      <c r="A341" s="79"/>
      <c r="B341" s="133"/>
      <c r="C341" s="131" t="str">
        <f>IFERROR(IFERROR(IF(B341="","",VLOOKUP(B341,Listat!$A$7:$B$81,2,FALSE)),VLOOKUP(LEFT(B341,FIND(" (egen)",B341)-1),Listat!$A$7:$B$81,2,FALSE)),"-")</f>
        <v/>
      </c>
      <c r="D341" s="131" t="str">
        <f>IFERROR(IFERROR(IF(B341="","",VLOOKUP(B341,Listat!$A$7:$C$81,3,FALSE)),VLOOKUP(LEFT(B341,FIND(" (egen)",B341)-1),Listat!$A$7:$C$81,3,FALSE)),"-")</f>
        <v/>
      </c>
      <c r="E341" s="134"/>
      <c r="F341" s="174"/>
      <c r="G341" s="228" t="str">
        <f>Listat!AU341</f>
        <v/>
      </c>
      <c r="H341" s="152"/>
      <c r="I341" s="135"/>
      <c r="J341" s="175"/>
      <c r="K341" s="176"/>
      <c r="L341" s="146"/>
      <c r="M341" s="146"/>
      <c r="N341" s="175"/>
      <c r="O341" s="229" t="str">
        <f>Listat!BC341</f>
        <v/>
      </c>
      <c r="P341" s="175" t="str">
        <f t="shared" si="11"/>
        <v/>
      </c>
      <c r="Q341" s="175" t="str">
        <f>IFERROR(IFERROR(VLOOKUP(B341,Listat!$N$7:$P$114,3,FALSE)*P341,P341),"")</f>
        <v/>
      </c>
      <c r="R341" s="152"/>
      <c r="S341" s="172" t="s">
        <v>16</v>
      </c>
      <c r="T341" s="173"/>
      <c r="U341" s="138"/>
      <c r="V341" s="136"/>
      <c r="W341" s="157" t="s">
        <v>16</v>
      </c>
      <c r="X341" s="136"/>
      <c r="Y341" s="136"/>
      <c r="Z341" s="136"/>
      <c r="AA341" s="136"/>
      <c r="AB341" s="137"/>
      <c r="AC341" s="144"/>
      <c r="AD341" s="144"/>
      <c r="AE341" s="139"/>
      <c r="AF341" s="184"/>
      <c r="AG341" s="147" t="str">
        <f t="shared" si="12"/>
        <v/>
      </c>
      <c r="AH341" s="140" t="str">
        <f>IFERROR(IF(AG341="","",IF(VLOOKUP(AE341,Listat!$T$7:$V$9,3,FALSE)&lt;=AG341,"Kyllä","Ei")),"")</f>
        <v/>
      </c>
      <c r="AI341" s="148"/>
      <c r="AJ341" s="140" t="str">
        <f>IFERROR(
  IF(
    OR(AI341="",AI341="okänt",AI341="inte tillgänglig",AI341="N/A",AI341="n.a",AI341="N.a",AI341="N/a"),
    "",
    IF(
      ISNUMBER(AI341),
      IF(
        IF(
          COUNTIF(B341,"*RFNBO*")&gt;0,
          70,
          VLOOKUP(AE341,Listat!$T$7:$U$9,2,FALSE)
        ) &lt;= AI341,
        "Ja",
        "Nej"
      ),
      "Ange endast det numeriska värdet i AI-kolumnen"
    )
  ),
"")</f>
        <v/>
      </c>
      <c r="AK341" s="143"/>
      <c r="AL341" s="42"/>
      <c r="AM341" s="49"/>
      <c r="AN341" s="42"/>
      <c r="AO341" s="42"/>
      <c r="AP341" s="42"/>
      <c r="AQ341" s="42"/>
      <c r="AR341" s="42"/>
      <c r="AS341" s="42"/>
      <c r="AT341" s="42"/>
      <c r="AU341" s="42"/>
      <c r="AV341" s="42"/>
      <c r="AW341" s="42"/>
      <c r="AX341" s="42"/>
      <c r="AY341" s="42"/>
      <c r="AZ341" s="42"/>
      <c r="BA341" s="42"/>
      <c r="BB341" s="42"/>
      <c r="BC341" s="42"/>
      <c r="BD341" s="42"/>
      <c r="BE341" s="42"/>
      <c r="BF341" s="42"/>
      <c r="BG341" s="42"/>
    </row>
    <row r="342" spans="1:59" x14ac:dyDescent="0.3">
      <c r="A342" s="79"/>
      <c r="B342" s="133"/>
      <c r="C342" s="131" t="str">
        <f>IFERROR(IFERROR(IF(B342="","",VLOOKUP(B342,Listat!$A$7:$B$81,2,FALSE)),VLOOKUP(LEFT(B342,FIND(" (egen)",B342)-1),Listat!$A$7:$B$81,2,FALSE)),"-")</f>
        <v/>
      </c>
      <c r="D342" s="131" t="str">
        <f>IFERROR(IFERROR(IF(B342="","",VLOOKUP(B342,Listat!$A$7:$C$81,3,FALSE)),VLOOKUP(LEFT(B342,FIND(" (egen)",B342)-1),Listat!$A$7:$C$81,3,FALSE)),"-")</f>
        <v/>
      </c>
      <c r="E342" s="134"/>
      <c r="F342" s="174"/>
      <c r="G342" s="228" t="str">
        <f>Listat!AU342</f>
        <v/>
      </c>
      <c r="H342" s="152"/>
      <c r="I342" s="135"/>
      <c r="J342" s="175"/>
      <c r="K342" s="176"/>
      <c r="L342" s="146"/>
      <c r="M342" s="146"/>
      <c r="N342" s="175"/>
      <c r="O342" s="229" t="str">
        <f>Listat!BC342</f>
        <v/>
      </c>
      <c r="P342" s="175" t="str">
        <f t="shared" si="11"/>
        <v/>
      </c>
      <c r="Q342" s="175" t="str">
        <f>IFERROR(IFERROR(VLOOKUP(B342,Listat!$N$7:$P$114,3,FALSE)*P342,P342),"")</f>
        <v/>
      </c>
      <c r="R342" s="152"/>
      <c r="S342" s="172" t="s">
        <v>16</v>
      </c>
      <c r="T342" s="173"/>
      <c r="U342" s="138"/>
      <c r="V342" s="136"/>
      <c r="W342" s="157" t="s">
        <v>16</v>
      </c>
      <c r="X342" s="136"/>
      <c r="Y342" s="136"/>
      <c r="Z342" s="136"/>
      <c r="AA342" s="136"/>
      <c r="AB342" s="137"/>
      <c r="AC342" s="144"/>
      <c r="AD342" s="144"/>
      <c r="AE342" s="139"/>
      <c r="AF342" s="184"/>
      <c r="AG342" s="147" t="str">
        <f t="shared" si="12"/>
        <v/>
      </c>
      <c r="AH342" s="140" t="str">
        <f>IFERROR(IF(AG342="","",IF(VLOOKUP(AE342,Listat!$T$7:$V$9,3,FALSE)&lt;=AG342,"Kyllä","Ei")),"")</f>
        <v/>
      </c>
      <c r="AI342" s="148"/>
      <c r="AJ342" s="140" t="str">
        <f>IFERROR(
  IF(
    OR(AI342="",AI342="okänt",AI342="inte tillgänglig",AI342="N/A",AI342="n.a",AI342="N.a",AI342="N/a"),
    "",
    IF(
      ISNUMBER(AI342),
      IF(
        IF(
          COUNTIF(B342,"*RFNBO*")&gt;0,
          70,
          VLOOKUP(AE342,Listat!$T$7:$U$9,2,FALSE)
        ) &lt;= AI342,
        "Ja",
        "Nej"
      ),
      "Ange endast det numeriska värdet i AI-kolumnen"
    )
  ),
"")</f>
        <v/>
      </c>
      <c r="AK342" s="143"/>
      <c r="AL342" s="42"/>
      <c r="AM342" s="49"/>
      <c r="AN342" s="42"/>
      <c r="AO342" s="42"/>
      <c r="AP342" s="42"/>
      <c r="AQ342" s="42"/>
      <c r="AR342" s="42"/>
      <c r="AS342" s="42"/>
      <c r="AT342" s="42"/>
      <c r="AU342" s="42"/>
      <c r="AV342" s="42"/>
      <c r="AW342" s="42"/>
      <c r="AX342" s="42"/>
      <c r="AY342" s="42"/>
      <c r="AZ342" s="42"/>
      <c r="BA342" s="42"/>
      <c r="BB342" s="42"/>
      <c r="BC342" s="42"/>
      <c r="BD342" s="42"/>
      <c r="BE342" s="42"/>
      <c r="BF342" s="42"/>
      <c r="BG342" s="42"/>
    </row>
    <row r="343" spans="1:59" x14ac:dyDescent="0.3">
      <c r="A343" s="79"/>
      <c r="B343" s="133"/>
      <c r="C343" s="131" t="str">
        <f>IFERROR(IFERROR(IF(B343="","",VLOOKUP(B343,Listat!$A$7:$B$81,2,FALSE)),VLOOKUP(LEFT(B343,FIND(" (egen)",B343)-1),Listat!$A$7:$B$81,2,FALSE)),"-")</f>
        <v/>
      </c>
      <c r="D343" s="131" t="str">
        <f>IFERROR(IFERROR(IF(B343="","",VLOOKUP(B343,Listat!$A$7:$C$81,3,FALSE)),VLOOKUP(LEFT(B343,FIND(" (egen)",B343)-1),Listat!$A$7:$C$81,3,FALSE)),"-")</f>
        <v/>
      </c>
      <c r="E343" s="134"/>
      <c r="F343" s="174"/>
      <c r="G343" s="228" t="str">
        <f>Listat!AU343</f>
        <v/>
      </c>
      <c r="H343" s="152"/>
      <c r="I343" s="135"/>
      <c r="J343" s="175"/>
      <c r="K343" s="176"/>
      <c r="L343" s="146"/>
      <c r="M343" s="146"/>
      <c r="N343" s="175"/>
      <c r="O343" s="229" t="str">
        <f>Listat!BC343</f>
        <v/>
      </c>
      <c r="P343" s="175" t="str">
        <f t="shared" si="11"/>
        <v/>
      </c>
      <c r="Q343" s="175" t="str">
        <f>IFERROR(IFERROR(VLOOKUP(B343,Listat!$N$7:$P$114,3,FALSE)*P343,P343),"")</f>
        <v/>
      </c>
      <c r="R343" s="152"/>
      <c r="S343" s="172" t="s">
        <v>16</v>
      </c>
      <c r="T343" s="173"/>
      <c r="U343" s="138"/>
      <c r="V343" s="136"/>
      <c r="W343" s="157" t="s">
        <v>16</v>
      </c>
      <c r="X343" s="136"/>
      <c r="Y343" s="136"/>
      <c r="Z343" s="136"/>
      <c r="AA343" s="136"/>
      <c r="AB343" s="137"/>
      <c r="AC343" s="144"/>
      <c r="AD343" s="144"/>
      <c r="AE343" s="139"/>
      <c r="AF343" s="184"/>
      <c r="AG343" s="147" t="str">
        <f t="shared" si="12"/>
        <v/>
      </c>
      <c r="AH343" s="140" t="str">
        <f>IFERROR(IF(AG343="","",IF(VLOOKUP(AE343,Listat!$T$7:$V$9,3,FALSE)&lt;=AG343,"Kyllä","Ei")),"")</f>
        <v/>
      </c>
      <c r="AI343" s="148"/>
      <c r="AJ343" s="140" t="str">
        <f>IFERROR(
  IF(
    OR(AI343="",AI343="okänt",AI343="inte tillgänglig",AI343="N/A",AI343="n.a",AI343="N.a",AI343="N/a"),
    "",
    IF(
      ISNUMBER(AI343),
      IF(
        IF(
          COUNTIF(B343,"*RFNBO*")&gt;0,
          70,
          VLOOKUP(AE343,Listat!$T$7:$U$9,2,FALSE)
        ) &lt;= AI343,
        "Ja",
        "Nej"
      ),
      "Ange endast det numeriska värdet i AI-kolumnen"
    )
  ),
"")</f>
        <v/>
      </c>
      <c r="AK343" s="143"/>
      <c r="AL343" s="42"/>
      <c r="AM343" s="49"/>
      <c r="AN343" s="42"/>
      <c r="AO343" s="42"/>
      <c r="AP343" s="42"/>
      <c r="AQ343" s="42"/>
      <c r="AR343" s="42"/>
      <c r="AS343" s="42"/>
      <c r="AT343" s="42"/>
      <c r="AU343" s="42"/>
      <c r="AV343" s="42"/>
      <c r="AW343" s="42"/>
      <c r="AX343" s="42"/>
      <c r="AY343" s="42"/>
      <c r="AZ343" s="42"/>
      <c r="BA343" s="42"/>
      <c r="BB343" s="42"/>
      <c r="BC343" s="42"/>
      <c r="BD343" s="42"/>
      <c r="BE343" s="42"/>
      <c r="BF343" s="42"/>
      <c r="BG343" s="42"/>
    </row>
    <row r="344" spans="1:59" x14ac:dyDescent="0.3">
      <c r="A344" s="79"/>
      <c r="B344" s="133"/>
      <c r="C344" s="131" t="str">
        <f>IFERROR(IFERROR(IF(B344="","",VLOOKUP(B344,Listat!$A$7:$B$81,2,FALSE)),VLOOKUP(LEFT(B344,FIND(" (egen)",B344)-1),Listat!$A$7:$B$81,2,FALSE)),"-")</f>
        <v/>
      </c>
      <c r="D344" s="131" t="str">
        <f>IFERROR(IFERROR(IF(B344="","",VLOOKUP(B344,Listat!$A$7:$C$81,3,FALSE)),VLOOKUP(LEFT(B344,FIND(" (egen)",B344)-1),Listat!$A$7:$C$81,3,FALSE)),"-")</f>
        <v/>
      </c>
      <c r="E344" s="134"/>
      <c r="F344" s="174"/>
      <c r="G344" s="228" t="str">
        <f>Listat!AU344</f>
        <v/>
      </c>
      <c r="H344" s="152"/>
      <c r="I344" s="135"/>
      <c r="J344" s="175"/>
      <c r="K344" s="176"/>
      <c r="L344" s="146"/>
      <c r="M344" s="146"/>
      <c r="N344" s="175"/>
      <c r="O344" s="229" t="str">
        <f>Listat!BC344</f>
        <v/>
      </c>
      <c r="P344" s="175" t="str">
        <f t="shared" si="11"/>
        <v/>
      </c>
      <c r="Q344" s="175" t="str">
        <f>IFERROR(IFERROR(VLOOKUP(B344,Listat!$N$7:$P$114,3,FALSE)*P344,P344),"")</f>
        <v/>
      </c>
      <c r="R344" s="152"/>
      <c r="S344" s="172" t="s">
        <v>16</v>
      </c>
      <c r="T344" s="173"/>
      <c r="U344" s="138"/>
      <c r="V344" s="136"/>
      <c r="W344" s="157" t="s">
        <v>16</v>
      </c>
      <c r="X344" s="136"/>
      <c r="Y344" s="136"/>
      <c r="Z344" s="136"/>
      <c r="AA344" s="136"/>
      <c r="AB344" s="137"/>
      <c r="AC344" s="144"/>
      <c r="AD344" s="144"/>
      <c r="AE344" s="139"/>
      <c r="AF344" s="184"/>
      <c r="AG344" s="147" t="str">
        <f t="shared" si="12"/>
        <v/>
      </c>
      <c r="AH344" s="140" t="str">
        <f>IFERROR(IF(AG344="","",IF(VLOOKUP(AE344,Listat!$T$7:$V$9,3,FALSE)&lt;=AG344,"Kyllä","Ei")),"")</f>
        <v/>
      </c>
      <c r="AI344" s="148"/>
      <c r="AJ344" s="140" t="str">
        <f>IFERROR(
  IF(
    OR(AI344="",AI344="okänt",AI344="inte tillgänglig",AI344="N/A",AI344="n.a",AI344="N.a",AI344="N/a"),
    "",
    IF(
      ISNUMBER(AI344),
      IF(
        IF(
          COUNTIF(B344,"*RFNBO*")&gt;0,
          70,
          VLOOKUP(AE344,Listat!$T$7:$U$9,2,FALSE)
        ) &lt;= AI344,
        "Ja",
        "Nej"
      ),
      "Ange endast det numeriska värdet i AI-kolumnen"
    )
  ),
"")</f>
        <v/>
      </c>
      <c r="AK344" s="143"/>
      <c r="AL344" s="42"/>
      <c r="AM344" s="49"/>
      <c r="AN344" s="42"/>
      <c r="AO344" s="42"/>
      <c r="AP344" s="42"/>
      <c r="AQ344" s="42"/>
      <c r="AR344" s="42"/>
      <c r="AS344" s="42"/>
      <c r="AT344" s="42"/>
      <c r="AU344" s="42"/>
      <c r="AV344" s="42"/>
      <c r="AW344" s="42"/>
      <c r="AX344" s="42"/>
      <c r="AY344" s="42"/>
      <c r="AZ344" s="42"/>
      <c r="BA344" s="42"/>
      <c r="BB344" s="42"/>
      <c r="BC344" s="42"/>
      <c r="BD344" s="42"/>
      <c r="BE344" s="42"/>
      <c r="BF344" s="42"/>
      <c r="BG344" s="42"/>
    </row>
    <row r="345" spans="1:59" x14ac:dyDescent="0.3">
      <c r="A345" s="79"/>
      <c r="B345" s="133"/>
      <c r="C345" s="131" t="str">
        <f>IFERROR(IFERROR(IF(B345="","",VLOOKUP(B345,Listat!$A$7:$B$81,2,FALSE)),VLOOKUP(LEFT(B345,FIND(" (egen)",B345)-1),Listat!$A$7:$B$81,2,FALSE)),"-")</f>
        <v/>
      </c>
      <c r="D345" s="131" t="str">
        <f>IFERROR(IFERROR(IF(B345="","",VLOOKUP(B345,Listat!$A$7:$C$81,3,FALSE)),VLOOKUP(LEFT(B345,FIND(" (egen)",B345)-1),Listat!$A$7:$C$81,3,FALSE)),"-")</f>
        <v/>
      </c>
      <c r="E345" s="134"/>
      <c r="F345" s="174"/>
      <c r="G345" s="228" t="str">
        <f>Listat!AU345</f>
        <v/>
      </c>
      <c r="H345" s="152"/>
      <c r="I345" s="135"/>
      <c r="J345" s="175"/>
      <c r="K345" s="176"/>
      <c r="L345" s="146"/>
      <c r="M345" s="146"/>
      <c r="N345" s="175"/>
      <c r="O345" s="229" t="str">
        <f>Listat!BC345</f>
        <v/>
      </c>
      <c r="P345" s="175" t="str">
        <f t="shared" si="11"/>
        <v/>
      </c>
      <c r="Q345" s="175" t="str">
        <f>IFERROR(IFERROR(VLOOKUP(B345,Listat!$N$7:$P$114,3,FALSE)*P345,P345),"")</f>
        <v/>
      </c>
      <c r="R345" s="152"/>
      <c r="S345" s="172" t="s">
        <v>16</v>
      </c>
      <c r="T345" s="173"/>
      <c r="U345" s="138"/>
      <c r="V345" s="136"/>
      <c r="W345" s="157" t="s">
        <v>16</v>
      </c>
      <c r="X345" s="136"/>
      <c r="Y345" s="136"/>
      <c r="Z345" s="136"/>
      <c r="AA345" s="136"/>
      <c r="AB345" s="137"/>
      <c r="AC345" s="144"/>
      <c r="AD345" s="144"/>
      <c r="AE345" s="139"/>
      <c r="AF345" s="184"/>
      <c r="AG345" s="147" t="str">
        <f t="shared" si="12"/>
        <v/>
      </c>
      <c r="AH345" s="140" t="str">
        <f>IFERROR(IF(AG345="","",IF(VLOOKUP(AE345,Listat!$T$7:$V$9,3,FALSE)&lt;=AG345,"Kyllä","Ei")),"")</f>
        <v/>
      </c>
      <c r="AI345" s="148"/>
      <c r="AJ345" s="140" t="str">
        <f>IFERROR(
  IF(
    OR(AI345="",AI345="okänt",AI345="inte tillgänglig",AI345="N/A",AI345="n.a",AI345="N.a",AI345="N/a"),
    "",
    IF(
      ISNUMBER(AI345),
      IF(
        IF(
          COUNTIF(B345,"*RFNBO*")&gt;0,
          70,
          VLOOKUP(AE345,Listat!$T$7:$U$9,2,FALSE)
        ) &lt;= AI345,
        "Ja",
        "Nej"
      ),
      "Ange endast det numeriska värdet i AI-kolumnen"
    )
  ),
"")</f>
        <v/>
      </c>
      <c r="AK345" s="143"/>
      <c r="AL345" s="42"/>
      <c r="AM345" s="49"/>
      <c r="AN345" s="42"/>
      <c r="AO345" s="42"/>
      <c r="AP345" s="42"/>
      <c r="AQ345" s="42"/>
      <c r="AR345" s="42"/>
      <c r="AS345" s="42"/>
      <c r="AT345" s="42"/>
      <c r="AU345" s="42"/>
      <c r="AV345" s="42"/>
      <c r="AW345" s="42"/>
      <c r="AX345" s="42"/>
      <c r="AY345" s="42"/>
      <c r="AZ345" s="42"/>
      <c r="BA345" s="42"/>
      <c r="BB345" s="42"/>
      <c r="BC345" s="42"/>
      <c r="BD345" s="42"/>
      <c r="BE345" s="42"/>
      <c r="BF345" s="42"/>
      <c r="BG345" s="42"/>
    </row>
    <row r="346" spans="1:59" x14ac:dyDescent="0.3">
      <c r="A346" s="79"/>
      <c r="B346" s="133"/>
      <c r="C346" s="131" t="str">
        <f>IFERROR(IFERROR(IF(B346="","",VLOOKUP(B346,Listat!$A$7:$B$81,2,FALSE)),VLOOKUP(LEFT(B346,FIND(" (egen)",B346)-1),Listat!$A$7:$B$81,2,FALSE)),"-")</f>
        <v/>
      </c>
      <c r="D346" s="131" t="str">
        <f>IFERROR(IFERROR(IF(B346="","",VLOOKUP(B346,Listat!$A$7:$C$81,3,FALSE)),VLOOKUP(LEFT(B346,FIND(" (egen)",B346)-1),Listat!$A$7:$C$81,3,FALSE)),"-")</f>
        <v/>
      </c>
      <c r="E346" s="134"/>
      <c r="F346" s="174"/>
      <c r="G346" s="228" t="str">
        <f>Listat!AU346</f>
        <v/>
      </c>
      <c r="H346" s="152"/>
      <c r="I346" s="135"/>
      <c r="J346" s="175"/>
      <c r="K346" s="176"/>
      <c r="L346" s="146"/>
      <c r="M346" s="146"/>
      <c r="N346" s="175"/>
      <c r="O346" s="229" t="str">
        <f>Listat!BC346</f>
        <v/>
      </c>
      <c r="P346" s="175" t="str">
        <f t="shared" si="11"/>
        <v/>
      </c>
      <c r="Q346" s="175" t="str">
        <f>IFERROR(IFERROR(VLOOKUP(B346,Listat!$N$7:$P$114,3,FALSE)*P346,P346),"")</f>
        <v/>
      </c>
      <c r="R346" s="152"/>
      <c r="S346" s="172" t="s">
        <v>16</v>
      </c>
      <c r="T346" s="173"/>
      <c r="U346" s="138"/>
      <c r="V346" s="136"/>
      <c r="W346" s="157" t="s">
        <v>16</v>
      </c>
      <c r="X346" s="136"/>
      <c r="Y346" s="136"/>
      <c r="Z346" s="136"/>
      <c r="AA346" s="136"/>
      <c r="AB346" s="137"/>
      <c r="AC346" s="144"/>
      <c r="AD346" s="144"/>
      <c r="AE346" s="139"/>
      <c r="AF346" s="184"/>
      <c r="AG346" s="147" t="str">
        <f t="shared" si="12"/>
        <v/>
      </c>
      <c r="AH346" s="140" t="str">
        <f>IFERROR(IF(AG346="","",IF(VLOOKUP(AE346,Listat!$T$7:$V$9,3,FALSE)&lt;=AG346,"Kyllä","Ei")),"")</f>
        <v/>
      </c>
      <c r="AI346" s="148"/>
      <c r="AJ346" s="140" t="str">
        <f>IFERROR(
  IF(
    OR(AI346="",AI346="okänt",AI346="inte tillgänglig",AI346="N/A",AI346="n.a",AI346="N.a",AI346="N/a"),
    "",
    IF(
      ISNUMBER(AI346),
      IF(
        IF(
          COUNTIF(B346,"*RFNBO*")&gt;0,
          70,
          VLOOKUP(AE346,Listat!$T$7:$U$9,2,FALSE)
        ) &lt;= AI346,
        "Ja",
        "Nej"
      ),
      "Ange endast det numeriska värdet i AI-kolumnen"
    )
  ),
"")</f>
        <v/>
      </c>
      <c r="AK346" s="143"/>
      <c r="AL346" s="42"/>
      <c r="AM346" s="49"/>
      <c r="AN346" s="42"/>
      <c r="AO346" s="42"/>
      <c r="AP346" s="42"/>
      <c r="AQ346" s="42"/>
      <c r="AR346" s="42"/>
      <c r="AS346" s="42"/>
      <c r="AT346" s="42"/>
      <c r="AU346" s="42"/>
      <c r="AV346" s="42"/>
      <c r="AW346" s="42"/>
      <c r="AX346" s="42"/>
      <c r="AY346" s="42"/>
      <c r="AZ346" s="42"/>
      <c r="BA346" s="42"/>
      <c r="BB346" s="42"/>
      <c r="BC346" s="42"/>
      <c r="BD346" s="42"/>
      <c r="BE346" s="42"/>
      <c r="BF346" s="42"/>
      <c r="BG346" s="42"/>
    </row>
    <row r="347" spans="1:59" x14ac:dyDescent="0.3">
      <c r="A347" s="79"/>
      <c r="B347" s="133"/>
      <c r="C347" s="131" t="str">
        <f>IFERROR(IFERROR(IF(B347="","",VLOOKUP(B347,Listat!$A$7:$B$81,2,FALSE)),VLOOKUP(LEFT(B347,FIND(" (egen)",B347)-1),Listat!$A$7:$B$81,2,FALSE)),"-")</f>
        <v/>
      </c>
      <c r="D347" s="131" t="str">
        <f>IFERROR(IFERROR(IF(B347="","",VLOOKUP(B347,Listat!$A$7:$C$81,3,FALSE)),VLOOKUP(LEFT(B347,FIND(" (egen)",B347)-1),Listat!$A$7:$C$81,3,FALSE)),"-")</f>
        <v/>
      </c>
      <c r="E347" s="134"/>
      <c r="F347" s="174"/>
      <c r="G347" s="228" t="str">
        <f>Listat!AU347</f>
        <v/>
      </c>
      <c r="H347" s="152"/>
      <c r="I347" s="135"/>
      <c r="J347" s="175"/>
      <c r="K347" s="176"/>
      <c r="L347" s="146"/>
      <c r="M347" s="146"/>
      <c r="N347" s="175"/>
      <c r="O347" s="229" t="str">
        <f>Listat!BC347</f>
        <v/>
      </c>
      <c r="P347" s="175" t="str">
        <f t="shared" si="11"/>
        <v/>
      </c>
      <c r="Q347" s="175" t="str">
        <f>IFERROR(IFERROR(VLOOKUP(B347,Listat!$N$7:$P$114,3,FALSE)*P347,P347),"")</f>
        <v/>
      </c>
      <c r="R347" s="152"/>
      <c r="S347" s="172" t="s">
        <v>16</v>
      </c>
      <c r="T347" s="173"/>
      <c r="U347" s="138"/>
      <c r="V347" s="136"/>
      <c r="W347" s="157" t="s">
        <v>16</v>
      </c>
      <c r="X347" s="136"/>
      <c r="Y347" s="136"/>
      <c r="Z347" s="136"/>
      <c r="AA347" s="136"/>
      <c r="AB347" s="137"/>
      <c r="AC347" s="144"/>
      <c r="AD347" s="144"/>
      <c r="AE347" s="139"/>
      <c r="AF347" s="184"/>
      <c r="AG347" s="147" t="str">
        <f t="shared" si="12"/>
        <v/>
      </c>
      <c r="AH347" s="140" t="str">
        <f>IFERROR(IF(AG347="","",IF(VLOOKUP(AE347,Listat!$T$7:$V$9,3,FALSE)&lt;=AG347,"Kyllä","Ei")),"")</f>
        <v/>
      </c>
      <c r="AI347" s="148"/>
      <c r="AJ347" s="140" t="str">
        <f>IFERROR(
  IF(
    OR(AI347="",AI347="okänt",AI347="inte tillgänglig",AI347="N/A",AI347="n.a",AI347="N.a",AI347="N/a"),
    "",
    IF(
      ISNUMBER(AI347),
      IF(
        IF(
          COUNTIF(B347,"*RFNBO*")&gt;0,
          70,
          VLOOKUP(AE347,Listat!$T$7:$U$9,2,FALSE)
        ) &lt;= AI347,
        "Ja",
        "Nej"
      ),
      "Ange endast det numeriska värdet i AI-kolumnen"
    )
  ),
"")</f>
        <v/>
      </c>
      <c r="AK347" s="143"/>
      <c r="AL347" s="42"/>
      <c r="AM347" s="49"/>
      <c r="AN347" s="42"/>
      <c r="AO347" s="42"/>
      <c r="AP347" s="42"/>
      <c r="AQ347" s="42"/>
      <c r="AR347" s="42"/>
      <c r="AS347" s="42"/>
      <c r="AT347" s="42"/>
      <c r="AU347" s="42"/>
      <c r="AV347" s="42"/>
      <c r="AW347" s="42"/>
      <c r="AX347" s="42"/>
      <c r="AY347" s="42"/>
      <c r="AZ347" s="42"/>
      <c r="BA347" s="42"/>
      <c r="BB347" s="42"/>
      <c r="BC347" s="42"/>
      <c r="BD347" s="42"/>
      <c r="BE347" s="42"/>
      <c r="BF347" s="42"/>
      <c r="BG347" s="42"/>
    </row>
    <row r="348" spans="1:59" x14ac:dyDescent="0.3">
      <c r="A348" s="79"/>
      <c r="B348" s="133"/>
      <c r="C348" s="131" t="str">
        <f>IFERROR(IFERROR(IF(B348="","",VLOOKUP(B348,Listat!$A$7:$B$81,2,FALSE)),VLOOKUP(LEFT(B348,FIND(" (egen)",B348)-1),Listat!$A$7:$B$81,2,FALSE)),"-")</f>
        <v/>
      </c>
      <c r="D348" s="131" t="str">
        <f>IFERROR(IFERROR(IF(B348="","",VLOOKUP(B348,Listat!$A$7:$C$81,3,FALSE)),VLOOKUP(LEFT(B348,FIND(" (egen)",B348)-1),Listat!$A$7:$C$81,3,FALSE)),"-")</f>
        <v/>
      </c>
      <c r="E348" s="134"/>
      <c r="F348" s="174"/>
      <c r="G348" s="228" t="str">
        <f>Listat!AU348</f>
        <v/>
      </c>
      <c r="H348" s="152"/>
      <c r="I348" s="135"/>
      <c r="J348" s="175"/>
      <c r="K348" s="176"/>
      <c r="L348" s="146"/>
      <c r="M348" s="146"/>
      <c r="N348" s="175"/>
      <c r="O348" s="229" t="str">
        <f>Listat!BC348</f>
        <v/>
      </c>
      <c r="P348" s="175" t="str">
        <f t="shared" si="11"/>
        <v/>
      </c>
      <c r="Q348" s="175" t="str">
        <f>IFERROR(IFERROR(VLOOKUP(B348,Listat!$N$7:$P$114,3,FALSE)*P348,P348),"")</f>
        <v/>
      </c>
      <c r="R348" s="152"/>
      <c r="S348" s="172" t="s">
        <v>16</v>
      </c>
      <c r="T348" s="173"/>
      <c r="U348" s="138"/>
      <c r="V348" s="136"/>
      <c r="W348" s="157" t="s">
        <v>16</v>
      </c>
      <c r="X348" s="136"/>
      <c r="Y348" s="136"/>
      <c r="Z348" s="136"/>
      <c r="AA348" s="136"/>
      <c r="AB348" s="137"/>
      <c r="AC348" s="144"/>
      <c r="AD348" s="144"/>
      <c r="AE348" s="139"/>
      <c r="AF348" s="184"/>
      <c r="AG348" s="147" t="str">
        <f t="shared" si="12"/>
        <v/>
      </c>
      <c r="AH348" s="140" t="str">
        <f>IFERROR(IF(AG348="","",IF(VLOOKUP(AE348,Listat!$T$7:$V$9,3,FALSE)&lt;=AG348,"Kyllä","Ei")),"")</f>
        <v/>
      </c>
      <c r="AI348" s="148"/>
      <c r="AJ348" s="140" t="str">
        <f>IFERROR(
  IF(
    OR(AI348="",AI348="okänt",AI348="inte tillgänglig",AI348="N/A",AI348="n.a",AI348="N.a",AI348="N/a"),
    "",
    IF(
      ISNUMBER(AI348),
      IF(
        IF(
          COUNTIF(B348,"*RFNBO*")&gt;0,
          70,
          VLOOKUP(AE348,Listat!$T$7:$U$9,2,FALSE)
        ) &lt;= AI348,
        "Ja",
        "Nej"
      ),
      "Ange endast det numeriska värdet i AI-kolumnen"
    )
  ),
"")</f>
        <v/>
      </c>
      <c r="AK348" s="143"/>
      <c r="AL348" s="42"/>
      <c r="AM348" s="49"/>
      <c r="AN348" s="42"/>
      <c r="AO348" s="42"/>
      <c r="AP348" s="42"/>
      <c r="AQ348" s="42"/>
      <c r="AR348" s="42"/>
      <c r="AS348" s="42"/>
      <c r="AT348" s="42"/>
      <c r="AU348" s="42"/>
      <c r="AV348" s="42"/>
      <c r="AW348" s="42"/>
      <c r="AX348" s="42"/>
      <c r="AY348" s="42"/>
      <c r="AZ348" s="42"/>
      <c r="BA348" s="42"/>
      <c r="BB348" s="42"/>
      <c r="BC348" s="42"/>
      <c r="BD348" s="42"/>
      <c r="BE348" s="42"/>
      <c r="BF348" s="42"/>
      <c r="BG348" s="42"/>
    </row>
    <row r="349" spans="1:59" x14ac:dyDescent="0.3">
      <c r="A349" s="79"/>
      <c r="B349" s="133"/>
      <c r="C349" s="131" t="str">
        <f>IFERROR(IFERROR(IF(B349="","",VLOOKUP(B349,Listat!$A$7:$B$81,2,FALSE)),VLOOKUP(LEFT(B349,FIND(" (egen)",B349)-1),Listat!$A$7:$B$81,2,FALSE)),"-")</f>
        <v/>
      </c>
      <c r="D349" s="131" t="str">
        <f>IFERROR(IFERROR(IF(B349="","",VLOOKUP(B349,Listat!$A$7:$C$81,3,FALSE)),VLOOKUP(LEFT(B349,FIND(" (egen)",B349)-1),Listat!$A$7:$C$81,3,FALSE)),"-")</f>
        <v/>
      </c>
      <c r="E349" s="134"/>
      <c r="F349" s="174"/>
      <c r="G349" s="228" t="str">
        <f>Listat!AU349</f>
        <v/>
      </c>
      <c r="H349" s="152"/>
      <c r="I349" s="135"/>
      <c r="J349" s="175"/>
      <c r="K349" s="176"/>
      <c r="L349" s="146"/>
      <c r="M349" s="146"/>
      <c r="N349" s="175"/>
      <c r="O349" s="229" t="str">
        <f>Listat!BC349</f>
        <v/>
      </c>
      <c r="P349" s="175" t="str">
        <f t="shared" si="11"/>
        <v/>
      </c>
      <c r="Q349" s="175" t="str">
        <f>IFERROR(IFERROR(VLOOKUP(B349,Listat!$N$7:$P$114,3,FALSE)*P349,P349),"")</f>
        <v/>
      </c>
      <c r="R349" s="152"/>
      <c r="S349" s="172" t="s">
        <v>16</v>
      </c>
      <c r="T349" s="173"/>
      <c r="U349" s="138"/>
      <c r="V349" s="136"/>
      <c r="W349" s="157" t="s">
        <v>16</v>
      </c>
      <c r="X349" s="136"/>
      <c r="Y349" s="136"/>
      <c r="Z349" s="136"/>
      <c r="AA349" s="136"/>
      <c r="AB349" s="137"/>
      <c r="AC349" s="144"/>
      <c r="AD349" s="144"/>
      <c r="AE349" s="139"/>
      <c r="AF349" s="184"/>
      <c r="AG349" s="147" t="str">
        <f t="shared" si="12"/>
        <v/>
      </c>
      <c r="AH349" s="140" t="str">
        <f>IFERROR(IF(AG349="","",IF(VLOOKUP(AE349,Listat!$T$7:$V$9,3,FALSE)&lt;=AG349,"Kyllä","Ei")),"")</f>
        <v/>
      </c>
      <c r="AI349" s="148"/>
      <c r="AJ349" s="140" t="str">
        <f>IFERROR(
  IF(
    OR(AI349="",AI349="okänt",AI349="inte tillgänglig",AI349="N/A",AI349="n.a",AI349="N.a",AI349="N/a"),
    "",
    IF(
      ISNUMBER(AI349),
      IF(
        IF(
          COUNTIF(B349,"*RFNBO*")&gt;0,
          70,
          VLOOKUP(AE349,Listat!$T$7:$U$9,2,FALSE)
        ) &lt;= AI349,
        "Ja",
        "Nej"
      ),
      "Ange endast det numeriska värdet i AI-kolumnen"
    )
  ),
"")</f>
        <v/>
      </c>
      <c r="AK349" s="143"/>
      <c r="AL349" s="42"/>
      <c r="AM349" s="49"/>
      <c r="AN349" s="42"/>
      <c r="AO349" s="42"/>
      <c r="AP349" s="42"/>
      <c r="AQ349" s="42"/>
      <c r="AR349" s="42"/>
      <c r="AS349" s="42"/>
      <c r="AT349" s="42"/>
      <c r="AU349" s="42"/>
      <c r="AV349" s="42"/>
      <c r="AW349" s="42"/>
      <c r="AX349" s="42"/>
      <c r="AY349" s="42"/>
      <c r="AZ349" s="42"/>
      <c r="BA349" s="42"/>
      <c r="BB349" s="42"/>
      <c r="BC349" s="42"/>
      <c r="BD349" s="42"/>
      <c r="BE349" s="42"/>
      <c r="BF349" s="42"/>
      <c r="BG349" s="42"/>
    </row>
    <row r="350" spans="1:59" x14ac:dyDescent="0.3">
      <c r="A350" s="79"/>
      <c r="B350" s="133"/>
      <c r="C350" s="131" t="str">
        <f>IFERROR(IFERROR(IF(B350="","",VLOOKUP(B350,Listat!$A$7:$B$81,2,FALSE)),VLOOKUP(LEFT(B350,FIND(" (egen)",B350)-1),Listat!$A$7:$B$81,2,FALSE)),"-")</f>
        <v/>
      </c>
      <c r="D350" s="131" t="str">
        <f>IFERROR(IFERROR(IF(B350="","",VLOOKUP(B350,Listat!$A$7:$C$81,3,FALSE)),VLOOKUP(LEFT(B350,FIND(" (egen)",B350)-1),Listat!$A$7:$C$81,3,FALSE)),"-")</f>
        <v/>
      </c>
      <c r="E350" s="134"/>
      <c r="F350" s="174"/>
      <c r="G350" s="228" t="str">
        <f>Listat!AU350</f>
        <v/>
      </c>
      <c r="H350" s="152"/>
      <c r="I350" s="135"/>
      <c r="J350" s="175"/>
      <c r="K350" s="176"/>
      <c r="L350" s="146"/>
      <c r="M350" s="146"/>
      <c r="N350" s="175"/>
      <c r="O350" s="229" t="str">
        <f>Listat!BC350</f>
        <v/>
      </c>
      <c r="P350" s="175" t="str">
        <f t="shared" si="11"/>
        <v/>
      </c>
      <c r="Q350" s="175" t="str">
        <f>IFERROR(IFERROR(VLOOKUP(B350,Listat!$N$7:$P$114,3,FALSE)*P350,P350),"")</f>
        <v/>
      </c>
      <c r="R350" s="152"/>
      <c r="S350" s="172" t="s">
        <v>16</v>
      </c>
      <c r="T350" s="173"/>
      <c r="U350" s="138"/>
      <c r="V350" s="136"/>
      <c r="W350" s="157" t="s">
        <v>16</v>
      </c>
      <c r="X350" s="136"/>
      <c r="Y350" s="136"/>
      <c r="Z350" s="136"/>
      <c r="AA350" s="136"/>
      <c r="AB350" s="137"/>
      <c r="AC350" s="144"/>
      <c r="AD350" s="144"/>
      <c r="AE350" s="139"/>
      <c r="AF350" s="184"/>
      <c r="AG350" s="147" t="str">
        <f t="shared" si="12"/>
        <v/>
      </c>
      <c r="AH350" s="140" t="str">
        <f>IFERROR(IF(AG350="","",IF(VLOOKUP(AE350,Listat!$T$7:$V$9,3,FALSE)&lt;=AG350,"Kyllä","Ei")),"")</f>
        <v/>
      </c>
      <c r="AI350" s="148"/>
      <c r="AJ350" s="140" t="str">
        <f>IFERROR(
  IF(
    OR(AI350="",AI350="okänt",AI350="inte tillgänglig",AI350="N/A",AI350="n.a",AI350="N.a",AI350="N/a"),
    "",
    IF(
      ISNUMBER(AI350),
      IF(
        IF(
          COUNTIF(B350,"*RFNBO*")&gt;0,
          70,
          VLOOKUP(AE350,Listat!$T$7:$U$9,2,FALSE)
        ) &lt;= AI350,
        "Ja",
        "Nej"
      ),
      "Ange endast det numeriska värdet i AI-kolumnen"
    )
  ),
"")</f>
        <v/>
      </c>
      <c r="AK350" s="143"/>
      <c r="AL350" s="42"/>
      <c r="AM350" s="49"/>
      <c r="AN350" s="42"/>
      <c r="AO350" s="42"/>
      <c r="AP350" s="42"/>
      <c r="AQ350" s="42"/>
      <c r="AR350" s="42"/>
      <c r="AS350" s="42"/>
      <c r="AT350" s="42"/>
      <c r="AU350" s="42"/>
      <c r="AV350" s="42"/>
      <c r="AW350" s="42"/>
      <c r="AX350" s="42"/>
      <c r="AY350" s="42"/>
      <c r="AZ350" s="42"/>
      <c r="BA350" s="42"/>
      <c r="BB350" s="42"/>
      <c r="BC350" s="42"/>
      <c r="BD350" s="42"/>
      <c r="BE350" s="42"/>
      <c r="BF350" s="42"/>
      <c r="BG350" s="42"/>
    </row>
    <row r="351" spans="1:59" x14ac:dyDescent="0.3">
      <c r="A351" s="79"/>
      <c r="B351" s="133"/>
      <c r="C351" s="131" t="str">
        <f>IFERROR(IFERROR(IF(B351="","",VLOOKUP(B351,Listat!$A$7:$B$81,2,FALSE)),VLOOKUP(LEFT(B351,FIND(" (egen)",B351)-1),Listat!$A$7:$B$81,2,FALSE)),"-")</f>
        <v/>
      </c>
      <c r="D351" s="131" t="str">
        <f>IFERROR(IFERROR(IF(B351="","",VLOOKUP(B351,Listat!$A$7:$C$81,3,FALSE)),VLOOKUP(LEFT(B351,FIND(" (egen)",B351)-1),Listat!$A$7:$C$81,3,FALSE)),"-")</f>
        <v/>
      </c>
      <c r="E351" s="134"/>
      <c r="F351" s="174"/>
      <c r="G351" s="228" t="str">
        <f>Listat!AU351</f>
        <v/>
      </c>
      <c r="H351" s="152"/>
      <c r="I351" s="135"/>
      <c r="J351" s="175"/>
      <c r="K351" s="176"/>
      <c r="L351" s="146"/>
      <c r="M351" s="146"/>
      <c r="N351" s="175"/>
      <c r="O351" s="229" t="str">
        <f>Listat!BC351</f>
        <v/>
      </c>
      <c r="P351" s="175" t="str">
        <f t="shared" si="11"/>
        <v/>
      </c>
      <c r="Q351" s="175" t="str">
        <f>IFERROR(IFERROR(VLOOKUP(B351,Listat!$N$7:$P$114,3,FALSE)*P351,P351),"")</f>
        <v/>
      </c>
      <c r="R351" s="152"/>
      <c r="S351" s="172" t="s">
        <v>16</v>
      </c>
      <c r="T351" s="173"/>
      <c r="U351" s="138"/>
      <c r="V351" s="136"/>
      <c r="W351" s="157" t="s">
        <v>16</v>
      </c>
      <c r="X351" s="136"/>
      <c r="Y351" s="136"/>
      <c r="Z351" s="136"/>
      <c r="AA351" s="136"/>
      <c r="AB351" s="137"/>
      <c r="AC351" s="144"/>
      <c r="AD351" s="144"/>
      <c r="AE351" s="139"/>
      <c r="AF351" s="184"/>
      <c r="AG351" s="147" t="str">
        <f t="shared" si="12"/>
        <v/>
      </c>
      <c r="AH351" s="140" t="str">
        <f>IFERROR(IF(AG351="","",IF(VLOOKUP(AE351,Listat!$T$7:$V$9,3,FALSE)&lt;=AG351,"Kyllä","Ei")),"")</f>
        <v/>
      </c>
      <c r="AI351" s="148"/>
      <c r="AJ351" s="140" t="str">
        <f>IFERROR(
  IF(
    OR(AI351="",AI351="okänt",AI351="inte tillgänglig",AI351="N/A",AI351="n.a",AI351="N.a",AI351="N/a"),
    "",
    IF(
      ISNUMBER(AI351),
      IF(
        IF(
          COUNTIF(B351,"*RFNBO*")&gt;0,
          70,
          VLOOKUP(AE351,Listat!$T$7:$U$9,2,FALSE)
        ) &lt;= AI351,
        "Ja",
        "Nej"
      ),
      "Ange endast det numeriska värdet i AI-kolumnen"
    )
  ),
"")</f>
        <v/>
      </c>
      <c r="AK351" s="143"/>
      <c r="AL351" s="42"/>
      <c r="AM351" s="49"/>
      <c r="AN351" s="42"/>
      <c r="AO351" s="42"/>
      <c r="AP351" s="42"/>
      <c r="AQ351" s="42"/>
      <c r="AR351" s="42"/>
      <c r="AS351" s="42"/>
      <c r="AT351" s="42"/>
      <c r="AU351" s="42"/>
      <c r="AV351" s="42"/>
      <c r="AW351" s="42"/>
      <c r="AX351" s="42"/>
      <c r="AY351" s="42"/>
      <c r="AZ351" s="42"/>
      <c r="BA351" s="42"/>
      <c r="BB351" s="42"/>
      <c r="BC351" s="42"/>
      <c r="BD351" s="42"/>
      <c r="BE351" s="42"/>
      <c r="BF351" s="42"/>
      <c r="BG351" s="42"/>
    </row>
    <row r="352" spans="1:59" x14ac:dyDescent="0.3">
      <c r="A352" s="79"/>
      <c r="B352" s="133"/>
      <c r="C352" s="131" t="str">
        <f>IFERROR(IFERROR(IF(B352="","",VLOOKUP(B352,Listat!$A$7:$B$81,2,FALSE)),VLOOKUP(LEFT(B352,FIND(" (egen)",B352)-1),Listat!$A$7:$B$81,2,FALSE)),"-")</f>
        <v/>
      </c>
      <c r="D352" s="131" t="str">
        <f>IFERROR(IFERROR(IF(B352="","",VLOOKUP(B352,Listat!$A$7:$C$81,3,FALSE)),VLOOKUP(LEFT(B352,FIND(" (egen)",B352)-1),Listat!$A$7:$C$81,3,FALSE)),"-")</f>
        <v/>
      </c>
      <c r="E352" s="134"/>
      <c r="F352" s="174"/>
      <c r="G352" s="228" t="str">
        <f>Listat!AU352</f>
        <v/>
      </c>
      <c r="H352" s="152"/>
      <c r="I352" s="135"/>
      <c r="J352" s="175"/>
      <c r="K352" s="176"/>
      <c r="L352" s="146"/>
      <c r="M352" s="146"/>
      <c r="N352" s="175"/>
      <c r="O352" s="229" t="str">
        <f>Listat!BC352</f>
        <v/>
      </c>
      <c r="P352" s="175" t="str">
        <f t="shared" si="11"/>
        <v/>
      </c>
      <c r="Q352" s="175" t="str">
        <f>IFERROR(IFERROR(VLOOKUP(B352,Listat!$N$7:$P$114,3,FALSE)*P352,P352),"")</f>
        <v/>
      </c>
      <c r="R352" s="152"/>
      <c r="S352" s="172" t="s">
        <v>16</v>
      </c>
      <c r="T352" s="173"/>
      <c r="U352" s="138"/>
      <c r="V352" s="136"/>
      <c r="W352" s="157" t="s">
        <v>16</v>
      </c>
      <c r="X352" s="136"/>
      <c r="Y352" s="136"/>
      <c r="Z352" s="136"/>
      <c r="AA352" s="136"/>
      <c r="AB352" s="137"/>
      <c r="AC352" s="144"/>
      <c r="AD352" s="144"/>
      <c r="AE352" s="139"/>
      <c r="AF352" s="184"/>
      <c r="AG352" s="147" t="str">
        <f t="shared" si="12"/>
        <v/>
      </c>
      <c r="AH352" s="140" t="str">
        <f>IFERROR(IF(AG352="","",IF(VLOOKUP(AE352,Listat!$T$7:$V$9,3,FALSE)&lt;=AG352,"Kyllä","Ei")),"")</f>
        <v/>
      </c>
      <c r="AI352" s="148"/>
      <c r="AJ352" s="140" t="str">
        <f>IFERROR(
  IF(
    OR(AI352="",AI352="okänt",AI352="inte tillgänglig",AI352="N/A",AI352="n.a",AI352="N.a",AI352="N/a"),
    "",
    IF(
      ISNUMBER(AI352),
      IF(
        IF(
          COUNTIF(B352,"*RFNBO*")&gt;0,
          70,
          VLOOKUP(AE352,Listat!$T$7:$U$9,2,FALSE)
        ) &lt;= AI352,
        "Ja",
        "Nej"
      ),
      "Ange endast det numeriska värdet i AI-kolumnen"
    )
  ),
"")</f>
        <v/>
      </c>
      <c r="AK352" s="143"/>
      <c r="AL352" s="42"/>
      <c r="AM352" s="49"/>
      <c r="AN352" s="42"/>
      <c r="AO352" s="42"/>
      <c r="AP352" s="42"/>
      <c r="AQ352" s="42"/>
      <c r="AR352" s="42"/>
      <c r="AS352" s="42"/>
      <c r="AT352" s="42"/>
      <c r="AU352" s="42"/>
      <c r="AV352" s="42"/>
      <c r="AW352" s="42"/>
      <c r="AX352" s="42"/>
      <c r="AY352" s="42"/>
      <c r="AZ352" s="42"/>
      <c r="BA352" s="42"/>
      <c r="BB352" s="42"/>
      <c r="BC352" s="42"/>
      <c r="BD352" s="42"/>
      <c r="BE352" s="42"/>
      <c r="BF352" s="42"/>
      <c r="BG352" s="42"/>
    </row>
    <row r="353" spans="1:59" x14ac:dyDescent="0.3">
      <c r="A353" s="79"/>
      <c r="B353" s="133"/>
      <c r="C353" s="131" t="str">
        <f>IFERROR(IFERROR(IF(B353="","",VLOOKUP(B353,Listat!$A$7:$B$81,2,FALSE)),VLOOKUP(LEFT(B353,FIND(" (egen)",B353)-1),Listat!$A$7:$B$81,2,FALSE)),"-")</f>
        <v/>
      </c>
      <c r="D353" s="131" t="str">
        <f>IFERROR(IFERROR(IF(B353="","",VLOOKUP(B353,Listat!$A$7:$C$81,3,FALSE)),VLOOKUP(LEFT(B353,FIND(" (egen)",B353)-1),Listat!$A$7:$C$81,3,FALSE)),"-")</f>
        <v/>
      </c>
      <c r="E353" s="134"/>
      <c r="F353" s="174"/>
      <c r="G353" s="228" t="str">
        <f>Listat!AU353</f>
        <v/>
      </c>
      <c r="H353" s="152"/>
      <c r="I353" s="135"/>
      <c r="J353" s="175"/>
      <c r="K353" s="176"/>
      <c r="L353" s="146"/>
      <c r="M353" s="146"/>
      <c r="N353" s="175"/>
      <c r="O353" s="229" t="str">
        <f>Listat!BC353</f>
        <v/>
      </c>
      <c r="P353" s="175" t="str">
        <f t="shared" si="11"/>
        <v/>
      </c>
      <c r="Q353" s="175" t="str">
        <f>IFERROR(IFERROR(VLOOKUP(B353,Listat!$N$7:$P$114,3,FALSE)*P353,P353),"")</f>
        <v/>
      </c>
      <c r="R353" s="152"/>
      <c r="S353" s="172" t="s">
        <v>16</v>
      </c>
      <c r="T353" s="173"/>
      <c r="U353" s="138"/>
      <c r="V353" s="136"/>
      <c r="W353" s="157" t="s">
        <v>16</v>
      </c>
      <c r="X353" s="136"/>
      <c r="Y353" s="136"/>
      <c r="Z353" s="136"/>
      <c r="AA353" s="136"/>
      <c r="AB353" s="137"/>
      <c r="AC353" s="144"/>
      <c r="AD353" s="144"/>
      <c r="AE353" s="139"/>
      <c r="AF353" s="184"/>
      <c r="AG353" s="147" t="str">
        <f t="shared" si="12"/>
        <v/>
      </c>
      <c r="AH353" s="140" t="str">
        <f>IFERROR(IF(AG353="","",IF(VLOOKUP(AE353,Listat!$T$7:$V$9,3,FALSE)&lt;=AG353,"Kyllä","Ei")),"")</f>
        <v/>
      </c>
      <c r="AI353" s="148"/>
      <c r="AJ353" s="140" t="str">
        <f>IFERROR(
  IF(
    OR(AI353="",AI353="okänt",AI353="inte tillgänglig",AI353="N/A",AI353="n.a",AI353="N.a",AI353="N/a"),
    "",
    IF(
      ISNUMBER(AI353),
      IF(
        IF(
          COUNTIF(B353,"*RFNBO*")&gt;0,
          70,
          VLOOKUP(AE353,Listat!$T$7:$U$9,2,FALSE)
        ) &lt;= AI353,
        "Ja",
        "Nej"
      ),
      "Ange endast det numeriska värdet i AI-kolumnen"
    )
  ),
"")</f>
        <v/>
      </c>
      <c r="AK353" s="143"/>
      <c r="AL353" s="42"/>
      <c r="AM353" s="49"/>
      <c r="AN353" s="42"/>
      <c r="AO353" s="42"/>
      <c r="AP353" s="42"/>
      <c r="AQ353" s="42"/>
      <c r="AR353" s="42"/>
      <c r="AS353" s="42"/>
      <c r="AT353" s="42"/>
      <c r="AU353" s="42"/>
      <c r="AV353" s="42"/>
      <c r="AW353" s="42"/>
      <c r="AX353" s="42"/>
      <c r="AY353" s="42"/>
      <c r="AZ353" s="42"/>
      <c r="BA353" s="42"/>
      <c r="BB353" s="42"/>
      <c r="BC353" s="42"/>
      <c r="BD353" s="42"/>
      <c r="BE353" s="42"/>
      <c r="BF353" s="42"/>
      <c r="BG353" s="42"/>
    </row>
    <row r="354" spans="1:59" x14ac:dyDescent="0.3">
      <c r="A354" s="79"/>
      <c r="B354" s="133"/>
      <c r="C354" s="131" t="str">
        <f>IFERROR(IFERROR(IF(B354="","",VLOOKUP(B354,Listat!$A$7:$B$81,2,FALSE)),VLOOKUP(LEFT(B354,FIND(" (egen)",B354)-1),Listat!$A$7:$B$81,2,FALSE)),"-")</f>
        <v/>
      </c>
      <c r="D354" s="131" t="str">
        <f>IFERROR(IFERROR(IF(B354="","",VLOOKUP(B354,Listat!$A$7:$C$81,3,FALSE)),VLOOKUP(LEFT(B354,FIND(" (egen)",B354)-1),Listat!$A$7:$C$81,3,FALSE)),"-")</f>
        <v/>
      </c>
      <c r="E354" s="134"/>
      <c r="F354" s="174"/>
      <c r="G354" s="228" t="str">
        <f>Listat!AU354</f>
        <v/>
      </c>
      <c r="H354" s="152"/>
      <c r="I354" s="135"/>
      <c r="J354" s="175"/>
      <c r="K354" s="176"/>
      <c r="L354" s="146"/>
      <c r="M354" s="146"/>
      <c r="N354" s="175"/>
      <c r="O354" s="229" t="str">
        <f>Listat!BC354</f>
        <v/>
      </c>
      <c r="P354" s="175" t="str">
        <f t="shared" si="11"/>
        <v/>
      </c>
      <c r="Q354" s="175" t="str">
        <f>IFERROR(IFERROR(VLOOKUP(B354,Listat!$N$7:$P$114,3,FALSE)*P354,P354),"")</f>
        <v/>
      </c>
      <c r="R354" s="152"/>
      <c r="S354" s="172" t="s">
        <v>16</v>
      </c>
      <c r="T354" s="173"/>
      <c r="U354" s="138"/>
      <c r="V354" s="136"/>
      <c r="W354" s="157" t="s">
        <v>16</v>
      </c>
      <c r="X354" s="136"/>
      <c r="Y354" s="136"/>
      <c r="Z354" s="136"/>
      <c r="AA354" s="136"/>
      <c r="AB354" s="137"/>
      <c r="AC354" s="144"/>
      <c r="AD354" s="144"/>
      <c r="AE354" s="139"/>
      <c r="AF354" s="184"/>
      <c r="AG354" s="147" t="str">
        <f t="shared" si="12"/>
        <v/>
      </c>
      <c r="AH354" s="140" t="str">
        <f>IFERROR(IF(AG354="","",IF(VLOOKUP(AE354,Listat!$T$7:$V$9,3,FALSE)&lt;=AG354,"Kyllä","Ei")),"")</f>
        <v/>
      </c>
      <c r="AI354" s="148"/>
      <c r="AJ354" s="140" t="str">
        <f>IFERROR(
  IF(
    OR(AI354="",AI354="okänt",AI354="inte tillgänglig",AI354="N/A",AI354="n.a",AI354="N.a",AI354="N/a"),
    "",
    IF(
      ISNUMBER(AI354),
      IF(
        IF(
          COUNTIF(B354,"*RFNBO*")&gt;0,
          70,
          VLOOKUP(AE354,Listat!$T$7:$U$9,2,FALSE)
        ) &lt;= AI354,
        "Ja",
        "Nej"
      ),
      "Ange endast det numeriska värdet i AI-kolumnen"
    )
  ),
"")</f>
        <v/>
      </c>
      <c r="AK354" s="143"/>
      <c r="AL354" s="42"/>
      <c r="AM354" s="49"/>
      <c r="AN354" s="42"/>
      <c r="AO354" s="42"/>
      <c r="AP354" s="42"/>
      <c r="AQ354" s="42"/>
      <c r="AR354" s="42"/>
      <c r="AS354" s="42"/>
      <c r="AT354" s="42"/>
      <c r="AU354" s="42"/>
      <c r="AV354" s="42"/>
      <c r="AW354" s="42"/>
      <c r="AX354" s="42"/>
      <c r="AY354" s="42"/>
      <c r="AZ354" s="42"/>
      <c r="BA354" s="42"/>
      <c r="BB354" s="42"/>
      <c r="BC354" s="42"/>
      <c r="BD354" s="42"/>
      <c r="BE354" s="42"/>
      <c r="BF354" s="42"/>
      <c r="BG354" s="42"/>
    </row>
    <row r="355" spans="1:59" x14ac:dyDescent="0.3">
      <c r="A355" s="79"/>
      <c r="B355" s="133"/>
      <c r="C355" s="131" t="str">
        <f>IFERROR(IFERROR(IF(B355="","",VLOOKUP(B355,Listat!$A$7:$B$81,2,FALSE)),VLOOKUP(LEFT(B355,FIND(" (egen)",B355)-1),Listat!$A$7:$B$81,2,FALSE)),"-")</f>
        <v/>
      </c>
      <c r="D355" s="131" t="str">
        <f>IFERROR(IFERROR(IF(B355="","",VLOOKUP(B355,Listat!$A$7:$C$81,3,FALSE)),VLOOKUP(LEFT(B355,FIND(" (egen)",B355)-1),Listat!$A$7:$C$81,3,FALSE)),"-")</f>
        <v/>
      </c>
      <c r="E355" s="134"/>
      <c r="F355" s="174"/>
      <c r="G355" s="228" t="str">
        <f>Listat!AU355</f>
        <v/>
      </c>
      <c r="H355" s="152"/>
      <c r="I355" s="135"/>
      <c r="J355" s="175"/>
      <c r="K355" s="176"/>
      <c r="L355" s="146"/>
      <c r="M355" s="146"/>
      <c r="N355" s="175"/>
      <c r="O355" s="229" t="str">
        <f>Listat!BC355</f>
        <v/>
      </c>
      <c r="P355" s="175" t="str">
        <f t="shared" si="11"/>
        <v/>
      </c>
      <c r="Q355" s="175" t="str">
        <f>IFERROR(IFERROR(VLOOKUP(B355,Listat!$N$7:$P$114,3,FALSE)*P355,P355),"")</f>
        <v/>
      </c>
      <c r="R355" s="152"/>
      <c r="S355" s="172" t="s">
        <v>16</v>
      </c>
      <c r="T355" s="173"/>
      <c r="U355" s="138"/>
      <c r="V355" s="136"/>
      <c r="W355" s="157" t="s">
        <v>16</v>
      </c>
      <c r="X355" s="136"/>
      <c r="Y355" s="136"/>
      <c r="Z355" s="136"/>
      <c r="AA355" s="136"/>
      <c r="AB355" s="137"/>
      <c r="AC355" s="144"/>
      <c r="AD355" s="144"/>
      <c r="AE355" s="139"/>
      <c r="AF355" s="184"/>
      <c r="AG355" s="147" t="str">
        <f t="shared" si="12"/>
        <v/>
      </c>
      <c r="AH355" s="140" t="str">
        <f>IFERROR(IF(AG355="","",IF(VLOOKUP(AE355,Listat!$T$7:$V$9,3,FALSE)&lt;=AG355,"Kyllä","Ei")),"")</f>
        <v/>
      </c>
      <c r="AI355" s="148"/>
      <c r="AJ355" s="140" t="str">
        <f>IFERROR(
  IF(
    OR(AI355="",AI355="okänt",AI355="inte tillgänglig",AI355="N/A",AI355="n.a",AI355="N.a",AI355="N/a"),
    "",
    IF(
      ISNUMBER(AI355),
      IF(
        IF(
          COUNTIF(B355,"*RFNBO*")&gt;0,
          70,
          VLOOKUP(AE355,Listat!$T$7:$U$9,2,FALSE)
        ) &lt;= AI355,
        "Ja",
        "Nej"
      ),
      "Ange endast det numeriska värdet i AI-kolumnen"
    )
  ),
"")</f>
        <v/>
      </c>
      <c r="AK355" s="143"/>
      <c r="AL355" s="42"/>
      <c r="AM355" s="49"/>
      <c r="AN355" s="42"/>
      <c r="AO355" s="42"/>
      <c r="AP355" s="42"/>
      <c r="AQ355" s="42"/>
      <c r="AR355" s="42"/>
      <c r="AS355" s="42"/>
      <c r="AT355" s="42"/>
      <c r="AU355" s="42"/>
      <c r="AV355" s="42"/>
      <c r="AW355" s="42"/>
      <c r="AX355" s="42"/>
      <c r="AY355" s="42"/>
      <c r="AZ355" s="42"/>
      <c r="BA355" s="42"/>
      <c r="BB355" s="42"/>
      <c r="BC355" s="42"/>
      <c r="BD355" s="42"/>
      <c r="BE355" s="42"/>
      <c r="BF355" s="42"/>
      <c r="BG355" s="42"/>
    </row>
    <row r="356" spans="1:59" x14ac:dyDescent="0.3">
      <c r="A356" s="79"/>
      <c r="B356" s="133"/>
      <c r="C356" s="131" t="str">
        <f>IFERROR(IFERROR(IF(B356="","",VLOOKUP(B356,Listat!$A$7:$B$81,2,FALSE)),VLOOKUP(LEFT(B356,FIND(" (egen)",B356)-1),Listat!$A$7:$B$81,2,FALSE)),"-")</f>
        <v/>
      </c>
      <c r="D356" s="131" t="str">
        <f>IFERROR(IFERROR(IF(B356="","",VLOOKUP(B356,Listat!$A$7:$C$81,3,FALSE)),VLOOKUP(LEFT(B356,FIND(" (egen)",B356)-1),Listat!$A$7:$C$81,3,FALSE)),"-")</f>
        <v/>
      </c>
      <c r="E356" s="134"/>
      <c r="F356" s="174"/>
      <c r="G356" s="228" t="str">
        <f>Listat!AU356</f>
        <v/>
      </c>
      <c r="H356" s="152"/>
      <c r="I356" s="135"/>
      <c r="J356" s="175"/>
      <c r="K356" s="176"/>
      <c r="L356" s="146"/>
      <c r="M356" s="146"/>
      <c r="N356" s="175"/>
      <c r="O356" s="229" t="str">
        <f>Listat!BC356</f>
        <v/>
      </c>
      <c r="P356" s="175" t="str">
        <f t="shared" si="11"/>
        <v/>
      </c>
      <c r="Q356" s="175" t="str">
        <f>IFERROR(IFERROR(VLOOKUP(B356,Listat!$N$7:$P$114,3,FALSE)*P356,P356),"")</f>
        <v/>
      </c>
      <c r="R356" s="152"/>
      <c r="S356" s="172" t="s">
        <v>16</v>
      </c>
      <c r="T356" s="173"/>
      <c r="U356" s="138"/>
      <c r="V356" s="136"/>
      <c r="W356" s="157" t="s">
        <v>16</v>
      </c>
      <c r="X356" s="136"/>
      <c r="Y356" s="136"/>
      <c r="Z356" s="136"/>
      <c r="AA356" s="136"/>
      <c r="AB356" s="137"/>
      <c r="AC356" s="144"/>
      <c r="AD356" s="144"/>
      <c r="AE356" s="139"/>
      <c r="AF356" s="184"/>
      <c r="AG356" s="147" t="str">
        <f t="shared" si="12"/>
        <v/>
      </c>
      <c r="AH356" s="140" t="str">
        <f>IFERROR(IF(AG356="","",IF(VLOOKUP(AE356,Listat!$T$7:$V$9,3,FALSE)&lt;=AG356,"Kyllä","Ei")),"")</f>
        <v/>
      </c>
      <c r="AI356" s="148"/>
      <c r="AJ356" s="140" t="str">
        <f>IFERROR(
  IF(
    OR(AI356="",AI356="okänt",AI356="inte tillgänglig",AI356="N/A",AI356="n.a",AI356="N.a",AI356="N/a"),
    "",
    IF(
      ISNUMBER(AI356),
      IF(
        IF(
          COUNTIF(B356,"*RFNBO*")&gt;0,
          70,
          VLOOKUP(AE356,Listat!$T$7:$U$9,2,FALSE)
        ) &lt;= AI356,
        "Ja",
        "Nej"
      ),
      "Ange endast det numeriska värdet i AI-kolumnen"
    )
  ),
"")</f>
        <v/>
      </c>
      <c r="AK356" s="143"/>
      <c r="AL356" s="42"/>
      <c r="AM356" s="49"/>
      <c r="AN356" s="42"/>
      <c r="AO356" s="42"/>
      <c r="AP356" s="42"/>
      <c r="AQ356" s="42"/>
      <c r="AR356" s="42"/>
      <c r="AS356" s="42"/>
      <c r="AT356" s="42"/>
      <c r="AU356" s="42"/>
      <c r="AV356" s="42"/>
      <c r="AW356" s="42"/>
      <c r="AX356" s="42"/>
      <c r="AY356" s="42"/>
      <c r="AZ356" s="42"/>
      <c r="BA356" s="42"/>
      <c r="BB356" s="42"/>
      <c r="BC356" s="42"/>
      <c r="BD356" s="42"/>
      <c r="BE356" s="42"/>
      <c r="BF356" s="42"/>
      <c r="BG356" s="42"/>
    </row>
    <row r="357" spans="1:59" x14ac:dyDescent="0.3">
      <c r="A357" s="79"/>
      <c r="B357" s="133"/>
      <c r="C357" s="131" t="str">
        <f>IFERROR(IFERROR(IF(B357="","",VLOOKUP(B357,Listat!$A$7:$B$81,2,FALSE)),VLOOKUP(LEFT(B357,FIND(" (egen)",B357)-1),Listat!$A$7:$B$81,2,FALSE)),"-")</f>
        <v/>
      </c>
      <c r="D357" s="131" t="str">
        <f>IFERROR(IFERROR(IF(B357="","",VLOOKUP(B357,Listat!$A$7:$C$81,3,FALSE)),VLOOKUP(LEFT(B357,FIND(" (egen)",B357)-1),Listat!$A$7:$C$81,3,FALSE)),"-")</f>
        <v/>
      </c>
      <c r="E357" s="134"/>
      <c r="F357" s="174"/>
      <c r="G357" s="228" t="str">
        <f>Listat!AU357</f>
        <v/>
      </c>
      <c r="H357" s="152"/>
      <c r="I357" s="135"/>
      <c r="J357" s="175"/>
      <c r="K357" s="176"/>
      <c r="L357" s="146"/>
      <c r="M357" s="146"/>
      <c r="N357" s="175"/>
      <c r="O357" s="229" t="str">
        <f>Listat!BC357</f>
        <v/>
      </c>
      <c r="P357" s="175" t="str">
        <f t="shared" si="11"/>
        <v/>
      </c>
      <c r="Q357" s="175" t="str">
        <f>IFERROR(IFERROR(VLOOKUP(B357,Listat!$N$7:$P$114,3,FALSE)*P357,P357),"")</f>
        <v/>
      </c>
      <c r="R357" s="152"/>
      <c r="S357" s="172" t="s">
        <v>16</v>
      </c>
      <c r="T357" s="173"/>
      <c r="U357" s="138"/>
      <c r="V357" s="136"/>
      <c r="W357" s="157" t="s">
        <v>16</v>
      </c>
      <c r="X357" s="136"/>
      <c r="Y357" s="136"/>
      <c r="Z357" s="136"/>
      <c r="AA357" s="136"/>
      <c r="AB357" s="137"/>
      <c r="AC357" s="144"/>
      <c r="AD357" s="144"/>
      <c r="AE357" s="139"/>
      <c r="AF357" s="184"/>
      <c r="AG357" s="147" t="str">
        <f t="shared" si="12"/>
        <v/>
      </c>
      <c r="AH357" s="140" t="str">
        <f>IFERROR(IF(AG357="","",IF(VLOOKUP(AE357,Listat!$T$7:$V$9,3,FALSE)&lt;=AG357,"Kyllä","Ei")),"")</f>
        <v/>
      </c>
      <c r="AI357" s="148"/>
      <c r="AJ357" s="140" t="str">
        <f>IFERROR(
  IF(
    OR(AI357="",AI357="okänt",AI357="inte tillgänglig",AI357="N/A",AI357="n.a",AI357="N.a",AI357="N/a"),
    "",
    IF(
      ISNUMBER(AI357),
      IF(
        IF(
          COUNTIF(B357,"*RFNBO*")&gt;0,
          70,
          VLOOKUP(AE357,Listat!$T$7:$U$9,2,FALSE)
        ) &lt;= AI357,
        "Ja",
        "Nej"
      ),
      "Ange endast det numeriska värdet i AI-kolumnen"
    )
  ),
"")</f>
        <v/>
      </c>
      <c r="AK357" s="143"/>
      <c r="AL357" s="42"/>
      <c r="AM357" s="49"/>
      <c r="AN357" s="42"/>
      <c r="AO357" s="42"/>
      <c r="AP357" s="42"/>
      <c r="AQ357" s="42"/>
      <c r="AR357" s="42"/>
      <c r="AS357" s="42"/>
      <c r="AT357" s="42"/>
      <c r="AU357" s="42"/>
      <c r="AV357" s="42"/>
      <c r="AW357" s="42"/>
      <c r="AX357" s="42"/>
      <c r="AY357" s="42"/>
      <c r="AZ357" s="42"/>
      <c r="BA357" s="42"/>
      <c r="BB357" s="42"/>
      <c r="BC357" s="42"/>
      <c r="BD357" s="42"/>
      <c r="BE357" s="42"/>
      <c r="BF357" s="42"/>
      <c r="BG357" s="42"/>
    </row>
    <row r="358" spans="1:59" x14ac:dyDescent="0.3">
      <c r="A358" s="79"/>
      <c r="B358" s="133"/>
      <c r="C358" s="131" t="str">
        <f>IFERROR(IFERROR(IF(B358="","",VLOOKUP(B358,Listat!$A$7:$B$81,2,FALSE)),VLOOKUP(LEFT(B358,FIND(" (egen)",B358)-1),Listat!$A$7:$B$81,2,FALSE)),"-")</f>
        <v/>
      </c>
      <c r="D358" s="131" t="str">
        <f>IFERROR(IFERROR(IF(B358="","",VLOOKUP(B358,Listat!$A$7:$C$81,3,FALSE)),VLOOKUP(LEFT(B358,FIND(" (egen)",B358)-1),Listat!$A$7:$C$81,3,FALSE)),"-")</f>
        <v/>
      </c>
      <c r="E358" s="134"/>
      <c r="F358" s="174"/>
      <c r="G358" s="228" t="str">
        <f>Listat!AU358</f>
        <v/>
      </c>
      <c r="H358" s="152"/>
      <c r="I358" s="135"/>
      <c r="J358" s="175"/>
      <c r="K358" s="176"/>
      <c r="L358" s="146"/>
      <c r="M358" s="146"/>
      <c r="N358" s="175"/>
      <c r="O358" s="229" t="str">
        <f>Listat!BC358</f>
        <v/>
      </c>
      <c r="P358" s="175" t="str">
        <f t="shared" si="11"/>
        <v/>
      </c>
      <c r="Q358" s="175" t="str">
        <f>IFERROR(IFERROR(VLOOKUP(B358,Listat!$N$7:$P$114,3,FALSE)*P358,P358),"")</f>
        <v/>
      </c>
      <c r="R358" s="152"/>
      <c r="S358" s="172" t="s">
        <v>16</v>
      </c>
      <c r="T358" s="173"/>
      <c r="U358" s="138"/>
      <c r="V358" s="136"/>
      <c r="W358" s="157" t="s">
        <v>16</v>
      </c>
      <c r="X358" s="136"/>
      <c r="Y358" s="136"/>
      <c r="Z358" s="136"/>
      <c r="AA358" s="136"/>
      <c r="AB358" s="137"/>
      <c r="AC358" s="144"/>
      <c r="AD358" s="144"/>
      <c r="AE358" s="139"/>
      <c r="AF358" s="184"/>
      <c r="AG358" s="147" t="str">
        <f t="shared" si="12"/>
        <v/>
      </c>
      <c r="AH358" s="140" t="str">
        <f>IFERROR(IF(AG358="","",IF(VLOOKUP(AE358,Listat!$T$7:$V$9,3,FALSE)&lt;=AG358,"Kyllä","Ei")),"")</f>
        <v/>
      </c>
      <c r="AI358" s="148"/>
      <c r="AJ358" s="140" t="str">
        <f>IFERROR(
  IF(
    OR(AI358="",AI358="okänt",AI358="inte tillgänglig",AI358="N/A",AI358="n.a",AI358="N.a",AI358="N/a"),
    "",
    IF(
      ISNUMBER(AI358),
      IF(
        IF(
          COUNTIF(B358,"*RFNBO*")&gt;0,
          70,
          VLOOKUP(AE358,Listat!$T$7:$U$9,2,FALSE)
        ) &lt;= AI358,
        "Ja",
        "Nej"
      ),
      "Ange endast det numeriska värdet i AI-kolumnen"
    )
  ),
"")</f>
        <v/>
      </c>
      <c r="AK358" s="143"/>
      <c r="AL358" s="42"/>
      <c r="AM358" s="49"/>
      <c r="AN358" s="42"/>
      <c r="AO358" s="42"/>
      <c r="AP358" s="42"/>
      <c r="AQ358" s="42"/>
      <c r="AR358" s="42"/>
      <c r="AS358" s="42"/>
      <c r="AT358" s="42"/>
      <c r="AU358" s="42"/>
      <c r="AV358" s="42"/>
      <c r="AW358" s="42"/>
      <c r="AX358" s="42"/>
      <c r="AY358" s="42"/>
      <c r="AZ358" s="42"/>
      <c r="BA358" s="42"/>
      <c r="BB358" s="42"/>
      <c r="BC358" s="42"/>
      <c r="BD358" s="42"/>
      <c r="BE358" s="42"/>
      <c r="BF358" s="42"/>
      <c r="BG358" s="42"/>
    </row>
    <row r="359" spans="1:59" x14ac:dyDescent="0.3">
      <c r="A359" s="79"/>
      <c r="B359" s="133"/>
      <c r="C359" s="131" t="str">
        <f>IFERROR(IFERROR(IF(B359="","",VLOOKUP(B359,Listat!$A$7:$B$81,2,FALSE)),VLOOKUP(LEFT(B359,FIND(" (egen)",B359)-1),Listat!$A$7:$B$81,2,FALSE)),"-")</f>
        <v/>
      </c>
      <c r="D359" s="131" t="str">
        <f>IFERROR(IFERROR(IF(B359="","",VLOOKUP(B359,Listat!$A$7:$C$81,3,FALSE)),VLOOKUP(LEFT(B359,FIND(" (egen)",B359)-1),Listat!$A$7:$C$81,3,FALSE)),"-")</f>
        <v/>
      </c>
      <c r="E359" s="134"/>
      <c r="F359" s="174"/>
      <c r="G359" s="228" t="str">
        <f>Listat!AU359</f>
        <v/>
      </c>
      <c r="H359" s="152"/>
      <c r="I359" s="135"/>
      <c r="J359" s="175"/>
      <c r="K359" s="176"/>
      <c r="L359" s="146"/>
      <c r="M359" s="146"/>
      <c r="N359" s="175"/>
      <c r="O359" s="229" t="str">
        <f>Listat!BC359</f>
        <v/>
      </c>
      <c r="P359" s="175" t="str">
        <f t="shared" si="11"/>
        <v/>
      </c>
      <c r="Q359" s="175" t="str">
        <f>IFERROR(IFERROR(VLOOKUP(B359,Listat!$N$7:$P$114,3,FALSE)*P359,P359),"")</f>
        <v/>
      </c>
      <c r="R359" s="152"/>
      <c r="S359" s="172" t="s">
        <v>16</v>
      </c>
      <c r="T359" s="173"/>
      <c r="U359" s="138"/>
      <c r="V359" s="136"/>
      <c r="W359" s="157" t="s">
        <v>16</v>
      </c>
      <c r="X359" s="136"/>
      <c r="Y359" s="136"/>
      <c r="Z359" s="136"/>
      <c r="AA359" s="136"/>
      <c r="AB359" s="137"/>
      <c r="AC359" s="144"/>
      <c r="AD359" s="144"/>
      <c r="AE359" s="139"/>
      <c r="AF359" s="184"/>
      <c r="AG359" s="147" t="str">
        <f t="shared" si="12"/>
        <v/>
      </c>
      <c r="AH359" s="140" t="str">
        <f>IFERROR(IF(AG359="","",IF(VLOOKUP(AE359,Listat!$T$7:$V$9,3,FALSE)&lt;=AG359,"Kyllä","Ei")),"")</f>
        <v/>
      </c>
      <c r="AI359" s="148"/>
      <c r="AJ359" s="140" t="str">
        <f>IFERROR(
  IF(
    OR(AI359="",AI359="okänt",AI359="inte tillgänglig",AI359="N/A",AI359="n.a",AI359="N.a",AI359="N/a"),
    "",
    IF(
      ISNUMBER(AI359),
      IF(
        IF(
          COUNTIF(B359,"*RFNBO*")&gt;0,
          70,
          VLOOKUP(AE359,Listat!$T$7:$U$9,2,FALSE)
        ) &lt;= AI359,
        "Ja",
        "Nej"
      ),
      "Ange endast det numeriska värdet i AI-kolumnen"
    )
  ),
"")</f>
        <v/>
      </c>
      <c r="AK359" s="143"/>
      <c r="AL359" s="42"/>
      <c r="AM359" s="49"/>
      <c r="AN359" s="42"/>
      <c r="AO359" s="42"/>
      <c r="AP359" s="42"/>
      <c r="AQ359" s="42"/>
      <c r="AR359" s="42"/>
      <c r="AS359" s="42"/>
      <c r="AT359" s="42"/>
      <c r="AU359" s="42"/>
      <c r="AV359" s="42"/>
      <c r="AW359" s="42"/>
      <c r="AX359" s="42"/>
      <c r="AY359" s="42"/>
      <c r="AZ359" s="42"/>
      <c r="BA359" s="42"/>
      <c r="BB359" s="42"/>
      <c r="BC359" s="42"/>
      <c r="BD359" s="42"/>
      <c r="BE359" s="42"/>
      <c r="BF359" s="42"/>
      <c r="BG359" s="42"/>
    </row>
    <row r="360" spans="1:59" x14ac:dyDescent="0.3">
      <c r="A360" s="79"/>
      <c r="B360" s="133"/>
      <c r="C360" s="131" t="str">
        <f>IFERROR(IFERROR(IF(B360="","",VLOOKUP(B360,Listat!$A$7:$B$81,2,FALSE)),VLOOKUP(LEFT(B360,FIND(" (egen)",B360)-1),Listat!$A$7:$B$81,2,FALSE)),"-")</f>
        <v/>
      </c>
      <c r="D360" s="131" t="str">
        <f>IFERROR(IFERROR(IF(B360="","",VLOOKUP(B360,Listat!$A$7:$C$81,3,FALSE)),VLOOKUP(LEFT(B360,FIND(" (egen)",B360)-1),Listat!$A$7:$C$81,3,FALSE)),"-")</f>
        <v/>
      </c>
      <c r="E360" s="134"/>
      <c r="F360" s="174"/>
      <c r="G360" s="228" t="str">
        <f>Listat!AU360</f>
        <v/>
      </c>
      <c r="H360" s="152"/>
      <c r="I360" s="135"/>
      <c r="J360" s="175"/>
      <c r="K360" s="176"/>
      <c r="L360" s="146"/>
      <c r="M360" s="146"/>
      <c r="N360" s="175"/>
      <c r="O360" s="229" t="str">
        <f>Listat!BC360</f>
        <v/>
      </c>
      <c r="P360" s="175" t="str">
        <f t="shared" si="11"/>
        <v/>
      </c>
      <c r="Q360" s="175" t="str">
        <f>IFERROR(IFERROR(VLOOKUP(B360,Listat!$N$7:$P$114,3,FALSE)*P360,P360),"")</f>
        <v/>
      </c>
      <c r="R360" s="152"/>
      <c r="S360" s="172" t="s">
        <v>16</v>
      </c>
      <c r="T360" s="173"/>
      <c r="U360" s="138"/>
      <c r="V360" s="136"/>
      <c r="W360" s="157" t="s">
        <v>16</v>
      </c>
      <c r="X360" s="136"/>
      <c r="Y360" s="136"/>
      <c r="Z360" s="136"/>
      <c r="AA360" s="136"/>
      <c r="AB360" s="137"/>
      <c r="AC360" s="144"/>
      <c r="AD360" s="144"/>
      <c r="AE360" s="139"/>
      <c r="AF360" s="184"/>
      <c r="AG360" s="147" t="str">
        <f t="shared" si="12"/>
        <v/>
      </c>
      <c r="AH360" s="140" t="str">
        <f>IFERROR(IF(AG360="","",IF(VLOOKUP(AE360,Listat!$T$7:$V$9,3,FALSE)&lt;=AG360,"Kyllä","Ei")),"")</f>
        <v/>
      </c>
      <c r="AI360" s="148"/>
      <c r="AJ360" s="140" t="str">
        <f>IFERROR(
  IF(
    OR(AI360="",AI360="okänt",AI360="inte tillgänglig",AI360="N/A",AI360="n.a",AI360="N.a",AI360="N/a"),
    "",
    IF(
      ISNUMBER(AI360),
      IF(
        IF(
          COUNTIF(B360,"*RFNBO*")&gt;0,
          70,
          VLOOKUP(AE360,Listat!$T$7:$U$9,2,FALSE)
        ) &lt;= AI360,
        "Ja",
        "Nej"
      ),
      "Ange endast det numeriska värdet i AI-kolumnen"
    )
  ),
"")</f>
        <v/>
      </c>
      <c r="AK360" s="143"/>
      <c r="AL360" s="42"/>
      <c r="AM360" s="49"/>
      <c r="AN360" s="42"/>
      <c r="AO360" s="42"/>
      <c r="AP360" s="42"/>
      <c r="AQ360" s="42"/>
      <c r="AR360" s="42"/>
      <c r="AS360" s="42"/>
      <c r="AT360" s="42"/>
      <c r="AU360" s="42"/>
      <c r="AV360" s="42"/>
      <c r="AW360" s="42"/>
      <c r="AX360" s="42"/>
      <c r="AY360" s="42"/>
      <c r="AZ360" s="42"/>
      <c r="BA360" s="42"/>
      <c r="BB360" s="42"/>
      <c r="BC360" s="42"/>
      <c r="BD360" s="42"/>
      <c r="BE360" s="42"/>
      <c r="BF360" s="42"/>
      <c r="BG360" s="42"/>
    </row>
    <row r="361" spans="1:59" x14ac:dyDescent="0.3">
      <c r="A361" s="79"/>
      <c r="B361" s="133"/>
      <c r="C361" s="131" t="str">
        <f>IFERROR(IFERROR(IF(B361="","",VLOOKUP(B361,Listat!$A$7:$B$81,2,FALSE)),VLOOKUP(LEFT(B361,FIND(" (egen)",B361)-1),Listat!$A$7:$B$81,2,FALSE)),"-")</f>
        <v/>
      </c>
      <c r="D361" s="131" t="str">
        <f>IFERROR(IFERROR(IF(B361="","",VLOOKUP(B361,Listat!$A$7:$C$81,3,FALSE)),VLOOKUP(LEFT(B361,FIND(" (egen)",B361)-1),Listat!$A$7:$C$81,3,FALSE)),"-")</f>
        <v/>
      </c>
      <c r="E361" s="134"/>
      <c r="F361" s="174"/>
      <c r="G361" s="228" t="str">
        <f>Listat!AU361</f>
        <v/>
      </c>
      <c r="H361" s="152"/>
      <c r="I361" s="135"/>
      <c r="J361" s="175"/>
      <c r="K361" s="176"/>
      <c r="L361" s="146"/>
      <c r="M361" s="146"/>
      <c r="N361" s="175"/>
      <c r="O361" s="229" t="str">
        <f>Listat!BC361</f>
        <v/>
      </c>
      <c r="P361" s="175" t="str">
        <f t="shared" si="11"/>
        <v/>
      </c>
      <c r="Q361" s="175" t="str">
        <f>IFERROR(IFERROR(VLOOKUP(B361,Listat!$N$7:$P$114,3,FALSE)*P361,P361),"")</f>
        <v/>
      </c>
      <c r="R361" s="152"/>
      <c r="S361" s="172" t="s">
        <v>16</v>
      </c>
      <c r="T361" s="173"/>
      <c r="U361" s="138"/>
      <c r="V361" s="136"/>
      <c r="W361" s="157" t="s">
        <v>16</v>
      </c>
      <c r="X361" s="136"/>
      <c r="Y361" s="136"/>
      <c r="Z361" s="136"/>
      <c r="AA361" s="136"/>
      <c r="AB361" s="137"/>
      <c r="AC361" s="144"/>
      <c r="AD361" s="144"/>
      <c r="AE361" s="139"/>
      <c r="AF361" s="184"/>
      <c r="AG361" s="147" t="str">
        <f t="shared" si="12"/>
        <v/>
      </c>
      <c r="AH361" s="140" t="str">
        <f>IFERROR(IF(AG361="","",IF(VLOOKUP(AE361,Listat!$T$7:$V$9,3,FALSE)&lt;=AG361,"Kyllä","Ei")),"")</f>
        <v/>
      </c>
      <c r="AI361" s="148"/>
      <c r="AJ361" s="140" t="str">
        <f>IFERROR(
  IF(
    OR(AI361="",AI361="okänt",AI361="inte tillgänglig",AI361="N/A",AI361="n.a",AI361="N.a",AI361="N/a"),
    "",
    IF(
      ISNUMBER(AI361),
      IF(
        IF(
          COUNTIF(B361,"*RFNBO*")&gt;0,
          70,
          VLOOKUP(AE361,Listat!$T$7:$U$9,2,FALSE)
        ) &lt;= AI361,
        "Ja",
        "Nej"
      ),
      "Ange endast det numeriska värdet i AI-kolumnen"
    )
  ),
"")</f>
        <v/>
      </c>
      <c r="AK361" s="143"/>
      <c r="AL361" s="42"/>
      <c r="AM361" s="49"/>
      <c r="AN361" s="42"/>
      <c r="AO361" s="42"/>
      <c r="AP361" s="42"/>
      <c r="AQ361" s="42"/>
      <c r="AR361" s="42"/>
      <c r="AS361" s="42"/>
      <c r="AT361" s="42"/>
      <c r="AU361" s="42"/>
      <c r="AV361" s="42"/>
      <c r="AW361" s="42"/>
      <c r="AX361" s="42"/>
      <c r="AY361" s="42"/>
      <c r="AZ361" s="42"/>
      <c r="BA361" s="42"/>
      <c r="BB361" s="42"/>
      <c r="BC361" s="42"/>
      <c r="BD361" s="42"/>
      <c r="BE361" s="42"/>
      <c r="BF361" s="42"/>
      <c r="BG361" s="42"/>
    </row>
    <row r="362" spans="1:59" x14ac:dyDescent="0.3">
      <c r="A362" s="79"/>
      <c r="B362" s="133"/>
      <c r="C362" s="131" t="str">
        <f>IFERROR(IFERROR(IF(B362="","",VLOOKUP(B362,Listat!$A$7:$B$81,2,FALSE)),VLOOKUP(LEFT(B362,FIND(" (egen)",B362)-1),Listat!$A$7:$B$81,2,FALSE)),"-")</f>
        <v/>
      </c>
      <c r="D362" s="131" t="str">
        <f>IFERROR(IFERROR(IF(B362="","",VLOOKUP(B362,Listat!$A$7:$C$81,3,FALSE)),VLOOKUP(LEFT(B362,FIND(" (egen)",B362)-1),Listat!$A$7:$C$81,3,FALSE)),"-")</f>
        <v/>
      </c>
      <c r="E362" s="134"/>
      <c r="F362" s="174"/>
      <c r="G362" s="228" t="str">
        <f>Listat!AU362</f>
        <v/>
      </c>
      <c r="H362" s="152"/>
      <c r="I362" s="135"/>
      <c r="J362" s="175"/>
      <c r="K362" s="176"/>
      <c r="L362" s="146"/>
      <c r="M362" s="146"/>
      <c r="N362" s="175"/>
      <c r="O362" s="229" t="str">
        <f>Listat!BC362</f>
        <v/>
      </c>
      <c r="P362" s="175" t="str">
        <f t="shared" si="11"/>
        <v/>
      </c>
      <c r="Q362" s="175" t="str">
        <f>IFERROR(IFERROR(VLOOKUP(B362,Listat!$N$7:$P$114,3,FALSE)*P362,P362),"")</f>
        <v/>
      </c>
      <c r="R362" s="152"/>
      <c r="S362" s="172" t="s">
        <v>16</v>
      </c>
      <c r="T362" s="173"/>
      <c r="U362" s="138"/>
      <c r="V362" s="136"/>
      <c r="W362" s="157" t="s">
        <v>16</v>
      </c>
      <c r="X362" s="136"/>
      <c r="Y362" s="136"/>
      <c r="Z362" s="136"/>
      <c r="AA362" s="136"/>
      <c r="AB362" s="137"/>
      <c r="AC362" s="144"/>
      <c r="AD362" s="144"/>
      <c r="AE362" s="139"/>
      <c r="AF362" s="184"/>
      <c r="AG362" s="147" t="str">
        <f t="shared" si="12"/>
        <v/>
      </c>
      <c r="AH362" s="140" t="str">
        <f>IFERROR(IF(AG362="","",IF(VLOOKUP(AE362,Listat!$T$7:$V$9,3,FALSE)&lt;=AG362,"Kyllä","Ei")),"")</f>
        <v/>
      </c>
      <c r="AI362" s="148"/>
      <c r="AJ362" s="140" t="str">
        <f>IFERROR(
  IF(
    OR(AI362="",AI362="okänt",AI362="inte tillgänglig",AI362="N/A",AI362="n.a",AI362="N.a",AI362="N/a"),
    "",
    IF(
      ISNUMBER(AI362),
      IF(
        IF(
          COUNTIF(B362,"*RFNBO*")&gt;0,
          70,
          VLOOKUP(AE362,Listat!$T$7:$U$9,2,FALSE)
        ) &lt;= AI362,
        "Ja",
        "Nej"
      ),
      "Ange endast det numeriska värdet i AI-kolumnen"
    )
  ),
"")</f>
        <v/>
      </c>
      <c r="AK362" s="143"/>
      <c r="AL362" s="42"/>
      <c r="AM362" s="49"/>
      <c r="AN362" s="42"/>
      <c r="AO362" s="42"/>
      <c r="AP362" s="42"/>
      <c r="AQ362" s="42"/>
      <c r="AR362" s="42"/>
      <c r="AS362" s="42"/>
      <c r="AT362" s="42"/>
      <c r="AU362" s="42"/>
      <c r="AV362" s="42"/>
      <c r="AW362" s="42"/>
      <c r="AX362" s="42"/>
      <c r="AY362" s="42"/>
      <c r="AZ362" s="42"/>
      <c r="BA362" s="42"/>
      <c r="BB362" s="42"/>
      <c r="BC362" s="42"/>
      <c r="BD362" s="42"/>
      <c r="BE362" s="42"/>
      <c r="BF362" s="42"/>
      <c r="BG362" s="42"/>
    </row>
    <row r="363" spans="1:59" x14ac:dyDescent="0.3">
      <c r="A363" s="79"/>
      <c r="B363" s="133"/>
      <c r="C363" s="131" t="str">
        <f>IFERROR(IFERROR(IF(B363="","",VLOOKUP(B363,Listat!$A$7:$B$81,2,FALSE)),VLOOKUP(LEFT(B363,FIND(" (egen)",B363)-1),Listat!$A$7:$B$81,2,FALSE)),"-")</f>
        <v/>
      </c>
      <c r="D363" s="131" t="str">
        <f>IFERROR(IFERROR(IF(B363="","",VLOOKUP(B363,Listat!$A$7:$C$81,3,FALSE)),VLOOKUP(LEFT(B363,FIND(" (egen)",B363)-1),Listat!$A$7:$C$81,3,FALSE)),"-")</f>
        <v/>
      </c>
      <c r="E363" s="134"/>
      <c r="F363" s="174"/>
      <c r="G363" s="228" t="str">
        <f>Listat!AU363</f>
        <v/>
      </c>
      <c r="H363" s="152"/>
      <c r="I363" s="135"/>
      <c r="J363" s="175"/>
      <c r="K363" s="176"/>
      <c r="L363" s="146"/>
      <c r="M363" s="146"/>
      <c r="N363" s="175"/>
      <c r="O363" s="229" t="str">
        <f>Listat!BC363</f>
        <v/>
      </c>
      <c r="P363" s="175" t="str">
        <f t="shared" si="11"/>
        <v/>
      </c>
      <c r="Q363" s="175" t="str">
        <f>IFERROR(IFERROR(VLOOKUP(B363,Listat!$N$7:$P$114,3,FALSE)*P363,P363),"")</f>
        <v/>
      </c>
      <c r="R363" s="152"/>
      <c r="S363" s="172" t="s">
        <v>16</v>
      </c>
      <c r="T363" s="173"/>
      <c r="U363" s="138"/>
      <c r="V363" s="136"/>
      <c r="W363" s="157" t="s">
        <v>16</v>
      </c>
      <c r="X363" s="136"/>
      <c r="Y363" s="136"/>
      <c r="Z363" s="136"/>
      <c r="AA363" s="136"/>
      <c r="AB363" s="137"/>
      <c r="AC363" s="144"/>
      <c r="AD363" s="144"/>
      <c r="AE363" s="139"/>
      <c r="AF363" s="184"/>
      <c r="AG363" s="147" t="str">
        <f t="shared" si="12"/>
        <v/>
      </c>
      <c r="AH363" s="140" t="str">
        <f>IFERROR(IF(AG363="","",IF(VLOOKUP(AE363,Listat!$T$7:$V$9,3,FALSE)&lt;=AG363,"Kyllä","Ei")),"")</f>
        <v/>
      </c>
      <c r="AI363" s="148"/>
      <c r="AJ363" s="140" t="str">
        <f>IFERROR(
  IF(
    OR(AI363="",AI363="okänt",AI363="inte tillgänglig",AI363="N/A",AI363="n.a",AI363="N.a",AI363="N/a"),
    "",
    IF(
      ISNUMBER(AI363),
      IF(
        IF(
          COUNTIF(B363,"*RFNBO*")&gt;0,
          70,
          VLOOKUP(AE363,Listat!$T$7:$U$9,2,FALSE)
        ) &lt;= AI363,
        "Ja",
        "Nej"
      ),
      "Ange endast det numeriska värdet i AI-kolumnen"
    )
  ),
"")</f>
        <v/>
      </c>
      <c r="AK363" s="143"/>
      <c r="AL363" s="42"/>
      <c r="AM363" s="49"/>
      <c r="AN363" s="42"/>
      <c r="AO363" s="42"/>
      <c r="AP363" s="42"/>
      <c r="AQ363" s="42"/>
      <c r="AR363" s="42"/>
      <c r="AS363" s="42"/>
      <c r="AT363" s="42"/>
      <c r="AU363" s="42"/>
      <c r="AV363" s="42"/>
      <c r="AW363" s="42"/>
      <c r="AX363" s="42"/>
      <c r="AY363" s="42"/>
      <c r="AZ363" s="42"/>
      <c r="BA363" s="42"/>
      <c r="BB363" s="42"/>
      <c r="BC363" s="42"/>
      <c r="BD363" s="42"/>
      <c r="BE363" s="42"/>
      <c r="BF363" s="42"/>
      <c r="BG363" s="42"/>
    </row>
    <row r="364" spans="1:59" x14ac:dyDescent="0.3">
      <c r="A364" s="79"/>
      <c r="B364" s="133"/>
      <c r="C364" s="131" t="str">
        <f>IFERROR(IFERROR(IF(B364="","",VLOOKUP(B364,Listat!$A$7:$B$81,2,FALSE)),VLOOKUP(LEFT(B364,FIND(" (egen)",B364)-1),Listat!$A$7:$B$81,2,FALSE)),"-")</f>
        <v/>
      </c>
      <c r="D364" s="131" t="str">
        <f>IFERROR(IFERROR(IF(B364="","",VLOOKUP(B364,Listat!$A$7:$C$81,3,FALSE)),VLOOKUP(LEFT(B364,FIND(" (egen)",B364)-1),Listat!$A$7:$C$81,3,FALSE)),"-")</f>
        <v/>
      </c>
      <c r="E364" s="134"/>
      <c r="F364" s="174"/>
      <c r="G364" s="228" t="str">
        <f>Listat!AU364</f>
        <v/>
      </c>
      <c r="H364" s="152"/>
      <c r="I364" s="135"/>
      <c r="J364" s="175"/>
      <c r="K364" s="176"/>
      <c r="L364" s="146"/>
      <c r="M364" s="146"/>
      <c r="N364" s="175"/>
      <c r="O364" s="229" t="str">
        <f>Listat!BC364</f>
        <v/>
      </c>
      <c r="P364" s="175" t="str">
        <f t="shared" si="11"/>
        <v/>
      </c>
      <c r="Q364" s="175" t="str">
        <f>IFERROR(IFERROR(VLOOKUP(B364,Listat!$N$7:$P$114,3,FALSE)*P364,P364),"")</f>
        <v/>
      </c>
      <c r="R364" s="152"/>
      <c r="S364" s="172" t="s">
        <v>16</v>
      </c>
      <c r="T364" s="173"/>
      <c r="U364" s="138"/>
      <c r="V364" s="136"/>
      <c r="W364" s="157" t="s">
        <v>16</v>
      </c>
      <c r="X364" s="136"/>
      <c r="Y364" s="136"/>
      <c r="Z364" s="136"/>
      <c r="AA364" s="136"/>
      <c r="AB364" s="137"/>
      <c r="AC364" s="144"/>
      <c r="AD364" s="144"/>
      <c r="AE364" s="139"/>
      <c r="AF364" s="184"/>
      <c r="AG364" s="147" t="str">
        <f t="shared" si="12"/>
        <v/>
      </c>
      <c r="AH364" s="140" t="str">
        <f>IFERROR(IF(AG364="","",IF(VLOOKUP(AE364,Listat!$T$7:$V$9,3,FALSE)&lt;=AG364,"Kyllä","Ei")),"")</f>
        <v/>
      </c>
      <c r="AI364" s="148"/>
      <c r="AJ364" s="140" t="str">
        <f>IFERROR(
  IF(
    OR(AI364="",AI364="okänt",AI364="inte tillgänglig",AI364="N/A",AI364="n.a",AI364="N.a",AI364="N/a"),
    "",
    IF(
      ISNUMBER(AI364),
      IF(
        IF(
          COUNTIF(B364,"*RFNBO*")&gt;0,
          70,
          VLOOKUP(AE364,Listat!$T$7:$U$9,2,FALSE)
        ) &lt;= AI364,
        "Ja",
        "Nej"
      ),
      "Ange endast det numeriska värdet i AI-kolumnen"
    )
  ),
"")</f>
        <v/>
      </c>
      <c r="AK364" s="143"/>
      <c r="AL364" s="42"/>
      <c r="AM364" s="49"/>
      <c r="AN364" s="42"/>
      <c r="AO364" s="42"/>
      <c r="AP364" s="42"/>
      <c r="AQ364" s="42"/>
      <c r="AR364" s="42"/>
      <c r="AS364" s="42"/>
      <c r="AT364" s="42"/>
      <c r="AU364" s="42"/>
      <c r="AV364" s="42"/>
      <c r="AW364" s="42"/>
      <c r="AX364" s="42"/>
      <c r="AY364" s="42"/>
      <c r="AZ364" s="42"/>
      <c r="BA364" s="42"/>
      <c r="BB364" s="42"/>
      <c r="BC364" s="42"/>
      <c r="BD364" s="42"/>
      <c r="BE364" s="42"/>
      <c r="BF364" s="42"/>
      <c r="BG364" s="42"/>
    </row>
    <row r="365" spans="1:59" x14ac:dyDescent="0.3">
      <c r="A365" s="79"/>
      <c r="B365" s="133"/>
      <c r="C365" s="131" t="str">
        <f>IFERROR(IFERROR(IF(B365="","",VLOOKUP(B365,Listat!$A$7:$B$81,2,FALSE)),VLOOKUP(LEFT(B365,FIND(" (egen)",B365)-1),Listat!$A$7:$B$81,2,FALSE)),"-")</f>
        <v/>
      </c>
      <c r="D365" s="131" t="str">
        <f>IFERROR(IFERROR(IF(B365="","",VLOOKUP(B365,Listat!$A$7:$C$81,3,FALSE)),VLOOKUP(LEFT(B365,FIND(" (egen)",B365)-1),Listat!$A$7:$C$81,3,FALSE)),"-")</f>
        <v/>
      </c>
      <c r="E365" s="134"/>
      <c r="F365" s="174"/>
      <c r="G365" s="228" t="str">
        <f>Listat!AU365</f>
        <v/>
      </c>
      <c r="H365" s="152"/>
      <c r="I365" s="135"/>
      <c r="J365" s="175"/>
      <c r="K365" s="176"/>
      <c r="L365" s="146"/>
      <c r="M365" s="146"/>
      <c r="N365" s="175"/>
      <c r="O365" s="229" t="str">
        <f>Listat!BC365</f>
        <v/>
      </c>
      <c r="P365" s="175" t="str">
        <f t="shared" si="11"/>
        <v/>
      </c>
      <c r="Q365" s="175" t="str">
        <f>IFERROR(IFERROR(VLOOKUP(B365,Listat!$N$7:$P$114,3,FALSE)*P365,P365),"")</f>
        <v/>
      </c>
      <c r="R365" s="152"/>
      <c r="S365" s="172" t="s">
        <v>16</v>
      </c>
      <c r="T365" s="173"/>
      <c r="U365" s="138"/>
      <c r="V365" s="136"/>
      <c r="W365" s="157" t="s">
        <v>16</v>
      </c>
      <c r="X365" s="136"/>
      <c r="Y365" s="136"/>
      <c r="Z365" s="136"/>
      <c r="AA365" s="136"/>
      <c r="AB365" s="137"/>
      <c r="AC365" s="144"/>
      <c r="AD365" s="144"/>
      <c r="AE365" s="139"/>
      <c r="AF365" s="184"/>
      <c r="AG365" s="147" t="str">
        <f t="shared" si="12"/>
        <v/>
      </c>
      <c r="AH365" s="140" t="str">
        <f>IFERROR(IF(AG365="","",IF(VLOOKUP(AE365,Listat!$T$7:$V$9,3,FALSE)&lt;=AG365,"Kyllä","Ei")),"")</f>
        <v/>
      </c>
      <c r="AI365" s="148"/>
      <c r="AJ365" s="140" t="str">
        <f>IFERROR(
  IF(
    OR(AI365="",AI365="okänt",AI365="inte tillgänglig",AI365="N/A",AI365="n.a",AI365="N.a",AI365="N/a"),
    "",
    IF(
      ISNUMBER(AI365),
      IF(
        IF(
          COUNTIF(B365,"*RFNBO*")&gt;0,
          70,
          VLOOKUP(AE365,Listat!$T$7:$U$9,2,FALSE)
        ) &lt;= AI365,
        "Ja",
        "Nej"
      ),
      "Ange endast det numeriska värdet i AI-kolumnen"
    )
  ),
"")</f>
        <v/>
      </c>
      <c r="AK365" s="143"/>
      <c r="AL365" s="42"/>
      <c r="AM365" s="49"/>
      <c r="AN365" s="42"/>
      <c r="AO365" s="42"/>
      <c r="AP365" s="42"/>
      <c r="AQ365" s="42"/>
      <c r="AR365" s="42"/>
      <c r="AS365" s="42"/>
      <c r="AT365" s="42"/>
      <c r="AU365" s="42"/>
      <c r="AV365" s="42"/>
      <c r="AW365" s="42"/>
      <c r="AX365" s="42"/>
      <c r="AY365" s="42"/>
      <c r="AZ365" s="42"/>
      <c r="BA365" s="42"/>
      <c r="BB365" s="42"/>
      <c r="BC365" s="42"/>
      <c r="BD365" s="42"/>
      <c r="BE365" s="42"/>
      <c r="BF365" s="42"/>
      <c r="BG365" s="42"/>
    </row>
    <row r="366" spans="1:59" x14ac:dyDescent="0.3">
      <c r="A366" s="79"/>
      <c r="B366" s="133"/>
      <c r="C366" s="131" t="str">
        <f>IFERROR(IFERROR(IF(B366="","",VLOOKUP(B366,Listat!$A$7:$B$81,2,FALSE)),VLOOKUP(LEFT(B366,FIND(" (egen)",B366)-1),Listat!$A$7:$B$81,2,FALSE)),"-")</f>
        <v/>
      </c>
      <c r="D366" s="131" t="str">
        <f>IFERROR(IFERROR(IF(B366="","",VLOOKUP(B366,Listat!$A$7:$C$81,3,FALSE)),VLOOKUP(LEFT(B366,FIND(" (egen)",B366)-1),Listat!$A$7:$C$81,3,FALSE)),"-")</f>
        <v/>
      </c>
      <c r="E366" s="134"/>
      <c r="F366" s="174"/>
      <c r="G366" s="228" t="str">
        <f>Listat!AU366</f>
        <v/>
      </c>
      <c r="H366" s="152"/>
      <c r="I366" s="135"/>
      <c r="J366" s="175"/>
      <c r="K366" s="176"/>
      <c r="L366" s="146"/>
      <c r="M366" s="146"/>
      <c r="N366" s="175"/>
      <c r="O366" s="229" t="str">
        <f>Listat!BC366</f>
        <v/>
      </c>
      <c r="P366" s="175" t="str">
        <f t="shared" si="11"/>
        <v/>
      </c>
      <c r="Q366" s="175" t="str">
        <f>IFERROR(IFERROR(VLOOKUP(B366,Listat!$N$7:$P$114,3,FALSE)*P366,P366),"")</f>
        <v/>
      </c>
      <c r="R366" s="152"/>
      <c r="S366" s="172" t="s">
        <v>16</v>
      </c>
      <c r="T366" s="173"/>
      <c r="U366" s="138"/>
      <c r="V366" s="136"/>
      <c r="W366" s="157" t="s">
        <v>16</v>
      </c>
      <c r="X366" s="136"/>
      <c r="Y366" s="136"/>
      <c r="Z366" s="136"/>
      <c r="AA366" s="136"/>
      <c r="AB366" s="137"/>
      <c r="AC366" s="144"/>
      <c r="AD366" s="144"/>
      <c r="AE366" s="139"/>
      <c r="AF366" s="184"/>
      <c r="AG366" s="147" t="str">
        <f t="shared" si="12"/>
        <v/>
      </c>
      <c r="AH366" s="140" t="str">
        <f>IFERROR(IF(AG366="","",IF(VLOOKUP(AE366,Listat!$T$7:$V$9,3,FALSE)&lt;=AG366,"Kyllä","Ei")),"")</f>
        <v/>
      </c>
      <c r="AI366" s="148"/>
      <c r="AJ366" s="140" t="str">
        <f>IFERROR(
  IF(
    OR(AI366="",AI366="okänt",AI366="inte tillgänglig",AI366="N/A",AI366="n.a",AI366="N.a",AI366="N/a"),
    "",
    IF(
      ISNUMBER(AI366),
      IF(
        IF(
          COUNTIF(B366,"*RFNBO*")&gt;0,
          70,
          VLOOKUP(AE366,Listat!$T$7:$U$9,2,FALSE)
        ) &lt;= AI366,
        "Ja",
        "Nej"
      ),
      "Ange endast det numeriska värdet i AI-kolumnen"
    )
  ),
"")</f>
        <v/>
      </c>
      <c r="AK366" s="143"/>
      <c r="AL366" s="42"/>
      <c r="AM366" s="49"/>
      <c r="AN366" s="42"/>
      <c r="AO366" s="42"/>
      <c r="AP366" s="42"/>
      <c r="AQ366" s="42"/>
      <c r="AR366" s="42"/>
      <c r="AS366" s="42"/>
      <c r="AT366" s="42"/>
      <c r="AU366" s="42"/>
      <c r="AV366" s="42"/>
      <c r="AW366" s="42"/>
      <c r="AX366" s="42"/>
      <c r="AY366" s="42"/>
      <c r="AZ366" s="42"/>
      <c r="BA366" s="42"/>
      <c r="BB366" s="42"/>
      <c r="BC366" s="42"/>
      <c r="BD366" s="42"/>
      <c r="BE366" s="42"/>
      <c r="BF366" s="42"/>
      <c r="BG366" s="42"/>
    </row>
    <row r="367" spans="1:59" x14ac:dyDescent="0.3">
      <c r="A367" s="79"/>
      <c r="B367" s="133"/>
      <c r="C367" s="131" t="str">
        <f>IFERROR(IFERROR(IF(B367="","",VLOOKUP(B367,Listat!$A$7:$B$81,2,FALSE)),VLOOKUP(LEFT(B367,FIND(" (egen)",B367)-1),Listat!$A$7:$B$81,2,FALSE)),"-")</f>
        <v/>
      </c>
      <c r="D367" s="131" t="str">
        <f>IFERROR(IFERROR(IF(B367="","",VLOOKUP(B367,Listat!$A$7:$C$81,3,FALSE)),VLOOKUP(LEFT(B367,FIND(" (egen)",B367)-1),Listat!$A$7:$C$81,3,FALSE)),"-")</f>
        <v/>
      </c>
      <c r="E367" s="134"/>
      <c r="F367" s="174"/>
      <c r="G367" s="228" t="str">
        <f>Listat!AU367</f>
        <v/>
      </c>
      <c r="H367" s="152"/>
      <c r="I367" s="135"/>
      <c r="J367" s="175"/>
      <c r="K367" s="176"/>
      <c r="L367" s="146"/>
      <c r="M367" s="146"/>
      <c r="N367" s="175"/>
      <c r="O367" s="229" t="str">
        <f>Listat!BC367</f>
        <v/>
      </c>
      <c r="P367" s="175" t="str">
        <f t="shared" si="11"/>
        <v/>
      </c>
      <c r="Q367" s="175" t="str">
        <f>IFERROR(IFERROR(VLOOKUP(B367,Listat!$N$7:$P$114,3,FALSE)*P367,P367),"")</f>
        <v/>
      </c>
      <c r="R367" s="152"/>
      <c r="S367" s="172" t="s">
        <v>16</v>
      </c>
      <c r="T367" s="173"/>
      <c r="U367" s="138"/>
      <c r="V367" s="136"/>
      <c r="W367" s="157" t="s">
        <v>16</v>
      </c>
      <c r="X367" s="136"/>
      <c r="Y367" s="136"/>
      <c r="Z367" s="136"/>
      <c r="AA367" s="136"/>
      <c r="AB367" s="137"/>
      <c r="AC367" s="144"/>
      <c r="AD367" s="144"/>
      <c r="AE367" s="139"/>
      <c r="AF367" s="184"/>
      <c r="AG367" s="147" t="str">
        <f t="shared" si="12"/>
        <v/>
      </c>
      <c r="AH367" s="140" t="str">
        <f>IFERROR(IF(AG367="","",IF(VLOOKUP(AE367,Listat!$T$7:$V$9,3,FALSE)&lt;=AG367,"Kyllä","Ei")),"")</f>
        <v/>
      </c>
      <c r="AI367" s="148"/>
      <c r="AJ367" s="140" t="str">
        <f>IFERROR(
  IF(
    OR(AI367="",AI367="okänt",AI367="inte tillgänglig",AI367="N/A",AI367="n.a",AI367="N.a",AI367="N/a"),
    "",
    IF(
      ISNUMBER(AI367),
      IF(
        IF(
          COUNTIF(B367,"*RFNBO*")&gt;0,
          70,
          VLOOKUP(AE367,Listat!$T$7:$U$9,2,FALSE)
        ) &lt;= AI367,
        "Ja",
        "Nej"
      ),
      "Ange endast det numeriska värdet i AI-kolumnen"
    )
  ),
"")</f>
        <v/>
      </c>
      <c r="AK367" s="143"/>
      <c r="AL367" s="42"/>
      <c r="AM367" s="49"/>
      <c r="AN367" s="42"/>
      <c r="AO367" s="42"/>
      <c r="AP367" s="42"/>
      <c r="AQ367" s="42"/>
      <c r="AR367" s="42"/>
      <c r="AS367" s="42"/>
      <c r="AT367" s="42"/>
      <c r="AU367" s="42"/>
      <c r="AV367" s="42"/>
      <c r="AW367" s="42"/>
      <c r="AX367" s="42"/>
      <c r="AY367" s="42"/>
      <c r="AZ367" s="42"/>
      <c r="BA367" s="42"/>
      <c r="BB367" s="42"/>
      <c r="BC367" s="42"/>
      <c r="BD367" s="42"/>
      <c r="BE367" s="42"/>
      <c r="BF367" s="42"/>
      <c r="BG367" s="42"/>
    </row>
    <row r="368" spans="1:59" x14ac:dyDescent="0.3">
      <c r="A368" s="79"/>
      <c r="B368" s="133"/>
      <c r="C368" s="131" t="str">
        <f>IFERROR(IFERROR(IF(B368="","",VLOOKUP(B368,Listat!$A$7:$B$81,2,FALSE)),VLOOKUP(LEFT(B368,FIND(" (egen)",B368)-1),Listat!$A$7:$B$81,2,FALSE)),"-")</f>
        <v/>
      </c>
      <c r="D368" s="131" t="str">
        <f>IFERROR(IFERROR(IF(B368="","",VLOOKUP(B368,Listat!$A$7:$C$81,3,FALSE)),VLOOKUP(LEFT(B368,FIND(" (egen)",B368)-1),Listat!$A$7:$C$81,3,FALSE)),"-")</f>
        <v/>
      </c>
      <c r="E368" s="134"/>
      <c r="F368" s="174"/>
      <c r="G368" s="228" t="str">
        <f>Listat!AU368</f>
        <v/>
      </c>
      <c r="H368" s="152"/>
      <c r="I368" s="135"/>
      <c r="J368" s="175"/>
      <c r="K368" s="176"/>
      <c r="L368" s="146"/>
      <c r="M368" s="146"/>
      <c r="N368" s="175"/>
      <c r="O368" s="229" t="str">
        <f>Listat!BC368</f>
        <v/>
      </c>
      <c r="P368" s="175" t="str">
        <f t="shared" si="11"/>
        <v/>
      </c>
      <c r="Q368" s="175" t="str">
        <f>IFERROR(IFERROR(VLOOKUP(B368,Listat!$N$7:$P$114,3,FALSE)*P368,P368),"")</f>
        <v/>
      </c>
      <c r="R368" s="152"/>
      <c r="S368" s="172" t="s">
        <v>16</v>
      </c>
      <c r="T368" s="173"/>
      <c r="U368" s="138"/>
      <c r="V368" s="136"/>
      <c r="W368" s="157" t="s">
        <v>16</v>
      </c>
      <c r="X368" s="136"/>
      <c r="Y368" s="136"/>
      <c r="Z368" s="136"/>
      <c r="AA368" s="136"/>
      <c r="AB368" s="137"/>
      <c r="AC368" s="144"/>
      <c r="AD368" s="144"/>
      <c r="AE368" s="139"/>
      <c r="AF368" s="184"/>
      <c r="AG368" s="147" t="str">
        <f t="shared" si="12"/>
        <v/>
      </c>
      <c r="AH368" s="140" t="str">
        <f>IFERROR(IF(AG368="","",IF(VLOOKUP(AE368,Listat!$T$7:$V$9,3,FALSE)&lt;=AG368,"Kyllä","Ei")),"")</f>
        <v/>
      </c>
      <c r="AI368" s="148"/>
      <c r="AJ368" s="140" t="str">
        <f>IFERROR(
  IF(
    OR(AI368="",AI368="okänt",AI368="inte tillgänglig",AI368="N/A",AI368="n.a",AI368="N.a",AI368="N/a"),
    "",
    IF(
      ISNUMBER(AI368),
      IF(
        IF(
          COUNTIF(B368,"*RFNBO*")&gt;0,
          70,
          VLOOKUP(AE368,Listat!$T$7:$U$9,2,FALSE)
        ) &lt;= AI368,
        "Ja",
        "Nej"
      ),
      "Ange endast det numeriska värdet i AI-kolumnen"
    )
  ),
"")</f>
        <v/>
      </c>
      <c r="AK368" s="143"/>
      <c r="AL368" s="42"/>
      <c r="AM368" s="49"/>
      <c r="AN368" s="42"/>
      <c r="AO368" s="42"/>
      <c r="AP368" s="42"/>
      <c r="AQ368" s="42"/>
      <c r="AR368" s="42"/>
      <c r="AS368" s="42"/>
      <c r="AT368" s="42"/>
      <c r="AU368" s="42"/>
      <c r="AV368" s="42"/>
      <c r="AW368" s="42"/>
      <c r="AX368" s="42"/>
      <c r="AY368" s="42"/>
      <c r="AZ368" s="42"/>
      <c r="BA368" s="42"/>
      <c r="BB368" s="42"/>
      <c r="BC368" s="42"/>
      <c r="BD368" s="42"/>
      <c r="BE368" s="42"/>
      <c r="BF368" s="42"/>
      <c r="BG368" s="42"/>
    </row>
    <row r="369" spans="1:59" x14ac:dyDescent="0.3">
      <c r="A369" s="79"/>
      <c r="B369" s="133"/>
      <c r="C369" s="131" t="str">
        <f>IFERROR(IFERROR(IF(B369="","",VLOOKUP(B369,Listat!$A$7:$B$81,2,FALSE)),VLOOKUP(LEFT(B369,FIND(" (egen)",B369)-1),Listat!$A$7:$B$81,2,FALSE)),"-")</f>
        <v/>
      </c>
      <c r="D369" s="131" t="str">
        <f>IFERROR(IFERROR(IF(B369="","",VLOOKUP(B369,Listat!$A$7:$C$81,3,FALSE)),VLOOKUP(LEFT(B369,FIND(" (egen)",B369)-1),Listat!$A$7:$C$81,3,FALSE)),"-")</f>
        <v/>
      </c>
      <c r="E369" s="134"/>
      <c r="F369" s="174"/>
      <c r="G369" s="228" t="str">
        <f>Listat!AU369</f>
        <v/>
      </c>
      <c r="H369" s="152"/>
      <c r="I369" s="135"/>
      <c r="J369" s="175"/>
      <c r="K369" s="176"/>
      <c r="L369" s="146"/>
      <c r="M369" s="146"/>
      <c r="N369" s="175"/>
      <c r="O369" s="229" t="str">
        <f>Listat!BC369</f>
        <v/>
      </c>
      <c r="P369" s="175" t="str">
        <f t="shared" si="11"/>
        <v/>
      </c>
      <c r="Q369" s="175" t="str">
        <f>IFERROR(IFERROR(VLOOKUP(B369,Listat!$N$7:$P$114,3,FALSE)*P369,P369),"")</f>
        <v/>
      </c>
      <c r="R369" s="152"/>
      <c r="S369" s="172" t="s">
        <v>16</v>
      </c>
      <c r="T369" s="173"/>
      <c r="U369" s="138"/>
      <c r="V369" s="136"/>
      <c r="W369" s="157" t="s">
        <v>16</v>
      </c>
      <c r="X369" s="136"/>
      <c r="Y369" s="136"/>
      <c r="Z369" s="136"/>
      <c r="AA369" s="136"/>
      <c r="AB369" s="137"/>
      <c r="AC369" s="144"/>
      <c r="AD369" s="144"/>
      <c r="AE369" s="139"/>
      <c r="AF369" s="184"/>
      <c r="AG369" s="147" t="str">
        <f t="shared" si="12"/>
        <v/>
      </c>
      <c r="AH369" s="140" t="str">
        <f>IFERROR(IF(AG369="","",IF(VLOOKUP(AE369,Listat!$T$7:$V$9,3,FALSE)&lt;=AG369,"Kyllä","Ei")),"")</f>
        <v/>
      </c>
      <c r="AI369" s="148"/>
      <c r="AJ369" s="140" t="str">
        <f>IFERROR(
  IF(
    OR(AI369="",AI369="okänt",AI369="inte tillgänglig",AI369="N/A",AI369="n.a",AI369="N.a",AI369="N/a"),
    "",
    IF(
      ISNUMBER(AI369),
      IF(
        IF(
          COUNTIF(B369,"*RFNBO*")&gt;0,
          70,
          VLOOKUP(AE369,Listat!$T$7:$U$9,2,FALSE)
        ) &lt;= AI369,
        "Ja",
        "Nej"
      ),
      "Ange endast det numeriska värdet i AI-kolumnen"
    )
  ),
"")</f>
        <v/>
      </c>
      <c r="AK369" s="143"/>
      <c r="AL369" s="42"/>
      <c r="AM369" s="49"/>
      <c r="AN369" s="42"/>
      <c r="AO369" s="42"/>
      <c r="AP369" s="42"/>
      <c r="AQ369" s="42"/>
      <c r="AR369" s="42"/>
      <c r="AS369" s="42"/>
      <c r="AT369" s="42"/>
      <c r="AU369" s="42"/>
      <c r="AV369" s="42"/>
      <c r="AW369" s="42"/>
      <c r="AX369" s="42"/>
      <c r="AY369" s="42"/>
      <c r="AZ369" s="42"/>
      <c r="BA369" s="42"/>
      <c r="BB369" s="42"/>
      <c r="BC369" s="42"/>
      <c r="BD369" s="42"/>
      <c r="BE369" s="42"/>
      <c r="BF369" s="42"/>
      <c r="BG369" s="42"/>
    </row>
    <row r="370" spans="1:59" x14ac:dyDescent="0.3">
      <c r="A370" s="79"/>
      <c r="B370" s="133"/>
      <c r="C370" s="131" t="str">
        <f>IFERROR(IFERROR(IF(B370="","",VLOOKUP(B370,Listat!$A$7:$B$81,2,FALSE)),VLOOKUP(LEFT(B370,FIND(" (egen)",B370)-1),Listat!$A$7:$B$81,2,FALSE)),"-")</f>
        <v/>
      </c>
      <c r="D370" s="131" t="str">
        <f>IFERROR(IFERROR(IF(B370="","",VLOOKUP(B370,Listat!$A$7:$C$81,3,FALSE)),VLOOKUP(LEFT(B370,FIND(" (egen)",B370)-1),Listat!$A$7:$C$81,3,FALSE)),"-")</f>
        <v/>
      </c>
      <c r="E370" s="134"/>
      <c r="F370" s="174"/>
      <c r="G370" s="228" t="str">
        <f>Listat!AU370</f>
        <v/>
      </c>
      <c r="H370" s="152"/>
      <c r="I370" s="135"/>
      <c r="J370" s="175"/>
      <c r="K370" s="176"/>
      <c r="L370" s="146"/>
      <c r="M370" s="146"/>
      <c r="N370" s="175"/>
      <c r="O370" s="229" t="str">
        <f>Listat!BC370</f>
        <v/>
      </c>
      <c r="P370" s="175" t="str">
        <f t="shared" si="11"/>
        <v/>
      </c>
      <c r="Q370" s="175" t="str">
        <f>IFERROR(IFERROR(VLOOKUP(B370,Listat!$N$7:$P$114,3,FALSE)*P370,P370),"")</f>
        <v/>
      </c>
      <c r="R370" s="152"/>
      <c r="S370" s="172" t="s">
        <v>16</v>
      </c>
      <c r="T370" s="173"/>
      <c r="U370" s="138"/>
      <c r="V370" s="136"/>
      <c r="W370" s="157" t="s">
        <v>16</v>
      </c>
      <c r="X370" s="136"/>
      <c r="Y370" s="136"/>
      <c r="Z370" s="136"/>
      <c r="AA370" s="136"/>
      <c r="AB370" s="137"/>
      <c r="AC370" s="144"/>
      <c r="AD370" s="144"/>
      <c r="AE370" s="139"/>
      <c r="AF370" s="184"/>
      <c r="AG370" s="147" t="str">
        <f t="shared" si="12"/>
        <v/>
      </c>
      <c r="AH370" s="140" t="str">
        <f>IFERROR(IF(AG370="","",IF(VLOOKUP(AE370,Listat!$T$7:$V$9,3,FALSE)&lt;=AG370,"Kyllä","Ei")),"")</f>
        <v/>
      </c>
      <c r="AI370" s="148"/>
      <c r="AJ370" s="140" t="str">
        <f>IFERROR(
  IF(
    OR(AI370="",AI370="okänt",AI370="inte tillgänglig",AI370="N/A",AI370="n.a",AI370="N.a",AI370="N/a"),
    "",
    IF(
      ISNUMBER(AI370),
      IF(
        IF(
          COUNTIF(B370,"*RFNBO*")&gt;0,
          70,
          VLOOKUP(AE370,Listat!$T$7:$U$9,2,FALSE)
        ) &lt;= AI370,
        "Ja",
        "Nej"
      ),
      "Ange endast det numeriska värdet i AI-kolumnen"
    )
  ),
"")</f>
        <v/>
      </c>
      <c r="AK370" s="143"/>
      <c r="AL370" s="42"/>
      <c r="AM370" s="49"/>
      <c r="AN370" s="42"/>
      <c r="AO370" s="42"/>
      <c r="AP370" s="42"/>
      <c r="AQ370" s="42"/>
      <c r="AR370" s="42"/>
      <c r="AS370" s="42"/>
      <c r="AT370" s="42"/>
      <c r="AU370" s="42"/>
      <c r="AV370" s="42"/>
      <c r="AW370" s="42"/>
      <c r="AX370" s="42"/>
      <c r="AY370" s="42"/>
      <c r="AZ370" s="42"/>
      <c r="BA370" s="42"/>
      <c r="BB370" s="42"/>
      <c r="BC370" s="42"/>
      <c r="BD370" s="42"/>
      <c r="BE370" s="42"/>
      <c r="BF370" s="42"/>
      <c r="BG370" s="42"/>
    </row>
    <row r="371" spans="1:59" x14ac:dyDescent="0.3">
      <c r="A371" s="79"/>
      <c r="B371" s="133"/>
      <c r="C371" s="131" t="str">
        <f>IFERROR(IFERROR(IF(B371="","",VLOOKUP(B371,Listat!$A$7:$B$81,2,FALSE)),VLOOKUP(LEFT(B371,FIND(" (egen)",B371)-1),Listat!$A$7:$B$81,2,FALSE)),"-")</f>
        <v/>
      </c>
      <c r="D371" s="131" t="str">
        <f>IFERROR(IFERROR(IF(B371="","",VLOOKUP(B371,Listat!$A$7:$C$81,3,FALSE)),VLOOKUP(LEFT(B371,FIND(" (egen)",B371)-1),Listat!$A$7:$C$81,3,FALSE)),"-")</f>
        <v/>
      </c>
      <c r="E371" s="134"/>
      <c r="F371" s="174"/>
      <c r="G371" s="228" t="str">
        <f>Listat!AU371</f>
        <v/>
      </c>
      <c r="H371" s="152"/>
      <c r="I371" s="135"/>
      <c r="J371" s="175"/>
      <c r="K371" s="176"/>
      <c r="L371" s="146"/>
      <c r="M371" s="146"/>
      <c r="N371" s="175"/>
      <c r="O371" s="229" t="str">
        <f>Listat!BC371</f>
        <v/>
      </c>
      <c r="P371" s="175" t="str">
        <f t="shared" si="11"/>
        <v/>
      </c>
      <c r="Q371" s="175" t="str">
        <f>IFERROR(IFERROR(VLOOKUP(B371,Listat!$N$7:$P$114,3,FALSE)*P371,P371),"")</f>
        <v/>
      </c>
      <c r="R371" s="152"/>
      <c r="S371" s="172" t="s">
        <v>16</v>
      </c>
      <c r="T371" s="173"/>
      <c r="U371" s="138"/>
      <c r="V371" s="136"/>
      <c r="W371" s="157" t="s">
        <v>16</v>
      </c>
      <c r="X371" s="136"/>
      <c r="Y371" s="136"/>
      <c r="Z371" s="136"/>
      <c r="AA371" s="136"/>
      <c r="AB371" s="137"/>
      <c r="AC371" s="144"/>
      <c r="AD371" s="144"/>
      <c r="AE371" s="139"/>
      <c r="AF371" s="184"/>
      <c r="AG371" s="147" t="str">
        <f t="shared" si="12"/>
        <v/>
      </c>
      <c r="AH371" s="140" t="str">
        <f>IFERROR(IF(AG371="","",IF(VLOOKUP(AE371,Listat!$T$7:$V$9,3,FALSE)&lt;=AG371,"Kyllä","Ei")),"")</f>
        <v/>
      </c>
      <c r="AI371" s="148"/>
      <c r="AJ371" s="140" t="str">
        <f>IFERROR(
  IF(
    OR(AI371="",AI371="okänt",AI371="inte tillgänglig",AI371="N/A",AI371="n.a",AI371="N.a",AI371="N/a"),
    "",
    IF(
      ISNUMBER(AI371),
      IF(
        IF(
          COUNTIF(B371,"*RFNBO*")&gt;0,
          70,
          VLOOKUP(AE371,Listat!$T$7:$U$9,2,FALSE)
        ) &lt;= AI371,
        "Ja",
        "Nej"
      ),
      "Ange endast det numeriska värdet i AI-kolumnen"
    )
  ),
"")</f>
        <v/>
      </c>
      <c r="AK371" s="143"/>
      <c r="AL371" s="42"/>
      <c r="AM371" s="49"/>
      <c r="AN371" s="42"/>
      <c r="AO371" s="42"/>
      <c r="AP371" s="42"/>
      <c r="AQ371" s="42"/>
      <c r="AR371" s="42"/>
      <c r="AS371" s="42"/>
      <c r="AT371" s="42"/>
      <c r="AU371" s="42"/>
      <c r="AV371" s="42"/>
      <c r="AW371" s="42"/>
      <c r="AX371" s="42"/>
      <c r="AY371" s="42"/>
      <c r="AZ371" s="42"/>
      <c r="BA371" s="42"/>
      <c r="BB371" s="42"/>
      <c r="BC371" s="42"/>
      <c r="BD371" s="42"/>
      <c r="BE371" s="42"/>
      <c r="BF371" s="42"/>
      <c r="BG371" s="42"/>
    </row>
    <row r="372" spans="1:59" x14ac:dyDescent="0.3">
      <c r="A372" s="79"/>
      <c r="B372" s="133"/>
      <c r="C372" s="131" t="str">
        <f>IFERROR(IFERROR(IF(B372="","",VLOOKUP(B372,Listat!$A$7:$B$81,2,FALSE)),VLOOKUP(LEFT(B372,FIND(" (egen)",B372)-1),Listat!$A$7:$B$81,2,FALSE)),"-")</f>
        <v/>
      </c>
      <c r="D372" s="131" t="str">
        <f>IFERROR(IFERROR(IF(B372="","",VLOOKUP(B372,Listat!$A$7:$C$81,3,FALSE)),VLOOKUP(LEFT(B372,FIND(" (egen)",B372)-1),Listat!$A$7:$C$81,3,FALSE)),"-")</f>
        <v/>
      </c>
      <c r="E372" s="134"/>
      <c r="F372" s="174"/>
      <c r="G372" s="228" t="str">
        <f>Listat!AU372</f>
        <v/>
      </c>
      <c r="H372" s="152"/>
      <c r="I372" s="135"/>
      <c r="J372" s="175"/>
      <c r="K372" s="176"/>
      <c r="L372" s="146"/>
      <c r="M372" s="146"/>
      <c r="N372" s="175"/>
      <c r="O372" s="229" t="str">
        <f>Listat!BC372</f>
        <v/>
      </c>
      <c r="P372" s="175" t="str">
        <f t="shared" si="11"/>
        <v/>
      </c>
      <c r="Q372" s="175" t="str">
        <f>IFERROR(IFERROR(VLOOKUP(B372,Listat!$N$7:$P$114,3,FALSE)*P372,P372),"")</f>
        <v/>
      </c>
      <c r="R372" s="152"/>
      <c r="S372" s="172" t="s">
        <v>16</v>
      </c>
      <c r="T372" s="173"/>
      <c r="U372" s="138"/>
      <c r="V372" s="136"/>
      <c r="W372" s="157" t="s">
        <v>16</v>
      </c>
      <c r="X372" s="136"/>
      <c r="Y372" s="136"/>
      <c r="Z372" s="136"/>
      <c r="AA372" s="136"/>
      <c r="AB372" s="137"/>
      <c r="AC372" s="144"/>
      <c r="AD372" s="144"/>
      <c r="AE372" s="139"/>
      <c r="AF372" s="184"/>
      <c r="AG372" s="147" t="str">
        <f t="shared" si="12"/>
        <v/>
      </c>
      <c r="AH372" s="140" t="str">
        <f>IFERROR(IF(AG372="","",IF(VLOOKUP(AE372,Listat!$T$7:$V$9,3,FALSE)&lt;=AG372,"Kyllä","Ei")),"")</f>
        <v/>
      </c>
      <c r="AI372" s="148"/>
      <c r="AJ372" s="140" t="str">
        <f>IFERROR(
  IF(
    OR(AI372="",AI372="okänt",AI372="inte tillgänglig",AI372="N/A",AI372="n.a",AI372="N.a",AI372="N/a"),
    "",
    IF(
      ISNUMBER(AI372),
      IF(
        IF(
          COUNTIF(B372,"*RFNBO*")&gt;0,
          70,
          VLOOKUP(AE372,Listat!$T$7:$U$9,2,FALSE)
        ) &lt;= AI372,
        "Ja",
        "Nej"
      ),
      "Ange endast det numeriska värdet i AI-kolumnen"
    )
  ),
"")</f>
        <v/>
      </c>
      <c r="AK372" s="143"/>
      <c r="AL372" s="42"/>
      <c r="AM372" s="49"/>
      <c r="AN372" s="42"/>
      <c r="AO372" s="42"/>
      <c r="AP372" s="42"/>
      <c r="AQ372" s="42"/>
      <c r="AR372" s="42"/>
      <c r="AS372" s="42"/>
      <c r="AT372" s="42"/>
      <c r="AU372" s="42"/>
      <c r="AV372" s="42"/>
      <c r="AW372" s="42"/>
      <c r="AX372" s="42"/>
      <c r="AY372" s="42"/>
      <c r="AZ372" s="42"/>
      <c r="BA372" s="42"/>
      <c r="BB372" s="42"/>
      <c r="BC372" s="42"/>
      <c r="BD372" s="42"/>
      <c r="BE372" s="42"/>
      <c r="BF372" s="42"/>
      <c r="BG372" s="42"/>
    </row>
    <row r="373" spans="1:59" x14ac:dyDescent="0.3">
      <c r="A373" s="79"/>
      <c r="B373" s="133"/>
      <c r="C373" s="131" t="str">
        <f>IFERROR(IFERROR(IF(B373="","",VLOOKUP(B373,Listat!$A$7:$B$81,2,FALSE)),VLOOKUP(LEFT(B373,FIND(" (egen)",B373)-1),Listat!$A$7:$B$81,2,FALSE)),"-")</f>
        <v/>
      </c>
      <c r="D373" s="131" t="str">
        <f>IFERROR(IFERROR(IF(B373="","",VLOOKUP(B373,Listat!$A$7:$C$81,3,FALSE)),VLOOKUP(LEFT(B373,FIND(" (egen)",B373)-1),Listat!$A$7:$C$81,3,FALSE)),"-")</f>
        <v/>
      </c>
      <c r="E373" s="134"/>
      <c r="F373" s="174"/>
      <c r="G373" s="228" t="str">
        <f>Listat!AU373</f>
        <v/>
      </c>
      <c r="H373" s="152"/>
      <c r="I373" s="135"/>
      <c r="J373" s="175"/>
      <c r="K373" s="176"/>
      <c r="L373" s="146"/>
      <c r="M373" s="146"/>
      <c r="N373" s="175"/>
      <c r="O373" s="229" t="str">
        <f>Listat!BC373</f>
        <v/>
      </c>
      <c r="P373" s="175" t="str">
        <f t="shared" si="11"/>
        <v/>
      </c>
      <c r="Q373" s="175" t="str">
        <f>IFERROR(IFERROR(VLOOKUP(B373,Listat!$N$7:$P$114,3,FALSE)*P373,P373),"")</f>
        <v/>
      </c>
      <c r="R373" s="152"/>
      <c r="S373" s="172" t="s">
        <v>16</v>
      </c>
      <c r="T373" s="173"/>
      <c r="U373" s="138"/>
      <c r="V373" s="136"/>
      <c r="W373" s="157" t="s">
        <v>16</v>
      </c>
      <c r="X373" s="136"/>
      <c r="Y373" s="136"/>
      <c r="Z373" s="136"/>
      <c r="AA373" s="136"/>
      <c r="AB373" s="137"/>
      <c r="AC373" s="144"/>
      <c r="AD373" s="144"/>
      <c r="AE373" s="139"/>
      <c r="AF373" s="184"/>
      <c r="AG373" s="147" t="str">
        <f t="shared" si="12"/>
        <v/>
      </c>
      <c r="AH373" s="140" t="str">
        <f>IFERROR(IF(AG373="","",IF(VLOOKUP(AE373,Listat!$T$7:$V$9,3,FALSE)&lt;=AG373,"Kyllä","Ei")),"")</f>
        <v/>
      </c>
      <c r="AI373" s="148"/>
      <c r="AJ373" s="140" t="str">
        <f>IFERROR(
  IF(
    OR(AI373="",AI373="okänt",AI373="inte tillgänglig",AI373="N/A",AI373="n.a",AI373="N.a",AI373="N/a"),
    "",
    IF(
      ISNUMBER(AI373),
      IF(
        IF(
          COUNTIF(B373,"*RFNBO*")&gt;0,
          70,
          VLOOKUP(AE373,Listat!$T$7:$U$9,2,FALSE)
        ) &lt;= AI373,
        "Ja",
        "Nej"
      ),
      "Ange endast det numeriska värdet i AI-kolumnen"
    )
  ),
"")</f>
        <v/>
      </c>
      <c r="AK373" s="143"/>
      <c r="AL373" s="42"/>
      <c r="AM373" s="49"/>
      <c r="AN373" s="42"/>
      <c r="AO373" s="42"/>
      <c r="AP373" s="42"/>
      <c r="AQ373" s="42"/>
      <c r="AR373" s="42"/>
      <c r="AS373" s="42"/>
      <c r="AT373" s="42"/>
      <c r="AU373" s="42"/>
      <c r="AV373" s="42"/>
      <c r="AW373" s="42"/>
      <c r="AX373" s="42"/>
      <c r="AY373" s="42"/>
      <c r="AZ373" s="42"/>
      <c r="BA373" s="42"/>
      <c r="BB373" s="42"/>
      <c r="BC373" s="42"/>
      <c r="BD373" s="42"/>
      <c r="BE373" s="42"/>
      <c r="BF373" s="42"/>
      <c r="BG373" s="42"/>
    </row>
    <row r="374" spans="1:59" x14ac:dyDescent="0.3">
      <c r="A374" s="79"/>
      <c r="B374" s="133"/>
      <c r="C374" s="131" t="str">
        <f>IFERROR(IFERROR(IF(B374="","",VLOOKUP(B374,Listat!$A$7:$B$81,2,FALSE)),VLOOKUP(LEFT(B374,FIND(" (egen)",B374)-1),Listat!$A$7:$B$81,2,FALSE)),"-")</f>
        <v/>
      </c>
      <c r="D374" s="131" t="str">
        <f>IFERROR(IFERROR(IF(B374="","",VLOOKUP(B374,Listat!$A$7:$C$81,3,FALSE)),VLOOKUP(LEFT(B374,FIND(" (egen)",B374)-1),Listat!$A$7:$C$81,3,FALSE)),"-")</f>
        <v/>
      </c>
      <c r="E374" s="134"/>
      <c r="F374" s="174"/>
      <c r="G374" s="228" t="str">
        <f>Listat!AU374</f>
        <v/>
      </c>
      <c r="H374" s="152"/>
      <c r="I374" s="135"/>
      <c r="J374" s="175"/>
      <c r="K374" s="176"/>
      <c r="L374" s="146"/>
      <c r="M374" s="146"/>
      <c r="N374" s="175"/>
      <c r="O374" s="229" t="str">
        <f>Listat!BC374</f>
        <v/>
      </c>
      <c r="P374" s="175" t="str">
        <f t="shared" si="11"/>
        <v/>
      </c>
      <c r="Q374" s="175" t="str">
        <f>IFERROR(IFERROR(VLOOKUP(B374,Listat!$N$7:$P$114,3,FALSE)*P374,P374),"")</f>
        <v/>
      </c>
      <c r="R374" s="152"/>
      <c r="S374" s="172" t="s">
        <v>16</v>
      </c>
      <c r="T374" s="173"/>
      <c r="U374" s="138"/>
      <c r="V374" s="136"/>
      <c r="W374" s="157" t="s">
        <v>16</v>
      </c>
      <c r="X374" s="136"/>
      <c r="Y374" s="136"/>
      <c r="Z374" s="136"/>
      <c r="AA374" s="136"/>
      <c r="AB374" s="137"/>
      <c r="AC374" s="144"/>
      <c r="AD374" s="144"/>
      <c r="AE374" s="139"/>
      <c r="AF374" s="184"/>
      <c r="AG374" s="147" t="str">
        <f t="shared" si="12"/>
        <v/>
      </c>
      <c r="AH374" s="140" t="str">
        <f>IFERROR(IF(AG374="","",IF(VLOOKUP(AE374,Listat!$T$7:$V$9,3,FALSE)&lt;=AG374,"Kyllä","Ei")),"")</f>
        <v/>
      </c>
      <c r="AI374" s="148"/>
      <c r="AJ374" s="140" t="str">
        <f>IFERROR(
  IF(
    OR(AI374="",AI374="okänt",AI374="inte tillgänglig",AI374="N/A",AI374="n.a",AI374="N.a",AI374="N/a"),
    "",
    IF(
      ISNUMBER(AI374),
      IF(
        IF(
          COUNTIF(B374,"*RFNBO*")&gt;0,
          70,
          VLOOKUP(AE374,Listat!$T$7:$U$9,2,FALSE)
        ) &lt;= AI374,
        "Ja",
        "Nej"
      ),
      "Ange endast det numeriska värdet i AI-kolumnen"
    )
  ),
"")</f>
        <v/>
      </c>
      <c r="AK374" s="143"/>
      <c r="AL374" s="42"/>
      <c r="AM374" s="49"/>
      <c r="AN374" s="42"/>
      <c r="AO374" s="42"/>
      <c r="AP374" s="42"/>
      <c r="AQ374" s="42"/>
      <c r="AR374" s="42"/>
      <c r="AS374" s="42"/>
      <c r="AT374" s="42"/>
      <c r="AU374" s="42"/>
      <c r="AV374" s="42"/>
      <c r="AW374" s="42"/>
      <c r="AX374" s="42"/>
      <c r="AY374" s="42"/>
      <c r="AZ374" s="42"/>
      <c r="BA374" s="42"/>
      <c r="BB374" s="42"/>
      <c r="BC374" s="42"/>
      <c r="BD374" s="42"/>
      <c r="BE374" s="42"/>
      <c r="BF374" s="42"/>
      <c r="BG374" s="42"/>
    </row>
    <row r="375" spans="1:59" x14ac:dyDescent="0.3">
      <c r="A375" s="79"/>
      <c r="B375" s="133"/>
      <c r="C375" s="131" t="str">
        <f>IFERROR(IFERROR(IF(B375="","",VLOOKUP(B375,Listat!$A$7:$B$81,2,FALSE)),VLOOKUP(LEFT(B375,FIND(" (egen)",B375)-1),Listat!$A$7:$B$81,2,FALSE)),"-")</f>
        <v/>
      </c>
      <c r="D375" s="131" t="str">
        <f>IFERROR(IFERROR(IF(B375="","",VLOOKUP(B375,Listat!$A$7:$C$81,3,FALSE)),VLOOKUP(LEFT(B375,FIND(" (egen)",B375)-1),Listat!$A$7:$C$81,3,FALSE)),"-")</f>
        <v/>
      </c>
      <c r="E375" s="134"/>
      <c r="F375" s="174"/>
      <c r="G375" s="228" t="str">
        <f>Listat!AU375</f>
        <v/>
      </c>
      <c r="H375" s="152"/>
      <c r="I375" s="135"/>
      <c r="J375" s="175"/>
      <c r="K375" s="176"/>
      <c r="L375" s="146"/>
      <c r="M375" s="146"/>
      <c r="N375" s="175"/>
      <c r="O375" s="229" t="str">
        <f>Listat!BC375</f>
        <v/>
      </c>
      <c r="P375" s="175" t="str">
        <f t="shared" si="11"/>
        <v/>
      </c>
      <c r="Q375" s="175" t="str">
        <f>IFERROR(IFERROR(VLOOKUP(B375,Listat!$N$7:$P$114,3,FALSE)*P375,P375),"")</f>
        <v/>
      </c>
      <c r="R375" s="152"/>
      <c r="S375" s="172" t="s">
        <v>16</v>
      </c>
      <c r="T375" s="173"/>
      <c r="U375" s="138"/>
      <c r="V375" s="136"/>
      <c r="W375" s="157" t="s">
        <v>16</v>
      </c>
      <c r="X375" s="136"/>
      <c r="Y375" s="136"/>
      <c r="Z375" s="136"/>
      <c r="AA375" s="136"/>
      <c r="AB375" s="137"/>
      <c r="AC375" s="144"/>
      <c r="AD375" s="144"/>
      <c r="AE375" s="139"/>
      <c r="AF375" s="184"/>
      <c r="AG375" s="147" t="str">
        <f t="shared" si="12"/>
        <v/>
      </c>
      <c r="AH375" s="140" t="str">
        <f>IFERROR(IF(AG375="","",IF(VLOOKUP(AE375,Listat!$T$7:$V$9,3,FALSE)&lt;=AG375,"Kyllä","Ei")),"")</f>
        <v/>
      </c>
      <c r="AI375" s="148"/>
      <c r="AJ375" s="140" t="str">
        <f>IFERROR(
  IF(
    OR(AI375="",AI375="okänt",AI375="inte tillgänglig",AI375="N/A",AI375="n.a",AI375="N.a",AI375="N/a"),
    "",
    IF(
      ISNUMBER(AI375),
      IF(
        IF(
          COUNTIF(B375,"*RFNBO*")&gt;0,
          70,
          VLOOKUP(AE375,Listat!$T$7:$U$9,2,FALSE)
        ) &lt;= AI375,
        "Ja",
        "Nej"
      ),
      "Ange endast det numeriska värdet i AI-kolumnen"
    )
  ),
"")</f>
        <v/>
      </c>
      <c r="AK375" s="143"/>
      <c r="AL375" s="42"/>
      <c r="AM375" s="49"/>
      <c r="AN375" s="42"/>
      <c r="AO375" s="42"/>
      <c r="AP375" s="42"/>
      <c r="AQ375" s="42"/>
      <c r="AR375" s="42"/>
      <c r="AS375" s="42"/>
      <c r="AT375" s="42"/>
      <c r="AU375" s="42"/>
      <c r="AV375" s="42"/>
      <c r="AW375" s="42"/>
      <c r="AX375" s="42"/>
      <c r="AY375" s="42"/>
      <c r="AZ375" s="42"/>
      <c r="BA375" s="42"/>
      <c r="BB375" s="42"/>
      <c r="BC375" s="42"/>
      <c r="BD375" s="42"/>
      <c r="BE375" s="42"/>
      <c r="BF375" s="42"/>
      <c r="BG375" s="42"/>
    </row>
    <row r="376" spans="1:59" x14ac:dyDescent="0.3">
      <c r="A376" s="79"/>
      <c r="B376" s="133"/>
      <c r="C376" s="131" t="str">
        <f>IFERROR(IFERROR(IF(B376="","",VLOOKUP(B376,Listat!$A$7:$B$81,2,FALSE)),VLOOKUP(LEFT(B376,FIND(" (egen)",B376)-1),Listat!$A$7:$B$81,2,FALSE)),"-")</f>
        <v/>
      </c>
      <c r="D376" s="131" t="str">
        <f>IFERROR(IFERROR(IF(B376="","",VLOOKUP(B376,Listat!$A$7:$C$81,3,FALSE)),VLOOKUP(LEFT(B376,FIND(" (egen)",B376)-1),Listat!$A$7:$C$81,3,FALSE)),"-")</f>
        <v/>
      </c>
      <c r="E376" s="134"/>
      <c r="F376" s="174"/>
      <c r="G376" s="228" t="str">
        <f>Listat!AU376</f>
        <v/>
      </c>
      <c r="H376" s="152"/>
      <c r="I376" s="135"/>
      <c r="J376" s="175"/>
      <c r="K376" s="176"/>
      <c r="L376" s="146"/>
      <c r="M376" s="146"/>
      <c r="N376" s="175"/>
      <c r="O376" s="229" t="str">
        <f>Listat!BC376</f>
        <v/>
      </c>
      <c r="P376" s="175" t="str">
        <f t="shared" si="11"/>
        <v/>
      </c>
      <c r="Q376" s="175" t="str">
        <f>IFERROR(IFERROR(VLOOKUP(B376,Listat!$N$7:$P$114,3,FALSE)*P376,P376),"")</f>
        <v/>
      </c>
      <c r="R376" s="152"/>
      <c r="S376" s="172" t="s">
        <v>16</v>
      </c>
      <c r="T376" s="173"/>
      <c r="U376" s="138"/>
      <c r="V376" s="136"/>
      <c r="W376" s="157" t="s">
        <v>16</v>
      </c>
      <c r="X376" s="136"/>
      <c r="Y376" s="136"/>
      <c r="Z376" s="136"/>
      <c r="AA376" s="136"/>
      <c r="AB376" s="137"/>
      <c r="AC376" s="144"/>
      <c r="AD376" s="144"/>
      <c r="AE376" s="139"/>
      <c r="AF376" s="184"/>
      <c r="AG376" s="147" t="str">
        <f t="shared" si="12"/>
        <v/>
      </c>
      <c r="AH376" s="140" t="str">
        <f>IFERROR(IF(AG376="","",IF(VLOOKUP(AE376,Listat!$T$7:$V$9,3,FALSE)&lt;=AG376,"Kyllä","Ei")),"")</f>
        <v/>
      </c>
      <c r="AI376" s="148"/>
      <c r="AJ376" s="140" t="str">
        <f>IFERROR(
  IF(
    OR(AI376="",AI376="okänt",AI376="inte tillgänglig",AI376="N/A",AI376="n.a",AI376="N.a",AI376="N/a"),
    "",
    IF(
      ISNUMBER(AI376),
      IF(
        IF(
          COUNTIF(B376,"*RFNBO*")&gt;0,
          70,
          VLOOKUP(AE376,Listat!$T$7:$U$9,2,FALSE)
        ) &lt;= AI376,
        "Ja",
        "Nej"
      ),
      "Ange endast det numeriska värdet i AI-kolumnen"
    )
  ),
"")</f>
        <v/>
      </c>
      <c r="AK376" s="143"/>
      <c r="AL376" s="42"/>
      <c r="AM376" s="49"/>
      <c r="AN376" s="42"/>
      <c r="AO376" s="42"/>
      <c r="AP376" s="42"/>
      <c r="AQ376" s="42"/>
      <c r="AR376" s="42"/>
      <c r="AS376" s="42"/>
      <c r="AT376" s="42"/>
      <c r="AU376" s="42"/>
      <c r="AV376" s="42"/>
      <c r="AW376" s="42"/>
      <c r="AX376" s="42"/>
      <c r="AY376" s="42"/>
      <c r="AZ376" s="42"/>
      <c r="BA376" s="42"/>
      <c r="BB376" s="42"/>
      <c r="BC376" s="42"/>
      <c r="BD376" s="42"/>
      <c r="BE376" s="42"/>
      <c r="BF376" s="42"/>
      <c r="BG376" s="42"/>
    </row>
    <row r="377" spans="1:59" x14ac:dyDescent="0.3">
      <c r="A377" s="79"/>
      <c r="B377" s="133"/>
      <c r="C377" s="131" t="str">
        <f>IFERROR(IFERROR(IF(B377="","",VLOOKUP(B377,Listat!$A$7:$B$81,2,FALSE)),VLOOKUP(LEFT(B377,FIND(" (egen)",B377)-1),Listat!$A$7:$B$81,2,FALSE)),"-")</f>
        <v/>
      </c>
      <c r="D377" s="131" t="str">
        <f>IFERROR(IFERROR(IF(B377="","",VLOOKUP(B377,Listat!$A$7:$C$81,3,FALSE)),VLOOKUP(LEFT(B377,FIND(" (egen)",B377)-1),Listat!$A$7:$C$81,3,FALSE)),"-")</f>
        <v/>
      </c>
      <c r="E377" s="134"/>
      <c r="F377" s="174"/>
      <c r="G377" s="228" t="str">
        <f>Listat!AU377</f>
        <v/>
      </c>
      <c r="H377" s="152"/>
      <c r="I377" s="135"/>
      <c r="J377" s="175"/>
      <c r="K377" s="176"/>
      <c r="L377" s="146"/>
      <c r="M377" s="146"/>
      <c r="N377" s="175"/>
      <c r="O377" s="229" t="str">
        <f>Listat!BC377</f>
        <v/>
      </c>
      <c r="P377" s="175" t="str">
        <f t="shared" si="11"/>
        <v/>
      </c>
      <c r="Q377" s="175" t="str">
        <f>IFERROR(IFERROR(VLOOKUP(B377,Listat!$N$7:$P$114,3,FALSE)*P377,P377),"")</f>
        <v/>
      </c>
      <c r="R377" s="152"/>
      <c r="S377" s="172" t="s">
        <v>16</v>
      </c>
      <c r="T377" s="173"/>
      <c r="U377" s="138"/>
      <c r="V377" s="136"/>
      <c r="W377" s="157" t="s">
        <v>16</v>
      </c>
      <c r="X377" s="136"/>
      <c r="Y377" s="136"/>
      <c r="Z377" s="136"/>
      <c r="AA377" s="136"/>
      <c r="AB377" s="137"/>
      <c r="AC377" s="144"/>
      <c r="AD377" s="144"/>
      <c r="AE377" s="139"/>
      <c r="AF377" s="184"/>
      <c r="AG377" s="147" t="str">
        <f t="shared" si="12"/>
        <v/>
      </c>
      <c r="AH377" s="140" t="str">
        <f>IFERROR(IF(AG377="","",IF(VLOOKUP(AE377,Listat!$T$7:$V$9,3,FALSE)&lt;=AG377,"Kyllä","Ei")),"")</f>
        <v/>
      </c>
      <c r="AI377" s="148"/>
      <c r="AJ377" s="140" t="str">
        <f>IFERROR(
  IF(
    OR(AI377="",AI377="okänt",AI377="inte tillgänglig",AI377="N/A",AI377="n.a",AI377="N.a",AI377="N/a"),
    "",
    IF(
      ISNUMBER(AI377),
      IF(
        IF(
          COUNTIF(B377,"*RFNBO*")&gt;0,
          70,
          VLOOKUP(AE377,Listat!$T$7:$U$9,2,FALSE)
        ) &lt;= AI377,
        "Ja",
        "Nej"
      ),
      "Ange endast det numeriska värdet i AI-kolumnen"
    )
  ),
"")</f>
        <v/>
      </c>
      <c r="AK377" s="143"/>
      <c r="AL377" s="42"/>
      <c r="AM377" s="49"/>
      <c r="AN377" s="42"/>
      <c r="AO377" s="42"/>
      <c r="AP377" s="42"/>
      <c r="AQ377" s="42"/>
      <c r="AR377" s="42"/>
      <c r="AS377" s="42"/>
      <c r="AT377" s="42"/>
      <c r="AU377" s="42"/>
      <c r="AV377" s="42"/>
      <c r="AW377" s="42"/>
      <c r="AX377" s="42"/>
      <c r="AY377" s="42"/>
      <c r="AZ377" s="42"/>
      <c r="BA377" s="42"/>
      <c r="BB377" s="42"/>
      <c r="BC377" s="42"/>
      <c r="BD377" s="42"/>
      <c r="BE377" s="42"/>
      <c r="BF377" s="42"/>
      <c r="BG377" s="42"/>
    </row>
    <row r="378" spans="1:59" x14ac:dyDescent="0.3">
      <c r="A378" s="79"/>
      <c r="B378" s="133"/>
      <c r="C378" s="131" t="str">
        <f>IFERROR(IFERROR(IF(B378="","",VLOOKUP(B378,Listat!$A$7:$B$81,2,FALSE)),VLOOKUP(LEFT(B378,FIND(" (egen)",B378)-1),Listat!$A$7:$B$81,2,FALSE)),"-")</f>
        <v/>
      </c>
      <c r="D378" s="131" t="str">
        <f>IFERROR(IFERROR(IF(B378="","",VLOOKUP(B378,Listat!$A$7:$C$81,3,FALSE)),VLOOKUP(LEFT(B378,FIND(" (egen)",B378)-1),Listat!$A$7:$C$81,3,FALSE)),"-")</f>
        <v/>
      </c>
      <c r="E378" s="134"/>
      <c r="F378" s="174"/>
      <c r="G378" s="228" t="str">
        <f>Listat!AU378</f>
        <v/>
      </c>
      <c r="H378" s="152"/>
      <c r="I378" s="135"/>
      <c r="J378" s="175"/>
      <c r="K378" s="176"/>
      <c r="L378" s="146"/>
      <c r="M378" s="146"/>
      <c r="N378" s="175"/>
      <c r="O378" s="229" t="str">
        <f>Listat!BC378</f>
        <v/>
      </c>
      <c r="P378" s="175" t="str">
        <f t="shared" si="11"/>
        <v/>
      </c>
      <c r="Q378" s="175" t="str">
        <f>IFERROR(IFERROR(VLOOKUP(B378,Listat!$N$7:$P$114,3,FALSE)*P378,P378),"")</f>
        <v/>
      </c>
      <c r="R378" s="152"/>
      <c r="S378" s="172" t="s">
        <v>16</v>
      </c>
      <c r="T378" s="173"/>
      <c r="U378" s="138"/>
      <c r="V378" s="136"/>
      <c r="W378" s="157" t="s">
        <v>16</v>
      </c>
      <c r="X378" s="136"/>
      <c r="Y378" s="136"/>
      <c r="Z378" s="136"/>
      <c r="AA378" s="136"/>
      <c r="AB378" s="137"/>
      <c r="AC378" s="144"/>
      <c r="AD378" s="144"/>
      <c r="AE378" s="139"/>
      <c r="AF378" s="184"/>
      <c r="AG378" s="147" t="str">
        <f t="shared" si="12"/>
        <v/>
      </c>
      <c r="AH378" s="140" t="str">
        <f>IFERROR(IF(AG378="","",IF(VLOOKUP(AE378,Listat!$T$7:$V$9,3,FALSE)&lt;=AG378,"Kyllä","Ei")),"")</f>
        <v/>
      </c>
      <c r="AI378" s="148"/>
      <c r="AJ378" s="140" t="str">
        <f>IFERROR(
  IF(
    OR(AI378="",AI378="okänt",AI378="inte tillgänglig",AI378="N/A",AI378="n.a",AI378="N.a",AI378="N/a"),
    "",
    IF(
      ISNUMBER(AI378),
      IF(
        IF(
          COUNTIF(B378,"*RFNBO*")&gt;0,
          70,
          VLOOKUP(AE378,Listat!$T$7:$U$9,2,FALSE)
        ) &lt;= AI378,
        "Ja",
        "Nej"
      ),
      "Ange endast det numeriska värdet i AI-kolumnen"
    )
  ),
"")</f>
        <v/>
      </c>
      <c r="AK378" s="143"/>
      <c r="AL378" s="42"/>
      <c r="AM378" s="49"/>
      <c r="AN378" s="42"/>
      <c r="AO378" s="42"/>
      <c r="AP378" s="42"/>
      <c r="AQ378" s="42"/>
      <c r="AR378" s="42"/>
      <c r="AS378" s="42"/>
      <c r="AT378" s="42"/>
      <c r="AU378" s="42"/>
      <c r="AV378" s="42"/>
      <c r="AW378" s="42"/>
      <c r="AX378" s="42"/>
      <c r="AY378" s="42"/>
      <c r="AZ378" s="42"/>
      <c r="BA378" s="42"/>
      <c r="BB378" s="42"/>
      <c r="BC378" s="42"/>
      <c r="BD378" s="42"/>
      <c r="BE378" s="42"/>
      <c r="BF378" s="42"/>
      <c r="BG378" s="42"/>
    </row>
    <row r="379" spans="1:59" x14ac:dyDescent="0.3">
      <c r="A379" s="79"/>
      <c r="B379" s="133"/>
      <c r="C379" s="131" t="str">
        <f>IFERROR(IFERROR(IF(B379="","",VLOOKUP(B379,Listat!$A$7:$B$81,2,FALSE)),VLOOKUP(LEFT(B379,FIND(" (egen)",B379)-1),Listat!$A$7:$B$81,2,FALSE)),"-")</f>
        <v/>
      </c>
      <c r="D379" s="131" t="str">
        <f>IFERROR(IFERROR(IF(B379="","",VLOOKUP(B379,Listat!$A$7:$C$81,3,FALSE)),VLOOKUP(LEFT(B379,FIND(" (egen)",B379)-1),Listat!$A$7:$C$81,3,FALSE)),"-")</f>
        <v/>
      </c>
      <c r="E379" s="134"/>
      <c r="F379" s="174"/>
      <c r="G379" s="228" t="str">
        <f>Listat!AU379</f>
        <v/>
      </c>
      <c r="H379" s="152"/>
      <c r="I379" s="135"/>
      <c r="J379" s="175"/>
      <c r="K379" s="176"/>
      <c r="L379" s="146"/>
      <c r="M379" s="146"/>
      <c r="N379" s="175"/>
      <c r="O379" s="229" t="str">
        <f>Listat!BC379</f>
        <v/>
      </c>
      <c r="P379" s="175" t="str">
        <f t="shared" si="11"/>
        <v/>
      </c>
      <c r="Q379" s="175" t="str">
        <f>IFERROR(IFERROR(VLOOKUP(B379,Listat!$N$7:$P$114,3,FALSE)*P379,P379),"")</f>
        <v/>
      </c>
      <c r="R379" s="152"/>
      <c r="S379" s="172" t="s">
        <v>16</v>
      </c>
      <c r="T379" s="173"/>
      <c r="U379" s="138"/>
      <c r="V379" s="136"/>
      <c r="W379" s="157" t="s">
        <v>16</v>
      </c>
      <c r="X379" s="136"/>
      <c r="Y379" s="136"/>
      <c r="Z379" s="136"/>
      <c r="AA379" s="136"/>
      <c r="AB379" s="137"/>
      <c r="AC379" s="144"/>
      <c r="AD379" s="144"/>
      <c r="AE379" s="139"/>
      <c r="AF379" s="184"/>
      <c r="AG379" s="147" t="str">
        <f t="shared" si="12"/>
        <v/>
      </c>
      <c r="AH379" s="140" t="str">
        <f>IFERROR(IF(AG379="","",IF(VLOOKUP(AE379,Listat!$T$7:$V$9,3,FALSE)&lt;=AG379,"Kyllä","Ei")),"")</f>
        <v/>
      </c>
      <c r="AI379" s="148"/>
      <c r="AJ379" s="140" t="str">
        <f>IFERROR(
  IF(
    OR(AI379="",AI379="okänt",AI379="inte tillgänglig",AI379="N/A",AI379="n.a",AI379="N.a",AI379="N/a"),
    "",
    IF(
      ISNUMBER(AI379),
      IF(
        IF(
          COUNTIF(B379,"*RFNBO*")&gt;0,
          70,
          VLOOKUP(AE379,Listat!$T$7:$U$9,2,FALSE)
        ) &lt;= AI379,
        "Ja",
        "Nej"
      ),
      "Ange endast det numeriska värdet i AI-kolumnen"
    )
  ),
"")</f>
        <v/>
      </c>
      <c r="AK379" s="143"/>
      <c r="AL379" s="42"/>
      <c r="AM379" s="49"/>
      <c r="AN379" s="42"/>
      <c r="AO379" s="42"/>
      <c r="AP379" s="42"/>
      <c r="AQ379" s="42"/>
      <c r="AR379" s="42"/>
      <c r="AS379" s="42"/>
      <c r="AT379" s="42"/>
      <c r="AU379" s="42"/>
      <c r="AV379" s="42"/>
      <c r="AW379" s="42"/>
      <c r="AX379" s="42"/>
      <c r="AY379" s="42"/>
      <c r="AZ379" s="42"/>
      <c r="BA379" s="42"/>
      <c r="BB379" s="42"/>
      <c r="BC379" s="42"/>
      <c r="BD379" s="42"/>
      <c r="BE379" s="42"/>
      <c r="BF379" s="42"/>
      <c r="BG379" s="42"/>
    </row>
    <row r="380" spans="1:59" x14ac:dyDescent="0.3">
      <c r="A380" s="79"/>
      <c r="B380" s="133"/>
      <c r="C380" s="131" t="str">
        <f>IFERROR(IFERROR(IF(B380="","",VLOOKUP(B380,Listat!$A$7:$B$81,2,FALSE)),VLOOKUP(LEFT(B380,FIND(" (egen)",B380)-1),Listat!$A$7:$B$81,2,FALSE)),"-")</f>
        <v/>
      </c>
      <c r="D380" s="131" t="str">
        <f>IFERROR(IFERROR(IF(B380="","",VLOOKUP(B380,Listat!$A$7:$C$81,3,FALSE)),VLOOKUP(LEFT(B380,FIND(" (egen)",B380)-1),Listat!$A$7:$C$81,3,FALSE)),"-")</f>
        <v/>
      </c>
      <c r="E380" s="134"/>
      <c r="F380" s="174"/>
      <c r="G380" s="228" t="str">
        <f>Listat!AU380</f>
        <v/>
      </c>
      <c r="H380" s="152"/>
      <c r="I380" s="135"/>
      <c r="J380" s="175"/>
      <c r="K380" s="176"/>
      <c r="L380" s="146"/>
      <c r="M380" s="146"/>
      <c r="N380" s="175"/>
      <c r="O380" s="229" t="str">
        <f>Listat!BC380</f>
        <v/>
      </c>
      <c r="P380" s="175" t="str">
        <f t="shared" si="11"/>
        <v/>
      </c>
      <c r="Q380" s="175" t="str">
        <f>IFERROR(IFERROR(VLOOKUP(B380,Listat!$N$7:$P$114,3,FALSE)*P380,P380),"")</f>
        <v/>
      </c>
      <c r="R380" s="152"/>
      <c r="S380" s="172" t="s">
        <v>16</v>
      </c>
      <c r="T380" s="173"/>
      <c r="U380" s="138"/>
      <c r="V380" s="136"/>
      <c r="W380" s="157" t="s">
        <v>16</v>
      </c>
      <c r="X380" s="136"/>
      <c r="Y380" s="136"/>
      <c r="Z380" s="136"/>
      <c r="AA380" s="136"/>
      <c r="AB380" s="137"/>
      <c r="AC380" s="144"/>
      <c r="AD380" s="144"/>
      <c r="AE380" s="139"/>
      <c r="AF380" s="184"/>
      <c r="AG380" s="147" t="str">
        <f t="shared" si="12"/>
        <v/>
      </c>
      <c r="AH380" s="140" t="str">
        <f>IFERROR(IF(AG380="","",IF(VLOOKUP(AE380,Listat!$T$7:$V$9,3,FALSE)&lt;=AG380,"Kyllä","Ei")),"")</f>
        <v/>
      </c>
      <c r="AI380" s="148"/>
      <c r="AJ380" s="140" t="str">
        <f>IFERROR(
  IF(
    OR(AI380="",AI380="okänt",AI380="inte tillgänglig",AI380="N/A",AI380="n.a",AI380="N.a",AI380="N/a"),
    "",
    IF(
      ISNUMBER(AI380),
      IF(
        IF(
          COUNTIF(B380,"*RFNBO*")&gt;0,
          70,
          VLOOKUP(AE380,Listat!$T$7:$U$9,2,FALSE)
        ) &lt;= AI380,
        "Ja",
        "Nej"
      ),
      "Ange endast det numeriska värdet i AI-kolumnen"
    )
  ),
"")</f>
        <v/>
      </c>
      <c r="AK380" s="143"/>
      <c r="AL380" s="42"/>
      <c r="AM380" s="49"/>
      <c r="AN380" s="42"/>
      <c r="AO380" s="42"/>
      <c r="AP380" s="42"/>
      <c r="AQ380" s="42"/>
      <c r="AR380" s="42"/>
      <c r="AS380" s="42"/>
      <c r="AT380" s="42"/>
      <c r="AU380" s="42"/>
      <c r="AV380" s="42"/>
      <c r="AW380" s="42"/>
      <c r="AX380" s="42"/>
      <c r="AY380" s="42"/>
      <c r="AZ380" s="42"/>
      <c r="BA380" s="42"/>
      <c r="BB380" s="42"/>
      <c r="BC380" s="42"/>
      <c r="BD380" s="42"/>
      <c r="BE380" s="42"/>
      <c r="BF380" s="42"/>
      <c r="BG380" s="42"/>
    </row>
    <row r="381" spans="1:59" x14ac:dyDescent="0.3">
      <c r="A381" s="79"/>
      <c r="B381" s="133"/>
      <c r="C381" s="131" t="str">
        <f>IFERROR(IFERROR(IF(B381="","",VLOOKUP(B381,Listat!$A$7:$B$81,2,FALSE)),VLOOKUP(LEFT(B381,FIND(" (egen)",B381)-1),Listat!$A$7:$B$81,2,FALSE)),"-")</f>
        <v/>
      </c>
      <c r="D381" s="131" t="str">
        <f>IFERROR(IFERROR(IF(B381="","",VLOOKUP(B381,Listat!$A$7:$C$81,3,FALSE)),VLOOKUP(LEFT(B381,FIND(" (egen)",B381)-1),Listat!$A$7:$C$81,3,FALSE)),"-")</f>
        <v/>
      </c>
      <c r="E381" s="134"/>
      <c r="F381" s="174"/>
      <c r="G381" s="228" t="str">
        <f>Listat!AU381</f>
        <v/>
      </c>
      <c r="H381" s="152"/>
      <c r="I381" s="135"/>
      <c r="J381" s="175"/>
      <c r="K381" s="176"/>
      <c r="L381" s="146"/>
      <c r="M381" s="146"/>
      <c r="N381" s="175"/>
      <c r="O381" s="229" t="str">
        <f>Listat!BC381</f>
        <v/>
      </c>
      <c r="P381" s="175" t="str">
        <f t="shared" si="11"/>
        <v/>
      </c>
      <c r="Q381" s="175" t="str">
        <f>IFERROR(IFERROR(VLOOKUP(B381,Listat!$N$7:$P$114,3,FALSE)*P381,P381),"")</f>
        <v/>
      </c>
      <c r="R381" s="152"/>
      <c r="S381" s="172" t="s">
        <v>16</v>
      </c>
      <c r="T381" s="173"/>
      <c r="U381" s="138"/>
      <c r="V381" s="136"/>
      <c r="W381" s="157" t="s">
        <v>16</v>
      </c>
      <c r="X381" s="136"/>
      <c r="Y381" s="136"/>
      <c r="Z381" s="136"/>
      <c r="AA381" s="136"/>
      <c r="AB381" s="137"/>
      <c r="AC381" s="144"/>
      <c r="AD381" s="144"/>
      <c r="AE381" s="139"/>
      <c r="AF381" s="184"/>
      <c r="AG381" s="147" t="str">
        <f t="shared" si="12"/>
        <v/>
      </c>
      <c r="AH381" s="140" t="str">
        <f>IFERROR(IF(AG381="","",IF(VLOOKUP(AE381,Listat!$T$7:$V$9,3,FALSE)&lt;=AG381,"Kyllä","Ei")),"")</f>
        <v/>
      </c>
      <c r="AI381" s="148"/>
      <c r="AJ381" s="140" t="str">
        <f>IFERROR(
  IF(
    OR(AI381="",AI381="okänt",AI381="inte tillgänglig",AI381="N/A",AI381="n.a",AI381="N.a",AI381="N/a"),
    "",
    IF(
      ISNUMBER(AI381),
      IF(
        IF(
          COUNTIF(B381,"*RFNBO*")&gt;0,
          70,
          VLOOKUP(AE381,Listat!$T$7:$U$9,2,FALSE)
        ) &lt;= AI381,
        "Ja",
        "Nej"
      ),
      "Ange endast det numeriska värdet i AI-kolumnen"
    )
  ),
"")</f>
        <v/>
      </c>
      <c r="AK381" s="143"/>
      <c r="AL381" s="42"/>
      <c r="AM381" s="49"/>
      <c r="AN381" s="42"/>
      <c r="AO381" s="42"/>
      <c r="AP381" s="42"/>
      <c r="AQ381" s="42"/>
      <c r="AR381" s="42"/>
      <c r="AS381" s="42"/>
      <c r="AT381" s="42"/>
      <c r="AU381" s="42"/>
      <c r="AV381" s="42"/>
      <c r="AW381" s="42"/>
      <c r="AX381" s="42"/>
      <c r="AY381" s="42"/>
      <c r="AZ381" s="42"/>
      <c r="BA381" s="42"/>
      <c r="BB381" s="42"/>
      <c r="BC381" s="42"/>
      <c r="BD381" s="42"/>
      <c r="BE381" s="42"/>
      <c r="BF381" s="42"/>
      <c r="BG381" s="42"/>
    </row>
    <row r="382" spans="1:59" x14ac:dyDescent="0.3">
      <c r="A382" s="79"/>
      <c r="B382" s="133"/>
      <c r="C382" s="131" t="str">
        <f>IFERROR(IFERROR(IF(B382="","",VLOOKUP(B382,Listat!$A$7:$B$81,2,FALSE)),VLOOKUP(LEFT(B382,FIND(" (egen)",B382)-1),Listat!$A$7:$B$81,2,FALSE)),"-")</f>
        <v/>
      </c>
      <c r="D382" s="131" t="str">
        <f>IFERROR(IFERROR(IF(B382="","",VLOOKUP(B382,Listat!$A$7:$C$81,3,FALSE)),VLOOKUP(LEFT(B382,FIND(" (egen)",B382)-1),Listat!$A$7:$C$81,3,FALSE)),"-")</f>
        <v/>
      </c>
      <c r="E382" s="134"/>
      <c r="F382" s="174"/>
      <c r="G382" s="228" t="str">
        <f>Listat!AU382</f>
        <v/>
      </c>
      <c r="H382" s="152"/>
      <c r="I382" s="135"/>
      <c r="J382" s="175"/>
      <c r="K382" s="176"/>
      <c r="L382" s="146"/>
      <c r="M382" s="146"/>
      <c r="N382" s="175"/>
      <c r="O382" s="229" t="str">
        <f>Listat!BC382</f>
        <v/>
      </c>
      <c r="P382" s="175" t="str">
        <f t="shared" si="11"/>
        <v/>
      </c>
      <c r="Q382" s="175" t="str">
        <f>IFERROR(IFERROR(VLOOKUP(B382,Listat!$N$7:$P$114,3,FALSE)*P382,P382),"")</f>
        <v/>
      </c>
      <c r="R382" s="152"/>
      <c r="S382" s="172" t="s">
        <v>16</v>
      </c>
      <c r="T382" s="173"/>
      <c r="U382" s="138"/>
      <c r="V382" s="136"/>
      <c r="W382" s="157" t="s">
        <v>16</v>
      </c>
      <c r="X382" s="136"/>
      <c r="Y382" s="136"/>
      <c r="Z382" s="136"/>
      <c r="AA382" s="136"/>
      <c r="AB382" s="137"/>
      <c r="AC382" s="144"/>
      <c r="AD382" s="144"/>
      <c r="AE382" s="139"/>
      <c r="AF382" s="184"/>
      <c r="AG382" s="147" t="str">
        <f t="shared" si="12"/>
        <v/>
      </c>
      <c r="AH382" s="140" t="str">
        <f>IFERROR(IF(AG382="","",IF(VLOOKUP(AE382,Listat!$T$7:$V$9,3,FALSE)&lt;=AG382,"Kyllä","Ei")),"")</f>
        <v/>
      </c>
      <c r="AI382" s="148"/>
      <c r="AJ382" s="140" t="str">
        <f>IFERROR(
  IF(
    OR(AI382="",AI382="okänt",AI382="inte tillgänglig",AI382="N/A",AI382="n.a",AI382="N.a",AI382="N/a"),
    "",
    IF(
      ISNUMBER(AI382),
      IF(
        IF(
          COUNTIF(B382,"*RFNBO*")&gt;0,
          70,
          VLOOKUP(AE382,Listat!$T$7:$U$9,2,FALSE)
        ) &lt;= AI382,
        "Ja",
        "Nej"
      ),
      "Ange endast det numeriska värdet i AI-kolumnen"
    )
  ),
"")</f>
        <v/>
      </c>
      <c r="AK382" s="143"/>
      <c r="AL382" s="42"/>
      <c r="AM382" s="49"/>
      <c r="AN382" s="42"/>
      <c r="AO382" s="42"/>
      <c r="AP382" s="42"/>
      <c r="AQ382" s="42"/>
      <c r="AR382" s="42"/>
      <c r="AS382" s="42"/>
      <c r="AT382" s="42"/>
      <c r="AU382" s="42"/>
      <c r="AV382" s="42"/>
      <c r="AW382" s="42"/>
      <c r="AX382" s="42"/>
      <c r="AY382" s="42"/>
      <c r="AZ382" s="42"/>
      <c r="BA382" s="42"/>
      <c r="BB382" s="42"/>
      <c r="BC382" s="42"/>
      <c r="BD382" s="42"/>
      <c r="BE382" s="42"/>
      <c r="BF382" s="42"/>
      <c r="BG382" s="42"/>
    </row>
    <row r="383" spans="1:59" x14ac:dyDescent="0.3">
      <c r="A383" s="79"/>
      <c r="B383" s="133"/>
      <c r="C383" s="131" t="str">
        <f>IFERROR(IFERROR(IF(B383="","",VLOOKUP(B383,Listat!$A$7:$B$81,2,FALSE)),VLOOKUP(LEFT(B383,FIND(" (egen)",B383)-1),Listat!$A$7:$B$81,2,FALSE)),"-")</f>
        <v/>
      </c>
      <c r="D383" s="131" t="str">
        <f>IFERROR(IFERROR(IF(B383="","",VLOOKUP(B383,Listat!$A$7:$C$81,3,FALSE)),VLOOKUP(LEFT(B383,FIND(" (egen)",B383)-1),Listat!$A$7:$C$81,3,FALSE)),"-")</f>
        <v/>
      </c>
      <c r="E383" s="134"/>
      <c r="F383" s="174"/>
      <c r="G383" s="228" t="str">
        <f>Listat!AU383</f>
        <v/>
      </c>
      <c r="H383" s="152"/>
      <c r="I383" s="135"/>
      <c r="J383" s="175"/>
      <c r="K383" s="176"/>
      <c r="L383" s="146"/>
      <c r="M383" s="146"/>
      <c r="N383" s="175"/>
      <c r="O383" s="229" t="str">
        <f>Listat!BC383</f>
        <v/>
      </c>
      <c r="P383" s="175" t="str">
        <f t="shared" si="11"/>
        <v/>
      </c>
      <c r="Q383" s="175" t="str">
        <f>IFERROR(IFERROR(VLOOKUP(B383,Listat!$N$7:$P$114,3,FALSE)*P383,P383),"")</f>
        <v/>
      </c>
      <c r="R383" s="152"/>
      <c r="S383" s="172" t="s">
        <v>16</v>
      </c>
      <c r="T383" s="173"/>
      <c r="U383" s="138"/>
      <c r="V383" s="136"/>
      <c r="W383" s="157" t="s">
        <v>16</v>
      </c>
      <c r="X383" s="136"/>
      <c r="Y383" s="136"/>
      <c r="Z383" s="136"/>
      <c r="AA383" s="136"/>
      <c r="AB383" s="137"/>
      <c r="AC383" s="144"/>
      <c r="AD383" s="144"/>
      <c r="AE383" s="139"/>
      <c r="AF383" s="184"/>
      <c r="AG383" s="147" t="str">
        <f t="shared" si="12"/>
        <v/>
      </c>
      <c r="AH383" s="140" t="str">
        <f>IFERROR(IF(AG383="","",IF(VLOOKUP(AE383,Listat!$T$7:$V$9,3,FALSE)&lt;=AG383,"Kyllä","Ei")),"")</f>
        <v/>
      </c>
      <c r="AI383" s="148"/>
      <c r="AJ383" s="140" t="str">
        <f>IFERROR(
  IF(
    OR(AI383="",AI383="okänt",AI383="inte tillgänglig",AI383="N/A",AI383="n.a",AI383="N.a",AI383="N/a"),
    "",
    IF(
      ISNUMBER(AI383),
      IF(
        IF(
          COUNTIF(B383,"*RFNBO*")&gt;0,
          70,
          VLOOKUP(AE383,Listat!$T$7:$U$9,2,FALSE)
        ) &lt;= AI383,
        "Ja",
        "Nej"
      ),
      "Ange endast det numeriska värdet i AI-kolumnen"
    )
  ),
"")</f>
        <v/>
      </c>
      <c r="AK383" s="143"/>
      <c r="AL383" s="42"/>
      <c r="AM383" s="49"/>
      <c r="AN383" s="42"/>
      <c r="AO383" s="42"/>
      <c r="AP383" s="42"/>
      <c r="AQ383" s="42"/>
      <c r="AR383" s="42"/>
      <c r="AS383" s="42"/>
      <c r="AT383" s="42"/>
      <c r="AU383" s="42"/>
      <c r="AV383" s="42"/>
      <c r="AW383" s="42"/>
      <c r="AX383" s="42"/>
      <c r="AY383" s="42"/>
      <c r="AZ383" s="42"/>
      <c r="BA383" s="42"/>
      <c r="BB383" s="42"/>
      <c r="BC383" s="42"/>
      <c r="BD383" s="42"/>
      <c r="BE383" s="42"/>
      <c r="BF383" s="42"/>
      <c r="BG383" s="42"/>
    </row>
    <row r="384" spans="1:59" x14ac:dyDescent="0.3">
      <c r="A384" s="79"/>
      <c r="B384" s="133"/>
      <c r="C384" s="131" t="str">
        <f>IFERROR(IFERROR(IF(B384="","",VLOOKUP(B384,Listat!$A$7:$B$81,2,FALSE)),VLOOKUP(LEFT(B384,FIND(" (egen)",B384)-1),Listat!$A$7:$B$81,2,FALSE)),"-")</f>
        <v/>
      </c>
      <c r="D384" s="131" t="str">
        <f>IFERROR(IFERROR(IF(B384="","",VLOOKUP(B384,Listat!$A$7:$C$81,3,FALSE)),VLOOKUP(LEFT(B384,FIND(" (egen)",B384)-1),Listat!$A$7:$C$81,3,FALSE)),"-")</f>
        <v/>
      </c>
      <c r="E384" s="134"/>
      <c r="F384" s="174"/>
      <c r="G384" s="228" t="str">
        <f>Listat!AU384</f>
        <v/>
      </c>
      <c r="H384" s="152"/>
      <c r="I384" s="135"/>
      <c r="J384" s="175"/>
      <c r="K384" s="176"/>
      <c r="L384" s="146"/>
      <c r="M384" s="146"/>
      <c r="N384" s="175"/>
      <c r="O384" s="229" t="str">
        <f>Listat!BC384</f>
        <v/>
      </c>
      <c r="P384" s="175" t="str">
        <f t="shared" si="11"/>
        <v/>
      </c>
      <c r="Q384" s="175" t="str">
        <f>IFERROR(IFERROR(VLOOKUP(B384,Listat!$N$7:$P$114,3,FALSE)*P384,P384),"")</f>
        <v/>
      </c>
      <c r="R384" s="152"/>
      <c r="S384" s="172" t="s">
        <v>16</v>
      </c>
      <c r="T384" s="173"/>
      <c r="U384" s="138"/>
      <c r="V384" s="136"/>
      <c r="W384" s="157" t="s">
        <v>16</v>
      </c>
      <c r="X384" s="136"/>
      <c r="Y384" s="136"/>
      <c r="Z384" s="136"/>
      <c r="AA384" s="136"/>
      <c r="AB384" s="137"/>
      <c r="AC384" s="144"/>
      <c r="AD384" s="144"/>
      <c r="AE384" s="139"/>
      <c r="AF384" s="184"/>
      <c r="AG384" s="147" t="str">
        <f t="shared" si="12"/>
        <v/>
      </c>
      <c r="AH384" s="140" t="str">
        <f>IFERROR(IF(AG384="","",IF(VLOOKUP(AE384,Listat!$T$7:$V$9,3,FALSE)&lt;=AG384,"Kyllä","Ei")),"")</f>
        <v/>
      </c>
      <c r="AI384" s="148"/>
      <c r="AJ384" s="140" t="str">
        <f>IFERROR(
  IF(
    OR(AI384="",AI384="okänt",AI384="inte tillgänglig",AI384="N/A",AI384="n.a",AI384="N.a",AI384="N/a"),
    "",
    IF(
      ISNUMBER(AI384),
      IF(
        IF(
          COUNTIF(B384,"*RFNBO*")&gt;0,
          70,
          VLOOKUP(AE384,Listat!$T$7:$U$9,2,FALSE)
        ) &lt;= AI384,
        "Ja",
        "Nej"
      ),
      "Ange endast det numeriska värdet i AI-kolumnen"
    )
  ),
"")</f>
        <v/>
      </c>
      <c r="AK384" s="143"/>
      <c r="AL384" s="42"/>
      <c r="AM384" s="49"/>
      <c r="AN384" s="42"/>
      <c r="AO384" s="42"/>
      <c r="AP384" s="42"/>
      <c r="AQ384" s="42"/>
      <c r="AR384" s="42"/>
      <c r="AS384" s="42"/>
      <c r="AT384" s="42"/>
      <c r="AU384" s="42"/>
      <c r="AV384" s="42"/>
      <c r="AW384" s="42"/>
      <c r="AX384" s="42"/>
      <c r="AY384" s="42"/>
      <c r="AZ384" s="42"/>
      <c r="BA384" s="42"/>
      <c r="BB384" s="42"/>
      <c r="BC384" s="42"/>
      <c r="BD384" s="42"/>
      <c r="BE384" s="42"/>
      <c r="BF384" s="42"/>
      <c r="BG384" s="42"/>
    </row>
    <row r="385" spans="1:59" x14ac:dyDescent="0.3">
      <c r="A385" s="79"/>
      <c r="B385" s="133"/>
      <c r="C385" s="131" t="str">
        <f>IFERROR(IFERROR(IF(B385="","",VLOOKUP(B385,Listat!$A$7:$B$81,2,FALSE)),VLOOKUP(LEFT(B385,FIND(" (egen)",B385)-1),Listat!$A$7:$B$81,2,FALSE)),"-")</f>
        <v/>
      </c>
      <c r="D385" s="131" t="str">
        <f>IFERROR(IFERROR(IF(B385="","",VLOOKUP(B385,Listat!$A$7:$C$81,3,FALSE)),VLOOKUP(LEFT(B385,FIND(" (egen)",B385)-1),Listat!$A$7:$C$81,3,FALSE)),"-")</f>
        <v/>
      </c>
      <c r="E385" s="134"/>
      <c r="F385" s="174"/>
      <c r="G385" s="228" t="str">
        <f>Listat!AU385</f>
        <v/>
      </c>
      <c r="H385" s="152"/>
      <c r="I385" s="135"/>
      <c r="J385" s="175"/>
      <c r="K385" s="176"/>
      <c r="L385" s="146"/>
      <c r="M385" s="146"/>
      <c r="N385" s="175"/>
      <c r="O385" s="229" t="str">
        <f>Listat!BC385</f>
        <v/>
      </c>
      <c r="P385" s="175" t="str">
        <f t="shared" si="11"/>
        <v/>
      </c>
      <c r="Q385" s="175" t="str">
        <f>IFERROR(IFERROR(VLOOKUP(B385,Listat!$N$7:$P$114,3,FALSE)*P385,P385),"")</f>
        <v/>
      </c>
      <c r="R385" s="152"/>
      <c r="S385" s="172" t="s">
        <v>16</v>
      </c>
      <c r="T385" s="173"/>
      <c r="U385" s="138"/>
      <c r="V385" s="136"/>
      <c r="W385" s="157" t="s">
        <v>16</v>
      </c>
      <c r="X385" s="136"/>
      <c r="Y385" s="136"/>
      <c r="Z385" s="136"/>
      <c r="AA385" s="136"/>
      <c r="AB385" s="137"/>
      <c r="AC385" s="144"/>
      <c r="AD385" s="144"/>
      <c r="AE385" s="139"/>
      <c r="AF385" s="184"/>
      <c r="AG385" s="147" t="str">
        <f t="shared" si="12"/>
        <v/>
      </c>
      <c r="AH385" s="140" t="str">
        <f>IFERROR(IF(AG385="","",IF(VLOOKUP(AE385,Listat!$T$7:$V$9,3,FALSE)&lt;=AG385,"Kyllä","Ei")),"")</f>
        <v/>
      </c>
      <c r="AI385" s="148"/>
      <c r="AJ385" s="140" t="str">
        <f>IFERROR(
  IF(
    OR(AI385="",AI385="okänt",AI385="inte tillgänglig",AI385="N/A",AI385="n.a",AI385="N.a",AI385="N/a"),
    "",
    IF(
      ISNUMBER(AI385),
      IF(
        IF(
          COUNTIF(B385,"*RFNBO*")&gt;0,
          70,
          VLOOKUP(AE385,Listat!$T$7:$U$9,2,FALSE)
        ) &lt;= AI385,
        "Ja",
        "Nej"
      ),
      "Ange endast det numeriska värdet i AI-kolumnen"
    )
  ),
"")</f>
        <v/>
      </c>
      <c r="AK385" s="143"/>
      <c r="AL385" s="42"/>
      <c r="AM385" s="49"/>
      <c r="AN385" s="42"/>
      <c r="AO385" s="42"/>
      <c r="AP385" s="42"/>
      <c r="AQ385" s="42"/>
      <c r="AR385" s="42"/>
      <c r="AS385" s="42"/>
      <c r="AT385" s="42"/>
      <c r="AU385" s="42"/>
      <c r="AV385" s="42"/>
      <c r="AW385" s="42"/>
      <c r="AX385" s="42"/>
      <c r="AY385" s="42"/>
      <c r="AZ385" s="42"/>
      <c r="BA385" s="42"/>
      <c r="BB385" s="42"/>
      <c r="BC385" s="42"/>
      <c r="BD385" s="42"/>
      <c r="BE385" s="42"/>
      <c r="BF385" s="42"/>
      <c r="BG385" s="42"/>
    </row>
    <row r="386" spans="1:59" x14ac:dyDescent="0.3">
      <c r="A386" s="79"/>
      <c r="B386" s="133"/>
      <c r="C386" s="131" t="str">
        <f>IFERROR(IFERROR(IF(B386="","",VLOOKUP(B386,Listat!$A$7:$B$81,2,FALSE)),VLOOKUP(LEFT(B386,FIND(" (egen)",B386)-1),Listat!$A$7:$B$81,2,FALSE)),"-")</f>
        <v/>
      </c>
      <c r="D386" s="131" t="str">
        <f>IFERROR(IFERROR(IF(B386="","",VLOOKUP(B386,Listat!$A$7:$C$81,3,FALSE)),VLOOKUP(LEFT(B386,FIND(" (egen)",B386)-1),Listat!$A$7:$C$81,3,FALSE)),"-")</f>
        <v/>
      </c>
      <c r="E386" s="134"/>
      <c r="F386" s="174"/>
      <c r="G386" s="228" t="str">
        <f>Listat!AU386</f>
        <v/>
      </c>
      <c r="H386" s="152"/>
      <c r="I386" s="135"/>
      <c r="J386" s="175"/>
      <c r="K386" s="176"/>
      <c r="L386" s="146"/>
      <c r="M386" s="146"/>
      <c r="N386" s="175"/>
      <c r="O386" s="229" t="str">
        <f>Listat!BC386</f>
        <v/>
      </c>
      <c r="P386" s="175" t="str">
        <f t="shared" si="11"/>
        <v/>
      </c>
      <c r="Q386" s="175" t="str">
        <f>IFERROR(IFERROR(VLOOKUP(B386,Listat!$N$7:$P$114,3,FALSE)*P386,P386),"")</f>
        <v/>
      </c>
      <c r="R386" s="152"/>
      <c r="S386" s="172" t="s">
        <v>16</v>
      </c>
      <c r="T386" s="173"/>
      <c r="U386" s="138"/>
      <c r="V386" s="136"/>
      <c r="W386" s="157" t="s">
        <v>16</v>
      </c>
      <c r="X386" s="136"/>
      <c r="Y386" s="136"/>
      <c r="Z386" s="136"/>
      <c r="AA386" s="136"/>
      <c r="AB386" s="137"/>
      <c r="AC386" s="144"/>
      <c r="AD386" s="144"/>
      <c r="AE386" s="139"/>
      <c r="AF386" s="184"/>
      <c r="AG386" s="147" t="str">
        <f t="shared" si="12"/>
        <v/>
      </c>
      <c r="AH386" s="140" t="str">
        <f>IFERROR(IF(AG386="","",IF(VLOOKUP(AE386,Listat!$T$7:$V$9,3,FALSE)&lt;=AG386,"Kyllä","Ei")),"")</f>
        <v/>
      </c>
      <c r="AI386" s="148"/>
      <c r="AJ386" s="140" t="str">
        <f>IFERROR(
  IF(
    OR(AI386="",AI386="okänt",AI386="inte tillgänglig",AI386="N/A",AI386="n.a",AI386="N.a",AI386="N/a"),
    "",
    IF(
      ISNUMBER(AI386),
      IF(
        IF(
          COUNTIF(B386,"*RFNBO*")&gt;0,
          70,
          VLOOKUP(AE386,Listat!$T$7:$U$9,2,FALSE)
        ) &lt;= AI386,
        "Ja",
        "Nej"
      ),
      "Ange endast det numeriska värdet i AI-kolumnen"
    )
  ),
"")</f>
        <v/>
      </c>
      <c r="AK386" s="143"/>
      <c r="AL386" s="42"/>
      <c r="AM386" s="49"/>
      <c r="AN386" s="42"/>
      <c r="AO386" s="42"/>
      <c r="AP386" s="42"/>
      <c r="AQ386" s="42"/>
      <c r="AR386" s="42"/>
      <c r="AS386" s="42"/>
      <c r="AT386" s="42"/>
      <c r="AU386" s="42"/>
      <c r="AV386" s="42"/>
      <c r="AW386" s="42"/>
      <c r="AX386" s="42"/>
      <c r="AY386" s="42"/>
      <c r="AZ386" s="42"/>
      <c r="BA386" s="42"/>
      <c r="BB386" s="42"/>
      <c r="BC386" s="42"/>
      <c r="BD386" s="42"/>
      <c r="BE386" s="42"/>
      <c r="BF386" s="42"/>
      <c r="BG386" s="42"/>
    </row>
    <row r="387" spans="1:59" x14ac:dyDescent="0.3">
      <c r="A387" s="79"/>
      <c r="B387" s="133"/>
      <c r="C387" s="131" t="str">
        <f>IFERROR(IFERROR(IF(B387="","",VLOOKUP(B387,Listat!$A$7:$B$81,2,FALSE)),VLOOKUP(LEFT(B387,FIND(" (egen)",B387)-1),Listat!$A$7:$B$81,2,FALSE)),"-")</f>
        <v/>
      </c>
      <c r="D387" s="131" t="str">
        <f>IFERROR(IFERROR(IF(B387="","",VLOOKUP(B387,Listat!$A$7:$C$81,3,FALSE)),VLOOKUP(LEFT(B387,FIND(" (egen)",B387)-1),Listat!$A$7:$C$81,3,FALSE)),"-")</f>
        <v/>
      </c>
      <c r="E387" s="134"/>
      <c r="F387" s="174"/>
      <c r="G387" s="228" t="str">
        <f>Listat!AU387</f>
        <v/>
      </c>
      <c r="H387" s="152"/>
      <c r="I387" s="135"/>
      <c r="J387" s="175"/>
      <c r="K387" s="176"/>
      <c r="L387" s="146"/>
      <c r="M387" s="146"/>
      <c r="N387" s="175"/>
      <c r="O387" s="229" t="str">
        <f>Listat!BC387</f>
        <v/>
      </c>
      <c r="P387" s="175" t="str">
        <f t="shared" si="11"/>
        <v/>
      </c>
      <c r="Q387" s="175" t="str">
        <f>IFERROR(IFERROR(VLOOKUP(B387,Listat!$N$7:$P$114,3,FALSE)*P387,P387),"")</f>
        <v/>
      </c>
      <c r="R387" s="152"/>
      <c r="S387" s="172" t="s">
        <v>16</v>
      </c>
      <c r="T387" s="173"/>
      <c r="U387" s="138"/>
      <c r="V387" s="136"/>
      <c r="W387" s="157" t="s">
        <v>16</v>
      </c>
      <c r="X387" s="136"/>
      <c r="Y387" s="136"/>
      <c r="Z387" s="136"/>
      <c r="AA387" s="136"/>
      <c r="AB387" s="137"/>
      <c r="AC387" s="144"/>
      <c r="AD387" s="144"/>
      <c r="AE387" s="139"/>
      <c r="AF387" s="184"/>
      <c r="AG387" s="147" t="str">
        <f t="shared" si="12"/>
        <v/>
      </c>
      <c r="AH387" s="140" t="str">
        <f>IFERROR(IF(AG387="","",IF(VLOOKUP(AE387,Listat!$T$7:$V$9,3,FALSE)&lt;=AG387,"Kyllä","Ei")),"")</f>
        <v/>
      </c>
      <c r="AI387" s="148"/>
      <c r="AJ387" s="140" t="str">
        <f>IFERROR(
  IF(
    OR(AI387="",AI387="okänt",AI387="inte tillgänglig",AI387="N/A",AI387="n.a",AI387="N.a",AI387="N/a"),
    "",
    IF(
      ISNUMBER(AI387),
      IF(
        IF(
          COUNTIF(B387,"*RFNBO*")&gt;0,
          70,
          VLOOKUP(AE387,Listat!$T$7:$U$9,2,FALSE)
        ) &lt;= AI387,
        "Ja",
        "Nej"
      ),
      "Ange endast det numeriska värdet i AI-kolumnen"
    )
  ),
"")</f>
        <v/>
      </c>
      <c r="AK387" s="143"/>
      <c r="AL387" s="42"/>
      <c r="AM387" s="49"/>
      <c r="AN387" s="42"/>
      <c r="AO387" s="42"/>
      <c r="AP387" s="42"/>
      <c r="AQ387" s="42"/>
      <c r="AR387" s="42"/>
      <c r="AS387" s="42"/>
      <c r="AT387" s="42"/>
      <c r="AU387" s="42"/>
      <c r="AV387" s="42"/>
      <c r="AW387" s="42"/>
      <c r="AX387" s="42"/>
      <c r="AY387" s="42"/>
      <c r="AZ387" s="42"/>
      <c r="BA387" s="42"/>
      <c r="BB387" s="42"/>
      <c r="BC387" s="42"/>
      <c r="BD387" s="42"/>
      <c r="BE387" s="42"/>
      <c r="BF387" s="42"/>
      <c r="BG387" s="42"/>
    </row>
    <row r="388" spans="1:59" x14ac:dyDescent="0.3">
      <c r="A388" s="79"/>
      <c r="B388" s="133"/>
      <c r="C388" s="131" t="str">
        <f>IFERROR(IFERROR(IF(B388="","",VLOOKUP(B388,Listat!$A$7:$B$81,2,FALSE)),VLOOKUP(LEFT(B388,FIND(" (egen)",B388)-1),Listat!$A$7:$B$81,2,FALSE)),"-")</f>
        <v/>
      </c>
      <c r="D388" s="131" t="str">
        <f>IFERROR(IFERROR(IF(B388="","",VLOOKUP(B388,Listat!$A$7:$C$81,3,FALSE)),VLOOKUP(LEFT(B388,FIND(" (egen)",B388)-1),Listat!$A$7:$C$81,3,FALSE)),"-")</f>
        <v/>
      </c>
      <c r="E388" s="134"/>
      <c r="F388" s="174"/>
      <c r="G388" s="228" t="str">
        <f>Listat!AU388</f>
        <v/>
      </c>
      <c r="H388" s="152"/>
      <c r="I388" s="135"/>
      <c r="J388" s="175"/>
      <c r="K388" s="176"/>
      <c r="L388" s="146"/>
      <c r="M388" s="146"/>
      <c r="N388" s="175"/>
      <c r="O388" s="229" t="str">
        <f>Listat!BC388</f>
        <v/>
      </c>
      <c r="P388" s="175" t="str">
        <f t="shared" si="11"/>
        <v/>
      </c>
      <c r="Q388" s="175" t="str">
        <f>IFERROR(IFERROR(VLOOKUP(B388,Listat!$N$7:$P$114,3,FALSE)*P388,P388),"")</f>
        <v/>
      </c>
      <c r="R388" s="152"/>
      <c r="S388" s="172" t="s">
        <v>16</v>
      </c>
      <c r="T388" s="173"/>
      <c r="U388" s="138"/>
      <c r="V388" s="136"/>
      <c r="W388" s="157" t="s">
        <v>16</v>
      </c>
      <c r="X388" s="136"/>
      <c r="Y388" s="136"/>
      <c r="Z388" s="136"/>
      <c r="AA388" s="136"/>
      <c r="AB388" s="137"/>
      <c r="AC388" s="144"/>
      <c r="AD388" s="144"/>
      <c r="AE388" s="139"/>
      <c r="AF388" s="184"/>
      <c r="AG388" s="147" t="str">
        <f t="shared" si="12"/>
        <v/>
      </c>
      <c r="AH388" s="140" t="str">
        <f>IFERROR(IF(AG388="","",IF(VLOOKUP(AE388,Listat!$T$7:$V$9,3,FALSE)&lt;=AG388,"Kyllä","Ei")),"")</f>
        <v/>
      </c>
      <c r="AI388" s="148"/>
      <c r="AJ388" s="140" t="str">
        <f>IFERROR(
  IF(
    OR(AI388="",AI388="okänt",AI388="inte tillgänglig",AI388="N/A",AI388="n.a",AI388="N.a",AI388="N/a"),
    "",
    IF(
      ISNUMBER(AI388),
      IF(
        IF(
          COUNTIF(B388,"*RFNBO*")&gt;0,
          70,
          VLOOKUP(AE388,Listat!$T$7:$U$9,2,FALSE)
        ) &lt;= AI388,
        "Ja",
        "Nej"
      ),
      "Ange endast det numeriska värdet i AI-kolumnen"
    )
  ),
"")</f>
        <v/>
      </c>
      <c r="AK388" s="143"/>
      <c r="AL388" s="42"/>
      <c r="AM388" s="49"/>
      <c r="AN388" s="42"/>
      <c r="AO388" s="42"/>
      <c r="AP388" s="42"/>
      <c r="AQ388" s="42"/>
      <c r="AR388" s="42"/>
      <c r="AS388" s="42"/>
      <c r="AT388" s="42"/>
      <c r="AU388" s="42"/>
      <c r="AV388" s="42"/>
      <c r="AW388" s="42"/>
      <c r="AX388" s="42"/>
      <c r="AY388" s="42"/>
      <c r="AZ388" s="42"/>
      <c r="BA388" s="42"/>
      <c r="BB388" s="42"/>
      <c r="BC388" s="42"/>
      <c r="BD388" s="42"/>
      <c r="BE388" s="42"/>
      <c r="BF388" s="42"/>
      <c r="BG388" s="42"/>
    </row>
    <row r="389" spans="1:59" x14ac:dyDescent="0.3">
      <c r="A389" s="79"/>
      <c r="B389" s="133"/>
      <c r="C389" s="131" t="str">
        <f>IFERROR(IFERROR(IF(B389="","",VLOOKUP(B389,Listat!$A$7:$B$81,2,FALSE)),VLOOKUP(LEFT(B389,FIND(" (egen)",B389)-1),Listat!$A$7:$B$81,2,FALSE)),"-")</f>
        <v/>
      </c>
      <c r="D389" s="131" t="str">
        <f>IFERROR(IFERROR(IF(B389="","",VLOOKUP(B389,Listat!$A$7:$C$81,3,FALSE)),VLOOKUP(LEFT(B389,FIND(" (egen)",B389)-1),Listat!$A$7:$C$81,3,FALSE)),"-")</f>
        <v/>
      </c>
      <c r="E389" s="134"/>
      <c r="F389" s="174"/>
      <c r="G389" s="228" t="str">
        <f>Listat!AU389</f>
        <v/>
      </c>
      <c r="H389" s="152"/>
      <c r="I389" s="135"/>
      <c r="J389" s="175"/>
      <c r="K389" s="176"/>
      <c r="L389" s="146"/>
      <c r="M389" s="146"/>
      <c r="N389" s="175"/>
      <c r="O389" s="229" t="str">
        <f>Listat!BC389</f>
        <v/>
      </c>
      <c r="P389" s="175" t="str">
        <f t="shared" si="11"/>
        <v/>
      </c>
      <c r="Q389" s="175" t="str">
        <f>IFERROR(IFERROR(VLOOKUP(B389,Listat!$N$7:$P$114,3,FALSE)*P389,P389),"")</f>
        <v/>
      </c>
      <c r="R389" s="152"/>
      <c r="S389" s="172" t="s">
        <v>16</v>
      </c>
      <c r="T389" s="173"/>
      <c r="U389" s="138"/>
      <c r="V389" s="136"/>
      <c r="W389" s="157" t="s">
        <v>16</v>
      </c>
      <c r="X389" s="136"/>
      <c r="Y389" s="136"/>
      <c r="Z389" s="136"/>
      <c r="AA389" s="136"/>
      <c r="AB389" s="137"/>
      <c r="AC389" s="144"/>
      <c r="AD389" s="144"/>
      <c r="AE389" s="139"/>
      <c r="AF389" s="184"/>
      <c r="AG389" s="147" t="str">
        <f t="shared" si="12"/>
        <v/>
      </c>
      <c r="AH389" s="140" t="str">
        <f>IFERROR(IF(AG389="","",IF(VLOOKUP(AE389,Listat!$T$7:$V$9,3,FALSE)&lt;=AG389,"Kyllä","Ei")),"")</f>
        <v/>
      </c>
      <c r="AI389" s="148"/>
      <c r="AJ389" s="140" t="str">
        <f>IFERROR(
  IF(
    OR(AI389="",AI389="okänt",AI389="inte tillgänglig",AI389="N/A",AI389="n.a",AI389="N.a",AI389="N/a"),
    "",
    IF(
      ISNUMBER(AI389),
      IF(
        IF(
          COUNTIF(B389,"*RFNBO*")&gt;0,
          70,
          VLOOKUP(AE389,Listat!$T$7:$U$9,2,FALSE)
        ) &lt;= AI389,
        "Ja",
        "Nej"
      ),
      "Ange endast det numeriska värdet i AI-kolumnen"
    )
  ),
"")</f>
        <v/>
      </c>
      <c r="AK389" s="143"/>
      <c r="AL389" s="42"/>
      <c r="AM389" s="49"/>
      <c r="AN389" s="42"/>
      <c r="AO389" s="42"/>
      <c r="AP389" s="42"/>
      <c r="AQ389" s="42"/>
      <c r="AR389" s="42"/>
      <c r="AS389" s="42"/>
      <c r="AT389" s="42"/>
      <c r="AU389" s="42"/>
      <c r="AV389" s="42"/>
      <c r="AW389" s="42"/>
      <c r="AX389" s="42"/>
      <c r="AY389" s="42"/>
      <c r="AZ389" s="42"/>
      <c r="BA389" s="42"/>
      <c r="BB389" s="42"/>
      <c r="BC389" s="42"/>
      <c r="BD389" s="42"/>
      <c r="BE389" s="42"/>
      <c r="BF389" s="42"/>
      <c r="BG389" s="42"/>
    </row>
    <row r="390" spans="1:59" x14ac:dyDescent="0.3">
      <c r="A390" s="79"/>
      <c r="B390" s="133"/>
      <c r="C390" s="131" t="str">
        <f>IFERROR(IFERROR(IF(B390="","",VLOOKUP(B390,Listat!$A$7:$B$81,2,FALSE)),VLOOKUP(LEFT(B390,FIND(" (egen)",B390)-1),Listat!$A$7:$B$81,2,FALSE)),"-")</f>
        <v/>
      </c>
      <c r="D390" s="131" t="str">
        <f>IFERROR(IFERROR(IF(B390="","",VLOOKUP(B390,Listat!$A$7:$C$81,3,FALSE)),VLOOKUP(LEFT(B390,FIND(" (egen)",B390)-1),Listat!$A$7:$C$81,3,FALSE)),"-")</f>
        <v/>
      </c>
      <c r="E390" s="134"/>
      <c r="F390" s="174"/>
      <c r="G390" s="228" t="str">
        <f>Listat!AU390</f>
        <v/>
      </c>
      <c r="H390" s="152"/>
      <c r="I390" s="135"/>
      <c r="J390" s="175"/>
      <c r="K390" s="176"/>
      <c r="L390" s="146"/>
      <c r="M390" s="146"/>
      <c r="N390" s="175"/>
      <c r="O390" s="229" t="str">
        <f>Listat!BC390</f>
        <v/>
      </c>
      <c r="P390" s="175" t="str">
        <f t="shared" ref="P390:P453" si="13">IFERROR(IF(OR(ISBLANK(F390),ISBLANK(B390),IF(COUNTIF(E390,"&lt;&gt;*distribuera*"),TRUE,FALSE)),"",F390*O390),"")</f>
        <v/>
      </c>
      <c r="Q390" s="175" t="str">
        <f>IFERROR(IFERROR(VLOOKUP(B390,Listat!$N$7:$P$114,3,FALSE)*P390,P390),"")</f>
        <v/>
      </c>
      <c r="R390" s="152"/>
      <c r="S390" s="172" t="s">
        <v>16</v>
      </c>
      <c r="T390" s="173"/>
      <c r="U390" s="138"/>
      <c r="V390" s="136"/>
      <c r="W390" s="157" t="s">
        <v>16</v>
      </c>
      <c r="X390" s="136"/>
      <c r="Y390" s="136"/>
      <c r="Z390" s="136"/>
      <c r="AA390" s="136"/>
      <c r="AB390" s="137"/>
      <c r="AC390" s="144"/>
      <c r="AD390" s="144"/>
      <c r="AE390" s="139"/>
      <c r="AF390" s="184"/>
      <c r="AG390" s="147" t="str">
        <f t="shared" ref="AG390:AG453" si="14">IFERROR(IF(OR(ISBLANK(L390),ISBLANK(B390),IF(COUNTIF(E390,"&lt;&gt;*KHK-laki*"),TRUE,FALSE)),"",((83.8-L390)/83.8)*100),"")</f>
        <v/>
      </c>
      <c r="AH390" s="140" t="str">
        <f>IFERROR(IF(AG390="","",IF(VLOOKUP(AE390,Listat!$T$7:$V$9,3,FALSE)&lt;=AG390,"Kyllä","Ei")),"")</f>
        <v/>
      </c>
      <c r="AI390" s="148"/>
      <c r="AJ390" s="140" t="str">
        <f>IFERROR(
  IF(
    OR(AI390="",AI390="okänt",AI390="inte tillgänglig",AI390="N/A",AI390="n.a",AI390="N.a",AI390="N/a"),
    "",
    IF(
      ISNUMBER(AI390),
      IF(
        IF(
          COUNTIF(B390,"*RFNBO*")&gt;0,
          70,
          VLOOKUP(AE390,Listat!$T$7:$U$9,2,FALSE)
        ) &lt;= AI390,
        "Ja",
        "Nej"
      ),
      "Ange endast det numeriska värdet i AI-kolumnen"
    )
  ),
"")</f>
        <v/>
      </c>
      <c r="AK390" s="143"/>
      <c r="AL390" s="42"/>
      <c r="AM390" s="49"/>
      <c r="AN390" s="42"/>
      <c r="AO390" s="42"/>
      <c r="AP390" s="42"/>
      <c r="AQ390" s="42"/>
      <c r="AR390" s="42"/>
      <c r="AS390" s="42"/>
      <c r="AT390" s="42"/>
      <c r="AU390" s="42"/>
      <c r="AV390" s="42"/>
      <c r="AW390" s="42"/>
      <c r="AX390" s="42"/>
      <c r="AY390" s="42"/>
      <c r="AZ390" s="42"/>
      <c r="BA390" s="42"/>
      <c r="BB390" s="42"/>
      <c r="BC390" s="42"/>
      <c r="BD390" s="42"/>
      <c r="BE390" s="42"/>
      <c r="BF390" s="42"/>
      <c r="BG390" s="42"/>
    </row>
    <row r="391" spans="1:59" x14ac:dyDescent="0.3">
      <c r="A391" s="79"/>
      <c r="B391" s="133"/>
      <c r="C391" s="131" t="str">
        <f>IFERROR(IFERROR(IF(B391="","",VLOOKUP(B391,Listat!$A$7:$B$81,2,FALSE)),VLOOKUP(LEFT(B391,FIND(" (egen)",B391)-1),Listat!$A$7:$B$81,2,FALSE)),"-")</f>
        <v/>
      </c>
      <c r="D391" s="131" t="str">
        <f>IFERROR(IFERROR(IF(B391="","",VLOOKUP(B391,Listat!$A$7:$C$81,3,FALSE)),VLOOKUP(LEFT(B391,FIND(" (egen)",B391)-1),Listat!$A$7:$C$81,3,FALSE)),"-")</f>
        <v/>
      </c>
      <c r="E391" s="134"/>
      <c r="F391" s="174"/>
      <c r="G391" s="228" t="str">
        <f>Listat!AU391</f>
        <v/>
      </c>
      <c r="H391" s="152"/>
      <c r="I391" s="135"/>
      <c r="J391" s="175"/>
      <c r="K391" s="176"/>
      <c r="L391" s="146"/>
      <c r="M391" s="146"/>
      <c r="N391" s="175"/>
      <c r="O391" s="229" t="str">
        <f>Listat!BC391</f>
        <v/>
      </c>
      <c r="P391" s="175" t="str">
        <f t="shared" si="13"/>
        <v/>
      </c>
      <c r="Q391" s="175" t="str">
        <f>IFERROR(IFERROR(VLOOKUP(B391,Listat!$N$7:$P$114,3,FALSE)*P391,P391),"")</f>
        <v/>
      </c>
      <c r="R391" s="152"/>
      <c r="S391" s="172" t="s">
        <v>16</v>
      </c>
      <c r="T391" s="173"/>
      <c r="U391" s="138"/>
      <c r="V391" s="136"/>
      <c r="W391" s="157" t="s">
        <v>16</v>
      </c>
      <c r="X391" s="136"/>
      <c r="Y391" s="136"/>
      <c r="Z391" s="136"/>
      <c r="AA391" s="136"/>
      <c r="AB391" s="137"/>
      <c r="AC391" s="144"/>
      <c r="AD391" s="144"/>
      <c r="AE391" s="139"/>
      <c r="AF391" s="184"/>
      <c r="AG391" s="147" t="str">
        <f t="shared" si="14"/>
        <v/>
      </c>
      <c r="AH391" s="140" t="str">
        <f>IFERROR(IF(AG391="","",IF(VLOOKUP(AE391,Listat!$T$7:$V$9,3,FALSE)&lt;=AG391,"Kyllä","Ei")),"")</f>
        <v/>
      </c>
      <c r="AI391" s="148"/>
      <c r="AJ391" s="140" t="str">
        <f>IFERROR(
  IF(
    OR(AI391="",AI391="okänt",AI391="inte tillgänglig",AI391="N/A",AI391="n.a",AI391="N.a",AI391="N/a"),
    "",
    IF(
      ISNUMBER(AI391),
      IF(
        IF(
          COUNTIF(B391,"*RFNBO*")&gt;0,
          70,
          VLOOKUP(AE391,Listat!$T$7:$U$9,2,FALSE)
        ) &lt;= AI391,
        "Ja",
        "Nej"
      ),
      "Ange endast det numeriska värdet i AI-kolumnen"
    )
  ),
"")</f>
        <v/>
      </c>
      <c r="AK391" s="143"/>
      <c r="AL391" s="42"/>
      <c r="AM391" s="49"/>
      <c r="AN391" s="42"/>
      <c r="AO391" s="42"/>
      <c r="AP391" s="42"/>
      <c r="AQ391" s="42"/>
      <c r="AR391" s="42"/>
      <c r="AS391" s="42"/>
      <c r="AT391" s="42"/>
      <c r="AU391" s="42"/>
      <c r="AV391" s="42"/>
      <c r="AW391" s="42"/>
      <c r="AX391" s="42"/>
      <c r="AY391" s="42"/>
      <c r="AZ391" s="42"/>
      <c r="BA391" s="42"/>
      <c r="BB391" s="42"/>
      <c r="BC391" s="42"/>
      <c r="BD391" s="42"/>
      <c r="BE391" s="42"/>
      <c r="BF391" s="42"/>
      <c r="BG391" s="42"/>
    </row>
    <row r="392" spans="1:59" x14ac:dyDescent="0.3">
      <c r="A392" s="79"/>
      <c r="B392" s="133"/>
      <c r="C392" s="131" t="str">
        <f>IFERROR(IFERROR(IF(B392="","",VLOOKUP(B392,Listat!$A$7:$B$81,2,FALSE)),VLOOKUP(LEFT(B392,FIND(" (egen)",B392)-1),Listat!$A$7:$B$81,2,FALSE)),"-")</f>
        <v/>
      </c>
      <c r="D392" s="131" t="str">
        <f>IFERROR(IFERROR(IF(B392="","",VLOOKUP(B392,Listat!$A$7:$C$81,3,FALSE)),VLOOKUP(LEFT(B392,FIND(" (egen)",B392)-1),Listat!$A$7:$C$81,3,FALSE)),"-")</f>
        <v/>
      </c>
      <c r="E392" s="134"/>
      <c r="F392" s="174"/>
      <c r="G392" s="228" t="str">
        <f>Listat!AU392</f>
        <v/>
      </c>
      <c r="H392" s="152"/>
      <c r="I392" s="135"/>
      <c r="J392" s="175"/>
      <c r="K392" s="176"/>
      <c r="L392" s="146"/>
      <c r="M392" s="146"/>
      <c r="N392" s="175"/>
      <c r="O392" s="229" t="str">
        <f>Listat!BC392</f>
        <v/>
      </c>
      <c r="P392" s="175" t="str">
        <f t="shared" si="13"/>
        <v/>
      </c>
      <c r="Q392" s="175" t="str">
        <f>IFERROR(IFERROR(VLOOKUP(B392,Listat!$N$7:$P$114,3,FALSE)*P392,P392),"")</f>
        <v/>
      </c>
      <c r="R392" s="152"/>
      <c r="S392" s="172" t="s">
        <v>16</v>
      </c>
      <c r="T392" s="173"/>
      <c r="U392" s="138"/>
      <c r="V392" s="136"/>
      <c r="W392" s="157" t="s">
        <v>16</v>
      </c>
      <c r="X392" s="136"/>
      <c r="Y392" s="136"/>
      <c r="Z392" s="136"/>
      <c r="AA392" s="136"/>
      <c r="AB392" s="137"/>
      <c r="AC392" s="144"/>
      <c r="AD392" s="144"/>
      <c r="AE392" s="139"/>
      <c r="AF392" s="184"/>
      <c r="AG392" s="147" t="str">
        <f t="shared" si="14"/>
        <v/>
      </c>
      <c r="AH392" s="140" t="str">
        <f>IFERROR(IF(AG392="","",IF(VLOOKUP(AE392,Listat!$T$7:$V$9,3,FALSE)&lt;=AG392,"Kyllä","Ei")),"")</f>
        <v/>
      </c>
      <c r="AI392" s="148"/>
      <c r="AJ392" s="140" t="str">
        <f>IFERROR(
  IF(
    OR(AI392="",AI392="okänt",AI392="inte tillgänglig",AI392="N/A",AI392="n.a",AI392="N.a",AI392="N/a"),
    "",
    IF(
      ISNUMBER(AI392),
      IF(
        IF(
          COUNTIF(B392,"*RFNBO*")&gt;0,
          70,
          VLOOKUP(AE392,Listat!$T$7:$U$9,2,FALSE)
        ) &lt;= AI392,
        "Ja",
        "Nej"
      ),
      "Ange endast det numeriska värdet i AI-kolumnen"
    )
  ),
"")</f>
        <v/>
      </c>
      <c r="AK392" s="143"/>
      <c r="AL392" s="42"/>
      <c r="AM392" s="49"/>
      <c r="AN392" s="42"/>
      <c r="AO392" s="42"/>
      <c r="AP392" s="42"/>
      <c r="AQ392" s="42"/>
      <c r="AR392" s="42"/>
      <c r="AS392" s="42"/>
      <c r="AT392" s="42"/>
      <c r="AU392" s="42"/>
      <c r="AV392" s="42"/>
      <c r="AW392" s="42"/>
      <c r="AX392" s="42"/>
      <c r="AY392" s="42"/>
      <c r="AZ392" s="42"/>
      <c r="BA392" s="42"/>
      <c r="BB392" s="42"/>
      <c r="BC392" s="42"/>
      <c r="BD392" s="42"/>
      <c r="BE392" s="42"/>
      <c r="BF392" s="42"/>
      <c r="BG392" s="42"/>
    </row>
    <row r="393" spans="1:59" x14ac:dyDescent="0.3">
      <c r="A393" s="79"/>
      <c r="B393" s="133"/>
      <c r="C393" s="131" t="str">
        <f>IFERROR(IFERROR(IF(B393="","",VLOOKUP(B393,Listat!$A$7:$B$81,2,FALSE)),VLOOKUP(LEFT(B393,FIND(" (egen)",B393)-1),Listat!$A$7:$B$81,2,FALSE)),"-")</f>
        <v/>
      </c>
      <c r="D393" s="131" t="str">
        <f>IFERROR(IFERROR(IF(B393="","",VLOOKUP(B393,Listat!$A$7:$C$81,3,FALSE)),VLOOKUP(LEFT(B393,FIND(" (egen)",B393)-1),Listat!$A$7:$C$81,3,FALSE)),"-")</f>
        <v/>
      </c>
      <c r="E393" s="134"/>
      <c r="F393" s="174"/>
      <c r="G393" s="228" t="str">
        <f>Listat!AU393</f>
        <v/>
      </c>
      <c r="H393" s="152"/>
      <c r="I393" s="135"/>
      <c r="J393" s="175"/>
      <c r="K393" s="176"/>
      <c r="L393" s="146"/>
      <c r="M393" s="146"/>
      <c r="N393" s="175"/>
      <c r="O393" s="229" t="str">
        <f>Listat!BC393</f>
        <v/>
      </c>
      <c r="P393" s="175" t="str">
        <f t="shared" si="13"/>
        <v/>
      </c>
      <c r="Q393" s="175" t="str">
        <f>IFERROR(IFERROR(VLOOKUP(B393,Listat!$N$7:$P$114,3,FALSE)*P393,P393),"")</f>
        <v/>
      </c>
      <c r="R393" s="152"/>
      <c r="S393" s="172" t="s">
        <v>16</v>
      </c>
      <c r="T393" s="173"/>
      <c r="U393" s="138"/>
      <c r="V393" s="136"/>
      <c r="W393" s="157" t="s">
        <v>16</v>
      </c>
      <c r="X393" s="136"/>
      <c r="Y393" s="136"/>
      <c r="Z393" s="136"/>
      <c r="AA393" s="136"/>
      <c r="AB393" s="137"/>
      <c r="AC393" s="144"/>
      <c r="AD393" s="144"/>
      <c r="AE393" s="139"/>
      <c r="AF393" s="184"/>
      <c r="AG393" s="147" t="str">
        <f t="shared" si="14"/>
        <v/>
      </c>
      <c r="AH393" s="140" t="str">
        <f>IFERROR(IF(AG393="","",IF(VLOOKUP(AE393,Listat!$T$7:$V$9,3,FALSE)&lt;=AG393,"Kyllä","Ei")),"")</f>
        <v/>
      </c>
      <c r="AI393" s="148"/>
      <c r="AJ393" s="140" t="str">
        <f>IFERROR(
  IF(
    OR(AI393="",AI393="okänt",AI393="inte tillgänglig",AI393="N/A",AI393="n.a",AI393="N.a",AI393="N/a"),
    "",
    IF(
      ISNUMBER(AI393),
      IF(
        IF(
          COUNTIF(B393,"*RFNBO*")&gt;0,
          70,
          VLOOKUP(AE393,Listat!$T$7:$U$9,2,FALSE)
        ) &lt;= AI393,
        "Ja",
        "Nej"
      ),
      "Ange endast det numeriska värdet i AI-kolumnen"
    )
  ),
"")</f>
        <v/>
      </c>
      <c r="AK393" s="143"/>
      <c r="AL393" s="42"/>
      <c r="AM393" s="49"/>
      <c r="AN393" s="42"/>
      <c r="AO393" s="42"/>
      <c r="AP393" s="42"/>
      <c r="AQ393" s="42"/>
      <c r="AR393" s="42"/>
      <c r="AS393" s="42"/>
      <c r="AT393" s="42"/>
      <c r="AU393" s="42"/>
      <c r="AV393" s="42"/>
      <c r="AW393" s="42"/>
      <c r="AX393" s="42"/>
      <c r="AY393" s="42"/>
      <c r="AZ393" s="42"/>
      <c r="BA393" s="42"/>
      <c r="BB393" s="42"/>
      <c r="BC393" s="42"/>
      <c r="BD393" s="42"/>
      <c r="BE393" s="42"/>
      <c r="BF393" s="42"/>
      <c r="BG393" s="42"/>
    </row>
    <row r="394" spans="1:59" x14ac:dyDescent="0.3">
      <c r="A394" s="79"/>
      <c r="B394" s="133"/>
      <c r="C394" s="131" t="str">
        <f>IFERROR(IFERROR(IF(B394="","",VLOOKUP(B394,Listat!$A$7:$B$81,2,FALSE)),VLOOKUP(LEFT(B394,FIND(" (egen)",B394)-1),Listat!$A$7:$B$81,2,FALSE)),"-")</f>
        <v/>
      </c>
      <c r="D394" s="131" t="str">
        <f>IFERROR(IFERROR(IF(B394="","",VLOOKUP(B394,Listat!$A$7:$C$81,3,FALSE)),VLOOKUP(LEFT(B394,FIND(" (egen)",B394)-1),Listat!$A$7:$C$81,3,FALSE)),"-")</f>
        <v/>
      </c>
      <c r="E394" s="134"/>
      <c r="F394" s="174"/>
      <c r="G394" s="228" t="str">
        <f>Listat!AU394</f>
        <v/>
      </c>
      <c r="H394" s="152"/>
      <c r="I394" s="135"/>
      <c r="J394" s="175"/>
      <c r="K394" s="176"/>
      <c r="L394" s="146"/>
      <c r="M394" s="146"/>
      <c r="N394" s="175"/>
      <c r="O394" s="229" t="str">
        <f>Listat!BC394</f>
        <v/>
      </c>
      <c r="P394" s="175" t="str">
        <f t="shared" si="13"/>
        <v/>
      </c>
      <c r="Q394" s="175" t="str">
        <f>IFERROR(IFERROR(VLOOKUP(B394,Listat!$N$7:$P$114,3,FALSE)*P394,P394),"")</f>
        <v/>
      </c>
      <c r="R394" s="152"/>
      <c r="S394" s="172" t="s">
        <v>16</v>
      </c>
      <c r="T394" s="173"/>
      <c r="U394" s="138"/>
      <c r="V394" s="136"/>
      <c r="W394" s="157" t="s">
        <v>16</v>
      </c>
      <c r="X394" s="136"/>
      <c r="Y394" s="136"/>
      <c r="Z394" s="136"/>
      <c r="AA394" s="136"/>
      <c r="AB394" s="137"/>
      <c r="AC394" s="144"/>
      <c r="AD394" s="144"/>
      <c r="AE394" s="139"/>
      <c r="AF394" s="184"/>
      <c r="AG394" s="147" t="str">
        <f t="shared" si="14"/>
        <v/>
      </c>
      <c r="AH394" s="140" t="str">
        <f>IFERROR(IF(AG394="","",IF(VLOOKUP(AE394,Listat!$T$7:$V$9,3,FALSE)&lt;=AG394,"Kyllä","Ei")),"")</f>
        <v/>
      </c>
      <c r="AI394" s="148"/>
      <c r="AJ394" s="140" t="str">
        <f>IFERROR(
  IF(
    OR(AI394="",AI394="okänt",AI394="inte tillgänglig",AI394="N/A",AI394="n.a",AI394="N.a",AI394="N/a"),
    "",
    IF(
      ISNUMBER(AI394),
      IF(
        IF(
          COUNTIF(B394,"*RFNBO*")&gt;0,
          70,
          VLOOKUP(AE394,Listat!$T$7:$U$9,2,FALSE)
        ) &lt;= AI394,
        "Ja",
        "Nej"
      ),
      "Ange endast det numeriska värdet i AI-kolumnen"
    )
  ),
"")</f>
        <v/>
      </c>
      <c r="AK394" s="143"/>
      <c r="AL394" s="42"/>
      <c r="AM394" s="49"/>
      <c r="AN394" s="42"/>
      <c r="AO394" s="42"/>
      <c r="AP394" s="42"/>
      <c r="AQ394" s="42"/>
      <c r="AR394" s="42"/>
      <c r="AS394" s="42"/>
      <c r="AT394" s="42"/>
      <c r="AU394" s="42"/>
      <c r="AV394" s="42"/>
      <c r="AW394" s="42"/>
      <c r="AX394" s="42"/>
      <c r="AY394" s="42"/>
      <c r="AZ394" s="42"/>
      <c r="BA394" s="42"/>
      <c r="BB394" s="42"/>
      <c r="BC394" s="42"/>
      <c r="BD394" s="42"/>
      <c r="BE394" s="42"/>
      <c r="BF394" s="42"/>
      <c r="BG394" s="42"/>
    </row>
    <row r="395" spans="1:59" x14ac:dyDescent="0.3">
      <c r="A395" s="79"/>
      <c r="B395" s="133"/>
      <c r="C395" s="131" t="str">
        <f>IFERROR(IFERROR(IF(B395="","",VLOOKUP(B395,Listat!$A$7:$B$81,2,FALSE)),VLOOKUP(LEFT(B395,FIND(" (egen)",B395)-1),Listat!$A$7:$B$81,2,FALSE)),"-")</f>
        <v/>
      </c>
      <c r="D395" s="131" t="str">
        <f>IFERROR(IFERROR(IF(B395="","",VLOOKUP(B395,Listat!$A$7:$C$81,3,FALSE)),VLOOKUP(LEFT(B395,FIND(" (egen)",B395)-1),Listat!$A$7:$C$81,3,FALSE)),"-")</f>
        <v/>
      </c>
      <c r="E395" s="134"/>
      <c r="F395" s="174"/>
      <c r="G395" s="228" t="str">
        <f>Listat!AU395</f>
        <v/>
      </c>
      <c r="H395" s="152"/>
      <c r="I395" s="135"/>
      <c r="J395" s="175"/>
      <c r="K395" s="176"/>
      <c r="L395" s="146"/>
      <c r="M395" s="146"/>
      <c r="N395" s="175"/>
      <c r="O395" s="229" t="str">
        <f>Listat!BC395</f>
        <v/>
      </c>
      <c r="P395" s="175" t="str">
        <f t="shared" si="13"/>
        <v/>
      </c>
      <c r="Q395" s="175" t="str">
        <f>IFERROR(IFERROR(VLOOKUP(B395,Listat!$N$7:$P$114,3,FALSE)*P395,P395),"")</f>
        <v/>
      </c>
      <c r="R395" s="152"/>
      <c r="S395" s="172" t="s">
        <v>16</v>
      </c>
      <c r="T395" s="173"/>
      <c r="U395" s="138"/>
      <c r="V395" s="136"/>
      <c r="W395" s="157" t="s">
        <v>16</v>
      </c>
      <c r="X395" s="136"/>
      <c r="Y395" s="136"/>
      <c r="Z395" s="136"/>
      <c r="AA395" s="136"/>
      <c r="AB395" s="137"/>
      <c r="AC395" s="144"/>
      <c r="AD395" s="144"/>
      <c r="AE395" s="139"/>
      <c r="AF395" s="184"/>
      <c r="AG395" s="147" t="str">
        <f t="shared" si="14"/>
        <v/>
      </c>
      <c r="AH395" s="140" t="str">
        <f>IFERROR(IF(AG395="","",IF(VLOOKUP(AE395,Listat!$T$7:$V$9,3,FALSE)&lt;=AG395,"Kyllä","Ei")),"")</f>
        <v/>
      </c>
      <c r="AI395" s="148"/>
      <c r="AJ395" s="140" t="str">
        <f>IFERROR(
  IF(
    OR(AI395="",AI395="okänt",AI395="inte tillgänglig",AI395="N/A",AI395="n.a",AI395="N.a",AI395="N/a"),
    "",
    IF(
      ISNUMBER(AI395),
      IF(
        IF(
          COUNTIF(B395,"*RFNBO*")&gt;0,
          70,
          VLOOKUP(AE395,Listat!$T$7:$U$9,2,FALSE)
        ) &lt;= AI395,
        "Ja",
        "Nej"
      ),
      "Ange endast det numeriska värdet i AI-kolumnen"
    )
  ),
"")</f>
        <v/>
      </c>
      <c r="AK395" s="143"/>
      <c r="AL395" s="42"/>
      <c r="AM395" s="49"/>
      <c r="AN395" s="42"/>
      <c r="AO395" s="42"/>
      <c r="AP395" s="42"/>
      <c r="AQ395" s="42"/>
      <c r="AR395" s="42"/>
      <c r="AS395" s="42"/>
      <c r="AT395" s="42"/>
      <c r="AU395" s="42"/>
      <c r="AV395" s="42"/>
      <c r="AW395" s="42"/>
      <c r="AX395" s="42"/>
      <c r="AY395" s="42"/>
      <c r="AZ395" s="42"/>
      <c r="BA395" s="42"/>
      <c r="BB395" s="42"/>
      <c r="BC395" s="42"/>
      <c r="BD395" s="42"/>
      <c r="BE395" s="42"/>
      <c r="BF395" s="42"/>
      <c r="BG395" s="42"/>
    </row>
    <row r="396" spans="1:59" x14ac:dyDescent="0.3">
      <c r="A396" s="79"/>
      <c r="B396" s="133"/>
      <c r="C396" s="131" t="str">
        <f>IFERROR(IFERROR(IF(B396="","",VLOOKUP(B396,Listat!$A$7:$B$81,2,FALSE)),VLOOKUP(LEFT(B396,FIND(" (egen)",B396)-1),Listat!$A$7:$B$81,2,FALSE)),"-")</f>
        <v/>
      </c>
      <c r="D396" s="131" t="str">
        <f>IFERROR(IFERROR(IF(B396="","",VLOOKUP(B396,Listat!$A$7:$C$81,3,FALSE)),VLOOKUP(LEFT(B396,FIND(" (egen)",B396)-1),Listat!$A$7:$C$81,3,FALSE)),"-")</f>
        <v/>
      </c>
      <c r="E396" s="134"/>
      <c r="F396" s="174"/>
      <c r="G396" s="228" t="str">
        <f>Listat!AU396</f>
        <v/>
      </c>
      <c r="H396" s="152"/>
      <c r="I396" s="135"/>
      <c r="J396" s="175"/>
      <c r="K396" s="176"/>
      <c r="L396" s="146"/>
      <c r="M396" s="146"/>
      <c r="N396" s="175"/>
      <c r="O396" s="229" t="str">
        <f>Listat!BC396</f>
        <v/>
      </c>
      <c r="P396" s="175" t="str">
        <f t="shared" si="13"/>
        <v/>
      </c>
      <c r="Q396" s="175" t="str">
        <f>IFERROR(IFERROR(VLOOKUP(B396,Listat!$N$7:$P$114,3,FALSE)*P396,P396),"")</f>
        <v/>
      </c>
      <c r="R396" s="152"/>
      <c r="S396" s="172" t="s">
        <v>16</v>
      </c>
      <c r="T396" s="173"/>
      <c r="U396" s="138"/>
      <c r="V396" s="136"/>
      <c r="W396" s="157" t="s">
        <v>16</v>
      </c>
      <c r="X396" s="136"/>
      <c r="Y396" s="136"/>
      <c r="Z396" s="136"/>
      <c r="AA396" s="136"/>
      <c r="AB396" s="137"/>
      <c r="AC396" s="144"/>
      <c r="AD396" s="144"/>
      <c r="AE396" s="139"/>
      <c r="AF396" s="184"/>
      <c r="AG396" s="147" t="str">
        <f t="shared" si="14"/>
        <v/>
      </c>
      <c r="AH396" s="140" t="str">
        <f>IFERROR(IF(AG396="","",IF(VLOOKUP(AE396,Listat!$T$7:$V$9,3,FALSE)&lt;=AG396,"Kyllä","Ei")),"")</f>
        <v/>
      </c>
      <c r="AI396" s="148"/>
      <c r="AJ396" s="140" t="str">
        <f>IFERROR(
  IF(
    OR(AI396="",AI396="okänt",AI396="inte tillgänglig",AI396="N/A",AI396="n.a",AI396="N.a",AI396="N/a"),
    "",
    IF(
      ISNUMBER(AI396),
      IF(
        IF(
          COUNTIF(B396,"*RFNBO*")&gt;0,
          70,
          VLOOKUP(AE396,Listat!$T$7:$U$9,2,FALSE)
        ) &lt;= AI396,
        "Ja",
        "Nej"
      ),
      "Ange endast det numeriska värdet i AI-kolumnen"
    )
  ),
"")</f>
        <v/>
      </c>
      <c r="AK396" s="143"/>
      <c r="AL396" s="42"/>
      <c r="AM396" s="49"/>
      <c r="AN396" s="42"/>
      <c r="AO396" s="42"/>
      <c r="AP396" s="42"/>
      <c r="AQ396" s="42"/>
      <c r="AR396" s="42"/>
      <c r="AS396" s="42"/>
      <c r="AT396" s="42"/>
      <c r="AU396" s="42"/>
      <c r="AV396" s="42"/>
      <c r="AW396" s="42"/>
      <c r="AX396" s="42"/>
      <c r="AY396" s="42"/>
      <c r="AZ396" s="42"/>
      <c r="BA396" s="42"/>
      <c r="BB396" s="42"/>
      <c r="BC396" s="42"/>
      <c r="BD396" s="42"/>
      <c r="BE396" s="42"/>
      <c r="BF396" s="42"/>
      <c r="BG396" s="42"/>
    </row>
    <row r="397" spans="1:59" x14ac:dyDescent="0.3">
      <c r="A397" s="79"/>
      <c r="B397" s="133"/>
      <c r="C397" s="131" t="str">
        <f>IFERROR(IFERROR(IF(B397="","",VLOOKUP(B397,Listat!$A$7:$B$81,2,FALSE)),VLOOKUP(LEFT(B397,FIND(" (egen)",B397)-1),Listat!$A$7:$B$81,2,FALSE)),"-")</f>
        <v/>
      </c>
      <c r="D397" s="131" t="str">
        <f>IFERROR(IFERROR(IF(B397="","",VLOOKUP(B397,Listat!$A$7:$C$81,3,FALSE)),VLOOKUP(LEFT(B397,FIND(" (egen)",B397)-1),Listat!$A$7:$C$81,3,FALSE)),"-")</f>
        <v/>
      </c>
      <c r="E397" s="134"/>
      <c r="F397" s="174"/>
      <c r="G397" s="228" t="str">
        <f>Listat!AU397</f>
        <v/>
      </c>
      <c r="H397" s="152"/>
      <c r="I397" s="135"/>
      <c r="J397" s="175"/>
      <c r="K397" s="176"/>
      <c r="L397" s="146"/>
      <c r="M397" s="146"/>
      <c r="N397" s="175"/>
      <c r="O397" s="229" t="str">
        <f>Listat!BC397</f>
        <v/>
      </c>
      <c r="P397" s="175" t="str">
        <f t="shared" si="13"/>
        <v/>
      </c>
      <c r="Q397" s="175" t="str">
        <f>IFERROR(IFERROR(VLOOKUP(B397,Listat!$N$7:$P$114,3,FALSE)*P397,P397),"")</f>
        <v/>
      </c>
      <c r="R397" s="152"/>
      <c r="S397" s="172" t="s">
        <v>16</v>
      </c>
      <c r="T397" s="173"/>
      <c r="U397" s="138"/>
      <c r="V397" s="136"/>
      <c r="W397" s="157" t="s">
        <v>16</v>
      </c>
      <c r="X397" s="136"/>
      <c r="Y397" s="136"/>
      <c r="Z397" s="136"/>
      <c r="AA397" s="136"/>
      <c r="AB397" s="137"/>
      <c r="AC397" s="144"/>
      <c r="AD397" s="144"/>
      <c r="AE397" s="139"/>
      <c r="AF397" s="184"/>
      <c r="AG397" s="147" t="str">
        <f t="shared" si="14"/>
        <v/>
      </c>
      <c r="AH397" s="140" t="str">
        <f>IFERROR(IF(AG397="","",IF(VLOOKUP(AE397,Listat!$T$7:$V$9,3,FALSE)&lt;=AG397,"Kyllä","Ei")),"")</f>
        <v/>
      </c>
      <c r="AI397" s="148"/>
      <c r="AJ397" s="140" t="str">
        <f>IFERROR(
  IF(
    OR(AI397="",AI397="okänt",AI397="inte tillgänglig",AI397="N/A",AI397="n.a",AI397="N.a",AI397="N/a"),
    "",
    IF(
      ISNUMBER(AI397),
      IF(
        IF(
          COUNTIF(B397,"*RFNBO*")&gt;0,
          70,
          VLOOKUP(AE397,Listat!$T$7:$U$9,2,FALSE)
        ) &lt;= AI397,
        "Ja",
        "Nej"
      ),
      "Ange endast det numeriska värdet i AI-kolumnen"
    )
  ),
"")</f>
        <v/>
      </c>
      <c r="AK397" s="143"/>
      <c r="AL397" s="42"/>
      <c r="AM397" s="49"/>
      <c r="AN397" s="42"/>
      <c r="AO397" s="42"/>
      <c r="AP397" s="42"/>
      <c r="AQ397" s="42"/>
      <c r="AR397" s="42"/>
      <c r="AS397" s="42"/>
      <c r="AT397" s="42"/>
      <c r="AU397" s="42"/>
      <c r="AV397" s="42"/>
      <c r="AW397" s="42"/>
      <c r="AX397" s="42"/>
      <c r="AY397" s="42"/>
      <c r="AZ397" s="42"/>
      <c r="BA397" s="42"/>
      <c r="BB397" s="42"/>
      <c r="BC397" s="42"/>
      <c r="BD397" s="42"/>
      <c r="BE397" s="42"/>
      <c r="BF397" s="42"/>
      <c r="BG397" s="42"/>
    </row>
    <row r="398" spans="1:59" x14ac:dyDescent="0.3">
      <c r="A398" s="79"/>
      <c r="B398" s="133"/>
      <c r="C398" s="131" t="str">
        <f>IFERROR(IFERROR(IF(B398="","",VLOOKUP(B398,Listat!$A$7:$B$81,2,FALSE)),VLOOKUP(LEFT(B398,FIND(" (egen)",B398)-1),Listat!$A$7:$B$81,2,FALSE)),"-")</f>
        <v/>
      </c>
      <c r="D398" s="131" t="str">
        <f>IFERROR(IFERROR(IF(B398="","",VLOOKUP(B398,Listat!$A$7:$C$81,3,FALSE)),VLOOKUP(LEFT(B398,FIND(" (egen)",B398)-1),Listat!$A$7:$C$81,3,FALSE)),"-")</f>
        <v/>
      </c>
      <c r="E398" s="134"/>
      <c r="F398" s="174"/>
      <c r="G398" s="228" t="str">
        <f>Listat!AU398</f>
        <v/>
      </c>
      <c r="H398" s="152"/>
      <c r="I398" s="135"/>
      <c r="J398" s="175"/>
      <c r="K398" s="176"/>
      <c r="L398" s="146"/>
      <c r="M398" s="146"/>
      <c r="N398" s="175"/>
      <c r="O398" s="229" t="str">
        <f>Listat!BC398</f>
        <v/>
      </c>
      <c r="P398" s="175" t="str">
        <f t="shared" si="13"/>
        <v/>
      </c>
      <c r="Q398" s="175" t="str">
        <f>IFERROR(IFERROR(VLOOKUP(B398,Listat!$N$7:$P$114,3,FALSE)*P398,P398),"")</f>
        <v/>
      </c>
      <c r="R398" s="152"/>
      <c r="S398" s="172" t="s">
        <v>16</v>
      </c>
      <c r="T398" s="173"/>
      <c r="U398" s="138"/>
      <c r="V398" s="136"/>
      <c r="W398" s="157" t="s">
        <v>16</v>
      </c>
      <c r="X398" s="136"/>
      <c r="Y398" s="136"/>
      <c r="Z398" s="136"/>
      <c r="AA398" s="136"/>
      <c r="AB398" s="137"/>
      <c r="AC398" s="144"/>
      <c r="AD398" s="144"/>
      <c r="AE398" s="139"/>
      <c r="AF398" s="184"/>
      <c r="AG398" s="147" t="str">
        <f t="shared" si="14"/>
        <v/>
      </c>
      <c r="AH398" s="140" t="str">
        <f>IFERROR(IF(AG398="","",IF(VLOOKUP(AE398,Listat!$T$7:$V$9,3,FALSE)&lt;=AG398,"Kyllä","Ei")),"")</f>
        <v/>
      </c>
      <c r="AI398" s="148"/>
      <c r="AJ398" s="140" t="str">
        <f>IFERROR(
  IF(
    OR(AI398="",AI398="okänt",AI398="inte tillgänglig",AI398="N/A",AI398="n.a",AI398="N.a",AI398="N/a"),
    "",
    IF(
      ISNUMBER(AI398),
      IF(
        IF(
          COUNTIF(B398,"*RFNBO*")&gt;0,
          70,
          VLOOKUP(AE398,Listat!$T$7:$U$9,2,FALSE)
        ) &lt;= AI398,
        "Ja",
        "Nej"
      ),
      "Ange endast det numeriska värdet i AI-kolumnen"
    )
  ),
"")</f>
        <v/>
      </c>
      <c r="AK398" s="143"/>
      <c r="AL398" s="42"/>
      <c r="AM398" s="49"/>
      <c r="AN398" s="42"/>
      <c r="AO398" s="42"/>
      <c r="AP398" s="42"/>
      <c r="AQ398" s="42"/>
      <c r="AR398" s="42"/>
      <c r="AS398" s="42"/>
      <c r="AT398" s="42"/>
      <c r="AU398" s="42"/>
      <c r="AV398" s="42"/>
      <c r="AW398" s="42"/>
      <c r="AX398" s="42"/>
      <c r="AY398" s="42"/>
      <c r="AZ398" s="42"/>
      <c r="BA398" s="42"/>
      <c r="BB398" s="42"/>
      <c r="BC398" s="42"/>
      <c r="BD398" s="42"/>
      <c r="BE398" s="42"/>
      <c r="BF398" s="42"/>
      <c r="BG398" s="42"/>
    </row>
    <row r="399" spans="1:59" x14ac:dyDescent="0.3">
      <c r="A399" s="79"/>
      <c r="B399" s="133"/>
      <c r="C399" s="131" t="str">
        <f>IFERROR(IFERROR(IF(B399="","",VLOOKUP(B399,Listat!$A$7:$B$81,2,FALSE)),VLOOKUP(LEFT(B399,FIND(" (egen)",B399)-1),Listat!$A$7:$B$81,2,FALSE)),"-")</f>
        <v/>
      </c>
      <c r="D399" s="131" t="str">
        <f>IFERROR(IFERROR(IF(B399="","",VLOOKUP(B399,Listat!$A$7:$C$81,3,FALSE)),VLOOKUP(LEFT(B399,FIND(" (egen)",B399)-1),Listat!$A$7:$C$81,3,FALSE)),"-")</f>
        <v/>
      </c>
      <c r="E399" s="134"/>
      <c r="F399" s="174"/>
      <c r="G399" s="228" t="str">
        <f>Listat!AU399</f>
        <v/>
      </c>
      <c r="H399" s="152"/>
      <c r="I399" s="135"/>
      <c r="J399" s="175"/>
      <c r="K399" s="176"/>
      <c r="L399" s="146"/>
      <c r="M399" s="146"/>
      <c r="N399" s="175"/>
      <c r="O399" s="229" t="str">
        <f>Listat!BC399</f>
        <v/>
      </c>
      <c r="P399" s="175" t="str">
        <f t="shared" si="13"/>
        <v/>
      </c>
      <c r="Q399" s="175" t="str">
        <f>IFERROR(IFERROR(VLOOKUP(B399,Listat!$N$7:$P$114,3,FALSE)*P399,P399),"")</f>
        <v/>
      </c>
      <c r="R399" s="152"/>
      <c r="S399" s="172" t="s">
        <v>16</v>
      </c>
      <c r="T399" s="173"/>
      <c r="U399" s="138"/>
      <c r="V399" s="136"/>
      <c r="W399" s="157" t="s">
        <v>16</v>
      </c>
      <c r="X399" s="136"/>
      <c r="Y399" s="136"/>
      <c r="Z399" s="136"/>
      <c r="AA399" s="136"/>
      <c r="AB399" s="137"/>
      <c r="AC399" s="144"/>
      <c r="AD399" s="144"/>
      <c r="AE399" s="139"/>
      <c r="AF399" s="184"/>
      <c r="AG399" s="147" t="str">
        <f t="shared" si="14"/>
        <v/>
      </c>
      <c r="AH399" s="140" t="str">
        <f>IFERROR(IF(AG399="","",IF(VLOOKUP(AE399,Listat!$T$7:$V$9,3,FALSE)&lt;=AG399,"Kyllä","Ei")),"")</f>
        <v/>
      </c>
      <c r="AI399" s="148"/>
      <c r="AJ399" s="140" t="str">
        <f>IFERROR(
  IF(
    OR(AI399="",AI399="okänt",AI399="inte tillgänglig",AI399="N/A",AI399="n.a",AI399="N.a",AI399="N/a"),
    "",
    IF(
      ISNUMBER(AI399),
      IF(
        IF(
          COUNTIF(B399,"*RFNBO*")&gt;0,
          70,
          VLOOKUP(AE399,Listat!$T$7:$U$9,2,FALSE)
        ) &lt;= AI399,
        "Ja",
        "Nej"
      ),
      "Ange endast det numeriska värdet i AI-kolumnen"
    )
  ),
"")</f>
        <v/>
      </c>
      <c r="AK399" s="143"/>
      <c r="AL399" s="42"/>
      <c r="AM399" s="49"/>
      <c r="AN399" s="42"/>
      <c r="AO399" s="42"/>
      <c r="AP399" s="42"/>
      <c r="AQ399" s="42"/>
      <c r="AR399" s="42"/>
      <c r="AS399" s="42"/>
      <c r="AT399" s="42"/>
      <c r="AU399" s="42"/>
      <c r="AV399" s="42"/>
      <c r="AW399" s="42"/>
      <c r="AX399" s="42"/>
      <c r="AY399" s="42"/>
      <c r="AZ399" s="42"/>
      <c r="BA399" s="42"/>
      <c r="BB399" s="42"/>
      <c r="BC399" s="42"/>
      <c r="BD399" s="42"/>
      <c r="BE399" s="42"/>
      <c r="BF399" s="42"/>
      <c r="BG399" s="42"/>
    </row>
    <row r="400" spans="1:59" x14ac:dyDescent="0.3">
      <c r="A400" s="79"/>
      <c r="B400" s="133"/>
      <c r="C400" s="131" t="str">
        <f>IFERROR(IFERROR(IF(B400="","",VLOOKUP(B400,Listat!$A$7:$B$81,2,FALSE)),VLOOKUP(LEFT(B400,FIND(" (egen)",B400)-1),Listat!$A$7:$B$81,2,FALSE)),"-")</f>
        <v/>
      </c>
      <c r="D400" s="131" t="str">
        <f>IFERROR(IFERROR(IF(B400="","",VLOOKUP(B400,Listat!$A$7:$C$81,3,FALSE)),VLOOKUP(LEFT(B400,FIND(" (egen)",B400)-1),Listat!$A$7:$C$81,3,FALSE)),"-")</f>
        <v/>
      </c>
      <c r="E400" s="134"/>
      <c r="F400" s="174"/>
      <c r="G400" s="228" t="str">
        <f>Listat!AU400</f>
        <v/>
      </c>
      <c r="H400" s="152"/>
      <c r="I400" s="135"/>
      <c r="J400" s="175"/>
      <c r="K400" s="176"/>
      <c r="L400" s="146"/>
      <c r="M400" s="146"/>
      <c r="N400" s="175"/>
      <c r="O400" s="229" t="str">
        <f>Listat!BC400</f>
        <v/>
      </c>
      <c r="P400" s="175" t="str">
        <f t="shared" si="13"/>
        <v/>
      </c>
      <c r="Q400" s="175" t="str">
        <f>IFERROR(IFERROR(VLOOKUP(B400,Listat!$N$7:$P$114,3,FALSE)*P400,P400),"")</f>
        <v/>
      </c>
      <c r="R400" s="152"/>
      <c r="S400" s="172" t="s">
        <v>16</v>
      </c>
      <c r="T400" s="173"/>
      <c r="U400" s="138"/>
      <c r="V400" s="136"/>
      <c r="W400" s="157" t="s">
        <v>16</v>
      </c>
      <c r="X400" s="136"/>
      <c r="Y400" s="136"/>
      <c r="Z400" s="136"/>
      <c r="AA400" s="136"/>
      <c r="AB400" s="137"/>
      <c r="AC400" s="144"/>
      <c r="AD400" s="144"/>
      <c r="AE400" s="139"/>
      <c r="AF400" s="184"/>
      <c r="AG400" s="147" t="str">
        <f t="shared" si="14"/>
        <v/>
      </c>
      <c r="AH400" s="140" t="str">
        <f>IFERROR(IF(AG400="","",IF(VLOOKUP(AE400,Listat!$T$7:$V$9,3,FALSE)&lt;=AG400,"Kyllä","Ei")),"")</f>
        <v/>
      </c>
      <c r="AI400" s="148"/>
      <c r="AJ400" s="140" t="str">
        <f>IFERROR(
  IF(
    OR(AI400="",AI400="okänt",AI400="inte tillgänglig",AI400="N/A",AI400="n.a",AI400="N.a",AI400="N/a"),
    "",
    IF(
      ISNUMBER(AI400),
      IF(
        IF(
          COUNTIF(B400,"*RFNBO*")&gt;0,
          70,
          VLOOKUP(AE400,Listat!$T$7:$U$9,2,FALSE)
        ) &lt;= AI400,
        "Ja",
        "Nej"
      ),
      "Ange endast det numeriska värdet i AI-kolumnen"
    )
  ),
"")</f>
        <v/>
      </c>
      <c r="AK400" s="143"/>
      <c r="AL400" s="42"/>
      <c r="AM400" s="49"/>
      <c r="AN400" s="42"/>
      <c r="AO400" s="42"/>
      <c r="AP400" s="42"/>
      <c r="AQ400" s="42"/>
      <c r="AR400" s="42"/>
      <c r="AS400" s="42"/>
      <c r="AT400" s="42"/>
      <c r="AU400" s="42"/>
      <c r="AV400" s="42"/>
      <c r="AW400" s="42"/>
      <c r="AX400" s="42"/>
      <c r="AY400" s="42"/>
      <c r="AZ400" s="42"/>
      <c r="BA400" s="42"/>
      <c r="BB400" s="42"/>
      <c r="BC400" s="42"/>
      <c r="BD400" s="42"/>
      <c r="BE400" s="42"/>
      <c r="BF400" s="42"/>
      <c r="BG400" s="42"/>
    </row>
    <row r="401" spans="1:59" x14ac:dyDescent="0.3">
      <c r="A401" s="79"/>
      <c r="B401" s="133"/>
      <c r="C401" s="131" t="str">
        <f>IFERROR(IFERROR(IF(B401="","",VLOOKUP(B401,Listat!$A$7:$B$81,2,FALSE)),VLOOKUP(LEFT(B401,FIND(" (egen)",B401)-1),Listat!$A$7:$B$81,2,FALSE)),"-")</f>
        <v/>
      </c>
      <c r="D401" s="131" t="str">
        <f>IFERROR(IFERROR(IF(B401="","",VLOOKUP(B401,Listat!$A$7:$C$81,3,FALSE)),VLOOKUP(LEFT(B401,FIND(" (egen)",B401)-1),Listat!$A$7:$C$81,3,FALSE)),"-")</f>
        <v/>
      </c>
      <c r="E401" s="134"/>
      <c r="F401" s="174"/>
      <c r="G401" s="228" t="str">
        <f>Listat!AU401</f>
        <v/>
      </c>
      <c r="H401" s="152"/>
      <c r="I401" s="135"/>
      <c r="J401" s="175"/>
      <c r="K401" s="176"/>
      <c r="L401" s="146"/>
      <c r="M401" s="146"/>
      <c r="N401" s="175"/>
      <c r="O401" s="229" t="str">
        <f>Listat!BC401</f>
        <v/>
      </c>
      <c r="P401" s="175" t="str">
        <f t="shared" si="13"/>
        <v/>
      </c>
      <c r="Q401" s="175" t="str">
        <f>IFERROR(IFERROR(VLOOKUP(B401,Listat!$N$7:$P$114,3,FALSE)*P401,P401),"")</f>
        <v/>
      </c>
      <c r="R401" s="152"/>
      <c r="S401" s="172" t="s">
        <v>16</v>
      </c>
      <c r="T401" s="173"/>
      <c r="U401" s="138"/>
      <c r="V401" s="136"/>
      <c r="W401" s="157" t="s">
        <v>16</v>
      </c>
      <c r="X401" s="136"/>
      <c r="Y401" s="136"/>
      <c r="Z401" s="136"/>
      <c r="AA401" s="136"/>
      <c r="AB401" s="137"/>
      <c r="AC401" s="144"/>
      <c r="AD401" s="144"/>
      <c r="AE401" s="139"/>
      <c r="AF401" s="184"/>
      <c r="AG401" s="147" t="str">
        <f t="shared" si="14"/>
        <v/>
      </c>
      <c r="AH401" s="140" t="str">
        <f>IFERROR(IF(AG401="","",IF(VLOOKUP(AE401,Listat!$T$7:$V$9,3,FALSE)&lt;=AG401,"Kyllä","Ei")),"")</f>
        <v/>
      </c>
      <c r="AI401" s="148"/>
      <c r="AJ401" s="140" t="str">
        <f>IFERROR(
  IF(
    OR(AI401="",AI401="okänt",AI401="inte tillgänglig",AI401="N/A",AI401="n.a",AI401="N.a",AI401="N/a"),
    "",
    IF(
      ISNUMBER(AI401),
      IF(
        IF(
          COUNTIF(B401,"*RFNBO*")&gt;0,
          70,
          VLOOKUP(AE401,Listat!$T$7:$U$9,2,FALSE)
        ) &lt;= AI401,
        "Ja",
        "Nej"
      ),
      "Ange endast det numeriska värdet i AI-kolumnen"
    )
  ),
"")</f>
        <v/>
      </c>
      <c r="AK401" s="143"/>
      <c r="AL401" s="42"/>
      <c r="AM401" s="49"/>
      <c r="AN401" s="42"/>
      <c r="AO401" s="42"/>
      <c r="AP401" s="42"/>
      <c r="AQ401" s="42"/>
      <c r="AR401" s="42"/>
      <c r="AS401" s="42"/>
      <c r="AT401" s="42"/>
      <c r="AU401" s="42"/>
      <c r="AV401" s="42"/>
      <c r="AW401" s="42"/>
      <c r="AX401" s="42"/>
      <c r="AY401" s="42"/>
      <c r="AZ401" s="42"/>
      <c r="BA401" s="42"/>
      <c r="BB401" s="42"/>
      <c r="BC401" s="42"/>
      <c r="BD401" s="42"/>
      <c r="BE401" s="42"/>
      <c r="BF401" s="42"/>
      <c r="BG401" s="42"/>
    </row>
    <row r="402" spans="1:59" x14ac:dyDescent="0.3">
      <c r="A402" s="79"/>
      <c r="B402" s="133"/>
      <c r="C402" s="131" t="str">
        <f>IFERROR(IFERROR(IF(B402="","",VLOOKUP(B402,Listat!$A$7:$B$81,2,FALSE)),VLOOKUP(LEFT(B402,FIND(" (egen)",B402)-1),Listat!$A$7:$B$81,2,FALSE)),"-")</f>
        <v/>
      </c>
      <c r="D402" s="131" t="str">
        <f>IFERROR(IFERROR(IF(B402="","",VLOOKUP(B402,Listat!$A$7:$C$81,3,FALSE)),VLOOKUP(LEFT(B402,FIND(" (egen)",B402)-1),Listat!$A$7:$C$81,3,FALSE)),"-")</f>
        <v/>
      </c>
      <c r="E402" s="134"/>
      <c r="F402" s="174"/>
      <c r="G402" s="228" t="str">
        <f>Listat!AU402</f>
        <v/>
      </c>
      <c r="H402" s="152"/>
      <c r="I402" s="135"/>
      <c r="J402" s="175"/>
      <c r="K402" s="176"/>
      <c r="L402" s="146"/>
      <c r="M402" s="146"/>
      <c r="N402" s="175"/>
      <c r="O402" s="229" t="str">
        <f>Listat!BC402</f>
        <v/>
      </c>
      <c r="P402" s="175" t="str">
        <f t="shared" si="13"/>
        <v/>
      </c>
      <c r="Q402" s="175" t="str">
        <f>IFERROR(IFERROR(VLOOKUP(B402,Listat!$N$7:$P$114,3,FALSE)*P402,P402),"")</f>
        <v/>
      </c>
      <c r="R402" s="152"/>
      <c r="S402" s="172" t="s">
        <v>16</v>
      </c>
      <c r="T402" s="173"/>
      <c r="U402" s="138"/>
      <c r="V402" s="136"/>
      <c r="W402" s="157" t="s">
        <v>16</v>
      </c>
      <c r="X402" s="136"/>
      <c r="Y402" s="136"/>
      <c r="Z402" s="136"/>
      <c r="AA402" s="136"/>
      <c r="AB402" s="137"/>
      <c r="AC402" s="144"/>
      <c r="AD402" s="144"/>
      <c r="AE402" s="139"/>
      <c r="AF402" s="184"/>
      <c r="AG402" s="147" t="str">
        <f t="shared" si="14"/>
        <v/>
      </c>
      <c r="AH402" s="140" t="str">
        <f>IFERROR(IF(AG402="","",IF(VLOOKUP(AE402,Listat!$T$7:$V$9,3,FALSE)&lt;=AG402,"Kyllä","Ei")),"")</f>
        <v/>
      </c>
      <c r="AI402" s="148"/>
      <c r="AJ402" s="140" t="str">
        <f>IFERROR(
  IF(
    OR(AI402="",AI402="okänt",AI402="inte tillgänglig",AI402="N/A",AI402="n.a",AI402="N.a",AI402="N/a"),
    "",
    IF(
      ISNUMBER(AI402),
      IF(
        IF(
          COUNTIF(B402,"*RFNBO*")&gt;0,
          70,
          VLOOKUP(AE402,Listat!$T$7:$U$9,2,FALSE)
        ) &lt;= AI402,
        "Ja",
        "Nej"
      ),
      "Ange endast det numeriska värdet i AI-kolumnen"
    )
  ),
"")</f>
        <v/>
      </c>
      <c r="AK402" s="143"/>
      <c r="AL402" s="42"/>
      <c r="AM402" s="49"/>
      <c r="AN402" s="42"/>
      <c r="AO402" s="42"/>
      <c r="AP402" s="42"/>
      <c r="AQ402" s="42"/>
      <c r="AR402" s="42"/>
      <c r="AS402" s="42"/>
      <c r="AT402" s="42"/>
      <c r="AU402" s="42"/>
      <c r="AV402" s="42"/>
      <c r="AW402" s="42"/>
      <c r="AX402" s="42"/>
      <c r="AY402" s="42"/>
      <c r="AZ402" s="42"/>
      <c r="BA402" s="42"/>
      <c r="BB402" s="42"/>
      <c r="BC402" s="42"/>
      <c r="BD402" s="42"/>
      <c r="BE402" s="42"/>
      <c r="BF402" s="42"/>
      <c r="BG402" s="42"/>
    </row>
    <row r="403" spans="1:59" x14ac:dyDescent="0.3">
      <c r="A403" s="79"/>
      <c r="B403" s="133"/>
      <c r="C403" s="131" t="str">
        <f>IFERROR(IFERROR(IF(B403="","",VLOOKUP(B403,Listat!$A$7:$B$81,2,FALSE)),VLOOKUP(LEFT(B403,FIND(" (egen)",B403)-1),Listat!$A$7:$B$81,2,FALSE)),"-")</f>
        <v/>
      </c>
      <c r="D403" s="131" t="str">
        <f>IFERROR(IFERROR(IF(B403="","",VLOOKUP(B403,Listat!$A$7:$C$81,3,FALSE)),VLOOKUP(LEFT(B403,FIND(" (egen)",B403)-1),Listat!$A$7:$C$81,3,FALSE)),"-")</f>
        <v/>
      </c>
      <c r="E403" s="134"/>
      <c r="F403" s="174"/>
      <c r="G403" s="228" t="str">
        <f>Listat!AU403</f>
        <v/>
      </c>
      <c r="H403" s="152"/>
      <c r="I403" s="135"/>
      <c r="J403" s="175"/>
      <c r="K403" s="176"/>
      <c r="L403" s="146"/>
      <c r="M403" s="146"/>
      <c r="N403" s="175"/>
      <c r="O403" s="229" t="str">
        <f>Listat!BC403</f>
        <v/>
      </c>
      <c r="P403" s="175" t="str">
        <f t="shared" si="13"/>
        <v/>
      </c>
      <c r="Q403" s="175" t="str">
        <f>IFERROR(IFERROR(VLOOKUP(B403,Listat!$N$7:$P$114,3,FALSE)*P403,P403),"")</f>
        <v/>
      </c>
      <c r="R403" s="152"/>
      <c r="S403" s="172" t="s">
        <v>16</v>
      </c>
      <c r="T403" s="173"/>
      <c r="U403" s="138"/>
      <c r="V403" s="136"/>
      <c r="W403" s="157" t="s">
        <v>16</v>
      </c>
      <c r="X403" s="136"/>
      <c r="Y403" s="136"/>
      <c r="Z403" s="136"/>
      <c r="AA403" s="136"/>
      <c r="AB403" s="137"/>
      <c r="AC403" s="144"/>
      <c r="AD403" s="144"/>
      <c r="AE403" s="139"/>
      <c r="AF403" s="184"/>
      <c r="AG403" s="147" t="str">
        <f t="shared" si="14"/>
        <v/>
      </c>
      <c r="AH403" s="140" t="str">
        <f>IFERROR(IF(AG403="","",IF(VLOOKUP(AE403,Listat!$T$7:$V$9,3,FALSE)&lt;=AG403,"Kyllä","Ei")),"")</f>
        <v/>
      </c>
      <c r="AI403" s="148"/>
      <c r="AJ403" s="140" t="str">
        <f>IFERROR(
  IF(
    OR(AI403="",AI403="okänt",AI403="inte tillgänglig",AI403="N/A",AI403="n.a",AI403="N.a",AI403="N/a"),
    "",
    IF(
      ISNUMBER(AI403),
      IF(
        IF(
          COUNTIF(B403,"*RFNBO*")&gt;0,
          70,
          VLOOKUP(AE403,Listat!$T$7:$U$9,2,FALSE)
        ) &lt;= AI403,
        "Ja",
        "Nej"
      ),
      "Ange endast det numeriska värdet i AI-kolumnen"
    )
  ),
"")</f>
        <v/>
      </c>
      <c r="AK403" s="143"/>
      <c r="AL403" s="42"/>
      <c r="AM403" s="49"/>
      <c r="AN403" s="42"/>
      <c r="AO403" s="42"/>
      <c r="AP403" s="42"/>
      <c r="AQ403" s="42"/>
      <c r="AR403" s="42"/>
      <c r="AS403" s="42"/>
      <c r="AT403" s="42"/>
      <c r="AU403" s="42"/>
      <c r="AV403" s="42"/>
      <c r="AW403" s="42"/>
      <c r="AX403" s="42"/>
      <c r="AY403" s="42"/>
      <c r="AZ403" s="42"/>
      <c r="BA403" s="42"/>
      <c r="BB403" s="42"/>
      <c r="BC403" s="42"/>
      <c r="BD403" s="42"/>
      <c r="BE403" s="42"/>
      <c r="BF403" s="42"/>
      <c r="BG403" s="42"/>
    </row>
    <row r="404" spans="1:59" x14ac:dyDescent="0.3">
      <c r="A404" s="79"/>
      <c r="B404" s="133"/>
      <c r="C404" s="131" t="str">
        <f>IFERROR(IFERROR(IF(B404="","",VLOOKUP(B404,Listat!$A$7:$B$81,2,FALSE)),VLOOKUP(LEFT(B404,FIND(" (egen)",B404)-1),Listat!$A$7:$B$81,2,FALSE)),"-")</f>
        <v/>
      </c>
      <c r="D404" s="131" t="str">
        <f>IFERROR(IFERROR(IF(B404="","",VLOOKUP(B404,Listat!$A$7:$C$81,3,FALSE)),VLOOKUP(LEFT(B404,FIND(" (egen)",B404)-1),Listat!$A$7:$C$81,3,FALSE)),"-")</f>
        <v/>
      </c>
      <c r="E404" s="134"/>
      <c r="F404" s="174"/>
      <c r="G404" s="228" t="str">
        <f>Listat!AU404</f>
        <v/>
      </c>
      <c r="H404" s="152"/>
      <c r="I404" s="135"/>
      <c r="J404" s="175"/>
      <c r="K404" s="176"/>
      <c r="L404" s="146"/>
      <c r="M404" s="146"/>
      <c r="N404" s="175"/>
      <c r="O404" s="229" t="str">
        <f>Listat!BC404</f>
        <v/>
      </c>
      <c r="P404" s="175" t="str">
        <f t="shared" si="13"/>
        <v/>
      </c>
      <c r="Q404" s="175" t="str">
        <f>IFERROR(IFERROR(VLOOKUP(B404,Listat!$N$7:$P$114,3,FALSE)*P404,P404),"")</f>
        <v/>
      </c>
      <c r="R404" s="152"/>
      <c r="S404" s="172" t="s">
        <v>16</v>
      </c>
      <c r="T404" s="173"/>
      <c r="U404" s="138"/>
      <c r="V404" s="136"/>
      <c r="W404" s="157" t="s">
        <v>16</v>
      </c>
      <c r="X404" s="136"/>
      <c r="Y404" s="136"/>
      <c r="Z404" s="136"/>
      <c r="AA404" s="136"/>
      <c r="AB404" s="137"/>
      <c r="AC404" s="144"/>
      <c r="AD404" s="144"/>
      <c r="AE404" s="139"/>
      <c r="AF404" s="184"/>
      <c r="AG404" s="147" t="str">
        <f t="shared" si="14"/>
        <v/>
      </c>
      <c r="AH404" s="140" t="str">
        <f>IFERROR(IF(AG404="","",IF(VLOOKUP(AE404,Listat!$T$7:$V$9,3,FALSE)&lt;=AG404,"Kyllä","Ei")),"")</f>
        <v/>
      </c>
      <c r="AI404" s="148"/>
      <c r="AJ404" s="140" t="str">
        <f>IFERROR(
  IF(
    OR(AI404="",AI404="okänt",AI404="inte tillgänglig",AI404="N/A",AI404="n.a",AI404="N.a",AI404="N/a"),
    "",
    IF(
      ISNUMBER(AI404),
      IF(
        IF(
          COUNTIF(B404,"*RFNBO*")&gt;0,
          70,
          VLOOKUP(AE404,Listat!$T$7:$U$9,2,FALSE)
        ) &lt;= AI404,
        "Ja",
        "Nej"
      ),
      "Ange endast det numeriska värdet i AI-kolumnen"
    )
  ),
"")</f>
        <v/>
      </c>
      <c r="AK404" s="143"/>
      <c r="AL404" s="42"/>
      <c r="AM404" s="49"/>
      <c r="AN404" s="42"/>
      <c r="AO404" s="42"/>
      <c r="AP404" s="42"/>
      <c r="AQ404" s="42"/>
      <c r="AR404" s="42"/>
      <c r="AS404" s="42"/>
      <c r="AT404" s="42"/>
      <c r="AU404" s="42"/>
      <c r="AV404" s="42"/>
      <c r="AW404" s="42"/>
      <c r="AX404" s="42"/>
      <c r="AY404" s="42"/>
      <c r="AZ404" s="42"/>
      <c r="BA404" s="42"/>
      <c r="BB404" s="42"/>
      <c r="BC404" s="42"/>
      <c r="BD404" s="42"/>
      <c r="BE404" s="42"/>
      <c r="BF404" s="42"/>
      <c r="BG404" s="42"/>
    </row>
    <row r="405" spans="1:59" x14ac:dyDescent="0.3">
      <c r="A405" s="79"/>
      <c r="B405" s="133"/>
      <c r="C405" s="131" t="str">
        <f>IFERROR(IFERROR(IF(B405="","",VLOOKUP(B405,Listat!$A$7:$B$81,2,FALSE)),VLOOKUP(LEFT(B405,FIND(" (egen)",B405)-1),Listat!$A$7:$B$81,2,FALSE)),"-")</f>
        <v/>
      </c>
      <c r="D405" s="131" t="str">
        <f>IFERROR(IFERROR(IF(B405="","",VLOOKUP(B405,Listat!$A$7:$C$81,3,FALSE)),VLOOKUP(LEFT(B405,FIND(" (egen)",B405)-1),Listat!$A$7:$C$81,3,FALSE)),"-")</f>
        <v/>
      </c>
      <c r="E405" s="134"/>
      <c r="F405" s="174"/>
      <c r="G405" s="228" t="str">
        <f>Listat!AU405</f>
        <v/>
      </c>
      <c r="H405" s="152"/>
      <c r="I405" s="135"/>
      <c r="J405" s="175"/>
      <c r="K405" s="176"/>
      <c r="L405" s="146"/>
      <c r="M405" s="146"/>
      <c r="N405" s="175"/>
      <c r="O405" s="229" t="str">
        <f>Listat!BC405</f>
        <v/>
      </c>
      <c r="P405" s="175" t="str">
        <f t="shared" si="13"/>
        <v/>
      </c>
      <c r="Q405" s="175" t="str">
        <f>IFERROR(IFERROR(VLOOKUP(B405,Listat!$N$7:$P$114,3,FALSE)*P405,P405),"")</f>
        <v/>
      </c>
      <c r="R405" s="152"/>
      <c r="S405" s="172" t="s">
        <v>16</v>
      </c>
      <c r="T405" s="173"/>
      <c r="U405" s="138"/>
      <c r="V405" s="136"/>
      <c r="W405" s="157" t="s">
        <v>16</v>
      </c>
      <c r="X405" s="136"/>
      <c r="Y405" s="136"/>
      <c r="Z405" s="136"/>
      <c r="AA405" s="136"/>
      <c r="AB405" s="137"/>
      <c r="AC405" s="144"/>
      <c r="AD405" s="144"/>
      <c r="AE405" s="139"/>
      <c r="AF405" s="184"/>
      <c r="AG405" s="147" t="str">
        <f t="shared" si="14"/>
        <v/>
      </c>
      <c r="AH405" s="140" t="str">
        <f>IFERROR(IF(AG405="","",IF(VLOOKUP(AE405,Listat!$T$7:$V$9,3,FALSE)&lt;=AG405,"Kyllä","Ei")),"")</f>
        <v/>
      </c>
      <c r="AI405" s="148"/>
      <c r="AJ405" s="140" t="str">
        <f>IFERROR(
  IF(
    OR(AI405="",AI405="okänt",AI405="inte tillgänglig",AI405="N/A",AI405="n.a",AI405="N.a",AI405="N/a"),
    "",
    IF(
      ISNUMBER(AI405),
      IF(
        IF(
          COUNTIF(B405,"*RFNBO*")&gt;0,
          70,
          VLOOKUP(AE405,Listat!$T$7:$U$9,2,FALSE)
        ) &lt;= AI405,
        "Ja",
        "Nej"
      ),
      "Ange endast det numeriska värdet i AI-kolumnen"
    )
  ),
"")</f>
        <v/>
      </c>
      <c r="AK405" s="143"/>
      <c r="AL405" s="42"/>
      <c r="AM405" s="49"/>
      <c r="AN405" s="42"/>
      <c r="AO405" s="42"/>
      <c r="AP405" s="42"/>
      <c r="AQ405" s="42"/>
      <c r="AR405" s="42"/>
      <c r="AS405" s="42"/>
      <c r="AT405" s="42"/>
      <c r="AU405" s="42"/>
      <c r="AV405" s="42"/>
      <c r="AW405" s="42"/>
      <c r="AX405" s="42"/>
      <c r="AY405" s="42"/>
      <c r="AZ405" s="42"/>
      <c r="BA405" s="42"/>
      <c r="BB405" s="42"/>
      <c r="BC405" s="42"/>
      <c r="BD405" s="42"/>
      <c r="BE405" s="42"/>
      <c r="BF405" s="42"/>
      <c r="BG405" s="42"/>
    </row>
    <row r="406" spans="1:59" x14ac:dyDescent="0.3">
      <c r="A406" s="79"/>
      <c r="B406" s="133"/>
      <c r="C406" s="131" t="str">
        <f>IFERROR(IFERROR(IF(B406="","",VLOOKUP(B406,Listat!$A$7:$B$81,2,FALSE)),VLOOKUP(LEFT(B406,FIND(" (egen)",B406)-1),Listat!$A$7:$B$81,2,FALSE)),"-")</f>
        <v/>
      </c>
      <c r="D406" s="131" t="str">
        <f>IFERROR(IFERROR(IF(B406="","",VLOOKUP(B406,Listat!$A$7:$C$81,3,FALSE)),VLOOKUP(LEFT(B406,FIND(" (egen)",B406)-1),Listat!$A$7:$C$81,3,FALSE)),"-")</f>
        <v/>
      </c>
      <c r="E406" s="134"/>
      <c r="F406" s="174"/>
      <c r="G406" s="228" t="str">
        <f>Listat!AU406</f>
        <v/>
      </c>
      <c r="H406" s="152"/>
      <c r="I406" s="135"/>
      <c r="J406" s="175"/>
      <c r="K406" s="176"/>
      <c r="L406" s="146"/>
      <c r="M406" s="146"/>
      <c r="N406" s="175"/>
      <c r="O406" s="229" t="str">
        <f>Listat!BC406</f>
        <v/>
      </c>
      <c r="P406" s="175" t="str">
        <f t="shared" si="13"/>
        <v/>
      </c>
      <c r="Q406" s="175" t="str">
        <f>IFERROR(IFERROR(VLOOKUP(B406,Listat!$N$7:$P$114,3,FALSE)*P406,P406),"")</f>
        <v/>
      </c>
      <c r="R406" s="152"/>
      <c r="S406" s="172" t="s">
        <v>16</v>
      </c>
      <c r="T406" s="173"/>
      <c r="U406" s="138"/>
      <c r="V406" s="136"/>
      <c r="W406" s="157" t="s">
        <v>16</v>
      </c>
      <c r="X406" s="136"/>
      <c r="Y406" s="136"/>
      <c r="Z406" s="136"/>
      <c r="AA406" s="136"/>
      <c r="AB406" s="137"/>
      <c r="AC406" s="144"/>
      <c r="AD406" s="144"/>
      <c r="AE406" s="139"/>
      <c r="AF406" s="184"/>
      <c r="AG406" s="147" t="str">
        <f t="shared" si="14"/>
        <v/>
      </c>
      <c r="AH406" s="140" t="str">
        <f>IFERROR(IF(AG406="","",IF(VLOOKUP(AE406,Listat!$T$7:$V$9,3,FALSE)&lt;=AG406,"Kyllä","Ei")),"")</f>
        <v/>
      </c>
      <c r="AI406" s="148"/>
      <c r="AJ406" s="140" t="str">
        <f>IFERROR(
  IF(
    OR(AI406="",AI406="okänt",AI406="inte tillgänglig",AI406="N/A",AI406="n.a",AI406="N.a",AI406="N/a"),
    "",
    IF(
      ISNUMBER(AI406),
      IF(
        IF(
          COUNTIF(B406,"*RFNBO*")&gt;0,
          70,
          VLOOKUP(AE406,Listat!$T$7:$U$9,2,FALSE)
        ) &lt;= AI406,
        "Ja",
        "Nej"
      ),
      "Ange endast det numeriska värdet i AI-kolumnen"
    )
  ),
"")</f>
        <v/>
      </c>
      <c r="AK406" s="143"/>
      <c r="AL406" s="42"/>
      <c r="AM406" s="49"/>
      <c r="AN406" s="42"/>
      <c r="AO406" s="42"/>
      <c r="AP406" s="42"/>
      <c r="AQ406" s="42"/>
      <c r="AR406" s="42"/>
      <c r="AS406" s="42"/>
      <c r="AT406" s="42"/>
      <c r="AU406" s="42"/>
      <c r="AV406" s="42"/>
      <c r="AW406" s="42"/>
      <c r="AX406" s="42"/>
      <c r="AY406" s="42"/>
      <c r="AZ406" s="42"/>
      <c r="BA406" s="42"/>
      <c r="BB406" s="42"/>
      <c r="BC406" s="42"/>
      <c r="BD406" s="42"/>
      <c r="BE406" s="42"/>
      <c r="BF406" s="42"/>
      <c r="BG406" s="42"/>
    </row>
    <row r="407" spans="1:59" x14ac:dyDescent="0.3">
      <c r="A407" s="79"/>
      <c r="B407" s="133"/>
      <c r="C407" s="131" t="str">
        <f>IFERROR(IFERROR(IF(B407="","",VLOOKUP(B407,Listat!$A$7:$B$81,2,FALSE)),VLOOKUP(LEFT(B407,FIND(" (egen)",B407)-1),Listat!$A$7:$B$81,2,FALSE)),"-")</f>
        <v/>
      </c>
      <c r="D407" s="131" t="str">
        <f>IFERROR(IFERROR(IF(B407="","",VLOOKUP(B407,Listat!$A$7:$C$81,3,FALSE)),VLOOKUP(LEFT(B407,FIND(" (egen)",B407)-1),Listat!$A$7:$C$81,3,FALSE)),"-")</f>
        <v/>
      </c>
      <c r="E407" s="134"/>
      <c r="F407" s="174"/>
      <c r="G407" s="228" t="str">
        <f>Listat!AU407</f>
        <v/>
      </c>
      <c r="H407" s="152"/>
      <c r="I407" s="135"/>
      <c r="J407" s="175"/>
      <c r="K407" s="176"/>
      <c r="L407" s="146"/>
      <c r="M407" s="146"/>
      <c r="N407" s="175"/>
      <c r="O407" s="229" t="str">
        <f>Listat!BC407</f>
        <v/>
      </c>
      <c r="P407" s="175" t="str">
        <f t="shared" si="13"/>
        <v/>
      </c>
      <c r="Q407" s="175" t="str">
        <f>IFERROR(IFERROR(VLOOKUP(B407,Listat!$N$7:$P$114,3,FALSE)*P407,P407),"")</f>
        <v/>
      </c>
      <c r="R407" s="152"/>
      <c r="S407" s="172" t="s">
        <v>16</v>
      </c>
      <c r="T407" s="173"/>
      <c r="U407" s="138"/>
      <c r="V407" s="136"/>
      <c r="W407" s="157" t="s">
        <v>16</v>
      </c>
      <c r="X407" s="136"/>
      <c r="Y407" s="136"/>
      <c r="Z407" s="136"/>
      <c r="AA407" s="136"/>
      <c r="AB407" s="137"/>
      <c r="AC407" s="144"/>
      <c r="AD407" s="144"/>
      <c r="AE407" s="139"/>
      <c r="AF407" s="184"/>
      <c r="AG407" s="147" t="str">
        <f t="shared" si="14"/>
        <v/>
      </c>
      <c r="AH407" s="140" t="str">
        <f>IFERROR(IF(AG407="","",IF(VLOOKUP(AE407,Listat!$T$7:$V$9,3,FALSE)&lt;=AG407,"Kyllä","Ei")),"")</f>
        <v/>
      </c>
      <c r="AI407" s="148"/>
      <c r="AJ407" s="140" t="str">
        <f>IFERROR(
  IF(
    OR(AI407="",AI407="okänt",AI407="inte tillgänglig",AI407="N/A",AI407="n.a",AI407="N.a",AI407="N/a"),
    "",
    IF(
      ISNUMBER(AI407),
      IF(
        IF(
          COUNTIF(B407,"*RFNBO*")&gt;0,
          70,
          VLOOKUP(AE407,Listat!$T$7:$U$9,2,FALSE)
        ) &lt;= AI407,
        "Ja",
        "Nej"
      ),
      "Ange endast det numeriska värdet i AI-kolumnen"
    )
  ),
"")</f>
        <v/>
      </c>
      <c r="AK407" s="143"/>
      <c r="AL407" s="42"/>
      <c r="AM407" s="49"/>
      <c r="AN407" s="42"/>
      <c r="AO407" s="42"/>
      <c r="AP407" s="42"/>
      <c r="AQ407" s="42"/>
      <c r="AR407" s="42"/>
      <c r="AS407" s="42"/>
      <c r="AT407" s="42"/>
      <c r="AU407" s="42"/>
      <c r="AV407" s="42"/>
      <c r="AW407" s="42"/>
      <c r="AX407" s="42"/>
      <c r="AY407" s="42"/>
      <c r="AZ407" s="42"/>
      <c r="BA407" s="42"/>
      <c r="BB407" s="42"/>
      <c r="BC407" s="42"/>
      <c r="BD407" s="42"/>
      <c r="BE407" s="42"/>
      <c r="BF407" s="42"/>
      <c r="BG407" s="42"/>
    </row>
    <row r="408" spans="1:59" x14ac:dyDescent="0.3">
      <c r="A408" s="79"/>
      <c r="B408" s="133"/>
      <c r="C408" s="131" t="str">
        <f>IFERROR(IFERROR(IF(B408="","",VLOOKUP(B408,Listat!$A$7:$B$81,2,FALSE)),VLOOKUP(LEFT(B408,FIND(" (egen)",B408)-1),Listat!$A$7:$B$81,2,FALSE)),"-")</f>
        <v/>
      </c>
      <c r="D408" s="131" t="str">
        <f>IFERROR(IFERROR(IF(B408="","",VLOOKUP(B408,Listat!$A$7:$C$81,3,FALSE)),VLOOKUP(LEFT(B408,FIND(" (egen)",B408)-1),Listat!$A$7:$C$81,3,FALSE)),"-")</f>
        <v/>
      </c>
      <c r="E408" s="134"/>
      <c r="F408" s="174"/>
      <c r="G408" s="228" t="str">
        <f>Listat!AU408</f>
        <v/>
      </c>
      <c r="H408" s="152"/>
      <c r="I408" s="135"/>
      <c r="J408" s="175"/>
      <c r="K408" s="176"/>
      <c r="L408" s="146"/>
      <c r="M408" s="146"/>
      <c r="N408" s="175"/>
      <c r="O408" s="229" t="str">
        <f>Listat!BC408</f>
        <v/>
      </c>
      <c r="P408" s="175" t="str">
        <f t="shared" si="13"/>
        <v/>
      </c>
      <c r="Q408" s="175" t="str">
        <f>IFERROR(IFERROR(VLOOKUP(B408,Listat!$N$7:$P$114,3,FALSE)*P408,P408),"")</f>
        <v/>
      </c>
      <c r="R408" s="152"/>
      <c r="S408" s="172" t="s">
        <v>16</v>
      </c>
      <c r="T408" s="173"/>
      <c r="U408" s="138"/>
      <c r="V408" s="136"/>
      <c r="W408" s="157" t="s">
        <v>16</v>
      </c>
      <c r="X408" s="136"/>
      <c r="Y408" s="136"/>
      <c r="Z408" s="136"/>
      <c r="AA408" s="136"/>
      <c r="AB408" s="137"/>
      <c r="AC408" s="144"/>
      <c r="AD408" s="144"/>
      <c r="AE408" s="139"/>
      <c r="AF408" s="184"/>
      <c r="AG408" s="147" t="str">
        <f t="shared" si="14"/>
        <v/>
      </c>
      <c r="AH408" s="140" t="str">
        <f>IFERROR(IF(AG408="","",IF(VLOOKUP(AE408,Listat!$T$7:$V$9,3,FALSE)&lt;=AG408,"Kyllä","Ei")),"")</f>
        <v/>
      </c>
      <c r="AI408" s="148"/>
      <c r="AJ408" s="140" t="str">
        <f>IFERROR(
  IF(
    OR(AI408="",AI408="okänt",AI408="inte tillgänglig",AI408="N/A",AI408="n.a",AI408="N.a",AI408="N/a"),
    "",
    IF(
      ISNUMBER(AI408),
      IF(
        IF(
          COUNTIF(B408,"*RFNBO*")&gt;0,
          70,
          VLOOKUP(AE408,Listat!$T$7:$U$9,2,FALSE)
        ) &lt;= AI408,
        "Ja",
        "Nej"
      ),
      "Ange endast det numeriska värdet i AI-kolumnen"
    )
  ),
"")</f>
        <v/>
      </c>
      <c r="AK408" s="143"/>
      <c r="AL408" s="42"/>
      <c r="AM408" s="49"/>
      <c r="AN408" s="42"/>
      <c r="AO408" s="42"/>
      <c r="AP408" s="42"/>
      <c r="AQ408" s="42"/>
      <c r="AR408" s="42"/>
      <c r="AS408" s="42"/>
      <c r="AT408" s="42"/>
      <c r="AU408" s="42"/>
      <c r="AV408" s="42"/>
      <c r="AW408" s="42"/>
      <c r="AX408" s="42"/>
      <c r="AY408" s="42"/>
      <c r="AZ408" s="42"/>
      <c r="BA408" s="42"/>
      <c r="BB408" s="42"/>
      <c r="BC408" s="42"/>
      <c r="BD408" s="42"/>
      <c r="BE408" s="42"/>
      <c r="BF408" s="42"/>
      <c r="BG408" s="42"/>
    </row>
    <row r="409" spans="1:59" x14ac:dyDescent="0.3">
      <c r="A409" s="79"/>
      <c r="B409" s="133"/>
      <c r="C409" s="131" t="str">
        <f>IFERROR(IFERROR(IF(B409="","",VLOOKUP(B409,Listat!$A$7:$B$81,2,FALSE)),VLOOKUP(LEFT(B409,FIND(" (egen)",B409)-1),Listat!$A$7:$B$81,2,FALSE)),"-")</f>
        <v/>
      </c>
      <c r="D409" s="131" t="str">
        <f>IFERROR(IFERROR(IF(B409="","",VLOOKUP(B409,Listat!$A$7:$C$81,3,FALSE)),VLOOKUP(LEFT(B409,FIND(" (egen)",B409)-1),Listat!$A$7:$C$81,3,FALSE)),"-")</f>
        <v/>
      </c>
      <c r="E409" s="134"/>
      <c r="F409" s="174"/>
      <c r="G409" s="228" t="str">
        <f>Listat!AU409</f>
        <v/>
      </c>
      <c r="H409" s="152"/>
      <c r="I409" s="135"/>
      <c r="J409" s="175"/>
      <c r="K409" s="176"/>
      <c r="L409" s="146"/>
      <c r="M409" s="146"/>
      <c r="N409" s="175"/>
      <c r="O409" s="229" t="str">
        <f>Listat!BC409</f>
        <v/>
      </c>
      <c r="P409" s="175" t="str">
        <f t="shared" si="13"/>
        <v/>
      </c>
      <c r="Q409" s="175" t="str">
        <f>IFERROR(IFERROR(VLOOKUP(B409,Listat!$N$7:$P$114,3,FALSE)*P409,P409),"")</f>
        <v/>
      </c>
      <c r="R409" s="152"/>
      <c r="S409" s="172" t="s">
        <v>16</v>
      </c>
      <c r="T409" s="173"/>
      <c r="U409" s="138"/>
      <c r="V409" s="136"/>
      <c r="W409" s="157" t="s">
        <v>16</v>
      </c>
      <c r="X409" s="136"/>
      <c r="Y409" s="136"/>
      <c r="Z409" s="136"/>
      <c r="AA409" s="136"/>
      <c r="AB409" s="137"/>
      <c r="AC409" s="144"/>
      <c r="AD409" s="144"/>
      <c r="AE409" s="139"/>
      <c r="AF409" s="184"/>
      <c r="AG409" s="147" t="str">
        <f t="shared" si="14"/>
        <v/>
      </c>
      <c r="AH409" s="140" t="str">
        <f>IFERROR(IF(AG409="","",IF(VLOOKUP(AE409,Listat!$T$7:$V$9,3,FALSE)&lt;=AG409,"Kyllä","Ei")),"")</f>
        <v/>
      </c>
      <c r="AI409" s="148"/>
      <c r="AJ409" s="140" t="str">
        <f>IFERROR(
  IF(
    OR(AI409="",AI409="okänt",AI409="inte tillgänglig",AI409="N/A",AI409="n.a",AI409="N.a",AI409="N/a"),
    "",
    IF(
      ISNUMBER(AI409),
      IF(
        IF(
          COUNTIF(B409,"*RFNBO*")&gt;0,
          70,
          VLOOKUP(AE409,Listat!$T$7:$U$9,2,FALSE)
        ) &lt;= AI409,
        "Ja",
        "Nej"
      ),
      "Ange endast det numeriska värdet i AI-kolumnen"
    )
  ),
"")</f>
        <v/>
      </c>
      <c r="AK409" s="143"/>
      <c r="AL409" s="42"/>
      <c r="AM409" s="49"/>
      <c r="AN409" s="42"/>
      <c r="AO409" s="42"/>
      <c r="AP409" s="42"/>
      <c r="AQ409" s="42"/>
      <c r="AR409" s="42"/>
      <c r="AS409" s="42"/>
      <c r="AT409" s="42"/>
      <c r="AU409" s="42"/>
      <c r="AV409" s="42"/>
      <c r="AW409" s="42"/>
      <c r="AX409" s="42"/>
      <c r="AY409" s="42"/>
      <c r="AZ409" s="42"/>
      <c r="BA409" s="42"/>
      <c r="BB409" s="42"/>
      <c r="BC409" s="42"/>
      <c r="BD409" s="42"/>
      <c r="BE409" s="42"/>
      <c r="BF409" s="42"/>
      <c r="BG409" s="42"/>
    </row>
    <row r="410" spans="1:59" x14ac:dyDescent="0.3">
      <c r="A410" s="79"/>
      <c r="B410" s="133"/>
      <c r="C410" s="131" t="str">
        <f>IFERROR(IFERROR(IF(B410="","",VLOOKUP(B410,Listat!$A$7:$B$81,2,FALSE)),VLOOKUP(LEFT(B410,FIND(" (egen)",B410)-1),Listat!$A$7:$B$81,2,FALSE)),"-")</f>
        <v/>
      </c>
      <c r="D410" s="131" t="str">
        <f>IFERROR(IFERROR(IF(B410="","",VLOOKUP(B410,Listat!$A$7:$C$81,3,FALSE)),VLOOKUP(LEFT(B410,FIND(" (egen)",B410)-1),Listat!$A$7:$C$81,3,FALSE)),"-")</f>
        <v/>
      </c>
      <c r="E410" s="134"/>
      <c r="F410" s="174"/>
      <c r="G410" s="228" t="str">
        <f>Listat!AU410</f>
        <v/>
      </c>
      <c r="H410" s="152"/>
      <c r="I410" s="135"/>
      <c r="J410" s="175"/>
      <c r="K410" s="176"/>
      <c r="L410" s="146"/>
      <c r="M410" s="146"/>
      <c r="N410" s="175"/>
      <c r="O410" s="229" t="str">
        <f>Listat!BC410</f>
        <v/>
      </c>
      <c r="P410" s="175" t="str">
        <f t="shared" si="13"/>
        <v/>
      </c>
      <c r="Q410" s="175" t="str">
        <f>IFERROR(IFERROR(VLOOKUP(B410,Listat!$N$7:$P$114,3,FALSE)*P410,P410),"")</f>
        <v/>
      </c>
      <c r="R410" s="152"/>
      <c r="S410" s="172" t="s">
        <v>16</v>
      </c>
      <c r="T410" s="173"/>
      <c r="U410" s="138"/>
      <c r="V410" s="136"/>
      <c r="W410" s="157" t="s">
        <v>16</v>
      </c>
      <c r="X410" s="136"/>
      <c r="Y410" s="136"/>
      <c r="Z410" s="136"/>
      <c r="AA410" s="136"/>
      <c r="AB410" s="137"/>
      <c r="AC410" s="144"/>
      <c r="AD410" s="144"/>
      <c r="AE410" s="139"/>
      <c r="AF410" s="184"/>
      <c r="AG410" s="147" t="str">
        <f t="shared" si="14"/>
        <v/>
      </c>
      <c r="AH410" s="140" t="str">
        <f>IFERROR(IF(AG410="","",IF(VLOOKUP(AE410,Listat!$T$7:$V$9,3,FALSE)&lt;=AG410,"Kyllä","Ei")),"")</f>
        <v/>
      </c>
      <c r="AI410" s="148"/>
      <c r="AJ410" s="140" t="str">
        <f>IFERROR(
  IF(
    OR(AI410="",AI410="okänt",AI410="inte tillgänglig",AI410="N/A",AI410="n.a",AI410="N.a",AI410="N/a"),
    "",
    IF(
      ISNUMBER(AI410),
      IF(
        IF(
          COUNTIF(B410,"*RFNBO*")&gt;0,
          70,
          VLOOKUP(AE410,Listat!$T$7:$U$9,2,FALSE)
        ) &lt;= AI410,
        "Ja",
        "Nej"
      ),
      "Ange endast det numeriska värdet i AI-kolumnen"
    )
  ),
"")</f>
        <v/>
      </c>
      <c r="AK410" s="143"/>
      <c r="AL410" s="42"/>
      <c r="AM410" s="49"/>
      <c r="AN410" s="42"/>
      <c r="AO410" s="42"/>
      <c r="AP410" s="42"/>
      <c r="AQ410" s="42"/>
      <c r="AR410" s="42"/>
      <c r="AS410" s="42"/>
      <c r="AT410" s="42"/>
      <c r="AU410" s="42"/>
      <c r="AV410" s="42"/>
      <c r="AW410" s="42"/>
      <c r="AX410" s="42"/>
      <c r="AY410" s="42"/>
      <c r="AZ410" s="42"/>
      <c r="BA410" s="42"/>
      <c r="BB410" s="42"/>
      <c r="BC410" s="42"/>
      <c r="BD410" s="42"/>
      <c r="BE410" s="42"/>
      <c r="BF410" s="42"/>
      <c r="BG410" s="42"/>
    </row>
    <row r="411" spans="1:59" x14ac:dyDescent="0.3">
      <c r="A411" s="79"/>
      <c r="B411" s="133"/>
      <c r="C411" s="131" t="str">
        <f>IFERROR(IFERROR(IF(B411="","",VLOOKUP(B411,Listat!$A$7:$B$81,2,FALSE)),VLOOKUP(LEFT(B411,FIND(" (egen)",B411)-1),Listat!$A$7:$B$81,2,FALSE)),"-")</f>
        <v/>
      </c>
      <c r="D411" s="131" t="str">
        <f>IFERROR(IFERROR(IF(B411="","",VLOOKUP(B411,Listat!$A$7:$C$81,3,FALSE)),VLOOKUP(LEFT(B411,FIND(" (egen)",B411)-1),Listat!$A$7:$C$81,3,FALSE)),"-")</f>
        <v/>
      </c>
      <c r="E411" s="134"/>
      <c r="F411" s="174"/>
      <c r="G411" s="228" t="str">
        <f>Listat!AU411</f>
        <v/>
      </c>
      <c r="H411" s="152"/>
      <c r="I411" s="135"/>
      <c r="J411" s="175"/>
      <c r="K411" s="176"/>
      <c r="L411" s="146"/>
      <c r="M411" s="146"/>
      <c r="N411" s="175"/>
      <c r="O411" s="229" t="str">
        <f>Listat!BC411</f>
        <v/>
      </c>
      <c r="P411" s="175" t="str">
        <f t="shared" si="13"/>
        <v/>
      </c>
      <c r="Q411" s="175" t="str">
        <f>IFERROR(IFERROR(VLOOKUP(B411,Listat!$N$7:$P$114,3,FALSE)*P411,P411),"")</f>
        <v/>
      </c>
      <c r="R411" s="152"/>
      <c r="S411" s="172" t="s">
        <v>16</v>
      </c>
      <c r="T411" s="173"/>
      <c r="U411" s="138"/>
      <c r="V411" s="136"/>
      <c r="W411" s="157" t="s">
        <v>16</v>
      </c>
      <c r="X411" s="136"/>
      <c r="Y411" s="136"/>
      <c r="Z411" s="136"/>
      <c r="AA411" s="136"/>
      <c r="AB411" s="137"/>
      <c r="AC411" s="144"/>
      <c r="AD411" s="144"/>
      <c r="AE411" s="139"/>
      <c r="AF411" s="184"/>
      <c r="AG411" s="147" t="str">
        <f t="shared" si="14"/>
        <v/>
      </c>
      <c r="AH411" s="140" t="str">
        <f>IFERROR(IF(AG411="","",IF(VLOOKUP(AE411,Listat!$T$7:$V$9,3,FALSE)&lt;=AG411,"Kyllä","Ei")),"")</f>
        <v/>
      </c>
      <c r="AI411" s="148"/>
      <c r="AJ411" s="140" t="str">
        <f>IFERROR(
  IF(
    OR(AI411="",AI411="okänt",AI411="inte tillgänglig",AI411="N/A",AI411="n.a",AI411="N.a",AI411="N/a"),
    "",
    IF(
      ISNUMBER(AI411),
      IF(
        IF(
          COUNTIF(B411,"*RFNBO*")&gt;0,
          70,
          VLOOKUP(AE411,Listat!$T$7:$U$9,2,FALSE)
        ) &lt;= AI411,
        "Ja",
        "Nej"
      ),
      "Ange endast det numeriska värdet i AI-kolumnen"
    )
  ),
"")</f>
        <v/>
      </c>
      <c r="AK411" s="143"/>
      <c r="AL411" s="42"/>
      <c r="AM411" s="49"/>
      <c r="AN411" s="42"/>
      <c r="AO411" s="42"/>
      <c r="AP411" s="42"/>
      <c r="AQ411" s="42"/>
      <c r="AR411" s="42"/>
      <c r="AS411" s="42"/>
      <c r="AT411" s="42"/>
      <c r="AU411" s="42"/>
      <c r="AV411" s="42"/>
      <c r="AW411" s="42"/>
      <c r="AX411" s="42"/>
      <c r="AY411" s="42"/>
      <c r="AZ411" s="42"/>
      <c r="BA411" s="42"/>
      <c r="BB411" s="42"/>
      <c r="BC411" s="42"/>
      <c r="BD411" s="42"/>
      <c r="BE411" s="42"/>
      <c r="BF411" s="42"/>
      <c r="BG411" s="42"/>
    </row>
    <row r="412" spans="1:59" x14ac:dyDescent="0.3">
      <c r="A412" s="79"/>
      <c r="B412" s="133"/>
      <c r="C412" s="131" t="str">
        <f>IFERROR(IFERROR(IF(B412="","",VLOOKUP(B412,Listat!$A$7:$B$81,2,FALSE)),VLOOKUP(LEFT(B412,FIND(" (egen)",B412)-1),Listat!$A$7:$B$81,2,FALSE)),"-")</f>
        <v/>
      </c>
      <c r="D412" s="131" t="str">
        <f>IFERROR(IFERROR(IF(B412="","",VLOOKUP(B412,Listat!$A$7:$C$81,3,FALSE)),VLOOKUP(LEFT(B412,FIND(" (egen)",B412)-1),Listat!$A$7:$C$81,3,FALSE)),"-")</f>
        <v/>
      </c>
      <c r="E412" s="134"/>
      <c r="F412" s="174"/>
      <c r="G412" s="228" t="str">
        <f>Listat!AU412</f>
        <v/>
      </c>
      <c r="H412" s="152"/>
      <c r="I412" s="135"/>
      <c r="J412" s="175"/>
      <c r="K412" s="176"/>
      <c r="L412" s="146"/>
      <c r="M412" s="146"/>
      <c r="N412" s="175"/>
      <c r="O412" s="229" t="str">
        <f>Listat!BC412</f>
        <v/>
      </c>
      <c r="P412" s="175" t="str">
        <f t="shared" si="13"/>
        <v/>
      </c>
      <c r="Q412" s="175" t="str">
        <f>IFERROR(IFERROR(VLOOKUP(B412,Listat!$N$7:$P$114,3,FALSE)*P412,P412),"")</f>
        <v/>
      </c>
      <c r="R412" s="152"/>
      <c r="S412" s="172" t="s">
        <v>16</v>
      </c>
      <c r="T412" s="173"/>
      <c r="U412" s="138"/>
      <c r="V412" s="136"/>
      <c r="W412" s="157" t="s">
        <v>16</v>
      </c>
      <c r="X412" s="136"/>
      <c r="Y412" s="136"/>
      <c r="Z412" s="136"/>
      <c r="AA412" s="136"/>
      <c r="AB412" s="137"/>
      <c r="AC412" s="144"/>
      <c r="AD412" s="144"/>
      <c r="AE412" s="139"/>
      <c r="AF412" s="184"/>
      <c r="AG412" s="147" t="str">
        <f t="shared" si="14"/>
        <v/>
      </c>
      <c r="AH412" s="140" t="str">
        <f>IFERROR(IF(AG412="","",IF(VLOOKUP(AE412,Listat!$T$7:$V$9,3,FALSE)&lt;=AG412,"Kyllä","Ei")),"")</f>
        <v/>
      </c>
      <c r="AI412" s="148"/>
      <c r="AJ412" s="140" t="str">
        <f>IFERROR(
  IF(
    OR(AI412="",AI412="okänt",AI412="inte tillgänglig",AI412="N/A",AI412="n.a",AI412="N.a",AI412="N/a"),
    "",
    IF(
      ISNUMBER(AI412),
      IF(
        IF(
          COUNTIF(B412,"*RFNBO*")&gt;0,
          70,
          VLOOKUP(AE412,Listat!$T$7:$U$9,2,FALSE)
        ) &lt;= AI412,
        "Ja",
        "Nej"
      ),
      "Ange endast det numeriska värdet i AI-kolumnen"
    )
  ),
"")</f>
        <v/>
      </c>
      <c r="AK412" s="143"/>
      <c r="AL412" s="42"/>
      <c r="AM412" s="49"/>
      <c r="AN412" s="42"/>
      <c r="AO412" s="42"/>
      <c r="AP412" s="42"/>
      <c r="AQ412" s="42"/>
      <c r="AR412" s="42"/>
      <c r="AS412" s="42"/>
      <c r="AT412" s="42"/>
      <c r="AU412" s="42"/>
      <c r="AV412" s="42"/>
      <c r="AW412" s="42"/>
      <c r="AX412" s="42"/>
      <c r="AY412" s="42"/>
      <c r="AZ412" s="42"/>
      <c r="BA412" s="42"/>
      <c r="BB412" s="42"/>
      <c r="BC412" s="42"/>
      <c r="BD412" s="42"/>
      <c r="BE412" s="42"/>
      <c r="BF412" s="42"/>
      <c r="BG412" s="42"/>
    </row>
    <row r="413" spans="1:59" x14ac:dyDescent="0.3">
      <c r="A413" s="79"/>
      <c r="B413" s="133"/>
      <c r="C413" s="131" t="str">
        <f>IFERROR(IFERROR(IF(B413="","",VLOOKUP(B413,Listat!$A$7:$B$81,2,FALSE)),VLOOKUP(LEFT(B413,FIND(" (egen)",B413)-1),Listat!$A$7:$B$81,2,FALSE)),"-")</f>
        <v/>
      </c>
      <c r="D413" s="131" t="str">
        <f>IFERROR(IFERROR(IF(B413="","",VLOOKUP(B413,Listat!$A$7:$C$81,3,FALSE)),VLOOKUP(LEFT(B413,FIND(" (egen)",B413)-1),Listat!$A$7:$C$81,3,FALSE)),"-")</f>
        <v/>
      </c>
      <c r="E413" s="134"/>
      <c r="F413" s="174"/>
      <c r="G413" s="228" t="str">
        <f>Listat!AU413</f>
        <v/>
      </c>
      <c r="H413" s="152"/>
      <c r="I413" s="135"/>
      <c r="J413" s="175"/>
      <c r="K413" s="176"/>
      <c r="L413" s="146"/>
      <c r="M413" s="146"/>
      <c r="N413" s="175"/>
      <c r="O413" s="229" t="str">
        <f>Listat!BC413</f>
        <v/>
      </c>
      <c r="P413" s="175" t="str">
        <f t="shared" si="13"/>
        <v/>
      </c>
      <c r="Q413" s="175" t="str">
        <f>IFERROR(IFERROR(VLOOKUP(B413,Listat!$N$7:$P$114,3,FALSE)*P413,P413),"")</f>
        <v/>
      </c>
      <c r="R413" s="152"/>
      <c r="S413" s="172" t="s">
        <v>16</v>
      </c>
      <c r="T413" s="173"/>
      <c r="U413" s="138"/>
      <c r="V413" s="136"/>
      <c r="W413" s="157" t="s">
        <v>16</v>
      </c>
      <c r="X413" s="136"/>
      <c r="Y413" s="136"/>
      <c r="Z413" s="136"/>
      <c r="AA413" s="136"/>
      <c r="AB413" s="137"/>
      <c r="AC413" s="144"/>
      <c r="AD413" s="144"/>
      <c r="AE413" s="139"/>
      <c r="AF413" s="184"/>
      <c r="AG413" s="147" t="str">
        <f t="shared" si="14"/>
        <v/>
      </c>
      <c r="AH413" s="140" t="str">
        <f>IFERROR(IF(AG413="","",IF(VLOOKUP(AE413,Listat!$T$7:$V$9,3,FALSE)&lt;=AG413,"Kyllä","Ei")),"")</f>
        <v/>
      </c>
      <c r="AI413" s="148"/>
      <c r="AJ413" s="140" t="str">
        <f>IFERROR(
  IF(
    OR(AI413="",AI413="okänt",AI413="inte tillgänglig",AI413="N/A",AI413="n.a",AI413="N.a",AI413="N/a"),
    "",
    IF(
      ISNUMBER(AI413),
      IF(
        IF(
          COUNTIF(B413,"*RFNBO*")&gt;0,
          70,
          VLOOKUP(AE413,Listat!$T$7:$U$9,2,FALSE)
        ) &lt;= AI413,
        "Ja",
        "Nej"
      ),
      "Ange endast det numeriska värdet i AI-kolumnen"
    )
  ),
"")</f>
        <v/>
      </c>
      <c r="AK413" s="143"/>
      <c r="AL413" s="42"/>
      <c r="AM413" s="49"/>
      <c r="AN413" s="42"/>
      <c r="AO413" s="42"/>
      <c r="AP413" s="42"/>
      <c r="AQ413" s="42"/>
      <c r="AR413" s="42"/>
      <c r="AS413" s="42"/>
      <c r="AT413" s="42"/>
      <c r="AU413" s="42"/>
      <c r="AV413" s="42"/>
      <c r="AW413" s="42"/>
      <c r="AX413" s="42"/>
      <c r="AY413" s="42"/>
      <c r="AZ413" s="42"/>
      <c r="BA413" s="42"/>
      <c r="BB413" s="42"/>
      <c r="BC413" s="42"/>
      <c r="BD413" s="42"/>
      <c r="BE413" s="42"/>
      <c r="BF413" s="42"/>
      <c r="BG413" s="42"/>
    </row>
    <row r="414" spans="1:59" x14ac:dyDescent="0.3">
      <c r="A414" s="79"/>
      <c r="B414" s="133"/>
      <c r="C414" s="131" t="str">
        <f>IFERROR(IFERROR(IF(B414="","",VLOOKUP(B414,Listat!$A$7:$B$81,2,FALSE)),VLOOKUP(LEFT(B414,FIND(" (egen)",B414)-1),Listat!$A$7:$B$81,2,FALSE)),"-")</f>
        <v/>
      </c>
      <c r="D414" s="131" t="str">
        <f>IFERROR(IFERROR(IF(B414="","",VLOOKUP(B414,Listat!$A$7:$C$81,3,FALSE)),VLOOKUP(LEFT(B414,FIND(" (egen)",B414)-1),Listat!$A$7:$C$81,3,FALSE)),"-")</f>
        <v/>
      </c>
      <c r="E414" s="134"/>
      <c r="F414" s="174"/>
      <c r="G414" s="228" t="str">
        <f>Listat!AU414</f>
        <v/>
      </c>
      <c r="H414" s="152"/>
      <c r="I414" s="135"/>
      <c r="J414" s="175"/>
      <c r="K414" s="176"/>
      <c r="L414" s="146"/>
      <c r="M414" s="146"/>
      <c r="N414" s="175"/>
      <c r="O414" s="229" t="str">
        <f>Listat!BC414</f>
        <v/>
      </c>
      <c r="P414" s="175" t="str">
        <f t="shared" si="13"/>
        <v/>
      </c>
      <c r="Q414" s="175" t="str">
        <f>IFERROR(IFERROR(VLOOKUP(B414,Listat!$N$7:$P$114,3,FALSE)*P414,P414),"")</f>
        <v/>
      </c>
      <c r="R414" s="152"/>
      <c r="S414" s="172" t="s">
        <v>16</v>
      </c>
      <c r="T414" s="173"/>
      <c r="U414" s="138"/>
      <c r="V414" s="136"/>
      <c r="W414" s="157" t="s">
        <v>16</v>
      </c>
      <c r="X414" s="136"/>
      <c r="Y414" s="136"/>
      <c r="Z414" s="136"/>
      <c r="AA414" s="136"/>
      <c r="AB414" s="137"/>
      <c r="AC414" s="144"/>
      <c r="AD414" s="144"/>
      <c r="AE414" s="139"/>
      <c r="AF414" s="184"/>
      <c r="AG414" s="147" t="str">
        <f t="shared" si="14"/>
        <v/>
      </c>
      <c r="AH414" s="140" t="str">
        <f>IFERROR(IF(AG414="","",IF(VLOOKUP(AE414,Listat!$T$7:$V$9,3,FALSE)&lt;=AG414,"Kyllä","Ei")),"")</f>
        <v/>
      </c>
      <c r="AI414" s="148"/>
      <c r="AJ414" s="140" t="str">
        <f>IFERROR(
  IF(
    OR(AI414="",AI414="okänt",AI414="inte tillgänglig",AI414="N/A",AI414="n.a",AI414="N.a",AI414="N/a"),
    "",
    IF(
      ISNUMBER(AI414),
      IF(
        IF(
          COUNTIF(B414,"*RFNBO*")&gt;0,
          70,
          VLOOKUP(AE414,Listat!$T$7:$U$9,2,FALSE)
        ) &lt;= AI414,
        "Ja",
        "Nej"
      ),
      "Ange endast det numeriska värdet i AI-kolumnen"
    )
  ),
"")</f>
        <v/>
      </c>
      <c r="AK414" s="143"/>
      <c r="AL414" s="42"/>
      <c r="AM414" s="49"/>
      <c r="AN414" s="42"/>
      <c r="AO414" s="42"/>
      <c r="AP414" s="42"/>
      <c r="AQ414" s="42"/>
      <c r="AR414" s="42"/>
      <c r="AS414" s="42"/>
      <c r="AT414" s="42"/>
      <c r="AU414" s="42"/>
      <c r="AV414" s="42"/>
      <c r="AW414" s="42"/>
      <c r="AX414" s="42"/>
      <c r="AY414" s="42"/>
      <c r="AZ414" s="42"/>
      <c r="BA414" s="42"/>
      <c r="BB414" s="42"/>
      <c r="BC414" s="42"/>
      <c r="BD414" s="42"/>
      <c r="BE414" s="42"/>
      <c r="BF414" s="42"/>
      <c r="BG414" s="42"/>
    </row>
    <row r="415" spans="1:59" x14ac:dyDescent="0.3">
      <c r="A415" s="79"/>
      <c r="B415" s="133"/>
      <c r="C415" s="131" t="str">
        <f>IFERROR(IFERROR(IF(B415="","",VLOOKUP(B415,Listat!$A$7:$B$81,2,FALSE)),VLOOKUP(LEFT(B415,FIND(" (egen)",B415)-1),Listat!$A$7:$B$81,2,FALSE)),"-")</f>
        <v/>
      </c>
      <c r="D415" s="131" t="str">
        <f>IFERROR(IFERROR(IF(B415="","",VLOOKUP(B415,Listat!$A$7:$C$81,3,FALSE)),VLOOKUP(LEFT(B415,FIND(" (egen)",B415)-1),Listat!$A$7:$C$81,3,FALSE)),"-")</f>
        <v/>
      </c>
      <c r="E415" s="134"/>
      <c r="F415" s="174"/>
      <c r="G415" s="228" t="str">
        <f>Listat!AU415</f>
        <v/>
      </c>
      <c r="H415" s="152"/>
      <c r="I415" s="135"/>
      <c r="J415" s="175"/>
      <c r="K415" s="176"/>
      <c r="L415" s="146"/>
      <c r="M415" s="146"/>
      <c r="N415" s="175"/>
      <c r="O415" s="229" t="str">
        <f>Listat!BC415</f>
        <v/>
      </c>
      <c r="P415" s="175" t="str">
        <f t="shared" si="13"/>
        <v/>
      </c>
      <c r="Q415" s="175" t="str">
        <f>IFERROR(IFERROR(VLOOKUP(B415,Listat!$N$7:$P$114,3,FALSE)*P415,P415),"")</f>
        <v/>
      </c>
      <c r="R415" s="152"/>
      <c r="S415" s="172" t="s">
        <v>16</v>
      </c>
      <c r="T415" s="173"/>
      <c r="U415" s="138"/>
      <c r="V415" s="136"/>
      <c r="W415" s="157" t="s">
        <v>16</v>
      </c>
      <c r="X415" s="136"/>
      <c r="Y415" s="136"/>
      <c r="Z415" s="136"/>
      <c r="AA415" s="136"/>
      <c r="AB415" s="137"/>
      <c r="AC415" s="144"/>
      <c r="AD415" s="144"/>
      <c r="AE415" s="139"/>
      <c r="AF415" s="184"/>
      <c r="AG415" s="147" t="str">
        <f t="shared" si="14"/>
        <v/>
      </c>
      <c r="AH415" s="140" t="str">
        <f>IFERROR(IF(AG415="","",IF(VLOOKUP(AE415,Listat!$T$7:$V$9,3,FALSE)&lt;=AG415,"Kyllä","Ei")),"")</f>
        <v/>
      </c>
      <c r="AI415" s="148"/>
      <c r="AJ415" s="140" t="str">
        <f>IFERROR(
  IF(
    OR(AI415="",AI415="okänt",AI415="inte tillgänglig",AI415="N/A",AI415="n.a",AI415="N.a",AI415="N/a"),
    "",
    IF(
      ISNUMBER(AI415),
      IF(
        IF(
          COUNTIF(B415,"*RFNBO*")&gt;0,
          70,
          VLOOKUP(AE415,Listat!$T$7:$U$9,2,FALSE)
        ) &lt;= AI415,
        "Ja",
        "Nej"
      ),
      "Ange endast det numeriska värdet i AI-kolumnen"
    )
  ),
"")</f>
        <v/>
      </c>
      <c r="AK415" s="143"/>
      <c r="AL415" s="42"/>
      <c r="AM415" s="49"/>
      <c r="AN415" s="42"/>
      <c r="AO415" s="42"/>
      <c r="AP415" s="42"/>
      <c r="AQ415" s="42"/>
      <c r="AR415" s="42"/>
      <c r="AS415" s="42"/>
      <c r="AT415" s="42"/>
      <c r="AU415" s="42"/>
      <c r="AV415" s="42"/>
      <c r="AW415" s="42"/>
      <c r="AX415" s="42"/>
      <c r="AY415" s="42"/>
      <c r="AZ415" s="42"/>
      <c r="BA415" s="42"/>
      <c r="BB415" s="42"/>
      <c r="BC415" s="42"/>
      <c r="BD415" s="42"/>
      <c r="BE415" s="42"/>
      <c r="BF415" s="42"/>
      <c r="BG415" s="42"/>
    </row>
    <row r="416" spans="1:59" x14ac:dyDescent="0.3">
      <c r="A416" s="79"/>
      <c r="B416" s="133"/>
      <c r="C416" s="131" t="str">
        <f>IFERROR(IFERROR(IF(B416="","",VLOOKUP(B416,Listat!$A$7:$B$81,2,FALSE)),VLOOKUP(LEFT(B416,FIND(" (egen)",B416)-1),Listat!$A$7:$B$81,2,FALSE)),"-")</f>
        <v/>
      </c>
      <c r="D416" s="131" t="str">
        <f>IFERROR(IFERROR(IF(B416="","",VLOOKUP(B416,Listat!$A$7:$C$81,3,FALSE)),VLOOKUP(LEFT(B416,FIND(" (egen)",B416)-1),Listat!$A$7:$C$81,3,FALSE)),"-")</f>
        <v/>
      </c>
      <c r="E416" s="134"/>
      <c r="F416" s="174"/>
      <c r="G416" s="228" t="str">
        <f>Listat!AU416</f>
        <v/>
      </c>
      <c r="H416" s="152"/>
      <c r="I416" s="135"/>
      <c r="J416" s="175"/>
      <c r="K416" s="176"/>
      <c r="L416" s="146"/>
      <c r="M416" s="146"/>
      <c r="N416" s="175"/>
      <c r="O416" s="229" t="str">
        <f>Listat!BC416</f>
        <v/>
      </c>
      <c r="P416" s="175" t="str">
        <f t="shared" si="13"/>
        <v/>
      </c>
      <c r="Q416" s="175" t="str">
        <f>IFERROR(IFERROR(VLOOKUP(B416,Listat!$N$7:$P$114,3,FALSE)*P416,P416),"")</f>
        <v/>
      </c>
      <c r="R416" s="152"/>
      <c r="S416" s="172" t="s">
        <v>16</v>
      </c>
      <c r="T416" s="173"/>
      <c r="U416" s="138"/>
      <c r="V416" s="136"/>
      <c r="W416" s="157" t="s">
        <v>16</v>
      </c>
      <c r="X416" s="136"/>
      <c r="Y416" s="136"/>
      <c r="Z416" s="136"/>
      <c r="AA416" s="136"/>
      <c r="AB416" s="137"/>
      <c r="AC416" s="144"/>
      <c r="AD416" s="144"/>
      <c r="AE416" s="139"/>
      <c r="AF416" s="184"/>
      <c r="AG416" s="147" t="str">
        <f t="shared" si="14"/>
        <v/>
      </c>
      <c r="AH416" s="140" t="str">
        <f>IFERROR(IF(AG416="","",IF(VLOOKUP(AE416,Listat!$T$7:$V$9,3,FALSE)&lt;=AG416,"Kyllä","Ei")),"")</f>
        <v/>
      </c>
      <c r="AI416" s="148"/>
      <c r="AJ416" s="140" t="str">
        <f>IFERROR(
  IF(
    OR(AI416="",AI416="okänt",AI416="inte tillgänglig",AI416="N/A",AI416="n.a",AI416="N.a",AI416="N/a"),
    "",
    IF(
      ISNUMBER(AI416),
      IF(
        IF(
          COUNTIF(B416,"*RFNBO*")&gt;0,
          70,
          VLOOKUP(AE416,Listat!$T$7:$U$9,2,FALSE)
        ) &lt;= AI416,
        "Ja",
        "Nej"
      ),
      "Ange endast det numeriska värdet i AI-kolumnen"
    )
  ),
"")</f>
        <v/>
      </c>
      <c r="AK416" s="143"/>
      <c r="AL416" s="42"/>
      <c r="AM416" s="49"/>
      <c r="AN416" s="42"/>
      <c r="AO416" s="42"/>
      <c r="AP416" s="42"/>
      <c r="AQ416" s="42"/>
      <c r="AR416" s="42"/>
      <c r="AS416" s="42"/>
      <c r="AT416" s="42"/>
      <c r="AU416" s="42"/>
      <c r="AV416" s="42"/>
      <c r="AW416" s="42"/>
      <c r="AX416" s="42"/>
      <c r="AY416" s="42"/>
      <c r="AZ416" s="42"/>
      <c r="BA416" s="42"/>
      <c r="BB416" s="42"/>
      <c r="BC416" s="42"/>
      <c r="BD416" s="42"/>
      <c r="BE416" s="42"/>
      <c r="BF416" s="42"/>
      <c r="BG416" s="42"/>
    </row>
    <row r="417" spans="1:59" x14ac:dyDescent="0.3">
      <c r="A417" s="79"/>
      <c r="B417" s="133"/>
      <c r="C417" s="131" t="str">
        <f>IFERROR(IFERROR(IF(B417="","",VLOOKUP(B417,Listat!$A$7:$B$81,2,FALSE)),VLOOKUP(LEFT(B417,FIND(" (egen)",B417)-1),Listat!$A$7:$B$81,2,FALSE)),"-")</f>
        <v/>
      </c>
      <c r="D417" s="131" t="str">
        <f>IFERROR(IFERROR(IF(B417="","",VLOOKUP(B417,Listat!$A$7:$C$81,3,FALSE)),VLOOKUP(LEFT(B417,FIND(" (egen)",B417)-1),Listat!$A$7:$C$81,3,FALSE)),"-")</f>
        <v/>
      </c>
      <c r="E417" s="134"/>
      <c r="F417" s="174"/>
      <c r="G417" s="228" t="str">
        <f>Listat!AU417</f>
        <v/>
      </c>
      <c r="H417" s="152"/>
      <c r="I417" s="135"/>
      <c r="J417" s="175"/>
      <c r="K417" s="176"/>
      <c r="L417" s="146"/>
      <c r="M417" s="146"/>
      <c r="N417" s="175"/>
      <c r="O417" s="229" t="str">
        <f>Listat!BC417</f>
        <v/>
      </c>
      <c r="P417" s="175" t="str">
        <f t="shared" si="13"/>
        <v/>
      </c>
      <c r="Q417" s="175" t="str">
        <f>IFERROR(IFERROR(VLOOKUP(B417,Listat!$N$7:$P$114,3,FALSE)*P417,P417),"")</f>
        <v/>
      </c>
      <c r="R417" s="152"/>
      <c r="S417" s="172" t="s">
        <v>16</v>
      </c>
      <c r="T417" s="173"/>
      <c r="U417" s="138"/>
      <c r="V417" s="136"/>
      <c r="W417" s="157" t="s">
        <v>16</v>
      </c>
      <c r="X417" s="136"/>
      <c r="Y417" s="136"/>
      <c r="Z417" s="136"/>
      <c r="AA417" s="136"/>
      <c r="AB417" s="137"/>
      <c r="AC417" s="144"/>
      <c r="AD417" s="144"/>
      <c r="AE417" s="139"/>
      <c r="AF417" s="184"/>
      <c r="AG417" s="147" t="str">
        <f t="shared" si="14"/>
        <v/>
      </c>
      <c r="AH417" s="140" t="str">
        <f>IFERROR(IF(AG417="","",IF(VLOOKUP(AE417,Listat!$T$7:$V$9,3,FALSE)&lt;=AG417,"Kyllä","Ei")),"")</f>
        <v/>
      </c>
      <c r="AI417" s="148"/>
      <c r="AJ417" s="140" t="str">
        <f>IFERROR(
  IF(
    OR(AI417="",AI417="okänt",AI417="inte tillgänglig",AI417="N/A",AI417="n.a",AI417="N.a",AI417="N/a"),
    "",
    IF(
      ISNUMBER(AI417),
      IF(
        IF(
          COUNTIF(B417,"*RFNBO*")&gt;0,
          70,
          VLOOKUP(AE417,Listat!$T$7:$U$9,2,FALSE)
        ) &lt;= AI417,
        "Ja",
        "Nej"
      ),
      "Ange endast det numeriska värdet i AI-kolumnen"
    )
  ),
"")</f>
        <v/>
      </c>
      <c r="AK417" s="143"/>
      <c r="AL417" s="42"/>
      <c r="AM417" s="49"/>
      <c r="AN417" s="42"/>
      <c r="AO417" s="42"/>
      <c r="AP417" s="42"/>
      <c r="AQ417" s="42"/>
      <c r="AR417" s="42"/>
      <c r="AS417" s="42"/>
      <c r="AT417" s="42"/>
      <c r="AU417" s="42"/>
      <c r="AV417" s="42"/>
      <c r="AW417" s="42"/>
      <c r="AX417" s="42"/>
      <c r="AY417" s="42"/>
      <c r="AZ417" s="42"/>
      <c r="BA417" s="42"/>
      <c r="BB417" s="42"/>
      <c r="BC417" s="42"/>
      <c r="BD417" s="42"/>
      <c r="BE417" s="42"/>
      <c r="BF417" s="42"/>
      <c r="BG417" s="42"/>
    </row>
    <row r="418" spans="1:59" x14ac:dyDescent="0.3">
      <c r="A418" s="79"/>
      <c r="B418" s="133"/>
      <c r="C418" s="131" t="str">
        <f>IFERROR(IFERROR(IF(B418="","",VLOOKUP(B418,Listat!$A$7:$B$81,2,FALSE)),VLOOKUP(LEFT(B418,FIND(" (egen)",B418)-1),Listat!$A$7:$B$81,2,FALSE)),"-")</f>
        <v/>
      </c>
      <c r="D418" s="131" t="str">
        <f>IFERROR(IFERROR(IF(B418="","",VLOOKUP(B418,Listat!$A$7:$C$81,3,FALSE)),VLOOKUP(LEFT(B418,FIND(" (egen)",B418)-1),Listat!$A$7:$C$81,3,FALSE)),"-")</f>
        <v/>
      </c>
      <c r="E418" s="134"/>
      <c r="F418" s="174"/>
      <c r="G418" s="228" t="str">
        <f>Listat!AU418</f>
        <v/>
      </c>
      <c r="H418" s="152"/>
      <c r="I418" s="135"/>
      <c r="J418" s="175"/>
      <c r="K418" s="176"/>
      <c r="L418" s="146"/>
      <c r="M418" s="146"/>
      <c r="N418" s="175"/>
      <c r="O418" s="229" t="str">
        <f>Listat!BC418</f>
        <v/>
      </c>
      <c r="P418" s="175" t="str">
        <f t="shared" si="13"/>
        <v/>
      </c>
      <c r="Q418" s="175" t="str">
        <f>IFERROR(IFERROR(VLOOKUP(B418,Listat!$N$7:$P$114,3,FALSE)*P418,P418),"")</f>
        <v/>
      </c>
      <c r="R418" s="152"/>
      <c r="S418" s="172" t="s">
        <v>16</v>
      </c>
      <c r="T418" s="173"/>
      <c r="U418" s="138"/>
      <c r="V418" s="136"/>
      <c r="W418" s="157" t="s">
        <v>16</v>
      </c>
      <c r="X418" s="136"/>
      <c r="Y418" s="136"/>
      <c r="Z418" s="136"/>
      <c r="AA418" s="136"/>
      <c r="AB418" s="137"/>
      <c r="AC418" s="144"/>
      <c r="AD418" s="144"/>
      <c r="AE418" s="139"/>
      <c r="AF418" s="184"/>
      <c r="AG418" s="147" t="str">
        <f t="shared" si="14"/>
        <v/>
      </c>
      <c r="AH418" s="140" t="str">
        <f>IFERROR(IF(AG418="","",IF(VLOOKUP(AE418,Listat!$T$7:$V$9,3,FALSE)&lt;=AG418,"Kyllä","Ei")),"")</f>
        <v/>
      </c>
      <c r="AI418" s="148"/>
      <c r="AJ418" s="140" t="str">
        <f>IFERROR(
  IF(
    OR(AI418="",AI418="okänt",AI418="inte tillgänglig",AI418="N/A",AI418="n.a",AI418="N.a",AI418="N/a"),
    "",
    IF(
      ISNUMBER(AI418),
      IF(
        IF(
          COUNTIF(B418,"*RFNBO*")&gt;0,
          70,
          VLOOKUP(AE418,Listat!$T$7:$U$9,2,FALSE)
        ) &lt;= AI418,
        "Ja",
        "Nej"
      ),
      "Ange endast det numeriska värdet i AI-kolumnen"
    )
  ),
"")</f>
        <v/>
      </c>
      <c r="AK418" s="143"/>
      <c r="AL418" s="42"/>
      <c r="AM418" s="49"/>
      <c r="AN418" s="42"/>
      <c r="AO418" s="42"/>
      <c r="AP418" s="42"/>
      <c r="AQ418" s="42"/>
      <c r="AR418" s="42"/>
      <c r="AS418" s="42"/>
      <c r="AT418" s="42"/>
      <c r="AU418" s="42"/>
      <c r="AV418" s="42"/>
      <c r="AW418" s="42"/>
      <c r="AX418" s="42"/>
      <c r="AY418" s="42"/>
      <c r="AZ418" s="42"/>
      <c r="BA418" s="42"/>
      <c r="BB418" s="42"/>
      <c r="BC418" s="42"/>
      <c r="BD418" s="42"/>
      <c r="BE418" s="42"/>
      <c r="BF418" s="42"/>
      <c r="BG418" s="42"/>
    </row>
    <row r="419" spans="1:59" x14ac:dyDescent="0.3">
      <c r="A419" s="79"/>
      <c r="B419" s="133"/>
      <c r="C419" s="131" t="str">
        <f>IFERROR(IFERROR(IF(B419="","",VLOOKUP(B419,Listat!$A$7:$B$81,2,FALSE)),VLOOKUP(LEFT(B419,FIND(" (egen)",B419)-1),Listat!$A$7:$B$81,2,FALSE)),"-")</f>
        <v/>
      </c>
      <c r="D419" s="131" t="str">
        <f>IFERROR(IFERROR(IF(B419="","",VLOOKUP(B419,Listat!$A$7:$C$81,3,FALSE)),VLOOKUP(LEFT(B419,FIND(" (egen)",B419)-1),Listat!$A$7:$C$81,3,FALSE)),"-")</f>
        <v/>
      </c>
      <c r="E419" s="134"/>
      <c r="F419" s="174"/>
      <c r="G419" s="228" t="str">
        <f>Listat!AU419</f>
        <v/>
      </c>
      <c r="H419" s="152"/>
      <c r="I419" s="135"/>
      <c r="J419" s="175"/>
      <c r="K419" s="176"/>
      <c r="L419" s="146"/>
      <c r="M419" s="146"/>
      <c r="N419" s="175"/>
      <c r="O419" s="229" t="str">
        <f>Listat!BC419</f>
        <v/>
      </c>
      <c r="P419" s="175" t="str">
        <f t="shared" si="13"/>
        <v/>
      </c>
      <c r="Q419" s="175" t="str">
        <f>IFERROR(IFERROR(VLOOKUP(B419,Listat!$N$7:$P$114,3,FALSE)*P419,P419),"")</f>
        <v/>
      </c>
      <c r="R419" s="152"/>
      <c r="S419" s="172" t="s">
        <v>16</v>
      </c>
      <c r="T419" s="173"/>
      <c r="U419" s="138"/>
      <c r="V419" s="136"/>
      <c r="W419" s="157" t="s">
        <v>16</v>
      </c>
      <c r="X419" s="136"/>
      <c r="Y419" s="136"/>
      <c r="Z419" s="136"/>
      <c r="AA419" s="136"/>
      <c r="AB419" s="137"/>
      <c r="AC419" s="144"/>
      <c r="AD419" s="144"/>
      <c r="AE419" s="139"/>
      <c r="AF419" s="184"/>
      <c r="AG419" s="147" t="str">
        <f t="shared" si="14"/>
        <v/>
      </c>
      <c r="AH419" s="140" t="str">
        <f>IFERROR(IF(AG419="","",IF(VLOOKUP(AE419,Listat!$T$7:$V$9,3,FALSE)&lt;=AG419,"Kyllä","Ei")),"")</f>
        <v/>
      </c>
      <c r="AI419" s="148"/>
      <c r="AJ419" s="140" t="str">
        <f>IFERROR(
  IF(
    OR(AI419="",AI419="okänt",AI419="inte tillgänglig",AI419="N/A",AI419="n.a",AI419="N.a",AI419="N/a"),
    "",
    IF(
      ISNUMBER(AI419),
      IF(
        IF(
          COUNTIF(B419,"*RFNBO*")&gt;0,
          70,
          VLOOKUP(AE419,Listat!$T$7:$U$9,2,FALSE)
        ) &lt;= AI419,
        "Ja",
        "Nej"
      ),
      "Ange endast det numeriska värdet i AI-kolumnen"
    )
  ),
"")</f>
        <v/>
      </c>
      <c r="AK419" s="143"/>
      <c r="AL419" s="42"/>
      <c r="AM419" s="49"/>
      <c r="AN419" s="42"/>
      <c r="AO419" s="42"/>
      <c r="AP419" s="42"/>
      <c r="AQ419" s="42"/>
      <c r="AR419" s="42"/>
      <c r="AS419" s="42"/>
      <c r="AT419" s="42"/>
      <c r="AU419" s="42"/>
      <c r="AV419" s="42"/>
      <c r="AW419" s="42"/>
      <c r="AX419" s="42"/>
      <c r="AY419" s="42"/>
      <c r="AZ419" s="42"/>
      <c r="BA419" s="42"/>
      <c r="BB419" s="42"/>
      <c r="BC419" s="42"/>
      <c r="BD419" s="42"/>
      <c r="BE419" s="42"/>
      <c r="BF419" s="42"/>
      <c r="BG419" s="42"/>
    </row>
    <row r="420" spans="1:59" x14ac:dyDescent="0.3">
      <c r="A420" s="79"/>
      <c r="B420" s="133"/>
      <c r="C420" s="131" t="str">
        <f>IFERROR(IFERROR(IF(B420="","",VLOOKUP(B420,Listat!$A$7:$B$81,2,FALSE)),VLOOKUP(LEFT(B420,FIND(" (egen)",B420)-1),Listat!$A$7:$B$81,2,FALSE)),"-")</f>
        <v/>
      </c>
      <c r="D420" s="131" t="str">
        <f>IFERROR(IFERROR(IF(B420="","",VLOOKUP(B420,Listat!$A$7:$C$81,3,FALSE)),VLOOKUP(LEFT(B420,FIND(" (egen)",B420)-1),Listat!$A$7:$C$81,3,FALSE)),"-")</f>
        <v/>
      </c>
      <c r="E420" s="134"/>
      <c r="F420" s="174"/>
      <c r="G420" s="228" t="str">
        <f>Listat!AU420</f>
        <v/>
      </c>
      <c r="H420" s="152"/>
      <c r="I420" s="135"/>
      <c r="J420" s="175"/>
      <c r="K420" s="176"/>
      <c r="L420" s="146"/>
      <c r="M420" s="146"/>
      <c r="N420" s="175"/>
      <c r="O420" s="229" t="str">
        <f>Listat!BC420</f>
        <v/>
      </c>
      <c r="P420" s="175" t="str">
        <f t="shared" si="13"/>
        <v/>
      </c>
      <c r="Q420" s="175" t="str">
        <f>IFERROR(IFERROR(VLOOKUP(B420,Listat!$N$7:$P$114,3,FALSE)*P420,P420),"")</f>
        <v/>
      </c>
      <c r="R420" s="152"/>
      <c r="S420" s="172" t="s">
        <v>16</v>
      </c>
      <c r="T420" s="173"/>
      <c r="U420" s="138"/>
      <c r="V420" s="136"/>
      <c r="W420" s="157" t="s">
        <v>16</v>
      </c>
      <c r="X420" s="136"/>
      <c r="Y420" s="136"/>
      <c r="Z420" s="136"/>
      <c r="AA420" s="136"/>
      <c r="AB420" s="137"/>
      <c r="AC420" s="144"/>
      <c r="AD420" s="144"/>
      <c r="AE420" s="139"/>
      <c r="AF420" s="184"/>
      <c r="AG420" s="147" t="str">
        <f t="shared" si="14"/>
        <v/>
      </c>
      <c r="AH420" s="140" t="str">
        <f>IFERROR(IF(AG420="","",IF(VLOOKUP(AE420,Listat!$T$7:$V$9,3,FALSE)&lt;=AG420,"Kyllä","Ei")),"")</f>
        <v/>
      </c>
      <c r="AI420" s="148"/>
      <c r="AJ420" s="140" t="str">
        <f>IFERROR(
  IF(
    OR(AI420="",AI420="okänt",AI420="inte tillgänglig",AI420="N/A",AI420="n.a",AI420="N.a",AI420="N/a"),
    "",
    IF(
      ISNUMBER(AI420),
      IF(
        IF(
          COUNTIF(B420,"*RFNBO*")&gt;0,
          70,
          VLOOKUP(AE420,Listat!$T$7:$U$9,2,FALSE)
        ) &lt;= AI420,
        "Ja",
        "Nej"
      ),
      "Ange endast det numeriska värdet i AI-kolumnen"
    )
  ),
"")</f>
        <v/>
      </c>
      <c r="AK420" s="143"/>
      <c r="AL420" s="42"/>
      <c r="AM420" s="49"/>
      <c r="AN420" s="42"/>
      <c r="AO420" s="42"/>
      <c r="AP420" s="42"/>
      <c r="AQ420" s="42"/>
      <c r="AR420" s="42"/>
      <c r="AS420" s="42"/>
      <c r="AT420" s="42"/>
      <c r="AU420" s="42"/>
      <c r="AV420" s="42"/>
      <c r="AW420" s="42"/>
      <c r="AX420" s="42"/>
      <c r="AY420" s="42"/>
      <c r="AZ420" s="42"/>
      <c r="BA420" s="42"/>
      <c r="BB420" s="42"/>
      <c r="BC420" s="42"/>
      <c r="BD420" s="42"/>
      <c r="BE420" s="42"/>
      <c r="BF420" s="42"/>
      <c r="BG420" s="42"/>
    </row>
    <row r="421" spans="1:59" x14ac:dyDescent="0.3">
      <c r="A421" s="79"/>
      <c r="B421" s="133"/>
      <c r="C421" s="131" t="str">
        <f>IFERROR(IFERROR(IF(B421="","",VLOOKUP(B421,Listat!$A$7:$B$81,2,FALSE)),VLOOKUP(LEFT(B421,FIND(" (egen)",B421)-1),Listat!$A$7:$B$81,2,FALSE)),"-")</f>
        <v/>
      </c>
      <c r="D421" s="131" t="str">
        <f>IFERROR(IFERROR(IF(B421="","",VLOOKUP(B421,Listat!$A$7:$C$81,3,FALSE)),VLOOKUP(LEFT(B421,FIND(" (egen)",B421)-1),Listat!$A$7:$C$81,3,FALSE)),"-")</f>
        <v/>
      </c>
      <c r="E421" s="134"/>
      <c r="F421" s="174"/>
      <c r="G421" s="228" t="str">
        <f>Listat!AU421</f>
        <v/>
      </c>
      <c r="H421" s="152"/>
      <c r="I421" s="135"/>
      <c r="J421" s="175"/>
      <c r="K421" s="176"/>
      <c r="L421" s="146"/>
      <c r="M421" s="146"/>
      <c r="N421" s="175"/>
      <c r="O421" s="229" t="str">
        <f>Listat!BC421</f>
        <v/>
      </c>
      <c r="P421" s="175" t="str">
        <f t="shared" si="13"/>
        <v/>
      </c>
      <c r="Q421" s="175" t="str">
        <f>IFERROR(IFERROR(VLOOKUP(B421,Listat!$N$7:$P$114,3,FALSE)*P421,P421),"")</f>
        <v/>
      </c>
      <c r="R421" s="152"/>
      <c r="S421" s="172" t="s">
        <v>16</v>
      </c>
      <c r="T421" s="173"/>
      <c r="U421" s="138"/>
      <c r="V421" s="136"/>
      <c r="W421" s="157" t="s">
        <v>16</v>
      </c>
      <c r="X421" s="136"/>
      <c r="Y421" s="136"/>
      <c r="Z421" s="136"/>
      <c r="AA421" s="136"/>
      <c r="AB421" s="137"/>
      <c r="AC421" s="144"/>
      <c r="AD421" s="144"/>
      <c r="AE421" s="139"/>
      <c r="AF421" s="184"/>
      <c r="AG421" s="147" t="str">
        <f t="shared" si="14"/>
        <v/>
      </c>
      <c r="AH421" s="140" t="str">
        <f>IFERROR(IF(AG421="","",IF(VLOOKUP(AE421,Listat!$T$7:$V$9,3,FALSE)&lt;=AG421,"Kyllä","Ei")),"")</f>
        <v/>
      </c>
      <c r="AI421" s="148"/>
      <c r="AJ421" s="140" t="str">
        <f>IFERROR(
  IF(
    OR(AI421="",AI421="okänt",AI421="inte tillgänglig",AI421="N/A",AI421="n.a",AI421="N.a",AI421="N/a"),
    "",
    IF(
      ISNUMBER(AI421),
      IF(
        IF(
          COUNTIF(B421,"*RFNBO*")&gt;0,
          70,
          VLOOKUP(AE421,Listat!$T$7:$U$9,2,FALSE)
        ) &lt;= AI421,
        "Ja",
        "Nej"
      ),
      "Ange endast det numeriska värdet i AI-kolumnen"
    )
  ),
"")</f>
        <v/>
      </c>
      <c r="AK421" s="143"/>
      <c r="AL421" s="42"/>
      <c r="AM421" s="49"/>
      <c r="AN421" s="42"/>
      <c r="AO421" s="42"/>
      <c r="AP421" s="42"/>
      <c r="AQ421" s="42"/>
      <c r="AR421" s="42"/>
      <c r="AS421" s="42"/>
      <c r="AT421" s="42"/>
      <c r="AU421" s="42"/>
      <c r="AV421" s="42"/>
      <c r="AW421" s="42"/>
      <c r="AX421" s="42"/>
      <c r="AY421" s="42"/>
      <c r="AZ421" s="42"/>
      <c r="BA421" s="42"/>
      <c r="BB421" s="42"/>
      <c r="BC421" s="42"/>
      <c r="BD421" s="42"/>
      <c r="BE421" s="42"/>
      <c r="BF421" s="42"/>
      <c r="BG421" s="42"/>
    </row>
    <row r="422" spans="1:59" x14ac:dyDescent="0.3">
      <c r="A422" s="79"/>
      <c r="B422" s="133"/>
      <c r="C422" s="131" t="str">
        <f>IFERROR(IFERROR(IF(B422="","",VLOOKUP(B422,Listat!$A$7:$B$81,2,FALSE)),VLOOKUP(LEFT(B422,FIND(" (egen)",B422)-1),Listat!$A$7:$B$81,2,FALSE)),"-")</f>
        <v/>
      </c>
      <c r="D422" s="131" t="str">
        <f>IFERROR(IFERROR(IF(B422="","",VLOOKUP(B422,Listat!$A$7:$C$81,3,FALSE)),VLOOKUP(LEFT(B422,FIND(" (egen)",B422)-1),Listat!$A$7:$C$81,3,FALSE)),"-")</f>
        <v/>
      </c>
      <c r="E422" s="134"/>
      <c r="F422" s="174"/>
      <c r="G422" s="228" t="str">
        <f>Listat!AU422</f>
        <v/>
      </c>
      <c r="H422" s="152"/>
      <c r="I422" s="135"/>
      <c r="J422" s="175"/>
      <c r="K422" s="176"/>
      <c r="L422" s="146"/>
      <c r="M422" s="146"/>
      <c r="N422" s="175"/>
      <c r="O422" s="229" t="str">
        <f>Listat!BC422</f>
        <v/>
      </c>
      <c r="P422" s="175" t="str">
        <f t="shared" si="13"/>
        <v/>
      </c>
      <c r="Q422" s="175" t="str">
        <f>IFERROR(IFERROR(VLOOKUP(B422,Listat!$N$7:$P$114,3,FALSE)*P422,P422),"")</f>
        <v/>
      </c>
      <c r="R422" s="152"/>
      <c r="S422" s="172" t="s">
        <v>16</v>
      </c>
      <c r="T422" s="173"/>
      <c r="U422" s="138"/>
      <c r="V422" s="136"/>
      <c r="W422" s="157" t="s">
        <v>16</v>
      </c>
      <c r="X422" s="136"/>
      <c r="Y422" s="136"/>
      <c r="Z422" s="136"/>
      <c r="AA422" s="136"/>
      <c r="AB422" s="137"/>
      <c r="AC422" s="144"/>
      <c r="AD422" s="144"/>
      <c r="AE422" s="139"/>
      <c r="AF422" s="184"/>
      <c r="AG422" s="147" t="str">
        <f t="shared" si="14"/>
        <v/>
      </c>
      <c r="AH422" s="140" t="str">
        <f>IFERROR(IF(AG422="","",IF(VLOOKUP(AE422,Listat!$T$7:$V$9,3,FALSE)&lt;=AG422,"Kyllä","Ei")),"")</f>
        <v/>
      </c>
      <c r="AI422" s="148"/>
      <c r="AJ422" s="140" t="str">
        <f>IFERROR(
  IF(
    OR(AI422="",AI422="okänt",AI422="inte tillgänglig",AI422="N/A",AI422="n.a",AI422="N.a",AI422="N/a"),
    "",
    IF(
      ISNUMBER(AI422),
      IF(
        IF(
          COUNTIF(B422,"*RFNBO*")&gt;0,
          70,
          VLOOKUP(AE422,Listat!$T$7:$U$9,2,FALSE)
        ) &lt;= AI422,
        "Ja",
        "Nej"
      ),
      "Ange endast det numeriska värdet i AI-kolumnen"
    )
  ),
"")</f>
        <v/>
      </c>
      <c r="AK422" s="143"/>
      <c r="AL422" s="42"/>
      <c r="AM422" s="49"/>
      <c r="AN422" s="42"/>
      <c r="AO422" s="42"/>
      <c r="AP422" s="42"/>
      <c r="AQ422" s="42"/>
      <c r="AR422" s="42"/>
      <c r="AS422" s="42"/>
      <c r="AT422" s="42"/>
      <c r="AU422" s="42"/>
      <c r="AV422" s="42"/>
      <c r="AW422" s="42"/>
      <c r="AX422" s="42"/>
      <c r="AY422" s="42"/>
      <c r="AZ422" s="42"/>
      <c r="BA422" s="42"/>
      <c r="BB422" s="42"/>
      <c r="BC422" s="42"/>
      <c r="BD422" s="42"/>
      <c r="BE422" s="42"/>
      <c r="BF422" s="42"/>
      <c r="BG422" s="42"/>
    </row>
    <row r="423" spans="1:59" x14ac:dyDescent="0.3">
      <c r="A423" s="79"/>
      <c r="B423" s="133"/>
      <c r="C423" s="131" t="str">
        <f>IFERROR(IFERROR(IF(B423="","",VLOOKUP(B423,Listat!$A$7:$B$81,2,FALSE)),VLOOKUP(LEFT(B423,FIND(" (egen)",B423)-1),Listat!$A$7:$B$81,2,FALSE)),"-")</f>
        <v/>
      </c>
      <c r="D423" s="131" t="str">
        <f>IFERROR(IFERROR(IF(B423="","",VLOOKUP(B423,Listat!$A$7:$C$81,3,FALSE)),VLOOKUP(LEFT(B423,FIND(" (egen)",B423)-1),Listat!$A$7:$C$81,3,FALSE)),"-")</f>
        <v/>
      </c>
      <c r="E423" s="134"/>
      <c r="F423" s="174"/>
      <c r="G423" s="228" t="str">
        <f>Listat!AU423</f>
        <v/>
      </c>
      <c r="H423" s="152"/>
      <c r="I423" s="135"/>
      <c r="J423" s="175"/>
      <c r="K423" s="176"/>
      <c r="L423" s="146"/>
      <c r="M423" s="146"/>
      <c r="N423" s="175"/>
      <c r="O423" s="229" t="str">
        <f>Listat!BC423</f>
        <v/>
      </c>
      <c r="P423" s="175" t="str">
        <f t="shared" si="13"/>
        <v/>
      </c>
      <c r="Q423" s="175" t="str">
        <f>IFERROR(IFERROR(VLOOKUP(B423,Listat!$N$7:$P$114,3,FALSE)*P423,P423),"")</f>
        <v/>
      </c>
      <c r="R423" s="152"/>
      <c r="S423" s="172" t="s">
        <v>16</v>
      </c>
      <c r="T423" s="173"/>
      <c r="U423" s="138"/>
      <c r="V423" s="136"/>
      <c r="W423" s="157" t="s">
        <v>16</v>
      </c>
      <c r="X423" s="136"/>
      <c r="Y423" s="136"/>
      <c r="Z423" s="136"/>
      <c r="AA423" s="136"/>
      <c r="AB423" s="137"/>
      <c r="AC423" s="144"/>
      <c r="AD423" s="144"/>
      <c r="AE423" s="139"/>
      <c r="AF423" s="184"/>
      <c r="AG423" s="147" t="str">
        <f t="shared" si="14"/>
        <v/>
      </c>
      <c r="AH423" s="140" t="str">
        <f>IFERROR(IF(AG423="","",IF(VLOOKUP(AE423,Listat!$T$7:$V$9,3,FALSE)&lt;=AG423,"Kyllä","Ei")),"")</f>
        <v/>
      </c>
      <c r="AI423" s="148"/>
      <c r="AJ423" s="140" t="str">
        <f>IFERROR(
  IF(
    OR(AI423="",AI423="okänt",AI423="inte tillgänglig",AI423="N/A",AI423="n.a",AI423="N.a",AI423="N/a"),
    "",
    IF(
      ISNUMBER(AI423),
      IF(
        IF(
          COUNTIF(B423,"*RFNBO*")&gt;0,
          70,
          VLOOKUP(AE423,Listat!$T$7:$U$9,2,FALSE)
        ) &lt;= AI423,
        "Ja",
        "Nej"
      ),
      "Ange endast det numeriska värdet i AI-kolumnen"
    )
  ),
"")</f>
        <v/>
      </c>
      <c r="AK423" s="143"/>
      <c r="AL423" s="42"/>
      <c r="AM423" s="49"/>
      <c r="AN423" s="42"/>
      <c r="AO423" s="42"/>
      <c r="AP423" s="42"/>
      <c r="AQ423" s="42"/>
      <c r="AR423" s="42"/>
      <c r="AS423" s="42"/>
      <c r="AT423" s="42"/>
      <c r="AU423" s="42"/>
      <c r="AV423" s="42"/>
      <c r="AW423" s="42"/>
      <c r="AX423" s="42"/>
      <c r="AY423" s="42"/>
      <c r="AZ423" s="42"/>
      <c r="BA423" s="42"/>
      <c r="BB423" s="42"/>
      <c r="BC423" s="42"/>
      <c r="BD423" s="42"/>
      <c r="BE423" s="42"/>
      <c r="BF423" s="42"/>
      <c r="BG423" s="42"/>
    </row>
    <row r="424" spans="1:59" x14ac:dyDescent="0.3">
      <c r="A424" s="79"/>
      <c r="B424" s="133"/>
      <c r="C424" s="131" t="str">
        <f>IFERROR(IFERROR(IF(B424="","",VLOOKUP(B424,Listat!$A$7:$B$81,2,FALSE)),VLOOKUP(LEFT(B424,FIND(" (egen)",B424)-1),Listat!$A$7:$B$81,2,FALSE)),"-")</f>
        <v/>
      </c>
      <c r="D424" s="131" t="str">
        <f>IFERROR(IFERROR(IF(B424="","",VLOOKUP(B424,Listat!$A$7:$C$81,3,FALSE)),VLOOKUP(LEFT(B424,FIND(" (egen)",B424)-1),Listat!$A$7:$C$81,3,FALSE)),"-")</f>
        <v/>
      </c>
      <c r="E424" s="134"/>
      <c r="F424" s="174"/>
      <c r="G424" s="228" t="str">
        <f>Listat!AU424</f>
        <v/>
      </c>
      <c r="H424" s="152"/>
      <c r="I424" s="135"/>
      <c r="J424" s="175"/>
      <c r="K424" s="176"/>
      <c r="L424" s="146"/>
      <c r="M424" s="146"/>
      <c r="N424" s="175"/>
      <c r="O424" s="229" t="str">
        <f>Listat!BC424</f>
        <v/>
      </c>
      <c r="P424" s="175" t="str">
        <f t="shared" si="13"/>
        <v/>
      </c>
      <c r="Q424" s="175" t="str">
        <f>IFERROR(IFERROR(VLOOKUP(B424,Listat!$N$7:$P$114,3,FALSE)*P424,P424),"")</f>
        <v/>
      </c>
      <c r="R424" s="152"/>
      <c r="S424" s="172" t="s">
        <v>16</v>
      </c>
      <c r="T424" s="173"/>
      <c r="U424" s="138"/>
      <c r="V424" s="136"/>
      <c r="W424" s="157" t="s">
        <v>16</v>
      </c>
      <c r="X424" s="136"/>
      <c r="Y424" s="136"/>
      <c r="Z424" s="136"/>
      <c r="AA424" s="136"/>
      <c r="AB424" s="137"/>
      <c r="AC424" s="144"/>
      <c r="AD424" s="144"/>
      <c r="AE424" s="139"/>
      <c r="AF424" s="184"/>
      <c r="AG424" s="147" t="str">
        <f t="shared" si="14"/>
        <v/>
      </c>
      <c r="AH424" s="140" t="str">
        <f>IFERROR(IF(AG424="","",IF(VLOOKUP(AE424,Listat!$T$7:$V$9,3,FALSE)&lt;=AG424,"Kyllä","Ei")),"")</f>
        <v/>
      </c>
      <c r="AI424" s="148"/>
      <c r="AJ424" s="140" t="str">
        <f>IFERROR(
  IF(
    OR(AI424="",AI424="okänt",AI424="inte tillgänglig",AI424="N/A",AI424="n.a",AI424="N.a",AI424="N/a"),
    "",
    IF(
      ISNUMBER(AI424),
      IF(
        IF(
          COUNTIF(B424,"*RFNBO*")&gt;0,
          70,
          VLOOKUP(AE424,Listat!$T$7:$U$9,2,FALSE)
        ) &lt;= AI424,
        "Ja",
        "Nej"
      ),
      "Ange endast det numeriska värdet i AI-kolumnen"
    )
  ),
"")</f>
        <v/>
      </c>
      <c r="AK424" s="143"/>
      <c r="AL424" s="42"/>
      <c r="AM424" s="49"/>
      <c r="AN424" s="42"/>
      <c r="AO424" s="42"/>
      <c r="AP424" s="42"/>
      <c r="AQ424" s="42"/>
      <c r="AR424" s="42"/>
      <c r="AS424" s="42"/>
      <c r="AT424" s="42"/>
      <c r="AU424" s="42"/>
      <c r="AV424" s="42"/>
      <c r="AW424" s="42"/>
      <c r="AX424" s="42"/>
      <c r="AY424" s="42"/>
      <c r="AZ424" s="42"/>
      <c r="BA424" s="42"/>
      <c r="BB424" s="42"/>
      <c r="BC424" s="42"/>
      <c r="BD424" s="42"/>
      <c r="BE424" s="42"/>
      <c r="BF424" s="42"/>
      <c r="BG424" s="42"/>
    </row>
    <row r="425" spans="1:59" x14ac:dyDescent="0.3">
      <c r="A425" s="79"/>
      <c r="B425" s="133"/>
      <c r="C425" s="131" t="str">
        <f>IFERROR(IFERROR(IF(B425="","",VLOOKUP(B425,Listat!$A$7:$B$81,2,FALSE)),VLOOKUP(LEFT(B425,FIND(" (egen)",B425)-1),Listat!$A$7:$B$81,2,FALSE)),"-")</f>
        <v/>
      </c>
      <c r="D425" s="131" t="str">
        <f>IFERROR(IFERROR(IF(B425="","",VLOOKUP(B425,Listat!$A$7:$C$81,3,FALSE)),VLOOKUP(LEFT(B425,FIND(" (egen)",B425)-1),Listat!$A$7:$C$81,3,FALSE)),"-")</f>
        <v/>
      </c>
      <c r="E425" s="134"/>
      <c r="F425" s="174"/>
      <c r="G425" s="228" t="str">
        <f>Listat!AU425</f>
        <v/>
      </c>
      <c r="H425" s="152"/>
      <c r="I425" s="135"/>
      <c r="J425" s="175"/>
      <c r="K425" s="176"/>
      <c r="L425" s="146"/>
      <c r="M425" s="146"/>
      <c r="N425" s="175"/>
      <c r="O425" s="229" t="str">
        <f>Listat!BC425</f>
        <v/>
      </c>
      <c r="P425" s="175" t="str">
        <f t="shared" si="13"/>
        <v/>
      </c>
      <c r="Q425" s="175" t="str">
        <f>IFERROR(IFERROR(VLOOKUP(B425,Listat!$N$7:$P$114,3,FALSE)*P425,P425),"")</f>
        <v/>
      </c>
      <c r="R425" s="152"/>
      <c r="S425" s="172" t="s">
        <v>16</v>
      </c>
      <c r="T425" s="173"/>
      <c r="U425" s="138"/>
      <c r="V425" s="136"/>
      <c r="W425" s="157" t="s">
        <v>16</v>
      </c>
      <c r="X425" s="136"/>
      <c r="Y425" s="136"/>
      <c r="Z425" s="136"/>
      <c r="AA425" s="136"/>
      <c r="AB425" s="137"/>
      <c r="AC425" s="144"/>
      <c r="AD425" s="144"/>
      <c r="AE425" s="139"/>
      <c r="AF425" s="184"/>
      <c r="AG425" s="147" t="str">
        <f t="shared" si="14"/>
        <v/>
      </c>
      <c r="AH425" s="140" t="str">
        <f>IFERROR(IF(AG425="","",IF(VLOOKUP(AE425,Listat!$T$7:$V$9,3,FALSE)&lt;=AG425,"Kyllä","Ei")),"")</f>
        <v/>
      </c>
      <c r="AI425" s="148"/>
      <c r="AJ425" s="140" t="str">
        <f>IFERROR(
  IF(
    OR(AI425="",AI425="okänt",AI425="inte tillgänglig",AI425="N/A",AI425="n.a",AI425="N.a",AI425="N/a"),
    "",
    IF(
      ISNUMBER(AI425),
      IF(
        IF(
          COUNTIF(B425,"*RFNBO*")&gt;0,
          70,
          VLOOKUP(AE425,Listat!$T$7:$U$9,2,FALSE)
        ) &lt;= AI425,
        "Ja",
        "Nej"
      ),
      "Ange endast det numeriska värdet i AI-kolumnen"
    )
  ),
"")</f>
        <v/>
      </c>
      <c r="AK425" s="143"/>
      <c r="AL425" s="42"/>
      <c r="AM425" s="49"/>
      <c r="AN425" s="42"/>
      <c r="AO425" s="42"/>
      <c r="AP425" s="42"/>
      <c r="AQ425" s="42"/>
      <c r="AR425" s="42"/>
      <c r="AS425" s="42"/>
      <c r="AT425" s="42"/>
      <c r="AU425" s="42"/>
      <c r="AV425" s="42"/>
      <c r="AW425" s="42"/>
      <c r="AX425" s="42"/>
      <c r="AY425" s="42"/>
      <c r="AZ425" s="42"/>
      <c r="BA425" s="42"/>
      <c r="BB425" s="42"/>
      <c r="BC425" s="42"/>
      <c r="BD425" s="42"/>
      <c r="BE425" s="42"/>
      <c r="BF425" s="42"/>
      <c r="BG425" s="42"/>
    </row>
    <row r="426" spans="1:59" x14ac:dyDescent="0.3">
      <c r="A426" s="79"/>
      <c r="B426" s="133"/>
      <c r="C426" s="131" t="str">
        <f>IFERROR(IFERROR(IF(B426="","",VLOOKUP(B426,Listat!$A$7:$B$81,2,FALSE)),VLOOKUP(LEFT(B426,FIND(" (egen)",B426)-1),Listat!$A$7:$B$81,2,FALSE)),"-")</f>
        <v/>
      </c>
      <c r="D426" s="131" t="str">
        <f>IFERROR(IFERROR(IF(B426="","",VLOOKUP(B426,Listat!$A$7:$C$81,3,FALSE)),VLOOKUP(LEFT(B426,FIND(" (egen)",B426)-1),Listat!$A$7:$C$81,3,FALSE)),"-")</f>
        <v/>
      </c>
      <c r="E426" s="134"/>
      <c r="F426" s="174"/>
      <c r="G426" s="228" t="str">
        <f>Listat!AU426</f>
        <v/>
      </c>
      <c r="H426" s="152"/>
      <c r="I426" s="135"/>
      <c r="J426" s="175"/>
      <c r="K426" s="176"/>
      <c r="L426" s="146"/>
      <c r="M426" s="146"/>
      <c r="N426" s="175"/>
      <c r="O426" s="229" t="str">
        <f>Listat!BC426</f>
        <v/>
      </c>
      <c r="P426" s="175" t="str">
        <f t="shared" si="13"/>
        <v/>
      </c>
      <c r="Q426" s="175" t="str">
        <f>IFERROR(IFERROR(VLOOKUP(B426,Listat!$N$7:$P$114,3,FALSE)*P426,P426),"")</f>
        <v/>
      </c>
      <c r="R426" s="152"/>
      <c r="S426" s="172" t="s">
        <v>16</v>
      </c>
      <c r="T426" s="173"/>
      <c r="U426" s="138"/>
      <c r="V426" s="136"/>
      <c r="W426" s="157" t="s">
        <v>16</v>
      </c>
      <c r="X426" s="136"/>
      <c r="Y426" s="136"/>
      <c r="Z426" s="136"/>
      <c r="AA426" s="136"/>
      <c r="AB426" s="137"/>
      <c r="AC426" s="144"/>
      <c r="AD426" s="144"/>
      <c r="AE426" s="139"/>
      <c r="AF426" s="184"/>
      <c r="AG426" s="147" t="str">
        <f t="shared" si="14"/>
        <v/>
      </c>
      <c r="AH426" s="140" t="str">
        <f>IFERROR(IF(AG426="","",IF(VLOOKUP(AE426,Listat!$T$7:$V$9,3,FALSE)&lt;=AG426,"Kyllä","Ei")),"")</f>
        <v/>
      </c>
      <c r="AI426" s="148"/>
      <c r="AJ426" s="140" t="str">
        <f>IFERROR(
  IF(
    OR(AI426="",AI426="okänt",AI426="inte tillgänglig",AI426="N/A",AI426="n.a",AI426="N.a",AI426="N/a"),
    "",
    IF(
      ISNUMBER(AI426),
      IF(
        IF(
          COUNTIF(B426,"*RFNBO*")&gt;0,
          70,
          VLOOKUP(AE426,Listat!$T$7:$U$9,2,FALSE)
        ) &lt;= AI426,
        "Ja",
        "Nej"
      ),
      "Ange endast det numeriska värdet i AI-kolumnen"
    )
  ),
"")</f>
        <v/>
      </c>
      <c r="AK426" s="143"/>
      <c r="AL426" s="42"/>
      <c r="AM426" s="49"/>
      <c r="AN426" s="42"/>
      <c r="AO426" s="42"/>
      <c r="AP426" s="42"/>
      <c r="AQ426" s="42"/>
      <c r="AR426" s="42"/>
      <c r="AS426" s="42"/>
      <c r="AT426" s="42"/>
      <c r="AU426" s="42"/>
      <c r="AV426" s="42"/>
      <c r="AW426" s="42"/>
      <c r="AX426" s="42"/>
      <c r="AY426" s="42"/>
      <c r="AZ426" s="42"/>
      <c r="BA426" s="42"/>
      <c r="BB426" s="42"/>
      <c r="BC426" s="42"/>
      <c r="BD426" s="42"/>
      <c r="BE426" s="42"/>
      <c r="BF426" s="42"/>
      <c r="BG426" s="42"/>
    </row>
    <row r="427" spans="1:59" x14ac:dyDescent="0.3">
      <c r="A427" s="79"/>
      <c r="B427" s="133"/>
      <c r="C427" s="131" t="str">
        <f>IFERROR(IFERROR(IF(B427="","",VLOOKUP(B427,Listat!$A$7:$B$81,2,FALSE)),VLOOKUP(LEFT(B427,FIND(" (egen)",B427)-1),Listat!$A$7:$B$81,2,FALSE)),"-")</f>
        <v/>
      </c>
      <c r="D427" s="131" t="str">
        <f>IFERROR(IFERROR(IF(B427="","",VLOOKUP(B427,Listat!$A$7:$C$81,3,FALSE)),VLOOKUP(LEFT(B427,FIND(" (egen)",B427)-1),Listat!$A$7:$C$81,3,FALSE)),"-")</f>
        <v/>
      </c>
      <c r="E427" s="134"/>
      <c r="F427" s="174"/>
      <c r="G427" s="228" t="str">
        <f>Listat!AU427</f>
        <v/>
      </c>
      <c r="H427" s="152"/>
      <c r="I427" s="135"/>
      <c r="J427" s="175"/>
      <c r="K427" s="176"/>
      <c r="L427" s="146"/>
      <c r="M427" s="146"/>
      <c r="N427" s="175"/>
      <c r="O427" s="229" t="str">
        <f>Listat!BC427</f>
        <v/>
      </c>
      <c r="P427" s="175" t="str">
        <f t="shared" si="13"/>
        <v/>
      </c>
      <c r="Q427" s="175" t="str">
        <f>IFERROR(IFERROR(VLOOKUP(B427,Listat!$N$7:$P$114,3,FALSE)*P427,P427),"")</f>
        <v/>
      </c>
      <c r="R427" s="152"/>
      <c r="S427" s="172" t="s">
        <v>16</v>
      </c>
      <c r="T427" s="173"/>
      <c r="U427" s="138"/>
      <c r="V427" s="136"/>
      <c r="W427" s="157" t="s">
        <v>16</v>
      </c>
      <c r="X427" s="136"/>
      <c r="Y427" s="136"/>
      <c r="Z427" s="136"/>
      <c r="AA427" s="136"/>
      <c r="AB427" s="137"/>
      <c r="AC427" s="144"/>
      <c r="AD427" s="144"/>
      <c r="AE427" s="139"/>
      <c r="AF427" s="184"/>
      <c r="AG427" s="147" t="str">
        <f t="shared" si="14"/>
        <v/>
      </c>
      <c r="AH427" s="140" t="str">
        <f>IFERROR(IF(AG427="","",IF(VLOOKUP(AE427,Listat!$T$7:$V$9,3,FALSE)&lt;=AG427,"Kyllä","Ei")),"")</f>
        <v/>
      </c>
      <c r="AI427" s="148"/>
      <c r="AJ427" s="140" t="str">
        <f>IFERROR(
  IF(
    OR(AI427="",AI427="okänt",AI427="inte tillgänglig",AI427="N/A",AI427="n.a",AI427="N.a",AI427="N/a"),
    "",
    IF(
      ISNUMBER(AI427),
      IF(
        IF(
          COUNTIF(B427,"*RFNBO*")&gt;0,
          70,
          VLOOKUP(AE427,Listat!$T$7:$U$9,2,FALSE)
        ) &lt;= AI427,
        "Ja",
        "Nej"
      ),
      "Ange endast det numeriska värdet i AI-kolumnen"
    )
  ),
"")</f>
        <v/>
      </c>
      <c r="AK427" s="143"/>
      <c r="AL427" s="42"/>
      <c r="AM427" s="49"/>
      <c r="AN427" s="42"/>
      <c r="AO427" s="42"/>
      <c r="AP427" s="42"/>
      <c r="AQ427" s="42"/>
      <c r="AR427" s="42"/>
      <c r="AS427" s="42"/>
      <c r="AT427" s="42"/>
      <c r="AU427" s="42"/>
      <c r="AV427" s="42"/>
      <c r="AW427" s="42"/>
      <c r="AX427" s="42"/>
      <c r="AY427" s="42"/>
      <c r="AZ427" s="42"/>
      <c r="BA427" s="42"/>
      <c r="BB427" s="42"/>
      <c r="BC427" s="42"/>
      <c r="BD427" s="42"/>
      <c r="BE427" s="42"/>
      <c r="BF427" s="42"/>
      <c r="BG427" s="42"/>
    </row>
    <row r="428" spans="1:59" x14ac:dyDescent="0.3">
      <c r="A428" s="79"/>
      <c r="B428" s="133"/>
      <c r="C428" s="131" t="str">
        <f>IFERROR(IFERROR(IF(B428="","",VLOOKUP(B428,Listat!$A$7:$B$81,2,FALSE)),VLOOKUP(LEFT(B428,FIND(" (egen)",B428)-1),Listat!$A$7:$B$81,2,FALSE)),"-")</f>
        <v/>
      </c>
      <c r="D428" s="131" t="str">
        <f>IFERROR(IFERROR(IF(B428="","",VLOOKUP(B428,Listat!$A$7:$C$81,3,FALSE)),VLOOKUP(LEFT(B428,FIND(" (egen)",B428)-1),Listat!$A$7:$C$81,3,FALSE)),"-")</f>
        <v/>
      </c>
      <c r="E428" s="134"/>
      <c r="F428" s="174"/>
      <c r="G428" s="228" t="str">
        <f>Listat!AU428</f>
        <v/>
      </c>
      <c r="H428" s="152"/>
      <c r="I428" s="135"/>
      <c r="J428" s="175"/>
      <c r="K428" s="176"/>
      <c r="L428" s="146"/>
      <c r="M428" s="146"/>
      <c r="N428" s="175"/>
      <c r="O428" s="229" t="str">
        <f>Listat!BC428</f>
        <v/>
      </c>
      <c r="P428" s="175" t="str">
        <f t="shared" si="13"/>
        <v/>
      </c>
      <c r="Q428" s="175" t="str">
        <f>IFERROR(IFERROR(VLOOKUP(B428,Listat!$N$7:$P$114,3,FALSE)*P428,P428),"")</f>
        <v/>
      </c>
      <c r="R428" s="152"/>
      <c r="S428" s="172" t="s">
        <v>16</v>
      </c>
      <c r="T428" s="173"/>
      <c r="U428" s="138"/>
      <c r="V428" s="136"/>
      <c r="W428" s="157" t="s">
        <v>16</v>
      </c>
      <c r="X428" s="136"/>
      <c r="Y428" s="136"/>
      <c r="Z428" s="136"/>
      <c r="AA428" s="136"/>
      <c r="AB428" s="137"/>
      <c r="AC428" s="144"/>
      <c r="AD428" s="144"/>
      <c r="AE428" s="139"/>
      <c r="AF428" s="184"/>
      <c r="AG428" s="147" t="str">
        <f t="shared" si="14"/>
        <v/>
      </c>
      <c r="AH428" s="140" t="str">
        <f>IFERROR(IF(AG428="","",IF(VLOOKUP(AE428,Listat!$T$7:$V$9,3,FALSE)&lt;=AG428,"Kyllä","Ei")),"")</f>
        <v/>
      </c>
      <c r="AI428" s="148"/>
      <c r="AJ428" s="140" t="str">
        <f>IFERROR(
  IF(
    OR(AI428="",AI428="okänt",AI428="inte tillgänglig",AI428="N/A",AI428="n.a",AI428="N.a",AI428="N/a"),
    "",
    IF(
      ISNUMBER(AI428),
      IF(
        IF(
          COUNTIF(B428,"*RFNBO*")&gt;0,
          70,
          VLOOKUP(AE428,Listat!$T$7:$U$9,2,FALSE)
        ) &lt;= AI428,
        "Ja",
        "Nej"
      ),
      "Ange endast det numeriska värdet i AI-kolumnen"
    )
  ),
"")</f>
        <v/>
      </c>
      <c r="AK428" s="143"/>
      <c r="AL428" s="42"/>
      <c r="AM428" s="49"/>
      <c r="AN428" s="42"/>
      <c r="AO428" s="42"/>
      <c r="AP428" s="42"/>
      <c r="AQ428" s="42"/>
      <c r="AR428" s="42"/>
      <c r="AS428" s="42"/>
      <c r="AT428" s="42"/>
      <c r="AU428" s="42"/>
      <c r="AV428" s="42"/>
      <c r="AW428" s="42"/>
      <c r="AX428" s="42"/>
      <c r="AY428" s="42"/>
      <c r="AZ428" s="42"/>
      <c r="BA428" s="42"/>
      <c r="BB428" s="42"/>
      <c r="BC428" s="42"/>
      <c r="BD428" s="42"/>
      <c r="BE428" s="42"/>
      <c r="BF428" s="42"/>
      <c r="BG428" s="42"/>
    </row>
    <row r="429" spans="1:59" x14ac:dyDescent="0.3">
      <c r="A429" s="79"/>
      <c r="B429" s="133"/>
      <c r="C429" s="131" t="str">
        <f>IFERROR(IFERROR(IF(B429="","",VLOOKUP(B429,Listat!$A$7:$B$81,2,FALSE)),VLOOKUP(LEFT(B429,FIND(" (egen)",B429)-1),Listat!$A$7:$B$81,2,FALSE)),"-")</f>
        <v/>
      </c>
      <c r="D429" s="131" t="str">
        <f>IFERROR(IFERROR(IF(B429="","",VLOOKUP(B429,Listat!$A$7:$C$81,3,FALSE)),VLOOKUP(LEFT(B429,FIND(" (egen)",B429)-1),Listat!$A$7:$C$81,3,FALSE)),"-")</f>
        <v/>
      </c>
      <c r="E429" s="134"/>
      <c r="F429" s="174"/>
      <c r="G429" s="228" t="str">
        <f>Listat!AU429</f>
        <v/>
      </c>
      <c r="H429" s="152"/>
      <c r="I429" s="135"/>
      <c r="J429" s="175"/>
      <c r="K429" s="176"/>
      <c r="L429" s="146"/>
      <c r="M429" s="146"/>
      <c r="N429" s="175"/>
      <c r="O429" s="229" t="str">
        <f>Listat!BC429</f>
        <v/>
      </c>
      <c r="P429" s="175" t="str">
        <f t="shared" si="13"/>
        <v/>
      </c>
      <c r="Q429" s="175" t="str">
        <f>IFERROR(IFERROR(VLOOKUP(B429,Listat!$N$7:$P$114,3,FALSE)*P429,P429),"")</f>
        <v/>
      </c>
      <c r="R429" s="152"/>
      <c r="S429" s="172" t="s">
        <v>16</v>
      </c>
      <c r="T429" s="173"/>
      <c r="U429" s="138"/>
      <c r="V429" s="136"/>
      <c r="W429" s="157" t="s">
        <v>16</v>
      </c>
      <c r="X429" s="136"/>
      <c r="Y429" s="136"/>
      <c r="Z429" s="136"/>
      <c r="AA429" s="136"/>
      <c r="AB429" s="137"/>
      <c r="AC429" s="144"/>
      <c r="AD429" s="144"/>
      <c r="AE429" s="139"/>
      <c r="AF429" s="184"/>
      <c r="AG429" s="147" t="str">
        <f t="shared" si="14"/>
        <v/>
      </c>
      <c r="AH429" s="140" t="str">
        <f>IFERROR(IF(AG429="","",IF(VLOOKUP(AE429,Listat!$T$7:$V$9,3,FALSE)&lt;=AG429,"Kyllä","Ei")),"")</f>
        <v/>
      </c>
      <c r="AI429" s="148"/>
      <c r="AJ429" s="140" t="str">
        <f>IFERROR(
  IF(
    OR(AI429="",AI429="okänt",AI429="inte tillgänglig",AI429="N/A",AI429="n.a",AI429="N.a",AI429="N/a"),
    "",
    IF(
      ISNUMBER(AI429),
      IF(
        IF(
          COUNTIF(B429,"*RFNBO*")&gt;0,
          70,
          VLOOKUP(AE429,Listat!$T$7:$U$9,2,FALSE)
        ) &lt;= AI429,
        "Ja",
        "Nej"
      ),
      "Ange endast det numeriska värdet i AI-kolumnen"
    )
  ),
"")</f>
        <v/>
      </c>
      <c r="AK429" s="143"/>
      <c r="AL429" s="42"/>
      <c r="AM429" s="49"/>
      <c r="AN429" s="42"/>
      <c r="AO429" s="42"/>
      <c r="AP429" s="42"/>
      <c r="AQ429" s="42"/>
      <c r="AR429" s="42"/>
      <c r="AS429" s="42"/>
      <c r="AT429" s="42"/>
      <c r="AU429" s="42"/>
      <c r="AV429" s="42"/>
      <c r="AW429" s="42"/>
      <c r="AX429" s="42"/>
      <c r="AY429" s="42"/>
      <c r="AZ429" s="42"/>
      <c r="BA429" s="42"/>
      <c r="BB429" s="42"/>
      <c r="BC429" s="42"/>
      <c r="BD429" s="42"/>
      <c r="BE429" s="42"/>
      <c r="BF429" s="42"/>
      <c r="BG429" s="42"/>
    </row>
    <row r="430" spans="1:59" x14ac:dyDescent="0.3">
      <c r="A430" s="79"/>
      <c r="B430" s="133"/>
      <c r="C430" s="131" t="str">
        <f>IFERROR(IFERROR(IF(B430="","",VLOOKUP(B430,Listat!$A$7:$B$81,2,FALSE)),VLOOKUP(LEFT(B430,FIND(" (egen)",B430)-1),Listat!$A$7:$B$81,2,FALSE)),"-")</f>
        <v/>
      </c>
      <c r="D430" s="131" t="str">
        <f>IFERROR(IFERROR(IF(B430="","",VLOOKUP(B430,Listat!$A$7:$C$81,3,FALSE)),VLOOKUP(LEFT(B430,FIND(" (egen)",B430)-1),Listat!$A$7:$C$81,3,FALSE)),"-")</f>
        <v/>
      </c>
      <c r="E430" s="134"/>
      <c r="F430" s="174"/>
      <c r="G430" s="228" t="str">
        <f>Listat!AU430</f>
        <v/>
      </c>
      <c r="H430" s="152"/>
      <c r="I430" s="135"/>
      <c r="J430" s="175"/>
      <c r="K430" s="176"/>
      <c r="L430" s="146"/>
      <c r="M430" s="146"/>
      <c r="N430" s="175"/>
      <c r="O430" s="229" t="str">
        <f>Listat!BC430</f>
        <v/>
      </c>
      <c r="P430" s="175" t="str">
        <f t="shared" si="13"/>
        <v/>
      </c>
      <c r="Q430" s="175" t="str">
        <f>IFERROR(IFERROR(VLOOKUP(B430,Listat!$N$7:$P$114,3,FALSE)*P430,P430),"")</f>
        <v/>
      </c>
      <c r="R430" s="152"/>
      <c r="S430" s="172" t="s">
        <v>16</v>
      </c>
      <c r="T430" s="173"/>
      <c r="U430" s="138"/>
      <c r="V430" s="136"/>
      <c r="W430" s="157" t="s">
        <v>16</v>
      </c>
      <c r="X430" s="136"/>
      <c r="Y430" s="136"/>
      <c r="Z430" s="136"/>
      <c r="AA430" s="136"/>
      <c r="AB430" s="137"/>
      <c r="AC430" s="144"/>
      <c r="AD430" s="144"/>
      <c r="AE430" s="139"/>
      <c r="AF430" s="184"/>
      <c r="AG430" s="147" t="str">
        <f t="shared" si="14"/>
        <v/>
      </c>
      <c r="AH430" s="140" t="str">
        <f>IFERROR(IF(AG430="","",IF(VLOOKUP(AE430,Listat!$T$7:$V$9,3,FALSE)&lt;=AG430,"Kyllä","Ei")),"")</f>
        <v/>
      </c>
      <c r="AI430" s="148"/>
      <c r="AJ430" s="140" t="str">
        <f>IFERROR(
  IF(
    OR(AI430="",AI430="okänt",AI430="inte tillgänglig",AI430="N/A",AI430="n.a",AI430="N.a",AI430="N/a"),
    "",
    IF(
      ISNUMBER(AI430),
      IF(
        IF(
          COUNTIF(B430,"*RFNBO*")&gt;0,
          70,
          VLOOKUP(AE430,Listat!$T$7:$U$9,2,FALSE)
        ) &lt;= AI430,
        "Ja",
        "Nej"
      ),
      "Ange endast det numeriska värdet i AI-kolumnen"
    )
  ),
"")</f>
        <v/>
      </c>
      <c r="AK430" s="143"/>
      <c r="AL430" s="42"/>
      <c r="AM430" s="49"/>
      <c r="AN430" s="42"/>
      <c r="AO430" s="42"/>
      <c r="AP430" s="42"/>
      <c r="AQ430" s="42"/>
      <c r="AR430" s="42"/>
      <c r="AS430" s="42"/>
      <c r="AT430" s="42"/>
      <c r="AU430" s="42"/>
      <c r="AV430" s="42"/>
      <c r="AW430" s="42"/>
      <c r="AX430" s="42"/>
      <c r="AY430" s="42"/>
      <c r="AZ430" s="42"/>
      <c r="BA430" s="42"/>
      <c r="BB430" s="42"/>
      <c r="BC430" s="42"/>
      <c r="BD430" s="42"/>
      <c r="BE430" s="42"/>
      <c r="BF430" s="42"/>
      <c r="BG430" s="42"/>
    </row>
    <row r="431" spans="1:59" x14ac:dyDescent="0.3">
      <c r="A431" s="79"/>
      <c r="B431" s="133"/>
      <c r="C431" s="131" t="str">
        <f>IFERROR(IFERROR(IF(B431="","",VLOOKUP(B431,Listat!$A$7:$B$81,2,FALSE)),VLOOKUP(LEFT(B431,FIND(" (egen)",B431)-1),Listat!$A$7:$B$81,2,FALSE)),"-")</f>
        <v/>
      </c>
      <c r="D431" s="131" t="str">
        <f>IFERROR(IFERROR(IF(B431="","",VLOOKUP(B431,Listat!$A$7:$C$81,3,FALSE)),VLOOKUP(LEFT(B431,FIND(" (egen)",B431)-1),Listat!$A$7:$C$81,3,FALSE)),"-")</f>
        <v/>
      </c>
      <c r="E431" s="134"/>
      <c r="F431" s="174"/>
      <c r="G431" s="228" t="str">
        <f>Listat!AU431</f>
        <v/>
      </c>
      <c r="H431" s="152"/>
      <c r="I431" s="135"/>
      <c r="J431" s="175"/>
      <c r="K431" s="176"/>
      <c r="L431" s="146"/>
      <c r="M431" s="146"/>
      <c r="N431" s="175"/>
      <c r="O431" s="229" t="str">
        <f>Listat!BC431</f>
        <v/>
      </c>
      <c r="P431" s="175" t="str">
        <f t="shared" si="13"/>
        <v/>
      </c>
      <c r="Q431" s="175" t="str">
        <f>IFERROR(IFERROR(VLOOKUP(B431,Listat!$N$7:$P$114,3,FALSE)*P431,P431),"")</f>
        <v/>
      </c>
      <c r="R431" s="152"/>
      <c r="S431" s="172" t="s">
        <v>16</v>
      </c>
      <c r="T431" s="173"/>
      <c r="U431" s="138"/>
      <c r="V431" s="136"/>
      <c r="W431" s="157" t="s">
        <v>16</v>
      </c>
      <c r="X431" s="136"/>
      <c r="Y431" s="136"/>
      <c r="Z431" s="136"/>
      <c r="AA431" s="136"/>
      <c r="AB431" s="137"/>
      <c r="AC431" s="144"/>
      <c r="AD431" s="144"/>
      <c r="AE431" s="139"/>
      <c r="AF431" s="184"/>
      <c r="AG431" s="147" t="str">
        <f t="shared" si="14"/>
        <v/>
      </c>
      <c r="AH431" s="140" t="str">
        <f>IFERROR(IF(AG431="","",IF(VLOOKUP(AE431,Listat!$T$7:$V$9,3,FALSE)&lt;=AG431,"Kyllä","Ei")),"")</f>
        <v/>
      </c>
      <c r="AI431" s="148"/>
      <c r="AJ431" s="140" t="str">
        <f>IFERROR(
  IF(
    OR(AI431="",AI431="okänt",AI431="inte tillgänglig",AI431="N/A",AI431="n.a",AI431="N.a",AI431="N/a"),
    "",
    IF(
      ISNUMBER(AI431),
      IF(
        IF(
          COUNTIF(B431,"*RFNBO*")&gt;0,
          70,
          VLOOKUP(AE431,Listat!$T$7:$U$9,2,FALSE)
        ) &lt;= AI431,
        "Ja",
        "Nej"
      ),
      "Ange endast det numeriska värdet i AI-kolumnen"
    )
  ),
"")</f>
        <v/>
      </c>
      <c r="AK431" s="143"/>
      <c r="AL431" s="42"/>
      <c r="AM431" s="49"/>
      <c r="AN431" s="42"/>
      <c r="AO431" s="42"/>
      <c r="AP431" s="42"/>
      <c r="AQ431" s="42"/>
      <c r="AR431" s="42"/>
      <c r="AS431" s="42"/>
      <c r="AT431" s="42"/>
      <c r="AU431" s="42"/>
      <c r="AV431" s="42"/>
      <c r="AW431" s="42"/>
      <c r="AX431" s="42"/>
      <c r="AY431" s="42"/>
      <c r="AZ431" s="42"/>
      <c r="BA431" s="42"/>
      <c r="BB431" s="42"/>
      <c r="BC431" s="42"/>
      <c r="BD431" s="42"/>
      <c r="BE431" s="42"/>
      <c r="BF431" s="42"/>
      <c r="BG431" s="42"/>
    </row>
    <row r="432" spans="1:59" x14ac:dyDescent="0.3">
      <c r="A432" s="79"/>
      <c r="B432" s="133"/>
      <c r="C432" s="131" t="str">
        <f>IFERROR(IFERROR(IF(B432="","",VLOOKUP(B432,Listat!$A$7:$B$81,2,FALSE)),VLOOKUP(LEFT(B432,FIND(" (egen)",B432)-1),Listat!$A$7:$B$81,2,FALSE)),"-")</f>
        <v/>
      </c>
      <c r="D432" s="131" t="str">
        <f>IFERROR(IFERROR(IF(B432="","",VLOOKUP(B432,Listat!$A$7:$C$81,3,FALSE)),VLOOKUP(LEFT(B432,FIND(" (egen)",B432)-1),Listat!$A$7:$C$81,3,FALSE)),"-")</f>
        <v/>
      </c>
      <c r="E432" s="134"/>
      <c r="F432" s="174"/>
      <c r="G432" s="228" t="str">
        <f>Listat!AU432</f>
        <v/>
      </c>
      <c r="H432" s="152"/>
      <c r="I432" s="135"/>
      <c r="J432" s="175"/>
      <c r="K432" s="176"/>
      <c r="L432" s="146"/>
      <c r="M432" s="146"/>
      <c r="N432" s="175"/>
      <c r="O432" s="229" t="str">
        <f>Listat!BC432</f>
        <v/>
      </c>
      <c r="P432" s="175" t="str">
        <f t="shared" si="13"/>
        <v/>
      </c>
      <c r="Q432" s="175" t="str">
        <f>IFERROR(IFERROR(VLOOKUP(B432,Listat!$N$7:$P$114,3,FALSE)*P432,P432),"")</f>
        <v/>
      </c>
      <c r="R432" s="152"/>
      <c r="S432" s="172" t="s">
        <v>16</v>
      </c>
      <c r="T432" s="173"/>
      <c r="U432" s="138"/>
      <c r="V432" s="136"/>
      <c r="W432" s="157" t="s">
        <v>16</v>
      </c>
      <c r="X432" s="136"/>
      <c r="Y432" s="136"/>
      <c r="Z432" s="136"/>
      <c r="AA432" s="136"/>
      <c r="AB432" s="137"/>
      <c r="AC432" s="144"/>
      <c r="AD432" s="144"/>
      <c r="AE432" s="139"/>
      <c r="AF432" s="184"/>
      <c r="AG432" s="147" t="str">
        <f t="shared" si="14"/>
        <v/>
      </c>
      <c r="AH432" s="140" t="str">
        <f>IFERROR(IF(AG432="","",IF(VLOOKUP(AE432,Listat!$T$7:$V$9,3,FALSE)&lt;=AG432,"Kyllä","Ei")),"")</f>
        <v/>
      </c>
      <c r="AI432" s="148"/>
      <c r="AJ432" s="140" t="str">
        <f>IFERROR(
  IF(
    OR(AI432="",AI432="okänt",AI432="inte tillgänglig",AI432="N/A",AI432="n.a",AI432="N.a",AI432="N/a"),
    "",
    IF(
      ISNUMBER(AI432),
      IF(
        IF(
          COUNTIF(B432,"*RFNBO*")&gt;0,
          70,
          VLOOKUP(AE432,Listat!$T$7:$U$9,2,FALSE)
        ) &lt;= AI432,
        "Ja",
        "Nej"
      ),
      "Ange endast det numeriska värdet i AI-kolumnen"
    )
  ),
"")</f>
        <v/>
      </c>
      <c r="AK432" s="143"/>
      <c r="AL432" s="42"/>
      <c r="AM432" s="49"/>
      <c r="AN432" s="42"/>
      <c r="AO432" s="42"/>
      <c r="AP432" s="42"/>
      <c r="AQ432" s="42"/>
      <c r="AR432" s="42"/>
      <c r="AS432" s="42"/>
      <c r="AT432" s="42"/>
      <c r="AU432" s="42"/>
      <c r="AV432" s="42"/>
      <c r="AW432" s="42"/>
      <c r="AX432" s="42"/>
      <c r="AY432" s="42"/>
      <c r="AZ432" s="42"/>
      <c r="BA432" s="42"/>
      <c r="BB432" s="42"/>
      <c r="BC432" s="42"/>
      <c r="BD432" s="42"/>
      <c r="BE432" s="42"/>
      <c r="BF432" s="42"/>
      <c r="BG432" s="42"/>
    </row>
    <row r="433" spans="1:59" x14ac:dyDescent="0.3">
      <c r="A433" s="79"/>
      <c r="B433" s="133"/>
      <c r="C433" s="131" t="str">
        <f>IFERROR(IFERROR(IF(B433="","",VLOOKUP(B433,Listat!$A$7:$B$81,2,FALSE)),VLOOKUP(LEFT(B433,FIND(" (egen)",B433)-1),Listat!$A$7:$B$81,2,FALSE)),"-")</f>
        <v/>
      </c>
      <c r="D433" s="131" t="str">
        <f>IFERROR(IFERROR(IF(B433="","",VLOOKUP(B433,Listat!$A$7:$C$81,3,FALSE)),VLOOKUP(LEFT(B433,FIND(" (egen)",B433)-1),Listat!$A$7:$C$81,3,FALSE)),"-")</f>
        <v/>
      </c>
      <c r="E433" s="134"/>
      <c r="F433" s="174"/>
      <c r="G433" s="228" t="str">
        <f>Listat!AU433</f>
        <v/>
      </c>
      <c r="H433" s="152"/>
      <c r="I433" s="135"/>
      <c r="J433" s="175"/>
      <c r="K433" s="176"/>
      <c r="L433" s="146"/>
      <c r="M433" s="146"/>
      <c r="N433" s="175"/>
      <c r="O433" s="229" t="str">
        <f>Listat!BC433</f>
        <v/>
      </c>
      <c r="P433" s="175" t="str">
        <f t="shared" si="13"/>
        <v/>
      </c>
      <c r="Q433" s="175" t="str">
        <f>IFERROR(IFERROR(VLOOKUP(B433,Listat!$N$7:$P$114,3,FALSE)*P433,P433),"")</f>
        <v/>
      </c>
      <c r="R433" s="152"/>
      <c r="S433" s="172" t="s">
        <v>16</v>
      </c>
      <c r="T433" s="173"/>
      <c r="U433" s="138"/>
      <c r="V433" s="136"/>
      <c r="W433" s="157" t="s">
        <v>16</v>
      </c>
      <c r="X433" s="136"/>
      <c r="Y433" s="136"/>
      <c r="Z433" s="136"/>
      <c r="AA433" s="136"/>
      <c r="AB433" s="137"/>
      <c r="AC433" s="144"/>
      <c r="AD433" s="144"/>
      <c r="AE433" s="139"/>
      <c r="AF433" s="184"/>
      <c r="AG433" s="147" t="str">
        <f t="shared" si="14"/>
        <v/>
      </c>
      <c r="AH433" s="140" t="str">
        <f>IFERROR(IF(AG433="","",IF(VLOOKUP(AE433,Listat!$T$7:$V$9,3,FALSE)&lt;=AG433,"Kyllä","Ei")),"")</f>
        <v/>
      </c>
      <c r="AI433" s="148"/>
      <c r="AJ433" s="140" t="str">
        <f>IFERROR(
  IF(
    OR(AI433="",AI433="okänt",AI433="inte tillgänglig",AI433="N/A",AI433="n.a",AI433="N.a",AI433="N/a"),
    "",
    IF(
      ISNUMBER(AI433),
      IF(
        IF(
          COUNTIF(B433,"*RFNBO*")&gt;0,
          70,
          VLOOKUP(AE433,Listat!$T$7:$U$9,2,FALSE)
        ) &lt;= AI433,
        "Ja",
        "Nej"
      ),
      "Ange endast det numeriska värdet i AI-kolumnen"
    )
  ),
"")</f>
        <v/>
      </c>
      <c r="AK433" s="143"/>
      <c r="AL433" s="42"/>
      <c r="AM433" s="49"/>
      <c r="AN433" s="42"/>
      <c r="AO433" s="42"/>
      <c r="AP433" s="42"/>
      <c r="AQ433" s="42"/>
      <c r="AR433" s="42"/>
      <c r="AS433" s="42"/>
      <c r="AT433" s="42"/>
      <c r="AU433" s="42"/>
      <c r="AV433" s="42"/>
      <c r="AW433" s="42"/>
      <c r="AX433" s="42"/>
      <c r="AY433" s="42"/>
      <c r="AZ433" s="42"/>
      <c r="BA433" s="42"/>
      <c r="BB433" s="42"/>
      <c r="BC433" s="42"/>
      <c r="BD433" s="42"/>
      <c r="BE433" s="42"/>
      <c r="BF433" s="42"/>
      <c r="BG433" s="42"/>
    </row>
    <row r="434" spans="1:59" x14ac:dyDescent="0.3">
      <c r="A434" s="79"/>
      <c r="B434" s="133"/>
      <c r="C434" s="131" t="str">
        <f>IFERROR(IFERROR(IF(B434="","",VLOOKUP(B434,Listat!$A$7:$B$81,2,FALSE)),VLOOKUP(LEFT(B434,FIND(" (egen)",B434)-1),Listat!$A$7:$B$81,2,FALSE)),"-")</f>
        <v/>
      </c>
      <c r="D434" s="131" t="str">
        <f>IFERROR(IFERROR(IF(B434="","",VLOOKUP(B434,Listat!$A$7:$C$81,3,FALSE)),VLOOKUP(LEFT(B434,FIND(" (egen)",B434)-1),Listat!$A$7:$C$81,3,FALSE)),"-")</f>
        <v/>
      </c>
      <c r="E434" s="134"/>
      <c r="F434" s="174"/>
      <c r="G434" s="228" t="str">
        <f>Listat!AU434</f>
        <v/>
      </c>
      <c r="H434" s="152"/>
      <c r="I434" s="135"/>
      <c r="J434" s="175"/>
      <c r="K434" s="176"/>
      <c r="L434" s="146"/>
      <c r="M434" s="146"/>
      <c r="N434" s="175"/>
      <c r="O434" s="229" t="str">
        <f>Listat!BC434</f>
        <v/>
      </c>
      <c r="P434" s="175" t="str">
        <f t="shared" si="13"/>
        <v/>
      </c>
      <c r="Q434" s="175" t="str">
        <f>IFERROR(IFERROR(VLOOKUP(B434,Listat!$N$7:$P$114,3,FALSE)*P434,P434),"")</f>
        <v/>
      </c>
      <c r="R434" s="152"/>
      <c r="S434" s="172" t="s">
        <v>16</v>
      </c>
      <c r="T434" s="173"/>
      <c r="U434" s="138"/>
      <c r="V434" s="136"/>
      <c r="W434" s="157" t="s">
        <v>16</v>
      </c>
      <c r="X434" s="136"/>
      <c r="Y434" s="136"/>
      <c r="Z434" s="136"/>
      <c r="AA434" s="136"/>
      <c r="AB434" s="137"/>
      <c r="AC434" s="144"/>
      <c r="AD434" s="144"/>
      <c r="AE434" s="139"/>
      <c r="AF434" s="184"/>
      <c r="AG434" s="147" t="str">
        <f t="shared" si="14"/>
        <v/>
      </c>
      <c r="AH434" s="140" t="str">
        <f>IFERROR(IF(AG434="","",IF(VLOOKUP(AE434,Listat!$T$7:$V$9,3,FALSE)&lt;=AG434,"Kyllä","Ei")),"")</f>
        <v/>
      </c>
      <c r="AI434" s="148"/>
      <c r="AJ434" s="140" t="str">
        <f>IFERROR(
  IF(
    OR(AI434="",AI434="okänt",AI434="inte tillgänglig",AI434="N/A",AI434="n.a",AI434="N.a",AI434="N/a"),
    "",
    IF(
      ISNUMBER(AI434),
      IF(
        IF(
          COUNTIF(B434,"*RFNBO*")&gt;0,
          70,
          VLOOKUP(AE434,Listat!$T$7:$U$9,2,FALSE)
        ) &lt;= AI434,
        "Ja",
        "Nej"
      ),
      "Ange endast det numeriska värdet i AI-kolumnen"
    )
  ),
"")</f>
        <v/>
      </c>
      <c r="AK434" s="143"/>
      <c r="AL434" s="42"/>
      <c r="AM434" s="49"/>
      <c r="AN434" s="42"/>
      <c r="AO434" s="42"/>
      <c r="AP434" s="42"/>
      <c r="AQ434" s="42"/>
      <c r="AR434" s="42"/>
      <c r="AS434" s="42"/>
      <c r="AT434" s="42"/>
      <c r="AU434" s="42"/>
      <c r="AV434" s="42"/>
      <c r="AW434" s="42"/>
      <c r="AX434" s="42"/>
      <c r="AY434" s="42"/>
      <c r="AZ434" s="42"/>
      <c r="BA434" s="42"/>
      <c r="BB434" s="42"/>
      <c r="BC434" s="42"/>
      <c r="BD434" s="42"/>
      <c r="BE434" s="42"/>
      <c r="BF434" s="42"/>
      <c r="BG434" s="42"/>
    </row>
    <row r="435" spans="1:59" x14ac:dyDescent="0.3">
      <c r="A435" s="79"/>
      <c r="B435" s="133"/>
      <c r="C435" s="131" t="str">
        <f>IFERROR(IFERROR(IF(B435="","",VLOOKUP(B435,Listat!$A$7:$B$81,2,FALSE)),VLOOKUP(LEFT(B435,FIND(" (egen)",B435)-1),Listat!$A$7:$B$81,2,FALSE)),"-")</f>
        <v/>
      </c>
      <c r="D435" s="131" t="str">
        <f>IFERROR(IFERROR(IF(B435="","",VLOOKUP(B435,Listat!$A$7:$C$81,3,FALSE)),VLOOKUP(LEFT(B435,FIND(" (egen)",B435)-1),Listat!$A$7:$C$81,3,FALSE)),"-")</f>
        <v/>
      </c>
      <c r="E435" s="134"/>
      <c r="F435" s="174"/>
      <c r="G435" s="228" t="str">
        <f>Listat!AU435</f>
        <v/>
      </c>
      <c r="H435" s="152"/>
      <c r="I435" s="135"/>
      <c r="J435" s="175"/>
      <c r="K435" s="176"/>
      <c r="L435" s="146"/>
      <c r="M435" s="146"/>
      <c r="N435" s="175"/>
      <c r="O435" s="229" t="str">
        <f>Listat!BC435</f>
        <v/>
      </c>
      <c r="P435" s="175" t="str">
        <f t="shared" si="13"/>
        <v/>
      </c>
      <c r="Q435" s="175" t="str">
        <f>IFERROR(IFERROR(VLOOKUP(B435,Listat!$N$7:$P$114,3,FALSE)*P435,P435),"")</f>
        <v/>
      </c>
      <c r="R435" s="152"/>
      <c r="S435" s="172" t="s">
        <v>16</v>
      </c>
      <c r="T435" s="173"/>
      <c r="U435" s="138"/>
      <c r="V435" s="136"/>
      <c r="W435" s="157" t="s">
        <v>16</v>
      </c>
      <c r="X435" s="136"/>
      <c r="Y435" s="136"/>
      <c r="Z435" s="136"/>
      <c r="AA435" s="136"/>
      <c r="AB435" s="137"/>
      <c r="AC435" s="144"/>
      <c r="AD435" s="144"/>
      <c r="AE435" s="139"/>
      <c r="AF435" s="184"/>
      <c r="AG435" s="147" t="str">
        <f t="shared" si="14"/>
        <v/>
      </c>
      <c r="AH435" s="140" t="str">
        <f>IFERROR(IF(AG435="","",IF(VLOOKUP(AE435,Listat!$T$7:$V$9,3,FALSE)&lt;=AG435,"Kyllä","Ei")),"")</f>
        <v/>
      </c>
      <c r="AI435" s="148"/>
      <c r="AJ435" s="140" t="str">
        <f>IFERROR(
  IF(
    OR(AI435="",AI435="okänt",AI435="inte tillgänglig",AI435="N/A",AI435="n.a",AI435="N.a",AI435="N/a"),
    "",
    IF(
      ISNUMBER(AI435),
      IF(
        IF(
          COUNTIF(B435,"*RFNBO*")&gt;0,
          70,
          VLOOKUP(AE435,Listat!$T$7:$U$9,2,FALSE)
        ) &lt;= AI435,
        "Ja",
        "Nej"
      ),
      "Ange endast det numeriska värdet i AI-kolumnen"
    )
  ),
"")</f>
        <v/>
      </c>
      <c r="AK435" s="143"/>
      <c r="AL435" s="42"/>
      <c r="AM435" s="49"/>
      <c r="AN435" s="42"/>
      <c r="AO435" s="42"/>
      <c r="AP435" s="42"/>
      <c r="AQ435" s="42"/>
      <c r="AR435" s="42"/>
      <c r="AS435" s="42"/>
      <c r="AT435" s="42"/>
      <c r="AU435" s="42"/>
      <c r="AV435" s="42"/>
      <c r="AW435" s="42"/>
      <c r="AX435" s="42"/>
      <c r="AY435" s="42"/>
      <c r="AZ435" s="42"/>
      <c r="BA435" s="42"/>
      <c r="BB435" s="42"/>
      <c r="BC435" s="42"/>
      <c r="BD435" s="42"/>
      <c r="BE435" s="42"/>
      <c r="BF435" s="42"/>
      <c r="BG435" s="42"/>
    </row>
    <row r="436" spans="1:59" x14ac:dyDescent="0.3">
      <c r="A436" s="79"/>
      <c r="B436" s="133"/>
      <c r="C436" s="131" t="str">
        <f>IFERROR(IFERROR(IF(B436="","",VLOOKUP(B436,Listat!$A$7:$B$81,2,FALSE)),VLOOKUP(LEFT(B436,FIND(" (egen)",B436)-1),Listat!$A$7:$B$81,2,FALSE)),"-")</f>
        <v/>
      </c>
      <c r="D436" s="131" t="str">
        <f>IFERROR(IFERROR(IF(B436="","",VLOOKUP(B436,Listat!$A$7:$C$81,3,FALSE)),VLOOKUP(LEFT(B436,FIND(" (egen)",B436)-1),Listat!$A$7:$C$81,3,FALSE)),"-")</f>
        <v/>
      </c>
      <c r="E436" s="134"/>
      <c r="F436" s="174"/>
      <c r="G436" s="228" t="str">
        <f>Listat!AU436</f>
        <v/>
      </c>
      <c r="H436" s="152"/>
      <c r="I436" s="135"/>
      <c r="J436" s="175"/>
      <c r="K436" s="176"/>
      <c r="L436" s="146"/>
      <c r="M436" s="146"/>
      <c r="N436" s="175"/>
      <c r="O436" s="229" t="str">
        <f>Listat!BC436</f>
        <v/>
      </c>
      <c r="P436" s="175" t="str">
        <f t="shared" si="13"/>
        <v/>
      </c>
      <c r="Q436" s="175" t="str">
        <f>IFERROR(IFERROR(VLOOKUP(B436,Listat!$N$7:$P$114,3,FALSE)*P436,P436),"")</f>
        <v/>
      </c>
      <c r="R436" s="152"/>
      <c r="S436" s="172" t="s">
        <v>16</v>
      </c>
      <c r="T436" s="173"/>
      <c r="U436" s="138"/>
      <c r="V436" s="136"/>
      <c r="W436" s="157" t="s">
        <v>16</v>
      </c>
      <c r="X436" s="136"/>
      <c r="Y436" s="136"/>
      <c r="Z436" s="136"/>
      <c r="AA436" s="136"/>
      <c r="AB436" s="137"/>
      <c r="AC436" s="144"/>
      <c r="AD436" s="144"/>
      <c r="AE436" s="139"/>
      <c r="AF436" s="184"/>
      <c r="AG436" s="147" t="str">
        <f t="shared" si="14"/>
        <v/>
      </c>
      <c r="AH436" s="140" t="str">
        <f>IFERROR(IF(AG436="","",IF(VLOOKUP(AE436,Listat!$T$7:$V$9,3,FALSE)&lt;=AG436,"Kyllä","Ei")),"")</f>
        <v/>
      </c>
      <c r="AI436" s="148"/>
      <c r="AJ436" s="140" t="str">
        <f>IFERROR(
  IF(
    OR(AI436="",AI436="okänt",AI436="inte tillgänglig",AI436="N/A",AI436="n.a",AI436="N.a",AI436="N/a"),
    "",
    IF(
      ISNUMBER(AI436),
      IF(
        IF(
          COUNTIF(B436,"*RFNBO*")&gt;0,
          70,
          VLOOKUP(AE436,Listat!$T$7:$U$9,2,FALSE)
        ) &lt;= AI436,
        "Ja",
        "Nej"
      ),
      "Ange endast det numeriska värdet i AI-kolumnen"
    )
  ),
"")</f>
        <v/>
      </c>
      <c r="AK436" s="143"/>
      <c r="AL436" s="42"/>
      <c r="AM436" s="49"/>
      <c r="AN436" s="42"/>
      <c r="AO436" s="42"/>
      <c r="AP436" s="42"/>
      <c r="AQ436" s="42"/>
      <c r="AR436" s="42"/>
      <c r="AS436" s="42"/>
      <c r="AT436" s="42"/>
      <c r="AU436" s="42"/>
      <c r="AV436" s="42"/>
      <c r="AW436" s="42"/>
      <c r="AX436" s="42"/>
      <c r="AY436" s="42"/>
      <c r="AZ436" s="42"/>
      <c r="BA436" s="42"/>
      <c r="BB436" s="42"/>
      <c r="BC436" s="42"/>
      <c r="BD436" s="42"/>
      <c r="BE436" s="42"/>
      <c r="BF436" s="42"/>
      <c r="BG436" s="42"/>
    </row>
    <row r="437" spans="1:59" x14ac:dyDescent="0.3">
      <c r="A437" s="79"/>
      <c r="B437" s="133"/>
      <c r="C437" s="131" t="str">
        <f>IFERROR(IFERROR(IF(B437="","",VLOOKUP(B437,Listat!$A$7:$B$81,2,FALSE)),VLOOKUP(LEFT(B437,FIND(" (egen)",B437)-1),Listat!$A$7:$B$81,2,FALSE)),"-")</f>
        <v/>
      </c>
      <c r="D437" s="131" t="str">
        <f>IFERROR(IFERROR(IF(B437="","",VLOOKUP(B437,Listat!$A$7:$C$81,3,FALSE)),VLOOKUP(LEFT(B437,FIND(" (egen)",B437)-1),Listat!$A$7:$C$81,3,FALSE)),"-")</f>
        <v/>
      </c>
      <c r="E437" s="134"/>
      <c r="F437" s="174"/>
      <c r="G437" s="228" t="str">
        <f>Listat!AU437</f>
        <v/>
      </c>
      <c r="H437" s="152"/>
      <c r="I437" s="135"/>
      <c r="J437" s="175"/>
      <c r="K437" s="176"/>
      <c r="L437" s="146"/>
      <c r="M437" s="146"/>
      <c r="N437" s="175"/>
      <c r="O437" s="229" t="str">
        <f>Listat!BC437</f>
        <v/>
      </c>
      <c r="P437" s="175" t="str">
        <f t="shared" si="13"/>
        <v/>
      </c>
      <c r="Q437" s="175" t="str">
        <f>IFERROR(IFERROR(VLOOKUP(B437,Listat!$N$7:$P$114,3,FALSE)*P437,P437),"")</f>
        <v/>
      </c>
      <c r="R437" s="152"/>
      <c r="S437" s="172" t="s">
        <v>16</v>
      </c>
      <c r="T437" s="173"/>
      <c r="U437" s="138"/>
      <c r="V437" s="136"/>
      <c r="W437" s="157" t="s">
        <v>16</v>
      </c>
      <c r="X437" s="136"/>
      <c r="Y437" s="136"/>
      <c r="Z437" s="136"/>
      <c r="AA437" s="136"/>
      <c r="AB437" s="137"/>
      <c r="AC437" s="144"/>
      <c r="AD437" s="144"/>
      <c r="AE437" s="139"/>
      <c r="AF437" s="184"/>
      <c r="AG437" s="147" t="str">
        <f t="shared" si="14"/>
        <v/>
      </c>
      <c r="AH437" s="140" t="str">
        <f>IFERROR(IF(AG437="","",IF(VLOOKUP(AE437,Listat!$T$7:$V$9,3,FALSE)&lt;=AG437,"Kyllä","Ei")),"")</f>
        <v/>
      </c>
      <c r="AI437" s="148"/>
      <c r="AJ437" s="140" t="str">
        <f>IFERROR(
  IF(
    OR(AI437="",AI437="okänt",AI437="inte tillgänglig",AI437="N/A",AI437="n.a",AI437="N.a",AI437="N/a"),
    "",
    IF(
      ISNUMBER(AI437),
      IF(
        IF(
          COUNTIF(B437,"*RFNBO*")&gt;0,
          70,
          VLOOKUP(AE437,Listat!$T$7:$U$9,2,FALSE)
        ) &lt;= AI437,
        "Ja",
        "Nej"
      ),
      "Ange endast det numeriska värdet i AI-kolumnen"
    )
  ),
"")</f>
        <v/>
      </c>
      <c r="AK437" s="143"/>
      <c r="AL437" s="42"/>
      <c r="AM437" s="49"/>
      <c r="AN437" s="42"/>
      <c r="AO437" s="42"/>
      <c r="AP437" s="42"/>
      <c r="AQ437" s="42"/>
      <c r="AR437" s="42"/>
      <c r="AS437" s="42"/>
      <c r="AT437" s="42"/>
      <c r="AU437" s="42"/>
      <c r="AV437" s="42"/>
      <c r="AW437" s="42"/>
      <c r="AX437" s="42"/>
      <c r="AY437" s="42"/>
      <c r="AZ437" s="42"/>
      <c r="BA437" s="42"/>
      <c r="BB437" s="42"/>
      <c r="BC437" s="42"/>
      <c r="BD437" s="42"/>
      <c r="BE437" s="42"/>
      <c r="BF437" s="42"/>
      <c r="BG437" s="42"/>
    </row>
    <row r="438" spans="1:59" x14ac:dyDescent="0.3">
      <c r="A438" s="79"/>
      <c r="B438" s="133"/>
      <c r="C438" s="131" t="str">
        <f>IFERROR(IFERROR(IF(B438="","",VLOOKUP(B438,Listat!$A$7:$B$81,2,FALSE)),VLOOKUP(LEFT(B438,FIND(" (egen)",B438)-1),Listat!$A$7:$B$81,2,FALSE)),"-")</f>
        <v/>
      </c>
      <c r="D438" s="131" t="str">
        <f>IFERROR(IFERROR(IF(B438="","",VLOOKUP(B438,Listat!$A$7:$C$81,3,FALSE)),VLOOKUP(LEFT(B438,FIND(" (egen)",B438)-1),Listat!$A$7:$C$81,3,FALSE)),"-")</f>
        <v/>
      </c>
      <c r="E438" s="134"/>
      <c r="F438" s="174"/>
      <c r="G438" s="228" t="str">
        <f>Listat!AU438</f>
        <v/>
      </c>
      <c r="H438" s="152"/>
      <c r="I438" s="135"/>
      <c r="J438" s="175"/>
      <c r="K438" s="176"/>
      <c r="L438" s="146"/>
      <c r="M438" s="146"/>
      <c r="N438" s="175"/>
      <c r="O438" s="229" t="str">
        <f>Listat!BC438</f>
        <v/>
      </c>
      <c r="P438" s="175" t="str">
        <f t="shared" si="13"/>
        <v/>
      </c>
      <c r="Q438" s="175" t="str">
        <f>IFERROR(IFERROR(VLOOKUP(B438,Listat!$N$7:$P$114,3,FALSE)*P438,P438),"")</f>
        <v/>
      </c>
      <c r="R438" s="152"/>
      <c r="S438" s="172" t="s">
        <v>16</v>
      </c>
      <c r="T438" s="173"/>
      <c r="U438" s="138"/>
      <c r="V438" s="136"/>
      <c r="W438" s="157" t="s">
        <v>16</v>
      </c>
      <c r="X438" s="136"/>
      <c r="Y438" s="136"/>
      <c r="Z438" s="136"/>
      <c r="AA438" s="136"/>
      <c r="AB438" s="137"/>
      <c r="AC438" s="144"/>
      <c r="AD438" s="144"/>
      <c r="AE438" s="139"/>
      <c r="AF438" s="184"/>
      <c r="AG438" s="147" t="str">
        <f t="shared" si="14"/>
        <v/>
      </c>
      <c r="AH438" s="140" t="str">
        <f>IFERROR(IF(AG438="","",IF(VLOOKUP(AE438,Listat!$T$7:$V$9,3,FALSE)&lt;=AG438,"Kyllä","Ei")),"")</f>
        <v/>
      </c>
      <c r="AI438" s="148"/>
      <c r="AJ438" s="140" t="str">
        <f>IFERROR(
  IF(
    OR(AI438="",AI438="okänt",AI438="inte tillgänglig",AI438="N/A",AI438="n.a",AI438="N.a",AI438="N/a"),
    "",
    IF(
      ISNUMBER(AI438),
      IF(
        IF(
          COUNTIF(B438,"*RFNBO*")&gt;0,
          70,
          VLOOKUP(AE438,Listat!$T$7:$U$9,2,FALSE)
        ) &lt;= AI438,
        "Ja",
        "Nej"
      ),
      "Ange endast det numeriska värdet i AI-kolumnen"
    )
  ),
"")</f>
        <v/>
      </c>
      <c r="AK438" s="143"/>
      <c r="AL438" s="42"/>
      <c r="AM438" s="49"/>
      <c r="AN438" s="42"/>
      <c r="AO438" s="42"/>
      <c r="AP438" s="42"/>
      <c r="AQ438" s="42"/>
      <c r="AR438" s="42"/>
      <c r="AS438" s="42"/>
      <c r="AT438" s="42"/>
      <c r="AU438" s="42"/>
      <c r="AV438" s="42"/>
      <c r="AW438" s="42"/>
      <c r="AX438" s="42"/>
      <c r="AY438" s="42"/>
      <c r="AZ438" s="42"/>
      <c r="BA438" s="42"/>
      <c r="BB438" s="42"/>
      <c r="BC438" s="42"/>
      <c r="BD438" s="42"/>
      <c r="BE438" s="42"/>
      <c r="BF438" s="42"/>
      <c r="BG438" s="42"/>
    </row>
    <row r="439" spans="1:59" x14ac:dyDescent="0.3">
      <c r="A439" s="79"/>
      <c r="B439" s="133"/>
      <c r="C439" s="131" t="str">
        <f>IFERROR(IFERROR(IF(B439="","",VLOOKUP(B439,Listat!$A$7:$B$81,2,FALSE)),VLOOKUP(LEFT(B439,FIND(" (egen)",B439)-1),Listat!$A$7:$B$81,2,FALSE)),"-")</f>
        <v/>
      </c>
      <c r="D439" s="131" t="str">
        <f>IFERROR(IFERROR(IF(B439="","",VLOOKUP(B439,Listat!$A$7:$C$81,3,FALSE)),VLOOKUP(LEFT(B439,FIND(" (egen)",B439)-1),Listat!$A$7:$C$81,3,FALSE)),"-")</f>
        <v/>
      </c>
      <c r="E439" s="134"/>
      <c r="F439" s="174"/>
      <c r="G439" s="228" t="str">
        <f>Listat!AU439</f>
        <v/>
      </c>
      <c r="H439" s="152"/>
      <c r="I439" s="135"/>
      <c r="J439" s="175"/>
      <c r="K439" s="176"/>
      <c r="L439" s="146"/>
      <c r="M439" s="146"/>
      <c r="N439" s="175"/>
      <c r="O439" s="229" t="str">
        <f>Listat!BC439</f>
        <v/>
      </c>
      <c r="P439" s="175" t="str">
        <f t="shared" si="13"/>
        <v/>
      </c>
      <c r="Q439" s="175" t="str">
        <f>IFERROR(IFERROR(VLOOKUP(B439,Listat!$N$7:$P$114,3,FALSE)*P439,P439),"")</f>
        <v/>
      </c>
      <c r="R439" s="152"/>
      <c r="S439" s="172" t="s">
        <v>16</v>
      </c>
      <c r="T439" s="173"/>
      <c r="U439" s="138"/>
      <c r="V439" s="136"/>
      <c r="W439" s="157" t="s">
        <v>16</v>
      </c>
      <c r="X439" s="136"/>
      <c r="Y439" s="136"/>
      <c r="Z439" s="136"/>
      <c r="AA439" s="136"/>
      <c r="AB439" s="137"/>
      <c r="AC439" s="144"/>
      <c r="AD439" s="144"/>
      <c r="AE439" s="139"/>
      <c r="AF439" s="184"/>
      <c r="AG439" s="147" t="str">
        <f t="shared" si="14"/>
        <v/>
      </c>
      <c r="AH439" s="140" t="str">
        <f>IFERROR(IF(AG439="","",IF(VLOOKUP(AE439,Listat!$T$7:$V$9,3,FALSE)&lt;=AG439,"Kyllä","Ei")),"")</f>
        <v/>
      </c>
      <c r="AI439" s="148"/>
      <c r="AJ439" s="140" t="str">
        <f>IFERROR(
  IF(
    OR(AI439="",AI439="okänt",AI439="inte tillgänglig",AI439="N/A",AI439="n.a",AI439="N.a",AI439="N/a"),
    "",
    IF(
      ISNUMBER(AI439),
      IF(
        IF(
          COUNTIF(B439,"*RFNBO*")&gt;0,
          70,
          VLOOKUP(AE439,Listat!$T$7:$U$9,2,FALSE)
        ) &lt;= AI439,
        "Ja",
        "Nej"
      ),
      "Ange endast det numeriska värdet i AI-kolumnen"
    )
  ),
"")</f>
        <v/>
      </c>
      <c r="AK439" s="143"/>
      <c r="AL439" s="42"/>
      <c r="AM439" s="49"/>
      <c r="AN439" s="42"/>
      <c r="AO439" s="42"/>
      <c r="AP439" s="42"/>
      <c r="AQ439" s="42"/>
      <c r="AR439" s="42"/>
      <c r="AS439" s="42"/>
      <c r="AT439" s="42"/>
      <c r="AU439" s="42"/>
      <c r="AV439" s="42"/>
      <c r="AW439" s="42"/>
      <c r="AX439" s="42"/>
      <c r="AY439" s="42"/>
      <c r="AZ439" s="42"/>
      <c r="BA439" s="42"/>
      <c r="BB439" s="42"/>
      <c r="BC439" s="42"/>
      <c r="BD439" s="42"/>
      <c r="BE439" s="42"/>
      <c r="BF439" s="42"/>
      <c r="BG439" s="42"/>
    </row>
    <row r="440" spans="1:59" x14ac:dyDescent="0.3">
      <c r="A440" s="79"/>
      <c r="B440" s="133"/>
      <c r="C440" s="131" t="str">
        <f>IFERROR(IFERROR(IF(B440="","",VLOOKUP(B440,Listat!$A$7:$B$81,2,FALSE)),VLOOKUP(LEFT(B440,FIND(" (egen)",B440)-1),Listat!$A$7:$B$81,2,FALSE)),"-")</f>
        <v/>
      </c>
      <c r="D440" s="131" t="str">
        <f>IFERROR(IFERROR(IF(B440="","",VLOOKUP(B440,Listat!$A$7:$C$81,3,FALSE)),VLOOKUP(LEFT(B440,FIND(" (egen)",B440)-1),Listat!$A$7:$C$81,3,FALSE)),"-")</f>
        <v/>
      </c>
      <c r="E440" s="134"/>
      <c r="F440" s="174"/>
      <c r="G440" s="228" t="str">
        <f>Listat!AU440</f>
        <v/>
      </c>
      <c r="H440" s="152"/>
      <c r="I440" s="135"/>
      <c r="J440" s="175"/>
      <c r="K440" s="176"/>
      <c r="L440" s="146"/>
      <c r="M440" s="146"/>
      <c r="N440" s="175"/>
      <c r="O440" s="229" t="str">
        <f>Listat!BC440</f>
        <v/>
      </c>
      <c r="P440" s="175" t="str">
        <f t="shared" si="13"/>
        <v/>
      </c>
      <c r="Q440" s="175" t="str">
        <f>IFERROR(IFERROR(VLOOKUP(B440,Listat!$N$7:$P$114,3,FALSE)*P440,P440),"")</f>
        <v/>
      </c>
      <c r="R440" s="152"/>
      <c r="S440" s="172" t="s">
        <v>16</v>
      </c>
      <c r="T440" s="173"/>
      <c r="U440" s="138"/>
      <c r="V440" s="136"/>
      <c r="W440" s="157" t="s">
        <v>16</v>
      </c>
      <c r="X440" s="136"/>
      <c r="Y440" s="136"/>
      <c r="Z440" s="136"/>
      <c r="AA440" s="136"/>
      <c r="AB440" s="137"/>
      <c r="AC440" s="144"/>
      <c r="AD440" s="144"/>
      <c r="AE440" s="139"/>
      <c r="AF440" s="184"/>
      <c r="AG440" s="147" t="str">
        <f t="shared" si="14"/>
        <v/>
      </c>
      <c r="AH440" s="140" t="str">
        <f>IFERROR(IF(AG440="","",IF(VLOOKUP(AE440,Listat!$T$7:$V$9,3,FALSE)&lt;=AG440,"Kyllä","Ei")),"")</f>
        <v/>
      </c>
      <c r="AI440" s="148"/>
      <c r="AJ440" s="140" t="str">
        <f>IFERROR(
  IF(
    OR(AI440="",AI440="okänt",AI440="inte tillgänglig",AI440="N/A",AI440="n.a",AI440="N.a",AI440="N/a"),
    "",
    IF(
      ISNUMBER(AI440),
      IF(
        IF(
          COUNTIF(B440,"*RFNBO*")&gt;0,
          70,
          VLOOKUP(AE440,Listat!$T$7:$U$9,2,FALSE)
        ) &lt;= AI440,
        "Ja",
        "Nej"
      ),
      "Ange endast det numeriska värdet i AI-kolumnen"
    )
  ),
"")</f>
        <v/>
      </c>
      <c r="AK440" s="143"/>
      <c r="AL440" s="42"/>
      <c r="AM440" s="49"/>
      <c r="AN440" s="42"/>
      <c r="AO440" s="42"/>
      <c r="AP440" s="42"/>
      <c r="AQ440" s="42"/>
      <c r="AR440" s="42"/>
      <c r="AS440" s="42"/>
      <c r="AT440" s="42"/>
      <c r="AU440" s="42"/>
      <c r="AV440" s="42"/>
      <c r="AW440" s="42"/>
      <c r="AX440" s="42"/>
      <c r="AY440" s="42"/>
      <c r="AZ440" s="42"/>
      <c r="BA440" s="42"/>
      <c r="BB440" s="42"/>
      <c r="BC440" s="42"/>
      <c r="BD440" s="42"/>
      <c r="BE440" s="42"/>
      <c r="BF440" s="42"/>
      <c r="BG440" s="42"/>
    </row>
    <row r="441" spans="1:59" x14ac:dyDescent="0.3">
      <c r="A441" s="79"/>
      <c r="B441" s="133"/>
      <c r="C441" s="131" t="str">
        <f>IFERROR(IFERROR(IF(B441="","",VLOOKUP(B441,Listat!$A$7:$B$81,2,FALSE)),VLOOKUP(LEFT(B441,FIND(" (egen)",B441)-1),Listat!$A$7:$B$81,2,FALSE)),"-")</f>
        <v/>
      </c>
      <c r="D441" s="131" t="str">
        <f>IFERROR(IFERROR(IF(B441="","",VLOOKUP(B441,Listat!$A$7:$C$81,3,FALSE)),VLOOKUP(LEFT(B441,FIND(" (egen)",B441)-1),Listat!$A$7:$C$81,3,FALSE)),"-")</f>
        <v/>
      </c>
      <c r="E441" s="134"/>
      <c r="F441" s="174"/>
      <c r="G441" s="228" t="str">
        <f>Listat!AU441</f>
        <v/>
      </c>
      <c r="H441" s="152"/>
      <c r="I441" s="135"/>
      <c r="J441" s="175"/>
      <c r="K441" s="176"/>
      <c r="L441" s="146"/>
      <c r="M441" s="146"/>
      <c r="N441" s="175"/>
      <c r="O441" s="229" t="str">
        <f>Listat!BC441</f>
        <v/>
      </c>
      <c r="P441" s="175" t="str">
        <f t="shared" si="13"/>
        <v/>
      </c>
      <c r="Q441" s="175" t="str">
        <f>IFERROR(IFERROR(VLOOKUP(B441,Listat!$N$7:$P$114,3,FALSE)*P441,P441),"")</f>
        <v/>
      </c>
      <c r="R441" s="152"/>
      <c r="S441" s="172" t="s">
        <v>16</v>
      </c>
      <c r="T441" s="173"/>
      <c r="U441" s="138"/>
      <c r="V441" s="136"/>
      <c r="W441" s="157" t="s">
        <v>16</v>
      </c>
      <c r="X441" s="136"/>
      <c r="Y441" s="136"/>
      <c r="Z441" s="136"/>
      <c r="AA441" s="136"/>
      <c r="AB441" s="137"/>
      <c r="AC441" s="144"/>
      <c r="AD441" s="144"/>
      <c r="AE441" s="139"/>
      <c r="AF441" s="184"/>
      <c r="AG441" s="147" t="str">
        <f t="shared" si="14"/>
        <v/>
      </c>
      <c r="AH441" s="140" t="str">
        <f>IFERROR(IF(AG441="","",IF(VLOOKUP(AE441,Listat!$T$7:$V$9,3,FALSE)&lt;=AG441,"Kyllä","Ei")),"")</f>
        <v/>
      </c>
      <c r="AI441" s="148"/>
      <c r="AJ441" s="140" t="str">
        <f>IFERROR(
  IF(
    OR(AI441="",AI441="okänt",AI441="inte tillgänglig",AI441="N/A",AI441="n.a",AI441="N.a",AI441="N/a"),
    "",
    IF(
      ISNUMBER(AI441),
      IF(
        IF(
          COUNTIF(B441,"*RFNBO*")&gt;0,
          70,
          VLOOKUP(AE441,Listat!$T$7:$U$9,2,FALSE)
        ) &lt;= AI441,
        "Ja",
        "Nej"
      ),
      "Ange endast det numeriska värdet i AI-kolumnen"
    )
  ),
"")</f>
        <v/>
      </c>
      <c r="AK441" s="143"/>
      <c r="AL441" s="42"/>
      <c r="AM441" s="49"/>
      <c r="AN441" s="42"/>
      <c r="AO441" s="42"/>
      <c r="AP441" s="42"/>
      <c r="AQ441" s="42"/>
      <c r="AR441" s="42"/>
      <c r="AS441" s="42"/>
      <c r="AT441" s="42"/>
      <c r="AU441" s="42"/>
      <c r="AV441" s="42"/>
      <c r="AW441" s="42"/>
      <c r="AX441" s="42"/>
      <c r="AY441" s="42"/>
      <c r="AZ441" s="42"/>
      <c r="BA441" s="42"/>
      <c r="BB441" s="42"/>
      <c r="BC441" s="42"/>
      <c r="BD441" s="42"/>
      <c r="BE441" s="42"/>
      <c r="BF441" s="42"/>
      <c r="BG441" s="42"/>
    </row>
    <row r="442" spans="1:59" x14ac:dyDescent="0.3">
      <c r="A442" s="79"/>
      <c r="B442" s="133"/>
      <c r="C442" s="131" t="str">
        <f>IFERROR(IFERROR(IF(B442="","",VLOOKUP(B442,Listat!$A$7:$B$81,2,FALSE)),VLOOKUP(LEFT(B442,FIND(" (egen)",B442)-1),Listat!$A$7:$B$81,2,FALSE)),"-")</f>
        <v/>
      </c>
      <c r="D442" s="131" t="str">
        <f>IFERROR(IFERROR(IF(B442="","",VLOOKUP(B442,Listat!$A$7:$C$81,3,FALSE)),VLOOKUP(LEFT(B442,FIND(" (egen)",B442)-1),Listat!$A$7:$C$81,3,FALSE)),"-")</f>
        <v/>
      </c>
      <c r="E442" s="134"/>
      <c r="F442" s="174"/>
      <c r="G442" s="228" t="str">
        <f>Listat!AU442</f>
        <v/>
      </c>
      <c r="H442" s="152"/>
      <c r="I442" s="135"/>
      <c r="J442" s="175"/>
      <c r="K442" s="176"/>
      <c r="L442" s="146"/>
      <c r="M442" s="146"/>
      <c r="N442" s="175"/>
      <c r="O442" s="229" t="str">
        <f>Listat!BC442</f>
        <v/>
      </c>
      <c r="P442" s="175" t="str">
        <f t="shared" si="13"/>
        <v/>
      </c>
      <c r="Q442" s="175" t="str">
        <f>IFERROR(IFERROR(VLOOKUP(B442,Listat!$N$7:$P$114,3,FALSE)*P442,P442),"")</f>
        <v/>
      </c>
      <c r="R442" s="152"/>
      <c r="S442" s="172" t="s">
        <v>16</v>
      </c>
      <c r="T442" s="173"/>
      <c r="U442" s="138"/>
      <c r="V442" s="136"/>
      <c r="W442" s="157" t="s">
        <v>16</v>
      </c>
      <c r="X442" s="136"/>
      <c r="Y442" s="136"/>
      <c r="Z442" s="136"/>
      <c r="AA442" s="136"/>
      <c r="AB442" s="137"/>
      <c r="AC442" s="144"/>
      <c r="AD442" s="144"/>
      <c r="AE442" s="139"/>
      <c r="AF442" s="184"/>
      <c r="AG442" s="147" t="str">
        <f t="shared" si="14"/>
        <v/>
      </c>
      <c r="AH442" s="140" t="str">
        <f>IFERROR(IF(AG442="","",IF(VLOOKUP(AE442,Listat!$T$7:$V$9,3,FALSE)&lt;=AG442,"Kyllä","Ei")),"")</f>
        <v/>
      </c>
      <c r="AI442" s="148"/>
      <c r="AJ442" s="140" t="str">
        <f>IFERROR(
  IF(
    OR(AI442="",AI442="okänt",AI442="inte tillgänglig",AI442="N/A",AI442="n.a",AI442="N.a",AI442="N/a"),
    "",
    IF(
      ISNUMBER(AI442),
      IF(
        IF(
          COUNTIF(B442,"*RFNBO*")&gt;0,
          70,
          VLOOKUP(AE442,Listat!$T$7:$U$9,2,FALSE)
        ) &lt;= AI442,
        "Ja",
        "Nej"
      ),
      "Ange endast det numeriska värdet i AI-kolumnen"
    )
  ),
"")</f>
        <v/>
      </c>
      <c r="AK442" s="143"/>
      <c r="AL442" s="42"/>
      <c r="AM442" s="49"/>
      <c r="AN442" s="42"/>
      <c r="AO442" s="42"/>
      <c r="AP442" s="42"/>
      <c r="AQ442" s="42"/>
      <c r="AR442" s="42"/>
      <c r="AS442" s="42"/>
      <c r="AT442" s="42"/>
      <c r="AU442" s="42"/>
      <c r="AV442" s="42"/>
      <c r="AW442" s="42"/>
      <c r="AX442" s="42"/>
      <c r="AY442" s="42"/>
      <c r="AZ442" s="42"/>
      <c r="BA442" s="42"/>
      <c r="BB442" s="42"/>
      <c r="BC442" s="42"/>
      <c r="BD442" s="42"/>
      <c r="BE442" s="42"/>
      <c r="BF442" s="42"/>
      <c r="BG442" s="42"/>
    </row>
    <row r="443" spans="1:59" x14ac:dyDescent="0.3">
      <c r="A443" s="79"/>
      <c r="B443" s="133"/>
      <c r="C443" s="131" t="str">
        <f>IFERROR(IFERROR(IF(B443="","",VLOOKUP(B443,Listat!$A$7:$B$81,2,FALSE)),VLOOKUP(LEFT(B443,FIND(" (egen)",B443)-1),Listat!$A$7:$B$81,2,FALSE)),"-")</f>
        <v/>
      </c>
      <c r="D443" s="131" t="str">
        <f>IFERROR(IFERROR(IF(B443="","",VLOOKUP(B443,Listat!$A$7:$C$81,3,FALSE)),VLOOKUP(LEFT(B443,FIND(" (egen)",B443)-1),Listat!$A$7:$C$81,3,FALSE)),"-")</f>
        <v/>
      </c>
      <c r="E443" s="134"/>
      <c r="F443" s="174"/>
      <c r="G443" s="228" t="str">
        <f>Listat!AU443</f>
        <v/>
      </c>
      <c r="H443" s="152"/>
      <c r="I443" s="135"/>
      <c r="J443" s="175"/>
      <c r="K443" s="176"/>
      <c r="L443" s="146"/>
      <c r="M443" s="146"/>
      <c r="N443" s="175"/>
      <c r="O443" s="229" t="str">
        <f>Listat!BC443</f>
        <v/>
      </c>
      <c r="P443" s="175" t="str">
        <f t="shared" si="13"/>
        <v/>
      </c>
      <c r="Q443" s="175" t="str">
        <f>IFERROR(IFERROR(VLOOKUP(B443,Listat!$N$7:$P$114,3,FALSE)*P443,P443),"")</f>
        <v/>
      </c>
      <c r="R443" s="152"/>
      <c r="S443" s="172" t="s">
        <v>16</v>
      </c>
      <c r="T443" s="173"/>
      <c r="U443" s="138"/>
      <c r="V443" s="136"/>
      <c r="W443" s="157" t="s">
        <v>16</v>
      </c>
      <c r="X443" s="136"/>
      <c r="Y443" s="136"/>
      <c r="Z443" s="136"/>
      <c r="AA443" s="136"/>
      <c r="AB443" s="137"/>
      <c r="AC443" s="144"/>
      <c r="AD443" s="144"/>
      <c r="AE443" s="139"/>
      <c r="AF443" s="184"/>
      <c r="AG443" s="147" t="str">
        <f t="shared" si="14"/>
        <v/>
      </c>
      <c r="AH443" s="140" t="str">
        <f>IFERROR(IF(AG443="","",IF(VLOOKUP(AE443,Listat!$T$7:$V$9,3,FALSE)&lt;=AG443,"Kyllä","Ei")),"")</f>
        <v/>
      </c>
      <c r="AI443" s="148"/>
      <c r="AJ443" s="140" t="str">
        <f>IFERROR(
  IF(
    OR(AI443="",AI443="okänt",AI443="inte tillgänglig",AI443="N/A",AI443="n.a",AI443="N.a",AI443="N/a"),
    "",
    IF(
      ISNUMBER(AI443),
      IF(
        IF(
          COUNTIF(B443,"*RFNBO*")&gt;0,
          70,
          VLOOKUP(AE443,Listat!$T$7:$U$9,2,FALSE)
        ) &lt;= AI443,
        "Ja",
        "Nej"
      ),
      "Ange endast det numeriska värdet i AI-kolumnen"
    )
  ),
"")</f>
        <v/>
      </c>
      <c r="AK443" s="143"/>
      <c r="AL443" s="42"/>
      <c r="AM443" s="49"/>
      <c r="AN443" s="42"/>
      <c r="AO443" s="42"/>
      <c r="AP443" s="42"/>
      <c r="AQ443" s="42"/>
      <c r="AR443" s="42"/>
      <c r="AS443" s="42"/>
      <c r="AT443" s="42"/>
      <c r="AU443" s="42"/>
      <c r="AV443" s="42"/>
      <c r="AW443" s="42"/>
      <c r="AX443" s="42"/>
      <c r="AY443" s="42"/>
      <c r="AZ443" s="42"/>
      <c r="BA443" s="42"/>
      <c r="BB443" s="42"/>
      <c r="BC443" s="42"/>
      <c r="BD443" s="42"/>
      <c r="BE443" s="42"/>
      <c r="BF443" s="42"/>
      <c r="BG443" s="42"/>
    </row>
    <row r="444" spans="1:59" x14ac:dyDescent="0.3">
      <c r="A444" s="79"/>
      <c r="B444" s="133"/>
      <c r="C444" s="131" t="str">
        <f>IFERROR(IFERROR(IF(B444="","",VLOOKUP(B444,Listat!$A$7:$B$81,2,FALSE)),VLOOKUP(LEFT(B444,FIND(" (egen)",B444)-1),Listat!$A$7:$B$81,2,FALSE)),"-")</f>
        <v/>
      </c>
      <c r="D444" s="131" t="str">
        <f>IFERROR(IFERROR(IF(B444="","",VLOOKUP(B444,Listat!$A$7:$C$81,3,FALSE)),VLOOKUP(LEFT(B444,FIND(" (egen)",B444)-1),Listat!$A$7:$C$81,3,FALSE)),"-")</f>
        <v/>
      </c>
      <c r="E444" s="134"/>
      <c r="F444" s="174"/>
      <c r="G444" s="228" t="str">
        <f>Listat!AU444</f>
        <v/>
      </c>
      <c r="H444" s="152"/>
      <c r="I444" s="135"/>
      <c r="J444" s="175"/>
      <c r="K444" s="176"/>
      <c r="L444" s="146"/>
      <c r="M444" s="146"/>
      <c r="N444" s="175"/>
      <c r="O444" s="229" t="str">
        <f>Listat!BC444</f>
        <v/>
      </c>
      <c r="P444" s="175" t="str">
        <f t="shared" si="13"/>
        <v/>
      </c>
      <c r="Q444" s="175" t="str">
        <f>IFERROR(IFERROR(VLOOKUP(B444,Listat!$N$7:$P$114,3,FALSE)*P444,P444),"")</f>
        <v/>
      </c>
      <c r="R444" s="152"/>
      <c r="S444" s="172" t="s">
        <v>16</v>
      </c>
      <c r="T444" s="173"/>
      <c r="U444" s="138"/>
      <c r="V444" s="136"/>
      <c r="W444" s="157" t="s">
        <v>16</v>
      </c>
      <c r="X444" s="136"/>
      <c r="Y444" s="136"/>
      <c r="Z444" s="136"/>
      <c r="AA444" s="136"/>
      <c r="AB444" s="137"/>
      <c r="AC444" s="144"/>
      <c r="AD444" s="144"/>
      <c r="AE444" s="139"/>
      <c r="AF444" s="184"/>
      <c r="AG444" s="147" t="str">
        <f t="shared" si="14"/>
        <v/>
      </c>
      <c r="AH444" s="140" t="str">
        <f>IFERROR(IF(AG444="","",IF(VLOOKUP(AE444,Listat!$T$7:$V$9,3,FALSE)&lt;=AG444,"Kyllä","Ei")),"")</f>
        <v/>
      </c>
      <c r="AI444" s="148"/>
      <c r="AJ444" s="140" t="str">
        <f>IFERROR(
  IF(
    OR(AI444="",AI444="okänt",AI444="inte tillgänglig",AI444="N/A",AI444="n.a",AI444="N.a",AI444="N/a"),
    "",
    IF(
      ISNUMBER(AI444),
      IF(
        IF(
          COUNTIF(B444,"*RFNBO*")&gt;0,
          70,
          VLOOKUP(AE444,Listat!$T$7:$U$9,2,FALSE)
        ) &lt;= AI444,
        "Ja",
        "Nej"
      ),
      "Ange endast det numeriska värdet i AI-kolumnen"
    )
  ),
"")</f>
        <v/>
      </c>
      <c r="AK444" s="143"/>
      <c r="AL444" s="42"/>
      <c r="AM444" s="49"/>
      <c r="AN444" s="42"/>
      <c r="AO444" s="42"/>
      <c r="AP444" s="42"/>
      <c r="AQ444" s="42"/>
      <c r="AR444" s="42"/>
      <c r="AS444" s="42"/>
      <c r="AT444" s="42"/>
      <c r="AU444" s="42"/>
      <c r="AV444" s="42"/>
      <c r="AW444" s="42"/>
      <c r="AX444" s="42"/>
      <c r="AY444" s="42"/>
      <c r="AZ444" s="42"/>
      <c r="BA444" s="42"/>
      <c r="BB444" s="42"/>
      <c r="BC444" s="42"/>
      <c r="BD444" s="42"/>
      <c r="BE444" s="42"/>
      <c r="BF444" s="42"/>
      <c r="BG444" s="42"/>
    </row>
    <row r="445" spans="1:59" x14ac:dyDescent="0.3">
      <c r="A445" s="79"/>
      <c r="B445" s="133"/>
      <c r="C445" s="131" t="str">
        <f>IFERROR(IFERROR(IF(B445="","",VLOOKUP(B445,Listat!$A$7:$B$81,2,FALSE)),VLOOKUP(LEFT(B445,FIND(" (egen)",B445)-1),Listat!$A$7:$B$81,2,FALSE)),"-")</f>
        <v/>
      </c>
      <c r="D445" s="131" t="str">
        <f>IFERROR(IFERROR(IF(B445="","",VLOOKUP(B445,Listat!$A$7:$C$81,3,FALSE)),VLOOKUP(LEFT(B445,FIND(" (egen)",B445)-1),Listat!$A$7:$C$81,3,FALSE)),"-")</f>
        <v/>
      </c>
      <c r="E445" s="134"/>
      <c r="F445" s="174"/>
      <c r="G445" s="228" t="str">
        <f>Listat!AU445</f>
        <v/>
      </c>
      <c r="H445" s="152"/>
      <c r="I445" s="135"/>
      <c r="J445" s="175"/>
      <c r="K445" s="176"/>
      <c r="L445" s="146"/>
      <c r="M445" s="146"/>
      <c r="N445" s="175"/>
      <c r="O445" s="229" t="str">
        <f>Listat!BC445</f>
        <v/>
      </c>
      <c r="P445" s="175" t="str">
        <f t="shared" si="13"/>
        <v/>
      </c>
      <c r="Q445" s="175" t="str">
        <f>IFERROR(IFERROR(VLOOKUP(B445,Listat!$N$7:$P$114,3,FALSE)*P445,P445),"")</f>
        <v/>
      </c>
      <c r="R445" s="152"/>
      <c r="S445" s="172" t="s">
        <v>16</v>
      </c>
      <c r="T445" s="173"/>
      <c r="U445" s="138"/>
      <c r="V445" s="136"/>
      <c r="W445" s="157" t="s">
        <v>16</v>
      </c>
      <c r="X445" s="136"/>
      <c r="Y445" s="136"/>
      <c r="Z445" s="136"/>
      <c r="AA445" s="136"/>
      <c r="AB445" s="137"/>
      <c r="AC445" s="144"/>
      <c r="AD445" s="144"/>
      <c r="AE445" s="139"/>
      <c r="AF445" s="184"/>
      <c r="AG445" s="147" t="str">
        <f t="shared" si="14"/>
        <v/>
      </c>
      <c r="AH445" s="140" t="str">
        <f>IFERROR(IF(AG445="","",IF(VLOOKUP(AE445,Listat!$T$7:$V$9,3,FALSE)&lt;=AG445,"Kyllä","Ei")),"")</f>
        <v/>
      </c>
      <c r="AI445" s="148"/>
      <c r="AJ445" s="140" t="str">
        <f>IFERROR(
  IF(
    OR(AI445="",AI445="okänt",AI445="inte tillgänglig",AI445="N/A",AI445="n.a",AI445="N.a",AI445="N/a"),
    "",
    IF(
      ISNUMBER(AI445),
      IF(
        IF(
          COUNTIF(B445,"*RFNBO*")&gt;0,
          70,
          VLOOKUP(AE445,Listat!$T$7:$U$9,2,FALSE)
        ) &lt;= AI445,
        "Ja",
        "Nej"
      ),
      "Ange endast det numeriska värdet i AI-kolumnen"
    )
  ),
"")</f>
        <v/>
      </c>
      <c r="AK445" s="143"/>
      <c r="AL445" s="42"/>
      <c r="AM445" s="49"/>
      <c r="AN445" s="42"/>
      <c r="AO445" s="42"/>
      <c r="AP445" s="42"/>
      <c r="AQ445" s="42"/>
      <c r="AR445" s="42"/>
      <c r="AS445" s="42"/>
      <c r="AT445" s="42"/>
      <c r="AU445" s="42"/>
      <c r="AV445" s="42"/>
      <c r="AW445" s="42"/>
      <c r="AX445" s="42"/>
      <c r="AY445" s="42"/>
      <c r="AZ445" s="42"/>
      <c r="BA445" s="42"/>
      <c r="BB445" s="42"/>
      <c r="BC445" s="42"/>
      <c r="BD445" s="42"/>
      <c r="BE445" s="42"/>
      <c r="BF445" s="42"/>
      <c r="BG445" s="42"/>
    </row>
    <row r="446" spans="1:59" x14ac:dyDescent="0.3">
      <c r="A446" s="79"/>
      <c r="B446" s="133"/>
      <c r="C446" s="131" t="str">
        <f>IFERROR(IFERROR(IF(B446="","",VLOOKUP(B446,Listat!$A$7:$B$81,2,FALSE)),VLOOKUP(LEFT(B446,FIND(" (egen)",B446)-1),Listat!$A$7:$B$81,2,FALSE)),"-")</f>
        <v/>
      </c>
      <c r="D446" s="131" t="str">
        <f>IFERROR(IFERROR(IF(B446="","",VLOOKUP(B446,Listat!$A$7:$C$81,3,FALSE)),VLOOKUP(LEFT(B446,FIND(" (egen)",B446)-1),Listat!$A$7:$C$81,3,FALSE)),"-")</f>
        <v/>
      </c>
      <c r="E446" s="134"/>
      <c r="F446" s="174"/>
      <c r="G446" s="228" t="str">
        <f>Listat!AU446</f>
        <v/>
      </c>
      <c r="H446" s="152"/>
      <c r="I446" s="135"/>
      <c r="J446" s="175"/>
      <c r="K446" s="176"/>
      <c r="L446" s="146"/>
      <c r="M446" s="146"/>
      <c r="N446" s="175"/>
      <c r="O446" s="229" t="str">
        <f>Listat!BC446</f>
        <v/>
      </c>
      <c r="P446" s="175" t="str">
        <f t="shared" si="13"/>
        <v/>
      </c>
      <c r="Q446" s="175" t="str">
        <f>IFERROR(IFERROR(VLOOKUP(B446,Listat!$N$7:$P$114,3,FALSE)*P446,P446),"")</f>
        <v/>
      </c>
      <c r="R446" s="152"/>
      <c r="S446" s="172" t="s">
        <v>16</v>
      </c>
      <c r="T446" s="173"/>
      <c r="U446" s="138"/>
      <c r="V446" s="136"/>
      <c r="W446" s="157" t="s">
        <v>16</v>
      </c>
      <c r="X446" s="136"/>
      <c r="Y446" s="136"/>
      <c r="Z446" s="136"/>
      <c r="AA446" s="136"/>
      <c r="AB446" s="137"/>
      <c r="AC446" s="144"/>
      <c r="AD446" s="144"/>
      <c r="AE446" s="139"/>
      <c r="AF446" s="184"/>
      <c r="AG446" s="147" t="str">
        <f t="shared" si="14"/>
        <v/>
      </c>
      <c r="AH446" s="140" t="str">
        <f>IFERROR(IF(AG446="","",IF(VLOOKUP(AE446,Listat!$T$7:$V$9,3,FALSE)&lt;=AG446,"Kyllä","Ei")),"")</f>
        <v/>
      </c>
      <c r="AI446" s="148"/>
      <c r="AJ446" s="140" t="str">
        <f>IFERROR(
  IF(
    OR(AI446="",AI446="okänt",AI446="inte tillgänglig",AI446="N/A",AI446="n.a",AI446="N.a",AI446="N/a"),
    "",
    IF(
      ISNUMBER(AI446),
      IF(
        IF(
          COUNTIF(B446,"*RFNBO*")&gt;0,
          70,
          VLOOKUP(AE446,Listat!$T$7:$U$9,2,FALSE)
        ) &lt;= AI446,
        "Ja",
        "Nej"
      ),
      "Ange endast det numeriska värdet i AI-kolumnen"
    )
  ),
"")</f>
        <v/>
      </c>
      <c r="AK446" s="143"/>
      <c r="AL446" s="42"/>
      <c r="AM446" s="49"/>
      <c r="AN446" s="42"/>
      <c r="AO446" s="42"/>
      <c r="AP446" s="42"/>
      <c r="AQ446" s="42"/>
      <c r="AR446" s="42"/>
      <c r="AS446" s="42"/>
      <c r="AT446" s="42"/>
      <c r="AU446" s="42"/>
      <c r="AV446" s="42"/>
      <c r="AW446" s="42"/>
      <c r="AX446" s="42"/>
      <c r="AY446" s="42"/>
      <c r="AZ446" s="42"/>
      <c r="BA446" s="42"/>
      <c r="BB446" s="42"/>
      <c r="BC446" s="42"/>
      <c r="BD446" s="42"/>
      <c r="BE446" s="42"/>
      <c r="BF446" s="42"/>
      <c r="BG446" s="42"/>
    </row>
    <row r="447" spans="1:59" x14ac:dyDescent="0.3">
      <c r="A447" s="79"/>
      <c r="B447" s="133"/>
      <c r="C447" s="131" t="str">
        <f>IFERROR(IFERROR(IF(B447="","",VLOOKUP(B447,Listat!$A$7:$B$81,2,FALSE)),VLOOKUP(LEFT(B447,FIND(" (egen)",B447)-1),Listat!$A$7:$B$81,2,FALSE)),"-")</f>
        <v/>
      </c>
      <c r="D447" s="131" t="str">
        <f>IFERROR(IFERROR(IF(B447="","",VLOOKUP(B447,Listat!$A$7:$C$81,3,FALSE)),VLOOKUP(LEFT(B447,FIND(" (egen)",B447)-1),Listat!$A$7:$C$81,3,FALSE)),"-")</f>
        <v/>
      </c>
      <c r="E447" s="134"/>
      <c r="F447" s="174"/>
      <c r="G447" s="228" t="str">
        <f>Listat!AU447</f>
        <v/>
      </c>
      <c r="H447" s="152"/>
      <c r="I447" s="135"/>
      <c r="J447" s="175"/>
      <c r="K447" s="176"/>
      <c r="L447" s="146"/>
      <c r="M447" s="146"/>
      <c r="N447" s="175"/>
      <c r="O447" s="229" t="str">
        <f>Listat!BC447</f>
        <v/>
      </c>
      <c r="P447" s="175" t="str">
        <f t="shared" si="13"/>
        <v/>
      </c>
      <c r="Q447" s="175" t="str">
        <f>IFERROR(IFERROR(VLOOKUP(B447,Listat!$N$7:$P$114,3,FALSE)*P447,P447),"")</f>
        <v/>
      </c>
      <c r="R447" s="152"/>
      <c r="S447" s="172" t="s">
        <v>16</v>
      </c>
      <c r="T447" s="173"/>
      <c r="U447" s="138"/>
      <c r="V447" s="136"/>
      <c r="W447" s="157" t="s">
        <v>16</v>
      </c>
      <c r="X447" s="136"/>
      <c r="Y447" s="136"/>
      <c r="Z447" s="136"/>
      <c r="AA447" s="136"/>
      <c r="AB447" s="137"/>
      <c r="AC447" s="144"/>
      <c r="AD447" s="144"/>
      <c r="AE447" s="139"/>
      <c r="AF447" s="184"/>
      <c r="AG447" s="147" t="str">
        <f t="shared" si="14"/>
        <v/>
      </c>
      <c r="AH447" s="140" t="str">
        <f>IFERROR(IF(AG447="","",IF(VLOOKUP(AE447,Listat!$T$7:$V$9,3,FALSE)&lt;=AG447,"Kyllä","Ei")),"")</f>
        <v/>
      </c>
      <c r="AI447" s="148"/>
      <c r="AJ447" s="140" t="str">
        <f>IFERROR(
  IF(
    OR(AI447="",AI447="okänt",AI447="inte tillgänglig",AI447="N/A",AI447="n.a",AI447="N.a",AI447="N/a"),
    "",
    IF(
      ISNUMBER(AI447),
      IF(
        IF(
          COUNTIF(B447,"*RFNBO*")&gt;0,
          70,
          VLOOKUP(AE447,Listat!$T$7:$U$9,2,FALSE)
        ) &lt;= AI447,
        "Ja",
        "Nej"
      ),
      "Ange endast det numeriska värdet i AI-kolumnen"
    )
  ),
"")</f>
        <v/>
      </c>
      <c r="AK447" s="143"/>
      <c r="AL447" s="42"/>
      <c r="AM447" s="49"/>
      <c r="AN447" s="42"/>
      <c r="AO447" s="42"/>
      <c r="AP447" s="42"/>
      <c r="AQ447" s="42"/>
      <c r="AR447" s="42"/>
      <c r="AS447" s="42"/>
      <c r="AT447" s="42"/>
      <c r="AU447" s="42"/>
      <c r="AV447" s="42"/>
      <c r="AW447" s="42"/>
      <c r="AX447" s="42"/>
      <c r="AY447" s="42"/>
      <c r="AZ447" s="42"/>
      <c r="BA447" s="42"/>
      <c r="BB447" s="42"/>
      <c r="BC447" s="42"/>
      <c r="BD447" s="42"/>
      <c r="BE447" s="42"/>
      <c r="BF447" s="42"/>
      <c r="BG447" s="42"/>
    </row>
    <row r="448" spans="1:59" x14ac:dyDescent="0.3">
      <c r="A448" s="79"/>
      <c r="B448" s="133"/>
      <c r="C448" s="131" t="str">
        <f>IFERROR(IFERROR(IF(B448="","",VLOOKUP(B448,Listat!$A$7:$B$81,2,FALSE)),VLOOKUP(LEFT(B448,FIND(" (egen)",B448)-1),Listat!$A$7:$B$81,2,FALSE)),"-")</f>
        <v/>
      </c>
      <c r="D448" s="131" t="str">
        <f>IFERROR(IFERROR(IF(B448="","",VLOOKUP(B448,Listat!$A$7:$C$81,3,FALSE)),VLOOKUP(LEFT(B448,FIND(" (egen)",B448)-1),Listat!$A$7:$C$81,3,FALSE)),"-")</f>
        <v/>
      </c>
      <c r="E448" s="134"/>
      <c r="F448" s="174"/>
      <c r="G448" s="228" t="str">
        <f>Listat!AU448</f>
        <v/>
      </c>
      <c r="H448" s="152"/>
      <c r="I448" s="135"/>
      <c r="J448" s="175"/>
      <c r="K448" s="176"/>
      <c r="L448" s="146"/>
      <c r="M448" s="146"/>
      <c r="N448" s="175"/>
      <c r="O448" s="229" t="str">
        <f>Listat!BC448</f>
        <v/>
      </c>
      <c r="P448" s="175" t="str">
        <f t="shared" si="13"/>
        <v/>
      </c>
      <c r="Q448" s="175" t="str">
        <f>IFERROR(IFERROR(VLOOKUP(B448,Listat!$N$7:$P$114,3,FALSE)*P448,P448),"")</f>
        <v/>
      </c>
      <c r="R448" s="152"/>
      <c r="S448" s="172" t="s">
        <v>16</v>
      </c>
      <c r="T448" s="173"/>
      <c r="U448" s="138"/>
      <c r="V448" s="136"/>
      <c r="W448" s="157" t="s">
        <v>16</v>
      </c>
      <c r="X448" s="136"/>
      <c r="Y448" s="136"/>
      <c r="Z448" s="136"/>
      <c r="AA448" s="136"/>
      <c r="AB448" s="137"/>
      <c r="AC448" s="144"/>
      <c r="AD448" s="144"/>
      <c r="AE448" s="139"/>
      <c r="AF448" s="184"/>
      <c r="AG448" s="147" t="str">
        <f t="shared" si="14"/>
        <v/>
      </c>
      <c r="AH448" s="140" t="str">
        <f>IFERROR(IF(AG448="","",IF(VLOOKUP(AE448,Listat!$T$7:$V$9,3,FALSE)&lt;=AG448,"Kyllä","Ei")),"")</f>
        <v/>
      </c>
      <c r="AI448" s="148"/>
      <c r="AJ448" s="140" t="str">
        <f>IFERROR(
  IF(
    OR(AI448="",AI448="okänt",AI448="inte tillgänglig",AI448="N/A",AI448="n.a",AI448="N.a",AI448="N/a"),
    "",
    IF(
      ISNUMBER(AI448),
      IF(
        IF(
          COUNTIF(B448,"*RFNBO*")&gt;0,
          70,
          VLOOKUP(AE448,Listat!$T$7:$U$9,2,FALSE)
        ) &lt;= AI448,
        "Ja",
        "Nej"
      ),
      "Ange endast det numeriska värdet i AI-kolumnen"
    )
  ),
"")</f>
        <v/>
      </c>
      <c r="AK448" s="143"/>
      <c r="AL448" s="42"/>
      <c r="AM448" s="49"/>
      <c r="AN448" s="42"/>
      <c r="AO448" s="42"/>
      <c r="AP448" s="42"/>
      <c r="AQ448" s="42"/>
      <c r="AR448" s="42"/>
      <c r="AS448" s="42"/>
      <c r="AT448" s="42"/>
      <c r="AU448" s="42"/>
      <c r="AV448" s="42"/>
      <c r="AW448" s="42"/>
      <c r="AX448" s="42"/>
      <c r="AY448" s="42"/>
      <c r="AZ448" s="42"/>
      <c r="BA448" s="42"/>
      <c r="BB448" s="42"/>
      <c r="BC448" s="42"/>
      <c r="BD448" s="42"/>
      <c r="BE448" s="42"/>
      <c r="BF448" s="42"/>
      <c r="BG448" s="42"/>
    </row>
    <row r="449" spans="1:59" x14ac:dyDescent="0.3">
      <c r="A449" s="79"/>
      <c r="B449" s="133"/>
      <c r="C449" s="131" t="str">
        <f>IFERROR(IFERROR(IF(B449="","",VLOOKUP(B449,Listat!$A$7:$B$81,2,FALSE)),VLOOKUP(LEFT(B449,FIND(" (egen)",B449)-1),Listat!$A$7:$B$81,2,FALSE)),"-")</f>
        <v/>
      </c>
      <c r="D449" s="131" t="str">
        <f>IFERROR(IFERROR(IF(B449="","",VLOOKUP(B449,Listat!$A$7:$C$81,3,FALSE)),VLOOKUP(LEFT(B449,FIND(" (egen)",B449)-1),Listat!$A$7:$C$81,3,FALSE)),"-")</f>
        <v/>
      </c>
      <c r="E449" s="134"/>
      <c r="F449" s="174"/>
      <c r="G449" s="228" t="str">
        <f>Listat!AU449</f>
        <v/>
      </c>
      <c r="H449" s="152"/>
      <c r="I449" s="135"/>
      <c r="J449" s="175"/>
      <c r="K449" s="176"/>
      <c r="L449" s="146"/>
      <c r="M449" s="146"/>
      <c r="N449" s="175"/>
      <c r="O449" s="229" t="str">
        <f>Listat!BC449</f>
        <v/>
      </c>
      <c r="P449" s="175" t="str">
        <f t="shared" si="13"/>
        <v/>
      </c>
      <c r="Q449" s="175" t="str">
        <f>IFERROR(IFERROR(VLOOKUP(B449,Listat!$N$7:$P$114,3,FALSE)*P449,P449),"")</f>
        <v/>
      </c>
      <c r="R449" s="152"/>
      <c r="S449" s="172" t="s">
        <v>16</v>
      </c>
      <c r="T449" s="173"/>
      <c r="U449" s="138"/>
      <c r="V449" s="136"/>
      <c r="W449" s="157" t="s">
        <v>16</v>
      </c>
      <c r="X449" s="136"/>
      <c r="Y449" s="136"/>
      <c r="Z449" s="136"/>
      <c r="AA449" s="136"/>
      <c r="AB449" s="137"/>
      <c r="AC449" s="144"/>
      <c r="AD449" s="144"/>
      <c r="AE449" s="139"/>
      <c r="AF449" s="184"/>
      <c r="AG449" s="147" t="str">
        <f t="shared" si="14"/>
        <v/>
      </c>
      <c r="AH449" s="140" t="str">
        <f>IFERROR(IF(AG449="","",IF(VLOOKUP(AE449,Listat!$T$7:$V$9,3,FALSE)&lt;=AG449,"Kyllä","Ei")),"")</f>
        <v/>
      </c>
      <c r="AI449" s="148"/>
      <c r="AJ449" s="140" t="str">
        <f>IFERROR(
  IF(
    OR(AI449="",AI449="okänt",AI449="inte tillgänglig",AI449="N/A",AI449="n.a",AI449="N.a",AI449="N/a"),
    "",
    IF(
      ISNUMBER(AI449),
      IF(
        IF(
          COUNTIF(B449,"*RFNBO*")&gt;0,
          70,
          VLOOKUP(AE449,Listat!$T$7:$U$9,2,FALSE)
        ) &lt;= AI449,
        "Ja",
        "Nej"
      ),
      "Ange endast det numeriska värdet i AI-kolumnen"
    )
  ),
"")</f>
        <v/>
      </c>
      <c r="AK449" s="143"/>
      <c r="AL449" s="42"/>
      <c r="AM449" s="49"/>
      <c r="AN449" s="42"/>
      <c r="AO449" s="42"/>
      <c r="AP449" s="42"/>
      <c r="AQ449" s="42"/>
      <c r="AR449" s="42"/>
      <c r="AS449" s="42"/>
      <c r="AT449" s="42"/>
      <c r="AU449" s="42"/>
      <c r="AV449" s="42"/>
      <c r="AW449" s="42"/>
      <c r="AX449" s="42"/>
      <c r="AY449" s="42"/>
      <c r="AZ449" s="42"/>
      <c r="BA449" s="42"/>
      <c r="BB449" s="42"/>
      <c r="BC449" s="42"/>
      <c r="BD449" s="42"/>
      <c r="BE449" s="42"/>
      <c r="BF449" s="42"/>
      <c r="BG449" s="42"/>
    </row>
    <row r="450" spans="1:59" x14ac:dyDescent="0.3">
      <c r="A450" s="79"/>
      <c r="B450" s="133"/>
      <c r="C450" s="131" t="str">
        <f>IFERROR(IFERROR(IF(B450="","",VLOOKUP(B450,Listat!$A$7:$B$81,2,FALSE)),VLOOKUP(LEFT(B450,FIND(" (egen)",B450)-1),Listat!$A$7:$B$81,2,FALSE)),"-")</f>
        <v/>
      </c>
      <c r="D450" s="131" t="str">
        <f>IFERROR(IFERROR(IF(B450="","",VLOOKUP(B450,Listat!$A$7:$C$81,3,FALSE)),VLOOKUP(LEFT(B450,FIND(" (egen)",B450)-1),Listat!$A$7:$C$81,3,FALSE)),"-")</f>
        <v/>
      </c>
      <c r="E450" s="134"/>
      <c r="F450" s="174"/>
      <c r="G450" s="228" t="str">
        <f>Listat!AU450</f>
        <v/>
      </c>
      <c r="H450" s="152"/>
      <c r="I450" s="135"/>
      <c r="J450" s="175"/>
      <c r="K450" s="176"/>
      <c r="L450" s="146"/>
      <c r="M450" s="146"/>
      <c r="N450" s="175"/>
      <c r="O450" s="229" t="str">
        <f>Listat!BC450</f>
        <v/>
      </c>
      <c r="P450" s="175" t="str">
        <f t="shared" si="13"/>
        <v/>
      </c>
      <c r="Q450" s="175" t="str">
        <f>IFERROR(IFERROR(VLOOKUP(B450,Listat!$N$7:$P$114,3,FALSE)*P450,P450),"")</f>
        <v/>
      </c>
      <c r="R450" s="152"/>
      <c r="S450" s="172" t="s">
        <v>16</v>
      </c>
      <c r="T450" s="173"/>
      <c r="U450" s="138"/>
      <c r="V450" s="136"/>
      <c r="W450" s="157" t="s">
        <v>16</v>
      </c>
      <c r="X450" s="136"/>
      <c r="Y450" s="136"/>
      <c r="Z450" s="136"/>
      <c r="AA450" s="136"/>
      <c r="AB450" s="137"/>
      <c r="AC450" s="144"/>
      <c r="AD450" s="144"/>
      <c r="AE450" s="139"/>
      <c r="AF450" s="184"/>
      <c r="AG450" s="147" t="str">
        <f t="shared" si="14"/>
        <v/>
      </c>
      <c r="AH450" s="140" t="str">
        <f>IFERROR(IF(AG450="","",IF(VLOOKUP(AE450,Listat!$T$7:$V$9,3,FALSE)&lt;=AG450,"Kyllä","Ei")),"")</f>
        <v/>
      </c>
      <c r="AI450" s="148"/>
      <c r="AJ450" s="140" t="str">
        <f>IFERROR(
  IF(
    OR(AI450="",AI450="okänt",AI450="inte tillgänglig",AI450="N/A",AI450="n.a",AI450="N.a",AI450="N/a"),
    "",
    IF(
      ISNUMBER(AI450),
      IF(
        IF(
          COUNTIF(B450,"*RFNBO*")&gt;0,
          70,
          VLOOKUP(AE450,Listat!$T$7:$U$9,2,FALSE)
        ) &lt;= AI450,
        "Ja",
        "Nej"
      ),
      "Ange endast det numeriska värdet i AI-kolumnen"
    )
  ),
"")</f>
        <v/>
      </c>
      <c r="AK450" s="143"/>
      <c r="AL450" s="42"/>
      <c r="AM450" s="49"/>
      <c r="AN450" s="42"/>
      <c r="AO450" s="42"/>
      <c r="AP450" s="42"/>
      <c r="AQ450" s="42"/>
      <c r="AR450" s="42"/>
      <c r="AS450" s="42"/>
      <c r="AT450" s="42"/>
      <c r="AU450" s="42"/>
      <c r="AV450" s="42"/>
      <c r="AW450" s="42"/>
      <c r="AX450" s="42"/>
      <c r="AY450" s="42"/>
      <c r="AZ450" s="42"/>
      <c r="BA450" s="42"/>
      <c r="BB450" s="42"/>
      <c r="BC450" s="42"/>
      <c r="BD450" s="42"/>
      <c r="BE450" s="42"/>
      <c r="BF450" s="42"/>
      <c r="BG450" s="42"/>
    </row>
    <row r="451" spans="1:59" x14ac:dyDescent="0.3">
      <c r="A451" s="79"/>
      <c r="B451" s="133"/>
      <c r="C451" s="131" t="str">
        <f>IFERROR(IFERROR(IF(B451="","",VLOOKUP(B451,Listat!$A$7:$B$81,2,FALSE)),VLOOKUP(LEFT(B451,FIND(" (egen)",B451)-1),Listat!$A$7:$B$81,2,FALSE)),"-")</f>
        <v/>
      </c>
      <c r="D451" s="131" t="str">
        <f>IFERROR(IFERROR(IF(B451="","",VLOOKUP(B451,Listat!$A$7:$C$81,3,FALSE)),VLOOKUP(LEFT(B451,FIND(" (egen)",B451)-1),Listat!$A$7:$C$81,3,FALSE)),"-")</f>
        <v/>
      </c>
      <c r="E451" s="134"/>
      <c r="F451" s="174"/>
      <c r="G451" s="228" t="str">
        <f>Listat!AU451</f>
        <v/>
      </c>
      <c r="H451" s="152"/>
      <c r="I451" s="135"/>
      <c r="J451" s="175"/>
      <c r="K451" s="176"/>
      <c r="L451" s="146"/>
      <c r="M451" s="146"/>
      <c r="N451" s="175"/>
      <c r="O451" s="229" t="str">
        <f>Listat!BC451</f>
        <v/>
      </c>
      <c r="P451" s="175" t="str">
        <f t="shared" si="13"/>
        <v/>
      </c>
      <c r="Q451" s="175" t="str">
        <f>IFERROR(IFERROR(VLOOKUP(B451,Listat!$N$7:$P$114,3,FALSE)*P451,P451),"")</f>
        <v/>
      </c>
      <c r="R451" s="152"/>
      <c r="S451" s="172" t="s">
        <v>16</v>
      </c>
      <c r="T451" s="173"/>
      <c r="U451" s="138"/>
      <c r="V451" s="136"/>
      <c r="W451" s="157" t="s">
        <v>16</v>
      </c>
      <c r="X451" s="136"/>
      <c r="Y451" s="136"/>
      <c r="Z451" s="136"/>
      <c r="AA451" s="136"/>
      <c r="AB451" s="137"/>
      <c r="AC451" s="144"/>
      <c r="AD451" s="144"/>
      <c r="AE451" s="139"/>
      <c r="AF451" s="184"/>
      <c r="AG451" s="147" t="str">
        <f t="shared" si="14"/>
        <v/>
      </c>
      <c r="AH451" s="140" t="str">
        <f>IFERROR(IF(AG451="","",IF(VLOOKUP(AE451,Listat!$T$7:$V$9,3,FALSE)&lt;=AG451,"Kyllä","Ei")),"")</f>
        <v/>
      </c>
      <c r="AI451" s="148"/>
      <c r="AJ451" s="140" t="str">
        <f>IFERROR(
  IF(
    OR(AI451="",AI451="okänt",AI451="inte tillgänglig",AI451="N/A",AI451="n.a",AI451="N.a",AI451="N/a"),
    "",
    IF(
      ISNUMBER(AI451),
      IF(
        IF(
          COUNTIF(B451,"*RFNBO*")&gt;0,
          70,
          VLOOKUP(AE451,Listat!$T$7:$U$9,2,FALSE)
        ) &lt;= AI451,
        "Ja",
        "Nej"
      ),
      "Ange endast det numeriska värdet i AI-kolumnen"
    )
  ),
"")</f>
        <v/>
      </c>
      <c r="AK451" s="143"/>
      <c r="AL451" s="42"/>
      <c r="AM451" s="49"/>
      <c r="AN451" s="42"/>
      <c r="AO451" s="42"/>
      <c r="AP451" s="42"/>
      <c r="AQ451" s="42"/>
      <c r="AR451" s="42"/>
      <c r="AS451" s="42"/>
      <c r="AT451" s="42"/>
      <c r="AU451" s="42"/>
      <c r="AV451" s="42"/>
      <c r="AW451" s="42"/>
      <c r="AX451" s="42"/>
      <c r="AY451" s="42"/>
      <c r="AZ451" s="42"/>
      <c r="BA451" s="42"/>
      <c r="BB451" s="42"/>
      <c r="BC451" s="42"/>
      <c r="BD451" s="42"/>
      <c r="BE451" s="42"/>
      <c r="BF451" s="42"/>
      <c r="BG451" s="42"/>
    </row>
    <row r="452" spans="1:59" x14ac:dyDescent="0.3">
      <c r="A452" s="79"/>
      <c r="B452" s="133"/>
      <c r="C452" s="131" t="str">
        <f>IFERROR(IFERROR(IF(B452="","",VLOOKUP(B452,Listat!$A$7:$B$81,2,FALSE)),VLOOKUP(LEFT(B452,FIND(" (egen)",B452)-1),Listat!$A$7:$B$81,2,FALSE)),"-")</f>
        <v/>
      </c>
      <c r="D452" s="131" t="str">
        <f>IFERROR(IFERROR(IF(B452="","",VLOOKUP(B452,Listat!$A$7:$C$81,3,FALSE)),VLOOKUP(LEFT(B452,FIND(" (egen)",B452)-1),Listat!$A$7:$C$81,3,FALSE)),"-")</f>
        <v/>
      </c>
      <c r="E452" s="134"/>
      <c r="F452" s="174"/>
      <c r="G452" s="228" t="str">
        <f>Listat!AU452</f>
        <v/>
      </c>
      <c r="H452" s="152"/>
      <c r="I452" s="135"/>
      <c r="J452" s="175"/>
      <c r="K452" s="176"/>
      <c r="L452" s="146"/>
      <c r="M452" s="146"/>
      <c r="N452" s="175"/>
      <c r="O452" s="229" t="str">
        <f>Listat!BC452</f>
        <v/>
      </c>
      <c r="P452" s="175" t="str">
        <f t="shared" si="13"/>
        <v/>
      </c>
      <c r="Q452" s="175" t="str">
        <f>IFERROR(IFERROR(VLOOKUP(B452,Listat!$N$7:$P$114,3,FALSE)*P452,P452),"")</f>
        <v/>
      </c>
      <c r="R452" s="152"/>
      <c r="S452" s="172" t="s">
        <v>16</v>
      </c>
      <c r="T452" s="173"/>
      <c r="U452" s="138"/>
      <c r="V452" s="136"/>
      <c r="W452" s="157" t="s">
        <v>16</v>
      </c>
      <c r="X452" s="136"/>
      <c r="Y452" s="136"/>
      <c r="Z452" s="136"/>
      <c r="AA452" s="136"/>
      <c r="AB452" s="137"/>
      <c r="AC452" s="144"/>
      <c r="AD452" s="144"/>
      <c r="AE452" s="139"/>
      <c r="AF452" s="184"/>
      <c r="AG452" s="147" t="str">
        <f t="shared" si="14"/>
        <v/>
      </c>
      <c r="AH452" s="140" t="str">
        <f>IFERROR(IF(AG452="","",IF(VLOOKUP(AE452,Listat!$T$7:$V$9,3,FALSE)&lt;=AG452,"Kyllä","Ei")),"")</f>
        <v/>
      </c>
      <c r="AI452" s="148"/>
      <c r="AJ452" s="140" t="str">
        <f>IFERROR(
  IF(
    OR(AI452="",AI452="okänt",AI452="inte tillgänglig",AI452="N/A",AI452="n.a",AI452="N.a",AI452="N/a"),
    "",
    IF(
      ISNUMBER(AI452),
      IF(
        IF(
          COUNTIF(B452,"*RFNBO*")&gt;0,
          70,
          VLOOKUP(AE452,Listat!$T$7:$U$9,2,FALSE)
        ) &lt;= AI452,
        "Ja",
        "Nej"
      ),
      "Ange endast det numeriska värdet i AI-kolumnen"
    )
  ),
"")</f>
        <v/>
      </c>
      <c r="AK452" s="143"/>
      <c r="AL452" s="42"/>
      <c r="AM452" s="49"/>
      <c r="AN452" s="42"/>
      <c r="AO452" s="42"/>
      <c r="AP452" s="42"/>
      <c r="AQ452" s="42"/>
      <c r="AR452" s="42"/>
      <c r="AS452" s="42"/>
      <c r="AT452" s="42"/>
      <c r="AU452" s="42"/>
      <c r="AV452" s="42"/>
      <c r="AW452" s="42"/>
      <c r="AX452" s="42"/>
      <c r="AY452" s="42"/>
      <c r="AZ452" s="42"/>
      <c r="BA452" s="42"/>
      <c r="BB452" s="42"/>
      <c r="BC452" s="42"/>
      <c r="BD452" s="42"/>
      <c r="BE452" s="42"/>
      <c r="BF452" s="42"/>
      <c r="BG452" s="42"/>
    </row>
    <row r="453" spans="1:59" x14ac:dyDescent="0.3">
      <c r="A453" s="79"/>
      <c r="B453" s="133"/>
      <c r="C453" s="131" t="str">
        <f>IFERROR(IFERROR(IF(B453="","",VLOOKUP(B453,Listat!$A$7:$B$81,2,FALSE)),VLOOKUP(LEFT(B453,FIND(" (egen)",B453)-1),Listat!$A$7:$B$81,2,FALSE)),"-")</f>
        <v/>
      </c>
      <c r="D453" s="131" t="str">
        <f>IFERROR(IFERROR(IF(B453="","",VLOOKUP(B453,Listat!$A$7:$C$81,3,FALSE)),VLOOKUP(LEFT(B453,FIND(" (egen)",B453)-1),Listat!$A$7:$C$81,3,FALSE)),"-")</f>
        <v/>
      </c>
      <c r="E453" s="134"/>
      <c r="F453" s="174"/>
      <c r="G453" s="228" t="str">
        <f>Listat!AU453</f>
        <v/>
      </c>
      <c r="H453" s="152"/>
      <c r="I453" s="135"/>
      <c r="J453" s="175"/>
      <c r="K453" s="176"/>
      <c r="L453" s="146"/>
      <c r="M453" s="146"/>
      <c r="N453" s="175"/>
      <c r="O453" s="229" t="str">
        <f>Listat!BC453</f>
        <v/>
      </c>
      <c r="P453" s="175" t="str">
        <f t="shared" si="13"/>
        <v/>
      </c>
      <c r="Q453" s="175" t="str">
        <f>IFERROR(IFERROR(VLOOKUP(B453,Listat!$N$7:$P$114,3,FALSE)*P453,P453),"")</f>
        <v/>
      </c>
      <c r="R453" s="152"/>
      <c r="S453" s="172" t="s">
        <v>16</v>
      </c>
      <c r="T453" s="173"/>
      <c r="U453" s="138"/>
      <c r="V453" s="136"/>
      <c r="W453" s="157" t="s">
        <v>16</v>
      </c>
      <c r="X453" s="136"/>
      <c r="Y453" s="136"/>
      <c r="Z453" s="136"/>
      <c r="AA453" s="136"/>
      <c r="AB453" s="137"/>
      <c r="AC453" s="144"/>
      <c r="AD453" s="144"/>
      <c r="AE453" s="139"/>
      <c r="AF453" s="184"/>
      <c r="AG453" s="147" t="str">
        <f t="shared" si="14"/>
        <v/>
      </c>
      <c r="AH453" s="140" t="str">
        <f>IFERROR(IF(AG453="","",IF(VLOOKUP(AE453,Listat!$T$7:$V$9,3,FALSE)&lt;=AG453,"Kyllä","Ei")),"")</f>
        <v/>
      </c>
      <c r="AI453" s="148"/>
      <c r="AJ453" s="140" t="str">
        <f>IFERROR(
  IF(
    OR(AI453="",AI453="okänt",AI453="inte tillgänglig",AI453="N/A",AI453="n.a",AI453="N.a",AI453="N/a"),
    "",
    IF(
      ISNUMBER(AI453),
      IF(
        IF(
          COUNTIF(B453,"*RFNBO*")&gt;0,
          70,
          VLOOKUP(AE453,Listat!$T$7:$U$9,2,FALSE)
        ) &lt;= AI453,
        "Ja",
        "Nej"
      ),
      "Ange endast det numeriska värdet i AI-kolumnen"
    )
  ),
"")</f>
        <v/>
      </c>
      <c r="AK453" s="143"/>
      <c r="AL453" s="42"/>
      <c r="AM453" s="49"/>
      <c r="AN453" s="42"/>
      <c r="AO453" s="42"/>
      <c r="AP453" s="42"/>
      <c r="AQ453" s="42"/>
      <c r="AR453" s="42"/>
      <c r="AS453" s="42"/>
      <c r="AT453" s="42"/>
      <c r="AU453" s="42"/>
      <c r="AV453" s="42"/>
      <c r="AW453" s="42"/>
      <c r="AX453" s="42"/>
      <c r="AY453" s="42"/>
      <c r="AZ453" s="42"/>
      <c r="BA453" s="42"/>
      <c r="BB453" s="42"/>
      <c r="BC453" s="42"/>
      <c r="BD453" s="42"/>
      <c r="BE453" s="42"/>
      <c r="BF453" s="42"/>
      <c r="BG453" s="42"/>
    </row>
    <row r="454" spans="1:59" x14ac:dyDescent="0.3">
      <c r="A454" s="79"/>
      <c r="B454" s="133"/>
      <c r="C454" s="131" t="str">
        <f>IFERROR(IFERROR(IF(B454="","",VLOOKUP(B454,Listat!$A$7:$B$81,2,FALSE)),VLOOKUP(LEFT(B454,FIND(" (egen)",B454)-1),Listat!$A$7:$B$81,2,FALSE)),"-")</f>
        <v/>
      </c>
      <c r="D454" s="131" t="str">
        <f>IFERROR(IFERROR(IF(B454="","",VLOOKUP(B454,Listat!$A$7:$C$81,3,FALSE)),VLOOKUP(LEFT(B454,FIND(" (egen)",B454)-1),Listat!$A$7:$C$81,3,FALSE)),"-")</f>
        <v/>
      </c>
      <c r="E454" s="134"/>
      <c r="F454" s="174"/>
      <c r="G454" s="228" t="str">
        <f>Listat!AU454</f>
        <v/>
      </c>
      <c r="H454" s="152"/>
      <c r="I454" s="135"/>
      <c r="J454" s="175"/>
      <c r="K454" s="176"/>
      <c r="L454" s="146"/>
      <c r="M454" s="146"/>
      <c r="N454" s="175"/>
      <c r="O454" s="229" t="str">
        <f>Listat!BC454</f>
        <v/>
      </c>
      <c r="P454" s="175" t="str">
        <f t="shared" ref="P454:P517" si="15">IFERROR(IF(OR(ISBLANK(F454),ISBLANK(B454),IF(COUNTIF(E454,"&lt;&gt;*distribuera*"),TRUE,FALSE)),"",F454*O454),"")</f>
        <v/>
      </c>
      <c r="Q454" s="175" t="str">
        <f>IFERROR(IFERROR(VLOOKUP(B454,Listat!$N$7:$P$114,3,FALSE)*P454,P454),"")</f>
        <v/>
      </c>
      <c r="R454" s="152"/>
      <c r="S454" s="172" t="s">
        <v>16</v>
      </c>
      <c r="T454" s="173"/>
      <c r="U454" s="138"/>
      <c r="V454" s="136"/>
      <c r="W454" s="157" t="s">
        <v>16</v>
      </c>
      <c r="X454" s="136"/>
      <c r="Y454" s="136"/>
      <c r="Z454" s="136"/>
      <c r="AA454" s="136"/>
      <c r="AB454" s="137"/>
      <c r="AC454" s="144"/>
      <c r="AD454" s="144"/>
      <c r="AE454" s="139"/>
      <c r="AF454" s="184"/>
      <c r="AG454" s="147" t="str">
        <f t="shared" ref="AG454:AG517" si="16">IFERROR(IF(OR(ISBLANK(L454),ISBLANK(B454),IF(COUNTIF(E454,"&lt;&gt;*KHK-laki*"),TRUE,FALSE)),"",((83.8-L454)/83.8)*100),"")</f>
        <v/>
      </c>
      <c r="AH454" s="140" t="str">
        <f>IFERROR(IF(AG454="","",IF(VLOOKUP(AE454,Listat!$T$7:$V$9,3,FALSE)&lt;=AG454,"Kyllä","Ei")),"")</f>
        <v/>
      </c>
      <c r="AI454" s="148"/>
      <c r="AJ454" s="140" t="str">
        <f>IFERROR(
  IF(
    OR(AI454="",AI454="okänt",AI454="inte tillgänglig",AI454="N/A",AI454="n.a",AI454="N.a",AI454="N/a"),
    "",
    IF(
      ISNUMBER(AI454),
      IF(
        IF(
          COUNTIF(B454,"*RFNBO*")&gt;0,
          70,
          VLOOKUP(AE454,Listat!$T$7:$U$9,2,FALSE)
        ) &lt;= AI454,
        "Ja",
        "Nej"
      ),
      "Ange endast det numeriska värdet i AI-kolumnen"
    )
  ),
"")</f>
        <v/>
      </c>
      <c r="AK454" s="143"/>
      <c r="AL454" s="42"/>
      <c r="AM454" s="49"/>
      <c r="AN454" s="42"/>
      <c r="AO454" s="42"/>
      <c r="AP454" s="42"/>
      <c r="AQ454" s="42"/>
      <c r="AR454" s="42"/>
      <c r="AS454" s="42"/>
      <c r="AT454" s="42"/>
      <c r="AU454" s="42"/>
      <c r="AV454" s="42"/>
      <c r="AW454" s="42"/>
      <c r="AX454" s="42"/>
      <c r="AY454" s="42"/>
      <c r="AZ454" s="42"/>
      <c r="BA454" s="42"/>
      <c r="BB454" s="42"/>
      <c r="BC454" s="42"/>
      <c r="BD454" s="42"/>
      <c r="BE454" s="42"/>
      <c r="BF454" s="42"/>
      <c r="BG454" s="42"/>
    </row>
    <row r="455" spans="1:59" x14ac:dyDescent="0.3">
      <c r="A455" s="79"/>
      <c r="B455" s="133"/>
      <c r="C455" s="131" t="str">
        <f>IFERROR(IFERROR(IF(B455="","",VLOOKUP(B455,Listat!$A$7:$B$81,2,FALSE)),VLOOKUP(LEFT(B455,FIND(" (egen)",B455)-1),Listat!$A$7:$B$81,2,FALSE)),"-")</f>
        <v/>
      </c>
      <c r="D455" s="131" t="str">
        <f>IFERROR(IFERROR(IF(B455="","",VLOOKUP(B455,Listat!$A$7:$C$81,3,FALSE)),VLOOKUP(LEFT(B455,FIND(" (egen)",B455)-1),Listat!$A$7:$C$81,3,FALSE)),"-")</f>
        <v/>
      </c>
      <c r="E455" s="134"/>
      <c r="F455" s="174"/>
      <c r="G455" s="228" t="str">
        <f>Listat!AU455</f>
        <v/>
      </c>
      <c r="H455" s="152"/>
      <c r="I455" s="135"/>
      <c r="J455" s="175"/>
      <c r="K455" s="176"/>
      <c r="L455" s="146"/>
      <c r="M455" s="146"/>
      <c r="N455" s="175"/>
      <c r="O455" s="229" t="str">
        <f>Listat!BC455</f>
        <v/>
      </c>
      <c r="P455" s="175" t="str">
        <f t="shared" si="15"/>
        <v/>
      </c>
      <c r="Q455" s="175" t="str">
        <f>IFERROR(IFERROR(VLOOKUP(B455,Listat!$N$7:$P$114,3,FALSE)*P455,P455),"")</f>
        <v/>
      </c>
      <c r="R455" s="152"/>
      <c r="S455" s="172" t="s">
        <v>16</v>
      </c>
      <c r="T455" s="173"/>
      <c r="U455" s="138"/>
      <c r="V455" s="136"/>
      <c r="W455" s="157" t="s">
        <v>16</v>
      </c>
      <c r="X455" s="136"/>
      <c r="Y455" s="136"/>
      <c r="Z455" s="136"/>
      <c r="AA455" s="136"/>
      <c r="AB455" s="137"/>
      <c r="AC455" s="144"/>
      <c r="AD455" s="144"/>
      <c r="AE455" s="139"/>
      <c r="AF455" s="184"/>
      <c r="AG455" s="147" t="str">
        <f t="shared" si="16"/>
        <v/>
      </c>
      <c r="AH455" s="140" t="str">
        <f>IFERROR(IF(AG455="","",IF(VLOOKUP(AE455,Listat!$T$7:$V$9,3,FALSE)&lt;=AG455,"Kyllä","Ei")),"")</f>
        <v/>
      </c>
      <c r="AI455" s="148"/>
      <c r="AJ455" s="140" t="str">
        <f>IFERROR(
  IF(
    OR(AI455="",AI455="okänt",AI455="inte tillgänglig",AI455="N/A",AI455="n.a",AI455="N.a",AI455="N/a"),
    "",
    IF(
      ISNUMBER(AI455),
      IF(
        IF(
          COUNTIF(B455,"*RFNBO*")&gt;0,
          70,
          VLOOKUP(AE455,Listat!$T$7:$U$9,2,FALSE)
        ) &lt;= AI455,
        "Ja",
        "Nej"
      ),
      "Ange endast det numeriska värdet i AI-kolumnen"
    )
  ),
"")</f>
        <v/>
      </c>
      <c r="AK455" s="143"/>
      <c r="AL455" s="42"/>
      <c r="AM455" s="49"/>
      <c r="AN455" s="42"/>
      <c r="AO455" s="42"/>
      <c r="AP455" s="42"/>
      <c r="AQ455" s="42"/>
      <c r="AR455" s="42"/>
      <c r="AS455" s="42"/>
      <c r="AT455" s="42"/>
      <c r="AU455" s="42"/>
      <c r="AV455" s="42"/>
      <c r="AW455" s="42"/>
      <c r="AX455" s="42"/>
      <c r="AY455" s="42"/>
      <c r="AZ455" s="42"/>
      <c r="BA455" s="42"/>
      <c r="BB455" s="42"/>
      <c r="BC455" s="42"/>
      <c r="BD455" s="42"/>
      <c r="BE455" s="42"/>
      <c r="BF455" s="42"/>
      <c r="BG455" s="42"/>
    </row>
    <row r="456" spans="1:59" x14ac:dyDescent="0.3">
      <c r="A456" s="79"/>
      <c r="B456" s="133"/>
      <c r="C456" s="131" t="str">
        <f>IFERROR(IFERROR(IF(B456="","",VLOOKUP(B456,Listat!$A$7:$B$81,2,FALSE)),VLOOKUP(LEFT(B456,FIND(" (egen)",B456)-1),Listat!$A$7:$B$81,2,FALSE)),"-")</f>
        <v/>
      </c>
      <c r="D456" s="131" t="str">
        <f>IFERROR(IFERROR(IF(B456="","",VLOOKUP(B456,Listat!$A$7:$C$81,3,FALSE)),VLOOKUP(LEFT(B456,FIND(" (egen)",B456)-1),Listat!$A$7:$C$81,3,FALSE)),"-")</f>
        <v/>
      </c>
      <c r="E456" s="134"/>
      <c r="F456" s="174"/>
      <c r="G456" s="228" t="str">
        <f>Listat!AU456</f>
        <v/>
      </c>
      <c r="H456" s="152"/>
      <c r="I456" s="135"/>
      <c r="J456" s="175"/>
      <c r="K456" s="176"/>
      <c r="L456" s="146"/>
      <c r="M456" s="146"/>
      <c r="N456" s="175"/>
      <c r="O456" s="229" t="str">
        <f>Listat!BC456</f>
        <v/>
      </c>
      <c r="P456" s="175" t="str">
        <f t="shared" si="15"/>
        <v/>
      </c>
      <c r="Q456" s="175" t="str">
        <f>IFERROR(IFERROR(VLOOKUP(B456,Listat!$N$7:$P$114,3,FALSE)*P456,P456),"")</f>
        <v/>
      </c>
      <c r="R456" s="152"/>
      <c r="S456" s="172" t="s">
        <v>16</v>
      </c>
      <c r="T456" s="173"/>
      <c r="U456" s="138"/>
      <c r="V456" s="136"/>
      <c r="W456" s="157" t="s">
        <v>16</v>
      </c>
      <c r="X456" s="136"/>
      <c r="Y456" s="136"/>
      <c r="Z456" s="136"/>
      <c r="AA456" s="136"/>
      <c r="AB456" s="137"/>
      <c r="AC456" s="144"/>
      <c r="AD456" s="144"/>
      <c r="AE456" s="139"/>
      <c r="AF456" s="184"/>
      <c r="AG456" s="147" t="str">
        <f t="shared" si="16"/>
        <v/>
      </c>
      <c r="AH456" s="140" t="str">
        <f>IFERROR(IF(AG456="","",IF(VLOOKUP(AE456,Listat!$T$7:$V$9,3,FALSE)&lt;=AG456,"Kyllä","Ei")),"")</f>
        <v/>
      </c>
      <c r="AI456" s="148"/>
      <c r="AJ456" s="140" t="str">
        <f>IFERROR(
  IF(
    OR(AI456="",AI456="okänt",AI456="inte tillgänglig",AI456="N/A",AI456="n.a",AI456="N.a",AI456="N/a"),
    "",
    IF(
      ISNUMBER(AI456),
      IF(
        IF(
          COUNTIF(B456,"*RFNBO*")&gt;0,
          70,
          VLOOKUP(AE456,Listat!$T$7:$U$9,2,FALSE)
        ) &lt;= AI456,
        "Ja",
        "Nej"
      ),
      "Ange endast det numeriska värdet i AI-kolumnen"
    )
  ),
"")</f>
        <v/>
      </c>
      <c r="AK456" s="143"/>
      <c r="AL456" s="42"/>
      <c r="AM456" s="49"/>
      <c r="AN456" s="42"/>
      <c r="AO456" s="42"/>
      <c r="AP456" s="42"/>
      <c r="AQ456" s="42"/>
      <c r="AR456" s="42"/>
      <c r="AS456" s="42"/>
      <c r="AT456" s="42"/>
      <c r="AU456" s="42"/>
      <c r="AV456" s="42"/>
      <c r="AW456" s="42"/>
      <c r="AX456" s="42"/>
      <c r="AY456" s="42"/>
      <c r="AZ456" s="42"/>
      <c r="BA456" s="42"/>
      <c r="BB456" s="42"/>
      <c r="BC456" s="42"/>
      <c r="BD456" s="42"/>
      <c r="BE456" s="42"/>
      <c r="BF456" s="42"/>
      <c r="BG456" s="42"/>
    </row>
    <row r="457" spans="1:59" x14ac:dyDescent="0.3">
      <c r="A457" s="79"/>
      <c r="B457" s="133"/>
      <c r="C457" s="131" t="str">
        <f>IFERROR(IFERROR(IF(B457="","",VLOOKUP(B457,Listat!$A$7:$B$81,2,FALSE)),VLOOKUP(LEFT(B457,FIND(" (egen)",B457)-1),Listat!$A$7:$B$81,2,FALSE)),"-")</f>
        <v/>
      </c>
      <c r="D457" s="131" t="str">
        <f>IFERROR(IFERROR(IF(B457="","",VLOOKUP(B457,Listat!$A$7:$C$81,3,FALSE)),VLOOKUP(LEFT(B457,FIND(" (egen)",B457)-1),Listat!$A$7:$C$81,3,FALSE)),"-")</f>
        <v/>
      </c>
      <c r="E457" s="134"/>
      <c r="F457" s="174"/>
      <c r="G457" s="228" t="str">
        <f>Listat!AU457</f>
        <v/>
      </c>
      <c r="H457" s="152"/>
      <c r="I457" s="135"/>
      <c r="J457" s="175"/>
      <c r="K457" s="176"/>
      <c r="L457" s="146"/>
      <c r="M457" s="146"/>
      <c r="N457" s="175"/>
      <c r="O457" s="229" t="str">
        <f>Listat!BC457</f>
        <v/>
      </c>
      <c r="P457" s="175" t="str">
        <f t="shared" si="15"/>
        <v/>
      </c>
      <c r="Q457" s="175" t="str">
        <f>IFERROR(IFERROR(VLOOKUP(B457,Listat!$N$7:$P$114,3,FALSE)*P457,P457),"")</f>
        <v/>
      </c>
      <c r="R457" s="152"/>
      <c r="S457" s="172" t="s">
        <v>16</v>
      </c>
      <c r="T457" s="173"/>
      <c r="U457" s="138"/>
      <c r="V457" s="136"/>
      <c r="W457" s="157" t="s">
        <v>16</v>
      </c>
      <c r="X457" s="136"/>
      <c r="Y457" s="136"/>
      <c r="Z457" s="136"/>
      <c r="AA457" s="136"/>
      <c r="AB457" s="137"/>
      <c r="AC457" s="144"/>
      <c r="AD457" s="144"/>
      <c r="AE457" s="139"/>
      <c r="AF457" s="184"/>
      <c r="AG457" s="147" t="str">
        <f t="shared" si="16"/>
        <v/>
      </c>
      <c r="AH457" s="140" t="str">
        <f>IFERROR(IF(AG457="","",IF(VLOOKUP(AE457,Listat!$T$7:$V$9,3,FALSE)&lt;=AG457,"Kyllä","Ei")),"")</f>
        <v/>
      </c>
      <c r="AI457" s="148"/>
      <c r="AJ457" s="140" t="str">
        <f>IFERROR(
  IF(
    OR(AI457="",AI457="okänt",AI457="inte tillgänglig",AI457="N/A",AI457="n.a",AI457="N.a",AI457="N/a"),
    "",
    IF(
      ISNUMBER(AI457),
      IF(
        IF(
          COUNTIF(B457,"*RFNBO*")&gt;0,
          70,
          VLOOKUP(AE457,Listat!$T$7:$U$9,2,FALSE)
        ) &lt;= AI457,
        "Ja",
        "Nej"
      ),
      "Ange endast det numeriska värdet i AI-kolumnen"
    )
  ),
"")</f>
        <v/>
      </c>
      <c r="AK457" s="143"/>
      <c r="AL457" s="42"/>
      <c r="AM457" s="49"/>
      <c r="AN457" s="42"/>
      <c r="AO457" s="42"/>
      <c r="AP457" s="42"/>
      <c r="AQ457" s="42"/>
      <c r="AR457" s="42"/>
      <c r="AS457" s="42"/>
      <c r="AT457" s="42"/>
      <c r="AU457" s="42"/>
      <c r="AV457" s="42"/>
      <c r="AW457" s="42"/>
      <c r="AX457" s="42"/>
      <c r="AY457" s="42"/>
      <c r="AZ457" s="42"/>
      <c r="BA457" s="42"/>
      <c r="BB457" s="42"/>
      <c r="BC457" s="42"/>
      <c r="BD457" s="42"/>
      <c r="BE457" s="42"/>
      <c r="BF457" s="42"/>
      <c r="BG457" s="42"/>
    </row>
    <row r="458" spans="1:59" x14ac:dyDescent="0.3">
      <c r="A458" s="79"/>
      <c r="B458" s="133"/>
      <c r="C458" s="131" t="str">
        <f>IFERROR(IFERROR(IF(B458="","",VLOOKUP(B458,Listat!$A$7:$B$81,2,FALSE)),VLOOKUP(LEFT(B458,FIND(" (egen)",B458)-1),Listat!$A$7:$B$81,2,FALSE)),"-")</f>
        <v/>
      </c>
      <c r="D458" s="131" t="str">
        <f>IFERROR(IFERROR(IF(B458="","",VLOOKUP(B458,Listat!$A$7:$C$81,3,FALSE)),VLOOKUP(LEFT(B458,FIND(" (egen)",B458)-1),Listat!$A$7:$C$81,3,FALSE)),"-")</f>
        <v/>
      </c>
      <c r="E458" s="134"/>
      <c r="F458" s="174"/>
      <c r="G458" s="228" t="str">
        <f>Listat!AU458</f>
        <v/>
      </c>
      <c r="H458" s="152"/>
      <c r="I458" s="135"/>
      <c r="J458" s="175"/>
      <c r="K458" s="176"/>
      <c r="L458" s="146"/>
      <c r="M458" s="146"/>
      <c r="N458" s="175"/>
      <c r="O458" s="229" t="str">
        <f>Listat!BC458</f>
        <v/>
      </c>
      <c r="P458" s="175" t="str">
        <f t="shared" si="15"/>
        <v/>
      </c>
      <c r="Q458" s="175" t="str">
        <f>IFERROR(IFERROR(VLOOKUP(B458,Listat!$N$7:$P$114,3,FALSE)*P458,P458),"")</f>
        <v/>
      </c>
      <c r="R458" s="152"/>
      <c r="S458" s="172" t="s">
        <v>16</v>
      </c>
      <c r="T458" s="173"/>
      <c r="U458" s="138"/>
      <c r="V458" s="136"/>
      <c r="W458" s="157" t="s">
        <v>16</v>
      </c>
      <c r="X458" s="136"/>
      <c r="Y458" s="136"/>
      <c r="Z458" s="136"/>
      <c r="AA458" s="136"/>
      <c r="AB458" s="137"/>
      <c r="AC458" s="144"/>
      <c r="AD458" s="144"/>
      <c r="AE458" s="139"/>
      <c r="AF458" s="184"/>
      <c r="AG458" s="147" t="str">
        <f t="shared" si="16"/>
        <v/>
      </c>
      <c r="AH458" s="140" t="str">
        <f>IFERROR(IF(AG458="","",IF(VLOOKUP(AE458,Listat!$T$7:$V$9,3,FALSE)&lt;=AG458,"Kyllä","Ei")),"")</f>
        <v/>
      </c>
      <c r="AI458" s="148"/>
      <c r="AJ458" s="140" t="str">
        <f>IFERROR(
  IF(
    OR(AI458="",AI458="okänt",AI458="inte tillgänglig",AI458="N/A",AI458="n.a",AI458="N.a",AI458="N/a"),
    "",
    IF(
      ISNUMBER(AI458),
      IF(
        IF(
          COUNTIF(B458,"*RFNBO*")&gt;0,
          70,
          VLOOKUP(AE458,Listat!$T$7:$U$9,2,FALSE)
        ) &lt;= AI458,
        "Ja",
        "Nej"
      ),
      "Ange endast det numeriska värdet i AI-kolumnen"
    )
  ),
"")</f>
        <v/>
      </c>
      <c r="AK458" s="143"/>
      <c r="AL458" s="42"/>
      <c r="AM458" s="49"/>
      <c r="AN458" s="42"/>
      <c r="AO458" s="42"/>
      <c r="AP458" s="42"/>
      <c r="AQ458" s="42"/>
      <c r="AR458" s="42"/>
      <c r="AS458" s="42"/>
      <c r="AT458" s="42"/>
      <c r="AU458" s="42"/>
      <c r="AV458" s="42"/>
      <c r="AW458" s="42"/>
      <c r="AX458" s="42"/>
      <c r="AY458" s="42"/>
      <c r="AZ458" s="42"/>
      <c r="BA458" s="42"/>
      <c r="BB458" s="42"/>
      <c r="BC458" s="42"/>
      <c r="BD458" s="42"/>
      <c r="BE458" s="42"/>
      <c r="BF458" s="42"/>
      <c r="BG458" s="42"/>
    </row>
    <row r="459" spans="1:59" x14ac:dyDescent="0.3">
      <c r="A459" s="79"/>
      <c r="B459" s="133"/>
      <c r="C459" s="131" t="str">
        <f>IFERROR(IFERROR(IF(B459="","",VLOOKUP(B459,Listat!$A$7:$B$81,2,FALSE)),VLOOKUP(LEFT(B459,FIND(" (egen)",B459)-1),Listat!$A$7:$B$81,2,FALSE)),"-")</f>
        <v/>
      </c>
      <c r="D459" s="131" t="str">
        <f>IFERROR(IFERROR(IF(B459="","",VLOOKUP(B459,Listat!$A$7:$C$81,3,FALSE)),VLOOKUP(LEFT(B459,FIND(" (egen)",B459)-1),Listat!$A$7:$C$81,3,FALSE)),"-")</f>
        <v/>
      </c>
      <c r="E459" s="134"/>
      <c r="F459" s="174"/>
      <c r="G459" s="228" t="str">
        <f>Listat!AU459</f>
        <v/>
      </c>
      <c r="H459" s="152"/>
      <c r="I459" s="135"/>
      <c r="J459" s="175"/>
      <c r="K459" s="176"/>
      <c r="L459" s="146"/>
      <c r="M459" s="146"/>
      <c r="N459" s="175"/>
      <c r="O459" s="229" t="str">
        <f>Listat!BC459</f>
        <v/>
      </c>
      <c r="P459" s="175" t="str">
        <f t="shared" si="15"/>
        <v/>
      </c>
      <c r="Q459" s="175" t="str">
        <f>IFERROR(IFERROR(VLOOKUP(B459,Listat!$N$7:$P$114,3,FALSE)*P459,P459),"")</f>
        <v/>
      </c>
      <c r="R459" s="152"/>
      <c r="S459" s="172" t="s">
        <v>16</v>
      </c>
      <c r="T459" s="173"/>
      <c r="U459" s="138"/>
      <c r="V459" s="136"/>
      <c r="W459" s="157" t="s">
        <v>16</v>
      </c>
      <c r="X459" s="136"/>
      <c r="Y459" s="136"/>
      <c r="Z459" s="136"/>
      <c r="AA459" s="136"/>
      <c r="AB459" s="137"/>
      <c r="AC459" s="144"/>
      <c r="AD459" s="144"/>
      <c r="AE459" s="139"/>
      <c r="AF459" s="184"/>
      <c r="AG459" s="147" t="str">
        <f t="shared" si="16"/>
        <v/>
      </c>
      <c r="AH459" s="140" t="str">
        <f>IFERROR(IF(AG459="","",IF(VLOOKUP(AE459,Listat!$T$7:$V$9,3,FALSE)&lt;=AG459,"Kyllä","Ei")),"")</f>
        <v/>
      </c>
      <c r="AI459" s="148"/>
      <c r="AJ459" s="140" t="str">
        <f>IFERROR(
  IF(
    OR(AI459="",AI459="okänt",AI459="inte tillgänglig",AI459="N/A",AI459="n.a",AI459="N.a",AI459="N/a"),
    "",
    IF(
      ISNUMBER(AI459),
      IF(
        IF(
          COUNTIF(B459,"*RFNBO*")&gt;0,
          70,
          VLOOKUP(AE459,Listat!$T$7:$U$9,2,FALSE)
        ) &lt;= AI459,
        "Ja",
        "Nej"
      ),
      "Ange endast det numeriska värdet i AI-kolumnen"
    )
  ),
"")</f>
        <v/>
      </c>
      <c r="AK459" s="143"/>
      <c r="AL459" s="42"/>
      <c r="AM459" s="49"/>
      <c r="AN459" s="42"/>
      <c r="AO459" s="42"/>
      <c r="AP459" s="42"/>
      <c r="AQ459" s="42"/>
      <c r="AR459" s="42"/>
      <c r="AS459" s="42"/>
      <c r="AT459" s="42"/>
      <c r="AU459" s="42"/>
      <c r="AV459" s="42"/>
      <c r="AW459" s="42"/>
      <c r="AX459" s="42"/>
      <c r="AY459" s="42"/>
      <c r="AZ459" s="42"/>
      <c r="BA459" s="42"/>
      <c r="BB459" s="42"/>
      <c r="BC459" s="42"/>
      <c r="BD459" s="42"/>
      <c r="BE459" s="42"/>
      <c r="BF459" s="42"/>
      <c r="BG459" s="42"/>
    </row>
    <row r="460" spans="1:59" x14ac:dyDescent="0.3">
      <c r="A460" s="79"/>
      <c r="B460" s="133"/>
      <c r="C460" s="131" t="str">
        <f>IFERROR(IFERROR(IF(B460="","",VLOOKUP(B460,Listat!$A$7:$B$81,2,FALSE)),VLOOKUP(LEFT(B460,FIND(" (egen)",B460)-1),Listat!$A$7:$B$81,2,FALSE)),"-")</f>
        <v/>
      </c>
      <c r="D460" s="131" t="str">
        <f>IFERROR(IFERROR(IF(B460="","",VLOOKUP(B460,Listat!$A$7:$C$81,3,FALSE)),VLOOKUP(LEFT(B460,FIND(" (egen)",B460)-1),Listat!$A$7:$C$81,3,FALSE)),"-")</f>
        <v/>
      </c>
      <c r="E460" s="134"/>
      <c r="F460" s="174"/>
      <c r="G460" s="228" t="str">
        <f>Listat!AU460</f>
        <v/>
      </c>
      <c r="H460" s="152"/>
      <c r="I460" s="135"/>
      <c r="J460" s="175"/>
      <c r="K460" s="176"/>
      <c r="L460" s="146"/>
      <c r="M460" s="146"/>
      <c r="N460" s="175"/>
      <c r="O460" s="229" t="str">
        <f>Listat!BC460</f>
        <v/>
      </c>
      <c r="P460" s="175" t="str">
        <f t="shared" si="15"/>
        <v/>
      </c>
      <c r="Q460" s="175" t="str">
        <f>IFERROR(IFERROR(VLOOKUP(B460,Listat!$N$7:$P$114,3,FALSE)*P460,P460),"")</f>
        <v/>
      </c>
      <c r="R460" s="152"/>
      <c r="S460" s="172" t="s">
        <v>16</v>
      </c>
      <c r="T460" s="173"/>
      <c r="U460" s="138"/>
      <c r="V460" s="136"/>
      <c r="W460" s="157" t="s">
        <v>16</v>
      </c>
      <c r="X460" s="136"/>
      <c r="Y460" s="136"/>
      <c r="Z460" s="136"/>
      <c r="AA460" s="136"/>
      <c r="AB460" s="137"/>
      <c r="AC460" s="144"/>
      <c r="AD460" s="144"/>
      <c r="AE460" s="139"/>
      <c r="AF460" s="184"/>
      <c r="AG460" s="147" t="str">
        <f t="shared" si="16"/>
        <v/>
      </c>
      <c r="AH460" s="140" t="str">
        <f>IFERROR(IF(AG460="","",IF(VLOOKUP(AE460,Listat!$T$7:$V$9,3,FALSE)&lt;=AG460,"Kyllä","Ei")),"")</f>
        <v/>
      </c>
      <c r="AI460" s="148"/>
      <c r="AJ460" s="140" t="str">
        <f>IFERROR(
  IF(
    OR(AI460="",AI460="okänt",AI460="inte tillgänglig",AI460="N/A",AI460="n.a",AI460="N.a",AI460="N/a"),
    "",
    IF(
      ISNUMBER(AI460),
      IF(
        IF(
          COUNTIF(B460,"*RFNBO*")&gt;0,
          70,
          VLOOKUP(AE460,Listat!$T$7:$U$9,2,FALSE)
        ) &lt;= AI460,
        "Ja",
        "Nej"
      ),
      "Ange endast det numeriska värdet i AI-kolumnen"
    )
  ),
"")</f>
        <v/>
      </c>
      <c r="AK460" s="143"/>
      <c r="AL460" s="42"/>
      <c r="AM460" s="49"/>
      <c r="AN460" s="42"/>
      <c r="AO460" s="42"/>
      <c r="AP460" s="42"/>
      <c r="AQ460" s="42"/>
      <c r="AR460" s="42"/>
      <c r="AS460" s="42"/>
      <c r="AT460" s="42"/>
      <c r="AU460" s="42"/>
      <c r="AV460" s="42"/>
      <c r="AW460" s="42"/>
      <c r="AX460" s="42"/>
      <c r="AY460" s="42"/>
      <c r="AZ460" s="42"/>
      <c r="BA460" s="42"/>
      <c r="BB460" s="42"/>
      <c r="BC460" s="42"/>
      <c r="BD460" s="42"/>
      <c r="BE460" s="42"/>
      <c r="BF460" s="42"/>
      <c r="BG460" s="42"/>
    </row>
    <row r="461" spans="1:59" x14ac:dyDescent="0.3">
      <c r="A461" s="79"/>
      <c r="B461" s="133"/>
      <c r="C461" s="131" t="str">
        <f>IFERROR(IFERROR(IF(B461="","",VLOOKUP(B461,Listat!$A$7:$B$81,2,FALSE)),VLOOKUP(LEFT(B461,FIND(" (egen)",B461)-1),Listat!$A$7:$B$81,2,FALSE)),"-")</f>
        <v/>
      </c>
      <c r="D461" s="131" t="str">
        <f>IFERROR(IFERROR(IF(B461="","",VLOOKUP(B461,Listat!$A$7:$C$81,3,FALSE)),VLOOKUP(LEFT(B461,FIND(" (egen)",B461)-1),Listat!$A$7:$C$81,3,FALSE)),"-")</f>
        <v/>
      </c>
      <c r="E461" s="134"/>
      <c r="F461" s="174"/>
      <c r="G461" s="228" t="str">
        <f>Listat!AU461</f>
        <v/>
      </c>
      <c r="H461" s="152"/>
      <c r="I461" s="135"/>
      <c r="J461" s="175"/>
      <c r="K461" s="176"/>
      <c r="L461" s="146"/>
      <c r="M461" s="146"/>
      <c r="N461" s="175"/>
      <c r="O461" s="229" t="str">
        <f>Listat!BC461</f>
        <v/>
      </c>
      <c r="P461" s="175" t="str">
        <f t="shared" si="15"/>
        <v/>
      </c>
      <c r="Q461" s="175" t="str">
        <f>IFERROR(IFERROR(VLOOKUP(B461,Listat!$N$7:$P$114,3,FALSE)*P461,P461),"")</f>
        <v/>
      </c>
      <c r="R461" s="152"/>
      <c r="S461" s="172" t="s">
        <v>16</v>
      </c>
      <c r="T461" s="173"/>
      <c r="U461" s="138"/>
      <c r="V461" s="136"/>
      <c r="W461" s="157" t="s">
        <v>16</v>
      </c>
      <c r="X461" s="136"/>
      <c r="Y461" s="136"/>
      <c r="Z461" s="136"/>
      <c r="AA461" s="136"/>
      <c r="AB461" s="137"/>
      <c r="AC461" s="144"/>
      <c r="AD461" s="144"/>
      <c r="AE461" s="139"/>
      <c r="AF461" s="184"/>
      <c r="AG461" s="147" t="str">
        <f t="shared" si="16"/>
        <v/>
      </c>
      <c r="AH461" s="140" t="str">
        <f>IFERROR(IF(AG461="","",IF(VLOOKUP(AE461,Listat!$T$7:$V$9,3,FALSE)&lt;=AG461,"Kyllä","Ei")),"")</f>
        <v/>
      </c>
      <c r="AI461" s="148"/>
      <c r="AJ461" s="140" t="str">
        <f>IFERROR(
  IF(
    OR(AI461="",AI461="okänt",AI461="inte tillgänglig",AI461="N/A",AI461="n.a",AI461="N.a",AI461="N/a"),
    "",
    IF(
      ISNUMBER(AI461),
      IF(
        IF(
          COUNTIF(B461,"*RFNBO*")&gt;0,
          70,
          VLOOKUP(AE461,Listat!$T$7:$U$9,2,FALSE)
        ) &lt;= AI461,
        "Ja",
        "Nej"
      ),
      "Ange endast det numeriska värdet i AI-kolumnen"
    )
  ),
"")</f>
        <v/>
      </c>
      <c r="AK461" s="143"/>
      <c r="AL461" s="42"/>
      <c r="AM461" s="49"/>
      <c r="AN461" s="42"/>
      <c r="AO461" s="42"/>
      <c r="AP461" s="42"/>
      <c r="AQ461" s="42"/>
      <c r="AR461" s="42"/>
      <c r="AS461" s="42"/>
      <c r="AT461" s="42"/>
      <c r="AU461" s="42"/>
      <c r="AV461" s="42"/>
      <c r="AW461" s="42"/>
      <c r="AX461" s="42"/>
      <c r="AY461" s="42"/>
      <c r="AZ461" s="42"/>
      <c r="BA461" s="42"/>
      <c r="BB461" s="42"/>
      <c r="BC461" s="42"/>
      <c r="BD461" s="42"/>
      <c r="BE461" s="42"/>
      <c r="BF461" s="42"/>
      <c r="BG461" s="42"/>
    </row>
    <row r="462" spans="1:59" x14ac:dyDescent="0.3">
      <c r="A462" s="79"/>
      <c r="B462" s="133"/>
      <c r="C462" s="131" t="str">
        <f>IFERROR(IFERROR(IF(B462="","",VLOOKUP(B462,Listat!$A$7:$B$81,2,FALSE)),VLOOKUP(LEFT(B462,FIND(" (egen)",B462)-1),Listat!$A$7:$B$81,2,FALSE)),"-")</f>
        <v/>
      </c>
      <c r="D462" s="131" t="str">
        <f>IFERROR(IFERROR(IF(B462="","",VLOOKUP(B462,Listat!$A$7:$C$81,3,FALSE)),VLOOKUP(LEFT(B462,FIND(" (egen)",B462)-1),Listat!$A$7:$C$81,3,FALSE)),"-")</f>
        <v/>
      </c>
      <c r="E462" s="134"/>
      <c r="F462" s="174"/>
      <c r="G462" s="228" t="str">
        <f>Listat!AU462</f>
        <v/>
      </c>
      <c r="H462" s="152"/>
      <c r="I462" s="135"/>
      <c r="J462" s="175"/>
      <c r="K462" s="176"/>
      <c r="L462" s="146"/>
      <c r="M462" s="146"/>
      <c r="N462" s="175"/>
      <c r="O462" s="229" t="str">
        <f>Listat!BC462</f>
        <v/>
      </c>
      <c r="P462" s="175" t="str">
        <f t="shared" si="15"/>
        <v/>
      </c>
      <c r="Q462" s="175" t="str">
        <f>IFERROR(IFERROR(VLOOKUP(B462,Listat!$N$7:$P$114,3,FALSE)*P462,P462),"")</f>
        <v/>
      </c>
      <c r="R462" s="152"/>
      <c r="S462" s="172" t="s">
        <v>16</v>
      </c>
      <c r="T462" s="173"/>
      <c r="U462" s="138"/>
      <c r="V462" s="136"/>
      <c r="W462" s="157" t="s">
        <v>16</v>
      </c>
      <c r="X462" s="136"/>
      <c r="Y462" s="136"/>
      <c r="Z462" s="136"/>
      <c r="AA462" s="136"/>
      <c r="AB462" s="137"/>
      <c r="AC462" s="144"/>
      <c r="AD462" s="144"/>
      <c r="AE462" s="139"/>
      <c r="AF462" s="184"/>
      <c r="AG462" s="147" t="str">
        <f t="shared" si="16"/>
        <v/>
      </c>
      <c r="AH462" s="140" t="str">
        <f>IFERROR(IF(AG462="","",IF(VLOOKUP(AE462,Listat!$T$7:$V$9,3,FALSE)&lt;=AG462,"Kyllä","Ei")),"")</f>
        <v/>
      </c>
      <c r="AI462" s="148"/>
      <c r="AJ462" s="140" t="str">
        <f>IFERROR(
  IF(
    OR(AI462="",AI462="okänt",AI462="inte tillgänglig",AI462="N/A",AI462="n.a",AI462="N.a",AI462="N/a"),
    "",
    IF(
      ISNUMBER(AI462),
      IF(
        IF(
          COUNTIF(B462,"*RFNBO*")&gt;0,
          70,
          VLOOKUP(AE462,Listat!$T$7:$U$9,2,FALSE)
        ) &lt;= AI462,
        "Ja",
        "Nej"
      ),
      "Ange endast det numeriska värdet i AI-kolumnen"
    )
  ),
"")</f>
        <v/>
      </c>
      <c r="AK462" s="143"/>
      <c r="AL462" s="42"/>
      <c r="AM462" s="49"/>
      <c r="AN462" s="42"/>
      <c r="AO462" s="42"/>
      <c r="AP462" s="42"/>
      <c r="AQ462" s="42"/>
      <c r="AR462" s="42"/>
      <c r="AS462" s="42"/>
      <c r="AT462" s="42"/>
      <c r="AU462" s="42"/>
      <c r="AV462" s="42"/>
      <c r="AW462" s="42"/>
      <c r="AX462" s="42"/>
      <c r="AY462" s="42"/>
      <c r="AZ462" s="42"/>
      <c r="BA462" s="42"/>
      <c r="BB462" s="42"/>
      <c r="BC462" s="42"/>
      <c r="BD462" s="42"/>
      <c r="BE462" s="42"/>
      <c r="BF462" s="42"/>
      <c r="BG462" s="42"/>
    </row>
    <row r="463" spans="1:59" x14ac:dyDescent="0.3">
      <c r="A463" s="79"/>
      <c r="B463" s="133"/>
      <c r="C463" s="131" t="str">
        <f>IFERROR(IFERROR(IF(B463="","",VLOOKUP(B463,Listat!$A$7:$B$81,2,FALSE)),VLOOKUP(LEFT(B463,FIND(" (egen)",B463)-1),Listat!$A$7:$B$81,2,FALSE)),"-")</f>
        <v/>
      </c>
      <c r="D463" s="131" t="str">
        <f>IFERROR(IFERROR(IF(B463="","",VLOOKUP(B463,Listat!$A$7:$C$81,3,FALSE)),VLOOKUP(LEFT(B463,FIND(" (egen)",B463)-1),Listat!$A$7:$C$81,3,FALSE)),"-")</f>
        <v/>
      </c>
      <c r="E463" s="134"/>
      <c r="F463" s="174"/>
      <c r="G463" s="228" t="str">
        <f>Listat!AU463</f>
        <v/>
      </c>
      <c r="H463" s="152"/>
      <c r="I463" s="135"/>
      <c r="J463" s="175"/>
      <c r="K463" s="176"/>
      <c r="L463" s="146"/>
      <c r="M463" s="146"/>
      <c r="N463" s="175"/>
      <c r="O463" s="229" t="str">
        <f>Listat!BC463</f>
        <v/>
      </c>
      <c r="P463" s="175" t="str">
        <f t="shared" si="15"/>
        <v/>
      </c>
      <c r="Q463" s="175" t="str">
        <f>IFERROR(IFERROR(VLOOKUP(B463,Listat!$N$7:$P$114,3,FALSE)*P463,P463),"")</f>
        <v/>
      </c>
      <c r="R463" s="152"/>
      <c r="S463" s="172" t="s">
        <v>16</v>
      </c>
      <c r="T463" s="173"/>
      <c r="U463" s="138"/>
      <c r="V463" s="136"/>
      <c r="W463" s="157" t="s">
        <v>16</v>
      </c>
      <c r="X463" s="136"/>
      <c r="Y463" s="136"/>
      <c r="Z463" s="136"/>
      <c r="AA463" s="136"/>
      <c r="AB463" s="137"/>
      <c r="AC463" s="144"/>
      <c r="AD463" s="144"/>
      <c r="AE463" s="139"/>
      <c r="AF463" s="184"/>
      <c r="AG463" s="147" t="str">
        <f t="shared" si="16"/>
        <v/>
      </c>
      <c r="AH463" s="140" t="str">
        <f>IFERROR(IF(AG463="","",IF(VLOOKUP(AE463,Listat!$T$7:$V$9,3,FALSE)&lt;=AG463,"Kyllä","Ei")),"")</f>
        <v/>
      </c>
      <c r="AI463" s="148"/>
      <c r="AJ463" s="140" t="str">
        <f>IFERROR(
  IF(
    OR(AI463="",AI463="okänt",AI463="inte tillgänglig",AI463="N/A",AI463="n.a",AI463="N.a",AI463="N/a"),
    "",
    IF(
      ISNUMBER(AI463),
      IF(
        IF(
          COUNTIF(B463,"*RFNBO*")&gt;0,
          70,
          VLOOKUP(AE463,Listat!$T$7:$U$9,2,FALSE)
        ) &lt;= AI463,
        "Ja",
        "Nej"
      ),
      "Ange endast det numeriska värdet i AI-kolumnen"
    )
  ),
"")</f>
        <v/>
      </c>
      <c r="AK463" s="143"/>
      <c r="AL463" s="42"/>
      <c r="AM463" s="49"/>
      <c r="AN463" s="42"/>
      <c r="AO463" s="42"/>
      <c r="AP463" s="42"/>
      <c r="AQ463" s="42"/>
      <c r="AR463" s="42"/>
      <c r="AS463" s="42"/>
      <c r="AT463" s="42"/>
      <c r="AU463" s="42"/>
      <c r="AV463" s="42"/>
      <c r="AW463" s="42"/>
      <c r="AX463" s="42"/>
      <c r="AY463" s="42"/>
      <c r="AZ463" s="42"/>
      <c r="BA463" s="42"/>
      <c r="BB463" s="42"/>
      <c r="BC463" s="42"/>
      <c r="BD463" s="42"/>
      <c r="BE463" s="42"/>
      <c r="BF463" s="42"/>
      <c r="BG463" s="42"/>
    </row>
    <row r="464" spans="1:59" x14ac:dyDescent="0.3">
      <c r="A464" s="79"/>
      <c r="B464" s="133"/>
      <c r="C464" s="131" t="str">
        <f>IFERROR(IFERROR(IF(B464="","",VLOOKUP(B464,Listat!$A$7:$B$81,2,FALSE)),VLOOKUP(LEFT(B464,FIND(" (egen)",B464)-1),Listat!$A$7:$B$81,2,FALSE)),"-")</f>
        <v/>
      </c>
      <c r="D464" s="131" t="str">
        <f>IFERROR(IFERROR(IF(B464="","",VLOOKUP(B464,Listat!$A$7:$C$81,3,FALSE)),VLOOKUP(LEFT(B464,FIND(" (egen)",B464)-1),Listat!$A$7:$C$81,3,FALSE)),"-")</f>
        <v/>
      </c>
      <c r="E464" s="134"/>
      <c r="F464" s="174"/>
      <c r="G464" s="228" t="str">
        <f>Listat!AU464</f>
        <v/>
      </c>
      <c r="H464" s="152"/>
      <c r="I464" s="135"/>
      <c r="J464" s="175"/>
      <c r="K464" s="176"/>
      <c r="L464" s="146"/>
      <c r="M464" s="146"/>
      <c r="N464" s="175"/>
      <c r="O464" s="229" t="str">
        <f>Listat!BC464</f>
        <v/>
      </c>
      <c r="P464" s="175" t="str">
        <f t="shared" si="15"/>
        <v/>
      </c>
      <c r="Q464" s="175" t="str">
        <f>IFERROR(IFERROR(VLOOKUP(B464,Listat!$N$7:$P$114,3,FALSE)*P464,P464),"")</f>
        <v/>
      </c>
      <c r="R464" s="152"/>
      <c r="S464" s="172" t="s">
        <v>16</v>
      </c>
      <c r="T464" s="173"/>
      <c r="U464" s="138"/>
      <c r="V464" s="136"/>
      <c r="W464" s="157" t="s">
        <v>16</v>
      </c>
      <c r="X464" s="136"/>
      <c r="Y464" s="136"/>
      <c r="Z464" s="136"/>
      <c r="AA464" s="136"/>
      <c r="AB464" s="137"/>
      <c r="AC464" s="144"/>
      <c r="AD464" s="144"/>
      <c r="AE464" s="139"/>
      <c r="AF464" s="184"/>
      <c r="AG464" s="147" t="str">
        <f t="shared" si="16"/>
        <v/>
      </c>
      <c r="AH464" s="140" t="str">
        <f>IFERROR(IF(AG464="","",IF(VLOOKUP(AE464,Listat!$T$7:$V$9,3,FALSE)&lt;=AG464,"Kyllä","Ei")),"")</f>
        <v/>
      </c>
      <c r="AI464" s="148"/>
      <c r="AJ464" s="140" t="str">
        <f>IFERROR(
  IF(
    OR(AI464="",AI464="okänt",AI464="inte tillgänglig",AI464="N/A",AI464="n.a",AI464="N.a",AI464="N/a"),
    "",
    IF(
      ISNUMBER(AI464),
      IF(
        IF(
          COUNTIF(B464,"*RFNBO*")&gt;0,
          70,
          VLOOKUP(AE464,Listat!$T$7:$U$9,2,FALSE)
        ) &lt;= AI464,
        "Ja",
        "Nej"
      ),
      "Ange endast det numeriska värdet i AI-kolumnen"
    )
  ),
"")</f>
        <v/>
      </c>
      <c r="AK464" s="143"/>
      <c r="AL464" s="42"/>
      <c r="AM464" s="49"/>
      <c r="AN464" s="42"/>
      <c r="AO464" s="42"/>
      <c r="AP464" s="42"/>
      <c r="AQ464" s="42"/>
      <c r="AR464" s="42"/>
      <c r="AS464" s="42"/>
      <c r="AT464" s="42"/>
      <c r="AU464" s="42"/>
      <c r="AV464" s="42"/>
      <c r="AW464" s="42"/>
      <c r="AX464" s="42"/>
      <c r="AY464" s="42"/>
      <c r="AZ464" s="42"/>
      <c r="BA464" s="42"/>
      <c r="BB464" s="42"/>
      <c r="BC464" s="42"/>
      <c r="BD464" s="42"/>
      <c r="BE464" s="42"/>
      <c r="BF464" s="42"/>
      <c r="BG464" s="42"/>
    </row>
    <row r="465" spans="1:59" x14ac:dyDescent="0.3">
      <c r="A465" s="79"/>
      <c r="B465" s="133"/>
      <c r="C465" s="131" t="str">
        <f>IFERROR(IFERROR(IF(B465="","",VLOOKUP(B465,Listat!$A$7:$B$81,2,FALSE)),VLOOKUP(LEFT(B465,FIND(" (egen)",B465)-1),Listat!$A$7:$B$81,2,FALSE)),"-")</f>
        <v/>
      </c>
      <c r="D465" s="131" t="str">
        <f>IFERROR(IFERROR(IF(B465="","",VLOOKUP(B465,Listat!$A$7:$C$81,3,FALSE)),VLOOKUP(LEFT(B465,FIND(" (egen)",B465)-1),Listat!$A$7:$C$81,3,FALSE)),"-")</f>
        <v/>
      </c>
      <c r="E465" s="134"/>
      <c r="F465" s="174"/>
      <c r="G465" s="228" t="str">
        <f>Listat!AU465</f>
        <v/>
      </c>
      <c r="H465" s="152"/>
      <c r="I465" s="135"/>
      <c r="J465" s="175"/>
      <c r="K465" s="176"/>
      <c r="L465" s="146"/>
      <c r="M465" s="146"/>
      <c r="N465" s="175"/>
      <c r="O465" s="229" t="str">
        <f>Listat!BC465</f>
        <v/>
      </c>
      <c r="P465" s="175" t="str">
        <f t="shared" si="15"/>
        <v/>
      </c>
      <c r="Q465" s="175" t="str">
        <f>IFERROR(IFERROR(VLOOKUP(B465,Listat!$N$7:$P$114,3,FALSE)*P465,P465),"")</f>
        <v/>
      </c>
      <c r="R465" s="152"/>
      <c r="S465" s="172" t="s">
        <v>16</v>
      </c>
      <c r="T465" s="173"/>
      <c r="U465" s="138"/>
      <c r="V465" s="136"/>
      <c r="W465" s="157" t="s">
        <v>16</v>
      </c>
      <c r="X465" s="136"/>
      <c r="Y465" s="136"/>
      <c r="Z465" s="136"/>
      <c r="AA465" s="136"/>
      <c r="AB465" s="137"/>
      <c r="AC465" s="144"/>
      <c r="AD465" s="144"/>
      <c r="AE465" s="139"/>
      <c r="AF465" s="184"/>
      <c r="AG465" s="147" t="str">
        <f t="shared" si="16"/>
        <v/>
      </c>
      <c r="AH465" s="140" t="str">
        <f>IFERROR(IF(AG465="","",IF(VLOOKUP(AE465,Listat!$T$7:$V$9,3,FALSE)&lt;=AG465,"Kyllä","Ei")),"")</f>
        <v/>
      </c>
      <c r="AI465" s="148"/>
      <c r="AJ465" s="140" t="str">
        <f>IFERROR(
  IF(
    OR(AI465="",AI465="okänt",AI465="inte tillgänglig",AI465="N/A",AI465="n.a",AI465="N.a",AI465="N/a"),
    "",
    IF(
      ISNUMBER(AI465),
      IF(
        IF(
          COUNTIF(B465,"*RFNBO*")&gt;0,
          70,
          VLOOKUP(AE465,Listat!$T$7:$U$9,2,FALSE)
        ) &lt;= AI465,
        "Ja",
        "Nej"
      ),
      "Ange endast det numeriska värdet i AI-kolumnen"
    )
  ),
"")</f>
        <v/>
      </c>
      <c r="AK465" s="143"/>
      <c r="AL465" s="42"/>
      <c r="AM465" s="49"/>
      <c r="AN465" s="42"/>
      <c r="AO465" s="42"/>
      <c r="AP465" s="42"/>
      <c r="AQ465" s="42"/>
      <c r="AR465" s="42"/>
      <c r="AS465" s="42"/>
      <c r="AT465" s="42"/>
      <c r="AU465" s="42"/>
      <c r="AV465" s="42"/>
      <c r="AW465" s="42"/>
      <c r="AX465" s="42"/>
      <c r="AY465" s="42"/>
      <c r="AZ465" s="42"/>
      <c r="BA465" s="42"/>
      <c r="BB465" s="42"/>
      <c r="BC465" s="42"/>
      <c r="BD465" s="42"/>
      <c r="BE465" s="42"/>
      <c r="BF465" s="42"/>
      <c r="BG465" s="42"/>
    </row>
    <row r="466" spans="1:59" x14ac:dyDescent="0.3">
      <c r="A466" s="79"/>
      <c r="B466" s="133"/>
      <c r="C466" s="131" t="str">
        <f>IFERROR(IFERROR(IF(B466="","",VLOOKUP(B466,Listat!$A$7:$B$81,2,FALSE)),VLOOKUP(LEFT(B466,FIND(" (egen)",B466)-1),Listat!$A$7:$B$81,2,FALSE)),"-")</f>
        <v/>
      </c>
      <c r="D466" s="131" t="str">
        <f>IFERROR(IFERROR(IF(B466="","",VLOOKUP(B466,Listat!$A$7:$C$81,3,FALSE)),VLOOKUP(LEFT(B466,FIND(" (egen)",B466)-1),Listat!$A$7:$C$81,3,FALSE)),"-")</f>
        <v/>
      </c>
      <c r="E466" s="134"/>
      <c r="F466" s="174"/>
      <c r="G466" s="228" t="str">
        <f>Listat!AU466</f>
        <v/>
      </c>
      <c r="H466" s="152"/>
      <c r="I466" s="135"/>
      <c r="J466" s="175"/>
      <c r="K466" s="176"/>
      <c r="L466" s="146"/>
      <c r="M466" s="146"/>
      <c r="N466" s="175"/>
      <c r="O466" s="229" t="str">
        <f>Listat!BC466</f>
        <v/>
      </c>
      <c r="P466" s="175" t="str">
        <f t="shared" si="15"/>
        <v/>
      </c>
      <c r="Q466" s="175" t="str">
        <f>IFERROR(IFERROR(VLOOKUP(B466,Listat!$N$7:$P$114,3,FALSE)*P466,P466),"")</f>
        <v/>
      </c>
      <c r="R466" s="152"/>
      <c r="S466" s="172" t="s">
        <v>16</v>
      </c>
      <c r="T466" s="173"/>
      <c r="U466" s="138"/>
      <c r="V466" s="136"/>
      <c r="W466" s="157" t="s">
        <v>16</v>
      </c>
      <c r="X466" s="136"/>
      <c r="Y466" s="136"/>
      <c r="Z466" s="136"/>
      <c r="AA466" s="136"/>
      <c r="AB466" s="137"/>
      <c r="AC466" s="144"/>
      <c r="AD466" s="144"/>
      <c r="AE466" s="139"/>
      <c r="AF466" s="184"/>
      <c r="AG466" s="147" t="str">
        <f t="shared" si="16"/>
        <v/>
      </c>
      <c r="AH466" s="140" t="str">
        <f>IFERROR(IF(AG466="","",IF(VLOOKUP(AE466,Listat!$T$7:$V$9,3,FALSE)&lt;=AG466,"Kyllä","Ei")),"")</f>
        <v/>
      </c>
      <c r="AI466" s="148"/>
      <c r="AJ466" s="140" t="str">
        <f>IFERROR(
  IF(
    OR(AI466="",AI466="okänt",AI466="inte tillgänglig",AI466="N/A",AI466="n.a",AI466="N.a",AI466="N/a"),
    "",
    IF(
      ISNUMBER(AI466),
      IF(
        IF(
          COUNTIF(B466,"*RFNBO*")&gt;0,
          70,
          VLOOKUP(AE466,Listat!$T$7:$U$9,2,FALSE)
        ) &lt;= AI466,
        "Ja",
        "Nej"
      ),
      "Ange endast det numeriska värdet i AI-kolumnen"
    )
  ),
"")</f>
        <v/>
      </c>
      <c r="AK466" s="143"/>
      <c r="AL466" s="42"/>
      <c r="AM466" s="49"/>
      <c r="AN466" s="42"/>
      <c r="AO466" s="42"/>
      <c r="AP466" s="42"/>
      <c r="AQ466" s="42"/>
      <c r="AR466" s="42"/>
      <c r="AS466" s="42"/>
      <c r="AT466" s="42"/>
      <c r="AU466" s="42"/>
      <c r="AV466" s="42"/>
      <c r="AW466" s="42"/>
      <c r="AX466" s="42"/>
      <c r="AY466" s="42"/>
      <c r="AZ466" s="42"/>
      <c r="BA466" s="42"/>
      <c r="BB466" s="42"/>
      <c r="BC466" s="42"/>
      <c r="BD466" s="42"/>
      <c r="BE466" s="42"/>
      <c r="BF466" s="42"/>
      <c r="BG466" s="42"/>
    </row>
    <row r="467" spans="1:59" x14ac:dyDescent="0.3">
      <c r="A467" s="79"/>
      <c r="B467" s="133"/>
      <c r="C467" s="131" t="str">
        <f>IFERROR(IFERROR(IF(B467="","",VLOOKUP(B467,Listat!$A$7:$B$81,2,FALSE)),VLOOKUP(LEFT(B467,FIND(" (egen)",B467)-1),Listat!$A$7:$B$81,2,FALSE)),"-")</f>
        <v/>
      </c>
      <c r="D467" s="131" t="str">
        <f>IFERROR(IFERROR(IF(B467="","",VLOOKUP(B467,Listat!$A$7:$C$81,3,FALSE)),VLOOKUP(LEFT(B467,FIND(" (egen)",B467)-1),Listat!$A$7:$C$81,3,FALSE)),"-")</f>
        <v/>
      </c>
      <c r="E467" s="134"/>
      <c r="F467" s="174"/>
      <c r="G467" s="228" t="str">
        <f>Listat!AU467</f>
        <v/>
      </c>
      <c r="H467" s="152"/>
      <c r="I467" s="135"/>
      <c r="J467" s="175"/>
      <c r="K467" s="176"/>
      <c r="L467" s="146"/>
      <c r="M467" s="146"/>
      <c r="N467" s="175"/>
      <c r="O467" s="229" t="str">
        <f>Listat!BC467</f>
        <v/>
      </c>
      <c r="P467" s="175" t="str">
        <f t="shared" si="15"/>
        <v/>
      </c>
      <c r="Q467" s="175" t="str">
        <f>IFERROR(IFERROR(VLOOKUP(B467,Listat!$N$7:$P$114,3,FALSE)*P467,P467),"")</f>
        <v/>
      </c>
      <c r="R467" s="152"/>
      <c r="S467" s="172" t="s">
        <v>16</v>
      </c>
      <c r="T467" s="173"/>
      <c r="U467" s="138"/>
      <c r="V467" s="136"/>
      <c r="W467" s="157" t="s">
        <v>16</v>
      </c>
      <c r="X467" s="136"/>
      <c r="Y467" s="136"/>
      <c r="Z467" s="136"/>
      <c r="AA467" s="136"/>
      <c r="AB467" s="137"/>
      <c r="AC467" s="144"/>
      <c r="AD467" s="144"/>
      <c r="AE467" s="139"/>
      <c r="AF467" s="184"/>
      <c r="AG467" s="147" t="str">
        <f t="shared" si="16"/>
        <v/>
      </c>
      <c r="AH467" s="140" t="str">
        <f>IFERROR(IF(AG467="","",IF(VLOOKUP(AE467,Listat!$T$7:$V$9,3,FALSE)&lt;=AG467,"Kyllä","Ei")),"")</f>
        <v/>
      </c>
      <c r="AI467" s="148"/>
      <c r="AJ467" s="140" t="str">
        <f>IFERROR(
  IF(
    OR(AI467="",AI467="okänt",AI467="inte tillgänglig",AI467="N/A",AI467="n.a",AI467="N.a",AI467="N/a"),
    "",
    IF(
      ISNUMBER(AI467),
      IF(
        IF(
          COUNTIF(B467,"*RFNBO*")&gt;0,
          70,
          VLOOKUP(AE467,Listat!$T$7:$U$9,2,FALSE)
        ) &lt;= AI467,
        "Ja",
        "Nej"
      ),
      "Ange endast det numeriska värdet i AI-kolumnen"
    )
  ),
"")</f>
        <v/>
      </c>
      <c r="AK467" s="143"/>
      <c r="AL467" s="42"/>
      <c r="AM467" s="49"/>
      <c r="AN467" s="42"/>
      <c r="AO467" s="42"/>
      <c r="AP467" s="42"/>
      <c r="AQ467" s="42"/>
      <c r="AR467" s="42"/>
      <c r="AS467" s="42"/>
      <c r="AT467" s="42"/>
      <c r="AU467" s="42"/>
      <c r="AV467" s="42"/>
      <c r="AW467" s="42"/>
      <c r="AX467" s="42"/>
      <c r="AY467" s="42"/>
      <c r="AZ467" s="42"/>
      <c r="BA467" s="42"/>
      <c r="BB467" s="42"/>
      <c r="BC467" s="42"/>
      <c r="BD467" s="42"/>
      <c r="BE467" s="42"/>
      <c r="BF467" s="42"/>
      <c r="BG467" s="42"/>
    </row>
    <row r="468" spans="1:59" x14ac:dyDescent="0.3">
      <c r="A468" s="79"/>
      <c r="B468" s="133"/>
      <c r="C468" s="131" t="str">
        <f>IFERROR(IFERROR(IF(B468="","",VLOOKUP(B468,Listat!$A$7:$B$81,2,FALSE)),VLOOKUP(LEFT(B468,FIND(" (egen)",B468)-1),Listat!$A$7:$B$81,2,FALSE)),"-")</f>
        <v/>
      </c>
      <c r="D468" s="131" t="str">
        <f>IFERROR(IFERROR(IF(B468="","",VLOOKUP(B468,Listat!$A$7:$C$81,3,FALSE)),VLOOKUP(LEFT(B468,FIND(" (egen)",B468)-1),Listat!$A$7:$C$81,3,FALSE)),"-")</f>
        <v/>
      </c>
      <c r="E468" s="134"/>
      <c r="F468" s="174"/>
      <c r="G468" s="228" t="str">
        <f>Listat!AU468</f>
        <v/>
      </c>
      <c r="H468" s="152"/>
      <c r="I468" s="135"/>
      <c r="J468" s="175"/>
      <c r="K468" s="176"/>
      <c r="L468" s="146"/>
      <c r="M468" s="146"/>
      <c r="N468" s="175"/>
      <c r="O468" s="229" t="str">
        <f>Listat!BC468</f>
        <v/>
      </c>
      <c r="P468" s="175" t="str">
        <f t="shared" si="15"/>
        <v/>
      </c>
      <c r="Q468" s="175" t="str">
        <f>IFERROR(IFERROR(VLOOKUP(B468,Listat!$N$7:$P$114,3,FALSE)*P468,P468),"")</f>
        <v/>
      </c>
      <c r="R468" s="152"/>
      <c r="S468" s="172" t="s">
        <v>16</v>
      </c>
      <c r="T468" s="173"/>
      <c r="U468" s="138"/>
      <c r="V468" s="136"/>
      <c r="W468" s="157" t="s">
        <v>16</v>
      </c>
      <c r="X468" s="136"/>
      <c r="Y468" s="136"/>
      <c r="Z468" s="136"/>
      <c r="AA468" s="136"/>
      <c r="AB468" s="137"/>
      <c r="AC468" s="144"/>
      <c r="AD468" s="144"/>
      <c r="AE468" s="139"/>
      <c r="AF468" s="184"/>
      <c r="AG468" s="147" t="str">
        <f t="shared" si="16"/>
        <v/>
      </c>
      <c r="AH468" s="140" t="str">
        <f>IFERROR(IF(AG468="","",IF(VLOOKUP(AE468,Listat!$T$7:$V$9,3,FALSE)&lt;=AG468,"Kyllä","Ei")),"")</f>
        <v/>
      </c>
      <c r="AI468" s="148"/>
      <c r="AJ468" s="140" t="str">
        <f>IFERROR(
  IF(
    OR(AI468="",AI468="okänt",AI468="inte tillgänglig",AI468="N/A",AI468="n.a",AI468="N.a",AI468="N/a"),
    "",
    IF(
      ISNUMBER(AI468),
      IF(
        IF(
          COUNTIF(B468,"*RFNBO*")&gt;0,
          70,
          VLOOKUP(AE468,Listat!$T$7:$U$9,2,FALSE)
        ) &lt;= AI468,
        "Ja",
        "Nej"
      ),
      "Ange endast det numeriska värdet i AI-kolumnen"
    )
  ),
"")</f>
        <v/>
      </c>
      <c r="AK468" s="143"/>
      <c r="AL468" s="42"/>
      <c r="AM468" s="49"/>
      <c r="AN468" s="42"/>
      <c r="AO468" s="42"/>
      <c r="AP468" s="42"/>
      <c r="AQ468" s="42"/>
      <c r="AR468" s="42"/>
      <c r="AS468" s="42"/>
      <c r="AT468" s="42"/>
      <c r="AU468" s="42"/>
      <c r="AV468" s="42"/>
      <c r="AW468" s="42"/>
      <c r="AX468" s="42"/>
      <c r="AY468" s="42"/>
      <c r="AZ468" s="42"/>
      <c r="BA468" s="42"/>
      <c r="BB468" s="42"/>
      <c r="BC468" s="42"/>
      <c r="BD468" s="42"/>
      <c r="BE468" s="42"/>
      <c r="BF468" s="42"/>
      <c r="BG468" s="42"/>
    </row>
    <row r="469" spans="1:59" x14ac:dyDescent="0.3">
      <c r="A469" s="79"/>
      <c r="B469" s="133"/>
      <c r="C469" s="131" t="str">
        <f>IFERROR(IFERROR(IF(B469="","",VLOOKUP(B469,Listat!$A$7:$B$81,2,FALSE)),VLOOKUP(LEFT(B469,FIND(" (egen)",B469)-1),Listat!$A$7:$B$81,2,FALSE)),"-")</f>
        <v/>
      </c>
      <c r="D469" s="131" t="str">
        <f>IFERROR(IFERROR(IF(B469="","",VLOOKUP(B469,Listat!$A$7:$C$81,3,FALSE)),VLOOKUP(LEFT(B469,FIND(" (egen)",B469)-1),Listat!$A$7:$C$81,3,FALSE)),"-")</f>
        <v/>
      </c>
      <c r="E469" s="134"/>
      <c r="F469" s="174"/>
      <c r="G469" s="228" t="str">
        <f>Listat!AU469</f>
        <v/>
      </c>
      <c r="H469" s="152"/>
      <c r="I469" s="135"/>
      <c r="J469" s="175"/>
      <c r="K469" s="176"/>
      <c r="L469" s="146"/>
      <c r="M469" s="146"/>
      <c r="N469" s="175"/>
      <c r="O469" s="229" t="str">
        <f>Listat!BC469</f>
        <v/>
      </c>
      <c r="P469" s="175" t="str">
        <f t="shared" si="15"/>
        <v/>
      </c>
      <c r="Q469" s="175" t="str">
        <f>IFERROR(IFERROR(VLOOKUP(B469,Listat!$N$7:$P$114,3,FALSE)*P469,P469),"")</f>
        <v/>
      </c>
      <c r="R469" s="152"/>
      <c r="S469" s="172" t="s">
        <v>16</v>
      </c>
      <c r="T469" s="173"/>
      <c r="U469" s="138"/>
      <c r="V469" s="136"/>
      <c r="W469" s="157" t="s">
        <v>16</v>
      </c>
      <c r="X469" s="136"/>
      <c r="Y469" s="136"/>
      <c r="Z469" s="136"/>
      <c r="AA469" s="136"/>
      <c r="AB469" s="137"/>
      <c r="AC469" s="144"/>
      <c r="AD469" s="144"/>
      <c r="AE469" s="139"/>
      <c r="AF469" s="184"/>
      <c r="AG469" s="147" t="str">
        <f t="shared" si="16"/>
        <v/>
      </c>
      <c r="AH469" s="140" t="str">
        <f>IFERROR(IF(AG469="","",IF(VLOOKUP(AE469,Listat!$T$7:$V$9,3,FALSE)&lt;=AG469,"Kyllä","Ei")),"")</f>
        <v/>
      </c>
      <c r="AI469" s="148"/>
      <c r="AJ469" s="140" t="str">
        <f>IFERROR(
  IF(
    OR(AI469="",AI469="okänt",AI469="inte tillgänglig",AI469="N/A",AI469="n.a",AI469="N.a",AI469="N/a"),
    "",
    IF(
      ISNUMBER(AI469),
      IF(
        IF(
          COUNTIF(B469,"*RFNBO*")&gt;0,
          70,
          VLOOKUP(AE469,Listat!$T$7:$U$9,2,FALSE)
        ) &lt;= AI469,
        "Ja",
        "Nej"
      ),
      "Ange endast det numeriska värdet i AI-kolumnen"
    )
  ),
"")</f>
        <v/>
      </c>
      <c r="AK469" s="143"/>
      <c r="AL469" s="42"/>
      <c r="AM469" s="49"/>
      <c r="AN469" s="42"/>
      <c r="AO469" s="42"/>
      <c r="AP469" s="42"/>
      <c r="AQ469" s="42"/>
      <c r="AR469" s="42"/>
      <c r="AS469" s="42"/>
      <c r="AT469" s="42"/>
      <c r="AU469" s="42"/>
      <c r="AV469" s="42"/>
      <c r="AW469" s="42"/>
      <c r="AX469" s="42"/>
      <c r="AY469" s="42"/>
      <c r="AZ469" s="42"/>
      <c r="BA469" s="42"/>
      <c r="BB469" s="42"/>
      <c r="BC469" s="42"/>
      <c r="BD469" s="42"/>
      <c r="BE469" s="42"/>
      <c r="BF469" s="42"/>
      <c r="BG469" s="42"/>
    </row>
    <row r="470" spans="1:59" x14ac:dyDescent="0.3">
      <c r="A470" s="79"/>
      <c r="B470" s="133"/>
      <c r="C470" s="131" t="str">
        <f>IFERROR(IFERROR(IF(B470="","",VLOOKUP(B470,Listat!$A$7:$B$81,2,FALSE)),VLOOKUP(LEFT(B470,FIND(" (egen)",B470)-1),Listat!$A$7:$B$81,2,FALSE)),"-")</f>
        <v/>
      </c>
      <c r="D470" s="131" t="str">
        <f>IFERROR(IFERROR(IF(B470="","",VLOOKUP(B470,Listat!$A$7:$C$81,3,FALSE)),VLOOKUP(LEFT(B470,FIND(" (egen)",B470)-1),Listat!$A$7:$C$81,3,FALSE)),"-")</f>
        <v/>
      </c>
      <c r="E470" s="134"/>
      <c r="F470" s="174"/>
      <c r="G470" s="228" t="str">
        <f>Listat!AU470</f>
        <v/>
      </c>
      <c r="H470" s="152"/>
      <c r="I470" s="135"/>
      <c r="J470" s="175"/>
      <c r="K470" s="176"/>
      <c r="L470" s="146"/>
      <c r="M470" s="146"/>
      <c r="N470" s="175"/>
      <c r="O470" s="229" t="str">
        <f>Listat!BC470</f>
        <v/>
      </c>
      <c r="P470" s="175" t="str">
        <f t="shared" si="15"/>
        <v/>
      </c>
      <c r="Q470" s="175" t="str">
        <f>IFERROR(IFERROR(VLOOKUP(B470,Listat!$N$7:$P$114,3,FALSE)*P470,P470),"")</f>
        <v/>
      </c>
      <c r="R470" s="152"/>
      <c r="S470" s="172" t="s">
        <v>16</v>
      </c>
      <c r="T470" s="173"/>
      <c r="U470" s="138"/>
      <c r="V470" s="136"/>
      <c r="W470" s="157" t="s">
        <v>16</v>
      </c>
      <c r="X470" s="136"/>
      <c r="Y470" s="136"/>
      <c r="Z470" s="136"/>
      <c r="AA470" s="136"/>
      <c r="AB470" s="137"/>
      <c r="AC470" s="144"/>
      <c r="AD470" s="144"/>
      <c r="AE470" s="139"/>
      <c r="AF470" s="184"/>
      <c r="AG470" s="147" t="str">
        <f t="shared" si="16"/>
        <v/>
      </c>
      <c r="AH470" s="140" t="str">
        <f>IFERROR(IF(AG470="","",IF(VLOOKUP(AE470,Listat!$T$7:$V$9,3,FALSE)&lt;=AG470,"Kyllä","Ei")),"")</f>
        <v/>
      </c>
      <c r="AI470" s="148"/>
      <c r="AJ470" s="140" t="str">
        <f>IFERROR(
  IF(
    OR(AI470="",AI470="okänt",AI470="inte tillgänglig",AI470="N/A",AI470="n.a",AI470="N.a",AI470="N/a"),
    "",
    IF(
      ISNUMBER(AI470),
      IF(
        IF(
          COUNTIF(B470,"*RFNBO*")&gt;0,
          70,
          VLOOKUP(AE470,Listat!$T$7:$U$9,2,FALSE)
        ) &lt;= AI470,
        "Ja",
        "Nej"
      ),
      "Ange endast det numeriska värdet i AI-kolumnen"
    )
  ),
"")</f>
        <v/>
      </c>
      <c r="AK470" s="143"/>
      <c r="AL470" s="42"/>
      <c r="AM470" s="49"/>
      <c r="AN470" s="42"/>
      <c r="AO470" s="42"/>
      <c r="AP470" s="42"/>
      <c r="AQ470" s="42"/>
      <c r="AR470" s="42"/>
      <c r="AS470" s="42"/>
      <c r="AT470" s="42"/>
      <c r="AU470" s="42"/>
      <c r="AV470" s="42"/>
      <c r="AW470" s="42"/>
      <c r="AX470" s="42"/>
      <c r="AY470" s="42"/>
      <c r="AZ470" s="42"/>
      <c r="BA470" s="42"/>
      <c r="BB470" s="42"/>
      <c r="BC470" s="42"/>
      <c r="BD470" s="42"/>
      <c r="BE470" s="42"/>
      <c r="BF470" s="42"/>
      <c r="BG470" s="42"/>
    </row>
    <row r="471" spans="1:59" x14ac:dyDescent="0.3">
      <c r="A471" s="79"/>
      <c r="B471" s="133"/>
      <c r="C471" s="131" t="str">
        <f>IFERROR(IFERROR(IF(B471="","",VLOOKUP(B471,Listat!$A$7:$B$81,2,FALSE)),VLOOKUP(LEFT(B471,FIND(" (egen)",B471)-1),Listat!$A$7:$B$81,2,FALSE)),"-")</f>
        <v/>
      </c>
      <c r="D471" s="131" t="str">
        <f>IFERROR(IFERROR(IF(B471="","",VLOOKUP(B471,Listat!$A$7:$C$81,3,FALSE)),VLOOKUP(LEFT(B471,FIND(" (egen)",B471)-1),Listat!$A$7:$C$81,3,FALSE)),"-")</f>
        <v/>
      </c>
      <c r="E471" s="134"/>
      <c r="F471" s="174"/>
      <c r="G471" s="228" t="str">
        <f>Listat!AU471</f>
        <v/>
      </c>
      <c r="H471" s="152"/>
      <c r="I471" s="135"/>
      <c r="J471" s="175"/>
      <c r="K471" s="176"/>
      <c r="L471" s="146"/>
      <c r="M471" s="146"/>
      <c r="N471" s="175"/>
      <c r="O471" s="229" t="str">
        <f>Listat!BC471</f>
        <v/>
      </c>
      <c r="P471" s="175" t="str">
        <f t="shared" si="15"/>
        <v/>
      </c>
      <c r="Q471" s="175" t="str">
        <f>IFERROR(IFERROR(VLOOKUP(B471,Listat!$N$7:$P$114,3,FALSE)*P471,P471),"")</f>
        <v/>
      </c>
      <c r="R471" s="152"/>
      <c r="S471" s="172" t="s">
        <v>16</v>
      </c>
      <c r="T471" s="173"/>
      <c r="U471" s="138"/>
      <c r="V471" s="136"/>
      <c r="W471" s="157" t="s">
        <v>16</v>
      </c>
      <c r="X471" s="136"/>
      <c r="Y471" s="136"/>
      <c r="Z471" s="136"/>
      <c r="AA471" s="136"/>
      <c r="AB471" s="137"/>
      <c r="AC471" s="144"/>
      <c r="AD471" s="144"/>
      <c r="AE471" s="139"/>
      <c r="AF471" s="184"/>
      <c r="AG471" s="147" t="str">
        <f t="shared" si="16"/>
        <v/>
      </c>
      <c r="AH471" s="140" t="str">
        <f>IFERROR(IF(AG471="","",IF(VLOOKUP(AE471,Listat!$T$7:$V$9,3,FALSE)&lt;=AG471,"Kyllä","Ei")),"")</f>
        <v/>
      </c>
      <c r="AI471" s="148"/>
      <c r="AJ471" s="140" t="str">
        <f>IFERROR(
  IF(
    OR(AI471="",AI471="okänt",AI471="inte tillgänglig",AI471="N/A",AI471="n.a",AI471="N.a",AI471="N/a"),
    "",
    IF(
      ISNUMBER(AI471),
      IF(
        IF(
          COUNTIF(B471,"*RFNBO*")&gt;0,
          70,
          VLOOKUP(AE471,Listat!$T$7:$U$9,2,FALSE)
        ) &lt;= AI471,
        "Ja",
        "Nej"
      ),
      "Ange endast det numeriska värdet i AI-kolumnen"
    )
  ),
"")</f>
        <v/>
      </c>
      <c r="AK471" s="143"/>
      <c r="AL471" s="42"/>
      <c r="AM471" s="49"/>
      <c r="AN471" s="42"/>
      <c r="AO471" s="42"/>
      <c r="AP471" s="42"/>
      <c r="AQ471" s="42"/>
      <c r="AR471" s="42"/>
      <c r="AS471" s="42"/>
      <c r="AT471" s="42"/>
      <c r="AU471" s="42"/>
      <c r="AV471" s="42"/>
      <c r="AW471" s="42"/>
      <c r="AX471" s="42"/>
      <c r="AY471" s="42"/>
      <c r="AZ471" s="42"/>
      <c r="BA471" s="42"/>
      <c r="BB471" s="42"/>
      <c r="BC471" s="42"/>
      <c r="BD471" s="42"/>
      <c r="BE471" s="42"/>
      <c r="BF471" s="42"/>
      <c r="BG471" s="42"/>
    </row>
    <row r="472" spans="1:59" x14ac:dyDescent="0.3">
      <c r="A472" s="79"/>
      <c r="B472" s="133"/>
      <c r="C472" s="131" t="str">
        <f>IFERROR(IFERROR(IF(B472="","",VLOOKUP(B472,Listat!$A$7:$B$81,2,FALSE)),VLOOKUP(LEFT(B472,FIND(" (egen)",B472)-1),Listat!$A$7:$B$81,2,FALSE)),"-")</f>
        <v/>
      </c>
      <c r="D472" s="131" t="str">
        <f>IFERROR(IFERROR(IF(B472="","",VLOOKUP(B472,Listat!$A$7:$C$81,3,FALSE)),VLOOKUP(LEFT(B472,FIND(" (egen)",B472)-1),Listat!$A$7:$C$81,3,FALSE)),"-")</f>
        <v/>
      </c>
      <c r="E472" s="134"/>
      <c r="F472" s="174"/>
      <c r="G472" s="228" t="str">
        <f>Listat!AU472</f>
        <v/>
      </c>
      <c r="H472" s="152"/>
      <c r="I472" s="135"/>
      <c r="J472" s="175"/>
      <c r="K472" s="176"/>
      <c r="L472" s="146"/>
      <c r="M472" s="146"/>
      <c r="N472" s="175"/>
      <c r="O472" s="229" t="str">
        <f>Listat!BC472</f>
        <v/>
      </c>
      <c r="P472" s="175" t="str">
        <f t="shared" si="15"/>
        <v/>
      </c>
      <c r="Q472" s="175" t="str">
        <f>IFERROR(IFERROR(VLOOKUP(B472,Listat!$N$7:$P$114,3,FALSE)*P472,P472),"")</f>
        <v/>
      </c>
      <c r="R472" s="152"/>
      <c r="S472" s="172" t="s">
        <v>16</v>
      </c>
      <c r="T472" s="173"/>
      <c r="U472" s="138"/>
      <c r="V472" s="136"/>
      <c r="W472" s="157" t="s">
        <v>16</v>
      </c>
      <c r="X472" s="136"/>
      <c r="Y472" s="136"/>
      <c r="Z472" s="136"/>
      <c r="AA472" s="136"/>
      <c r="AB472" s="137"/>
      <c r="AC472" s="144"/>
      <c r="AD472" s="144"/>
      <c r="AE472" s="139"/>
      <c r="AF472" s="184"/>
      <c r="AG472" s="147" t="str">
        <f t="shared" si="16"/>
        <v/>
      </c>
      <c r="AH472" s="140" t="str">
        <f>IFERROR(IF(AG472="","",IF(VLOOKUP(AE472,Listat!$T$7:$V$9,3,FALSE)&lt;=AG472,"Kyllä","Ei")),"")</f>
        <v/>
      </c>
      <c r="AI472" s="148"/>
      <c r="AJ472" s="140" t="str">
        <f>IFERROR(
  IF(
    OR(AI472="",AI472="okänt",AI472="inte tillgänglig",AI472="N/A",AI472="n.a",AI472="N.a",AI472="N/a"),
    "",
    IF(
      ISNUMBER(AI472),
      IF(
        IF(
          COUNTIF(B472,"*RFNBO*")&gt;0,
          70,
          VLOOKUP(AE472,Listat!$T$7:$U$9,2,FALSE)
        ) &lt;= AI472,
        "Ja",
        "Nej"
      ),
      "Ange endast det numeriska värdet i AI-kolumnen"
    )
  ),
"")</f>
        <v/>
      </c>
      <c r="AK472" s="143"/>
      <c r="AL472" s="42"/>
      <c r="AM472" s="49"/>
      <c r="AN472" s="42"/>
      <c r="AO472" s="42"/>
      <c r="AP472" s="42"/>
      <c r="AQ472" s="42"/>
      <c r="AR472" s="42"/>
      <c r="AS472" s="42"/>
      <c r="AT472" s="42"/>
      <c r="AU472" s="42"/>
      <c r="AV472" s="42"/>
      <c r="AW472" s="42"/>
      <c r="AX472" s="42"/>
      <c r="AY472" s="42"/>
      <c r="AZ472" s="42"/>
      <c r="BA472" s="42"/>
      <c r="BB472" s="42"/>
      <c r="BC472" s="42"/>
      <c r="BD472" s="42"/>
      <c r="BE472" s="42"/>
      <c r="BF472" s="42"/>
      <c r="BG472" s="42"/>
    </row>
    <row r="473" spans="1:59" x14ac:dyDescent="0.3">
      <c r="A473" s="79"/>
      <c r="B473" s="133"/>
      <c r="C473" s="131" t="str">
        <f>IFERROR(IFERROR(IF(B473="","",VLOOKUP(B473,Listat!$A$7:$B$81,2,FALSE)),VLOOKUP(LEFT(B473,FIND(" (egen)",B473)-1),Listat!$A$7:$B$81,2,FALSE)),"-")</f>
        <v/>
      </c>
      <c r="D473" s="131" t="str">
        <f>IFERROR(IFERROR(IF(B473="","",VLOOKUP(B473,Listat!$A$7:$C$81,3,FALSE)),VLOOKUP(LEFT(B473,FIND(" (egen)",B473)-1),Listat!$A$7:$C$81,3,FALSE)),"-")</f>
        <v/>
      </c>
      <c r="E473" s="134"/>
      <c r="F473" s="174"/>
      <c r="G473" s="228" t="str">
        <f>Listat!AU473</f>
        <v/>
      </c>
      <c r="H473" s="152"/>
      <c r="I473" s="135"/>
      <c r="J473" s="175"/>
      <c r="K473" s="176"/>
      <c r="L473" s="146"/>
      <c r="M473" s="146"/>
      <c r="N473" s="175"/>
      <c r="O473" s="229" t="str">
        <f>Listat!BC473</f>
        <v/>
      </c>
      <c r="P473" s="175" t="str">
        <f t="shared" si="15"/>
        <v/>
      </c>
      <c r="Q473" s="175" t="str">
        <f>IFERROR(IFERROR(VLOOKUP(B473,Listat!$N$7:$P$114,3,FALSE)*P473,P473),"")</f>
        <v/>
      </c>
      <c r="R473" s="152"/>
      <c r="S473" s="172" t="s">
        <v>16</v>
      </c>
      <c r="T473" s="173"/>
      <c r="U473" s="138"/>
      <c r="V473" s="136"/>
      <c r="W473" s="157" t="s">
        <v>16</v>
      </c>
      <c r="X473" s="136"/>
      <c r="Y473" s="136"/>
      <c r="Z473" s="136"/>
      <c r="AA473" s="136"/>
      <c r="AB473" s="137"/>
      <c r="AC473" s="144"/>
      <c r="AD473" s="144"/>
      <c r="AE473" s="139"/>
      <c r="AF473" s="184"/>
      <c r="AG473" s="147" t="str">
        <f t="shared" si="16"/>
        <v/>
      </c>
      <c r="AH473" s="140" t="str">
        <f>IFERROR(IF(AG473="","",IF(VLOOKUP(AE473,Listat!$T$7:$V$9,3,FALSE)&lt;=AG473,"Kyllä","Ei")),"")</f>
        <v/>
      </c>
      <c r="AI473" s="148"/>
      <c r="AJ473" s="140" t="str">
        <f>IFERROR(
  IF(
    OR(AI473="",AI473="okänt",AI473="inte tillgänglig",AI473="N/A",AI473="n.a",AI473="N.a",AI473="N/a"),
    "",
    IF(
      ISNUMBER(AI473),
      IF(
        IF(
          COUNTIF(B473,"*RFNBO*")&gt;0,
          70,
          VLOOKUP(AE473,Listat!$T$7:$U$9,2,FALSE)
        ) &lt;= AI473,
        "Ja",
        "Nej"
      ),
      "Ange endast det numeriska värdet i AI-kolumnen"
    )
  ),
"")</f>
        <v/>
      </c>
      <c r="AK473" s="143"/>
      <c r="AL473" s="42"/>
      <c r="AM473" s="49"/>
      <c r="AN473" s="42"/>
      <c r="AO473" s="42"/>
      <c r="AP473" s="42"/>
      <c r="AQ473" s="42"/>
      <c r="AR473" s="42"/>
      <c r="AS473" s="42"/>
      <c r="AT473" s="42"/>
      <c r="AU473" s="42"/>
      <c r="AV473" s="42"/>
      <c r="AW473" s="42"/>
      <c r="AX473" s="42"/>
      <c r="AY473" s="42"/>
      <c r="AZ473" s="42"/>
      <c r="BA473" s="42"/>
      <c r="BB473" s="42"/>
      <c r="BC473" s="42"/>
      <c r="BD473" s="42"/>
      <c r="BE473" s="42"/>
      <c r="BF473" s="42"/>
      <c r="BG473" s="42"/>
    </row>
    <row r="474" spans="1:59" x14ac:dyDescent="0.3">
      <c r="A474" s="79"/>
      <c r="B474" s="133"/>
      <c r="C474" s="131" t="str">
        <f>IFERROR(IFERROR(IF(B474="","",VLOOKUP(B474,Listat!$A$7:$B$81,2,FALSE)),VLOOKUP(LEFT(B474,FIND(" (egen)",B474)-1),Listat!$A$7:$B$81,2,FALSE)),"-")</f>
        <v/>
      </c>
      <c r="D474" s="131" t="str">
        <f>IFERROR(IFERROR(IF(B474="","",VLOOKUP(B474,Listat!$A$7:$C$81,3,FALSE)),VLOOKUP(LEFT(B474,FIND(" (egen)",B474)-1),Listat!$A$7:$C$81,3,FALSE)),"-")</f>
        <v/>
      </c>
      <c r="E474" s="134"/>
      <c r="F474" s="174"/>
      <c r="G474" s="228" t="str">
        <f>Listat!AU474</f>
        <v/>
      </c>
      <c r="H474" s="152"/>
      <c r="I474" s="135"/>
      <c r="J474" s="175"/>
      <c r="K474" s="176"/>
      <c r="L474" s="146"/>
      <c r="M474" s="146"/>
      <c r="N474" s="175"/>
      <c r="O474" s="229" t="str">
        <f>Listat!BC474</f>
        <v/>
      </c>
      <c r="P474" s="175" t="str">
        <f t="shared" si="15"/>
        <v/>
      </c>
      <c r="Q474" s="175" t="str">
        <f>IFERROR(IFERROR(VLOOKUP(B474,Listat!$N$7:$P$114,3,FALSE)*P474,P474),"")</f>
        <v/>
      </c>
      <c r="R474" s="152"/>
      <c r="S474" s="172" t="s">
        <v>16</v>
      </c>
      <c r="T474" s="173"/>
      <c r="U474" s="138"/>
      <c r="V474" s="136"/>
      <c r="W474" s="157" t="s">
        <v>16</v>
      </c>
      <c r="X474" s="136"/>
      <c r="Y474" s="136"/>
      <c r="Z474" s="136"/>
      <c r="AA474" s="136"/>
      <c r="AB474" s="137"/>
      <c r="AC474" s="144"/>
      <c r="AD474" s="144"/>
      <c r="AE474" s="139"/>
      <c r="AF474" s="184"/>
      <c r="AG474" s="147" t="str">
        <f t="shared" si="16"/>
        <v/>
      </c>
      <c r="AH474" s="140" t="str">
        <f>IFERROR(IF(AG474="","",IF(VLOOKUP(AE474,Listat!$T$7:$V$9,3,FALSE)&lt;=AG474,"Kyllä","Ei")),"")</f>
        <v/>
      </c>
      <c r="AI474" s="148"/>
      <c r="AJ474" s="140" t="str">
        <f>IFERROR(
  IF(
    OR(AI474="",AI474="okänt",AI474="inte tillgänglig",AI474="N/A",AI474="n.a",AI474="N.a",AI474="N/a"),
    "",
    IF(
      ISNUMBER(AI474),
      IF(
        IF(
          COUNTIF(B474,"*RFNBO*")&gt;0,
          70,
          VLOOKUP(AE474,Listat!$T$7:$U$9,2,FALSE)
        ) &lt;= AI474,
        "Ja",
        "Nej"
      ),
      "Ange endast det numeriska värdet i AI-kolumnen"
    )
  ),
"")</f>
        <v/>
      </c>
      <c r="AK474" s="143"/>
      <c r="AL474" s="42"/>
      <c r="AM474" s="49"/>
      <c r="AN474" s="42"/>
      <c r="AO474" s="42"/>
      <c r="AP474" s="42"/>
      <c r="AQ474" s="42"/>
      <c r="AR474" s="42"/>
      <c r="AS474" s="42"/>
      <c r="AT474" s="42"/>
      <c r="AU474" s="42"/>
      <c r="AV474" s="42"/>
      <c r="AW474" s="42"/>
      <c r="AX474" s="42"/>
      <c r="AY474" s="42"/>
      <c r="AZ474" s="42"/>
      <c r="BA474" s="42"/>
      <c r="BB474" s="42"/>
      <c r="BC474" s="42"/>
      <c r="BD474" s="42"/>
      <c r="BE474" s="42"/>
      <c r="BF474" s="42"/>
      <c r="BG474" s="42"/>
    </row>
    <row r="475" spans="1:59" x14ac:dyDescent="0.3">
      <c r="A475" s="79"/>
      <c r="B475" s="133"/>
      <c r="C475" s="131" t="str">
        <f>IFERROR(IFERROR(IF(B475="","",VLOOKUP(B475,Listat!$A$7:$B$81,2,FALSE)),VLOOKUP(LEFT(B475,FIND(" (egen)",B475)-1),Listat!$A$7:$B$81,2,FALSE)),"-")</f>
        <v/>
      </c>
      <c r="D475" s="131" t="str">
        <f>IFERROR(IFERROR(IF(B475="","",VLOOKUP(B475,Listat!$A$7:$C$81,3,FALSE)),VLOOKUP(LEFT(B475,FIND(" (egen)",B475)-1),Listat!$A$7:$C$81,3,FALSE)),"-")</f>
        <v/>
      </c>
      <c r="E475" s="134"/>
      <c r="F475" s="174"/>
      <c r="G475" s="228" t="str">
        <f>Listat!AU475</f>
        <v/>
      </c>
      <c r="H475" s="152"/>
      <c r="I475" s="135"/>
      <c r="J475" s="175"/>
      <c r="K475" s="176"/>
      <c r="L475" s="146"/>
      <c r="M475" s="146"/>
      <c r="N475" s="175"/>
      <c r="O475" s="229" t="str">
        <f>Listat!BC475</f>
        <v/>
      </c>
      <c r="P475" s="175" t="str">
        <f t="shared" si="15"/>
        <v/>
      </c>
      <c r="Q475" s="175" t="str">
        <f>IFERROR(IFERROR(VLOOKUP(B475,Listat!$N$7:$P$114,3,FALSE)*P475,P475),"")</f>
        <v/>
      </c>
      <c r="R475" s="152"/>
      <c r="S475" s="172" t="s">
        <v>16</v>
      </c>
      <c r="T475" s="173"/>
      <c r="U475" s="138"/>
      <c r="V475" s="136"/>
      <c r="W475" s="157" t="s">
        <v>16</v>
      </c>
      <c r="X475" s="136"/>
      <c r="Y475" s="136"/>
      <c r="Z475" s="136"/>
      <c r="AA475" s="136"/>
      <c r="AB475" s="137"/>
      <c r="AC475" s="144"/>
      <c r="AD475" s="144"/>
      <c r="AE475" s="139"/>
      <c r="AF475" s="184"/>
      <c r="AG475" s="147" t="str">
        <f t="shared" si="16"/>
        <v/>
      </c>
      <c r="AH475" s="140" t="str">
        <f>IFERROR(IF(AG475="","",IF(VLOOKUP(AE475,Listat!$T$7:$V$9,3,FALSE)&lt;=AG475,"Kyllä","Ei")),"")</f>
        <v/>
      </c>
      <c r="AI475" s="148"/>
      <c r="AJ475" s="140" t="str">
        <f>IFERROR(
  IF(
    OR(AI475="",AI475="okänt",AI475="inte tillgänglig",AI475="N/A",AI475="n.a",AI475="N.a",AI475="N/a"),
    "",
    IF(
      ISNUMBER(AI475),
      IF(
        IF(
          COUNTIF(B475,"*RFNBO*")&gt;0,
          70,
          VLOOKUP(AE475,Listat!$T$7:$U$9,2,FALSE)
        ) &lt;= AI475,
        "Ja",
        "Nej"
      ),
      "Ange endast det numeriska värdet i AI-kolumnen"
    )
  ),
"")</f>
        <v/>
      </c>
      <c r="AK475" s="143"/>
      <c r="AL475" s="42"/>
      <c r="AM475" s="49"/>
      <c r="AN475" s="42"/>
      <c r="AO475" s="42"/>
      <c r="AP475" s="42"/>
      <c r="AQ475" s="42"/>
      <c r="AR475" s="42"/>
      <c r="AS475" s="42"/>
      <c r="AT475" s="42"/>
      <c r="AU475" s="42"/>
      <c r="AV475" s="42"/>
      <c r="AW475" s="42"/>
      <c r="AX475" s="42"/>
      <c r="AY475" s="42"/>
      <c r="AZ475" s="42"/>
      <c r="BA475" s="42"/>
      <c r="BB475" s="42"/>
      <c r="BC475" s="42"/>
      <c r="BD475" s="42"/>
      <c r="BE475" s="42"/>
      <c r="BF475" s="42"/>
      <c r="BG475" s="42"/>
    </row>
    <row r="476" spans="1:59" x14ac:dyDescent="0.3">
      <c r="A476" s="79"/>
      <c r="B476" s="133"/>
      <c r="C476" s="131" t="str">
        <f>IFERROR(IFERROR(IF(B476="","",VLOOKUP(B476,Listat!$A$7:$B$81,2,FALSE)),VLOOKUP(LEFT(B476,FIND(" (egen)",B476)-1),Listat!$A$7:$B$81,2,FALSE)),"-")</f>
        <v/>
      </c>
      <c r="D476" s="131" t="str">
        <f>IFERROR(IFERROR(IF(B476="","",VLOOKUP(B476,Listat!$A$7:$C$81,3,FALSE)),VLOOKUP(LEFT(B476,FIND(" (egen)",B476)-1),Listat!$A$7:$C$81,3,FALSE)),"-")</f>
        <v/>
      </c>
      <c r="E476" s="134"/>
      <c r="F476" s="174"/>
      <c r="G476" s="228" t="str">
        <f>Listat!AU476</f>
        <v/>
      </c>
      <c r="H476" s="152"/>
      <c r="I476" s="135"/>
      <c r="J476" s="175"/>
      <c r="K476" s="176"/>
      <c r="L476" s="146"/>
      <c r="M476" s="146"/>
      <c r="N476" s="175"/>
      <c r="O476" s="229" t="str">
        <f>Listat!BC476</f>
        <v/>
      </c>
      <c r="P476" s="175" t="str">
        <f t="shared" si="15"/>
        <v/>
      </c>
      <c r="Q476" s="175" t="str">
        <f>IFERROR(IFERROR(VLOOKUP(B476,Listat!$N$7:$P$114,3,FALSE)*P476,P476),"")</f>
        <v/>
      </c>
      <c r="R476" s="152"/>
      <c r="S476" s="172" t="s">
        <v>16</v>
      </c>
      <c r="T476" s="173"/>
      <c r="U476" s="138"/>
      <c r="V476" s="136"/>
      <c r="W476" s="157" t="s">
        <v>16</v>
      </c>
      <c r="X476" s="136"/>
      <c r="Y476" s="136"/>
      <c r="Z476" s="136"/>
      <c r="AA476" s="136"/>
      <c r="AB476" s="137"/>
      <c r="AC476" s="144"/>
      <c r="AD476" s="144"/>
      <c r="AE476" s="139"/>
      <c r="AF476" s="184"/>
      <c r="AG476" s="147" t="str">
        <f t="shared" si="16"/>
        <v/>
      </c>
      <c r="AH476" s="140" t="str">
        <f>IFERROR(IF(AG476="","",IF(VLOOKUP(AE476,Listat!$T$7:$V$9,3,FALSE)&lt;=AG476,"Kyllä","Ei")),"")</f>
        <v/>
      </c>
      <c r="AI476" s="148"/>
      <c r="AJ476" s="140" t="str">
        <f>IFERROR(
  IF(
    OR(AI476="",AI476="okänt",AI476="inte tillgänglig",AI476="N/A",AI476="n.a",AI476="N.a",AI476="N/a"),
    "",
    IF(
      ISNUMBER(AI476),
      IF(
        IF(
          COUNTIF(B476,"*RFNBO*")&gt;0,
          70,
          VLOOKUP(AE476,Listat!$T$7:$U$9,2,FALSE)
        ) &lt;= AI476,
        "Ja",
        "Nej"
      ),
      "Ange endast det numeriska värdet i AI-kolumnen"
    )
  ),
"")</f>
        <v/>
      </c>
      <c r="AK476" s="143"/>
      <c r="AL476" s="42"/>
      <c r="AM476" s="49"/>
      <c r="AN476" s="42"/>
      <c r="AO476" s="42"/>
      <c r="AP476" s="42"/>
      <c r="AQ476" s="42"/>
      <c r="AR476" s="42"/>
      <c r="AS476" s="42"/>
      <c r="AT476" s="42"/>
      <c r="AU476" s="42"/>
      <c r="AV476" s="42"/>
      <c r="AW476" s="42"/>
      <c r="AX476" s="42"/>
      <c r="AY476" s="42"/>
      <c r="AZ476" s="42"/>
      <c r="BA476" s="42"/>
      <c r="BB476" s="42"/>
      <c r="BC476" s="42"/>
      <c r="BD476" s="42"/>
      <c r="BE476" s="42"/>
      <c r="BF476" s="42"/>
      <c r="BG476" s="42"/>
    </row>
    <row r="477" spans="1:59" x14ac:dyDescent="0.3">
      <c r="A477" s="79"/>
      <c r="B477" s="133"/>
      <c r="C477" s="131" t="str">
        <f>IFERROR(IFERROR(IF(B477="","",VLOOKUP(B477,Listat!$A$7:$B$81,2,FALSE)),VLOOKUP(LEFT(B477,FIND(" (egen)",B477)-1),Listat!$A$7:$B$81,2,FALSE)),"-")</f>
        <v/>
      </c>
      <c r="D477" s="131" t="str">
        <f>IFERROR(IFERROR(IF(B477="","",VLOOKUP(B477,Listat!$A$7:$C$81,3,FALSE)),VLOOKUP(LEFT(B477,FIND(" (egen)",B477)-1),Listat!$A$7:$C$81,3,FALSE)),"-")</f>
        <v/>
      </c>
      <c r="E477" s="134"/>
      <c r="F477" s="174"/>
      <c r="G477" s="228" t="str">
        <f>Listat!AU477</f>
        <v/>
      </c>
      <c r="H477" s="152"/>
      <c r="I477" s="135"/>
      <c r="J477" s="175"/>
      <c r="K477" s="176"/>
      <c r="L477" s="146"/>
      <c r="M477" s="146"/>
      <c r="N477" s="175"/>
      <c r="O477" s="229" t="str">
        <f>Listat!BC477</f>
        <v/>
      </c>
      <c r="P477" s="175" t="str">
        <f t="shared" si="15"/>
        <v/>
      </c>
      <c r="Q477" s="175" t="str">
        <f>IFERROR(IFERROR(VLOOKUP(B477,Listat!$N$7:$P$114,3,FALSE)*P477,P477),"")</f>
        <v/>
      </c>
      <c r="R477" s="152"/>
      <c r="S477" s="172" t="s">
        <v>16</v>
      </c>
      <c r="T477" s="173"/>
      <c r="U477" s="138"/>
      <c r="V477" s="136"/>
      <c r="W477" s="157" t="s">
        <v>16</v>
      </c>
      <c r="X477" s="136"/>
      <c r="Y477" s="136"/>
      <c r="Z477" s="136"/>
      <c r="AA477" s="136"/>
      <c r="AB477" s="137"/>
      <c r="AC477" s="144"/>
      <c r="AD477" s="144"/>
      <c r="AE477" s="139"/>
      <c r="AF477" s="184"/>
      <c r="AG477" s="147" t="str">
        <f t="shared" si="16"/>
        <v/>
      </c>
      <c r="AH477" s="140" t="str">
        <f>IFERROR(IF(AG477="","",IF(VLOOKUP(AE477,Listat!$T$7:$V$9,3,FALSE)&lt;=AG477,"Kyllä","Ei")),"")</f>
        <v/>
      </c>
      <c r="AI477" s="148"/>
      <c r="AJ477" s="140" t="str">
        <f>IFERROR(
  IF(
    OR(AI477="",AI477="okänt",AI477="inte tillgänglig",AI477="N/A",AI477="n.a",AI477="N.a",AI477="N/a"),
    "",
    IF(
      ISNUMBER(AI477),
      IF(
        IF(
          COUNTIF(B477,"*RFNBO*")&gt;0,
          70,
          VLOOKUP(AE477,Listat!$T$7:$U$9,2,FALSE)
        ) &lt;= AI477,
        "Ja",
        "Nej"
      ),
      "Ange endast det numeriska värdet i AI-kolumnen"
    )
  ),
"")</f>
        <v/>
      </c>
      <c r="AK477" s="143"/>
      <c r="AL477" s="42"/>
      <c r="AM477" s="49"/>
      <c r="AN477" s="42"/>
      <c r="AO477" s="42"/>
      <c r="AP477" s="42"/>
      <c r="AQ477" s="42"/>
      <c r="AR477" s="42"/>
      <c r="AS477" s="42"/>
      <c r="AT477" s="42"/>
      <c r="AU477" s="42"/>
      <c r="AV477" s="42"/>
      <c r="AW477" s="42"/>
      <c r="AX477" s="42"/>
      <c r="AY477" s="42"/>
      <c r="AZ477" s="42"/>
      <c r="BA477" s="42"/>
      <c r="BB477" s="42"/>
      <c r="BC477" s="42"/>
      <c r="BD477" s="42"/>
      <c r="BE477" s="42"/>
      <c r="BF477" s="42"/>
      <c r="BG477" s="42"/>
    </row>
    <row r="478" spans="1:59" x14ac:dyDescent="0.3">
      <c r="A478" s="79"/>
      <c r="B478" s="133"/>
      <c r="C478" s="131" t="str">
        <f>IFERROR(IFERROR(IF(B478="","",VLOOKUP(B478,Listat!$A$7:$B$81,2,FALSE)),VLOOKUP(LEFT(B478,FIND(" (egen)",B478)-1),Listat!$A$7:$B$81,2,FALSE)),"-")</f>
        <v/>
      </c>
      <c r="D478" s="131" t="str">
        <f>IFERROR(IFERROR(IF(B478="","",VLOOKUP(B478,Listat!$A$7:$C$81,3,FALSE)),VLOOKUP(LEFT(B478,FIND(" (egen)",B478)-1),Listat!$A$7:$C$81,3,FALSE)),"-")</f>
        <v/>
      </c>
      <c r="E478" s="134"/>
      <c r="F478" s="174"/>
      <c r="G478" s="228" t="str">
        <f>Listat!AU478</f>
        <v/>
      </c>
      <c r="H478" s="152"/>
      <c r="I478" s="135"/>
      <c r="J478" s="175"/>
      <c r="K478" s="176"/>
      <c r="L478" s="146"/>
      <c r="M478" s="146"/>
      <c r="N478" s="175"/>
      <c r="O478" s="229" t="str">
        <f>Listat!BC478</f>
        <v/>
      </c>
      <c r="P478" s="175" t="str">
        <f t="shared" si="15"/>
        <v/>
      </c>
      <c r="Q478" s="175" t="str">
        <f>IFERROR(IFERROR(VLOOKUP(B478,Listat!$N$7:$P$114,3,FALSE)*P478,P478),"")</f>
        <v/>
      </c>
      <c r="R478" s="152"/>
      <c r="S478" s="172" t="s">
        <v>16</v>
      </c>
      <c r="T478" s="173"/>
      <c r="U478" s="138"/>
      <c r="V478" s="136"/>
      <c r="W478" s="157" t="s">
        <v>16</v>
      </c>
      <c r="X478" s="136"/>
      <c r="Y478" s="136"/>
      <c r="Z478" s="136"/>
      <c r="AA478" s="136"/>
      <c r="AB478" s="137"/>
      <c r="AC478" s="144"/>
      <c r="AD478" s="144"/>
      <c r="AE478" s="139"/>
      <c r="AF478" s="184"/>
      <c r="AG478" s="147" t="str">
        <f t="shared" si="16"/>
        <v/>
      </c>
      <c r="AH478" s="140" t="str">
        <f>IFERROR(IF(AG478="","",IF(VLOOKUP(AE478,Listat!$T$7:$V$9,3,FALSE)&lt;=AG478,"Kyllä","Ei")),"")</f>
        <v/>
      </c>
      <c r="AI478" s="148"/>
      <c r="AJ478" s="140" t="str">
        <f>IFERROR(
  IF(
    OR(AI478="",AI478="okänt",AI478="inte tillgänglig",AI478="N/A",AI478="n.a",AI478="N.a",AI478="N/a"),
    "",
    IF(
      ISNUMBER(AI478),
      IF(
        IF(
          COUNTIF(B478,"*RFNBO*")&gt;0,
          70,
          VLOOKUP(AE478,Listat!$T$7:$U$9,2,FALSE)
        ) &lt;= AI478,
        "Ja",
        "Nej"
      ),
      "Ange endast det numeriska värdet i AI-kolumnen"
    )
  ),
"")</f>
        <v/>
      </c>
      <c r="AK478" s="143"/>
      <c r="AL478" s="42"/>
      <c r="AM478" s="49"/>
      <c r="AN478" s="42"/>
      <c r="AO478" s="42"/>
      <c r="AP478" s="42"/>
      <c r="AQ478" s="42"/>
      <c r="AR478" s="42"/>
      <c r="AS478" s="42"/>
      <c r="AT478" s="42"/>
      <c r="AU478" s="42"/>
      <c r="AV478" s="42"/>
      <c r="AW478" s="42"/>
      <c r="AX478" s="42"/>
      <c r="AY478" s="42"/>
      <c r="AZ478" s="42"/>
      <c r="BA478" s="42"/>
      <c r="BB478" s="42"/>
      <c r="BC478" s="42"/>
      <c r="BD478" s="42"/>
      <c r="BE478" s="42"/>
      <c r="BF478" s="42"/>
      <c r="BG478" s="42"/>
    </row>
    <row r="479" spans="1:59" x14ac:dyDescent="0.3">
      <c r="A479" s="79"/>
      <c r="B479" s="133"/>
      <c r="C479" s="131" t="str">
        <f>IFERROR(IFERROR(IF(B479="","",VLOOKUP(B479,Listat!$A$7:$B$81,2,FALSE)),VLOOKUP(LEFT(B479,FIND(" (egen)",B479)-1),Listat!$A$7:$B$81,2,FALSE)),"-")</f>
        <v/>
      </c>
      <c r="D479" s="131" t="str">
        <f>IFERROR(IFERROR(IF(B479="","",VLOOKUP(B479,Listat!$A$7:$C$81,3,FALSE)),VLOOKUP(LEFT(B479,FIND(" (egen)",B479)-1),Listat!$A$7:$C$81,3,FALSE)),"-")</f>
        <v/>
      </c>
      <c r="E479" s="134"/>
      <c r="F479" s="174"/>
      <c r="G479" s="228" t="str">
        <f>Listat!AU479</f>
        <v/>
      </c>
      <c r="H479" s="152"/>
      <c r="I479" s="135"/>
      <c r="J479" s="175"/>
      <c r="K479" s="176"/>
      <c r="L479" s="146"/>
      <c r="M479" s="146"/>
      <c r="N479" s="175"/>
      <c r="O479" s="229" t="str">
        <f>Listat!BC479</f>
        <v/>
      </c>
      <c r="P479" s="175" t="str">
        <f t="shared" si="15"/>
        <v/>
      </c>
      <c r="Q479" s="175" t="str">
        <f>IFERROR(IFERROR(VLOOKUP(B479,Listat!$N$7:$P$114,3,FALSE)*P479,P479),"")</f>
        <v/>
      </c>
      <c r="R479" s="152"/>
      <c r="S479" s="172" t="s">
        <v>16</v>
      </c>
      <c r="T479" s="173"/>
      <c r="U479" s="138"/>
      <c r="V479" s="136"/>
      <c r="W479" s="157" t="s">
        <v>16</v>
      </c>
      <c r="X479" s="136"/>
      <c r="Y479" s="136"/>
      <c r="Z479" s="136"/>
      <c r="AA479" s="136"/>
      <c r="AB479" s="137"/>
      <c r="AC479" s="144"/>
      <c r="AD479" s="144"/>
      <c r="AE479" s="139"/>
      <c r="AF479" s="184"/>
      <c r="AG479" s="147" t="str">
        <f t="shared" si="16"/>
        <v/>
      </c>
      <c r="AH479" s="140" t="str">
        <f>IFERROR(IF(AG479="","",IF(VLOOKUP(AE479,Listat!$T$7:$V$9,3,FALSE)&lt;=AG479,"Kyllä","Ei")),"")</f>
        <v/>
      </c>
      <c r="AI479" s="148"/>
      <c r="AJ479" s="140" t="str">
        <f>IFERROR(
  IF(
    OR(AI479="",AI479="okänt",AI479="inte tillgänglig",AI479="N/A",AI479="n.a",AI479="N.a",AI479="N/a"),
    "",
    IF(
      ISNUMBER(AI479),
      IF(
        IF(
          COUNTIF(B479,"*RFNBO*")&gt;0,
          70,
          VLOOKUP(AE479,Listat!$T$7:$U$9,2,FALSE)
        ) &lt;= AI479,
        "Ja",
        "Nej"
      ),
      "Ange endast det numeriska värdet i AI-kolumnen"
    )
  ),
"")</f>
        <v/>
      </c>
      <c r="AK479" s="143"/>
      <c r="AL479" s="42"/>
      <c r="AM479" s="49"/>
      <c r="AN479" s="42"/>
      <c r="AO479" s="42"/>
      <c r="AP479" s="42"/>
      <c r="AQ479" s="42"/>
      <c r="AR479" s="42"/>
      <c r="AS479" s="42"/>
      <c r="AT479" s="42"/>
      <c r="AU479" s="42"/>
      <c r="AV479" s="42"/>
      <c r="AW479" s="42"/>
      <c r="AX479" s="42"/>
      <c r="AY479" s="42"/>
      <c r="AZ479" s="42"/>
      <c r="BA479" s="42"/>
      <c r="BB479" s="42"/>
      <c r="BC479" s="42"/>
      <c r="BD479" s="42"/>
      <c r="BE479" s="42"/>
      <c r="BF479" s="42"/>
      <c r="BG479" s="42"/>
    </row>
    <row r="480" spans="1:59" x14ac:dyDescent="0.3">
      <c r="A480" s="79"/>
      <c r="B480" s="133"/>
      <c r="C480" s="131" t="str">
        <f>IFERROR(IFERROR(IF(B480="","",VLOOKUP(B480,Listat!$A$7:$B$81,2,FALSE)),VLOOKUP(LEFT(B480,FIND(" (egen)",B480)-1),Listat!$A$7:$B$81,2,FALSE)),"-")</f>
        <v/>
      </c>
      <c r="D480" s="131" t="str">
        <f>IFERROR(IFERROR(IF(B480="","",VLOOKUP(B480,Listat!$A$7:$C$81,3,FALSE)),VLOOKUP(LEFT(B480,FIND(" (egen)",B480)-1),Listat!$A$7:$C$81,3,FALSE)),"-")</f>
        <v/>
      </c>
      <c r="E480" s="134"/>
      <c r="F480" s="174"/>
      <c r="G480" s="228" t="str">
        <f>Listat!AU480</f>
        <v/>
      </c>
      <c r="H480" s="152"/>
      <c r="I480" s="135"/>
      <c r="J480" s="175"/>
      <c r="K480" s="176"/>
      <c r="L480" s="146"/>
      <c r="M480" s="146"/>
      <c r="N480" s="175"/>
      <c r="O480" s="229" t="str">
        <f>Listat!BC480</f>
        <v/>
      </c>
      <c r="P480" s="175" t="str">
        <f t="shared" si="15"/>
        <v/>
      </c>
      <c r="Q480" s="175" t="str">
        <f>IFERROR(IFERROR(VLOOKUP(B480,Listat!$N$7:$P$114,3,FALSE)*P480,P480),"")</f>
        <v/>
      </c>
      <c r="R480" s="152"/>
      <c r="S480" s="172" t="s">
        <v>16</v>
      </c>
      <c r="T480" s="173"/>
      <c r="U480" s="138"/>
      <c r="V480" s="136"/>
      <c r="W480" s="157" t="s">
        <v>16</v>
      </c>
      <c r="X480" s="136"/>
      <c r="Y480" s="136"/>
      <c r="Z480" s="136"/>
      <c r="AA480" s="136"/>
      <c r="AB480" s="137"/>
      <c r="AC480" s="144"/>
      <c r="AD480" s="144"/>
      <c r="AE480" s="139"/>
      <c r="AF480" s="184"/>
      <c r="AG480" s="147" t="str">
        <f t="shared" si="16"/>
        <v/>
      </c>
      <c r="AH480" s="140" t="str">
        <f>IFERROR(IF(AG480="","",IF(VLOOKUP(AE480,Listat!$T$7:$V$9,3,FALSE)&lt;=AG480,"Kyllä","Ei")),"")</f>
        <v/>
      </c>
      <c r="AI480" s="148"/>
      <c r="AJ480" s="140" t="str">
        <f>IFERROR(
  IF(
    OR(AI480="",AI480="okänt",AI480="inte tillgänglig",AI480="N/A",AI480="n.a",AI480="N.a",AI480="N/a"),
    "",
    IF(
      ISNUMBER(AI480),
      IF(
        IF(
          COUNTIF(B480,"*RFNBO*")&gt;0,
          70,
          VLOOKUP(AE480,Listat!$T$7:$U$9,2,FALSE)
        ) &lt;= AI480,
        "Ja",
        "Nej"
      ),
      "Ange endast det numeriska värdet i AI-kolumnen"
    )
  ),
"")</f>
        <v/>
      </c>
      <c r="AK480" s="143"/>
      <c r="AL480" s="42"/>
      <c r="AM480" s="49"/>
      <c r="AN480" s="42"/>
      <c r="AO480" s="42"/>
      <c r="AP480" s="42"/>
      <c r="AQ480" s="42"/>
      <c r="AR480" s="42"/>
      <c r="AS480" s="42"/>
      <c r="AT480" s="42"/>
      <c r="AU480" s="42"/>
      <c r="AV480" s="42"/>
      <c r="AW480" s="42"/>
      <c r="AX480" s="42"/>
      <c r="AY480" s="42"/>
      <c r="AZ480" s="42"/>
      <c r="BA480" s="42"/>
      <c r="BB480" s="42"/>
      <c r="BC480" s="42"/>
      <c r="BD480" s="42"/>
      <c r="BE480" s="42"/>
      <c r="BF480" s="42"/>
      <c r="BG480" s="42"/>
    </row>
    <row r="481" spans="1:59" x14ac:dyDescent="0.3">
      <c r="A481" s="79"/>
      <c r="B481" s="133"/>
      <c r="C481" s="131" t="str">
        <f>IFERROR(IFERROR(IF(B481="","",VLOOKUP(B481,Listat!$A$7:$B$81,2,FALSE)),VLOOKUP(LEFT(B481,FIND(" (egen)",B481)-1),Listat!$A$7:$B$81,2,FALSE)),"-")</f>
        <v/>
      </c>
      <c r="D481" s="131" t="str">
        <f>IFERROR(IFERROR(IF(B481="","",VLOOKUP(B481,Listat!$A$7:$C$81,3,FALSE)),VLOOKUP(LEFT(B481,FIND(" (egen)",B481)-1),Listat!$A$7:$C$81,3,FALSE)),"-")</f>
        <v/>
      </c>
      <c r="E481" s="134"/>
      <c r="F481" s="174"/>
      <c r="G481" s="228" t="str">
        <f>Listat!AU481</f>
        <v/>
      </c>
      <c r="H481" s="152"/>
      <c r="I481" s="135"/>
      <c r="J481" s="175"/>
      <c r="K481" s="176"/>
      <c r="L481" s="146"/>
      <c r="M481" s="146"/>
      <c r="N481" s="175"/>
      <c r="O481" s="229" t="str">
        <f>Listat!BC481</f>
        <v/>
      </c>
      <c r="P481" s="175" t="str">
        <f t="shared" si="15"/>
        <v/>
      </c>
      <c r="Q481" s="175" t="str">
        <f>IFERROR(IFERROR(VLOOKUP(B481,Listat!$N$7:$P$114,3,FALSE)*P481,P481),"")</f>
        <v/>
      </c>
      <c r="R481" s="152"/>
      <c r="S481" s="172" t="s">
        <v>16</v>
      </c>
      <c r="T481" s="173"/>
      <c r="U481" s="138"/>
      <c r="V481" s="136"/>
      <c r="W481" s="157" t="s">
        <v>16</v>
      </c>
      <c r="X481" s="136"/>
      <c r="Y481" s="136"/>
      <c r="Z481" s="136"/>
      <c r="AA481" s="136"/>
      <c r="AB481" s="137"/>
      <c r="AC481" s="144"/>
      <c r="AD481" s="144"/>
      <c r="AE481" s="139"/>
      <c r="AF481" s="184"/>
      <c r="AG481" s="147" t="str">
        <f t="shared" si="16"/>
        <v/>
      </c>
      <c r="AH481" s="140" t="str">
        <f>IFERROR(IF(AG481="","",IF(VLOOKUP(AE481,Listat!$T$7:$V$9,3,FALSE)&lt;=AG481,"Kyllä","Ei")),"")</f>
        <v/>
      </c>
      <c r="AI481" s="148"/>
      <c r="AJ481" s="140" t="str">
        <f>IFERROR(
  IF(
    OR(AI481="",AI481="okänt",AI481="inte tillgänglig",AI481="N/A",AI481="n.a",AI481="N.a",AI481="N/a"),
    "",
    IF(
      ISNUMBER(AI481),
      IF(
        IF(
          COUNTIF(B481,"*RFNBO*")&gt;0,
          70,
          VLOOKUP(AE481,Listat!$T$7:$U$9,2,FALSE)
        ) &lt;= AI481,
        "Ja",
        "Nej"
      ),
      "Ange endast det numeriska värdet i AI-kolumnen"
    )
  ),
"")</f>
        <v/>
      </c>
      <c r="AK481" s="143"/>
      <c r="AL481" s="42"/>
      <c r="AM481" s="49"/>
      <c r="AN481" s="42"/>
      <c r="AO481" s="42"/>
      <c r="AP481" s="42"/>
      <c r="AQ481" s="42"/>
      <c r="AR481" s="42"/>
      <c r="AS481" s="42"/>
      <c r="AT481" s="42"/>
      <c r="AU481" s="42"/>
      <c r="AV481" s="42"/>
      <c r="AW481" s="42"/>
      <c r="AX481" s="42"/>
      <c r="AY481" s="42"/>
      <c r="AZ481" s="42"/>
      <c r="BA481" s="42"/>
      <c r="BB481" s="42"/>
      <c r="BC481" s="42"/>
      <c r="BD481" s="42"/>
      <c r="BE481" s="42"/>
      <c r="BF481" s="42"/>
      <c r="BG481" s="42"/>
    </row>
    <row r="482" spans="1:59" x14ac:dyDescent="0.3">
      <c r="A482" s="79"/>
      <c r="B482" s="133"/>
      <c r="C482" s="131" t="str">
        <f>IFERROR(IFERROR(IF(B482="","",VLOOKUP(B482,Listat!$A$7:$B$81,2,FALSE)),VLOOKUP(LEFT(B482,FIND(" (egen)",B482)-1),Listat!$A$7:$B$81,2,FALSE)),"-")</f>
        <v/>
      </c>
      <c r="D482" s="131" t="str">
        <f>IFERROR(IFERROR(IF(B482="","",VLOOKUP(B482,Listat!$A$7:$C$81,3,FALSE)),VLOOKUP(LEFT(B482,FIND(" (egen)",B482)-1),Listat!$A$7:$C$81,3,FALSE)),"-")</f>
        <v/>
      </c>
      <c r="E482" s="134"/>
      <c r="F482" s="174"/>
      <c r="G482" s="228" t="str">
        <f>Listat!AU482</f>
        <v/>
      </c>
      <c r="H482" s="152"/>
      <c r="I482" s="135"/>
      <c r="J482" s="175"/>
      <c r="K482" s="176"/>
      <c r="L482" s="146"/>
      <c r="M482" s="146"/>
      <c r="N482" s="175"/>
      <c r="O482" s="229" t="str">
        <f>Listat!BC482</f>
        <v/>
      </c>
      <c r="P482" s="175" t="str">
        <f t="shared" si="15"/>
        <v/>
      </c>
      <c r="Q482" s="175" t="str">
        <f>IFERROR(IFERROR(VLOOKUP(B482,Listat!$N$7:$P$114,3,FALSE)*P482,P482),"")</f>
        <v/>
      </c>
      <c r="R482" s="152"/>
      <c r="S482" s="172" t="s">
        <v>16</v>
      </c>
      <c r="T482" s="173"/>
      <c r="U482" s="138"/>
      <c r="V482" s="136"/>
      <c r="W482" s="157" t="s">
        <v>16</v>
      </c>
      <c r="X482" s="136"/>
      <c r="Y482" s="136"/>
      <c r="Z482" s="136"/>
      <c r="AA482" s="136"/>
      <c r="AB482" s="137"/>
      <c r="AC482" s="144"/>
      <c r="AD482" s="144"/>
      <c r="AE482" s="139"/>
      <c r="AF482" s="184"/>
      <c r="AG482" s="147" t="str">
        <f t="shared" si="16"/>
        <v/>
      </c>
      <c r="AH482" s="140" t="str">
        <f>IFERROR(IF(AG482="","",IF(VLOOKUP(AE482,Listat!$T$7:$V$9,3,FALSE)&lt;=AG482,"Kyllä","Ei")),"")</f>
        <v/>
      </c>
      <c r="AI482" s="148"/>
      <c r="AJ482" s="140" t="str">
        <f>IFERROR(
  IF(
    OR(AI482="",AI482="okänt",AI482="inte tillgänglig",AI482="N/A",AI482="n.a",AI482="N.a",AI482="N/a"),
    "",
    IF(
      ISNUMBER(AI482),
      IF(
        IF(
          COUNTIF(B482,"*RFNBO*")&gt;0,
          70,
          VLOOKUP(AE482,Listat!$T$7:$U$9,2,FALSE)
        ) &lt;= AI482,
        "Ja",
        "Nej"
      ),
      "Ange endast det numeriska värdet i AI-kolumnen"
    )
  ),
"")</f>
        <v/>
      </c>
      <c r="AK482" s="143"/>
      <c r="AL482" s="42"/>
      <c r="AM482" s="49"/>
      <c r="AN482" s="42"/>
      <c r="AO482" s="42"/>
      <c r="AP482" s="42"/>
      <c r="AQ482" s="42"/>
      <c r="AR482" s="42"/>
      <c r="AS482" s="42"/>
      <c r="AT482" s="42"/>
      <c r="AU482" s="42"/>
      <c r="AV482" s="42"/>
      <c r="AW482" s="42"/>
      <c r="AX482" s="42"/>
      <c r="AY482" s="42"/>
      <c r="AZ482" s="42"/>
      <c r="BA482" s="42"/>
      <c r="BB482" s="42"/>
      <c r="BC482" s="42"/>
      <c r="BD482" s="42"/>
      <c r="BE482" s="42"/>
      <c r="BF482" s="42"/>
      <c r="BG482" s="42"/>
    </row>
    <row r="483" spans="1:59" x14ac:dyDescent="0.3">
      <c r="A483" s="79"/>
      <c r="B483" s="133"/>
      <c r="C483" s="131" t="str">
        <f>IFERROR(IFERROR(IF(B483="","",VLOOKUP(B483,Listat!$A$7:$B$81,2,FALSE)),VLOOKUP(LEFT(B483,FIND(" (egen)",B483)-1),Listat!$A$7:$B$81,2,FALSE)),"-")</f>
        <v/>
      </c>
      <c r="D483" s="131" t="str">
        <f>IFERROR(IFERROR(IF(B483="","",VLOOKUP(B483,Listat!$A$7:$C$81,3,FALSE)),VLOOKUP(LEFT(B483,FIND(" (egen)",B483)-1),Listat!$A$7:$C$81,3,FALSE)),"-")</f>
        <v/>
      </c>
      <c r="E483" s="134"/>
      <c r="F483" s="174"/>
      <c r="G483" s="228" t="str">
        <f>Listat!AU483</f>
        <v/>
      </c>
      <c r="H483" s="152"/>
      <c r="I483" s="135"/>
      <c r="J483" s="175"/>
      <c r="K483" s="176"/>
      <c r="L483" s="146"/>
      <c r="M483" s="146"/>
      <c r="N483" s="175"/>
      <c r="O483" s="229" t="str">
        <f>Listat!BC483</f>
        <v/>
      </c>
      <c r="P483" s="175" t="str">
        <f t="shared" si="15"/>
        <v/>
      </c>
      <c r="Q483" s="175" t="str">
        <f>IFERROR(IFERROR(VLOOKUP(B483,Listat!$N$7:$P$114,3,FALSE)*P483,P483),"")</f>
        <v/>
      </c>
      <c r="R483" s="152"/>
      <c r="S483" s="172" t="s">
        <v>16</v>
      </c>
      <c r="T483" s="173"/>
      <c r="U483" s="138"/>
      <c r="V483" s="136"/>
      <c r="W483" s="157" t="s">
        <v>16</v>
      </c>
      <c r="X483" s="136"/>
      <c r="Y483" s="136"/>
      <c r="Z483" s="136"/>
      <c r="AA483" s="136"/>
      <c r="AB483" s="137"/>
      <c r="AC483" s="144"/>
      <c r="AD483" s="144"/>
      <c r="AE483" s="139"/>
      <c r="AF483" s="184"/>
      <c r="AG483" s="147" t="str">
        <f t="shared" si="16"/>
        <v/>
      </c>
      <c r="AH483" s="140" t="str">
        <f>IFERROR(IF(AG483="","",IF(VLOOKUP(AE483,Listat!$T$7:$V$9,3,FALSE)&lt;=AG483,"Kyllä","Ei")),"")</f>
        <v/>
      </c>
      <c r="AI483" s="148"/>
      <c r="AJ483" s="140" t="str">
        <f>IFERROR(
  IF(
    OR(AI483="",AI483="okänt",AI483="inte tillgänglig",AI483="N/A",AI483="n.a",AI483="N.a",AI483="N/a"),
    "",
    IF(
      ISNUMBER(AI483),
      IF(
        IF(
          COUNTIF(B483,"*RFNBO*")&gt;0,
          70,
          VLOOKUP(AE483,Listat!$T$7:$U$9,2,FALSE)
        ) &lt;= AI483,
        "Ja",
        "Nej"
      ),
      "Ange endast det numeriska värdet i AI-kolumnen"
    )
  ),
"")</f>
        <v/>
      </c>
      <c r="AK483" s="143"/>
      <c r="AL483" s="42"/>
      <c r="AM483" s="49"/>
      <c r="AN483" s="42"/>
      <c r="AO483" s="42"/>
      <c r="AP483" s="42"/>
      <c r="AQ483" s="42"/>
      <c r="AR483" s="42"/>
      <c r="AS483" s="42"/>
      <c r="AT483" s="42"/>
      <c r="AU483" s="42"/>
      <c r="AV483" s="42"/>
      <c r="AW483" s="42"/>
      <c r="AX483" s="42"/>
      <c r="AY483" s="42"/>
      <c r="AZ483" s="42"/>
      <c r="BA483" s="42"/>
      <c r="BB483" s="42"/>
      <c r="BC483" s="42"/>
      <c r="BD483" s="42"/>
      <c r="BE483" s="42"/>
      <c r="BF483" s="42"/>
      <c r="BG483" s="42"/>
    </row>
    <row r="484" spans="1:59" x14ac:dyDescent="0.3">
      <c r="A484" s="79"/>
      <c r="B484" s="133"/>
      <c r="C484" s="131" t="str">
        <f>IFERROR(IFERROR(IF(B484="","",VLOOKUP(B484,Listat!$A$7:$B$81,2,FALSE)),VLOOKUP(LEFT(B484,FIND(" (egen)",B484)-1),Listat!$A$7:$B$81,2,FALSE)),"-")</f>
        <v/>
      </c>
      <c r="D484" s="131" t="str">
        <f>IFERROR(IFERROR(IF(B484="","",VLOOKUP(B484,Listat!$A$7:$C$81,3,FALSE)),VLOOKUP(LEFT(B484,FIND(" (egen)",B484)-1),Listat!$A$7:$C$81,3,FALSE)),"-")</f>
        <v/>
      </c>
      <c r="E484" s="134"/>
      <c r="F484" s="174"/>
      <c r="G484" s="228" t="str">
        <f>Listat!AU484</f>
        <v/>
      </c>
      <c r="H484" s="152"/>
      <c r="I484" s="135"/>
      <c r="J484" s="175"/>
      <c r="K484" s="176"/>
      <c r="L484" s="146"/>
      <c r="M484" s="146"/>
      <c r="N484" s="175"/>
      <c r="O484" s="229" t="str">
        <f>Listat!BC484</f>
        <v/>
      </c>
      <c r="P484" s="175" t="str">
        <f t="shared" si="15"/>
        <v/>
      </c>
      <c r="Q484" s="175" t="str">
        <f>IFERROR(IFERROR(VLOOKUP(B484,Listat!$N$7:$P$114,3,FALSE)*P484,P484),"")</f>
        <v/>
      </c>
      <c r="R484" s="152"/>
      <c r="S484" s="172" t="s">
        <v>16</v>
      </c>
      <c r="T484" s="173"/>
      <c r="U484" s="138"/>
      <c r="V484" s="136"/>
      <c r="W484" s="157" t="s">
        <v>16</v>
      </c>
      <c r="X484" s="136"/>
      <c r="Y484" s="136"/>
      <c r="Z484" s="136"/>
      <c r="AA484" s="136"/>
      <c r="AB484" s="137"/>
      <c r="AC484" s="144"/>
      <c r="AD484" s="144"/>
      <c r="AE484" s="139"/>
      <c r="AF484" s="184"/>
      <c r="AG484" s="147" t="str">
        <f t="shared" si="16"/>
        <v/>
      </c>
      <c r="AH484" s="140" t="str">
        <f>IFERROR(IF(AG484="","",IF(VLOOKUP(AE484,Listat!$T$7:$V$9,3,FALSE)&lt;=AG484,"Kyllä","Ei")),"")</f>
        <v/>
      </c>
      <c r="AI484" s="148"/>
      <c r="AJ484" s="140" t="str">
        <f>IFERROR(
  IF(
    OR(AI484="",AI484="okänt",AI484="inte tillgänglig",AI484="N/A",AI484="n.a",AI484="N.a",AI484="N/a"),
    "",
    IF(
      ISNUMBER(AI484),
      IF(
        IF(
          COUNTIF(B484,"*RFNBO*")&gt;0,
          70,
          VLOOKUP(AE484,Listat!$T$7:$U$9,2,FALSE)
        ) &lt;= AI484,
        "Ja",
        "Nej"
      ),
      "Ange endast det numeriska värdet i AI-kolumnen"
    )
  ),
"")</f>
        <v/>
      </c>
      <c r="AK484" s="143"/>
      <c r="AL484" s="42"/>
      <c r="AM484" s="49"/>
      <c r="AN484" s="42"/>
      <c r="AO484" s="42"/>
      <c r="AP484" s="42"/>
      <c r="AQ484" s="42"/>
      <c r="AR484" s="42"/>
      <c r="AS484" s="42"/>
      <c r="AT484" s="42"/>
      <c r="AU484" s="42"/>
      <c r="AV484" s="42"/>
      <c r="AW484" s="42"/>
      <c r="AX484" s="42"/>
      <c r="AY484" s="42"/>
      <c r="AZ484" s="42"/>
      <c r="BA484" s="42"/>
      <c r="BB484" s="42"/>
      <c r="BC484" s="42"/>
      <c r="BD484" s="42"/>
      <c r="BE484" s="42"/>
      <c r="BF484" s="42"/>
      <c r="BG484" s="42"/>
    </row>
    <row r="485" spans="1:59" x14ac:dyDescent="0.3">
      <c r="A485" s="79"/>
      <c r="B485" s="133"/>
      <c r="C485" s="131" t="str">
        <f>IFERROR(IFERROR(IF(B485="","",VLOOKUP(B485,Listat!$A$7:$B$81,2,FALSE)),VLOOKUP(LEFT(B485,FIND(" (egen)",B485)-1),Listat!$A$7:$B$81,2,FALSE)),"-")</f>
        <v/>
      </c>
      <c r="D485" s="131" t="str">
        <f>IFERROR(IFERROR(IF(B485="","",VLOOKUP(B485,Listat!$A$7:$C$81,3,FALSE)),VLOOKUP(LEFT(B485,FIND(" (egen)",B485)-1),Listat!$A$7:$C$81,3,FALSE)),"-")</f>
        <v/>
      </c>
      <c r="E485" s="134"/>
      <c r="F485" s="174"/>
      <c r="G485" s="228" t="str">
        <f>Listat!AU485</f>
        <v/>
      </c>
      <c r="H485" s="152"/>
      <c r="I485" s="135"/>
      <c r="J485" s="175"/>
      <c r="K485" s="176"/>
      <c r="L485" s="146"/>
      <c r="M485" s="146"/>
      <c r="N485" s="175"/>
      <c r="O485" s="229" t="str">
        <f>Listat!BC485</f>
        <v/>
      </c>
      <c r="P485" s="175" t="str">
        <f t="shared" si="15"/>
        <v/>
      </c>
      <c r="Q485" s="175" t="str">
        <f>IFERROR(IFERROR(VLOOKUP(B485,Listat!$N$7:$P$114,3,FALSE)*P485,P485),"")</f>
        <v/>
      </c>
      <c r="R485" s="152"/>
      <c r="S485" s="172" t="s">
        <v>16</v>
      </c>
      <c r="T485" s="173"/>
      <c r="U485" s="138"/>
      <c r="V485" s="136"/>
      <c r="W485" s="157" t="s">
        <v>16</v>
      </c>
      <c r="X485" s="136"/>
      <c r="Y485" s="136"/>
      <c r="Z485" s="136"/>
      <c r="AA485" s="136"/>
      <c r="AB485" s="137"/>
      <c r="AC485" s="144"/>
      <c r="AD485" s="144"/>
      <c r="AE485" s="139"/>
      <c r="AF485" s="184"/>
      <c r="AG485" s="147" t="str">
        <f t="shared" si="16"/>
        <v/>
      </c>
      <c r="AH485" s="140" t="str">
        <f>IFERROR(IF(AG485="","",IF(VLOOKUP(AE485,Listat!$T$7:$V$9,3,FALSE)&lt;=AG485,"Kyllä","Ei")),"")</f>
        <v/>
      </c>
      <c r="AI485" s="148"/>
      <c r="AJ485" s="140" t="str">
        <f>IFERROR(
  IF(
    OR(AI485="",AI485="okänt",AI485="inte tillgänglig",AI485="N/A",AI485="n.a",AI485="N.a",AI485="N/a"),
    "",
    IF(
      ISNUMBER(AI485),
      IF(
        IF(
          COUNTIF(B485,"*RFNBO*")&gt;0,
          70,
          VLOOKUP(AE485,Listat!$T$7:$U$9,2,FALSE)
        ) &lt;= AI485,
        "Ja",
        "Nej"
      ),
      "Ange endast det numeriska värdet i AI-kolumnen"
    )
  ),
"")</f>
        <v/>
      </c>
      <c r="AK485" s="143"/>
      <c r="AL485" s="42"/>
      <c r="AM485" s="49"/>
      <c r="AN485" s="42"/>
      <c r="AO485" s="42"/>
      <c r="AP485" s="42"/>
      <c r="AQ485" s="42"/>
      <c r="AR485" s="42"/>
      <c r="AS485" s="42"/>
      <c r="AT485" s="42"/>
      <c r="AU485" s="42"/>
      <c r="AV485" s="42"/>
      <c r="AW485" s="42"/>
      <c r="AX485" s="42"/>
      <c r="AY485" s="42"/>
      <c r="AZ485" s="42"/>
      <c r="BA485" s="42"/>
      <c r="BB485" s="42"/>
      <c r="BC485" s="42"/>
      <c r="BD485" s="42"/>
      <c r="BE485" s="42"/>
      <c r="BF485" s="42"/>
      <c r="BG485" s="42"/>
    </row>
    <row r="486" spans="1:59" x14ac:dyDescent="0.3">
      <c r="A486" s="79"/>
      <c r="B486" s="133"/>
      <c r="C486" s="131" t="str">
        <f>IFERROR(IFERROR(IF(B486="","",VLOOKUP(B486,Listat!$A$7:$B$81,2,FALSE)),VLOOKUP(LEFT(B486,FIND(" (egen)",B486)-1),Listat!$A$7:$B$81,2,FALSE)),"-")</f>
        <v/>
      </c>
      <c r="D486" s="131" t="str">
        <f>IFERROR(IFERROR(IF(B486="","",VLOOKUP(B486,Listat!$A$7:$C$81,3,FALSE)),VLOOKUP(LEFT(B486,FIND(" (egen)",B486)-1),Listat!$A$7:$C$81,3,FALSE)),"-")</f>
        <v/>
      </c>
      <c r="E486" s="134"/>
      <c r="F486" s="174"/>
      <c r="G486" s="228" t="str">
        <f>Listat!AU486</f>
        <v/>
      </c>
      <c r="H486" s="152"/>
      <c r="I486" s="135"/>
      <c r="J486" s="175"/>
      <c r="K486" s="176"/>
      <c r="L486" s="146"/>
      <c r="M486" s="146"/>
      <c r="N486" s="175"/>
      <c r="O486" s="229" t="str">
        <f>Listat!BC486</f>
        <v/>
      </c>
      <c r="P486" s="175" t="str">
        <f t="shared" si="15"/>
        <v/>
      </c>
      <c r="Q486" s="175" t="str">
        <f>IFERROR(IFERROR(VLOOKUP(B486,Listat!$N$7:$P$114,3,FALSE)*P486,P486),"")</f>
        <v/>
      </c>
      <c r="R486" s="152"/>
      <c r="S486" s="172" t="s">
        <v>16</v>
      </c>
      <c r="T486" s="173"/>
      <c r="U486" s="138"/>
      <c r="V486" s="136"/>
      <c r="W486" s="157" t="s">
        <v>16</v>
      </c>
      <c r="X486" s="136"/>
      <c r="Y486" s="136"/>
      <c r="Z486" s="136"/>
      <c r="AA486" s="136"/>
      <c r="AB486" s="137"/>
      <c r="AC486" s="144"/>
      <c r="AD486" s="144"/>
      <c r="AE486" s="139"/>
      <c r="AF486" s="184"/>
      <c r="AG486" s="147" t="str">
        <f t="shared" si="16"/>
        <v/>
      </c>
      <c r="AH486" s="140" t="str">
        <f>IFERROR(IF(AG486="","",IF(VLOOKUP(AE486,Listat!$T$7:$V$9,3,FALSE)&lt;=AG486,"Kyllä","Ei")),"")</f>
        <v/>
      </c>
      <c r="AI486" s="148"/>
      <c r="AJ486" s="140" t="str">
        <f>IFERROR(
  IF(
    OR(AI486="",AI486="okänt",AI486="inte tillgänglig",AI486="N/A",AI486="n.a",AI486="N.a",AI486="N/a"),
    "",
    IF(
      ISNUMBER(AI486),
      IF(
        IF(
          COUNTIF(B486,"*RFNBO*")&gt;0,
          70,
          VLOOKUP(AE486,Listat!$T$7:$U$9,2,FALSE)
        ) &lt;= AI486,
        "Ja",
        "Nej"
      ),
      "Ange endast det numeriska värdet i AI-kolumnen"
    )
  ),
"")</f>
        <v/>
      </c>
      <c r="AK486" s="143"/>
      <c r="AL486" s="42"/>
      <c r="AM486" s="49"/>
      <c r="AN486" s="42"/>
      <c r="AO486" s="42"/>
      <c r="AP486" s="42"/>
      <c r="AQ486" s="42"/>
      <c r="AR486" s="42"/>
      <c r="AS486" s="42"/>
      <c r="AT486" s="42"/>
      <c r="AU486" s="42"/>
      <c r="AV486" s="42"/>
      <c r="AW486" s="42"/>
      <c r="AX486" s="42"/>
      <c r="AY486" s="42"/>
      <c r="AZ486" s="42"/>
      <c r="BA486" s="42"/>
      <c r="BB486" s="42"/>
      <c r="BC486" s="42"/>
      <c r="BD486" s="42"/>
      <c r="BE486" s="42"/>
      <c r="BF486" s="42"/>
      <c r="BG486" s="42"/>
    </row>
    <row r="487" spans="1:59" x14ac:dyDescent="0.3">
      <c r="A487" s="79"/>
      <c r="B487" s="133"/>
      <c r="C487" s="131" t="str">
        <f>IFERROR(IFERROR(IF(B487="","",VLOOKUP(B487,Listat!$A$7:$B$81,2,FALSE)),VLOOKUP(LEFT(B487,FIND(" (egen)",B487)-1),Listat!$A$7:$B$81,2,FALSE)),"-")</f>
        <v/>
      </c>
      <c r="D487" s="131" t="str">
        <f>IFERROR(IFERROR(IF(B487="","",VLOOKUP(B487,Listat!$A$7:$C$81,3,FALSE)),VLOOKUP(LEFT(B487,FIND(" (egen)",B487)-1),Listat!$A$7:$C$81,3,FALSE)),"-")</f>
        <v/>
      </c>
      <c r="E487" s="134"/>
      <c r="F487" s="174"/>
      <c r="G487" s="228" t="str">
        <f>Listat!AU487</f>
        <v/>
      </c>
      <c r="H487" s="152"/>
      <c r="I487" s="135"/>
      <c r="J487" s="175"/>
      <c r="K487" s="176"/>
      <c r="L487" s="146"/>
      <c r="M487" s="146"/>
      <c r="N487" s="175"/>
      <c r="O487" s="229" t="str">
        <f>Listat!BC487</f>
        <v/>
      </c>
      <c r="P487" s="175" t="str">
        <f t="shared" si="15"/>
        <v/>
      </c>
      <c r="Q487" s="175" t="str">
        <f>IFERROR(IFERROR(VLOOKUP(B487,Listat!$N$7:$P$114,3,FALSE)*P487,P487),"")</f>
        <v/>
      </c>
      <c r="R487" s="152"/>
      <c r="S487" s="172" t="s">
        <v>16</v>
      </c>
      <c r="T487" s="173"/>
      <c r="U487" s="138"/>
      <c r="V487" s="136"/>
      <c r="W487" s="157" t="s">
        <v>16</v>
      </c>
      <c r="X487" s="136"/>
      <c r="Y487" s="136"/>
      <c r="Z487" s="136"/>
      <c r="AA487" s="136"/>
      <c r="AB487" s="137"/>
      <c r="AC487" s="144"/>
      <c r="AD487" s="144"/>
      <c r="AE487" s="139"/>
      <c r="AF487" s="184"/>
      <c r="AG487" s="147" t="str">
        <f t="shared" si="16"/>
        <v/>
      </c>
      <c r="AH487" s="140" t="str">
        <f>IFERROR(IF(AG487="","",IF(VLOOKUP(AE487,Listat!$T$7:$V$9,3,FALSE)&lt;=AG487,"Kyllä","Ei")),"")</f>
        <v/>
      </c>
      <c r="AI487" s="148"/>
      <c r="AJ487" s="140" t="str">
        <f>IFERROR(
  IF(
    OR(AI487="",AI487="okänt",AI487="inte tillgänglig",AI487="N/A",AI487="n.a",AI487="N.a",AI487="N/a"),
    "",
    IF(
      ISNUMBER(AI487),
      IF(
        IF(
          COUNTIF(B487,"*RFNBO*")&gt;0,
          70,
          VLOOKUP(AE487,Listat!$T$7:$U$9,2,FALSE)
        ) &lt;= AI487,
        "Ja",
        "Nej"
      ),
      "Ange endast det numeriska värdet i AI-kolumnen"
    )
  ),
"")</f>
        <v/>
      </c>
      <c r="AK487" s="143"/>
      <c r="AL487" s="42"/>
      <c r="AM487" s="49"/>
      <c r="AN487" s="42"/>
      <c r="AO487" s="42"/>
      <c r="AP487" s="42"/>
      <c r="AQ487" s="42"/>
      <c r="AR487" s="42"/>
      <c r="AS487" s="42"/>
      <c r="AT487" s="42"/>
      <c r="AU487" s="42"/>
      <c r="AV487" s="42"/>
      <c r="AW487" s="42"/>
      <c r="AX487" s="42"/>
      <c r="AY487" s="42"/>
      <c r="AZ487" s="42"/>
      <c r="BA487" s="42"/>
      <c r="BB487" s="42"/>
      <c r="BC487" s="42"/>
      <c r="BD487" s="42"/>
      <c r="BE487" s="42"/>
      <c r="BF487" s="42"/>
      <c r="BG487" s="42"/>
    </row>
    <row r="488" spans="1:59" x14ac:dyDescent="0.3">
      <c r="A488" s="79"/>
      <c r="B488" s="133"/>
      <c r="C488" s="131" t="str">
        <f>IFERROR(IFERROR(IF(B488="","",VLOOKUP(B488,Listat!$A$7:$B$81,2,FALSE)),VLOOKUP(LEFT(B488,FIND(" (egen)",B488)-1),Listat!$A$7:$B$81,2,FALSE)),"-")</f>
        <v/>
      </c>
      <c r="D488" s="131" t="str">
        <f>IFERROR(IFERROR(IF(B488="","",VLOOKUP(B488,Listat!$A$7:$C$81,3,FALSE)),VLOOKUP(LEFT(B488,FIND(" (egen)",B488)-1),Listat!$A$7:$C$81,3,FALSE)),"-")</f>
        <v/>
      </c>
      <c r="E488" s="134"/>
      <c r="F488" s="174"/>
      <c r="G488" s="228" t="str">
        <f>Listat!AU488</f>
        <v/>
      </c>
      <c r="H488" s="152"/>
      <c r="I488" s="135"/>
      <c r="J488" s="175"/>
      <c r="K488" s="176"/>
      <c r="L488" s="146"/>
      <c r="M488" s="146"/>
      <c r="N488" s="175"/>
      <c r="O488" s="229" t="str">
        <f>Listat!BC488</f>
        <v/>
      </c>
      <c r="P488" s="175" t="str">
        <f t="shared" si="15"/>
        <v/>
      </c>
      <c r="Q488" s="175" t="str">
        <f>IFERROR(IFERROR(VLOOKUP(B488,Listat!$N$7:$P$114,3,FALSE)*P488,P488),"")</f>
        <v/>
      </c>
      <c r="R488" s="152"/>
      <c r="S488" s="172" t="s">
        <v>16</v>
      </c>
      <c r="T488" s="173"/>
      <c r="U488" s="138"/>
      <c r="V488" s="136"/>
      <c r="W488" s="157" t="s">
        <v>16</v>
      </c>
      <c r="X488" s="136"/>
      <c r="Y488" s="136"/>
      <c r="Z488" s="136"/>
      <c r="AA488" s="136"/>
      <c r="AB488" s="137"/>
      <c r="AC488" s="144"/>
      <c r="AD488" s="144"/>
      <c r="AE488" s="139"/>
      <c r="AF488" s="184"/>
      <c r="AG488" s="147" t="str">
        <f t="shared" si="16"/>
        <v/>
      </c>
      <c r="AH488" s="140" t="str">
        <f>IFERROR(IF(AG488="","",IF(VLOOKUP(AE488,Listat!$T$7:$V$9,3,FALSE)&lt;=AG488,"Kyllä","Ei")),"")</f>
        <v/>
      </c>
      <c r="AI488" s="148"/>
      <c r="AJ488" s="140" t="str">
        <f>IFERROR(
  IF(
    OR(AI488="",AI488="okänt",AI488="inte tillgänglig",AI488="N/A",AI488="n.a",AI488="N.a",AI488="N/a"),
    "",
    IF(
      ISNUMBER(AI488),
      IF(
        IF(
          COUNTIF(B488,"*RFNBO*")&gt;0,
          70,
          VLOOKUP(AE488,Listat!$T$7:$U$9,2,FALSE)
        ) &lt;= AI488,
        "Ja",
        "Nej"
      ),
      "Ange endast det numeriska värdet i AI-kolumnen"
    )
  ),
"")</f>
        <v/>
      </c>
      <c r="AK488" s="143"/>
      <c r="AL488" s="42"/>
      <c r="AM488" s="49"/>
      <c r="AN488" s="42"/>
      <c r="AO488" s="42"/>
      <c r="AP488" s="42"/>
      <c r="AQ488" s="42"/>
      <c r="AR488" s="42"/>
      <c r="AS488" s="42"/>
      <c r="AT488" s="42"/>
      <c r="AU488" s="42"/>
      <c r="AV488" s="42"/>
      <c r="AW488" s="42"/>
      <c r="AX488" s="42"/>
      <c r="AY488" s="42"/>
      <c r="AZ488" s="42"/>
      <c r="BA488" s="42"/>
      <c r="BB488" s="42"/>
      <c r="BC488" s="42"/>
      <c r="BD488" s="42"/>
      <c r="BE488" s="42"/>
      <c r="BF488" s="42"/>
      <c r="BG488" s="42"/>
    </row>
    <row r="489" spans="1:59" x14ac:dyDescent="0.3">
      <c r="A489" s="79"/>
      <c r="B489" s="133"/>
      <c r="C489" s="131" t="str">
        <f>IFERROR(IFERROR(IF(B489="","",VLOOKUP(B489,Listat!$A$7:$B$81,2,FALSE)),VLOOKUP(LEFT(B489,FIND(" (egen)",B489)-1),Listat!$A$7:$B$81,2,FALSE)),"-")</f>
        <v/>
      </c>
      <c r="D489" s="131" t="str">
        <f>IFERROR(IFERROR(IF(B489="","",VLOOKUP(B489,Listat!$A$7:$C$81,3,FALSE)),VLOOKUP(LEFT(B489,FIND(" (egen)",B489)-1),Listat!$A$7:$C$81,3,FALSE)),"-")</f>
        <v/>
      </c>
      <c r="E489" s="134"/>
      <c r="F489" s="174"/>
      <c r="G489" s="228" t="str">
        <f>Listat!AU489</f>
        <v/>
      </c>
      <c r="H489" s="152"/>
      <c r="I489" s="135"/>
      <c r="J489" s="175"/>
      <c r="K489" s="176"/>
      <c r="L489" s="146"/>
      <c r="M489" s="146"/>
      <c r="N489" s="175"/>
      <c r="O489" s="229" t="str">
        <f>Listat!BC489</f>
        <v/>
      </c>
      <c r="P489" s="175" t="str">
        <f t="shared" si="15"/>
        <v/>
      </c>
      <c r="Q489" s="175" t="str">
        <f>IFERROR(IFERROR(VLOOKUP(B489,Listat!$N$7:$P$114,3,FALSE)*P489,P489),"")</f>
        <v/>
      </c>
      <c r="R489" s="152"/>
      <c r="S489" s="172" t="s">
        <v>16</v>
      </c>
      <c r="T489" s="173"/>
      <c r="U489" s="138"/>
      <c r="V489" s="136"/>
      <c r="W489" s="157" t="s">
        <v>16</v>
      </c>
      <c r="X489" s="136"/>
      <c r="Y489" s="136"/>
      <c r="Z489" s="136"/>
      <c r="AA489" s="136"/>
      <c r="AB489" s="137"/>
      <c r="AC489" s="144"/>
      <c r="AD489" s="144"/>
      <c r="AE489" s="139"/>
      <c r="AF489" s="184"/>
      <c r="AG489" s="147" t="str">
        <f t="shared" si="16"/>
        <v/>
      </c>
      <c r="AH489" s="140" t="str">
        <f>IFERROR(IF(AG489="","",IF(VLOOKUP(AE489,Listat!$T$7:$V$9,3,FALSE)&lt;=AG489,"Kyllä","Ei")),"")</f>
        <v/>
      </c>
      <c r="AI489" s="148"/>
      <c r="AJ489" s="140" t="str">
        <f>IFERROR(
  IF(
    OR(AI489="",AI489="okänt",AI489="inte tillgänglig",AI489="N/A",AI489="n.a",AI489="N.a",AI489="N/a"),
    "",
    IF(
      ISNUMBER(AI489),
      IF(
        IF(
          COUNTIF(B489,"*RFNBO*")&gt;0,
          70,
          VLOOKUP(AE489,Listat!$T$7:$U$9,2,FALSE)
        ) &lt;= AI489,
        "Ja",
        "Nej"
      ),
      "Ange endast det numeriska värdet i AI-kolumnen"
    )
  ),
"")</f>
        <v/>
      </c>
      <c r="AK489" s="143"/>
      <c r="AL489" s="42"/>
      <c r="AM489" s="49"/>
      <c r="AN489" s="42"/>
      <c r="AO489" s="42"/>
      <c r="AP489" s="42"/>
      <c r="AQ489" s="42"/>
      <c r="AR489" s="42"/>
      <c r="AS489" s="42"/>
      <c r="AT489" s="42"/>
      <c r="AU489" s="42"/>
      <c r="AV489" s="42"/>
      <c r="AW489" s="42"/>
      <c r="AX489" s="42"/>
      <c r="AY489" s="42"/>
      <c r="AZ489" s="42"/>
      <c r="BA489" s="42"/>
      <c r="BB489" s="42"/>
      <c r="BC489" s="42"/>
      <c r="BD489" s="42"/>
      <c r="BE489" s="42"/>
      <c r="BF489" s="42"/>
      <c r="BG489" s="42"/>
    </row>
    <row r="490" spans="1:59" x14ac:dyDescent="0.3">
      <c r="A490" s="79"/>
      <c r="B490" s="133"/>
      <c r="C490" s="131" t="str">
        <f>IFERROR(IFERROR(IF(B490="","",VLOOKUP(B490,Listat!$A$7:$B$81,2,FALSE)),VLOOKUP(LEFT(B490,FIND(" (egen)",B490)-1),Listat!$A$7:$B$81,2,FALSE)),"-")</f>
        <v/>
      </c>
      <c r="D490" s="131" t="str">
        <f>IFERROR(IFERROR(IF(B490="","",VLOOKUP(B490,Listat!$A$7:$C$81,3,FALSE)),VLOOKUP(LEFT(B490,FIND(" (egen)",B490)-1),Listat!$A$7:$C$81,3,FALSE)),"-")</f>
        <v/>
      </c>
      <c r="E490" s="134"/>
      <c r="F490" s="174"/>
      <c r="G490" s="228" t="str">
        <f>Listat!AU490</f>
        <v/>
      </c>
      <c r="H490" s="152"/>
      <c r="I490" s="135"/>
      <c r="J490" s="175"/>
      <c r="K490" s="176"/>
      <c r="L490" s="146"/>
      <c r="M490" s="146"/>
      <c r="N490" s="175"/>
      <c r="O490" s="229" t="str">
        <f>Listat!BC490</f>
        <v/>
      </c>
      <c r="P490" s="175" t="str">
        <f t="shared" si="15"/>
        <v/>
      </c>
      <c r="Q490" s="175" t="str">
        <f>IFERROR(IFERROR(VLOOKUP(B490,Listat!$N$7:$P$114,3,FALSE)*P490,P490),"")</f>
        <v/>
      </c>
      <c r="R490" s="152"/>
      <c r="S490" s="172" t="s">
        <v>16</v>
      </c>
      <c r="T490" s="173"/>
      <c r="U490" s="138"/>
      <c r="V490" s="136"/>
      <c r="W490" s="157" t="s">
        <v>16</v>
      </c>
      <c r="X490" s="136"/>
      <c r="Y490" s="136"/>
      <c r="Z490" s="136"/>
      <c r="AA490" s="136"/>
      <c r="AB490" s="137"/>
      <c r="AC490" s="144"/>
      <c r="AD490" s="144"/>
      <c r="AE490" s="139"/>
      <c r="AF490" s="184"/>
      <c r="AG490" s="147" t="str">
        <f t="shared" si="16"/>
        <v/>
      </c>
      <c r="AH490" s="140" t="str">
        <f>IFERROR(IF(AG490="","",IF(VLOOKUP(AE490,Listat!$T$7:$V$9,3,FALSE)&lt;=AG490,"Kyllä","Ei")),"")</f>
        <v/>
      </c>
      <c r="AI490" s="148"/>
      <c r="AJ490" s="140" t="str">
        <f>IFERROR(
  IF(
    OR(AI490="",AI490="okänt",AI490="inte tillgänglig",AI490="N/A",AI490="n.a",AI490="N.a",AI490="N/a"),
    "",
    IF(
      ISNUMBER(AI490),
      IF(
        IF(
          COUNTIF(B490,"*RFNBO*")&gt;0,
          70,
          VLOOKUP(AE490,Listat!$T$7:$U$9,2,FALSE)
        ) &lt;= AI490,
        "Ja",
        "Nej"
      ),
      "Ange endast det numeriska värdet i AI-kolumnen"
    )
  ),
"")</f>
        <v/>
      </c>
      <c r="AK490" s="143"/>
      <c r="AL490" s="42"/>
      <c r="AM490" s="49"/>
      <c r="AN490" s="42"/>
      <c r="AO490" s="42"/>
      <c r="AP490" s="42"/>
      <c r="AQ490" s="42"/>
      <c r="AR490" s="42"/>
      <c r="AS490" s="42"/>
      <c r="AT490" s="42"/>
      <c r="AU490" s="42"/>
      <c r="AV490" s="42"/>
      <c r="AW490" s="42"/>
      <c r="AX490" s="42"/>
      <c r="AY490" s="42"/>
      <c r="AZ490" s="42"/>
      <c r="BA490" s="42"/>
      <c r="BB490" s="42"/>
      <c r="BC490" s="42"/>
      <c r="BD490" s="42"/>
      <c r="BE490" s="42"/>
      <c r="BF490" s="42"/>
      <c r="BG490" s="42"/>
    </row>
    <row r="491" spans="1:59" x14ac:dyDescent="0.3">
      <c r="A491" s="79"/>
      <c r="B491" s="133"/>
      <c r="C491" s="131" t="str">
        <f>IFERROR(IFERROR(IF(B491="","",VLOOKUP(B491,Listat!$A$7:$B$81,2,FALSE)),VLOOKUP(LEFT(B491,FIND(" (egen)",B491)-1),Listat!$A$7:$B$81,2,FALSE)),"-")</f>
        <v/>
      </c>
      <c r="D491" s="131" t="str">
        <f>IFERROR(IFERROR(IF(B491="","",VLOOKUP(B491,Listat!$A$7:$C$81,3,FALSE)),VLOOKUP(LEFT(B491,FIND(" (egen)",B491)-1),Listat!$A$7:$C$81,3,FALSE)),"-")</f>
        <v/>
      </c>
      <c r="E491" s="134"/>
      <c r="F491" s="174"/>
      <c r="G491" s="228" t="str">
        <f>Listat!AU491</f>
        <v/>
      </c>
      <c r="H491" s="152"/>
      <c r="I491" s="135"/>
      <c r="J491" s="175"/>
      <c r="K491" s="176"/>
      <c r="L491" s="146"/>
      <c r="M491" s="146"/>
      <c r="N491" s="175"/>
      <c r="O491" s="229" t="str">
        <f>Listat!BC491</f>
        <v/>
      </c>
      <c r="P491" s="175" t="str">
        <f t="shared" si="15"/>
        <v/>
      </c>
      <c r="Q491" s="175" t="str">
        <f>IFERROR(IFERROR(VLOOKUP(B491,Listat!$N$7:$P$114,3,FALSE)*P491,P491),"")</f>
        <v/>
      </c>
      <c r="R491" s="152"/>
      <c r="S491" s="172" t="s">
        <v>16</v>
      </c>
      <c r="T491" s="173"/>
      <c r="U491" s="138"/>
      <c r="V491" s="136"/>
      <c r="W491" s="157" t="s">
        <v>16</v>
      </c>
      <c r="X491" s="136"/>
      <c r="Y491" s="136"/>
      <c r="Z491" s="136"/>
      <c r="AA491" s="136"/>
      <c r="AB491" s="137"/>
      <c r="AC491" s="144"/>
      <c r="AD491" s="144"/>
      <c r="AE491" s="139"/>
      <c r="AF491" s="184"/>
      <c r="AG491" s="147" t="str">
        <f t="shared" si="16"/>
        <v/>
      </c>
      <c r="AH491" s="140" t="str">
        <f>IFERROR(IF(AG491="","",IF(VLOOKUP(AE491,Listat!$T$7:$V$9,3,FALSE)&lt;=AG491,"Kyllä","Ei")),"")</f>
        <v/>
      </c>
      <c r="AI491" s="148"/>
      <c r="AJ491" s="140" t="str">
        <f>IFERROR(
  IF(
    OR(AI491="",AI491="okänt",AI491="inte tillgänglig",AI491="N/A",AI491="n.a",AI491="N.a",AI491="N/a"),
    "",
    IF(
      ISNUMBER(AI491),
      IF(
        IF(
          COUNTIF(B491,"*RFNBO*")&gt;0,
          70,
          VLOOKUP(AE491,Listat!$T$7:$U$9,2,FALSE)
        ) &lt;= AI491,
        "Ja",
        "Nej"
      ),
      "Ange endast det numeriska värdet i AI-kolumnen"
    )
  ),
"")</f>
        <v/>
      </c>
      <c r="AK491" s="143"/>
      <c r="AL491" s="42"/>
      <c r="AM491" s="49"/>
      <c r="AN491" s="42"/>
      <c r="AO491" s="42"/>
      <c r="AP491" s="42"/>
      <c r="AQ491" s="42"/>
      <c r="AR491" s="42"/>
      <c r="AS491" s="42"/>
      <c r="AT491" s="42"/>
      <c r="AU491" s="42"/>
      <c r="AV491" s="42"/>
      <c r="AW491" s="42"/>
      <c r="AX491" s="42"/>
      <c r="AY491" s="42"/>
      <c r="AZ491" s="42"/>
      <c r="BA491" s="42"/>
      <c r="BB491" s="42"/>
      <c r="BC491" s="42"/>
      <c r="BD491" s="42"/>
      <c r="BE491" s="42"/>
      <c r="BF491" s="42"/>
      <c r="BG491" s="42"/>
    </row>
    <row r="492" spans="1:59" x14ac:dyDescent="0.3">
      <c r="A492" s="79"/>
      <c r="B492" s="133"/>
      <c r="C492" s="131" t="str">
        <f>IFERROR(IFERROR(IF(B492="","",VLOOKUP(B492,Listat!$A$7:$B$81,2,FALSE)),VLOOKUP(LEFT(B492,FIND(" (egen)",B492)-1),Listat!$A$7:$B$81,2,FALSE)),"-")</f>
        <v/>
      </c>
      <c r="D492" s="131" t="str">
        <f>IFERROR(IFERROR(IF(B492="","",VLOOKUP(B492,Listat!$A$7:$C$81,3,FALSE)),VLOOKUP(LEFT(B492,FIND(" (egen)",B492)-1),Listat!$A$7:$C$81,3,FALSE)),"-")</f>
        <v/>
      </c>
      <c r="E492" s="134"/>
      <c r="F492" s="174"/>
      <c r="G492" s="228" t="str">
        <f>Listat!AU492</f>
        <v/>
      </c>
      <c r="H492" s="152"/>
      <c r="I492" s="135"/>
      <c r="J492" s="175"/>
      <c r="K492" s="176"/>
      <c r="L492" s="146"/>
      <c r="M492" s="146"/>
      <c r="N492" s="175"/>
      <c r="O492" s="229" t="str">
        <f>Listat!BC492</f>
        <v/>
      </c>
      <c r="P492" s="175" t="str">
        <f t="shared" si="15"/>
        <v/>
      </c>
      <c r="Q492" s="175" t="str">
        <f>IFERROR(IFERROR(VLOOKUP(B492,Listat!$N$7:$P$114,3,FALSE)*P492,P492),"")</f>
        <v/>
      </c>
      <c r="R492" s="152"/>
      <c r="S492" s="172" t="s">
        <v>16</v>
      </c>
      <c r="T492" s="173"/>
      <c r="U492" s="138"/>
      <c r="V492" s="136"/>
      <c r="W492" s="157" t="s">
        <v>16</v>
      </c>
      <c r="X492" s="136"/>
      <c r="Y492" s="136"/>
      <c r="Z492" s="136"/>
      <c r="AA492" s="136"/>
      <c r="AB492" s="137"/>
      <c r="AC492" s="144"/>
      <c r="AD492" s="144"/>
      <c r="AE492" s="139"/>
      <c r="AF492" s="184"/>
      <c r="AG492" s="147" t="str">
        <f t="shared" si="16"/>
        <v/>
      </c>
      <c r="AH492" s="140" t="str">
        <f>IFERROR(IF(AG492="","",IF(VLOOKUP(AE492,Listat!$T$7:$V$9,3,FALSE)&lt;=AG492,"Kyllä","Ei")),"")</f>
        <v/>
      </c>
      <c r="AI492" s="148"/>
      <c r="AJ492" s="140" t="str">
        <f>IFERROR(
  IF(
    OR(AI492="",AI492="okänt",AI492="inte tillgänglig",AI492="N/A",AI492="n.a",AI492="N.a",AI492="N/a"),
    "",
    IF(
      ISNUMBER(AI492),
      IF(
        IF(
          COUNTIF(B492,"*RFNBO*")&gt;0,
          70,
          VLOOKUP(AE492,Listat!$T$7:$U$9,2,FALSE)
        ) &lt;= AI492,
        "Ja",
        "Nej"
      ),
      "Ange endast det numeriska värdet i AI-kolumnen"
    )
  ),
"")</f>
        <v/>
      </c>
      <c r="AK492" s="143"/>
      <c r="AL492" s="42"/>
      <c r="AM492" s="49"/>
      <c r="AN492" s="42"/>
      <c r="AO492" s="42"/>
      <c r="AP492" s="42"/>
      <c r="AQ492" s="42"/>
      <c r="AR492" s="42"/>
      <c r="AS492" s="42"/>
      <c r="AT492" s="42"/>
      <c r="AU492" s="42"/>
      <c r="AV492" s="42"/>
      <c r="AW492" s="42"/>
      <c r="AX492" s="42"/>
      <c r="AY492" s="42"/>
      <c r="AZ492" s="42"/>
      <c r="BA492" s="42"/>
      <c r="BB492" s="42"/>
      <c r="BC492" s="42"/>
      <c r="BD492" s="42"/>
      <c r="BE492" s="42"/>
      <c r="BF492" s="42"/>
      <c r="BG492" s="42"/>
    </row>
    <row r="493" spans="1:59" x14ac:dyDescent="0.3">
      <c r="A493" s="79"/>
      <c r="B493" s="133"/>
      <c r="C493" s="131" t="str">
        <f>IFERROR(IFERROR(IF(B493="","",VLOOKUP(B493,Listat!$A$7:$B$81,2,FALSE)),VLOOKUP(LEFT(B493,FIND(" (egen)",B493)-1),Listat!$A$7:$B$81,2,FALSE)),"-")</f>
        <v/>
      </c>
      <c r="D493" s="131" t="str">
        <f>IFERROR(IFERROR(IF(B493="","",VLOOKUP(B493,Listat!$A$7:$C$81,3,FALSE)),VLOOKUP(LEFT(B493,FIND(" (egen)",B493)-1),Listat!$A$7:$C$81,3,FALSE)),"-")</f>
        <v/>
      </c>
      <c r="E493" s="134"/>
      <c r="F493" s="174"/>
      <c r="G493" s="228" t="str">
        <f>Listat!AU493</f>
        <v/>
      </c>
      <c r="H493" s="152"/>
      <c r="I493" s="135"/>
      <c r="J493" s="175"/>
      <c r="K493" s="176"/>
      <c r="L493" s="146"/>
      <c r="M493" s="146"/>
      <c r="N493" s="175"/>
      <c r="O493" s="229" t="str">
        <f>Listat!BC493</f>
        <v/>
      </c>
      <c r="P493" s="175" t="str">
        <f t="shared" si="15"/>
        <v/>
      </c>
      <c r="Q493" s="175" t="str">
        <f>IFERROR(IFERROR(VLOOKUP(B493,Listat!$N$7:$P$114,3,FALSE)*P493,P493),"")</f>
        <v/>
      </c>
      <c r="R493" s="152"/>
      <c r="S493" s="172" t="s">
        <v>16</v>
      </c>
      <c r="T493" s="173"/>
      <c r="U493" s="138"/>
      <c r="V493" s="136"/>
      <c r="W493" s="157" t="s">
        <v>16</v>
      </c>
      <c r="X493" s="136"/>
      <c r="Y493" s="136"/>
      <c r="Z493" s="136"/>
      <c r="AA493" s="136"/>
      <c r="AB493" s="137"/>
      <c r="AC493" s="144"/>
      <c r="AD493" s="144"/>
      <c r="AE493" s="139"/>
      <c r="AF493" s="184"/>
      <c r="AG493" s="147" t="str">
        <f t="shared" si="16"/>
        <v/>
      </c>
      <c r="AH493" s="140" t="str">
        <f>IFERROR(IF(AG493="","",IF(VLOOKUP(AE493,Listat!$T$7:$V$9,3,FALSE)&lt;=AG493,"Kyllä","Ei")),"")</f>
        <v/>
      </c>
      <c r="AI493" s="148"/>
      <c r="AJ493" s="140" t="str">
        <f>IFERROR(
  IF(
    OR(AI493="",AI493="okänt",AI493="inte tillgänglig",AI493="N/A",AI493="n.a",AI493="N.a",AI493="N/a"),
    "",
    IF(
      ISNUMBER(AI493),
      IF(
        IF(
          COUNTIF(B493,"*RFNBO*")&gt;0,
          70,
          VLOOKUP(AE493,Listat!$T$7:$U$9,2,FALSE)
        ) &lt;= AI493,
        "Ja",
        "Nej"
      ),
      "Ange endast det numeriska värdet i AI-kolumnen"
    )
  ),
"")</f>
        <v/>
      </c>
      <c r="AK493" s="143"/>
      <c r="AL493" s="42"/>
      <c r="AM493" s="49"/>
      <c r="AN493" s="42"/>
      <c r="AO493" s="42"/>
      <c r="AP493" s="42"/>
      <c r="AQ493" s="42"/>
      <c r="AR493" s="42"/>
      <c r="AS493" s="42"/>
      <c r="AT493" s="42"/>
      <c r="AU493" s="42"/>
      <c r="AV493" s="42"/>
      <c r="AW493" s="42"/>
      <c r="AX493" s="42"/>
      <c r="AY493" s="42"/>
      <c r="AZ493" s="42"/>
      <c r="BA493" s="42"/>
      <c r="BB493" s="42"/>
      <c r="BC493" s="42"/>
      <c r="BD493" s="42"/>
      <c r="BE493" s="42"/>
      <c r="BF493" s="42"/>
      <c r="BG493" s="42"/>
    </row>
    <row r="494" spans="1:59" x14ac:dyDescent="0.3">
      <c r="A494" s="79"/>
      <c r="B494" s="133"/>
      <c r="C494" s="131" t="str">
        <f>IFERROR(IFERROR(IF(B494="","",VLOOKUP(B494,Listat!$A$7:$B$81,2,FALSE)),VLOOKUP(LEFT(B494,FIND(" (egen)",B494)-1),Listat!$A$7:$B$81,2,FALSE)),"-")</f>
        <v/>
      </c>
      <c r="D494" s="131" t="str">
        <f>IFERROR(IFERROR(IF(B494="","",VLOOKUP(B494,Listat!$A$7:$C$81,3,FALSE)),VLOOKUP(LEFT(B494,FIND(" (egen)",B494)-1),Listat!$A$7:$C$81,3,FALSE)),"-")</f>
        <v/>
      </c>
      <c r="E494" s="134"/>
      <c r="F494" s="174"/>
      <c r="G494" s="228" t="str">
        <f>Listat!AU494</f>
        <v/>
      </c>
      <c r="H494" s="152"/>
      <c r="I494" s="135"/>
      <c r="J494" s="175"/>
      <c r="K494" s="176"/>
      <c r="L494" s="146"/>
      <c r="M494" s="146"/>
      <c r="N494" s="175"/>
      <c r="O494" s="229" t="str">
        <f>Listat!BC494</f>
        <v/>
      </c>
      <c r="P494" s="175" t="str">
        <f t="shared" si="15"/>
        <v/>
      </c>
      <c r="Q494" s="175" t="str">
        <f>IFERROR(IFERROR(VLOOKUP(B494,Listat!$N$7:$P$114,3,FALSE)*P494,P494),"")</f>
        <v/>
      </c>
      <c r="R494" s="152"/>
      <c r="S494" s="172" t="s">
        <v>16</v>
      </c>
      <c r="T494" s="173"/>
      <c r="U494" s="138"/>
      <c r="V494" s="136"/>
      <c r="W494" s="157" t="s">
        <v>16</v>
      </c>
      <c r="X494" s="136"/>
      <c r="Y494" s="136"/>
      <c r="Z494" s="136"/>
      <c r="AA494" s="136"/>
      <c r="AB494" s="137"/>
      <c r="AC494" s="144"/>
      <c r="AD494" s="144"/>
      <c r="AE494" s="139"/>
      <c r="AF494" s="184"/>
      <c r="AG494" s="147" t="str">
        <f t="shared" si="16"/>
        <v/>
      </c>
      <c r="AH494" s="140" t="str">
        <f>IFERROR(IF(AG494="","",IF(VLOOKUP(AE494,Listat!$T$7:$V$9,3,FALSE)&lt;=AG494,"Kyllä","Ei")),"")</f>
        <v/>
      </c>
      <c r="AI494" s="148"/>
      <c r="AJ494" s="140" t="str">
        <f>IFERROR(
  IF(
    OR(AI494="",AI494="okänt",AI494="inte tillgänglig",AI494="N/A",AI494="n.a",AI494="N.a",AI494="N/a"),
    "",
    IF(
      ISNUMBER(AI494),
      IF(
        IF(
          COUNTIF(B494,"*RFNBO*")&gt;0,
          70,
          VLOOKUP(AE494,Listat!$T$7:$U$9,2,FALSE)
        ) &lt;= AI494,
        "Ja",
        "Nej"
      ),
      "Ange endast det numeriska värdet i AI-kolumnen"
    )
  ),
"")</f>
        <v/>
      </c>
      <c r="AK494" s="143"/>
      <c r="AL494" s="42"/>
      <c r="AM494" s="49"/>
      <c r="AN494" s="42"/>
      <c r="AO494" s="42"/>
      <c r="AP494" s="42"/>
      <c r="AQ494" s="42"/>
      <c r="AR494" s="42"/>
      <c r="AS494" s="42"/>
      <c r="AT494" s="42"/>
      <c r="AU494" s="42"/>
      <c r="AV494" s="42"/>
      <c r="AW494" s="42"/>
      <c r="AX494" s="42"/>
      <c r="AY494" s="42"/>
      <c r="AZ494" s="42"/>
      <c r="BA494" s="42"/>
      <c r="BB494" s="42"/>
      <c r="BC494" s="42"/>
      <c r="BD494" s="42"/>
      <c r="BE494" s="42"/>
      <c r="BF494" s="42"/>
      <c r="BG494" s="42"/>
    </row>
    <row r="495" spans="1:59" x14ac:dyDescent="0.3">
      <c r="A495" s="79"/>
      <c r="B495" s="133"/>
      <c r="C495" s="131" t="str">
        <f>IFERROR(IFERROR(IF(B495="","",VLOOKUP(B495,Listat!$A$7:$B$81,2,FALSE)),VLOOKUP(LEFT(B495,FIND(" (egen)",B495)-1),Listat!$A$7:$B$81,2,FALSE)),"-")</f>
        <v/>
      </c>
      <c r="D495" s="131" t="str">
        <f>IFERROR(IFERROR(IF(B495="","",VLOOKUP(B495,Listat!$A$7:$C$81,3,FALSE)),VLOOKUP(LEFT(B495,FIND(" (egen)",B495)-1),Listat!$A$7:$C$81,3,FALSE)),"-")</f>
        <v/>
      </c>
      <c r="E495" s="134"/>
      <c r="F495" s="174"/>
      <c r="G495" s="228" t="str">
        <f>Listat!AU495</f>
        <v/>
      </c>
      <c r="H495" s="152"/>
      <c r="I495" s="135"/>
      <c r="J495" s="175"/>
      <c r="K495" s="176"/>
      <c r="L495" s="146"/>
      <c r="M495" s="146"/>
      <c r="N495" s="175"/>
      <c r="O495" s="229" t="str">
        <f>Listat!BC495</f>
        <v/>
      </c>
      <c r="P495" s="175" t="str">
        <f t="shared" si="15"/>
        <v/>
      </c>
      <c r="Q495" s="175" t="str">
        <f>IFERROR(IFERROR(VLOOKUP(B495,Listat!$N$7:$P$114,3,FALSE)*P495,P495),"")</f>
        <v/>
      </c>
      <c r="R495" s="152"/>
      <c r="S495" s="172" t="s">
        <v>16</v>
      </c>
      <c r="T495" s="173"/>
      <c r="U495" s="138"/>
      <c r="V495" s="136"/>
      <c r="W495" s="157" t="s">
        <v>16</v>
      </c>
      <c r="X495" s="136"/>
      <c r="Y495" s="136"/>
      <c r="Z495" s="136"/>
      <c r="AA495" s="136"/>
      <c r="AB495" s="137"/>
      <c r="AC495" s="144"/>
      <c r="AD495" s="144"/>
      <c r="AE495" s="139"/>
      <c r="AF495" s="184"/>
      <c r="AG495" s="147" t="str">
        <f t="shared" si="16"/>
        <v/>
      </c>
      <c r="AH495" s="140" t="str">
        <f>IFERROR(IF(AG495="","",IF(VLOOKUP(AE495,Listat!$T$7:$V$9,3,FALSE)&lt;=AG495,"Kyllä","Ei")),"")</f>
        <v/>
      </c>
      <c r="AI495" s="148"/>
      <c r="AJ495" s="140" t="str">
        <f>IFERROR(
  IF(
    OR(AI495="",AI495="okänt",AI495="inte tillgänglig",AI495="N/A",AI495="n.a",AI495="N.a",AI495="N/a"),
    "",
    IF(
      ISNUMBER(AI495),
      IF(
        IF(
          COUNTIF(B495,"*RFNBO*")&gt;0,
          70,
          VLOOKUP(AE495,Listat!$T$7:$U$9,2,FALSE)
        ) &lt;= AI495,
        "Ja",
        "Nej"
      ),
      "Ange endast det numeriska värdet i AI-kolumnen"
    )
  ),
"")</f>
        <v/>
      </c>
      <c r="AK495" s="143"/>
      <c r="AL495" s="42"/>
      <c r="AM495" s="49"/>
      <c r="AN495" s="42"/>
      <c r="AO495" s="42"/>
      <c r="AP495" s="42"/>
      <c r="AQ495" s="42"/>
      <c r="AR495" s="42"/>
      <c r="AS495" s="42"/>
      <c r="AT495" s="42"/>
      <c r="AU495" s="42"/>
      <c r="AV495" s="42"/>
      <c r="AW495" s="42"/>
      <c r="AX495" s="42"/>
      <c r="AY495" s="42"/>
      <c r="AZ495" s="42"/>
      <c r="BA495" s="42"/>
      <c r="BB495" s="42"/>
      <c r="BC495" s="42"/>
      <c r="BD495" s="42"/>
      <c r="BE495" s="42"/>
      <c r="BF495" s="42"/>
      <c r="BG495" s="42"/>
    </row>
    <row r="496" spans="1:59" x14ac:dyDescent="0.3">
      <c r="A496" s="79"/>
      <c r="B496" s="133"/>
      <c r="C496" s="131" t="str">
        <f>IFERROR(IFERROR(IF(B496="","",VLOOKUP(B496,Listat!$A$7:$B$81,2,FALSE)),VLOOKUP(LEFT(B496,FIND(" (egen)",B496)-1),Listat!$A$7:$B$81,2,FALSE)),"-")</f>
        <v/>
      </c>
      <c r="D496" s="131" t="str">
        <f>IFERROR(IFERROR(IF(B496="","",VLOOKUP(B496,Listat!$A$7:$C$81,3,FALSE)),VLOOKUP(LEFT(B496,FIND(" (egen)",B496)-1),Listat!$A$7:$C$81,3,FALSE)),"-")</f>
        <v/>
      </c>
      <c r="E496" s="134"/>
      <c r="F496" s="174"/>
      <c r="G496" s="228" t="str">
        <f>Listat!AU496</f>
        <v/>
      </c>
      <c r="H496" s="152"/>
      <c r="I496" s="135"/>
      <c r="J496" s="175"/>
      <c r="K496" s="176"/>
      <c r="L496" s="146"/>
      <c r="M496" s="146"/>
      <c r="N496" s="175"/>
      <c r="O496" s="229" t="str">
        <f>Listat!BC496</f>
        <v/>
      </c>
      <c r="P496" s="175" t="str">
        <f t="shared" si="15"/>
        <v/>
      </c>
      <c r="Q496" s="175" t="str">
        <f>IFERROR(IFERROR(VLOOKUP(B496,Listat!$N$7:$P$114,3,FALSE)*P496,P496),"")</f>
        <v/>
      </c>
      <c r="R496" s="152"/>
      <c r="S496" s="172" t="s">
        <v>16</v>
      </c>
      <c r="T496" s="173"/>
      <c r="U496" s="138"/>
      <c r="V496" s="136"/>
      <c r="W496" s="157" t="s">
        <v>16</v>
      </c>
      <c r="X496" s="136"/>
      <c r="Y496" s="136"/>
      <c r="Z496" s="136"/>
      <c r="AA496" s="136"/>
      <c r="AB496" s="137"/>
      <c r="AC496" s="144"/>
      <c r="AD496" s="144"/>
      <c r="AE496" s="139"/>
      <c r="AF496" s="184"/>
      <c r="AG496" s="147" t="str">
        <f t="shared" si="16"/>
        <v/>
      </c>
      <c r="AH496" s="140" t="str">
        <f>IFERROR(IF(AG496="","",IF(VLOOKUP(AE496,Listat!$T$7:$V$9,3,FALSE)&lt;=AG496,"Kyllä","Ei")),"")</f>
        <v/>
      </c>
      <c r="AI496" s="148"/>
      <c r="AJ496" s="140" t="str">
        <f>IFERROR(
  IF(
    OR(AI496="",AI496="okänt",AI496="inte tillgänglig",AI496="N/A",AI496="n.a",AI496="N.a",AI496="N/a"),
    "",
    IF(
      ISNUMBER(AI496),
      IF(
        IF(
          COUNTIF(B496,"*RFNBO*")&gt;0,
          70,
          VLOOKUP(AE496,Listat!$T$7:$U$9,2,FALSE)
        ) &lt;= AI496,
        "Ja",
        "Nej"
      ),
      "Ange endast det numeriska värdet i AI-kolumnen"
    )
  ),
"")</f>
        <v/>
      </c>
      <c r="AK496" s="143"/>
      <c r="AL496" s="42"/>
      <c r="AM496" s="49"/>
      <c r="AN496" s="42"/>
      <c r="AO496" s="42"/>
      <c r="AP496" s="42"/>
      <c r="AQ496" s="42"/>
      <c r="AR496" s="42"/>
      <c r="AS496" s="42"/>
      <c r="AT496" s="42"/>
      <c r="AU496" s="42"/>
      <c r="AV496" s="42"/>
      <c r="AW496" s="42"/>
      <c r="AX496" s="42"/>
      <c r="AY496" s="42"/>
      <c r="AZ496" s="42"/>
      <c r="BA496" s="42"/>
      <c r="BB496" s="42"/>
      <c r="BC496" s="42"/>
      <c r="BD496" s="42"/>
      <c r="BE496" s="42"/>
      <c r="BF496" s="42"/>
      <c r="BG496" s="42"/>
    </row>
    <row r="497" spans="1:59" x14ac:dyDescent="0.3">
      <c r="A497" s="79"/>
      <c r="B497" s="133"/>
      <c r="C497" s="131" t="str">
        <f>IFERROR(IFERROR(IF(B497="","",VLOOKUP(B497,Listat!$A$7:$B$81,2,FALSE)),VLOOKUP(LEFT(B497,FIND(" (egen)",B497)-1),Listat!$A$7:$B$81,2,FALSE)),"-")</f>
        <v/>
      </c>
      <c r="D497" s="131" t="str">
        <f>IFERROR(IFERROR(IF(B497="","",VLOOKUP(B497,Listat!$A$7:$C$81,3,FALSE)),VLOOKUP(LEFT(B497,FIND(" (egen)",B497)-1),Listat!$A$7:$C$81,3,FALSE)),"-")</f>
        <v/>
      </c>
      <c r="E497" s="134"/>
      <c r="F497" s="174"/>
      <c r="G497" s="228" t="str">
        <f>Listat!AU497</f>
        <v/>
      </c>
      <c r="H497" s="152"/>
      <c r="I497" s="135"/>
      <c r="J497" s="175"/>
      <c r="K497" s="176"/>
      <c r="L497" s="146"/>
      <c r="M497" s="146"/>
      <c r="N497" s="175"/>
      <c r="O497" s="229" t="str">
        <f>Listat!BC497</f>
        <v/>
      </c>
      <c r="P497" s="175" t="str">
        <f t="shared" si="15"/>
        <v/>
      </c>
      <c r="Q497" s="175" t="str">
        <f>IFERROR(IFERROR(VLOOKUP(B497,Listat!$N$7:$P$114,3,FALSE)*P497,P497),"")</f>
        <v/>
      </c>
      <c r="R497" s="152"/>
      <c r="S497" s="172" t="s">
        <v>16</v>
      </c>
      <c r="T497" s="173"/>
      <c r="U497" s="138"/>
      <c r="V497" s="136"/>
      <c r="W497" s="157" t="s">
        <v>16</v>
      </c>
      <c r="X497" s="136"/>
      <c r="Y497" s="136"/>
      <c r="Z497" s="136"/>
      <c r="AA497" s="136"/>
      <c r="AB497" s="137"/>
      <c r="AC497" s="144"/>
      <c r="AD497" s="144"/>
      <c r="AE497" s="139"/>
      <c r="AF497" s="184"/>
      <c r="AG497" s="147" t="str">
        <f t="shared" si="16"/>
        <v/>
      </c>
      <c r="AH497" s="140" t="str">
        <f>IFERROR(IF(AG497="","",IF(VLOOKUP(AE497,Listat!$T$7:$V$9,3,FALSE)&lt;=AG497,"Kyllä","Ei")),"")</f>
        <v/>
      </c>
      <c r="AI497" s="148"/>
      <c r="AJ497" s="140" t="str">
        <f>IFERROR(
  IF(
    OR(AI497="",AI497="okänt",AI497="inte tillgänglig",AI497="N/A",AI497="n.a",AI497="N.a",AI497="N/a"),
    "",
    IF(
      ISNUMBER(AI497),
      IF(
        IF(
          COUNTIF(B497,"*RFNBO*")&gt;0,
          70,
          VLOOKUP(AE497,Listat!$T$7:$U$9,2,FALSE)
        ) &lt;= AI497,
        "Ja",
        "Nej"
      ),
      "Ange endast det numeriska värdet i AI-kolumnen"
    )
  ),
"")</f>
        <v/>
      </c>
      <c r="AK497" s="143"/>
      <c r="AL497" s="42"/>
      <c r="AM497" s="49"/>
      <c r="AN497" s="42"/>
      <c r="AO497" s="42"/>
      <c r="AP497" s="42"/>
      <c r="AQ497" s="42"/>
      <c r="AR497" s="42"/>
      <c r="AS497" s="42"/>
      <c r="AT497" s="42"/>
      <c r="AU497" s="42"/>
      <c r="AV497" s="42"/>
      <c r="AW497" s="42"/>
      <c r="AX497" s="42"/>
      <c r="AY497" s="42"/>
      <c r="AZ497" s="42"/>
      <c r="BA497" s="42"/>
      <c r="BB497" s="42"/>
      <c r="BC497" s="42"/>
      <c r="BD497" s="42"/>
      <c r="BE497" s="42"/>
      <c r="BF497" s="42"/>
      <c r="BG497" s="42"/>
    </row>
    <row r="498" spans="1:59" x14ac:dyDescent="0.3">
      <c r="A498" s="79"/>
      <c r="B498" s="133"/>
      <c r="C498" s="131" t="str">
        <f>IFERROR(IFERROR(IF(B498="","",VLOOKUP(B498,Listat!$A$7:$B$81,2,FALSE)),VLOOKUP(LEFT(B498,FIND(" (egen)",B498)-1),Listat!$A$7:$B$81,2,FALSE)),"-")</f>
        <v/>
      </c>
      <c r="D498" s="131" t="str">
        <f>IFERROR(IFERROR(IF(B498="","",VLOOKUP(B498,Listat!$A$7:$C$81,3,FALSE)),VLOOKUP(LEFT(B498,FIND(" (egen)",B498)-1),Listat!$A$7:$C$81,3,FALSE)),"-")</f>
        <v/>
      </c>
      <c r="E498" s="134"/>
      <c r="F498" s="174"/>
      <c r="G498" s="228" t="str">
        <f>Listat!AU498</f>
        <v/>
      </c>
      <c r="H498" s="152"/>
      <c r="I498" s="135"/>
      <c r="J498" s="175"/>
      <c r="K498" s="176"/>
      <c r="L498" s="146"/>
      <c r="M498" s="146"/>
      <c r="N498" s="175"/>
      <c r="O498" s="229" t="str">
        <f>Listat!BC498</f>
        <v/>
      </c>
      <c r="P498" s="175" t="str">
        <f t="shared" si="15"/>
        <v/>
      </c>
      <c r="Q498" s="175" t="str">
        <f>IFERROR(IFERROR(VLOOKUP(B498,Listat!$N$7:$P$114,3,FALSE)*P498,P498),"")</f>
        <v/>
      </c>
      <c r="R498" s="152"/>
      <c r="S498" s="172" t="s">
        <v>16</v>
      </c>
      <c r="T498" s="173"/>
      <c r="U498" s="138"/>
      <c r="V498" s="136"/>
      <c r="W498" s="157" t="s">
        <v>16</v>
      </c>
      <c r="X498" s="136"/>
      <c r="Y498" s="136"/>
      <c r="Z498" s="136"/>
      <c r="AA498" s="136"/>
      <c r="AB498" s="137"/>
      <c r="AC498" s="144"/>
      <c r="AD498" s="144"/>
      <c r="AE498" s="139"/>
      <c r="AF498" s="184"/>
      <c r="AG498" s="147" t="str">
        <f t="shared" si="16"/>
        <v/>
      </c>
      <c r="AH498" s="140" t="str">
        <f>IFERROR(IF(AG498="","",IF(VLOOKUP(AE498,Listat!$T$7:$V$9,3,FALSE)&lt;=AG498,"Kyllä","Ei")),"")</f>
        <v/>
      </c>
      <c r="AI498" s="148"/>
      <c r="AJ498" s="140" t="str">
        <f>IFERROR(
  IF(
    OR(AI498="",AI498="okänt",AI498="inte tillgänglig",AI498="N/A",AI498="n.a",AI498="N.a",AI498="N/a"),
    "",
    IF(
      ISNUMBER(AI498),
      IF(
        IF(
          COUNTIF(B498,"*RFNBO*")&gt;0,
          70,
          VLOOKUP(AE498,Listat!$T$7:$U$9,2,FALSE)
        ) &lt;= AI498,
        "Ja",
        "Nej"
      ),
      "Ange endast det numeriska värdet i AI-kolumnen"
    )
  ),
"")</f>
        <v/>
      </c>
      <c r="AK498" s="143"/>
      <c r="AL498" s="42"/>
      <c r="AM498" s="49"/>
      <c r="AN498" s="42"/>
      <c r="AO498" s="42"/>
      <c r="AP498" s="42"/>
      <c r="AQ498" s="42"/>
      <c r="AR498" s="42"/>
      <c r="AS498" s="42"/>
      <c r="AT498" s="42"/>
      <c r="AU498" s="42"/>
      <c r="AV498" s="42"/>
      <c r="AW498" s="42"/>
      <c r="AX498" s="42"/>
      <c r="AY498" s="42"/>
      <c r="AZ498" s="42"/>
      <c r="BA498" s="42"/>
      <c r="BB498" s="42"/>
      <c r="BC498" s="42"/>
      <c r="BD498" s="42"/>
      <c r="BE498" s="42"/>
      <c r="BF498" s="42"/>
      <c r="BG498" s="42"/>
    </row>
    <row r="499" spans="1:59" x14ac:dyDescent="0.3">
      <c r="A499" s="79"/>
      <c r="B499" s="133"/>
      <c r="C499" s="131" t="str">
        <f>IFERROR(IFERROR(IF(B499="","",VLOOKUP(B499,Listat!$A$7:$B$81,2,FALSE)),VLOOKUP(LEFT(B499,FIND(" (egen)",B499)-1),Listat!$A$7:$B$81,2,FALSE)),"-")</f>
        <v/>
      </c>
      <c r="D499" s="131" t="str">
        <f>IFERROR(IFERROR(IF(B499="","",VLOOKUP(B499,Listat!$A$7:$C$81,3,FALSE)),VLOOKUP(LEFT(B499,FIND(" (egen)",B499)-1),Listat!$A$7:$C$81,3,FALSE)),"-")</f>
        <v/>
      </c>
      <c r="E499" s="134"/>
      <c r="F499" s="174"/>
      <c r="G499" s="228" t="str">
        <f>Listat!AU499</f>
        <v/>
      </c>
      <c r="H499" s="152"/>
      <c r="I499" s="135"/>
      <c r="J499" s="175"/>
      <c r="K499" s="176"/>
      <c r="L499" s="146"/>
      <c r="M499" s="146"/>
      <c r="N499" s="175"/>
      <c r="O499" s="229" t="str">
        <f>Listat!BC499</f>
        <v/>
      </c>
      <c r="P499" s="175" t="str">
        <f t="shared" si="15"/>
        <v/>
      </c>
      <c r="Q499" s="175" t="str">
        <f>IFERROR(IFERROR(VLOOKUP(B499,Listat!$N$7:$P$114,3,FALSE)*P499,P499),"")</f>
        <v/>
      </c>
      <c r="R499" s="152"/>
      <c r="S499" s="172" t="s">
        <v>16</v>
      </c>
      <c r="T499" s="173"/>
      <c r="U499" s="138"/>
      <c r="V499" s="136"/>
      <c r="W499" s="157" t="s">
        <v>16</v>
      </c>
      <c r="X499" s="136"/>
      <c r="Y499" s="136"/>
      <c r="Z499" s="136"/>
      <c r="AA499" s="136"/>
      <c r="AB499" s="137"/>
      <c r="AC499" s="144"/>
      <c r="AD499" s="144"/>
      <c r="AE499" s="139"/>
      <c r="AF499" s="184"/>
      <c r="AG499" s="147" t="str">
        <f t="shared" si="16"/>
        <v/>
      </c>
      <c r="AH499" s="140" t="str">
        <f>IFERROR(IF(AG499="","",IF(VLOOKUP(AE499,Listat!$T$7:$V$9,3,FALSE)&lt;=AG499,"Kyllä","Ei")),"")</f>
        <v/>
      </c>
      <c r="AI499" s="148"/>
      <c r="AJ499" s="140" t="str">
        <f>IFERROR(
  IF(
    OR(AI499="",AI499="okänt",AI499="inte tillgänglig",AI499="N/A",AI499="n.a",AI499="N.a",AI499="N/a"),
    "",
    IF(
      ISNUMBER(AI499),
      IF(
        IF(
          COUNTIF(B499,"*RFNBO*")&gt;0,
          70,
          VLOOKUP(AE499,Listat!$T$7:$U$9,2,FALSE)
        ) &lt;= AI499,
        "Ja",
        "Nej"
      ),
      "Ange endast det numeriska värdet i AI-kolumnen"
    )
  ),
"")</f>
        <v/>
      </c>
      <c r="AK499" s="143"/>
      <c r="AL499" s="42"/>
      <c r="AM499" s="49"/>
      <c r="AN499" s="42"/>
      <c r="AO499" s="42"/>
      <c r="AP499" s="42"/>
      <c r="AQ499" s="42"/>
      <c r="AR499" s="42"/>
      <c r="AS499" s="42"/>
      <c r="AT499" s="42"/>
      <c r="AU499" s="42"/>
      <c r="AV499" s="42"/>
      <c r="AW499" s="42"/>
      <c r="AX499" s="42"/>
      <c r="AY499" s="42"/>
      <c r="AZ499" s="42"/>
      <c r="BA499" s="42"/>
      <c r="BB499" s="42"/>
      <c r="BC499" s="42"/>
      <c r="BD499" s="42"/>
      <c r="BE499" s="42"/>
      <c r="BF499" s="42"/>
      <c r="BG499" s="42"/>
    </row>
    <row r="500" spans="1:59" x14ac:dyDescent="0.3">
      <c r="A500" s="79"/>
      <c r="B500" s="133"/>
      <c r="C500" s="131" t="str">
        <f>IFERROR(IFERROR(IF(B500="","",VLOOKUP(B500,Listat!$A$7:$B$81,2,FALSE)),VLOOKUP(LEFT(B500,FIND(" (egen)",B500)-1),Listat!$A$7:$B$81,2,FALSE)),"-")</f>
        <v/>
      </c>
      <c r="D500" s="131" t="str">
        <f>IFERROR(IFERROR(IF(B500="","",VLOOKUP(B500,Listat!$A$7:$C$81,3,FALSE)),VLOOKUP(LEFT(B500,FIND(" (egen)",B500)-1),Listat!$A$7:$C$81,3,FALSE)),"-")</f>
        <v/>
      </c>
      <c r="E500" s="134"/>
      <c r="F500" s="174"/>
      <c r="G500" s="228" t="str">
        <f>Listat!AU500</f>
        <v/>
      </c>
      <c r="H500" s="152"/>
      <c r="I500" s="135"/>
      <c r="J500" s="175"/>
      <c r="K500" s="176"/>
      <c r="L500" s="146"/>
      <c r="M500" s="146"/>
      <c r="N500" s="175"/>
      <c r="O500" s="229" t="str">
        <f>Listat!BC500</f>
        <v/>
      </c>
      <c r="P500" s="175" t="str">
        <f t="shared" si="15"/>
        <v/>
      </c>
      <c r="Q500" s="175" t="str">
        <f>IFERROR(IFERROR(VLOOKUP(B500,Listat!$N$7:$P$114,3,FALSE)*P500,P500),"")</f>
        <v/>
      </c>
      <c r="R500" s="152"/>
      <c r="S500" s="172" t="s">
        <v>16</v>
      </c>
      <c r="T500" s="173"/>
      <c r="U500" s="138"/>
      <c r="V500" s="136"/>
      <c r="W500" s="157" t="s">
        <v>16</v>
      </c>
      <c r="X500" s="136"/>
      <c r="Y500" s="136"/>
      <c r="Z500" s="136"/>
      <c r="AA500" s="136"/>
      <c r="AB500" s="137"/>
      <c r="AC500" s="144"/>
      <c r="AD500" s="144"/>
      <c r="AE500" s="139"/>
      <c r="AF500" s="184"/>
      <c r="AG500" s="147" t="str">
        <f t="shared" si="16"/>
        <v/>
      </c>
      <c r="AH500" s="140" t="str">
        <f>IFERROR(IF(AG500="","",IF(VLOOKUP(AE500,Listat!$T$7:$V$9,3,FALSE)&lt;=AG500,"Kyllä","Ei")),"")</f>
        <v/>
      </c>
      <c r="AI500" s="148"/>
      <c r="AJ500" s="140" t="str">
        <f>IFERROR(
  IF(
    OR(AI500="",AI500="okänt",AI500="inte tillgänglig",AI500="N/A",AI500="n.a",AI500="N.a",AI500="N/a"),
    "",
    IF(
      ISNUMBER(AI500),
      IF(
        IF(
          COUNTIF(B500,"*RFNBO*")&gt;0,
          70,
          VLOOKUP(AE500,Listat!$T$7:$U$9,2,FALSE)
        ) &lt;= AI500,
        "Ja",
        "Nej"
      ),
      "Ange endast det numeriska värdet i AI-kolumnen"
    )
  ),
"")</f>
        <v/>
      </c>
      <c r="AK500" s="143"/>
      <c r="AL500" s="42"/>
      <c r="AM500" s="49"/>
      <c r="AN500" s="42"/>
      <c r="AO500" s="42"/>
      <c r="AP500" s="42"/>
      <c r="AQ500" s="42"/>
      <c r="AR500" s="42"/>
      <c r="AS500" s="42"/>
      <c r="AT500" s="42"/>
      <c r="AU500" s="42"/>
      <c r="AV500" s="42"/>
      <c r="AW500" s="42"/>
      <c r="AX500" s="42"/>
      <c r="AY500" s="42"/>
      <c r="AZ500" s="42"/>
      <c r="BA500" s="42"/>
      <c r="BB500" s="42"/>
      <c r="BC500" s="42"/>
      <c r="BD500" s="42"/>
      <c r="BE500" s="42"/>
      <c r="BF500" s="42"/>
      <c r="BG500" s="42"/>
    </row>
    <row r="501" spans="1:59" x14ac:dyDescent="0.3">
      <c r="A501" s="79"/>
      <c r="B501" s="133"/>
      <c r="C501" s="131" t="str">
        <f>IFERROR(IFERROR(IF(B501="","",VLOOKUP(B501,Listat!$A$7:$B$81,2,FALSE)),VLOOKUP(LEFT(B501,FIND(" (egen)",B501)-1),Listat!$A$7:$B$81,2,FALSE)),"-")</f>
        <v/>
      </c>
      <c r="D501" s="131" t="str">
        <f>IFERROR(IFERROR(IF(B501="","",VLOOKUP(B501,Listat!$A$7:$C$81,3,FALSE)),VLOOKUP(LEFT(B501,FIND(" (egen)",B501)-1),Listat!$A$7:$C$81,3,FALSE)),"-")</f>
        <v/>
      </c>
      <c r="E501" s="134"/>
      <c r="F501" s="174"/>
      <c r="G501" s="228" t="str">
        <f>Listat!AU501</f>
        <v/>
      </c>
      <c r="H501" s="152"/>
      <c r="I501" s="135"/>
      <c r="J501" s="175"/>
      <c r="K501" s="176"/>
      <c r="L501" s="146"/>
      <c r="M501" s="146"/>
      <c r="N501" s="175"/>
      <c r="O501" s="229" t="str">
        <f>Listat!BC501</f>
        <v/>
      </c>
      <c r="P501" s="175" t="str">
        <f t="shared" si="15"/>
        <v/>
      </c>
      <c r="Q501" s="175" t="str">
        <f>IFERROR(IFERROR(VLOOKUP(B501,Listat!$N$7:$P$114,3,FALSE)*P501,P501),"")</f>
        <v/>
      </c>
      <c r="R501" s="152"/>
      <c r="S501" s="172" t="s">
        <v>16</v>
      </c>
      <c r="T501" s="173"/>
      <c r="U501" s="138"/>
      <c r="V501" s="136"/>
      <c r="W501" s="157" t="s">
        <v>16</v>
      </c>
      <c r="X501" s="136"/>
      <c r="Y501" s="136"/>
      <c r="Z501" s="136"/>
      <c r="AA501" s="136"/>
      <c r="AB501" s="137"/>
      <c r="AC501" s="144"/>
      <c r="AD501" s="144"/>
      <c r="AE501" s="139"/>
      <c r="AF501" s="184"/>
      <c r="AG501" s="147" t="str">
        <f t="shared" si="16"/>
        <v/>
      </c>
      <c r="AH501" s="140" t="str">
        <f>IFERROR(IF(AG501="","",IF(VLOOKUP(AE501,Listat!$T$7:$V$9,3,FALSE)&lt;=AG501,"Kyllä","Ei")),"")</f>
        <v/>
      </c>
      <c r="AI501" s="148"/>
      <c r="AJ501" s="140" t="str">
        <f>IFERROR(
  IF(
    OR(AI501="",AI501="okänt",AI501="inte tillgänglig",AI501="N/A",AI501="n.a",AI501="N.a",AI501="N/a"),
    "",
    IF(
      ISNUMBER(AI501),
      IF(
        IF(
          COUNTIF(B501,"*RFNBO*")&gt;0,
          70,
          VLOOKUP(AE501,Listat!$T$7:$U$9,2,FALSE)
        ) &lt;= AI501,
        "Ja",
        "Nej"
      ),
      "Ange endast det numeriska värdet i AI-kolumnen"
    )
  ),
"")</f>
        <v/>
      </c>
      <c r="AK501" s="143"/>
      <c r="AL501" s="42"/>
      <c r="AM501" s="49"/>
      <c r="AN501" s="42"/>
      <c r="AO501" s="42"/>
      <c r="AP501" s="42"/>
      <c r="AQ501" s="42"/>
      <c r="AR501" s="42"/>
      <c r="AS501" s="42"/>
      <c r="AT501" s="42"/>
      <c r="AU501" s="42"/>
      <c r="AV501" s="42"/>
      <c r="AW501" s="42"/>
      <c r="AX501" s="42"/>
      <c r="AY501" s="42"/>
      <c r="AZ501" s="42"/>
      <c r="BA501" s="42"/>
      <c r="BB501" s="42"/>
      <c r="BC501" s="42"/>
      <c r="BD501" s="42"/>
      <c r="BE501" s="42"/>
      <c r="BF501" s="42"/>
      <c r="BG501" s="42"/>
    </row>
    <row r="502" spans="1:59" x14ac:dyDescent="0.3">
      <c r="A502" s="79"/>
      <c r="B502" s="133"/>
      <c r="C502" s="131" t="str">
        <f>IFERROR(IFERROR(IF(B502="","",VLOOKUP(B502,Listat!$A$7:$B$81,2,FALSE)),VLOOKUP(LEFT(B502,FIND(" (egen)",B502)-1),Listat!$A$7:$B$81,2,FALSE)),"-")</f>
        <v/>
      </c>
      <c r="D502" s="131" t="str">
        <f>IFERROR(IFERROR(IF(B502="","",VLOOKUP(B502,Listat!$A$7:$C$81,3,FALSE)),VLOOKUP(LEFT(B502,FIND(" (egen)",B502)-1),Listat!$A$7:$C$81,3,FALSE)),"-")</f>
        <v/>
      </c>
      <c r="E502" s="134"/>
      <c r="F502" s="174"/>
      <c r="G502" s="228" t="str">
        <f>Listat!AU502</f>
        <v/>
      </c>
      <c r="H502" s="152"/>
      <c r="I502" s="135"/>
      <c r="J502" s="175"/>
      <c r="K502" s="176"/>
      <c r="L502" s="146"/>
      <c r="M502" s="146"/>
      <c r="N502" s="175"/>
      <c r="O502" s="229" t="str">
        <f>Listat!BC502</f>
        <v/>
      </c>
      <c r="P502" s="175" t="str">
        <f t="shared" si="15"/>
        <v/>
      </c>
      <c r="Q502" s="175" t="str">
        <f>IFERROR(IFERROR(VLOOKUP(B502,Listat!$N$7:$P$114,3,FALSE)*P502,P502),"")</f>
        <v/>
      </c>
      <c r="R502" s="152"/>
      <c r="S502" s="172" t="s">
        <v>16</v>
      </c>
      <c r="T502" s="173"/>
      <c r="U502" s="138"/>
      <c r="V502" s="136"/>
      <c r="W502" s="157" t="s">
        <v>16</v>
      </c>
      <c r="X502" s="136"/>
      <c r="Y502" s="136"/>
      <c r="Z502" s="136"/>
      <c r="AA502" s="136"/>
      <c r="AB502" s="137"/>
      <c r="AC502" s="144"/>
      <c r="AD502" s="144"/>
      <c r="AE502" s="139"/>
      <c r="AF502" s="184"/>
      <c r="AG502" s="147" t="str">
        <f t="shared" si="16"/>
        <v/>
      </c>
      <c r="AH502" s="140" t="str">
        <f>IFERROR(IF(AG502="","",IF(VLOOKUP(AE502,Listat!$T$7:$V$9,3,FALSE)&lt;=AG502,"Kyllä","Ei")),"")</f>
        <v/>
      </c>
      <c r="AI502" s="148"/>
      <c r="AJ502" s="140" t="str">
        <f>IFERROR(
  IF(
    OR(AI502="",AI502="okänt",AI502="inte tillgänglig",AI502="N/A",AI502="n.a",AI502="N.a",AI502="N/a"),
    "",
    IF(
      ISNUMBER(AI502),
      IF(
        IF(
          COUNTIF(B502,"*RFNBO*")&gt;0,
          70,
          VLOOKUP(AE502,Listat!$T$7:$U$9,2,FALSE)
        ) &lt;= AI502,
        "Ja",
        "Nej"
      ),
      "Ange endast det numeriska värdet i AI-kolumnen"
    )
  ),
"")</f>
        <v/>
      </c>
      <c r="AK502" s="143"/>
      <c r="AL502" s="42"/>
      <c r="AM502" s="49"/>
      <c r="AN502" s="42"/>
      <c r="AO502" s="42"/>
      <c r="AP502" s="42"/>
      <c r="AQ502" s="42"/>
      <c r="AR502" s="42"/>
      <c r="AS502" s="42"/>
      <c r="AT502" s="42"/>
      <c r="AU502" s="42"/>
      <c r="AV502" s="42"/>
      <c r="AW502" s="42"/>
      <c r="AX502" s="42"/>
      <c r="AY502" s="42"/>
      <c r="AZ502" s="42"/>
      <c r="BA502" s="42"/>
      <c r="BB502" s="42"/>
      <c r="BC502" s="42"/>
      <c r="BD502" s="42"/>
      <c r="BE502" s="42"/>
      <c r="BF502" s="42"/>
      <c r="BG502" s="42"/>
    </row>
    <row r="503" spans="1:59" x14ac:dyDescent="0.3">
      <c r="A503" s="79"/>
      <c r="B503" s="133"/>
      <c r="C503" s="131" t="str">
        <f>IFERROR(IFERROR(IF(B503="","",VLOOKUP(B503,Listat!$A$7:$B$81,2,FALSE)),VLOOKUP(LEFT(B503,FIND(" (egen)",B503)-1),Listat!$A$7:$B$81,2,FALSE)),"-")</f>
        <v/>
      </c>
      <c r="D503" s="131" t="str">
        <f>IFERROR(IFERROR(IF(B503="","",VLOOKUP(B503,Listat!$A$7:$C$81,3,FALSE)),VLOOKUP(LEFT(B503,FIND(" (egen)",B503)-1),Listat!$A$7:$C$81,3,FALSE)),"-")</f>
        <v/>
      </c>
      <c r="E503" s="134"/>
      <c r="F503" s="174"/>
      <c r="G503" s="228" t="str">
        <f>Listat!AU503</f>
        <v/>
      </c>
      <c r="H503" s="152"/>
      <c r="I503" s="135"/>
      <c r="J503" s="175"/>
      <c r="K503" s="176"/>
      <c r="L503" s="146"/>
      <c r="M503" s="146"/>
      <c r="N503" s="175"/>
      <c r="O503" s="229" t="str">
        <f>Listat!BC503</f>
        <v/>
      </c>
      <c r="P503" s="175" t="str">
        <f t="shared" si="15"/>
        <v/>
      </c>
      <c r="Q503" s="175" t="str">
        <f>IFERROR(IFERROR(VLOOKUP(B503,Listat!$N$7:$P$114,3,FALSE)*P503,P503),"")</f>
        <v/>
      </c>
      <c r="R503" s="152"/>
      <c r="S503" s="172" t="s">
        <v>16</v>
      </c>
      <c r="T503" s="173"/>
      <c r="U503" s="138"/>
      <c r="V503" s="136"/>
      <c r="W503" s="157" t="s">
        <v>16</v>
      </c>
      <c r="X503" s="136"/>
      <c r="Y503" s="136"/>
      <c r="Z503" s="136"/>
      <c r="AA503" s="136"/>
      <c r="AB503" s="137"/>
      <c r="AC503" s="144"/>
      <c r="AD503" s="144"/>
      <c r="AE503" s="139"/>
      <c r="AF503" s="184"/>
      <c r="AG503" s="147" t="str">
        <f t="shared" si="16"/>
        <v/>
      </c>
      <c r="AH503" s="140" t="str">
        <f>IFERROR(IF(AG503="","",IF(VLOOKUP(AE503,Listat!$T$7:$V$9,3,FALSE)&lt;=AG503,"Kyllä","Ei")),"")</f>
        <v/>
      </c>
      <c r="AI503" s="148"/>
      <c r="AJ503" s="140" t="str">
        <f>IFERROR(
  IF(
    OR(AI503="",AI503="okänt",AI503="inte tillgänglig",AI503="N/A",AI503="n.a",AI503="N.a",AI503="N/a"),
    "",
    IF(
      ISNUMBER(AI503),
      IF(
        IF(
          COUNTIF(B503,"*RFNBO*")&gt;0,
          70,
          VLOOKUP(AE503,Listat!$T$7:$U$9,2,FALSE)
        ) &lt;= AI503,
        "Ja",
        "Nej"
      ),
      "Ange endast det numeriska värdet i AI-kolumnen"
    )
  ),
"")</f>
        <v/>
      </c>
      <c r="AK503" s="143"/>
      <c r="AL503" s="42"/>
      <c r="AM503" s="49"/>
      <c r="AN503" s="42"/>
      <c r="AO503" s="42"/>
      <c r="AP503" s="42"/>
      <c r="AQ503" s="42"/>
      <c r="AR503" s="42"/>
      <c r="AS503" s="42"/>
      <c r="AT503" s="42"/>
      <c r="AU503" s="42"/>
      <c r="AV503" s="42"/>
      <c r="AW503" s="42"/>
      <c r="AX503" s="42"/>
      <c r="AY503" s="42"/>
      <c r="AZ503" s="42"/>
      <c r="BA503" s="42"/>
      <c r="BB503" s="42"/>
      <c r="BC503" s="42"/>
      <c r="BD503" s="42"/>
      <c r="BE503" s="42"/>
      <c r="BF503" s="42"/>
      <c r="BG503" s="42"/>
    </row>
    <row r="504" spans="1:59" x14ac:dyDescent="0.3">
      <c r="A504" s="79"/>
      <c r="B504" s="133"/>
      <c r="C504" s="131" t="str">
        <f>IFERROR(IFERROR(IF(B504="","",VLOOKUP(B504,Listat!$A$7:$B$81,2,FALSE)),VLOOKUP(LEFT(B504,FIND(" (egen)",B504)-1),Listat!$A$7:$B$81,2,FALSE)),"-")</f>
        <v/>
      </c>
      <c r="D504" s="131" t="str">
        <f>IFERROR(IFERROR(IF(B504="","",VLOOKUP(B504,Listat!$A$7:$C$81,3,FALSE)),VLOOKUP(LEFT(B504,FIND(" (egen)",B504)-1),Listat!$A$7:$C$81,3,FALSE)),"-")</f>
        <v/>
      </c>
      <c r="E504" s="134"/>
      <c r="F504" s="174"/>
      <c r="G504" s="228" t="str">
        <f>Listat!AU504</f>
        <v/>
      </c>
      <c r="H504" s="152"/>
      <c r="I504" s="135"/>
      <c r="J504" s="175"/>
      <c r="K504" s="176"/>
      <c r="L504" s="146"/>
      <c r="M504" s="146"/>
      <c r="N504" s="175"/>
      <c r="O504" s="229" t="str">
        <f>Listat!BC504</f>
        <v/>
      </c>
      <c r="P504" s="175" t="str">
        <f t="shared" si="15"/>
        <v/>
      </c>
      <c r="Q504" s="175" t="str">
        <f>IFERROR(IFERROR(VLOOKUP(B504,Listat!$N$7:$P$114,3,FALSE)*P504,P504),"")</f>
        <v/>
      </c>
      <c r="R504" s="152"/>
      <c r="S504" s="172" t="s">
        <v>16</v>
      </c>
      <c r="T504" s="173"/>
      <c r="U504" s="138"/>
      <c r="V504" s="136"/>
      <c r="W504" s="157" t="s">
        <v>16</v>
      </c>
      <c r="X504" s="136"/>
      <c r="Y504" s="136"/>
      <c r="Z504" s="136"/>
      <c r="AA504" s="136"/>
      <c r="AB504" s="137"/>
      <c r="AC504" s="144"/>
      <c r="AD504" s="144"/>
      <c r="AE504" s="139"/>
      <c r="AF504" s="184"/>
      <c r="AG504" s="147" t="str">
        <f t="shared" si="16"/>
        <v/>
      </c>
      <c r="AH504" s="140" t="str">
        <f>IFERROR(IF(AG504="","",IF(VLOOKUP(AE504,Listat!$T$7:$V$9,3,FALSE)&lt;=AG504,"Kyllä","Ei")),"")</f>
        <v/>
      </c>
      <c r="AI504" s="148"/>
      <c r="AJ504" s="140" t="str">
        <f>IFERROR(
  IF(
    OR(AI504="",AI504="okänt",AI504="inte tillgänglig",AI504="N/A",AI504="n.a",AI504="N.a",AI504="N/a"),
    "",
    IF(
      ISNUMBER(AI504),
      IF(
        IF(
          COUNTIF(B504,"*RFNBO*")&gt;0,
          70,
          VLOOKUP(AE504,Listat!$T$7:$U$9,2,FALSE)
        ) &lt;= AI504,
        "Ja",
        "Nej"
      ),
      "Ange endast det numeriska värdet i AI-kolumnen"
    )
  ),
"")</f>
        <v/>
      </c>
      <c r="AK504" s="143"/>
      <c r="AL504" s="42"/>
      <c r="AM504" s="49"/>
      <c r="AN504" s="42"/>
      <c r="AO504" s="42"/>
      <c r="AP504" s="42"/>
      <c r="AQ504" s="42"/>
      <c r="AR504" s="42"/>
      <c r="AS504" s="42"/>
      <c r="AT504" s="42"/>
      <c r="AU504" s="42"/>
      <c r="AV504" s="42"/>
      <c r="AW504" s="42"/>
      <c r="AX504" s="42"/>
      <c r="AY504" s="42"/>
      <c r="AZ504" s="42"/>
      <c r="BA504" s="42"/>
      <c r="BB504" s="42"/>
      <c r="BC504" s="42"/>
      <c r="BD504" s="42"/>
      <c r="BE504" s="42"/>
      <c r="BF504" s="42"/>
      <c r="BG504" s="42"/>
    </row>
    <row r="505" spans="1:59" x14ac:dyDescent="0.3">
      <c r="A505" s="79"/>
      <c r="B505" s="133"/>
      <c r="C505" s="131" t="str">
        <f>IFERROR(IFERROR(IF(B505="","",VLOOKUP(B505,Listat!$A$7:$B$81,2,FALSE)),VLOOKUP(LEFT(B505,FIND(" (egen)",B505)-1),Listat!$A$7:$B$81,2,FALSE)),"-")</f>
        <v/>
      </c>
      <c r="D505" s="131" t="str">
        <f>IFERROR(IFERROR(IF(B505="","",VLOOKUP(B505,Listat!$A$7:$C$81,3,FALSE)),VLOOKUP(LEFT(B505,FIND(" (egen)",B505)-1),Listat!$A$7:$C$81,3,FALSE)),"-")</f>
        <v/>
      </c>
      <c r="E505" s="134"/>
      <c r="F505" s="174"/>
      <c r="G505" s="228" t="str">
        <f>Listat!AU505</f>
        <v/>
      </c>
      <c r="H505" s="152"/>
      <c r="I505" s="135"/>
      <c r="J505" s="175"/>
      <c r="K505" s="176"/>
      <c r="L505" s="146"/>
      <c r="M505" s="146"/>
      <c r="N505" s="175"/>
      <c r="O505" s="229" t="str">
        <f>Listat!BC505</f>
        <v/>
      </c>
      <c r="P505" s="175" t="str">
        <f t="shared" si="15"/>
        <v/>
      </c>
      <c r="Q505" s="175" t="str">
        <f>IFERROR(IFERROR(VLOOKUP(B505,Listat!$N$7:$P$114,3,FALSE)*P505,P505),"")</f>
        <v/>
      </c>
      <c r="R505" s="152"/>
      <c r="S505" s="172" t="s">
        <v>16</v>
      </c>
      <c r="T505" s="173"/>
      <c r="U505" s="138"/>
      <c r="V505" s="136"/>
      <c r="W505" s="157" t="s">
        <v>16</v>
      </c>
      <c r="X505" s="136"/>
      <c r="Y505" s="136"/>
      <c r="Z505" s="136"/>
      <c r="AA505" s="136"/>
      <c r="AB505" s="137"/>
      <c r="AC505" s="144"/>
      <c r="AD505" s="144"/>
      <c r="AE505" s="139"/>
      <c r="AF505" s="184"/>
      <c r="AG505" s="147" t="str">
        <f t="shared" si="16"/>
        <v/>
      </c>
      <c r="AH505" s="140" t="str">
        <f>IFERROR(IF(AG505="","",IF(VLOOKUP(AE505,Listat!$T$7:$V$9,3,FALSE)&lt;=AG505,"Kyllä","Ei")),"")</f>
        <v/>
      </c>
      <c r="AI505" s="148"/>
      <c r="AJ505" s="140" t="str">
        <f>IFERROR(
  IF(
    OR(AI505="",AI505="okänt",AI505="inte tillgänglig",AI505="N/A",AI505="n.a",AI505="N.a",AI505="N/a"),
    "",
    IF(
      ISNUMBER(AI505),
      IF(
        IF(
          COUNTIF(B505,"*RFNBO*")&gt;0,
          70,
          VLOOKUP(AE505,Listat!$T$7:$U$9,2,FALSE)
        ) &lt;= AI505,
        "Ja",
        "Nej"
      ),
      "Ange endast det numeriska värdet i AI-kolumnen"
    )
  ),
"")</f>
        <v/>
      </c>
      <c r="AK505" s="143"/>
      <c r="AL505" s="42"/>
      <c r="AM505" s="49"/>
      <c r="AN505" s="42"/>
      <c r="AO505" s="42"/>
      <c r="AP505" s="42"/>
      <c r="AQ505" s="42"/>
      <c r="AR505" s="42"/>
      <c r="AS505" s="42"/>
      <c r="AT505" s="42"/>
      <c r="AU505" s="42"/>
      <c r="AV505" s="42"/>
      <c r="AW505" s="42"/>
      <c r="AX505" s="42"/>
      <c r="AY505" s="42"/>
      <c r="AZ505" s="42"/>
      <c r="BA505" s="42"/>
      <c r="BB505" s="42"/>
      <c r="BC505" s="42"/>
      <c r="BD505" s="42"/>
      <c r="BE505" s="42"/>
      <c r="BF505" s="42"/>
      <c r="BG505" s="42"/>
    </row>
    <row r="506" spans="1:59" x14ac:dyDescent="0.3">
      <c r="A506" s="79"/>
      <c r="B506" s="133"/>
      <c r="C506" s="131" t="str">
        <f>IFERROR(IFERROR(IF(B506="","",VLOOKUP(B506,Listat!$A$7:$B$81,2,FALSE)),VLOOKUP(LEFT(B506,FIND(" (egen)",B506)-1),Listat!$A$7:$B$81,2,FALSE)),"-")</f>
        <v/>
      </c>
      <c r="D506" s="131" t="str">
        <f>IFERROR(IFERROR(IF(B506="","",VLOOKUP(B506,Listat!$A$7:$C$81,3,FALSE)),VLOOKUP(LEFT(B506,FIND(" (egen)",B506)-1),Listat!$A$7:$C$81,3,FALSE)),"-")</f>
        <v/>
      </c>
      <c r="E506" s="134"/>
      <c r="F506" s="174"/>
      <c r="G506" s="228" t="str">
        <f>Listat!AU506</f>
        <v/>
      </c>
      <c r="H506" s="152"/>
      <c r="I506" s="135"/>
      <c r="J506" s="175"/>
      <c r="K506" s="176"/>
      <c r="L506" s="146"/>
      <c r="M506" s="146"/>
      <c r="N506" s="175"/>
      <c r="O506" s="229" t="str">
        <f>Listat!BC506</f>
        <v/>
      </c>
      <c r="P506" s="175" t="str">
        <f t="shared" si="15"/>
        <v/>
      </c>
      <c r="Q506" s="175" t="str">
        <f>IFERROR(IFERROR(VLOOKUP(B506,Listat!$N$7:$P$114,3,FALSE)*P506,P506),"")</f>
        <v/>
      </c>
      <c r="R506" s="152"/>
      <c r="S506" s="172" t="s">
        <v>16</v>
      </c>
      <c r="T506" s="173"/>
      <c r="U506" s="138"/>
      <c r="V506" s="136"/>
      <c r="W506" s="157" t="s">
        <v>16</v>
      </c>
      <c r="X506" s="136"/>
      <c r="Y506" s="136"/>
      <c r="Z506" s="136"/>
      <c r="AA506" s="136"/>
      <c r="AB506" s="137"/>
      <c r="AC506" s="144"/>
      <c r="AD506" s="144"/>
      <c r="AE506" s="139"/>
      <c r="AF506" s="184"/>
      <c r="AG506" s="147" t="str">
        <f t="shared" si="16"/>
        <v/>
      </c>
      <c r="AH506" s="140" t="str">
        <f>IFERROR(IF(AG506="","",IF(VLOOKUP(AE506,Listat!$T$7:$V$9,3,FALSE)&lt;=AG506,"Kyllä","Ei")),"")</f>
        <v/>
      </c>
      <c r="AI506" s="148"/>
      <c r="AJ506" s="140" t="str">
        <f>IFERROR(
  IF(
    OR(AI506="",AI506="okänt",AI506="inte tillgänglig",AI506="N/A",AI506="n.a",AI506="N.a",AI506="N/a"),
    "",
    IF(
      ISNUMBER(AI506),
      IF(
        IF(
          COUNTIF(B506,"*RFNBO*")&gt;0,
          70,
          VLOOKUP(AE506,Listat!$T$7:$U$9,2,FALSE)
        ) &lt;= AI506,
        "Ja",
        "Nej"
      ),
      "Ange endast det numeriska värdet i AI-kolumnen"
    )
  ),
"")</f>
        <v/>
      </c>
      <c r="AK506" s="143"/>
      <c r="AL506" s="42"/>
      <c r="AM506" s="49"/>
      <c r="AN506" s="42"/>
      <c r="AO506" s="42"/>
      <c r="AP506" s="42"/>
      <c r="AQ506" s="42"/>
      <c r="AR506" s="42"/>
      <c r="AS506" s="42"/>
      <c r="AT506" s="42"/>
      <c r="AU506" s="42"/>
      <c r="AV506" s="42"/>
      <c r="AW506" s="42"/>
      <c r="AX506" s="42"/>
      <c r="AY506" s="42"/>
      <c r="AZ506" s="42"/>
      <c r="BA506" s="42"/>
      <c r="BB506" s="42"/>
      <c r="BC506" s="42"/>
      <c r="BD506" s="42"/>
      <c r="BE506" s="42"/>
      <c r="BF506" s="42"/>
      <c r="BG506" s="42"/>
    </row>
    <row r="507" spans="1:59" x14ac:dyDescent="0.3">
      <c r="A507" s="79"/>
      <c r="B507" s="133"/>
      <c r="C507" s="131" t="str">
        <f>IFERROR(IFERROR(IF(B507="","",VLOOKUP(B507,Listat!$A$7:$B$81,2,FALSE)),VLOOKUP(LEFT(B507,FIND(" (egen)",B507)-1),Listat!$A$7:$B$81,2,FALSE)),"-")</f>
        <v/>
      </c>
      <c r="D507" s="131" t="str">
        <f>IFERROR(IFERROR(IF(B507="","",VLOOKUP(B507,Listat!$A$7:$C$81,3,FALSE)),VLOOKUP(LEFT(B507,FIND(" (egen)",B507)-1),Listat!$A$7:$C$81,3,FALSE)),"-")</f>
        <v/>
      </c>
      <c r="E507" s="134"/>
      <c r="F507" s="174"/>
      <c r="G507" s="228" t="str">
        <f>Listat!AU507</f>
        <v/>
      </c>
      <c r="H507" s="152"/>
      <c r="I507" s="135"/>
      <c r="J507" s="175"/>
      <c r="K507" s="176"/>
      <c r="L507" s="146"/>
      <c r="M507" s="146"/>
      <c r="N507" s="175"/>
      <c r="O507" s="229" t="str">
        <f>Listat!BC507</f>
        <v/>
      </c>
      <c r="P507" s="175" t="str">
        <f t="shared" si="15"/>
        <v/>
      </c>
      <c r="Q507" s="175" t="str">
        <f>IFERROR(IFERROR(VLOOKUP(B507,Listat!$N$7:$P$114,3,FALSE)*P507,P507),"")</f>
        <v/>
      </c>
      <c r="R507" s="152"/>
      <c r="S507" s="172" t="s">
        <v>16</v>
      </c>
      <c r="T507" s="173"/>
      <c r="U507" s="138"/>
      <c r="V507" s="136"/>
      <c r="W507" s="157" t="s">
        <v>16</v>
      </c>
      <c r="X507" s="136"/>
      <c r="Y507" s="136"/>
      <c r="Z507" s="136"/>
      <c r="AA507" s="136"/>
      <c r="AB507" s="137"/>
      <c r="AC507" s="144"/>
      <c r="AD507" s="144"/>
      <c r="AE507" s="139"/>
      <c r="AF507" s="184"/>
      <c r="AG507" s="147" t="str">
        <f t="shared" si="16"/>
        <v/>
      </c>
      <c r="AH507" s="140" t="str">
        <f>IFERROR(IF(AG507="","",IF(VLOOKUP(AE507,Listat!$T$7:$V$9,3,FALSE)&lt;=AG507,"Kyllä","Ei")),"")</f>
        <v/>
      </c>
      <c r="AI507" s="148"/>
      <c r="AJ507" s="140" t="str">
        <f>IFERROR(
  IF(
    OR(AI507="",AI507="okänt",AI507="inte tillgänglig",AI507="N/A",AI507="n.a",AI507="N.a",AI507="N/a"),
    "",
    IF(
      ISNUMBER(AI507),
      IF(
        IF(
          COUNTIF(B507,"*RFNBO*")&gt;0,
          70,
          VLOOKUP(AE507,Listat!$T$7:$U$9,2,FALSE)
        ) &lt;= AI507,
        "Ja",
        "Nej"
      ),
      "Ange endast det numeriska värdet i AI-kolumnen"
    )
  ),
"")</f>
        <v/>
      </c>
      <c r="AK507" s="143"/>
      <c r="AL507" s="42"/>
      <c r="AM507" s="49"/>
      <c r="AN507" s="42"/>
      <c r="AO507" s="42"/>
      <c r="AP507" s="42"/>
      <c r="AQ507" s="42"/>
      <c r="AR507" s="42"/>
      <c r="AS507" s="42"/>
      <c r="AT507" s="42"/>
      <c r="AU507" s="42"/>
      <c r="AV507" s="42"/>
      <c r="AW507" s="42"/>
      <c r="AX507" s="42"/>
      <c r="AY507" s="42"/>
      <c r="AZ507" s="42"/>
      <c r="BA507" s="42"/>
      <c r="BB507" s="42"/>
      <c r="BC507" s="42"/>
      <c r="BD507" s="42"/>
      <c r="BE507" s="42"/>
      <c r="BF507" s="42"/>
      <c r="BG507" s="42"/>
    </row>
    <row r="508" spans="1:59" x14ac:dyDescent="0.3">
      <c r="A508" s="79"/>
      <c r="B508" s="133"/>
      <c r="C508" s="131" t="str">
        <f>IFERROR(IFERROR(IF(B508="","",VLOOKUP(B508,Listat!$A$7:$B$81,2,FALSE)),VLOOKUP(LEFT(B508,FIND(" (egen)",B508)-1),Listat!$A$7:$B$81,2,FALSE)),"-")</f>
        <v/>
      </c>
      <c r="D508" s="131" t="str">
        <f>IFERROR(IFERROR(IF(B508="","",VLOOKUP(B508,Listat!$A$7:$C$81,3,FALSE)),VLOOKUP(LEFT(B508,FIND(" (egen)",B508)-1),Listat!$A$7:$C$81,3,FALSE)),"-")</f>
        <v/>
      </c>
      <c r="E508" s="134"/>
      <c r="F508" s="174"/>
      <c r="G508" s="228" t="str">
        <f>Listat!AU508</f>
        <v/>
      </c>
      <c r="H508" s="152"/>
      <c r="I508" s="135"/>
      <c r="J508" s="175"/>
      <c r="K508" s="176"/>
      <c r="L508" s="146"/>
      <c r="M508" s="146"/>
      <c r="N508" s="175"/>
      <c r="O508" s="229" t="str">
        <f>Listat!BC508</f>
        <v/>
      </c>
      <c r="P508" s="175" t="str">
        <f t="shared" si="15"/>
        <v/>
      </c>
      <c r="Q508" s="175" t="str">
        <f>IFERROR(IFERROR(VLOOKUP(B508,Listat!$N$7:$P$114,3,FALSE)*P508,P508),"")</f>
        <v/>
      </c>
      <c r="R508" s="152"/>
      <c r="S508" s="172" t="s">
        <v>16</v>
      </c>
      <c r="T508" s="173"/>
      <c r="U508" s="138"/>
      <c r="V508" s="136"/>
      <c r="W508" s="157" t="s">
        <v>16</v>
      </c>
      <c r="X508" s="136"/>
      <c r="Y508" s="136"/>
      <c r="Z508" s="136"/>
      <c r="AA508" s="136"/>
      <c r="AB508" s="137"/>
      <c r="AC508" s="144"/>
      <c r="AD508" s="144"/>
      <c r="AE508" s="139"/>
      <c r="AF508" s="184"/>
      <c r="AG508" s="147" t="str">
        <f t="shared" si="16"/>
        <v/>
      </c>
      <c r="AH508" s="140" t="str">
        <f>IFERROR(IF(AG508="","",IF(VLOOKUP(AE508,Listat!$T$7:$V$9,3,FALSE)&lt;=AG508,"Kyllä","Ei")),"")</f>
        <v/>
      </c>
      <c r="AI508" s="148"/>
      <c r="AJ508" s="140" t="str">
        <f>IFERROR(
  IF(
    OR(AI508="",AI508="okänt",AI508="inte tillgänglig",AI508="N/A",AI508="n.a",AI508="N.a",AI508="N/a"),
    "",
    IF(
      ISNUMBER(AI508),
      IF(
        IF(
          COUNTIF(B508,"*RFNBO*")&gt;0,
          70,
          VLOOKUP(AE508,Listat!$T$7:$U$9,2,FALSE)
        ) &lt;= AI508,
        "Ja",
        "Nej"
      ),
      "Ange endast det numeriska värdet i AI-kolumnen"
    )
  ),
"")</f>
        <v/>
      </c>
      <c r="AK508" s="143"/>
      <c r="AL508" s="42"/>
      <c r="AM508" s="49"/>
      <c r="AN508" s="42"/>
      <c r="AO508" s="42"/>
      <c r="AP508" s="42"/>
      <c r="AQ508" s="42"/>
      <c r="AR508" s="42"/>
      <c r="AS508" s="42"/>
      <c r="AT508" s="42"/>
      <c r="AU508" s="42"/>
      <c r="AV508" s="42"/>
      <c r="AW508" s="42"/>
      <c r="AX508" s="42"/>
      <c r="AY508" s="42"/>
      <c r="AZ508" s="42"/>
      <c r="BA508" s="42"/>
      <c r="BB508" s="42"/>
      <c r="BC508" s="42"/>
      <c r="BD508" s="42"/>
      <c r="BE508" s="42"/>
      <c r="BF508" s="42"/>
      <c r="BG508" s="42"/>
    </row>
    <row r="509" spans="1:59" x14ac:dyDescent="0.3">
      <c r="A509" s="79"/>
      <c r="B509" s="133"/>
      <c r="C509" s="131" t="str">
        <f>IFERROR(IFERROR(IF(B509="","",VLOOKUP(B509,Listat!$A$7:$B$81,2,FALSE)),VLOOKUP(LEFT(B509,FIND(" (egen)",B509)-1),Listat!$A$7:$B$81,2,FALSE)),"-")</f>
        <v/>
      </c>
      <c r="D509" s="131" t="str">
        <f>IFERROR(IFERROR(IF(B509="","",VLOOKUP(B509,Listat!$A$7:$C$81,3,FALSE)),VLOOKUP(LEFT(B509,FIND(" (egen)",B509)-1),Listat!$A$7:$C$81,3,FALSE)),"-")</f>
        <v/>
      </c>
      <c r="E509" s="134"/>
      <c r="F509" s="174"/>
      <c r="G509" s="228" t="str">
        <f>Listat!AU509</f>
        <v/>
      </c>
      <c r="H509" s="152"/>
      <c r="I509" s="135"/>
      <c r="J509" s="175"/>
      <c r="K509" s="176"/>
      <c r="L509" s="146"/>
      <c r="M509" s="146"/>
      <c r="N509" s="175"/>
      <c r="O509" s="229" t="str">
        <f>Listat!BC509</f>
        <v/>
      </c>
      <c r="P509" s="175" t="str">
        <f t="shared" si="15"/>
        <v/>
      </c>
      <c r="Q509" s="175" t="str">
        <f>IFERROR(IFERROR(VLOOKUP(B509,Listat!$N$7:$P$114,3,FALSE)*P509,P509),"")</f>
        <v/>
      </c>
      <c r="R509" s="152"/>
      <c r="S509" s="172" t="s">
        <v>16</v>
      </c>
      <c r="T509" s="173"/>
      <c r="U509" s="138"/>
      <c r="V509" s="136"/>
      <c r="W509" s="157" t="s">
        <v>16</v>
      </c>
      <c r="X509" s="136"/>
      <c r="Y509" s="136"/>
      <c r="Z509" s="136"/>
      <c r="AA509" s="136"/>
      <c r="AB509" s="137"/>
      <c r="AC509" s="144"/>
      <c r="AD509" s="144"/>
      <c r="AE509" s="139"/>
      <c r="AF509" s="184"/>
      <c r="AG509" s="147" t="str">
        <f t="shared" si="16"/>
        <v/>
      </c>
      <c r="AH509" s="140" t="str">
        <f>IFERROR(IF(AG509="","",IF(VLOOKUP(AE509,Listat!$T$7:$V$9,3,FALSE)&lt;=AG509,"Kyllä","Ei")),"")</f>
        <v/>
      </c>
      <c r="AI509" s="148"/>
      <c r="AJ509" s="140" t="str">
        <f>IFERROR(
  IF(
    OR(AI509="",AI509="okänt",AI509="inte tillgänglig",AI509="N/A",AI509="n.a",AI509="N.a",AI509="N/a"),
    "",
    IF(
      ISNUMBER(AI509),
      IF(
        IF(
          COUNTIF(B509,"*RFNBO*")&gt;0,
          70,
          VLOOKUP(AE509,Listat!$T$7:$U$9,2,FALSE)
        ) &lt;= AI509,
        "Ja",
        "Nej"
      ),
      "Ange endast det numeriska värdet i AI-kolumnen"
    )
  ),
"")</f>
        <v/>
      </c>
      <c r="AK509" s="143"/>
      <c r="AL509" s="42"/>
      <c r="AM509" s="49"/>
      <c r="AN509" s="42"/>
      <c r="AO509" s="42"/>
      <c r="AP509" s="42"/>
      <c r="AQ509" s="42"/>
      <c r="AR509" s="42"/>
      <c r="AS509" s="42"/>
      <c r="AT509" s="42"/>
      <c r="AU509" s="42"/>
      <c r="AV509" s="42"/>
      <c r="AW509" s="42"/>
      <c r="AX509" s="42"/>
      <c r="AY509" s="42"/>
      <c r="AZ509" s="42"/>
      <c r="BA509" s="42"/>
      <c r="BB509" s="42"/>
      <c r="BC509" s="42"/>
      <c r="BD509" s="42"/>
      <c r="BE509" s="42"/>
      <c r="BF509" s="42"/>
      <c r="BG509" s="42"/>
    </row>
    <row r="510" spans="1:59" x14ac:dyDescent="0.3">
      <c r="A510" s="79"/>
      <c r="B510" s="133"/>
      <c r="C510" s="131" t="str">
        <f>IFERROR(IFERROR(IF(B510="","",VLOOKUP(B510,Listat!$A$7:$B$81,2,FALSE)),VLOOKUP(LEFT(B510,FIND(" (egen)",B510)-1),Listat!$A$7:$B$81,2,FALSE)),"-")</f>
        <v/>
      </c>
      <c r="D510" s="131" t="str">
        <f>IFERROR(IFERROR(IF(B510="","",VLOOKUP(B510,Listat!$A$7:$C$81,3,FALSE)),VLOOKUP(LEFT(B510,FIND(" (egen)",B510)-1),Listat!$A$7:$C$81,3,FALSE)),"-")</f>
        <v/>
      </c>
      <c r="E510" s="134"/>
      <c r="F510" s="174"/>
      <c r="G510" s="228" t="str">
        <f>Listat!AU510</f>
        <v/>
      </c>
      <c r="H510" s="152"/>
      <c r="I510" s="135"/>
      <c r="J510" s="175"/>
      <c r="K510" s="176"/>
      <c r="L510" s="146"/>
      <c r="M510" s="146"/>
      <c r="N510" s="175"/>
      <c r="O510" s="229" t="str">
        <f>Listat!BC510</f>
        <v/>
      </c>
      <c r="P510" s="175" t="str">
        <f t="shared" si="15"/>
        <v/>
      </c>
      <c r="Q510" s="175" t="str">
        <f>IFERROR(IFERROR(VLOOKUP(B510,Listat!$N$7:$P$114,3,FALSE)*P510,P510),"")</f>
        <v/>
      </c>
      <c r="R510" s="152"/>
      <c r="S510" s="172" t="s">
        <v>16</v>
      </c>
      <c r="T510" s="173"/>
      <c r="U510" s="138"/>
      <c r="V510" s="136"/>
      <c r="W510" s="157" t="s">
        <v>16</v>
      </c>
      <c r="X510" s="136"/>
      <c r="Y510" s="136"/>
      <c r="Z510" s="136"/>
      <c r="AA510" s="136"/>
      <c r="AB510" s="137"/>
      <c r="AC510" s="144"/>
      <c r="AD510" s="144"/>
      <c r="AE510" s="139"/>
      <c r="AF510" s="184"/>
      <c r="AG510" s="147" t="str">
        <f t="shared" si="16"/>
        <v/>
      </c>
      <c r="AH510" s="140" t="str">
        <f>IFERROR(IF(AG510="","",IF(VLOOKUP(AE510,Listat!$T$7:$V$9,3,FALSE)&lt;=AG510,"Kyllä","Ei")),"")</f>
        <v/>
      </c>
      <c r="AI510" s="148"/>
      <c r="AJ510" s="140" t="str">
        <f>IFERROR(
  IF(
    OR(AI510="",AI510="okänt",AI510="inte tillgänglig",AI510="N/A",AI510="n.a",AI510="N.a",AI510="N/a"),
    "",
    IF(
      ISNUMBER(AI510),
      IF(
        IF(
          COUNTIF(B510,"*RFNBO*")&gt;0,
          70,
          VLOOKUP(AE510,Listat!$T$7:$U$9,2,FALSE)
        ) &lt;= AI510,
        "Ja",
        "Nej"
      ),
      "Ange endast det numeriska värdet i AI-kolumnen"
    )
  ),
"")</f>
        <v/>
      </c>
      <c r="AK510" s="143"/>
      <c r="AL510" s="42"/>
      <c r="AM510" s="49"/>
      <c r="AN510" s="42"/>
      <c r="AO510" s="42"/>
      <c r="AP510" s="42"/>
      <c r="AQ510" s="42"/>
      <c r="AR510" s="42"/>
      <c r="AS510" s="42"/>
      <c r="AT510" s="42"/>
      <c r="AU510" s="42"/>
      <c r="AV510" s="42"/>
      <c r="AW510" s="42"/>
      <c r="AX510" s="42"/>
      <c r="AY510" s="42"/>
      <c r="AZ510" s="42"/>
      <c r="BA510" s="42"/>
      <c r="BB510" s="42"/>
      <c r="BC510" s="42"/>
      <c r="BD510" s="42"/>
      <c r="BE510" s="42"/>
      <c r="BF510" s="42"/>
      <c r="BG510" s="42"/>
    </row>
    <row r="511" spans="1:59" x14ac:dyDescent="0.3">
      <c r="A511" s="79"/>
      <c r="B511" s="133"/>
      <c r="C511" s="131" t="str">
        <f>IFERROR(IFERROR(IF(B511="","",VLOOKUP(B511,Listat!$A$7:$B$81,2,FALSE)),VLOOKUP(LEFT(B511,FIND(" (egen)",B511)-1),Listat!$A$7:$B$81,2,FALSE)),"-")</f>
        <v/>
      </c>
      <c r="D511" s="131" t="str">
        <f>IFERROR(IFERROR(IF(B511="","",VLOOKUP(B511,Listat!$A$7:$C$81,3,FALSE)),VLOOKUP(LEFT(B511,FIND(" (egen)",B511)-1),Listat!$A$7:$C$81,3,FALSE)),"-")</f>
        <v/>
      </c>
      <c r="E511" s="134"/>
      <c r="F511" s="174"/>
      <c r="G511" s="228" t="str">
        <f>Listat!AU511</f>
        <v/>
      </c>
      <c r="H511" s="152"/>
      <c r="I511" s="135"/>
      <c r="J511" s="175"/>
      <c r="K511" s="176"/>
      <c r="L511" s="146"/>
      <c r="M511" s="146"/>
      <c r="N511" s="175"/>
      <c r="O511" s="229" t="str">
        <f>Listat!BC511</f>
        <v/>
      </c>
      <c r="P511" s="175" t="str">
        <f t="shared" si="15"/>
        <v/>
      </c>
      <c r="Q511" s="175" t="str">
        <f>IFERROR(IFERROR(VLOOKUP(B511,Listat!$N$7:$P$114,3,FALSE)*P511,P511),"")</f>
        <v/>
      </c>
      <c r="R511" s="152"/>
      <c r="S511" s="172" t="s">
        <v>16</v>
      </c>
      <c r="T511" s="173"/>
      <c r="U511" s="138"/>
      <c r="V511" s="136"/>
      <c r="W511" s="157" t="s">
        <v>16</v>
      </c>
      <c r="X511" s="136"/>
      <c r="Y511" s="136"/>
      <c r="Z511" s="136"/>
      <c r="AA511" s="136"/>
      <c r="AB511" s="137"/>
      <c r="AC511" s="144"/>
      <c r="AD511" s="144"/>
      <c r="AE511" s="139"/>
      <c r="AF511" s="184"/>
      <c r="AG511" s="147" t="str">
        <f t="shared" si="16"/>
        <v/>
      </c>
      <c r="AH511" s="140" t="str">
        <f>IFERROR(IF(AG511="","",IF(VLOOKUP(AE511,Listat!$T$7:$V$9,3,FALSE)&lt;=AG511,"Kyllä","Ei")),"")</f>
        <v/>
      </c>
      <c r="AI511" s="148"/>
      <c r="AJ511" s="140" t="str">
        <f>IFERROR(
  IF(
    OR(AI511="",AI511="okänt",AI511="inte tillgänglig",AI511="N/A",AI511="n.a",AI511="N.a",AI511="N/a"),
    "",
    IF(
      ISNUMBER(AI511),
      IF(
        IF(
          COUNTIF(B511,"*RFNBO*")&gt;0,
          70,
          VLOOKUP(AE511,Listat!$T$7:$U$9,2,FALSE)
        ) &lt;= AI511,
        "Ja",
        "Nej"
      ),
      "Ange endast det numeriska värdet i AI-kolumnen"
    )
  ),
"")</f>
        <v/>
      </c>
      <c r="AK511" s="143"/>
      <c r="AL511" s="42"/>
      <c r="AM511" s="49"/>
      <c r="AN511" s="42"/>
      <c r="AO511" s="42"/>
      <c r="AP511" s="42"/>
      <c r="AQ511" s="42"/>
      <c r="AR511" s="42"/>
      <c r="AS511" s="42"/>
      <c r="AT511" s="42"/>
      <c r="AU511" s="42"/>
      <c r="AV511" s="42"/>
      <c r="AW511" s="42"/>
      <c r="AX511" s="42"/>
      <c r="AY511" s="42"/>
      <c r="AZ511" s="42"/>
      <c r="BA511" s="42"/>
      <c r="BB511" s="42"/>
      <c r="BC511" s="42"/>
      <c r="BD511" s="42"/>
      <c r="BE511" s="42"/>
      <c r="BF511" s="42"/>
      <c r="BG511" s="42"/>
    </row>
    <row r="512" spans="1:59" x14ac:dyDescent="0.3">
      <c r="A512" s="79"/>
      <c r="B512" s="133"/>
      <c r="C512" s="131" t="str">
        <f>IFERROR(IFERROR(IF(B512="","",VLOOKUP(B512,Listat!$A$7:$B$81,2,FALSE)),VLOOKUP(LEFT(B512,FIND(" (egen)",B512)-1),Listat!$A$7:$B$81,2,FALSE)),"-")</f>
        <v/>
      </c>
      <c r="D512" s="131" t="str">
        <f>IFERROR(IFERROR(IF(B512="","",VLOOKUP(B512,Listat!$A$7:$C$81,3,FALSE)),VLOOKUP(LEFT(B512,FIND(" (egen)",B512)-1),Listat!$A$7:$C$81,3,FALSE)),"-")</f>
        <v/>
      </c>
      <c r="E512" s="134"/>
      <c r="F512" s="174"/>
      <c r="G512" s="228" t="str">
        <f>Listat!AU512</f>
        <v/>
      </c>
      <c r="H512" s="152"/>
      <c r="I512" s="135"/>
      <c r="J512" s="175"/>
      <c r="K512" s="176"/>
      <c r="L512" s="146"/>
      <c r="M512" s="146"/>
      <c r="N512" s="175"/>
      <c r="O512" s="229" t="str">
        <f>Listat!BC512</f>
        <v/>
      </c>
      <c r="P512" s="175" t="str">
        <f t="shared" si="15"/>
        <v/>
      </c>
      <c r="Q512" s="175" t="str">
        <f>IFERROR(IFERROR(VLOOKUP(B512,Listat!$N$7:$P$114,3,FALSE)*P512,P512),"")</f>
        <v/>
      </c>
      <c r="R512" s="152"/>
      <c r="S512" s="172" t="s">
        <v>16</v>
      </c>
      <c r="T512" s="173"/>
      <c r="U512" s="138"/>
      <c r="V512" s="136"/>
      <c r="W512" s="157" t="s">
        <v>16</v>
      </c>
      <c r="X512" s="136"/>
      <c r="Y512" s="136"/>
      <c r="Z512" s="136"/>
      <c r="AA512" s="136"/>
      <c r="AB512" s="137"/>
      <c r="AC512" s="144"/>
      <c r="AD512" s="144"/>
      <c r="AE512" s="139"/>
      <c r="AF512" s="184"/>
      <c r="AG512" s="147" t="str">
        <f t="shared" si="16"/>
        <v/>
      </c>
      <c r="AH512" s="140" t="str">
        <f>IFERROR(IF(AG512="","",IF(VLOOKUP(AE512,Listat!$T$7:$V$9,3,FALSE)&lt;=AG512,"Kyllä","Ei")),"")</f>
        <v/>
      </c>
      <c r="AI512" s="148"/>
      <c r="AJ512" s="140" t="str">
        <f>IFERROR(
  IF(
    OR(AI512="",AI512="okänt",AI512="inte tillgänglig",AI512="N/A",AI512="n.a",AI512="N.a",AI512="N/a"),
    "",
    IF(
      ISNUMBER(AI512),
      IF(
        IF(
          COUNTIF(B512,"*RFNBO*")&gt;0,
          70,
          VLOOKUP(AE512,Listat!$T$7:$U$9,2,FALSE)
        ) &lt;= AI512,
        "Ja",
        "Nej"
      ),
      "Ange endast det numeriska värdet i AI-kolumnen"
    )
  ),
"")</f>
        <v/>
      </c>
      <c r="AK512" s="143"/>
      <c r="AL512" s="42"/>
      <c r="AM512" s="49"/>
      <c r="AN512" s="42"/>
      <c r="AO512" s="42"/>
      <c r="AP512" s="42"/>
      <c r="AQ512" s="42"/>
      <c r="AR512" s="42"/>
      <c r="AS512" s="42"/>
      <c r="AT512" s="42"/>
      <c r="AU512" s="42"/>
      <c r="AV512" s="42"/>
      <c r="AW512" s="42"/>
      <c r="AX512" s="42"/>
      <c r="AY512" s="42"/>
      <c r="AZ512" s="42"/>
      <c r="BA512" s="42"/>
      <c r="BB512" s="42"/>
      <c r="BC512" s="42"/>
      <c r="BD512" s="42"/>
      <c r="BE512" s="42"/>
      <c r="BF512" s="42"/>
      <c r="BG512" s="42"/>
    </row>
    <row r="513" spans="1:59" x14ac:dyDescent="0.3">
      <c r="A513" s="79"/>
      <c r="B513" s="133"/>
      <c r="C513" s="131" t="str">
        <f>IFERROR(IFERROR(IF(B513="","",VLOOKUP(B513,Listat!$A$7:$B$81,2,FALSE)),VLOOKUP(LEFT(B513,FIND(" (egen)",B513)-1),Listat!$A$7:$B$81,2,FALSE)),"-")</f>
        <v/>
      </c>
      <c r="D513" s="131" t="str">
        <f>IFERROR(IFERROR(IF(B513="","",VLOOKUP(B513,Listat!$A$7:$C$81,3,FALSE)),VLOOKUP(LEFT(B513,FIND(" (egen)",B513)-1),Listat!$A$7:$C$81,3,FALSE)),"-")</f>
        <v/>
      </c>
      <c r="E513" s="134"/>
      <c r="F513" s="174"/>
      <c r="G513" s="228" t="str">
        <f>Listat!AU513</f>
        <v/>
      </c>
      <c r="H513" s="152"/>
      <c r="I513" s="135"/>
      <c r="J513" s="175"/>
      <c r="K513" s="176"/>
      <c r="L513" s="146"/>
      <c r="M513" s="146"/>
      <c r="N513" s="175"/>
      <c r="O513" s="229" t="str">
        <f>Listat!BC513</f>
        <v/>
      </c>
      <c r="P513" s="175" t="str">
        <f t="shared" si="15"/>
        <v/>
      </c>
      <c r="Q513" s="175" t="str">
        <f>IFERROR(IFERROR(VLOOKUP(B513,Listat!$N$7:$P$114,3,FALSE)*P513,P513),"")</f>
        <v/>
      </c>
      <c r="R513" s="152"/>
      <c r="S513" s="172" t="s">
        <v>16</v>
      </c>
      <c r="T513" s="173"/>
      <c r="U513" s="138"/>
      <c r="V513" s="136"/>
      <c r="W513" s="157" t="s">
        <v>16</v>
      </c>
      <c r="X513" s="136"/>
      <c r="Y513" s="136"/>
      <c r="Z513" s="136"/>
      <c r="AA513" s="136"/>
      <c r="AB513" s="137"/>
      <c r="AC513" s="144"/>
      <c r="AD513" s="144"/>
      <c r="AE513" s="139"/>
      <c r="AF513" s="184"/>
      <c r="AG513" s="147" t="str">
        <f t="shared" si="16"/>
        <v/>
      </c>
      <c r="AH513" s="140" t="str">
        <f>IFERROR(IF(AG513="","",IF(VLOOKUP(AE513,Listat!$T$7:$V$9,3,FALSE)&lt;=AG513,"Kyllä","Ei")),"")</f>
        <v/>
      </c>
      <c r="AI513" s="148"/>
      <c r="AJ513" s="140" t="str">
        <f>IFERROR(
  IF(
    OR(AI513="",AI513="okänt",AI513="inte tillgänglig",AI513="N/A",AI513="n.a",AI513="N.a",AI513="N/a"),
    "",
    IF(
      ISNUMBER(AI513),
      IF(
        IF(
          COUNTIF(B513,"*RFNBO*")&gt;0,
          70,
          VLOOKUP(AE513,Listat!$T$7:$U$9,2,FALSE)
        ) &lt;= AI513,
        "Ja",
        "Nej"
      ),
      "Ange endast det numeriska värdet i AI-kolumnen"
    )
  ),
"")</f>
        <v/>
      </c>
      <c r="AK513" s="143"/>
      <c r="AL513" s="42"/>
      <c r="AM513" s="49"/>
      <c r="AN513" s="42"/>
      <c r="AO513" s="42"/>
      <c r="AP513" s="42"/>
      <c r="AQ513" s="42"/>
      <c r="AR513" s="42"/>
      <c r="AS513" s="42"/>
      <c r="AT513" s="42"/>
      <c r="AU513" s="42"/>
      <c r="AV513" s="42"/>
      <c r="AW513" s="42"/>
      <c r="AX513" s="42"/>
      <c r="AY513" s="42"/>
      <c r="AZ513" s="42"/>
      <c r="BA513" s="42"/>
      <c r="BB513" s="42"/>
      <c r="BC513" s="42"/>
      <c r="BD513" s="42"/>
      <c r="BE513" s="42"/>
      <c r="BF513" s="42"/>
      <c r="BG513" s="42"/>
    </row>
    <row r="514" spans="1:59" x14ac:dyDescent="0.3">
      <c r="A514" s="79"/>
      <c r="B514" s="133"/>
      <c r="C514" s="131" t="str">
        <f>IFERROR(IFERROR(IF(B514="","",VLOOKUP(B514,Listat!$A$7:$B$81,2,FALSE)),VLOOKUP(LEFT(B514,FIND(" (egen)",B514)-1),Listat!$A$7:$B$81,2,FALSE)),"-")</f>
        <v/>
      </c>
      <c r="D514" s="131" t="str">
        <f>IFERROR(IFERROR(IF(B514="","",VLOOKUP(B514,Listat!$A$7:$C$81,3,FALSE)),VLOOKUP(LEFT(B514,FIND(" (egen)",B514)-1),Listat!$A$7:$C$81,3,FALSE)),"-")</f>
        <v/>
      </c>
      <c r="E514" s="134"/>
      <c r="F514" s="174"/>
      <c r="G514" s="228" t="str">
        <f>Listat!AU514</f>
        <v/>
      </c>
      <c r="H514" s="152"/>
      <c r="I514" s="135"/>
      <c r="J514" s="175"/>
      <c r="K514" s="176"/>
      <c r="L514" s="146"/>
      <c r="M514" s="146"/>
      <c r="N514" s="175"/>
      <c r="O514" s="229" t="str">
        <f>Listat!BC514</f>
        <v/>
      </c>
      <c r="P514" s="175" t="str">
        <f t="shared" si="15"/>
        <v/>
      </c>
      <c r="Q514" s="175" t="str">
        <f>IFERROR(IFERROR(VLOOKUP(B514,Listat!$N$7:$P$114,3,FALSE)*P514,P514),"")</f>
        <v/>
      </c>
      <c r="R514" s="152"/>
      <c r="S514" s="172" t="s">
        <v>16</v>
      </c>
      <c r="T514" s="173"/>
      <c r="U514" s="138"/>
      <c r="V514" s="136"/>
      <c r="W514" s="157" t="s">
        <v>16</v>
      </c>
      <c r="X514" s="136"/>
      <c r="Y514" s="136"/>
      <c r="Z514" s="136"/>
      <c r="AA514" s="136"/>
      <c r="AB514" s="137"/>
      <c r="AC514" s="144"/>
      <c r="AD514" s="144"/>
      <c r="AE514" s="139"/>
      <c r="AF514" s="184"/>
      <c r="AG514" s="147" t="str">
        <f t="shared" si="16"/>
        <v/>
      </c>
      <c r="AH514" s="140" t="str">
        <f>IFERROR(IF(AG514="","",IF(VLOOKUP(AE514,Listat!$T$7:$V$9,3,FALSE)&lt;=AG514,"Kyllä","Ei")),"")</f>
        <v/>
      </c>
      <c r="AI514" s="148"/>
      <c r="AJ514" s="140" t="str">
        <f>IFERROR(
  IF(
    OR(AI514="",AI514="okänt",AI514="inte tillgänglig",AI514="N/A",AI514="n.a",AI514="N.a",AI514="N/a"),
    "",
    IF(
      ISNUMBER(AI514),
      IF(
        IF(
          COUNTIF(B514,"*RFNBO*")&gt;0,
          70,
          VLOOKUP(AE514,Listat!$T$7:$U$9,2,FALSE)
        ) &lt;= AI514,
        "Ja",
        "Nej"
      ),
      "Ange endast det numeriska värdet i AI-kolumnen"
    )
  ),
"")</f>
        <v/>
      </c>
      <c r="AK514" s="143"/>
      <c r="AL514" s="42"/>
      <c r="AM514" s="49"/>
      <c r="AN514" s="42"/>
      <c r="AO514" s="42"/>
      <c r="AP514" s="42"/>
      <c r="AQ514" s="42"/>
      <c r="AR514" s="42"/>
      <c r="AS514" s="42"/>
      <c r="AT514" s="42"/>
      <c r="AU514" s="42"/>
      <c r="AV514" s="42"/>
      <c r="AW514" s="42"/>
      <c r="AX514" s="42"/>
      <c r="AY514" s="42"/>
      <c r="AZ514" s="42"/>
      <c r="BA514" s="42"/>
      <c r="BB514" s="42"/>
      <c r="BC514" s="42"/>
      <c r="BD514" s="42"/>
      <c r="BE514" s="42"/>
      <c r="BF514" s="42"/>
      <c r="BG514" s="42"/>
    </row>
    <row r="515" spans="1:59" x14ac:dyDescent="0.3">
      <c r="A515" s="79"/>
      <c r="B515" s="133"/>
      <c r="C515" s="131" t="str">
        <f>IFERROR(IFERROR(IF(B515="","",VLOOKUP(B515,Listat!$A$7:$B$81,2,FALSE)),VLOOKUP(LEFT(B515,FIND(" (egen)",B515)-1),Listat!$A$7:$B$81,2,FALSE)),"-")</f>
        <v/>
      </c>
      <c r="D515" s="131" t="str">
        <f>IFERROR(IFERROR(IF(B515="","",VLOOKUP(B515,Listat!$A$7:$C$81,3,FALSE)),VLOOKUP(LEFT(B515,FIND(" (egen)",B515)-1),Listat!$A$7:$C$81,3,FALSE)),"-")</f>
        <v/>
      </c>
      <c r="E515" s="134"/>
      <c r="F515" s="174"/>
      <c r="G515" s="228" t="str">
        <f>Listat!AU515</f>
        <v/>
      </c>
      <c r="H515" s="152"/>
      <c r="I515" s="135"/>
      <c r="J515" s="175"/>
      <c r="K515" s="176"/>
      <c r="L515" s="146"/>
      <c r="M515" s="146"/>
      <c r="N515" s="175"/>
      <c r="O515" s="229" t="str">
        <f>Listat!BC515</f>
        <v/>
      </c>
      <c r="P515" s="175" t="str">
        <f t="shared" si="15"/>
        <v/>
      </c>
      <c r="Q515" s="175" t="str">
        <f>IFERROR(IFERROR(VLOOKUP(B515,Listat!$N$7:$P$114,3,FALSE)*P515,P515),"")</f>
        <v/>
      </c>
      <c r="R515" s="152"/>
      <c r="S515" s="172" t="s">
        <v>16</v>
      </c>
      <c r="T515" s="173"/>
      <c r="U515" s="138"/>
      <c r="V515" s="136"/>
      <c r="W515" s="157" t="s">
        <v>16</v>
      </c>
      <c r="X515" s="136"/>
      <c r="Y515" s="136"/>
      <c r="Z515" s="136"/>
      <c r="AA515" s="136"/>
      <c r="AB515" s="137"/>
      <c r="AC515" s="144"/>
      <c r="AD515" s="144"/>
      <c r="AE515" s="139"/>
      <c r="AF515" s="184"/>
      <c r="AG515" s="147" t="str">
        <f t="shared" si="16"/>
        <v/>
      </c>
      <c r="AH515" s="140" t="str">
        <f>IFERROR(IF(AG515="","",IF(VLOOKUP(AE515,Listat!$T$7:$V$9,3,FALSE)&lt;=AG515,"Kyllä","Ei")),"")</f>
        <v/>
      </c>
      <c r="AI515" s="148"/>
      <c r="AJ515" s="140" t="str">
        <f>IFERROR(
  IF(
    OR(AI515="",AI515="okänt",AI515="inte tillgänglig",AI515="N/A",AI515="n.a",AI515="N.a",AI515="N/a"),
    "",
    IF(
      ISNUMBER(AI515),
      IF(
        IF(
          COUNTIF(B515,"*RFNBO*")&gt;0,
          70,
          VLOOKUP(AE515,Listat!$T$7:$U$9,2,FALSE)
        ) &lt;= AI515,
        "Ja",
        "Nej"
      ),
      "Ange endast det numeriska värdet i AI-kolumnen"
    )
  ),
"")</f>
        <v/>
      </c>
      <c r="AK515" s="143"/>
      <c r="AL515" s="42"/>
      <c r="AM515" s="49"/>
      <c r="AN515" s="42"/>
      <c r="AO515" s="42"/>
      <c r="AP515" s="42"/>
      <c r="AQ515" s="42"/>
      <c r="AR515" s="42"/>
      <c r="AS515" s="42"/>
      <c r="AT515" s="42"/>
      <c r="AU515" s="42"/>
      <c r="AV515" s="42"/>
      <c r="AW515" s="42"/>
      <c r="AX515" s="42"/>
      <c r="AY515" s="42"/>
      <c r="AZ515" s="42"/>
      <c r="BA515" s="42"/>
      <c r="BB515" s="42"/>
      <c r="BC515" s="42"/>
      <c r="BD515" s="42"/>
      <c r="BE515" s="42"/>
      <c r="BF515" s="42"/>
      <c r="BG515" s="42"/>
    </row>
    <row r="516" spans="1:59" x14ac:dyDescent="0.3">
      <c r="A516" s="79"/>
      <c r="B516" s="133"/>
      <c r="C516" s="131" t="str">
        <f>IFERROR(IFERROR(IF(B516="","",VLOOKUP(B516,Listat!$A$7:$B$81,2,FALSE)),VLOOKUP(LEFT(B516,FIND(" (egen)",B516)-1),Listat!$A$7:$B$81,2,FALSE)),"-")</f>
        <v/>
      </c>
      <c r="D516" s="131" t="str">
        <f>IFERROR(IFERROR(IF(B516="","",VLOOKUP(B516,Listat!$A$7:$C$81,3,FALSE)),VLOOKUP(LEFT(B516,FIND(" (egen)",B516)-1),Listat!$A$7:$C$81,3,FALSE)),"-")</f>
        <v/>
      </c>
      <c r="E516" s="134"/>
      <c r="F516" s="174"/>
      <c r="G516" s="228" t="str">
        <f>Listat!AU516</f>
        <v/>
      </c>
      <c r="H516" s="152"/>
      <c r="I516" s="135"/>
      <c r="J516" s="175"/>
      <c r="K516" s="176"/>
      <c r="L516" s="146"/>
      <c r="M516" s="146"/>
      <c r="N516" s="175"/>
      <c r="O516" s="229" t="str">
        <f>Listat!BC516</f>
        <v/>
      </c>
      <c r="P516" s="175" t="str">
        <f t="shared" si="15"/>
        <v/>
      </c>
      <c r="Q516" s="175" t="str">
        <f>IFERROR(IFERROR(VLOOKUP(B516,Listat!$N$7:$P$114,3,FALSE)*P516,P516),"")</f>
        <v/>
      </c>
      <c r="R516" s="152"/>
      <c r="S516" s="172" t="s">
        <v>16</v>
      </c>
      <c r="T516" s="173"/>
      <c r="U516" s="138"/>
      <c r="V516" s="136"/>
      <c r="W516" s="157" t="s">
        <v>16</v>
      </c>
      <c r="X516" s="136"/>
      <c r="Y516" s="136"/>
      <c r="Z516" s="136"/>
      <c r="AA516" s="136"/>
      <c r="AB516" s="137"/>
      <c r="AC516" s="144"/>
      <c r="AD516" s="144"/>
      <c r="AE516" s="139"/>
      <c r="AF516" s="184"/>
      <c r="AG516" s="147" t="str">
        <f t="shared" si="16"/>
        <v/>
      </c>
      <c r="AH516" s="140" t="str">
        <f>IFERROR(IF(AG516="","",IF(VLOOKUP(AE516,Listat!$T$7:$V$9,3,FALSE)&lt;=AG516,"Kyllä","Ei")),"")</f>
        <v/>
      </c>
      <c r="AI516" s="148"/>
      <c r="AJ516" s="140" t="str">
        <f>IFERROR(
  IF(
    OR(AI516="",AI516="okänt",AI516="inte tillgänglig",AI516="N/A",AI516="n.a",AI516="N.a",AI516="N/a"),
    "",
    IF(
      ISNUMBER(AI516),
      IF(
        IF(
          COUNTIF(B516,"*RFNBO*")&gt;0,
          70,
          VLOOKUP(AE516,Listat!$T$7:$U$9,2,FALSE)
        ) &lt;= AI516,
        "Ja",
        "Nej"
      ),
      "Ange endast det numeriska värdet i AI-kolumnen"
    )
  ),
"")</f>
        <v/>
      </c>
      <c r="AK516" s="143"/>
      <c r="AL516" s="42"/>
      <c r="AM516" s="49"/>
      <c r="AN516" s="42"/>
      <c r="AO516" s="42"/>
      <c r="AP516" s="42"/>
      <c r="AQ516" s="42"/>
      <c r="AR516" s="42"/>
      <c r="AS516" s="42"/>
      <c r="AT516" s="42"/>
      <c r="AU516" s="42"/>
      <c r="AV516" s="42"/>
      <c r="AW516" s="42"/>
      <c r="AX516" s="42"/>
      <c r="AY516" s="42"/>
      <c r="AZ516" s="42"/>
      <c r="BA516" s="42"/>
      <c r="BB516" s="42"/>
      <c r="BC516" s="42"/>
      <c r="BD516" s="42"/>
      <c r="BE516" s="42"/>
      <c r="BF516" s="42"/>
      <c r="BG516" s="42"/>
    </row>
    <row r="517" spans="1:59" x14ac:dyDescent="0.3">
      <c r="A517" s="79"/>
      <c r="B517" s="133"/>
      <c r="C517" s="131" t="str">
        <f>IFERROR(IFERROR(IF(B517="","",VLOOKUP(B517,Listat!$A$7:$B$81,2,FALSE)),VLOOKUP(LEFT(B517,FIND(" (egen)",B517)-1),Listat!$A$7:$B$81,2,FALSE)),"-")</f>
        <v/>
      </c>
      <c r="D517" s="131" t="str">
        <f>IFERROR(IFERROR(IF(B517="","",VLOOKUP(B517,Listat!$A$7:$C$81,3,FALSE)),VLOOKUP(LEFT(B517,FIND(" (egen)",B517)-1),Listat!$A$7:$C$81,3,FALSE)),"-")</f>
        <v/>
      </c>
      <c r="E517" s="134"/>
      <c r="F517" s="174"/>
      <c r="G517" s="228" t="str">
        <f>Listat!AU517</f>
        <v/>
      </c>
      <c r="H517" s="152"/>
      <c r="I517" s="135"/>
      <c r="J517" s="175"/>
      <c r="K517" s="176"/>
      <c r="L517" s="146"/>
      <c r="M517" s="146"/>
      <c r="N517" s="175"/>
      <c r="O517" s="229" t="str">
        <f>Listat!BC517</f>
        <v/>
      </c>
      <c r="P517" s="175" t="str">
        <f t="shared" si="15"/>
        <v/>
      </c>
      <c r="Q517" s="175" t="str">
        <f>IFERROR(IFERROR(VLOOKUP(B517,Listat!$N$7:$P$114,3,FALSE)*P517,P517),"")</f>
        <v/>
      </c>
      <c r="R517" s="152"/>
      <c r="S517" s="172" t="s">
        <v>16</v>
      </c>
      <c r="T517" s="173"/>
      <c r="U517" s="138"/>
      <c r="V517" s="136"/>
      <c r="W517" s="157" t="s">
        <v>16</v>
      </c>
      <c r="X517" s="136"/>
      <c r="Y517" s="136"/>
      <c r="Z517" s="136"/>
      <c r="AA517" s="136"/>
      <c r="AB517" s="137"/>
      <c r="AC517" s="144"/>
      <c r="AD517" s="144"/>
      <c r="AE517" s="139"/>
      <c r="AF517" s="184"/>
      <c r="AG517" s="147" t="str">
        <f t="shared" si="16"/>
        <v/>
      </c>
      <c r="AH517" s="140" t="str">
        <f>IFERROR(IF(AG517="","",IF(VLOOKUP(AE517,Listat!$T$7:$V$9,3,FALSE)&lt;=AG517,"Kyllä","Ei")),"")</f>
        <v/>
      </c>
      <c r="AI517" s="148"/>
      <c r="AJ517" s="140" t="str">
        <f>IFERROR(
  IF(
    OR(AI517="",AI517="okänt",AI517="inte tillgänglig",AI517="N/A",AI517="n.a",AI517="N.a",AI517="N/a"),
    "",
    IF(
      ISNUMBER(AI517),
      IF(
        IF(
          COUNTIF(B517,"*RFNBO*")&gt;0,
          70,
          VLOOKUP(AE517,Listat!$T$7:$U$9,2,FALSE)
        ) &lt;= AI517,
        "Ja",
        "Nej"
      ),
      "Ange endast det numeriska värdet i AI-kolumnen"
    )
  ),
"")</f>
        <v/>
      </c>
      <c r="AK517" s="143"/>
      <c r="AL517" s="42"/>
      <c r="AM517" s="49"/>
      <c r="AN517" s="42"/>
      <c r="AO517" s="42"/>
      <c r="AP517" s="42"/>
      <c r="AQ517" s="42"/>
      <c r="AR517" s="42"/>
      <c r="AS517" s="42"/>
      <c r="AT517" s="42"/>
      <c r="AU517" s="42"/>
      <c r="AV517" s="42"/>
      <c r="AW517" s="42"/>
      <c r="AX517" s="42"/>
      <c r="AY517" s="42"/>
      <c r="AZ517" s="42"/>
      <c r="BA517" s="42"/>
      <c r="BB517" s="42"/>
      <c r="BC517" s="42"/>
      <c r="BD517" s="42"/>
      <c r="BE517" s="42"/>
      <c r="BF517" s="42"/>
      <c r="BG517" s="42"/>
    </row>
    <row r="518" spans="1:59" x14ac:dyDescent="0.3">
      <c r="A518" s="79"/>
      <c r="B518" s="133"/>
      <c r="C518" s="131" t="str">
        <f>IFERROR(IFERROR(IF(B518="","",VLOOKUP(B518,Listat!$A$7:$B$81,2,FALSE)),VLOOKUP(LEFT(B518,FIND(" (egen)",B518)-1),Listat!$A$7:$B$81,2,FALSE)),"-")</f>
        <v/>
      </c>
      <c r="D518" s="131" t="str">
        <f>IFERROR(IFERROR(IF(B518="","",VLOOKUP(B518,Listat!$A$7:$C$81,3,FALSE)),VLOOKUP(LEFT(B518,FIND(" (egen)",B518)-1),Listat!$A$7:$C$81,3,FALSE)),"-")</f>
        <v/>
      </c>
      <c r="E518" s="134"/>
      <c r="F518" s="174"/>
      <c r="G518" s="228" t="str">
        <f>Listat!AU518</f>
        <v/>
      </c>
      <c r="H518" s="152"/>
      <c r="I518" s="135"/>
      <c r="J518" s="175"/>
      <c r="K518" s="176"/>
      <c r="L518" s="146"/>
      <c r="M518" s="146"/>
      <c r="N518" s="175"/>
      <c r="O518" s="229" t="str">
        <f>Listat!BC518</f>
        <v/>
      </c>
      <c r="P518" s="175" t="str">
        <f t="shared" ref="P518:P581" si="17">IFERROR(IF(OR(ISBLANK(F518),ISBLANK(B518),IF(COUNTIF(E518,"&lt;&gt;*distribuera*"),TRUE,FALSE)),"",F518*O518),"")</f>
        <v/>
      </c>
      <c r="Q518" s="175" t="str">
        <f>IFERROR(IFERROR(VLOOKUP(B518,Listat!$N$7:$P$114,3,FALSE)*P518,P518),"")</f>
        <v/>
      </c>
      <c r="R518" s="152"/>
      <c r="S518" s="172" t="s">
        <v>16</v>
      </c>
      <c r="T518" s="173"/>
      <c r="U518" s="138"/>
      <c r="V518" s="136"/>
      <c r="W518" s="157" t="s">
        <v>16</v>
      </c>
      <c r="X518" s="136"/>
      <c r="Y518" s="136"/>
      <c r="Z518" s="136"/>
      <c r="AA518" s="136"/>
      <c r="AB518" s="137"/>
      <c r="AC518" s="144"/>
      <c r="AD518" s="144"/>
      <c r="AE518" s="139"/>
      <c r="AF518" s="184"/>
      <c r="AG518" s="147" t="str">
        <f t="shared" ref="AG518:AG581" si="18">IFERROR(IF(OR(ISBLANK(L518),ISBLANK(B518),IF(COUNTIF(E518,"&lt;&gt;*KHK-laki*"),TRUE,FALSE)),"",((83.8-L518)/83.8)*100),"")</f>
        <v/>
      </c>
      <c r="AH518" s="140" t="str">
        <f>IFERROR(IF(AG518="","",IF(VLOOKUP(AE518,Listat!$T$7:$V$9,3,FALSE)&lt;=AG518,"Kyllä","Ei")),"")</f>
        <v/>
      </c>
      <c r="AI518" s="148"/>
      <c r="AJ518" s="140" t="str">
        <f>IFERROR(
  IF(
    OR(AI518="",AI518="okänt",AI518="inte tillgänglig",AI518="N/A",AI518="n.a",AI518="N.a",AI518="N/a"),
    "",
    IF(
      ISNUMBER(AI518),
      IF(
        IF(
          COUNTIF(B518,"*RFNBO*")&gt;0,
          70,
          VLOOKUP(AE518,Listat!$T$7:$U$9,2,FALSE)
        ) &lt;= AI518,
        "Ja",
        "Nej"
      ),
      "Ange endast det numeriska värdet i AI-kolumnen"
    )
  ),
"")</f>
        <v/>
      </c>
      <c r="AK518" s="143"/>
      <c r="AL518" s="42"/>
      <c r="AM518" s="49"/>
      <c r="AN518" s="42"/>
      <c r="AO518" s="42"/>
      <c r="AP518" s="42"/>
      <c r="AQ518" s="42"/>
      <c r="AR518" s="42"/>
      <c r="AS518" s="42"/>
      <c r="AT518" s="42"/>
      <c r="AU518" s="42"/>
      <c r="AV518" s="42"/>
      <c r="AW518" s="42"/>
      <c r="AX518" s="42"/>
      <c r="AY518" s="42"/>
      <c r="AZ518" s="42"/>
      <c r="BA518" s="42"/>
      <c r="BB518" s="42"/>
      <c r="BC518" s="42"/>
      <c r="BD518" s="42"/>
      <c r="BE518" s="42"/>
      <c r="BF518" s="42"/>
      <c r="BG518" s="42"/>
    </row>
    <row r="519" spans="1:59" x14ac:dyDescent="0.3">
      <c r="A519" s="79"/>
      <c r="B519" s="133"/>
      <c r="C519" s="131" t="str">
        <f>IFERROR(IFERROR(IF(B519="","",VLOOKUP(B519,Listat!$A$7:$B$81,2,FALSE)),VLOOKUP(LEFT(B519,FIND(" (egen)",B519)-1),Listat!$A$7:$B$81,2,FALSE)),"-")</f>
        <v/>
      </c>
      <c r="D519" s="131" t="str">
        <f>IFERROR(IFERROR(IF(B519="","",VLOOKUP(B519,Listat!$A$7:$C$81,3,FALSE)),VLOOKUP(LEFT(B519,FIND(" (egen)",B519)-1),Listat!$A$7:$C$81,3,FALSE)),"-")</f>
        <v/>
      </c>
      <c r="E519" s="134"/>
      <c r="F519" s="174"/>
      <c r="G519" s="228" t="str">
        <f>Listat!AU519</f>
        <v/>
      </c>
      <c r="H519" s="152"/>
      <c r="I519" s="135"/>
      <c r="J519" s="175"/>
      <c r="K519" s="176"/>
      <c r="L519" s="146"/>
      <c r="M519" s="146"/>
      <c r="N519" s="175"/>
      <c r="O519" s="229" t="str">
        <f>Listat!BC519</f>
        <v/>
      </c>
      <c r="P519" s="175" t="str">
        <f t="shared" si="17"/>
        <v/>
      </c>
      <c r="Q519" s="175" t="str">
        <f>IFERROR(IFERROR(VLOOKUP(B519,Listat!$N$7:$P$114,3,FALSE)*P519,P519),"")</f>
        <v/>
      </c>
      <c r="R519" s="152"/>
      <c r="S519" s="172" t="s">
        <v>16</v>
      </c>
      <c r="T519" s="173"/>
      <c r="U519" s="138"/>
      <c r="V519" s="136"/>
      <c r="W519" s="157" t="s">
        <v>16</v>
      </c>
      <c r="X519" s="136"/>
      <c r="Y519" s="136"/>
      <c r="Z519" s="136"/>
      <c r="AA519" s="136"/>
      <c r="AB519" s="137"/>
      <c r="AC519" s="144"/>
      <c r="AD519" s="144"/>
      <c r="AE519" s="139"/>
      <c r="AF519" s="184"/>
      <c r="AG519" s="147" t="str">
        <f t="shared" si="18"/>
        <v/>
      </c>
      <c r="AH519" s="140" t="str">
        <f>IFERROR(IF(AG519="","",IF(VLOOKUP(AE519,Listat!$T$7:$V$9,3,FALSE)&lt;=AG519,"Kyllä","Ei")),"")</f>
        <v/>
      </c>
      <c r="AI519" s="148"/>
      <c r="AJ519" s="140" t="str">
        <f>IFERROR(
  IF(
    OR(AI519="",AI519="okänt",AI519="inte tillgänglig",AI519="N/A",AI519="n.a",AI519="N.a",AI519="N/a"),
    "",
    IF(
      ISNUMBER(AI519),
      IF(
        IF(
          COUNTIF(B519,"*RFNBO*")&gt;0,
          70,
          VLOOKUP(AE519,Listat!$T$7:$U$9,2,FALSE)
        ) &lt;= AI519,
        "Ja",
        "Nej"
      ),
      "Ange endast det numeriska värdet i AI-kolumnen"
    )
  ),
"")</f>
        <v/>
      </c>
      <c r="AK519" s="143"/>
      <c r="AL519" s="42"/>
      <c r="AM519" s="49"/>
      <c r="AN519" s="42"/>
      <c r="AO519" s="42"/>
      <c r="AP519" s="42"/>
      <c r="AQ519" s="42"/>
      <c r="AR519" s="42"/>
      <c r="AS519" s="42"/>
      <c r="AT519" s="42"/>
      <c r="AU519" s="42"/>
      <c r="AV519" s="42"/>
      <c r="AW519" s="42"/>
      <c r="AX519" s="42"/>
      <c r="AY519" s="42"/>
      <c r="AZ519" s="42"/>
      <c r="BA519" s="42"/>
      <c r="BB519" s="42"/>
      <c r="BC519" s="42"/>
      <c r="BD519" s="42"/>
      <c r="BE519" s="42"/>
      <c r="BF519" s="42"/>
      <c r="BG519" s="42"/>
    </row>
    <row r="520" spans="1:59" x14ac:dyDescent="0.3">
      <c r="A520" s="79"/>
      <c r="B520" s="133"/>
      <c r="C520" s="131" t="str">
        <f>IFERROR(IFERROR(IF(B520="","",VLOOKUP(B520,Listat!$A$7:$B$81,2,FALSE)),VLOOKUP(LEFT(B520,FIND(" (egen)",B520)-1),Listat!$A$7:$B$81,2,FALSE)),"-")</f>
        <v/>
      </c>
      <c r="D520" s="131" t="str">
        <f>IFERROR(IFERROR(IF(B520="","",VLOOKUP(B520,Listat!$A$7:$C$81,3,FALSE)),VLOOKUP(LEFT(B520,FIND(" (egen)",B520)-1),Listat!$A$7:$C$81,3,FALSE)),"-")</f>
        <v/>
      </c>
      <c r="E520" s="134"/>
      <c r="F520" s="174"/>
      <c r="G520" s="228" t="str">
        <f>Listat!AU520</f>
        <v/>
      </c>
      <c r="H520" s="152"/>
      <c r="I520" s="135"/>
      <c r="J520" s="175"/>
      <c r="K520" s="176"/>
      <c r="L520" s="146"/>
      <c r="M520" s="146"/>
      <c r="N520" s="175"/>
      <c r="O520" s="229" t="str">
        <f>Listat!BC520</f>
        <v/>
      </c>
      <c r="P520" s="175" t="str">
        <f t="shared" si="17"/>
        <v/>
      </c>
      <c r="Q520" s="175" t="str">
        <f>IFERROR(IFERROR(VLOOKUP(B520,Listat!$N$7:$P$114,3,FALSE)*P520,P520),"")</f>
        <v/>
      </c>
      <c r="R520" s="152"/>
      <c r="S520" s="172" t="s">
        <v>16</v>
      </c>
      <c r="T520" s="173"/>
      <c r="U520" s="138"/>
      <c r="V520" s="136"/>
      <c r="W520" s="157" t="s">
        <v>16</v>
      </c>
      <c r="X520" s="136"/>
      <c r="Y520" s="136"/>
      <c r="Z520" s="136"/>
      <c r="AA520" s="136"/>
      <c r="AB520" s="137"/>
      <c r="AC520" s="144"/>
      <c r="AD520" s="144"/>
      <c r="AE520" s="139"/>
      <c r="AF520" s="184"/>
      <c r="AG520" s="147" t="str">
        <f t="shared" si="18"/>
        <v/>
      </c>
      <c r="AH520" s="140" t="str">
        <f>IFERROR(IF(AG520="","",IF(VLOOKUP(AE520,Listat!$T$7:$V$9,3,FALSE)&lt;=AG520,"Kyllä","Ei")),"")</f>
        <v/>
      </c>
      <c r="AI520" s="148"/>
      <c r="AJ520" s="140" t="str">
        <f>IFERROR(
  IF(
    OR(AI520="",AI520="okänt",AI520="inte tillgänglig",AI520="N/A",AI520="n.a",AI520="N.a",AI520="N/a"),
    "",
    IF(
      ISNUMBER(AI520),
      IF(
        IF(
          COUNTIF(B520,"*RFNBO*")&gt;0,
          70,
          VLOOKUP(AE520,Listat!$T$7:$U$9,2,FALSE)
        ) &lt;= AI520,
        "Ja",
        "Nej"
      ),
      "Ange endast det numeriska värdet i AI-kolumnen"
    )
  ),
"")</f>
        <v/>
      </c>
      <c r="AK520" s="143"/>
      <c r="AL520" s="42"/>
      <c r="AM520" s="49"/>
      <c r="AN520" s="42"/>
      <c r="AO520" s="42"/>
      <c r="AP520" s="42"/>
      <c r="AQ520" s="42"/>
      <c r="AR520" s="42"/>
      <c r="AS520" s="42"/>
      <c r="AT520" s="42"/>
      <c r="AU520" s="42"/>
      <c r="AV520" s="42"/>
      <c r="AW520" s="42"/>
      <c r="AX520" s="42"/>
      <c r="AY520" s="42"/>
      <c r="AZ520" s="42"/>
      <c r="BA520" s="42"/>
      <c r="BB520" s="42"/>
      <c r="BC520" s="42"/>
      <c r="BD520" s="42"/>
      <c r="BE520" s="42"/>
      <c r="BF520" s="42"/>
      <c r="BG520" s="42"/>
    </row>
    <row r="521" spans="1:59" x14ac:dyDescent="0.3">
      <c r="A521" s="79"/>
      <c r="B521" s="133"/>
      <c r="C521" s="131" t="str">
        <f>IFERROR(IFERROR(IF(B521="","",VLOOKUP(B521,Listat!$A$7:$B$81,2,FALSE)),VLOOKUP(LEFT(B521,FIND(" (egen)",B521)-1),Listat!$A$7:$B$81,2,FALSE)),"-")</f>
        <v/>
      </c>
      <c r="D521" s="131" t="str">
        <f>IFERROR(IFERROR(IF(B521="","",VLOOKUP(B521,Listat!$A$7:$C$81,3,FALSE)),VLOOKUP(LEFT(B521,FIND(" (egen)",B521)-1),Listat!$A$7:$C$81,3,FALSE)),"-")</f>
        <v/>
      </c>
      <c r="E521" s="134"/>
      <c r="F521" s="174"/>
      <c r="G521" s="228" t="str">
        <f>Listat!AU521</f>
        <v/>
      </c>
      <c r="H521" s="152"/>
      <c r="I521" s="135"/>
      <c r="J521" s="175"/>
      <c r="K521" s="176"/>
      <c r="L521" s="146"/>
      <c r="M521" s="146"/>
      <c r="N521" s="175"/>
      <c r="O521" s="229" t="str">
        <f>Listat!BC521</f>
        <v/>
      </c>
      <c r="P521" s="175" t="str">
        <f t="shared" si="17"/>
        <v/>
      </c>
      <c r="Q521" s="175" t="str">
        <f>IFERROR(IFERROR(VLOOKUP(B521,Listat!$N$7:$P$114,3,FALSE)*P521,P521),"")</f>
        <v/>
      </c>
      <c r="R521" s="152"/>
      <c r="S521" s="172" t="s">
        <v>16</v>
      </c>
      <c r="T521" s="173"/>
      <c r="U521" s="138"/>
      <c r="V521" s="136"/>
      <c r="W521" s="157" t="s">
        <v>16</v>
      </c>
      <c r="X521" s="136"/>
      <c r="Y521" s="136"/>
      <c r="Z521" s="136"/>
      <c r="AA521" s="136"/>
      <c r="AB521" s="137"/>
      <c r="AC521" s="144"/>
      <c r="AD521" s="144"/>
      <c r="AE521" s="139"/>
      <c r="AF521" s="184"/>
      <c r="AG521" s="147" t="str">
        <f t="shared" si="18"/>
        <v/>
      </c>
      <c r="AH521" s="140" t="str">
        <f>IFERROR(IF(AG521="","",IF(VLOOKUP(AE521,Listat!$T$7:$V$9,3,FALSE)&lt;=AG521,"Kyllä","Ei")),"")</f>
        <v/>
      </c>
      <c r="AI521" s="148"/>
      <c r="AJ521" s="140" t="str">
        <f>IFERROR(
  IF(
    OR(AI521="",AI521="okänt",AI521="inte tillgänglig",AI521="N/A",AI521="n.a",AI521="N.a",AI521="N/a"),
    "",
    IF(
      ISNUMBER(AI521),
      IF(
        IF(
          COUNTIF(B521,"*RFNBO*")&gt;0,
          70,
          VLOOKUP(AE521,Listat!$T$7:$U$9,2,FALSE)
        ) &lt;= AI521,
        "Ja",
        "Nej"
      ),
      "Ange endast det numeriska värdet i AI-kolumnen"
    )
  ),
"")</f>
        <v/>
      </c>
      <c r="AK521" s="143"/>
      <c r="AL521" s="42"/>
      <c r="AM521" s="49"/>
      <c r="AN521" s="42"/>
      <c r="AO521" s="42"/>
      <c r="AP521" s="42"/>
      <c r="AQ521" s="42"/>
      <c r="AR521" s="42"/>
      <c r="AS521" s="42"/>
      <c r="AT521" s="42"/>
      <c r="AU521" s="42"/>
      <c r="AV521" s="42"/>
      <c r="AW521" s="42"/>
      <c r="AX521" s="42"/>
      <c r="AY521" s="42"/>
      <c r="AZ521" s="42"/>
      <c r="BA521" s="42"/>
      <c r="BB521" s="42"/>
      <c r="BC521" s="42"/>
      <c r="BD521" s="42"/>
      <c r="BE521" s="42"/>
      <c r="BF521" s="42"/>
      <c r="BG521" s="42"/>
    </row>
    <row r="522" spans="1:59" x14ac:dyDescent="0.3">
      <c r="A522" s="79"/>
      <c r="B522" s="133"/>
      <c r="C522" s="131" t="str">
        <f>IFERROR(IFERROR(IF(B522="","",VLOOKUP(B522,Listat!$A$7:$B$81,2,FALSE)),VLOOKUP(LEFT(B522,FIND(" (egen)",B522)-1),Listat!$A$7:$B$81,2,FALSE)),"-")</f>
        <v/>
      </c>
      <c r="D522" s="131" t="str">
        <f>IFERROR(IFERROR(IF(B522="","",VLOOKUP(B522,Listat!$A$7:$C$81,3,FALSE)),VLOOKUP(LEFT(B522,FIND(" (egen)",B522)-1),Listat!$A$7:$C$81,3,FALSE)),"-")</f>
        <v/>
      </c>
      <c r="E522" s="134"/>
      <c r="F522" s="174"/>
      <c r="G522" s="228" t="str">
        <f>Listat!AU522</f>
        <v/>
      </c>
      <c r="H522" s="152"/>
      <c r="I522" s="135"/>
      <c r="J522" s="175"/>
      <c r="K522" s="176"/>
      <c r="L522" s="146"/>
      <c r="M522" s="146"/>
      <c r="N522" s="175"/>
      <c r="O522" s="229" t="str">
        <f>Listat!BC522</f>
        <v/>
      </c>
      <c r="P522" s="175" t="str">
        <f t="shared" si="17"/>
        <v/>
      </c>
      <c r="Q522" s="175" t="str">
        <f>IFERROR(IFERROR(VLOOKUP(B522,Listat!$N$7:$P$114,3,FALSE)*P522,P522),"")</f>
        <v/>
      </c>
      <c r="R522" s="152"/>
      <c r="S522" s="172" t="s">
        <v>16</v>
      </c>
      <c r="T522" s="173"/>
      <c r="U522" s="138"/>
      <c r="V522" s="136"/>
      <c r="W522" s="157" t="s">
        <v>16</v>
      </c>
      <c r="X522" s="136"/>
      <c r="Y522" s="136"/>
      <c r="Z522" s="136"/>
      <c r="AA522" s="136"/>
      <c r="AB522" s="137"/>
      <c r="AC522" s="144"/>
      <c r="AD522" s="144"/>
      <c r="AE522" s="139"/>
      <c r="AF522" s="184"/>
      <c r="AG522" s="147" t="str">
        <f t="shared" si="18"/>
        <v/>
      </c>
      <c r="AH522" s="140" t="str">
        <f>IFERROR(IF(AG522="","",IF(VLOOKUP(AE522,Listat!$T$7:$V$9,3,FALSE)&lt;=AG522,"Kyllä","Ei")),"")</f>
        <v/>
      </c>
      <c r="AI522" s="148"/>
      <c r="AJ522" s="140" t="str">
        <f>IFERROR(
  IF(
    OR(AI522="",AI522="okänt",AI522="inte tillgänglig",AI522="N/A",AI522="n.a",AI522="N.a",AI522="N/a"),
    "",
    IF(
      ISNUMBER(AI522),
      IF(
        IF(
          COUNTIF(B522,"*RFNBO*")&gt;0,
          70,
          VLOOKUP(AE522,Listat!$T$7:$U$9,2,FALSE)
        ) &lt;= AI522,
        "Ja",
        "Nej"
      ),
      "Ange endast det numeriska värdet i AI-kolumnen"
    )
  ),
"")</f>
        <v/>
      </c>
      <c r="AK522" s="143"/>
      <c r="AL522" s="42"/>
      <c r="AM522" s="49"/>
      <c r="AN522" s="42"/>
      <c r="AO522" s="42"/>
      <c r="AP522" s="42"/>
      <c r="AQ522" s="42"/>
      <c r="AR522" s="42"/>
      <c r="AS522" s="42"/>
      <c r="AT522" s="42"/>
      <c r="AU522" s="42"/>
      <c r="AV522" s="42"/>
      <c r="AW522" s="42"/>
      <c r="AX522" s="42"/>
      <c r="AY522" s="42"/>
      <c r="AZ522" s="42"/>
      <c r="BA522" s="42"/>
      <c r="BB522" s="42"/>
      <c r="BC522" s="42"/>
      <c r="BD522" s="42"/>
      <c r="BE522" s="42"/>
      <c r="BF522" s="42"/>
      <c r="BG522" s="42"/>
    </row>
    <row r="523" spans="1:59" x14ac:dyDescent="0.3">
      <c r="A523" s="79"/>
      <c r="B523" s="133"/>
      <c r="C523" s="131" t="str">
        <f>IFERROR(IFERROR(IF(B523="","",VLOOKUP(B523,Listat!$A$7:$B$81,2,FALSE)),VLOOKUP(LEFT(B523,FIND(" (egen)",B523)-1),Listat!$A$7:$B$81,2,FALSE)),"-")</f>
        <v/>
      </c>
      <c r="D523" s="131" t="str">
        <f>IFERROR(IFERROR(IF(B523="","",VLOOKUP(B523,Listat!$A$7:$C$81,3,FALSE)),VLOOKUP(LEFT(B523,FIND(" (egen)",B523)-1),Listat!$A$7:$C$81,3,FALSE)),"-")</f>
        <v/>
      </c>
      <c r="E523" s="134"/>
      <c r="F523" s="174"/>
      <c r="G523" s="228" t="str">
        <f>Listat!AU523</f>
        <v/>
      </c>
      <c r="H523" s="152"/>
      <c r="I523" s="135"/>
      <c r="J523" s="175"/>
      <c r="K523" s="176"/>
      <c r="L523" s="146"/>
      <c r="M523" s="146"/>
      <c r="N523" s="175"/>
      <c r="O523" s="229" t="str">
        <f>Listat!BC523</f>
        <v/>
      </c>
      <c r="P523" s="175" t="str">
        <f t="shared" si="17"/>
        <v/>
      </c>
      <c r="Q523" s="175" t="str">
        <f>IFERROR(IFERROR(VLOOKUP(B523,Listat!$N$7:$P$114,3,FALSE)*P523,P523),"")</f>
        <v/>
      </c>
      <c r="R523" s="152"/>
      <c r="S523" s="172" t="s">
        <v>16</v>
      </c>
      <c r="T523" s="173"/>
      <c r="U523" s="138"/>
      <c r="V523" s="136"/>
      <c r="W523" s="157" t="s">
        <v>16</v>
      </c>
      <c r="X523" s="136"/>
      <c r="Y523" s="136"/>
      <c r="Z523" s="136"/>
      <c r="AA523" s="136"/>
      <c r="AB523" s="137"/>
      <c r="AC523" s="144"/>
      <c r="AD523" s="144"/>
      <c r="AE523" s="139"/>
      <c r="AF523" s="184"/>
      <c r="AG523" s="147" t="str">
        <f t="shared" si="18"/>
        <v/>
      </c>
      <c r="AH523" s="140" t="str">
        <f>IFERROR(IF(AG523="","",IF(VLOOKUP(AE523,Listat!$T$7:$V$9,3,FALSE)&lt;=AG523,"Kyllä","Ei")),"")</f>
        <v/>
      </c>
      <c r="AI523" s="148"/>
      <c r="AJ523" s="140" t="str">
        <f>IFERROR(
  IF(
    OR(AI523="",AI523="okänt",AI523="inte tillgänglig",AI523="N/A",AI523="n.a",AI523="N.a",AI523="N/a"),
    "",
    IF(
      ISNUMBER(AI523),
      IF(
        IF(
          COUNTIF(B523,"*RFNBO*")&gt;0,
          70,
          VLOOKUP(AE523,Listat!$T$7:$U$9,2,FALSE)
        ) &lt;= AI523,
        "Ja",
        "Nej"
      ),
      "Ange endast det numeriska värdet i AI-kolumnen"
    )
  ),
"")</f>
        <v/>
      </c>
      <c r="AK523" s="143"/>
      <c r="AL523" s="42"/>
      <c r="AM523" s="49"/>
      <c r="AN523" s="42"/>
      <c r="AO523" s="42"/>
      <c r="AP523" s="42"/>
      <c r="AQ523" s="42"/>
      <c r="AR523" s="42"/>
      <c r="AS523" s="42"/>
      <c r="AT523" s="42"/>
      <c r="AU523" s="42"/>
      <c r="AV523" s="42"/>
      <c r="AW523" s="42"/>
      <c r="AX523" s="42"/>
      <c r="AY523" s="42"/>
      <c r="AZ523" s="42"/>
      <c r="BA523" s="42"/>
      <c r="BB523" s="42"/>
      <c r="BC523" s="42"/>
      <c r="BD523" s="42"/>
      <c r="BE523" s="42"/>
      <c r="BF523" s="42"/>
      <c r="BG523" s="42"/>
    </row>
    <row r="524" spans="1:59" x14ac:dyDescent="0.3">
      <c r="A524" s="79"/>
      <c r="B524" s="133"/>
      <c r="C524" s="131" t="str">
        <f>IFERROR(IFERROR(IF(B524="","",VLOOKUP(B524,Listat!$A$7:$B$81,2,FALSE)),VLOOKUP(LEFT(B524,FIND(" (egen)",B524)-1),Listat!$A$7:$B$81,2,FALSE)),"-")</f>
        <v/>
      </c>
      <c r="D524" s="131" t="str">
        <f>IFERROR(IFERROR(IF(B524="","",VLOOKUP(B524,Listat!$A$7:$C$81,3,FALSE)),VLOOKUP(LEFT(B524,FIND(" (egen)",B524)-1),Listat!$A$7:$C$81,3,FALSE)),"-")</f>
        <v/>
      </c>
      <c r="E524" s="134"/>
      <c r="F524" s="174"/>
      <c r="G524" s="228" t="str">
        <f>Listat!AU524</f>
        <v/>
      </c>
      <c r="H524" s="152"/>
      <c r="I524" s="135"/>
      <c r="J524" s="175"/>
      <c r="K524" s="176"/>
      <c r="L524" s="146"/>
      <c r="M524" s="146"/>
      <c r="N524" s="175"/>
      <c r="O524" s="229" t="str">
        <f>Listat!BC524</f>
        <v/>
      </c>
      <c r="P524" s="175" t="str">
        <f t="shared" si="17"/>
        <v/>
      </c>
      <c r="Q524" s="175" t="str">
        <f>IFERROR(IFERROR(VLOOKUP(B524,Listat!$N$7:$P$114,3,FALSE)*P524,P524),"")</f>
        <v/>
      </c>
      <c r="R524" s="152"/>
      <c r="S524" s="172" t="s">
        <v>16</v>
      </c>
      <c r="T524" s="173"/>
      <c r="U524" s="138"/>
      <c r="V524" s="136"/>
      <c r="W524" s="157" t="s">
        <v>16</v>
      </c>
      <c r="X524" s="136"/>
      <c r="Y524" s="136"/>
      <c r="Z524" s="136"/>
      <c r="AA524" s="136"/>
      <c r="AB524" s="137"/>
      <c r="AC524" s="144"/>
      <c r="AD524" s="144"/>
      <c r="AE524" s="139"/>
      <c r="AF524" s="184"/>
      <c r="AG524" s="147" t="str">
        <f t="shared" si="18"/>
        <v/>
      </c>
      <c r="AH524" s="140" t="str">
        <f>IFERROR(IF(AG524="","",IF(VLOOKUP(AE524,Listat!$T$7:$V$9,3,FALSE)&lt;=AG524,"Kyllä","Ei")),"")</f>
        <v/>
      </c>
      <c r="AI524" s="148"/>
      <c r="AJ524" s="140" t="str">
        <f>IFERROR(
  IF(
    OR(AI524="",AI524="okänt",AI524="inte tillgänglig",AI524="N/A",AI524="n.a",AI524="N.a",AI524="N/a"),
    "",
    IF(
      ISNUMBER(AI524),
      IF(
        IF(
          COUNTIF(B524,"*RFNBO*")&gt;0,
          70,
          VLOOKUP(AE524,Listat!$T$7:$U$9,2,FALSE)
        ) &lt;= AI524,
        "Ja",
        "Nej"
      ),
      "Ange endast det numeriska värdet i AI-kolumnen"
    )
  ),
"")</f>
        <v/>
      </c>
      <c r="AK524" s="143"/>
      <c r="AL524" s="42"/>
      <c r="AM524" s="49"/>
      <c r="AN524" s="42"/>
      <c r="AO524" s="42"/>
      <c r="AP524" s="42"/>
      <c r="AQ524" s="42"/>
      <c r="AR524" s="42"/>
      <c r="AS524" s="42"/>
      <c r="AT524" s="42"/>
      <c r="AU524" s="42"/>
      <c r="AV524" s="42"/>
      <c r="AW524" s="42"/>
      <c r="AX524" s="42"/>
      <c r="AY524" s="42"/>
      <c r="AZ524" s="42"/>
      <c r="BA524" s="42"/>
      <c r="BB524" s="42"/>
      <c r="BC524" s="42"/>
      <c r="BD524" s="42"/>
      <c r="BE524" s="42"/>
      <c r="BF524" s="42"/>
      <c r="BG524" s="42"/>
    </row>
    <row r="525" spans="1:59" x14ac:dyDescent="0.3">
      <c r="A525" s="79"/>
      <c r="B525" s="133"/>
      <c r="C525" s="131" t="str">
        <f>IFERROR(IFERROR(IF(B525="","",VLOOKUP(B525,Listat!$A$7:$B$81,2,FALSE)),VLOOKUP(LEFT(B525,FIND(" (egen)",B525)-1),Listat!$A$7:$B$81,2,FALSE)),"-")</f>
        <v/>
      </c>
      <c r="D525" s="131" t="str">
        <f>IFERROR(IFERROR(IF(B525="","",VLOOKUP(B525,Listat!$A$7:$C$81,3,FALSE)),VLOOKUP(LEFT(B525,FIND(" (egen)",B525)-1),Listat!$A$7:$C$81,3,FALSE)),"-")</f>
        <v/>
      </c>
      <c r="E525" s="134"/>
      <c r="F525" s="174"/>
      <c r="G525" s="228" t="str">
        <f>Listat!AU525</f>
        <v/>
      </c>
      <c r="H525" s="152"/>
      <c r="I525" s="135"/>
      <c r="J525" s="175"/>
      <c r="K525" s="176"/>
      <c r="L525" s="146"/>
      <c r="M525" s="146"/>
      <c r="N525" s="175"/>
      <c r="O525" s="229" t="str">
        <f>Listat!BC525</f>
        <v/>
      </c>
      <c r="P525" s="175" t="str">
        <f t="shared" si="17"/>
        <v/>
      </c>
      <c r="Q525" s="175" t="str">
        <f>IFERROR(IFERROR(VLOOKUP(B525,Listat!$N$7:$P$114,3,FALSE)*P525,P525),"")</f>
        <v/>
      </c>
      <c r="R525" s="152"/>
      <c r="S525" s="172" t="s">
        <v>16</v>
      </c>
      <c r="T525" s="173"/>
      <c r="U525" s="138"/>
      <c r="V525" s="136"/>
      <c r="W525" s="157" t="s">
        <v>16</v>
      </c>
      <c r="X525" s="136"/>
      <c r="Y525" s="136"/>
      <c r="Z525" s="136"/>
      <c r="AA525" s="136"/>
      <c r="AB525" s="137"/>
      <c r="AC525" s="144"/>
      <c r="AD525" s="144"/>
      <c r="AE525" s="139"/>
      <c r="AF525" s="184"/>
      <c r="AG525" s="147" t="str">
        <f t="shared" si="18"/>
        <v/>
      </c>
      <c r="AH525" s="140" t="str">
        <f>IFERROR(IF(AG525="","",IF(VLOOKUP(AE525,Listat!$T$7:$V$9,3,FALSE)&lt;=AG525,"Kyllä","Ei")),"")</f>
        <v/>
      </c>
      <c r="AI525" s="148"/>
      <c r="AJ525" s="140" t="str">
        <f>IFERROR(
  IF(
    OR(AI525="",AI525="okänt",AI525="inte tillgänglig",AI525="N/A",AI525="n.a",AI525="N.a",AI525="N/a"),
    "",
    IF(
      ISNUMBER(AI525),
      IF(
        IF(
          COUNTIF(B525,"*RFNBO*")&gt;0,
          70,
          VLOOKUP(AE525,Listat!$T$7:$U$9,2,FALSE)
        ) &lt;= AI525,
        "Ja",
        "Nej"
      ),
      "Ange endast det numeriska värdet i AI-kolumnen"
    )
  ),
"")</f>
        <v/>
      </c>
      <c r="AK525" s="143"/>
      <c r="AL525" s="42"/>
      <c r="AM525" s="49"/>
      <c r="AN525" s="42"/>
      <c r="AO525" s="42"/>
      <c r="AP525" s="42"/>
      <c r="AQ525" s="42"/>
      <c r="AR525" s="42"/>
      <c r="AS525" s="42"/>
      <c r="AT525" s="42"/>
      <c r="AU525" s="42"/>
      <c r="AV525" s="42"/>
      <c r="AW525" s="42"/>
      <c r="AX525" s="42"/>
      <c r="AY525" s="42"/>
      <c r="AZ525" s="42"/>
      <c r="BA525" s="42"/>
      <c r="BB525" s="42"/>
      <c r="BC525" s="42"/>
      <c r="BD525" s="42"/>
      <c r="BE525" s="42"/>
      <c r="BF525" s="42"/>
      <c r="BG525" s="42"/>
    </row>
    <row r="526" spans="1:59" x14ac:dyDescent="0.3">
      <c r="A526" s="79"/>
      <c r="B526" s="133"/>
      <c r="C526" s="131" t="str">
        <f>IFERROR(IFERROR(IF(B526="","",VLOOKUP(B526,Listat!$A$7:$B$81,2,FALSE)),VLOOKUP(LEFT(B526,FIND(" (egen)",B526)-1),Listat!$A$7:$B$81,2,FALSE)),"-")</f>
        <v/>
      </c>
      <c r="D526" s="131" t="str">
        <f>IFERROR(IFERROR(IF(B526="","",VLOOKUP(B526,Listat!$A$7:$C$81,3,FALSE)),VLOOKUP(LEFT(B526,FIND(" (egen)",B526)-1),Listat!$A$7:$C$81,3,FALSE)),"-")</f>
        <v/>
      </c>
      <c r="E526" s="134"/>
      <c r="F526" s="174"/>
      <c r="G526" s="228" t="str">
        <f>Listat!AU526</f>
        <v/>
      </c>
      <c r="H526" s="152"/>
      <c r="I526" s="135"/>
      <c r="J526" s="175"/>
      <c r="K526" s="176"/>
      <c r="L526" s="146"/>
      <c r="M526" s="146"/>
      <c r="N526" s="175"/>
      <c r="O526" s="229" t="str">
        <f>Listat!BC526</f>
        <v/>
      </c>
      <c r="P526" s="175" t="str">
        <f t="shared" si="17"/>
        <v/>
      </c>
      <c r="Q526" s="175" t="str">
        <f>IFERROR(IFERROR(VLOOKUP(B526,Listat!$N$7:$P$114,3,FALSE)*P526,P526),"")</f>
        <v/>
      </c>
      <c r="R526" s="152"/>
      <c r="S526" s="172" t="s">
        <v>16</v>
      </c>
      <c r="T526" s="173"/>
      <c r="U526" s="138"/>
      <c r="V526" s="136"/>
      <c r="W526" s="157" t="s">
        <v>16</v>
      </c>
      <c r="X526" s="136"/>
      <c r="Y526" s="136"/>
      <c r="Z526" s="136"/>
      <c r="AA526" s="136"/>
      <c r="AB526" s="137"/>
      <c r="AC526" s="144"/>
      <c r="AD526" s="144"/>
      <c r="AE526" s="139"/>
      <c r="AF526" s="184"/>
      <c r="AG526" s="147" t="str">
        <f t="shared" si="18"/>
        <v/>
      </c>
      <c r="AH526" s="140" t="str">
        <f>IFERROR(IF(AG526="","",IF(VLOOKUP(AE526,Listat!$T$7:$V$9,3,FALSE)&lt;=AG526,"Kyllä","Ei")),"")</f>
        <v/>
      </c>
      <c r="AI526" s="148"/>
      <c r="AJ526" s="140" t="str">
        <f>IFERROR(
  IF(
    OR(AI526="",AI526="okänt",AI526="inte tillgänglig",AI526="N/A",AI526="n.a",AI526="N.a",AI526="N/a"),
    "",
    IF(
      ISNUMBER(AI526),
      IF(
        IF(
          COUNTIF(B526,"*RFNBO*")&gt;0,
          70,
          VLOOKUP(AE526,Listat!$T$7:$U$9,2,FALSE)
        ) &lt;= AI526,
        "Ja",
        "Nej"
      ),
      "Ange endast det numeriska värdet i AI-kolumnen"
    )
  ),
"")</f>
        <v/>
      </c>
      <c r="AK526" s="143"/>
      <c r="AL526" s="42"/>
      <c r="AM526" s="49"/>
      <c r="AN526" s="42"/>
      <c r="AO526" s="42"/>
      <c r="AP526" s="42"/>
      <c r="AQ526" s="42"/>
      <c r="AR526" s="42"/>
      <c r="AS526" s="42"/>
      <c r="AT526" s="42"/>
      <c r="AU526" s="42"/>
      <c r="AV526" s="42"/>
      <c r="AW526" s="42"/>
      <c r="AX526" s="42"/>
      <c r="AY526" s="42"/>
      <c r="AZ526" s="42"/>
      <c r="BA526" s="42"/>
      <c r="BB526" s="42"/>
      <c r="BC526" s="42"/>
      <c r="BD526" s="42"/>
      <c r="BE526" s="42"/>
      <c r="BF526" s="42"/>
      <c r="BG526" s="42"/>
    </row>
    <row r="527" spans="1:59" x14ac:dyDescent="0.3">
      <c r="A527" s="79"/>
      <c r="B527" s="133"/>
      <c r="C527" s="131" t="str">
        <f>IFERROR(IFERROR(IF(B527="","",VLOOKUP(B527,Listat!$A$7:$B$81,2,FALSE)),VLOOKUP(LEFT(B527,FIND(" (egen)",B527)-1),Listat!$A$7:$B$81,2,FALSE)),"-")</f>
        <v/>
      </c>
      <c r="D527" s="131" t="str">
        <f>IFERROR(IFERROR(IF(B527="","",VLOOKUP(B527,Listat!$A$7:$C$81,3,FALSE)),VLOOKUP(LEFT(B527,FIND(" (egen)",B527)-1),Listat!$A$7:$C$81,3,FALSE)),"-")</f>
        <v/>
      </c>
      <c r="E527" s="134"/>
      <c r="F527" s="174"/>
      <c r="G527" s="228" t="str">
        <f>Listat!AU527</f>
        <v/>
      </c>
      <c r="H527" s="152"/>
      <c r="I527" s="135"/>
      <c r="J527" s="175"/>
      <c r="K527" s="176"/>
      <c r="L527" s="146"/>
      <c r="M527" s="146"/>
      <c r="N527" s="175"/>
      <c r="O527" s="229" t="str">
        <f>Listat!BC527</f>
        <v/>
      </c>
      <c r="P527" s="175" t="str">
        <f t="shared" si="17"/>
        <v/>
      </c>
      <c r="Q527" s="175" t="str">
        <f>IFERROR(IFERROR(VLOOKUP(B527,Listat!$N$7:$P$114,3,FALSE)*P527,P527),"")</f>
        <v/>
      </c>
      <c r="R527" s="152"/>
      <c r="S527" s="172" t="s">
        <v>16</v>
      </c>
      <c r="T527" s="173"/>
      <c r="U527" s="138"/>
      <c r="V527" s="136"/>
      <c r="W527" s="157" t="s">
        <v>16</v>
      </c>
      <c r="X527" s="136"/>
      <c r="Y527" s="136"/>
      <c r="Z527" s="136"/>
      <c r="AA527" s="136"/>
      <c r="AB527" s="137"/>
      <c r="AC527" s="144"/>
      <c r="AD527" s="144"/>
      <c r="AE527" s="139"/>
      <c r="AF527" s="184"/>
      <c r="AG527" s="147" t="str">
        <f t="shared" si="18"/>
        <v/>
      </c>
      <c r="AH527" s="140" t="str">
        <f>IFERROR(IF(AG527="","",IF(VLOOKUP(AE527,Listat!$T$7:$V$9,3,FALSE)&lt;=AG527,"Kyllä","Ei")),"")</f>
        <v/>
      </c>
      <c r="AI527" s="148"/>
      <c r="AJ527" s="140" t="str">
        <f>IFERROR(
  IF(
    OR(AI527="",AI527="okänt",AI527="inte tillgänglig",AI527="N/A",AI527="n.a",AI527="N.a",AI527="N/a"),
    "",
    IF(
      ISNUMBER(AI527),
      IF(
        IF(
          COUNTIF(B527,"*RFNBO*")&gt;0,
          70,
          VLOOKUP(AE527,Listat!$T$7:$U$9,2,FALSE)
        ) &lt;= AI527,
        "Ja",
        "Nej"
      ),
      "Ange endast det numeriska värdet i AI-kolumnen"
    )
  ),
"")</f>
        <v/>
      </c>
      <c r="AK527" s="143"/>
      <c r="AL527" s="42"/>
      <c r="AM527" s="49"/>
      <c r="AN527" s="42"/>
      <c r="AO527" s="42"/>
      <c r="AP527" s="42"/>
      <c r="AQ527" s="42"/>
      <c r="AR527" s="42"/>
      <c r="AS527" s="42"/>
      <c r="AT527" s="42"/>
      <c r="AU527" s="42"/>
      <c r="AV527" s="42"/>
      <c r="AW527" s="42"/>
      <c r="AX527" s="42"/>
      <c r="AY527" s="42"/>
      <c r="AZ527" s="42"/>
      <c r="BA527" s="42"/>
      <c r="BB527" s="42"/>
      <c r="BC527" s="42"/>
      <c r="BD527" s="42"/>
      <c r="BE527" s="42"/>
      <c r="BF527" s="42"/>
      <c r="BG527" s="42"/>
    </row>
    <row r="528" spans="1:59" x14ac:dyDescent="0.3">
      <c r="A528" s="79"/>
      <c r="B528" s="133"/>
      <c r="C528" s="131" t="str">
        <f>IFERROR(IFERROR(IF(B528="","",VLOOKUP(B528,Listat!$A$7:$B$81,2,FALSE)),VLOOKUP(LEFT(B528,FIND(" (egen)",B528)-1),Listat!$A$7:$B$81,2,FALSE)),"-")</f>
        <v/>
      </c>
      <c r="D528" s="131" t="str">
        <f>IFERROR(IFERROR(IF(B528="","",VLOOKUP(B528,Listat!$A$7:$C$81,3,FALSE)),VLOOKUP(LEFT(B528,FIND(" (egen)",B528)-1),Listat!$A$7:$C$81,3,FALSE)),"-")</f>
        <v/>
      </c>
      <c r="E528" s="134"/>
      <c r="F528" s="174"/>
      <c r="G528" s="228" t="str">
        <f>Listat!AU528</f>
        <v/>
      </c>
      <c r="H528" s="152"/>
      <c r="I528" s="135"/>
      <c r="J528" s="175"/>
      <c r="K528" s="176"/>
      <c r="L528" s="146"/>
      <c r="M528" s="146"/>
      <c r="N528" s="175"/>
      <c r="O528" s="229" t="str">
        <f>Listat!BC528</f>
        <v/>
      </c>
      <c r="P528" s="175" t="str">
        <f t="shared" si="17"/>
        <v/>
      </c>
      <c r="Q528" s="175" t="str">
        <f>IFERROR(IFERROR(VLOOKUP(B528,Listat!$N$7:$P$114,3,FALSE)*P528,P528),"")</f>
        <v/>
      </c>
      <c r="R528" s="152"/>
      <c r="S528" s="172" t="s">
        <v>16</v>
      </c>
      <c r="T528" s="173"/>
      <c r="U528" s="138"/>
      <c r="V528" s="136"/>
      <c r="W528" s="157" t="s">
        <v>16</v>
      </c>
      <c r="X528" s="136"/>
      <c r="Y528" s="136"/>
      <c r="Z528" s="136"/>
      <c r="AA528" s="136"/>
      <c r="AB528" s="137"/>
      <c r="AC528" s="144"/>
      <c r="AD528" s="144"/>
      <c r="AE528" s="139"/>
      <c r="AF528" s="184"/>
      <c r="AG528" s="147" t="str">
        <f t="shared" si="18"/>
        <v/>
      </c>
      <c r="AH528" s="140" t="str">
        <f>IFERROR(IF(AG528="","",IF(VLOOKUP(AE528,Listat!$T$7:$V$9,3,FALSE)&lt;=AG528,"Kyllä","Ei")),"")</f>
        <v/>
      </c>
      <c r="AI528" s="148"/>
      <c r="AJ528" s="140" t="str">
        <f>IFERROR(
  IF(
    OR(AI528="",AI528="okänt",AI528="inte tillgänglig",AI528="N/A",AI528="n.a",AI528="N.a",AI528="N/a"),
    "",
    IF(
      ISNUMBER(AI528),
      IF(
        IF(
          COUNTIF(B528,"*RFNBO*")&gt;0,
          70,
          VLOOKUP(AE528,Listat!$T$7:$U$9,2,FALSE)
        ) &lt;= AI528,
        "Ja",
        "Nej"
      ),
      "Ange endast det numeriska värdet i AI-kolumnen"
    )
  ),
"")</f>
        <v/>
      </c>
      <c r="AK528" s="143"/>
      <c r="AL528" s="42"/>
      <c r="AM528" s="49"/>
      <c r="AN528" s="42"/>
      <c r="AO528" s="42"/>
      <c r="AP528" s="42"/>
      <c r="AQ528" s="42"/>
      <c r="AR528" s="42"/>
      <c r="AS528" s="42"/>
      <c r="AT528" s="42"/>
      <c r="AU528" s="42"/>
      <c r="AV528" s="42"/>
      <c r="AW528" s="42"/>
      <c r="AX528" s="42"/>
      <c r="AY528" s="42"/>
      <c r="AZ528" s="42"/>
      <c r="BA528" s="42"/>
      <c r="BB528" s="42"/>
      <c r="BC528" s="42"/>
      <c r="BD528" s="42"/>
      <c r="BE528" s="42"/>
      <c r="BF528" s="42"/>
      <c r="BG528" s="42"/>
    </row>
    <row r="529" spans="1:59" x14ac:dyDescent="0.3">
      <c r="A529" s="79"/>
      <c r="B529" s="133"/>
      <c r="C529" s="131" t="str">
        <f>IFERROR(IFERROR(IF(B529="","",VLOOKUP(B529,Listat!$A$7:$B$81,2,FALSE)),VLOOKUP(LEFT(B529,FIND(" (egen)",B529)-1),Listat!$A$7:$B$81,2,FALSE)),"-")</f>
        <v/>
      </c>
      <c r="D529" s="131" t="str">
        <f>IFERROR(IFERROR(IF(B529="","",VLOOKUP(B529,Listat!$A$7:$C$81,3,FALSE)),VLOOKUP(LEFT(B529,FIND(" (egen)",B529)-1),Listat!$A$7:$C$81,3,FALSE)),"-")</f>
        <v/>
      </c>
      <c r="E529" s="134"/>
      <c r="F529" s="174"/>
      <c r="G529" s="228" t="str">
        <f>Listat!AU529</f>
        <v/>
      </c>
      <c r="H529" s="152"/>
      <c r="I529" s="135"/>
      <c r="J529" s="175"/>
      <c r="K529" s="176"/>
      <c r="L529" s="146"/>
      <c r="M529" s="146"/>
      <c r="N529" s="175"/>
      <c r="O529" s="229" t="str">
        <f>Listat!BC529</f>
        <v/>
      </c>
      <c r="P529" s="175" t="str">
        <f t="shared" si="17"/>
        <v/>
      </c>
      <c r="Q529" s="175" t="str">
        <f>IFERROR(IFERROR(VLOOKUP(B529,Listat!$N$7:$P$114,3,FALSE)*P529,P529),"")</f>
        <v/>
      </c>
      <c r="R529" s="152"/>
      <c r="S529" s="172" t="s">
        <v>16</v>
      </c>
      <c r="T529" s="173"/>
      <c r="U529" s="138"/>
      <c r="V529" s="136"/>
      <c r="W529" s="157" t="s">
        <v>16</v>
      </c>
      <c r="X529" s="136"/>
      <c r="Y529" s="136"/>
      <c r="Z529" s="136"/>
      <c r="AA529" s="136"/>
      <c r="AB529" s="137"/>
      <c r="AC529" s="144"/>
      <c r="AD529" s="144"/>
      <c r="AE529" s="139"/>
      <c r="AF529" s="184"/>
      <c r="AG529" s="147" t="str">
        <f t="shared" si="18"/>
        <v/>
      </c>
      <c r="AH529" s="140" t="str">
        <f>IFERROR(IF(AG529="","",IF(VLOOKUP(AE529,Listat!$T$7:$V$9,3,FALSE)&lt;=AG529,"Kyllä","Ei")),"")</f>
        <v/>
      </c>
      <c r="AI529" s="148"/>
      <c r="AJ529" s="140" t="str">
        <f>IFERROR(
  IF(
    OR(AI529="",AI529="okänt",AI529="inte tillgänglig",AI529="N/A",AI529="n.a",AI529="N.a",AI529="N/a"),
    "",
    IF(
      ISNUMBER(AI529),
      IF(
        IF(
          COUNTIF(B529,"*RFNBO*")&gt;0,
          70,
          VLOOKUP(AE529,Listat!$T$7:$U$9,2,FALSE)
        ) &lt;= AI529,
        "Ja",
        "Nej"
      ),
      "Ange endast det numeriska värdet i AI-kolumnen"
    )
  ),
"")</f>
        <v/>
      </c>
      <c r="AK529" s="143"/>
      <c r="AL529" s="42"/>
      <c r="AM529" s="49"/>
      <c r="AN529" s="42"/>
      <c r="AO529" s="42"/>
      <c r="AP529" s="42"/>
      <c r="AQ529" s="42"/>
      <c r="AR529" s="42"/>
      <c r="AS529" s="42"/>
      <c r="AT529" s="42"/>
      <c r="AU529" s="42"/>
      <c r="AV529" s="42"/>
      <c r="AW529" s="42"/>
      <c r="AX529" s="42"/>
      <c r="AY529" s="42"/>
      <c r="AZ529" s="42"/>
      <c r="BA529" s="42"/>
      <c r="BB529" s="42"/>
      <c r="BC529" s="42"/>
      <c r="BD529" s="42"/>
      <c r="BE529" s="42"/>
      <c r="BF529" s="42"/>
      <c r="BG529" s="42"/>
    </row>
    <row r="530" spans="1:59" x14ac:dyDescent="0.3">
      <c r="A530" s="79"/>
      <c r="B530" s="133"/>
      <c r="C530" s="131" t="str">
        <f>IFERROR(IFERROR(IF(B530="","",VLOOKUP(B530,Listat!$A$7:$B$81,2,FALSE)),VLOOKUP(LEFT(B530,FIND(" (egen)",B530)-1),Listat!$A$7:$B$81,2,FALSE)),"-")</f>
        <v/>
      </c>
      <c r="D530" s="131" t="str">
        <f>IFERROR(IFERROR(IF(B530="","",VLOOKUP(B530,Listat!$A$7:$C$81,3,FALSE)),VLOOKUP(LEFT(B530,FIND(" (egen)",B530)-1),Listat!$A$7:$C$81,3,FALSE)),"-")</f>
        <v/>
      </c>
      <c r="E530" s="134"/>
      <c r="F530" s="174"/>
      <c r="G530" s="228" t="str">
        <f>Listat!AU530</f>
        <v/>
      </c>
      <c r="H530" s="152"/>
      <c r="I530" s="135"/>
      <c r="J530" s="175"/>
      <c r="K530" s="176"/>
      <c r="L530" s="146"/>
      <c r="M530" s="146"/>
      <c r="N530" s="175"/>
      <c r="O530" s="229" t="str">
        <f>Listat!BC530</f>
        <v/>
      </c>
      <c r="P530" s="175" t="str">
        <f t="shared" si="17"/>
        <v/>
      </c>
      <c r="Q530" s="175" t="str">
        <f>IFERROR(IFERROR(VLOOKUP(B530,Listat!$N$7:$P$114,3,FALSE)*P530,P530),"")</f>
        <v/>
      </c>
      <c r="R530" s="152"/>
      <c r="S530" s="172" t="s">
        <v>16</v>
      </c>
      <c r="T530" s="173"/>
      <c r="U530" s="138"/>
      <c r="V530" s="136"/>
      <c r="W530" s="157" t="s">
        <v>16</v>
      </c>
      <c r="X530" s="136"/>
      <c r="Y530" s="136"/>
      <c r="Z530" s="136"/>
      <c r="AA530" s="136"/>
      <c r="AB530" s="137"/>
      <c r="AC530" s="144"/>
      <c r="AD530" s="144"/>
      <c r="AE530" s="139"/>
      <c r="AF530" s="184"/>
      <c r="AG530" s="147" t="str">
        <f t="shared" si="18"/>
        <v/>
      </c>
      <c r="AH530" s="140" t="str">
        <f>IFERROR(IF(AG530="","",IF(VLOOKUP(AE530,Listat!$T$7:$V$9,3,FALSE)&lt;=AG530,"Kyllä","Ei")),"")</f>
        <v/>
      </c>
      <c r="AI530" s="148"/>
      <c r="AJ530" s="140" t="str">
        <f>IFERROR(
  IF(
    OR(AI530="",AI530="okänt",AI530="inte tillgänglig",AI530="N/A",AI530="n.a",AI530="N.a",AI530="N/a"),
    "",
    IF(
      ISNUMBER(AI530),
      IF(
        IF(
          COUNTIF(B530,"*RFNBO*")&gt;0,
          70,
          VLOOKUP(AE530,Listat!$T$7:$U$9,2,FALSE)
        ) &lt;= AI530,
        "Ja",
        "Nej"
      ),
      "Ange endast det numeriska värdet i AI-kolumnen"
    )
  ),
"")</f>
        <v/>
      </c>
      <c r="AK530" s="143"/>
      <c r="AL530" s="42"/>
      <c r="AM530" s="49"/>
      <c r="AN530" s="42"/>
      <c r="AO530" s="42"/>
      <c r="AP530" s="42"/>
      <c r="AQ530" s="42"/>
      <c r="AR530" s="42"/>
      <c r="AS530" s="42"/>
      <c r="AT530" s="42"/>
      <c r="AU530" s="42"/>
      <c r="AV530" s="42"/>
      <c r="AW530" s="42"/>
      <c r="AX530" s="42"/>
      <c r="AY530" s="42"/>
      <c r="AZ530" s="42"/>
      <c r="BA530" s="42"/>
      <c r="BB530" s="42"/>
      <c r="BC530" s="42"/>
      <c r="BD530" s="42"/>
      <c r="BE530" s="42"/>
      <c r="BF530" s="42"/>
      <c r="BG530" s="42"/>
    </row>
    <row r="531" spans="1:59" x14ac:dyDescent="0.3">
      <c r="A531" s="79"/>
      <c r="B531" s="133"/>
      <c r="C531" s="131" t="str">
        <f>IFERROR(IFERROR(IF(B531="","",VLOOKUP(B531,Listat!$A$7:$B$81,2,FALSE)),VLOOKUP(LEFT(B531,FIND(" (egen)",B531)-1),Listat!$A$7:$B$81,2,FALSE)),"-")</f>
        <v/>
      </c>
      <c r="D531" s="131" t="str">
        <f>IFERROR(IFERROR(IF(B531="","",VLOOKUP(B531,Listat!$A$7:$C$81,3,FALSE)),VLOOKUP(LEFT(B531,FIND(" (egen)",B531)-1),Listat!$A$7:$C$81,3,FALSE)),"-")</f>
        <v/>
      </c>
      <c r="E531" s="134"/>
      <c r="F531" s="174"/>
      <c r="G531" s="228" t="str">
        <f>Listat!AU531</f>
        <v/>
      </c>
      <c r="H531" s="152"/>
      <c r="I531" s="135"/>
      <c r="J531" s="175"/>
      <c r="K531" s="176"/>
      <c r="L531" s="146"/>
      <c r="M531" s="146"/>
      <c r="N531" s="175"/>
      <c r="O531" s="229" t="str">
        <f>Listat!BC531</f>
        <v/>
      </c>
      <c r="P531" s="175" t="str">
        <f t="shared" si="17"/>
        <v/>
      </c>
      <c r="Q531" s="175" t="str">
        <f>IFERROR(IFERROR(VLOOKUP(B531,Listat!$N$7:$P$114,3,FALSE)*P531,P531),"")</f>
        <v/>
      </c>
      <c r="R531" s="152"/>
      <c r="S531" s="172" t="s">
        <v>16</v>
      </c>
      <c r="T531" s="173"/>
      <c r="U531" s="138"/>
      <c r="V531" s="136"/>
      <c r="W531" s="157" t="s">
        <v>16</v>
      </c>
      <c r="X531" s="136"/>
      <c r="Y531" s="136"/>
      <c r="Z531" s="136"/>
      <c r="AA531" s="136"/>
      <c r="AB531" s="137"/>
      <c r="AC531" s="144"/>
      <c r="AD531" s="144"/>
      <c r="AE531" s="139"/>
      <c r="AF531" s="184"/>
      <c r="AG531" s="147" t="str">
        <f t="shared" si="18"/>
        <v/>
      </c>
      <c r="AH531" s="140" t="str">
        <f>IFERROR(IF(AG531="","",IF(VLOOKUP(AE531,Listat!$T$7:$V$9,3,FALSE)&lt;=AG531,"Kyllä","Ei")),"")</f>
        <v/>
      </c>
      <c r="AI531" s="148"/>
      <c r="AJ531" s="140" t="str">
        <f>IFERROR(
  IF(
    OR(AI531="",AI531="okänt",AI531="inte tillgänglig",AI531="N/A",AI531="n.a",AI531="N.a",AI531="N/a"),
    "",
    IF(
      ISNUMBER(AI531),
      IF(
        IF(
          COUNTIF(B531,"*RFNBO*")&gt;0,
          70,
          VLOOKUP(AE531,Listat!$T$7:$U$9,2,FALSE)
        ) &lt;= AI531,
        "Ja",
        "Nej"
      ),
      "Ange endast det numeriska värdet i AI-kolumnen"
    )
  ),
"")</f>
        <v/>
      </c>
      <c r="AK531" s="143"/>
      <c r="AL531" s="42"/>
      <c r="AM531" s="49"/>
      <c r="AN531" s="42"/>
      <c r="AO531" s="42"/>
      <c r="AP531" s="42"/>
      <c r="AQ531" s="42"/>
      <c r="AR531" s="42"/>
      <c r="AS531" s="42"/>
      <c r="AT531" s="42"/>
      <c r="AU531" s="42"/>
      <c r="AV531" s="42"/>
      <c r="AW531" s="42"/>
      <c r="AX531" s="42"/>
      <c r="AY531" s="42"/>
      <c r="AZ531" s="42"/>
      <c r="BA531" s="42"/>
      <c r="BB531" s="42"/>
      <c r="BC531" s="42"/>
      <c r="BD531" s="42"/>
      <c r="BE531" s="42"/>
      <c r="BF531" s="42"/>
      <c r="BG531" s="42"/>
    </row>
    <row r="532" spans="1:59" x14ac:dyDescent="0.3">
      <c r="A532" s="79"/>
      <c r="B532" s="133"/>
      <c r="C532" s="131" t="str">
        <f>IFERROR(IFERROR(IF(B532="","",VLOOKUP(B532,Listat!$A$7:$B$81,2,FALSE)),VLOOKUP(LEFT(B532,FIND(" (egen)",B532)-1),Listat!$A$7:$B$81,2,FALSE)),"-")</f>
        <v/>
      </c>
      <c r="D532" s="131" t="str">
        <f>IFERROR(IFERROR(IF(B532="","",VLOOKUP(B532,Listat!$A$7:$C$81,3,FALSE)),VLOOKUP(LEFT(B532,FIND(" (egen)",B532)-1),Listat!$A$7:$C$81,3,FALSE)),"-")</f>
        <v/>
      </c>
      <c r="E532" s="134"/>
      <c r="F532" s="174"/>
      <c r="G532" s="228" t="str">
        <f>Listat!AU532</f>
        <v/>
      </c>
      <c r="H532" s="152"/>
      <c r="I532" s="135"/>
      <c r="J532" s="175"/>
      <c r="K532" s="176"/>
      <c r="L532" s="146"/>
      <c r="M532" s="146"/>
      <c r="N532" s="175"/>
      <c r="O532" s="229" t="str">
        <f>Listat!BC532</f>
        <v/>
      </c>
      <c r="P532" s="175" t="str">
        <f t="shared" si="17"/>
        <v/>
      </c>
      <c r="Q532" s="175" t="str">
        <f>IFERROR(IFERROR(VLOOKUP(B532,Listat!$N$7:$P$114,3,FALSE)*P532,P532),"")</f>
        <v/>
      </c>
      <c r="R532" s="152"/>
      <c r="S532" s="172" t="s">
        <v>16</v>
      </c>
      <c r="T532" s="173"/>
      <c r="U532" s="138"/>
      <c r="V532" s="136"/>
      <c r="W532" s="157" t="s">
        <v>16</v>
      </c>
      <c r="X532" s="136"/>
      <c r="Y532" s="136"/>
      <c r="Z532" s="136"/>
      <c r="AA532" s="136"/>
      <c r="AB532" s="137"/>
      <c r="AC532" s="144"/>
      <c r="AD532" s="144"/>
      <c r="AE532" s="139"/>
      <c r="AF532" s="184"/>
      <c r="AG532" s="147" t="str">
        <f t="shared" si="18"/>
        <v/>
      </c>
      <c r="AH532" s="140" t="str">
        <f>IFERROR(IF(AG532="","",IF(VLOOKUP(AE532,Listat!$T$7:$V$9,3,FALSE)&lt;=AG532,"Kyllä","Ei")),"")</f>
        <v/>
      </c>
      <c r="AI532" s="148"/>
      <c r="AJ532" s="140" t="str">
        <f>IFERROR(
  IF(
    OR(AI532="",AI532="okänt",AI532="inte tillgänglig",AI532="N/A",AI532="n.a",AI532="N.a",AI532="N/a"),
    "",
    IF(
      ISNUMBER(AI532),
      IF(
        IF(
          COUNTIF(B532,"*RFNBO*")&gt;0,
          70,
          VLOOKUP(AE532,Listat!$T$7:$U$9,2,FALSE)
        ) &lt;= AI532,
        "Ja",
        "Nej"
      ),
      "Ange endast det numeriska värdet i AI-kolumnen"
    )
  ),
"")</f>
        <v/>
      </c>
      <c r="AK532" s="143"/>
      <c r="AL532" s="42"/>
      <c r="AM532" s="49"/>
      <c r="AN532" s="42"/>
      <c r="AO532" s="42"/>
      <c r="AP532" s="42"/>
      <c r="AQ532" s="42"/>
      <c r="AR532" s="42"/>
      <c r="AS532" s="42"/>
      <c r="AT532" s="42"/>
      <c r="AU532" s="42"/>
      <c r="AV532" s="42"/>
      <c r="AW532" s="42"/>
      <c r="AX532" s="42"/>
      <c r="AY532" s="42"/>
      <c r="AZ532" s="42"/>
      <c r="BA532" s="42"/>
      <c r="BB532" s="42"/>
      <c r="BC532" s="42"/>
      <c r="BD532" s="42"/>
      <c r="BE532" s="42"/>
      <c r="BF532" s="42"/>
      <c r="BG532" s="42"/>
    </row>
    <row r="533" spans="1:59" x14ac:dyDescent="0.3">
      <c r="A533" s="79"/>
      <c r="B533" s="133"/>
      <c r="C533" s="131" t="str">
        <f>IFERROR(IFERROR(IF(B533="","",VLOOKUP(B533,Listat!$A$7:$B$81,2,FALSE)),VLOOKUP(LEFT(B533,FIND(" (egen)",B533)-1),Listat!$A$7:$B$81,2,FALSE)),"-")</f>
        <v/>
      </c>
      <c r="D533" s="131" t="str">
        <f>IFERROR(IFERROR(IF(B533="","",VLOOKUP(B533,Listat!$A$7:$C$81,3,FALSE)),VLOOKUP(LEFT(B533,FIND(" (egen)",B533)-1),Listat!$A$7:$C$81,3,FALSE)),"-")</f>
        <v/>
      </c>
      <c r="E533" s="134"/>
      <c r="F533" s="174"/>
      <c r="G533" s="228" t="str">
        <f>Listat!AU533</f>
        <v/>
      </c>
      <c r="H533" s="152"/>
      <c r="I533" s="135"/>
      <c r="J533" s="175"/>
      <c r="K533" s="176"/>
      <c r="L533" s="146"/>
      <c r="M533" s="146"/>
      <c r="N533" s="175"/>
      <c r="O533" s="229" t="str">
        <f>Listat!BC533</f>
        <v/>
      </c>
      <c r="P533" s="175" t="str">
        <f t="shared" si="17"/>
        <v/>
      </c>
      <c r="Q533" s="175" t="str">
        <f>IFERROR(IFERROR(VLOOKUP(B533,Listat!$N$7:$P$114,3,FALSE)*P533,P533),"")</f>
        <v/>
      </c>
      <c r="R533" s="152"/>
      <c r="S533" s="172" t="s">
        <v>16</v>
      </c>
      <c r="T533" s="173"/>
      <c r="U533" s="138"/>
      <c r="V533" s="136"/>
      <c r="W533" s="157" t="s">
        <v>16</v>
      </c>
      <c r="X533" s="136"/>
      <c r="Y533" s="136"/>
      <c r="Z533" s="136"/>
      <c r="AA533" s="136"/>
      <c r="AB533" s="137"/>
      <c r="AC533" s="144"/>
      <c r="AD533" s="144"/>
      <c r="AE533" s="139"/>
      <c r="AF533" s="184"/>
      <c r="AG533" s="147" t="str">
        <f t="shared" si="18"/>
        <v/>
      </c>
      <c r="AH533" s="140" t="str">
        <f>IFERROR(IF(AG533="","",IF(VLOOKUP(AE533,Listat!$T$7:$V$9,3,FALSE)&lt;=AG533,"Kyllä","Ei")),"")</f>
        <v/>
      </c>
      <c r="AI533" s="148"/>
      <c r="AJ533" s="140" t="str">
        <f>IFERROR(
  IF(
    OR(AI533="",AI533="okänt",AI533="inte tillgänglig",AI533="N/A",AI533="n.a",AI533="N.a",AI533="N/a"),
    "",
    IF(
      ISNUMBER(AI533),
      IF(
        IF(
          COUNTIF(B533,"*RFNBO*")&gt;0,
          70,
          VLOOKUP(AE533,Listat!$T$7:$U$9,2,FALSE)
        ) &lt;= AI533,
        "Ja",
        "Nej"
      ),
      "Ange endast det numeriska värdet i AI-kolumnen"
    )
  ),
"")</f>
        <v/>
      </c>
      <c r="AK533" s="143"/>
      <c r="AL533" s="42"/>
      <c r="AM533" s="49"/>
      <c r="AN533" s="42"/>
      <c r="AO533" s="42"/>
      <c r="AP533" s="42"/>
      <c r="AQ533" s="42"/>
      <c r="AR533" s="42"/>
      <c r="AS533" s="42"/>
      <c r="AT533" s="42"/>
      <c r="AU533" s="42"/>
      <c r="AV533" s="42"/>
      <c r="AW533" s="42"/>
      <c r="AX533" s="42"/>
      <c r="AY533" s="42"/>
      <c r="AZ533" s="42"/>
      <c r="BA533" s="42"/>
      <c r="BB533" s="42"/>
      <c r="BC533" s="42"/>
      <c r="BD533" s="42"/>
      <c r="BE533" s="42"/>
      <c r="BF533" s="42"/>
      <c r="BG533" s="42"/>
    </row>
    <row r="534" spans="1:59" x14ac:dyDescent="0.3">
      <c r="A534" s="79"/>
      <c r="B534" s="133"/>
      <c r="C534" s="131" t="str">
        <f>IFERROR(IFERROR(IF(B534="","",VLOOKUP(B534,Listat!$A$7:$B$81,2,FALSE)),VLOOKUP(LEFT(B534,FIND(" (egen)",B534)-1),Listat!$A$7:$B$81,2,FALSE)),"-")</f>
        <v/>
      </c>
      <c r="D534" s="131" t="str">
        <f>IFERROR(IFERROR(IF(B534="","",VLOOKUP(B534,Listat!$A$7:$C$81,3,FALSE)),VLOOKUP(LEFT(B534,FIND(" (egen)",B534)-1),Listat!$A$7:$C$81,3,FALSE)),"-")</f>
        <v/>
      </c>
      <c r="E534" s="134"/>
      <c r="F534" s="174"/>
      <c r="G534" s="228" t="str">
        <f>Listat!AU534</f>
        <v/>
      </c>
      <c r="H534" s="152"/>
      <c r="I534" s="135"/>
      <c r="J534" s="175"/>
      <c r="K534" s="176"/>
      <c r="L534" s="146"/>
      <c r="M534" s="146"/>
      <c r="N534" s="175"/>
      <c r="O534" s="229" t="str">
        <f>Listat!BC534</f>
        <v/>
      </c>
      <c r="P534" s="175" t="str">
        <f t="shared" si="17"/>
        <v/>
      </c>
      <c r="Q534" s="175" t="str">
        <f>IFERROR(IFERROR(VLOOKUP(B534,Listat!$N$7:$P$114,3,FALSE)*P534,P534),"")</f>
        <v/>
      </c>
      <c r="R534" s="152"/>
      <c r="S534" s="172" t="s">
        <v>16</v>
      </c>
      <c r="T534" s="173"/>
      <c r="U534" s="138"/>
      <c r="V534" s="136"/>
      <c r="W534" s="157" t="s">
        <v>16</v>
      </c>
      <c r="X534" s="136"/>
      <c r="Y534" s="136"/>
      <c r="Z534" s="136"/>
      <c r="AA534" s="136"/>
      <c r="AB534" s="137"/>
      <c r="AC534" s="144"/>
      <c r="AD534" s="144"/>
      <c r="AE534" s="139"/>
      <c r="AF534" s="184"/>
      <c r="AG534" s="147" t="str">
        <f t="shared" si="18"/>
        <v/>
      </c>
      <c r="AH534" s="140" t="str">
        <f>IFERROR(IF(AG534="","",IF(VLOOKUP(AE534,Listat!$T$7:$V$9,3,FALSE)&lt;=AG534,"Kyllä","Ei")),"")</f>
        <v/>
      </c>
      <c r="AI534" s="148"/>
      <c r="AJ534" s="140" t="str">
        <f>IFERROR(
  IF(
    OR(AI534="",AI534="okänt",AI534="inte tillgänglig",AI534="N/A",AI534="n.a",AI534="N.a",AI534="N/a"),
    "",
    IF(
      ISNUMBER(AI534),
      IF(
        IF(
          COUNTIF(B534,"*RFNBO*")&gt;0,
          70,
          VLOOKUP(AE534,Listat!$T$7:$U$9,2,FALSE)
        ) &lt;= AI534,
        "Ja",
        "Nej"
      ),
      "Ange endast det numeriska värdet i AI-kolumnen"
    )
  ),
"")</f>
        <v/>
      </c>
      <c r="AK534" s="143"/>
      <c r="AL534" s="42"/>
      <c r="AM534" s="49"/>
      <c r="AN534" s="42"/>
      <c r="AO534" s="42"/>
      <c r="AP534" s="42"/>
      <c r="AQ534" s="42"/>
      <c r="AR534" s="42"/>
      <c r="AS534" s="42"/>
      <c r="AT534" s="42"/>
      <c r="AU534" s="42"/>
      <c r="AV534" s="42"/>
      <c r="AW534" s="42"/>
      <c r="AX534" s="42"/>
      <c r="AY534" s="42"/>
      <c r="AZ534" s="42"/>
      <c r="BA534" s="42"/>
      <c r="BB534" s="42"/>
      <c r="BC534" s="42"/>
      <c r="BD534" s="42"/>
      <c r="BE534" s="42"/>
      <c r="BF534" s="42"/>
      <c r="BG534" s="42"/>
    </row>
    <row r="535" spans="1:59" x14ac:dyDescent="0.3">
      <c r="A535" s="79"/>
      <c r="B535" s="133"/>
      <c r="C535" s="131" t="str">
        <f>IFERROR(IFERROR(IF(B535="","",VLOOKUP(B535,Listat!$A$7:$B$81,2,FALSE)),VLOOKUP(LEFT(B535,FIND(" (egen)",B535)-1),Listat!$A$7:$B$81,2,FALSE)),"-")</f>
        <v/>
      </c>
      <c r="D535" s="131" t="str">
        <f>IFERROR(IFERROR(IF(B535="","",VLOOKUP(B535,Listat!$A$7:$C$81,3,FALSE)),VLOOKUP(LEFT(B535,FIND(" (egen)",B535)-1),Listat!$A$7:$C$81,3,FALSE)),"-")</f>
        <v/>
      </c>
      <c r="E535" s="134"/>
      <c r="F535" s="174"/>
      <c r="G535" s="228" t="str">
        <f>Listat!AU535</f>
        <v/>
      </c>
      <c r="H535" s="152"/>
      <c r="I535" s="135"/>
      <c r="J535" s="175"/>
      <c r="K535" s="176"/>
      <c r="L535" s="146"/>
      <c r="M535" s="146"/>
      <c r="N535" s="175"/>
      <c r="O535" s="229" t="str">
        <f>Listat!BC535</f>
        <v/>
      </c>
      <c r="P535" s="175" t="str">
        <f t="shared" si="17"/>
        <v/>
      </c>
      <c r="Q535" s="175" t="str">
        <f>IFERROR(IFERROR(VLOOKUP(B535,Listat!$N$7:$P$114,3,FALSE)*P535,P535),"")</f>
        <v/>
      </c>
      <c r="R535" s="152"/>
      <c r="S535" s="172" t="s">
        <v>16</v>
      </c>
      <c r="T535" s="173"/>
      <c r="U535" s="138"/>
      <c r="V535" s="136"/>
      <c r="W535" s="157" t="s">
        <v>16</v>
      </c>
      <c r="X535" s="136"/>
      <c r="Y535" s="136"/>
      <c r="Z535" s="136"/>
      <c r="AA535" s="136"/>
      <c r="AB535" s="137"/>
      <c r="AC535" s="144"/>
      <c r="AD535" s="144"/>
      <c r="AE535" s="139"/>
      <c r="AF535" s="184"/>
      <c r="AG535" s="147" t="str">
        <f t="shared" si="18"/>
        <v/>
      </c>
      <c r="AH535" s="140" t="str">
        <f>IFERROR(IF(AG535="","",IF(VLOOKUP(AE535,Listat!$T$7:$V$9,3,FALSE)&lt;=AG535,"Kyllä","Ei")),"")</f>
        <v/>
      </c>
      <c r="AI535" s="148"/>
      <c r="AJ535" s="140" t="str">
        <f>IFERROR(
  IF(
    OR(AI535="",AI535="okänt",AI535="inte tillgänglig",AI535="N/A",AI535="n.a",AI535="N.a",AI535="N/a"),
    "",
    IF(
      ISNUMBER(AI535),
      IF(
        IF(
          COUNTIF(B535,"*RFNBO*")&gt;0,
          70,
          VLOOKUP(AE535,Listat!$T$7:$U$9,2,FALSE)
        ) &lt;= AI535,
        "Ja",
        "Nej"
      ),
      "Ange endast det numeriska värdet i AI-kolumnen"
    )
  ),
"")</f>
        <v/>
      </c>
      <c r="AK535" s="143"/>
      <c r="AL535" s="42"/>
      <c r="AM535" s="49"/>
      <c r="AN535" s="42"/>
      <c r="AO535" s="42"/>
      <c r="AP535" s="42"/>
      <c r="AQ535" s="42"/>
      <c r="AR535" s="42"/>
      <c r="AS535" s="42"/>
      <c r="AT535" s="42"/>
      <c r="AU535" s="42"/>
      <c r="AV535" s="42"/>
      <c r="AW535" s="42"/>
      <c r="AX535" s="42"/>
      <c r="AY535" s="42"/>
      <c r="AZ535" s="42"/>
      <c r="BA535" s="42"/>
      <c r="BB535" s="42"/>
      <c r="BC535" s="42"/>
      <c r="BD535" s="42"/>
      <c r="BE535" s="42"/>
      <c r="BF535" s="42"/>
      <c r="BG535" s="42"/>
    </row>
    <row r="536" spans="1:59" x14ac:dyDescent="0.3">
      <c r="A536" s="79"/>
      <c r="B536" s="133"/>
      <c r="C536" s="131" t="str">
        <f>IFERROR(IFERROR(IF(B536="","",VLOOKUP(B536,Listat!$A$7:$B$81,2,FALSE)),VLOOKUP(LEFT(B536,FIND(" (egen)",B536)-1),Listat!$A$7:$B$81,2,FALSE)),"-")</f>
        <v/>
      </c>
      <c r="D536" s="131" t="str">
        <f>IFERROR(IFERROR(IF(B536="","",VLOOKUP(B536,Listat!$A$7:$C$81,3,FALSE)),VLOOKUP(LEFT(B536,FIND(" (egen)",B536)-1),Listat!$A$7:$C$81,3,FALSE)),"-")</f>
        <v/>
      </c>
      <c r="E536" s="134"/>
      <c r="F536" s="174"/>
      <c r="G536" s="228" t="str">
        <f>Listat!AU536</f>
        <v/>
      </c>
      <c r="H536" s="152"/>
      <c r="I536" s="135"/>
      <c r="J536" s="175"/>
      <c r="K536" s="176"/>
      <c r="L536" s="146"/>
      <c r="M536" s="146"/>
      <c r="N536" s="175"/>
      <c r="O536" s="229" t="str">
        <f>Listat!BC536</f>
        <v/>
      </c>
      <c r="P536" s="175" t="str">
        <f t="shared" si="17"/>
        <v/>
      </c>
      <c r="Q536" s="175" t="str">
        <f>IFERROR(IFERROR(VLOOKUP(B536,Listat!$N$7:$P$114,3,FALSE)*P536,P536),"")</f>
        <v/>
      </c>
      <c r="R536" s="152"/>
      <c r="S536" s="172" t="s">
        <v>16</v>
      </c>
      <c r="T536" s="173"/>
      <c r="U536" s="138"/>
      <c r="V536" s="136"/>
      <c r="W536" s="157" t="s">
        <v>16</v>
      </c>
      <c r="X536" s="136"/>
      <c r="Y536" s="136"/>
      <c r="Z536" s="136"/>
      <c r="AA536" s="136"/>
      <c r="AB536" s="137"/>
      <c r="AC536" s="144"/>
      <c r="AD536" s="144"/>
      <c r="AE536" s="139"/>
      <c r="AF536" s="184"/>
      <c r="AG536" s="147" t="str">
        <f t="shared" si="18"/>
        <v/>
      </c>
      <c r="AH536" s="140" t="str">
        <f>IFERROR(IF(AG536="","",IF(VLOOKUP(AE536,Listat!$T$7:$V$9,3,FALSE)&lt;=AG536,"Kyllä","Ei")),"")</f>
        <v/>
      </c>
      <c r="AI536" s="148"/>
      <c r="AJ536" s="140" t="str">
        <f>IFERROR(
  IF(
    OR(AI536="",AI536="okänt",AI536="inte tillgänglig",AI536="N/A",AI536="n.a",AI536="N.a",AI536="N/a"),
    "",
    IF(
      ISNUMBER(AI536),
      IF(
        IF(
          COUNTIF(B536,"*RFNBO*")&gt;0,
          70,
          VLOOKUP(AE536,Listat!$T$7:$U$9,2,FALSE)
        ) &lt;= AI536,
        "Ja",
        "Nej"
      ),
      "Ange endast det numeriska värdet i AI-kolumnen"
    )
  ),
"")</f>
        <v/>
      </c>
      <c r="AK536" s="143"/>
      <c r="AL536" s="42"/>
      <c r="AM536" s="49"/>
      <c r="AN536" s="42"/>
      <c r="AO536" s="42"/>
      <c r="AP536" s="42"/>
      <c r="AQ536" s="42"/>
      <c r="AR536" s="42"/>
      <c r="AS536" s="42"/>
      <c r="AT536" s="42"/>
      <c r="AU536" s="42"/>
      <c r="AV536" s="42"/>
      <c r="AW536" s="42"/>
      <c r="AX536" s="42"/>
      <c r="AY536" s="42"/>
      <c r="AZ536" s="42"/>
      <c r="BA536" s="42"/>
      <c r="BB536" s="42"/>
      <c r="BC536" s="42"/>
      <c r="BD536" s="42"/>
      <c r="BE536" s="42"/>
      <c r="BF536" s="42"/>
      <c r="BG536" s="42"/>
    </row>
    <row r="537" spans="1:59" x14ac:dyDescent="0.3">
      <c r="A537" s="79"/>
      <c r="B537" s="133"/>
      <c r="C537" s="131" t="str">
        <f>IFERROR(IFERROR(IF(B537="","",VLOOKUP(B537,Listat!$A$7:$B$81,2,FALSE)),VLOOKUP(LEFT(B537,FIND(" (egen)",B537)-1),Listat!$A$7:$B$81,2,FALSE)),"-")</f>
        <v/>
      </c>
      <c r="D537" s="131" t="str">
        <f>IFERROR(IFERROR(IF(B537="","",VLOOKUP(B537,Listat!$A$7:$C$81,3,FALSE)),VLOOKUP(LEFT(B537,FIND(" (egen)",B537)-1),Listat!$A$7:$C$81,3,FALSE)),"-")</f>
        <v/>
      </c>
      <c r="E537" s="134"/>
      <c r="F537" s="174"/>
      <c r="G537" s="228" t="str">
        <f>Listat!AU537</f>
        <v/>
      </c>
      <c r="H537" s="152"/>
      <c r="I537" s="135"/>
      <c r="J537" s="175"/>
      <c r="K537" s="176"/>
      <c r="L537" s="146"/>
      <c r="M537" s="146"/>
      <c r="N537" s="175"/>
      <c r="O537" s="229" t="str">
        <f>Listat!BC537</f>
        <v/>
      </c>
      <c r="P537" s="175" t="str">
        <f t="shared" si="17"/>
        <v/>
      </c>
      <c r="Q537" s="175" t="str">
        <f>IFERROR(IFERROR(VLOOKUP(B537,Listat!$N$7:$P$114,3,FALSE)*P537,P537),"")</f>
        <v/>
      </c>
      <c r="R537" s="152"/>
      <c r="S537" s="172" t="s">
        <v>16</v>
      </c>
      <c r="T537" s="173"/>
      <c r="U537" s="138"/>
      <c r="V537" s="136"/>
      <c r="W537" s="157" t="s">
        <v>16</v>
      </c>
      <c r="X537" s="136"/>
      <c r="Y537" s="136"/>
      <c r="Z537" s="136"/>
      <c r="AA537" s="136"/>
      <c r="AB537" s="137"/>
      <c r="AC537" s="144"/>
      <c r="AD537" s="144"/>
      <c r="AE537" s="139"/>
      <c r="AF537" s="184"/>
      <c r="AG537" s="147" t="str">
        <f t="shared" si="18"/>
        <v/>
      </c>
      <c r="AH537" s="140" t="str">
        <f>IFERROR(IF(AG537="","",IF(VLOOKUP(AE537,Listat!$T$7:$V$9,3,FALSE)&lt;=AG537,"Kyllä","Ei")),"")</f>
        <v/>
      </c>
      <c r="AI537" s="148"/>
      <c r="AJ537" s="140" t="str">
        <f>IFERROR(
  IF(
    OR(AI537="",AI537="okänt",AI537="inte tillgänglig",AI537="N/A",AI537="n.a",AI537="N.a",AI537="N/a"),
    "",
    IF(
      ISNUMBER(AI537),
      IF(
        IF(
          COUNTIF(B537,"*RFNBO*")&gt;0,
          70,
          VLOOKUP(AE537,Listat!$T$7:$U$9,2,FALSE)
        ) &lt;= AI537,
        "Ja",
        "Nej"
      ),
      "Ange endast det numeriska värdet i AI-kolumnen"
    )
  ),
"")</f>
        <v/>
      </c>
      <c r="AK537" s="143"/>
      <c r="AL537" s="42"/>
      <c r="AM537" s="49"/>
      <c r="AN537" s="42"/>
      <c r="AO537" s="42"/>
      <c r="AP537" s="42"/>
      <c r="AQ537" s="42"/>
      <c r="AR537" s="42"/>
      <c r="AS537" s="42"/>
      <c r="AT537" s="42"/>
      <c r="AU537" s="42"/>
      <c r="AV537" s="42"/>
      <c r="AW537" s="42"/>
      <c r="AX537" s="42"/>
      <c r="AY537" s="42"/>
      <c r="AZ537" s="42"/>
      <c r="BA537" s="42"/>
      <c r="BB537" s="42"/>
      <c r="BC537" s="42"/>
      <c r="BD537" s="42"/>
      <c r="BE537" s="42"/>
      <c r="BF537" s="42"/>
      <c r="BG537" s="42"/>
    </row>
    <row r="538" spans="1:59" x14ac:dyDescent="0.3">
      <c r="A538" s="79"/>
      <c r="B538" s="133"/>
      <c r="C538" s="131" t="str">
        <f>IFERROR(IFERROR(IF(B538="","",VLOOKUP(B538,Listat!$A$7:$B$81,2,FALSE)),VLOOKUP(LEFT(B538,FIND(" (egen)",B538)-1),Listat!$A$7:$B$81,2,FALSE)),"-")</f>
        <v/>
      </c>
      <c r="D538" s="131" t="str">
        <f>IFERROR(IFERROR(IF(B538="","",VLOOKUP(B538,Listat!$A$7:$C$81,3,FALSE)),VLOOKUP(LEFT(B538,FIND(" (egen)",B538)-1),Listat!$A$7:$C$81,3,FALSE)),"-")</f>
        <v/>
      </c>
      <c r="E538" s="134"/>
      <c r="F538" s="174"/>
      <c r="G538" s="228" t="str">
        <f>Listat!AU538</f>
        <v/>
      </c>
      <c r="H538" s="152"/>
      <c r="I538" s="135"/>
      <c r="J538" s="175"/>
      <c r="K538" s="176"/>
      <c r="L538" s="146"/>
      <c r="M538" s="146"/>
      <c r="N538" s="175"/>
      <c r="O538" s="229" t="str">
        <f>Listat!BC538</f>
        <v/>
      </c>
      <c r="P538" s="175" t="str">
        <f t="shared" si="17"/>
        <v/>
      </c>
      <c r="Q538" s="175" t="str">
        <f>IFERROR(IFERROR(VLOOKUP(B538,Listat!$N$7:$P$114,3,FALSE)*P538,P538),"")</f>
        <v/>
      </c>
      <c r="R538" s="152"/>
      <c r="S538" s="172" t="s">
        <v>16</v>
      </c>
      <c r="T538" s="173"/>
      <c r="U538" s="138"/>
      <c r="V538" s="136"/>
      <c r="W538" s="157" t="s">
        <v>16</v>
      </c>
      <c r="X538" s="136"/>
      <c r="Y538" s="136"/>
      <c r="Z538" s="136"/>
      <c r="AA538" s="136"/>
      <c r="AB538" s="137"/>
      <c r="AC538" s="144"/>
      <c r="AD538" s="144"/>
      <c r="AE538" s="139"/>
      <c r="AF538" s="184"/>
      <c r="AG538" s="147" t="str">
        <f t="shared" si="18"/>
        <v/>
      </c>
      <c r="AH538" s="140" t="str">
        <f>IFERROR(IF(AG538="","",IF(VLOOKUP(AE538,Listat!$T$7:$V$9,3,FALSE)&lt;=AG538,"Kyllä","Ei")),"")</f>
        <v/>
      </c>
      <c r="AI538" s="148"/>
      <c r="AJ538" s="140" t="str">
        <f>IFERROR(
  IF(
    OR(AI538="",AI538="okänt",AI538="inte tillgänglig",AI538="N/A",AI538="n.a",AI538="N.a",AI538="N/a"),
    "",
    IF(
      ISNUMBER(AI538),
      IF(
        IF(
          COUNTIF(B538,"*RFNBO*")&gt;0,
          70,
          VLOOKUP(AE538,Listat!$T$7:$U$9,2,FALSE)
        ) &lt;= AI538,
        "Ja",
        "Nej"
      ),
      "Ange endast det numeriska värdet i AI-kolumnen"
    )
  ),
"")</f>
        <v/>
      </c>
      <c r="AK538" s="143"/>
      <c r="AL538" s="42"/>
      <c r="AM538" s="49"/>
      <c r="AN538" s="42"/>
      <c r="AO538" s="42"/>
      <c r="AP538" s="42"/>
      <c r="AQ538" s="42"/>
      <c r="AR538" s="42"/>
      <c r="AS538" s="42"/>
      <c r="AT538" s="42"/>
      <c r="AU538" s="42"/>
      <c r="AV538" s="42"/>
      <c r="AW538" s="42"/>
      <c r="AX538" s="42"/>
      <c r="AY538" s="42"/>
      <c r="AZ538" s="42"/>
      <c r="BA538" s="42"/>
      <c r="BB538" s="42"/>
      <c r="BC538" s="42"/>
      <c r="BD538" s="42"/>
      <c r="BE538" s="42"/>
      <c r="BF538" s="42"/>
      <c r="BG538" s="42"/>
    </row>
    <row r="539" spans="1:59" x14ac:dyDescent="0.3">
      <c r="A539" s="79"/>
      <c r="B539" s="133"/>
      <c r="C539" s="131" t="str">
        <f>IFERROR(IFERROR(IF(B539="","",VLOOKUP(B539,Listat!$A$7:$B$81,2,FALSE)),VLOOKUP(LEFT(B539,FIND(" (egen)",B539)-1),Listat!$A$7:$B$81,2,FALSE)),"-")</f>
        <v/>
      </c>
      <c r="D539" s="131" t="str">
        <f>IFERROR(IFERROR(IF(B539="","",VLOOKUP(B539,Listat!$A$7:$C$81,3,FALSE)),VLOOKUP(LEFT(B539,FIND(" (egen)",B539)-1),Listat!$A$7:$C$81,3,FALSE)),"-")</f>
        <v/>
      </c>
      <c r="E539" s="134"/>
      <c r="F539" s="174"/>
      <c r="G539" s="228" t="str">
        <f>Listat!AU539</f>
        <v/>
      </c>
      <c r="H539" s="152"/>
      <c r="I539" s="135"/>
      <c r="J539" s="175"/>
      <c r="K539" s="176"/>
      <c r="L539" s="146"/>
      <c r="M539" s="146"/>
      <c r="N539" s="175"/>
      <c r="O539" s="229" t="str">
        <f>Listat!BC539</f>
        <v/>
      </c>
      <c r="P539" s="175" t="str">
        <f t="shared" si="17"/>
        <v/>
      </c>
      <c r="Q539" s="175" t="str">
        <f>IFERROR(IFERROR(VLOOKUP(B539,Listat!$N$7:$P$114,3,FALSE)*P539,P539),"")</f>
        <v/>
      </c>
      <c r="R539" s="152"/>
      <c r="S539" s="172" t="s">
        <v>16</v>
      </c>
      <c r="T539" s="173"/>
      <c r="U539" s="138"/>
      <c r="V539" s="136"/>
      <c r="W539" s="157" t="s">
        <v>16</v>
      </c>
      <c r="X539" s="136"/>
      <c r="Y539" s="136"/>
      <c r="Z539" s="136"/>
      <c r="AA539" s="136"/>
      <c r="AB539" s="137"/>
      <c r="AC539" s="144"/>
      <c r="AD539" s="144"/>
      <c r="AE539" s="139"/>
      <c r="AF539" s="184"/>
      <c r="AG539" s="147" t="str">
        <f t="shared" si="18"/>
        <v/>
      </c>
      <c r="AH539" s="140" t="str">
        <f>IFERROR(IF(AG539="","",IF(VLOOKUP(AE539,Listat!$T$7:$V$9,3,FALSE)&lt;=AG539,"Kyllä","Ei")),"")</f>
        <v/>
      </c>
      <c r="AI539" s="148"/>
      <c r="AJ539" s="140" t="str">
        <f>IFERROR(
  IF(
    OR(AI539="",AI539="okänt",AI539="inte tillgänglig",AI539="N/A",AI539="n.a",AI539="N.a",AI539="N/a"),
    "",
    IF(
      ISNUMBER(AI539),
      IF(
        IF(
          COUNTIF(B539,"*RFNBO*")&gt;0,
          70,
          VLOOKUP(AE539,Listat!$T$7:$U$9,2,FALSE)
        ) &lt;= AI539,
        "Ja",
        "Nej"
      ),
      "Ange endast det numeriska värdet i AI-kolumnen"
    )
  ),
"")</f>
        <v/>
      </c>
      <c r="AK539" s="143"/>
      <c r="AL539" s="42"/>
      <c r="AM539" s="49"/>
      <c r="AN539" s="42"/>
      <c r="AO539" s="42"/>
      <c r="AP539" s="42"/>
      <c r="AQ539" s="42"/>
      <c r="AR539" s="42"/>
      <c r="AS539" s="42"/>
      <c r="AT539" s="42"/>
      <c r="AU539" s="42"/>
      <c r="AV539" s="42"/>
      <c r="AW539" s="42"/>
      <c r="AX539" s="42"/>
      <c r="AY539" s="42"/>
      <c r="AZ539" s="42"/>
      <c r="BA539" s="42"/>
      <c r="BB539" s="42"/>
      <c r="BC539" s="42"/>
      <c r="BD539" s="42"/>
      <c r="BE539" s="42"/>
      <c r="BF539" s="42"/>
      <c r="BG539" s="42"/>
    </row>
    <row r="540" spans="1:59" x14ac:dyDescent="0.3">
      <c r="A540" s="79"/>
      <c r="B540" s="133"/>
      <c r="C540" s="131" t="str">
        <f>IFERROR(IFERROR(IF(B540="","",VLOOKUP(B540,Listat!$A$7:$B$81,2,FALSE)),VLOOKUP(LEFT(B540,FIND(" (egen)",B540)-1),Listat!$A$7:$B$81,2,FALSE)),"-")</f>
        <v/>
      </c>
      <c r="D540" s="131" t="str">
        <f>IFERROR(IFERROR(IF(B540="","",VLOOKUP(B540,Listat!$A$7:$C$81,3,FALSE)),VLOOKUP(LEFT(B540,FIND(" (egen)",B540)-1),Listat!$A$7:$C$81,3,FALSE)),"-")</f>
        <v/>
      </c>
      <c r="E540" s="134"/>
      <c r="F540" s="174"/>
      <c r="G540" s="228" t="str">
        <f>Listat!AU540</f>
        <v/>
      </c>
      <c r="H540" s="152"/>
      <c r="I540" s="135"/>
      <c r="J540" s="175"/>
      <c r="K540" s="176"/>
      <c r="L540" s="146"/>
      <c r="M540" s="146"/>
      <c r="N540" s="175"/>
      <c r="O540" s="229" t="str">
        <f>Listat!BC540</f>
        <v/>
      </c>
      <c r="P540" s="175" t="str">
        <f t="shared" si="17"/>
        <v/>
      </c>
      <c r="Q540" s="175" t="str">
        <f>IFERROR(IFERROR(VLOOKUP(B540,Listat!$N$7:$P$114,3,FALSE)*P540,P540),"")</f>
        <v/>
      </c>
      <c r="R540" s="152"/>
      <c r="S540" s="172" t="s">
        <v>16</v>
      </c>
      <c r="T540" s="173"/>
      <c r="U540" s="138"/>
      <c r="V540" s="136"/>
      <c r="W540" s="157" t="s">
        <v>16</v>
      </c>
      <c r="X540" s="136"/>
      <c r="Y540" s="136"/>
      <c r="Z540" s="136"/>
      <c r="AA540" s="136"/>
      <c r="AB540" s="137"/>
      <c r="AC540" s="144"/>
      <c r="AD540" s="144"/>
      <c r="AE540" s="139"/>
      <c r="AF540" s="184"/>
      <c r="AG540" s="147" t="str">
        <f t="shared" si="18"/>
        <v/>
      </c>
      <c r="AH540" s="140" t="str">
        <f>IFERROR(IF(AG540="","",IF(VLOOKUP(AE540,Listat!$T$7:$V$9,3,FALSE)&lt;=AG540,"Kyllä","Ei")),"")</f>
        <v/>
      </c>
      <c r="AI540" s="148"/>
      <c r="AJ540" s="140" t="str">
        <f>IFERROR(
  IF(
    OR(AI540="",AI540="okänt",AI540="inte tillgänglig",AI540="N/A",AI540="n.a",AI540="N.a",AI540="N/a"),
    "",
    IF(
      ISNUMBER(AI540),
      IF(
        IF(
          COUNTIF(B540,"*RFNBO*")&gt;0,
          70,
          VLOOKUP(AE540,Listat!$T$7:$U$9,2,FALSE)
        ) &lt;= AI540,
        "Ja",
        "Nej"
      ),
      "Ange endast det numeriska värdet i AI-kolumnen"
    )
  ),
"")</f>
        <v/>
      </c>
      <c r="AK540" s="143"/>
      <c r="AL540" s="42"/>
      <c r="AM540" s="49"/>
      <c r="AN540" s="42"/>
      <c r="AO540" s="42"/>
      <c r="AP540" s="42"/>
      <c r="AQ540" s="42"/>
      <c r="AR540" s="42"/>
      <c r="AS540" s="42"/>
      <c r="AT540" s="42"/>
      <c r="AU540" s="42"/>
      <c r="AV540" s="42"/>
      <c r="AW540" s="42"/>
      <c r="AX540" s="42"/>
      <c r="AY540" s="42"/>
      <c r="AZ540" s="42"/>
      <c r="BA540" s="42"/>
      <c r="BB540" s="42"/>
      <c r="BC540" s="42"/>
      <c r="BD540" s="42"/>
      <c r="BE540" s="42"/>
      <c r="BF540" s="42"/>
      <c r="BG540" s="42"/>
    </row>
    <row r="541" spans="1:59" x14ac:dyDescent="0.3">
      <c r="A541" s="79"/>
      <c r="B541" s="133"/>
      <c r="C541" s="131" t="str">
        <f>IFERROR(IFERROR(IF(B541="","",VLOOKUP(B541,Listat!$A$7:$B$81,2,FALSE)),VLOOKUP(LEFT(B541,FIND(" (egen)",B541)-1),Listat!$A$7:$B$81,2,FALSE)),"-")</f>
        <v/>
      </c>
      <c r="D541" s="131" t="str">
        <f>IFERROR(IFERROR(IF(B541="","",VLOOKUP(B541,Listat!$A$7:$C$81,3,FALSE)),VLOOKUP(LEFT(B541,FIND(" (egen)",B541)-1),Listat!$A$7:$C$81,3,FALSE)),"-")</f>
        <v/>
      </c>
      <c r="E541" s="134"/>
      <c r="F541" s="174"/>
      <c r="G541" s="228" t="str">
        <f>Listat!AU541</f>
        <v/>
      </c>
      <c r="H541" s="152"/>
      <c r="I541" s="135"/>
      <c r="J541" s="175"/>
      <c r="K541" s="176"/>
      <c r="L541" s="146"/>
      <c r="M541" s="146"/>
      <c r="N541" s="175"/>
      <c r="O541" s="229" t="str">
        <f>Listat!BC541</f>
        <v/>
      </c>
      <c r="P541" s="175" t="str">
        <f t="shared" si="17"/>
        <v/>
      </c>
      <c r="Q541" s="175" t="str">
        <f>IFERROR(IFERROR(VLOOKUP(B541,Listat!$N$7:$P$114,3,FALSE)*P541,P541),"")</f>
        <v/>
      </c>
      <c r="R541" s="152"/>
      <c r="S541" s="172" t="s">
        <v>16</v>
      </c>
      <c r="T541" s="173"/>
      <c r="U541" s="138"/>
      <c r="V541" s="136"/>
      <c r="W541" s="157" t="s">
        <v>16</v>
      </c>
      <c r="X541" s="136"/>
      <c r="Y541" s="136"/>
      <c r="Z541" s="136"/>
      <c r="AA541" s="136"/>
      <c r="AB541" s="137"/>
      <c r="AC541" s="144"/>
      <c r="AD541" s="144"/>
      <c r="AE541" s="139"/>
      <c r="AF541" s="184"/>
      <c r="AG541" s="147" t="str">
        <f t="shared" si="18"/>
        <v/>
      </c>
      <c r="AH541" s="140" t="str">
        <f>IFERROR(IF(AG541="","",IF(VLOOKUP(AE541,Listat!$T$7:$V$9,3,FALSE)&lt;=AG541,"Kyllä","Ei")),"")</f>
        <v/>
      </c>
      <c r="AI541" s="148"/>
      <c r="AJ541" s="140" t="str">
        <f>IFERROR(
  IF(
    OR(AI541="",AI541="okänt",AI541="inte tillgänglig",AI541="N/A",AI541="n.a",AI541="N.a",AI541="N/a"),
    "",
    IF(
      ISNUMBER(AI541),
      IF(
        IF(
          COUNTIF(B541,"*RFNBO*")&gt;0,
          70,
          VLOOKUP(AE541,Listat!$T$7:$U$9,2,FALSE)
        ) &lt;= AI541,
        "Ja",
        "Nej"
      ),
      "Ange endast det numeriska värdet i AI-kolumnen"
    )
  ),
"")</f>
        <v/>
      </c>
      <c r="AK541" s="143"/>
      <c r="AL541" s="42"/>
      <c r="AM541" s="49"/>
      <c r="AN541" s="42"/>
      <c r="AO541" s="42"/>
      <c r="AP541" s="42"/>
      <c r="AQ541" s="42"/>
      <c r="AR541" s="42"/>
      <c r="AS541" s="42"/>
      <c r="AT541" s="42"/>
      <c r="AU541" s="42"/>
      <c r="AV541" s="42"/>
      <c r="AW541" s="42"/>
      <c r="AX541" s="42"/>
      <c r="AY541" s="42"/>
      <c r="AZ541" s="42"/>
      <c r="BA541" s="42"/>
      <c r="BB541" s="42"/>
      <c r="BC541" s="42"/>
      <c r="BD541" s="42"/>
      <c r="BE541" s="42"/>
      <c r="BF541" s="42"/>
      <c r="BG541" s="42"/>
    </row>
    <row r="542" spans="1:59" x14ac:dyDescent="0.3">
      <c r="A542" s="79"/>
      <c r="B542" s="133"/>
      <c r="C542" s="131" t="str">
        <f>IFERROR(IFERROR(IF(B542="","",VLOOKUP(B542,Listat!$A$7:$B$81,2,FALSE)),VLOOKUP(LEFT(B542,FIND(" (egen)",B542)-1),Listat!$A$7:$B$81,2,FALSE)),"-")</f>
        <v/>
      </c>
      <c r="D542" s="131" t="str">
        <f>IFERROR(IFERROR(IF(B542="","",VLOOKUP(B542,Listat!$A$7:$C$81,3,FALSE)),VLOOKUP(LEFT(B542,FIND(" (egen)",B542)-1),Listat!$A$7:$C$81,3,FALSE)),"-")</f>
        <v/>
      </c>
      <c r="E542" s="134"/>
      <c r="F542" s="174"/>
      <c r="G542" s="228" t="str">
        <f>Listat!AU542</f>
        <v/>
      </c>
      <c r="H542" s="152"/>
      <c r="I542" s="135"/>
      <c r="J542" s="175"/>
      <c r="K542" s="176"/>
      <c r="L542" s="146"/>
      <c r="M542" s="146"/>
      <c r="N542" s="175"/>
      <c r="O542" s="229" t="str">
        <f>Listat!BC542</f>
        <v/>
      </c>
      <c r="P542" s="175" t="str">
        <f t="shared" si="17"/>
        <v/>
      </c>
      <c r="Q542" s="175" t="str">
        <f>IFERROR(IFERROR(VLOOKUP(B542,Listat!$N$7:$P$114,3,FALSE)*P542,P542),"")</f>
        <v/>
      </c>
      <c r="R542" s="152"/>
      <c r="S542" s="172" t="s">
        <v>16</v>
      </c>
      <c r="T542" s="173"/>
      <c r="U542" s="138"/>
      <c r="V542" s="136"/>
      <c r="W542" s="157" t="s">
        <v>16</v>
      </c>
      <c r="X542" s="136"/>
      <c r="Y542" s="136"/>
      <c r="Z542" s="136"/>
      <c r="AA542" s="136"/>
      <c r="AB542" s="137"/>
      <c r="AC542" s="144"/>
      <c r="AD542" s="144"/>
      <c r="AE542" s="139"/>
      <c r="AF542" s="184"/>
      <c r="AG542" s="147" t="str">
        <f t="shared" si="18"/>
        <v/>
      </c>
      <c r="AH542" s="140" t="str">
        <f>IFERROR(IF(AG542="","",IF(VLOOKUP(AE542,Listat!$T$7:$V$9,3,FALSE)&lt;=AG542,"Kyllä","Ei")),"")</f>
        <v/>
      </c>
      <c r="AI542" s="148"/>
      <c r="AJ542" s="140" t="str">
        <f>IFERROR(
  IF(
    OR(AI542="",AI542="okänt",AI542="inte tillgänglig",AI542="N/A",AI542="n.a",AI542="N.a",AI542="N/a"),
    "",
    IF(
      ISNUMBER(AI542),
      IF(
        IF(
          COUNTIF(B542,"*RFNBO*")&gt;0,
          70,
          VLOOKUP(AE542,Listat!$T$7:$U$9,2,FALSE)
        ) &lt;= AI542,
        "Ja",
        "Nej"
      ),
      "Ange endast det numeriska värdet i AI-kolumnen"
    )
  ),
"")</f>
        <v/>
      </c>
      <c r="AK542" s="143"/>
      <c r="AL542" s="42"/>
      <c r="AM542" s="49"/>
      <c r="AN542" s="42"/>
      <c r="AO542" s="42"/>
      <c r="AP542" s="42"/>
      <c r="AQ542" s="42"/>
      <c r="AR542" s="42"/>
      <c r="AS542" s="42"/>
      <c r="AT542" s="42"/>
      <c r="AU542" s="42"/>
      <c r="AV542" s="42"/>
      <c r="AW542" s="42"/>
      <c r="AX542" s="42"/>
      <c r="AY542" s="42"/>
      <c r="AZ542" s="42"/>
      <c r="BA542" s="42"/>
      <c r="BB542" s="42"/>
      <c r="BC542" s="42"/>
      <c r="BD542" s="42"/>
      <c r="BE542" s="42"/>
      <c r="BF542" s="42"/>
      <c r="BG542" s="42"/>
    </row>
    <row r="543" spans="1:59" x14ac:dyDescent="0.3">
      <c r="A543" s="79"/>
      <c r="B543" s="133"/>
      <c r="C543" s="131" t="str">
        <f>IFERROR(IFERROR(IF(B543="","",VLOOKUP(B543,Listat!$A$7:$B$81,2,FALSE)),VLOOKUP(LEFT(B543,FIND(" (egen)",B543)-1),Listat!$A$7:$B$81,2,FALSE)),"-")</f>
        <v/>
      </c>
      <c r="D543" s="131" t="str">
        <f>IFERROR(IFERROR(IF(B543="","",VLOOKUP(B543,Listat!$A$7:$C$81,3,FALSE)),VLOOKUP(LEFT(B543,FIND(" (egen)",B543)-1),Listat!$A$7:$C$81,3,FALSE)),"-")</f>
        <v/>
      </c>
      <c r="E543" s="134"/>
      <c r="F543" s="174"/>
      <c r="G543" s="228" t="str">
        <f>Listat!AU543</f>
        <v/>
      </c>
      <c r="H543" s="152"/>
      <c r="I543" s="135"/>
      <c r="J543" s="175"/>
      <c r="K543" s="176"/>
      <c r="L543" s="146"/>
      <c r="M543" s="146"/>
      <c r="N543" s="175"/>
      <c r="O543" s="229" t="str">
        <f>Listat!BC543</f>
        <v/>
      </c>
      <c r="P543" s="175" t="str">
        <f t="shared" si="17"/>
        <v/>
      </c>
      <c r="Q543" s="175" t="str">
        <f>IFERROR(IFERROR(VLOOKUP(B543,Listat!$N$7:$P$114,3,FALSE)*P543,P543),"")</f>
        <v/>
      </c>
      <c r="R543" s="152"/>
      <c r="S543" s="172" t="s">
        <v>16</v>
      </c>
      <c r="T543" s="173"/>
      <c r="U543" s="138"/>
      <c r="V543" s="136"/>
      <c r="W543" s="157" t="s">
        <v>16</v>
      </c>
      <c r="X543" s="136"/>
      <c r="Y543" s="136"/>
      <c r="Z543" s="136"/>
      <c r="AA543" s="136"/>
      <c r="AB543" s="137"/>
      <c r="AC543" s="144"/>
      <c r="AD543" s="144"/>
      <c r="AE543" s="139"/>
      <c r="AF543" s="184"/>
      <c r="AG543" s="147" t="str">
        <f t="shared" si="18"/>
        <v/>
      </c>
      <c r="AH543" s="140" t="str">
        <f>IFERROR(IF(AG543="","",IF(VLOOKUP(AE543,Listat!$T$7:$V$9,3,FALSE)&lt;=AG543,"Kyllä","Ei")),"")</f>
        <v/>
      </c>
      <c r="AI543" s="148"/>
      <c r="AJ543" s="140" t="str">
        <f>IFERROR(
  IF(
    OR(AI543="",AI543="okänt",AI543="inte tillgänglig",AI543="N/A",AI543="n.a",AI543="N.a",AI543="N/a"),
    "",
    IF(
      ISNUMBER(AI543),
      IF(
        IF(
          COUNTIF(B543,"*RFNBO*")&gt;0,
          70,
          VLOOKUP(AE543,Listat!$T$7:$U$9,2,FALSE)
        ) &lt;= AI543,
        "Ja",
        "Nej"
      ),
      "Ange endast det numeriska värdet i AI-kolumnen"
    )
  ),
"")</f>
        <v/>
      </c>
      <c r="AK543" s="143"/>
      <c r="AL543" s="42"/>
      <c r="AM543" s="49"/>
      <c r="AN543" s="42"/>
      <c r="AO543" s="42"/>
      <c r="AP543" s="42"/>
      <c r="AQ543" s="42"/>
      <c r="AR543" s="42"/>
      <c r="AS543" s="42"/>
      <c r="AT543" s="42"/>
      <c r="AU543" s="42"/>
      <c r="AV543" s="42"/>
      <c r="AW543" s="42"/>
      <c r="AX543" s="42"/>
      <c r="AY543" s="42"/>
      <c r="AZ543" s="42"/>
      <c r="BA543" s="42"/>
      <c r="BB543" s="42"/>
      <c r="BC543" s="42"/>
      <c r="BD543" s="42"/>
      <c r="BE543" s="42"/>
      <c r="BF543" s="42"/>
      <c r="BG543" s="42"/>
    </row>
    <row r="544" spans="1:59" x14ac:dyDescent="0.3">
      <c r="A544" s="79"/>
      <c r="B544" s="133"/>
      <c r="C544" s="131" t="str">
        <f>IFERROR(IFERROR(IF(B544="","",VLOOKUP(B544,Listat!$A$7:$B$81,2,FALSE)),VLOOKUP(LEFT(B544,FIND(" (egen)",B544)-1),Listat!$A$7:$B$81,2,FALSE)),"-")</f>
        <v/>
      </c>
      <c r="D544" s="131" t="str">
        <f>IFERROR(IFERROR(IF(B544="","",VLOOKUP(B544,Listat!$A$7:$C$81,3,FALSE)),VLOOKUP(LEFT(B544,FIND(" (egen)",B544)-1),Listat!$A$7:$C$81,3,FALSE)),"-")</f>
        <v/>
      </c>
      <c r="E544" s="134"/>
      <c r="F544" s="174"/>
      <c r="G544" s="228" t="str">
        <f>Listat!AU544</f>
        <v/>
      </c>
      <c r="H544" s="152"/>
      <c r="I544" s="135"/>
      <c r="J544" s="175"/>
      <c r="K544" s="176"/>
      <c r="L544" s="146"/>
      <c r="M544" s="146"/>
      <c r="N544" s="175"/>
      <c r="O544" s="229" t="str">
        <f>Listat!BC544</f>
        <v/>
      </c>
      <c r="P544" s="175" t="str">
        <f t="shared" si="17"/>
        <v/>
      </c>
      <c r="Q544" s="175" t="str">
        <f>IFERROR(IFERROR(VLOOKUP(B544,Listat!$N$7:$P$114,3,FALSE)*P544,P544),"")</f>
        <v/>
      </c>
      <c r="R544" s="152"/>
      <c r="S544" s="172" t="s">
        <v>16</v>
      </c>
      <c r="T544" s="173"/>
      <c r="U544" s="138"/>
      <c r="V544" s="136"/>
      <c r="W544" s="157" t="s">
        <v>16</v>
      </c>
      <c r="X544" s="136"/>
      <c r="Y544" s="136"/>
      <c r="Z544" s="136"/>
      <c r="AA544" s="136"/>
      <c r="AB544" s="137"/>
      <c r="AC544" s="144"/>
      <c r="AD544" s="144"/>
      <c r="AE544" s="139"/>
      <c r="AF544" s="184"/>
      <c r="AG544" s="147" t="str">
        <f t="shared" si="18"/>
        <v/>
      </c>
      <c r="AH544" s="140" t="str">
        <f>IFERROR(IF(AG544="","",IF(VLOOKUP(AE544,Listat!$T$7:$V$9,3,FALSE)&lt;=AG544,"Kyllä","Ei")),"")</f>
        <v/>
      </c>
      <c r="AI544" s="148"/>
      <c r="AJ544" s="140" t="str">
        <f>IFERROR(
  IF(
    OR(AI544="",AI544="okänt",AI544="inte tillgänglig",AI544="N/A",AI544="n.a",AI544="N.a",AI544="N/a"),
    "",
    IF(
      ISNUMBER(AI544),
      IF(
        IF(
          COUNTIF(B544,"*RFNBO*")&gt;0,
          70,
          VLOOKUP(AE544,Listat!$T$7:$U$9,2,FALSE)
        ) &lt;= AI544,
        "Ja",
        "Nej"
      ),
      "Ange endast det numeriska värdet i AI-kolumnen"
    )
  ),
"")</f>
        <v/>
      </c>
      <c r="AK544" s="143"/>
      <c r="AL544" s="42"/>
      <c r="AM544" s="49"/>
      <c r="AN544" s="42"/>
      <c r="AO544" s="42"/>
      <c r="AP544" s="42"/>
      <c r="AQ544" s="42"/>
      <c r="AR544" s="42"/>
      <c r="AS544" s="42"/>
      <c r="AT544" s="42"/>
      <c r="AU544" s="42"/>
      <c r="AV544" s="42"/>
      <c r="AW544" s="42"/>
      <c r="AX544" s="42"/>
      <c r="AY544" s="42"/>
      <c r="AZ544" s="42"/>
      <c r="BA544" s="42"/>
      <c r="BB544" s="42"/>
      <c r="BC544" s="42"/>
      <c r="BD544" s="42"/>
      <c r="BE544" s="42"/>
      <c r="BF544" s="42"/>
      <c r="BG544" s="42"/>
    </row>
    <row r="545" spans="1:59" x14ac:dyDescent="0.3">
      <c r="A545" s="79"/>
      <c r="B545" s="133"/>
      <c r="C545" s="131" t="str">
        <f>IFERROR(IFERROR(IF(B545="","",VLOOKUP(B545,Listat!$A$7:$B$81,2,FALSE)),VLOOKUP(LEFT(B545,FIND(" (egen)",B545)-1),Listat!$A$7:$B$81,2,FALSE)),"-")</f>
        <v/>
      </c>
      <c r="D545" s="131" t="str">
        <f>IFERROR(IFERROR(IF(B545="","",VLOOKUP(B545,Listat!$A$7:$C$81,3,FALSE)),VLOOKUP(LEFT(B545,FIND(" (egen)",B545)-1),Listat!$A$7:$C$81,3,FALSE)),"-")</f>
        <v/>
      </c>
      <c r="E545" s="134"/>
      <c r="F545" s="174"/>
      <c r="G545" s="228" t="str">
        <f>Listat!AU545</f>
        <v/>
      </c>
      <c r="H545" s="152"/>
      <c r="I545" s="135"/>
      <c r="J545" s="175"/>
      <c r="K545" s="176"/>
      <c r="L545" s="146"/>
      <c r="M545" s="146"/>
      <c r="N545" s="175"/>
      <c r="O545" s="229" t="str">
        <f>Listat!BC545</f>
        <v/>
      </c>
      <c r="P545" s="175" t="str">
        <f t="shared" si="17"/>
        <v/>
      </c>
      <c r="Q545" s="175" t="str">
        <f>IFERROR(IFERROR(VLOOKUP(B545,Listat!$N$7:$P$114,3,FALSE)*P545,P545),"")</f>
        <v/>
      </c>
      <c r="R545" s="152"/>
      <c r="S545" s="172" t="s">
        <v>16</v>
      </c>
      <c r="T545" s="173"/>
      <c r="U545" s="138"/>
      <c r="V545" s="136"/>
      <c r="W545" s="157" t="s">
        <v>16</v>
      </c>
      <c r="X545" s="136"/>
      <c r="Y545" s="136"/>
      <c r="Z545" s="136"/>
      <c r="AA545" s="136"/>
      <c r="AB545" s="137"/>
      <c r="AC545" s="144"/>
      <c r="AD545" s="144"/>
      <c r="AE545" s="139"/>
      <c r="AF545" s="184"/>
      <c r="AG545" s="147" t="str">
        <f t="shared" si="18"/>
        <v/>
      </c>
      <c r="AH545" s="140" t="str">
        <f>IFERROR(IF(AG545="","",IF(VLOOKUP(AE545,Listat!$T$7:$V$9,3,FALSE)&lt;=AG545,"Kyllä","Ei")),"")</f>
        <v/>
      </c>
      <c r="AI545" s="148"/>
      <c r="AJ545" s="140" t="str">
        <f>IFERROR(
  IF(
    OR(AI545="",AI545="okänt",AI545="inte tillgänglig",AI545="N/A",AI545="n.a",AI545="N.a",AI545="N/a"),
    "",
    IF(
      ISNUMBER(AI545),
      IF(
        IF(
          COUNTIF(B545,"*RFNBO*")&gt;0,
          70,
          VLOOKUP(AE545,Listat!$T$7:$U$9,2,FALSE)
        ) &lt;= AI545,
        "Ja",
        "Nej"
      ),
      "Ange endast det numeriska värdet i AI-kolumnen"
    )
  ),
"")</f>
        <v/>
      </c>
      <c r="AK545" s="143"/>
      <c r="AL545" s="42"/>
      <c r="AM545" s="49"/>
      <c r="AN545" s="42"/>
      <c r="AO545" s="42"/>
      <c r="AP545" s="42"/>
      <c r="AQ545" s="42"/>
      <c r="AR545" s="42"/>
      <c r="AS545" s="42"/>
      <c r="AT545" s="42"/>
      <c r="AU545" s="42"/>
      <c r="AV545" s="42"/>
      <c r="AW545" s="42"/>
      <c r="AX545" s="42"/>
      <c r="AY545" s="42"/>
      <c r="AZ545" s="42"/>
      <c r="BA545" s="42"/>
      <c r="BB545" s="42"/>
      <c r="BC545" s="42"/>
      <c r="BD545" s="42"/>
      <c r="BE545" s="42"/>
      <c r="BF545" s="42"/>
      <c r="BG545" s="42"/>
    </row>
    <row r="546" spans="1:59" x14ac:dyDescent="0.3">
      <c r="A546" s="79"/>
      <c r="B546" s="133"/>
      <c r="C546" s="131" t="str">
        <f>IFERROR(IFERROR(IF(B546="","",VLOOKUP(B546,Listat!$A$7:$B$81,2,FALSE)),VLOOKUP(LEFT(B546,FIND(" (egen)",B546)-1),Listat!$A$7:$B$81,2,FALSE)),"-")</f>
        <v/>
      </c>
      <c r="D546" s="131" t="str">
        <f>IFERROR(IFERROR(IF(B546="","",VLOOKUP(B546,Listat!$A$7:$C$81,3,FALSE)),VLOOKUP(LEFT(B546,FIND(" (egen)",B546)-1),Listat!$A$7:$C$81,3,FALSE)),"-")</f>
        <v/>
      </c>
      <c r="E546" s="134"/>
      <c r="F546" s="174"/>
      <c r="G546" s="228" t="str">
        <f>Listat!AU546</f>
        <v/>
      </c>
      <c r="H546" s="152"/>
      <c r="I546" s="135"/>
      <c r="J546" s="175"/>
      <c r="K546" s="176"/>
      <c r="L546" s="146"/>
      <c r="M546" s="146"/>
      <c r="N546" s="175"/>
      <c r="O546" s="229" t="str">
        <f>Listat!BC546</f>
        <v/>
      </c>
      <c r="P546" s="175" t="str">
        <f t="shared" si="17"/>
        <v/>
      </c>
      <c r="Q546" s="175" t="str">
        <f>IFERROR(IFERROR(VLOOKUP(B546,Listat!$N$7:$P$114,3,FALSE)*P546,P546),"")</f>
        <v/>
      </c>
      <c r="R546" s="152"/>
      <c r="S546" s="172" t="s">
        <v>16</v>
      </c>
      <c r="T546" s="173"/>
      <c r="U546" s="138"/>
      <c r="V546" s="136"/>
      <c r="W546" s="157" t="s">
        <v>16</v>
      </c>
      <c r="X546" s="136"/>
      <c r="Y546" s="136"/>
      <c r="Z546" s="136"/>
      <c r="AA546" s="136"/>
      <c r="AB546" s="137"/>
      <c r="AC546" s="144"/>
      <c r="AD546" s="144"/>
      <c r="AE546" s="139"/>
      <c r="AF546" s="184"/>
      <c r="AG546" s="147" t="str">
        <f t="shared" si="18"/>
        <v/>
      </c>
      <c r="AH546" s="140" t="str">
        <f>IFERROR(IF(AG546="","",IF(VLOOKUP(AE546,Listat!$T$7:$V$9,3,FALSE)&lt;=AG546,"Kyllä","Ei")),"")</f>
        <v/>
      </c>
      <c r="AI546" s="148"/>
      <c r="AJ546" s="140" t="str">
        <f>IFERROR(
  IF(
    OR(AI546="",AI546="okänt",AI546="inte tillgänglig",AI546="N/A",AI546="n.a",AI546="N.a",AI546="N/a"),
    "",
    IF(
      ISNUMBER(AI546),
      IF(
        IF(
          COUNTIF(B546,"*RFNBO*")&gt;0,
          70,
          VLOOKUP(AE546,Listat!$T$7:$U$9,2,FALSE)
        ) &lt;= AI546,
        "Ja",
        "Nej"
      ),
      "Ange endast det numeriska värdet i AI-kolumnen"
    )
  ),
"")</f>
        <v/>
      </c>
      <c r="AK546" s="143"/>
      <c r="AL546" s="42"/>
      <c r="AM546" s="49"/>
      <c r="AN546" s="42"/>
      <c r="AO546" s="42"/>
      <c r="AP546" s="42"/>
      <c r="AQ546" s="42"/>
      <c r="AR546" s="42"/>
      <c r="AS546" s="42"/>
      <c r="AT546" s="42"/>
      <c r="AU546" s="42"/>
      <c r="AV546" s="42"/>
      <c r="AW546" s="42"/>
      <c r="AX546" s="42"/>
      <c r="AY546" s="42"/>
      <c r="AZ546" s="42"/>
      <c r="BA546" s="42"/>
      <c r="BB546" s="42"/>
      <c r="BC546" s="42"/>
      <c r="BD546" s="42"/>
      <c r="BE546" s="42"/>
      <c r="BF546" s="42"/>
      <c r="BG546" s="42"/>
    </row>
    <row r="547" spans="1:59" x14ac:dyDescent="0.3">
      <c r="A547" s="79"/>
      <c r="B547" s="133"/>
      <c r="C547" s="131" t="str">
        <f>IFERROR(IFERROR(IF(B547="","",VLOOKUP(B547,Listat!$A$7:$B$81,2,FALSE)),VLOOKUP(LEFT(B547,FIND(" (egen)",B547)-1),Listat!$A$7:$B$81,2,FALSE)),"-")</f>
        <v/>
      </c>
      <c r="D547" s="131" t="str">
        <f>IFERROR(IFERROR(IF(B547="","",VLOOKUP(B547,Listat!$A$7:$C$81,3,FALSE)),VLOOKUP(LEFT(B547,FIND(" (egen)",B547)-1),Listat!$A$7:$C$81,3,FALSE)),"-")</f>
        <v/>
      </c>
      <c r="E547" s="134"/>
      <c r="F547" s="174"/>
      <c r="G547" s="228" t="str">
        <f>Listat!AU547</f>
        <v/>
      </c>
      <c r="H547" s="152"/>
      <c r="I547" s="135"/>
      <c r="J547" s="175"/>
      <c r="K547" s="176"/>
      <c r="L547" s="146"/>
      <c r="M547" s="146"/>
      <c r="N547" s="175"/>
      <c r="O547" s="229" t="str">
        <f>Listat!BC547</f>
        <v/>
      </c>
      <c r="P547" s="175" t="str">
        <f t="shared" si="17"/>
        <v/>
      </c>
      <c r="Q547" s="175" t="str">
        <f>IFERROR(IFERROR(VLOOKUP(B547,Listat!$N$7:$P$114,3,FALSE)*P547,P547),"")</f>
        <v/>
      </c>
      <c r="R547" s="152"/>
      <c r="S547" s="172" t="s">
        <v>16</v>
      </c>
      <c r="T547" s="173"/>
      <c r="U547" s="138"/>
      <c r="V547" s="136"/>
      <c r="W547" s="157" t="s">
        <v>16</v>
      </c>
      <c r="X547" s="136"/>
      <c r="Y547" s="136"/>
      <c r="Z547" s="136"/>
      <c r="AA547" s="136"/>
      <c r="AB547" s="137"/>
      <c r="AC547" s="144"/>
      <c r="AD547" s="144"/>
      <c r="AE547" s="139"/>
      <c r="AF547" s="184"/>
      <c r="AG547" s="147" t="str">
        <f t="shared" si="18"/>
        <v/>
      </c>
      <c r="AH547" s="140" t="str">
        <f>IFERROR(IF(AG547="","",IF(VLOOKUP(AE547,Listat!$T$7:$V$9,3,FALSE)&lt;=AG547,"Kyllä","Ei")),"")</f>
        <v/>
      </c>
      <c r="AI547" s="148"/>
      <c r="AJ547" s="140" t="str">
        <f>IFERROR(
  IF(
    OR(AI547="",AI547="okänt",AI547="inte tillgänglig",AI547="N/A",AI547="n.a",AI547="N.a",AI547="N/a"),
    "",
    IF(
      ISNUMBER(AI547),
      IF(
        IF(
          COUNTIF(B547,"*RFNBO*")&gt;0,
          70,
          VLOOKUP(AE547,Listat!$T$7:$U$9,2,FALSE)
        ) &lt;= AI547,
        "Ja",
        "Nej"
      ),
      "Ange endast det numeriska värdet i AI-kolumnen"
    )
  ),
"")</f>
        <v/>
      </c>
      <c r="AK547" s="143"/>
      <c r="AL547" s="42"/>
      <c r="AM547" s="49"/>
      <c r="AN547" s="42"/>
      <c r="AO547" s="42"/>
      <c r="AP547" s="42"/>
      <c r="AQ547" s="42"/>
      <c r="AR547" s="42"/>
      <c r="AS547" s="42"/>
      <c r="AT547" s="42"/>
      <c r="AU547" s="42"/>
      <c r="AV547" s="42"/>
      <c r="AW547" s="42"/>
      <c r="AX547" s="42"/>
      <c r="AY547" s="42"/>
      <c r="AZ547" s="42"/>
      <c r="BA547" s="42"/>
      <c r="BB547" s="42"/>
      <c r="BC547" s="42"/>
      <c r="BD547" s="42"/>
      <c r="BE547" s="42"/>
      <c r="BF547" s="42"/>
      <c r="BG547" s="42"/>
    </row>
    <row r="548" spans="1:59" x14ac:dyDescent="0.3">
      <c r="A548" s="79"/>
      <c r="B548" s="133"/>
      <c r="C548" s="131" t="str">
        <f>IFERROR(IFERROR(IF(B548="","",VLOOKUP(B548,Listat!$A$7:$B$81,2,FALSE)),VLOOKUP(LEFT(B548,FIND(" (egen)",B548)-1),Listat!$A$7:$B$81,2,FALSE)),"-")</f>
        <v/>
      </c>
      <c r="D548" s="131" t="str">
        <f>IFERROR(IFERROR(IF(B548="","",VLOOKUP(B548,Listat!$A$7:$C$81,3,FALSE)),VLOOKUP(LEFT(B548,FIND(" (egen)",B548)-1),Listat!$A$7:$C$81,3,FALSE)),"-")</f>
        <v/>
      </c>
      <c r="E548" s="134"/>
      <c r="F548" s="174"/>
      <c r="G548" s="228" t="str">
        <f>Listat!AU548</f>
        <v/>
      </c>
      <c r="H548" s="152"/>
      <c r="I548" s="135"/>
      <c r="J548" s="175"/>
      <c r="K548" s="176"/>
      <c r="L548" s="146"/>
      <c r="M548" s="146"/>
      <c r="N548" s="175"/>
      <c r="O548" s="229" t="str">
        <f>Listat!BC548</f>
        <v/>
      </c>
      <c r="P548" s="175" t="str">
        <f t="shared" si="17"/>
        <v/>
      </c>
      <c r="Q548" s="175" t="str">
        <f>IFERROR(IFERROR(VLOOKUP(B548,Listat!$N$7:$P$114,3,FALSE)*P548,P548),"")</f>
        <v/>
      </c>
      <c r="R548" s="152"/>
      <c r="S548" s="172" t="s">
        <v>16</v>
      </c>
      <c r="T548" s="173"/>
      <c r="U548" s="138"/>
      <c r="V548" s="136"/>
      <c r="W548" s="157" t="s">
        <v>16</v>
      </c>
      <c r="X548" s="136"/>
      <c r="Y548" s="136"/>
      <c r="Z548" s="136"/>
      <c r="AA548" s="136"/>
      <c r="AB548" s="137"/>
      <c r="AC548" s="144"/>
      <c r="AD548" s="144"/>
      <c r="AE548" s="139"/>
      <c r="AF548" s="184"/>
      <c r="AG548" s="147" t="str">
        <f t="shared" si="18"/>
        <v/>
      </c>
      <c r="AH548" s="140" t="str">
        <f>IFERROR(IF(AG548="","",IF(VLOOKUP(AE548,Listat!$T$7:$V$9,3,FALSE)&lt;=AG548,"Kyllä","Ei")),"")</f>
        <v/>
      </c>
      <c r="AI548" s="148"/>
      <c r="AJ548" s="140" t="str">
        <f>IFERROR(
  IF(
    OR(AI548="",AI548="okänt",AI548="inte tillgänglig",AI548="N/A",AI548="n.a",AI548="N.a",AI548="N/a"),
    "",
    IF(
      ISNUMBER(AI548),
      IF(
        IF(
          COUNTIF(B548,"*RFNBO*")&gt;0,
          70,
          VLOOKUP(AE548,Listat!$T$7:$U$9,2,FALSE)
        ) &lt;= AI548,
        "Ja",
        "Nej"
      ),
      "Ange endast det numeriska värdet i AI-kolumnen"
    )
  ),
"")</f>
        <v/>
      </c>
      <c r="AK548" s="143"/>
      <c r="AL548" s="42"/>
      <c r="AM548" s="49"/>
      <c r="AN548" s="42"/>
      <c r="AO548" s="42"/>
      <c r="AP548" s="42"/>
      <c r="AQ548" s="42"/>
      <c r="AR548" s="42"/>
      <c r="AS548" s="42"/>
      <c r="AT548" s="42"/>
      <c r="AU548" s="42"/>
      <c r="AV548" s="42"/>
      <c r="AW548" s="42"/>
      <c r="AX548" s="42"/>
      <c r="AY548" s="42"/>
      <c r="AZ548" s="42"/>
      <c r="BA548" s="42"/>
      <c r="BB548" s="42"/>
      <c r="BC548" s="42"/>
      <c r="BD548" s="42"/>
      <c r="BE548" s="42"/>
      <c r="BF548" s="42"/>
      <c r="BG548" s="42"/>
    </row>
    <row r="549" spans="1:59" x14ac:dyDescent="0.3">
      <c r="A549" s="79"/>
      <c r="B549" s="133"/>
      <c r="C549" s="131" t="str">
        <f>IFERROR(IFERROR(IF(B549="","",VLOOKUP(B549,Listat!$A$7:$B$81,2,FALSE)),VLOOKUP(LEFT(B549,FIND(" (egen)",B549)-1),Listat!$A$7:$B$81,2,FALSE)),"-")</f>
        <v/>
      </c>
      <c r="D549" s="131" t="str">
        <f>IFERROR(IFERROR(IF(B549="","",VLOOKUP(B549,Listat!$A$7:$C$81,3,FALSE)),VLOOKUP(LEFT(B549,FIND(" (egen)",B549)-1),Listat!$A$7:$C$81,3,FALSE)),"-")</f>
        <v/>
      </c>
      <c r="E549" s="134"/>
      <c r="F549" s="174"/>
      <c r="G549" s="228" t="str">
        <f>Listat!AU549</f>
        <v/>
      </c>
      <c r="H549" s="152"/>
      <c r="I549" s="135"/>
      <c r="J549" s="175"/>
      <c r="K549" s="176"/>
      <c r="L549" s="146"/>
      <c r="M549" s="146"/>
      <c r="N549" s="175"/>
      <c r="O549" s="229" t="str">
        <f>Listat!BC549</f>
        <v/>
      </c>
      <c r="P549" s="175" t="str">
        <f t="shared" si="17"/>
        <v/>
      </c>
      <c r="Q549" s="175" t="str">
        <f>IFERROR(IFERROR(VLOOKUP(B549,Listat!$N$7:$P$114,3,FALSE)*P549,P549),"")</f>
        <v/>
      </c>
      <c r="R549" s="152"/>
      <c r="S549" s="172" t="s">
        <v>16</v>
      </c>
      <c r="T549" s="173"/>
      <c r="U549" s="138"/>
      <c r="V549" s="136"/>
      <c r="W549" s="157" t="s">
        <v>16</v>
      </c>
      <c r="X549" s="136"/>
      <c r="Y549" s="136"/>
      <c r="Z549" s="136"/>
      <c r="AA549" s="136"/>
      <c r="AB549" s="137"/>
      <c r="AC549" s="144"/>
      <c r="AD549" s="144"/>
      <c r="AE549" s="139"/>
      <c r="AF549" s="184"/>
      <c r="AG549" s="147" t="str">
        <f t="shared" si="18"/>
        <v/>
      </c>
      <c r="AH549" s="140" t="str">
        <f>IFERROR(IF(AG549="","",IF(VLOOKUP(AE549,Listat!$T$7:$V$9,3,FALSE)&lt;=AG549,"Kyllä","Ei")),"")</f>
        <v/>
      </c>
      <c r="AI549" s="148"/>
      <c r="AJ549" s="140" t="str">
        <f>IFERROR(
  IF(
    OR(AI549="",AI549="okänt",AI549="inte tillgänglig",AI549="N/A",AI549="n.a",AI549="N.a",AI549="N/a"),
    "",
    IF(
      ISNUMBER(AI549),
      IF(
        IF(
          COUNTIF(B549,"*RFNBO*")&gt;0,
          70,
          VLOOKUP(AE549,Listat!$T$7:$U$9,2,FALSE)
        ) &lt;= AI549,
        "Ja",
        "Nej"
      ),
      "Ange endast det numeriska värdet i AI-kolumnen"
    )
  ),
"")</f>
        <v/>
      </c>
      <c r="AK549" s="143"/>
      <c r="AL549" s="42"/>
      <c r="AM549" s="49"/>
      <c r="AN549" s="42"/>
      <c r="AO549" s="42"/>
      <c r="AP549" s="42"/>
      <c r="AQ549" s="42"/>
      <c r="AR549" s="42"/>
      <c r="AS549" s="42"/>
      <c r="AT549" s="42"/>
      <c r="AU549" s="42"/>
      <c r="AV549" s="42"/>
      <c r="AW549" s="42"/>
      <c r="AX549" s="42"/>
      <c r="AY549" s="42"/>
      <c r="AZ549" s="42"/>
      <c r="BA549" s="42"/>
      <c r="BB549" s="42"/>
      <c r="BC549" s="42"/>
      <c r="BD549" s="42"/>
      <c r="BE549" s="42"/>
      <c r="BF549" s="42"/>
      <c r="BG549" s="42"/>
    </row>
    <row r="550" spans="1:59" x14ac:dyDescent="0.3">
      <c r="A550" s="79"/>
      <c r="B550" s="133"/>
      <c r="C550" s="131" t="str">
        <f>IFERROR(IFERROR(IF(B550="","",VLOOKUP(B550,Listat!$A$7:$B$81,2,FALSE)),VLOOKUP(LEFT(B550,FIND(" (egen)",B550)-1),Listat!$A$7:$B$81,2,FALSE)),"-")</f>
        <v/>
      </c>
      <c r="D550" s="131" t="str">
        <f>IFERROR(IFERROR(IF(B550="","",VLOOKUP(B550,Listat!$A$7:$C$81,3,FALSE)),VLOOKUP(LEFT(B550,FIND(" (egen)",B550)-1),Listat!$A$7:$C$81,3,FALSE)),"-")</f>
        <v/>
      </c>
      <c r="E550" s="134"/>
      <c r="F550" s="174"/>
      <c r="G550" s="228" t="str">
        <f>Listat!AU550</f>
        <v/>
      </c>
      <c r="H550" s="152"/>
      <c r="I550" s="135"/>
      <c r="J550" s="175"/>
      <c r="K550" s="176"/>
      <c r="L550" s="146"/>
      <c r="M550" s="146"/>
      <c r="N550" s="175"/>
      <c r="O550" s="229" t="str">
        <f>Listat!BC550</f>
        <v/>
      </c>
      <c r="P550" s="175" t="str">
        <f t="shared" si="17"/>
        <v/>
      </c>
      <c r="Q550" s="175" t="str">
        <f>IFERROR(IFERROR(VLOOKUP(B550,Listat!$N$7:$P$114,3,FALSE)*P550,P550),"")</f>
        <v/>
      </c>
      <c r="R550" s="152"/>
      <c r="S550" s="172" t="s">
        <v>16</v>
      </c>
      <c r="T550" s="173"/>
      <c r="U550" s="138"/>
      <c r="V550" s="136"/>
      <c r="W550" s="157" t="s">
        <v>16</v>
      </c>
      <c r="X550" s="136"/>
      <c r="Y550" s="136"/>
      <c r="Z550" s="136"/>
      <c r="AA550" s="136"/>
      <c r="AB550" s="137"/>
      <c r="AC550" s="144"/>
      <c r="AD550" s="144"/>
      <c r="AE550" s="139"/>
      <c r="AF550" s="184"/>
      <c r="AG550" s="147" t="str">
        <f t="shared" si="18"/>
        <v/>
      </c>
      <c r="AH550" s="140" t="str">
        <f>IFERROR(IF(AG550="","",IF(VLOOKUP(AE550,Listat!$T$7:$V$9,3,FALSE)&lt;=AG550,"Kyllä","Ei")),"")</f>
        <v/>
      </c>
      <c r="AI550" s="148"/>
      <c r="AJ550" s="140" t="str">
        <f>IFERROR(
  IF(
    OR(AI550="",AI550="okänt",AI550="inte tillgänglig",AI550="N/A",AI550="n.a",AI550="N.a",AI550="N/a"),
    "",
    IF(
      ISNUMBER(AI550),
      IF(
        IF(
          COUNTIF(B550,"*RFNBO*")&gt;0,
          70,
          VLOOKUP(AE550,Listat!$T$7:$U$9,2,FALSE)
        ) &lt;= AI550,
        "Ja",
        "Nej"
      ),
      "Ange endast det numeriska värdet i AI-kolumnen"
    )
  ),
"")</f>
        <v/>
      </c>
      <c r="AK550" s="143"/>
      <c r="AL550" s="42"/>
      <c r="AM550" s="49"/>
      <c r="AN550" s="42"/>
      <c r="AO550" s="42"/>
      <c r="AP550" s="42"/>
      <c r="AQ550" s="42"/>
      <c r="AR550" s="42"/>
      <c r="AS550" s="42"/>
      <c r="AT550" s="42"/>
      <c r="AU550" s="42"/>
      <c r="AV550" s="42"/>
      <c r="AW550" s="42"/>
      <c r="AX550" s="42"/>
      <c r="AY550" s="42"/>
      <c r="AZ550" s="42"/>
      <c r="BA550" s="42"/>
      <c r="BB550" s="42"/>
      <c r="BC550" s="42"/>
      <c r="BD550" s="42"/>
      <c r="BE550" s="42"/>
      <c r="BF550" s="42"/>
      <c r="BG550" s="42"/>
    </row>
    <row r="551" spans="1:59" x14ac:dyDescent="0.3">
      <c r="A551" s="79"/>
      <c r="B551" s="133"/>
      <c r="C551" s="131" t="str">
        <f>IFERROR(IFERROR(IF(B551="","",VLOOKUP(B551,Listat!$A$7:$B$81,2,FALSE)),VLOOKUP(LEFT(B551,FIND(" (egen)",B551)-1),Listat!$A$7:$B$81,2,FALSE)),"-")</f>
        <v/>
      </c>
      <c r="D551" s="131" t="str">
        <f>IFERROR(IFERROR(IF(B551="","",VLOOKUP(B551,Listat!$A$7:$C$81,3,FALSE)),VLOOKUP(LEFT(B551,FIND(" (egen)",B551)-1),Listat!$A$7:$C$81,3,FALSE)),"-")</f>
        <v/>
      </c>
      <c r="E551" s="134"/>
      <c r="F551" s="174"/>
      <c r="G551" s="228" t="str">
        <f>Listat!AU551</f>
        <v/>
      </c>
      <c r="H551" s="152"/>
      <c r="I551" s="135"/>
      <c r="J551" s="175"/>
      <c r="K551" s="176"/>
      <c r="L551" s="146"/>
      <c r="M551" s="146"/>
      <c r="N551" s="175"/>
      <c r="O551" s="229" t="str">
        <f>Listat!BC551</f>
        <v/>
      </c>
      <c r="P551" s="175" t="str">
        <f t="shared" si="17"/>
        <v/>
      </c>
      <c r="Q551" s="175" t="str">
        <f>IFERROR(IFERROR(VLOOKUP(B551,Listat!$N$7:$P$114,3,FALSE)*P551,P551),"")</f>
        <v/>
      </c>
      <c r="R551" s="152"/>
      <c r="S551" s="172" t="s">
        <v>16</v>
      </c>
      <c r="T551" s="173"/>
      <c r="U551" s="138"/>
      <c r="V551" s="136"/>
      <c r="W551" s="157" t="s">
        <v>16</v>
      </c>
      <c r="X551" s="136"/>
      <c r="Y551" s="136"/>
      <c r="Z551" s="136"/>
      <c r="AA551" s="136"/>
      <c r="AB551" s="137"/>
      <c r="AC551" s="144"/>
      <c r="AD551" s="144"/>
      <c r="AE551" s="139"/>
      <c r="AF551" s="184"/>
      <c r="AG551" s="147" t="str">
        <f t="shared" si="18"/>
        <v/>
      </c>
      <c r="AH551" s="140" t="str">
        <f>IFERROR(IF(AG551="","",IF(VLOOKUP(AE551,Listat!$T$7:$V$9,3,FALSE)&lt;=AG551,"Kyllä","Ei")),"")</f>
        <v/>
      </c>
      <c r="AI551" s="148"/>
      <c r="AJ551" s="140" t="str">
        <f>IFERROR(
  IF(
    OR(AI551="",AI551="okänt",AI551="inte tillgänglig",AI551="N/A",AI551="n.a",AI551="N.a",AI551="N/a"),
    "",
    IF(
      ISNUMBER(AI551),
      IF(
        IF(
          COUNTIF(B551,"*RFNBO*")&gt;0,
          70,
          VLOOKUP(AE551,Listat!$T$7:$U$9,2,FALSE)
        ) &lt;= AI551,
        "Ja",
        "Nej"
      ),
      "Ange endast det numeriska värdet i AI-kolumnen"
    )
  ),
"")</f>
        <v/>
      </c>
      <c r="AK551" s="143"/>
      <c r="AL551" s="42"/>
      <c r="AM551" s="49"/>
      <c r="AN551" s="42"/>
      <c r="AO551" s="42"/>
      <c r="AP551" s="42"/>
      <c r="AQ551" s="42"/>
      <c r="AR551" s="42"/>
      <c r="AS551" s="42"/>
      <c r="AT551" s="42"/>
      <c r="AU551" s="42"/>
      <c r="AV551" s="42"/>
      <c r="AW551" s="42"/>
      <c r="AX551" s="42"/>
      <c r="AY551" s="42"/>
      <c r="AZ551" s="42"/>
      <c r="BA551" s="42"/>
      <c r="BB551" s="42"/>
      <c r="BC551" s="42"/>
      <c r="BD551" s="42"/>
      <c r="BE551" s="42"/>
      <c r="BF551" s="42"/>
      <c r="BG551" s="42"/>
    </row>
    <row r="552" spans="1:59" x14ac:dyDescent="0.3">
      <c r="A552" s="79"/>
      <c r="B552" s="133"/>
      <c r="C552" s="131" t="str">
        <f>IFERROR(IFERROR(IF(B552="","",VLOOKUP(B552,Listat!$A$7:$B$81,2,FALSE)),VLOOKUP(LEFT(B552,FIND(" (egen)",B552)-1),Listat!$A$7:$B$81,2,FALSE)),"-")</f>
        <v/>
      </c>
      <c r="D552" s="131" t="str">
        <f>IFERROR(IFERROR(IF(B552="","",VLOOKUP(B552,Listat!$A$7:$C$81,3,FALSE)),VLOOKUP(LEFT(B552,FIND(" (egen)",B552)-1),Listat!$A$7:$C$81,3,FALSE)),"-")</f>
        <v/>
      </c>
      <c r="E552" s="134"/>
      <c r="F552" s="174"/>
      <c r="G552" s="228" t="str">
        <f>Listat!AU552</f>
        <v/>
      </c>
      <c r="H552" s="152"/>
      <c r="I552" s="135"/>
      <c r="J552" s="175"/>
      <c r="K552" s="176"/>
      <c r="L552" s="146"/>
      <c r="M552" s="146"/>
      <c r="N552" s="175"/>
      <c r="O552" s="229" t="str">
        <f>Listat!BC552</f>
        <v/>
      </c>
      <c r="P552" s="175" t="str">
        <f t="shared" si="17"/>
        <v/>
      </c>
      <c r="Q552" s="175" t="str">
        <f>IFERROR(IFERROR(VLOOKUP(B552,Listat!$N$7:$P$114,3,FALSE)*P552,P552),"")</f>
        <v/>
      </c>
      <c r="R552" s="152"/>
      <c r="S552" s="172" t="s">
        <v>16</v>
      </c>
      <c r="T552" s="173"/>
      <c r="U552" s="138"/>
      <c r="V552" s="136"/>
      <c r="W552" s="157" t="s">
        <v>16</v>
      </c>
      <c r="X552" s="136"/>
      <c r="Y552" s="136"/>
      <c r="Z552" s="136"/>
      <c r="AA552" s="136"/>
      <c r="AB552" s="137"/>
      <c r="AC552" s="144"/>
      <c r="AD552" s="144"/>
      <c r="AE552" s="139"/>
      <c r="AF552" s="184"/>
      <c r="AG552" s="147" t="str">
        <f t="shared" si="18"/>
        <v/>
      </c>
      <c r="AH552" s="140" t="str">
        <f>IFERROR(IF(AG552="","",IF(VLOOKUP(AE552,Listat!$T$7:$V$9,3,FALSE)&lt;=AG552,"Kyllä","Ei")),"")</f>
        <v/>
      </c>
      <c r="AI552" s="148"/>
      <c r="AJ552" s="140" t="str">
        <f>IFERROR(
  IF(
    OR(AI552="",AI552="okänt",AI552="inte tillgänglig",AI552="N/A",AI552="n.a",AI552="N.a",AI552="N/a"),
    "",
    IF(
      ISNUMBER(AI552),
      IF(
        IF(
          COUNTIF(B552,"*RFNBO*")&gt;0,
          70,
          VLOOKUP(AE552,Listat!$T$7:$U$9,2,FALSE)
        ) &lt;= AI552,
        "Ja",
        "Nej"
      ),
      "Ange endast det numeriska värdet i AI-kolumnen"
    )
  ),
"")</f>
        <v/>
      </c>
      <c r="AK552" s="143"/>
      <c r="AL552" s="42"/>
      <c r="AM552" s="49"/>
      <c r="AN552" s="42"/>
      <c r="AO552" s="42"/>
      <c r="AP552" s="42"/>
      <c r="AQ552" s="42"/>
      <c r="AR552" s="42"/>
      <c r="AS552" s="42"/>
      <c r="AT552" s="42"/>
      <c r="AU552" s="42"/>
      <c r="AV552" s="42"/>
      <c r="AW552" s="42"/>
      <c r="AX552" s="42"/>
      <c r="AY552" s="42"/>
      <c r="AZ552" s="42"/>
      <c r="BA552" s="42"/>
      <c r="BB552" s="42"/>
      <c r="BC552" s="42"/>
      <c r="BD552" s="42"/>
      <c r="BE552" s="42"/>
      <c r="BF552" s="42"/>
      <c r="BG552" s="42"/>
    </row>
    <row r="553" spans="1:59" x14ac:dyDescent="0.3">
      <c r="A553" s="79"/>
      <c r="B553" s="133"/>
      <c r="C553" s="131" t="str">
        <f>IFERROR(IFERROR(IF(B553="","",VLOOKUP(B553,Listat!$A$7:$B$81,2,FALSE)),VLOOKUP(LEFT(B553,FIND(" (egen)",B553)-1),Listat!$A$7:$B$81,2,FALSE)),"-")</f>
        <v/>
      </c>
      <c r="D553" s="131" t="str">
        <f>IFERROR(IFERROR(IF(B553="","",VLOOKUP(B553,Listat!$A$7:$C$81,3,FALSE)),VLOOKUP(LEFT(B553,FIND(" (egen)",B553)-1),Listat!$A$7:$C$81,3,FALSE)),"-")</f>
        <v/>
      </c>
      <c r="E553" s="134"/>
      <c r="F553" s="174"/>
      <c r="G553" s="228" t="str">
        <f>Listat!AU553</f>
        <v/>
      </c>
      <c r="H553" s="152"/>
      <c r="I553" s="135"/>
      <c r="J553" s="175"/>
      <c r="K553" s="176"/>
      <c r="L553" s="146"/>
      <c r="M553" s="146"/>
      <c r="N553" s="175"/>
      <c r="O553" s="229" t="str">
        <f>Listat!BC553</f>
        <v/>
      </c>
      <c r="P553" s="175" t="str">
        <f t="shared" si="17"/>
        <v/>
      </c>
      <c r="Q553" s="175" t="str">
        <f>IFERROR(IFERROR(VLOOKUP(B553,Listat!$N$7:$P$114,3,FALSE)*P553,P553),"")</f>
        <v/>
      </c>
      <c r="R553" s="152"/>
      <c r="S553" s="172" t="s">
        <v>16</v>
      </c>
      <c r="T553" s="173"/>
      <c r="U553" s="138"/>
      <c r="V553" s="136"/>
      <c r="W553" s="157" t="s">
        <v>16</v>
      </c>
      <c r="X553" s="136"/>
      <c r="Y553" s="136"/>
      <c r="Z553" s="136"/>
      <c r="AA553" s="136"/>
      <c r="AB553" s="137"/>
      <c r="AC553" s="144"/>
      <c r="AD553" s="144"/>
      <c r="AE553" s="139"/>
      <c r="AF553" s="184"/>
      <c r="AG553" s="147" t="str">
        <f t="shared" si="18"/>
        <v/>
      </c>
      <c r="AH553" s="140" t="str">
        <f>IFERROR(IF(AG553="","",IF(VLOOKUP(AE553,Listat!$T$7:$V$9,3,FALSE)&lt;=AG553,"Kyllä","Ei")),"")</f>
        <v/>
      </c>
      <c r="AI553" s="148"/>
      <c r="AJ553" s="140" t="str">
        <f>IFERROR(
  IF(
    OR(AI553="",AI553="okänt",AI553="inte tillgänglig",AI553="N/A",AI553="n.a",AI553="N.a",AI553="N/a"),
    "",
    IF(
      ISNUMBER(AI553),
      IF(
        IF(
          COUNTIF(B553,"*RFNBO*")&gt;0,
          70,
          VLOOKUP(AE553,Listat!$T$7:$U$9,2,FALSE)
        ) &lt;= AI553,
        "Ja",
        "Nej"
      ),
      "Ange endast det numeriska värdet i AI-kolumnen"
    )
  ),
"")</f>
        <v/>
      </c>
      <c r="AK553" s="143"/>
      <c r="AL553" s="42"/>
      <c r="AM553" s="49"/>
      <c r="AN553" s="42"/>
      <c r="AO553" s="42"/>
      <c r="AP553" s="42"/>
      <c r="AQ553" s="42"/>
      <c r="AR553" s="42"/>
      <c r="AS553" s="42"/>
      <c r="AT553" s="42"/>
      <c r="AU553" s="42"/>
      <c r="AV553" s="42"/>
      <c r="AW553" s="42"/>
      <c r="AX553" s="42"/>
      <c r="AY553" s="42"/>
      <c r="AZ553" s="42"/>
      <c r="BA553" s="42"/>
      <c r="BB553" s="42"/>
      <c r="BC553" s="42"/>
      <c r="BD553" s="42"/>
      <c r="BE553" s="42"/>
      <c r="BF553" s="42"/>
      <c r="BG553" s="42"/>
    </row>
    <row r="554" spans="1:59" x14ac:dyDescent="0.3">
      <c r="A554" s="79"/>
      <c r="B554" s="133"/>
      <c r="C554" s="131" t="str">
        <f>IFERROR(IFERROR(IF(B554="","",VLOOKUP(B554,Listat!$A$7:$B$81,2,FALSE)),VLOOKUP(LEFT(B554,FIND(" (egen)",B554)-1),Listat!$A$7:$B$81,2,FALSE)),"-")</f>
        <v/>
      </c>
      <c r="D554" s="131" t="str">
        <f>IFERROR(IFERROR(IF(B554="","",VLOOKUP(B554,Listat!$A$7:$C$81,3,FALSE)),VLOOKUP(LEFT(B554,FIND(" (egen)",B554)-1),Listat!$A$7:$C$81,3,FALSE)),"-")</f>
        <v/>
      </c>
      <c r="E554" s="134"/>
      <c r="F554" s="174"/>
      <c r="G554" s="228" t="str">
        <f>Listat!AU554</f>
        <v/>
      </c>
      <c r="H554" s="152"/>
      <c r="I554" s="135"/>
      <c r="J554" s="175"/>
      <c r="K554" s="176"/>
      <c r="L554" s="146"/>
      <c r="M554" s="146"/>
      <c r="N554" s="175"/>
      <c r="O554" s="229" t="str">
        <f>Listat!BC554</f>
        <v/>
      </c>
      <c r="P554" s="175" t="str">
        <f t="shared" si="17"/>
        <v/>
      </c>
      <c r="Q554" s="175" t="str">
        <f>IFERROR(IFERROR(VLOOKUP(B554,Listat!$N$7:$P$114,3,FALSE)*P554,P554),"")</f>
        <v/>
      </c>
      <c r="R554" s="152"/>
      <c r="S554" s="172" t="s">
        <v>16</v>
      </c>
      <c r="T554" s="173"/>
      <c r="U554" s="138"/>
      <c r="V554" s="136"/>
      <c r="W554" s="157" t="s">
        <v>16</v>
      </c>
      <c r="X554" s="136"/>
      <c r="Y554" s="136"/>
      <c r="Z554" s="136"/>
      <c r="AA554" s="136"/>
      <c r="AB554" s="137"/>
      <c r="AC554" s="144"/>
      <c r="AD554" s="144"/>
      <c r="AE554" s="139"/>
      <c r="AF554" s="184"/>
      <c r="AG554" s="147" t="str">
        <f t="shared" si="18"/>
        <v/>
      </c>
      <c r="AH554" s="140" t="str">
        <f>IFERROR(IF(AG554="","",IF(VLOOKUP(AE554,Listat!$T$7:$V$9,3,FALSE)&lt;=AG554,"Kyllä","Ei")),"")</f>
        <v/>
      </c>
      <c r="AI554" s="148"/>
      <c r="AJ554" s="140" t="str">
        <f>IFERROR(
  IF(
    OR(AI554="",AI554="okänt",AI554="inte tillgänglig",AI554="N/A",AI554="n.a",AI554="N.a",AI554="N/a"),
    "",
    IF(
      ISNUMBER(AI554),
      IF(
        IF(
          COUNTIF(B554,"*RFNBO*")&gt;0,
          70,
          VLOOKUP(AE554,Listat!$T$7:$U$9,2,FALSE)
        ) &lt;= AI554,
        "Ja",
        "Nej"
      ),
      "Ange endast det numeriska värdet i AI-kolumnen"
    )
  ),
"")</f>
        <v/>
      </c>
      <c r="AK554" s="143"/>
      <c r="AL554" s="42"/>
      <c r="AM554" s="49"/>
      <c r="AN554" s="42"/>
      <c r="AO554" s="42"/>
      <c r="AP554" s="42"/>
      <c r="AQ554" s="42"/>
      <c r="AR554" s="42"/>
      <c r="AS554" s="42"/>
      <c r="AT554" s="42"/>
      <c r="AU554" s="42"/>
      <c r="AV554" s="42"/>
      <c r="AW554" s="42"/>
      <c r="AX554" s="42"/>
      <c r="AY554" s="42"/>
      <c r="AZ554" s="42"/>
      <c r="BA554" s="42"/>
      <c r="BB554" s="42"/>
      <c r="BC554" s="42"/>
      <c r="BD554" s="42"/>
      <c r="BE554" s="42"/>
      <c r="BF554" s="42"/>
      <c r="BG554" s="42"/>
    </row>
    <row r="555" spans="1:59" x14ac:dyDescent="0.3">
      <c r="A555" s="79"/>
      <c r="B555" s="133"/>
      <c r="C555" s="131" t="str">
        <f>IFERROR(IFERROR(IF(B555="","",VLOOKUP(B555,Listat!$A$7:$B$81,2,FALSE)),VLOOKUP(LEFT(B555,FIND(" (egen)",B555)-1),Listat!$A$7:$B$81,2,FALSE)),"-")</f>
        <v/>
      </c>
      <c r="D555" s="131" t="str">
        <f>IFERROR(IFERROR(IF(B555="","",VLOOKUP(B555,Listat!$A$7:$C$81,3,FALSE)),VLOOKUP(LEFT(B555,FIND(" (egen)",B555)-1),Listat!$A$7:$C$81,3,FALSE)),"-")</f>
        <v/>
      </c>
      <c r="E555" s="134"/>
      <c r="F555" s="174"/>
      <c r="G555" s="228" t="str">
        <f>Listat!AU555</f>
        <v/>
      </c>
      <c r="H555" s="152"/>
      <c r="I555" s="135"/>
      <c r="J555" s="175"/>
      <c r="K555" s="176"/>
      <c r="L555" s="146"/>
      <c r="M555" s="146"/>
      <c r="N555" s="175"/>
      <c r="O555" s="229" t="str">
        <f>Listat!BC555</f>
        <v/>
      </c>
      <c r="P555" s="175" t="str">
        <f t="shared" si="17"/>
        <v/>
      </c>
      <c r="Q555" s="175" t="str">
        <f>IFERROR(IFERROR(VLOOKUP(B555,Listat!$N$7:$P$114,3,FALSE)*P555,P555),"")</f>
        <v/>
      </c>
      <c r="R555" s="152"/>
      <c r="S555" s="172" t="s">
        <v>16</v>
      </c>
      <c r="T555" s="173"/>
      <c r="U555" s="138"/>
      <c r="V555" s="136"/>
      <c r="W555" s="157" t="s">
        <v>16</v>
      </c>
      <c r="X555" s="136"/>
      <c r="Y555" s="136"/>
      <c r="Z555" s="136"/>
      <c r="AA555" s="136"/>
      <c r="AB555" s="137"/>
      <c r="AC555" s="144"/>
      <c r="AD555" s="144"/>
      <c r="AE555" s="139"/>
      <c r="AF555" s="184"/>
      <c r="AG555" s="147" t="str">
        <f t="shared" si="18"/>
        <v/>
      </c>
      <c r="AH555" s="140" t="str">
        <f>IFERROR(IF(AG555="","",IF(VLOOKUP(AE555,Listat!$T$7:$V$9,3,FALSE)&lt;=AG555,"Kyllä","Ei")),"")</f>
        <v/>
      </c>
      <c r="AI555" s="148"/>
      <c r="AJ555" s="140" t="str">
        <f>IFERROR(
  IF(
    OR(AI555="",AI555="okänt",AI555="inte tillgänglig",AI555="N/A",AI555="n.a",AI555="N.a",AI555="N/a"),
    "",
    IF(
      ISNUMBER(AI555),
      IF(
        IF(
          COUNTIF(B555,"*RFNBO*")&gt;0,
          70,
          VLOOKUP(AE555,Listat!$T$7:$U$9,2,FALSE)
        ) &lt;= AI555,
        "Ja",
        "Nej"
      ),
      "Ange endast det numeriska värdet i AI-kolumnen"
    )
  ),
"")</f>
        <v/>
      </c>
      <c r="AK555" s="143"/>
      <c r="AL555" s="42"/>
      <c r="AM555" s="49"/>
      <c r="AN555" s="42"/>
      <c r="AO555" s="42"/>
      <c r="AP555" s="42"/>
      <c r="AQ555" s="42"/>
      <c r="AR555" s="42"/>
      <c r="AS555" s="42"/>
      <c r="AT555" s="42"/>
      <c r="AU555" s="42"/>
      <c r="AV555" s="42"/>
      <c r="AW555" s="42"/>
      <c r="AX555" s="42"/>
      <c r="AY555" s="42"/>
      <c r="AZ555" s="42"/>
      <c r="BA555" s="42"/>
      <c r="BB555" s="42"/>
      <c r="BC555" s="42"/>
      <c r="BD555" s="42"/>
      <c r="BE555" s="42"/>
      <c r="BF555" s="42"/>
      <c r="BG555" s="42"/>
    </row>
    <row r="556" spans="1:59" x14ac:dyDescent="0.3">
      <c r="A556" s="79"/>
      <c r="B556" s="133"/>
      <c r="C556" s="131" t="str">
        <f>IFERROR(IFERROR(IF(B556="","",VLOOKUP(B556,Listat!$A$7:$B$81,2,FALSE)),VLOOKUP(LEFT(B556,FIND(" (egen)",B556)-1),Listat!$A$7:$B$81,2,FALSE)),"-")</f>
        <v/>
      </c>
      <c r="D556" s="131" t="str">
        <f>IFERROR(IFERROR(IF(B556="","",VLOOKUP(B556,Listat!$A$7:$C$81,3,FALSE)),VLOOKUP(LEFT(B556,FIND(" (egen)",B556)-1),Listat!$A$7:$C$81,3,FALSE)),"-")</f>
        <v/>
      </c>
      <c r="E556" s="134"/>
      <c r="F556" s="174"/>
      <c r="G556" s="228" t="str">
        <f>Listat!AU556</f>
        <v/>
      </c>
      <c r="H556" s="152"/>
      <c r="I556" s="135"/>
      <c r="J556" s="175"/>
      <c r="K556" s="176"/>
      <c r="L556" s="146"/>
      <c r="M556" s="146"/>
      <c r="N556" s="175"/>
      <c r="O556" s="229" t="str">
        <f>Listat!BC556</f>
        <v/>
      </c>
      <c r="P556" s="175" t="str">
        <f t="shared" si="17"/>
        <v/>
      </c>
      <c r="Q556" s="175" t="str">
        <f>IFERROR(IFERROR(VLOOKUP(B556,Listat!$N$7:$P$114,3,FALSE)*P556,P556),"")</f>
        <v/>
      </c>
      <c r="R556" s="152"/>
      <c r="S556" s="172" t="s">
        <v>16</v>
      </c>
      <c r="T556" s="173"/>
      <c r="U556" s="138"/>
      <c r="V556" s="136"/>
      <c r="W556" s="157" t="s">
        <v>16</v>
      </c>
      <c r="X556" s="136"/>
      <c r="Y556" s="136"/>
      <c r="Z556" s="136"/>
      <c r="AA556" s="136"/>
      <c r="AB556" s="137"/>
      <c r="AC556" s="144"/>
      <c r="AD556" s="144"/>
      <c r="AE556" s="139"/>
      <c r="AF556" s="184"/>
      <c r="AG556" s="147" t="str">
        <f t="shared" si="18"/>
        <v/>
      </c>
      <c r="AH556" s="140" t="str">
        <f>IFERROR(IF(AG556="","",IF(VLOOKUP(AE556,Listat!$T$7:$V$9,3,FALSE)&lt;=AG556,"Kyllä","Ei")),"")</f>
        <v/>
      </c>
      <c r="AI556" s="148"/>
      <c r="AJ556" s="140" t="str">
        <f>IFERROR(
  IF(
    OR(AI556="",AI556="okänt",AI556="inte tillgänglig",AI556="N/A",AI556="n.a",AI556="N.a",AI556="N/a"),
    "",
    IF(
      ISNUMBER(AI556),
      IF(
        IF(
          COUNTIF(B556,"*RFNBO*")&gt;0,
          70,
          VLOOKUP(AE556,Listat!$T$7:$U$9,2,FALSE)
        ) &lt;= AI556,
        "Ja",
        "Nej"
      ),
      "Ange endast det numeriska värdet i AI-kolumnen"
    )
  ),
"")</f>
        <v/>
      </c>
      <c r="AK556" s="143"/>
      <c r="AL556" s="42"/>
      <c r="AM556" s="49"/>
      <c r="AN556" s="42"/>
      <c r="AO556" s="42"/>
      <c r="AP556" s="42"/>
      <c r="AQ556" s="42"/>
      <c r="AR556" s="42"/>
      <c r="AS556" s="42"/>
      <c r="AT556" s="42"/>
      <c r="AU556" s="42"/>
      <c r="AV556" s="42"/>
      <c r="AW556" s="42"/>
      <c r="AX556" s="42"/>
      <c r="AY556" s="42"/>
      <c r="AZ556" s="42"/>
      <c r="BA556" s="42"/>
      <c r="BB556" s="42"/>
      <c r="BC556" s="42"/>
      <c r="BD556" s="42"/>
      <c r="BE556" s="42"/>
      <c r="BF556" s="42"/>
      <c r="BG556" s="42"/>
    </row>
    <row r="557" spans="1:59" x14ac:dyDescent="0.3">
      <c r="A557" s="79"/>
      <c r="B557" s="133"/>
      <c r="C557" s="131" t="str">
        <f>IFERROR(IFERROR(IF(B557="","",VLOOKUP(B557,Listat!$A$7:$B$81,2,FALSE)),VLOOKUP(LEFT(B557,FIND(" (egen)",B557)-1),Listat!$A$7:$B$81,2,FALSE)),"-")</f>
        <v/>
      </c>
      <c r="D557" s="131" t="str">
        <f>IFERROR(IFERROR(IF(B557="","",VLOOKUP(B557,Listat!$A$7:$C$81,3,FALSE)),VLOOKUP(LEFT(B557,FIND(" (egen)",B557)-1),Listat!$A$7:$C$81,3,FALSE)),"-")</f>
        <v/>
      </c>
      <c r="E557" s="134"/>
      <c r="F557" s="174"/>
      <c r="G557" s="228" t="str">
        <f>Listat!AU557</f>
        <v/>
      </c>
      <c r="H557" s="152"/>
      <c r="I557" s="135"/>
      <c r="J557" s="175"/>
      <c r="K557" s="176"/>
      <c r="L557" s="146"/>
      <c r="M557" s="146"/>
      <c r="N557" s="175"/>
      <c r="O557" s="229" t="str">
        <f>Listat!BC557</f>
        <v/>
      </c>
      <c r="P557" s="175" t="str">
        <f t="shared" si="17"/>
        <v/>
      </c>
      <c r="Q557" s="175" t="str">
        <f>IFERROR(IFERROR(VLOOKUP(B557,Listat!$N$7:$P$114,3,FALSE)*P557,P557),"")</f>
        <v/>
      </c>
      <c r="R557" s="152"/>
      <c r="S557" s="172" t="s">
        <v>16</v>
      </c>
      <c r="T557" s="173"/>
      <c r="U557" s="138"/>
      <c r="V557" s="136"/>
      <c r="W557" s="157" t="s">
        <v>16</v>
      </c>
      <c r="X557" s="136"/>
      <c r="Y557" s="136"/>
      <c r="Z557" s="136"/>
      <c r="AA557" s="136"/>
      <c r="AB557" s="137"/>
      <c r="AC557" s="144"/>
      <c r="AD557" s="144"/>
      <c r="AE557" s="139"/>
      <c r="AF557" s="184"/>
      <c r="AG557" s="147" t="str">
        <f t="shared" si="18"/>
        <v/>
      </c>
      <c r="AH557" s="140" t="str">
        <f>IFERROR(IF(AG557="","",IF(VLOOKUP(AE557,Listat!$T$7:$V$9,3,FALSE)&lt;=AG557,"Kyllä","Ei")),"")</f>
        <v/>
      </c>
      <c r="AI557" s="148"/>
      <c r="AJ557" s="140" t="str">
        <f>IFERROR(
  IF(
    OR(AI557="",AI557="okänt",AI557="inte tillgänglig",AI557="N/A",AI557="n.a",AI557="N.a",AI557="N/a"),
    "",
    IF(
      ISNUMBER(AI557),
      IF(
        IF(
          COUNTIF(B557,"*RFNBO*")&gt;0,
          70,
          VLOOKUP(AE557,Listat!$T$7:$U$9,2,FALSE)
        ) &lt;= AI557,
        "Ja",
        "Nej"
      ),
      "Ange endast det numeriska värdet i AI-kolumnen"
    )
  ),
"")</f>
        <v/>
      </c>
      <c r="AK557" s="143"/>
      <c r="AL557" s="42"/>
      <c r="AM557" s="49"/>
      <c r="AN557" s="42"/>
      <c r="AO557" s="42"/>
      <c r="AP557" s="42"/>
      <c r="AQ557" s="42"/>
      <c r="AR557" s="42"/>
      <c r="AS557" s="42"/>
      <c r="AT557" s="42"/>
      <c r="AU557" s="42"/>
      <c r="AV557" s="42"/>
      <c r="AW557" s="42"/>
      <c r="AX557" s="42"/>
      <c r="AY557" s="42"/>
      <c r="AZ557" s="42"/>
      <c r="BA557" s="42"/>
      <c r="BB557" s="42"/>
      <c r="BC557" s="42"/>
      <c r="BD557" s="42"/>
      <c r="BE557" s="42"/>
      <c r="BF557" s="42"/>
      <c r="BG557" s="42"/>
    </row>
    <row r="558" spans="1:59" x14ac:dyDescent="0.3">
      <c r="A558" s="79"/>
      <c r="B558" s="133"/>
      <c r="C558" s="131" t="str">
        <f>IFERROR(IFERROR(IF(B558="","",VLOOKUP(B558,Listat!$A$7:$B$81,2,FALSE)),VLOOKUP(LEFT(B558,FIND(" (egen)",B558)-1),Listat!$A$7:$B$81,2,FALSE)),"-")</f>
        <v/>
      </c>
      <c r="D558" s="131" t="str">
        <f>IFERROR(IFERROR(IF(B558="","",VLOOKUP(B558,Listat!$A$7:$C$81,3,FALSE)),VLOOKUP(LEFT(B558,FIND(" (egen)",B558)-1),Listat!$A$7:$C$81,3,FALSE)),"-")</f>
        <v/>
      </c>
      <c r="E558" s="134"/>
      <c r="F558" s="174"/>
      <c r="G558" s="228" t="str">
        <f>Listat!AU558</f>
        <v/>
      </c>
      <c r="H558" s="152"/>
      <c r="I558" s="135"/>
      <c r="J558" s="175"/>
      <c r="K558" s="176"/>
      <c r="L558" s="146"/>
      <c r="M558" s="146"/>
      <c r="N558" s="175"/>
      <c r="O558" s="229" t="str">
        <f>Listat!BC558</f>
        <v/>
      </c>
      <c r="P558" s="175" t="str">
        <f t="shared" si="17"/>
        <v/>
      </c>
      <c r="Q558" s="175" t="str">
        <f>IFERROR(IFERROR(VLOOKUP(B558,Listat!$N$7:$P$114,3,FALSE)*P558,P558),"")</f>
        <v/>
      </c>
      <c r="R558" s="152"/>
      <c r="S558" s="172" t="s">
        <v>16</v>
      </c>
      <c r="T558" s="173"/>
      <c r="U558" s="138"/>
      <c r="V558" s="136"/>
      <c r="W558" s="157" t="s">
        <v>16</v>
      </c>
      <c r="X558" s="136"/>
      <c r="Y558" s="136"/>
      <c r="Z558" s="136"/>
      <c r="AA558" s="136"/>
      <c r="AB558" s="137"/>
      <c r="AC558" s="144"/>
      <c r="AD558" s="144"/>
      <c r="AE558" s="139"/>
      <c r="AF558" s="184"/>
      <c r="AG558" s="147" t="str">
        <f t="shared" si="18"/>
        <v/>
      </c>
      <c r="AH558" s="140" t="str">
        <f>IFERROR(IF(AG558="","",IF(VLOOKUP(AE558,Listat!$T$7:$V$9,3,FALSE)&lt;=AG558,"Kyllä","Ei")),"")</f>
        <v/>
      </c>
      <c r="AI558" s="148"/>
      <c r="AJ558" s="140" t="str">
        <f>IFERROR(
  IF(
    OR(AI558="",AI558="okänt",AI558="inte tillgänglig",AI558="N/A",AI558="n.a",AI558="N.a",AI558="N/a"),
    "",
    IF(
      ISNUMBER(AI558),
      IF(
        IF(
          COUNTIF(B558,"*RFNBO*")&gt;0,
          70,
          VLOOKUP(AE558,Listat!$T$7:$U$9,2,FALSE)
        ) &lt;= AI558,
        "Ja",
        "Nej"
      ),
      "Ange endast det numeriska värdet i AI-kolumnen"
    )
  ),
"")</f>
        <v/>
      </c>
      <c r="AK558" s="143"/>
      <c r="AL558" s="42"/>
      <c r="AM558" s="49"/>
      <c r="AN558" s="42"/>
      <c r="AO558" s="42"/>
      <c r="AP558" s="42"/>
      <c r="AQ558" s="42"/>
      <c r="AR558" s="42"/>
      <c r="AS558" s="42"/>
      <c r="AT558" s="42"/>
      <c r="AU558" s="42"/>
      <c r="AV558" s="42"/>
      <c r="AW558" s="42"/>
      <c r="AX558" s="42"/>
      <c r="AY558" s="42"/>
      <c r="AZ558" s="42"/>
      <c r="BA558" s="42"/>
      <c r="BB558" s="42"/>
      <c r="BC558" s="42"/>
      <c r="BD558" s="42"/>
      <c r="BE558" s="42"/>
      <c r="BF558" s="42"/>
      <c r="BG558" s="42"/>
    </row>
    <row r="559" spans="1:59" x14ac:dyDescent="0.3">
      <c r="A559" s="79"/>
      <c r="B559" s="133"/>
      <c r="C559" s="131" t="str">
        <f>IFERROR(IFERROR(IF(B559="","",VLOOKUP(B559,Listat!$A$7:$B$81,2,FALSE)),VLOOKUP(LEFT(B559,FIND(" (egen)",B559)-1),Listat!$A$7:$B$81,2,FALSE)),"-")</f>
        <v/>
      </c>
      <c r="D559" s="131" t="str">
        <f>IFERROR(IFERROR(IF(B559="","",VLOOKUP(B559,Listat!$A$7:$C$81,3,FALSE)),VLOOKUP(LEFT(B559,FIND(" (egen)",B559)-1),Listat!$A$7:$C$81,3,FALSE)),"-")</f>
        <v/>
      </c>
      <c r="E559" s="134"/>
      <c r="F559" s="174"/>
      <c r="G559" s="228" t="str">
        <f>Listat!AU559</f>
        <v/>
      </c>
      <c r="H559" s="152"/>
      <c r="I559" s="135"/>
      <c r="J559" s="175"/>
      <c r="K559" s="176"/>
      <c r="L559" s="146"/>
      <c r="M559" s="146"/>
      <c r="N559" s="175"/>
      <c r="O559" s="229" t="str">
        <f>Listat!BC559</f>
        <v/>
      </c>
      <c r="P559" s="175" t="str">
        <f t="shared" si="17"/>
        <v/>
      </c>
      <c r="Q559" s="175" t="str">
        <f>IFERROR(IFERROR(VLOOKUP(B559,Listat!$N$7:$P$114,3,FALSE)*P559,P559),"")</f>
        <v/>
      </c>
      <c r="R559" s="152"/>
      <c r="S559" s="172" t="s">
        <v>16</v>
      </c>
      <c r="T559" s="173"/>
      <c r="U559" s="138"/>
      <c r="V559" s="136"/>
      <c r="W559" s="157" t="s">
        <v>16</v>
      </c>
      <c r="X559" s="136"/>
      <c r="Y559" s="136"/>
      <c r="Z559" s="136"/>
      <c r="AA559" s="136"/>
      <c r="AB559" s="137"/>
      <c r="AC559" s="144"/>
      <c r="AD559" s="144"/>
      <c r="AE559" s="139"/>
      <c r="AF559" s="184"/>
      <c r="AG559" s="147" t="str">
        <f t="shared" si="18"/>
        <v/>
      </c>
      <c r="AH559" s="140" t="str">
        <f>IFERROR(IF(AG559="","",IF(VLOOKUP(AE559,Listat!$T$7:$V$9,3,FALSE)&lt;=AG559,"Kyllä","Ei")),"")</f>
        <v/>
      </c>
      <c r="AI559" s="148"/>
      <c r="AJ559" s="140" t="str">
        <f>IFERROR(
  IF(
    OR(AI559="",AI559="okänt",AI559="inte tillgänglig",AI559="N/A",AI559="n.a",AI559="N.a",AI559="N/a"),
    "",
    IF(
      ISNUMBER(AI559),
      IF(
        IF(
          COUNTIF(B559,"*RFNBO*")&gt;0,
          70,
          VLOOKUP(AE559,Listat!$T$7:$U$9,2,FALSE)
        ) &lt;= AI559,
        "Ja",
        "Nej"
      ),
      "Ange endast det numeriska värdet i AI-kolumnen"
    )
  ),
"")</f>
        <v/>
      </c>
      <c r="AK559" s="143"/>
      <c r="AL559" s="42"/>
      <c r="AM559" s="49"/>
      <c r="AN559" s="42"/>
      <c r="AO559" s="42"/>
      <c r="AP559" s="42"/>
      <c r="AQ559" s="42"/>
      <c r="AR559" s="42"/>
      <c r="AS559" s="42"/>
      <c r="AT559" s="42"/>
      <c r="AU559" s="42"/>
      <c r="AV559" s="42"/>
      <c r="AW559" s="42"/>
      <c r="AX559" s="42"/>
      <c r="AY559" s="42"/>
      <c r="AZ559" s="42"/>
      <c r="BA559" s="42"/>
      <c r="BB559" s="42"/>
      <c r="BC559" s="42"/>
      <c r="BD559" s="42"/>
      <c r="BE559" s="42"/>
      <c r="BF559" s="42"/>
      <c r="BG559" s="42"/>
    </row>
    <row r="560" spans="1:59" x14ac:dyDescent="0.3">
      <c r="A560" s="79"/>
      <c r="B560" s="133"/>
      <c r="C560" s="131" t="str">
        <f>IFERROR(IFERROR(IF(B560="","",VLOOKUP(B560,Listat!$A$7:$B$81,2,FALSE)),VLOOKUP(LEFT(B560,FIND(" (egen)",B560)-1),Listat!$A$7:$B$81,2,FALSE)),"-")</f>
        <v/>
      </c>
      <c r="D560" s="131" t="str">
        <f>IFERROR(IFERROR(IF(B560="","",VLOOKUP(B560,Listat!$A$7:$C$81,3,FALSE)),VLOOKUP(LEFT(B560,FIND(" (egen)",B560)-1),Listat!$A$7:$C$81,3,FALSE)),"-")</f>
        <v/>
      </c>
      <c r="E560" s="134"/>
      <c r="F560" s="174"/>
      <c r="G560" s="228" t="str">
        <f>Listat!AU560</f>
        <v/>
      </c>
      <c r="H560" s="152"/>
      <c r="I560" s="135"/>
      <c r="J560" s="175"/>
      <c r="K560" s="176"/>
      <c r="L560" s="146"/>
      <c r="M560" s="146"/>
      <c r="N560" s="175"/>
      <c r="O560" s="229" t="str">
        <f>Listat!BC560</f>
        <v/>
      </c>
      <c r="P560" s="175" t="str">
        <f t="shared" si="17"/>
        <v/>
      </c>
      <c r="Q560" s="175" t="str">
        <f>IFERROR(IFERROR(VLOOKUP(B560,Listat!$N$7:$P$114,3,FALSE)*P560,P560),"")</f>
        <v/>
      </c>
      <c r="R560" s="152"/>
      <c r="S560" s="172" t="s">
        <v>16</v>
      </c>
      <c r="T560" s="173"/>
      <c r="U560" s="138"/>
      <c r="V560" s="136"/>
      <c r="W560" s="157" t="s">
        <v>16</v>
      </c>
      <c r="X560" s="136"/>
      <c r="Y560" s="136"/>
      <c r="Z560" s="136"/>
      <c r="AA560" s="136"/>
      <c r="AB560" s="137"/>
      <c r="AC560" s="144"/>
      <c r="AD560" s="144"/>
      <c r="AE560" s="139"/>
      <c r="AF560" s="184"/>
      <c r="AG560" s="147" t="str">
        <f t="shared" si="18"/>
        <v/>
      </c>
      <c r="AH560" s="140" t="str">
        <f>IFERROR(IF(AG560="","",IF(VLOOKUP(AE560,Listat!$T$7:$V$9,3,FALSE)&lt;=AG560,"Kyllä","Ei")),"")</f>
        <v/>
      </c>
      <c r="AI560" s="148"/>
      <c r="AJ560" s="140" t="str">
        <f>IFERROR(
  IF(
    OR(AI560="",AI560="okänt",AI560="inte tillgänglig",AI560="N/A",AI560="n.a",AI560="N.a",AI560="N/a"),
    "",
    IF(
      ISNUMBER(AI560),
      IF(
        IF(
          COUNTIF(B560,"*RFNBO*")&gt;0,
          70,
          VLOOKUP(AE560,Listat!$T$7:$U$9,2,FALSE)
        ) &lt;= AI560,
        "Ja",
        "Nej"
      ),
      "Ange endast det numeriska värdet i AI-kolumnen"
    )
  ),
"")</f>
        <v/>
      </c>
      <c r="AK560" s="143"/>
      <c r="AL560" s="42"/>
      <c r="AM560" s="49"/>
      <c r="AN560" s="42"/>
      <c r="AO560" s="42"/>
      <c r="AP560" s="42"/>
      <c r="AQ560" s="42"/>
      <c r="AR560" s="42"/>
      <c r="AS560" s="42"/>
      <c r="AT560" s="42"/>
      <c r="AU560" s="42"/>
      <c r="AV560" s="42"/>
      <c r="AW560" s="42"/>
      <c r="AX560" s="42"/>
      <c r="AY560" s="42"/>
      <c r="AZ560" s="42"/>
      <c r="BA560" s="42"/>
      <c r="BB560" s="42"/>
      <c r="BC560" s="42"/>
      <c r="BD560" s="42"/>
      <c r="BE560" s="42"/>
      <c r="BF560" s="42"/>
      <c r="BG560" s="42"/>
    </row>
    <row r="561" spans="1:59" x14ac:dyDescent="0.3">
      <c r="A561" s="79"/>
      <c r="B561" s="133"/>
      <c r="C561" s="131" t="str">
        <f>IFERROR(IFERROR(IF(B561="","",VLOOKUP(B561,Listat!$A$7:$B$81,2,FALSE)),VLOOKUP(LEFT(B561,FIND(" (egen)",B561)-1),Listat!$A$7:$B$81,2,FALSE)),"-")</f>
        <v/>
      </c>
      <c r="D561" s="131" t="str">
        <f>IFERROR(IFERROR(IF(B561="","",VLOOKUP(B561,Listat!$A$7:$C$81,3,FALSE)),VLOOKUP(LEFT(B561,FIND(" (egen)",B561)-1),Listat!$A$7:$C$81,3,FALSE)),"-")</f>
        <v/>
      </c>
      <c r="E561" s="134"/>
      <c r="F561" s="174"/>
      <c r="G561" s="228" t="str">
        <f>Listat!AU561</f>
        <v/>
      </c>
      <c r="H561" s="152"/>
      <c r="I561" s="135"/>
      <c r="J561" s="175"/>
      <c r="K561" s="176"/>
      <c r="L561" s="146"/>
      <c r="M561" s="146"/>
      <c r="N561" s="175"/>
      <c r="O561" s="229" t="str">
        <f>Listat!BC561</f>
        <v/>
      </c>
      <c r="P561" s="175" t="str">
        <f t="shared" si="17"/>
        <v/>
      </c>
      <c r="Q561" s="175" t="str">
        <f>IFERROR(IFERROR(VLOOKUP(B561,Listat!$N$7:$P$114,3,FALSE)*P561,P561),"")</f>
        <v/>
      </c>
      <c r="R561" s="152"/>
      <c r="S561" s="172" t="s">
        <v>16</v>
      </c>
      <c r="T561" s="173"/>
      <c r="U561" s="138"/>
      <c r="V561" s="136"/>
      <c r="W561" s="157" t="s">
        <v>16</v>
      </c>
      <c r="X561" s="136"/>
      <c r="Y561" s="136"/>
      <c r="Z561" s="136"/>
      <c r="AA561" s="136"/>
      <c r="AB561" s="137"/>
      <c r="AC561" s="144"/>
      <c r="AD561" s="144"/>
      <c r="AE561" s="139"/>
      <c r="AF561" s="184"/>
      <c r="AG561" s="147" t="str">
        <f t="shared" si="18"/>
        <v/>
      </c>
      <c r="AH561" s="140" t="str">
        <f>IFERROR(IF(AG561="","",IF(VLOOKUP(AE561,Listat!$T$7:$V$9,3,FALSE)&lt;=AG561,"Kyllä","Ei")),"")</f>
        <v/>
      </c>
      <c r="AI561" s="148"/>
      <c r="AJ561" s="140" t="str">
        <f>IFERROR(
  IF(
    OR(AI561="",AI561="okänt",AI561="inte tillgänglig",AI561="N/A",AI561="n.a",AI561="N.a",AI561="N/a"),
    "",
    IF(
      ISNUMBER(AI561),
      IF(
        IF(
          COUNTIF(B561,"*RFNBO*")&gt;0,
          70,
          VLOOKUP(AE561,Listat!$T$7:$U$9,2,FALSE)
        ) &lt;= AI561,
        "Ja",
        "Nej"
      ),
      "Ange endast det numeriska värdet i AI-kolumnen"
    )
  ),
"")</f>
        <v/>
      </c>
      <c r="AK561" s="143"/>
      <c r="AL561" s="42"/>
      <c r="AM561" s="49"/>
      <c r="AN561" s="42"/>
      <c r="AO561" s="42"/>
      <c r="AP561" s="42"/>
      <c r="AQ561" s="42"/>
      <c r="AR561" s="42"/>
      <c r="AS561" s="42"/>
      <c r="AT561" s="42"/>
      <c r="AU561" s="42"/>
      <c r="AV561" s="42"/>
      <c r="AW561" s="42"/>
      <c r="AX561" s="42"/>
      <c r="AY561" s="42"/>
      <c r="AZ561" s="42"/>
      <c r="BA561" s="42"/>
      <c r="BB561" s="42"/>
      <c r="BC561" s="42"/>
      <c r="BD561" s="42"/>
      <c r="BE561" s="42"/>
      <c r="BF561" s="42"/>
      <c r="BG561" s="42"/>
    </row>
    <row r="562" spans="1:59" x14ac:dyDescent="0.3">
      <c r="A562" s="79"/>
      <c r="B562" s="133"/>
      <c r="C562" s="131" t="str">
        <f>IFERROR(IFERROR(IF(B562="","",VLOOKUP(B562,Listat!$A$7:$B$81,2,FALSE)),VLOOKUP(LEFT(B562,FIND(" (egen)",B562)-1),Listat!$A$7:$B$81,2,FALSE)),"-")</f>
        <v/>
      </c>
      <c r="D562" s="131" t="str">
        <f>IFERROR(IFERROR(IF(B562="","",VLOOKUP(B562,Listat!$A$7:$C$81,3,FALSE)),VLOOKUP(LEFT(B562,FIND(" (egen)",B562)-1),Listat!$A$7:$C$81,3,FALSE)),"-")</f>
        <v/>
      </c>
      <c r="E562" s="134"/>
      <c r="F562" s="174"/>
      <c r="G562" s="228" t="str">
        <f>Listat!AU562</f>
        <v/>
      </c>
      <c r="H562" s="152"/>
      <c r="I562" s="135"/>
      <c r="J562" s="175"/>
      <c r="K562" s="176"/>
      <c r="L562" s="146"/>
      <c r="M562" s="146"/>
      <c r="N562" s="175"/>
      <c r="O562" s="229" t="str">
        <f>Listat!BC562</f>
        <v/>
      </c>
      <c r="P562" s="175" t="str">
        <f t="shared" si="17"/>
        <v/>
      </c>
      <c r="Q562" s="175" t="str">
        <f>IFERROR(IFERROR(VLOOKUP(B562,Listat!$N$7:$P$114,3,FALSE)*P562,P562),"")</f>
        <v/>
      </c>
      <c r="R562" s="152"/>
      <c r="S562" s="172" t="s">
        <v>16</v>
      </c>
      <c r="T562" s="173"/>
      <c r="U562" s="138"/>
      <c r="V562" s="136"/>
      <c r="W562" s="157" t="s">
        <v>16</v>
      </c>
      <c r="X562" s="136"/>
      <c r="Y562" s="136"/>
      <c r="Z562" s="136"/>
      <c r="AA562" s="136"/>
      <c r="AB562" s="137"/>
      <c r="AC562" s="144"/>
      <c r="AD562" s="144"/>
      <c r="AE562" s="139"/>
      <c r="AF562" s="184"/>
      <c r="AG562" s="147" t="str">
        <f t="shared" si="18"/>
        <v/>
      </c>
      <c r="AH562" s="140" t="str">
        <f>IFERROR(IF(AG562="","",IF(VLOOKUP(AE562,Listat!$T$7:$V$9,3,FALSE)&lt;=AG562,"Kyllä","Ei")),"")</f>
        <v/>
      </c>
      <c r="AI562" s="148"/>
      <c r="AJ562" s="140" t="str">
        <f>IFERROR(
  IF(
    OR(AI562="",AI562="okänt",AI562="inte tillgänglig",AI562="N/A",AI562="n.a",AI562="N.a",AI562="N/a"),
    "",
    IF(
      ISNUMBER(AI562),
      IF(
        IF(
          COUNTIF(B562,"*RFNBO*")&gt;0,
          70,
          VLOOKUP(AE562,Listat!$T$7:$U$9,2,FALSE)
        ) &lt;= AI562,
        "Ja",
        "Nej"
      ),
      "Ange endast det numeriska värdet i AI-kolumnen"
    )
  ),
"")</f>
        <v/>
      </c>
      <c r="AK562" s="143"/>
      <c r="AL562" s="42"/>
      <c r="AM562" s="49"/>
      <c r="AN562" s="42"/>
      <c r="AO562" s="42"/>
      <c r="AP562" s="42"/>
      <c r="AQ562" s="42"/>
      <c r="AR562" s="42"/>
      <c r="AS562" s="42"/>
      <c r="AT562" s="42"/>
      <c r="AU562" s="42"/>
      <c r="AV562" s="42"/>
      <c r="AW562" s="42"/>
      <c r="AX562" s="42"/>
      <c r="AY562" s="42"/>
      <c r="AZ562" s="42"/>
      <c r="BA562" s="42"/>
      <c r="BB562" s="42"/>
      <c r="BC562" s="42"/>
      <c r="BD562" s="42"/>
      <c r="BE562" s="42"/>
      <c r="BF562" s="42"/>
      <c r="BG562" s="42"/>
    </row>
    <row r="563" spans="1:59" x14ac:dyDescent="0.3">
      <c r="A563" s="79"/>
      <c r="B563" s="133"/>
      <c r="C563" s="131" t="str">
        <f>IFERROR(IFERROR(IF(B563="","",VLOOKUP(B563,Listat!$A$7:$B$81,2,FALSE)),VLOOKUP(LEFT(B563,FIND(" (egen)",B563)-1),Listat!$A$7:$B$81,2,FALSE)),"-")</f>
        <v/>
      </c>
      <c r="D563" s="131" t="str">
        <f>IFERROR(IFERROR(IF(B563="","",VLOOKUP(B563,Listat!$A$7:$C$81,3,FALSE)),VLOOKUP(LEFT(B563,FIND(" (egen)",B563)-1),Listat!$A$7:$C$81,3,FALSE)),"-")</f>
        <v/>
      </c>
      <c r="E563" s="134"/>
      <c r="F563" s="174"/>
      <c r="G563" s="228" t="str">
        <f>Listat!AU563</f>
        <v/>
      </c>
      <c r="H563" s="152"/>
      <c r="I563" s="135"/>
      <c r="J563" s="175"/>
      <c r="K563" s="176"/>
      <c r="L563" s="146"/>
      <c r="M563" s="146"/>
      <c r="N563" s="175"/>
      <c r="O563" s="229" t="str">
        <f>Listat!BC563</f>
        <v/>
      </c>
      <c r="P563" s="175" t="str">
        <f t="shared" si="17"/>
        <v/>
      </c>
      <c r="Q563" s="175" t="str">
        <f>IFERROR(IFERROR(VLOOKUP(B563,Listat!$N$7:$P$114,3,FALSE)*P563,P563),"")</f>
        <v/>
      </c>
      <c r="R563" s="152"/>
      <c r="S563" s="172" t="s">
        <v>16</v>
      </c>
      <c r="T563" s="173"/>
      <c r="U563" s="138"/>
      <c r="V563" s="136"/>
      <c r="W563" s="157" t="s">
        <v>16</v>
      </c>
      <c r="X563" s="136"/>
      <c r="Y563" s="136"/>
      <c r="Z563" s="136"/>
      <c r="AA563" s="136"/>
      <c r="AB563" s="137"/>
      <c r="AC563" s="144"/>
      <c r="AD563" s="144"/>
      <c r="AE563" s="139"/>
      <c r="AF563" s="184"/>
      <c r="AG563" s="147" t="str">
        <f t="shared" si="18"/>
        <v/>
      </c>
      <c r="AH563" s="140" t="str">
        <f>IFERROR(IF(AG563="","",IF(VLOOKUP(AE563,Listat!$T$7:$V$9,3,FALSE)&lt;=AG563,"Kyllä","Ei")),"")</f>
        <v/>
      </c>
      <c r="AI563" s="148"/>
      <c r="AJ563" s="140" t="str">
        <f>IFERROR(
  IF(
    OR(AI563="",AI563="okänt",AI563="inte tillgänglig",AI563="N/A",AI563="n.a",AI563="N.a",AI563="N/a"),
    "",
    IF(
      ISNUMBER(AI563),
      IF(
        IF(
          COUNTIF(B563,"*RFNBO*")&gt;0,
          70,
          VLOOKUP(AE563,Listat!$T$7:$U$9,2,FALSE)
        ) &lt;= AI563,
        "Ja",
        "Nej"
      ),
      "Ange endast det numeriska värdet i AI-kolumnen"
    )
  ),
"")</f>
        <v/>
      </c>
      <c r="AK563" s="143"/>
      <c r="AL563" s="42"/>
      <c r="AM563" s="49"/>
      <c r="AN563" s="42"/>
      <c r="AO563" s="42"/>
      <c r="AP563" s="42"/>
      <c r="AQ563" s="42"/>
      <c r="AR563" s="42"/>
      <c r="AS563" s="42"/>
      <c r="AT563" s="42"/>
      <c r="AU563" s="42"/>
      <c r="AV563" s="42"/>
      <c r="AW563" s="42"/>
      <c r="AX563" s="42"/>
      <c r="AY563" s="42"/>
      <c r="AZ563" s="42"/>
      <c r="BA563" s="42"/>
      <c r="BB563" s="42"/>
      <c r="BC563" s="42"/>
      <c r="BD563" s="42"/>
      <c r="BE563" s="42"/>
      <c r="BF563" s="42"/>
      <c r="BG563" s="42"/>
    </row>
    <row r="564" spans="1:59" x14ac:dyDescent="0.3">
      <c r="A564" s="79"/>
      <c r="B564" s="133"/>
      <c r="C564" s="131" t="str">
        <f>IFERROR(IFERROR(IF(B564="","",VLOOKUP(B564,Listat!$A$7:$B$81,2,FALSE)),VLOOKUP(LEFT(B564,FIND(" (egen)",B564)-1),Listat!$A$7:$B$81,2,FALSE)),"-")</f>
        <v/>
      </c>
      <c r="D564" s="131" t="str">
        <f>IFERROR(IFERROR(IF(B564="","",VLOOKUP(B564,Listat!$A$7:$C$81,3,FALSE)),VLOOKUP(LEFT(B564,FIND(" (egen)",B564)-1),Listat!$A$7:$C$81,3,FALSE)),"-")</f>
        <v/>
      </c>
      <c r="E564" s="134"/>
      <c r="F564" s="174"/>
      <c r="G564" s="228" t="str">
        <f>Listat!AU564</f>
        <v/>
      </c>
      <c r="H564" s="152"/>
      <c r="I564" s="135"/>
      <c r="J564" s="175"/>
      <c r="K564" s="176"/>
      <c r="L564" s="146"/>
      <c r="M564" s="146"/>
      <c r="N564" s="175"/>
      <c r="O564" s="229" t="str">
        <f>Listat!BC564</f>
        <v/>
      </c>
      <c r="P564" s="175" t="str">
        <f t="shared" si="17"/>
        <v/>
      </c>
      <c r="Q564" s="175" t="str">
        <f>IFERROR(IFERROR(VLOOKUP(B564,Listat!$N$7:$P$114,3,FALSE)*P564,P564),"")</f>
        <v/>
      </c>
      <c r="R564" s="152"/>
      <c r="S564" s="172" t="s">
        <v>16</v>
      </c>
      <c r="T564" s="173"/>
      <c r="U564" s="138"/>
      <c r="V564" s="136"/>
      <c r="W564" s="157" t="s">
        <v>16</v>
      </c>
      <c r="X564" s="136"/>
      <c r="Y564" s="136"/>
      <c r="Z564" s="136"/>
      <c r="AA564" s="136"/>
      <c r="AB564" s="137"/>
      <c r="AC564" s="144"/>
      <c r="AD564" s="144"/>
      <c r="AE564" s="139"/>
      <c r="AF564" s="184"/>
      <c r="AG564" s="147" t="str">
        <f t="shared" si="18"/>
        <v/>
      </c>
      <c r="AH564" s="140" t="str">
        <f>IFERROR(IF(AG564="","",IF(VLOOKUP(AE564,Listat!$T$7:$V$9,3,FALSE)&lt;=AG564,"Kyllä","Ei")),"")</f>
        <v/>
      </c>
      <c r="AI564" s="148"/>
      <c r="AJ564" s="140" t="str">
        <f>IFERROR(
  IF(
    OR(AI564="",AI564="okänt",AI564="inte tillgänglig",AI564="N/A",AI564="n.a",AI564="N.a",AI564="N/a"),
    "",
    IF(
      ISNUMBER(AI564),
      IF(
        IF(
          COUNTIF(B564,"*RFNBO*")&gt;0,
          70,
          VLOOKUP(AE564,Listat!$T$7:$U$9,2,FALSE)
        ) &lt;= AI564,
        "Ja",
        "Nej"
      ),
      "Ange endast det numeriska värdet i AI-kolumnen"
    )
  ),
"")</f>
        <v/>
      </c>
      <c r="AK564" s="143"/>
      <c r="AL564" s="42"/>
      <c r="AM564" s="49"/>
      <c r="AN564" s="42"/>
      <c r="AO564" s="42"/>
      <c r="AP564" s="42"/>
      <c r="AQ564" s="42"/>
      <c r="AR564" s="42"/>
      <c r="AS564" s="42"/>
      <c r="AT564" s="42"/>
      <c r="AU564" s="42"/>
      <c r="AV564" s="42"/>
      <c r="AW564" s="42"/>
      <c r="AX564" s="42"/>
      <c r="AY564" s="42"/>
      <c r="AZ564" s="42"/>
      <c r="BA564" s="42"/>
      <c r="BB564" s="42"/>
      <c r="BC564" s="42"/>
      <c r="BD564" s="42"/>
      <c r="BE564" s="42"/>
      <c r="BF564" s="42"/>
      <c r="BG564" s="42"/>
    </row>
    <row r="565" spans="1:59" x14ac:dyDescent="0.3">
      <c r="A565" s="79"/>
      <c r="B565" s="133"/>
      <c r="C565" s="131" t="str">
        <f>IFERROR(IFERROR(IF(B565="","",VLOOKUP(B565,Listat!$A$7:$B$81,2,FALSE)),VLOOKUP(LEFT(B565,FIND(" (egen)",B565)-1),Listat!$A$7:$B$81,2,FALSE)),"-")</f>
        <v/>
      </c>
      <c r="D565" s="131" t="str">
        <f>IFERROR(IFERROR(IF(B565="","",VLOOKUP(B565,Listat!$A$7:$C$81,3,FALSE)),VLOOKUP(LEFT(B565,FIND(" (egen)",B565)-1),Listat!$A$7:$C$81,3,FALSE)),"-")</f>
        <v/>
      </c>
      <c r="E565" s="134"/>
      <c r="F565" s="174"/>
      <c r="G565" s="228" t="str">
        <f>Listat!AU565</f>
        <v/>
      </c>
      <c r="H565" s="152"/>
      <c r="I565" s="135"/>
      <c r="J565" s="175"/>
      <c r="K565" s="176"/>
      <c r="L565" s="146"/>
      <c r="M565" s="146"/>
      <c r="N565" s="175"/>
      <c r="O565" s="229" t="str">
        <f>Listat!BC565</f>
        <v/>
      </c>
      <c r="P565" s="175" t="str">
        <f t="shared" si="17"/>
        <v/>
      </c>
      <c r="Q565" s="175" t="str">
        <f>IFERROR(IFERROR(VLOOKUP(B565,Listat!$N$7:$P$114,3,FALSE)*P565,P565),"")</f>
        <v/>
      </c>
      <c r="R565" s="152"/>
      <c r="S565" s="172" t="s">
        <v>16</v>
      </c>
      <c r="T565" s="173"/>
      <c r="U565" s="138"/>
      <c r="V565" s="136"/>
      <c r="W565" s="157" t="s">
        <v>16</v>
      </c>
      <c r="X565" s="136"/>
      <c r="Y565" s="136"/>
      <c r="Z565" s="136"/>
      <c r="AA565" s="136"/>
      <c r="AB565" s="137"/>
      <c r="AC565" s="144"/>
      <c r="AD565" s="144"/>
      <c r="AE565" s="139"/>
      <c r="AF565" s="184"/>
      <c r="AG565" s="147" t="str">
        <f t="shared" si="18"/>
        <v/>
      </c>
      <c r="AH565" s="140" t="str">
        <f>IFERROR(IF(AG565="","",IF(VLOOKUP(AE565,Listat!$T$7:$V$9,3,FALSE)&lt;=AG565,"Kyllä","Ei")),"")</f>
        <v/>
      </c>
      <c r="AI565" s="148"/>
      <c r="AJ565" s="140" t="str">
        <f>IFERROR(
  IF(
    OR(AI565="",AI565="okänt",AI565="inte tillgänglig",AI565="N/A",AI565="n.a",AI565="N.a",AI565="N/a"),
    "",
    IF(
      ISNUMBER(AI565),
      IF(
        IF(
          COUNTIF(B565,"*RFNBO*")&gt;0,
          70,
          VLOOKUP(AE565,Listat!$T$7:$U$9,2,FALSE)
        ) &lt;= AI565,
        "Ja",
        "Nej"
      ),
      "Ange endast det numeriska värdet i AI-kolumnen"
    )
  ),
"")</f>
        <v/>
      </c>
      <c r="AK565" s="143"/>
      <c r="AL565" s="42"/>
      <c r="AM565" s="49"/>
      <c r="AN565" s="42"/>
      <c r="AO565" s="42"/>
      <c r="AP565" s="42"/>
      <c r="AQ565" s="42"/>
      <c r="AR565" s="42"/>
      <c r="AS565" s="42"/>
      <c r="AT565" s="42"/>
      <c r="AU565" s="42"/>
      <c r="AV565" s="42"/>
      <c r="AW565" s="42"/>
      <c r="AX565" s="42"/>
      <c r="AY565" s="42"/>
      <c r="AZ565" s="42"/>
      <c r="BA565" s="42"/>
      <c r="BB565" s="42"/>
      <c r="BC565" s="42"/>
      <c r="BD565" s="42"/>
      <c r="BE565" s="42"/>
      <c r="BF565" s="42"/>
      <c r="BG565" s="42"/>
    </row>
    <row r="566" spans="1:59" x14ac:dyDescent="0.3">
      <c r="A566" s="79"/>
      <c r="B566" s="133"/>
      <c r="C566" s="131" t="str">
        <f>IFERROR(IFERROR(IF(B566="","",VLOOKUP(B566,Listat!$A$7:$B$81,2,FALSE)),VLOOKUP(LEFT(B566,FIND(" (egen)",B566)-1),Listat!$A$7:$B$81,2,FALSE)),"-")</f>
        <v/>
      </c>
      <c r="D566" s="131" t="str">
        <f>IFERROR(IFERROR(IF(B566="","",VLOOKUP(B566,Listat!$A$7:$C$81,3,FALSE)),VLOOKUP(LEFT(B566,FIND(" (egen)",B566)-1),Listat!$A$7:$C$81,3,FALSE)),"-")</f>
        <v/>
      </c>
      <c r="E566" s="134"/>
      <c r="F566" s="174"/>
      <c r="G566" s="228" t="str">
        <f>Listat!AU566</f>
        <v/>
      </c>
      <c r="H566" s="152"/>
      <c r="I566" s="135"/>
      <c r="J566" s="175"/>
      <c r="K566" s="176"/>
      <c r="L566" s="146"/>
      <c r="M566" s="146"/>
      <c r="N566" s="175"/>
      <c r="O566" s="229" t="str">
        <f>Listat!BC566</f>
        <v/>
      </c>
      <c r="P566" s="175" t="str">
        <f t="shared" si="17"/>
        <v/>
      </c>
      <c r="Q566" s="175" t="str">
        <f>IFERROR(IFERROR(VLOOKUP(B566,Listat!$N$7:$P$114,3,FALSE)*P566,P566),"")</f>
        <v/>
      </c>
      <c r="R566" s="152"/>
      <c r="S566" s="172" t="s">
        <v>16</v>
      </c>
      <c r="T566" s="173"/>
      <c r="U566" s="138"/>
      <c r="V566" s="136"/>
      <c r="W566" s="157" t="s">
        <v>16</v>
      </c>
      <c r="X566" s="136"/>
      <c r="Y566" s="136"/>
      <c r="Z566" s="136"/>
      <c r="AA566" s="136"/>
      <c r="AB566" s="137"/>
      <c r="AC566" s="144"/>
      <c r="AD566" s="144"/>
      <c r="AE566" s="139"/>
      <c r="AF566" s="184"/>
      <c r="AG566" s="147" t="str">
        <f t="shared" si="18"/>
        <v/>
      </c>
      <c r="AH566" s="140" t="str">
        <f>IFERROR(IF(AG566="","",IF(VLOOKUP(AE566,Listat!$T$7:$V$9,3,FALSE)&lt;=AG566,"Kyllä","Ei")),"")</f>
        <v/>
      </c>
      <c r="AI566" s="148"/>
      <c r="AJ566" s="140" t="str">
        <f>IFERROR(
  IF(
    OR(AI566="",AI566="okänt",AI566="inte tillgänglig",AI566="N/A",AI566="n.a",AI566="N.a",AI566="N/a"),
    "",
    IF(
      ISNUMBER(AI566),
      IF(
        IF(
          COUNTIF(B566,"*RFNBO*")&gt;0,
          70,
          VLOOKUP(AE566,Listat!$T$7:$U$9,2,FALSE)
        ) &lt;= AI566,
        "Ja",
        "Nej"
      ),
      "Ange endast det numeriska värdet i AI-kolumnen"
    )
  ),
"")</f>
        <v/>
      </c>
      <c r="AK566" s="143"/>
      <c r="AL566" s="42"/>
      <c r="AM566" s="49"/>
      <c r="AN566" s="42"/>
      <c r="AO566" s="42"/>
      <c r="AP566" s="42"/>
      <c r="AQ566" s="42"/>
      <c r="AR566" s="42"/>
      <c r="AS566" s="42"/>
      <c r="AT566" s="42"/>
      <c r="AU566" s="42"/>
      <c r="AV566" s="42"/>
      <c r="AW566" s="42"/>
      <c r="AX566" s="42"/>
      <c r="AY566" s="42"/>
      <c r="AZ566" s="42"/>
      <c r="BA566" s="42"/>
      <c r="BB566" s="42"/>
      <c r="BC566" s="42"/>
      <c r="BD566" s="42"/>
      <c r="BE566" s="42"/>
      <c r="BF566" s="42"/>
      <c r="BG566" s="42"/>
    </row>
    <row r="567" spans="1:59" x14ac:dyDescent="0.3">
      <c r="A567" s="79"/>
      <c r="B567" s="133"/>
      <c r="C567" s="131" t="str">
        <f>IFERROR(IFERROR(IF(B567="","",VLOOKUP(B567,Listat!$A$7:$B$81,2,FALSE)),VLOOKUP(LEFT(B567,FIND(" (egen)",B567)-1),Listat!$A$7:$B$81,2,FALSE)),"-")</f>
        <v/>
      </c>
      <c r="D567" s="131" t="str">
        <f>IFERROR(IFERROR(IF(B567="","",VLOOKUP(B567,Listat!$A$7:$C$81,3,FALSE)),VLOOKUP(LEFT(B567,FIND(" (egen)",B567)-1),Listat!$A$7:$C$81,3,FALSE)),"-")</f>
        <v/>
      </c>
      <c r="E567" s="134"/>
      <c r="F567" s="174"/>
      <c r="G567" s="228" t="str">
        <f>Listat!AU567</f>
        <v/>
      </c>
      <c r="H567" s="152"/>
      <c r="I567" s="135"/>
      <c r="J567" s="175"/>
      <c r="K567" s="176"/>
      <c r="L567" s="146"/>
      <c r="M567" s="146"/>
      <c r="N567" s="175"/>
      <c r="O567" s="229" t="str">
        <f>Listat!BC567</f>
        <v/>
      </c>
      <c r="P567" s="175" t="str">
        <f t="shared" si="17"/>
        <v/>
      </c>
      <c r="Q567" s="175" t="str">
        <f>IFERROR(IFERROR(VLOOKUP(B567,Listat!$N$7:$P$114,3,FALSE)*P567,P567),"")</f>
        <v/>
      </c>
      <c r="R567" s="152"/>
      <c r="S567" s="172" t="s">
        <v>16</v>
      </c>
      <c r="T567" s="173"/>
      <c r="U567" s="138"/>
      <c r="V567" s="136"/>
      <c r="W567" s="157" t="s">
        <v>16</v>
      </c>
      <c r="X567" s="136"/>
      <c r="Y567" s="136"/>
      <c r="Z567" s="136"/>
      <c r="AA567" s="136"/>
      <c r="AB567" s="137"/>
      <c r="AC567" s="144"/>
      <c r="AD567" s="144"/>
      <c r="AE567" s="139"/>
      <c r="AF567" s="184"/>
      <c r="AG567" s="147" t="str">
        <f t="shared" si="18"/>
        <v/>
      </c>
      <c r="AH567" s="140" t="str">
        <f>IFERROR(IF(AG567="","",IF(VLOOKUP(AE567,Listat!$T$7:$V$9,3,FALSE)&lt;=AG567,"Kyllä","Ei")),"")</f>
        <v/>
      </c>
      <c r="AI567" s="148"/>
      <c r="AJ567" s="140" t="str">
        <f>IFERROR(
  IF(
    OR(AI567="",AI567="okänt",AI567="inte tillgänglig",AI567="N/A",AI567="n.a",AI567="N.a",AI567="N/a"),
    "",
    IF(
      ISNUMBER(AI567),
      IF(
        IF(
          COUNTIF(B567,"*RFNBO*")&gt;0,
          70,
          VLOOKUP(AE567,Listat!$T$7:$U$9,2,FALSE)
        ) &lt;= AI567,
        "Ja",
        "Nej"
      ),
      "Ange endast det numeriska värdet i AI-kolumnen"
    )
  ),
"")</f>
        <v/>
      </c>
      <c r="AK567" s="143"/>
      <c r="AL567" s="42"/>
      <c r="AM567" s="49"/>
      <c r="AN567" s="42"/>
      <c r="AO567" s="42"/>
      <c r="AP567" s="42"/>
      <c r="AQ567" s="42"/>
      <c r="AR567" s="42"/>
      <c r="AS567" s="42"/>
      <c r="AT567" s="42"/>
      <c r="AU567" s="42"/>
      <c r="AV567" s="42"/>
      <c r="AW567" s="42"/>
      <c r="AX567" s="42"/>
      <c r="AY567" s="42"/>
      <c r="AZ567" s="42"/>
      <c r="BA567" s="42"/>
      <c r="BB567" s="42"/>
      <c r="BC567" s="42"/>
      <c r="BD567" s="42"/>
      <c r="BE567" s="42"/>
      <c r="BF567" s="42"/>
      <c r="BG567" s="42"/>
    </row>
    <row r="568" spans="1:59" x14ac:dyDescent="0.3">
      <c r="A568" s="79"/>
      <c r="B568" s="133"/>
      <c r="C568" s="131" t="str">
        <f>IFERROR(IFERROR(IF(B568="","",VLOOKUP(B568,Listat!$A$7:$B$81,2,FALSE)),VLOOKUP(LEFT(B568,FIND(" (egen)",B568)-1),Listat!$A$7:$B$81,2,FALSE)),"-")</f>
        <v/>
      </c>
      <c r="D568" s="131" t="str">
        <f>IFERROR(IFERROR(IF(B568="","",VLOOKUP(B568,Listat!$A$7:$C$81,3,FALSE)),VLOOKUP(LEFT(B568,FIND(" (egen)",B568)-1),Listat!$A$7:$C$81,3,FALSE)),"-")</f>
        <v/>
      </c>
      <c r="E568" s="134"/>
      <c r="F568" s="174"/>
      <c r="G568" s="228" t="str">
        <f>Listat!AU568</f>
        <v/>
      </c>
      <c r="H568" s="152"/>
      <c r="I568" s="135"/>
      <c r="J568" s="175"/>
      <c r="K568" s="176"/>
      <c r="L568" s="146"/>
      <c r="M568" s="146"/>
      <c r="N568" s="175"/>
      <c r="O568" s="229" t="str">
        <f>Listat!BC568</f>
        <v/>
      </c>
      <c r="P568" s="175" t="str">
        <f t="shared" si="17"/>
        <v/>
      </c>
      <c r="Q568" s="175" t="str">
        <f>IFERROR(IFERROR(VLOOKUP(B568,Listat!$N$7:$P$114,3,FALSE)*P568,P568),"")</f>
        <v/>
      </c>
      <c r="R568" s="152"/>
      <c r="S568" s="172" t="s">
        <v>16</v>
      </c>
      <c r="T568" s="173"/>
      <c r="U568" s="138"/>
      <c r="V568" s="136"/>
      <c r="W568" s="157" t="s">
        <v>16</v>
      </c>
      <c r="X568" s="136"/>
      <c r="Y568" s="136"/>
      <c r="Z568" s="136"/>
      <c r="AA568" s="136"/>
      <c r="AB568" s="137"/>
      <c r="AC568" s="144"/>
      <c r="AD568" s="144"/>
      <c r="AE568" s="139"/>
      <c r="AF568" s="184"/>
      <c r="AG568" s="147" t="str">
        <f t="shared" si="18"/>
        <v/>
      </c>
      <c r="AH568" s="140" t="str">
        <f>IFERROR(IF(AG568="","",IF(VLOOKUP(AE568,Listat!$T$7:$V$9,3,FALSE)&lt;=AG568,"Kyllä","Ei")),"")</f>
        <v/>
      </c>
      <c r="AI568" s="148"/>
      <c r="AJ568" s="140" t="str">
        <f>IFERROR(
  IF(
    OR(AI568="",AI568="okänt",AI568="inte tillgänglig",AI568="N/A",AI568="n.a",AI568="N.a",AI568="N/a"),
    "",
    IF(
      ISNUMBER(AI568),
      IF(
        IF(
          COUNTIF(B568,"*RFNBO*")&gt;0,
          70,
          VLOOKUP(AE568,Listat!$T$7:$U$9,2,FALSE)
        ) &lt;= AI568,
        "Ja",
        "Nej"
      ),
      "Ange endast det numeriska värdet i AI-kolumnen"
    )
  ),
"")</f>
        <v/>
      </c>
      <c r="AK568" s="143"/>
      <c r="AL568" s="42"/>
      <c r="AM568" s="49"/>
      <c r="AN568" s="42"/>
      <c r="AO568" s="42"/>
      <c r="AP568" s="42"/>
      <c r="AQ568" s="42"/>
      <c r="AR568" s="42"/>
      <c r="AS568" s="42"/>
      <c r="AT568" s="42"/>
      <c r="AU568" s="42"/>
      <c r="AV568" s="42"/>
      <c r="AW568" s="42"/>
      <c r="AX568" s="42"/>
      <c r="AY568" s="42"/>
      <c r="AZ568" s="42"/>
      <c r="BA568" s="42"/>
      <c r="BB568" s="42"/>
      <c r="BC568" s="42"/>
      <c r="BD568" s="42"/>
      <c r="BE568" s="42"/>
      <c r="BF568" s="42"/>
      <c r="BG568" s="42"/>
    </row>
    <row r="569" spans="1:59" x14ac:dyDescent="0.3">
      <c r="A569" s="79"/>
      <c r="B569" s="133"/>
      <c r="C569" s="131" t="str">
        <f>IFERROR(IFERROR(IF(B569="","",VLOOKUP(B569,Listat!$A$7:$B$81,2,FALSE)),VLOOKUP(LEFT(B569,FIND(" (egen)",B569)-1),Listat!$A$7:$B$81,2,FALSE)),"-")</f>
        <v/>
      </c>
      <c r="D569" s="131" t="str">
        <f>IFERROR(IFERROR(IF(B569="","",VLOOKUP(B569,Listat!$A$7:$C$81,3,FALSE)),VLOOKUP(LEFT(B569,FIND(" (egen)",B569)-1),Listat!$A$7:$C$81,3,FALSE)),"-")</f>
        <v/>
      </c>
      <c r="E569" s="134"/>
      <c r="F569" s="174"/>
      <c r="G569" s="228" t="str">
        <f>Listat!AU569</f>
        <v/>
      </c>
      <c r="H569" s="152"/>
      <c r="I569" s="135"/>
      <c r="J569" s="175"/>
      <c r="K569" s="176"/>
      <c r="L569" s="146"/>
      <c r="M569" s="146"/>
      <c r="N569" s="175"/>
      <c r="O569" s="229" t="str">
        <f>Listat!BC569</f>
        <v/>
      </c>
      <c r="P569" s="175" t="str">
        <f t="shared" si="17"/>
        <v/>
      </c>
      <c r="Q569" s="175" t="str">
        <f>IFERROR(IFERROR(VLOOKUP(B569,Listat!$N$7:$P$114,3,FALSE)*P569,P569),"")</f>
        <v/>
      </c>
      <c r="R569" s="152"/>
      <c r="S569" s="172" t="s">
        <v>16</v>
      </c>
      <c r="T569" s="173"/>
      <c r="U569" s="138"/>
      <c r="V569" s="136"/>
      <c r="W569" s="157" t="s">
        <v>16</v>
      </c>
      <c r="X569" s="136"/>
      <c r="Y569" s="136"/>
      <c r="Z569" s="136"/>
      <c r="AA569" s="136"/>
      <c r="AB569" s="137"/>
      <c r="AC569" s="144"/>
      <c r="AD569" s="144"/>
      <c r="AE569" s="139"/>
      <c r="AF569" s="184"/>
      <c r="AG569" s="147" t="str">
        <f t="shared" si="18"/>
        <v/>
      </c>
      <c r="AH569" s="140" t="str">
        <f>IFERROR(IF(AG569="","",IF(VLOOKUP(AE569,Listat!$T$7:$V$9,3,FALSE)&lt;=AG569,"Kyllä","Ei")),"")</f>
        <v/>
      </c>
      <c r="AI569" s="148"/>
      <c r="AJ569" s="140" t="str">
        <f>IFERROR(
  IF(
    OR(AI569="",AI569="okänt",AI569="inte tillgänglig",AI569="N/A",AI569="n.a",AI569="N.a",AI569="N/a"),
    "",
    IF(
      ISNUMBER(AI569),
      IF(
        IF(
          COUNTIF(B569,"*RFNBO*")&gt;0,
          70,
          VLOOKUP(AE569,Listat!$T$7:$U$9,2,FALSE)
        ) &lt;= AI569,
        "Ja",
        "Nej"
      ),
      "Ange endast det numeriska värdet i AI-kolumnen"
    )
  ),
"")</f>
        <v/>
      </c>
      <c r="AK569" s="143"/>
      <c r="AL569" s="42"/>
      <c r="AM569" s="49"/>
      <c r="AN569" s="42"/>
      <c r="AO569" s="42"/>
      <c r="AP569" s="42"/>
      <c r="AQ569" s="42"/>
      <c r="AR569" s="42"/>
      <c r="AS569" s="42"/>
      <c r="AT569" s="42"/>
      <c r="AU569" s="42"/>
      <c r="AV569" s="42"/>
      <c r="AW569" s="42"/>
      <c r="AX569" s="42"/>
      <c r="AY569" s="42"/>
      <c r="AZ569" s="42"/>
      <c r="BA569" s="42"/>
      <c r="BB569" s="42"/>
      <c r="BC569" s="42"/>
      <c r="BD569" s="42"/>
      <c r="BE569" s="42"/>
      <c r="BF569" s="42"/>
      <c r="BG569" s="42"/>
    </row>
    <row r="570" spans="1:59" x14ac:dyDescent="0.3">
      <c r="A570" s="79"/>
      <c r="B570" s="133"/>
      <c r="C570" s="131" t="str">
        <f>IFERROR(IFERROR(IF(B570="","",VLOOKUP(B570,Listat!$A$7:$B$81,2,FALSE)),VLOOKUP(LEFT(B570,FIND(" (egen)",B570)-1),Listat!$A$7:$B$81,2,FALSE)),"-")</f>
        <v/>
      </c>
      <c r="D570" s="131" t="str">
        <f>IFERROR(IFERROR(IF(B570="","",VLOOKUP(B570,Listat!$A$7:$C$81,3,FALSE)),VLOOKUP(LEFT(B570,FIND(" (egen)",B570)-1),Listat!$A$7:$C$81,3,FALSE)),"-")</f>
        <v/>
      </c>
      <c r="E570" s="134"/>
      <c r="F570" s="174"/>
      <c r="G570" s="228" t="str">
        <f>Listat!AU570</f>
        <v/>
      </c>
      <c r="H570" s="152"/>
      <c r="I570" s="135"/>
      <c r="J570" s="175"/>
      <c r="K570" s="176"/>
      <c r="L570" s="146"/>
      <c r="M570" s="146"/>
      <c r="N570" s="175"/>
      <c r="O570" s="229" t="str">
        <f>Listat!BC570</f>
        <v/>
      </c>
      <c r="P570" s="175" t="str">
        <f t="shared" si="17"/>
        <v/>
      </c>
      <c r="Q570" s="175" t="str">
        <f>IFERROR(IFERROR(VLOOKUP(B570,Listat!$N$7:$P$114,3,FALSE)*P570,P570),"")</f>
        <v/>
      </c>
      <c r="R570" s="152"/>
      <c r="S570" s="172" t="s">
        <v>16</v>
      </c>
      <c r="T570" s="173"/>
      <c r="U570" s="138"/>
      <c r="V570" s="136"/>
      <c r="W570" s="157" t="s">
        <v>16</v>
      </c>
      <c r="X570" s="136"/>
      <c r="Y570" s="136"/>
      <c r="Z570" s="136"/>
      <c r="AA570" s="136"/>
      <c r="AB570" s="137"/>
      <c r="AC570" s="144"/>
      <c r="AD570" s="144"/>
      <c r="AE570" s="139"/>
      <c r="AF570" s="184"/>
      <c r="AG570" s="147" t="str">
        <f t="shared" si="18"/>
        <v/>
      </c>
      <c r="AH570" s="140" t="str">
        <f>IFERROR(IF(AG570="","",IF(VLOOKUP(AE570,Listat!$T$7:$V$9,3,FALSE)&lt;=AG570,"Kyllä","Ei")),"")</f>
        <v/>
      </c>
      <c r="AI570" s="148"/>
      <c r="AJ570" s="140" t="str">
        <f>IFERROR(
  IF(
    OR(AI570="",AI570="okänt",AI570="inte tillgänglig",AI570="N/A",AI570="n.a",AI570="N.a",AI570="N/a"),
    "",
    IF(
      ISNUMBER(AI570),
      IF(
        IF(
          COUNTIF(B570,"*RFNBO*")&gt;0,
          70,
          VLOOKUP(AE570,Listat!$T$7:$U$9,2,FALSE)
        ) &lt;= AI570,
        "Ja",
        "Nej"
      ),
      "Ange endast det numeriska värdet i AI-kolumnen"
    )
  ),
"")</f>
        <v/>
      </c>
      <c r="AK570" s="143"/>
      <c r="AL570" s="42"/>
      <c r="AM570" s="49"/>
      <c r="AN570" s="42"/>
      <c r="AO570" s="42"/>
      <c r="AP570" s="42"/>
      <c r="AQ570" s="42"/>
      <c r="AR570" s="42"/>
      <c r="AS570" s="42"/>
      <c r="AT570" s="42"/>
      <c r="AU570" s="42"/>
      <c r="AV570" s="42"/>
      <c r="AW570" s="42"/>
      <c r="AX570" s="42"/>
      <c r="AY570" s="42"/>
      <c r="AZ570" s="42"/>
      <c r="BA570" s="42"/>
      <c r="BB570" s="42"/>
      <c r="BC570" s="42"/>
      <c r="BD570" s="42"/>
      <c r="BE570" s="42"/>
      <c r="BF570" s="42"/>
      <c r="BG570" s="42"/>
    </row>
    <row r="571" spans="1:59" x14ac:dyDescent="0.3">
      <c r="A571" s="79"/>
      <c r="B571" s="133"/>
      <c r="C571" s="131" t="str">
        <f>IFERROR(IFERROR(IF(B571="","",VLOOKUP(B571,Listat!$A$7:$B$81,2,FALSE)),VLOOKUP(LEFT(B571,FIND(" (egen)",B571)-1),Listat!$A$7:$B$81,2,FALSE)),"-")</f>
        <v/>
      </c>
      <c r="D571" s="131" t="str">
        <f>IFERROR(IFERROR(IF(B571="","",VLOOKUP(B571,Listat!$A$7:$C$81,3,FALSE)),VLOOKUP(LEFT(B571,FIND(" (egen)",B571)-1),Listat!$A$7:$C$81,3,FALSE)),"-")</f>
        <v/>
      </c>
      <c r="E571" s="134"/>
      <c r="F571" s="174"/>
      <c r="G571" s="228" t="str">
        <f>Listat!AU571</f>
        <v/>
      </c>
      <c r="H571" s="152"/>
      <c r="I571" s="135"/>
      <c r="J571" s="175"/>
      <c r="K571" s="176"/>
      <c r="L571" s="146"/>
      <c r="M571" s="146"/>
      <c r="N571" s="175"/>
      <c r="O571" s="229" t="str">
        <f>Listat!BC571</f>
        <v/>
      </c>
      <c r="P571" s="175" t="str">
        <f t="shared" si="17"/>
        <v/>
      </c>
      <c r="Q571" s="175" t="str">
        <f>IFERROR(IFERROR(VLOOKUP(B571,Listat!$N$7:$P$114,3,FALSE)*P571,P571),"")</f>
        <v/>
      </c>
      <c r="R571" s="152"/>
      <c r="S571" s="172" t="s">
        <v>16</v>
      </c>
      <c r="T571" s="173"/>
      <c r="U571" s="138"/>
      <c r="V571" s="136"/>
      <c r="W571" s="157" t="s">
        <v>16</v>
      </c>
      <c r="X571" s="136"/>
      <c r="Y571" s="136"/>
      <c r="Z571" s="136"/>
      <c r="AA571" s="136"/>
      <c r="AB571" s="137"/>
      <c r="AC571" s="144"/>
      <c r="AD571" s="144"/>
      <c r="AE571" s="139"/>
      <c r="AF571" s="184"/>
      <c r="AG571" s="147" t="str">
        <f t="shared" si="18"/>
        <v/>
      </c>
      <c r="AH571" s="140" t="str">
        <f>IFERROR(IF(AG571="","",IF(VLOOKUP(AE571,Listat!$T$7:$V$9,3,FALSE)&lt;=AG571,"Kyllä","Ei")),"")</f>
        <v/>
      </c>
      <c r="AI571" s="148"/>
      <c r="AJ571" s="140" t="str">
        <f>IFERROR(
  IF(
    OR(AI571="",AI571="okänt",AI571="inte tillgänglig",AI571="N/A",AI571="n.a",AI571="N.a",AI571="N/a"),
    "",
    IF(
      ISNUMBER(AI571),
      IF(
        IF(
          COUNTIF(B571,"*RFNBO*")&gt;0,
          70,
          VLOOKUP(AE571,Listat!$T$7:$U$9,2,FALSE)
        ) &lt;= AI571,
        "Ja",
        "Nej"
      ),
      "Ange endast det numeriska värdet i AI-kolumnen"
    )
  ),
"")</f>
        <v/>
      </c>
      <c r="AK571" s="143"/>
      <c r="AL571" s="42"/>
      <c r="AM571" s="49"/>
      <c r="AN571" s="42"/>
      <c r="AO571" s="42"/>
      <c r="AP571" s="42"/>
      <c r="AQ571" s="42"/>
      <c r="AR571" s="42"/>
      <c r="AS571" s="42"/>
      <c r="AT571" s="42"/>
      <c r="AU571" s="42"/>
      <c r="AV571" s="42"/>
      <c r="AW571" s="42"/>
      <c r="AX571" s="42"/>
      <c r="AY571" s="42"/>
      <c r="AZ571" s="42"/>
      <c r="BA571" s="42"/>
      <c r="BB571" s="42"/>
      <c r="BC571" s="42"/>
      <c r="BD571" s="42"/>
      <c r="BE571" s="42"/>
      <c r="BF571" s="42"/>
      <c r="BG571" s="42"/>
    </row>
    <row r="572" spans="1:59" x14ac:dyDescent="0.3">
      <c r="A572" s="79"/>
      <c r="B572" s="133"/>
      <c r="C572" s="131" t="str">
        <f>IFERROR(IFERROR(IF(B572="","",VLOOKUP(B572,Listat!$A$7:$B$81,2,FALSE)),VLOOKUP(LEFT(B572,FIND(" (egen)",B572)-1),Listat!$A$7:$B$81,2,FALSE)),"-")</f>
        <v/>
      </c>
      <c r="D572" s="131" t="str">
        <f>IFERROR(IFERROR(IF(B572="","",VLOOKUP(B572,Listat!$A$7:$C$81,3,FALSE)),VLOOKUP(LEFT(B572,FIND(" (egen)",B572)-1),Listat!$A$7:$C$81,3,FALSE)),"-")</f>
        <v/>
      </c>
      <c r="E572" s="134"/>
      <c r="F572" s="174"/>
      <c r="G572" s="228" t="str">
        <f>Listat!AU572</f>
        <v/>
      </c>
      <c r="H572" s="152"/>
      <c r="I572" s="135"/>
      <c r="J572" s="175"/>
      <c r="K572" s="176"/>
      <c r="L572" s="146"/>
      <c r="M572" s="146"/>
      <c r="N572" s="175"/>
      <c r="O572" s="229" t="str">
        <f>Listat!BC572</f>
        <v/>
      </c>
      <c r="P572" s="175" t="str">
        <f t="shared" si="17"/>
        <v/>
      </c>
      <c r="Q572" s="175" t="str">
        <f>IFERROR(IFERROR(VLOOKUP(B572,Listat!$N$7:$P$114,3,FALSE)*P572,P572),"")</f>
        <v/>
      </c>
      <c r="R572" s="152"/>
      <c r="S572" s="172" t="s">
        <v>16</v>
      </c>
      <c r="T572" s="173"/>
      <c r="U572" s="138"/>
      <c r="V572" s="136"/>
      <c r="W572" s="157" t="s">
        <v>16</v>
      </c>
      <c r="X572" s="136"/>
      <c r="Y572" s="136"/>
      <c r="Z572" s="136"/>
      <c r="AA572" s="136"/>
      <c r="AB572" s="137"/>
      <c r="AC572" s="144"/>
      <c r="AD572" s="144"/>
      <c r="AE572" s="139"/>
      <c r="AF572" s="184"/>
      <c r="AG572" s="147" t="str">
        <f t="shared" si="18"/>
        <v/>
      </c>
      <c r="AH572" s="140" t="str">
        <f>IFERROR(IF(AG572="","",IF(VLOOKUP(AE572,Listat!$T$7:$V$9,3,FALSE)&lt;=AG572,"Kyllä","Ei")),"")</f>
        <v/>
      </c>
      <c r="AI572" s="148"/>
      <c r="AJ572" s="140" t="str">
        <f>IFERROR(
  IF(
    OR(AI572="",AI572="okänt",AI572="inte tillgänglig",AI572="N/A",AI572="n.a",AI572="N.a",AI572="N/a"),
    "",
    IF(
      ISNUMBER(AI572),
      IF(
        IF(
          COUNTIF(B572,"*RFNBO*")&gt;0,
          70,
          VLOOKUP(AE572,Listat!$T$7:$U$9,2,FALSE)
        ) &lt;= AI572,
        "Ja",
        "Nej"
      ),
      "Ange endast det numeriska värdet i AI-kolumnen"
    )
  ),
"")</f>
        <v/>
      </c>
      <c r="AK572" s="143"/>
      <c r="AL572" s="42"/>
      <c r="AM572" s="49"/>
      <c r="AN572" s="42"/>
      <c r="AO572" s="42"/>
      <c r="AP572" s="42"/>
      <c r="AQ572" s="42"/>
      <c r="AR572" s="42"/>
      <c r="AS572" s="42"/>
      <c r="AT572" s="42"/>
      <c r="AU572" s="42"/>
      <c r="AV572" s="42"/>
      <c r="AW572" s="42"/>
      <c r="AX572" s="42"/>
      <c r="AY572" s="42"/>
      <c r="AZ572" s="42"/>
      <c r="BA572" s="42"/>
      <c r="BB572" s="42"/>
      <c r="BC572" s="42"/>
      <c r="BD572" s="42"/>
      <c r="BE572" s="42"/>
      <c r="BF572" s="42"/>
      <c r="BG572" s="42"/>
    </row>
    <row r="573" spans="1:59" x14ac:dyDescent="0.3">
      <c r="A573" s="79"/>
      <c r="B573" s="133"/>
      <c r="C573" s="131" t="str">
        <f>IFERROR(IFERROR(IF(B573="","",VLOOKUP(B573,Listat!$A$7:$B$81,2,FALSE)),VLOOKUP(LEFT(B573,FIND(" (egen)",B573)-1),Listat!$A$7:$B$81,2,FALSE)),"-")</f>
        <v/>
      </c>
      <c r="D573" s="131" t="str">
        <f>IFERROR(IFERROR(IF(B573="","",VLOOKUP(B573,Listat!$A$7:$C$81,3,FALSE)),VLOOKUP(LEFT(B573,FIND(" (egen)",B573)-1),Listat!$A$7:$C$81,3,FALSE)),"-")</f>
        <v/>
      </c>
      <c r="E573" s="134"/>
      <c r="F573" s="174"/>
      <c r="G573" s="228" t="str">
        <f>Listat!AU573</f>
        <v/>
      </c>
      <c r="H573" s="152"/>
      <c r="I573" s="135"/>
      <c r="J573" s="175"/>
      <c r="K573" s="176"/>
      <c r="L573" s="146"/>
      <c r="M573" s="146"/>
      <c r="N573" s="175"/>
      <c r="O573" s="229" t="str">
        <f>Listat!BC573</f>
        <v/>
      </c>
      <c r="P573" s="175" t="str">
        <f t="shared" si="17"/>
        <v/>
      </c>
      <c r="Q573" s="175" t="str">
        <f>IFERROR(IFERROR(VLOOKUP(B573,Listat!$N$7:$P$114,3,FALSE)*P573,P573),"")</f>
        <v/>
      </c>
      <c r="R573" s="152"/>
      <c r="S573" s="172" t="s">
        <v>16</v>
      </c>
      <c r="T573" s="173"/>
      <c r="U573" s="138"/>
      <c r="V573" s="136"/>
      <c r="W573" s="157" t="s">
        <v>16</v>
      </c>
      <c r="X573" s="136"/>
      <c r="Y573" s="136"/>
      <c r="Z573" s="136"/>
      <c r="AA573" s="136"/>
      <c r="AB573" s="137"/>
      <c r="AC573" s="144"/>
      <c r="AD573" s="144"/>
      <c r="AE573" s="139"/>
      <c r="AF573" s="184"/>
      <c r="AG573" s="147" t="str">
        <f t="shared" si="18"/>
        <v/>
      </c>
      <c r="AH573" s="140" t="str">
        <f>IFERROR(IF(AG573="","",IF(VLOOKUP(AE573,Listat!$T$7:$V$9,3,FALSE)&lt;=AG573,"Kyllä","Ei")),"")</f>
        <v/>
      </c>
      <c r="AI573" s="148"/>
      <c r="AJ573" s="140" t="str">
        <f>IFERROR(
  IF(
    OR(AI573="",AI573="okänt",AI573="inte tillgänglig",AI573="N/A",AI573="n.a",AI573="N.a",AI573="N/a"),
    "",
    IF(
      ISNUMBER(AI573),
      IF(
        IF(
          COUNTIF(B573,"*RFNBO*")&gt;0,
          70,
          VLOOKUP(AE573,Listat!$T$7:$U$9,2,FALSE)
        ) &lt;= AI573,
        "Ja",
        "Nej"
      ),
      "Ange endast det numeriska värdet i AI-kolumnen"
    )
  ),
"")</f>
        <v/>
      </c>
      <c r="AK573" s="143"/>
      <c r="AL573" s="42"/>
      <c r="AM573" s="49"/>
      <c r="AN573" s="42"/>
      <c r="AO573" s="42"/>
      <c r="AP573" s="42"/>
      <c r="AQ573" s="42"/>
      <c r="AR573" s="42"/>
      <c r="AS573" s="42"/>
      <c r="AT573" s="42"/>
      <c r="AU573" s="42"/>
      <c r="AV573" s="42"/>
      <c r="AW573" s="42"/>
      <c r="AX573" s="42"/>
      <c r="AY573" s="42"/>
      <c r="AZ573" s="42"/>
      <c r="BA573" s="42"/>
      <c r="BB573" s="42"/>
      <c r="BC573" s="42"/>
      <c r="BD573" s="42"/>
      <c r="BE573" s="42"/>
      <c r="BF573" s="42"/>
      <c r="BG573" s="42"/>
    </row>
    <row r="574" spans="1:59" x14ac:dyDescent="0.3">
      <c r="A574" s="79"/>
      <c r="B574" s="133"/>
      <c r="C574" s="131" t="str">
        <f>IFERROR(IFERROR(IF(B574="","",VLOOKUP(B574,Listat!$A$7:$B$81,2,FALSE)),VLOOKUP(LEFT(B574,FIND(" (egen)",B574)-1),Listat!$A$7:$B$81,2,FALSE)),"-")</f>
        <v/>
      </c>
      <c r="D574" s="131" t="str">
        <f>IFERROR(IFERROR(IF(B574="","",VLOOKUP(B574,Listat!$A$7:$C$81,3,FALSE)),VLOOKUP(LEFT(B574,FIND(" (egen)",B574)-1),Listat!$A$7:$C$81,3,FALSE)),"-")</f>
        <v/>
      </c>
      <c r="E574" s="134"/>
      <c r="F574" s="174"/>
      <c r="G574" s="228" t="str">
        <f>Listat!AU574</f>
        <v/>
      </c>
      <c r="H574" s="152"/>
      <c r="I574" s="135"/>
      <c r="J574" s="175"/>
      <c r="K574" s="176"/>
      <c r="L574" s="146"/>
      <c r="M574" s="146"/>
      <c r="N574" s="175"/>
      <c r="O574" s="229" t="str">
        <f>Listat!BC574</f>
        <v/>
      </c>
      <c r="P574" s="175" t="str">
        <f t="shared" si="17"/>
        <v/>
      </c>
      <c r="Q574" s="175" t="str">
        <f>IFERROR(IFERROR(VLOOKUP(B574,Listat!$N$7:$P$114,3,FALSE)*P574,P574),"")</f>
        <v/>
      </c>
      <c r="R574" s="152"/>
      <c r="S574" s="172" t="s">
        <v>16</v>
      </c>
      <c r="T574" s="173"/>
      <c r="U574" s="138"/>
      <c r="V574" s="136"/>
      <c r="W574" s="157" t="s">
        <v>16</v>
      </c>
      <c r="X574" s="136"/>
      <c r="Y574" s="136"/>
      <c r="Z574" s="136"/>
      <c r="AA574" s="136"/>
      <c r="AB574" s="137"/>
      <c r="AC574" s="144"/>
      <c r="AD574" s="144"/>
      <c r="AE574" s="139"/>
      <c r="AF574" s="184"/>
      <c r="AG574" s="147" t="str">
        <f t="shared" si="18"/>
        <v/>
      </c>
      <c r="AH574" s="140" t="str">
        <f>IFERROR(IF(AG574="","",IF(VLOOKUP(AE574,Listat!$T$7:$V$9,3,FALSE)&lt;=AG574,"Kyllä","Ei")),"")</f>
        <v/>
      </c>
      <c r="AI574" s="148"/>
      <c r="AJ574" s="140" t="str">
        <f>IFERROR(
  IF(
    OR(AI574="",AI574="okänt",AI574="inte tillgänglig",AI574="N/A",AI574="n.a",AI574="N.a",AI574="N/a"),
    "",
    IF(
      ISNUMBER(AI574),
      IF(
        IF(
          COUNTIF(B574,"*RFNBO*")&gt;0,
          70,
          VLOOKUP(AE574,Listat!$T$7:$U$9,2,FALSE)
        ) &lt;= AI574,
        "Ja",
        "Nej"
      ),
      "Ange endast det numeriska värdet i AI-kolumnen"
    )
  ),
"")</f>
        <v/>
      </c>
      <c r="AK574" s="143"/>
      <c r="AL574" s="42"/>
      <c r="AM574" s="49"/>
      <c r="AN574" s="42"/>
      <c r="AO574" s="42"/>
      <c r="AP574" s="42"/>
      <c r="AQ574" s="42"/>
      <c r="AR574" s="42"/>
      <c r="AS574" s="42"/>
      <c r="AT574" s="42"/>
      <c r="AU574" s="42"/>
      <c r="AV574" s="42"/>
      <c r="AW574" s="42"/>
      <c r="AX574" s="42"/>
      <c r="AY574" s="42"/>
      <c r="AZ574" s="42"/>
      <c r="BA574" s="42"/>
      <c r="BB574" s="42"/>
      <c r="BC574" s="42"/>
      <c r="BD574" s="42"/>
      <c r="BE574" s="42"/>
      <c r="BF574" s="42"/>
      <c r="BG574" s="42"/>
    </row>
    <row r="575" spans="1:59" x14ac:dyDescent="0.3">
      <c r="A575" s="79"/>
      <c r="B575" s="133"/>
      <c r="C575" s="131" t="str">
        <f>IFERROR(IFERROR(IF(B575="","",VLOOKUP(B575,Listat!$A$7:$B$81,2,FALSE)),VLOOKUP(LEFT(B575,FIND(" (egen)",B575)-1),Listat!$A$7:$B$81,2,FALSE)),"-")</f>
        <v/>
      </c>
      <c r="D575" s="131" t="str">
        <f>IFERROR(IFERROR(IF(B575="","",VLOOKUP(B575,Listat!$A$7:$C$81,3,FALSE)),VLOOKUP(LEFT(B575,FIND(" (egen)",B575)-1),Listat!$A$7:$C$81,3,FALSE)),"-")</f>
        <v/>
      </c>
      <c r="E575" s="134"/>
      <c r="F575" s="174"/>
      <c r="G575" s="228" t="str">
        <f>Listat!AU575</f>
        <v/>
      </c>
      <c r="H575" s="152"/>
      <c r="I575" s="135"/>
      <c r="J575" s="175"/>
      <c r="K575" s="176"/>
      <c r="L575" s="146"/>
      <c r="M575" s="146"/>
      <c r="N575" s="175"/>
      <c r="O575" s="229" t="str">
        <f>Listat!BC575</f>
        <v/>
      </c>
      <c r="P575" s="175" t="str">
        <f t="shared" si="17"/>
        <v/>
      </c>
      <c r="Q575" s="175" t="str">
        <f>IFERROR(IFERROR(VLOOKUP(B575,Listat!$N$7:$P$114,3,FALSE)*P575,P575),"")</f>
        <v/>
      </c>
      <c r="R575" s="152"/>
      <c r="S575" s="172" t="s">
        <v>16</v>
      </c>
      <c r="T575" s="173"/>
      <c r="U575" s="138"/>
      <c r="V575" s="136"/>
      <c r="W575" s="157" t="s">
        <v>16</v>
      </c>
      <c r="X575" s="136"/>
      <c r="Y575" s="136"/>
      <c r="Z575" s="136"/>
      <c r="AA575" s="136"/>
      <c r="AB575" s="137"/>
      <c r="AC575" s="144"/>
      <c r="AD575" s="144"/>
      <c r="AE575" s="139"/>
      <c r="AF575" s="184"/>
      <c r="AG575" s="147" t="str">
        <f t="shared" si="18"/>
        <v/>
      </c>
      <c r="AH575" s="140" t="str">
        <f>IFERROR(IF(AG575="","",IF(VLOOKUP(AE575,Listat!$T$7:$V$9,3,FALSE)&lt;=AG575,"Kyllä","Ei")),"")</f>
        <v/>
      </c>
      <c r="AI575" s="148"/>
      <c r="AJ575" s="140" t="str">
        <f>IFERROR(
  IF(
    OR(AI575="",AI575="okänt",AI575="inte tillgänglig",AI575="N/A",AI575="n.a",AI575="N.a",AI575="N/a"),
    "",
    IF(
      ISNUMBER(AI575),
      IF(
        IF(
          COUNTIF(B575,"*RFNBO*")&gt;0,
          70,
          VLOOKUP(AE575,Listat!$T$7:$U$9,2,FALSE)
        ) &lt;= AI575,
        "Ja",
        "Nej"
      ),
      "Ange endast det numeriska värdet i AI-kolumnen"
    )
  ),
"")</f>
        <v/>
      </c>
      <c r="AK575" s="143"/>
      <c r="AL575" s="42"/>
      <c r="AM575" s="49"/>
      <c r="AN575" s="42"/>
      <c r="AO575" s="42"/>
      <c r="AP575" s="42"/>
      <c r="AQ575" s="42"/>
      <c r="AR575" s="42"/>
      <c r="AS575" s="42"/>
      <c r="AT575" s="42"/>
      <c r="AU575" s="42"/>
      <c r="AV575" s="42"/>
      <c r="AW575" s="42"/>
      <c r="AX575" s="42"/>
      <c r="AY575" s="42"/>
      <c r="AZ575" s="42"/>
      <c r="BA575" s="42"/>
      <c r="BB575" s="42"/>
      <c r="BC575" s="42"/>
      <c r="BD575" s="42"/>
      <c r="BE575" s="42"/>
      <c r="BF575" s="42"/>
      <c r="BG575" s="42"/>
    </row>
    <row r="576" spans="1:59" x14ac:dyDescent="0.3">
      <c r="A576" s="79"/>
      <c r="B576" s="133"/>
      <c r="C576" s="131" t="str">
        <f>IFERROR(IFERROR(IF(B576="","",VLOOKUP(B576,Listat!$A$7:$B$81,2,FALSE)),VLOOKUP(LEFT(B576,FIND(" (egen)",B576)-1),Listat!$A$7:$B$81,2,FALSE)),"-")</f>
        <v/>
      </c>
      <c r="D576" s="131" t="str">
        <f>IFERROR(IFERROR(IF(B576="","",VLOOKUP(B576,Listat!$A$7:$C$81,3,FALSE)),VLOOKUP(LEFT(B576,FIND(" (egen)",B576)-1),Listat!$A$7:$C$81,3,FALSE)),"-")</f>
        <v/>
      </c>
      <c r="E576" s="134"/>
      <c r="F576" s="174"/>
      <c r="G576" s="228" t="str">
        <f>Listat!AU576</f>
        <v/>
      </c>
      <c r="H576" s="152"/>
      <c r="I576" s="135"/>
      <c r="J576" s="175"/>
      <c r="K576" s="176"/>
      <c r="L576" s="146"/>
      <c r="M576" s="146"/>
      <c r="N576" s="175"/>
      <c r="O576" s="229" t="str">
        <f>Listat!BC576</f>
        <v/>
      </c>
      <c r="P576" s="175" t="str">
        <f t="shared" si="17"/>
        <v/>
      </c>
      <c r="Q576" s="175" t="str">
        <f>IFERROR(IFERROR(VLOOKUP(B576,Listat!$N$7:$P$114,3,FALSE)*P576,P576),"")</f>
        <v/>
      </c>
      <c r="R576" s="152"/>
      <c r="S576" s="172" t="s">
        <v>16</v>
      </c>
      <c r="T576" s="173"/>
      <c r="U576" s="138"/>
      <c r="V576" s="136"/>
      <c r="W576" s="157" t="s">
        <v>16</v>
      </c>
      <c r="X576" s="136"/>
      <c r="Y576" s="136"/>
      <c r="Z576" s="136"/>
      <c r="AA576" s="136"/>
      <c r="AB576" s="137"/>
      <c r="AC576" s="144"/>
      <c r="AD576" s="144"/>
      <c r="AE576" s="139"/>
      <c r="AF576" s="184"/>
      <c r="AG576" s="147" t="str">
        <f t="shared" si="18"/>
        <v/>
      </c>
      <c r="AH576" s="140" t="str">
        <f>IFERROR(IF(AG576="","",IF(VLOOKUP(AE576,Listat!$T$7:$V$9,3,FALSE)&lt;=AG576,"Kyllä","Ei")),"")</f>
        <v/>
      </c>
      <c r="AI576" s="148"/>
      <c r="AJ576" s="140" t="str">
        <f>IFERROR(
  IF(
    OR(AI576="",AI576="okänt",AI576="inte tillgänglig",AI576="N/A",AI576="n.a",AI576="N.a",AI576="N/a"),
    "",
    IF(
      ISNUMBER(AI576),
      IF(
        IF(
          COUNTIF(B576,"*RFNBO*")&gt;0,
          70,
          VLOOKUP(AE576,Listat!$T$7:$U$9,2,FALSE)
        ) &lt;= AI576,
        "Ja",
        "Nej"
      ),
      "Ange endast det numeriska värdet i AI-kolumnen"
    )
  ),
"")</f>
        <v/>
      </c>
      <c r="AK576" s="143"/>
      <c r="AL576" s="42"/>
      <c r="AM576" s="49"/>
      <c r="AN576" s="42"/>
      <c r="AO576" s="42"/>
      <c r="AP576" s="42"/>
      <c r="AQ576" s="42"/>
      <c r="AR576" s="42"/>
      <c r="AS576" s="42"/>
      <c r="AT576" s="42"/>
      <c r="AU576" s="42"/>
      <c r="AV576" s="42"/>
      <c r="AW576" s="42"/>
      <c r="AX576" s="42"/>
      <c r="AY576" s="42"/>
      <c r="AZ576" s="42"/>
      <c r="BA576" s="42"/>
      <c r="BB576" s="42"/>
      <c r="BC576" s="42"/>
      <c r="BD576" s="42"/>
      <c r="BE576" s="42"/>
      <c r="BF576" s="42"/>
      <c r="BG576" s="42"/>
    </row>
    <row r="577" spans="1:59" x14ac:dyDescent="0.3">
      <c r="A577" s="79"/>
      <c r="B577" s="133"/>
      <c r="C577" s="131" t="str">
        <f>IFERROR(IFERROR(IF(B577="","",VLOOKUP(B577,Listat!$A$7:$B$81,2,FALSE)),VLOOKUP(LEFT(B577,FIND(" (egen)",B577)-1),Listat!$A$7:$B$81,2,FALSE)),"-")</f>
        <v/>
      </c>
      <c r="D577" s="131" t="str">
        <f>IFERROR(IFERROR(IF(B577="","",VLOOKUP(B577,Listat!$A$7:$C$81,3,FALSE)),VLOOKUP(LEFT(B577,FIND(" (egen)",B577)-1),Listat!$A$7:$C$81,3,FALSE)),"-")</f>
        <v/>
      </c>
      <c r="E577" s="134"/>
      <c r="F577" s="174"/>
      <c r="G577" s="228" t="str">
        <f>Listat!AU577</f>
        <v/>
      </c>
      <c r="H577" s="152"/>
      <c r="I577" s="135"/>
      <c r="J577" s="175"/>
      <c r="K577" s="176"/>
      <c r="L577" s="146"/>
      <c r="M577" s="146"/>
      <c r="N577" s="175"/>
      <c r="O577" s="229" t="str">
        <f>Listat!BC577</f>
        <v/>
      </c>
      <c r="P577" s="175" t="str">
        <f t="shared" si="17"/>
        <v/>
      </c>
      <c r="Q577" s="175" t="str">
        <f>IFERROR(IFERROR(VLOOKUP(B577,Listat!$N$7:$P$114,3,FALSE)*P577,P577),"")</f>
        <v/>
      </c>
      <c r="R577" s="152"/>
      <c r="S577" s="172" t="s">
        <v>16</v>
      </c>
      <c r="T577" s="173"/>
      <c r="U577" s="138"/>
      <c r="V577" s="136"/>
      <c r="W577" s="157" t="s">
        <v>16</v>
      </c>
      <c r="X577" s="136"/>
      <c r="Y577" s="136"/>
      <c r="Z577" s="136"/>
      <c r="AA577" s="136"/>
      <c r="AB577" s="137"/>
      <c r="AC577" s="144"/>
      <c r="AD577" s="144"/>
      <c r="AE577" s="139"/>
      <c r="AF577" s="184"/>
      <c r="AG577" s="147" t="str">
        <f t="shared" si="18"/>
        <v/>
      </c>
      <c r="AH577" s="140" t="str">
        <f>IFERROR(IF(AG577="","",IF(VLOOKUP(AE577,Listat!$T$7:$V$9,3,FALSE)&lt;=AG577,"Kyllä","Ei")),"")</f>
        <v/>
      </c>
      <c r="AI577" s="148"/>
      <c r="AJ577" s="140" t="str">
        <f>IFERROR(
  IF(
    OR(AI577="",AI577="okänt",AI577="inte tillgänglig",AI577="N/A",AI577="n.a",AI577="N.a",AI577="N/a"),
    "",
    IF(
      ISNUMBER(AI577),
      IF(
        IF(
          COUNTIF(B577,"*RFNBO*")&gt;0,
          70,
          VLOOKUP(AE577,Listat!$T$7:$U$9,2,FALSE)
        ) &lt;= AI577,
        "Ja",
        "Nej"
      ),
      "Ange endast det numeriska värdet i AI-kolumnen"
    )
  ),
"")</f>
        <v/>
      </c>
      <c r="AK577" s="143"/>
      <c r="AL577" s="42"/>
      <c r="AM577" s="49"/>
      <c r="AN577" s="42"/>
      <c r="AO577" s="42"/>
      <c r="AP577" s="42"/>
      <c r="AQ577" s="42"/>
      <c r="AR577" s="42"/>
      <c r="AS577" s="42"/>
      <c r="AT577" s="42"/>
      <c r="AU577" s="42"/>
      <c r="AV577" s="42"/>
      <c r="AW577" s="42"/>
      <c r="AX577" s="42"/>
      <c r="AY577" s="42"/>
      <c r="AZ577" s="42"/>
      <c r="BA577" s="42"/>
      <c r="BB577" s="42"/>
      <c r="BC577" s="42"/>
      <c r="BD577" s="42"/>
      <c r="BE577" s="42"/>
      <c r="BF577" s="42"/>
      <c r="BG577" s="42"/>
    </row>
    <row r="578" spans="1:59" x14ac:dyDescent="0.3">
      <c r="A578" s="79"/>
      <c r="B578" s="133"/>
      <c r="C578" s="131" t="str">
        <f>IFERROR(IFERROR(IF(B578="","",VLOOKUP(B578,Listat!$A$7:$B$81,2,FALSE)),VLOOKUP(LEFT(B578,FIND(" (egen)",B578)-1),Listat!$A$7:$B$81,2,FALSE)),"-")</f>
        <v/>
      </c>
      <c r="D578" s="131" t="str">
        <f>IFERROR(IFERROR(IF(B578="","",VLOOKUP(B578,Listat!$A$7:$C$81,3,FALSE)),VLOOKUP(LEFT(B578,FIND(" (egen)",B578)-1),Listat!$A$7:$C$81,3,FALSE)),"-")</f>
        <v/>
      </c>
      <c r="E578" s="134"/>
      <c r="F578" s="174"/>
      <c r="G578" s="228" t="str">
        <f>Listat!AU578</f>
        <v/>
      </c>
      <c r="H578" s="152"/>
      <c r="I578" s="135"/>
      <c r="J578" s="175"/>
      <c r="K578" s="176"/>
      <c r="L578" s="146"/>
      <c r="M578" s="146"/>
      <c r="N578" s="175"/>
      <c r="O578" s="229" t="str">
        <f>Listat!BC578</f>
        <v/>
      </c>
      <c r="P578" s="175" t="str">
        <f t="shared" si="17"/>
        <v/>
      </c>
      <c r="Q578" s="175" t="str">
        <f>IFERROR(IFERROR(VLOOKUP(B578,Listat!$N$7:$P$114,3,FALSE)*P578,P578),"")</f>
        <v/>
      </c>
      <c r="R578" s="152"/>
      <c r="S578" s="172" t="s">
        <v>16</v>
      </c>
      <c r="T578" s="173"/>
      <c r="U578" s="138"/>
      <c r="V578" s="136"/>
      <c r="W578" s="157" t="s">
        <v>16</v>
      </c>
      <c r="X578" s="136"/>
      <c r="Y578" s="136"/>
      <c r="Z578" s="136"/>
      <c r="AA578" s="136"/>
      <c r="AB578" s="137"/>
      <c r="AC578" s="144"/>
      <c r="AD578" s="144"/>
      <c r="AE578" s="139"/>
      <c r="AF578" s="184"/>
      <c r="AG578" s="147" t="str">
        <f t="shared" si="18"/>
        <v/>
      </c>
      <c r="AH578" s="140" t="str">
        <f>IFERROR(IF(AG578="","",IF(VLOOKUP(AE578,Listat!$T$7:$V$9,3,FALSE)&lt;=AG578,"Kyllä","Ei")),"")</f>
        <v/>
      </c>
      <c r="AI578" s="148"/>
      <c r="AJ578" s="140" t="str">
        <f>IFERROR(
  IF(
    OR(AI578="",AI578="okänt",AI578="inte tillgänglig",AI578="N/A",AI578="n.a",AI578="N.a",AI578="N/a"),
    "",
    IF(
      ISNUMBER(AI578),
      IF(
        IF(
          COUNTIF(B578,"*RFNBO*")&gt;0,
          70,
          VLOOKUP(AE578,Listat!$T$7:$U$9,2,FALSE)
        ) &lt;= AI578,
        "Ja",
        "Nej"
      ),
      "Ange endast det numeriska värdet i AI-kolumnen"
    )
  ),
"")</f>
        <v/>
      </c>
      <c r="AK578" s="143"/>
      <c r="AL578" s="42"/>
      <c r="AM578" s="49"/>
      <c r="AN578" s="42"/>
      <c r="AO578" s="42"/>
      <c r="AP578" s="42"/>
      <c r="AQ578" s="42"/>
      <c r="AR578" s="42"/>
      <c r="AS578" s="42"/>
      <c r="AT578" s="42"/>
      <c r="AU578" s="42"/>
      <c r="AV578" s="42"/>
      <c r="AW578" s="42"/>
      <c r="AX578" s="42"/>
      <c r="AY578" s="42"/>
      <c r="AZ578" s="42"/>
      <c r="BA578" s="42"/>
      <c r="BB578" s="42"/>
      <c r="BC578" s="42"/>
      <c r="BD578" s="42"/>
      <c r="BE578" s="42"/>
      <c r="BF578" s="42"/>
      <c r="BG578" s="42"/>
    </row>
    <row r="579" spans="1:59" x14ac:dyDescent="0.3">
      <c r="A579" s="79"/>
      <c r="B579" s="133"/>
      <c r="C579" s="131" t="str">
        <f>IFERROR(IFERROR(IF(B579="","",VLOOKUP(B579,Listat!$A$7:$B$81,2,FALSE)),VLOOKUP(LEFT(B579,FIND(" (egen)",B579)-1),Listat!$A$7:$B$81,2,FALSE)),"-")</f>
        <v/>
      </c>
      <c r="D579" s="131" t="str">
        <f>IFERROR(IFERROR(IF(B579="","",VLOOKUP(B579,Listat!$A$7:$C$81,3,FALSE)),VLOOKUP(LEFT(B579,FIND(" (egen)",B579)-1),Listat!$A$7:$C$81,3,FALSE)),"-")</f>
        <v/>
      </c>
      <c r="E579" s="134"/>
      <c r="F579" s="174"/>
      <c r="G579" s="228" t="str">
        <f>Listat!AU579</f>
        <v/>
      </c>
      <c r="H579" s="152"/>
      <c r="I579" s="135"/>
      <c r="J579" s="175"/>
      <c r="K579" s="176"/>
      <c r="L579" s="146"/>
      <c r="M579" s="146"/>
      <c r="N579" s="175"/>
      <c r="O579" s="229" t="str">
        <f>Listat!BC579</f>
        <v/>
      </c>
      <c r="P579" s="175" t="str">
        <f t="shared" si="17"/>
        <v/>
      </c>
      <c r="Q579" s="175" t="str">
        <f>IFERROR(IFERROR(VLOOKUP(B579,Listat!$N$7:$P$114,3,FALSE)*P579,P579),"")</f>
        <v/>
      </c>
      <c r="R579" s="152"/>
      <c r="S579" s="172" t="s">
        <v>16</v>
      </c>
      <c r="T579" s="173"/>
      <c r="U579" s="138"/>
      <c r="V579" s="136"/>
      <c r="W579" s="157" t="s">
        <v>16</v>
      </c>
      <c r="X579" s="136"/>
      <c r="Y579" s="136"/>
      <c r="Z579" s="136"/>
      <c r="AA579" s="136"/>
      <c r="AB579" s="137"/>
      <c r="AC579" s="144"/>
      <c r="AD579" s="144"/>
      <c r="AE579" s="139"/>
      <c r="AF579" s="184"/>
      <c r="AG579" s="147" t="str">
        <f t="shared" si="18"/>
        <v/>
      </c>
      <c r="AH579" s="140" t="str">
        <f>IFERROR(IF(AG579="","",IF(VLOOKUP(AE579,Listat!$T$7:$V$9,3,FALSE)&lt;=AG579,"Kyllä","Ei")),"")</f>
        <v/>
      </c>
      <c r="AI579" s="148"/>
      <c r="AJ579" s="140" t="str">
        <f>IFERROR(
  IF(
    OR(AI579="",AI579="okänt",AI579="inte tillgänglig",AI579="N/A",AI579="n.a",AI579="N.a",AI579="N/a"),
    "",
    IF(
      ISNUMBER(AI579),
      IF(
        IF(
          COUNTIF(B579,"*RFNBO*")&gt;0,
          70,
          VLOOKUP(AE579,Listat!$T$7:$U$9,2,FALSE)
        ) &lt;= AI579,
        "Ja",
        "Nej"
      ),
      "Ange endast det numeriska värdet i AI-kolumnen"
    )
  ),
"")</f>
        <v/>
      </c>
      <c r="AK579" s="143"/>
      <c r="AL579" s="42"/>
      <c r="AM579" s="49"/>
      <c r="AN579" s="42"/>
      <c r="AO579" s="42"/>
      <c r="AP579" s="42"/>
      <c r="AQ579" s="42"/>
      <c r="AR579" s="42"/>
      <c r="AS579" s="42"/>
      <c r="AT579" s="42"/>
      <c r="AU579" s="42"/>
      <c r="AV579" s="42"/>
      <c r="AW579" s="42"/>
      <c r="AX579" s="42"/>
      <c r="AY579" s="42"/>
      <c r="AZ579" s="42"/>
      <c r="BA579" s="42"/>
      <c r="BB579" s="42"/>
      <c r="BC579" s="42"/>
      <c r="BD579" s="42"/>
      <c r="BE579" s="42"/>
      <c r="BF579" s="42"/>
      <c r="BG579" s="42"/>
    </row>
    <row r="580" spans="1:59" x14ac:dyDescent="0.3">
      <c r="A580" s="79"/>
      <c r="B580" s="133"/>
      <c r="C580" s="131" t="str">
        <f>IFERROR(IFERROR(IF(B580="","",VLOOKUP(B580,Listat!$A$7:$B$81,2,FALSE)),VLOOKUP(LEFT(B580,FIND(" (egen)",B580)-1),Listat!$A$7:$B$81,2,FALSE)),"-")</f>
        <v/>
      </c>
      <c r="D580" s="131" t="str">
        <f>IFERROR(IFERROR(IF(B580="","",VLOOKUP(B580,Listat!$A$7:$C$81,3,FALSE)),VLOOKUP(LEFT(B580,FIND(" (egen)",B580)-1),Listat!$A$7:$C$81,3,FALSE)),"-")</f>
        <v/>
      </c>
      <c r="E580" s="134"/>
      <c r="F580" s="174"/>
      <c r="G580" s="228" t="str">
        <f>Listat!AU580</f>
        <v/>
      </c>
      <c r="H580" s="152"/>
      <c r="I580" s="135"/>
      <c r="J580" s="175"/>
      <c r="K580" s="176"/>
      <c r="L580" s="146"/>
      <c r="M580" s="146"/>
      <c r="N580" s="175"/>
      <c r="O580" s="229" t="str">
        <f>Listat!BC580</f>
        <v/>
      </c>
      <c r="P580" s="175" t="str">
        <f t="shared" si="17"/>
        <v/>
      </c>
      <c r="Q580" s="175" t="str">
        <f>IFERROR(IFERROR(VLOOKUP(B580,Listat!$N$7:$P$114,3,FALSE)*P580,P580),"")</f>
        <v/>
      </c>
      <c r="R580" s="152"/>
      <c r="S580" s="172" t="s">
        <v>16</v>
      </c>
      <c r="T580" s="173"/>
      <c r="U580" s="138"/>
      <c r="V580" s="136"/>
      <c r="W580" s="157" t="s">
        <v>16</v>
      </c>
      <c r="X580" s="136"/>
      <c r="Y580" s="136"/>
      <c r="Z580" s="136"/>
      <c r="AA580" s="136"/>
      <c r="AB580" s="137"/>
      <c r="AC580" s="144"/>
      <c r="AD580" s="144"/>
      <c r="AE580" s="139"/>
      <c r="AF580" s="184"/>
      <c r="AG580" s="147" t="str">
        <f t="shared" si="18"/>
        <v/>
      </c>
      <c r="AH580" s="140" t="str">
        <f>IFERROR(IF(AG580="","",IF(VLOOKUP(AE580,Listat!$T$7:$V$9,3,FALSE)&lt;=AG580,"Kyllä","Ei")),"")</f>
        <v/>
      </c>
      <c r="AI580" s="148"/>
      <c r="AJ580" s="140" t="str">
        <f>IFERROR(
  IF(
    OR(AI580="",AI580="okänt",AI580="inte tillgänglig",AI580="N/A",AI580="n.a",AI580="N.a",AI580="N/a"),
    "",
    IF(
      ISNUMBER(AI580),
      IF(
        IF(
          COUNTIF(B580,"*RFNBO*")&gt;0,
          70,
          VLOOKUP(AE580,Listat!$T$7:$U$9,2,FALSE)
        ) &lt;= AI580,
        "Ja",
        "Nej"
      ),
      "Ange endast det numeriska värdet i AI-kolumnen"
    )
  ),
"")</f>
        <v/>
      </c>
      <c r="AK580" s="143"/>
      <c r="AL580" s="42"/>
      <c r="AM580" s="49"/>
      <c r="AN580" s="42"/>
      <c r="AO580" s="42"/>
      <c r="AP580" s="42"/>
      <c r="AQ580" s="42"/>
      <c r="AR580" s="42"/>
      <c r="AS580" s="42"/>
      <c r="AT580" s="42"/>
      <c r="AU580" s="42"/>
      <c r="AV580" s="42"/>
      <c r="AW580" s="42"/>
      <c r="AX580" s="42"/>
      <c r="AY580" s="42"/>
      <c r="AZ580" s="42"/>
      <c r="BA580" s="42"/>
      <c r="BB580" s="42"/>
      <c r="BC580" s="42"/>
      <c r="BD580" s="42"/>
      <c r="BE580" s="42"/>
      <c r="BF580" s="42"/>
      <c r="BG580" s="42"/>
    </row>
    <row r="581" spans="1:59" x14ac:dyDescent="0.3">
      <c r="A581" s="79"/>
      <c r="B581" s="133"/>
      <c r="C581" s="131" t="str">
        <f>IFERROR(IFERROR(IF(B581="","",VLOOKUP(B581,Listat!$A$7:$B$81,2,FALSE)),VLOOKUP(LEFT(B581,FIND(" (egen)",B581)-1),Listat!$A$7:$B$81,2,FALSE)),"-")</f>
        <v/>
      </c>
      <c r="D581" s="131" t="str">
        <f>IFERROR(IFERROR(IF(B581="","",VLOOKUP(B581,Listat!$A$7:$C$81,3,FALSE)),VLOOKUP(LEFT(B581,FIND(" (egen)",B581)-1),Listat!$A$7:$C$81,3,FALSE)),"-")</f>
        <v/>
      </c>
      <c r="E581" s="134"/>
      <c r="F581" s="174"/>
      <c r="G581" s="228" t="str">
        <f>Listat!AU581</f>
        <v/>
      </c>
      <c r="H581" s="152"/>
      <c r="I581" s="135"/>
      <c r="J581" s="175"/>
      <c r="K581" s="176"/>
      <c r="L581" s="146"/>
      <c r="M581" s="146"/>
      <c r="N581" s="175"/>
      <c r="O581" s="229" t="str">
        <f>Listat!BC581</f>
        <v/>
      </c>
      <c r="P581" s="175" t="str">
        <f t="shared" si="17"/>
        <v/>
      </c>
      <c r="Q581" s="175" t="str">
        <f>IFERROR(IFERROR(VLOOKUP(B581,Listat!$N$7:$P$114,3,FALSE)*P581,P581),"")</f>
        <v/>
      </c>
      <c r="R581" s="152"/>
      <c r="S581" s="172" t="s">
        <v>16</v>
      </c>
      <c r="T581" s="173"/>
      <c r="U581" s="138"/>
      <c r="V581" s="136"/>
      <c r="W581" s="157" t="s">
        <v>16</v>
      </c>
      <c r="X581" s="136"/>
      <c r="Y581" s="136"/>
      <c r="Z581" s="136"/>
      <c r="AA581" s="136"/>
      <c r="AB581" s="137"/>
      <c r="AC581" s="144"/>
      <c r="AD581" s="144"/>
      <c r="AE581" s="139"/>
      <c r="AF581" s="184"/>
      <c r="AG581" s="147" t="str">
        <f t="shared" si="18"/>
        <v/>
      </c>
      <c r="AH581" s="140" t="str">
        <f>IFERROR(IF(AG581="","",IF(VLOOKUP(AE581,Listat!$T$7:$V$9,3,FALSE)&lt;=AG581,"Kyllä","Ei")),"")</f>
        <v/>
      </c>
      <c r="AI581" s="148"/>
      <c r="AJ581" s="140" t="str">
        <f>IFERROR(
  IF(
    OR(AI581="",AI581="okänt",AI581="inte tillgänglig",AI581="N/A",AI581="n.a",AI581="N.a",AI581="N/a"),
    "",
    IF(
      ISNUMBER(AI581),
      IF(
        IF(
          COUNTIF(B581,"*RFNBO*")&gt;0,
          70,
          VLOOKUP(AE581,Listat!$T$7:$U$9,2,FALSE)
        ) &lt;= AI581,
        "Ja",
        "Nej"
      ),
      "Ange endast det numeriska värdet i AI-kolumnen"
    )
  ),
"")</f>
        <v/>
      </c>
      <c r="AK581" s="143"/>
      <c r="AL581" s="42"/>
      <c r="AM581" s="49"/>
      <c r="AN581" s="42"/>
      <c r="AO581" s="42"/>
      <c r="AP581" s="42"/>
      <c r="AQ581" s="42"/>
      <c r="AR581" s="42"/>
      <c r="AS581" s="42"/>
      <c r="AT581" s="42"/>
      <c r="AU581" s="42"/>
      <c r="AV581" s="42"/>
      <c r="AW581" s="42"/>
      <c r="AX581" s="42"/>
      <c r="AY581" s="42"/>
      <c r="AZ581" s="42"/>
      <c r="BA581" s="42"/>
      <c r="BB581" s="42"/>
      <c r="BC581" s="42"/>
      <c r="BD581" s="42"/>
      <c r="BE581" s="42"/>
      <c r="BF581" s="42"/>
      <c r="BG581" s="42"/>
    </row>
    <row r="582" spans="1:59" x14ac:dyDescent="0.3">
      <c r="A582" s="79"/>
      <c r="B582" s="133"/>
      <c r="C582" s="131" t="str">
        <f>IFERROR(IFERROR(IF(B582="","",VLOOKUP(B582,Listat!$A$7:$B$81,2,FALSE)),VLOOKUP(LEFT(B582,FIND(" (egen)",B582)-1),Listat!$A$7:$B$81,2,FALSE)),"-")</f>
        <v/>
      </c>
      <c r="D582" s="131" t="str">
        <f>IFERROR(IFERROR(IF(B582="","",VLOOKUP(B582,Listat!$A$7:$C$81,3,FALSE)),VLOOKUP(LEFT(B582,FIND(" (egen)",B582)-1),Listat!$A$7:$C$81,3,FALSE)),"-")</f>
        <v/>
      </c>
      <c r="E582" s="134"/>
      <c r="F582" s="174"/>
      <c r="G582" s="228" t="str">
        <f>Listat!AU582</f>
        <v/>
      </c>
      <c r="H582" s="152"/>
      <c r="I582" s="135"/>
      <c r="J582" s="175"/>
      <c r="K582" s="176"/>
      <c r="L582" s="146"/>
      <c r="M582" s="146"/>
      <c r="N582" s="175"/>
      <c r="O582" s="229" t="str">
        <f>Listat!BC582</f>
        <v/>
      </c>
      <c r="P582" s="175" t="str">
        <f t="shared" ref="P582:P645" si="19">IFERROR(IF(OR(ISBLANK(F582),ISBLANK(B582),IF(COUNTIF(E582,"&lt;&gt;*distribuera*"),TRUE,FALSE)),"",F582*O582),"")</f>
        <v/>
      </c>
      <c r="Q582" s="175" t="str">
        <f>IFERROR(IFERROR(VLOOKUP(B582,Listat!$N$7:$P$114,3,FALSE)*P582,P582),"")</f>
        <v/>
      </c>
      <c r="R582" s="152"/>
      <c r="S582" s="172" t="s">
        <v>16</v>
      </c>
      <c r="T582" s="173"/>
      <c r="U582" s="138"/>
      <c r="V582" s="136"/>
      <c r="W582" s="157" t="s">
        <v>16</v>
      </c>
      <c r="X582" s="136"/>
      <c r="Y582" s="136"/>
      <c r="Z582" s="136"/>
      <c r="AA582" s="136"/>
      <c r="AB582" s="137"/>
      <c r="AC582" s="144"/>
      <c r="AD582" s="144"/>
      <c r="AE582" s="139"/>
      <c r="AF582" s="184"/>
      <c r="AG582" s="147" t="str">
        <f t="shared" ref="AG582:AG645" si="20">IFERROR(IF(OR(ISBLANK(L582),ISBLANK(B582),IF(COUNTIF(E582,"&lt;&gt;*KHK-laki*"),TRUE,FALSE)),"",((83.8-L582)/83.8)*100),"")</f>
        <v/>
      </c>
      <c r="AH582" s="140" t="str">
        <f>IFERROR(IF(AG582="","",IF(VLOOKUP(AE582,Listat!$T$7:$V$9,3,FALSE)&lt;=AG582,"Kyllä","Ei")),"")</f>
        <v/>
      </c>
      <c r="AI582" s="148"/>
      <c r="AJ582" s="140" t="str">
        <f>IFERROR(
  IF(
    OR(AI582="",AI582="okänt",AI582="inte tillgänglig",AI582="N/A",AI582="n.a",AI582="N.a",AI582="N/a"),
    "",
    IF(
      ISNUMBER(AI582),
      IF(
        IF(
          COUNTIF(B582,"*RFNBO*")&gt;0,
          70,
          VLOOKUP(AE582,Listat!$T$7:$U$9,2,FALSE)
        ) &lt;= AI582,
        "Ja",
        "Nej"
      ),
      "Ange endast det numeriska värdet i AI-kolumnen"
    )
  ),
"")</f>
        <v/>
      </c>
      <c r="AK582" s="143"/>
      <c r="AL582" s="42"/>
      <c r="AM582" s="49"/>
      <c r="AN582" s="42"/>
      <c r="AO582" s="42"/>
      <c r="AP582" s="42"/>
      <c r="AQ582" s="42"/>
      <c r="AR582" s="42"/>
      <c r="AS582" s="42"/>
      <c r="AT582" s="42"/>
      <c r="AU582" s="42"/>
      <c r="AV582" s="42"/>
      <c r="AW582" s="42"/>
      <c r="AX582" s="42"/>
      <c r="AY582" s="42"/>
      <c r="AZ582" s="42"/>
      <c r="BA582" s="42"/>
      <c r="BB582" s="42"/>
      <c r="BC582" s="42"/>
      <c r="BD582" s="42"/>
      <c r="BE582" s="42"/>
      <c r="BF582" s="42"/>
      <c r="BG582" s="42"/>
    </row>
    <row r="583" spans="1:59" x14ac:dyDescent="0.3">
      <c r="A583" s="79"/>
      <c r="B583" s="133"/>
      <c r="C583" s="131" t="str">
        <f>IFERROR(IFERROR(IF(B583="","",VLOOKUP(B583,Listat!$A$7:$B$81,2,FALSE)),VLOOKUP(LEFT(B583,FIND(" (egen)",B583)-1),Listat!$A$7:$B$81,2,FALSE)),"-")</f>
        <v/>
      </c>
      <c r="D583" s="131" t="str">
        <f>IFERROR(IFERROR(IF(B583="","",VLOOKUP(B583,Listat!$A$7:$C$81,3,FALSE)),VLOOKUP(LEFT(B583,FIND(" (egen)",B583)-1),Listat!$A$7:$C$81,3,FALSE)),"-")</f>
        <v/>
      </c>
      <c r="E583" s="134"/>
      <c r="F583" s="174"/>
      <c r="G583" s="228" t="str">
        <f>Listat!AU583</f>
        <v/>
      </c>
      <c r="H583" s="152"/>
      <c r="I583" s="135"/>
      <c r="J583" s="175"/>
      <c r="K583" s="176"/>
      <c r="L583" s="146"/>
      <c r="M583" s="146"/>
      <c r="N583" s="175"/>
      <c r="O583" s="229" t="str">
        <f>Listat!BC583</f>
        <v/>
      </c>
      <c r="P583" s="175" t="str">
        <f t="shared" si="19"/>
        <v/>
      </c>
      <c r="Q583" s="175" t="str">
        <f>IFERROR(IFERROR(VLOOKUP(B583,Listat!$N$7:$P$114,3,FALSE)*P583,P583),"")</f>
        <v/>
      </c>
      <c r="R583" s="152"/>
      <c r="S583" s="172" t="s">
        <v>16</v>
      </c>
      <c r="T583" s="173"/>
      <c r="U583" s="138"/>
      <c r="V583" s="136"/>
      <c r="W583" s="157" t="s">
        <v>16</v>
      </c>
      <c r="X583" s="136"/>
      <c r="Y583" s="136"/>
      <c r="Z583" s="136"/>
      <c r="AA583" s="136"/>
      <c r="AB583" s="137"/>
      <c r="AC583" s="144"/>
      <c r="AD583" s="144"/>
      <c r="AE583" s="139"/>
      <c r="AF583" s="184"/>
      <c r="AG583" s="147" t="str">
        <f t="shared" si="20"/>
        <v/>
      </c>
      <c r="AH583" s="140" t="str">
        <f>IFERROR(IF(AG583="","",IF(VLOOKUP(AE583,Listat!$T$7:$V$9,3,FALSE)&lt;=AG583,"Kyllä","Ei")),"")</f>
        <v/>
      </c>
      <c r="AI583" s="148"/>
      <c r="AJ583" s="140" t="str">
        <f>IFERROR(
  IF(
    OR(AI583="",AI583="okänt",AI583="inte tillgänglig",AI583="N/A",AI583="n.a",AI583="N.a",AI583="N/a"),
    "",
    IF(
      ISNUMBER(AI583),
      IF(
        IF(
          COUNTIF(B583,"*RFNBO*")&gt;0,
          70,
          VLOOKUP(AE583,Listat!$T$7:$U$9,2,FALSE)
        ) &lt;= AI583,
        "Ja",
        "Nej"
      ),
      "Ange endast det numeriska värdet i AI-kolumnen"
    )
  ),
"")</f>
        <v/>
      </c>
      <c r="AK583" s="143"/>
      <c r="AL583" s="42"/>
      <c r="AM583" s="49"/>
      <c r="AN583" s="42"/>
      <c r="AO583" s="42"/>
      <c r="AP583" s="42"/>
      <c r="AQ583" s="42"/>
      <c r="AR583" s="42"/>
      <c r="AS583" s="42"/>
      <c r="AT583" s="42"/>
      <c r="AU583" s="42"/>
      <c r="AV583" s="42"/>
      <c r="AW583" s="42"/>
      <c r="AX583" s="42"/>
      <c r="AY583" s="42"/>
      <c r="AZ583" s="42"/>
      <c r="BA583" s="42"/>
      <c r="BB583" s="42"/>
      <c r="BC583" s="42"/>
      <c r="BD583" s="42"/>
      <c r="BE583" s="42"/>
      <c r="BF583" s="42"/>
      <c r="BG583" s="42"/>
    </row>
    <row r="584" spans="1:59" x14ac:dyDescent="0.3">
      <c r="A584" s="79"/>
      <c r="B584" s="133"/>
      <c r="C584" s="131" t="str">
        <f>IFERROR(IFERROR(IF(B584="","",VLOOKUP(B584,Listat!$A$7:$B$81,2,FALSE)),VLOOKUP(LEFT(B584,FIND(" (egen)",B584)-1),Listat!$A$7:$B$81,2,FALSE)),"-")</f>
        <v/>
      </c>
      <c r="D584" s="131" t="str">
        <f>IFERROR(IFERROR(IF(B584="","",VLOOKUP(B584,Listat!$A$7:$C$81,3,FALSE)),VLOOKUP(LEFT(B584,FIND(" (egen)",B584)-1),Listat!$A$7:$C$81,3,FALSE)),"-")</f>
        <v/>
      </c>
      <c r="E584" s="134"/>
      <c r="F584" s="174"/>
      <c r="G584" s="228" t="str">
        <f>Listat!AU584</f>
        <v/>
      </c>
      <c r="H584" s="152"/>
      <c r="I584" s="135"/>
      <c r="J584" s="175"/>
      <c r="K584" s="176"/>
      <c r="L584" s="146"/>
      <c r="M584" s="146"/>
      <c r="N584" s="175"/>
      <c r="O584" s="229" t="str">
        <f>Listat!BC584</f>
        <v/>
      </c>
      <c r="P584" s="175" t="str">
        <f t="shared" si="19"/>
        <v/>
      </c>
      <c r="Q584" s="175" t="str">
        <f>IFERROR(IFERROR(VLOOKUP(B584,Listat!$N$7:$P$114,3,FALSE)*P584,P584),"")</f>
        <v/>
      </c>
      <c r="R584" s="152"/>
      <c r="S584" s="172" t="s">
        <v>16</v>
      </c>
      <c r="T584" s="173"/>
      <c r="U584" s="138"/>
      <c r="V584" s="136"/>
      <c r="W584" s="157" t="s">
        <v>16</v>
      </c>
      <c r="X584" s="136"/>
      <c r="Y584" s="136"/>
      <c r="Z584" s="136"/>
      <c r="AA584" s="136"/>
      <c r="AB584" s="137"/>
      <c r="AC584" s="144"/>
      <c r="AD584" s="144"/>
      <c r="AE584" s="139"/>
      <c r="AF584" s="184"/>
      <c r="AG584" s="147" t="str">
        <f t="shared" si="20"/>
        <v/>
      </c>
      <c r="AH584" s="140" t="str">
        <f>IFERROR(IF(AG584="","",IF(VLOOKUP(AE584,Listat!$T$7:$V$9,3,FALSE)&lt;=AG584,"Kyllä","Ei")),"")</f>
        <v/>
      </c>
      <c r="AI584" s="148"/>
      <c r="AJ584" s="140" t="str">
        <f>IFERROR(
  IF(
    OR(AI584="",AI584="okänt",AI584="inte tillgänglig",AI584="N/A",AI584="n.a",AI584="N.a",AI584="N/a"),
    "",
    IF(
      ISNUMBER(AI584),
      IF(
        IF(
          COUNTIF(B584,"*RFNBO*")&gt;0,
          70,
          VLOOKUP(AE584,Listat!$T$7:$U$9,2,FALSE)
        ) &lt;= AI584,
        "Ja",
        "Nej"
      ),
      "Ange endast det numeriska värdet i AI-kolumnen"
    )
  ),
"")</f>
        <v/>
      </c>
      <c r="AK584" s="143"/>
      <c r="AL584" s="42"/>
      <c r="AM584" s="49"/>
      <c r="AN584" s="42"/>
      <c r="AO584" s="42"/>
      <c r="AP584" s="42"/>
      <c r="AQ584" s="42"/>
      <c r="AR584" s="42"/>
      <c r="AS584" s="42"/>
      <c r="AT584" s="42"/>
      <c r="AU584" s="42"/>
      <c r="AV584" s="42"/>
      <c r="AW584" s="42"/>
      <c r="AX584" s="42"/>
      <c r="AY584" s="42"/>
      <c r="AZ584" s="42"/>
      <c r="BA584" s="42"/>
      <c r="BB584" s="42"/>
      <c r="BC584" s="42"/>
      <c r="BD584" s="42"/>
      <c r="BE584" s="42"/>
      <c r="BF584" s="42"/>
      <c r="BG584" s="42"/>
    </row>
    <row r="585" spans="1:59" x14ac:dyDescent="0.3">
      <c r="A585" s="79"/>
      <c r="B585" s="133"/>
      <c r="C585" s="131" t="str">
        <f>IFERROR(IFERROR(IF(B585="","",VLOOKUP(B585,Listat!$A$7:$B$81,2,FALSE)),VLOOKUP(LEFT(B585,FIND(" (egen)",B585)-1),Listat!$A$7:$B$81,2,FALSE)),"-")</f>
        <v/>
      </c>
      <c r="D585" s="131" t="str">
        <f>IFERROR(IFERROR(IF(B585="","",VLOOKUP(B585,Listat!$A$7:$C$81,3,FALSE)),VLOOKUP(LEFT(B585,FIND(" (egen)",B585)-1),Listat!$A$7:$C$81,3,FALSE)),"-")</f>
        <v/>
      </c>
      <c r="E585" s="134"/>
      <c r="F585" s="174"/>
      <c r="G585" s="228" t="str">
        <f>Listat!AU585</f>
        <v/>
      </c>
      <c r="H585" s="152"/>
      <c r="I585" s="135"/>
      <c r="J585" s="175"/>
      <c r="K585" s="176"/>
      <c r="L585" s="146"/>
      <c r="M585" s="146"/>
      <c r="N585" s="175"/>
      <c r="O585" s="229" t="str">
        <f>Listat!BC585</f>
        <v/>
      </c>
      <c r="P585" s="175" t="str">
        <f t="shared" si="19"/>
        <v/>
      </c>
      <c r="Q585" s="175" t="str">
        <f>IFERROR(IFERROR(VLOOKUP(B585,Listat!$N$7:$P$114,3,FALSE)*P585,P585),"")</f>
        <v/>
      </c>
      <c r="R585" s="152"/>
      <c r="S585" s="172" t="s">
        <v>16</v>
      </c>
      <c r="T585" s="173"/>
      <c r="U585" s="138"/>
      <c r="V585" s="136"/>
      <c r="W585" s="157" t="s">
        <v>16</v>
      </c>
      <c r="X585" s="136"/>
      <c r="Y585" s="136"/>
      <c r="Z585" s="136"/>
      <c r="AA585" s="136"/>
      <c r="AB585" s="137"/>
      <c r="AC585" s="144"/>
      <c r="AD585" s="144"/>
      <c r="AE585" s="139"/>
      <c r="AF585" s="184"/>
      <c r="AG585" s="147" t="str">
        <f t="shared" si="20"/>
        <v/>
      </c>
      <c r="AH585" s="140" t="str">
        <f>IFERROR(IF(AG585="","",IF(VLOOKUP(AE585,Listat!$T$7:$V$9,3,FALSE)&lt;=AG585,"Kyllä","Ei")),"")</f>
        <v/>
      </c>
      <c r="AI585" s="148"/>
      <c r="AJ585" s="140" t="str">
        <f>IFERROR(
  IF(
    OR(AI585="",AI585="okänt",AI585="inte tillgänglig",AI585="N/A",AI585="n.a",AI585="N.a",AI585="N/a"),
    "",
    IF(
      ISNUMBER(AI585),
      IF(
        IF(
          COUNTIF(B585,"*RFNBO*")&gt;0,
          70,
          VLOOKUP(AE585,Listat!$T$7:$U$9,2,FALSE)
        ) &lt;= AI585,
        "Ja",
        "Nej"
      ),
      "Ange endast det numeriska värdet i AI-kolumnen"
    )
  ),
"")</f>
        <v/>
      </c>
      <c r="AK585" s="143"/>
      <c r="AL585" s="42"/>
      <c r="AM585" s="49"/>
      <c r="AN585" s="42"/>
      <c r="AO585" s="42"/>
      <c r="AP585" s="42"/>
      <c r="AQ585" s="42"/>
      <c r="AR585" s="42"/>
      <c r="AS585" s="42"/>
      <c r="AT585" s="42"/>
      <c r="AU585" s="42"/>
      <c r="AV585" s="42"/>
      <c r="AW585" s="42"/>
      <c r="AX585" s="42"/>
      <c r="AY585" s="42"/>
      <c r="AZ585" s="42"/>
      <c r="BA585" s="42"/>
      <c r="BB585" s="42"/>
      <c r="BC585" s="42"/>
      <c r="BD585" s="42"/>
      <c r="BE585" s="42"/>
      <c r="BF585" s="42"/>
      <c r="BG585" s="42"/>
    </row>
    <row r="586" spans="1:59" x14ac:dyDescent="0.3">
      <c r="A586" s="79"/>
      <c r="B586" s="133"/>
      <c r="C586" s="131" t="str">
        <f>IFERROR(IFERROR(IF(B586="","",VLOOKUP(B586,Listat!$A$7:$B$81,2,FALSE)),VLOOKUP(LEFT(B586,FIND(" (egen)",B586)-1),Listat!$A$7:$B$81,2,FALSE)),"-")</f>
        <v/>
      </c>
      <c r="D586" s="131" t="str">
        <f>IFERROR(IFERROR(IF(B586="","",VLOOKUP(B586,Listat!$A$7:$C$81,3,FALSE)),VLOOKUP(LEFT(B586,FIND(" (egen)",B586)-1),Listat!$A$7:$C$81,3,FALSE)),"-")</f>
        <v/>
      </c>
      <c r="E586" s="134"/>
      <c r="F586" s="174"/>
      <c r="G586" s="228" t="str">
        <f>Listat!AU586</f>
        <v/>
      </c>
      <c r="H586" s="152"/>
      <c r="I586" s="135"/>
      <c r="J586" s="175"/>
      <c r="K586" s="176"/>
      <c r="L586" s="146"/>
      <c r="M586" s="146"/>
      <c r="N586" s="175"/>
      <c r="O586" s="229" t="str">
        <f>Listat!BC586</f>
        <v/>
      </c>
      <c r="P586" s="175" t="str">
        <f t="shared" si="19"/>
        <v/>
      </c>
      <c r="Q586" s="175" t="str">
        <f>IFERROR(IFERROR(VLOOKUP(B586,Listat!$N$7:$P$114,3,FALSE)*P586,P586),"")</f>
        <v/>
      </c>
      <c r="R586" s="152"/>
      <c r="S586" s="172" t="s">
        <v>16</v>
      </c>
      <c r="T586" s="173"/>
      <c r="U586" s="138"/>
      <c r="V586" s="136"/>
      <c r="W586" s="157" t="s">
        <v>16</v>
      </c>
      <c r="X586" s="136"/>
      <c r="Y586" s="136"/>
      <c r="Z586" s="136"/>
      <c r="AA586" s="136"/>
      <c r="AB586" s="137"/>
      <c r="AC586" s="144"/>
      <c r="AD586" s="144"/>
      <c r="AE586" s="139"/>
      <c r="AF586" s="184"/>
      <c r="AG586" s="147" t="str">
        <f t="shared" si="20"/>
        <v/>
      </c>
      <c r="AH586" s="140" t="str">
        <f>IFERROR(IF(AG586="","",IF(VLOOKUP(AE586,Listat!$T$7:$V$9,3,FALSE)&lt;=AG586,"Kyllä","Ei")),"")</f>
        <v/>
      </c>
      <c r="AI586" s="148"/>
      <c r="AJ586" s="140" t="str">
        <f>IFERROR(
  IF(
    OR(AI586="",AI586="okänt",AI586="inte tillgänglig",AI586="N/A",AI586="n.a",AI586="N.a",AI586="N/a"),
    "",
    IF(
      ISNUMBER(AI586),
      IF(
        IF(
          COUNTIF(B586,"*RFNBO*")&gt;0,
          70,
          VLOOKUP(AE586,Listat!$T$7:$U$9,2,FALSE)
        ) &lt;= AI586,
        "Ja",
        "Nej"
      ),
      "Ange endast det numeriska värdet i AI-kolumnen"
    )
  ),
"")</f>
        <v/>
      </c>
      <c r="AK586" s="143"/>
      <c r="AL586" s="42"/>
      <c r="AM586" s="49"/>
      <c r="AN586" s="42"/>
      <c r="AO586" s="42"/>
      <c r="AP586" s="42"/>
      <c r="AQ586" s="42"/>
      <c r="AR586" s="42"/>
      <c r="AS586" s="42"/>
      <c r="AT586" s="42"/>
      <c r="AU586" s="42"/>
      <c r="AV586" s="42"/>
      <c r="AW586" s="42"/>
      <c r="AX586" s="42"/>
      <c r="AY586" s="42"/>
      <c r="AZ586" s="42"/>
      <c r="BA586" s="42"/>
      <c r="BB586" s="42"/>
      <c r="BC586" s="42"/>
      <c r="BD586" s="42"/>
      <c r="BE586" s="42"/>
      <c r="BF586" s="42"/>
      <c r="BG586" s="42"/>
    </row>
    <row r="587" spans="1:59" x14ac:dyDescent="0.3">
      <c r="A587" s="79"/>
      <c r="B587" s="133"/>
      <c r="C587" s="131" t="str">
        <f>IFERROR(IFERROR(IF(B587="","",VLOOKUP(B587,Listat!$A$7:$B$81,2,FALSE)),VLOOKUP(LEFT(B587,FIND(" (egen)",B587)-1),Listat!$A$7:$B$81,2,FALSE)),"-")</f>
        <v/>
      </c>
      <c r="D587" s="131" t="str">
        <f>IFERROR(IFERROR(IF(B587="","",VLOOKUP(B587,Listat!$A$7:$C$81,3,FALSE)),VLOOKUP(LEFT(B587,FIND(" (egen)",B587)-1),Listat!$A$7:$C$81,3,FALSE)),"-")</f>
        <v/>
      </c>
      <c r="E587" s="134"/>
      <c r="F587" s="174"/>
      <c r="G587" s="228" t="str">
        <f>Listat!AU587</f>
        <v/>
      </c>
      <c r="H587" s="152"/>
      <c r="I587" s="135"/>
      <c r="J587" s="175"/>
      <c r="K587" s="176"/>
      <c r="L587" s="146"/>
      <c r="M587" s="146"/>
      <c r="N587" s="175"/>
      <c r="O587" s="229" t="str">
        <f>Listat!BC587</f>
        <v/>
      </c>
      <c r="P587" s="175" t="str">
        <f t="shared" si="19"/>
        <v/>
      </c>
      <c r="Q587" s="175" t="str">
        <f>IFERROR(IFERROR(VLOOKUP(B587,Listat!$N$7:$P$114,3,FALSE)*P587,P587),"")</f>
        <v/>
      </c>
      <c r="R587" s="152"/>
      <c r="S587" s="172" t="s">
        <v>16</v>
      </c>
      <c r="T587" s="173"/>
      <c r="U587" s="138"/>
      <c r="V587" s="136"/>
      <c r="W587" s="157" t="s">
        <v>16</v>
      </c>
      <c r="X587" s="136"/>
      <c r="Y587" s="136"/>
      <c r="Z587" s="136"/>
      <c r="AA587" s="136"/>
      <c r="AB587" s="137"/>
      <c r="AC587" s="144"/>
      <c r="AD587" s="144"/>
      <c r="AE587" s="139"/>
      <c r="AF587" s="184"/>
      <c r="AG587" s="147" t="str">
        <f t="shared" si="20"/>
        <v/>
      </c>
      <c r="AH587" s="140" t="str">
        <f>IFERROR(IF(AG587="","",IF(VLOOKUP(AE587,Listat!$T$7:$V$9,3,FALSE)&lt;=AG587,"Kyllä","Ei")),"")</f>
        <v/>
      </c>
      <c r="AI587" s="148"/>
      <c r="AJ587" s="140" t="str">
        <f>IFERROR(
  IF(
    OR(AI587="",AI587="okänt",AI587="inte tillgänglig",AI587="N/A",AI587="n.a",AI587="N.a",AI587="N/a"),
    "",
    IF(
      ISNUMBER(AI587),
      IF(
        IF(
          COUNTIF(B587,"*RFNBO*")&gt;0,
          70,
          VLOOKUP(AE587,Listat!$T$7:$U$9,2,FALSE)
        ) &lt;= AI587,
        "Ja",
        "Nej"
      ),
      "Ange endast det numeriska värdet i AI-kolumnen"
    )
  ),
"")</f>
        <v/>
      </c>
      <c r="AK587" s="143"/>
      <c r="AL587" s="42"/>
      <c r="AM587" s="49"/>
      <c r="AN587" s="42"/>
      <c r="AO587" s="42"/>
      <c r="AP587" s="42"/>
      <c r="AQ587" s="42"/>
      <c r="AR587" s="42"/>
      <c r="AS587" s="42"/>
      <c r="AT587" s="42"/>
      <c r="AU587" s="42"/>
      <c r="AV587" s="42"/>
      <c r="AW587" s="42"/>
      <c r="AX587" s="42"/>
      <c r="AY587" s="42"/>
      <c r="AZ587" s="42"/>
      <c r="BA587" s="42"/>
      <c r="BB587" s="42"/>
      <c r="BC587" s="42"/>
      <c r="BD587" s="42"/>
      <c r="BE587" s="42"/>
      <c r="BF587" s="42"/>
      <c r="BG587" s="42"/>
    </row>
    <row r="588" spans="1:59" x14ac:dyDescent="0.3">
      <c r="A588" s="79"/>
      <c r="B588" s="133"/>
      <c r="C588" s="131" t="str">
        <f>IFERROR(IFERROR(IF(B588="","",VLOOKUP(B588,Listat!$A$7:$B$81,2,FALSE)),VLOOKUP(LEFT(B588,FIND(" (egen)",B588)-1),Listat!$A$7:$B$81,2,FALSE)),"-")</f>
        <v/>
      </c>
      <c r="D588" s="131" t="str">
        <f>IFERROR(IFERROR(IF(B588="","",VLOOKUP(B588,Listat!$A$7:$C$81,3,FALSE)),VLOOKUP(LEFT(B588,FIND(" (egen)",B588)-1),Listat!$A$7:$C$81,3,FALSE)),"-")</f>
        <v/>
      </c>
      <c r="E588" s="134"/>
      <c r="F588" s="174"/>
      <c r="G588" s="228" t="str">
        <f>Listat!AU588</f>
        <v/>
      </c>
      <c r="H588" s="152"/>
      <c r="I588" s="135"/>
      <c r="J588" s="175"/>
      <c r="K588" s="176"/>
      <c r="L588" s="146"/>
      <c r="M588" s="146"/>
      <c r="N588" s="175"/>
      <c r="O588" s="229" t="str">
        <f>Listat!BC588</f>
        <v/>
      </c>
      <c r="P588" s="175" t="str">
        <f t="shared" si="19"/>
        <v/>
      </c>
      <c r="Q588" s="175" t="str">
        <f>IFERROR(IFERROR(VLOOKUP(B588,Listat!$N$7:$P$114,3,FALSE)*P588,P588),"")</f>
        <v/>
      </c>
      <c r="R588" s="152"/>
      <c r="S588" s="172" t="s">
        <v>16</v>
      </c>
      <c r="T588" s="173"/>
      <c r="U588" s="138"/>
      <c r="V588" s="136"/>
      <c r="W588" s="157" t="s">
        <v>16</v>
      </c>
      <c r="X588" s="136"/>
      <c r="Y588" s="136"/>
      <c r="Z588" s="136"/>
      <c r="AA588" s="136"/>
      <c r="AB588" s="137"/>
      <c r="AC588" s="144"/>
      <c r="AD588" s="144"/>
      <c r="AE588" s="139"/>
      <c r="AF588" s="184"/>
      <c r="AG588" s="147" t="str">
        <f t="shared" si="20"/>
        <v/>
      </c>
      <c r="AH588" s="140" t="str">
        <f>IFERROR(IF(AG588="","",IF(VLOOKUP(AE588,Listat!$T$7:$V$9,3,FALSE)&lt;=AG588,"Kyllä","Ei")),"")</f>
        <v/>
      </c>
      <c r="AI588" s="148"/>
      <c r="AJ588" s="140" t="str">
        <f>IFERROR(
  IF(
    OR(AI588="",AI588="okänt",AI588="inte tillgänglig",AI588="N/A",AI588="n.a",AI588="N.a",AI588="N/a"),
    "",
    IF(
      ISNUMBER(AI588),
      IF(
        IF(
          COUNTIF(B588,"*RFNBO*")&gt;0,
          70,
          VLOOKUP(AE588,Listat!$T$7:$U$9,2,FALSE)
        ) &lt;= AI588,
        "Ja",
        "Nej"
      ),
      "Ange endast det numeriska värdet i AI-kolumnen"
    )
  ),
"")</f>
        <v/>
      </c>
      <c r="AK588" s="143"/>
      <c r="AL588" s="42"/>
      <c r="AM588" s="49"/>
      <c r="AN588" s="42"/>
      <c r="AO588" s="42"/>
      <c r="AP588" s="42"/>
      <c r="AQ588" s="42"/>
      <c r="AR588" s="42"/>
      <c r="AS588" s="42"/>
      <c r="AT588" s="42"/>
      <c r="AU588" s="42"/>
      <c r="AV588" s="42"/>
      <c r="AW588" s="42"/>
      <c r="AX588" s="42"/>
      <c r="AY588" s="42"/>
      <c r="AZ588" s="42"/>
      <c r="BA588" s="42"/>
      <c r="BB588" s="42"/>
      <c r="BC588" s="42"/>
      <c r="BD588" s="42"/>
      <c r="BE588" s="42"/>
      <c r="BF588" s="42"/>
      <c r="BG588" s="42"/>
    </row>
    <row r="589" spans="1:59" x14ac:dyDescent="0.3">
      <c r="A589" s="79"/>
      <c r="B589" s="133"/>
      <c r="C589" s="131" t="str">
        <f>IFERROR(IFERROR(IF(B589="","",VLOOKUP(B589,Listat!$A$7:$B$81,2,FALSE)),VLOOKUP(LEFT(B589,FIND(" (egen)",B589)-1),Listat!$A$7:$B$81,2,FALSE)),"-")</f>
        <v/>
      </c>
      <c r="D589" s="131" t="str">
        <f>IFERROR(IFERROR(IF(B589="","",VLOOKUP(B589,Listat!$A$7:$C$81,3,FALSE)),VLOOKUP(LEFT(B589,FIND(" (egen)",B589)-1),Listat!$A$7:$C$81,3,FALSE)),"-")</f>
        <v/>
      </c>
      <c r="E589" s="134"/>
      <c r="F589" s="174"/>
      <c r="G589" s="228" t="str">
        <f>Listat!AU589</f>
        <v/>
      </c>
      <c r="H589" s="152"/>
      <c r="I589" s="135"/>
      <c r="J589" s="175"/>
      <c r="K589" s="176"/>
      <c r="L589" s="146"/>
      <c r="M589" s="146"/>
      <c r="N589" s="175"/>
      <c r="O589" s="229" t="str">
        <f>Listat!BC589</f>
        <v/>
      </c>
      <c r="P589" s="175" t="str">
        <f t="shared" si="19"/>
        <v/>
      </c>
      <c r="Q589" s="175" t="str">
        <f>IFERROR(IFERROR(VLOOKUP(B589,Listat!$N$7:$P$114,3,FALSE)*P589,P589),"")</f>
        <v/>
      </c>
      <c r="R589" s="152"/>
      <c r="S589" s="172" t="s">
        <v>16</v>
      </c>
      <c r="T589" s="173"/>
      <c r="U589" s="138"/>
      <c r="V589" s="136"/>
      <c r="W589" s="157" t="s">
        <v>16</v>
      </c>
      <c r="X589" s="136"/>
      <c r="Y589" s="136"/>
      <c r="Z589" s="136"/>
      <c r="AA589" s="136"/>
      <c r="AB589" s="137"/>
      <c r="AC589" s="144"/>
      <c r="AD589" s="144"/>
      <c r="AE589" s="139"/>
      <c r="AF589" s="184"/>
      <c r="AG589" s="147" t="str">
        <f t="shared" si="20"/>
        <v/>
      </c>
      <c r="AH589" s="140" t="str">
        <f>IFERROR(IF(AG589="","",IF(VLOOKUP(AE589,Listat!$T$7:$V$9,3,FALSE)&lt;=AG589,"Kyllä","Ei")),"")</f>
        <v/>
      </c>
      <c r="AI589" s="148"/>
      <c r="AJ589" s="140" t="str">
        <f>IFERROR(
  IF(
    OR(AI589="",AI589="okänt",AI589="inte tillgänglig",AI589="N/A",AI589="n.a",AI589="N.a",AI589="N/a"),
    "",
    IF(
      ISNUMBER(AI589),
      IF(
        IF(
          COUNTIF(B589,"*RFNBO*")&gt;0,
          70,
          VLOOKUP(AE589,Listat!$T$7:$U$9,2,FALSE)
        ) &lt;= AI589,
        "Ja",
        "Nej"
      ),
      "Ange endast det numeriska värdet i AI-kolumnen"
    )
  ),
"")</f>
        <v/>
      </c>
      <c r="AK589" s="143"/>
      <c r="AL589" s="42"/>
      <c r="AM589" s="49"/>
      <c r="AN589" s="42"/>
      <c r="AO589" s="42"/>
      <c r="AP589" s="42"/>
      <c r="AQ589" s="42"/>
      <c r="AR589" s="42"/>
      <c r="AS589" s="42"/>
      <c r="AT589" s="42"/>
      <c r="AU589" s="42"/>
      <c r="AV589" s="42"/>
      <c r="AW589" s="42"/>
      <c r="AX589" s="42"/>
      <c r="AY589" s="42"/>
      <c r="AZ589" s="42"/>
      <c r="BA589" s="42"/>
      <c r="BB589" s="42"/>
      <c r="BC589" s="42"/>
      <c r="BD589" s="42"/>
      <c r="BE589" s="42"/>
      <c r="BF589" s="42"/>
      <c r="BG589" s="42"/>
    </row>
    <row r="590" spans="1:59" x14ac:dyDescent="0.3">
      <c r="A590" s="79"/>
      <c r="B590" s="133"/>
      <c r="C590" s="131" t="str">
        <f>IFERROR(IFERROR(IF(B590="","",VLOOKUP(B590,Listat!$A$7:$B$81,2,FALSE)),VLOOKUP(LEFT(B590,FIND(" (egen)",B590)-1),Listat!$A$7:$B$81,2,FALSE)),"-")</f>
        <v/>
      </c>
      <c r="D590" s="131" t="str">
        <f>IFERROR(IFERROR(IF(B590="","",VLOOKUP(B590,Listat!$A$7:$C$81,3,FALSE)),VLOOKUP(LEFT(B590,FIND(" (egen)",B590)-1),Listat!$A$7:$C$81,3,FALSE)),"-")</f>
        <v/>
      </c>
      <c r="E590" s="134"/>
      <c r="F590" s="174"/>
      <c r="G590" s="228" t="str">
        <f>Listat!AU590</f>
        <v/>
      </c>
      <c r="H590" s="152"/>
      <c r="I590" s="135"/>
      <c r="J590" s="175"/>
      <c r="K590" s="176"/>
      <c r="L590" s="146"/>
      <c r="M590" s="146"/>
      <c r="N590" s="175"/>
      <c r="O590" s="229" t="str">
        <f>Listat!BC590</f>
        <v/>
      </c>
      <c r="P590" s="175" t="str">
        <f t="shared" si="19"/>
        <v/>
      </c>
      <c r="Q590" s="175" t="str">
        <f>IFERROR(IFERROR(VLOOKUP(B590,Listat!$N$7:$P$114,3,FALSE)*P590,P590),"")</f>
        <v/>
      </c>
      <c r="R590" s="152"/>
      <c r="S590" s="172" t="s">
        <v>16</v>
      </c>
      <c r="T590" s="173"/>
      <c r="U590" s="138"/>
      <c r="V590" s="136"/>
      <c r="W590" s="157" t="s">
        <v>16</v>
      </c>
      <c r="X590" s="136"/>
      <c r="Y590" s="136"/>
      <c r="Z590" s="136"/>
      <c r="AA590" s="136"/>
      <c r="AB590" s="137"/>
      <c r="AC590" s="144"/>
      <c r="AD590" s="144"/>
      <c r="AE590" s="139"/>
      <c r="AF590" s="184"/>
      <c r="AG590" s="147" t="str">
        <f t="shared" si="20"/>
        <v/>
      </c>
      <c r="AH590" s="140" t="str">
        <f>IFERROR(IF(AG590="","",IF(VLOOKUP(AE590,Listat!$T$7:$V$9,3,FALSE)&lt;=AG590,"Kyllä","Ei")),"")</f>
        <v/>
      </c>
      <c r="AI590" s="148"/>
      <c r="AJ590" s="140" t="str">
        <f>IFERROR(
  IF(
    OR(AI590="",AI590="okänt",AI590="inte tillgänglig",AI590="N/A",AI590="n.a",AI590="N.a",AI590="N/a"),
    "",
    IF(
      ISNUMBER(AI590),
      IF(
        IF(
          COUNTIF(B590,"*RFNBO*")&gt;0,
          70,
          VLOOKUP(AE590,Listat!$T$7:$U$9,2,FALSE)
        ) &lt;= AI590,
        "Ja",
        "Nej"
      ),
      "Ange endast det numeriska värdet i AI-kolumnen"
    )
  ),
"")</f>
        <v/>
      </c>
      <c r="AK590" s="143"/>
      <c r="AL590" s="42"/>
      <c r="AM590" s="49"/>
      <c r="AN590" s="42"/>
      <c r="AO590" s="42"/>
      <c r="AP590" s="42"/>
      <c r="AQ590" s="42"/>
      <c r="AR590" s="42"/>
      <c r="AS590" s="42"/>
      <c r="AT590" s="42"/>
      <c r="AU590" s="42"/>
      <c r="AV590" s="42"/>
      <c r="AW590" s="42"/>
      <c r="AX590" s="42"/>
      <c r="AY590" s="42"/>
      <c r="AZ590" s="42"/>
      <c r="BA590" s="42"/>
      <c r="BB590" s="42"/>
      <c r="BC590" s="42"/>
      <c r="BD590" s="42"/>
      <c r="BE590" s="42"/>
      <c r="BF590" s="42"/>
      <c r="BG590" s="42"/>
    </row>
    <row r="591" spans="1:59" x14ac:dyDescent="0.3">
      <c r="A591" s="79"/>
      <c r="B591" s="133"/>
      <c r="C591" s="131" t="str">
        <f>IFERROR(IFERROR(IF(B591="","",VLOOKUP(B591,Listat!$A$7:$B$81,2,FALSE)),VLOOKUP(LEFT(B591,FIND(" (egen)",B591)-1),Listat!$A$7:$B$81,2,FALSE)),"-")</f>
        <v/>
      </c>
      <c r="D591" s="131" t="str">
        <f>IFERROR(IFERROR(IF(B591="","",VLOOKUP(B591,Listat!$A$7:$C$81,3,FALSE)),VLOOKUP(LEFT(B591,FIND(" (egen)",B591)-1),Listat!$A$7:$C$81,3,FALSE)),"-")</f>
        <v/>
      </c>
      <c r="E591" s="134"/>
      <c r="F591" s="174"/>
      <c r="G591" s="228" t="str">
        <f>Listat!AU591</f>
        <v/>
      </c>
      <c r="H591" s="152"/>
      <c r="I591" s="135"/>
      <c r="J591" s="175"/>
      <c r="K591" s="176"/>
      <c r="L591" s="146"/>
      <c r="M591" s="146"/>
      <c r="N591" s="175"/>
      <c r="O591" s="229" t="str">
        <f>Listat!BC591</f>
        <v/>
      </c>
      <c r="P591" s="175" t="str">
        <f t="shared" si="19"/>
        <v/>
      </c>
      <c r="Q591" s="175" t="str">
        <f>IFERROR(IFERROR(VLOOKUP(B591,Listat!$N$7:$P$114,3,FALSE)*P591,P591),"")</f>
        <v/>
      </c>
      <c r="R591" s="152"/>
      <c r="S591" s="172" t="s">
        <v>16</v>
      </c>
      <c r="T591" s="173"/>
      <c r="U591" s="138"/>
      <c r="V591" s="136"/>
      <c r="W591" s="157" t="s">
        <v>16</v>
      </c>
      <c r="X591" s="136"/>
      <c r="Y591" s="136"/>
      <c r="Z591" s="136"/>
      <c r="AA591" s="136"/>
      <c r="AB591" s="137"/>
      <c r="AC591" s="144"/>
      <c r="AD591" s="144"/>
      <c r="AE591" s="139"/>
      <c r="AF591" s="184"/>
      <c r="AG591" s="147" t="str">
        <f t="shared" si="20"/>
        <v/>
      </c>
      <c r="AH591" s="140" t="str">
        <f>IFERROR(IF(AG591="","",IF(VLOOKUP(AE591,Listat!$T$7:$V$9,3,FALSE)&lt;=AG591,"Kyllä","Ei")),"")</f>
        <v/>
      </c>
      <c r="AI591" s="148"/>
      <c r="AJ591" s="140" t="str">
        <f>IFERROR(
  IF(
    OR(AI591="",AI591="okänt",AI591="inte tillgänglig",AI591="N/A",AI591="n.a",AI591="N.a",AI591="N/a"),
    "",
    IF(
      ISNUMBER(AI591),
      IF(
        IF(
          COUNTIF(B591,"*RFNBO*")&gt;0,
          70,
          VLOOKUP(AE591,Listat!$T$7:$U$9,2,FALSE)
        ) &lt;= AI591,
        "Ja",
        "Nej"
      ),
      "Ange endast det numeriska värdet i AI-kolumnen"
    )
  ),
"")</f>
        <v/>
      </c>
      <c r="AK591" s="143"/>
      <c r="AL591" s="42"/>
      <c r="AM591" s="49"/>
      <c r="AN591" s="42"/>
      <c r="AO591" s="42"/>
      <c r="AP591" s="42"/>
      <c r="AQ591" s="42"/>
      <c r="AR591" s="42"/>
      <c r="AS591" s="42"/>
      <c r="AT591" s="42"/>
      <c r="AU591" s="42"/>
      <c r="AV591" s="42"/>
      <c r="AW591" s="42"/>
      <c r="AX591" s="42"/>
      <c r="AY591" s="42"/>
      <c r="AZ591" s="42"/>
      <c r="BA591" s="42"/>
      <c r="BB591" s="42"/>
      <c r="BC591" s="42"/>
      <c r="BD591" s="42"/>
      <c r="BE591" s="42"/>
      <c r="BF591" s="42"/>
      <c r="BG591" s="42"/>
    </row>
    <row r="592" spans="1:59" x14ac:dyDescent="0.3">
      <c r="A592" s="79"/>
      <c r="B592" s="133"/>
      <c r="C592" s="131" t="str">
        <f>IFERROR(IFERROR(IF(B592="","",VLOOKUP(B592,Listat!$A$7:$B$81,2,FALSE)),VLOOKUP(LEFT(B592,FIND(" (egen)",B592)-1),Listat!$A$7:$B$81,2,FALSE)),"-")</f>
        <v/>
      </c>
      <c r="D592" s="131" t="str">
        <f>IFERROR(IFERROR(IF(B592="","",VLOOKUP(B592,Listat!$A$7:$C$81,3,FALSE)),VLOOKUP(LEFT(B592,FIND(" (egen)",B592)-1),Listat!$A$7:$C$81,3,FALSE)),"-")</f>
        <v/>
      </c>
      <c r="E592" s="134"/>
      <c r="F592" s="174"/>
      <c r="G592" s="228" t="str">
        <f>Listat!AU592</f>
        <v/>
      </c>
      <c r="H592" s="152"/>
      <c r="I592" s="135"/>
      <c r="J592" s="175"/>
      <c r="K592" s="176"/>
      <c r="L592" s="146"/>
      <c r="M592" s="146"/>
      <c r="N592" s="175"/>
      <c r="O592" s="229" t="str">
        <f>Listat!BC592</f>
        <v/>
      </c>
      <c r="P592" s="175" t="str">
        <f t="shared" si="19"/>
        <v/>
      </c>
      <c r="Q592" s="175" t="str">
        <f>IFERROR(IFERROR(VLOOKUP(B592,Listat!$N$7:$P$114,3,FALSE)*P592,P592),"")</f>
        <v/>
      </c>
      <c r="R592" s="152"/>
      <c r="S592" s="172" t="s">
        <v>16</v>
      </c>
      <c r="T592" s="173"/>
      <c r="U592" s="138"/>
      <c r="V592" s="136"/>
      <c r="W592" s="157" t="s">
        <v>16</v>
      </c>
      <c r="X592" s="136"/>
      <c r="Y592" s="136"/>
      <c r="Z592" s="136"/>
      <c r="AA592" s="136"/>
      <c r="AB592" s="137"/>
      <c r="AC592" s="144"/>
      <c r="AD592" s="144"/>
      <c r="AE592" s="139"/>
      <c r="AF592" s="184"/>
      <c r="AG592" s="147" t="str">
        <f t="shared" si="20"/>
        <v/>
      </c>
      <c r="AH592" s="140" t="str">
        <f>IFERROR(IF(AG592="","",IF(VLOOKUP(AE592,Listat!$T$7:$V$9,3,FALSE)&lt;=AG592,"Kyllä","Ei")),"")</f>
        <v/>
      </c>
      <c r="AI592" s="148"/>
      <c r="AJ592" s="140" t="str">
        <f>IFERROR(
  IF(
    OR(AI592="",AI592="okänt",AI592="inte tillgänglig",AI592="N/A",AI592="n.a",AI592="N.a",AI592="N/a"),
    "",
    IF(
      ISNUMBER(AI592),
      IF(
        IF(
          COUNTIF(B592,"*RFNBO*")&gt;0,
          70,
          VLOOKUP(AE592,Listat!$T$7:$U$9,2,FALSE)
        ) &lt;= AI592,
        "Ja",
        "Nej"
      ),
      "Ange endast det numeriska värdet i AI-kolumnen"
    )
  ),
"")</f>
        <v/>
      </c>
      <c r="AK592" s="143"/>
      <c r="AL592" s="42"/>
      <c r="AM592" s="49"/>
      <c r="AN592" s="42"/>
      <c r="AO592" s="42"/>
      <c r="AP592" s="42"/>
      <c r="AQ592" s="42"/>
      <c r="AR592" s="42"/>
      <c r="AS592" s="42"/>
      <c r="AT592" s="42"/>
      <c r="AU592" s="42"/>
      <c r="AV592" s="42"/>
      <c r="AW592" s="42"/>
      <c r="AX592" s="42"/>
      <c r="AY592" s="42"/>
      <c r="AZ592" s="42"/>
      <c r="BA592" s="42"/>
      <c r="BB592" s="42"/>
      <c r="BC592" s="42"/>
      <c r="BD592" s="42"/>
      <c r="BE592" s="42"/>
      <c r="BF592" s="42"/>
      <c r="BG592" s="42"/>
    </row>
    <row r="593" spans="1:59" x14ac:dyDescent="0.3">
      <c r="A593" s="79"/>
      <c r="B593" s="133"/>
      <c r="C593" s="131" t="str">
        <f>IFERROR(IFERROR(IF(B593="","",VLOOKUP(B593,Listat!$A$7:$B$81,2,FALSE)),VLOOKUP(LEFT(B593,FIND(" (egen)",B593)-1),Listat!$A$7:$B$81,2,FALSE)),"-")</f>
        <v/>
      </c>
      <c r="D593" s="131" t="str">
        <f>IFERROR(IFERROR(IF(B593="","",VLOOKUP(B593,Listat!$A$7:$C$81,3,FALSE)),VLOOKUP(LEFT(B593,FIND(" (egen)",B593)-1),Listat!$A$7:$C$81,3,FALSE)),"-")</f>
        <v/>
      </c>
      <c r="E593" s="134"/>
      <c r="F593" s="174"/>
      <c r="G593" s="228" t="str">
        <f>Listat!AU593</f>
        <v/>
      </c>
      <c r="H593" s="152"/>
      <c r="I593" s="135"/>
      <c r="J593" s="175"/>
      <c r="K593" s="176"/>
      <c r="L593" s="146"/>
      <c r="M593" s="146"/>
      <c r="N593" s="175"/>
      <c r="O593" s="229" t="str">
        <f>Listat!BC593</f>
        <v/>
      </c>
      <c r="P593" s="175" t="str">
        <f t="shared" si="19"/>
        <v/>
      </c>
      <c r="Q593" s="175" t="str">
        <f>IFERROR(IFERROR(VLOOKUP(B593,Listat!$N$7:$P$114,3,FALSE)*P593,P593),"")</f>
        <v/>
      </c>
      <c r="R593" s="152"/>
      <c r="S593" s="172" t="s">
        <v>16</v>
      </c>
      <c r="T593" s="173"/>
      <c r="U593" s="138"/>
      <c r="V593" s="136"/>
      <c r="W593" s="157" t="s">
        <v>16</v>
      </c>
      <c r="X593" s="136"/>
      <c r="Y593" s="136"/>
      <c r="Z593" s="136"/>
      <c r="AA593" s="136"/>
      <c r="AB593" s="137"/>
      <c r="AC593" s="144"/>
      <c r="AD593" s="144"/>
      <c r="AE593" s="139"/>
      <c r="AF593" s="184"/>
      <c r="AG593" s="147" t="str">
        <f t="shared" si="20"/>
        <v/>
      </c>
      <c r="AH593" s="140" t="str">
        <f>IFERROR(IF(AG593="","",IF(VLOOKUP(AE593,Listat!$T$7:$V$9,3,FALSE)&lt;=AG593,"Kyllä","Ei")),"")</f>
        <v/>
      </c>
      <c r="AI593" s="148"/>
      <c r="AJ593" s="140" t="str">
        <f>IFERROR(
  IF(
    OR(AI593="",AI593="okänt",AI593="inte tillgänglig",AI593="N/A",AI593="n.a",AI593="N.a",AI593="N/a"),
    "",
    IF(
      ISNUMBER(AI593),
      IF(
        IF(
          COUNTIF(B593,"*RFNBO*")&gt;0,
          70,
          VLOOKUP(AE593,Listat!$T$7:$U$9,2,FALSE)
        ) &lt;= AI593,
        "Ja",
        "Nej"
      ),
      "Ange endast det numeriska värdet i AI-kolumnen"
    )
  ),
"")</f>
        <v/>
      </c>
      <c r="AK593" s="143"/>
      <c r="AL593" s="42"/>
      <c r="AM593" s="49"/>
      <c r="AN593" s="42"/>
      <c r="AO593" s="42"/>
      <c r="AP593" s="42"/>
      <c r="AQ593" s="42"/>
      <c r="AR593" s="42"/>
      <c r="AS593" s="42"/>
      <c r="AT593" s="42"/>
      <c r="AU593" s="42"/>
      <c r="AV593" s="42"/>
      <c r="AW593" s="42"/>
      <c r="AX593" s="42"/>
      <c r="AY593" s="42"/>
      <c r="AZ593" s="42"/>
      <c r="BA593" s="42"/>
      <c r="BB593" s="42"/>
      <c r="BC593" s="42"/>
      <c r="BD593" s="42"/>
      <c r="BE593" s="42"/>
      <c r="BF593" s="42"/>
      <c r="BG593" s="42"/>
    </row>
    <row r="594" spans="1:59" x14ac:dyDescent="0.3">
      <c r="A594" s="79"/>
      <c r="B594" s="133"/>
      <c r="C594" s="131" t="str">
        <f>IFERROR(IFERROR(IF(B594="","",VLOOKUP(B594,Listat!$A$7:$B$81,2,FALSE)),VLOOKUP(LEFT(B594,FIND(" (egen)",B594)-1),Listat!$A$7:$B$81,2,FALSE)),"-")</f>
        <v/>
      </c>
      <c r="D594" s="131" t="str">
        <f>IFERROR(IFERROR(IF(B594="","",VLOOKUP(B594,Listat!$A$7:$C$81,3,FALSE)),VLOOKUP(LEFT(B594,FIND(" (egen)",B594)-1),Listat!$A$7:$C$81,3,FALSE)),"-")</f>
        <v/>
      </c>
      <c r="E594" s="134"/>
      <c r="F594" s="174"/>
      <c r="G594" s="228" t="str">
        <f>Listat!AU594</f>
        <v/>
      </c>
      <c r="H594" s="152"/>
      <c r="I594" s="135"/>
      <c r="J594" s="175"/>
      <c r="K594" s="176"/>
      <c r="L594" s="146"/>
      <c r="M594" s="146"/>
      <c r="N594" s="175"/>
      <c r="O594" s="229" t="str">
        <f>Listat!BC594</f>
        <v/>
      </c>
      <c r="P594" s="175" t="str">
        <f t="shared" si="19"/>
        <v/>
      </c>
      <c r="Q594" s="175" t="str">
        <f>IFERROR(IFERROR(VLOOKUP(B594,Listat!$N$7:$P$114,3,FALSE)*P594,P594),"")</f>
        <v/>
      </c>
      <c r="R594" s="152"/>
      <c r="S594" s="172" t="s">
        <v>16</v>
      </c>
      <c r="T594" s="173"/>
      <c r="U594" s="138"/>
      <c r="V594" s="136"/>
      <c r="W594" s="157" t="s">
        <v>16</v>
      </c>
      <c r="X594" s="136"/>
      <c r="Y594" s="136"/>
      <c r="Z594" s="136"/>
      <c r="AA594" s="136"/>
      <c r="AB594" s="137"/>
      <c r="AC594" s="144"/>
      <c r="AD594" s="144"/>
      <c r="AE594" s="139"/>
      <c r="AF594" s="184"/>
      <c r="AG594" s="147" t="str">
        <f t="shared" si="20"/>
        <v/>
      </c>
      <c r="AH594" s="140" t="str">
        <f>IFERROR(IF(AG594="","",IF(VLOOKUP(AE594,Listat!$T$7:$V$9,3,FALSE)&lt;=AG594,"Kyllä","Ei")),"")</f>
        <v/>
      </c>
      <c r="AI594" s="148"/>
      <c r="AJ594" s="140" t="str">
        <f>IFERROR(
  IF(
    OR(AI594="",AI594="okänt",AI594="inte tillgänglig",AI594="N/A",AI594="n.a",AI594="N.a",AI594="N/a"),
    "",
    IF(
      ISNUMBER(AI594),
      IF(
        IF(
          COUNTIF(B594,"*RFNBO*")&gt;0,
          70,
          VLOOKUP(AE594,Listat!$T$7:$U$9,2,FALSE)
        ) &lt;= AI594,
        "Ja",
        "Nej"
      ),
      "Ange endast det numeriska värdet i AI-kolumnen"
    )
  ),
"")</f>
        <v/>
      </c>
      <c r="AK594" s="143"/>
      <c r="AL594" s="42"/>
      <c r="AM594" s="49"/>
      <c r="AN594" s="42"/>
      <c r="AO594" s="42"/>
      <c r="AP594" s="42"/>
      <c r="AQ594" s="42"/>
      <c r="AR594" s="42"/>
      <c r="AS594" s="42"/>
      <c r="AT594" s="42"/>
      <c r="AU594" s="42"/>
      <c r="AV594" s="42"/>
      <c r="AW594" s="42"/>
      <c r="AX594" s="42"/>
      <c r="AY594" s="42"/>
      <c r="AZ594" s="42"/>
      <c r="BA594" s="42"/>
      <c r="BB594" s="42"/>
      <c r="BC594" s="42"/>
      <c r="BD594" s="42"/>
      <c r="BE594" s="42"/>
      <c r="BF594" s="42"/>
      <c r="BG594" s="42"/>
    </row>
    <row r="595" spans="1:59" x14ac:dyDescent="0.3">
      <c r="A595" s="79"/>
      <c r="B595" s="133"/>
      <c r="C595" s="131" t="str">
        <f>IFERROR(IFERROR(IF(B595="","",VLOOKUP(B595,Listat!$A$7:$B$81,2,FALSE)),VLOOKUP(LEFT(B595,FIND(" (egen)",B595)-1),Listat!$A$7:$B$81,2,FALSE)),"-")</f>
        <v/>
      </c>
      <c r="D595" s="131" t="str">
        <f>IFERROR(IFERROR(IF(B595="","",VLOOKUP(B595,Listat!$A$7:$C$81,3,FALSE)),VLOOKUP(LEFT(B595,FIND(" (egen)",B595)-1),Listat!$A$7:$C$81,3,FALSE)),"-")</f>
        <v/>
      </c>
      <c r="E595" s="134"/>
      <c r="F595" s="174"/>
      <c r="G595" s="228" t="str">
        <f>Listat!AU595</f>
        <v/>
      </c>
      <c r="H595" s="152"/>
      <c r="I595" s="135"/>
      <c r="J595" s="175"/>
      <c r="K595" s="176"/>
      <c r="L595" s="146"/>
      <c r="M595" s="146"/>
      <c r="N595" s="175"/>
      <c r="O595" s="229" t="str">
        <f>Listat!BC595</f>
        <v/>
      </c>
      <c r="P595" s="175" t="str">
        <f t="shared" si="19"/>
        <v/>
      </c>
      <c r="Q595" s="175" t="str">
        <f>IFERROR(IFERROR(VLOOKUP(B595,Listat!$N$7:$P$114,3,FALSE)*P595,P595),"")</f>
        <v/>
      </c>
      <c r="R595" s="152"/>
      <c r="S595" s="172" t="s">
        <v>16</v>
      </c>
      <c r="T595" s="173"/>
      <c r="U595" s="138"/>
      <c r="V595" s="136"/>
      <c r="W595" s="157" t="s">
        <v>16</v>
      </c>
      <c r="X595" s="136"/>
      <c r="Y595" s="136"/>
      <c r="Z595" s="136"/>
      <c r="AA595" s="136"/>
      <c r="AB595" s="137"/>
      <c r="AC595" s="144"/>
      <c r="AD595" s="144"/>
      <c r="AE595" s="139"/>
      <c r="AF595" s="184"/>
      <c r="AG595" s="147" t="str">
        <f t="shared" si="20"/>
        <v/>
      </c>
      <c r="AH595" s="140" t="str">
        <f>IFERROR(IF(AG595="","",IF(VLOOKUP(AE595,Listat!$T$7:$V$9,3,FALSE)&lt;=AG595,"Kyllä","Ei")),"")</f>
        <v/>
      </c>
      <c r="AI595" s="148"/>
      <c r="AJ595" s="140" t="str">
        <f>IFERROR(
  IF(
    OR(AI595="",AI595="okänt",AI595="inte tillgänglig",AI595="N/A",AI595="n.a",AI595="N.a",AI595="N/a"),
    "",
    IF(
      ISNUMBER(AI595),
      IF(
        IF(
          COUNTIF(B595,"*RFNBO*")&gt;0,
          70,
          VLOOKUP(AE595,Listat!$T$7:$U$9,2,FALSE)
        ) &lt;= AI595,
        "Ja",
        "Nej"
      ),
      "Ange endast det numeriska värdet i AI-kolumnen"
    )
  ),
"")</f>
        <v/>
      </c>
      <c r="AK595" s="143"/>
      <c r="AL595" s="42"/>
      <c r="AM595" s="49"/>
      <c r="AN595" s="42"/>
      <c r="AO595" s="42"/>
      <c r="AP595" s="42"/>
      <c r="AQ595" s="42"/>
      <c r="AR595" s="42"/>
      <c r="AS595" s="42"/>
      <c r="AT595" s="42"/>
      <c r="AU595" s="42"/>
      <c r="AV595" s="42"/>
      <c r="AW595" s="42"/>
      <c r="AX595" s="42"/>
      <c r="AY595" s="42"/>
      <c r="AZ595" s="42"/>
      <c r="BA595" s="42"/>
      <c r="BB595" s="42"/>
      <c r="BC595" s="42"/>
      <c r="BD595" s="42"/>
      <c r="BE595" s="42"/>
      <c r="BF595" s="42"/>
      <c r="BG595" s="42"/>
    </row>
    <row r="596" spans="1:59" x14ac:dyDescent="0.3">
      <c r="A596" s="79"/>
      <c r="B596" s="133"/>
      <c r="C596" s="131" t="str">
        <f>IFERROR(IFERROR(IF(B596="","",VLOOKUP(B596,Listat!$A$7:$B$81,2,FALSE)),VLOOKUP(LEFT(B596,FIND(" (egen)",B596)-1),Listat!$A$7:$B$81,2,FALSE)),"-")</f>
        <v/>
      </c>
      <c r="D596" s="131" t="str">
        <f>IFERROR(IFERROR(IF(B596="","",VLOOKUP(B596,Listat!$A$7:$C$81,3,FALSE)),VLOOKUP(LEFT(B596,FIND(" (egen)",B596)-1),Listat!$A$7:$C$81,3,FALSE)),"-")</f>
        <v/>
      </c>
      <c r="E596" s="134"/>
      <c r="F596" s="174"/>
      <c r="G596" s="228" t="str">
        <f>Listat!AU596</f>
        <v/>
      </c>
      <c r="H596" s="152"/>
      <c r="I596" s="135"/>
      <c r="J596" s="175"/>
      <c r="K596" s="176"/>
      <c r="L596" s="146"/>
      <c r="M596" s="146"/>
      <c r="N596" s="175"/>
      <c r="O596" s="229" t="str">
        <f>Listat!BC596</f>
        <v/>
      </c>
      <c r="P596" s="175" t="str">
        <f t="shared" si="19"/>
        <v/>
      </c>
      <c r="Q596" s="175" t="str">
        <f>IFERROR(IFERROR(VLOOKUP(B596,Listat!$N$7:$P$114,3,FALSE)*P596,P596),"")</f>
        <v/>
      </c>
      <c r="R596" s="152"/>
      <c r="S596" s="172" t="s">
        <v>16</v>
      </c>
      <c r="T596" s="173"/>
      <c r="U596" s="138"/>
      <c r="V596" s="136"/>
      <c r="W596" s="157" t="s">
        <v>16</v>
      </c>
      <c r="X596" s="136"/>
      <c r="Y596" s="136"/>
      <c r="Z596" s="136"/>
      <c r="AA596" s="136"/>
      <c r="AB596" s="137"/>
      <c r="AC596" s="144"/>
      <c r="AD596" s="144"/>
      <c r="AE596" s="139"/>
      <c r="AF596" s="184"/>
      <c r="AG596" s="147" t="str">
        <f t="shared" si="20"/>
        <v/>
      </c>
      <c r="AH596" s="140" t="str">
        <f>IFERROR(IF(AG596="","",IF(VLOOKUP(AE596,Listat!$T$7:$V$9,3,FALSE)&lt;=AG596,"Kyllä","Ei")),"")</f>
        <v/>
      </c>
      <c r="AI596" s="148"/>
      <c r="AJ596" s="140" t="str">
        <f>IFERROR(
  IF(
    OR(AI596="",AI596="okänt",AI596="inte tillgänglig",AI596="N/A",AI596="n.a",AI596="N.a",AI596="N/a"),
    "",
    IF(
      ISNUMBER(AI596),
      IF(
        IF(
          COUNTIF(B596,"*RFNBO*")&gt;0,
          70,
          VLOOKUP(AE596,Listat!$T$7:$U$9,2,FALSE)
        ) &lt;= AI596,
        "Ja",
        "Nej"
      ),
      "Ange endast det numeriska värdet i AI-kolumnen"
    )
  ),
"")</f>
        <v/>
      </c>
      <c r="AK596" s="143"/>
      <c r="AL596" s="42"/>
      <c r="AM596" s="49"/>
      <c r="AN596" s="42"/>
      <c r="AO596" s="42"/>
      <c r="AP596" s="42"/>
      <c r="AQ596" s="42"/>
      <c r="AR596" s="42"/>
      <c r="AS596" s="42"/>
      <c r="AT596" s="42"/>
      <c r="AU596" s="42"/>
      <c r="AV596" s="42"/>
      <c r="AW596" s="42"/>
      <c r="AX596" s="42"/>
      <c r="AY596" s="42"/>
      <c r="AZ596" s="42"/>
      <c r="BA596" s="42"/>
      <c r="BB596" s="42"/>
      <c r="BC596" s="42"/>
      <c r="BD596" s="42"/>
      <c r="BE596" s="42"/>
      <c r="BF596" s="42"/>
      <c r="BG596" s="42"/>
    </row>
    <row r="597" spans="1:59" x14ac:dyDescent="0.3">
      <c r="A597" s="79"/>
      <c r="B597" s="133"/>
      <c r="C597" s="131" t="str">
        <f>IFERROR(IFERROR(IF(B597="","",VLOOKUP(B597,Listat!$A$7:$B$81,2,FALSE)),VLOOKUP(LEFT(B597,FIND(" (egen)",B597)-1),Listat!$A$7:$B$81,2,FALSE)),"-")</f>
        <v/>
      </c>
      <c r="D597" s="131" t="str">
        <f>IFERROR(IFERROR(IF(B597="","",VLOOKUP(B597,Listat!$A$7:$C$81,3,FALSE)),VLOOKUP(LEFT(B597,FIND(" (egen)",B597)-1),Listat!$A$7:$C$81,3,FALSE)),"-")</f>
        <v/>
      </c>
      <c r="E597" s="134"/>
      <c r="F597" s="174"/>
      <c r="G597" s="228" t="str">
        <f>Listat!AU597</f>
        <v/>
      </c>
      <c r="H597" s="152"/>
      <c r="I597" s="135"/>
      <c r="J597" s="175"/>
      <c r="K597" s="176"/>
      <c r="L597" s="146"/>
      <c r="M597" s="146"/>
      <c r="N597" s="175"/>
      <c r="O597" s="229" t="str">
        <f>Listat!BC597</f>
        <v/>
      </c>
      <c r="P597" s="175" t="str">
        <f t="shared" si="19"/>
        <v/>
      </c>
      <c r="Q597" s="175" t="str">
        <f>IFERROR(IFERROR(VLOOKUP(B597,Listat!$N$7:$P$114,3,FALSE)*P597,P597),"")</f>
        <v/>
      </c>
      <c r="R597" s="152"/>
      <c r="S597" s="172" t="s">
        <v>16</v>
      </c>
      <c r="T597" s="173"/>
      <c r="U597" s="138"/>
      <c r="V597" s="136"/>
      <c r="W597" s="157" t="s">
        <v>16</v>
      </c>
      <c r="X597" s="136"/>
      <c r="Y597" s="136"/>
      <c r="Z597" s="136"/>
      <c r="AA597" s="136"/>
      <c r="AB597" s="137"/>
      <c r="AC597" s="144"/>
      <c r="AD597" s="144"/>
      <c r="AE597" s="139"/>
      <c r="AF597" s="184"/>
      <c r="AG597" s="147" t="str">
        <f t="shared" si="20"/>
        <v/>
      </c>
      <c r="AH597" s="140" t="str">
        <f>IFERROR(IF(AG597="","",IF(VLOOKUP(AE597,Listat!$T$7:$V$9,3,FALSE)&lt;=AG597,"Kyllä","Ei")),"")</f>
        <v/>
      </c>
      <c r="AI597" s="148"/>
      <c r="AJ597" s="140" t="str">
        <f>IFERROR(
  IF(
    OR(AI597="",AI597="okänt",AI597="inte tillgänglig",AI597="N/A",AI597="n.a",AI597="N.a",AI597="N/a"),
    "",
    IF(
      ISNUMBER(AI597),
      IF(
        IF(
          COUNTIF(B597,"*RFNBO*")&gt;0,
          70,
          VLOOKUP(AE597,Listat!$T$7:$U$9,2,FALSE)
        ) &lt;= AI597,
        "Ja",
        "Nej"
      ),
      "Ange endast det numeriska värdet i AI-kolumnen"
    )
  ),
"")</f>
        <v/>
      </c>
      <c r="AK597" s="143"/>
      <c r="AL597" s="42"/>
      <c r="AM597" s="49"/>
      <c r="AN597" s="42"/>
      <c r="AO597" s="42"/>
      <c r="AP597" s="42"/>
      <c r="AQ597" s="42"/>
      <c r="AR597" s="42"/>
      <c r="AS597" s="42"/>
      <c r="AT597" s="42"/>
      <c r="AU597" s="42"/>
      <c r="AV597" s="42"/>
      <c r="AW597" s="42"/>
      <c r="AX597" s="42"/>
      <c r="AY597" s="42"/>
      <c r="AZ597" s="42"/>
      <c r="BA597" s="42"/>
      <c r="BB597" s="42"/>
      <c r="BC597" s="42"/>
      <c r="BD597" s="42"/>
      <c r="BE597" s="42"/>
      <c r="BF597" s="42"/>
      <c r="BG597" s="42"/>
    </row>
    <row r="598" spans="1:59" x14ac:dyDescent="0.3">
      <c r="A598" s="79"/>
      <c r="B598" s="133"/>
      <c r="C598" s="131" t="str">
        <f>IFERROR(IFERROR(IF(B598="","",VLOOKUP(B598,Listat!$A$7:$B$81,2,FALSE)),VLOOKUP(LEFT(B598,FIND(" (egen)",B598)-1),Listat!$A$7:$B$81,2,FALSE)),"-")</f>
        <v/>
      </c>
      <c r="D598" s="131" t="str">
        <f>IFERROR(IFERROR(IF(B598="","",VLOOKUP(B598,Listat!$A$7:$C$81,3,FALSE)),VLOOKUP(LEFT(B598,FIND(" (egen)",B598)-1),Listat!$A$7:$C$81,3,FALSE)),"-")</f>
        <v/>
      </c>
      <c r="E598" s="134"/>
      <c r="F598" s="174"/>
      <c r="G598" s="228" t="str">
        <f>Listat!AU598</f>
        <v/>
      </c>
      <c r="H598" s="152"/>
      <c r="I598" s="135"/>
      <c r="J598" s="175"/>
      <c r="K598" s="176"/>
      <c r="L598" s="146"/>
      <c r="M598" s="146"/>
      <c r="N598" s="175"/>
      <c r="O598" s="229" t="str">
        <f>Listat!BC598</f>
        <v/>
      </c>
      <c r="P598" s="175" t="str">
        <f t="shared" si="19"/>
        <v/>
      </c>
      <c r="Q598" s="175" t="str">
        <f>IFERROR(IFERROR(VLOOKUP(B598,Listat!$N$7:$P$114,3,FALSE)*P598,P598),"")</f>
        <v/>
      </c>
      <c r="R598" s="152"/>
      <c r="S598" s="172" t="s">
        <v>16</v>
      </c>
      <c r="T598" s="173"/>
      <c r="U598" s="138"/>
      <c r="V598" s="136"/>
      <c r="W598" s="157" t="s">
        <v>16</v>
      </c>
      <c r="X598" s="136"/>
      <c r="Y598" s="136"/>
      <c r="Z598" s="136"/>
      <c r="AA598" s="136"/>
      <c r="AB598" s="137"/>
      <c r="AC598" s="144"/>
      <c r="AD598" s="144"/>
      <c r="AE598" s="139"/>
      <c r="AF598" s="184"/>
      <c r="AG598" s="147" t="str">
        <f t="shared" si="20"/>
        <v/>
      </c>
      <c r="AH598" s="140" t="str">
        <f>IFERROR(IF(AG598="","",IF(VLOOKUP(AE598,Listat!$T$7:$V$9,3,FALSE)&lt;=AG598,"Kyllä","Ei")),"")</f>
        <v/>
      </c>
      <c r="AI598" s="148"/>
      <c r="AJ598" s="140" t="str">
        <f>IFERROR(
  IF(
    OR(AI598="",AI598="okänt",AI598="inte tillgänglig",AI598="N/A",AI598="n.a",AI598="N.a",AI598="N/a"),
    "",
    IF(
      ISNUMBER(AI598),
      IF(
        IF(
          COUNTIF(B598,"*RFNBO*")&gt;0,
          70,
          VLOOKUP(AE598,Listat!$T$7:$U$9,2,FALSE)
        ) &lt;= AI598,
        "Ja",
        "Nej"
      ),
      "Ange endast det numeriska värdet i AI-kolumnen"
    )
  ),
"")</f>
        <v/>
      </c>
      <c r="AK598" s="143"/>
      <c r="AL598" s="42"/>
      <c r="AM598" s="49"/>
      <c r="AN598" s="42"/>
      <c r="AO598" s="42"/>
      <c r="AP598" s="42"/>
      <c r="AQ598" s="42"/>
      <c r="AR598" s="42"/>
      <c r="AS598" s="42"/>
      <c r="AT598" s="42"/>
      <c r="AU598" s="42"/>
      <c r="AV598" s="42"/>
      <c r="AW598" s="42"/>
      <c r="AX598" s="42"/>
      <c r="AY598" s="42"/>
      <c r="AZ598" s="42"/>
      <c r="BA598" s="42"/>
      <c r="BB598" s="42"/>
      <c r="BC598" s="42"/>
      <c r="BD598" s="42"/>
      <c r="BE598" s="42"/>
      <c r="BF598" s="42"/>
      <c r="BG598" s="42"/>
    </row>
    <row r="599" spans="1:59" x14ac:dyDescent="0.3">
      <c r="A599" s="79"/>
      <c r="B599" s="133"/>
      <c r="C599" s="131" t="str">
        <f>IFERROR(IFERROR(IF(B599="","",VLOOKUP(B599,Listat!$A$7:$B$81,2,FALSE)),VLOOKUP(LEFT(B599,FIND(" (egen)",B599)-1),Listat!$A$7:$B$81,2,FALSE)),"-")</f>
        <v/>
      </c>
      <c r="D599" s="131" t="str">
        <f>IFERROR(IFERROR(IF(B599="","",VLOOKUP(B599,Listat!$A$7:$C$81,3,FALSE)),VLOOKUP(LEFT(B599,FIND(" (egen)",B599)-1),Listat!$A$7:$C$81,3,FALSE)),"-")</f>
        <v/>
      </c>
      <c r="E599" s="134"/>
      <c r="F599" s="174"/>
      <c r="G599" s="228" t="str">
        <f>Listat!AU599</f>
        <v/>
      </c>
      <c r="H599" s="152"/>
      <c r="I599" s="135"/>
      <c r="J599" s="175"/>
      <c r="K599" s="176"/>
      <c r="L599" s="146"/>
      <c r="M599" s="146"/>
      <c r="N599" s="175"/>
      <c r="O599" s="229" t="str">
        <f>Listat!BC599</f>
        <v/>
      </c>
      <c r="P599" s="175" t="str">
        <f t="shared" si="19"/>
        <v/>
      </c>
      <c r="Q599" s="175" t="str">
        <f>IFERROR(IFERROR(VLOOKUP(B599,Listat!$N$7:$P$114,3,FALSE)*P599,P599),"")</f>
        <v/>
      </c>
      <c r="R599" s="152"/>
      <c r="S599" s="172" t="s">
        <v>16</v>
      </c>
      <c r="T599" s="173"/>
      <c r="U599" s="138"/>
      <c r="V599" s="136"/>
      <c r="W599" s="157" t="s">
        <v>16</v>
      </c>
      <c r="X599" s="136"/>
      <c r="Y599" s="136"/>
      <c r="Z599" s="136"/>
      <c r="AA599" s="136"/>
      <c r="AB599" s="137"/>
      <c r="AC599" s="144"/>
      <c r="AD599" s="144"/>
      <c r="AE599" s="139"/>
      <c r="AF599" s="184"/>
      <c r="AG599" s="147" t="str">
        <f t="shared" si="20"/>
        <v/>
      </c>
      <c r="AH599" s="140" t="str">
        <f>IFERROR(IF(AG599="","",IF(VLOOKUP(AE599,Listat!$T$7:$V$9,3,FALSE)&lt;=AG599,"Kyllä","Ei")),"")</f>
        <v/>
      </c>
      <c r="AI599" s="148"/>
      <c r="AJ599" s="140" t="str">
        <f>IFERROR(
  IF(
    OR(AI599="",AI599="okänt",AI599="inte tillgänglig",AI599="N/A",AI599="n.a",AI599="N.a",AI599="N/a"),
    "",
    IF(
      ISNUMBER(AI599),
      IF(
        IF(
          COUNTIF(B599,"*RFNBO*")&gt;0,
          70,
          VLOOKUP(AE599,Listat!$T$7:$U$9,2,FALSE)
        ) &lt;= AI599,
        "Ja",
        "Nej"
      ),
      "Ange endast det numeriska värdet i AI-kolumnen"
    )
  ),
"")</f>
        <v/>
      </c>
      <c r="AK599" s="143"/>
      <c r="AL599" s="42"/>
      <c r="AM599" s="49"/>
      <c r="AN599" s="42"/>
      <c r="AO599" s="42"/>
      <c r="AP599" s="42"/>
      <c r="AQ599" s="42"/>
      <c r="AR599" s="42"/>
      <c r="AS599" s="42"/>
      <c r="AT599" s="42"/>
      <c r="AU599" s="42"/>
      <c r="AV599" s="42"/>
      <c r="AW599" s="42"/>
      <c r="AX599" s="42"/>
      <c r="AY599" s="42"/>
      <c r="AZ599" s="42"/>
      <c r="BA599" s="42"/>
      <c r="BB599" s="42"/>
      <c r="BC599" s="42"/>
      <c r="BD599" s="42"/>
      <c r="BE599" s="42"/>
      <c r="BF599" s="42"/>
      <c r="BG599" s="42"/>
    </row>
    <row r="600" spans="1:59" x14ac:dyDescent="0.3">
      <c r="A600" s="79"/>
      <c r="B600" s="133"/>
      <c r="C600" s="131" t="str">
        <f>IFERROR(IFERROR(IF(B600="","",VLOOKUP(B600,Listat!$A$7:$B$81,2,FALSE)),VLOOKUP(LEFT(B600,FIND(" (egen)",B600)-1),Listat!$A$7:$B$81,2,FALSE)),"-")</f>
        <v/>
      </c>
      <c r="D600" s="131" t="str">
        <f>IFERROR(IFERROR(IF(B600="","",VLOOKUP(B600,Listat!$A$7:$C$81,3,FALSE)),VLOOKUP(LEFT(B600,FIND(" (egen)",B600)-1),Listat!$A$7:$C$81,3,FALSE)),"-")</f>
        <v/>
      </c>
      <c r="E600" s="134"/>
      <c r="F600" s="174"/>
      <c r="G600" s="228" t="str">
        <f>Listat!AU600</f>
        <v/>
      </c>
      <c r="H600" s="152"/>
      <c r="I600" s="135"/>
      <c r="J600" s="175"/>
      <c r="K600" s="176"/>
      <c r="L600" s="146"/>
      <c r="M600" s="146"/>
      <c r="N600" s="175"/>
      <c r="O600" s="229" t="str">
        <f>Listat!BC600</f>
        <v/>
      </c>
      <c r="P600" s="175" t="str">
        <f t="shared" si="19"/>
        <v/>
      </c>
      <c r="Q600" s="175" t="str">
        <f>IFERROR(IFERROR(VLOOKUP(B600,Listat!$N$7:$P$114,3,FALSE)*P600,P600),"")</f>
        <v/>
      </c>
      <c r="R600" s="152"/>
      <c r="S600" s="172" t="s">
        <v>16</v>
      </c>
      <c r="T600" s="173"/>
      <c r="U600" s="138"/>
      <c r="V600" s="136"/>
      <c r="W600" s="157" t="s">
        <v>16</v>
      </c>
      <c r="X600" s="136"/>
      <c r="Y600" s="136"/>
      <c r="Z600" s="136"/>
      <c r="AA600" s="136"/>
      <c r="AB600" s="137"/>
      <c r="AC600" s="144"/>
      <c r="AD600" s="144"/>
      <c r="AE600" s="139"/>
      <c r="AF600" s="184"/>
      <c r="AG600" s="147" t="str">
        <f t="shared" si="20"/>
        <v/>
      </c>
      <c r="AH600" s="140" t="str">
        <f>IFERROR(IF(AG600="","",IF(VLOOKUP(AE600,Listat!$T$7:$V$9,3,FALSE)&lt;=AG600,"Kyllä","Ei")),"")</f>
        <v/>
      </c>
      <c r="AI600" s="148"/>
      <c r="AJ600" s="140" t="str">
        <f>IFERROR(
  IF(
    OR(AI600="",AI600="okänt",AI600="inte tillgänglig",AI600="N/A",AI600="n.a",AI600="N.a",AI600="N/a"),
    "",
    IF(
      ISNUMBER(AI600),
      IF(
        IF(
          COUNTIF(B600,"*RFNBO*")&gt;0,
          70,
          VLOOKUP(AE600,Listat!$T$7:$U$9,2,FALSE)
        ) &lt;= AI600,
        "Ja",
        "Nej"
      ),
      "Ange endast det numeriska värdet i AI-kolumnen"
    )
  ),
"")</f>
        <v/>
      </c>
      <c r="AK600" s="143"/>
      <c r="AL600" s="42"/>
      <c r="AM600" s="49"/>
      <c r="AN600" s="42"/>
      <c r="AO600" s="42"/>
      <c r="AP600" s="42"/>
      <c r="AQ600" s="42"/>
      <c r="AR600" s="42"/>
      <c r="AS600" s="42"/>
      <c r="AT600" s="42"/>
      <c r="AU600" s="42"/>
      <c r="AV600" s="42"/>
      <c r="AW600" s="42"/>
      <c r="AX600" s="42"/>
      <c r="AY600" s="42"/>
      <c r="AZ600" s="42"/>
      <c r="BA600" s="42"/>
      <c r="BB600" s="42"/>
      <c r="BC600" s="42"/>
      <c r="BD600" s="42"/>
      <c r="BE600" s="42"/>
      <c r="BF600" s="42"/>
      <c r="BG600" s="42"/>
    </row>
    <row r="601" spans="1:59" x14ac:dyDescent="0.3">
      <c r="A601" s="79"/>
      <c r="B601" s="133"/>
      <c r="C601" s="131" t="str">
        <f>IFERROR(IFERROR(IF(B601="","",VLOOKUP(B601,Listat!$A$7:$B$81,2,FALSE)),VLOOKUP(LEFT(B601,FIND(" (egen)",B601)-1),Listat!$A$7:$B$81,2,FALSE)),"-")</f>
        <v/>
      </c>
      <c r="D601" s="131" t="str">
        <f>IFERROR(IFERROR(IF(B601="","",VLOOKUP(B601,Listat!$A$7:$C$81,3,FALSE)),VLOOKUP(LEFT(B601,FIND(" (egen)",B601)-1),Listat!$A$7:$C$81,3,FALSE)),"-")</f>
        <v/>
      </c>
      <c r="E601" s="134"/>
      <c r="F601" s="174"/>
      <c r="G601" s="228" t="str">
        <f>Listat!AU601</f>
        <v/>
      </c>
      <c r="H601" s="152"/>
      <c r="I601" s="135"/>
      <c r="J601" s="175"/>
      <c r="K601" s="176"/>
      <c r="L601" s="146"/>
      <c r="M601" s="146"/>
      <c r="N601" s="175"/>
      <c r="O601" s="229" t="str">
        <f>Listat!BC601</f>
        <v/>
      </c>
      <c r="P601" s="175" t="str">
        <f t="shared" si="19"/>
        <v/>
      </c>
      <c r="Q601" s="175" t="str">
        <f>IFERROR(IFERROR(VLOOKUP(B601,Listat!$N$7:$P$114,3,FALSE)*P601,P601),"")</f>
        <v/>
      </c>
      <c r="R601" s="152"/>
      <c r="S601" s="172" t="s">
        <v>16</v>
      </c>
      <c r="T601" s="173"/>
      <c r="U601" s="138"/>
      <c r="V601" s="136"/>
      <c r="W601" s="157" t="s">
        <v>16</v>
      </c>
      <c r="X601" s="136"/>
      <c r="Y601" s="136"/>
      <c r="Z601" s="136"/>
      <c r="AA601" s="136"/>
      <c r="AB601" s="137"/>
      <c r="AC601" s="144"/>
      <c r="AD601" s="144"/>
      <c r="AE601" s="139"/>
      <c r="AF601" s="184"/>
      <c r="AG601" s="147" t="str">
        <f t="shared" si="20"/>
        <v/>
      </c>
      <c r="AH601" s="140" t="str">
        <f>IFERROR(IF(AG601="","",IF(VLOOKUP(AE601,Listat!$T$7:$V$9,3,FALSE)&lt;=AG601,"Kyllä","Ei")),"")</f>
        <v/>
      </c>
      <c r="AI601" s="148"/>
      <c r="AJ601" s="140" t="str">
        <f>IFERROR(
  IF(
    OR(AI601="",AI601="okänt",AI601="inte tillgänglig",AI601="N/A",AI601="n.a",AI601="N.a",AI601="N/a"),
    "",
    IF(
      ISNUMBER(AI601),
      IF(
        IF(
          COUNTIF(B601,"*RFNBO*")&gt;0,
          70,
          VLOOKUP(AE601,Listat!$T$7:$U$9,2,FALSE)
        ) &lt;= AI601,
        "Ja",
        "Nej"
      ),
      "Ange endast det numeriska värdet i AI-kolumnen"
    )
  ),
"")</f>
        <v/>
      </c>
      <c r="AK601" s="143"/>
      <c r="AL601" s="42"/>
      <c r="AM601" s="49"/>
      <c r="AN601" s="42"/>
      <c r="AO601" s="42"/>
      <c r="AP601" s="42"/>
      <c r="AQ601" s="42"/>
      <c r="AR601" s="42"/>
      <c r="AS601" s="42"/>
      <c r="AT601" s="42"/>
      <c r="AU601" s="42"/>
      <c r="AV601" s="42"/>
      <c r="AW601" s="42"/>
      <c r="AX601" s="42"/>
      <c r="AY601" s="42"/>
      <c r="AZ601" s="42"/>
      <c r="BA601" s="42"/>
      <c r="BB601" s="42"/>
      <c r="BC601" s="42"/>
      <c r="BD601" s="42"/>
      <c r="BE601" s="42"/>
      <c r="BF601" s="42"/>
      <c r="BG601" s="42"/>
    </row>
    <row r="602" spans="1:59" x14ac:dyDescent="0.3">
      <c r="A602" s="79"/>
      <c r="B602" s="133"/>
      <c r="C602" s="131" t="str">
        <f>IFERROR(IFERROR(IF(B602="","",VLOOKUP(B602,Listat!$A$7:$B$81,2,FALSE)),VLOOKUP(LEFT(B602,FIND(" (egen)",B602)-1),Listat!$A$7:$B$81,2,FALSE)),"-")</f>
        <v/>
      </c>
      <c r="D602" s="131" t="str">
        <f>IFERROR(IFERROR(IF(B602="","",VLOOKUP(B602,Listat!$A$7:$C$81,3,FALSE)),VLOOKUP(LEFT(B602,FIND(" (egen)",B602)-1),Listat!$A$7:$C$81,3,FALSE)),"-")</f>
        <v/>
      </c>
      <c r="E602" s="134"/>
      <c r="F602" s="174"/>
      <c r="G602" s="228" t="str">
        <f>Listat!AU602</f>
        <v/>
      </c>
      <c r="H602" s="152"/>
      <c r="I602" s="135"/>
      <c r="J602" s="175"/>
      <c r="K602" s="176"/>
      <c r="L602" s="146"/>
      <c r="M602" s="146"/>
      <c r="N602" s="175"/>
      <c r="O602" s="229" t="str">
        <f>Listat!BC602</f>
        <v/>
      </c>
      <c r="P602" s="175" t="str">
        <f t="shared" si="19"/>
        <v/>
      </c>
      <c r="Q602" s="175" t="str">
        <f>IFERROR(IFERROR(VLOOKUP(B602,Listat!$N$7:$P$114,3,FALSE)*P602,P602),"")</f>
        <v/>
      </c>
      <c r="R602" s="152"/>
      <c r="S602" s="172" t="s">
        <v>16</v>
      </c>
      <c r="T602" s="173"/>
      <c r="U602" s="138"/>
      <c r="V602" s="136"/>
      <c r="W602" s="157" t="s">
        <v>16</v>
      </c>
      <c r="X602" s="136"/>
      <c r="Y602" s="136"/>
      <c r="Z602" s="136"/>
      <c r="AA602" s="136"/>
      <c r="AB602" s="137"/>
      <c r="AC602" s="144"/>
      <c r="AD602" s="144"/>
      <c r="AE602" s="139"/>
      <c r="AF602" s="184"/>
      <c r="AG602" s="147" t="str">
        <f t="shared" si="20"/>
        <v/>
      </c>
      <c r="AH602" s="140" t="str">
        <f>IFERROR(IF(AG602="","",IF(VLOOKUP(AE602,Listat!$T$7:$V$9,3,FALSE)&lt;=AG602,"Kyllä","Ei")),"")</f>
        <v/>
      </c>
      <c r="AI602" s="148"/>
      <c r="AJ602" s="140" t="str">
        <f>IFERROR(
  IF(
    OR(AI602="",AI602="okänt",AI602="inte tillgänglig",AI602="N/A",AI602="n.a",AI602="N.a",AI602="N/a"),
    "",
    IF(
      ISNUMBER(AI602),
      IF(
        IF(
          COUNTIF(B602,"*RFNBO*")&gt;0,
          70,
          VLOOKUP(AE602,Listat!$T$7:$U$9,2,FALSE)
        ) &lt;= AI602,
        "Ja",
        "Nej"
      ),
      "Ange endast det numeriska värdet i AI-kolumnen"
    )
  ),
"")</f>
        <v/>
      </c>
      <c r="AK602" s="143"/>
      <c r="AL602" s="42"/>
      <c r="AM602" s="49"/>
      <c r="AN602" s="42"/>
      <c r="AO602" s="42"/>
      <c r="AP602" s="42"/>
      <c r="AQ602" s="42"/>
      <c r="AR602" s="42"/>
      <c r="AS602" s="42"/>
      <c r="AT602" s="42"/>
      <c r="AU602" s="42"/>
      <c r="AV602" s="42"/>
      <c r="AW602" s="42"/>
      <c r="AX602" s="42"/>
      <c r="AY602" s="42"/>
      <c r="AZ602" s="42"/>
      <c r="BA602" s="42"/>
      <c r="BB602" s="42"/>
      <c r="BC602" s="42"/>
      <c r="BD602" s="42"/>
      <c r="BE602" s="42"/>
      <c r="BF602" s="42"/>
      <c r="BG602" s="42"/>
    </row>
    <row r="603" spans="1:59" x14ac:dyDescent="0.3">
      <c r="A603" s="79"/>
      <c r="B603" s="133"/>
      <c r="C603" s="131" t="str">
        <f>IFERROR(IFERROR(IF(B603="","",VLOOKUP(B603,Listat!$A$7:$B$81,2,FALSE)),VLOOKUP(LEFT(B603,FIND(" (egen)",B603)-1),Listat!$A$7:$B$81,2,FALSE)),"-")</f>
        <v/>
      </c>
      <c r="D603" s="131" t="str">
        <f>IFERROR(IFERROR(IF(B603="","",VLOOKUP(B603,Listat!$A$7:$C$81,3,FALSE)),VLOOKUP(LEFT(B603,FIND(" (egen)",B603)-1),Listat!$A$7:$C$81,3,FALSE)),"-")</f>
        <v/>
      </c>
      <c r="E603" s="134"/>
      <c r="F603" s="174"/>
      <c r="G603" s="228" t="str">
        <f>Listat!AU603</f>
        <v/>
      </c>
      <c r="H603" s="152"/>
      <c r="I603" s="135"/>
      <c r="J603" s="175"/>
      <c r="K603" s="176"/>
      <c r="L603" s="146"/>
      <c r="M603" s="146"/>
      <c r="N603" s="175"/>
      <c r="O603" s="229" t="str">
        <f>Listat!BC603</f>
        <v/>
      </c>
      <c r="P603" s="175" t="str">
        <f t="shared" si="19"/>
        <v/>
      </c>
      <c r="Q603" s="175" t="str">
        <f>IFERROR(IFERROR(VLOOKUP(B603,Listat!$N$7:$P$114,3,FALSE)*P603,P603),"")</f>
        <v/>
      </c>
      <c r="R603" s="152"/>
      <c r="S603" s="172" t="s">
        <v>16</v>
      </c>
      <c r="T603" s="173"/>
      <c r="U603" s="138"/>
      <c r="V603" s="136"/>
      <c r="W603" s="157" t="s">
        <v>16</v>
      </c>
      <c r="X603" s="136"/>
      <c r="Y603" s="136"/>
      <c r="Z603" s="136"/>
      <c r="AA603" s="136"/>
      <c r="AB603" s="137"/>
      <c r="AC603" s="144"/>
      <c r="AD603" s="144"/>
      <c r="AE603" s="139"/>
      <c r="AF603" s="184"/>
      <c r="AG603" s="147" t="str">
        <f t="shared" si="20"/>
        <v/>
      </c>
      <c r="AH603" s="140" t="str">
        <f>IFERROR(IF(AG603="","",IF(VLOOKUP(AE603,Listat!$T$7:$V$9,3,FALSE)&lt;=AG603,"Kyllä","Ei")),"")</f>
        <v/>
      </c>
      <c r="AI603" s="148"/>
      <c r="AJ603" s="140" t="str">
        <f>IFERROR(
  IF(
    OR(AI603="",AI603="okänt",AI603="inte tillgänglig",AI603="N/A",AI603="n.a",AI603="N.a",AI603="N/a"),
    "",
    IF(
      ISNUMBER(AI603),
      IF(
        IF(
          COUNTIF(B603,"*RFNBO*")&gt;0,
          70,
          VLOOKUP(AE603,Listat!$T$7:$U$9,2,FALSE)
        ) &lt;= AI603,
        "Ja",
        "Nej"
      ),
      "Ange endast det numeriska värdet i AI-kolumnen"
    )
  ),
"")</f>
        <v/>
      </c>
      <c r="AK603" s="143"/>
      <c r="AL603" s="42"/>
      <c r="AM603" s="49"/>
      <c r="AN603" s="42"/>
      <c r="AO603" s="42"/>
      <c r="AP603" s="42"/>
      <c r="AQ603" s="42"/>
      <c r="AR603" s="42"/>
      <c r="AS603" s="42"/>
      <c r="AT603" s="42"/>
      <c r="AU603" s="42"/>
      <c r="AV603" s="42"/>
      <c r="AW603" s="42"/>
      <c r="AX603" s="42"/>
      <c r="AY603" s="42"/>
      <c r="AZ603" s="42"/>
      <c r="BA603" s="42"/>
      <c r="BB603" s="42"/>
      <c r="BC603" s="42"/>
      <c r="BD603" s="42"/>
      <c r="BE603" s="42"/>
      <c r="BF603" s="42"/>
      <c r="BG603" s="42"/>
    </row>
    <row r="604" spans="1:59" x14ac:dyDescent="0.3">
      <c r="A604" s="79"/>
      <c r="B604" s="133"/>
      <c r="C604" s="131" t="str">
        <f>IFERROR(IFERROR(IF(B604="","",VLOOKUP(B604,Listat!$A$7:$B$81,2,FALSE)),VLOOKUP(LEFT(B604,FIND(" (egen)",B604)-1),Listat!$A$7:$B$81,2,FALSE)),"-")</f>
        <v/>
      </c>
      <c r="D604" s="131" t="str">
        <f>IFERROR(IFERROR(IF(B604="","",VLOOKUP(B604,Listat!$A$7:$C$81,3,FALSE)),VLOOKUP(LEFT(B604,FIND(" (egen)",B604)-1),Listat!$A$7:$C$81,3,FALSE)),"-")</f>
        <v/>
      </c>
      <c r="E604" s="134"/>
      <c r="F604" s="174"/>
      <c r="G604" s="228" t="str">
        <f>Listat!AU604</f>
        <v/>
      </c>
      <c r="H604" s="152"/>
      <c r="I604" s="135"/>
      <c r="J604" s="175"/>
      <c r="K604" s="176"/>
      <c r="L604" s="146"/>
      <c r="M604" s="146"/>
      <c r="N604" s="175"/>
      <c r="O604" s="229" t="str">
        <f>Listat!BC604</f>
        <v/>
      </c>
      <c r="P604" s="175" t="str">
        <f t="shared" si="19"/>
        <v/>
      </c>
      <c r="Q604" s="175" t="str">
        <f>IFERROR(IFERROR(VLOOKUP(B604,Listat!$N$7:$P$114,3,FALSE)*P604,P604),"")</f>
        <v/>
      </c>
      <c r="R604" s="152"/>
      <c r="S604" s="172" t="s">
        <v>16</v>
      </c>
      <c r="T604" s="173"/>
      <c r="U604" s="138"/>
      <c r="V604" s="136"/>
      <c r="W604" s="157" t="s">
        <v>16</v>
      </c>
      <c r="X604" s="136"/>
      <c r="Y604" s="136"/>
      <c r="Z604" s="136"/>
      <c r="AA604" s="136"/>
      <c r="AB604" s="137"/>
      <c r="AC604" s="144"/>
      <c r="AD604" s="144"/>
      <c r="AE604" s="139"/>
      <c r="AF604" s="184"/>
      <c r="AG604" s="147" t="str">
        <f t="shared" si="20"/>
        <v/>
      </c>
      <c r="AH604" s="140" t="str">
        <f>IFERROR(IF(AG604="","",IF(VLOOKUP(AE604,Listat!$T$7:$V$9,3,FALSE)&lt;=AG604,"Kyllä","Ei")),"")</f>
        <v/>
      </c>
      <c r="AI604" s="148"/>
      <c r="AJ604" s="140" t="str">
        <f>IFERROR(
  IF(
    OR(AI604="",AI604="okänt",AI604="inte tillgänglig",AI604="N/A",AI604="n.a",AI604="N.a",AI604="N/a"),
    "",
    IF(
      ISNUMBER(AI604),
      IF(
        IF(
          COUNTIF(B604,"*RFNBO*")&gt;0,
          70,
          VLOOKUP(AE604,Listat!$T$7:$U$9,2,FALSE)
        ) &lt;= AI604,
        "Ja",
        "Nej"
      ),
      "Ange endast det numeriska värdet i AI-kolumnen"
    )
  ),
"")</f>
        <v/>
      </c>
      <c r="AK604" s="143"/>
      <c r="AL604" s="42"/>
      <c r="AM604" s="49"/>
      <c r="AN604" s="42"/>
      <c r="AO604" s="42"/>
      <c r="AP604" s="42"/>
      <c r="AQ604" s="42"/>
      <c r="AR604" s="42"/>
      <c r="AS604" s="42"/>
      <c r="AT604" s="42"/>
      <c r="AU604" s="42"/>
      <c r="AV604" s="42"/>
      <c r="AW604" s="42"/>
      <c r="AX604" s="42"/>
      <c r="AY604" s="42"/>
      <c r="AZ604" s="42"/>
      <c r="BA604" s="42"/>
      <c r="BB604" s="42"/>
      <c r="BC604" s="42"/>
      <c r="BD604" s="42"/>
      <c r="BE604" s="42"/>
      <c r="BF604" s="42"/>
      <c r="BG604" s="42"/>
    </row>
    <row r="605" spans="1:59" x14ac:dyDescent="0.3">
      <c r="A605" s="79"/>
      <c r="B605" s="133"/>
      <c r="C605" s="131" t="str">
        <f>IFERROR(IFERROR(IF(B605="","",VLOOKUP(B605,Listat!$A$7:$B$81,2,FALSE)),VLOOKUP(LEFT(B605,FIND(" (egen)",B605)-1),Listat!$A$7:$B$81,2,FALSE)),"-")</f>
        <v/>
      </c>
      <c r="D605" s="131" t="str">
        <f>IFERROR(IFERROR(IF(B605="","",VLOOKUP(B605,Listat!$A$7:$C$81,3,FALSE)),VLOOKUP(LEFT(B605,FIND(" (egen)",B605)-1),Listat!$A$7:$C$81,3,FALSE)),"-")</f>
        <v/>
      </c>
      <c r="E605" s="134"/>
      <c r="F605" s="174"/>
      <c r="G605" s="228" t="str">
        <f>Listat!AU605</f>
        <v/>
      </c>
      <c r="H605" s="152"/>
      <c r="I605" s="135"/>
      <c r="J605" s="175"/>
      <c r="K605" s="176"/>
      <c r="L605" s="146"/>
      <c r="M605" s="146"/>
      <c r="N605" s="175"/>
      <c r="O605" s="229" t="str">
        <f>Listat!BC605</f>
        <v/>
      </c>
      <c r="P605" s="175" t="str">
        <f t="shared" si="19"/>
        <v/>
      </c>
      <c r="Q605" s="175" t="str">
        <f>IFERROR(IFERROR(VLOOKUP(B605,Listat!$N$7:$P$114,3,FALSE)*P605,P605),"")</f>
        <v/>
      </c>
      <c r="R605" s="152"/>
      <c r="S605" s="172" t="s">
        <v>16</v>
      </c>
      <c r="T605" s="173"/>
      <c r="U605" s="138"/>
      <c r="V605" s="136"/>
      <c r="W605" s="157" t="s">
        <v>16</v>
      </c>
      <c r="X605" s="136"/>
      <c r="Y605" s="136"/>
      <c r="Z605" s="136"/>
      <c r="AA605" s="136"/>
      <c r="AB605" s="137"/>
      <c r="AC605" s="144"/>
      <c r="AD605" s="144"/>
      <c r="AE605" s="139"/>
      <c r="AF605" s="184"/>
      <c r="AG605" s="147" t="str">
        <f t="shared" si="20"/>
        <v/>
      </c>
      <c r="AH605" s="140" t="str">
        <f>IFERROR(IF(AG605="","",IF(VLOOKUP(AE605,Listat!$T$7:$V$9,3,FALSE)&lt;=AG605,"Kyllä","Ei")),"")</f>
        <v/>
      </c>
      <c r="AI605" s="148"/>
      <c r="AJ605" s="140" t="str">
        <f>IFERROR(
  IF(
    OR(AI605="",AI605="okänt",AI605="inte tillgänglig",AI605="N/A",AI605="n.a",AI605="N.a",AI605="N/a"),
    "",
    IF(
      ISNUMBER(AI605),
      IF(
        IF(
          COUNTIF(B605,"*RFNBO*")&gt;0,
          70,
          VLOOKUP(AE605,Listat!$T$7:$U$9,2,FALSE)
        ) &lt;= AI605,
        "Ja",
        "Nej"
      ),
      "Ange endast det numeriska värdet i AI-kolumnen"
    )
  ),
"")</f>
        <v/>
      </c>
      <c r="AK605" s="143"/>
      <c r="AL605" s="42"/>
      <c r="AM605" s="49"/>
      <c r="AN605" s="42"/>
      <c r="AO605" s="42"/>
      <c r="AP605" s="42"/>
      <c r="AQ605" s="42"/>
      <c r="AR605" s="42"/>
      <c r="AS605" s="42"/>
      <c r="AT605" s="42"/>
      <c r="AU605" s="42"/>
      <c r="AV605" s="42"/>
      <c r="AW605" s="42"/>
      <c r="AX605" s="42"/>
      <c r="AY605" s="42"/>
      <c r="AZ605" s="42"/>
      <c r="BA605" s="42"/>
      <c r="BB605" s="42"/>
      <c r="BC605" s="42"/>
      <c r="BD605" s="42"/>
      <c r="BE605" s="42"/>
      <c r="BF605" s="42"/>
      <c r="BG605" s="42"/>
    </row>
    <row r="606" spans="1:59" x14ac:dyDescent="0.3">
      <c r="A606" s="79"/>
      <c r="B606" s="133"/>
      <c r="C606" s="131" t="str">
        <f>IFERROR(IFERROR(IF(B606="","",VLOOKUP(B606,Listat!$A$7:$B$81,2,FALSE)),VLOOKUP(LEFT(B606,FIND(" (egen)",B606)-1),Listat!$A$7:$B$81,2,FALSE)),"-")</f>
        <v/>
      </c>
      <c r="D606" s="131" t="str">
        <f>IFERROR(IFERROR(IF(B606="","",VLOOKUP(B606,Listat!$A$7:$C$81,3,FALSE)),VLOOKUP(LEFT(B606,FIND(" (egen)",B606)-1),Listat!$A$7:$C$81,3,FALSE)),"-")</f>
        <v/>
      </c>
      <c r="E606" s="134"/>
      <c r="F606" s="174"/>
      <c r="G606" s="228" t="str">
        <f>Listat!AU606</f>
        <v/>
      </c>
      <c r="H606" s="152"/>
      <c r="I606" s="135"/>
      <c r="J606" s="175"/>
      <c r="K606" s="176"/>
      <c r="L606" s="146"/>
      <c r="M606" s="146"/>
      <c r="N606" s="175"/>
      <c r="O606" s="229" t="str">
        <f>Listat!BC606</f>
        <v/>
      </c>
      <c r="P606" s="175" t="str">
        <f t="shared" si="19"/>
        <v/>
      </c>
      <c r="Q606" s="175" t="str">
        <f>IFERROR(IFERROR(VLOOKUP(B606,Listat!$N$7:$P$114,3,FALSE)*P606,P606),"")</f>
        <v/>
      </c>
      <c r="R606" s="152"/>
      <c r="S606" s="172" t="s">
        <v>16</v>
      </c>
      <c r="T606" s="173"/>
      <c r="U606" s="138"/>
      <c r="V606" s="136"/>
      <c r="W606" s="157" t="s">
        <v>16</v>
      </c>
      <c r="X606" s="136"/>
      <c r="Y606" s="136"/>
      <c r="Z606" s="136"/>
      <c r="AA606" s="136"/>
      <c r="AB606" s="137"/>
      <c r="AC606" s="144"/>
      <c r="AD606" s="144"/>
      <c r="AE606" s="139"/>
      <c r="AF606" s="184"/>
      <c r="AG606" s="147" t="str">
        <f t="shared" si="20"/>
        <v/>
      </c>
      <c r="AH606" s="140" t="str">
        <f>IFERROR(IF(AG606="","",IF(VLOOKUP(AE606,Listat!$T$7:$V$9,3,FALSE)&lt;=AG606,"Kyllä","Ei")),"")</f>
        <v/>
      </c>
      <c r="AI606" s="148"/>
      <c r="AJ606" s="140" t="str">
        <f>IFERROR(
  IF(
    OR(AI606="",AI606="okänt",AI606="inte tillgänglig",AI606="N/A",AI606="n.a",AI606="N.a",AI606="N/a"),
    "",
    IF(
      ISNUMBER(AI606),
      IF(
        IF(
          COUNTIF(B606,"*RFNBO*")&gt;0,
          70,
          VLOOKUP(AE606,Listat!$T$7:$U$9,2,FALSE)
        ) &lt;= AI606,
        "Ja",
        "Nej"
      ),
      "Ange endast det numeriska värdet i AI-kolumnen"
    )
  ),
"")</f>
        <v/>
      </c>
      <c r="AK606" s="143"/>
      <c r="AL606" s="42"/>
      <c r="AM606" s="49"/>
      <c r="AN606" s="42"/>
      <c r="AO606" s="42"/>
      <c r="AP606" s="42"/>
      <c r="AQ606" s="42"/>
      <c r="AR606" s="42"/>
      <c r="AS606" s="42"/>
      <c r="AT606" s="42"/>
      <c r="AU606" s="42"/>
      <c r="AV606" s="42"/>
      <c r="AW606" s="42"/>
      <c r="AX606" s="42"/>
      <c r="AY606" s="42"/>
      <c r="AZ606" s="42"/>
      <c r="BA606" s="42"/>
      <c r="BB606" s="42"/>
      <c r="BC606" s="42"/>
      <c r="BD606" s="42"/>
      <c r="BE606" s="42"/>
      <c r="BF606" s="42"/>
      <c r="BG606" s="42"/>
    </row>
    <row r="607" spans="1:59" x14ac:dyDescent="0.3">
      <c r="A607" s="79"/>
      <c r="B607" s="133"/>
      <c r="C607" s="131" t="str">
        <f>IFERROR(IFERROR(IF(B607="","",VLOOKUP(B607,Listat!$A$7:$B$81,2,FALSE)),VLOOKUP(LEFT(B607,FIND(" (egen)",B607)-1),Listat!$A$7:$B$81,2,FALSE)),"-")</f>
        <v/>
      </c>
      <c r="D607" s="131" t="str">
        <f>IFERROR(IFERROR(IF(B607="","",VLOOKUP(B607,Listat!$A$7:$C$81,3,FALSE)),VLOOKUP(LEFT(B607,FIND(" (egen)",B607)-1),Listat!$A$7:$C$81,3,FALSE)),"-")</f>
        <v/>
      </c>
      <c r="E607" s="134"/>
      <c r="F607" s="174"/>
      <c r="G607" s="228" t="str">
        <f>Listat!AU607</f>
        <v/>
      </c>
      <c r="H607" s="152"/>
      <c r="I607" s="135"/>
      <c r="J607" s="175"/>
      <c r="K607" s="176"/>
      <c r="L607" s="146"/>
      <c r="M607" s="146"/>
      <c r="N607" s="175"/>
      <c r="O607" s="229" t="str">
        <f>Listat!BC607</f>
        <v/>
      </c>
      <c r="P607" s="175" t="str">
        <f t="shared" si="19"/>
        <v/>
      </c>
      <c r="Q607" s="175" t="str">
        <f>IFERROR(IFERROR(VLOOKUP(B607,Listat!$N$7:$P$114,3,FALSE)*P607,P607),"")</f>
        <v/>
      </c>
      <c r="R607" s="152"/>
      <c r="S607" s="172" t="s">
        <v>16</v>
      </c>
      <c r="T607" s="173"/>
      <c r="U607" s="138"/>
      <c r="V607" s="136"/>
      <c r="W607" s="157" t="s">
        <v>16</v>
      </c>
      <c r="X607" s="136"/>
      <c r="Y607" s="136"/>
      <c r="Z607" s="136"/>
      <c r="AA607" s="136"/>
      <c r="AB607" s="137"/>
      <c r="AC607" s="144"/>
      <c r="AD607" s="144"/>
      <c r="AE607" s="139"/>
      <c r="AF607" s="184"/>
      <c r="AG607" s="147" t="str">
        <f t="shared" si="20"/>
        <v/>
      </c>
      <c r="AH607" s="140" t="str">
        <f>IFERROR(IF(AG607="","",IF(VLOOKUP(AE607,Listat!$T$7:$V$9,3,FALSE)&lt;=AG607,"Kyllä","Ei")),"")</f>
        <v/>
      </c>
      <c r="AI607" s="148"/>
      <c r="AJ607" s="140" t="str">
        <f>IFERROR(
  IF(
    OR(AI607="",AI607="okänt",AI607="inte tillgänglig",AI607="N/A",AI607="n.a",AI607="N.a",AI607="N/a"),
    "",
    IF(
      ISNUMBER(AI607),
      IF(
        IF(
          COUNTIF(B607,"*RFNBO*")&gt;0,
          70,
          VLOOKUP(AE607,Listat!$T$7:$U$9,2,FALSE)
        ) &lt;= AI607,
        "Ja",
        "Nej"
      ),
      "Ange endast det numeriska värdet i AI-kolumnen"
    )
  ),
"")</f>
        <v/>
      </c>
      <c r="AK607" s="143"/>
      <c r="AL607" s="42"/>
      <c r="AM607" s="49"/>
      <c r="AN607" s="42"/>
      <c r="AO607" s="42"/>
      <c r="AP607" s="42"/>
      <c r="AQ607" s="42"/>
      <c r="AR607" s="42"/>
      <c r="AS607" s="42"/>
      <c r="AT607" s="42"/>
      <c r="AU607" s="42"/>
      <c r="AV607" s="42"/>
      <c r="AW607" s="42"/>
      <c r="AX607" s="42"/>
      <c r="AY607" s="42"/>
      <c r="AZ607" s="42"/>
      <c r="BA607" s="42"/>
      <c r="BB607" s="42"/>
      <c r="BC607" s="42"/>
      <c r="BD607" s="42"/>
      <c r="BE607" s="42"/>
      <c r="BF607" s="42"/>
      <c r="BG607" s="42"/>
    </row>
    <row r="608" spans="1:59" x14ac:dyDescent="0.3">
      <c r="A608" s="79"/>
      <c r="B608" s="133"/>
      <c r="C608" s="131" t="str">
        <f>IFERROR(IFERROR(IF(B608="","",VLOOKUP(B608,Listat!$A$7:$B$81,2,FALSE)),VLOOKUP(LEFT(B608,FIND(" (egen)",B608)-1),Listat!$A$7:$B$81,2,FALSE)),"-")</f>
        <v/>
      </c>
      <c r="D608" s="131" t="str">
        <f>IFERROR(IFERROR(IF(B608="","",VLOOKUP(B608,Listat!$A$7:$C$81,3,FALSE)),VLOOKUP(LEFT(B608,FIND(" (egen)",B608)-1),Listat!$A$7:$C$81,3,FALSE)),"-")</f>
        <v/>
      </c>
      <c r="E608" s="134"/>
      <c r="F608" s="174"/>
      <c r="G608" s="228" t="str">
        <f>Listat!AU608</f>
        <v/>
      </c>
      <c r="H608" s="152"/>
      <c r="I608" s="135"/>
      <c r="J608" s="175"/>
      <c r="K608" s="176"/>
      <c r="L608" s="146"/>
      <c r="M608" s="146"/>
      <c r="N608" s="175"/>
      <c r="O608" s="229" t="str">
        <f>Listat!BC608</f>
        <v/>
      </c>
      <c r="P608" s="175" t="str">
        <f t="shared" si="19"/>
        <v/>
      </c>
      <c r="Q608" s="175" t="str">
        <f>IFERROR(IFERROR(VLOOKUP(B608,Listat!$N$7:$P$114,3,FALSE)*P608,P608),"")</f>
        <v/>
      </c>
      <c r="R608" s="152"/>
      <c r="S608" s="172" t="s">
        <v>16</v>
      </c>
      <c r="T608" s="173"/>
      <c r="U608" s="138"/>
      <c r="V608" s="136"/>
      <c r="W608" s="157" t="s">
        <v>16</v>
      </c>
      <c r="X608" s="136"/>
      <c r="Y608" s="136"/>
      <c r="Z608" s="136"/>
      <c r="AA608" s="136"/>
      <c r="AB608" s="137"/>
      <c r="AC608" s="144"/>
      <c r="AD608" s="144"/>
      <c r="AE608" s="139"/>
      <c r="AF608" s="184"/>
      <c r="AG608" s="147" t="str">
        <f t="shared" si="20"/>
        <v/>
      </c>
      <c r="AH608" s="140" t="str">
        <f>IFERROR(IF(AG608="","",IF(VLOOKUP(AE608,Listat!$T$7:$V$9,3,FALSE)&lt;=AG608,"Kyllä","Ei")),"")</f>
        <v/>
      </c>
      <c r="AI608" s="148"/>
      <c r="AJ608" s="140" t="str">
        <f>IFERROR(
  IF(
    OR(AI608="",AI608="okänt",AI608="inte tillgänglig",AI608="N/A",AI608="n.a",AI608="N.a",AI608="N/a"),
    "",
    IF(
      ISNUMBER(AI608),
      IF(
        IF(
          COUNTIF(B608,"*RFNBO*")&gt;0,
          70,
          VLOOKUP(AE608,Listat!$T$7:$U$9,2,FALSE)
        ) &lt;= AI608,
        "Ja",
        "Nej"
      ),
      "Ange endast det numeriska värdet i AI-kolumnen"
    )
  ),
"")</f>
        <v/>
      </c>
      <c r="AK608" s="143"/>
      <c r="AL608" s="42"/>
      <c r="AM608" s="49"/>
      <c r="AN608" s="42"/>
      <c r="AO608" s="42"/>
      <c r="AP608" s="42"/>
      <c r="AQ608" s="42"/>
      <c r="AR608" s="42"/>
      <c r="AS608" s="42"/>
      <c r="AT608" s="42"/>
      <c r="AU608" s="42"/>
      <c r="AV608" s="42"/>
      <c r="AW608" s="42"/>
      <c r="AX608" s="42"/>
      <c r="AY608" s="42"/>
      <c r="AZ608" s="42"/>
      <c r="BA608" s="42"/>
      <c r="BB608" s="42"/>
      <c r="BC608" s="42"/>
      <c r="BD608" s="42"/>
      <c r="BE608" s="42"/>
      <c r="BF608" s="42"/>
      <c r="BG608" s="42"/>
    </row>
    <row r="609" spans="1:59" x14ac:dyDescent="0.3">
      <c r="A609" s="79"/>
      <c r="B609" s="133"/>
      <c r="C609" s="131" t="str">
        <f>IFERROR(IFERROR(IF(B609="","",VLOOKUP(B609,Listat!$A$7:$B$81,2,FALSE)),VLOOKUP(LEFT(B609,FIND(" (egen)",B609)-1),Listat!$A$7:$B$81,2,FALSE)),"-")</f>
        <v/>
      </c>
      <c r="D609" s="131" t="str">
        <f>IFERROR(IFERROR(IF(B609="","",VLOOKUP(B609,Listat!$A$7:$C$81,3,FALSE)),VLOOKUP(LEFT(B609,FIND(" (egen)",B609)-1),Listat!$A$7:$C$81,3,FALSE)),"-")</f>
        <v/>
      </c>
      <c r="E609" s="134"/>
      <c r="F609" s="174"/>
      <c r="G609" s="228" t="str">
        <f>Listat!AU609</f>
        <v/>
      </c>
      <c r="H609" s="152"/>
      <c r="I609" s="135"/>
      <c r="J609" s="175"/>
      <c r="K609" s="176"/>
      <c r="L609" s="146"/>
      <c r="M609" s="146"/>
      <c r="N609" s="175"/>
      <c r="O609" s="229" t="str">
        <f>Listat!BC609</f>
        <v/>
      </c>
      <c r="P609" s="175" t="str">
        <f t="shared" si="19"/>
        <v/>
      </c>
      <c r="Q609" s="175" t="str">
        <f>IFERROR(IFERROR(VLOOKUP(B609,Listat!$N$7:$P$114,3,FALSE)*P609,P609),"")</f>
        <v/>
      </c>
      <c r="R609" s="152"/>
      <c r="S609" s="172" t="s">
        <v>16</v>
      </c>
      <c r="T609" s="173"/>
      <c r="U609" s="138"/>
      <c r="V609" s="136"/>
      <c r="W609" s="157" t="s">
        <v>16</v>
      </c>
      <c r="X609" s="136"/>
      <c r="Y609" s="136"/>
      <c r="Z609" s="136"/>
      <c r="AA609" s="136"/>
      <c r="AB609" s="137"/>
      <c r="AC609" s="144"/>
      <c r="AD609" s="144"/>
      <c r="AE609" s="139"/>
      <c r="AF609" s="184"/>
      <c r="AG609" s="147" t="str">
        <f t="shared" si="20"/>
        <v/>
      </c>
      <c r="AH609" s="140" t="str">
        <f>IFERROR(IF(AG609="","",IF(VLOOKUP(AE609,Listat!$T$7:$V$9,3,FALSE)&lt;=AG609,"Kyllä","Ei")),"")</f>
        <v/>
      </c>
      <c r="AI609" s="148"/>
      <c r="AJ609" s="140" t="str">
        <f>IFERROR(
  IF(
    OR(AI609="",AI609="okänt",AI609="inte tillgänglig",AI609="N/A",AI609="n.a",AI609="N.a",AI609="N/a"),
    "",
    IF(
      ISNUMBER(AI609),
      IF(
        IF(
          COUNTIF(B609,"*RFNBO*")&gt;0,
          70,
          VLOOKUP(AE609,Listat!$T$7:$U$9,2,FALSE)
        ) &lt;= AI609,
        "Ja",
        "Nej"
      ),
      "Ange endast det numeriska värdet i AI-kolumnen"
    )
  ),
"")</f>
        <v/>
      </c>
      <c r="AK609" s="143"/>
      <c r="AL609" s="42"/>
      <c r="AM609" s="49"/>
      <c r="AN609" s="42"/>
      <c r="AO609" s="42"/>
      <c r="AP609" s="42"/>
      <c r="AQ609" s="42"/>
      <c r="AR609" s="42"/>
      <c r="AS609" s="42"/>
      <c r="AT609" s="42"/>
      <c r="AU609" s="42"/>
      <c r="AV609" s="42"/>
      <c r="AW609" s="42"/>
      <c r="AX609" s="42"/>
      <c r="AY609" s="42"/>
      <c r="AZ609" s="42"/>
      <c r="BA609" s="42"/>
      <c r="BB609" s="42"/>
      <c r="BC609" s="42"/>
      <c r="BD609" s="42"/>
      <c r="BE609" s="42"/>
      <c r="BF609" s="42"/>
      <c r="BG609" s="42"/>
    </row>
    <row r="610" spans="1:59" x14ac:dyDescent="0.3">
      <c r="A610" s="79"/>
      <c r="B610" s="133"/>
      <c r="C610" s="131" t="str">
        <f>IFERROR(IFERROR(IF(B610="","",VLOOKUP(B610,Listat!$A$7:$B$81,2,FALSE)),VLOOKUP(LEFT(B610,FIND(" (egen)",B610)-1),Listat!$A$7:$B$81,2,FALSE)),"-")</f>
        <v/>
      </c>
      <c r="D610" s="131" t="str">
        <f>IFERROR(IFERROR(IF(B610="","",VLOOKUP(B610,Listat!$A$7:$C$81,3,FALSE)),VLOOKUP(LEFT(B610,FIND(" (egen)",B610)-1),Listat!$A$7:$C$81,3,FALSE)),"-")</f>
        <v/>
      </c>
      <c r="E610" s="134"/>
      <c r="F610" s="174"/>
      <c r="G610" s="228" t="str">
        <f>Listat!AU610</f>
        <v/>
      </c>
      <c r="H610" s="152"/>
      <c r="I610" s="135"/>
      <c r="J610" s="175"/>
      <c r="K610" s="176"/>
      <c r="L610" s="146"/>
      <c r="M610" s="146"/>
      <c r="N610" s="175"/>
      <c r="O610" s="229" t="str">
        <f>Listat!BC610</f>
        <v/>
      </c>
      <c r="P610" s="175" t="str">
        <f t="shared" si="19"/>
        <v/>
      </c>
      <c r="Q610" s="175" t="str">
        <f>IFERROR(IFERROR(VLOOKUP(B610,Listat!$N$7:$P$114,3,FALSE)*P610,P610),"")</f>
        <v/>
      </c>
      <c r="R610" s="152"/>
      <c r="S610" s="172" t="s">
        <v>16</v>
      </c>
      <c r="T610" s="173"/>
      <c r="U610" s="138"/>
      <c r="V610" s="136"/>
      <c r="W610" s="157" t="s">
        <v>16</v>
      </c>
      <c r="X610" s="136"/>
      <c r="Y610" s="136"/>
      <c r="Z610" s="136"/>
      <c r="AA610" s="136"/>
      <c r="AB610" s="137"/>
      <c r="AC610" s="144"/>
      <c r="AD610" s="144"/>
      <c r="AE610" s="139"/>
      <c r="AF610" s="184"/>
      <c r="AG610" s="147" t="str">
        <f t="shared" si="20"/>
        <v/>
      </c>
      <c r="AH610" s="140" t="str">
        <f>IFERROR(IF(AG610="","",IF(VLOOKUP(AE610,Listat!$T$7:$V$9,3,FALSE)&lt;=AG610,"Kyllä","Ei")),"")</f>
        <v/>
      </c>
      <c r="AI610" s="148"/>
      <c r="AJ610" s="140" t="str">
        <f>IFERROR(
  IF(
    OR(AI610="",AI610="okänt",AI610="inte tillgänglig",AI610="N/A",AI610="n.a",AI610="N.a",AI610="N/a"),
    "",
    IF(
      ISNUMBER(AI610),
      IF(
        IF(
          COUNTIF(B610,"*RFNBO*")&gt;0,
          70,
          VLOOKUP(AE610,Listat!$T$7:$U$9,2,FALSE)
        ) &lt;= AI610,
        "Ja",
        "Nej"
      ),
      "Ange endast det numeriska värdet i AI-kolumnen"
    )
  ),
"")</f>
        <v/>
      </c>
      <c r="AK610" s="143"/>
      <c r="AL610" s="42"/>
      <c r="AM610" s="49"/>
      <c r="AN610" s="42"/>
      <c r="AO610" s="42"/>
      <c r="AP610" s="42"/>
      <c r="AQ610" s="42"/>
      <c r="AR610" s="42"/>
      <c r="AS610" s="42"/>
      <c r="AT610" s="42"/>
      <c r="AU610" s="42"/>
      <c r="AV610" s="42"/>
      <c r="AW610" s="42"/>
      <c r="AX610" s="42"/>
      <c r="AY610" s="42"/>
      <c r="AZ610" s="42"/>
      <c r="BA610" s="42"/>
      <c r="BB610" s="42"/>
      <c r="BC610" s="42"/>
      <c r="BD610" s="42"/>
      <c r="BE610" s="42"/>
      <c r="BF610" s="42"/>
      <c r="BG610" s="42"/>
    </row>
    <row r="611" spans="1:59" x14ac:dyDescent="0.3">
      <c r="A611" s="79"/>
      <c r="B611" s="133"/>
      <c r="C611" s="131" t="str">
        <f>IFERROR(IFERROR(IF(B611="","",VLOOKUP(B611,Listat!$A$7:$B$81,2,FALSE)),VLOOKUP(LEFT(B611,FIND(" (egen)",B611)-1),Listat!$A$7:$B$81,2,FALSE)),"-")</f>
        <v/>
      </c>
      <c r="D611" s="131" t="str">
        <f>IFERROR(IFERROR(IF(B611="","",VLOOKUP(B611,Listat!$A$7:$C$81,3,FALSE)),VLOOKUP(LEFT(B611,FIND(" (egen)",B611)-1),Listat!$A$7:$C$81,3,FALSE)),"-")</f>
        <v/>
      </c>
      <c r="E611" s="134"/>
      <c r="F611" s="174"/>
      <c r="G611" s="228" t="str">
        <f>Listat!AU611</f>
        <v/>
      </c>
      <c r="H611" s="152"/>
      <c r="I611" s="135"/>
      <c r="J611" s="175"/>
      <c r="K611" s="176"/>
      <c r="L611" s="146"/>
      <c r="M611" s="146"/>
      <c r="N611" s="175"/>
      <c r="O611" s="229" t="str">
        <f>Listat!BC611</f>
        <v/>
      </c>
      <c r="P611" s="175" t="str">
        <f t="shared" si="19"/>
        <v/>
      </c>
      <c r="Q611" s="175" t="str">
        <f>IFERROR(IFERROR(VLOOKUP(B611,Listat!$N$7:$P$114,3,FALSE)*P611,P611),"")</f>
        <v/>
      </c>
      <c r="R611" s="152"/>
      <c r="S611" s="172" t="s">
        <v>16</v>
      </c>
      <c r="T611" s="173"/>
      <c r="U611" s="138"/>
      <c r="V611" s="136"/>
      <c r="W611" s="157" t="s">
        <v>16</v>
      </c>
      <c r="X611" s="136"/>
      <c r="Y611" s="136"/>
      <c r="Z611" s="136"/>
      <c r="AA611" s="136"/>
      <c r="AB611" s="137"/>
      <c r="AC611" s="144"/>
      <c r="AD611" s="144"/>
      <c r="AE611" s="139"/>
      <c r="AF611" s="184"/>
      <c r="AG611" s="147" t="str">
        <f t="shared" si="20"/>
        <v/>
      </c>
      <c r="AH611" s="140" t="str">
        <f>IFERROR(IF(AG611="","",IF(VLOOKUP(AE611,Listat!$T$7:$V$9,3,FALSE)&lt;=AG611,"Kyllä","Ei")),"")</f>
        <v/>
      </c>
      <c r="AI611" s="148"/>
      <c r="AJ611" s="140" t="str">
        <f>IFERROR(
  IF(
    OR(AI611="",AI611="okänt",AI611="inte tillgänglig",AI611="N/A",AI611="n.a",AI611="N.a",AI611="N/a"),
    "",
    IF(
      ISNUMBER(AI611),
      IF(
        IF(
          COUNTIF(B611,"*RFNBO*")&gt;0,
          70,
          VLOOKUP(AE611,Listat!$T$7:$U$9,2,FALSE)
        ) &lt;= AI611,
        "Ja",
        "Nej"
      ),
      "Ange endast det numeriska värdet i AI-kolumnen"
    )
  ),
"")</f>
        <v/>
      </c>
      <c r="AK611" s="143"/>
      <c r="AL611" s="42"/>
      <c r="AM611" s="49"/>
      <c r="AN611" s="42"/>
      <c r="AO611" s="42"/>
      <c r="AP611" s="42"/>
      <c r="AQ611" s="42"/>
      <c r="AR611" s="42"/>
      <c r="AS611" s="42"/>
      <c r="AT611" s="42"/>
      <c r="AU611" s="42"/>
      <c r="AV611" s="42"/>
      <c r="AW611" s="42"/>
      <c r="AX611" s="42"/>
      <c r="AY611" s="42"/>
      <c r="AZ611" s="42"/>
      <c r="BA611" s="42"/>
      <c r="BB611" s="42"/>
      <c r="BC611" s="42"/>
      <c r="BD611" s="42"/>
      <c r="BE611" s="42"/>
      <c r="BF611" s="42"/>
      <c r="BG611" s="42"/>
    </row>
    <row r="612" spans="1:59" x14ac:dyDescent="0.3">
      <c r="A612" s="79"/>
      <c r="B612" s="133"/>
      <c r="C612" s="131" t="str">
        <f>IFERROR(IFERROR(IF(B612="","",VLOOKUP(B612,Listat!$A$7:$B$81,2,FALSE)),VLOOKUP(LEFT(B612,FIND(" (egen)",B612)-1),Listat!$A$7:$B$81,2,FALSE)),"-")</f>
        <v/>
      </c>
      <c r="D612" s="131" t="str">
        <f>IFERROR(IFERROR(IF(B612="","",VLOOKUP(B612,Listat!$A$7:$C$81,3,FALSE)),VLOOKUP(LEFT(B612,FIND(" (egen)",B612)-1),Listat!$A$7:$C$81,3,FALSE)),"-")</f>
        <v/>
      </c>
      <c r="E612" s="134"/>
      <c r="F612" s="174"/>
      <c r="G612" s="228" t="str">
        <f>Listat!AU612</f>
        <v/>
      </c>
      <c r="H612" s="152"/>
      <c r="I612" s="135"/>
      <c r="J612" s="175"/>
      <c r="K612" s="176"/>
      <c r="L612" s="146"/>
      <c r="M612" s="146"/>
      <c r="N612" s="175"/>
      <c r="O612" s="229" t="str">
        <f>Listat!BC612</f>
        <v/>
      </c>
      <c r="P612" s="175" t="str">
        <f t="shared" si="19"/>
        <v/>
      </c>
      <c r="Q612" s="175" t="str">
        <f>IFERROR(IFERROR(VLOOKUP(B612,Listat!$N$7:$P$114,3,FALSE)*P612,P612),"")</f>
        <v/>
      </c>
      <c r="R612" s="152"/>
      <c r="S612" s="172" t="s">
        <v>16</v>
      </c>
      <c r="T612" s="173"/>
      <c r="U612" s="138"/>
      <c r="V612" s="136"/>
      <c r="W612" s="157" t="s">
        <v>16</v>
      </c>
      <c r="X612" s="136"/>
      <c r="Y612" s="136"/>
      <c r="Z612" s="136"/>
      <c r="AA612" s="136"/>
      <c r="AB612" s="137"/>
      <c r="AC612" s="144"/>
      <c r="AD612" s="144"/>
      <c r="AE612" s="139"/>
      <c r="AF612" s="184"/>
      <c r="AG612" s="147" t="str">
        <f t="shared" si="20"/>
        <v/>
      </c>
      <c r="AH612" s="140" t="str">
        <f>IFERROR(IF(AG612="","",IF(VLOOKUP(AE612,Listat!$T$7:$V$9,3,FALSE)&lt;=AG612,"Kyllä","Ei")),"")</f>
        <v/>
      </c>
      <c r="AI612" s="148"/>
      <c r="AJ612" s="140" t="str">
        <f>IFERROR(
  IF(
    OR(AI612="",AI612="okänt",AI612="inte tillgänglig",AI612="N/A",AI612="n.a",AI612="N.a",AI612="N/a"),
    "",
    IF(
      ISNUMBER(AI612),
      IF(
        IF(
          COUNTIF(B612,"*RFNBO*")&gt;0,
          70,
          VLOOKUP(AE612,Listat!$T$7:$U$9,2,FALSE)
        ) &lt;= AI612,
        "Ja",
        "Nej"
      ),
      "Ange endast det numeriska värdet i AI-kolumnen"
    )
  ),
"")</f>
        <v/>
      </c>
      <c r="AK612" s="143"/>
      <c r="AL612" s="42"/>
      <c r="AM612" s="49"/>
      <c r="AN612" s="42"/>
      <c r="AO612" s="42"/>
      <c r="AP612" s="42"/>
      <c r="AQ612" s="42"/>
      <c r="AR612" s="42"/>
      <c r="AS612" s="42"/>
      <c r="AT612" s="42"/>
      <c r="AU612" s="42"/>
      <c r="AV612" s="42"/>
      <c r="AW612" s="42"/>
      <c r="AX612" s="42"/>
      <c r="AY612" s="42"/>
      <c r="AZ612" s="42"/>
      <c r="BA612" s="42"/>
      <c r="BB612" s="42"/>
      <c r="BC612" s="42"/>
      <c r="BD612" s="42"/>
      <c r="BE612" s="42"/>
      <c r="BF612" s="42"/>
      <c r="BG612" s="42"/>
    </row>
    <row r="613" spans="1:59" x14ac:dyDescent="0.3">
      <c r="A613" s="79"/>
      <c r="B613" s="133"/>
      <c r="C613" s="131" t="str">
        <f>IFERROR(IFERROR(IF(B613="","",VLOOKUP(B613,Listat!$A$7:$B$81,2,FALSE)),VLOOKUP(LEFT(B613,FIND(" (egen)",B613)-1),Listat!$A$7:$B$81,2,FALSE)),"-")</f>
        <v/>
      </c>
      <c r="D613" s="131" t="str">
        <f>IFERROR(IFERROR(IF(B613="","",VLOOKUP(B613,Listat!$A$7:$C$81,3,FALSE)),VLOOKUP(LEFT(B613,FIND(" (egen)",B613)-1),Listat!$A$7:$C$81,3,FALSE)),"-")</f>
        <v/>
      </c>
      <c r="E613" s="134"/>
      <c r="F613" s="174"/>
      <c r="G613" s="228" t="str">
        <f>Listat!AU613</f>
        <v/>
      </c>
      <c r="H613" s="152"/>
      <c r="I613" s="135"/>
      <c r="J613" s="175"/>
      <c r="K613" s="176"/>
      <c r="L613" s="146"/>
      <c r="M613" s="146"/>
      <c r="N613" s="175"/>
      <c r="O613" s="229" t="str">
        <f>Listat!BC613</f>
        <v/>
      </c>
      <c r="P613" s="175" t="str">
        <f t="shared" si="19"/>
        <v/>
      </c>
      <c r="Q613" s="175" t="str">
        <f>IFERROR(IFERROR(VLOOKUP(B613,Listat!$N$7:$P$114,3,FALSE)*P613,P613),"")</f>
        <v/>
      </c>
      <c r="R613" s="152"/>
      <c r="S613" s="172" t="s">
        <v>16</v>
      </c>
      <c r="T613" s="173"/>
      <c r="U613" s="138"/>
      <c r="V613" s="136"/>
      <c r="W613" s="157" t="s">
        <v>16</v>
      </c>
      <c r="X613" s="136"/>
      <c r="Y613" s="136"/>
      <c r="Z613" s="136"/>
      <c r="AA613" s="136"/>
      <c r="AB613" s="137"/>
      <c r="AC613" s="144"/>
      <c r="AD613" s="144"/>
      <c r="AE613" s="139"/>
      <c r="AF613" s="184"/>
      <c r="AG613" s="147" t="str">
        <f t="shared" si="20"/>
        <v/>
      </c>
      <c r="AH613" s="140" t="str">
        <f>IFERROR(IF(AG613="","",IF(VLOOKUP(AE613,Listat!$T$7:$V$9,3,FALSE)&lt;=AG613,"Kyllä","Ei")),"")</f>
        <v/>
      </c>
      <c r="AI613" s="148"/>
      <c r="AJ613" s="140" t="str">
        <f>IFERROR(
  IF(
    OR(AI613="",AI613="okänt",AI613="inte tillgänglig",AI613="N/A",AI613="n.a",AI613="N.a",AI613="N/a"),
    "",
    IF(
      ISNUMBER(AI613),
      IF(
        IF(
          COUNTIF(B613,"*RFNBO*")&gt;0,
          70,
          VLOOKUP(AE613,Listat!$T$7:$U$9,2,FALSE)
        ) &lt;= AI613,
        "Ja",
        "Nej"
      ),
      "Ange endast det numeriska värdet i AI-kolumnen"
    )
  ),
"")</f>
        <v/>
      </c>
      <c r="AK613" s="143"/>
      <c r="AL613" s="42"/>
      <c r="AM613" s="49"/>
      <c r="AN613" s="42"/>
      <c r="AO613" s="42"/>
      <c r="AP613" s="42"/>
      <c r="AQ613" s="42"/>
      <c r="AR613" s="42"/>
      <c r="AS613" s="42"/>
      <c r="AT613" s="42"/>
      <c r="AU613" s="42"/>
      <c r="AV613" s="42"/>
      <c r="AW613" s="42"/>
      <c r="AX613" s="42"/>
      <c r="AY613" s="42"/>
      <c r="AZ613" s="42"/>
      <c r="BA613" s="42"/>
      <c r="BB613" s="42"/>
      <c r="BC613" s="42"/>
      <c r="BD613" s="42"/>
      <c r="BE613" s="42"/>
      <c r="BF613" s="42"/>
      <c r="BG613" s="42"/>
    </row>
    <row r="614" spans="1:59" x14ac:dyDescent="0.3">
      <c r="A614" s="79"/>
      <c r="B614" s="133"/>
      <c r="C614" s="131" t="str">
        <f>IFERROR(IFERROR(IF(B614="","",VLOOKUP(B614,Listat!$A$7:$B$81,2,FALSE)),VLOOKUP(LEFT(B614,FIND(" (egen)",B614)-1),Listat!$A$7:$B$81,2,FALSE)),"-")</f>
        <v/>
      </c>
      <c r="D614" s="131" t="str">
        <f>IFERROR(IFERROR(IF(B614="","",VLOOKUP(B614,Listat!$A$7:$C$81,3,FALSE)),VLOOKUP(LEFT(B614,FIND(" (egen)",B614)-1),Listat!$A$7:$C$81,3,FALSE)),"-")</f>
        <v/>
      </c>
      <c r="E614" s="134"/>
      <c r="F614" s="174"/>
      <c r="G614" s="228" t="str">
        <f>Listat!AU614</f>
        <v/>
      </c>
      <c r="H614" s="152"/>
      <c r="I614" s="135"/>
      <c r="J614" s="175"/>
      <c r="K614" s="176"/>
      <c r="L614" s="146"/>
      <c r="M614" s="146"/>
      <c r="N614" s="175"/>
      <c r="O614" s="229" t="str">
        <f>Listat!BC614</f>
        <v/>
      </c>
      <c r="P614" s="175" t="str">
        <f t="shared" si="19"/>
        <v/>
      </c>
      <c r="Q614" s="175" t="str">
        <f>IFERROR(IFERROR(VLOOKUP(B614,Listat!$N$7:$P$114,3,FALSE)*P614,P614),"")</f>
        <v/>
      </c>
      <c r="R614" s="152"/>
      <c r="S614" s="172" t="s">
        <v>16</v>
      </c>
      <c r="T614" s="173"/>
      <c r="U614" s="138"/>
      <c r="V614" s="136"/>
      <c r="W614" s="157" t="s">
        <v>16</v>
      </c>
      <c r="X614" s="136"/>
      <c r="Y614" s="136"/>
      <c r="Z614" s="136"/>
      <c r="AA614" s="136"/>
      <c r="AB614" s="137"/>
      <c r="AC614" s="144"/>
      <c r="AD614" s="144"/>
      <c r="AE614" s="139"/>
      <c r="AF614" s="184"/>
      <c r="AG614" s="147" t="str">
        <f t="shared" si="20"/>
        <v/>
      </c>
      <c r="AH614" s="140" t="str">
        <f>IFERROR(IF(AG614="","",IF(VLOOKUP(AE614,Listat!$T$7:$V$9,3,FALSE)&lt;=AG614,"Kyllä","Ei")),"")</f>
        <v/>
      </c>
      <c r="AI614" s="148"/>
      <c r="AJ614" s="140" t="str">
        <f>IFERROR(
  IF(
    OR(AI614="",AI614="okänt",AI614="inte tillgänglig",AI614="N/A",AI614="n.a",AI614="N.a",AI614="N/a"),
    "",
    IF(
      ISNUMBER(AI614),
      IF(
        IF(
          COUNTIF(B614,"*RFNBO*")&gt;0,
          70,
          VLOOKUP(AE614,Listat!$T$7:$U$9,2,FALSE)
        ) &lt;= AI614,
        "Ja",
        "Nej"
      ),
      "Ange endast det numeriska värdet i AI-kolumnen"
    )
  ),
"")</f>
        <v/>
      </c>
      <c r="AK614" s="143"/>
      <c r="AL614" s="42"/>
      <c r="AM614" s="49"/>
      <c r="AN614" s="42"/>
      <c r="AO614" s="42"/>
      <c r="AP614" s="42"/>
      <c r="AQ614" s="42"/>
      <c r="AR614" s="42"/>
      <c r="AS614" s="42"/>
      <c r="AT614" s="42"/>
      <c r="AU614" s="42"/>
      <c r="AV614" s="42"/>
      <c r="AW614" s="42"/>
      <c r="AX614" s="42"/>
      <c r="AY614" s="42"/>
      <c r="AZ614" s="42"/>
      <c r="BA614" s="42"/>
      <c r="BB614" s="42"/>
      <c r="BC614" s="42"/>
      <c r="BD614" s="42"/>
      <c r="BE614" s="42"/>
      <c r="BF614" s="42"/>
      <c r="BG614" s="42"/>
    </row>
    <row r="615" spans="1:59" x14ac:dyDescent="0.3">
      <c r="A615" s="79"/>
      <c r="B615" s="133"/>
      <c r="C615" s="131" t="str">
        <f>IFERROR(IFERROR(IF(B615="","",VLOOKUP(B615,Listat!$A$7:$B$81,2,FALSE)),VLOOKUP(LEFT(B615,FIND(" (egen)",B615)-1),Listat!$A$7:$B$81,2,FALSE)),"-")</f>
        <v/>
      </c>
      <c r="D615" s="131" t="str">
        <f>IFERROR(IFERROR(IF(B615="","",VLOOKUP(B615,Listat!$A$7:$C$81,3,FALSE)),VLOOKUP(LEFT(B615,FIND(" (egen)",B615)-1),Listat!$A$7:$C$81,3,FALSE)),"-")</f>
        <v/>
      </c>
      <c r="E615" s="134"/>
      <c r="F615" s="174"/>
      <c r="G615" s="228" t="str">
        <f>Listat!AU615</f>
        <v/>
      </c>
      <c r="H615" s="152"/>
      <c r="I615" s="135"/>
      <c r="J615" s="175"/>
      <c r="K615" s="176"/>
      <c r="L615" s="146"/>
      <c r="M615" s="146"/>
      <c r="N615" s="175"/>
      <c r="O615" s="229" t="str">
        <f>Listat!BC615</f>
        <v/>
      </c>
      <c r="P615" s="175" t="str">
        <f t="shared" si="19"/>
        <v/>
      </c>
      <c r="Q615" s="175" t="str">
        <f>IFERROR(IFERROR(VLOOKUP(B615,Listat!$N$7:$P$114,3,FALSE)*P615,P615),"")</f>
        <v/>
      </c>
      <c r="R615" s="152"/>
      <c r="S615" s="172" t="s">
        <v>16</v>
      </c>
      <c r="T615" s="173"/>
      <c r="U615" s="138"/>
      <c r="V615" s="136"/>
      <c r="W615" s="157" t="s">
        <v>16</v>
      </c>
      <c r="X615" s="136"/>
      <c r="Y615" s="136"/>
      <c r="Z615" s="136"/>
      <c r="AA615" s="136"/>
      <c r="AB615" s="137"/>
      <c r="AC615" s="144"/>
      <c r="AD615" s="144"/>
      <c r="AE615" s="139"/>
      <c r="AF615" s="184"/>
      <c r="AG615" s="147" t="str">
        <f t="shared" si="20"/>
        <v/>
      </c>
      <c r="AH615" s="140" t="str">
        <f>IFERROR(IF(AG615="","",IF(VLOOKUP(AE615,Listat!$T$7:$V$9,3,FALSE)&lt;=AG615,"Kyllä","Ei")),"")</f>
        <v/>
      </c>
      <c r="AI615" s="148"/>
      <c r="AJ615" s="140" t="str">
        <f>IFERROR(
  IF(
    OR(AI615="",AI615="okänt",AI615="inte tillgänglig",AI615="N/A",AI615="n.a",AI615="N.a",AI615="N/a"),
    "",
    IF(
      ISNUMBER(AI615),
      IF(
        IF(
          COUNTIF(B615,"*RFNBO*")&gt;0,
          70,
          VLOOKUP(AE615,Listat!$T$7:$U$9,2,FALSE)
        ) &lt;= AI615,
        "Ja",
        "Nej"
      ),
      "Ange endast det numeriska värdet i AI-kolumnen"
    )
  ),
"")</f>
        <v/>
      </c>
      <c r="AK615" s="143"/>
      <c r="AL615" s="42"/>
      <c r="AM615" s="49"/>
      <c r="AN615" s="42"/>
      <c r="AO615" s="42"/>
      <c r="AP615" s="42"/>
      <c r="AQ615" s="42"/>
      <c r="AR615" s="42"/>
      <c r="AS615" s="42"/>
      <c r="AT615" s="42"/>
      <c r="AU615" s="42"/>
      <c r="AV615" s="42"/>
      <c r="AW615" s="42"/>
      <c r="AX615" s="42"/>
      <c r="AY615" s="42"/>
      <c r="AZ615" s="42"/>
      <c r="BA615" s="42"/>
      <c r="BB615" s="42"/>
      <c r="BC615" s="42"/>
      <c r="BD615" s="42"/>
      <c r="BE615" s="42"/>
      <c r="BF615" s="42"/>
      <c r="BG615" s="42"/>
    </row>
    <row r="616" spans="1:59" x14ac:dyDescent="0.3">
      <c r="A616" s="79"/>
      <c r="B616" s="133"/>
      <c r="C616" s="131" t="str">
        <f>IFERROR(IFERROR(IF(B616="","",VLOOKUP(B616,Listat!$A$7:$B$81,2,FALSE)),VLOOKUP(LEFT(B616,FIND(" (egen)",B616)-1),Listat!$A$7:$B$81,2,FALSE)),"-")</f>
        <v/>
      </c>
      <c r="D616" s="131" t="str">
        <f>IFERROR(IFERROR(IF(B616="","",VLOOKUP(B616,Listat!$A$7:$C$81,3,FALSE)),VLOOKUP(LEFT(B616,FIND(" (egen)",B616)-1),Listat!$A$7:$C$81,3,FALSE)),"-")</f>
        <v/>
      </c>
      <c r="E616" s="134"/>
      <c r="F616" s="174"/>
      <c r="G616" s="228" t="str">
        <f>Listat!AU616</f>
        <v/>
      </c>
      <c r="H616" s="152"/>
      <c r="I616" s="135"/>
      <c r="J616" s="175"/>
      <c r="K616" s="176"/>
      <c r="L616" s="146"/>
      <c r="M616" s="146"/>
      <c r="N616" s="175"/>
      <c r="O616" s="229" t="str">
        <f>Listat!BC616</f>
        <v/>
      </c>
      <c r="P616" s="175" t="str">
        <f t="shared" si="19"/>
        <v/>
      </c>
      <c r="Q616" s="175" t="str">
        <f>IFERROR(IFERROR(VLOOKUP(B616,Listat!$N$7:$P$114,3,FALSE)*P616,P616),"")</f>
        <v/>
      </c>
      <c r="R616" s="152"/>
      <c r="S616" s="172" t="s">
        <v>16</v>
      </c>
      <c r="T616" s="173"/>
      <c r="U616" s="138"/>
      <c r="V616" s="136"/>
      <c r="W616" s="157" t="s">
        <v>16</v>
      </c>
      <c r="X616" s="136"/>
      <c r="Y616" s="136"/>
      <c r="Z616" s="136"/>
      <c r="AA616" s="136"/>
      <c r="AB616" s="137"/>
      <c r="AC616" s="144"/>
      <c r="AD616" s="144"/>
      <c r="AE616" s="139"/>
      <c r="AF616" s="184"/>
      <c r="AG616" s="147" t="str">
        <f t="shared" si="20"/>
        <v/>
      </c>
      <c r="AH616" s="140" t="str">
        <f>IFERROR(IF(AG616="","",IF(VLOOKUP(AE616,Listat!$T$7:$V$9,3,FALSE)&lt;=AG616,"Kyllä","Ei")),"")</f>
        <v/>
      </c>
      <c r="AI616" s="148"/>
      <c r="AJ616" s="140" t="str">
        <f>IFERROR(
  IF(
    OR(AI616="",AI616="okänt",AI616="inte tillgänglig",AI616="N/A",AI616="n.a",AI616="N.a",AI616="N/a"),
    "",
    IF(
      ISNUMBER(AI616),
      IF(
        IF(
          COUNTIF(B616,"*RFNBO*")&gt;0,
          70,
          VLOOKUP(AE616,Listat!$T$7:$U$9,2,FALSE)
        ) &lt;= AI616,
        "Ja",
        "Nej"
      ),
      "Ange endast det numeriska värdet i AI-kolumnen"
    )
  ),
"")</f>
        <v/>
      </c>
      <c r="AK616" s="143"/>
      <c r="AL616" s="42"/>
      <c r="AM616" s="49"/>
      <c r="AN616" s="42"/>
      <c r="AO616" s="42"/>
      <c r="AP616" s="42"/>
      <c r="AQ616" s="42"/>
      <c r="AR616" s="42"/>
      <c r="AS616" s="42"/>
      <c r="AT616" s="42"/>
      <c r="AU616" s="42"/>
      <c r="AV616" s="42"/>
      <c r="AW616" s="42"/>
      <c r="AX616" s="42"/>
      <c r="AY616" s="42"/>
      <c r="AZ616" s="42"/>
      <c r="BA616" s="42"/>
      <c r="BB616" s="42"/>
      <c r="BC616" s="42"/>
      <c r="BD616" s="42"/>
      <c r="BE616" s="42"/>
      <c r="BF616" s="42"/>
      <c r="BG616" s="42"/>
    </row>
    <row r="617" spans="1:59" x14ac:dyDescent="0.3">
      <c r="A617" s="79"/>
      <c r="B617" s="133"/>
      <c r="C617" s="131" t="str">
        <f>IFERROR(IFERROR(IF(B617="","",VLOOKUP(B617,Listat!$A$7:$B$81,2,FALSE)),VLOOKUP(LEFT(B617,FIND(" (egen)",B617)-1),Listat!$A$7:$B$81,2,FALSE)),"-")</f>
        <v/>
      </c>
      <c r="D617" s="131" t="str">
        <f>IFERROR(IFERROR(IF(B617="","",VLOOKUP(B617,Listat!$A$7:$C$81,3,FALSE)),VLOOKUP(LEFT(B617,FIND(" (egen)",B617)-1),Listat!$A$7:$C$81,3,FALSE)),"-")</f>
        <v/>
      </c>
      <c r="E617" s="134"/>
      <c r="F617" s="174"/>
      <c r="G617" s="228" t="str">
        <f>Listat!AU617</f>
        <v/>
      </c>
      <c r="H617" s="152"/>
      <c r="I617" s="135"/>
      <c r="J617" s="175"/>
      <c r="K617" s="176"/>
      <c r="L617" s="146"/>
      <c r="M617" s="146"/>
      <c r="N617" s="175"/>
      <c r="O617" s="229" t="str">
        <f>Listat!BC617</f>
        <v/>
      </c>
      <c r="P617" s="175" t="str">
        <f t="shared" si="19"/>
        <v/>
      </c>
      <c r="Q617" s="175" t="str">
        <f>IFERROR(IFERROR(VLOOKUP(B617,Listat!$N$7:$P$114,3,FALSE)*P617,P617),"")</f>
        <v/>
      </c>
      <c r="R617" s="152"/>
      <c r="S617" s="172" t="s">
        <v>16</v>
      </c>
      <c r="T617" s="173"/>
      <c r="U617" s="138"/>
      <c r="V617" s="136"/>
      <c r="W617" s="157" t="s">
        <v>16</v>
      </c>
      <c r="X617" s="136"/>
      <c r="Y617" s="136"/>
      <c r="Z617" s="136"/>
      <c r="AA617" s="136"/>
      <c r="AB617" s="137"/>
      <c r="AC617" s="144"/>
      <c r="AD617" s="144"/>
      <c r="AE617" s="139"/>
      <c r="AF617" s="184"/>
      <c r="AG617" s="147" t="str">
        <f t="shared" si="20"/>
        <v/>
      </c>
      <c r="AH617" s="140" t="str">
        <f>IFERROR(IF(AG617="","",IF(VLOOKUP(AE617,Listat!$T$7:$V$9,3,FALSE)&lt;=AG617,"Kyllä","Ei")),"")</f>
        <v/>
      </c>
      <c r="AI617" s="148"/>
      <c r="AJ617" s="140" t="str">
        <f>IFERROR(
  IF(
    OR(AI617="",AI617="okänt",AI617="inte tillgänglig",AI617="N/A",AI617="n.a",AI617="N.a",AI617="N/a"),
    "",
    IF(
      ISNUMBER(AI617),
      IF(
        IF(
          COUNTIF(B617,"*RFNBO*")&gt;0,
          70,
          VLOOKUP(AE617,Listat!$T$7:$U$9,2,FALSE)
        ) &lt;= AI617,
        "Ja",
        "Nej"
      ),
      "Ange endast det numeriska värdet i AI-kolumnen"
    )
  ),
"")</f>
        <v/>
      </c>
      <c r="AK617" s="143"/>
      <c r="AL617" s="42"/>
      <c r="AM617" s="49"/>
      <c r="AN617" s="42"/>
      <c r="AO617" s="42"/>
      <c r="AP617" s="42"/>
      <c r="AQ617" s="42"/>
      <c r="AR617" s="42"/>
      <c r="AS617" s="42"/>
      <c r="AT617" s="42"/>
      <c r="AU617" s="42"/>
      <c r="AV617" s="42"/>
      <c r="AW617" s="42"/>
      <c r="AX617" s="42"/>
      <c r="AY617" s="42"/>
      <c r="AZ617" s="42"/>
      <c r="BA617" s="42"/>
      <c r="BB617" s="42"/>
      <c r="BC617" s="42"/>
      <c r="BD617" s="42"/>
      <c r="BE617" s="42"/>
      <c r="BF617" s="42"/>
      <c r="BG617" s="42"/>
    </row>
    <row r="618" spans="1:59" x14ac:dyDescent="0.3">
      <c r="A618" s="79"/>
      <c r="B618" s="133"/>
      <c r="C618" s="131" t="str">
        <f>IFERROR(IFERROR(IF(B618="","",VLOOKUP(B618,Listat!$A$7:$B$81,2,FALSE)),VLOOKUP(LEFT(B618,FIND(" (egen)",B618)-1),Listat!$A$7:$B$81,2,FALSE)),"-")</f>
        <v/>
      </c>
      <c r="D618" s="131" t="str">
        <f>IFERROR(IFERROR(IF(B618="","",VLOOKUP(B618,Listat!$A$7:$C$81,3,FALSE)),VLOOKUP(LEFT(B618,FIND(" (egen)",B618)-1),Listat!$A$7:$C$81,3,FALSE)),"-")</f>
        <v/>
      </c>
      <c r="E618" s="134"/>
      <c r="F618" s="174"/>
      <c r="G618" s="228" t="str">
        <f>Listat!AU618</f>
        <v/>
      </c>
      <c r="H618" s="152"/>
      <c r="I618" s="135"/>
      <c r="J618" s="175"/>
      <c r="K618" s="176"/>
      <c r="L618" s="146"/>
      <c r="M618" s="146"/>
      <c r="N618" s="175"/>
      <c r="O618" s="229" t="str">
        <f>Listat!BC618</f>
        <v/>
      </c>
      <c r="P618" s="175" t="str">
        <f t="shared" si="19"/>
        <v/>
      </c>
      <c r="Q618" s="175" t="str">
        <f>IFERROR(IFERROR(VLOOKUP(B618,Listat!$N$7:$P$114,3,FALSE)*P618,P618),"")</f>
        <v/>
      </c>
      <c r="R618" s="152"/>
      <c r="S618" s="172" t="s">
        <v>16</v>
      </c>
      <c r="T618" s="173"/>
      <c r="U618" s="138"/>
      <c r="V618" s="136"/>
      <c r="W618" s="157" t="s">
        <v>16</v>
      </c>
      <c r="X618" s="136"/>
      <c r="Y618" s="136"/>
      <c r="Z618" s="136"/>
      <c r="AA618" s="136"/>
      <c r="AB618" s="137"/>
      <c r="AC618" s="144"/>
      <c r="AD618" s="144"/>
      <c r="AE618" s="139"/>
      <c r="AF618" s="184"/>
      <c r="AG618" s="147" t="str">
        <f t="shared" si="20"/>
        <v/>
      </c>
      <c r="AH618" s="140" t="str">
        <f>IFERROR(IF(AG618="","",IF(VLOOKUP(AE618,Listat!$T$7:$V$9,3,FALSE)&lt;=AG618,"Kyllä","Ei")),"")</f>
        <v/>
      </c>
      <c r="AI618" s="148"/>
      <c r="AJ618" s="140" t="str">
        <f>IFERROR(
  IF(
    OR(AI618="",AI618="okänt",AI618="inte tillgänglig",AI618="N/A",AI618="n.a",AI618="N.a",AI618="N/a"),
    "",
    IF(
      ISNUMBER(AI618),
      IF(
        IF(
          COUNTIF(B618,"*RFNBO*")&gt;0,
          70,
          VLOOKUP(AE618,Listat!$T$7:$U$9,2,FALSE)
        ) &lt;= AI618,
        "Ja",
        "Nej"
      ),
      "Ange endast det numeriska värdet i AI-kolumnen"
    )
  ),
"")</f>
        <v/>
      </c>
      <c r="AK618" s="143"/>
      <c r="AL618" s="42"/>
      <c r="AM618" s="49"/>
      <c r="AN618" s="42"/>
      <c r="AO618" s="42"/>
      <c r="AP618" s="42"/>
      <c r="AQ618" s="42"/>
      <c r="AR618" s="42"/>
      <c r="AS618" s="42"/>
      <c r="AT618" s="42"/>
      <c r="AU618" s="42"/>
      <c r="AV618" s="42"/>
      <c r="AW618" s="42"/>
      <c r="AX618" s="42"/>
      <c r="AY618" s="42"/>
      <c r="AZ618" s="42"/>
      <c r="BA618" s="42"/>
      <c r="BB618" s="42"/>
      <c r="BC618" s="42"/>
      <c r="BD618" s="42"/>
      <c r="BE618" s="42"/>
      <c r="BF618" s="42"/>
      <c r="BG618" s="42"/>
    </row>
    <row r="619" spans="1:59" x14ac:dyDescent="0.3">
      <c r="A619" s="79"/>
      <c r="B619" s="133"/>
      <c r="C619" s="131" t="str">
        <f>IFERROR(IFERROR(IF(B619="","",VLOOKUP(B619,Listat!$A$7:$B$81,2,FALSE)),VLOOKUP(LEFT(B619,FIND(" (egen)",B619)-1),Listat!$A$7:$B$81,2,FALSE)),"-")</f>
        <v/>
      </c>
      <c r="D619" s="131" t="str">
        <f>IFERROR(IFERROR(IF(B619="","",VLOOKUP(B619,Listat!$A$7:$C$81,3,FALSE)),VLOOKUP(LEFT(B619,FIND(" (egen)",B619)-1),Listat!$A$7:$C$81,3,FALSE)),"-")</f>
        <v/>
      </c>
      <c r="E619" s="134"/>
      <c r="F619" s="174"/>
      <c r="G619" s="228" t="str">
        <f>Listat!AU619</f>
        <v/>
      </c>
      <c r="H619" s="152"/>
      <c r="I619" s="135"/>
      <c r="J619" s="175"/>
      <c r="K619" s="176"/>
      <c r="L619" s="146"/>
      <c r="M619" s="146"/>
      <c r="N619" s="175"/>
      <c r="O619" s="229" t="str">
        <f>Listat!BC619</f>
        <v/>
      </c>
      <c r="P619" s="175" t="str">
        <f t="shared" si="19"/>
        <v/>
      </c>
      <c r="Q619" s="175" t="str">
        <f>IFERROR(IFERROR(VLOOKUP(B619,Listat!$N$7:$P$114,3,FALSE)*P619,P619),"")</f>
        <v/>
      </c>
      <c r="R619" s="152"/>
      <c r="S619" s="172" t="s">
        <v>16</v>
      </c>
      <c r="T619" s="173"/>
      <c r="U619" s="138"/>
      <c r="V619" s="136"/>
      <c r="W619" s="157" t="s">
        <v>16</v>
      </c>
      <c r="X619" s="136"/>
      <c r="Y619" s="136"/>
      <c r="Z619" s="136"/>
      <c r="AA619" s="136"/>
      <c r="AB619" s="137"/>
      <c r="AC619" s="144"/>
      <c r="AD619" s="144"/>
      <c r="AE619" s="139"/>
      <c r="AF619" s="184"/>
      <c r="AG619" s="147" t="str">
        <f t="shared" si="20"/>
        <v/>
      </c>
      <c r="AH619" s="140" t="str">
        <f>IFERROR(IF(AG619="","",IF(VLOOKUP(AE619,Listat!$T$7:$V$9,3,FALSE)&lt;=AG619,"Kyllä","Ei")),"")</f>
        <v/>
      </c>
      <c r="AI619" s="148"/>
      <c r="AJ619" s="140" t="str">
        <f>IFERROR(
  IF(
    OR(AI619="",AI619="okänt",AI619="inte tillgänglig",AI619="N/A",AI619="n.a",AI619="N.a",AI619="N/a"),
    "",
    IF(
      ISNUMBER(AI619),
      IF(
        IF(
          COUNTIF(B619,"*RFNBO*")&gt;0,
          70,
          VLOOKUP(AE619,Listat!$T$7:$U$9,2,FALSE)
        ) &lt;= AI619,
        "Ja",
        "Nej"
      ),
      "Ange endast det numeriska värdet i AI-kolumnen"
    )
  ),
"")</f>
        <v/>
      </c>
      <c r="AK619" s="143"/>
      <c r="AL619" s="42"/>
      <c r="AM619" s="49"/>
      <c r="AN619" s="42"/>
      <c r="AO619" s="42"/>
      <c r="AP619" s="42"/>
      <c r="AQ619" s="42"/>
      <c r="AR619" s="42"/>
      <c r="AS619" s="42"/>
      <c r="AT619" s="42"/>
      <c r="AU619" s="42"/>
      <c r="AV619" s="42"/>
      <c r="AW619" s="42"/>
      <c r="AX619" s="42"/>
      <c r="AY619" s="42"/>
      <c r="AZ619" s="42"/>
      <c r="BA619" s="42"/>
      <c r="BB619" s="42"/>
      <c r="BC619" s="42"/>
      <c r="BD619" s="42"/>
      <c r="BE619" s="42"/>
      <c r="BF619" s="42"/>
      <c r="BG619" s="42"/>
    </row>
    <row r="620" spans="1:59" x14ac:dyDescent="0.3">
      <c r="A620" s="79"/>
      <c r="B620" s="133"/>
      <c r="C620" s="131" t="str">
        <f>IFERROR(IFERROR(IF(B620="","",VLOOKUP(B620,Listat!$A$7:$B$81,2,FALSE)),VLOOKUP(LEFT(B620,FIND(" (egen)",B620)-1),Listat!$A$7:$B$81,2,FALSE)),"-")</f>
        <v/>
      </c>
      <c r="D620" s="131" t="str">
        <f>IFERROR(IFERROR(IF(B620="","",VLOOKUP(B620,Listat!$A$7:$C$81,3,FALSE)),VLOOKUP(LEFT(B620,FIND(" (egen)",B620)-1),Listat!$A$7:$C$81,3,FALSE)),"-")</f>
        <v/>
      </c>
      <c r="E620" s="134"/>
      <c r="F620" s="174"/>
      <c r="G620" s="228" t="str">
        <f>Listat!AU620</f>
        <v/>
      </c>
      <c r="H620" s="152"/>
      <c r="I620" s="135"/>
      <c r="J620" s="175"/>
      <c r="K620" s="176"/>
      <c r="L620" s="146"/>
      <c r="M620" s="146"/>
      <c r="N620" s="175"/>
      <c r="O620" s="229" t="str">
        <f>Listat!BC620</f>
        <v/>
      </c>
      <c r="P620" s="175" t="str">
        <f t="shared" si="19"/>
        <v/>
      </c>
      <c r="Q620" s="175" t="str">
        <f>IFERROR(IFERROR(VLOOKUP(B620,Listat!$N$7:$P$114,3,FALSE)*P620,P620),"")</f>
        <v/>
      </c>
      <c r="R620" s="152"/>
      <c r="S620" s="172" t="s">
        <v>16</v>
      </c>
      <c r="T620" s="173"/>
      <c r="U620" s="138"/>
      <c r="V620" s="136"/>
      <c r="W620" s="157" t="s">
        <v>16</v>
      </c>
      <c r="X620" s="136"/>
      <c r="Y620" s="136"/>
      <c r="Z620" s="136"/>
      <c r="AA620" s="136"/>
      <c r="AB620" s="137"/>
      <c r="AC620" s="144"/>
      <c r="AD620" s="144"/>
      <c r="AE620" s="139"/>
      <c r="AF620" s="184"/>
      <c r="AG620" s="147" t="str">
        <f t="shared" si="20"/>
        <v/>
      </c>
      <c r="AH620" s="140" t="str">
        <f>IFERROR(IF(AG620="","",IF(VLOOKUP(AE620,Listat!$T$7:$V$9,3,FALSE)&lt;=AG620,"Kyllä","Ei")),"")</f>
        <v/>
      </c>
      <c r="AI620" s="148"/>
      <c r="AJ620" s="140" t="str">
        <f>IFERROR(
  IF(
    OR(AI620="",AI620="okänt",AI620="inte tillgänglig",AI620="N/A",AI620="n.a",AI620="N.a",AI620="N/a"),
    "",
    IF(
      ISNUMBER(AI620),
      IF(
        IF(
          COUNTIF(B620,"*RFNBO*")&gt;0,
          70,
          VLOOKUP(AE620,Listat!$T$7:$U$9,2,FALSE)
        ) &lt;= AI620,
        "Ja",
        "Nej"
      ),
      "Ange endast det numeriska värdet i AI-kolumnen"
    )
  ),
"")</f>
        <v/>
      </c>
      <c r="AK620" s="143"/>
      <c r="AL620" s="42"/>
      <c r="AM620" s="49"/>
      <c r="AN620" s="42"/>
      <c r="AO620" s="42"/>
      <c r="AP620" s="42"/>
      <c r="AQ620" s="42"/>
      <c r="AR620" s="42"/>
      <c r="AS620" s="42"/>
      <c r="AT620" s="42"/>
      <c r="AU620" s="42"/>
      <c r="AV620" s="42"/>
      <c r="AW620" s="42"/>
      <c r="AX620" s="42"/>
      <c r="AY620" s="42"/>
      <c r="AZ620" s="42"/>
      <c r="BA620" s="42"/>
      <c r="BB620" s="42"/>
      <c r="BC620" s="42"/>
      <c r="BD620" s="42"/>
      <c r="BE620" s="42"/>
      <c r="BF620" s="42"/>
      <c r="BG620" s="42"/>
    </row>
    <row r="621" spans="1:59" x14ac:dyDescent="0.3">
      <c r="A621" s="79"/>
      <c r="B621" s="133"/>
      <c r="C621" s="131" t="str">
        <f>IFERROR(IFERROR(IF(B621="","",VLOOKUP(B621,Listat!$A$7:$B$81,2,FALSE)),VLOOKUP(LEFT(B621,FIND(" (egen)",B621)-1),Listat!$A$7:$B$81,2,FALSE)),"-")</f>
        <v/>
      </c>
      <c r="D621" s="131" t="str">
        <f>IFERROR(IFERROR(IF(B621="","",VLOOKUP(B621,Listat!$A$7:$C$81,3,FALSE)),VLOOKUP(LEFT(B621,FIND(" (egen)",B621)-1),Listat!$A$7:$C$81,3,FALSE)),"-")</f>
        <v/>
      </c>
      <c r="E621" s="134"/>
      <c r="F621" s="174"/>
      <c r="G621" s="228" t="str">
        <f>Listat!AU621</f>
        <v/>
      </c>
      <c r="H621" s="152"/>
      <c r="I621" s="135"/>
      <c r="J621" s="175"/>
      <c r="K621" s="176"/>
      <c r="L621" s="146"/>
      <c r="M621" s="146"/>
      <c r="N621" s="175"/>
      <c r="O621" s="229" t="str">
        <f>Listat!BC621</f>
        <v/>
      </c>
      <c r="P621" s="175" t="str">
        <f t="shared" si="19"/>
        <v/>
      </c>
      <c r="Q621" s="175" t="str">
        <f>IFERROR(IFERROR(VLOOKUP(B621,Listat!$N$7:$P$114,3,FALSE)*P621,P621),"")</f>
        <v/>
      </c>
      <c r="R621" s="152"/>
      <c r="S621" s="172" t="s">
        <v>16</v>
      </c>
      <c r="T621" s="173"/>
      <c r="U621" s="138"/>
      <c r="V621" s="136"/>
      <c r="W621" s="157" t="s">
        <v>16</v>
      </c>
      <c r="X621" s="136"/>
      <c r="Y621" s="136"/>
      <c r="Z621" s="136"/>
      <c r="AA621" s="136"/>
      <c r="AB621" s="137"/>
      <c r="AC621" s="144"/>
      <c r="AD621" s="144"/>
      <c r="AE621" s="139"/>
      <c r="AF621" s="184"/>
      <c r="AG621" s="147" t="str">
        <f t="shared" si="20"/>
        <v/>
      </c>
      <c r="AH621" s="140" t="str">
        <f>IFERROR(IF(AG621="","",IF(VLOOKUP(AE621,Listat!$T$7:$V$9,3,FALSE)&lt;=AG621,"Kyllä","Ei")),"")</f>
        <v/>
      </c>
      <c r="AI621" s="148"/>
      <c r="AJ621" s="140" t="str">
        <f>IFERROR(
  IF(
    OR(AI621="",AI621="okänt",AI621="inte tillgänglig",AI621="N/A",AI621="n.a",AI621="N.a",AI621="N/a"),
    "",
    IF(
      ISNUMBER(AI621),
      IF(
        IF(
          COUNTIF(B621,"*RFNBO*")&gt;0,
          70,
          VLOOKUP(AE621,Listat!$T$7:$U$9,2,FALSE)
        ) &lt;= AI621,
        "Ja",
        "Nej"
      ),
      "Ange endast det numeriska värdet i AI-kolumnen"
    )
  ),
"")</f>
        <v/>
      </c>
      <c r="AK621" s="143"/>
      <c r="AL621" s="42"/>
      <c r="AM621" s="49"/>
      <c r="AN621" s="42"/>
      <c r="AO621" s="42"/>
      <c r="AP621" s="42"/>
      <c r="AQ621" s="42"/>
      <c r="AR621" s="42"/>
      <c r="AS621" s="42"/>
      <c r="AT621" s="42"/>
      <c r="AU621" s="42"/>
      <c r="AV621" s="42"/>
      <c r="AW621" s="42"/>
      <c r="AX621" s="42"/>
      <c r="AY621" s="42"/>
      <c r="AZ621" s="42"/>
      <c r="BA621" s="42"/>
      <c r="BB621" s="42"/>
      <c r="BC621" s="42"/>
      <c r="BD621" s="42"/>
      <c r="BE621" s="42"/>
      <c r="BF621" s="42"/>
      <c r="BG621" s="42"/>
    </row>
    <row r="622" spans="1:59" x14ac:dyDescent="0.3">
      <c r="A622" s="79"/>
      <c r="B622" s="133"/>
      <c r="C622" s="131" t="str">
        <f>IFERROR(IFERROR(IF(B622="","",VLOOKUP(B622,Listat!$A$7:$B$81,2,FALSE)),VLOOKUP(LEFT(B622,FIND(" (egen)",B622)-1),Listat!$A$7:$B$81,2,FALSE)),"-")</f>
        <v/>
      </c>
      <c r="D622" s="131" t="str">
        <f>IFERROR(IFERROR(IF(B622="","",VLOOKUP(B622,Listat!$A$7:$C$81,3,FALSE)),VLOOKUP(LEFT(B622,FIND(" (egen)",B622)-1),Listat!$A$7:$C$81,3,FALSE)),"-")</f>
        <v/>
      </c>
      <c r="E622" s="134"/>
      <c r="F622" s="174"/>
      <c r="G622" s="228" t="str">
        <f>Listat!AU622</f>
        <v/>
      </c>
      <c r="H622" s="152"/>
      <c r="I622" s="135"/>
      <c r="J622" s="175"/>
      <c r="K622" s="176"/>
      <c r="L622" s="146"/>
      <c r="M622" s="146"/>
      <c r="N622" s="175"/>
      <c r="O622" s="229" t="str">
        <f>Listat!BC622</f>
        <v/>
      </c>
      <c r="P622" s="175" t="str">
        <f t="shared" si="19"/>
        <v/>
      </c>
      <c r="Q622" s="175" t="str">
        <f>IFERROR(IFERROR(VLOOKUP(B622,Listat!$N$7:$P$114,3,FALSE)*P622,P622),"")</f>
        <v/>
      </c>
      <c r="R622" s="152"/>
      <c r="S622" s="172" t="s">
        <v>16</v>
      </c>
      <c r="T622" s="173"/>
      <c r="U622" s="138"/>
      <c r="V622" s="136"/>
      <c r="W622" s="157" t="s">
        <v>16</v>
      </c>
      <c r="X622" s="136"/>
      <c r="Y622" s="136"/>
      <c r="Z622" s="136"/>
      <c r="AA622" s="136"/>
      <c r="AB622" s="137"/>
      <c r="AC622" s="144"/>
      <c r="AD622" s="144"/>
      <c r="AE622" s="139"/>
      <c r="AF622" s="184"/>
      <c r="AG622" s="147" t="str">
        <f t="shared" si="20"/>
        <v/>
      </c>
      <c r="AH622" s="140" t="str">
        <f>IFERROR(IF(AG622="","",IF(VLOOKUP(AE622,Listat!$T$7:$V$9,3,FALSE)&lt;=AG622,"Kyllä","Ei")),"")</f>
        <v/>
      </c>
      <c r="AI622" s="148"/>
      <c r="AJ622" s="140" t="str">
        <f>IFERROR(
  IF(
    OR(AI622="",AI622="okänt",AI622="inte tillgänglig",AI622="N/A",AI622="n.a",AI622="N.a",AI622="N/a"),
    "",
    IF(
      ISNUMBER(AI622),
      IF(
        IF(
          COUNTIF(B622,"*RFNBO*")&gt;0,
          70,
          VLOOKUP(AE622,Listat!$T$7:$U$9,2,FALSE)
        ) &lt;= AI622,
        "Ja",
        "Nej"
      ),
      "Ange endast det numeriska värdet i AI-kolumnen"
    )
  ),
"")</f>
        <v/>
      </c>
      <c r="AK622" s="143"/>
      <c r="AL622" s="42"/>
      <c r="AM622" s="49"/>
      <c r="AN622" s="42"/>
      <c r="AO622" s="42"/>
      <c r="AP622" s="42"/>
      <c r="AQ622" s="42"/>
      <c r="AR622" s="42"/>
      <c r="AS622" s="42"/>
      <c r="AT622" s="42"/>
      <c r="AU622" s="42"/>
      <c r="AV622" s="42"/>
      <c r="AW622" s="42"/>
      <c r="AX622" s="42"/>
      <c r="AY622" s="42"/>
      <c r="AZ622" s="42"/>
      <c r="BA622" s="42"/>
      <c r="BB622" s="42"/>
      <c r="BC622" s="42"/>
      <c r="BD622" s="42"/>
      <c r="BE622" s="42"/>
      <c r="BF622" s="42"/>
      <c r="BG622" s="42"/>
    </row>
    <row r="623" spans="1:59" x14ac:dyDescent="0.3">
      <c r="A623" s="79"/>
      <c r="B623" s="133"/>
      <c r="C623" s="131" t="str">
        <f>IFERROR(IFERROR(IF(B623="","",VLOOKUP(B623,Listat!$A$7:$B$81,2,FALSE)),VLOOKUP(LEFT(B623,FIND(" (egen)",B623)-1),Listat!$A$7:$B$81,2,FALSE)),"-")</f>
        <v/>
      </c>
      <c r="D623" s="131" t="str">
        <f>IFERROR(IFERROR(IF(B623="","",VLOOKUP(B623,Listat!$A$7:$C$81,3,FALSE)),VLOOKUP(LEFT(B623,FIND(" (egen)",B623)-1),Listat!$A$7:$C$81,3,FALSE)),"-")</f>
        <v/>
      </c>
      <c r="E623" s="134"/>
      <c r="F623" s="174"/>
      <c r="G623" s="228" t="str">
        <f>Listat!AU623</f>
        <v/>
      </c>
      <c r="H623" s="152"/>
      <c r="I623" s="135"/>
      <c r="J623" s="175"/>
      <c r="K623" s="176"/>
      <c r="L623" s="146"/>
      <c r="M623" s="146"/>
      <c r="N623" s="175"/>
      <c r="O623" s="229" t="str">
        <f>Listat!BC623</f>
        <v/>
      </c>
      <c r="P623" s="175" t="str">
        <f t="shared" si="19"/>
        <v/>
      </c>
      <c r="Q623" s="175" t="str">
        <f>IFERROR(IFERROR(VLOOKUP(B623,Listat!$N$7:$P$114,3,FALSE)*P623,P623),"")</f>
        <v/>
      </c>
      <c r="R623" s="152"/>
      <c r="S623" s="172" t="s">
        <v>16</v>
      </c>
      <c r="T623" s="173"/>
      <c r="U623" s="138"/>
      <c r="V623" s="136"/>
      <c r="W623" s="157" t="s">
        <v>16</v>
      </c>
      <c r="X623" s="136"/>
      <c r="Y623" s="136"/>
      <c r="Z623" s="136"/>
      <c r="AA623" s="136"/>
      <c r="AB623" s="137"/>
      <c r="AC623" s="144"/>
      <c r="AD623" s="144"/>
      <c r="AE623" s="139"/>
      <c r="AF623" s="184"/>
      <c r="AG623" s="147" t="str">
        <f t="shared" si="20"/>
        <v/>
      </c>
      <c r="AH623" s="140" t="str">
        <f>IFERROR(IF(AG623="","",IF(VLOOKUP(AE623,Listat!$T$7:$V$9,3,FALSE)&lt;=AG623,"Kyllä","Ei")),"")</f>
        <v/>
      </c>
      <c r="AI623" s="148"/>
      <c r="AJ623" s="140" t="str">
        <f>IFERROR(
  IF(
    OR(AI623="",AI623="okänt",AI623="inte tillgänglig",AI623="N/A",AI623="n.a",AI623="N.a",AI623="N/a"),
    "",
    IF(
      ISNUMBER(AI623),
      IF(
        IF(
          COUNTIF(B623,"*RFNBO*")&gt;0,
          70,
          VLOOKUP(AE623,Listat!$T$7:$U$9,2,FALSE)
        ) &lt;= AI623,
        "Ja",
        "Nej"
      ),
      "Ange endast det numeriska värdet i AI-kolumnen"
    )
  ),
"")</f>
        <v/>
      </c>
      <c r="AK623" s="143"/>
      <c r="AL623" s="42"/>
      <c r="AM623" s="49"/>
      <c r="AN623" s="42"/>
      <c r="AO623" s="42"/>
      <c r="AP623" s="42"/>
      <c r="AQ623" s="42"/>
      <c r="AR623" s="42"/>
      <c r="AS623" s="42"/>
      <c r="AT623" s="42"/>
      <c r="AU623" s="42"/>
      <c r="AV623" s="42"/>
      <c r="AW623" s="42"/>
      <c r="AX623" s="42"/>
      <c r="AY623" s="42"/>
      <c r="AZ623" s="42"/>
      <c r="BA623" s="42"/>
      <c r="BB623" s="42"/>
      <c r="BC623" s="42"/>
      <c r="BD623" s="42"/>
      <c r="BE623" s="42"/>
      <c r="BF623" s="42"/>
      <c r="BG623" s="42"/>
    </row>
    <row r="624" spans="1:59" x14ac:dyDescent="0.3">
      <c r="A624" s="79"/>
      <c r="B624" s="133"/>
      <c r="C624" s="131" t="str">
        <f>IFERROR(IFERROR(IF(B624="","",VLOOKUP(B624,Listat!$A$7:$B$81,2,FALSE)),VLOOKUP(LEFT(B624,FIND(" (egen)",B624)-1),Listat!$A$7:$B$81,2,FALSE)),"-")</f>
        <v/>
      </c>
      <c r="D624" s="131" t="str">
        <f>IFERROR(IFERROR(IF(B624="","",VLOOKUP(B624,Listat!$A$7:$C$81,3,FALSE)),VLOOKUP(LEFT(B624,FIND(" (egen)",B624)-1),Listat!$A$7:$C$81,3,FALSE)),"-")</f>
        <v/>
      </c>
      <c r="E624" s="134"/>
      <c r="F624" s="174"/>
      <c r="G624" s="228" t="str">
        <f>Listat!AU624</f>
        <v/>
      </c>
      <c r="H624" s="152"/>
      <c r="I624" s="135"/>
      <c r="J624" s="175"/>
      <c r="K624" s="176"/>
      <c r="L624" s="146"/>
      <c r="M624" s="146"/>
      <c r="N624" s="175"/>
      <c r="O624" s="229" t="str">
        <f>Listat!BC624</f>
        <v/>
      </c>
      <c r="P624" s="175" t="str">
        <f t="shared" si="19"/>
        <v/>
      </c>
      <c r="Q624" s="175" t="str">
        <f>IFERROR(IFERROR(VLOOKUP(B624,Listat!$N$7:$P$114,3,FALSE)*P624,P624),"")</f>
        <v/>
      </c>
      <c r="R624" s="152"/>
      <c r="S624" s="172" t="s">
        <v>16</v>
      </c>
      <c r="T624" s="173"/>
      <c r="U624" s="138"/>
      <c r="V624" s="136"/>
      <c r="W624" s="157" t="s">
        <v>16</v>
      </c>
      <c r="X624" s="136"/>
      <c r="Y624" s="136"/>
      <c r="Z624" s="136"/>
      <c r="AA624" s="136"/>
      <c r="AB624" s="137"/>
      <c r="AC624" s="144"/>
      <c r="AD624" s="144"/>
      <c r="AE624" s="139"/>
      <c r="AF624" s="184"/>
      <c r="AG624" s="147" t="str">
        <f t="shared" si="20"/>
        <v/>
      </c>
      <c r="AH624" s="140" t="str">
        <f>IFERROR(IF(AG624="","",IF(VLOOKUP(AE624,Listat!$T$7:$V$9,3,FALSE)&lt;=AG624,"Kyllä","Ei")),"")</f>
        <v/>
      </c>
      <c r="AI624" s="148"/>
      <c r="AJ624" s="140" t="str">
        <f>IFERROR(
  IF(
    OR(AI624="",AI624="okänt",AI624="inte tillgänglig",AI624="N/A",AI624="n.a",AI624="N.a",AI624="N/a"),
    "",
    IF(
      ISNUMBER(AI624),
      IF(
        IF(
          COUNTIF(B624,"*RFNBO*")&gt;0,
          70,
          VLOOKUP(AE624,Listat!$T$7:$U$9,2,FALSE)
        ) &lt;= AI624,
        "Ja",
        "Nej"
      ),
      "Ange endast det numeriska värdet i AI-kolumnen"
    )
  ),
"")</f>
        <v/>
      </c>
      <c r="AK624" s="143"/>
      <c r="AL624" s="42"/>
      <c r="AM624" s="49"/>
      <c r="AN624" s="42"/>
      <c r="AO624" s="42"/>
      <c r="AP624" s="42"/>
      <c r="AQ624" s="42"/>
      <c r="AR624" s="42"/>
      <c r="AS624" s="42"/>
      <c r="AT624" s="42"/>
      <c r="AU624" s="42"/>
      <c r="AV624" s="42"/>
      <c r="AW624" s="42"/>
      <c r="AX624" s="42"/>
      <c r="AY624" s="42"/>
      <c r="AZ624" s="42"/>
      <c r="BA624" s="42"/>
      <c r="BB624" s="42"/>
      <c r="BC624" s="42"/>
      <c r="BD624" s="42"/>
      <c r="BE624" s="42"/>
      <c r="BF624" s="42"/>
      <c r="BG624" s="42"/>
    </row>
    <row r="625" spans="1:59" x14ac:dyDescent="0.3">
      <c r="A625" s="79"/>
      <c r="B625" s="133"/>
      <c r="C625" s="131" t="str">
        <f>IFERROR(IFERROR(IF(B625="","",VLOOKUP(B625,Listat!$A$7:$B$81,2,FALSE)),VLOOKUP(LEFT(B625,FIND(" (egen)",B625)-1),Listat!$A$7:$B$81,2,FALSE)),"-")</f>
        <v/>
      </c>
      <c r="D625" s="131" t="str">
        <f>IFERROR(IFERROR(IF(B625="","",VLOOKUP(B625,Listat!$A$7:$C$81,3,FALSE)),VLOOKUP(LEFT(B625,FIND(" (egen)",B625)-1),Listat!$A$7:$C$81,3,FALSE)),"-")</f>
        <v/>
      </c>
      <c r="E625" s="134"/>
      <c r="F625" s="174"/>
      <c r="G625" s="228" t="str">
        <f>Listat!AU625</f>
        <v/>
      </c>
      <c r="H625" s="152"/>
      <c r="I625" s="135"/>
      <c r="J625" s="175"/>
      <c r="K625" s="176"/>
      <c r="L625" s="146"/>
      <c r="M625" s="146"/>
      <c r="N625" s="175"/>
      <c r="O625" s="229" t="str">
        <f>Listat!BC625</f>
        <v/>
      </c>
      <c r="P625" s="175" t="str">
        <f t="shared" si="19"/>
        <v/>
      </c>
      <c r="Q625" s="175" t="str">
        <f>IFERROR(IFERROR(VLOOKUP(B625,Listat!$N$7:$P$114,3,FALSE)*P625,P625),"")</f>
        <v/>
      </c>
      <c r="R625" s="152"/>
      <c r="S625" s="172" t="s">
        <v>16</v>
      </c>
      <c r="T625" s="173"/>
      <c r="U625" s="138"/>
      <c r="V625" s="136"/>
      <c r="W625" s="157" t="s">
        <v>16</v>
      </c>
      <c r="X625" s="136"/>
      <c r="Y625" s="136"/>
      <c r="Z625" s="136"/>
      <c r="AA625" s="136"/>
      <c r="AB625" s="137"/>
      <c r="AC625" s="144"/>
      <c r="AD625" s="144"/>
      <c r="AE625" s="139"/>
      <c r="AF625" s="184"/>
      <c r="AG625" s="147" t="str">
        <f t="shared" si="20"/>
        <v/>
      </c>
      <c r="AH625" s="140" t="str">
        <f>IFERROR(IF(AG625="","",IF(VLOOKUP(AE625,Listat!$T$7:$V$9,3,FALSE)&lt;=AG625,"Kyllä","Ei")),"")</f>
        <v/>
      </c>
      <c r="AI625" s="148"/>
      <c r="AJ625" s="140" t="str">
        <f>IFERROR(
  IF(
    OR(AI625="",AI625="okänt",AI625="inte tillgänglig",AI625="N/A",AI625="n.a",AI625="N.a",AI625="N/a"),
    "",
    IF(
      ISNUMBER(AI625),
      IF(
        IF(
          COUNTIF(B625,"*RFNBO*")&gt;0,
          70,
          VLOOKUP(AE625,Listat!$T$7:$U$9,2,FALSE)
        ) &lt;= AI625,
        "Ja",
        "Nej"
      ),
      "Ange endast det numeriska värdet i AI-kolumnen"
    )
  ),
"")</f>
        <v/>
      </c>
      <c r="AK625" s="143"/>
      <c r="AL625" s="42"/>
      <c r="AM625" s="49"/>
      <c r="AN625" s="42"/>
      <c r="AO625" s="42"/>
      <c r="AP625" s="42"/>
      <c r="AQ625" s="42"/>
      <c r="AR625" s="42"/>
      <c r="AS625" s="42"/>
      <c r="AT625" s="42"/>
      <c r="AU625" s="42"/>
      <c r="AV625" s="42"/>
      <c r="AW625" s="42"/>
      <c r="AX625" s="42"/>
      <c r="AY625" s="42"/>
      <c r="AZ625" s="42"/>
      <c r="BA625" s="42"/>
      <c r="BB625" s="42"/>
      <c r="BC625" s="42"/>
      <c r="BD625" s="42"/>
      <c r="BE625" s="42"/>
      <c r="BF625" s="42"/>
      <c r="BG625" s="42"/>
    </row>
    <row r="626" spans="1:59" x14ac:dyDescent="0.3">
      <c r="A626" s="79"/>
      <c r="B626" s="133"/>
      <c r="C626" s="131" t="str">
        <f>IFERROR(IFERROR(IF(B626="","",VLOOKUP(B626,Listat!$A$7:$B$81,2,FALSE)),VLOOKUP(LEFT(B626,FIND(" (egen)",B626)-1),Listat!$A$7:$B$81,2,FALSE)),"-")</f>
        <v/>
      </c>
      <c r="D626" s="131" t="str">
        <f>IFERROR(IFERROR(IF(B626="","",VLOOKUP(B626,Listat!$A$7:$C$81,3,FALSE)),VLOOKUP(LEFT(B626,FIND(" (egen)",B626)-1),Listat!$A$7:$C$81,3,FALSE)),"-")</f>
        <v/>
      </c>
      <c r="E626" s="134"/>
      <c r="F626" s="174"/>
      <c r="G626" s="228" t="str">
        <f>Listat!AU626</f>
        <v/>
      </c>
      <c r="H626" s="152"/>
      <c r="I626" s="135"/>
      <c r="J626" s="175"/>
      <c r="K626" s="176"/>
      <c r="L626" s="146"/>
      <c r="M626" s="146"/>
      <c r="N626" s="175"/>
      <c r="O626" s="229" t="str">
        <f>Listat!BC626</f>
        <v/>
      </c>
      <c r="P626" s="175" t="str">
        <f t="shared" si="19"/>
        <v/>
      </c>
      <c r="Q626" s="175" t="str">
        <f>IFERROR(IFERROR(VLOOKUP(B626,Listat!$N$7:$P$114,3,FALSE)*P626,P626),"")</f>
        <v/>
      </c>
      <c r="R626" s="152"/>
      <c r="S626" s="172" t="s">
        <v>16</v>
      </c>
      <c r="T626" s="173"/>
      <c r="U626" s="138"/>
      <c r="V626" s="136"/>
      <c r="W626" s="157" t="s">
        <v>16</v>
      </c>
      <c r="X626" s="136"/>
      <c r="Y626" s="136"/>
      <c r="Z626" s="136"/>
      <c r="AA626" s="136"/>
      <c r="AB626" s="137"/>
      <c r="AC626" s="144"/>
      <c r="AD626" s="144"/>
      <c r="AE626" s="139"/>
      <c r="AF626" s="184"/>
      <c r="AG626" s="147" t="str">
        <f t="shared" si="20"/>
        <v/>
      </c>
      <c r="AH626" s="140" t="str">
        <f>IFERROR(IF(AG626="","",IF(VLOOKUP(AE626,Listat!$T$7:$V$9,3,FALSE)&lt;=AG626,"Kyllä","Ei")),"")</f>
        <v/>
      </c>
      <c r="AI626" s="148"/>
      <c r="AJ626" s="140" t="str">
        <f>IFERROR(
  IF(
    OR(AI626="",AI626="okänt",AI626="inte tillgänglig",AI626="N/A",AI626="n.a",AI626="N.a",AI626="N/a"),
    "",
    IF(
      ISNUMBER(AI626),
      IF(
        IF(
          COUNTIF(B626,"*RFNBO*")&gt;0,
          70,
          VLOOKUP(AE626,Listat!$T$7:$U$9,2,FALSE)
        ) &lt;= AI626,
        "Ja",
        "Nej"
      ),
      "Ange endast det numeriska värdet i AI-kolumnen"
    )
  ),
"")</f>
        <v/>
      </c>
      <c r="AK626" s="143"/>
      <c r="AL626" s="42"/>
      <c r="AM626" s="49"/>
      <c r="AN626" s="42"/>
      <c r="AO626" s="42"/>
      <c r="AP626" s="42"/>
      <c r="AQ626" s="42"/>
      <c r="AR626" s="42"/>
      <c r="AS626" s="42"/>
      <c r="AT626" s="42"/>
      <c r="AU626" s="42"/>
      <c r="AV626" s="42"/>
      <c r="AW626" s="42"/>
      <c r="AX626" s="42"/>
      <c r="AY626" s="42"/>
      <c r="AZ626" s="42"/>
      <c r="BA626" s="42"/>
      <c r="BB626" s="42"/>
      <c r="BC626" s="42"/>
      <c r="BD626" s="42"/>
      <c r="BE626" s="42"/>
      <c r="BF626" s="42"/>
      <c r="BG626" s="42"/>
    </row>
    <row r="627" spans="1:59" x14ac:dyDescent="0.3">
      <c r="A627" s="79"/>
      <c r="B627" s="133"/>
      <c r="C627" s="131" t="str">
        <f>IFERROR(IFERROR(IF(B627="","",VLOOKUP(B627,Listat!$A$7:$B$81,2,FALSE)),VLOOKUP(LEFT(B627,FIND(" (egen)",B627)-1),Listat!$A$7:$B$81,2,FALSE)),"-")</f>
        <v/>
      </c>
      <c r="D627" s="131" t="str">
        <f>IFERROR(IFERROR(IF(B627="","",VLOOKUP(B627,Listat!$A$7:$C$81,3,FALSE)),VLOOKUP(LEFT(B627,FIND(" (egen)",B627)-1),Listat!$A$7:$C$81,3,FALSE)),"-")</f>
        <v/>
      </c>
      <c r="E627" s="134"/>
      <c r="F627" s="174"/>
      <c r="G627" s="228" t="str">
        <f>Listat!AU627</f>
        <v/>
      </c>
      <c r="H627" s="152"/>
      <c r="I627" s="135"/>
      <c r="J627" s="175"/>
      <c r="K627" s="176"/>
      <c r="L627" s="146"/>
      <c r="M627" s="146"/>
      <c r="N627" s="175"/>
      <c r="O627" s="229" t="str">
        <f>Listat!BC627</f>
        <v/>
      </c>
      <c r="P627" s="175" t="str">
        <f t="shared" si="19"/>
        <v/>
      </c>
      <c r="Q627" s="175" t="str">
        <f>IFERROR(IFERROR(VLOOKUP(B627,Listat!$N$7:$P$114,3,FALSE)*P627,P627),"")</f>
        <v/>
      </c>
      <c r="R627" s="152"/>
      <c r="S627" s="172" t="s">
        <v>16</v>
      </c>
      <c r="T627" s="173"/>
      <c r="U627" s="138"/>
      <c r="V627" s="136"/>
      <c r="W627" s="157" t="s">
        <v>16</v>
      </c>
      <c r="X627" s="136"/>
      <c r="Y627" s="136"/>
      <c r="Z627" s="136"/>
      <c r="AA627" s="136"/>
      <c r="AB627" s="137"/>
      <c r="AC627" s="144"/>
      <c r="AD627" s="144"/>
      <c r="AE627" s="139"/>
      <c r="AF627" s="184"/>
      <c r="AG627" s="147" t="str">
        <f t="shared" si="20"/>
        <v/>
      </c>
      <c r="AH627" s="140" t="str">
        <f>IFERROR(IF(AG627="","",IF(VLOOKUP(AE627,Listat!$T$7:$V$9,3,FALSE)&lt;=AG627,"Kyllä","Ei")),"")</f>
        <v/>
      </c>
      <c r="AI627" s="148"/>
      <c r="AJ627" s="140" t="str">
        <f>IFERROR(
  IF(
    OR(AI627="",AI627="okänt",AI627="inte tillgänglig",AI627="N/A",AI627="n.a",AI627="N.a",AI627="N/a"),
    "",
    IF(
      ISNUMBER(AI627),
      IF(
        IF(
          COUNTIF(B627,"*RFNBO*")&gt;0,
          70,
          VLOOKUP(AE627,Listat!$T$7:$U$9,2,FALSE)
        ) &lt;= AI627,
        "Ja",
        "Nej"
      ),
      "Ange endast det numeriska värdet i AI-kolumnen"
    )
  ),
"")</f>
        <v/>
      </c>
      <c r="AK627" s="143"/>
      <c r="AL627" s="42"/>
      <c r="AM627" s="49"/>
      <c r="AN627" s="42"/>
      <c r="AO627" s="42"/>
      <c r="AP627" s="42"/>
      <c r="AQ627" s="42"/>
      <c r="AR627" s="42"/>
      <c r="AS627" s="42"/>
      <c r="AT627" s="42"/>
      <c r="AU627" s="42"/>
      <c r="AV627" s="42"/>
      <c r="AW627" s="42"/>
      <c r="AX627" s="42"/>
      <c r="AY627" s="42"/>
      <c r="AZ627" s="42"/>
      <c r="BA627" s="42"/>
      <c r="BB627" s="42"/>
      <c r="BC627" s="42"/>
      <c r="BD627" s="42"/>
      <c r="BE627" s="42"/>
      <c r="BF627" s="42"/>
      <c r="BG627" s="42"/>
    </row>
    <row r="628" spans="1:59" x14ac:dyDescent="0.3">
      <c r="A628" s="79"/>
      <c r="B628" s="133"/>
      <c r="C628" s="131" t="str">
        <f>IFERROR(IFERROR(IF(B628="","",VLOOKUP(B628,Listat!$A$7:$B$81,2,FALSE)),VLOOKUP(LEFT(B628,FIND(" (egen)",B628)-1),Listat!$A$7:$B$81,2,FALSE)),"-")</f>
        <v/>
      </c>
      <c r="D628" s="131" t="str">
        <f>IFERROR(IFERROR(IF(B628="","",VLOOKUP(B628,Listat!$A$7:$C$81,3,FALSE)),VLOOKUP(LEFT(B628,FIND(" (egen)",B628)-1),Listat!$A$7:$C$81,3,FALSE)),"-")</f>
        <v/>
      </c>
      <c r="E628" s="134"/>
      <c r="F628" s="174"/>
      <c r="G628" s="228" t="str">
        <f>Listat!AU628</f>
        <v/>
      </c>
      <c r="H628" s="152"/>
      <c r="I628" s="135"/>
      <c r="J628" s="175"/>
      <c r="K628" s="176"/>
      <c r="L628" s="146"/>
      <c r="M628" s="146"/>
      <c r="N628" s="175"/>
      <c r="O628" s="229" t="str">
        <f>Listat!BC628</f>
        <v/>
      </c>
      <c r="P628" s="175" t="str">
        <f t="shared" si="19"/>
        <v/>
      </c>
      <c r="Q628" s="175" t="str">
        <f>IFERROR(IFERROR(VLOOKUP(B628,Listat!$N$7:$P$114,3,FALSE)*P628,P628),"")</f>
        <v/>
      </c>
      <c r="R628" s="152"/>
      <c r="S628" s="172" t="s">
        <v>16</v>
      </c>
      <c r="T628" s="173"/>
      <c r="U628" s="138"/>
      <c r="V628" s="136"/>
      <c r="W628" s="157" t="s">
        <v>16</v>
      </c>
      <c r="X628" s="136"/>
      <c r="Y628" s="136"/>
      <c r="Z628" s="136"/>
      <c r="AA628" s="136"/>
      <c r="AB628" s="137"/>
      <c r="AC628" s="144"/>
      <c r="AD628" s="144"/>
      <c r="AE628" s="139"/>
      <c r="AF628" s="184"/>
      <c r="AG628" s="147" t="str">
        <f t="shared" si="20"/>
        <v/>
      </c>
      <c r="AH628" s="140" t="str">
        <f>IFERROR(IF(AG628="","",IF(VLOOKUP(AE628,Listat!$T$7:$V$9,3,FALSE)&lt;=AG628,"Kyllä","Ei")),"")</f>
        <v/>
      </c>
      <c r="AI628" s="148"/>
      <c r="AJ628" s="140" t="str">
        <f>IFERROR(
  IF(
    OR(AI628="",AI628="okänt",AI628="inte tillgänglig",AI628="N/A",AI628="n.a",AI628="N.a",AI628="N/a"),
    "",
    IF(
      ISNUMBER(AI628),
      IF(
        IF(
          COUNTIF(B628,"*RFNBO*")&gt;0,
          70,
          VLOOKUP(AE628,Listat!$T$7:$U$9,2,FALSE)
        ) &lt;= AI628,
        "Ja",
        "Nej"
      ),
      "Ange endast det numeriska värdet i AI-kolumnen"
    )
  ),
"")</f>
        <v/>
      </c>
      <c r="AK628" s="143"/>
      <c r="AL628" s="42"/>
      <c r="AM628" s="49"/>
      <c r="AN628" s="42"/>
      <c r="AO628" s="42"/>
      <c r="AP628" s="42"/>
      <c r="AQ628" s="42"/>
      <c r="AR628" s="42"/>
      <c r="AS628" s="42"/>
      <c r="AT628" s="42"/>
      <c r="AU628" s="42"/>
      <c r="AV628" s="42"/>
      <c r="AW628" s="42"/>
      <c r="AX628" s="42"/>
      <c r="AY628" s="42"/>
      <c r="AZ628" s="42"/>
      <c r="BA628" s="42"/>
      <c r="BB628" s="42"/>
      <c r="BC628" s="42"/>
      <c r="BD628" s="42"/>
      <c r="BE628" s="42"/>
      <c r="BF628" s="42"/>
      <c r="BG628" s="42"/>
    </row>
    <row r="629" spans="1:59" x14ac:dyDescent="0.3">
      <c r="A629" s="79"/>
      <c r="B629" s="133"/>
      <c r="C629" s="131" t="str">
        <f>IFERROR(IFERROR(IF(B629="","",VLOOKUP(B629,Listat!$A$7:$B$81,2,FALSE)),VLOOKUP(LEFT(B629,FIND(" (egen)",B629)-1),Listat!$A$7:$B$81,2,FALSE)),"-")</f>
        <v/>
      </c>
      <c r="D629" s="131" t="str">
        <f>IFERROR(IFERROR(IF(B629="","",VLOOKUP(B629,Listat!$A$7:$C$81,3,FALSE)),VLOOKUP(LEFT(B629,FIND(" (egen)",B629)-1),Listat!$A$7:$C$81,3,FALSE)),"-")</f>
        <v/>
      </c>
      <c r="E629" s="134"/>
      <c r="F629" s="174"/>
      <c r="G629" s="228" t="str">
        <f>Listat!AU629</f>
        <v/>
      </c>
      <c r="H629" s="152"/>
      <c r="I629" s="135"/>
      <c r="J629" s="175"/>
      <c r="K629" s="176"/>
      <c r="L629" s="146"/>
      <c r="M629" s="146"/>
      <c r="N629" s="175"/>
      <c r="O629" s="229" t="str">
        <f>Listat!BC629</f>
        <v/>
      </c>
      <c r="P629" s="175" t="str">
        <f t="shared" si="19"/>
        <v/>
      </c>
      <c r="Q629" s="175" t="str">
        <f>IFERROR(IFERROR(VLOOKUP(B629,Listat!$N$7:$P$114,3,FALSE)*P629,P629),"")</f>
        <v/>
      </c>
      <c r="R629" s="152"/>
      <c r="S629" s="172" t="s">
        <v>16</v>
      </c>
      <c r="T629" s="173"/>
      <c r="U629" s="138"/>
      <c r="V629" s="136"/>
      <c r="W629" s="157" t="s">
        <v>16</v>
      </c>
      <c r="X629" s="136"/>
      <c r="Y629" s="136"/>
      <c r="Z629" s="136"/>
      <c r="AA629" s="136"/>
      <c r="AB629" s="137"/>
      <c r="AC629" s="144"/>
      <c r="AD629" s="144"/>
      <c r="AE629" s="139"/>
      <c r="AF629" s="184"/>
      <c r="AG629" s="147" t="str">
        <f t="shared" si="20"/>
        <v/>
      </c>
      <c r="AH629" s="140" t="str">
        <f>IFERROR(IF(AG629="","",IF(VLOOKUP(AE629,Listat!$T$7:$V$9,3,FALSE)&lt;=AG629,"Kyllä","Ei")),"")</f>
        <v/>
      </c>
      <c r="AI629" s="148"/>
      <c r="AJ629" s="140" t="str">
        <f>IFERROR(
  IF(
    OR(AI629="",AI629="okänt",AI629="inte tillgänglig",AI629="N/A",AI629="n.a",AI629="N.a",AI629="N/a"),
    "",
    IF(
      ISNUMBER(AI629),
      IF(
        IF(
          COUNTIF(B629,"*RFNBO*")&gt;0,
          70,
          VLOOKUP(AE629,Listat!$T$7:$U$9,2,FALSE)
        ) &lt;= AI629,
        "Ja",
        "Nej"
      ),
      "Ange endast det numeriska värdet i AI-kolumnen"
    )
  ),
"")</f>
        <v/>
      </c>
      <c r="AK629" s="143"/>
      <c r="AL629" s="42"/>
      <c r="AM629" s="49"/>
      <c r="AN629" s="42"/>
      <c r="AO629" s="42"/>
      <c r="AP629" s="42"/>
      <c r="AQ629" s="42"/>
      <c r="AR629" s="42"/>
      <c r="AS629" s="42"/>
      <c r="AT629" s="42"/>
      <c r="AU629" s="42"/>
      <c r="AV629" s="42"/>
      <c r="AW629" s="42"/>
      <c r="AX629" s="42"/>
      <c r="AY629" s="42"/>
      <c r="AZ629" s="42"/>
      <c r="BA629" s="42"/>
      <c r="BB629" s="42"/>
      <c r="BC629" s="42"/>
      <c r="BD629" s="42"/>
      <c r="BE629" s="42"/>
      <c r="BF629" s="42"/>
      <c r="BG629" s="42"/>
    </row>
    <row r="630" spans="1:59" x14ac:dyDescent="0.3">
      <c r="A630" s="79"/>
      <c r="B630" s="133"/>
      <c r="C630" s="131" t="str">
        <f>IFERROR(IFERROR(IF(B630="","",VLOOKUP(B630,Listat!$A$7:$B$81,2,FALSE)),VLOOKUP(LEFT(B630,FIND(" (egen)",B630)-1),Listat!$A$7:$B$81,2,FALSE)),"-")</f>
        <v/>
      </c>
      <c r="D630" s="131" t="str">
        <f>IFERROR(IFERROR(IF(B630="","",VLOOKUP(B630,Listat!$A$7:$C$81,3,FALSE)),VLOOKUP(LEFT(B630,FIND(" (egen)",B630)-1),Listat!$A$7:$C$81,3,FALSE)),"-")</f>
        <v/>
      </c>
      <c r="E630" s="134"/>
      <c r="F630" s="174"/>
      <c r="G630" s="228" t="str">
        <f>Listat!AU630</f>
        <v/>
      </c>
      <c r="H630" s="152"/>
      <c r="I630" s="135"/>
      <c r="J630" s="175"/>
      <c r="K630" s="176"/>
      <c r="L630" s="146"/>
      <c r="M630" s="146"/>
      <c r="N630" s="175"/>
      <c r="O630" s="229" t="str">
        <f>Listat!BC630</f>
        <v/>
      </c>
      <c r="P630" s="175" t="str">
        <f t="shared" si="19"/>
        <v/>
      </c>
      <c r="Q630" s="175" t="str">
        <f>IFERROR(IFERROR(VLOOKUP(B630,Listat!$N$7:$P$114,3,FALSE)*P630,P630),"")</f>
        <v/>
      </c>
      <c r="R630" s="152"/>
      <c r="S630" s="172" t="s">
        <v>16</v>
      </c>
      <c r="T630" s="173"/>
      <c r="U630" s="138"/>
      <c r="V630" s="136"/>
      <c r="W630" s="157" t="s">
        <v>16</v>
      </c>
      <c r="X630" s="136"/>
      <c r="Y630" s="136"/>
      <c r="Z630" s="136"/>
      <c r="AA630" s="136"/>
      <c r="AB630" s="137"/>
      <c r="AC630" s="144"/>
      <c r="AD630" s="144"/>
      <c r="AE630" s="139"/>
      <c r="AF630" s="184"/>
      <c r="AG630" s="147" t="str">
        <f t="shared" si="20"/>
        <v/>
      </c>
      <c r="AH630" s="140" t="str">
        <f>IFERROR(IF(AG630="","",IF(VLOOKUP(AE630,Listat!$T$7:$V$9,3,FALSE)&lt;=AG630,"Kyllä","Ei")),"")</f>
        <v/>
      </c>
      <c r="AI630" s="148"/>
      <c r="AJ630" s="140" t="str">
        <f>IFERROR(
  IF(
    OR(AI630="",AI630="okänt",AI630="inte tillgänglig",AI630="N/A",AI630="n.a",AI630="N.a",AI630="N/a"),
    "",
    IF(
      ISNUMBER(AI630),
      IF(
        IF(
          COUNTIF(B630,"*RFNBO*")&gt;0,
          70,
          VLOOKUP(AE630,Listat!$T$7:$U$9,2,FALSE)
        ) &lt;= AI630,
        "Ja",
        "Nej"
      ),
      "Ange endast det numeriska värdet i AI-kolumnen"
    )
  ),
"")</f>
        <v/>
      </c>
      <c r="AK630" s="143"/>
      <c r="AL630" s="42"/>
      <c r="AM630" s="49"/>
      <c r="AN630" s="42"/>
      <c r="AO630" s="42"/>
      <c r="AP630" s="42"/>
      <c r="AQ630" s="42"/>
      <c r="AR630" s="42"/>
      <c r="AS630" s="42"/>
      <c r="AT630" s="42"/>
      <c r="AU630" s="42"/>
      <c r="AV630" s="42"/>
      <c r="AW630" s="42"/>
      <c r="AX630" s="42"/>
      <c r="AY630" s="42"/>
      <c r="AZ630" s="42"/>
      <c r="BA630" s="42"/>
      <c r="BB630" s="42"/>
      <c r="BC630" s="42"/>
      <c r="BD630" s="42"/>
      <c r="BE630" s="42"/>
      <c r="BF630" s="42"/>
      <c r="BG630" s="42"/>
    </row>
    <row r="631" spans="1:59" x14ac:dyDescent="0.3">
      <c r="A631" s="79"/>
      <c r="B631" s="133"/>
      <c r="C631" s="131" t="str">
        <f>IFERROR(IFERROR(IF(B631="","",VLOOKUP(B631,Listat!$A$7:$B$81,2,FALSE)),VLOOKUP(LEFT(B631,FIND(" (egen)",B631)-1),Listat!$A$7:$B$81,2,FALSE)),"-")</f>
        <v/>
      </c>
      <c r="D631" s="131" t="str">
        <f>IFERROR(IFERROR(IF(B631="","",VLOOKUP(B631,Listat!$A$7:$C$81,3,FALSE)),VLOOKUP(LEFT(B631,FIND(" (egen)",B631)-1),Listat!$A$7:$C$81,3,FALSE)),"-")</f>
        <v/>
      </c>
      <c r="E631" s="134"/>
      <c r="F631" s="174"/>
      <c r="G631" s="228" t="str">
        <f>Listat!AU631</f>
        <v/>
      </c>
      <c r="H631" s="152"/>
      <c r="I631" s="135"/>
      <c r="J631" s="175"/>
      <c r="K631" s="176"/>
      <c r="L631" s="146"/>
      <c r="M631" s="146"/>
      <c r="N631" s="175"/>
      <c r="O631" s="229" t="str">
        <f>Listat!BC631</f>
        <v/>
      </c>
      <c r="P631" s="175" t="str">
        <f t="shared" si="19"/>
        <v/>
      </c>
      <c r="Q631" s="175" t="str">
        <f>IFERROR(IFERROR(VLOOKUP(B631,Listat!$N$7:$P$114,3,FALSE)*P631,P631),"")</f>
        <v/>
      </c>
      <c r="R631" s="152"/>
      <c r="S631" s="172" t="s">
        <v>16</v>
      </c>
      <c r="T631" s="173"/>
      <c r="U631" s="138"/>
      <c r="V631" s="136"/>
      <c r="W631" s="157" t="s">
        <v>16</v>
      </c>
      <c r="X631" s="136"/>
      <c r="Y631" s="136"/>
      <c r="Z631" s="136"/>
      <c r="AA631" s="136"/>
      <c r="AB631" s="137"/>
      <c r="AC631" s="144"/>
      <c r="AD631" s="144"/>
      <c r="AE631" s="139"/>
      <c r="AF631" s="184"/>
      <c r="AG631" s="147" t="str">
        <f t="shared" si="20"/>
        <v/>
      </c>
      <c r="AH631" s="140" t="str">
        <f>IFERROR(IF(AG631="","",IF(VLOOKUP(AE631,Listat!$T$7:$V$9,3,FALSE)&lt;=AG631,"Kyllä","Ei")),"")</f>
        <v/>
      </c>
      <c r="AI631" s="148"/>
      <c r="AJ631" s="140" t="str">
        <f>IFERROR(
  IF(
    OR(AI631="",AI631="okänt",AI631="inte tillgänglig",AI631="N/A",AI631="n.a",AI631="N.a",AI631="N/a"),
    "",
    IF(
      ISNUMBER(AI631),
      IF(
        IF(
          COUNTIF(B631,"*RFNBO*")&gt;0,
          70,
          VLOOKUP(AE631,Listat!$T$7:$U$9,2,FALSE)
        ) &lt;= AI631,
        "Ja",
        "Nej"
      ),
      "Ange endast det numeriska värdet i AI-kolumnen"
    )
  ),
"")</f>
        <v/>
      </c>
      <c r="AK631" s="143"/>
      <c r="AL631" s="42"/>
      <c r="AM631" s="49"/>
      <c r="AN631" s="42"/>
      <c r="AO631" s="42"/>
      <c r="AP631" s="42"/>
      <c r="AQ631" s="42"/>
      <c r="AR631" s="42"/>
      <c r="AS631" s="42"/>
      <c r="AT631" s="42"/>
      <c r="AU631" s="42"/>
      <c r="AV631" s="42"/>
      <c r="AW631" s="42"/>
      <c r="AX631" s="42"/>
      <c r="AY631" s="42"/>
      <c r="AZ631" s="42"/>
      <c r="BA631" s="42"/>
      <c r="BB631" s="42"/>
      <c r="BC631" s="42"/>
      <c r="BD631" s="42"/>
      <c r="BE631" s="42"/>
      <c r="BF631" s="42"/>
      <c r="BG631" s="42"/>
    </row>
    <row r="632" spans="1:59" x14ac:dyDescent="0.3">
      <c r="A632" s="79"/>
      <c r="B632" s="133"/>
      <c r="C632" s="131" t="str">
        <f>IFERROR(IFERROR(IF(B632="","",VLOOKUP(B632,Listat!$A$7:$B$81,2,FALSE)),VLOOKUP(LEFT(B632,FIND(" (egen)",B632)-1),Listat!$A$7:$B$81,2,FALSE)),"-")</f>
        <v/>
      </c>
      <c r="D632" s="131" t="str">
        <f>IFERROR(IFERROR(IF(B632="","",VLOOKUP(B632,Listat!$A$7:$C$81,3,FALSE)),VLOOKUP(LEFT(B632,FIND(" (egen)",B632)-1),Listat!$A$7:$C$81,3,FALSE)),"-")</f>
        <v/>
      </c>
      <c r="E632" s="134"/>
      <c r="F632" s="174"/>
      <c r="G632" s="228" t="str">
        <f>Listat!AU632</f>
        <v/>
      </c>
      <c r="H632" s="152"/>
      <c r="I632" s="135"/>
      <c r="J632" s="175"/>
      <c r="K632" s="176"/>
      <c r="L632" s="146"/>
      <c r="M632" s="146"/>
      <c r="N632" s="175"/>
      <c r="O632" s="229" t="str">
        <f>Listat!BC632</f>
        <v/>
      </c>
      <c r="P632" s="175" t="str">
        <f t="shared" si="19"/>
        <v/>
      </c>
      <c r="Q632" s="175" t="str">
        <f>IFERROR(IFERROR(VLOOKUP(B632,Listat!$N$7:$P$114,3,FALSE)*P632,P632),"")</f>
        <v/>
      </c>
      <c r="R632" s="152"/>
      <c r="S632" s="172" t="s">
        <v>16</v>
      </c>
      <c r="T632" s="173"/>
      <c r="U632" s="138"/>
      <c r="V632" s="136"/>
      <c r="W632" s="157" t="s">
        <v>16</v>
      </c>
      <c r="X632" s="136"/>
      <c r="Y632" s="136"/>
      <c r="Z632" s="136"/>
      <c r="AA632" s="136"/>
      <c r="AB632" s="137"/>
      <c r="AC632" s="144"/>
      <c r="AD632" s="144"/>
      <c r="AE632" s="139"/>
      <c r="AF632" s="184"/>
      <c r="AG632" s="147" t="str">
        <f t="shared" si="20"/>
        <v/>
      </c>
      <c r="AH632" s="140" t="str">
        <f>IFERROR(IF(AG632="","",IF(VLOOKUP(AE632,Listat!$T$7:$V$9,3,FALSE)&lt;=AG632,"Kyllä","Ei")),"")</f>
        <v/>
      </c>
      <c r="AI632" s="148"/>
      <c r="AJ632" s="140" t="str">
        <f>IFERROR(
  IF(
    OR(AI632="",AI632="okänt",AI632="inte tillgänglig",AI632="N/A",AI632="n.a",AI632="N.a",AI632="N/a"),
    "",
    IF(
      ISNUMBER(AI632),
      IF(
        IF(
          COUNTIF(B632,"*RFNBO*")&gt;0,
          70,
          VLOOKUP(AE632,Listat!$T$7:$U$9,2,FALSE)
        ) &lt;= AI632,
        "Ja",
        "Nej"
      ),
      "Ange endast det numeriska värdet i AI-kolumnen"
    )
  ),
"")</f>
        <v/>
      </c>
      <c r="AK632" s="143"/>
      <c r="AL632" s="42"/>
      <c r="AM632" s="49"/>
      <c r="AN632" s="42"/>
      <c r="AO632" s="42"/>
      <c r="AP632" s="42"/>
      <c r="AQ632" s="42"/>
      <c r="AR632" s="42"/>
      <c r="AS632" s="42"/>
      <c r="AT632" s="42"/>
      <c r="AU632" s="42"/>
      <c r="AV632" s="42"/>
      <c r="AW632" s="42"/>
      <c r="AX632" s="42"/>
      <c r="AY632" s="42"/>
      <c r="AZ632" s="42"/>
      <c r="BA632" s="42"/>
      <c r="BB632" s="42"/>
      <c r="BC632" s="42"/>
      <c r="BD632" s="42"/>
      <c r="BE632" s="42"/>
      <c r="BF632" s="42"/>
      <c r="BG632" s="42"/>
    </row>
    <row r="633" spans="1:59" x14ac:dyDescent="0.3">
      <c r="A633" s="79"/>
      <c r="B633" s="133"/>
      <c r="C633" s="131" t="str">
        <f>IFERROR(IFERROR(IF(B633="","",VLOOKUP(B633,Listat!$A$7:$B$81,2,FALSE)),VLOOKUP(LEFT(B633,FIND(" (egen)",B633)-1),Listat!$A$7:$B$81,2,FALSE)),"-")</f>
        <v/>
      </c>
      <c r="D633" s="131" t="str">
        <f>IFERROR(IFERROR(IF(B633="","",VLOOKUP(B633,Listat!$A$7:$C$81,3,FALSE)),VLOOKUP(LEFT(B633,FIND(" (egen)",B633)-1),Listat!$A$7:$C$81,3,FALSE)),"-")</f>
        <v/>
      </c>
      <c r="E633" s="134"/>
      <c r="F633" s="174"/>
      <c r="G633" s="228" t="str">
        <f>Listat!AU633</f>
        <v/>
      </c>
      <c r="H633" s="152"/>
      <c r="I633" s="135"/>
      <c r="J633" s="175"/>
      <c r="K633" s="176"/>
      <c r="L633" s="146"/>
      <c r="M633" s="146"/>
      <c r="N633" s="175"/>
      <c r="O633" s="229" t="str">
        <f>Listat!BC633</f>
        <v/>
      </c>
      <c r="P633" s="175" t="str">
        <f t="shared" si="19"/>
        <v/>
      </c>
      <c r="Q633" s="175" t="str">
        <f>IFERROR(IFERROR(VLOOKUP(B633,Listat!$N$7:$P$114,3,FALSE)*P633,P633),"")</f>
        <v/>
      </c>
      <c r="R633" s="152"/>
      <c r="S633" s="172" t="s">
        <v>16</v>
      </c>
      <c r="T633" s="173"/>
      <c r="U633" s="138"/>
      <c r="V633" s="136"/>
      <c r="W633" s="157" t="s">
        <v>16</v>
      </c>
      <c r="X633" s="136"/>
      <c r="Y633" s="136"/>
      <c r="Z633" s="136"/>
      <c r="AA633" s="136"/>
      <c r="AB633" s="137"/>
      <c r="AC633" s="144"/>
      <c r="AD633" s="144"/>
      <c r="AE633" s="139"/>
      <c r="AF633" s="184"/>
      <c r="AG633" s="147" t="str">
        <f t="shared" si="20"/>
        <v/>
      </c>
      <c r="AH633" s="140" t="str">
        <f>IFERROR(IF(AG633="","",IF(VLOOKUP(AE633,Listat!$T$7:$V$9,3,FALSE)&lt;=AG633,"Kyllä","Ei")),"")</f>
        <v/>
      </c>
      <c r="AI633" s="148"/>
      <c r="AJ633" s="140" t="str">
        <f>IFERROR(
  IF(
    OR(AI633="",AI633="okänt",AI633="inte tillgänglig",AI633="N/A",AI633="n.a",AI633="N.a",AI633="N/a"),
    "",
    IF(
      ISNUMBER(AI633),
      IF(
        IF(
          COUNTIF(B633,"*RFNBO*")&gt;0,
          70,
          VLOOKUP(AE633,Listat!$T$7:$U$9,2,FALSE)
        ) &lt;= AI633,
        "Ja",
        "Nej"
      ),
      "Ange endast det numeriska värdet i AI-kolumnen"
    )
  ),
"")</f>
        <v/>
      </c>
      <c r="AK633" s="143"/>
      <c r="AL633" s="42"/>
      <c r="AM633" s="49"/>
      <c r="AN633" s="42"/>
      <c r="AO633" s="42"/>
      <c r="AP633" s="42"/>
      <c r="AQ633" s="42"/>
      <c r="AR633" s="42"/>
      <c r="AS633" s="42"/>
      <c r="AT633" s="42"/>
      <c r="AU633" s="42"/>
      <c r="AV633" s="42"/>
      <c r="AW633" s="42"/>
      <c r="AX633" s="42"/>
      <c r="AY633" s="42"/>
      <c r="AZ633" s="42"/>
      <c r="BA633" s="42"/>
      <c r="BB633" s="42"/>
      <c r="BC633" s="42"/>
      <c r="BD633" s="42"/>
      <c r="BE633" s="42"/>
      <c r="BF633" s="42"/>
      <c r="BG633" s="42"/>
    </row>
    <row r="634" spans="1:59" x14ac:dyDescent="0.3">
      <c r="A634" s="79"/>
      <c r="B634" s="133"/>
      <c r="C634" s="131" t="str">
        <f>IFERROR(IFERROR(IF(B634="","",VLOOKUP(B634,Listat!$A$7:$B$81,2,FALSE)),VLOOKUP(LEFT(B634,FIND(" (egen)",B634)-1),Listat!$A$7:$B$81,2,FALSE)),"-")</f>
        <v/>
      </c>
      <c r="D634" s="131" t="str">
        <f>IFERROR(IFERROR(IF(B634="","",VLOOKUP(B634,Listat!$A$7:$C$81,3,FALSE)),VLOOKUP(LEFT(B634,FIND(" (egen)",B634)-1),Listat!$A$7:$C$81,3,FALSE)),"-")</f>
        <v/>
      </c>
      <c r="E634" s="134"/>
      <c r="F634" s="174"/>
      <c r="G634" s="228" t="str">
        <f>Listat!AU634</f>
        <v/>
      </c>
      <c r="H634" s="152"/>
      <c r="I634" s="135"/>
      <c r="J634" s="175"/>
      <c r="K634" s="176"/>
      <c r="L634" s="146"/>
      <c r="M634" s="146"/>
      <c r="N634" s="175"/>
      <c r="O634" s="229" t="str">
        <f>Listat!BC634</f>
        <v/>
      </c>
      <c r="P634" s="175" t="str">
        <f t="shared" si="19"/>
        <v/>
      </c>
      <c r="Q634" s="175" t="str">
        <f>IFERROR(IFERROR(VLOOKUP(B634,Listat!$N$7:$P$114,3,FALSE)*P634,P634),"")</f>
        <v/>
      </c>
      <c r="R634" s="152"/>
      <c r="S634" s="172" t="s">
        <v>16</v>
      </c>
      <c r="T634" s="173"/>
      <c r="U634" s="138"/>
      <c r="V634" s="136"/>
      <c r="W634" s="157" t="s">
        <v>16</v>
      </c>
      <c r="X634" s="136"/>
      <c r="Y634" s="136"/>
      <c r="Z634" s="136"/>
      <c r="AA634" s="136"/>
      <c r="AB634" s="137"/>
      <c r="AC634" s="144"/>
      <c r="AD634" s="144"/>
      <c r="AE634" s="139"/>
      <c r="AF634" s="184"/>
      <c r="AG634" s="147" t="str">
        <f t="shared" si="20"/>
        <v/>
      </c>
      <c r="AH634" s="140" t="str">
        <f>IFERROR(IF(AG634="","",IF(VLOOKUP(AE634,Listat!$T$7:$V$9,3,FALSE)&lt;=AG634,"Kyllä","Ei")),"")</f>
        <v/>
      </c>
      <c r="AI634" s="148"/>
      <c r="AJ634" s="140" t="str">
        <f>IFERROR(
  IF(
    OR(AI634="",AI634="okänt",AI634="inte tillgänglig",AI634="N/A",AI634="n.a",AI634="N.a",AI634="N/a"),
    "",
    IF(
      ISNUMBER(AI634),
      IF(
        IF(
          COUNTIF(B634,"*RFNBO*")&gt;0,
          70,
          VLOOKUP(AE634,Listat!$T$7:$U$9,2,FALSE)
        ) &lt;= AI634,
        "Ja",
        "Nej"
      ),
      "Ange endast det numeriska värdet i AI-kolumnen"
    )
  ),
"")</f>
        <v/>
      </c>
      <c r="AK634" s="143"/>
      <c r="AL634" s="42"/>
      <c r="AM634" s="49"/>
      <c r="AN634" s="42"/>
      <c r="AO634" s="42"/>
      <c r="AP634" s="42"/>
      <c r="AQ634" s="42"/>
      <c r="AR634" s="42"/>
      <c r="AS634" s="42"/>
      <c r="AT634" s="42"/>
      <c r="AU634" s="42"/>
      <c r="AV634" s="42"/>
      <c r="AW634" s="42"/>
      <c r="AX634" s="42"/>
      <c r="AY634" s="42"/>
      <c r="AZ634" s="42"/>
      <c r="BA634" s="42"/>
      <c r="BB634" s="42"/>
      <c r="BC634" s="42"/>
      <c r="BD634" s="42"/>
      <c r="BE634" s="42"/>
      <c r="BF634" s="42"/>
      <c r="BG634" s="42"/>
    </row>
    <row r="635" spans="1:59" x14ac:dyDescent="0.3">
      <c r="A635" s="79"/>
      <c r="B635" s="133"/>
      <c r="C635" s="131" t="str">
        <f>IFERROR(IFERROR(IF(B635="","",VLOOKUP(B635,Listat!$A$7:$B$81,2,FALSE)),VLOOKUP(LEFT(B635,FIND(" (egen)",B635)-1),Listat!$A$7:$B$81,2,FALSE)),"-")</f>
        <v/>
      </c>
      <c r="D635" s="131" t="str">
        <f>IFERROR(IFERROR(IF(B635="","",VLOOKUP(B635,Listat!$A$7:$C$81,3,FALSE)),VLOOKUP(LEFT(B635,FIND(" (egen)",B635)-1),Listat!$A$7:$C$81,3,FALSE)),"-")</f>
        <v/>
      </c>
      <c r="E635" s="134"/>
      <c r="F635" s="174"/>
      <c r="G635" s="228" t="str">
        <f>Listat!AU635</f>
        <v/>
      </c>
      <c r="H635" s="152"/>
      <c r="I635" s="135"/>
      <c r="J635" s="175"/>
      <c r="K635" s="176"/>
      <c r="L635" s="146"/>
      <c r="M635" s="146"/>
      <c r="N635" s="175"/>
      <c r="O635" s="229" t="str">
        <f>Listat!BC635</f>
        <v/>
      </c>
      <c r="P635" s="175" t="str">
        <f t="shared" si="19"/>
        <v/>
      </c>
      <c r="Q635" s="175" t="str">
        <f>IFERROR(IFERROR(VLOOKUP(B635,Listat!$N$7:$P$114,3,FALSE)*P635,P635),"")</f>
        <v/>
      </c>
      <c r="R635" s="152"/>
      <c r="S635" s="172" t="s">
        <v>16</v>
      </c>
      <c r="T635" s="173"/>
      <c r="U635" s="138"/>
      <c r="V635" s="136"/>
      <c r="W635" s="157" t="s">
        <v>16</v>
      </c>
      <c r="X635" s="136"/>
      <c r="Y635" s="136"/>
      <c r="Z635" s="136"/>
      <c r="AA635" s="136"/>
      <c r="AB635" s="137"/>
      <c r="AC635" s="144"/>
      <c r="AD635" s="144"/>
      <c r="AE635" s="139"/>
      <c r="AF635" s="184"/>
      <c r="AG635" s="147" t="str">
        <f t="shared" si="20"/>
        <v/>
      </c>
      <c r="AH635" s="140" t="str">
        <f>IFERROR(IF(AG635="","",IF(VLOOKUP(AE635,Listat!$T$7:$V$9,3,FALSE)&lt;=AG635,"Kyllä","Ei")),"")</f>
        <v/>
      </c>
      <c r="AI635" s="148"/>
      <c r="AJ635" s="140" t="str">
        <f>IFERROR(
  IF(
    OR(AI635="",AI635="okänt",AI635="inte tillgänglig",AI635="N/A",AI635="n.a",AI635="N.a",AI635="N/a"),
    "",
    IF(
      ISNUMBER(AI635),
      IF(
        IF(
          COUNTIF(B635,"*RFNBO*")&gt;0,
          70,
          VLOOKUP(AE635,Listat!$T$7:$U$9,2,FALSE)
        ) &lt;= AI635,
        "Ja",
        "Nej"
      ),
      "Ange endast det numeriska värdet i AI-kolumnen"
    )
  ),
"")</f>
        <v/>
      </c>
      <c r="AK635" s="143"/>
      <c r="AL635" s="42"/>
      <c r="AM635" s="49"/>
      <c r="AN635" s="42"/>
      <c r="AO635" s="42"/>
      <c r="AP635" s="42"/>
      <c r="AQ635" s="42"/>
      <c r="AR635" s="42"/>
      <c r="AS635" s="42"/>
      <c r="AT635" s="42"/>
      <c r="AU635" s="42"/>
      <c r="AV635" s="42"/>
      <c r="AW635" s="42"/>
      <c r="AX635" s="42"/>
      <c r="AY635" s="42"/>
      <c r="AZ635" s="42"/>
      <c r="BA635" s="42"/>
      <c r="BB635" s="42"/>
      <c r="BC635" s="42"/>
      <c r="BD635" s="42"/>
      <c r="BE635" s="42"/>
      <c r="BF635" s="42"/>
      <c r="BG635" s="42"/>
    </row>
    <row r="636" spans="1:59" x14ac:dyDescent="0.3">
      <c r="A636" s="79"/>
      <c r="B636" s="133"/>
      <c r="C636" s="131" t="str">
        <f>IFERROR(IFERROR(IF(B636="","",VLOOKUP(B636,Listat!$A$7:$B$81,2,FALSE)),VLOOKUP(LEFT(B636,FIND(" (egen)",B636)-1),Listat!$A$7:$B$81,2,FALSE)),"-")</f>
        <v/>
      </c>
      <c r="D636" s="131" t="str">
        <f>IFERROR(IFERROR(IF(B636="","",VLOOKUP(B636,Listat!$A$7:$C$81,3,FALSE)),VLOOKUP(LEFT(B636,FIND(" (egen)",B636)-1),Listat!$A$7:$C$81,3,FALSE)),"-")</f>
        <v/>
      </c>
      <c r="E636" s="134"/>
      <c r="F636" s="174"/>
      <c r="G636" s="228" t="str">
        <f>Listat!AU636</f>
        <v/>
      </c>
      <c r="H636" s="152"/>
      <c r="I636" s="135"/>
      <c r="J636" s="175"/>
      <c r="K636" s="176"/>
      <c r="L636" s="146"/>
      <c r="M636" s="146"/>
      <c r="N636" s="175"/>
      <c r="O636" s="229" t="str">
        <f>Listat!BC636</f>
        <v/>
      </c>
      <c r="P636" s="175" t="str">
        <f t="shared" si="19"/>
        <v/>
      </c>
      <c r="Q636" s="175" t="str">
        <f>IFERROR(IFERROR(VLOOKUP(B636,Listat!$N$7:$P$114,3,FALSE)*P636,P636),"")</f>
        <v/>
      </c>
      <c r="R636" s="152"/>
      <c r="S636" s="172" t="s">
        <v>16</v>
      </c>
      <c r="T636" s="173"/>
      <c r="U636" s="138"/>
      <c r="V636" s="136"/>
      <c r="W636" s="157" t="s">
        <v>16</v>
      </c>
      <c r="X636" s="136"/>
      <c r="Y636" s="136"/>
      <c r="Z636" s="136"/>
      <c r="AA636" s="136"/>
      <c r="AB636" s="137"/>
      <c r="AC636" s="144"/>
      <c r="AD636" s="144"/>
      <c r="AE636" s="139"/>
      <c r="AF636" s="184"/>
      <c r="AG636" s="147" t="str">
        <f t="shared" si="20"/>
        <v/>
      </c>
      <c r="AH636" s="140" t="str">
        <f>IFERROR(IF(AG636="","",IF(VLOOKUP(AE636,Listat!$T$7:$V$9,3,FALSE)&lt;=AG636,"Kyllä","Ei")),"")</f>
        <v/>
      </c>
      <c r="AI636" s="148"/>
      <c r="AJ636" s="140" t="str">
        <f>IFERROR(
  IF(
    OR(AI636="",AI636="okänt",AI636="inte tillgänglig",AI636="N/A",AI636="n.a",AI636="N.a",AI636="N/a"),
    "",
    IF(
      ISNUMBER(AI636),
      IF(
        IF(
          COUNTIF(B636,"*RFNBO*")&gt;0,
          70,
          VLOOKUP(AE636,Listat!$T$7:$U$9,2,FALSE)
        ) &lt;= AI636,
        "Ja",
        "Nej"
      ),
      "Ange endast det numeriska värdet i AI-kolumnen"
    )
  ),
"")</f>
        <v/>
      </c>
      <c r="AK636" s="143"/>
      <c r="AL636" s="42"/>
      <c r="AM636" s="49"/>
      <c r="AN636" s="42"/>
      <c r="AO636" s="42"/>
      <c r="AP636" s="42"/>
      <c r="AQ636" s="42"/>
      <c r="AR636" s="42"/>
      <c r="AS636" s="42"/>
      <c r="AT636" s="42"/>
      <c r="AU636" s="42"/>
      <c r="AV636" s="42"/>
      <c r="AW636" s="42"/>
      <c r="AX636" s="42"/>
      <c r="AY636" s="42"/>
      <c r="AZ636" s="42"/>
      <c r="BA636" s="42"/>
      <c r="BB636" s="42"/>
      <c r="BC636" s="42"/>
      <c r="BD636" s="42"/>
      <c r="BE636" s="42"/>
      <c r="BF636" s="42"/>
      <c r="BG636" s="42"/>
    </row>
    <row r="637" spans="1:59" x14ac:dyDescent="0.3">
      <c r="A637" s="79"/>
      <c r="B637" s="133"/>
      <c r="C637" s="131" t="str">
        <f>IFERROR(IFERROR(IF(B637="","",VLOOKUP(B637,Listat!$A$7:$B$81,2,FALSE)),VLOOKUP(LEFT(B637,FIND(" (egen)",B637)-1),Listat!$A$7:$B$81,2,FALSE)),"-")</f>
        <v/>
      </c>
      <c r="D637" s="131" t="str">
        <f>IFERROR(IFERROR(IF(B637="","",VLOOKUP(B637,Listat!$A$7:$C$81,3,FALSE)),VLOOKUP(LEFT(B637,FIND(" (egen)",B637)-1),Listat!$A$7:$C$81,3,FALSE)),"-")</f>
        <v/>
      </c>
      <c r="E637" s="134"/>
      <c r="F637" s="174"/>
      <c r="G637" s="228" t="str">
        <f>Listat!AU637</f>
        <v/>
      </c>
      <c r="H637" s="152"/>
      <c r="I637" s="135"/>
      <c r="J637" s="175"/>
      <c r="K637" s="176"/>
      <c r="L637" s="146"/>
      <c r="M637" s="146"/>
      <c r="N637" s="175"/>
      <c r="O637" s="229" t="str">
        <f>Listat!BC637</f>
        <v/>
      </c>
      <c r="P637" s="175" t="str">
        <f t="shared" si="19"/>
        <v/>
      </c>
      <c r="Q637" s="175" t="str">
        <f>IFERROR(IFERROR(VLOOKUP(B637,Listat!$N$7:$P$114,3,FALSE)*P637,P637),"")</f>
        <v/>
      </c>
      <c r="R637" s="152"/>
      <c r="S637" s="172" t="s">
        <v>16</v>
      </c>
      <c r="T637" s="173"/>
      <c r="U637" s="138"/>
      <c r="V637" s="136"/>
      <c r="W637" s="157" t="s">
        <v>16</v>
      </c>
      <c r="X637" s="136"/>
      <c r="Y637" s="136"/>
      <c r="Z637" s="136"/>
      <c r="AA637" s="136"/>
      <c r="AB637" s="137"/>
      <c r="AC637" s="144"/>
      <c r="AD637" s="144"/>
      <c r="AE637" s="139"/>
      <c r="AF637" s="184"/>
      <c r="AG637" s="147" t="str">
        <f t="shared" si="20"/>
        <v/>
      </c>
      <c r="AH637" s="140" t="str">
        <f>IFERROR(IF(AG637="","",IF(VLOOKUP(AE637,Listat!$T$7:$V$9,3,FALSE)&lt;=AG637,"Kyllä","Ei")),"")</f>
        <v/>
      </c>
      <c r="AI637" s="148"/>
      <c r="AJ637" s="140" t="str">
        <f>IFERROR(
  IF(
    OR(AI637="",AI637="okänt",AI637="inte tillgänglig",AI637="N/A",AI637="n.a",AI637="N.a",AI637="N/a"),
    "",
    IF(
      ISNUMBER(AI637),
      IF(
        IF(
          COUNTIF(B637,"*RFNBO*")&gt;0,
          70,
          VLOOKUP(AE637,Listat!$T$7:$U$9,2,FALSE)
        ) &lt;= AI637,
        "Ja",
        "Nej"
      ),
      "Ange endast det numeriska värdet i AI-kolumnen"
    )
  ),
"")</f>
        <v/>
      </c>
      <c r="AK637" s="143"/>
      <c r="AL637" s="42"/>
      <c r="AM637" s="49"/>
      <c r="AN637" s="42"/>
      <c r="AO637" s="42"/>
      <c r="AP637" s="42"/>
      <c r="AQ637" s="42"/>
      <c r="AR637" s="42"/>
      <c r="AS637" s="42"/>
      <c r="AT637" s="42"/>
      <c r="AU637" s="42"/>
      <c r="AV637" s="42"/>
      <c r="AW637" s="42"/>
      <c r="AX637" s="42"/>
      <c r="AY637" s="42"/>
      <c r="AZ637" s="42"/>
      <c r="BA637" s="42"/>
      <c r="BB637" s="42"/>
      <c r="BC637" s="42"/>
      <c r="BD637" s="42"/>
      <c r="BE637" s="42"/>
      <c r="BF637" s="42"/>
      <c r="BG637" s="42"/>
    </row>
    <row r="638" spans="1:59" x14ac:dyDescent="0.3">
      <c r="A638" s="79"/>
      <c r="B638" s="133"/>
      <c r="C638" s="131" t="str">
        <f>IFERROR(IFERROR(IF(B638="","",VLOOKUP(B638,Listat!$A$7:$B$81,2,FALSE)),VLOOKUP(LEFT(B638,FIND(" (egen)",B638)-1),Listat!$A$7:$B$81,2,FALSE)),"-")</f>
        <v/>
      </c>
      <c r="D638" s="131" t="str">
        <f>IFERROR(IFERROR(IF(B638="","",VLOOKUP(B638,Listat!$A$7:$C$81,3,FALSE)),VLOOKUP(LEFT(B638,FIND(" (egen)",B638)-1),Listat!$A$7:$C$81,3,FALSE)),"-")</f>
        <v/>
      </c>
      <c r="E638" s="134"/>
      <c r="F638" s="174"/>
      <c r="G638" s="228" t="str">
        <f>Listat!AU638</f>
        <v/>
      </c>
      <c r="H638" s="152"/>
      <c r="I638" s="135"/>
      <c r="J638" s="175"/>
      <c r="K638" s="176"/>
      <c r="L638" s="146"/>
      <c r="M638" s="146"/>
      <c r="N638" s="175"/>
      <c r="O638" s="229" t="str">
        <f>Listat!BC638</f>
        <v/>
      </c>
      <c r="P638" s="175" t="str">
        <f t="shared" si="19"/>
        <v/>
      </c>
      <c r="Q638" s="175" t="str">
        <f>IFERROR(IFERROR(VLOOKUP(B638,Listat!$N$7:$P$114,3,FALSE)*P638,P638),"")</f>
        <v/>
      </c>
      <c r="R638" s="152"/>
      <c r="S638" s="172" t="s">
        <v>16</v>
      </c>
      <c r="T638" s="173"/>
      <c r="U638" s="138"/>
      <c r="V638" s="136"/>
      <c r="W638" s="157" t="s">
        <v>16</v>
      </c>
      <c r="X638" s="136"/>
      <c r="Y638" s="136"/>
      <c r="Z638" s="136"/>
      <c r="AA638" s="136"/>
      <c r="AB638" s="137"/>
      <c r="AC638" s="144"/>
      <c r="AD638" s="144"/>
      <c r="AE638" s="139"/>
      <c r="AF638" s="184"/>
      <c r="AG638" s="147" t="str">
        <f t="shared" si="20"/>
        <v/>
      </c>
      <c r="AH638" s="140" t="str">
        <f>IFERROR(IF(AG638="","",IF(VLOOKUP(AE638,Listat!$T$7:$V$9,3,FALSE)&lt;=AG638,"Kyllä","Ei")),"")</f>
        <v/>
      </c>
      <c r="AI638" s="148"/>
      <c r="AJ638" s="140" t="str">
        <f>IFERROR(
  IF(
    OR(AI638="",AI638="okänt",AI638="inte tillgänglig",AI638="N/A",AI638="n.a",AI638="N.a",AI638="N/a"),
    "",
    IF(
      ISNUMBER(AI638),
      IF(
        IF(
          COUNTIF(B638,"*RFNBO*")&gt;0,
          70,
          VLOOKUP(AE638,Listat!$T$7:$U$9,2,FALSE)
        ) &lt;= AI638,
        "Ja",
        "Nej"
      ),
      "Ange endast det numeriska värdet i AI-kolumnen"
    )
  ),
"")</f>
        <v/>
      </c>
      <c r="AK638" s="143"/>
      <c r="AL638" s="42"/>
      <c r="AM638" s="49"/>
      <c r="AN638" s="42"/>
      <c r="AO638" s="42"/>
      <c r="AP638" s="42"/>
      <c r="AQ638" s="42"/>
      <c r="AR638" s="42"/>
      <c r="AS638" s="42"/>
      <c r="AT638" s="42"/>
      <c r="AU638" s="42"/>
      <c r="AV638" s="42"/>
      <c r="AW638" s="42"/>
      <c r="AX638" s="42"/>
      <c r="AY638" s="42"/>
      <c r="AZ638" s="42"/>
      <c r="BA638" s="42"/>
      <c r="BB638" s="42"/>
      <c r="BC638" s="42"/>
      <c r="BD638" s="42"/>
      <c r="BE638" s="42"/>
      <c r="BF638" s="42"/>
      <c r="BG638" s="42"/>
    </row>
    <row r="639" spans="1:59" x14ac:dyDescent="0.3">
      <c r="A639" s="79"/>
      <c r="B639" s="133"/>
      <c r="C639" s="131" t="str">
        <f>IFERROR(IFERROR(IF(B639="","",VLOOKUP(B639,Listat!$A$7:$B$81,2,FALSE)),VLOOKUP(LEFT(B639,FIND(" (egen)",B639)-1),Listat!$A$7:$B$81,2,FALSE)),"-")</f>
        <v/>
      </c>
      <c r="D639" s="131" t="str">
        <f>IFERROR(IFERROR(IF(B639="","",VLOOKUP(B639,Listat!$A$7:$C$81,3,FALSE)),VLOOKUP(LEFT(B639,FIND(" (egen)",B639)-1),Listat!$A$7:$C$81,3,FALSE)),"-")</f>
        <v/>
      </c>
      <c r="E639" s="134"/>
      <c r="F639" s="174"/>
      <c r="G639" s="228" t="str">
        <f>Listat!AU639</f>
        <v/>
      </c>
      <c r="H639" s="152"/>
      <c r="I639" s="135"/>
      <c r="J639" s="175"/>
      <c r="K639" s="176"/>
      <c r="L639" s="146"/>
      <c r="M639" s="146"/>
      <c r="N639" s="175"/>
      <c r="O639" s="229" t="str">
        <f>Listat!BC639</f>
        <v/>
      </c>
      <c r="P639" s="175" t="str">
        <f t="shared" si="19"/>
        <v/>
      </c>
      <c r="Q639" s="175" t="str">
        <f>IFERROR(IFERROR(VLOOKUP(B639,Listat!$N$7:$P$114,3,FALSE)*P639,P639),"")</f>
        <v/>
      </c>
      <c r="R639" s="152"/>
      <c r="S639" s="172" t="s">
        <v>16</v>
      </c>
      <c r="T639" s="173"/>
      <c r="U639" s="138"/>
      <c r="V639" s="136"/>
      <c r="W639" s="157" t="s">
        <v>16</v>
      </c>
      <c r="X639" s="136"/>
      <c r="Y639" s="136"/>
      <c r="Z639" s="136"/>
      <c r="AA639" s="136"/>
      <c r="AB639" s="137"/>
      <c r="AC639" s="144"/>
      <c r="AD639" s="144"/>
      <c r="AE639" s="139"/>
      <c r="AF639" s="184"/>
      <c r="AG639" s="147" t="str">
        <f t="shared" si="20"/>
        <v/>
      </c>
      <c r="AH639" s="140" t="str">
        <f>IFERROR(IF(AG639="","",IF(VLOOKUP(AE639,Listat!$T$7:$V$9,3,FALSE)&lt;=AG639,"Kyllä","Ei")),"")</f>
        <v/>
      </c>
      <c r="AI639" s="148"/>
      <c r="AJ639" s="140" t="str">
        <f>IFERROR(
  IF(
    OR(AI639="",AI639="okänt",AI639="inte tillgänglig",AI639="N/A",AI639="n.a",AI639="N.a",AI639="N/a"),
    "",
    IF(
      ISNUMBER(AI639),
      IF(
        IF(
          COUNTIF(B639,"*RFNBO*")&gt;0,
          70,
          VLOOKUP(AE639,Listat!$T$7:$U$9,2,FALSE)
        ) &lt;= AI639,
        "Ja",
        "Nej"
      ),
      "Ange endast det numeriska värdet i AI-kolumnen"
    )
  ),
"")</f>
        <v/>
      </c>
      <c r="AK639" s="143"/>
      <c r="AL639" s="42"/>
      <c r="AM639" s="49"/>
      <c r="AN639" s="42"/>
      <c r="AO639" s="42"/>
      <c r="AP639" s="42"/>
      <c r="AQ639" s="42"/>
      <c r="AR639" s="42"/>
      <c r="AS639" s="42"/>
      <c r="AT639" s="42"/>
      <c r="AU639" s="42"/>
      <c r="AV639" s="42"/>
      <c r="AW639" s="42"/>
      <c r="AX639" s="42"/>
      <c r="AY639" s="42"/>
      <c r="AZ639" s="42"/>
      <c r="BA639" s="42"/>
      <c r="BB639" s="42"/>
      <c r="BC639" s="42"/>
      <c r="BD639" s="42"/>
      <c r="BE639" s="42"/>
      <c r="BF639" s="42"/>
      <c r="BG639" s="42"/>
    </row>
    <row r="640" spans="1:59" x14ac:dyDescent="0.3">
      <c r="A640" s="79"/>
      <c r="B640" s="133"/>
      <c r="C640" s="131" t="str">
        <f>IFERROR(IFERROR(IF(B640="","",VLOOKUP(B640,Listat!$A$7:$B$81,2,FALSE)),VLOOKUP(LEFT(B640,FIND(" (egen)",B640)-1),Listat!$A$7:$B$81,2,FALSE)),"-")</f>
        <v/>
      </c>
      <c r="D640" s="131" t="str">
        <f>IFERROR(IFERROR(IF(B640="","",VLOOKUP(B640,Listat!$A$7:$C$81,3,FALSE)),VLOOKUP(LEFT(B640,FIND(" (egen)",B640)-1),Listat!$A$7:$C$81,3,FALSE)),"-")</f>
        <v/>
      </c>
      <c r="E640" s="134"/>
      <c r="F640" s="174"/>
      <c r="G640" s="228" t="str">
        <f>Listat!AU640</f>
        <v/>
      </c>
      <c r="H640" s="152"/>
      <c r="I640" s="135"/>
      <c r="J640" s="175"/>
      <c r="K640" s="176"/>
      <c r="L640" s="146"/>
      <c r="M640" s="146"/>
      <c r="N640" s="175"/>
      <c r="O640" s="229" t="str">
        <f>Listat!BC640</f>
        <v/>
      </c>
      <c r="P640" s="175" t="str">
        <f t="shared" si="19"/>
        <v/>
      </c>
      <c r="Q640" s="175" t="str">
        <f>IFERROR(IFERROR(VLOOKUP(B640,Listat!$N$7:$P$114,3,FALSE)*P640,P640),"")</f>
        <v/>
      </c>
      <c r="R640" s="152"/>
      <c r="S640" s="172" t="s">
        <v>16</v>
      </c>
      <c r="T640" s="173"/>
      <c r="U640" s="138"/>
      <c r="V640" s="136"/>
      <c r="W640" s="157" t="s">
        <v>16</v>
      </c>
      <c r="X640" s="136"/>
      <c r="Y640" s="136"/>
      <c r="Z640" s="136"/>
      <c r="AA640" s="136"/>
      <c r="AB640" s="137"/>
      <c r="AC640" s="144"/>
      <c r="AD640" s="144"/>
      <c r="AE640" s="139"/>
      <c r="AF640" s="184"/>
      <c r="AG640" s="147" t="str">
        <f t="shared" si="20"/>
        <v/>
      </c>
      <c r="AH640" s="140" t="str">
        <f>IFERROR(IF(AG640="","",IF(VLOOKUP(AE640,Listat!$T$7:$V$9,3,FALSE)&lt;=AG640,"Kyllä","Ei")),"")</f>
        <v/>
      </c>
      <c r="AI640" s="148"/>
      <c r="AJ640" s="140" t="str">
        <f>IFERROR(
  IF(
    OR(AI640="",AI640="okänt",AI640="inte tillgänglig",AI640="N/A",AI640="n.a",AI640="N.a",AI640="N/a"),
    "",
    IF(
      ISNUMBER(AI640),
      IF(
        IF(
          COUNTIF(B640,"*RFNBO*")&gt;0,
          70,
          VLOOKUP(AE640,Listat!$T$7:$U$9,2,FALSE)
        ) &lt;= AI640,
        "Ja",
        "Nej"
      ),
      "Ange endast det numeriska värdet i AI-kolumnen"
    )
  ),
"")</f>
        <v/>
      </c>
      <c r="AK640" s="143"/>
      <c r="AL640" s="42"/>
      <c r="AM640" s="49"/>
      <c r="AN640" s="42"/>
      <c r="AO640" s="42"/>
      <c r="AP640" s="42"/>
      <c r="AQ640" s="42"/>
      <c r="AR640" s="42"/>
      <c r="AS640" s="42"/>
      <c r="AT640" s="42"/>
      <c r="AU640" s="42"/>
      <c r="AV640" s="42"/>
      <c r="AW640" s="42"/>
      <c r="AX640" s="42"/>
      <c r="AY640" s="42"/>
      <c r="AZ640" s="42"/>
      <c r="BA640" s="42"/>
      <c r="BB640" s="42"/>
      <c r="BC640" s="42"/>
      <c r="BD640" s="42"/>
      <c r="BE640" s="42"/>
      <c r="BF640" s="42"/>
      <c r="BG640" s="42"/>
    </row>
    <row r="641" spans="1:59" x14ac:dyDescent="0.3">
      <c r="A641" s="79"/>
      <c r="B641" s="133"/>
      <c r="C641" s="131" t="str">
        <f>IFERROR(IFERROR(IF(B641="","",VLOOKUP(B641,Listat!$A$7:$B$81,2,FALSE)),VLOOKUP(LEFT(B641,FIND(" (egen)",B641)-1),Listat!$A$7:$B$81,2,FALSE)),"-")</f>
        <v/>
      </c>
      <c r="D641" s="131" t="str">
        <f>IFERROR(IFERROR(IF(B641="","",VLOOKUP(B641,Listat!$A$7:$C$81,3,FALSE)),VLOOKUP(LEFT(B641,FIND(" (egen)",B641)-1),Listat!$A$7:$C$81,3,FALSE)),"-")</f>
        <v/>
      </c>
      <c r="E641" s="134"/>
      <c r="F641" s="174"/>
      <c r="G641" s="228" t="str">
        <f>Listat!AU641</f>
        <v/>
      </c>
      <c r="H641" s="152"/>
      <c r="I641" s="135"/>
      <c r="J641" s="175"/>
      <c r="K641" s="176"/>
      <c r="L641" s="146"/>
      <c r="M641" s="146"/>
      <c r="N641" s="175"/>
      <c r="O641" s="229" t="str">
        <f>Listat!BC641</f>
        <v/>
      </c>
      <c r="P641" s="175" t="str">
        <f t="shared" si="19"/>
        <v/>
      </c>
      <c r="Q641" s="175" t="str">
        <f>IFERROR(IFERROR(VLOOKUP(B641,Listat!$N$7:$P$114,3,FALSE)*P641,P641),"")</f>
        <v/>
      </c>
      <c r="R641" s="152"/>
      <c r="S641" s="172" t="s">
        <v>16</v>
      </c>
      <c r="T641" s="173"/>
      <c r="U641" s="138"/>
      <c r="V641" s="136"/>
      <c r="W641" s="157" t="s">
        <v>16</v>
      </c>
      <c r="X641" s="136"/>
      <c r="Y641" s="136"/>
      <c r="Z641" s="136"/>
      <c r="AA641" s="136"/>
      <c r="AB641" s="137"/>
      <c r="AC641" s="144"/>
      <c r="AD641" s="144"/>
      <c r="AE641" s="139"/>
      <c r="AF641" s="184"/>
      <c r="AG641" s="147" t="str">
        <f t="shared" si="20"/>
        <v/>
      </c>
      <c r="AH641" s="140" t="str">
        <f>IFERROR(IF(AG641="","",IF(VLOOKUP(AE641,Listat!$T$7:$V$9,3,FALSE)&lt;=AG641,"Kyllä","Ei")),"")</f>
        <v/>
      </c>
      <c r="AI641" s="148"/>
      <c r="AJ641" s="140" t="str">
        <f>IFERROR(
  IF(
    OR(AI641="",AI641="okänt",AI641="inte tillgänglig",AI641="N/A",AI641="n.a",AI641="N.a",AI641="N/a"),
    "",
    IF(
      ISNUMBER(AI641),
      IF(
        IF(
          COUNTIF(B641,"*RFNBO*")&gt;0,
          70,
          VLOOKUP(AE641,Listat!$T$7:$U$9,2,FALSE)
        ) &lt;= AI641,
        "Ja",
        "Nej"
      ),
      "Ange endast det numeriska värdet i AI-kolumnen"
    )
  ),
"")</f>
        <v/>
      </c>
      <c r="AK641" s="143"/>
      <c r="AL641" s="42"/>
      <c r="AM641" s="49"/>
      <c r="AN641" s="42"/>
      <c r="AO641" s="42"/>
      <c r="AP641" s="42"/>
      <c r="AQ641" s="42"/>
      <c r="AR641" s="42"/>
      <c r="AS641" s="42"/>
      <c r="AT641" s="42"/>
      <c r="AU641" s="42"/>
      <c r="AV641" s="42"/>
      <c r="AW641" s="42"/>
      <c r="AX641" s="42"/>
      <c r="AY641" s="42"/>
      <c r="AZ641" s="42"/>
      <c r="BA641" s="42"/>
      <c r="BB641" s="42"/>
      <c r="BC641" s="42"/>
      <c r="BD641" s="42"/>
      <c r="BE641" s="42"/>
      <c r="BF641" s="42"/>
      <c r="BG641" s="42"/>
    </row>
    <row r="642" spans="1:59" x14ac:dyDescent="0.3">
      <c r="A642" s="79"/>
      <c r="B642" s="133"/>
      <c r="C642" s="131" t="str">
        <f>IFERROR(IFERROR(IF(B642="","",VLOOKUP(B642,Listat!$A$7:$B$81,2,FALSE)),VLOOKUP(LEFT(B642,FIND(" (egen)",B642)-1),Listat!$A$7:$B$81,2,FALSE)),"-")</f>
        <v/>
      </c>
      <c r="D642" s="131" t="str">
        <f>IFERROR(IFERROR(IF(B642="","",VLOOKUP(B642,Listat!$A$7:$C$81,3,FALSE)),VLOOKUP(LEFT(B642,FIND(" (egen)",B642)-1),Listat!$A$7:$C$81,3,FALSE)),"-")</f>
        <v/>
      </c>
      <c r="E642" s="134"/>
      <c r="F642" s="174"/>
      <c r="G642" s="228" t="str">
        <f>Listat!AU642</f>
        <v/>
      </c>
      <c r="H642" s="152"/>
      <c r="I642" s="135"/>
      <c r="J642" s="175"/>
      <c r="K642" s="176"/>
      <c r="L642" s="146"/>
      <c r="M642" s="146"/>
      <c r="N642" s="175"/>
      <c r="O642" s="229" t="str">
        <f>Listat!BC642</f>
        <v/>
      </c>
      <c r="P642" s="175" t="str">
        <f t="shared" si="19"/>
        <v/>
      </c>
      <c r="Q642" s="175" t="str">
        <f>IFERROR(IFERROR(VLOOKUP(B642,Listat!$N$7:$P$114,3,FALSE)*P642,P642),"")</f>
        <v/>
      </c>
      <c r="R642" s="152"/>
      <c r="S642" s="172" t="s">
        <v>16</v>
      </c>
      <c r="T642" s="173"/>
      <c r="U642" s="138"/>
      <c r="V642" s="136"/>
      <c r="W642" s="157" t="s">
        <v>16</v>
      </c>
      <c r="X642" s="136"/>
      <c r="Y642" s="136"/>
      <c r="Z642" s="136"/>
      <c r="AA642" s="136"/>
      <c r="AB642" s="137"/>
      <c r="AC642" s="144"/>
      <c r="AD642" s="144"/>
      <c r="AE642" s="139"/>
      <c r="AF642" s="184"/>
      <c r="AG642" s="147" t="str">
        <f t="shared" si="20"/>
        <v/>
      </c>
      <c r="AH642" s="140" t="str">
        <f>IFERROR(IF(AG642="","",IF(VLOOKUP(AE642,Listat!$T$7:$V$9,3,FALSE)&lt;=AG642,"Kyllä","Ei")),"")</f>
        <v/>
      </c>
      <c r="AI642" s="148"/>
      <c r="AJ642" s="140" t="str">
        <f>IFERROR(
  IF(
    OR(AI642="",AI642="okänt",AI642="inte tillgänglig",AI642="N/A",AI642="n.a",AI642="N.a",AI642="N/a"),
    "",
    IF(
      ISNUMBER(AI642),
      IF(
        IF(
          COUNTIF(B642,"*RFNBO*")&gt;0,
          70,
          VLOOKUP(AE642,Listat!$T$7:$U$9,2,FALSE)
        ) &lt;= AI642,
        "Ja",
        "Nej"
      ),
      "Ange endast det numeriska värdet i AI-kolumnen"
    )
  ),
"")</f>
        <v/>
      </c>
      <c r="AK642" s="143"/>
      <c r="AL642" s="42"/>
      <c r="AM642" s="49"/>
      <c r="AN642" s="42"/>
      <c r="AO642" s="42"/>
      <c r="AP642" s="42"/>
      <c r="AQ642" s="42"/>
      <c r="AR642" s="42"/>
      <c r="AS642" s="42"/>
      <c r="AT642" s="42"/>
      <c r="AU642" s="42"/>
      <c r="AV642" s="42"/>
      <c r="AW642" s="42"/>
      <c r="AX642" s="42"/>
      <c r="AY642" s="42"/>
      <c r="AZ642" s="42"/>
      <c r="BA642" s="42"/>
      <c r="BB642" s="42"/>
      <c r="BC642" s="42"/>
      <c r="BD642" s="42"/>
      <c r="BE642" s="42"/>
      <c r="BF642" s="42"/>
      <c r="BG642" s="42"/>
    </row>
    <row r="643" spans="1:59" x14ac:dyDescent="0.3">
      <c r="A643" s="79"/>
      <c r="B643" s="133"/>
      <c r="C643" s="131" t="str">
        <f>IFERROR(IFERROR(IF(B643="","",VLOOKUP(B643,Listat!$A$7:$B$81,2,FALSE)),VLOOKUP(LEFT(B643,FIND(" (egen)",B643)-1),Listat!$A$7:$B$81,2,FALSE)),"-")</f>
        <v/>
      </c>
      <c r="D643" s="131" t="str">
        <f>IFERROR(IFERROR(IF(B643="","",VLOOKUP(B643,Listat!$A$7:$C$81,3,FALSE)),VLOOKUP(LEFT(B643,FIND(" (egen)",B643)-1),Listat!$A$7:$C$81,3,FALSE)),"-")</f>
        <v/>
      </c>
      <c r="E643" s="134"/>
      <c r="F643" s="174"/>
      <c r="G643" s="228" t="str">
        <f>Listat!AU643</f>
        <v/>
      </c>
      <c r="H643" s="152"/>
      <c r="I643" s="135"/>
      <c r="J643" s="175"/>
      <c r="K643" s="176"/>
      <c r="L643" s="146"/>
      <c r="M643" s="146"/>
      <c r="N643" s="175"/>
      <c r="O643" s="229" t="str">
        <f>Listat!BC643</f>
        <v/>
      </c>
      <c r="P643" s="175" t="str">
        <f t="shared" si="19"/>
        <v/>
      </c>
      <c r="Q643" s="175" t="str">
        <f>IFERROR(IFERROR(VLOOKUP(B643,Listat!$N$7:$P$114,3,FALSE)*P643,P643),"")</f>
        <v/>
      </c>
      <c r="R643" s="152"/>
      <c r="S643" s="172" t="s">
        <v>16</v>
      </c>
      <c r="T643" s="173"/>
      <c r="U643" s="138"/>
      <c r="V643" s="136"/>
      <c r="W643" s="157" t="s">
        <v>16</v>
      </c>
      <c r="X643" s="136"/>
      <c r="Y643" s="136"/>
      <c r="Z643" s="136"/>
      <c r="AA643" s="136"/>
      <c r="AB643" s="137"/>
      <c r="AC643" s="144"/>
      <c r="AD643" s="144"/>
      <c r="AE643" s="139"/>
      <c r="AF643" s="184"/>
      <c r="AG643" s="147" t="str">
        <f t="shared" si="20"/>
        <v/>
      </c>
      <c r="AH643" s="140" t="str">
        <f>IFERROR(IF(AG643="","",IF(VLOOKUP(AE643,Listat!$T$7:$V$9,3,FALSE)&lt;=AG643,"Kyllä","Ei")),"")</f>
        <v/>
      </c>
      <c r="AI643" s="148"/>
      <c r="AJ643" s="140" t="str">
        <f>IFERROR(
  IF(
    OR(AI643="",AI643="okänt",AI643="inte tillgänglig",AI643="N/A",AI643="n.a",AI643="N.a",AI643="N/a"),
    "",
    IF(
      ISNUMBER(AI643),
      IF(
        IF(
          COUNTIF(B643,"*RFNBO*")&gt;0,
          70,
          VLOOKUP(AE643,Listat!$T$7:$U$9,2,FALSE)
        ) &lt;= AI643,
        "Ja",
        "Nej"
      ),
      "Ange endast det numeriska värdet i AI-kolumnen"
    )
  ),
"")</f>
        <v/>
      </c>
      <c r="AK643" s="143"/>
      <c r="AL643" s="42"/>
      <c r="AM643" s="49"/>
      <c r="AN643" s="42"/>
      <c r="AO643" s="42"/>
      <c r="AP643" s="42"/>
      <c r="AQ643" s="42"/>
      <c r="AR643" s="42"/>
      <c r="AS643" s="42"/>
      <c r="AT643" s="42"/>
      <c r="AU643" s="42"/>
      <c r="AV643" s="42"/>
      <c r="AW643" s="42"/>
      <c r="AX643" s="42"/>
      <c r="AY643" s="42"/>
      <c r="AZ643" s="42"/>
      <c r="BA643" s="42"/>
      <c r="BB643" s="42"/>
      <c r="BC643" s="42"/>
      <c r="BD643" s="42"/>
      <c r="BE643" s="42"/>
      <c r="BF643" s="42"/>
      <c r="BG643" s="42"/>
    </row>
    <row r="644" spans="1:59" x14ac:dyDescent="0.3">
      <c r="A644" s="79"/>
      <c r="B644" s="133"/>
      <c r="C644" s="131" t="str">
        <f>IFERROR(IFERROR(IF(B644="","",VLOOKUP(B644,Listat!$A$7:$B$81,2,FALSE)),VLOOKUP(LEFT(B644,FIND(" (egen)",B644)-1),Listat!$A$7:$B$81,2,FALSE)),"-")</f>
        <v/>
      </c>
      <c r="D644" s="131" t="str">
        <f>IFERROR(IFERROR(IF(B644="","",VLOOKUP(B644,Listat!$A$7:$C$81,3,FALSE)),VLOOKUP(LEFT(B644,FIND(" (egen)",B644)-1),Listat!$A$7:$C$81,3,FALSE)),"-")</f>
        <v/>
      </c>
      <c r="E644" s="134"/>
      <c r="F644" s="174"/>
      <c r="G644" s="228" t="str">
        <f>Listat!AU644</f>
        <v/>
      </c>
      <c r="H644" s="152"/>
      <c r="I644" s="135"/>
      <c r="J644" s="175"/>
      <c r="K644" s="176"/>
      <c r="L644" s="146"/>
      <c r="M644" s="146"/>
      <c r="N644" s="175"/>
      <c r="O644" s="229" t="str">
        <f>Listat!BC644</f>
        <v/>
      </c>
      <c r="P644" s="175" t="str">
        <f t="shared" si="19"/>
        <v/>
      </c>
      <c r="Q644" s="175" t="str">
        <f>IFERROR(IFERROR(VLOOKUP(B644,Listat!$N$7:$P$114,3,FALSE)*P644,P644),"")</f>
        <v/>
      </c>
      <c r="R644" s="152"/>
      <c r="S644" s="172" t="s">
        <v>16</v>
      </c>
      <c r="T644" s="173"/>
      <c r="U644" s="138"/>
      <c r="V644" s="136"/>
      <c r="W644" s="157" t="s">
        <v>16</v>
      </c>
      <c r="X644" s="136"/>
      <c r="Y644" s="136"/>
      <c r="Z644" s="136"/>
      <c r="AA644" s="136"/>
      <c r="AB644" s="137"/>
      <c r="AC644" s="144"/>
      <c r="AD644" s="144"/>
      <c r="AE644" s="139"/>
      <c r="AF644" s="184"/>
      <c r="AG644" s="147" t="str">
        <f t="shared" si="20"/>
        <v/>
      </c>
      <c r="AH644" s="140" t="str">
        <f>IFERROR(IF(AG644="","",IF(VLOOKUP(AE644,Listat!$T$7:$V$9,3,FALSE)&lt;=AG644,"Kyllä","Ei")),"")</f>
        <v/>
      </c>
      <c r="AI644" s="148"/>
      <c r="AJ644" s="140" t="str">
        <f>IFERROR(
  IF(
    OR(AI644="",AI644="okänt",AI644="inte tillgänglig",AI644="N/A",AI644="n.a",AI644="N.a",AI644="N/a"),
    "",
    IF(
      ISNUMBER(AI644),
      IF(
        IF(
          COUNTIF(B644,"*RFNBO*")&gt;0,
          70,
          VLOOKUP(AE644,Listat!$T$7:$U$9,2,FALSE)
        ) &lt;= AI644,
        "Ja",
        "Nej"
      ),
      "Ange endast det numeriska värdet i AI-kolumnen"
    )
  ),
"")</f>
        <v/>
      </c>
      <c r="AK644" s="143"/>
      <c r="AL644" s="42"/>
      <c r="AM644" s="49"/>
      <c r="AN644" s="42"/>
      <c r="AO644" s="42"/>
      <c r="AP644" s="42"/>
      <c r="AQ644" s="42"/>
      <c r="AR644" s="42"/>
      <c r="AS644" s="42"/>
      <c r="AT644" s="42"/>
      <c r="AU644" s="42"/>
      <c r="AV644" s="42"/>
      <c r="AW644" s="42"/>
      <c r="AX644" s="42"/>
      <c r="AY644" s="42"/>
      <c r="AZ644" s="42"/>
      <c r="BA644" s="42"/>
      <c r="BB644" s="42"/>
      <c r="BC644" s="42"/>
      <c r="BD644" s="42"/>
      <c r="BE644" s="42"/>
      <c r="BF644" s="42"/>
      <c r="BG644" s="42"/>
    </row>
    <row r="645" spans="1:59" x14ac:dyDescent="0.3">
      <c r="A645" s="79"/>
      <c r="B645" s="133"/>
      <c r="C645" s="131" t="str">
        <f>IFERROR(IFERROR(IF(B645="","",VLOOKUP(B645,Listat!$A$7:$B$81,2,FALSE)),VLOOKUP(LEFT(B645,FIND(" (egen)",B645)-1),Listat!$A$7:$B$81,2,FALSE)),"-")</f>
        <v/>
      </c>
      <c r="D645" s="131" t="str">
        <f>IFERROR(IFERROR(IF(B645="","",VLOOKUP(B645,Listat!$A$7:$C$81,3,FALSE)),VLOOKUP(LEFT(B645,FIND(" (egen)",B645)-1),Listat!$A$7:$C$81,3,FALSE)),"-")</f>
        <v/>
      </c>
      <c r="E645" s="134"/>
      <c r="F645" s="174"/>
      <c r="G645" s="228" t="str">
        <f>Listat!AU645</f>
        <v/>
      </c>
      <c r="H645" s="152"/>
      <c r="I645" s="135"/>
      <c r="J645" s="175"/>
      <c r="K645" s="176"/>
      <c r="L645" s="146"/>
      <c r="M645" s="146"/>
      <c r="N645" s="175"/>
      <c r="O645" s="229" t="str">
        <f>Listat!BC645</f>
        <v/>
      </c>
      <c r="P645" s="175" t="str">
        <f t="shared" si="19"/>
        <v/>
      </c>
      <c r="Q645" s="175" t="str">
        <f>IFERROR(IFERROR(VLOOKUP(B645,Listat!$N$7:$P$114,3,FALSE)*P645,P645),"")</f>
        <v/>
      </c>
      <c r="R645" s="152"/>
      <c r="S645" s="172" t="s">
        <v>16</v>
      </c>
      <c r="T645" s="173"/>
      <c r="U645" s="138"/>
      <c r="V645" s="136"/>
      <c r="W645" s="157" t="s">
        <v>16</v>
      </c>
      <c r="X645" s="136"/>
      <c r="Y645" s="136"/>
      <c r="Z645" s="136"/>
      <c r="AA645" s="136"/>
      <c r="AB645" s="137"/>
      <c r="AC645" s="144"/>
      <c r="AD645" s="144"/>
      <c r="AE645" s="139"/>
      <c r="AF645" s="184"/>
      <c r="AG645" s="147" t="str">
        <f t="shared" si="20"/>
        <v/>
      </c>
      <c r="AH645" s="140" t="str">
        <f>IFERROR(IF(AG645="","",IF(VLOOKUP(AE645,Listat!$T$7:$V$9,3,FALSE)&lt;=AG645,"Kyllä","Ei")),"")</f>
        <v/>
      </c>
      <c r="AI645" s="148"/>
      <c r="AJ645" s="140" t="str">
        <f>IFERROR(
  IF(
    OR(AI645="",AI645="okänt",AI645="inte tillgänglig",AI645="N/A",AI645="n.a",AI645="N.a",AI645="N/a"),
    "",
    IF(
      ISNUMBER(AI645),
      IF(
        IF(
          COUNTIF(B645,"*RFNBO*")&gt;0,
          70,
          VLOOKUP(AE645,Listat!$T$7:$U$9,2,FALSE)
        ) &lt;= AI645,
        "Ja",
        "Nej"
      ),
      "Ange endast det numeriska värdet i AI-kolumnen"
    )
  ),
"")</f>
        <v/>
      </c>
      <c r="AK645" s="143"/>
      <c r="AL645" s="42"/>
      <c r="AM645" s="49"/>
      <c r="AN645" s="42"/>
      <c r="AO645" s="42"/>
      <c r="AP645" s="42"/>
      <c r="AQ645" s="42"/>
      <c r="AR645" s="42"/>
      <c r="AS645" s="42"/>
      <c r="AT645" s="42"/>
      <c r="AU645" s="42"/>
      <c r="AV645" s="42"/>
      <c r="AW645" s="42"/>
      <c r="AX645" s="42"/>
      <c r="AY645" s="42"/>
      <c r="AZ645" s="42"/>
      <c r="BA645" s="42"/>
      <c r="BB645" s="42"/>
      <c r="BC645" s="42"/>
      <c r="BD645" s="42"/>
      <c r="BE645" s="42"/>
      <c r="BF645" s="42"/>
      <c r="BG645" s="42"/>
    </row>
    <row r="646" spans="1:59" x14ac:dyDescent="0.3">
      <c r="A646" s="79"/>
      <c r="B646" s="133"/>
      <c r="C646" s="131" t="str">
        <f>IFERROR(IFERROR(IF(B646="","",VLOOKUP(B646,Listat!$A$7:$B$81,2,FALSE)),VLOOKUP(LEFT(B646,FIND(" (egen)",B646)-1),Listat!$A$7:$B$81,2,FALSE)),"-")</f>
        <v/>
      </c>
      <c r="D646" s="131" t="str">
        <f>IFERROR(IFERROR(IF(B646="","",VLOOKUP(B646,Listat!$A$7:$C$81,3,FALSE)),VLOOKUP(LEFT(B646,FIND(" (egen)",B646)-1),Listat!$A$7:$C$81,3,FALSE)),"-")</f>
        <v/>
      </c>
      <c r="E646" s="134"/>
      <c r="F646" s="174"/>
      <c r="G646" s="228" t="str">
        <f>Listat!AU646</f>
        <v/>
      </c>
      <c r="H646" s="152"/>
      <c r="I646" s="135"/>
      <c r="J646" s="175"/>
      <c r="K646" s="176"/>
      <c r="L646" s="146"/>
      <c r="M646" s="146"/>
      <c r="N646" s="175"/>
      <c r="O646" s="229" t="str">
        <f>Listat!BC646</f>
        <v/>
      </c>
      <c r="P646" s="175" t="str">
        <f t="shared" ref="P646:P709" si="21">IFERROR(IF(OR(ISBLANK(F646),ISBLANK(B646),IF(COUNTIF(E646,"&lt;&gt;*distribuera*"),TRUE,FALSE)),"",F646*O646),"")</f>
        <v/>
      </c>
      <c r="Q646" s="175" t="str">
        <f>IFERROR(IFERROR(VLOOKUP(B646,Listat!$N$7:$P$114,3,FALSE)*P646,P646),"")</f>
        <v/>
      </c>
      <c r="R646" s="152"/>
      <c r="S646" s="172" t="s">
        <v>16</v>
      </c>
      <c r="T646" s="173"/>
      <c r="U646" s="138"/>
      <c r="V646" s="136"/>
      <c r="W646" s="157" t="s">
        <v>16</v>
      </c>
      <c r="X646" s="136"/>
      <c r="Y646" s="136"/>
      <c r="Z646" s="136"/>
      <c r="AA646" s="136"/>
      <c r="AB646" s="137"/>
      <c r="AC646" s="144"/>
      <c r="AD646" s="144"/>
      <c r="AE646" s="139"/>
      <c r="AF646" s="184"/>
      <c r="AG646" s="147" t="str">
        <f t="shared" ref="AG646:AG709" si="22">IFERROR(IF(OR(ISBLANK(L646),ISBLANK(B646),IF(COUNTIF(E646,"&lt;&gt;*KHK-laki*"),TRUE,FALSE)),"",((83.8-L646)/83.8)*100),"")</f>
        <v/>
      </c>
      <c r="AH646" s="140" t="str">
        <f>IFERROR(IF(AG646="","",IF(VLOOKUP(AE646,Listat!$T$7:$V$9,3,FALSE)&lt;=AG646,"Kyllä","Ei")),"")</f>
        <v/>
      </c>
      <c r="AI646" s="148"/>
      <c r="AJ646" s="140" t="str">
        <f>IFERROR(
  IF(
    OR(AI646="",AI646="okänt",AI646="inte tillgänglig",AI646="N/A",AI646="n.a",AI646="N.a",AI646="N/a"),
    "",
    IF(
      ISNUMBER(AI646),
      IF(
        IF(
          COUNTIF(B646,"*RFNBO*")&gt;0,
          70,
          VLOOKUP(AE646,Listat!$T$7:$U$9,2,FALSE)
        ) &lt;= AI646,
        "Ja",
        "Nej"
      ),
      "Ange endast det numeriska värdet i AI-kolumnen"
    )
  ),
"")</f>
        <v/>
      </c>
      <c r="AK646" s="143"/>
      <c r="AL646" s="42"/>
      <c r="AM646" s="49"/>
      <c r="AN646" s="42"/>
      <c r="AO646" s="42"/>
      <c r="AP646" s="42"/>
      <c r="AQ646" s="42"/>
      <c r="AR646" s="42"/>
      <c r="AS646" s="42"/>
      <c r="AT646" s="42"/>
      <c r="AU646" s="42"/>
      <c r="AV646" s="42"/>
      <c r="AW646" s="42"/>
      <c r="AX646" s="42"/>
      <c r="AY646" s="42"/>
      <c r="AZ646" s="42"/>
      <c r="BA646" s="42"/>
      <c r="BB646" s="42"/>
      <c r="BC646" s="42"/>
      <c r="BD646" s="42"/>
      <c r="BE646" s="42"/>
      <c r="BF646" s="42"/>
      <c r="BG646" s="42"/>
    </row>
    <row r="647" spans="1:59" x14ac:dyDescent="0.3">
      <c r="A647" s="79"/>
      <c r="B647" s="133"/>
      <c r="C647" s="131" t="str">
        <f>IFERROR(IFERROR(IF(B647="","",VLOOKUP(B647,Listat!$A$7:$B$81,2,FALSE)),VLOOKUP(LEFT(B647,FIND(" (egen)",B647)-1),Listat!$A$7:$B$81,2,FALSE)),"-")</f>
        <v/>
      </c>
      <c r="D647" s="131" t="str">
        <f>IFERROR(IFERROR(IF(B647="","",VLOOKUP(B647,Listat!$A$7:$C$81,3,FALSE)),VLOOKUP(LEFT(B647,FIND(" (egen)",B647)-1),Listat!$A$7:$C$81,3,FALSE)),"-")</f>
        <v/>
      </c>
      <c r="E647" s="134"/>
      <c r="F647" s="174"/>
      <c r="G647" s="228" t="str">
        <f>Listat!AU647</f>
        <v/>
      </c>
      <c r="H647" s="152"/>
      <c r="I647" s="135"/>
      <c r="J647" s="175"/>
      <c r="K647" s="176"/>
      <c r="L647" s="146"/>
      <c r="M647" s="146"/>
      <c r="N647" s="175"/>
      <c r="O647" s="229" t="str">
        <f>Listat!BC647</f>
        <v/>
      </c>
      <c r="P647" s="175" t="str">
        <f t="shared" si="21"/>
        <v/>
      </c>
      <c r="Q647" s="175" t="str">
        <f>IFERROR(IFERROR(VLOOKUP(B647,Listat!$N$7:$P$114,3,FALSE)*P647,P647),"")</f>
        <v/>
      </c>
      <c r="R647" s="152"/>
      <c r="S647" s="172" t="s">
        <v>16</v>
      </c>
      <c r="T647" s="173"/>
      <c r="U647" s="138"/>
      <c r="V647" s="136"/>
      <c r="W647" s="157" t="s">
        <v>16</v>
      </c>
      <c r="X647" s="136"/>
      <c r="Y647" s="136"/>
      <c r="Z647" s="136"/>
      <c r="AA647" s="136"/>
      <c r="AB647" s="137"/>
      <c r="AC647" s="144"/>
      <c r="AD647" s="144"/>
      <c r="AE647" s="139"/>
      <c r="AF647" s="184"/>
      <c r="AG647" s="147" t="str">
        <f t="shared" si="22"/>
        <v/>
      </c>
      <c r="AH647" s="140" t="str">
        <f>IFERROR(IF(AG647="","",IF(VLOOKUP(AE647,Listat!$T$7:$V$9,3,FALSE)&lt;=AG647,"Kyllä","Ei")),"")</f>
        <v/>
      </c>
      <c r="AI647" s="148"/>
      <c r="AJ647" s="140" t="str">
        <f>IFERROR(
  IF(
    OR(AI647="",AI647="okänt",AI647="inte tillgänglig",AI647="N/A",AI647="n.a",AI647="N.a",AI647="N/a"),
    "",
    IF(
      ISNUMBER(AI647),
      IF(
        IF(
          COUNTIF(B647,"*RFNBO*")&gt;0,
          70,
          VLOOKUP(AE647,Listat!$T$7:$U$9,2,FALSE)
        ) &lt;= AI647,
        "Ja",
        "Nej"
      ),
      "Ange endast det numeriska värdet i AI-kolumnen"
    )
  ),
"")</f>
        <v/>
      </c>
      <c r="AK647" s="143"/>
      <c r="AL647" s="42"/>
      <c r="AM647" s="49"/>
      <c r="AN647" s="42"/>
      <c r="AO647" s="42"/>
      <c r="AP647" s="42"/>
      <c r="AQ647" s="42"/>
      <c r="AR647" s="42"/>
      <c r="AS647" s="42"/>
      <c r="AT647" s="42"/>
      <c r="AU647" s="42"/>
      <c r="AV647" s="42"/>
      <c r="AW647" s="42"/>
      <c r="AX647" s="42"/>
      <c r="AY647" s="42"/>
      <c r="AZ647" s="42"/>
      <c r="BA647" s="42"/>
      <c r="BB647" s="42"/>
      <c r="BC647" s="42"/>
      <c r="BD647" s="42"/>
      <c r="BE647" s="42"/>
      <c r="BF647" s="42"/>
      <c r="BG647" s="42"/>
    </row>
    <row r="648" spans="1:59" x14ac:dyDescent="0.3">
      <c r="A648" s="79"/>
      <c r="B648" s="133"/>
      <c r="C648" s="131" t="str">
        <f>IFERROR(IFERROR(IF(B648="","",VLOOKUP(B648,Listat!$A$7:$B$81,2,FALSE)),VLOOKUP(LEFT(B648,FIND(" (egen)",B648)-1),Listat!$A$7:$B$81,2,FALSE)),"-")</f>
        <v/>
      </c>
      <c r="D648" s="131" t="str">
        <f>IFERROR(IFERROR(IF(B648="","",VLOOKUP(B648,Listat!$A$7:$C$81,3,FALSE)),VLOOKUP(LEFT(B648,FIND(" (egen)",B648)-1),Listat!$A$7:$C$81,3,FALSE)),"-")</f>
        <v/>
      </c>
      <c r="E648" s="134"/>
      <c r="F648" s="174"/>
      <c r="G648" s="228" t="str">
        <f>Listat!AU648</f>
        <v/>
      </c>
      <c r="H648" s="152"/>
      <c r="I648" s="135"/>
      <c r="J648" s="175"/>
      <c r="K648" s="176"/>
      <c r="L648" s="146"/>
      <c r="M648" s="146"/>
      <c r="N648" s="175"/>
      <c r="O648" s="229" t="str">
        <f>Listat!BC648</f>
        <v/>
      </c>
      <c r="P648" s="175" t="str">
        <f t="shared" si="21"/>
        <v/>
      </c>
      <c r="Q648" s="175" t="str">
        <f>IFERROR(IFERROR(VLOOKUP(B648,Listat!$N$7:$P$114,3,FALSE)*P648,P648),"")</f>
        <v/>
      </c>
      <c r="R648" s="152"/>
      <c r="S648" s="172" t="s">
        <v>16</v>
      </c>
      <c r="T648" s="173"/>
      <c r="U648" s="138"/>
      <c r="V648" s="136"/>
      <c r="W648" s="157" t="s">
        <v>16</v>
      </c>
      <c r="X648" s="136"/>
      <c r="Y648" s="136"/>
      <c r="Z648" s="136"/>
      <c r="AA648" s="136"/>
      <c r="AB648" s="137"/>
      <c r="AC648" s="144"/>
      <c r="AD648" s="144"/>
      <c r="AE648" s="139"/>
      <c r="AF648" s="184"/>
      <c r="AG648" s="147" t="str">
        <f t="shared" si="22"/>
        <v/>
      </c>
      <c r="AH648" s="140" t="str">
        <f>IFERROR(IF(AG648="","",IF(VLOOKUP(AE648,Listat!$T$7:$V$9,3,FALSE)&lt;=AG648,"Kyllä","Ei")),"")</f>
        <v/>
      </c>
      <c r="AI648" s="148"/>
      <c r="AJ648" s="140" t="str">
        <f>IFERROR(
  IF(
    OR(AI648="",AI648="okänt",AI648="inte tillgänglig",AI648="N/A",AI648="n.a",AI648="N.a",AI648="N/a"),
    "",
    IF(
      ISNUMBER(AI648),
      IF(
        IF(
          COUNTIF(B648,"*RFNBO*")&gt;0,
          70,
          VLOOKUP(AE648,Listat!$T$7:$U$9,2,FALSE)
        ) &lt;= AI648,
        "Ja",
        "Nej"
      ),
      "Ange endast det numeriska värdet i AI-kolumnen"
    )
  ),
"")</f>
        <v/>
      </c>
      <c r="AK648" s="143"/>
      <c r="AL648" s="42"/>
      <c r="AM648" s="49"/>
      <c r="AN648" s="42"/>
      <c r="AO648" s="42"/>
      <c r="AP648" s="42"/>
      <c r="AQ648" s="42"/>
      <c r="AR648" s="42"/>
      <c r="AS648" s="42"/>
      <c r="AT648" s="42"/>
      <c r="AU648" s="42"/>
      <c r="AV648" s="42"/>
      <c r="AW648" s="42"/>
      <c r="AX648" s="42"/>
      <c r="AY648" s="42"/>
      <c r="AZ648" s="42"/>
      <c r="BA648" s="42"/>
      <c r="BB648" s="42"/>
      <c r="BC648" s="42"/>
      <c r="BD648" s="42"/>
      <c r="BE648" s="42"/>
      <c r="BF648" s="42"/>
      <c r="BG648" s="42"/>
    </row>
    <row r="649" spans="1:59" x14ac:dyDescent="0.3">
      <c r="A649" s="79"/>
      <c r="B649" s="133"/>
      <c r="C649" s="131" t="str">
        <f>IFERROR(IFERROR(IF(B649="","",VLOOKUP(B649,Listat!$A$7:$B$81,2,FALSE)),VLOOKUP(LEFT(B649,FIND(" (egen)",B649)-1),Listat!$A$7:$B$81,2,FALSE)),"-")</f>
        <v/>
      </c>
      <c r="D649" s="131" t="str">
        <f>IFERROR(IFERROR(IF(B649="","",VLOOKUP(B649,Listat!$A$7:$C$81,3,FALSE)),VLOOKUP(LEFT(B649,FIND(" (egen)",B649)-1),Listat!$A$7:$C$81,3,FALSE)),"-")</f>
        <v/>
      </c>
      <c r="E649" s="134"/>
      <c r="F649" s="174"/>
      <c r="G649" s="228" t="str">
        <f>Listat!AU649</f>
        <v/>
      </c>
      <c r="H649" s="152"/>
      <c r="I649" s="135"/>
      <c r="J649" s="175"/>
      <c r="K649" s="176"/>
      <c r="L649" s="146"/>
      <c r="M649" s="146"/>
      <c r="N649" s="175"/>
      <c r="O649" s="229" t="str">
        <f>Listat!BC649</f>
        <v/>
      </c>
      <c r="P649" s="175" t="str">
        <f t="shared" si="21"/>
        <v/>
      </c>
      <c r="Q649" s="175" t="str">
        <f>IFERROR(IFERROR(VLOOKUP(B649,Listat!$N$7:$P$114,3,FALSE)*P649,P649),"")</f>
        <v/>
      </c>
      <c r="R649" s="152"/>
      <c r="S649" s="172" t="s">
        <v>16</v>
      </c>
      <c r="T649" s="173"/>
      <c r="U649" s="138"/>
      <c r="V649" s="136"/>
      <c r="W649" s="157" t="s">
        <v>16</v>
      </c>
      <c r="X649" s="136"/>
      <c r="Y649" s="136"/>
      <c r="Z649" s="136"/>
      <c r="AA649" s="136"/>
      <c r="AB649" s="137"/>
      <c r="AC649" s="144"/>
      <c r="AD649" s="144"/>
      <c r="AE649" s="139"/>
      <c r="AF649" s="184"/>
      <c r="AG649" s="147" t="str">
        <f t="shared" si="22"/>
        <v/>
      </c>
      <c r="AH649" s="140" t="str">
        <f>IFERROR(IF(AG649="","",IF(VLOOKUP(AE649,Listat!$T$7:$V$9,3,FALSE)&lt;=AG649,"Kyllä","Ei")),"")</f>
        <v/>
      </c>
      <c r="AI649" s="148"/>
      <c r="AJ649" s="140" t="str">
        <f>IFERROR(
  IF(
    OR(AI649="",AI649="okänt",AI649="inte tillgänglig",AI649="N/A",AI649="n.a",AI649="N.a",AI649="N/a"),
    "",
    IF(
      ISNUMBER(AI649),
      IF(
        IF(
          COUNTIF(B649,"*RFNBO*")&gt;0,
          70,
          VLOOKUP(AE649,Listat!$T$7:$U$9,2,FALSE)
        ) &lt;= AI649,
        "Ja",
        "Nej"
      ),
      "Ange endast det numeriska värdet i AI-kolumnen"
    )
  ),
"")</f>
        <v/>
      </c>
      <c r="AK649" s="143"/>
      <c r="AL649" s="42"/>
      <c r="AM649" s="49"/>
      <c r="AN649" s="42"/>
      <c r="AO649" s="42"/>
      <c r="AP649" s="42"/>
      <c r="AQ649" s="42"/>
      <c r="AR649" s="42"/>
      <c r="AS649" s="42"/>
      <c r="AT649" s="42"/>
      <c r="AU649" s="42"/>
      <c r="AV649" s="42"/>
      <c r="AW649" s="42"/>
      <c r="AX649" s="42"/>
      <c r="AY649" s="42"/>
      <c r="AZ649" s="42"/>
      <c r="BA649" s="42"/>
      <c r="BB649" s="42"/>
      <c r="BC649" s="42"/>
      <c r="BD649" s="42"/>
      <c r="BE649" s="42"/>
      <c r="BF649" s="42"/>
      <c r="BG649" s="42"/>
    </row>
    <row r="650" spans="1:59" x14ac:dyDescent="0.3">
      <c r="A650" s="79"/>
      <c r="B650" s="133"/>
      <c r="C650" s="131" t="str">
        <f>IFERROR(IFERROR(IF(B650="","",VLOOKUP(B650,Listat!$A$7:$B$81,2,FALSE)),VLOOKUP(LEFT(B650,FIND(" (egen)",B650)-1),Listat!$A$7:$B$81,2,FALSE)),"-")</f>
        <v/>
      </c>
      <c r="D650" s="131" t="str">
        <f>IFERROR(IFERROR(IF(B650="","",VLOOKUP(B650,Listat!$A$7:$C$81,3,FALSE)),VLOOKUP(LEFT(B650,FIND(" (egen)",B650)-1),Listat!$A$7:$C$81,3,FALSE)),"-")</f>
        <v/>
      </c>
      <c r="E650" s="134"/>
      <c r="F650" s="174"/>
      <c r="G650" s="228" t="str">
        <f>Listat!AU650</f>
        <v/>
      </c>
      <c r="H650" s="152"/>
      <c r="I650" s="135"/>
      <c r="J650" s="175"/>
      <c r="K650" s="176"/>
      <c r="L650" s="146"/>
      <c r="M650" s="146"/>
      <c r="N650" s="175"/>
      <c r="O650" s="229" t="str">
        <f>Listat!BC650</f>
        <v/>
      </c>
      <c r="P650" s="175" t="str">
        <f t="shared" si="21"/>
        <v/>
      </c>
      <c r="Q650" s="175" t="str">
        <f>IFERROR(IFERROR(VLOOKUP(B650,Listat!$N$7:$P$114,3,FALSE)*P650,P650),"")</f>
        <v/>
      </c>
      <c r="R650" s="152"/>
      <c r="S650" s="172" t="s">
        <v>16</v>
      </c>
      <c r="T650" s="173"/>
      <c r="U650" s="138"/>
      <c r="V650" s="136"/>
      <c r="W650" s="157" t="s">
        <v>16</v>
      </c>
      <c r="X650" s="136"/>
      <c r="Y650" s="136"/>
      <c r="Z650" s="136"/>
      <c r="AA650" s="136"/>
      <c r="AB650" s="137"/>
      <c r="AC650" s="144"/>
      <c r="AD650" s="144"/>
      <c r="AE650" s="139"/>
      <c r="AF650" s="184"/>
      <c r="AG650" s="147" t="str">
        <f t="shared" si="22"/>
        <v/>
      </c>
      <c r="AH650" s="140" t="str">
        <f>IFERROR(IF(AG650="","",IF(VLOOKUP(AE650,Listat!$T$7:$V$9,3,FALSE)&lt;=AG650,"Kyllä","Ei")),"")</f>
        <v/>
      </c>
      <c r="AI650" s="148"/>
      <c r="AJ650" s="140" t="str">
        <f>IFERROR(
  IF(
    OR(AI650="",AI650="okänt",AI650="inte tillgänglig",AI650="N/A",AI650="n.a",AI650="N.a",AI650="N/a"),
    "",
    IF(
      ISNUMBER(AI650),
      IF(
        IF(
          COUNTIF(B650,"*RFNBO*")&gt;0,
          70,
          VLOOKUP(AE650,Listat!$T$7:$U$9,2,FALSE)
        ) &lt;= AI650,
        "Ja",
        "Nej"
      ),
      "Ange endast det numeriska värdet i AI-kolumnen"
    )
  ),
"")</f>
        <v/>
      </c>
      <c r="AK650" s="143"/>
      <c r="AL650" s="42"/>
      <c r="AM650" s="49"/>
      <c r="AN650" s="42"/>
      <c r="AO650" s="42"/>
      <c r="AP650" s="42"/>
      <c r="AQ650" s="42"/>
      <c r="AR650" s="42"/>
      <c r="AS650" s="42"/>
      <c r="AT650" s="42"/>
      <c r="AU650" s="42"/>
      <c r="AV650" s="42"/>
      <c r="AW650" s="42"/>
      <c r="AX650" s="42"/>
      <c r="AY650" s="42"/>
      <c r="AZ650" s="42"/>
      <c r="BA650" s="42"/>
      <c r="BB650" s="42"/>
      <c r="BC650" s="42"/>
      <c r="BD650" s="42"/>
      <c r="BE650" s="42"/>
      <c r="BF650" s="42"/>
      <c r="BG650" s="42"/>
    </row>
    <row r="651" spans="1:59" x14ac:dyDescent="0.3">
      <c r="A651" s="79"/>
      <c r="B651" s="133"/>
      <c r="C651" s="131" t="str">
        <f>IFERROR(IFERROR(IF(B651="","",VLOOKUP(B651,Listat!$A$7:$B$81,2,FALSE)),VLOOKUP(LEFT(B651,FIND(" (egen)",B651)-1),Listat!$A$7:$B$81,2,FALSE)),"-")</f>
        <v/>
      </c>
      <c r="D651" s="131" t="str">
        <f>IFERROR(IFERROR(IF(B651="","",VLOOKUP(B651,Listat!$A$7:$C$81,3,FALSE)),VLOOKUP(LEFT(B651,FIND(" (egen)",B651)-1),Listat!$A$7:$C$81,3,FALSE)),"-")</f>
        <v/>
      </c>
      <c r="E651" s="134"/>
      <c r="F651" s="174"/>
      <c r="G651" s="228" t="str">
        <f>Listat!AU651</f>
        <v/>
      </c>
      <c r="H651" s="152"/>
      <c r="I651" s="135"/>
      <c r="J651" s="175"/>
      <c r="K651" s="176"/>
      <c r="L651" s="146"/>
      <c r="M651" s="146"/>
      <c r="N651" s="175"/>
      <c r="O651" s="229" t="str">
        <f>Listat!BC651</f>
        <v/>
      </c>
      <c r="P651" s="175" t="str">
        <f t="shared" si="21"/>
        <v/>
      </c>
      <c r="Q651" s="175" t="str">
        <f>IFERROR(IFERROR(VLOOKUP(B651,Listat!$N$7:$P$114,3,FALSE)*P651,P651),"")</f>
        <v/>
      </c>
      <c r="R651" s="152"/>
      <c r="S651" s="172" t="s">
        <v>16</v>
      </c>
      <c r="T651" s="173"/>
      <c r="U651" s="138"/>
      <c r="V651" s="136"/>
      <c r="W651" s="157" t="s">
        <v>16</v>
      </c>
      <c r="X651" s="136"/>
      <c r="Y651" s="136"/>
      <c r="Z651" s="136"/>
      <c r="AA651" s="136"/>
      <c r="AB651" s="137"/>
      <c r="AC651" s="144"/>
      <c r="AD651" s="144"/>
      <c r="AE651" s="139"/>
      <c r="AF651" s="184"/>
      <c r="AG651" s="147" t="str">
        <f t="shared" si="22"/>
        <v/>
      </c>
      <c r="AH651" s="140" t="str">
        <f>IFERROR(IF(AG651="","",IF(VLOOKUP(AE651,Listat!$T$7:$V$9,3,FALSE)&lt;=AG651,"Kyllä","Ei")),"")</f>
        <v/>
      </c>
      <c r="AI651" s="148"/>
      <c r="AJ651" s="140" t="str">
        <f>IFERROR(
  IF(
    OR(AI651="",AI651="okänt",AI651="inte tillgänglig",AI651="N/A",AI651="n.a",AI651="N.a",AI651="N/a"),
    "",
    IF(
      ISNUMBER(AI651),
      IF(
        IF(
          COUNTIF(B651,"*RFNBO*")&gt;0,
          70,
          VLOOKUP(AE651,Listat!$T$7:$U$9,2,FALSE)
        ) &lt;= AI651,
        "Ja",
        "Nej"
      ),
      "Ange endast det numeriska värdet i AI-kolumnen"
    )
  ),
"")</f>
        <v/>
      </c>
      <c r="AK651" s="143"/>
      <c r="AL651" s="42"/>
      <c r="AM651" s="49"/>
      <c r="AN651" s="42"/>
      <c r="AO651" s="42"/>
      <c r="AP651" s="42"/>
      <c r="AQ651" s="42"/>
      <c r="AR651" s="42"/>
      <c r="AS651" s="42"/>
      <c r="AT651" s="42"/>
      <c r="AU651" s="42"/>
      <c r="AV651" s="42"/>
      <c r="AW651" s="42"/>
      <c r="AX651" s="42"/>
      <c r="AY651" s="42"/>
      <c r="AZ651" s="42"/>
      <c r="BA651" s="42"/>
      <c r="BB651" s="42"/>
      <c r="BC651" s="42"/>
      <c r="BD651" s="42"/>
      <c r="BE651" s="42"/>
      <c r="BF651" s="42"/>
      <c r="BG651" s="42"/>
    </row>
    <row r="652" spans="1:59" x14ac:dyDescent="0.3">
      <c r="A652" s="79"/>
      <c r="B652" s="133"/>
      <c r="C652" s="131" t="str">
        <f>IFERROR(IFERROR(IF(B652="","",VLOOKUP(B652,Listat!$A$7:$B$81,2,FALSE)),VLOOKUP(LEFT(B652,FIND(" (egen)",B652)-1),Listat!$A$7:$B$81,2,FALSE)),"-")</f>
        <v/>
      </c>
      <c r="D652" s="131" t="str">
        <f>IFERROR(IFERROR(IF(B652="","",VLOOKUP(B652,Listat!$A$7:$C$81,3,FALSE)),VLOOKUP(LEFT(B652,FIND(" (egen)",B652)-1),Listat!$A$7:$C$81,3,FALSE)),"-")</f>
        <v/>
      </c>
      <c r="E652" s="134"/>
      <c r="F652" s="174"/>
      <c r="G652" s="228" t="str">
        <f>Listat!AU652</f>
        <v/>
      </c>
      <c r="H652" s="152"/>
      <c r="I652" s="135"/>
      <c r="J652" s="175"/>
      <c r="K652" s="176"/>
      <c r="L652" s="146"/>
      <c r="M652" s="146"/>
      <c r="N652" s="175"/>
      <c r="O652" s="229" t="str">
        <f>Listat!BC652</f>
        <v/>
      </c>
      <c r="P652" s="175" t="str">
        <f t="shared" si="21"/>
        <v/>
      </c>
      <c r="Q652" s="175" t="str">
        <f>IFERROR(IFERROR(VLOOKUP(B652,Listat!$N$7:$P$114,3,FALSE)*P652,P652),"")</f>
        <v/>
      </c>
      <c r="R652" s="152"/>
      <c r="S652" s="172" t="s">
        <v>16</v>
      </c>
      <c r="T652" s="173"/>
      <c r="U652" s="138"/>
      <c r="V652" s="136"/>
      <c r="W652" s="157" t="s">
        <v>16</v>
      </c>
      <c r="X652" s="136"/>
      <c r="Y652" s="136"/>
      <c r="Z652" s="136"/>
      <c r="AA652" s="136"/>
      <c r="AB652" s="137"/>
      <c r="AC652" s="144"/>
      <c r="AD652" s="144"/>
      <c r="AE652" s="139"/>
      <c r="AF652" s="184"/>
      <c r="AG652" s="147" t="str">
        <f t="shared" si="22"/>
        <v/>
      </c>
      <c r="AH652" s="140" t="str">
        <f>IFERROR(IF(AG652="","",IF(VLOOKUP(AE652,Listat!$T$7:$V$9,3,FALSE)&lt;=AG652,"Kyllä","Ei")),"")</f>
        <v/>
      </c>
      <c r="AI652" s="148"/>
      <c r="AJ652" s="140" t="str">
        <f>IFERROR(
  IF(
    OR(AI652="",AI652="okänt",AI652="inte tillgänglig",AI652="N/A",AI652="n.a",AI652="N.a",AI652="N/a"),
    "",
    IF(
      ISNUMBER(AI652),
      IF(
        IF(
          COUNTIF(B652,"*RFNBO*")&gt;0,
          70,
          VLOOKUP(AE652,Listat!$T$7:$U$9,2,FALSE)
        ) &lt;= AI652,
        "Ja",
        "Nej"
      ),
      "Ange endast det numeriska värdet i AI-kolumnen"
    )
  ),
"")</f>
        <v/>
      </c>
      <c r="AK652" s="143"/>
      <c r="AL652" s="42"/>
      <c r="AM652" s="49"/>
      <c r="AN652" s="42"/>
      <c r="AO652" s="42"/>
      <c r="AP652" s="42"/>
      <c r="AQ652" s="42"/>
      <c r="AR652" s="42"/>
      <c r="AS652" s="42"/>
      <c r="AT652" s="42"/>
      <c r="AU652" s="42"/>
      <c r="AV652" s="42"/>
      <c r="AW652" s="42"/>
      <c r="AX652" s="42"/>
      <c r="AY652" s="42"/>
      <c r="AZ652" s="42"/>
      <c r="BA652" s="42"/>
      <c r="BB652" s="42"/>
      <c r="BC652" s="42"/>
      <c r="BD652" s="42"/>
      <c r="BE652" s="42"/>
      <c r="BF652" s="42"/>
      <c r="BG652" s="42"/>
    </row>
    <row r="653" spans="1:59" x14ac:dyDescent="0.3">
      <c r="A653" s="79"/>
      <c r="B653" s="133"/>
      <c r="C653" s="131" t="str">
        <f>IFERROR(IFERROR(IF(B653="","",VLOOKUP(B653,Listat!$A$7:$B$81,2,FALSE)),VLOOKUP(LEFT(B653,FIND(" (egen)",B653)-1),Listat!$A$7:$B$81,2,FALSE)),"-")</f>
        <v/>
      </c>
      <c r="D653" s="131" t="str">
        <f>IFERROR(IFERROR(IF(B653="","",VLOOKUP(B653,Listat!$A$7:$C$81,3,FALSE)),VLOOKUP(LEFT(B653,FIND(" (egen)",B653)-1),Listat!$A$7:$C$81,3,FALSE)),"-")</f>
        <v/>
      </c>
      <c r="E653" s="134"/>
      <c r="F653" s="174"/>
      <c r="G653" s="228" t="str">
        <f>Listat!AU653</f>
        <v/>
      </c>
      <c r="H653" s="152"/>
      <c r="I653" s="135"/>
      <c r="J653" s="175"/>
      <c r="K653" s="176"/>
      <c r="L653" s="146"/>
      <c r="M653" s="146"/>
      <c r="N653" s="175"/>
      <c r="O653" s="229" t="str">
        <f>Listat!BC653</f>
        <v/>
      </c>
      <c r="P653" s="175" t="str">
        <f t="shared" si="21"/>
        <v/>
      </c>
      <c r="Q653" s="175" t="str">
        <f>IFERROR(IFERROR(VLOOKUP(B653,Listat!$N$7:$P$114,3,FALSE)*P653,P653),"")</f>
        <v/>
      </c>
      <c r="R653" s="152"/>
      <c r="S653" s="172" t="s">
        <v>16</v>
      </c>
      <c r="T653" s="173"/>
      <c r="U653" s="138"/>
      <c r="V653" s="136"/>
      <c r="W653" s="157" t="s">
        <v>16</v>
      </c>
      <c r="X653" s="136"/>
      <c r="Y653" s="136"/>
      <c r="Z653" s="136"/>
      <c r="AA653" s="136"/>
      <c r="AB653" s="137"/>
      <c r="AC653" s="144"/>
      <c r="AD653" s="144"/>
      <c r="AE653" s="139"/>
      <c r="AF653" s="184"/>
      <c r="AG653" s="147" t="str">
        <f t="shared" si="22"/>
        <v/>
      </c>
      <c r="AH653" s="140" t="str">
        <f>IFERROR(IF(AG653="","",IF(VLOOKUP(AE653,Listat!$T$7:$V$9,3,FALSE)&lt;=AG653,"Kyllä","Ei")),"")</f>
        <v/>
      </c>
      <c r="AI653" s="148"/>
      <c r="AJ653" s="140" t="str">
        <f>IFERROR(
  IF(
    OR(AI653="",AI653="okänt",AI653="inte tillgänglig",AI653="N/A",AI653="n.a",AI653="N.a",AI653="N/a"),
    "",
    IF(
      ISNUMBER(AI653),
      IF(
        IF(
          COUNTIF(B653,"*RFNBO*")&gt;0,
          70,
          VLOOKUP(AE653,Listat!$T$7:$U$9,2,FALSE)
        ) &lt;= AI653,
        "Ja",
        "Nej"
      ),
      "Ange endast det numeriska värdet i AI-kolumnen"
    )
  ),
"")</f>
        <v/>
      </c>
      <c r="AK653" s="143"/>
      <c r="AL653" s="42"/>
      <c r="AM653" s="49"/>
      <c r="AN653" s="42"/>
      <c r="AO653" s="42"/>
      <c r="AP653" s="42"/>
      <c r="AQ653" s="42"/>
      <c r="AR653" s="42"/>
      <c r="AS653" s="42"/>
      <c r="AT653" s="42"/>
      <c r="AU653" s="42"/>
      <c r="AV653" s="42"/>
      <c r="AW653" s="42"/>
      <c r="AX653" s="42"/>
      <c r="AY653" s="42"/>
      <c r="AZ653" s="42"/>
      <c r="BA653" s="42"/>
      <c r="BB653" s="42"/>
      <c r="BC653" s="42"/>
      <c r="BD653" s="42"/>
      <c r="BE653" s="42"/>
      <c r="BF653" s="42"/>
      <c r="BG653" s="42"/>
    </row>
    <row r="654" spans="1:59" x14ac:dyDescent="0.3">
      <c r="A654" s="79"/>
      <c r="B654" s="133"/>
      <c r="C654" s="131" t="str">
        <f>IFERROR(IFERROR(IF(B654="","",VLOOKUP(B654,Listat!$A$7:$B$81,2,FALSE)),VLOOKUP(LEFT(B654,FIND(" (egen)",B654)-1),Listat!$A$7:$B$81,2,FALSE)),"-")</f>
        <v/>
      </c>
      <c r="D654" s="131" t="str">
        <f>IFERROR(IFERROR(IF(B654="","",VLOOKUP(B654,Listat!$A$7:$C$81,3,FALSE)),VLOOKUP(LEFT(B654,FIND(" (egen)",B654)-1),Listat!$A$7:$C$81,3,FALSE)),"-")</f>
        <v/>
      </c>
      <c r="E654" s="134"/>
      <c r="F654" s="174"/>
      <c r="G654" s="228" t="str">
        <f>Listat!AU654</f>
        <v/>
      </c>
      <c r="H654" s="152"/>
      <c r="I654" s="135"/>
      <c r="J654" s="175"/>
      <c r="K654" s="176"/>
      <c r="L654" s="146"/>
      <c r="M654" s="146"/>
      <c r="N654" s="175"/>
      <c r="O654" s="229" t="str">
        <f>Listat!BC654</f>
        <v/>
      </c>
      <c r="P654" s="175" t="str">
        <f t="shared" si="21"/>
        <v/>
      </c>
      <c r="Q654" s="175" t="str">
        <f>IFERROR(IFERROR(VLOOKUP(B654,Listat!$N$7:$P$114,3,FALSE)*P654,P654),"")</f>
        <v/>
      </c>
      <c r="R654" s="152"/>
      <c r="S654" s="172" t="s">
        <v>16</v>
      </c>
      <c r="T654" s="173"/>
      <c r="U654" s="138"/>
      <c r="V654" s="136"/>
      <c r="W654" s="157" t="s">
        <v>16</v>
      </c>
      <c r="X654" s="136"/>
      <c r="Y654" s="136"/>
      <c r="Z654" s="136"/>
      <c r="AA654" s="136"/>
      <c r="AB654" s="137"/>
      <c r="AC654" s="144"/>
      <c r="AD654" s="144"/>
      <c r="AE654" s="139"/>
      <c r="AF654" s="184"/>
      <c r="AG654" s="147" t="str">
        <f t="shared" si="22"/>
        <v/>
      </c>
      <c r="AH654" s="140" t="str">
        <f>IFERROR(IF(AG654="","",IF(VLOOKUP(AE654,Listat!$T$7:$V$9,3,FALSE)&lt;=AG654,"Kyllä","Ei")),"")</f>
        <v/>
      </c>
      <c r="AI654" s="148"/>
      <c r="AJ654" s="140" t="str">
        <f>IFERROR(
  IF(
    OR(AI654="",AI654="okänt",AI654="inte tillgänglig",AI654="N/A",AI654="n.a",AI654="N.a",AI654="N/a"),
    "",
    IF(
      ISNUMBER(AI654),
      IF(
        IF(
          COUNTIF(B654,"*RFNBO*")&gt;0,
          70,
          VLOOKUP(AE654,Listat!$T$7:$U$9,2,FALSE)
        ) &lt;= AI654,
        "Ja",
        "Nej"
      ),
      "Ange endast det numeriska värdet i AI-kolumnen"
    )
  ),
"")</f>
        <v/>
      </c>
      <c r="AK654" s="143"/>
      <c r="AL654" s="42"/>
      <c r="AM654" s="49"/>
      <c r="AN654" s="42"/>
      <c r="AO654" s="42"/>
      <c r="AP654" s="42"/>
      <c r="AQ654" s="42"/>
      <c r="AR654" s="42"/>
      <c r="AS654" s="42"/>
      <c r="AT654" s="42"/>
      <c r="AU654" s="42"/>
      <c r="AV654" s="42"/>
      <c r="AW654" s="42"/>
      <c r="AX654" s="42"/>
      <c r="AY654" s="42"/>
      <c r="AZ654" s="42"/>
      <c r="BA654" s="42"/>
      <c r="BB654" s="42"/>
      <c r="BC654" s="42"/>
      <c r="BD654" s="42"/>
      <c r="BE654" s="42"/>
      <c r="BF654" s="42"/>
      <c r="BG654" s="42"/>
    </row>
    <row r="655" spans="1:59" x14ac:dyDescent="0.3">
      <c r="A655" s="79"/>
      <c r="B655" s="133"/>
      <c r="C655" s="131" t="str">
        <f>IFERROR(IFERROR(IF(B655="","",VLOOKUP(B655,Listat!$A$7:$B$81,2,FALSE)),VLOOKUP(LEFT(B655,FIND(" (egen)",B655)-1),Listat!$A$7:$B$81,2,FALSE)),"-")</f>
        <v/>
      </c>
      <c r="D655" s="131" t="str">
        <f>IFERROR(IFERROR(IF(B655="","",VLOOKUP(B655,Listat!$A$7:$C$81,3,FALSE)),VLOOKUP(LEFT(B655,FIND(" (egen)",B655)-1),Listat!$A$7:$C$81,3,FALSE)),"-")</f>
        <v/>
      </c>
      <c r="E655" s="134"/>
      <c r="F655" s="174"/>
      <c r="G655" s="228" t="str">
        <f>Listat!AU655</f>
        <v/>
      </c>
      <c r="H655" s="152"/>
      <c r="I655" s="135"/>
      <c r="J655" s="175"/>
      <c r="K655" s="176"/>
      <c r="L655" s="146"/>
      <c r="M655" s="146"/>
      <c r="N655" s="175"/>
      <c r="O655" s="229" t="str">
        <f>Listat!BC655</f>
        <v/>
      </c>
      <c r="P655" s="175" t="str">
        <f t="shared" si="21"/>
        <v/>
      </c>
      <c r="Q655" s="175" t="str">
        <f>IFERROR(IFERROR(VLOOKUP(B655,Listat!$N$7:$P$114,3,FALSE)*P655,P655),"")</f>
        <v/>
      </c>
      <c r="R655" s="152"/>
      <c r="S655" s="172" t="s">
        <v>16</v>
      </c>
      <c r="T655" s="173"/>
      <c r="U655" s="138"/>
      <c r="V655" s="136"/>
      <c r="W655" s="157" t="s">
        <v>16</v>
      </c>
      <c r="X655" s="136"/>
      <c r="Y655" s="136"/>
      <c r="Z655" s="136"/>
      <c r="AA655" s="136"/>
      <c r="AB655" s="137"/>
      <c r="AC655" s="144"/>
      <c r="AD655" s="144"/>
      <c r="AE655" s="139"/>
      <c r="AF655" s="184"/>
      <c r="AG655" s="147" t="str">
        <f t="shared" si="22"/>
        <v/>
      </c>
      <c r="AH655" s="140" t="str">
        <f>IFERROR(IF(AG655="","",IF(VLOOKUP(AE655,Listat!$T$7:$V$9,3,FALSE)&lt;=AG655,"Kyllä","Ei")),"")</f>
        <v/>
      </c>
      <c r="AI655" s="148"/>
      <c r="AJ655" s="140" t="str">
        <f>IFERROR(
  IF(
    OR(AI655="",AI655="okänt",AI655="inte tillgänglig",AI655="N/A",AI655="n.a",AI655="N.a",AI655="N/a"),
    "",
    IF(
      ISNUMBER(AI655),
      IF(
        IF(
          COUNTIF(B655,"*RFNBO*")&gt;0,
          70,
          VLOOKUP(AE655,Listat!$T$7:$U$9,2,FALSE)
        ) &lt;= AI655,
        "Ja",
        "Nej"
      ),
      "Ange endast det numeriska värdet i AI-kolumnen"
    )
  ),
"")</f>
        <v/>
      </c>
      <c r="AK655" s="143"/>
      <c r="AL655" s="42"/>
      <c r="AM655" s="49"/>
      <c r="AN655" s="42"/>
      <c r="AO655" s="42"/>
      <c r="AP655" s="42"/>
      <c r="AQ655" s="42"/>
      <c r="AR655" s="42"/>
      <c r="AS655" s="42"/>
      <c r="AT655" s="42"/>
      <c r="AU655" s="42"/>
      <c r="AV655" s="42"/>
      <c r="AW655" s="42"/>
      <c r="AX655" s="42"/>
      <c r="AY655" s="42"/>
      <c r="AZ655" s="42"/>
      <c r="BA655" s="42"/>
      <c r="BB655" s="42"/>
      <c r="BC655" s="42"/>
      <c r="BD655" s="42"/>
      <c r="BE655" s="42"/>
      <c r="BF655" s="42"/>
      <c r="BG655" s="42"/>
    </row>
    <row r="656" spans="1:59" x14ac:dyDescent="0.3">
      <c r="A656" s="79"/>
      <c r="B656" s="133"/>
      <c r="C656" s="131" t="str">
        <f>IFERROR(IFERROR(IF(B656="","",VLOOKUP(B656,Listat!$A$7:$B$81,2,FALSE)),VLOOKUP(LEFT(B656,FIND(" (egen)",B656)-1),Listat!$A$7:$B$81,2,FALSE)),"-")</f>
        <v/>
      </c>
      <c r="D656" s="131" t="str">
        <f>IFERROR(IFERROR(IF(B656="","",VLOOKUP(B656,Listat!$A$7:$C$81,3,FALSE)),VLOOKUP(LEFT(B656,FIND(" (egen)",B656)-1),Listat!$A$7:$C$81,3,FALSE)),"-")</f>
        <v/>
      </c>
      <c r="E656" s="134"/>
      <c r="F656" s="174"/>
      <c r="G656" s="228" t="str">
        <f>Listat!AU656</f>
        <v/>
      </c>
      <c r="H656" s="152"/>
      <c r="I656" s="135"/>
      <c r="J656" s="175"/>
      <c r="K656" s="176"/>
      <c r="L656" s="146"/>
      <c r="M656" s="146"/>
      <c r="N656" s="175"/>
      <c r="O656" s="229" t="str">
        <f>Listat!BC656</f>
        <v/>
      </c>
      <c r="P656" s="175" t="str">
        <f t="shared" si="21"/>
        <v/>
      </c>
      <c r="Q656" s="175" t="str">
        <f>IFERROR(IFERROR(VLOOKUP(B656,Listat!$N$7:$P$114,3,FALSE)*P656,P656),"")</f>
        <v/>
      </c>
      <c r="R656" s="152"/>
      <c r="S656" s="172" t="s">
        <v>16</v>
      </c>
      <c r="T656" s="173"/>
      <c r="U656" s="138"/>
      <c r="V656" s="136"/>
      <c r="W656" s="157" t="s">
        <v>16</v>
      </c>
      <c r="X656" s="136"/>
      <c r="Y656" s="136"/>
      <c r="Z656" s="136"/>
      <c r="AA656" s="136"/>
      <c r="AB656" s="137"/>
      <c r="AC656" s="144"/>
      <c r="AD656" s="144"/>
      <c r="AE656" s="139"/>
      <c r="AF656" s="184"/>
      <c r="AG656" s="147" t="str">
        <f t="shared" si="22"/>
        <v/>
      </c>
      <c r="AH656" s="140" t="str">
        <f>IFERROR(IF(AG656="","",IF(VLOOKUP(AE656,Listat!$T$7:$V$9,3,FALSE)&lt;=AG656,"Kyllä","Ei")),"")</f>
        <v/>
      </c>
      <c r="AI656" s="148"/>
      <c r="AJ656" s="140" t="str">
        <f>IFERROR(
  IF(
    OR(AI656="",AI656="okänt",AI656="inte tillgänglig",AI656="N/A",AI656="n.a",AI656="N.a",AI656="N/a"),
    "",
    IF(
      ISNUMBER(AI656),
      IF(
        IF(
          COUNTIF(B656,"*RFNBO*")&gt;0,
          70,
          VLOOKUP(AE656,Listat!$T$7:$U$9,2,FALSE)
        ) &lt;= AI656,
        "Ja",
        "Nej"
      ),
      "Ange endast det numeriska värdet i AI-kolumnen"
    )
  ),
"")</f>
        <v/>
      </c>
      <c r="AK656" s="143"/>
      <c r="AL656" s="42"/>
      <c r="AM656" s="49"/>
      <c r="AN656" s="42"/>
      <c r="AO656" s="42"/>
      <c r="AP656" s="42"/>
      <c r="AQ656" s="42"/>
      <c r="AR656" s="42"/>
      <c r="AS656" s="42"/>
      <c r="AT656" s="42"/>
      <c r="AU656" s="42"/>
      <c r="AV656" s="42"/>
      <c r="AW656" s="42"/>
      <c r="AX656" s="42"/>
      <c r="AY656" s="42"/>
      <c r="AZ656" s="42"/>
      <c r="BA656" s="42"/>
      <c r="BB656" s="42"/>
      <c r="BC656" s="42"/>
      <c r="BD656" s="42"/>
      <c r="BE656" s="42"/>
      <c r="BF656" s="42"/>
      <c r="BG656" s="42"/>
    </row>
    <row r="657" spans="1:59" x14ac:dyDescent="0.3">
      <c r="A657" s="79"/>
      <c r="B657" s="133"/>
      <c r="C657" s="131" t="str">
        <f>IFERROR(IFERROR(IF(B657="","",VLOOKUP(B657,Listat!$A$7:$B$81,2,FALSE)),VLOOKUP(LEFT(B657,FIND(" (egen)",B657)-1),Listat!$A$7:$B$81,2,FALSE)),"-")</f>
        <v/>
      </c>
      <c r="D657" s="131" t="str">
        <f>IFERROR(IFERROR(IF(B657="","",VLOOKUP(B657,Listat!$A$7:$C$81,3,FALSE)),VLOOKUP(LEFT(B657,FIND(" (egen)",B657)-1),Listat!$A$7:$C$81,3,FALSE)),"-")</f>
        <v/>
      </c>
      <c r="E657" s="134"/>
      <c r="F657" s="174"/>
      <c r="G657" s="228" t="str">
        <f>Listat!AU657</f>
        <v/>
      </c>
      <c r="H657" s="152"/>
      <c r="I657" s="135"/>
      <c r="J657" s="175"/>
      <c r="K657" s="176"/>
      <c r="L657" s="146"/>
      <c r="M657" s="146"/>
      <c r="N657" s="175"/>
      <c r="O657" s="229" t="str">
        <f>Listat!BC657</f>
        <v/>
      </c>
      <c r="P657" s="175" t="str">
        <f t="shared" si="21"/>
        <v/>
      </c>
      <c r="Q657" s="175" t="str">
        <f>IFERROR(IFERROR(VLOOKUP(B657,Listat!$N$7:$P$114,3,FALSE)*P657,P657),"")</f>
        <v/>
      </c>
      <c r="R657" s="152"/>
      <c r="S657" s="172" t="s">
        <v>16</v>
      </c>
      <c r="T657" s="173"/>
      <c r="U657" s="138"/>
      <c r="V657" s="136"/>
      <c r="W657" s="157" t="s">
        <v>16</v>
      </c>
      <c r="X657" s="136"/>
      <c r="Y657" s="136"/>
      <c r="Z657" s="136"/>
      <c r="AA657" s="136"/>
      <c r="AB657" s="137"/>
      <c r="AC657" s="144"/>
      <c r="AD657" s="144"/>
      <c r="AE657" s="139"/>
      <c r="AF657" s="184"/>
      <c r="AG657" s="147" t="str">
        <f t="shared" si="22"/>
        <v/>
      </c>
      <c r="AH657" s="140" t="str">
        <f>IFERROR(IF(AG657="","",IF(VLOOKUP(AE657,Listat!$T$7:$V$9,3,FALSE)&lt;=AG657,"Kyllä","Ei")),"")</f>
        <v/>
      </c>
      <c r="AI657" s="148"/>
      <c r="AJ657" s="140" t="str">
        <f>IFERROR(
  IF(
    OR(AI657="",AI657="okänt",AI657="inte tillgänglig",AI657="N/A",AI657="n.a",AI657="N.a",AI657="N/a"),
    "",
    IF(
      ISNUMBER(AI657),
      IF(
        IF(
          COUNTIF(B657,"*RFNBO*")&gt;0,
          70,
          VLOOKUP(AE657,Listat!$T$7:$U$9,2,FALSE)
        ) &lt;= AI657,
        "Ja",
        "Nej"
      ),
      "Ange endast det numeriska värdet i AI-kolumnen"
    )
  ),
"")</f>
        <v/>
      </c>
      <c r="AK657" s="143"/>
      <c r="AL657" s="42"/>
      <c r="AM657" s="49"/>
      <c r="AN657" s="42"/>
      <c r="AO657" s="42"/>
      <c r="AP657" s="42"/>
      <c r="AQ657" s="42"/>
      <c r="AR657" s="42"/>
      <c r="AS657" s="42"/>
      <c r="AT657" s="42"/>
      <c r="AU657" s="42"/>
      <c r="AV657" s="42"/>
      <c r="AW657" s="42"/>
      <c r="AX657" s="42"/>
      <c r="AY657" s="42"/>
      <c r="AZ657" s="42"/>
      <c r="BA657" s="42"/>
      <c r="BB657" s="42"/>
      <c r="BC657" s="42"/>
      <c r="BD657" s="42"/>
      <c r="BE657" s="42"/>
      <c r="BF657" s="42"/>
      <c r="BG657" s="42"/>
    </row>
    <row r="658" spans="1:59" x14ac:dyDescent="0.3">
      <c r="A658" s="79"/>
      <c r="B658" s="133"/>
      <c r="C658" s="131" t="str">
        <f>IFERROR(IFERROR(IF(B658="","",VLOOKUP(B658,Listat!$A$7:$B$81,2,FALSE)),VLOOKUP(LEFT(B658,FIND(" (egen)",B658)-1),Listat!$A$7:$B$81,2,FALSE)),"-")</f>
        <v/>
      </c>
      <c r="D658" s="131" t="str">
        <f>IFERROR(IFERROR(IF(B658="","",VLOOKUP(B658,Listat!$A$7:$C$81,3,FALSE)),VLOOKUP(LEFT(B658,FIND(" (egen)",B658)-1),Listat!$A$7:$C$81,3,FALSE)),"-")</f>
        <v/>
      </c>
      <c r="E658" s="134"/>
      <c r="F658" s="174"/>
      <c r="G658" s="228" t="str">
        <f>Listat!AU658</f>
        <v/>
      </c>
      <c r="H658" s="152"/>
      <c r="I658" s="135"/>
      <c r="J658" s="175"/>
      <c r="K658" s="176"/>
      <c r="L658" s="146"/>
      <c r="M658" s="146"/>
      <c r="N658" s="175"/>
      <c r="O658" s="229" t="str">
        <f>Listat!BC658</f>
        <v/>
      </c>
      <c r="P658" s="175" t="str">
        <f t="shared" si="21"/>
        <v/>
      </c>
      <c r="Q658" s="175" t="str">
        <f>IFERROR(IFERROR(VLOOKUP(B658,Listat!$N$7:$P$114,3,FALSE)*P658,P658),"")</f>
        <v/>
      </c>
      <c r="R658" s="152"/>
      <c r="S658" s="172" t="s">
        <v>16</v>
      </c>
      <c r="T658" s="173"/>
      <c r="U658" s="138"/>
      <c r="V658" s="136"/>
      <c r="W658" s="157" t="s">
        <v>16</v>
      </c>
      <c r="X658" s="136"/>
      <c r="Y658" s="136"/>
      <c r="Z658" s="136"/>
      <c r="AA658" s="136"/>
      <c r="AB658" s="137"/>
      <c r="AC658" s="144"/>
      <c r="AD658" s="144"/>
      <c r="AE658" s="139"/>
      <c r="AF658" s="184"/>
      <c r="AG658" s="147" t="str">
        <f t="shared" si="22"/>
        <v/>
      </c>
      <c r="AH658" s="140" t="str">
        <f>IFERROR(IF(AG658="","",IF(VLOOKUP(AE658,Listat!$T$7:$V$9,3,FALSE)&lt;=AG658,"Kyllä","Ei")),"")</f>
        <v/>
      </c>
      <c r="AI658" s="148"/>
      <c r="AJ658" s="140" t="str">
        <f>IFERROR(
  IF(
    OR(AI658="",AI658="okänt",AI658="inte tillgänglig",AI658="N/A",AI658="n.a",AI658="N.a",AI658="N/a"),
    "",
    IF(
      ISNUMBER(AI658),
      IF(
        IF(
          COUNTIF(B658,"*RFNBO*")&gt;0,
          70,
          VLOOKUP(AE658,Listat!$T$7:$U$9,2,FALSE)
        ) &lt;= AI658,
        "Ja",
        "Nej"
      ),
      "Ange endast det numeriska värdet i AI-kolumnen"
    )
  ),
"")</f>
        <v/>
      </c>
      <c r="AK658" s="143"/>
      <c r="AL658" s="42"/>
      <c r="AM658" s="49"/>
      <c r="AN658" s="42"/>
      <c r="AO658" s="42"/>
      <c r="AP658" s="42"/>
      <c r="AQ658" s="42"/>
      <c r="AR658" s="42"/>
      <c r="AS658" s="42"/>
      <c r="AT658" s="42"/>
      <c r="AU658" s="42"/>
      <c r="AV658" s="42"/>
      <c r="AW658" s="42"/>
      <c r="AX658" s="42"/>
      <c r="AY658" s="42"/>
      <c r="AZ658" s="42"/>
      <c r="BA658" s="42"/>
      <c r="BB658" s="42"/>
      <c r="BC658" s="42"/>
      <c r="BD658" s="42"/>
      <c r="BE658" s="42"/>
      <c r="BF658" s="42"/>
      <c r="BG658" s="42"/>
    </row>
    <row r="659" spans="1:59" x14ac:dyDescent="0.3">
      <c r="A659" s="79"/>
      <c r="B659" s="133"/>
      <c r="C659" s="131" t="str">
        <f>IFERROR(IFERROR(IF(B659="","",VLOOKUP(B659,Listat!$A$7:$B$81,2,FALSE)),VLOOKUP(LEFT(B659,FIND(" (egen)",B659)-1),Listat!$A$7:$B$81,2,FALSE)),"-")</f>
        <v/>
      </c>
      <c r="D659" s="131" t="str">
        <f>IFERROR(IFERROR(IF(B659="","",VLOOKUP(B659,Listat!$A$7:$C$81,3,FALSE)),VLOOKUP(LEFT(B659,FIND(" (egen)",B659)-1),Listat!$A$7:$C$81,3,FALSE)),"-")</f>
        <v/>
      </c>
      <c r="E659" s="134"/>
      <c r="F659" s="174"/>
      <c r="G659" s="228" t="str">
        <f>Listat!AU659</f>
        <v/>
      </c>
      <c r="H659" s="152"/>
      <c r="I659" s="135"/>
      <c r="J659" s="175"/>
      <c r="K659" s="176"/>
      <c r="L659" s="146"/>
      <c r="M659" s="146"/>
      <c r="N659" s="175"/>
      <c r="O659" s="229" t="str">
        <f>Listat!BC659</f>
        <v/>
      </c>
      <c r="P659" s="175" t="str">
        <f t="shared" si="21"/>
        <v/>
      </c>
      <c r="Q659" s="175" t="str">
        <f>IFERROR(IFERROR(VLOOKUP(B659,Listat!$N$7:$P$114,3,FALSE)*P659,P659),"")</f>
        <v/>
      </c>
      <c r="R659" s="152"/>
      <c r="S659" s="172" t="s">
        <v>16</v>
      </c>
      <c r="T659" s="173"/>
      <c r="U659" s="138"/>
      <c r="V659" s="136"/>
      <c r="W659" s="157" t="s">
        <v>16</v>
      </c>
      <c r="X659" s="136"/>
      <c r="Y659" s="136"/>
      <c r="Z659" s="136"/>
      <c r="AA659" s="136"/>
      <c r="AB659" s="137"/>
      <c r="AC659" s="144"/>
      <c r="AD659" s="144"/>
      <c r="AE659" s="139"/>
      <c r="AF659" s="184"/>
      <c r="AG659" s="147" t="str">
        <f t="shared" si="22"/>
        <v/>
      </c>
      <c r="AH659" s="140" t="str">
        <f>IFERROR(IF(AG659="","",IF(VLOOKUP(AE659,Listat!$T$7:$V$9,3,FALSE)&lt;=AG659,"Kyllä","Ei")),"")</f>
        <v/>
      </c>
      <c r="AI659" s="148"/>
      <c r="AJ659" s="140" t="str">
        <f>IFERROR(
  IF(
    OR(AI659="",AI659="okänt",AI659="inte tillgänglig",AI659="N/A",AI659="n.a",AI659="N.a",AI659="N/a"),
    "",
    IF(
      ISNUMBER(AI659),
      IF(
        IF(
          COUNTIF(B659,"*RFNBO*")&gt;0,
          70,
          VLOOKUP(AE659,Listat!$T$7:$U$9,2,FALSE)
        ) &lt;= AI659,
        "Ja",
        "Nej"
      ),
      "Ange endast det numeriska värdet i AI-kolumnen"
    )
  ),
"")</f>
        <v/>
      </c>
      <c r="AK659" s="143"/>
      <c r="AL659" s="42"/>
      <c r="AM659" s="49"/>
      <c r="AN659" s="42"/>
      <c r="AO659" s="42"/>
      <c r="AP659" s="42"/>
      <c r="AQ659" s="42"/>
      <c r="AR659" s="42"/>
      <c r="AS659" s="42"/>
      <c r="AT659" s="42"/>
      <c r="AU659" s="42"/>
      <c r="AV659" s="42"/>
      <c r="AW659" s="42"/>
      <c r="AX659" s="42"/>
      <c r="AY659" s="42"/>
      <c r="AZ659" s="42"/>
      <c r="BA659" s="42"/>
      <c r="BB659" s="42"/>
      <c r="BC659" s="42"/>
      <c r="BD659" s="42"/>
      <c r="BE659" s="42"/>
      <c r="BF659" s="42"/>
      <c r="BG659" s="42"/>
    </row>
    <row r="660" spans="1:59" x14ac:dyDescent="0.3">
      <c r="A660" s="79"/>
      <c r="B660" s="133"/>
      <c r="C660" s="131" t="str">
        <f>IFERROR(IFERROR(IF(B660="","",VLOOKUP(B660,Listat!$A$7:$B$81,2,FALSE)),VLOOKUP(LEFT(B660,FIND(" (egen)",B660)-1),Listat!$A$7:$B$81,2,FALSE)),"-")</f>
        <v/>
      </c>
      <c r="D660" s="131" t="str">
        <f>IFERROR(IFERROR(IF(B660="","",VLOOKUP(B660,Listat!$A$7:$C$81,3,FALSE)),VLOOKUP(LEFT(B660,FIND(" (egen)",B660)-1),Listat!$A$7:$C$81,3,FALSE)),"-")</f>
        <v/>
      </c>
      <c r="E660" s="134"/>
      <c r="F660" s="174"/>
      <c r="G660" s="228" t="str">
        <f>Listat!AU660</f>
        <v/>
      </c>
      <c r="H660" s="152"/>
      <c r="I660" s="135"/>
      <c r="J660" s="175"/>
      <c r="K660" s="176"/>
      <c r="L660" s="146"/>
      <c r="M660" s="146"/>
      <c r="N660" s="175"/>
      <c r="O660" s="229" t="str">
        <f>Listat!BC660</f>
        <v/>
      </c>
      <c r="P660" s="175" t="str">
        <f t="shared" si="21"/>
        <v/>
      </c>
      <c r="Q660" s="175" t="str">
        <f>IFERROR(IFERROR(VLOOKUP(B660,Listat!$N$7:$P$114,3,FALSE)*P660,P660),"")</f>
        <v/>
      </c>
      <c r="R660" s="152"/>
      <c r="S660" s="172" t="s">
        <v>16</v>
      </c>
      <c r="T660" s="173"/>
      <c r="U660" s="138"/>
      <c r="V660" s="136"/>
      <c r="W660" s="157" t="s">
        <v>16</v>
      </c>
      <c r="X660" s="136"/>
      <c r="Y660" s="136"/>
      <c r="Z660" s="136"/>
      <c r="AA660" s="136"/>
      <c r="AB660" s="137"/>
      <c r="AC660" s="144"/>
      <c r="AD660" s="144"/>
      <c r="AE660" s="139"/>
      <c r="AF660" s="184"/>
      <c r="AG660" s="147" t="str">
        <f t="shared" si="22"/>
        <v/>
      </c>
      <c r="AH660" s="140" t="str">
        <f>IFERROR(IF(AG660="","",IF(VLOOKUP(AE660,Listat!$T$7:$V$9,3,FALSE)&lt;=AG660,"Kyllä","Ei")),"")</f>
        <v/>
      </c>
      <c r="AI660" s="148"/>
      <c r="AJ660" s="140" t="str">
        <f>IFERROR(
  IF(
    OR(AI660="",AI660="okänt",AI660="inte tillgänglig",AI660="N/A",AI660="n.a",AI660="N.a",AI660="N/a"),
    "",
    IF(
      ISNUMBER(AI660),
      IF(
        IF(
          COUNTIF(B660,"*RFNBO*")&gt;0,
          70,
          VLOOKUP(AE660,Listat!$T$7:$U$9,2,FALSE)
        ) &lt;= AI660,
        "Ja",
        "Nej"
      ),
      "Ange endast det numeriska värdet i AI-kolumnen"
    )
  ),
"")</f>
        <v/>
      </c>
      <c r="AK660" s="143"/>
      <c r="AL660" s="42"/>
      <c r="AM660" s="49"/>
      <c r="AN660" s="42"/>
      <c r="AO660" s="42"/>
      <c r="AP660" s="42"/>
      <c r="AQ660" s="42"/>
      <c r="AR660" s="42"/>
      <c r="AS660" s="42"/>
      <c r="AT660" s="42"/>
      <c r="AU660" s="42"/>
      <c r="AV660" s="42"/>
      <c r="AW660" s="42"/>
      <c r="AX660" s="42"/>
      <c r="AY660" s="42"/>
      <c r="AZ660" s="42"/>
      <c r="BA660" s="42"/>
      <c r="BB660" s="42"/>
      <c r="BC660" s="42"/>
      <c r="BD660" s="42"/>
      <c r="BE660" s="42"/>
      <c r="BF660" s="42"/>
      <c r="BG660" s="42"/>
    </row>
    <row r="661" spans="1:59" x14ac:dyDescent="0.3">
      <c r="A661" s="79"/>
      <c r="B661" s="133"/>
      <c r="C661" s="131" t="str">
        <f>IFERROR(IFERROR(IF(B661="","",VLOOKUP(B661,Listat!$A$7:$B$81,2,FALSE)),VLOOKUP(LEFT(B661,FIND(" (egen)",B661)-1),Listat!$A$7:$B$81,2,FALSE)),"-")</f>
        <v/>
      </c>
      <c r="D661" s="131" t="str">
        <f>IFERROR(IFERROR(IF(B661="","",VLOOKUP(B661,Listat!$A$7:$C$81,3,FALSE)),VLOOKUP(LEFT(B661,FIND(" (egen)",B661)-1),Listat!$A$7:$C$81,3,FALSE)),"-")</f>
        <v/>
      </c>
      <c r="E661" s="134"/>
      <c r="F661" s="174"/>
      <c r="G661" s="228" t="str">
        <f>Listat!AU661</f>
        <v/>
      </c>
      <c r="H661" s="152"/>
      <c r="I661" s="135"/>
      <c r="J661" s="175"/>
      <c r="K661" s="176"/>
      <c r="L661" s="146"/>
      <c r="M661" s="146"/>
      <c r="N661" s="175"/>
      <c r="O661" s="229" t="str">
        <f>Listat!BC661</f>
        <v/>
      </c>
      <c r="P661" s="175" t="str">
        <f t="shared" si="21"/>
        <v/>
      </c>
      <c r="Q661" s="175" t="str">
        <f>IFERROR(IFERROR(VLOOKUP(B661,Listat!$N$7:$P$114,3,FALSE)*P661,P661),"")</f>
        <v/>
      </c>
      <c r="R661" s="152"/>
      <c r="S661" s="172" t="s">
        <v>16</v>
      </c>
      <c r="T661" s="173"/>
      <c r="U661" s="138"/>
      <c r="V661" s="136"/>
      <c r="W661" s="157" t="s">
        <v>16</v>
      </c>
      <c r="X661" s="136"/>
      <c r="Y661" s="136"/>
      <c r="Z661" s="136"/>
      <c r="AA661" s="136"/>
      <c r="AB661" s="137"/>
      <c r="AC661" s="144"/>
      <c r="AD661" s="144"/>
      <c r="AE661" s="139"/>
      <c r="AF661" s="184"/>
      <c r="AG661" s="147" t="str">
        <f t="shared" si="22"/>
        <v/>
      </c>
      <c r="AH661" s="140" t="str">
        <f>IFERROR(IF(AG661="","",IF(VLOOKUP(AE661,Listat!$T$7:$V$9,3,FALSE)&lt;=AG661,"Kyllä","Ei")),"")</f>
        <v/>
      </c>
      <c r="AI661" s="148"/>
      <c r="AJ661" s="140" t="str">
        <f>IFERROR(
  IF(
    OR(AI661="",AI661="okänt",AI661="inte tillgänglig",AI661="N/A",AI661="n.a",AI661="N.a",AI661="N/a"),
    "",
    IF(
      ISNUMBER(AI661),
      IF(
        IF(
          COUNTIF(B661,"*RFNBO*")&gt;0,
          70,
          VLOOKUP(AE661,Listat!$T$7:$U$9,2,FALSE)
        ) &lt;= AI661,
        "Ja",
        "Nej"
      ),
      "Ange endast det numeriska värdet i AI-kolumnen"
    )
  ),
"")</f>
        <v/>
      </c>
      <c r="AK661" s="143"/>
      <c r="AL661" s="42"/>
      <c r="AM661" s="49"/>
      <c r="AN661" s="42"/>
      <c r="AO661" s="42"/>
      <c r="AP661" s="42"/>
      <c r="AQ661" s="42"/>
      <c r="AR661" s="42"/>
      <c r="AS661" s="42"/>
      <c r="AT661" s="42"/>
      <c r="AU661" s="42"/>
      <c r="AV661" s="42"/>
      <c r="AW661" s="42"/>
      <c r="AX661" s="42"/>
      <c r="AY661" s="42"/>
      <c r="AZ661" s="42"/>
      <c r="BA661" s="42"/>
      <c r="BB661" s="42"/>
      <c r="BC661" s="42"/>
      <c r="BD661" s="42"/>
      <c r="BE661" s="42"/>
      <c r="BF661" s="42"/>
      <c r="BG661" s="42"/>
    </row>
    <row r="662" spans="1:59" x14ac:dyDescent="0.3">
      <c r="A662" s="79"/>
      <c r="B662" s="133"/>
      <c r="C662" s="131" t="str">
        <f>IFERROR(IFERROR(IF(B662="","",VLOOKUP(B662,Listat!$A$7:$B$81,2,FALSE)),VLOOKUP(LEFT(B662,FIND(" (egen)",B662)-1),Listat!$A$7:$B$81,2,FALSE)),"-")</f>
        <v/>
      </c>
      <c r="D662" s="131" t="str">
        <f>IFERROR(IFERROR(IF(B662="","",VLOOKUP(B662,Listat!$A$7:$C$81,3,FALSE)),VLOOKUP(LEFT(B662,FIND(" (egen)",B662)-1),Listat!$A$7:$C$81,3,FALSE)),"-")</f>
        <v/>
      </c>
      <c r="E662" s="134"/>
      <c r="F662" s="174"/>
      <c r="G662" s="228" t="str">
        <f>Listat!AU662</f>
        <v/>
      </c>
      <c r="H662" s="152"/>
      <c r="I662" s="135"/>
      <c r="J662" s="175"/>
      <c r="K662" s="176"/>
      <c r="L662" s="146"/>
      <c r="M662" s="146"/>
      <c r="N662" s="175"/>
      <c r="O662" s="229" t="str">
        <f>Listat!BC662</f>
        <v/>
      </c>
      <c r="P662" s="175" t="str">
        <f t="shared" si="21"/>
        <v/>
      </c>
      <c r="Q662" s="175" t="str">
        <f>IFERROR(IFERROR(VLOOKUP(B662,Listat!$N$7:$P$114,3,FALSE)*P662,P662),"")</f>
        <v/>
      </c>
      <c r="R662" s="152"/>
      <c r="S662" s="172" t="s">
        <v>16</v>
      </c>
      <c r="T662" s="173"/>
      <c r="U662" s="138"/>
      <c r="V662" s="136"/>
      <c r="W662" s="157" t="s">
        <v>16</v>
      </c>
      <c r="X662" s="136"/>
      <c r="Y662" s="136"/>
      <c r="Z662" s="136"/>
      <c r="AA662" s="136"/>
      <c r="AB662" s="137"/>
      <c r="AC662" s="144"/>
      <c r="AD662" s="144"/>
      <c r="AE662" s="139"/>
      <c r="AF662" s="184"/>
      <c r="AG662" s="147" t="str">
        <f t="shared" si="22"/>
        <v/>
      </c>
      <c r="AH662" s="140" t="str">
        <f>IFERROR(IF(AG662="","",IF(VLOOKUP(AE662,Listat!$T$7:$V$9,3,FALSE)&lt;=AG662,"Kyllä","Ei")),"")</f>
        <v/>
      </c>
      <c r="AI662" s="148"/>
      <c r="AJ662" s="140" t="str">
        <f>IFERROR(
  IF(
    OR(AI662="",AI662="okänt",AI662="inte tillgänglig",AI662="N/A",AI662="n.a",AI662="N.a",AI662="N/a"),
    "",
    IF(
      ISNUMBER(AI662),
      IF(
        IF(
          COUNTIF(B662,"*RFNBO*")&gt;0,
          70,
          VLOOKUP(AE662,Listat!$T$7:$U$9,2,FALSE)
        ) &lt;= AI662,
        "Ja",
        "Nej"
      ),
      "Ange endast det numeriska värdet i AI-kolumnen"
    )
  ),
"")</f>
        <v/>
      </c>
      <c r="AK662" s="143"/>
      <c r="AL662" s="42"/>
      <c r="AM662" s="49"/>
      <c r="AN662" s="42"/>
      <c r="AO662" s="42"/>
      <c r="AP662" s="42"/>
      <c r="AQ662" s="42"/>
      <c r="AR662" s="42"/>
      <c r="AS662" s="42"/>
      <c r="AT662" s="42"/>
      <c r="AU662" s="42"/>
      <c r="AV662" s="42"/>
      <c r="AW662" s="42"/>
      <c r="AX662" s="42"/>
      <c r="AY662" s="42"/>
      <c r="AZ662" s="42"/>
      <c r="BA662" s="42"/>
      <c r="BB662" s="42"/>
      <c r="BC662" s="42"/>
      <c r="BD662" s="42"/>
      <c r="BE662" s="42"/>
      <c r="BF662" s="42"/>
      <c r="BG662" s="42"/>
    </row>
    <row r="663" spans="1:59" x14ac:dyDescent="0.3">
      <c r="A663" s="79"/>
      <c r="B663" s="133"/>
      <c r="C663" s="131" t="str">
        <f>IFERROR(IFERROR(IF(B663="","",VLOOKUP(B663,Listat!$A$7:$B$81,2,FALSE)),VLOOKUP(LEFT(B663,FIND(" (egen)",B663)-1),Listat!$A$7:$B$81,2,FALSE)),"-")</f>
        <v/>
      </c>
      <c r="D663" s="131" t="str">
        <f>IFERROR(IFERROR(IF(B663="","",VLOOKUP(B663,Listat!$A$7:$C$81,3,FALSE)),VLOOKUP(LEFT(B663,FIND(" (egen)",B663)-1),Listat!$A$7:$C$81,3,FALSE)),"-")</f>
        <v/>
      </c>
      <c r="E663" s="134"/>
      <c r="F663" s="174"/>
      <c r="G663" s="228" t="str">
        <f>Listat!AU663</f>
        <v/>
      </c>
      <c r="H663" s="152"/>
      <c r="I663" s="135"/>
      <c r="J663" s="175"/>
      <c r="K663" s="176"/>
      <c r="L663" s="146"/>
      <c r="M663" s="146"/>
      <c r="N663" s="175"/>
      <c r="O663" s="229" t="str">
        <f>Listat!BC663</f>
        <v/>
      </c>
      <c r="P663" s="175" t="str">
        <f t="shared" si="21"/>
        <v/>
      </c>
      <c r="Q663" s="175" t="str">
        <f>IFERROR(IFERROR(VLOOKUP(B663,Listat!$N$7:$P$114,3,FALSE)*P663,P663),"")</f>
        <v/>
      </c>
      <c r="R663" s="152"/>
      <c r="S663" s="172" t="s">
        <v>16</v>
      </c>
      <c r="T663" s="173"/>
      <c r="U663" s="138"/>
      <c r="V663" s="136"/>
      <c r="W663" s="157" t="s">
        <v>16</v>
      </c>
      <c r="X663" s="136"/>
      <c r="Y663" s="136"/>
      <c r="Z663" s="136"/>
      <c r="AA663" s="136"/>
      <c r="AB663" s="137"/>
      <c r="AC663" s="144"/>
      <c r="AD663" s="144"/>
      <c r="AE663" s="139"/>
      <c r="AF663" s="184"/>
      <c r="AG663" s="147" t="str">
        <f t="shared" si="22"/>
        <v/>
      </c>
      <c r="AH663" s="140" t="str">
        <f>IFERROR(IF(AG663="","",IF(VLOOKUP(AE663,Listat!$T$7:$V$9,3,FALSE)&lt;=AG663,"Kyllä","Ei")),"")</f>
        <v/>
      </c>
      <c r="AI663" s="148"/>
      <c r="AJ663" s="140" t="str">
        <f>IFERROR(
  IF(
    OR(AI663="",AI663="okänt",AI663="inte tillgänglig",AI663="N/A",AI663="n.a",AI663="N.a",AI663="N/a"),
    "",
    IF(
      ISNUMBER(AI663),
      IF(
        IF(
          COUNTIF(B663,"*RFNBO*")&gt;0,
          70,
          VLOOKUP(AE663,Listat!$T$7:$U$9,2,FALSE)
        ) &lt;= AI663,
        "Ja",
        "Nej"
      ),
      "Ange endast det numeriska värdet i AI-kolumnen"
    )
  ),
"")</f>
        <v/>
      </c>
      <c r="AK663" s="143"/>
      <c r="AL663" s="42"/>
      <c r="AM663" s="49"/>
      <c r="AN663" s="42"/>
      <c r="AO663" s="42"/>
      <c r="AP663" s="42"/>
      <c r="AQ663" s="42"/>
      <c r="AR663" s="42"/>
      <c r="AS663" s="42"/>
      <c r="AT663" s="42"/>
      <c r="AU663" s="42"/>
      <c r="AV663" s="42"/>
      <c r="AW663" s="42"/>
      <c r="AX663" s="42"/>
      <c r="AY663" s="42"/>
      <c r="AZ663" s="42"/>
      <c r="BA663" s="42"/>
      <c r="BB663" s="42"/>
      <c r="BC663" s="42"/>
      <c r="BD663" s="42"/>
      <c r="BE663" s="42"/>
      <c r="BF663" s="42"/>
      <c r="BG663" s="42"/>
    </row>
    <row r="664" spans="1:59" x14ac:dyDescent="0.3">
      <c r="A664" s="79"/>
      <c r="B664" s="133"/>
      <c r="C664" s="131" t="str">
        <f>IFERROR(IFERROR(IF(B664="","",VLOOKUP(B664,Listat!$A$7:$B$81,2,FALSE)),VLOOKUP(LEFT(B664,FIND(" (egen)",B664)-1),Listat!$A$7:$B$81,2,FALSE)),"-")</f>
        <v/>
      </c>
      <c r="D664" s="131" t="str">
        <f>IFERROR(IFERROR(IF(B664="","",VLOOKUP(B664,Listat!$A$7:$C$81,3,FALSE)),VLOOKUP(LEFT(B664,FIND(" (egen)",B664)-1),Listat!$A$7:$C$81,3,FALSE)),"-")</f>
        <v/>
      </c>
      <c r="E664" s="134"/>
      <c r="F664" s="174"/>
      <c r="G664" s="228" t="str">
        <f>Listat!AU664</f>
        <v/>
      </c>
      <c r="H664" s="152"/>
      <c r="I664" s="135"/>
      <c r="J664" s="175"/>
      <c r="K664" s="176"/>
      <c r="L664" s="146"/>
      <c r="M664" s="146"/>
      <c r="N664" s="175"/>
      <c r="O664" s="229" t="str">
        <f>Listat!BC664</f>
        <v/>
      </c>
      <c r="P664" s="175" t="str">
        <f t="shared" si="21"/>
        <v/>
      </c>
      <c r="Q664" s="175" t="str">
        <f>IFERROR(IFERROR(VLOOKUP(B664,Listat!$N$7:$P$114,3,FALSE)*P664,P664),"")</f>
        <v/>
      </c>
      <c r="R664" s="152"/>
      <c r="S664" s="172" t="s">
        <v>16</v>
      </c>
      <c r="T664" s="173"/>
      <c r="U664" s="138"/>
      <c r="V664" s="136"/>
      <c r="W664" s="157" t="s">
        <v>16</v>
      </c>
      <c r="X664" s="136"/>
      <c r="Y664" s="136"/>
      <c r="Z664" s="136"/>
      <c r="AA664" s="136"/>
      <c r="AB664" s="137"/>
      <c r="AC664" s="144"/>
      <c r="AD664" s="144"/>
      <c r="AE664" s="139"/>
      <c r="AF664" s="184"/>
      <c r="AG664" s="147" t="str">
        <f t="shared" si="22"/>
        <v/>
      </c>
      <c r="AH664" s="140" t="str">
        <f>IFERROR(IF(AG664="","",IF(VLOOKUP(AE664,Listat!$T$7:$V$9,3,FALSE)&lt;=AG664,"Kyllä","Ei")),"")</f>
        <v/>
      </c>
      <c r="AI664" s="148"/>
      <c r="AJ664" s="140" t="str">
        <f>IFERROR(
  IF(
    OR(AI664="",AI664="okänt",AI664="inte tillgänglig",AI664="N/A",AI664="n.a",AI664="N.a",AI664="N/a"),
    "",
    IF(
      ISNUMBER(AI664),
      IF(
        IF(
          COUNTIF(B664,"*RFNBO*")&gt;0,
          70,
          VLOOKUP(AE664,Listat!$T$7:$U$9,2,FALSE)
        ) &lt;= AI664,
        "Ja",
        "Nej"
      ),
      "Ange endast det numeriska värdet i AI-kolumnen"
    )
  ),
"")</f>
        <v/>
      </c>
      <c r="AK664" s="143"/>
      <c r="AL664" s="42"/>
      <c r="AM664" s="49"/>
      <c r="AN664" s="42"/>
      <c r="AO664" s="42"/>
      <c r="AP664" s="42"/>
      <c r="AQ664" s="42"/>
      <c r="AR664" s="42"/>
      <c r="AS664" s="42"/>
      <c r="AT664" s="42"/>
      <c r="AU664" s="42"/>
      <c r="AV664" s="42"/>
      <c r="AW664" s="42"/>
      <c r="AX664" s="42"/>
      <c r="AY664" s="42"/>
      <c r="AZ664" s="42"/>
      <c r="BA664" s="42"/>
      <c r="BB664" s="42"/>
      <c r="BC664" s="42"/>
      <c r="BD664" s="42"/>
      <c r="BE664" s="42"/>
      <c r="BF664" s="42"/>
      <c r="BG664" s="42"/>
    </row>
    <row r="665" spans="1:59" x14ac:dyDescent="0.3">
      <c r="A665" s="79"/>
      <c r="B665" s="133"/>
      <c r="C665" s="131" t="str">
        <f>IFERROR(IFERROR(IF(B665="","",VLOOKUP(B665,Listat!$A$7:$B$81,2,FALSE)),VLOOKUP(LEFT(B665,FIND(" (egen)",B665)-1),Listat!$A$7:$B$81,2,FALSE)),"-")</f>
        <v/>
      </c>
      <c r="D665" s="131" t="str">
        <f>IFERROR(IFERROR(IF(B665="","",VLOOKUP(B665,Listat!$A$7:$C$81,3,FALSE)),VLOOKUP(LEFT(B665,FIND(" (egen)",B665)-1),Listat!$A$7:$C$81,3,FALSE)),"-")</f>
        <v/>
      </c>
      <c r="E665" s="134"/>
      <c r="F665" s="174"/>
      <c r="G665" s="228" t="str">
        <f>Listat!AU665</f>
        <v/>
      </c>
      <c r="H665" s="152"/>
      <c r="I665" s="135"/>
      <c r="J665" s="175"/>
      <c r="K665" s="176"/>
      <c r="L665" s="146"/>
      <c r="M665" s="146"/>
      <c r="N665" s="175"/>
      <c r="O665" s="229" t="str">
        <f>Listat!BC665</f>
        <v/>
      </c>
      <c r="P665" s="175" t="str">
        <f t="shared" si="21"/>
        <v/>
      </c>
      <c r="Q665" s="175" t="str">
        <f>IFERROR(IFERROR(VLOOKUP(B665,Listat!$N$7:$P$114,3,FALSE)*P665,P665),"")</f>
        <v/>
      </c>
      <c r="R665" s="152"/>
      <c r="S665" s="172" t="s">
        <v>16</v>
      </c>
      <c r="T665" s="173"/>
      <c r="U665" s="138"/>
      <c r="V665" s="136"/>
      <c r="W665" s="157" t="s">
        <v>16</v>
      </c>
      <c r="X665" s="136"/>
      <c r="Y665" s="136"/>
      <c r="Z665" s="136"/>
      <c r="AA665" s="136"/>
      <c r="AB665" s="137"/>
      <c r="AC665" s="144"/>
      <c r="AD665" s="144"/>
      <c r="AE665" s="139"/>
      <c r="AF665" s="184"/>
      <c r="AG665" s="147" t="str">
        <f t="shared" si="22"/>
        <v/>
      </c>
      <c r="AH665" s="140" t="str">
        <f>IFERROR(IF(AG665="","",IF(VLOOKUP(AE665,Listat!$T$7:$V$9,3,FALSE)&lt;=AG665,"Kyllä","Ei")),"")</f>
        <v/>
      </c>
      <c r="AI665" s="148"/>
      <c r="AJ665" s="140" t="str">
        <f>IFERROR(
  IF(
    OR(AI665="",AI665="okänt",AI665="inte tillgänglig",AI665="N/A",AI665="n.a",AI665="N.a",AI665="N/a"),
    "",
    IF(
      ISNUMBER(AI665),
      IF(
        IF(
          COUNTIF(B665,"*RFNBO*")&gt;0,
          70,
          VLOOKUP(AE665,Listat!$T$7:$U$9,2,FALSE)
        ) &lt;= AI665,
        "Ja",
        "Nej"
      ),
      "Ange endast det numeriska värdet i AI-kolumnen"
    )
  ),
"")</f>
        <v/>
      </c>
      <c r="AK665" s="143"/>
      <c r="AL665" s="42"/>
      <c r="AM665" s="49"/>
      <c r="AN665" s="42"/>
      <c r="AO665" s="42"/>
      <c r="AP665" s="42"/>
      <c r="AQ665" s="42"/>
      <c r="AR665" s="42"/>
      <c r="AS665" s="42"/>
      <c r="AT665" s="42"/>
      <c r="AU665" s="42"/>
      <c r="AV665" s="42"/>
      <c r="AW665" s="42"/>
      <c r="AX665" s="42"/>
      <c r="AY665" s="42"/>
      <c r="AZ665" s="42"/>
      <c r="BA665" s="42"/>
      <c r="BB665" s="42"/>
      <c r="BC665" s="42"/>
      <c r="BD665" s="42"/>
      <c r="BE665" s="42"/>
      <c r="BF665" s="42"/>
      <c r="BG665" s="42"/>
    </row>
    <row r="666" spans="1:59" x14ac:dyDescent="0.3">
      <c r="A666" s="79"/>
      <c r="B666" s="133"/>
      <c r="C666" s="131" t="str">
        <f>IFERROR(IFERROR(IF(B666="","",VLOOKUP(B666,Listat!$A$7:$B$81,2,FALSE)),VLOOKUP(LEFT(B666,FIND(" (egen)",B666)-1),Listat!$A$7:$B$81,2,FALSE)),"-")</f>
        <v/>
      </c>
      <c r="D666" s="131" t="str">
        <f>IFERROR(IFERROR(IF(B666="","",VLOOKUP(B666,Listat!$A$7:$C$81,3,FALSE)),VLOOKUP(LEFT(B666,FIND(" (egen)",B666)-1),Listat!$A$7:$C$81,3,FALSE)),"-")</f>
        <v/>
      </c>
      <c r="E666" s="134"/>
      <c r="F666" s="174"/>
      <c r="G666" s="228" t="str">
        <f>Listat!AU666</f>
        <v/>
      </c>
      <c r="H666" s="152"/>
      <c r="I666" s="135"/>
      <c r="J666" s="175"/>
      <c r="K666" s="176"/>
      <c r="L666" s="146"/>
      <c r="M666" s="146"/>
      <c r="N666" s="175"/>
      <c r="O666" s="229" t="str">
        <f>Listat!BC666</f>
        <v/>
      </c>
      <c r="P666" s="175" t="str">
        <f t="shared" si="21"/>
        <v/>
      </c>
      <c r="Q666" s="175" t="str">
        <f>IFERROR(IFERROR(VLOOKUP(B666,Listat!$N$7:$P$114,3,FALSE)*P666,P666),"")</f>
        <v/>
      </c>
      <c r="R666" s="152"/>
      <c r="S666" s="172" t="s">
        <v>16</v>
      </c>
      <c r="T666" s="173"/>
      <c r="U666" s="138"/>
      <c r="V666" s="136"/>
      <c r="W666" s="157" t="s">
        <v>16</v>
      </c>
      <c r="X666" s="136"/>
      <c r="Y666" s="136"/>
      <c r="Z666" s="136"/>
      <c r="AA666" s="136"/>
      <c r="AB666" s="137"/>
      <c r="AC666" s="144"/>
      <c r="AD666" s="144"/>
      <c r="AE666" s="139"/>
      <c r="AF666" s="184"/>
      <c r="AG666" s="147" t="str">
        <f t="shared" si="22"/>
        <v/>
      </c>
      <c r="AH666" s="140" t="str">
        <f>IFERROR(IF(AG666="","",IF(VLOOKUP(AE666,Listat!$T$7:$V$9,3,FALSE)&lt;=AG666,"Kyllä","Ei")),"")</f>
        <v/>
      </c>
      <c r="AI666" s="148"/>
      <c r="AJ666" s="140" t="str">
        <f>IFERROR(
  IF(
    OR(AI666="",AI666="okänt",AI666="inte tillgänglig",AI666="N/A",AI666="n.a",AI666="N.a",AI666="N/a"),
    "",
    IF(
      ISNUMBER(AI666),
      IF(
        IF(
          COUNTIF(B666,"*RFNBO*")&gt;0,
          70,
          VLOOKUP(AE666,Listat!$T$7:$U$9,2,FALSE)
        ) &lt;= AI666,
        "Ja",
        "Nej"
      ),
      "Ange endast det numeriska värdet i AI-kolumnen"
    )
  ),
"")</f>
        <v/>
      </c>
      <c r="AK666" s="143"/>
      <c r="AL666" s="42"/>
      <c r="AM666" s="49"/>
      <c r="AN666" s="42"/>
      <c r="AO666" s="42"/>
      <c r="AP666" s="42"/>
      <c r="AQ666" s="42"/>
      <c r="AR666" s="42"/>
      <c r="AS666" s="42"/>
      <c r="AT666" s="42"/>
      <c r="AU666" s="42"/>
      <c r="AV666" s="42"/>
      <c r="AW666" s="42"/>
      <c r="AX666" s="42"/>
      <c r="AY666" s="42"/>
      <c r="AZ666" s="42"/>
      <c r="BA666" s="42"/>
      <c r="BB666" s="42"/>
      <c r="BC666" s="42"/>
      <c r="BD666" s="42"/>
      <c r="BE666" s="42"/>
      <c r="BF666" s="42"/>
      <c r="BG666" s="42"/>
    </row>
    <row r="667" spans="1:59" x14ac:dyDescent="0.3">
      <c r="A667" s="79"/>
      <c r="B667" s="133"/>
      <c r="C667" s="131" t="str">
        <f>IFERROR(IFERROR(IF(B667="","",VLOOKUP(B667,Listat!$A$7:$B$81,2,FALSE)),VLOOKUP(LEFT(B667,FIND(" (egen)",B667)-1),Listat!$A$7:$B$81,2,FALSE)),"-")</f>
        <v/>
      </c>
      <c r="D667" s="131" t="str">
        <f>IFERROR(IFERROR(IF(B667="","",VLOOKUP(B667,Listat!$A$7:$C$81,3,FALSE)),VLOOKUP(LEFT(B667,FIND(" (egen)",B667)-1),Listat!$A$7:$C$81,3,FALSE)),"-")</f>
        <v/>
      </c>
      <c r="E667" s="134"/>
      <c r="F667" s="174"/>
      <c r="G667" s="228" t="str">
        <f>Listat!AU667</f>
        <v/>
      </c>
      <c r="H667" s="152"/>
      <c r="I667" s="135"/>
      <c r="J667" s="175"/>
      <c r="K667" s="176"/>
      <c r="L667" s="146"/>
      <c r="M667" s="146"/>
      <c r="N667" s="175"/>
      <c r="O667" s="229" t="str">
        <f>Listat!BC667</f>
        <v/>
      </c>
      <c r="P667" s="175" t="str">
        <f t="shared" si="21"/>
        <v/>
      </c>
      <c r="Q667" s="175" t="str">
        <f>IFERROR(IFERROR(VLOOKUP(B667,Listat!$N$7:$P$114,3,FALSE)*P667,P667),"")</f>
        <v/>
      </c>
      <c r="R667" s="152"/>
      <c r="S667" s="172" t="s">
        <v>16</v>
      </c>
      <c r="T667" s="173"/>
      <c r="U667" s="138"/>
      <c r="V667" s="136"/>
      <c r="W667" s="157" t="s">
        <v>16</v>
      </c>
      <c r="X667" s="136"/>
      <c r="Y667" s="136"/>
      <c r="Z667" s="136"/>
      <c r="AA667" s="136"/>
      <c r="AB667" s="137"/>
      <c r="AC667" s="144"/>
      <c r="AD667" s="144"/>
      <c r="AE667" s="139"/>
      <c r="AF667" s="184"/>
      <c r="AG667" s="147" t="str">
        <f t="shared" si="22"/>
        <v/>
      </c>
      <c r="AH667" s="140" t="str">
        <f>IFERROR(IF(AG667="","",IF(VLOOKUP(AE667,Listat!$T$7:$V$9,3,FALSE)&lt;=AG667,"Kyllä","Ei")),"")</f>
        <v/>
      </c>
      <c r="AI667" s="148"/>
      <c r="AJ667" s="140" t="str">
        <f>IFERROR(
  IF(
    OR(AI667="",AI667="okänt",AI667="inte tillgänglig",AI667="N/A",AI667="n.a",AI667="N.a",AI667="N/a"),
    "",
    IF(
      ISNUMBER(AI667),
      IF(
        IF(
          COUNTIF(B667,"*RFNBO*")&gt;0,
          70,
          VLOOKUP(AE667,Listat!$T$7:$U$9,2,FALSE)
        ) &lt;= AI667,
        "Ja",
        "Nej"
      ),
      "Ange endast det numeriska värdet i AI-kolumnen"
    )
  ),
"")</f>
        <v/>
      </c>
      <c r="AK667" s="143"/>
      <c r="AL667" s="42"/>
      <c r="AM667" s="49"/>
      <c r="AN667" s="42"/>
      <c r="AO667" s="42"/>
      <c r="AP667" s="42"/>
      <c r="AQ667" s="42"/>
      <c r="AR667" s="42"/>
      <c r="AS667" s="42"/>
      <c r="AT667" s="42"/>
      <c r="AU667" s="42"/>
      <c r="AV667" s="42"/>
      <c r="AW667" s="42"/>
      <c r="AX667" s="42"/>
      <c r="AY667" s="42"/>
      <c r="AZ667" s="42"/>
      <c r="BA667" s="42"/>
      <c r="BB667" s="42"/>
      <c r="BC667" s="42"/>
      <c r="BD667" s="42"/>
      <c r="BE667" s="42"/>
      <c r="BF667" s="42"/>
      <c r="BG667" s="42"/>
    </row>
    <row r="668" spans="1:59" x14ac:dyDescent="0.3">
      <c r="A668" s="79"/>
      <c r="B668" s="133"/>
      <c r="C668" s="131" t="str">
        <f>IFERROR(IFERROR(IF(B668="","",VLOOKUP(B668,Listat!$A$7:$B$81,2,FALSE)),VLOOKUP(LEFT(B668,FIND(" (egen)",B668)-1),Listat!$A$7:$B$81,2,FALSE)),"-")</f>
        <v/>
      </c>
      <c r="D668" s="131" t="str">
        <f>IFERROR(IFERROR(IF(B668="","",VLOOKUP(B668,Listat!$A$7:$C$81,3,FALSE)),VLOOKUP(LEFT(B668,FIND(" (egen)",B668)-1),Listat!$A$7:$C$81,3,FALSE)),"-")</f>
        <v/>
      </c>
      <c r="E668" s="134"/>
      <c r="F668" s="174"/>
      <c r="G668" s="228" t="str">
        <f>Listat!AU668</f>
        <v/>
      </c>
      <c r="H668" s="152"/>
      <c r="I668" s="135"/>
      <c r="J668" s="175"/>
      <c r="K668" s="176"/>
      <c r="L668" s="146"/>
      <c r="M668" s="146"/>
      <c r="N668" s="175"/>
      <c r="O668" s="229" t="str">
        <f>Listat!BC668</f>
        <v/>
      </c>
      <c r="P668" s="175" t="str">
        <f t="shared" si="21"/>
        <v/>
      </c>
      <c r="Q668" s="175" t="str">
        <f>IFERROR(IFERROR(VLOOKUP(B668,Listat!$N$7:$P$114,3,FALSE)*P668,P668),"")</f>
        <v/>
      </c>
      <c r="R668" s="152"/>
      <c r="S668" s="172" t="s">
        <v>16</v>
      </c>
      <c r="T668" s="173"/>
      <c r="U668" s="138"/>
      <c r="V668" s="136"/>
      <c r="W668" s="157" t="s">
        <v>16</v>
      </c>
      <c r="X668" s="136"/>
      <c r="Y668" s="136"/>
      <c r="Z668" s="136"/>
      <c r="AA668" s="136"/>
      <c r="AB668" s="137"/>
      <c r="AC668" s="144"/>
      <c r="AD668" s="144"/>
      <c r="AE668" s="139"/>
      <c r="AF668" s="184"/>
      <c r="AG668" s="147" t="str">
        <f t="shared" si="22"/>
        <v/>
      </c>
      <c r="AH668" s="140" t="str">
        <f>IFERROR(IF(AG668="","",IF(VLOOKUP(AE668,Listat!$T$7:$V$9,3,FALSE)&lt;=AG668,"Kyllä","Ei")),"")</f>
        <v/>
      </c>
      <c r="AI668" s="148"/>
      <c r="AJ668" s="140" t="str">
        <f>IFERROR(
  IF(
    OR(AI668="",AI668="okänt",AI668="inte tillgänglig",AI668="N/A",AI668="n.a",AI668="N.a",AI668="N/a"),
    "",
    IF(
      ISNUMBER(AI668),
      IF(
        IF(
          COUNTIF(B668,"*RFNBO*")&gt;0,
          70,
          VLOOKUP(AE668,Listat!$T$7:$U$9,2,FALSE)
        ) &lt;= AI668,
        "Ja",
        "Nej"
      ),
      "Ange endast det numeriska värdet i AI-kolumnen"
    )
  ),
"")</f>
        <v/>
      </c>
      <c r="AK668" s="143"/>
      <c r="AL668" s="42"/>
      <c r="AM668" s="49"/>
      <c r="AN668" s="42"/>
      <c r="AO668" s="42"/>
      <c r="AP668" s="42"/>
      <c r="AQ668" s="42"/>
      <c r="AR668" s="42"/>
      <c r="AS668" s="42"/>
      <c r="AT668" s="42"/>
      <c r="AU668" s="42"/>
      <c r="AV668" s="42"/>
      <c r="AW668" s="42"/>
      <c r="AX668" s="42"/>
      <c r="AY668" s="42"/>
      <c r="AZ668" s="42"/>
      <c r="BA668" s="42"/>
      <c r="BB668" s="42"/>
      <c r="BC668" s="42"/>
      <c r="BD668" s="42"/>
      <c r="BE668" s="42"/>
      <c r="BF668" s="42"/>
      <c r="BG668" s="42"/>
    </row>
    <row r="669" spans="1:59" x14ac:dyDescent="0.3">
      <c r="A669" s="79"/>
      <c r="B669" s="133"/>
      <c r="C669" s="131" t="str">
        <f>IFERROR(IFERROR(IF(B669="","",VLOOKUP(B669,Listat!$A$7:$B$81,2,FALSE)),VLOOKUP(LEFT(B669,FIND(" (egen)",B669)-1),Listat!$A$7:$B$81,2,FALSE)),"-")</f>
        <v/>
      </c>
      <c r="D669" s="131" t="str">
        <f>IFERROR(IFERROR(IF(B669="","",VLOOKUP(B669,Listat!$A$7:$C$81,3,FALSE)),VLOOKUP(LEFT(B669,FIND(" (egen)",B669)-1),Listat!$A$7:$C$81,3,FALSE)),"-")</f>
        <v/>
      </c>
      <c r="E669" s="134"/>
      <c r="F669" s="174"/>
      <c r="G669" s="228" t="str">
        <f>Listat!AU669</f>
        <v/>
      </c>
      <c r="H669" s="152"/>
      <c r="I669" s="135"/>
      <c r="J669" s="175"/>
      <c r="K669" s="176"/>
      <c r="L669" s="146"/>
      <c r="M669" s="146"/>
      <c r="N669" s="175"/>
      <c r="O669" s="229" t="str">
        <f>Listat!BC669</f>
        <v/>
      </c>
      <c r="P669" s="175" t="str">
        <f t="shared" si="21"/>
        <v/>
      </c>
      <c r="Q669" s="175" t="str">
        <f>IFERROR(IFERROR(VLOOKUP(B669,Listat!$N$7:$P$114,3,FALSE)*P669,P669),"")</f>
        <v/>
      </c>
      <c r="R669" s="152"/>
      <c r="S669" s="172" t="s">
        <v>16</v>
      </c>
      <c r="T669" s="173"/>
      <c r="U669" s="138"/>
      <c r="V669" s="136"/>
      <c r="W669" s="157" t="s">
        <v>16</v>
      </c>
      <c r="X669" s="136"/>
      <c r="Y669" s="136"/>
      <c r="Z669" s="136"/>
      <c r="AA669" s="136"/>
      <c r="AB669" s="137"/>
      <c r="AC669" s="144"/>
      <c r="AD669" s="144"/>
      <c r="AE669" s="139"/>
      <c r="AF669" s="184"/>
      <c r="AG669" s="147" t="str">
        <f t="shared" si="22"/>
        <v/>
      </c>
      <c r="AH669" s="140" t="str">
        <f>IFERROR(IF(AG669="","",IF(VLOOKUP(AE669,Listat!$T$7:$V$9,3,FALSE)&lt;=AG669,"Kyllä","Ei")),"")</f>
        <v/>
      </c>
      <c r="AI669" s="148"/>
      <c r="AJ669" s="140" t="str">
        <f>IFERROR(
  IF(
    OR(AI669="",AI669="okänt",AI669="inte tillgänglig",AI669="N/A",AI669="n.a",AI669="N.a",AI669="N/a"),
    "",
    IF(
      ISNUMBER(AI669),
      IF(
        IF(
          COUNTIF(B669,"*RFNBO*")&gt;0,
          70,
          VLOOKUP(AE669,Listat!$T$7:$U$9,2,FALSE)
        ) &lt;= AI669,
        "Ja",
        "Nej"
      ),
      "Ange endast det numeriska värdet i AI-kolumnen"
    )
  ),
"")</f>
        <v/>
      </c>
      <c r="AK669" s="143"/>
      <c r="AL669" s="42"/>
      <c r="AM669" s="49"/>
      <c r="AN669" s="42"/>
      <c r="AO669" s="42"/>
      <c r="AP669" s="42"/>
      <c r="AQ669" s="42"/>
      <c r="AR669" s="42"/>
      <c r="AS669" s="42"/>
      <c r="AT669" s="42"/>
      <c r="AU669" s="42"/>
      <c r="AV669" s="42"/>
      <c r="AW669" s="42"/>
      <c r="AX669" s="42"/>
      <c r="AY669" s="42"/>
      <c r="AZ669" s="42"/>
      <c r="BA669" s="42"/>
      <c r="BB669" s="42"/>
      <c r="BC669" s="42"/>
      <c r="BD669" s="42"/>
      <c r="BE669" s="42"/>
      <c r="BF669" s="42"/>
      <c r="BG669" s="42"/>
    </row>
    <row r="670" spans="1:59" x14ac:dyDescent="0.3">
      <c r="A670" s="79"/>
      <c r="B670" s="133"/>
      <c r="C670" s="131" t="str">
        <f>IFERROR(IFERROR(IF(B670="","",VLOOKUP(B670,Listat!$A$7:$B$81,2,FALSE)),VLOOKUP(LEFT(B670,FIND(" (egen)",B670)-1),Listat!$A$7:$B$81,2,FALSE)),"-")</f>
        <v/>
      </c>
      <c r="D670" s="131" t="str">
        <f>IFERROR(IFERROR(IF(B670="","",VLOOKUP(B670,Listat!$A$7:$C$81,3,FALSE)),VLOOKUP(LEFT(B670,FIND(" (egen)",B670)-1),Listat!$A$7:$C$81,3,FALSE)),"-")</f>
        <v/>
      </c>
      <c r="E670" s="134"/>
      <c r="F670" s="174"/>
      <c r="G670" s="228" t="str">
        <f>Listat!AU670</f>
        <v/>
      </c>
      <c r="H670" s="152"/>
      <c r="I670" s="135"/>
      <c r="J670" s="175"/>
      <c r="K670" s="176"/>
      <c r="L670" s="146"/>
      <c r="M670" s="146"/>
      <c r="N670" s="175"/>
      <c r="O670" s="229" t="str">
        <f>Listat!BC670</f>
        <v/>
      </c>
      <c r="P670" s="175" t="str">
        <f t="shared" si="21"/>
        <v/>
      </c>
      <c r="Q670" s="175" t="str">
        <f>IFERROR(IFERROR(VLOOKUP(B670,Listat!$N$7:$P$114,3,FALSE)*P670,P670),"")</f>
        <v/>
      </c>
      <c r="R670" s="152"/>
      <c r="S670" s="172" t="s">
        <v>16</v>
      </c>
      <c r="T670" s="173"/>
      <c r="U670" s="138"/>
      <c r="V670" s="136"/>
      <c r="W670" s="157" t="s">
        <v>16</v>
      </c>
      <c r="X670" s="136"/>
      <c r="Y670" s="136"/>
      <c r="Z670" s="136"/>
      <c r="AA670" s="136"/>
      <c r="AB670" s="137"/>
      <c r="AC670" s="144"/>
      <c r="AD670" s="144"/>
      <c r="AE670" s="139"/>
      <c r="AF670" s="184"/>
      <c r="AG670" s="147" t="str">
        <f t="shared" si="22"/>
        <v/>
      </c>
      <c r="AH670" s="140" t="str">
        <f>IFERROR(IF(AG670="","",IF(VLOOKUP(AE670,Listat!$T$7:$V$9,3,FALSE)&lt;=AG670,"Kyllä","Ei")),"")</f>
        <v/>
      </c>
      <c r="AI670" s="148"/>
      <c r="AJ670" s="140" t="str">
        <f>IFERROR(
  IF(
    OR(AI670="",AI670="okänt",AI670="inte tillgänglig",AI670="N/A",AI670="n.a",AI670="N.a",AI670="N/a"),
    "",
    IF(
      ISNUMBER(AI670),
      IF(
        IF(
          COUNTIF(B670,"*RFNBO*")&gt;0,
          70,
          VLOOKUP(AE670,Listat!$T$7:$U$9,2,FALSE)
        ) &lt;= AI670,
        "Ja",
        "Nej"
      ),
      "Ange endast det numeriska värdet i AI-kolumnen"
    )
  ),
"")</f>
        <v/>
      </c>
      <c r="AK670" s="143"/>
      <c r="AL670" s="42"/>
      <c r="AM670" s="49"/>
      <c r="AN670" s="42"/>
      <c r="AO670" s="42"/>
      <c r="AP670" s="42"/>
      <c r="AQ670" s="42"/>
      <c r="AR670" s="42"/>
      <c r="AS670" s="42"/>
      <c r="AT670" s="42"/>
      <c r="AU670" s="42"/>
      <c r="AV670" s="42"/>
      <c r="AW670" s="42"/>
      <c r="AX670" s="42"/>
      <c r="AY670" s="42"/>
      <c r="AZ670" s="42"/>
      <c r="BA670" s="42"/>
      <c r="BB670" s="42"/>
      <c r="BC670" s="42"/>
      <c r="BD670" s="42"/>
      <c r="BE670" s="42"/>
      <c r="BF670" s="42"/>
      <c r="BG670" s="42"/>
    </row>
    <row r="671" spans="1:59" x14ac:dyDescent="0.3">
      <c r="A671" s="79"/>
      <c r="B671" s="133"/>
      <c r="C671" s="131" t="str">
        <f>IFERROR(IFERROR(IF(B671="","",VLOOKUP(B671,Listat!$A$7:$B$81,2,FALSE)),VLOOKUP(LEFT(B671,FIND(" (egen)",B671)-1),Listat!$A$7:$B$81,2,FALSE)),"-")</f>
        <v/>
      </c>
      <c r="D671" s="131" t="str">
        <f>IFERROR(IFERROR(IF(B671="","",VLOOKUP(B671,Listat!$A$7:$C$81,3,FALSE)),VLOOKUP(LEFT(B671,FIND(" (egen)",B671)-1),Listat!$A$7:$C$81,3,FALSE)),"-")</f>
        <v/>
      </c>
      <c r="E671" s="134"/>
      <c r="F671" s="174"/>
      <c r="G671" s="228" t="str">
        <f>Listat!AU671</f>
        <v/>
      </c>
      <c r="H671" s="152"/>
      <c r="I671" s="135"/>
      <c r="J671" s="175"/>
      <c r="K671" s="176"/>
      <c r="L671" s="146"/>
      <c r="M671" s="146"/>
      <c r="N671" s="175"/>
      <c r="O671" s="229" t="str">
        <f>Listat!BC671</f>
        <v/>
      </c>
      <c r="P671" s="175" t="str">
        <f t="shared" si="21"/>
        <v/>
      </c>
      <c r="Q671" s="175" t="str">
        <f>IFERROR(IFERROR(VLOOKUP(B671,Listat!$N$7:$P$114,3,FALSE)*P671,P671),"")</f>
        <v/>
      </c>
      <c r="R671" s="152"/>
      <c r="S671" s="172" t="s">
        <v>16</v>
      </c>
      <c r="T671" s="173"/>
      <c r="U671" s="138"/>
      <c r="V671" s="136"/>
      <c r="W671" s="157" t="s">
        <v>16</v>
      </c>
      <c r="X671" s="136"/>
      <c r="Y671" s="136"/>
      <c r="Z671" s="136"/>
      <c r="AA671" s="136"/>
      <c r="AB671" s="137"/>
      <c r="AC671" s="144"/>
      <c r="AD671" s="144"/>
      <c r="AE671" s="139"/>
      <c r="AF671" s="184"/>
      <c r="AG671" s="147" t="str">
        <f t="shared" si="22"/>
        <v/>
      </c>
      <c r="AH671" s="140" t="str">
        <f>IFERROR(IF(AG671="","",IF(VLOOKUP(AE671,Listat!$T$7:$V$9,3,FALSE)&lt;=AG671,"Kyllä","Ei")),"")</f>
        <v/>
      </c>
      <c r="AI671" s="148"/>
      <c r="AJ671" s="140" t="str">
        <f>IFERROR(
  IF(
    OR(AI671="",AI671="okänt",AI671="inte tillgänglig",AI671="N/A",AI671="n.a",AI671="N.a",AI671="N/a"),
    "",
    IF(
      ISNUMBER(AI671),
      IF(
        IF(
          COUNTIF(B671,"*RFNBO*")&gt;0,
          70,
          VLOOKUP(AE671,Listat!$T$7:$U$9,2,FALSE)
        ) &lt;= AI671,
        "Ja",
        "Nej"
      ),
      "Ange endast det numeriska värdet i AI-kolumnen"
    )
  ),
"")</f>
        <v/>
      </c>
      <c r="AK671" s="143"/>
      <c r="AL671" s="42"/>
      <c r="AM671" s="49"/>
      <c r="AN671" s="42"/>
      <c r="AO671" s="42"/>
      <c r="AP671" s="42"/>
      <c r="AQ671" s="42"/>
      <c r="AR671" s="42"/>
      <c r="AS671" s="42"/>
      <c r="AT671" s="42"/>
      <c r="AU671" s="42"/>
      <c r="AV671" s="42"/>
      <c r="AW671" s="42"/>
      <c r="AX671" s="42"/>
      <c r="AY671" s="42"/>
      <c r="AZ671" s="42"/>
      <c r="BA671" s="42"/>
      <c r="BB671" s="42"/>
      <c r="BC671" s="42"/>
      <c r="BD671" s="42"/>
      <c r="BE671" s="42"/>
      <c r="BF671" s="42"/>
      <c r="BG671" s="42"/>
    </row>
    <row r="672" spans="1:59" x14ac:dyDescent="0.3">
      <c r="A672" s="79"/>
      <c r="B672" s="133"/>
      <c r="C672" s="131" t="str">
        <f>IFERROR(IFERROR(IF(B672="","",VLOOKUP(B672,Listat!$A$7:$B$81,2,FALSE)),VLOOKUP(LEFT(B672,FIND(" (egen)",B672)-1),Listat!$A$7:$B$81,2,FALSE)),"-")</f>
        <v/>
      </c>
      <c r="D672" s="131" t="str">
        <f>IFERROR(IFERROR(IF(B672="","",VLOOKUP(B672,Listat!$A$7:$C$81,3,FALSE)),VLOOKUP(LEFT(B672,FIND(" (egen)",B672)-1),Listat!$A$7:$C$81,3,FALSE)),"-")</f>
        <v/>
      </c>
      <c r="E672" s="134"/>
      <c r="F672" s="174"/>
      <c r="G672" s="228" t="str">
        <f>Listat!AU672</f>
        <v/>
      </c>
      <c r="H672" s="152"/>
      <c r="I672" s="135"/>
      <c r="J672" s="175"/>
      <c r="K672" s="176"/>
      <c r="L672" s="146"/>
      <c r="M672" s="146"/>
      <c r="N672" s="175"/>
      <c r="O672" s="229" t="str">
        <f>Listat!BC672</f>
        <v/>
      </c>
      <c r="P672" s="175" t="str">
        <f t="shared" si="21"/>
        <v/>
      </c>
      <c r="Q672" s="175" t="str">
        <f>IFERROR(IFERROR(VLOOKUP(B672,Listat!$N$7:$P$114,3,FALSE)*P672,P672),"")</f>
        <v/>
      </c>
      <c r="R672" s="152"/>
      <c r="S672" s="172" t="s">
        <v>16</v>
      </c>
      <c r="T672" s="173"/>
      <c r="U672" s="138"/>
      <c r="V672" s="136"/>
      <c r="W672" s="157" t="s">
        <v>16</v>
      </c>
      <c r="X672" s="136"/>
      <c r="Y672" s="136"/>
      <c r="Z672" s="136"/>
      <c r="AA672" s="136"/>
      <c r="AB672" s="137"/>
      <c r="AC672" s="144"/>
      <c r="AD672" s="144"/>
      <c r="AE672" s="139"/>
      <c r="AF672" s="184"/>
      <c r="AG672" s="147" t="str">
        <f t="shared" si="22"/>
        <v/>
      </c>
      <c r="AH672" s="140" t="str">
        <f>IFERROR(IF(AG672="","",IF(VLOOKUP(AE672,Listat!$T$7:$V$9,3,FALSE)&lt;=AG672,"Kyllä","Ei")),"")</f>
        <v/>
      </c>
      <c r="AI672" s="148"/>
      <c r="AJ672" s="140" t="str">
        <f>IFERROR(
  IF(
    OR(AI672="",AI672="okänt",AI672="inte tillgänglig",AI672="N/A",AI672="n.a",AI672="N.a",AI672="N/a"),
    "",
    IF(
      ISNUMBER(AI672),
      IF(
        IF(
          COUNTIF(B672,"*RFNBO*")&gt;0,
          70,
          VLOOKUP(AE672,Listat!$T$7:$U$9,2,FALSE)
        ) &lt;= AI672,
        "Ja",
        "Nej"
      ),
      "Ange endast det numeriska värdet i AI-kolumnen"
    )
  ),
"")</f>
        <v/>
      </c>
      <c r="AK672" s="143"/>
      <c r="AL672" s="42"/>
      <c r="AM672" s="49"/>
      <c r="AN672" s="42"/>
      <c r="AO672" s="42"/>
      <c r="AP672" s="42"/>
      <c r="AQ672" s="42"/>
      <c r="AR672" s="42"/>
      <c r="AS672" s="42"/>
      <c r="AT672" s="42"/>
      <c r="AU672" s="42"/>
      <c r="AV672" s="42"/>
      <c r="AW672" s="42"/>
      <c r="AX672" s="42"/>
      <c r="AY672" s="42"/>
      <c r="AZ672" s="42"/>
      <c r="BA672" s="42"/>
      <c r="BB672" s="42"/>
      <c r="BC672" s="42"/>
      <c r="BD672" s="42"/>
      <c r="BE672" s="42"/>
      <c r="BF672" s="42"/>
      <c r="BG672" s="42"/>
    </row>
    <row r="673" spans="1:59" x14ac:dyDescent="0.3">
      <c r="A673" s="79"/>
      <c r="B673" s="133"/>
      <c r="C673" s="131" t="str">
        <f>IFERROR(IFERROR(IF(B673="","",VLOOKUP(B673,Listat!$A$7:$B$81,2,FALSE)),VLOOKUP(LEFT(B673,FIND(" (egen)",B673)-1),Listat!$A$7:$B$81,2,FALSE)),"-")</f>
        <v/>
      </c>
      <c r="D673" s="131" t="str">
        <f>IFERROR(IFERROR(IF(B673="","",VLOOKUP(B673,Listat!$A$7:$C$81,3,FALSE)),VLOOKUP(LEFT(B673,FIND(" (egen)",B673)-1),Listat!$A$7:$C$81,3,FALSE)),"-")</f>
        <v/>
      </c>
      <c r="E673" s="134"/>
      <c r="F673" s="174"/>
      <c r="G673" s="228" t="str">
        <f>Listat!AU673</f>
        <v/>
      </c>
      <c r="H673" s="152"/>
      <c r="I673" s="135"/>
      <c r="J673" s="175"/>
      <c r="K673" s="176"/>
      <c r="L673" s="146"/>
      <c r="M673" s="146"/>
      <c r="N673" s="175"/>
      <c r="O673" s="229" t="str">
        <f>Listat!BC673</f>
        <v/>
      </c>
      <c r="P673" s="175" t="str">
        <f t="shared" si="21"/>
        <v/>
      </c>
      <c r="Q673" s="175" t="str">
        <f>IFERROR(IFERROR(VLOOKUP(B673,Listat!$N$7:$P$114,3,FALSE)*P673,P673),"")</f>
        <v/>
      </c>
      <c r="R673" s="152"/>
      <c r="S673" s="172" t="s">
        <v>16</v>
      </c>
      <c r="T673" s="173"/>
      <c r="U673" s="138"/>
      <c r="V673" s="136"/>
      <c r="W673" s="157" t="s">
        <v>16</v>
      </c>
      <c r="X673" s="136"/>
      <c r="Y673" s="136"/>
      <c r="Z673" s="136"/>
      <c r="AA673" s="136"/>
      <c r="AB673" s="137"/>
      <c r="AC673" s="144"/>
      <c r="AD673" s="144"/>
      <c r="AE673" s="139"/>
      <c r="AF673" s="184"/>
      <c r="AG673" s="147" t="str">
        <f t="shared" si="22"/>
        <v/>
      </c>
      <c r="AH673" s="140" t="str">
        <f>IFERROR(IF(AG673="","",IF(VLOOKUP(AE673,Listat!$T$7:$V$9,3,FALSE)&lt;=AG673,"Kyllä","Ei")),"")</f>
        <v/>
      </c>
      <c r="AI673" s="148"/>
      <c r="AJ673" s="140" t="str">
        <f>IFERROR(
  IF(
    OR(AI673="",AI673="okänt",AI673="inte tillgänglig",AI673="N/A",AI673="n.a",AI673="N.a",AI673="N/a"),
    "",
    IF(
      ISNUMBER(AI673),
      IF(
        IF(
          COUNTIF(B673,"*RFNBO*")&gt;0,
          70,
          VLOOKUP(AE673,Listat!$T$7:$U$9,2,FALSE)
        ) &lt;= AI673,
        "Ja",
        "Nej"
      ),
      "Ange endast det numeriska värdet i AI-kolumnen"
    )
  ),
"")</f>
        <v/>
      </c>
      <c r="AK673" s="143"/>
      <c r="AL673" s="42"/>
      <c r="AM673" s="49"/>
      <c r="AN673" s="42"/>
      <c r="AO673" s="42"/>
      <c r="AP673" s="42"/>
      <c r="AQ673" s="42"/>
      <c r="AR673" s="42"/>
      <c r="AS673" s="42"/>
      <c r="AT673" s="42"/>
      <c r="AU673" s="42"/>
      <c r="AV673" s="42"/>
      <c r="AW673" s="42"/>
      <c r="AX673" s="42"/>
      <c r="AY673" s="42"/>
      <c r="AZ673" s="42"/>
      <c r="BA673" s="42"/>
      <c r="BB673" s="42"/>
      <c r="BC673" s="42"/>
      <c r="BD673" s="42"/>
      <c r="BE673" s="42"/>
      <c r="BF673" s="42"/>
      <c r="BG673" s="42"/>
    </row>
    <row r="674" spans="1:59" x14ac:dyDescent="0.3">
      <c r="A674" s="79"/>
      <c r="B674" s="133"/>
      <c r="C674" s="131" t="str">
        <f>IFERROR(IFERROR(IF(B674="","",VLOOKUP(B674,Listat!$A$7:$B$81,2,FALSE)),VLOOKUP(LEFT(B674,FIND(" (egen)",B674)-1),Listat!$A$7:$B$81,2,FALSE)),"-")</f>
        <v/>
      </c>
      <c r="D674" s="131" t="str">
        <f>IFERROR(IFERROR(IF(B674="","",VLOOKUP(B674,Listat!$A$7:$C$81,3,FALSE)),VLOOKUP(LEFT(B674,FIND(" (egen)",B674)-1),Listat!$A$7:$C$81,3,FALSE)),"-")</f>
        <v/>
      </c>
      <c r="E674" s="134"/>
      <c r="F674" s="174"/>
      <c r="G674" s="228" t="str">
        <f>Listat!AU674</f>
        <v/>
      </c>
      <c r="H674" s="152"/>
      <c r="I674" s="135"/>
      <c r="J674" s="175"/>
      <c r="K674" s="176"/>
      <c r="L674" s="146"/>
      <c r="M674" s="146"/>
      <c r="N674" s="175"/>
      <c r="O674" s="229" t="str">
        <f>Listat!BC674</f>
        <v/>
      </c>
      <c r="P674" s="175" t="str">
        <f t="shared" si="21"/>
        <v/>
      </c>
      <c r="Q674" s="175" t="str">
        <f>IFERROR(IFERROR(VLOOKUP(B674,Listat!$N$7:$P$114,3,FALSE)*P674,P674),"")</f>
        <v/>
      </c>
      <c r="R674" s="152"/>
      <c r="S674" s="172" t="s">
        <v>16</v>
      </c>
      <c r="T674" s="173"/>
      <c r="U674" s="138"/>
      <c r="V674" s="136"/>
      <c r="W674" s="157" t="s">
        <v>16</v>
      </c>
      <c r="X674" s="136"/>
      <c r="Y674" s="136"/>
      <c r="Z674" s="136"/>
      <c r="AA674" s="136"/>
      <c r="AB674" s="137"/>
      <c r="AC674" s="144"/>
      <c r="AD674" s="144"/>
      <c r="AE674" s="139"/>
      <c r="AF674" s="184"/>
      <c r="AG674" s="147" t="str">
        <f t="shared" si="22"/>
        <v/>
      </c>
      <c r="AH674" s="140" t="str">
        <f>IFERROR(IF(AG674="","",IF(VLOOKUP(AE674,Listat!$T$7:$V$9,3,FALSE)&lt;=AG674,"Kyllä","Ei")),"")</f>
        <v/>
      </c>
      <c r="AI674" s="148"/>
      <c r="AJ674" s="140" t="str">
        <f>IFERROR(
  IF(
    OR(AI674="",AI674="okänt",AI674="inte tillgänglig",AI674="N/A",AI674="n.a",AI674="N.a",AI674="N/a"),
    "",
    IF(
      ISNUMBER(AI674),
      IF(
        IF(
          COUNTIF(B674,"*RFNBO*")&gt;0,
          70,
          VLOOKUP(AE674,Listat!$T$7:$U$9,2,FALSE)
        ) &lt;= AI674,
        "Ja",
        "Nej"
      ),
      "Ange endast det numeriska värdet i AI-kolumnen"
    )
  ),
"")</f>
        <v/>
      </c>
      <c r="AK674" s="143"/>
      <c r="AL674" s="42"/>
      <c r="AM674" s="49"/>
      <c r="AN674" s="42"/>
      <c r="AO674" s="42"/>
      <c r="AP674" s="42"/>
      <c r="AQ674" s="42"/>
      <c r="AR674" s="42"/>
      <c r="AS674" s="42"/>
      <c r="AT674" s="42"/>
      <c r="AU674" s="42"/>
      <c r="AV674" s="42"/>
      <c r="AW674" s="42"/>
      <c r="AX674" s="42"/>
      <c r="AY674" s="42"/>
      <c r="AZ674" s="42"/>
      <c r="BA674" s="42"/>
      <c r="BB674" s="42"/>
      <c r="BC674" s="42"/>
      <c r="BD674" s="42"/>
      <c r="BE674" s="42"/>
      <c r="BF674" s="42"/>
      <c r="BG674" s="42"/>
    </row>
    <row r="675" spans="1:59" x14ac:dyDescent="0.3">
      <c r="A675" s="79"/>
      <c r="B675" s="133"/>
      <c r="C675" s="131" t="str">
        <f>IFERROR(IFERROR(IF(B675="","",VLOOKUP(B675,Listat!$A$7:$B$81,2,FALSE)),VLOOKUP(LEFT(B675,FIND(" (egen)",B675)-1),Listat!$A$7:$B$81,2,FALSE)),"-")</f>
        <v/>
      </c>
      <c r="D675" s="131" t="str">
        <f>IFERROR(IFERROR(IF(B675="","",VLOOKUP(B675,Listat!$A$7:$C$81,3,FALSE)),VLOOKUP(LEFT(B675,FIND(" (egen)",B675)-1),Listat!$A$7:$C$81,3,FALSE)),"-")</f>
        <v/>
      </c>
      <c r="E675" s="134"/>
      <c r="F675" s="174"/>
      <c r="G675" s="228" t="str">
        <f>Listat!AU675</f>
        <v/>
      </c>
      <c r="H675" s="152"/>
      <c r="I675" s="135"/>
      <c r="J675" s="175"/>
      <c r="K675" s="176"/>
      <c r="L675" s="146"/>
      <c r="M675" s="146"/>
      <c r="N675" s="175"/>
      <c r="O675" s="229" t="str">
        <f>Listat!BC675</f>
        <v/>
      </c>
      <c r="P675" s="175" t="str">
        <f t="shared" si="21"/>
        <v/>
      </c>
      <c r="Q675" s="175" t="str">
        <f>IFERROR(IFERROR(VLOOKUP(B675,Listat!$N$7:$P$114,3,FALSE)*P675,P675),"")</f>
        <v/>
      </c>
      <c r="R675" s="152"/>
      <c r="S675" s="172" t="s">
        <v>16</v>
      </c>
      <c r="T675" s="173"/>
      <c r="U675" s="138"/>
      <c r="V675" s="136"/>
      <c r="W675" s="157" t="s">
        <v>16</v>
      </c>
      <c r="X675" s="136"/>
      <c r="Y675" s="136"/>
      <c r="Z675" s="136"/>
      <c r="AA675" s="136"/>
      <c r="AB675" s="137"/>
      <c r="AC675" s="144"/>
      <c r="AD675" s="144"/>
      <c r="AE675" s="139"/>
      <c r="AF675" s="184"/>
      <c r="AG675" s="147" t="str">
        <f t="shared" si="22"/>
        <v/>
      </c>
      <c r="AH675" s="140" t="str">
        <f>IFERROR(IF(AG675="","",IF(VLOOKUP(AE675,Listat!$T$7:$V$9,3,FALSE)&lt;=AG675,"Kyllä","Ei")),"")</f>
        <v/>
      </c>
      <c r="AI675" s="148"/>
      <c r="AJ675" s="140" t="str">
        <f>IFERROR(
  IF(
    OR(AI675="",AI675="okänt",AI675="inte tillgänglig",AI675="N/A",AI675="n.a",AI675="N.a",AI675="N/a"),
    "",
    IF(
      ISNUMBER(AI675),
      IF(
        IF(
          COUNTIF(B675,"*RFNBO*")&gt;0,
          70,
          VLOOKUP(AE675,Listat!$T$7:$U$9,2,FALSE)
        ) &lt;= AI675,
        "Ja",
        "Nej"
      ),
      "Ange endast det numeriska värdet i AI-kolumnen"
    )
  ),
"")</f>
        <v/>
      </c>
      <c r="AK675" s="143"/>
      <c r="AL675" s="42"/>
      <c r="AM675" s="49"/>
      <c r="AN675" s="42"/>
      <c r="AO675" s="42"/>
      <c r="AP675" s="42"/>
      <c r="AQ675" s="42"/>
      <c r="AR675" s="42"/>
      <c r="AS675" s="42"/>
      <c r="AT675" s="42"/>
      <c r="AU675" s="42"/>
      <c r="AV675" s="42"/>
      <c r="AW675" s="42"/>
      <c r="AX675" s="42"/>
      <c r="AY675" s="42"/>
      <c r="AZ675" s="42"/>
      <c r="BA675" s="42"/>
      <c r="BB675" s="42"/>
      <c r="BC675" s="42"/>
      <c r="BD675" s="42"/>
      <c r="BE675" s="42"/>
      <c r="BF675" s="42"/>
      <c r="BG675" s="42"/>
    </row>
    <row r="676" spans="1:59" x14ac:dyDescent="0.3">
      <c r="A676" s="79"/>
      <c r="B676" s="133"/>
      <c r="C676" s="131" t="str">
        <f>IFERROR(IFERROR(IF(B676="","",VLOOKUP(B676,Listat!$A$7:$B$81,2,FALSE)),VLOOKUP(LEFT(B676,FIND(" (egen)",B676)-1),Listat!$A$7:$B$81,2,FALSE)),"-")</f>
        <v/>
      </c>
      <c r="D676" s="131" t="str">
        <f>IFERROR(IFERROR(IF(B676="","",VLOOKUP(B676,Listat!$A$7:$C$81,3,FALSE)),VLOOKUP(LEFT(B676,FIND(" (egen)",B676)-1),Listat!$A$7:$C$81,3,FALSE)),"-")</f>
        <v/>
      </c>
      <c r="E676" s="134"/>
      <c r="F676" s="174"/>
      <c r="G676" s="228" t="str">
        <f>Listat!AU676</f>
        <v/>
      </c>
      <c r="H676" s="152"/>
      <c r="I676" s="135"/>
      <c r="J676" s="175"/>
      <c r="K676" s="176"/>
      <c r="L676" s="146"/>
      <c r="M676" s="146"/>
      <c r="N676" s="175"/>
      <c r="O676" s="229" t="str">
        <f>Listat!BC676</f>
        <v/>
      </c>
      <c r="P676" s="175" t="str">
        <f t="shared" si="21"/>
        <v/>
      </c>
      <c r="Q676" s="175" t="str">
        <f>IFERROR(IFERROR(VLOOKUP(B676,Listat!$N$7:$P$114,3,FALSE)*P676,P676),"")</f>
        <v/>
      </c>
      <c r="R676" s="152"/>
      <c r="S676" s="172" t="s">
        <v>16</v>
      </c>
      <c r="T676" s="173"/>
      <c r="U676" s="138"/>
      <c r="V676" s="136"/>
      <c r="W676" s="157" t="s">
        <v>16</v>
      </c>
      <c r="X676" s="136"/>
      <c r="Y676" s="136"/>
      <c r="Z676" s="136"/>
      <c r="AA676" s="136"/>
      <c r="AB676" s="137"/>
      <c r="AC676" s="144"/>
      <c r="AD676" s="144"/>
      <c r="AE676" s="139"/>
      <c r="AF676" s="184"/>
      <c r="AG676" s="147" t="str">
        <f t="shared" si="22"/>
        <v/>
      </c>
      <c r="AH676" s="140" t="str">
        <f>IFERROR(IF(AG676="","",IF(VLOOKUP(AE676,Listat!$T$7:$V$9,3,FALSE)&lt;=AG676,"Kyllä","Ei")),"")</f>
        <v/>
      </c>
      <c r="AI676" s="148"/>
      <c r="AJ676" s="140" t="str">
        <f>IFERROR(
  IF(
    OR(AI676="",AI676="okänt",AI676="inte tillgänglig",AI676="N/A",AI676="n.a",AI676="N.a",AI676="N/a"),
    "",
    IF(
      ISNUMBER(AI676),
      IF(
        IF(
          COUNTIF(B676,"*RFNBO*")&gt;0,
          70,
          VLOOKUP(AE676,Listat!$T$7:$U$9,2,FALSE)
        ) &lt;= AI676,
        "Ja",
        "Nej"
      ),
      "Ange endast det numeriska värdet i AI-kolumnen"
    )
  ),
"")</f>
        <v/>
      </c>
      <c r="AK676" s="143"/>
      <c r="AL676" s="42"/>
      <c r="AM676" s="49"/>
      <c r="AN676" s="42"/>
      <c r="AO676" s="42"/>
      <c r="AP676" s="42"/>
      <c r="AQ676" s="42"/>
      <c r="AR676" s="42"/>
      <c r="AS676" s="42"/>
      <c r="AT676" s="42"/>
      <c r="AU676" s="42"/>
      <c r="AV676" s="42"/>
      <c r="AW676" s="42"/>
      <c r="AX676" s="42"/>
      <c r="AY676" s="42"/>
      <c r="AZ676" s="42"/>
      <c r="BA676" s="42"/>
      <c r="BB676" s="42"/>
      <c r="BC676" s="42"/>
      <c r="BD676" s="42"/>
      <c r="BE676" s="42"/>
      <c r="BF676" s="42"/>
      <c r="BG676" s="42"/>
    </row>
    <row r="677" spans="1:59" x14ac:dyDescent="0.3">
      <c r="A677" s="79"/>
      <c r="B677" s="133"/>
      <c r="C677" s="131" t="str">
        <f>IFERROR(IFERROR(IF(B677="","",VLOOKUP(B677,Listat!$A$7:$B$81,2,FALSE)),VLOOKUP(LEFT(B677,FIND(" (egen)",B677)-1),Listat!$A$7:$B$81,2,FALSE)),"-")</f>
        <v/>
      </c>
      <c r="D677" s="131" t="str">
        <f>IFERROR(IFERROR(IF(B677="","",VLOOKUP(B677,Listat!$A$7:$C$81,3,FALSE)),VLOOKUP(LEFT(B677,FIND(" (egen)",B677)-1),Listat!$A$7:$C$81,3,FALSE)),"-")</f>
        <v/>
      </c>
      <c r="E677" s="134"/>
      <c r="F677" s="174"/>
      <c r="G677" s="228" t="str">
        <f>Listat!AU677</f>
        <v/>
      </c>
      <c r="H677" s="152"/>
      <c r="I677" s="135"/>
      <c r="J677" s="175"/>
      <c r="K677" s="176"/>
      <c r="L677" s="146"/>
      <c r="M677" s="146"/>
      <c r="N677" s="175"/>
      <c r="O677" s="229" t="str">
        <f>Listat!BC677</f>
        <v/>
      </c>
      <c r="P677" s="175" t="str">
        <f t="shared" si="21"/>
        <v/>
      </c>
      <c r="Q677" s="175" t="str">
        <f>IFERROR(IFERROR(VLOOKUP(B677,Listat!$N$7:$P$114,3,FALSE)*P677,P677),"")</f>
        <v/>
      </c>
      <c r="R677" s="152"/>
      <c r="S677" s="172" t="s">
        <v>16</v>
      </c>
      <c r="T677" s="173"/>
      <c r="U677" s="138"/>
      <c r="V677" s="136"/>
      <c r="W677" s="157" t="s">
        <v>16</v>
      </c>
      <c r="X677" s="136"/>
      <c r="Y677" s="136"/>
      <c r="Z677" s="136"/>
      <c r="AA677" s="136"/>
      <c r="AB677" s="137"/>
      <c r="AC677" s="144"/>
      <c r="AD677" s="144"/>
      <c r="AE677" s="139"/>
      <c r="AF677" s="184"/>
      <c r="AG677" s="147" t="str">
        <f t="shared" si="22"/>
        <v/>
      </c>
      <c r="AH677" s="140" t="str">
        <f>IFERROR(IF(AG677="","",IF(VLOOKUP(AE677,Listat!$T$7:$V$9,3,FALSE)&lt;=AG677,"Kyllä","Ei")),"")</f>
        <v/>
      </c>
      <c r="AI677" s="148"/>
      <c r="AJ677" s="140" t="str">
        <f>IFERROR(
  IF(
    OR(AI677="",AI677="okänt",AI677="inte tillgänglig",AI677="N/A",AI677="n.a",AI677="N.a",AI677="N/a"),
    "",
    IF(
      ISNUMBER(AI677),
      IF(
        IF(
          COUNTIF(B677,"*RFNBO*")&gt;0,
          70,
          VLOOKUP(AE677,Listat!$T$7:$U$9,2,FALSE)
        ) &lt;= AI677,
        "Ja",
        "Nej"
      ),
      "Ange endast det numeriska värdet i AI-kolumnen"
    )
  ),
"")</f>
        <v/>
      </c>
      <c r="AK677" s="143"/>
      <c r="AL677" s="42"/>
      <c r="AM677" s="49"/>
      <c r="AN677" s="42"/>
      <c r="AO677" s="42"/>
      <c r="AP677" s="42"/>
      <c r="AQ677" s="42"/>
      <c r="AR677" s="42"/>
      <c r="AS677" s="42"/>
      <c r="AT677" s="42"/>
      <c r="AU677" s="42"/>
      <c r="AV677" s="42"/>
      <c r="AW677" s="42"/>
      <c r="AX677" s="42"/>
      <c r="AY677" s="42"/>
      <c r="AZ677" s="42"/>
      <c r="BA677" s="42"/>
      <c r="BB677" s="42"/>
      <c r="BC677" s="42"/>
      <c r="BD677" s="42"/>
      <c r="BE677" s="42"/>
      <c r="BF677" s="42"/>
      <c r="BG677" s="42"/>
    </row>
    <row r="678" spans="1:59" x14ac:dyDescent="0.3">
      <c r="A678" s="79"/>
      <c r="B678" s="133"/>
      <c r="C678" s="131" t="str">
        <f>IFERROR(IFERROR(IF(B678="","",VLOOKUP(B678,Listat!$A$7:$B$81,2,FALSE)),VLOOKUP(LEFT(B678,FIND(" (egen)",B678)-1),Listat!$A$7:$B$81,2,FALSE)),"-")</f>
        <v/>
      </c>
      <c r="D678" s="131" t="str">
        <f>IFERROR(IFERROR(IF(B678="","",VLOOKUP(B678,Listat!$A$7:$C$81,3,FALSE)),VLOOKUP(LEFT(B678,FIND(" (egen)",B678)-1),Listat!$A$7:$C$81,3,FALSE)),"-")</f>
        <v/>
      </c>
      <c r="E678" s="134"/>
      <c r="F678" s="174"/>
      <c r="G678" s="228" t="str">
        <f>Listat!AU678</f>
        <v/>
      </c>
      <c r="H678" s="152"/>
      <c r="I678" s="135"/>
      <c r="J678" s="175"/>
      <c r="K678" s="176"/>
      <c r="L678" s="146"/>
      <c r="M678" s="146"/>
      <c r="N678" s="175"/>
      <c r="O678" s="229" t="str">
        <f>Listat!BC678</f>
        <v/>
      </c>
      <c r="P678" s="175" t="str">
        <f t="shared" si="21"/>
        <v/>
      </c>
      <c r="Q678" s="175" t="str">
        <f>IFERROR(IFERROR(VLOOKUP(B678,Listat!$N$7:$P$114,3,FALSE)*P678,P678),"")</f>
        <v/>
      </c>
      <c r="R678" s="152"/>
      <c r="S678" s="172" t="s">
        <v>16</v>
      </c>
      <c r="T678" s="173"/>
      <c r="U678" s="138"/>
      <c r="V678" s="136"/>
      <c r="W678" s="157" t="s">
        <v>16</v>
      </c>
      <c r="X678" s="136"/>
      <c r="Y678" s="136"/>
      <c r="Z678" s="136"/>
      <c r="AA678" s="136"/>
      <c r="AB678" s="137"/>
      <c r="AC678" s="144"/>
      <c r="AD678" s="144"/>
      <c r="AE678" s="139"/>
      <c r="AF678" s="184"/>
      <c r="AG678" s="147" t="str">
        <f t="shared" si="22"/>
        <v/>
      </c>
      <c r="AH678" s="140" t="str">
        <f>IFERROR(IF(AG678="","",IF(VLOOKUP(AE678,Listat!$T$7:$V$9,3,FALSE)&lt;=AG678,"Kyllä","Ei")),"")</f>
        <v/>
      </c>
      <c r="AI678" s="148"/>
      <c r="AJ678" s="140" t="str">
        <f>IFERROR(
  IF(
    OR(AI678="",AI678="okänt",AI678="inte tillgänglig",AI678="N/A",AI678="n.a",AI678="N.a",AI678="N/a"),
    "",
    IF(
      ISNUMBER(AI678),
      IF(
        IF(
          COUNTIF(B678,"*RFNBO*")&gt;0,
          70,
          VLOOKUP(AE678,Listat!$T$7:$U$9,2,FALSE)
        ) &lt;= AI678,
        "Ja",
        "Nej"
      ),
      "Ange endast det numeriska värdet i AI-kolumnen"
    )
  ),
"")</f>
        <v/>
      </c>
      <c r="AK678" s="143"/>
      <c r="AL678" s="42"/>
      <c r="AM678" s="49"/>
      <c r="AN678" s="42"/>
      <c r="AO678" s="42"/>
      <c r="AP678" s="42"/>
      <c r="AQ678" s="42"/>
      <c r="AR678" s="42"/>
      <c r="AS678" s="42"/>
      <c r="AT678" s="42"/>
      <c r="AU678" s="42"/>
      <c r="AV678" s="42"/>
      <c r="AW678" s="42"/>
      <c r="AX678" s="42"/>
      <c r="AY678" s="42"/>
      <c r="AZ678" s="42"/>
      <c r="BA678" s="42"/>
      <c r="BB678" s="42"/>
      <c r="BC678" s="42"/>
      <c r="BD678" s="42"/>
      <c r="BE678" s="42"/>
      <c r="BF678" s="42"/>
      <c r="BG678" s="42"/>
    </row>
    <row r="679" spans="1:59" x14ac:dyDescent="0.3">
      <c r="A679" s="79"/>
      <c r="B679" s="133"/>
      <c r="C679" s="131" t="str">
        <f>IFERROR(IFERROR(IF(B679="","",VLOOKUP(B679,Listat!$A$7:$B$81,2,FALSE)),VLOOKUP(LEFT(B679,FIND(" (egen)",B679)-1),Listat!$A$7:$B$81,2,FALSE)),"-")</f>
        <v/>
      </c>
      <c r="D679" s="131" t="str">
        <f>IFERROR(IFERROR(IF(B679="","",VLOOKUP(B679,Listat!$A$7:$C$81,3,FALSE)),VLOOKUP(LEFT(B679,FIND(" (egen)",B679)-1),Listat!$A$7:$C$81,3,FALSE)),"-")</f>
        <v/>
      </c>
      <c r="E679" s="134"/>
      <c r="F679" s="174"/>
      <c r="G679" s="228" t="str">
        <f>Listat!AU679</f>
        <v/>
      </c>
      <c r="H679" s="152"/>
      <c r="I679" s="135"/>
      <c r="J679" s="175"/>
      <c r="K679" s="176"/>
      <c r="L679" s="146"/>
      <c r="M679" s="146"/>
      <c r="N679" s="175"/>
      <c r="O679" s="229" t="str">
        <f>Listat!BC679</f>
        <v/>
      </c>
      <c r="P679" s="175" t="str">
        <f t="shared" si="21"/>
        <v/>
      </c>
      <c r="Q679" s="175" t="str">
        <f>IFERROR(IFERROR(VLOOKUP(B679,Listat!$N$7:$P$114,3,FALSE)*P679,P679),"")</f>
        <v/>
      </c>
      <c r="R679" s="152"/>
      <c r="S679" s="172" t="s">
        <v>16</v>
      </c>
      <c r="T679" s="173"/>
      <c r="U679" s="138"/>
      <c r="V679" s="136"/>
      <c r="W679" s="157" t="s">
        <v>16</v>
      </c>
      <c r="X679" s="136"/>
      <c r="Y679" s="136"/>
      <c r="Z679" s="136"/>
      <c r="AA679" s="136"/>
      <c r="AB679" s="137"/>
      <c r="AC679" s="144"/>
      <c r="AD679" s="144"/>
      <c r="AE679" s="139"/>
      <c r="AF679" s="184"/>
      <c r="AG679" s="147" t="str">
        <f t="shared" si="22"/>
        <v/>
      </c>
      <c r="AH679" s="140" t="str">
        <f>IFERROR(IF(AG679="","",IF(VLOOKUP(AE679,Listat!$T$7:$V$9,3,FALSE)&lt;=AG679,"Kyllä","Ei")),"")</f>
        <v/>
      </c>
      <c r="AI679" s="148"/>
      <c r="AJ679" s="140" t="str">
        <f>IFERROR(
  IF(
    OR(AI679="",AI679="okänt",AI679="inte tillgänglig",AI679="N/A",AI679="n.a",AI679="N.a",AI679="N/a"),
    "",
    IF(
      ISNUMBER(AI679),
      IF(
        IF(
          COUNTIF(B679,"*RFNBO*")&gt;0,
          70,
          VLOOKUP(AE679,Listat!$T$7:$U$9,2,FALSE)
        ) &lt;= AI679,
        "Ja",
        "Nej"
      ),
      "Ange endast det numeriska värdet i AI-kolumnen"
    )
  ),
"")</f>
        <v/>
      </c>
      <c r="AK679" s="143"/>
      <c r="AL679" s="42"/>
      <c r="AM679" s="49"/>
      <c r="AN679" s="42"/>
      <c r="AO679" s="42"/>
      <c r="AP679" s="42"/>
      <c r="AQ679" s="42"/>
      <c r="AR679" s="42"/>
      <c r="AS679" s="42"/>
      <c r="AT679" s="42"/>
      <c r="AU679" s="42"/>
      <c r="AV679" s="42"/>
      <c r="AW679" s="42"/>
      <c r="AX679" s="42"/>
      <c r="AY679" s="42"/>
      <c r="AZ679" s="42"/>
      <c r="BA679" s="42"/>
      <c r="BB679" s="42"/>
      <c r="BC679" s="42"/>
      <c r="BD679" s="42"/>
      <c r="BE679" s="42"/>
      <c r="BF679" s="42"/>
      <c r="BG679" s="42"/>
    </row>
    <row r="680" spans="1:59" x14ac:dyDescent="0.3">
      <c r="A680" s="79"/>
      <c r="B680" s="133"/>
      <c r="C680" s="131" t="str">
        <f>IFERROR(IFERROR(IF(B680="","",VLOOKUP(B680,Listat!$A$7:$B$81,2,FALSE)),VLOOKUP(LEFT(B680,FIND(" (egen)",B680)-1),Listat!$A$7:$B$81,2,FALSE)),"-")</f>
        <v/>
      </c>
      <c r="D680" s="131" t="str">
        <f>IFERROR(IFERROR(IF(B680="","",VLOOKUP(B680,Listat!$A$7:$C$81,3,FALSE)),VLOOKUP(LEFT(B680,FIND(" (egen)",B680)-1),Listat!$A$7:$C$81,3,FALSE)),"-")</f>
        <v/>
      </c>
      <c r="E680" s="134"/>
      <c r="F680" s="174"/>
      <c r="G680" s="228" t="str">
        <f>Listat!AU680</f>
        <v/>
      </c>
      <c r="H680" s="152"/>
      <c r="I680" s="135"/>
      <c r="J680" s="175"/>
      <c r="K680" s="176"/>
      <c r="L680" s="146"/>
      <c r="M680" s="146"/>
      <c r="N680" s="175"/>
      <c r="O680" s="229" t="str">
        <f>Listat!BC680</f>
        <v/>
      </c>
      <c r="P680" s="175" t="str">
        <f t="shared" si="21"/>
        <v/>
      </c>
      <c r="Q680" s="175" t="str">
        <f>IFERROR(IFERROR(VLOOKUP(B680,Listat!$N$7:$P$114,3,FALSE)*P680,P680),"")</f>
        <v/>
      </c>
      <c r="R680" s="152"/>
      <c r="S680" s="172" t="s">
        <v>16</v>
      </c>
      <c r="T680" s="173"/>
      <c r="U680" s="138"/>
      <c r="V680" s="136"/>
      <c r="W680" s="157" t="s">
        <v>16</v>
      </c>
      <c r="X680" s="136"/>
      <c r="Y680" s="136"/>
      <c r="Z680" s="136"/>
      <c r="AA680" s="136"/>
      <c r="AB680" s="137"/>
      <c r="AC680" s="144"/>
      <c r="AD680" s="144"/>
      <c r="AE680" s="139"/>
      <c r="AF680" s="184"/>
      <c r="AG680" s="147" t="str">
        <f t="shared" si="22"/>
        <v/>
      </c>
      <c r="AH680" s="140" t="str">
        <f>IFERROR(IF(AG680="","",IF(VLOOKUP(AE680,Listat!$T$7:$V$9,3,FALSE)&lt;=AG680,"Kyllä","Ei")),"")</f>
        <v/>
      </c>
      <c r="AI680" s="148"/>
      <c r="AJ680" s="140" t="str">
        <f>IFERROR(
  IF(
    OR(AI680="",AI680="okänt",AI680="inte tillgänglig",AI680="N/A",AI680="n.a",AI680="N.a",AI680="N/a"),
    "",
    IF(
      ISNUMBER(AI680),
      IF(
        IF(
          COUNTIF(B680,"*RFNBO*")&gt;0,
          70,
          VLOOKUP(AE680,Listat!$T$7:$U$9,2,FALSE)
        ) &lt;= AI680,
        "Ja",
        "Nej"
      ),
      "Ange endast det numeriska värdet i AI-kolumnen"
    )
  ),
"")</f>
        <v/>
      </c>
      <c r="AK680" s="143"/>
      <c r="AL680" s="42"/>
      <c r="AM680" s="49"/>
      <c r="AN680" s="42"/>
      <c r="AO680" s="42"/>
      <c r="AP680" s="42"/>
      <c r="AQ680" s="42"/>
      <c r="AR680" s="42"/>
      <c r="AS680" s="42"/>
      <c r="AT680" s="42"/>
      <c r="AU680" s="42"/>
      <c r="AV680" s="42"/>
      <c r="AW680" s="42"/>
      <c r="AX680" s="42"/>
      <c r="AY680" s="42"/>
      <c r="AZ680" s="42"/>
      <c r="BA680" s="42"/>
      <c r="BB680" s="42"/>
      <c r="BC680" s="42"/>
      <c r="BD680" s="42"/>
      <c r="BE680" s="42"/>
      <c r="BF680" s="42"/>
      <c r="BG680" s="42"/>
    </row>
    <row r="681" spans="1:59" x14ac:dyDescent="0.3">
      <c r="A681" s="79"/>
      <c r="B681" s="133"/>
      <c r="C681" s="131" t="str">
        <f>IFERROR(IFERROR(IF(B681="","",VLOOKUP(B681,Listat!$A$7:$B$81,2,FALSE)),VLOOKUP(LEFT(B681,FIND(" (egen)",B681)-1),Listat!$A$7:$B$81,2,FALSE)),"-")</f>
        <v/>
      </c>
      <c r="D681" s="131" t="str">
        <f>IFERROR(IFERROR(IF(B681="","",VLOOKUP(B681,Listat!$A$7:$C$81,3,FALSE)),VLOOKUP(LEFT(B681,FIND(" (egen)",B681)-1),Listat!$A$7:$C$81,3,FALSE)),"-")</f>
        <v/>
      </c>
      <c r="E681" s="134"/>
      <c r="F681" s="174"/>
      <c r="G681" s="228" t="str">
        <f>Listat!AU681</f>
        <v/>
      </c>
      <c r="H681" s="152"/>
      <c r="I681" s="135"/>
      <c r="J681" s="175"/>
      <c r="K681" s="176"/>
      <c r="L681" s="146"/>
      <c r="M681" s="146"/>
      <c r="N681" s="175"/>
      <c r="O681" s="229" t="str">
        <f>Listat!BC681</f>
        <v/>
      </c>
      <c r="P681" s="175" t="str">
        <f t="shared" si="21"/>
        <v/>
      </c>
      <c r="Q681" s="175" t="str">
        <f>IFERROR(IFERROR(VLOOKUP(B681,Listat!$N$7:$P$114,3,FALSE)*P681,P681),"")</f>
        <v/>
      </c>
      <c r="R681" s="152"/>
      <c r="S681" s="172" t="s">
        <v>16</v>
      </c>
      <c r="T681" s="173"/>
      <c r="U681" s="138"/>
      <c r="V681" s="136"/>
      <c r="W681" s="157" t="s">
        <v>16</v>
      </c>
      <c r="X681" s="136"/>
      <c r="Y681" s="136"/>
      <c r="Z681" s="136"/>
      <c r="AA681" s="136"/>
      <c r="AB681" s="137"/>
      <c r="AC681" s="144"/>
      <c r="AD681" s="144"/>
      <c r="AE681" s="139"/>
      <c r="AF681" s="184"/>
      <c r="AG681" s="147" t="str">
        <f t="shared" si="22"/>
        <v/>
      </c>
      <c r="AH681" s="140" t="str">
        <f>IFERROR(IF(AG681="","",IF(VLOOKUP(AE681,Listat!$T$7:$V$9,3,FALSE)&lt;=AG681,"Kyllä","Ei")),"")</f>
        <v/>
      </c>
      <c r="AI681" s="148"/>
      <c r="AJ681" s="140" t="str">
        <f>IFERROR(
  IF(
    OR(AI681="",AI681="okänt",AI681="inte tillgänglig",AI681="N/A",AI681="n.a",AI681="N.a",AI681="N/a"),
    "",
    IF(
      ISNUMBER(AI681),
      IF(
        IF(
          COUNTIF(B681,"*RFNBO*")&gt;0,
          70,
          VLOOKUP(AE681,Listat!$T$7:$U$9,2,FALSE)
        ) &lt;= AI681,
        "Ja",
        "Nej"
      ),
      "Ange endast det numeriska värdet i AI-kolumnen"
    )
  ),
"")</f>
        <v/>
      </c>
      <c r="AK681" s="143"/>
      <c r="AL681" s="42"/>
      <c r="AM681" s="49"/>
      <c r="AN681" s="42"/>
      <c r="AO681" s="42"/>
      <c r="AP681" s="42"/>
      <c r="AQ681" s="42"/>
      <c r="AR681" s="42"/>
      <c r="AS681" s="42"/>
      <c r="AT681" s="42"/>
      <c r="AU681" s="42"/>
      <c r="AV681" s="42"/>
      <c r="AW681" s="42"/>
      <c r="AX681" s="42"/>
      <c r="AY681" s="42"/>
      <c r="AZ681" s="42"/>
      <c r="BA681" s="42"/>
      <c r="BB681" s="42"/>
      <c r="BC681" s="42"/>
      <c r="BD681" s="42"/>
      <c r="BE681" s="42"/>
      <c r="BF681" s="42"/>
      <c r="BG681" s="42"/>
    </row>
    <row r="682" spans="1:59" x14ac:dyDescent="0.3">
      <c r="A682" s="79"/>
      <c r="B682" s="133"/>
      <c r="C682" s="131" t="str">
        <f>IFERROR(IFERROR(IF(B682="","",VLOOKUP(B682,Listat!$A$7:$B$81,2,FALSE)),VLOOKUP(LEFT(B682,FIND(" (egen)",B682)-1),Listat!$A$7:$B$81,2,FALSE)),"-")</f>
        <v/>
      </c>
      <c r="D682" s="131" t="str">
        <f>IFERROR(IFERROR(IF(B682="","",VLOOKUP(B682,Listat!$A$7:$C$81,3,FALSE)),VLOOKUP(LEFT(B682,FIND(" (egen)",B682)-1),Listat!$A$7:$C$81,3,FALSE)),"-")</f>
        <v/>
      </c>
      <c r="E682" s="134"/>
      <c r="F682" s="174"/>
      <c r="G682" s="228" t="str">
        <f>Listat!AU682</f>
        <v/>
      </c>
      <c r="H682" s="152"/>
      <c r="I682" s="135"/>
      <c r="J682" s="175"/>
      <c r="K682" s="176"/>
      <c r="L682" s="146"/>
      <c r="M682" s="146"/>
      <c r="N682" s="175"/>
      <c r="O682" s="229" t="str">
        <f>Listat!BC682</f>
        <v/>
      </c>
      <c r="P682" s="175" t="str">
        <f t="shared" si="21"/>
        <v/>
      </c>
      <c r="Q682" s="175" t="str">
        <f>IFERROR(IFERROR(VLOOKUP(B682,Listat!$N$7:$P$114,3,FALSE)*P682,P682),"")</f>
        <v/>
      </c>
      <c r="R682" s="152"/>
      <c r="S682" s="172" t="s">
        <v>16</v>
      </c>
      <c r="T682" s="173"/>
      <c r="U682" s="138"/>
      <c r="V682" s="136"/>
      <c r="W682" s="157" t="s">
        <v>16</v>
      </c>
      <c r="X682" s="136"/>
      <c r="Y682" s="136"/>
      <c r="Z682" s="136"/>
      <c r="AA682" s="136"/>
      <c r="AB682" s="137"/>
      <c r="AC682" s="144"/>
      <c r="AD682" s="144"/>
      <c r="AE682" s="139"/>
      <c r="AF682" s="184"/>
      <c r="AG682" s="147" t="str">
        <f t="shared" si="22"/>
        <v/>
      </c>
      <c r="AH682" s="140" t="str">
        <f>IFERROR(IF(AG682="","",IF(VLOOKUP(AE682,Listat!$T$7:$V$9,3,FALSE)&lt;=AG682,"Kyllä","Ei")),"")</f>
        <v/>
      </c>
      <c r="AI682" s="148"/>
      <c r="AJ682" s="140" t="str">
        <f>IFERROR(
  IF(
    OR(AI682="",AI682="okänt",AI682="inte tillgänglig",AI682="N/A",AI682="n.a",AI682="N.a",AI682="N/a"),
    "",
    IF(
      ISNUMBER(AI682),
      IF(
        IF(
          COUNTIF(B682,"*RFNBO*")&gt;0,
          70,
          VLOOKUP(AE682,Listat!$T$7:$U$9,2,FALSE)
        ) &lt;= AI682,
        "Ja",
        "Nej"
      ),
      "Ange endast det numeriska värdet i AI-kolumnen"
    )
  ),
"")</f>
        <v/>
      </c>
      <c r="AK682" s="143"/>
      <c r="AL682" s="42"/>
      <c r="AM682" s="49"/>
      <c r="AN682" s="42"/>
      <c r="AO682" s="42"/>
      <c r="AP682" s="42"/>
      <c r="AQ682" s="42"/>
      <c r="AR682" s="42"/>
      <c r="AS682" s="42"/>
      <c r="AT682" s="42"/>
      <c r="AU682" s="42"/>
      <c r="AV682" s="42"/>
      <c r="AW682" s="42"/>
      <c r="AX682" s="42"/>
      <c r="AY682" s="42"/>
      <c r="AZ682" s="42"/>
      <c r="BA682" s="42"/>
      <c r="BB682" s="42"/>
      <c r="BC682" s="42"/>
      <c r="BD682" s="42"/>
      <c r="BE682" s="42"/>
      <c r="BF682" s="42"/>
      <c r="BG682" s="42"/>
    </row>
    <row r="683" spans="1:59" x14ac:dyDescent="0.3">
      <c r="A683" s="79"/>
      <c r="B683" s="133"/>
      <c r="C683" s="131" t="str">
        <f>IFERROR(IFERROR(IF(B683="","",VLOOKUP(B683,Listat!$A$7:$B$81,2,FALSE)),VLOOKUP(LEFT(B683,FIND(" (egen)",B683)-1),Listat!$A$7:$B$81,2,FALSE)),"-")</f>
        <v/>
      </c>
      <c r="D683" s="131" t="str">
        <f>IFERROR(IFERROR(IF(B683="","",VLOOKUP(B683,Listat!$A$7:$C$81,3,FALSE)),VLOOKUP(LEFT(B683,FIND(" (egen)",B683)-1),Listat!$A$7:$C$81,3,FALSE)),"-")</f>
        <v/>
      </c>
      <c r="E683" s="134"/>
      <c r="F683" s="174"/>
      <c r="G683" s="228" t="str">
        <f>Listat!AU683</f>
        <v/>
      </c>
      <c r="H683" s="152"/>
      <c r="I683" s="135"/>
      <c r="J683" s="175"/>
      <c r="K683" s="176"/>
      <c r="L683" s="146"/>
      <c r="M683" s="146"/>
      <c r="N683" s="175"/>
      <c r="O683" s="229" t="str">
        <f>Listat!BC683</f>
        <v/>
      </c>
      <c r="P683" s="175" t="str">
        <f t="shared" si="21"/>
        <v/>
      </c>
      <c r="Q683" s="175" t="str">
        <f>IFERROR(IFERROR(VLOOKUP(B683,Listat!$N$7:$P$114,3,FALSE)*P683,P683),"")</f>
        <v/>
      </c>
      <c r="R683" s="152"/>
      <c r="S683" s="172" t="s">
        <v>16</v>
      </c>
      <c r="T683" s="173"/>
      <c r="U683" s="138"/>
      <c r="V683" s="136"/>
      <c r="W683" s="157" t="s">
        <v>16</v>
      </c>
      <c r="X683" s="136"/>
      <c r="Y683" s="136"/>
      <c r="Z683" s="136"/>
      <c r="AA683" s="136"/>
      <c r="AB683" s="137"/>
      <c r="AC683" s="144"/>
      <c r="AD683" s="144"/>
      <c r="AE683" s="139"/>
      <c r="AF683" s="184"/>
      <c r="AG683" s="147" t="str">
        <f t="shared" si="22"/>
        <v/>
      </c>
      <c r="AH683" s="140" t="str">
        <f>IFERROR(IF(AG683="","",IF(VLOOKUP(AE683,Listat!$T$7:$V$9,3,FALSE)&lt;=AG683,"Kyllä","Ei")),"")</f>
        <v/>
      </c>
      <c r="AI683" s="148"/>
      <c r="AJ683" s="140" t="str">
        <f>IFERROR(
  IF(
    OR(AI683="",AI683="okänt",AI683="inte tillgänglig",AI683="N/A",AI683="n.a",AI683="N.a",AI683="N/a"),
    "",
    IF(
      ISNUMBER(AI683),
      IF(
        IF(
          COUNTIF(B683,"*RFNBO*")&gt;0,
          70,
          VLOOKUP(AE683,Listat!$T$7:$U$9,2,FALSE)
        ) &lt;= AI683,
        "Ja",
        "Nej"
      ),
      "Ange endast det numeriska värdet i AI-kolumnen"
    )
  ),
"")</f>
        <v/>
      </c>
      <c r="AK683" s="143"/>
      <c r="AL683" s="42"/>
      <c r="AM683" s="49"/>
      <c r="AN683" s="42"/>
      <c r="AO683" s="42"/>
      <c r="AP683" s="42"/>
      <c r="AQ683" s="42"/>
      <c r="AR683" s="42"/>
      <c r="AS683" s="42"/>
      <c r="AT683" s="42"/>
      <c r="AU683" s="42"/>
      <c r="AV683" s="42"/>
      <c r="AW683" s="42"/>
      <c r="AX683" s="42"/>
      <c r="AY683" s="42"/>
      <c r="AZ683" s="42"/>
      <c r="BA683" s="42"/>
      <c r="BB683" s="42"/>
      <c r="BC683" s="42"/>
      <c r="BD683" s="42"/>
      <c r="BE683" s="42"/>
      <c r="BF683" s="42"/>
      <c r="BG683" s="42"/>
    </row>
    <row r="684" spans="1:59" x14ac:dyDescent="0.3">
      <c r="A684" s="79"/>
      <c r="B684" s="133"/>
      <c r="C684" s="131" t="str">
        <f>IFERROR(IFERROR(IF(B684="","",VLOOKUP(B684,Listat!$A$7:$B$81,2,FALSE)),VLOOKUP(LEFT(B684,FIND(" (egen)",B684)-1),Listat!$A$7:$B$81,2,FALSE)),"-")</f>
        <v/>
      </c>
      <c r="D684" s="131" t="str">
        <f>IFERROR(IFERROR(IF(B684="","",VLOOKUP(B684,Listat!$A$7:$C$81,3,FALSE)),VLOOKUP(LEFT(B684,FIND(" (egen)",B684)-1),Listat!$A$7:$C$81,3,FALSE)),"-")</f>
        <v/>
      </c>
      <c r="E684" s="134"/>
      <c r="F684" s="174"/>
      <c r="G684" s="228" t="str">
        <f>Listat!AU684</f>
        <v/>
      </c>
      <c r="H684" s="152"/>
      <c r="I684" s="135"/>
      <c r="J684" s="175"/>
      <c r="K684" s="176"/>
      <c r="L684" s="146"/>
      <c r="M684" s="146"/>
      <c r="N684" s="175"/>
      <c r="O684" s="229" t="str">
        <f>Listat!BC684</f>
        <v/>
      </c>
      <c r="P684" s="175" t="str">
        <f t="shared" si="21"/>
        <v/>
      </c>
      <c r="Q684" s="175" t="str">
        <f>IFERROR(IFERROR(VLOOKUP(B684,Listat!$N$7:$P$114,3,FALSE)*P684,P684),"")</f>
        <v/>
      </c>
      <c r="R684" s="152"/>
      <c r="S684" s="172" t="s">
        <v>16</v>
      </c>
      <c r="T684" s="173"/>
      <c r="U684" s="138"/>
      <c r="V684" s="136"/>
      <c r="W684" s="157" t="s">
        <v>16</v>
      </c>
      <c r="X684" s="136"/>
      <c r="Y684" s="136"/>
      <c r="Z684" s="136"/>
      <c r="AA684" s="136"/>
      <c r="AB684" s="137"/>
      <c r="AC684" s="144"/>
      <c r="AD684" s="144"/>
      <c r="AE684" s="139"/>
      <c r="AF684" s="184"/>
      <c r="AG684" s="147" t="str">
        <f t="shared" si="22"/>
        <v/>
      </c>
      <c r="AH684" s="140" t="str">
        <f>IFERROR(IF(AG684="","",IF(VLOOKUP(AE684,Listat!$T$7:$V$9,3,FALSE)&lt;=AG684,"Kyllä","Ei")),"")</f>
        <v/>
      </c>
      <c r="AI684" s="148"/>
      <c r="AJ684" s="140" t="str">
        <f>IFERROR(
  IF(
    OR(AI684="",AI684="okänt",AI684="inte tillgänglig",AI684="N/A",AI684="n.a",AI684="N.a",AI684="N/a"),
    "",
    IF(
      ISNUMBER(AI684),
      IF(
        IF(
          COUNTIF(B684,"*RFNBO*")&gt;0,
          70,
          VLOOKUP(AE684,Listat!$T$7:$U$9,2,FALSE)
        ) &lt;= AI684,
        "Ja",
        "Nej"
      ),
      "Ange endast det numeriska värdet i AI-kolumnen"
    )
  ),
"")</f>
        <v/>
      </c>
      <c r="AK684" s="143"/>
      <c r="AL684" s="42"/>
      <c r="AM684" s="49"/>
      <c r="AN684" s="42"/>
      <c r="AO684" s="42"/>
      <c r="AP684" s="42"/>
      <c r="AQ684" s="42"/>
      <c r="AR684" s="42"/>
      <c r="AS684" s="42"/>
      <c r="AT684" s="42"/>
      <c r="AU684" s="42"/>
      <c r="AV684" s="42"/>
      <c r="AW684" s="42"/>
      <c r="AX684" s="42"/>
      <c r="AY684" s="42"/>
      <c r="AZ684" s="42"/>
      <c r="BA684" s="42"/>
      <c r="BB684" s="42"/>
      <c r="BC684" s="42"/>
      <c r="BD684" s="42"/>
      <c r="BE684" s="42"/>
      <c r="BF684" s="42"/>
      <c r="BG684" s="42"/>
    </row>
    <row r="685" spans="1:59" x14ac:dyDescent="0.3">
      <c r="A685" s="79"/>
      <c r="B685" s="133"/>
      <c r="C685" s="131" t="str">
        <f>IFERROR(IFERROR(IF(B685="","",VLOOKUP(B685,Listat!$A$7:$B$81,2,FALSE)),VLOOKUP(LEFT(B685,FIND(" (egen)",B685)-1),Listat!$A$7:$B$81,2,FALSE)),"-")</f>
        <v/>
      </c>
      <c r="D685" s="131" t="str">
        <f>IFERROR(IFERROR(IF(B685="","",VLOOKUP(B685,Listat!$A$7:$C$81,3,FALSE)),VLOOKUP(LEFT(B685,FIND(" (egen)",B685)-1),Listat!$A$7:$C$81,3,FALSE)),"-")</f>
        <v/>
      </c>
      <c r="E685" s="134"/>
      <c r="F685" s="174"/>
      <c r="G685" s="228" t="str">
        <f>Listat!AU685</f>
        <v/>
      </c>
      <c r="H685" s="152"/>
      <c r="I685" s="135"/>
      <c r="J685" s="175"/>
      <c r="K685" s="176"/>
      <c r="L685" s="146"/>
      <c r="M685" s="146"/>
      <c r="N685" s="175"/>
      <c r="O685" s="229" t="str">
        <f>Listat!BC685</f>
        <v/>
      </c>
      <c r="P685" s="175" t="str">
        <f t="shared" si="21"/>
        <v/>
      </c>
      <c r="Q685" s="175" t="str">
        <f>IFERROR(IFERROR(VLOOKUP(B685,Listat!$N$7:$P$114,3,FALSE)*P685,P685),"")</f>
        <v/>
      </c>
      <c r="R685" s="152"/>
      <c r="S685" s="172" t="s">
        <v>16</v>
      </c>
      <c r="T685" s="173"/>
      <c r="U685" s="138"/>
      <c r="V685" s="136"/>
      <c r="W685" s="157" t="s">
        <v>16</v>
      </c>
      <c r="X685" s="136"/>
      <c r="Y685" s="136"/>
      <c r="Z685" s="136"/>
      <c r="AA685" s="136"/>
      <c r="AB685" s="137"/>
      <c r="AC685" s="144"/>
      <c r="AD685" s="144"/>
      <c r="AE685" s="139"/>
      <c r="AF685" s="184"/>
      <c r="AG685" s="147" t="str">
        <f t="shared" si="22"/>
        <v/>
      </c>
      <c r="AH685" s="140" t="str">
        <f>IFERROR(IF(AG685="","",IF(VLOOKUP(AE685,Listat!$T$7:$V$9,3,FALSE)&lt;=AG685,"Kyllä","Ei")),"")</f>
        <v/>
      </c>
      <c r="AI685" s="148"/>
      <c r="AJ685" s="140" t="str">
        <f>IFERROR(
  IF(
    OR(AI685="",AI685="okänt",AI685="inte tillgänglig",AI685="N/A",AI685="n.a",AI685="N.a",AI685="N/a"),
    "",
    IF(
      ISNUMBER(AI685),
      IF(
        IF(
          COUNTIF(B685,"*RFNBO*")&gt;0,
          70,
          VLOOKUP(AE685,Listat!$T$7:$U$9,2,FALSE)
        ) &lt;= AI685,
        "Ja",
        "Nej"
      ),
      "Ange endast det numeriska värdet i AI-kolumnen"
    )
  ),
"")</f>
        <v/>
      </c>
      <c r="AK685" s="143"/>
      <c r="AL685" s="42"/>
      <c r="AM685" s="49"/>
      <c r="AN685" s="42"/>
      <c r="AO685" s="42"/>
      <c r="AP685" s="42"/>
      <c r="AQ685" s="42"/>
      <c r="AR685" s="42"/>
      <c r="AS685" s="42"/>
      <c r="AT685" s="42"/>
      <c r="AU685" s="42"/>
      <c r="AV685" s="42"/>
      <c r="AW685" s="42"/>
      <c r="AX685" s="42"/>
      <c r="AY685" s="42"/>
      <c r="AZ685" s="42"/>
      <c r="BA685" s="42"/>
      <c r="BB685" s="42"/>
      <c r="BC685" s="42"/>
      <c r="BD685" s="42"/>
      <c r="BE685" s="42"/>
      <c r="BF685" s="42"/>
      <c r="BG685" s="42"/>
    </row>
    <row r="686" spans="1:59" x14ac:dyDescent="0.3">
      <c r="A686" s="79"/>
      <c r="B686" s="133"/>
      <c r="C686" s="131" t="str">
        <f>IFERROR(IFERROR(IF(B686="","",VLOOKUP(B686,Listat!$A$7:$B$81,2,FALSE)),VLOOKUP(LEFT(B686,FIND(" (egen)",B686)-1),Listat!$A$7:$B$81,2,FALSE)),"-")</f>
        <v/>
      </c>
      <c r="D686" s="131" t="str">
        <f>IFERROR(IFERROR(IF(B686="","",VLOOKUP(B686,Listat!$A$7:$C$81,3,FALSE)),VLOOKUP(LEFT(B686,FIND(" (egen)",B686)-1),Listat!$A$7:$C$81,3,FALSE)),"-")</f>
        <v/>
      </c>
      <c r="E686" s="134"/>
      <c r="F686" s="174"/>
      <c r="G686" s="228" t="str">
        <f>Listat!AU686</f>
        <v/>
      </c>
      <c r="H686" s="152"/>
      <c r="I686" s="135"/>
      <c r="J686" s="175"/>
      <c r="K686" s="176"/>
      <c r="L686" s="146"/>
      <c r="M686" s="146"/>
      <c r="N686" s="175"/>
      <c r="O686" s="229" t="str">
        <f>Listat!BC686</f>
        <v/>
      </c>
      <c r="P686" s="175" t="str">
        <f t="shared" si="21"/>
        <v/>
      </c>
      <c r="Q686" s="175" t="str">
        <f>IFERROR(IFERROR(VLOOKUP(B686,Listat!$N$7:$P$114,3,FALSE)*P686,P686),"")</f>
        <v/>
      </c>
      <c r="R686" s="152"/>
      <c r="S686" s="172" t="s">
        <v>16</v>
      </c>
      <c r="T686" s="173"/>
      <c r="U686" s="138"/>
      <c r="V686" s="136"/>
      <c r="W686" s="157" t="s">
        <v>16</v>
      </c>
      <c r="X686" s="136"/>
      <c r="Y686" s="136"/>
      <c r="Z686" s="136"/>
      <c r="AA686" s="136"/>
      <c r="AB686" s="137"/>
      <c r="AC686" s="144"/>
      <c r="AD686" s="144"/>
      <c r="AE686" s="139"/>
      <c r="AF686" s="184"/>
      <c r="AG686" s="147" t="str">
        <f t="shared" si="22"/>
        <v/>
      </c>
      <c r="AH686" s="140" t="str">
        <f>IFERROR(IF(AG686="","",IF(VLOOKUP(AE686,Listat!$T$7:$V$9,3,FALSE)&lt;=AG686,"Kyllä","Ei")),"")</f>
        <v/>
      </c>
      <c r="AI686" s="148"/>
      <c r="AJ686" s="140" t="str">
        <f>IFERROR(
  IF(
    OR(AI686="",AI686="okänt",AI686="inte tillgänglig",AI686="N/A",AI686="n.a",AI686="N.a",AI686="N/a"),
    "",
    IF(
      ISNUMBER(AI686),
      IF(
        IF(
          COUNTIF(B686,"*RFNBO*")&gt;0,
          70,
          VLOOKUP(AE686,Listat!$T$7:$U$9,2,FALSE)
        ) &lt;= AI686,
        "Ja",
        "Nej"
      ),
      "Ange endast det numeriska värdet i AI-kolumnen"
    )
  ),
"")</f>
        <v/>
      </c>
      <c r="AK686" s="143"/>
      <c r="AL686" s="42"/>
      <c r="AM686" s="49"/>
      <c r="AN686" s="42"/>
      <c r="AO686" s="42"/>
      <c r="AP686" s="42"/>
      <c r="AQ686" s="42"/>
      <c r="AR686" s="42"/>
      <c r="AS686" s="42"/>
      <c r="AT686" s="42"/>
      <c r="AU686" s="42"/>
      <c r="AV686" s="42"/>
      <c r="AW686" s="42"/>
      <c r="AX686" s="42"/>
      <c r="AY686" s="42"/>
      <c r="AZ686" s="42"/>
      <c r="BA686" s="42"/>
      <c r="BB686" s="42"/>
      <c r="BC686" s="42"/>
      <c r="BD686" s="42"/>
      <c r="BE686" s="42"/>
      <c r="BF686" s="42"/>
      <c r="BG686" s="42"/>
    </row>
    <row r="687" spans="1:59" x14ac:dyDescent="0.3">
      <c r="A687" s="79"/>
      <c r="B687" s="133"/>
      <c r="C687" s="131" t="str">
        <f>IFERROR(IFERROR(IF(B687="","",VLOOKUP(B687,Listat!$A$7:$B$81,2,FALSE)),VLOOKUP(LEFT(B687,FIND(" (egen)",B687)-1),Listat!$A$7:$B$81,2,FALSE)),"-")</f>
        <v/>
      </c>
      <c r="D687" s="131" t="str">
        <f>IFERROR(IFERROR(IF(B687="","",VLOOKUP(B687,Listat!$A$7:$C$81,3,FALSE)),VLOOKUP(LEFT(B687,FIND(" (egen)",B687)-1),Listat!$A$7:$C$81,3,FALSE)),"-")</f>
        <v/>
      </c>
      <c r="E687" s="134"/>
      <c r="F687" s="174"/>
      <c r="G687" s="228" t="str">
        <f>Listat!AU687</f>
        <v/>
      </c>
      <c r="H687" s="152"/>
      <c r="I687" s="135"/>
      <c r="J687" s="175"/>
      <c r="K687" s="176"/>
      <c r="L687" s="146"/>
      <c r="M687" s="146"/>
      <c r="N687" s="175"/>
      <c r="O687" s="229" t="str">
        <f>Listat!BC687</f>
        <v/>
      </c>
      <c r="P687" s="175" t="str">
        <f t="shared" si="21"/>
        <v/>
      </c>
      <c r="Q687" s="175" t="str">
        <f>IFERROR(IFERROR(VLOOKUP(B687,Listat!$N$7:$P$114,3,FALSE)*P687,P687),"")</f>
        <v/>
      </c>
      <c r="R687" s="152"/>
      <c r="S687" s="172" t="s">
        <v>16</v>
      </c>
      <c r="T687" s="173"/>
      <c r="U687" s="138"/>
      <c r="V687" s="136"/>
      <c r="W687" s="157" t="s">
        <v>16</v>
      </c>
      <c r="X687" s="136"/>
      <c r="Y687" s="136"/>
      <c r="Z687" s="136"/>
      <c r="AA687" s="136"/>
      <c r="AB687" s="137"/>
      <c r="AC687" s="144"/>
      <c r="AD687" s="144"/>
      <c r="AE687" s="139"/>
      <c r="AF687" s="184"/>
      <c r="AG687" s="147" t="str">
        <f t="shared" si="22"/>
        <v/>
      </c>
      <c r="AH687" s="140" t="str">
        <f>IFERROR(IF(AG687="","",IF(VLOOKUP(AE687,Listat!$T$7:$V$9,3,FALSE)&lt;=AG687,"Kyllä","Ei")),"")</f>
        <v/>
      </c>
      <c r="AI687" s="148"/>
      <c r="AJ687" s="140" t="str">
        <f>IFERROR(
  IF(
    OR(AI687="",AI687="okänt",AI687="inte tillgänglig",AI687="N/A",AI687="n.a",AI687="N.a",AI687="N/a"),
    "",
    IF(
      ISNUMBER(AI687),
      IF(
        IF(
          COUNTIF(B687,"*RFNBO*")&gt;0,
          70,
          VLOOKUP(AE687,Listat!$T$7:$U$9,2,FALSE)
        ) &lt;= AI687,
        "Ja",
        "Nej"
      ),
      "Ange endast det numeriska värdet i AI-kolumnen"
    )
  ),
"")</f>
        <v/>
      </c>
      <c r="AK687" s="143"/>
      <c r="AL687" s="42"/>
      <c r="AM687" s="49"/>
      <c r="AN687" s="42"/>
      <c r="AO687" s="42"/>
      <c r="AP687" s="42"/>
      <c r="AQ687" s="42"/>
      <c r="AR687" s="42"/>
      <c r="AS687" s="42"/>
      <c r="AT687" s="42"/>
      <c r="AU687" s="42"/>
      <c r="AV687" s="42"/>
      <c r="AW687" s="42"/>
      <c r="AX687" s="42"/>
      <c r="AY687" s="42"/>
      <c r="AZ687" s="42"/>
      <c r="BA687" s="42"/>
      <c r="BB687" s="42"/>
      <c r="BC687" s="42"/>
      <c r="BD687" s="42"/>
      <c r="BE687" s="42"/>
      <c r="BF687" s="42"/>
      <c r="BG687" s="42"/>
    </row>
    <row r="688" spans="1:59" x14ac:dyDescent="0.3">
      <c r="A688" s="79"/>
      <c r="B688" s="133"/>
      <c r="C688" s="131" t="str">
        <f>IFERROR(IFERROR(IF(B688="","",VLOOKUP(B688,Listat!$A$7:$B$81,2,FALSE)),VLOOKUP(LEFT(B688,FIND(" (egen)",B688)-1),Listat!$A$7:$B$81,2,FALSE)),"-")</f>
        <v/>
      </c>
      <c r="D688" s="131" t="str">
        <f>IFERROR(IFERROR(IF(B688="","",VLOOKUP(B688,Listat!$A$7:$C$81,3,FALSE)),VLOOKUP(LEFT(B688,FIND(" (egen)",B688)-1),Listat!$A$7:$C$81,3,FALSE)),"-")</f>
        <v/>
      </c>
      <c r="E688" s="134"/>
      <c r="F688" s="174"/>
      <c r="G688" s="228" t="str">
        <f>Listat!AU688</f>
        <v/>
      </c>
      <c r="H688" s="152"/>
      <c r="I688" s="135"/>
      <c r="J688" s="175"/>
      <c r="K688" s="176"/>
      <c r="L688" s="146"/>
      <c r="M688" s="146"/>
      <c r="N688" s="175"/>
      <c r="O688" s="229" t="str">
        <f>Listat!BC688</f>
        <v/>
      </c>
      <c r="P688" s="175" t="str">
        <f t="shared" si="21"/>
        <v/>
      </c>
      <c r="Q688" s="175" t="str">
        <f>IFERROR(IFERROR(VLOOKUP(B688,Listat!$N$7:$P$114,3,FALSE)*P688,P688),"")</f>
        <v/>
      </c>
      <c r="R688" s="152"/>
      <c r="S688" s="172" t="s">
        <v>16</v>
      </c>
      <c r="T688" s="173"/>
      <c r="U688" s="138"/>
      <c r="V688" s="136"/>
      <c r="W688" s="157" t="s">
        <v>16</v>
      </c>
      <c r="X688" s="136"/>
      <c r="Y688" s="136"/>
      <c r="Z688" s="136"/>
      <c r="AA688" s="136"/>
      <c r="AB688" s="137"/>
      <c r="AC688" s="144"/>
      <c r="AD688" s="144"/>
      <c r="AE688" s="139"/>
      <c r="AF688" s="184"/>
      <c r="AG688" s="147" t="str">
        <f t="shared" si="22"/>
        <v/>
      </c>
      <c r="AH688" s="140" t="str">
        <f>IFERROR(IF(AG688="","",IF(VLOOKUP(AE688,Listat!$T$7:$V$9,3,FALSE)&lt;=AG688,"Kyllä","Ei")),"")</f>
        <v/>
      </c>
      <c r="AI688" s="148"/>
      <c r="AJ688" s="140" t="str">
        <f>IFERROR(
  IF(
    OR(AI688="",AI688="okänt",AI688="inte tillgänglig",AI688="N/A",AI688="n.a",AI688="N.a",AI688="N/a"),
    "",
    IF(
      ISNUMBER(AI688),
      IF(
        IF(
          COUNTIF(B688,"*RFNBO*")&gt;0,
          70,
          VLOOKUP(AE688,Listat!$T$7:$U$9,2,FALSE)
        ) &lt;= AI688,
        "Ja",
        "Nej"
      ),
      "Ange endast det numeriska värdet i AI-kolumnen"
    )
  ),
"")</f>
        <v/>
      </c>
      <c r="AK688" s="143"/>
      <c r="AL688" s="42"/>
      <c r="AM688" s="49"/>
      <c r="AN688" s="42"/>
      <c r="AO688" s="42"/>
      <c r="AP688" s="42"/>
      <c r="AQ688" s="42"/>
      <c r="AR688" s="42"/>
      <c r="AS688" s="42"/>
      <c r="AT688" s="42"/>
      <c r="AU688" s="42"/>
      <c r="AV688" s="42"/>
      <c r="AW688" s="42"/>
      <c r="AX688" s="42"/>
      <c r="AY688" s="42"/>
      <c r="AZ688" s="42"/>
      <c r="BA688" s="42"/>
      <c r="BB688" s="42"/>
      <c r="BC688" s="42"/>
      <c r="BD688" s="42"/>
      <c r="BE688" s="42"/>
      <c r="BF688" s="42"/>
      <c r="BG688" s="42"/>
    </row>
    <row r="689" spans="1:59" x14ac:dyDescent="0.3">
      <c r="A689" s="79"/>
      <c r="B689" s="133"/>
      <c r="C689" s="131" t="str">
        <f>IFERROR(IFERROR(IF(B689="","",VLOOKUP(B689,Listat!$A$7:$B$81,2,FALSE)),VLOOKUP(LEFT(B689,FIND(" (egen)",B689)-1),Listat!$A$7:$B$81,2,FALSE)),"-")</f>
        <v/>
      </c>
      <c r="D689" s="131" t="str">
        <f>IFERROR(IFERROR(IF(B689="","",VLOOKUP(B689,Listat!$A$7:$C$81,3,FALSE)),VLOOKUP(LEFT(B689,FIND(" (egen)",B689)-1),Listat!$A$7:$C$81,3,FALSE)),"-")</f>
        <v/>
      </c>
      <c r="E689" s="134"/>
      <c r="F689" s="174"/>
      <c r="G689" s="228" t="str">
        <f>Listat!AU689</f>
        <v/>
      </c>
      <c r="H689" s="152"/>
      <c r="I689" s="135"/>
      <c r="J689" s="175"/>
      <c r="K689" s="176"/>
      <c r="L689" s="146"/>
      <c r="M689" s="146"/>
      <c r="N689" s="175"/>
      <c r="O689" s="229" t="str">
        <f>Listat!BC689</f>
        <v/>
      </c>
      <c r="P689" s="175" t="str">
        <f t="shared" si="21"/>
        <v/>
      </c>
      <c r="Q689" s="175" t="str">
        <f>IFERROR(IFERROR(VLOOKUP(B689,Listat!$N$7:$P$114,3,FALSE)*P689,P689),"")</f>
        <v/>
      </c>
      <c r="R689" s="152"/>
      <c r="S689" s="172" t="s">
        <v>16</v>
      </c>
      <c r="T689" s="173"/>
      <c r="U689" s="138"/>
      <c r="V689" s="136"/>
      <c r="W689" s="157" t="s">
        <v>16</v>
      </c>
      <c r="X689" s="136"/>
      <c r="Y689" s="136"/>
      <c r="Z689" s="136"/>
      <c r="AA689" s="136"/>
      <c r="AB689" s="137"/>
      <c r="AC689" s="144"/>
      <c r="AD689" s="144"/>
      <c r="AE689" s="139"/>
      <c r="AF689" s="184"/>
      <c r="AG689" s="147" t="str">
        <f t="shared" si="22"/>
        <v/>
      </c>
      <c r="AH689" s="140" t="str">
        <f>IFERROR(IF(AG689="","",IF(VLOOKUP(AE689,Listat!$T$7:$V$9,3,FALSE)&lt;=AG689,"Kyllä","Ei")),"")</f>
        <v/>
      </c>
      <c r="AI689" s="148"/>
      <c r="AJ689" s="140" t="str">
        <f>IFERROR(
  IF(
    OR(AI689="",AI689="okänt",AI689="inte tillgänglig",AI689="N/A",AI689="n.a",AI689="N.a",AI689="N/a"),
    "",
    IF(
      ISNUMBER(AI689),
      IF(
        IF(
          COUNTIF(B689,"*RFNBO*")&gt;0,
          70,
          VLOOKUP(AE689,Listat!$T$7:$U$9,2,FALSE)
        ) &lt;= AI689,
        "Ja",
        "Nej"
      ),
      "Ange endast det numeriska värdet i AI-kolumnen"
    )
  ),
"")</f>
        <v/>
      </c>
      <c r="AK689" s="143"/>
      <c r="AL689" s="42"/>
      <c r="AM689" s="49"/>
      <c r="AN689" s="42"/>
      <c r="AO689" s="42"/>
      <c r="AP689" s="42"/>
      <c r="AQ689" s="42"/>
      <c r="AR689" s="42"/>
      <c r="AS689" s="42"/>
      <c r="AT689" s="42"/>
      <c r="AU689" s="42"/>
      <c r="AV689" s="42"/>
      <c r="AW689" s="42"/>
      <c r="AX689" s="42"/>
      <c r="AY689" s="42"/>
      <c r="AZ689" s="42"/>
      <c r="BA689" s="42"/>
      <c r="BB689" s="42"/>
      <c r="BC689" s="42"/>
      <c r="BD689" s="42"/>
      <c r="BE689" s="42"/>
      <c r="BF689" s="42"/>
      <c r="BG689" s="42"/>
    </row>
    <row r="690" spans="1:59" x14ac:dyDescent="0.3">
      <c r="A690" s="79"/>
      <c r="B690" s="133"/>
      <c r="C690" s="131" t="str">
        <f>IFERROR(IFERROR(IF(B690="","",VLOOKUP(B690,Listat!$A$7:$B$81,2,FALSE)),VLOOKUP(LEFT(B690,FIND(" (egen)",B690)-1),Listat!$A$7:$B$81,2,FALSE)),"-")</f>
        <v/>
      </c>
      <c r="D690" s="131" t="str">
        <f>IFERROR(IFERROR(IF(B690="","",VLOOKUP(B690,Listat!$A$7:$C$81,3,FALSE)),VLOOKUP(LEFT(B690,FIND(" (egen)",B690)-1),Listat!$A$7:$C$81,3,FALSE)),"-")</f>
        <v/>
      </c>
      <c r="E690" s="134"/>
      <c r="F690" s="174"/>
      <c r="G690" s="228" t="str">
        <f>Listat!AU690</f>
        <v/>
      </c>
      <c r="H690" s="152"/>
      <c r="I690" s="135"/>
      <c r="J690" s="175"/>
      <c r="K690" s="176"/>
      <c r="L690" s="146"/>
      <c r="M690" s="146"/>
      <c r="N690" s="175"/>
      <c r="O690" s="229" t="str">
        <f>Listat!BC690</f>
        <v/>
      </c>
      <c r="P690" s="175" t="str">
        <f t="shared" si="21"/>
        <v/>
      </c>
      <c r="Q690" s="175" t="str">
        <f>IFERROR(IFERROR(VLOOKUP(B690,Listat!$N$7:$P$114,3,FALSE)*P690,P690),"")</f>
        <v/>
      </c>
      <c r="R690" s="152"/>
      <c r="S690" s="172" t="s">
        <v>16</v>
      </c>
      <c r="T690" s="173"/>
      <c r="U690" s="138"/>
      <c r="V690" s="136"/>
      <c r="W690" s="157" t="s">
        <v>16</v>
      </c>
      <c r="X690" s="136"/>
      <c r="Y690" s="136"/>
      <c r="Z690" s="136"/>
      <c r="AA690" s="136"/>
      <c r="AB690" s="137"/>
      <c r="AC690" s="144"/>
      <c r="AD690" s="144"/>
      <c r="AE690" s="139"/>
      <c r="AF690" s="184"/>
      <c r="AG690" s="147" t="str">
        <f t="shared" si="22"/>
        <v/>
      </c>
      <c r="AH690" s="140" t="str">
        <f>IFERROR(IF(AG690="","",IF(VLOOKUP(AE690,Listat!$T$7:$V$9,3,FALSE)&lt;=AG690,"Kyllä","Ei")),"")</f>
        <v/>
      </c>
      <c r="AI690" s="148"/>
      <c r="AJ690" s="140" t="str">
        <f>IFERROR(
  IF(
    OR(AI690="",AI690="okänt",AI690="inte tillgänglig",AI690="N/A",AI690="n.a",AI690="N.a",AI690="N/a"),
    "",
    IF(
      ISNUMBER(AI690),
      IF(
        IF(
          COUNTIF(B690,"*RFNBO*")&gt;0,
          70,
          VLOOKUP(AE690,Listat!$T$7:$U$9,2,FALSE)
        ) &lt;= AI690,
        "Ja",
        "Nej"
      ),
      "Ange endast det numeriska värdet i AI-kolumnen"
    )
  ),
"")</f>
        <v/>
      </c>
      <c r="AK690" s="143"/>
      <c r="AL690" s="42"/>
      <c r="AM690" s="49"/>
      <c r="AN690" s="42"/>
      <c r="AO690" s="42"/>
      <c r="AP690" s="42"/>
      <c r="AQ690" s="42"/>
      <c r="AR690" s="42"/>
      <c r="AS690" s="42"/>
      <c r="AT690" s="42"/>
      <c r="AU690" s="42"/>
      <c r="AV690" s="42"/>
      <c r="AW690" s="42"/>
      <c r="AX690" s="42"/>
      <c r="AY690" s="42"/>
      <c r="AZ690" s="42"/>
      <c r="BA690" s="42"/>
      <c r="BB690" s="42"/>
      <c r="BC690" s="42"/>
      <c r="BD690" s="42"/>
      <c r="BE690" s="42"/>
      <c r="BF690" s="42"/>
      <c r="BG690" s="42"/>
    </row>
    <row r="691" spans="1:59" x14ac:dyDescent="0.3">
      <c r="A691" s="79"/>
      <c r="B691" s="133"/>
      <c r="C691" s="131" t="str">
        <f>IFERROR(IFERROR(IF(B691="","",VLOOKUP(B691,Listat!$A$7:$B$81,2,FALSE)),VLOOKUP(LEFT(B691,FIND(" (egen)",B691)-1),Listat!$A$7:$B$81,2,FALSE)),"-")</f>
        <v/>
      </c>
      <c r="D691" s="131" t="str">
        <f>IFERROR(IFERROR(IF(B691="","",VLOOKUP(B691,Listat!$A$7:$C$81,3,FALSE)),VLOOKUP(LEFT(B691,FIND(" (egen)",B691)-1),Listat!$A$7:$C$81,3,FALSE)),"-")</f>
        <v/>
      </c>
      <c r="E691" s="134"/>
      <c r="F691" s="174"/>
      <c r="G691" s="228" t="str">
        <f>Listat!AU691</f>
        <v/>
      </c>
      <c r="H691" s="152"/>
      <c r="I691" s="135"/>
      <c r="J691" s="175"/>
      <c r="K691" s="176"/>
      <c r="L691" s="146"/>
      <c r="M691" s="146"/>
      <c r="N691" s="175"/>
      <c r="O691" s="229" t="str">
        <f>Listat!BC691</f>
        <v/>
      </c>
      <c r="P691" s="175" t="str">
        <f t="shared" si="21"/>
        <v/>
      </c>
      <c r="Q691" s="175" t="str">
        <f>IFERROR(IFERROR(VLOOKUP(B691,Listat!$N$7:$P$114,3,FALSE)*P691,P691),"")</f>
        <v/>
      </c>
      <c r="R691" s="152"/>
      <c r="S691" s="172" t="s">
        <v>16</v>
      </c>
      <c r="T691" s="173"/>
      <c r="U691" s="138"/>
      <c r="V691" s="136"/>
      <c r="W691" s="157" t="s">
        <v>16</v>
      </c>
      <c r="X691" s="136"/>
      <c r="Y691" s="136"/>
      <c r="Z691" s="136"/>
      <c r="AA691" s="136"/>
      <c r="AB691" s="137"/>
      <c r="AC691" s="144"/>
      <c r="AD691" s="144"/>
      <c r="AE691" s="139"/>
      <c r="AF691" s="184"/>
      <c r="AG691" s="147" t="str">
        <f t="shared" si="22"/>
        <v/>
      </c>
      <c r="AH691" s="140" t="str">
        <f>IFERROR(IF(AG691="","",IF(VLOOKUP(AE691,Listat!$T$7:$V$9,3,FALSE)&lt;=AG691,"Kyllä","Ei")),"")</f>
        <v/>
      </c>
      <c r="AI691" s="148"/>
      <c r="AJ691" s="140" t="str">
        <f>IFERROR(
  IF(
    OR(AI691="",AI691="okänt",AI691="inte tillgänglig",AI691="N/A",AI691="n.a",AI691="N.a",AI691="N/a"),
    "",
    IF(
      ISNUMBER(AI691),
      IF(
        IF(
          COUNTIF(B691,"*RFNBO*")&gt;0,
          70,
          VLOOKUP(AE691,Listat!$T$7:$U$9,2,FALSE)
        ) &lt;= AI691,
        "Ja",
        "Nej"
      ),
      "Ange endast det numeriska värdet i AI-kolumnen"
    )
  ),
"")</f>
        <v/>
      </c>
      <c r="AK691" s="143"/>
      <c r="AL691" s="42"/>
      <c r="AM691" s="49"/>
      <c r="AN691" s="42"/>
      <c r="AO691" s="42"/>
      <c r="AP691" s="42"/>
      <c r="AQ691" s="42"/>
      <c r="AR691" s="42"/>
      <c r="AS691" s="42"/>
      <c r="AT691" s="42"/>
      <c r="AU691" s="42"/>
      <c r="AV691" s="42"/>
      <c r="AW691" s="42"/>
      <c r="AX691" s="42"/>
      <c r="AY691" s="42"/>
      <c r="AZ691" s="42"/>
      <c r="BA691" s="42"/>
      <c r="BB691" s="42"/>
      <c r="BC691" s="42"/>
      <c r="BD691" s="42"/>
      <c r="BE691" s="42"/>
      <c r="BF691" s="42"/>
      <c r="BG691" s="42"/>
    </row>
    <row r="692" spans="1:59" x14ac:dyDescent="0.3">
      <c r="A692" s="79"/>
      <c r="B692" s="133"/>
      <c r="C692" s="131" t="str">
        <f>IFERROR(IFERROR(IF(B692="","",VLOOKUP(B692,Listat!$A$7:$B$81,2,FALSE)),VLOOKUP(LEFT(B692,FIND(" (egen)",B692)-1),Listat!$A$7:$B$81,2,FALSE)),"-")</f>
        <v/>
      </c>
      <c r="D692" s="131" t="str">
        <f>IFERROR(IFERROR(IF(B692="","",VLOOKUP(B692,Listat!$A$7:$C$81,3,FALSE)),VLOOKUP(LEFT(B692,FIND(" (egen)",B692)-1),Listat!$A$7:$C$81,3,FALSE)),"-")</f>
        <v/>
      </c>
      <c r="E692" s="134"/>
      <c r="F692" s="174"/>
      <c r="G692" s="228" t="str">
        <f>Listat!AU692</f>
        <v/>
      </c>
      <c r="H692" s="152"/>
      <c r="I692" s="135"/>
      <c r="J692" s="175"/>
      <c r="K692" s="176"/>
      <c r="L692" s="146"/>
      <c r="M692" s="146"/>
      <c r="N692" s="175"/>
      <c r="O692" s="229" t="str">
        <f>Listat!BC692</f>
        <v/>
      </c>
      <c r="P692" s="175" t="str">
        <f t="shared" si="21"/>
        <v/>
      </c>
      <c r="Q692" s="175" t="str">
        <f>IFERROR(IFERROR(VLOOKUP(B692,Listat!$N$7:$P$114,3,FALSE)*P692,P692),"")</f>
        <v/>
      </c>
      <c r="R692" s="152"/>
      <c r="S692" s="172" t="s">
        <v>16</v>
      </c>
      <c r="T692" s="173"/>
      <c r="U692" s="138"/>
      <c r="V692" s="136"/>
      <c r="W692" s="157" t="s">
        <v>16</v>
      </c>
      <c r="X692" s="136"/>
      <c r="Y692" s="136"/>
      <c r="Z692" s="136"/>
      <c r="AA692" s="136"/>
      <c r="AB692" s="137"/>
      <c r="AC692" s="144"/>
      <c r="AD692" s="144"/>
      <c r="AE692" s="139"/>
      <c r="AF692" s="184"/>
      <c r="AG692" s="147" t="str">
        <f t="shared" si="22"/>
        <v/>
      </c>
      <c r="AH692" s="140" t="str">
        <f>IFERROR(IF(AG692="","",IF(VLOOKUP(AE692,Listat!$T$7:$V$9,3,FALSE)&lt;=AG692,"Kyllä","Ei")),"")</f>
        <v/>
      </c>
      <c r="AI692" s="148"/>
      <c r="AJ692" s="140" t="str">
        <f>IFERROR(
  IF(
    OR(AI692="",AI692="okänt",AI692="inte tillgänglig",AI692="N/A",AI692="n.a",AI692="N.a",AI692="N/a"),
    "",
    IF(
      ISNUMBER(AI692),
      IF(
        IF(
          COUNTIF(B692,"*RFNBO*")&gt;0,
          70,
          VLOOKUP(AE692,Listat!$T$7:$U$9,2,FALSE)
        ) &lt;= AI692,
        "Ja",
        "Nej"
      ),
      "Ange endast det numeriska värdet i AI-kolumnen"
    )
  ),
"")</f>
        <v/>
      </c>
      <c r="AK692" s="143"/>
      <c r="AL692" s="42"/>
      <c r="AM692" s="49"/>
      <c r="AN692" s="42"/>
      <c r="AO692" s="42"/>
      <c r="AP692" s="42"/>
      <c r="AQ692" s="42"/>
      <c r="AR692" s="42"/>
      <c r="AS692" s="42"/>
      <c r="AT692" s="42"/>
      <c r="AU692" s="42"/>
      <c r="AV692" s="42"/>
      <c r="AW692" s="42"/>
      <c r="AX692" s="42"/>
      <c r="AY692" s="42"/>
      <c r="AZ692" s="42"/>
      <c r="BA692" s="42"/>
      <c r="BB692" s="42"/>
      <c r="BC692" s="42"/>
      <c r="BD692" s="42"/>
      <c r="BE692" s="42"/>
      <c r="BF692" s="42"/>
      <c r="BG692" s="42"/>
    </row>
    <row r="693" spans="1:59" x14ac:dyDescent="0.3">
      <c r="A693" s="79"/>
      <c r="B693" s="133"/>
      <c r="C693" s="131" t="str">
        <f>IFERROR(IFERROR(IF(B693="","",VLOOKUP(B693,Listat!$A$7:$B$81,2,FALSE)),VLOOKUP(LEFT(B693,FIND(" (egen)",B693)-1),Listat!$A$7:$B$81,2,FALSE)),"-")</f>
        <v/>
      </c>
      <c r="D693" s="131" t="str">
        <f>IFERROR(IFERROR(IF(B693="","",VLOOKUP(B693,Listat!$A$7:$C$81,3,FALSE)),VLOOKUP(LEFT(B693,FIND(" (egen)",B693)-1),Listat!$A$7:$C$81,3,FALSE)),"-")</f>
        <v/>
      </c>
      <c r="E693" s="134"/>
      <c r="F693" s="174"/>
      <c r="G693" s="228" t="str">
        <f>Listat!AU693</f>
        <v/>
      </c>
      <c r="H693" s="152"/>
      <c r="I693" s="135"/>
      <c r="J693" s="175"/>
      <c r="K693" s="176"/>
      <c r="L693" s="146"/>
      <c r="M693" s="146"/>
      <c r="N693" s="175"/>
      <c r="O693" s="229" t="str">
        <f>Listat!BC693</f>
        <v/>
      </c>
      <c r="P693" s="175" t="str">
        <f t="shared" si="21"/>
        <v/>
      </c>
      <c r="Q693" s="175" t="str">
        <f>IFERROR(IFERROR(VLOOKUP(B693,Listat!$N$7:$P$114,3,FALSE)*P693,P693),"")</f>
        <v/>
      </c>
      <c r="R693" s="152"/>
      <c r="S693" s="172" t="s">
        <v>16</v>
      </c>
      <c r="T693" s="173"/>
      <c r="U693" s="138"/>
      <c r="V693" s="136"/>
      <c r="W693" s="157" t="s">
        <v>16</v>
      </c>
      <c r="X693" s="136"/>
      <c r="Y693" s="136"/>
      <c r="Z693" s="136"/>
      <c r="AA693" s="136"/>
      <c r="AB693" s="137"/>
      <c r="AC693" s="144"/>
      <c r="AD693" s="144"/>
      <c r="AE693" s="139"/>
      <c r="AF693" s="184"/>
      <c r="AG693" s="147" t="str">
        <f t="shared" si="22"/>
        <v/>
      </c>
      <c r="AH693" s="140" t="str">
        <f>IFERROR(IF(AG693="","",IF(VLOOKUP(AE693,Listat!$T$7:$V$9,3,FALSE)&lt;=AG693,"Kyllä","Ei")),"")</f>
        <v/>
      </c>
      <c r="AI693" s="148"/>
      <c r="AJ693" s="140" t="str">
        <f>IFERROR(
  IF(
    OR(AI693="",AI693="okänt",AI693="inte tillgänglig",AI693="N/A",AI693="n.a",AI693="N.a",AI693="N/a"),
    "",
    IF(
      ISNUMBER(AI693),
      IF(
        IF(
          COUNTIF(B693,"*RFNBO*")&gt;0,
          70,
          VLOOKUP(AE693,Listat!$T$7:$U$9,2,FALSE)
        ) &lt;= AI693,
        "Ja",
        "Nej"
      ),
      "Ange endast det numeriska värdet i AI-kolumnen"
    )
  ),
"")</f>
        <v/>
      </c>
      <c r="AK693" s="143"/>
      <c r="AL693" s="42"/>
      <c r="AM693" s="49"/>
      <c r="AN693" s="42"/>
      <c r="AO693" s="42"/>
      <c r="AP693" s="42"/>
      <c r="AQ693" s="42"/>
      <c r="AR693" s="42"/>
      <c r="AS693" s="42"/>
      <c r="AT693" s="42"/>
      <c r="AU693" s="42"/>
      <c r="AV693" s="42"/>
      <c r="AW693" s="42"/>
      <c r="AX693" s="42"/>
      <c r="AY693" s="42"/>
      <c r="AZ693" s="42"/>
      <c r="BA693" s="42"/>
      <c r="BB693" s="42"/>
      <c r="BC693" s="42"/>
      <c r="BD693" s="42"/>
      <c r="BE693" s="42"/>
      <c r="BF693" s="42"/>
      <c r="BG693" s="42"/>
    </row>
    <row r="694" spans="1:59" x14ac:dyDescent="0.3">
      <c r="A694" s="79"/>
      <c r="B694" s="133"/>
      <c r="C694" s="131" t="str">
        <f>IFERROR(IFERROR(IF(B694="","",VLOOKUP(B694,Listat!$A$7:$B$81,2,FALSE)),VLOOKUP(LEFT(B694,FIND(" (egen)",B694)-1),Listat!$A$7:$B$81,2,FALSE)),"-")</f>
        <v/>
      </c>
      <c r="D694" s="131" t="str">
        <f>IFERROR(IFERROR(IF(B694="","",VLOOKUP(B694,Listat!$A$7:$C$81,3,FALSE)),VLOOKUP(LEFT(B694,FIND(" (egen)",B694)-1),Listat!$A$7:$C$81,3,FALSE)),"-")</f>
        <v/>
      </c>
      <c r="E694" s="134"/>
      <c r="F694" s="174"/>
      <c r="G694" s="228" t="str">
        <f>Listat!AU694</f>
        <v/>
      </c>
      <c r="H694" s="152"/>
      <c r="I694" s="135"/>
      <c r="J694" s="175"/>
      <c r="K694" s="176"/>
      <c r="L694" s="146"/>
      <c r="M694" s="146"/>
      <c r="N694" s="175"/>
      <c r="O694" s="229" t="str">
        <f>Listat!BC694</f>
        <v/>
      </c>
      <c r="P694" s="175" t="str">
        <f t="shared" si="21"/>
        <v/>
      </c>
      <c r="Q694" s="175" t="str">
        <f>IFERROR(IFERROR(VLOOKUP(B694,Listat!$N$7:$P$114,3,FALSE)*P694,P694),"")</f>
        <v/>
      </c>
      <c r="R694" s="152"/>
      <c r="S694" s="172" t="s">
        <v>16</v>
      </c>
      <c r="T694" s="173"/>
      <c r="U694" s="138"/>
      <c r="V694" s="136"/>
      <c r="W694" s="157" t="s">
        <v>16</v>
      </c>
      <c r="X694" s="136"/>
      <c r="Y694" s="136"/>
      <c r="Z694" s="136"/>
      <c r="AA694" s="136"/>
      <c r="AB694" s="137"/>
      <c r="AC694" s="144"/>
      <c r="AD694" s="144"/>
      <c r="AE694" s="139"/>
      <c r="AF694" s="184"/>
      <c r="AG694" s="147" t="str">
        <f t="shared" si="22"/>
        <v/>
      </c>
      <c r="AH694" s="140" t="str">
        <f>IFERROR(IF(AG694="","",IF(VLOOKUP(AE694,Listat!$T$7:$V$9,3,FALSE)&lt;=AG694,"Kyllä","Ei")),"")</f>
        <v/>
      </c>
      <c r="AI694" s="148"/>
      <c r="AJ694" s="140" t="str">
        <f>IFERROR(
  IF(
    OR(AI694="",AI694="okänt",AI694="inte tillgänglig",AI694="N/A",AI694="n.a",AI694="N.a",AI694="N/a"),
    "",
    IF(
      ISNUMBER(AI694),
      IF(
        IF(
          COUNTIF(B694,"*RFNBO*")&gt;0,
          70,
          VLOOKUP(AE694,Listat!$T$7:$U$9,2,FALSE)
        ) &lt;= AI694,
        "Ja",
        "Nej"
      ),
      "Ange endast det numeriska värdet i AI-kolumnen"
    )
  ),
"")</f>
        <v/>
      </c>
      <c r="AK694" s="143"/>
      <c r="AL694" s="42"/>
      <c r="AM694" s="49"/>
      <c r="AN694" s="42"/>
      <c r="AO694" s="42"/>
      <c r="AP694" s="42"/>
      <c r="AQ694" s="42"/>
      <c r="AR694" s="42"/>
      <c r="AS694" s="42"/>
      <c r="AT694" s="42"/>
      <c r="AU694" s="42"/>
      <c r="AV694" s="42"/>
      <c r="AW694" s="42"/>
      <c r="AX694" s="42"/>
      <c r="AY694" s="42"/>
      <c r="AZ694" s="42"/>
      <c r="BA694" s="42"/>
      <c r="BB694" s="42"/>
      <c r="BC694" s="42"/>
      <c r="BD694" s="42"/>
      <c r="BE694" s="42"/>
      <c r="BF694" s="42"/>
      <c r="BG694" s="42"/>
    </row>
    <row r="695" spans="1:59" x14ac:dyDescent="0.3">
      <c r="A695" s="79"/>
      <c r="B695" s="133"/>
      <c r="C695" s="131" t="str">
        <f>IFERROR(IFERROR(IF(B695="","",VLOOKUP(B695,Listat!$A$7:$B$81,2,FALSE)),VLOOKUP(LEFT(B695,FIND(" (egen)",B695)-1),Listat!$A$7:$B$81,2,FALSE)),"-")</f>
        <v/>
      </c>
      <c r="D695" s="131" t="str">
        <f>IFERROR(IFERROR(IF(B695="","",VLOOKUP(B695,Listat!$A$7:$C$81,3,FALSE)),VLOOKUP(LEFT(B695,FIND(" (egen)",B695)-1),Listat!$A$7:$C$81,3,FALSE)),"-")</f>
        <v/>
      </c>
      <c r="E695" s="134"/>
      <c r="F695" s="174"/>
      <c r="G695" s="228" t="str">
        <f>Listat!AU695</f>
        <v/>
      </c>
      <c r="H695" s="152"/>
      <c r="I695" s="135"/>
      <c r="J695" s="175"/>
      <c r="K695" s="176"/>
      <c r="L695" s="146"/>
      <c r="M695" s="146"/>
      <c r="N695" s="175"/>
      <c r="O695" s="229" t="str">
        <f>Listat!BC695</f>
        <v/>
      </c>
      <c r="P695" s="175" t="str">
        <f t="shared" si="21"/>
        <v/>
      </c>
      <c r="Q695" s="175" t="str">
        <f>IFERROR(IFERROR(VLOOKUP(B695,Listat!$N$7:$P$114,3,FALSE)*P695,P695),"")</f>
        <v/>
      </c>
      <c r="R695" s="152"/>
      <c r="S695" s="172" t="s">
        <v>16</v>
      </c>
      <c r="T695" s="173"/>
      <c r="U695" s="138"/>
      <c r="V695" s="136"/>
      <c r="W695" s="157" t="s">
        <v>16</v>
      </c>
      <c r="X695" s="136"/>
      <c r="Y695" s="136"/>
      <c r="Z695" s="136"/>
      <c r="AA695" s="136"/>
      <c r="AB695" s="137"/>
      <c r="AC695" s="144"/>
      <c r="AD695" s="144"/>
      <c r="AE695" s="139"/>
      <c r="AF695" s="184"/>
      <c r="AG695" s="147" t="str">
        <f t="shared" si="22"/>
        <v/>
      </c>
      <c r="AH695" s="140" t="str">
        <f>IFERROR(IF(AG695="","",IF(VLOOKUP(AE695,Listat!$T$7:$V$9,3,FALSE)&lt;=AG695,"Kyllä","Ei")),"")</f>
        <v/>
      </c>
      <c r="AI695" s="148"/>
      <c r="AJ695" s="140" t="str">
        <f>IFERROR(
  IF(
    OR(AI695="",AI695="okänt",AI695="inte tillgänglig",AI695="N/A",AI695="n.a",AI695="N.a",AI695="N/a"),
    "",
    IF(
      ISNUMBER(AI695),
      IF(
        IF(
          COUNTIF(B695,"*RFNBO*")&gt;0,
          70,
          VLOOKUP(AE695,Listat!$T$7:$U$9,2,FALSE)
        ) &lt;= AI695,
        "Ja",
        "Nej"
      ),
      "Ange endast det numeriska värdet i AI-kolumnen"
    )
  ),
"")</f>
        <v/>
      </c>
      <c r="AK695" s="143"/>
      <c r="AL695" s="42"/>
      <c r="AM695" s="49"/>
      <c r="AN695" s="42"/>
      <c r="AO695" s="42"/>
      <c r="AP695" s="42"/>
      <c r="AQ695" s="42"/>
      <c r="AR695" s="42"/>
      <c r="AS695" s="42"/>
      <c r="AT695" s="42"/>
      <c r="AU695" s="42"/>
      <c r="AV695" s="42"/>
      <c r="AW695" s="42"/>
      <c r="AX695" s="42"/>
      <c r="AY695" s="42"/>
      <c r="AZ695" s="42"/>
      <c r="BA695" s="42"/>
      <c r="BB695" s="42"/>
      <c r="BC695" s="42"/>
      <c r="BD695" s="42"/>
      <c r="BE695" s="42"/>
      <c r="BF695" s="42"/>
      <c r="BG695" s="42"/>
    </row>
    <row r="696" spans="1:59" x14ac:dyDescent="0.3">
      <c r="A696" s="79"/>
      <c r="B696" s="133"/>
      <c r="C696" s="131" t="str">
        <f>IFERROR(IFERROR(IF(B696="","",VLOOKUP(B696,Listat!$A$7:$B$81,2,FALSE)),VLOOKUP(LEFT(B696,FIND(" (egen)",B696)-1),Listat!$A$7:$B$81,2,FALSE)),"-")</f>
        <v/>
      </c>
      <c r="D696" s="131" t="str">
        <f>IFERROR(IFERROR(IF(B696="","",VLOOKUP(B696,Listat!$A$7:$C$81,3,FALSE)),VLOOKUP(LEFT(B696,FIND(" (egen)",B696)-1),Listat!$A$7:$C$81,3,FALSE)),"-")</f>
        <v/>
      </c>
      <c r="E696" s="134"/>
      <c r="F696" s="174"/>
      <c r="G696" s="228" t="str">
        <f>Listat!AU696</f>
        <v/>
      </c>
      <c r="H696" s="152"/>
      <c r="I696" s="135"/>
      <c r="J696" s="175"/>
      <c r="K696" s="176"/>
      <c r="L696" s="146"/>
      <c r="M696" s="146"/>
      <c r="N696" s="175"/>
      <c r="O696" s="229" t="str">
        <f>Listat!BC696</f>
        <v/>
      </c>
      <c r="P696" s="175" t="str">
        <f t="shared" si="21"/>
        <v/>
      </c>
      <c r="Q696" s="175" t="str">
        <f>IFERROR(IFERROR(VLOOKUP(B696,Listat!$N$7:$P$114,3,FALSE)*P696,P696),"")</f>
        <v/>
      </c>
      <c r="R696" s="152"/>
      <c r="S696" s="172" t="s">
        <v>16</v>
      </c>
      <c r="T696" s="173"/>
      <c r="U696" s="138"/>
      <c r="V696" s="136"/>
      <c r="W696" s="157" t="s">
        <v>16</v>
      </c>
      <c r="X696" s="136"/>
      <c r="Y696" s="136"/>
      <c r="Z696" s="136"/>
      <c r="AA696" s="136"/>
      <c r="AB696" s="137"/>
      <c r="AC696" s="144"/>
      <c r="AD696" s="144"/>
      <c r="AE696" s="139"/>
      <c r="AF696" s="184"/>
      <c r="AG696" s="147" t="str">
        <f t="shared" si="22"/>
        <v/>
      </c>
      <c r="AH696" s="140" t="str">
        <f>IFERROR(IF(AG696="","",IF(VLOOKUP(AE696,Listat!$T$7:$V$9,3,FALSE)&lt;=AG696,"Kyllä","Ei")),"")</f>
        <v/>
      </c>
      <c r="AI696" s="148"/>
      <c r="AJ696" s="140" t="str">
        <f>IFERROR(
  IF(
    OR(AI696="",AI696="okänt",AI696="inte tillgänglig",AI696="N/A",AI696="n.a",AI696="N.a",AI696="N/a"),
    "",
    IF(
      ISNUMBER(AI696),
      IF(
        IF(
          COUNTIF(B696,"*RFNBO*")&gt;0,
          70,
          VLOOKUP(AE696,Listat!$T$7:$U$9,2,FALSE)
        ) &lt;= AI696,
        "Ja",
        "Nej"
      ),
      "Ange endast det numeriska värdet i AI-kolumnen"
    )
  ),
"")</f>
        <v/>
      </c>
      <c r="AK696" s="143"/>
      <c r="AL696" s="42"/>
      <c r="AM696" s="49"/>
      <c r="AN696" s="42"/>
      <c r="AO696" s="42"/>
      <c r="AP696" s="42"/>
      <c r="AQ696" s="42"/>
      <c r="AR696" s="42"/>
      <c r="AS696" s="42"/>
      <c r="AT696" s="42"/>
      <c r="AU696" s="42"/>
      <c r="AV696" s="42"/>
      <c r="AW696" s="42"/>
      <c r="AX696" s="42"/>
      <c r="AY696" s="42"/>
      <c r="AZ696" s="42"/>
      <c r="BA696" s="42"/>
      <c r="BB696" s="42"/>
      <c r="BC696" s="42"/>
      <c r="BD696" s="42"/>
      <c r="BE696" s="42"/>
      <c r="BF696" s="42"/>
      <c r="BG696" s="42"/>
    </row>
    <row r="697" spans="1:59" x14ac:dyDescent="0.3">
      <c r="A697" s="79"/>
      <c r="B697" s="133"/>
      <c r="C697" s="131" t="str">
        <f>IFERROR(IFERROR(IF(B697="","",VLOOKUP(B697,Listat!$A$7:$B$81,2,FALSE)),VLOOKUP(LEFT(B697,FIND(" (egen)",B697)-1),Listat!$A$7:$B$81,2,FALSE)),"-")</f>
        <v/>
      </c>
      <c r="D697" s="131" t="str">
        <f>IFERROR(IFERROR(IF(B697="","",VLOOKUP(B697,Listat!$A$7:$C$81,3,FALSE)),VLOOKUP(LEFT(B697,FIND(" (egen)",B697)-1),Listat!$A$7:$C$81,3,FALSE)),"-")</f>
        <v/>
      </c>
      <c r="E697" s="134"/>
      <c r="F697" s="174"/>
      <c r="G697" s="228" t="str">
        <f>Listat!AU697</f>
        <v/>
      </c>
      <c r="H697" s="152"/>
      <c r="I697" s="135"/>
      <c r="J697" s="175"/>
      <c r="K697" s="176"/>
      <c r="L697" s="146"/>
      <c r="M697" s="146"/>
      <c r="N697" s="175"/>
      <c r="O697" s="229" t="str">
        <f>Listat!BC697</f>
        <v/>
      </c>
      <c r="P697" s="175" t="str">
        <f t="shared" si="21"/>
        <v/>
      </c>
      <c r="Q697" s="175" t="str">
        <f>IFERROR(IFERROR(VLOOKUP(B697,Listat!$N$7:$P$114,3,FALSE)*P697,P697),"")</f>
        <v/>
      </c>
      <c r="R697" s="152"/>
      <c r="S697" s="172" t="s">
        <v>16</v>
      </c>
      <c r="T697" s="173"/>
      <c r="U697" s="138"/>
      <c r="V697" s="136"/>
      <c r="W697" s="157" t="s">
        <v>16</v>
      </c>
      <c r="X697" s="136"/>
      <c r="Y697" s="136"/>
      <c r="Z697" s="136"/>
      <c r="AA697" s="136"/>
      <c r="AB697" s="137"/>
      <c r="AC697" s="144"/>
      <c r="AD697" s="144"/>
      <c r="AE697" s="139"/>
      <c r="AF697" s="184"/>
      <c r="AG697" s="147" t="str">
        <f t="shared" si="22"/>
        <v/>
      </c>
      <c r="AH697" s="140" t="str">
        <f>IFERROR(IF(AG697="","",IF(VLOOKUP(AE697,Listat!$T$7:$V$9,3,FALSE)&lt;=AG697,"Kyllä","Ei")),"")</f>
        <v/>
      </c>
      <c r="AI697" s="148"/>
      <c r="AJ697" s="140" t="str">
        <f>IFERROR(
  IF(
    OR(AI697="",AI697="okänt",AI697="inte tillgänglig",AI697="N/A",AI697="n.a",AI697="N.a",AI697="N/a"),
    "",
    IF(
      ISNUMBER(AI697),
      IF(
        IF(
          COUNTIF(B697,"*RFNBO*")&gt;0,
          70,
          VLOOKUP(AE697,Listat!$T$7:$U$9,2,FALSE)
        ) &lt;= AI697,
        "Ja",
        "Nej"
      ),
      "Ange endast det numeriska värdet i AI-kolumnen"
    )
  ),
"")</f>
        <v/>
      </c>
      <c r="AK697" s="143"/>
      <c r="AL697" s="42"/>
      <c r="AM697" s="49"/>
      <c r="AN697" s="42"/>
      <c r="AO697" s="42"/>
      <c r="AP697" s="42"/>
      <c r="AQ697" s="42"/>
      <c r="AR697" s="42"/>
      <c r="AS697" s="42"/>
      <c r="AT697" s="42"/>
      <c r="AU697" s="42"/>
      <c r="AV697" s="42"/>
      <c r="AW697" s="42"/>
      <c r="AX697" s="42"/>
      <c r="AY697" s="42"/>
      <c r="AZ697" s="42"/>
      <c r="BA697" s="42"/>
      <c r="BB697" s="42"/>
      <c r="BC697" s="42"/>
      <c r="BD697" s="42"/>
      <c r="BE697" s="42"/>
      <c r="BF697" s="42"/>
      <c r="BG697" s="42"/>
    </row>
    <row r="698" spans="1:59" x14ac:dyDescent="0.3">
      <c r="A698" s="79"/>
      <c r="B698" s="133"/>
      <c r="C698" s="131" t="str">
        <f>IFERROR(IFERROR(IF(B698="","",VLOOKUP(B698,Listat!$A$7:$B$81,2,FALSE)),VLOOKUP(LEFT(B698,FIND(" (egen)",B698)-1),Listat!$A$7:$B$81,2,FALSE)),"-")</f>
        <v/>
      </c>
      <c r="D698" s="131" t="str">
        <f>IFERROR(IFERROR(IF(B698="","",VLOOKUP(B698,Listat!$A$7:$C$81,3,FALSE)),VLOOKUP(LEFT(B698,FIND(" (egen)",B698)-1),Listat!$A$7:$C$81,3,FALSE)),"-")</f>
        <v/>
      </c>
      <c r="E698" s="134"/>
      <c r="F698" s="174"/>
      <c r="G698" s="228" t="str">
        <f>Listat!AU698</f>
        <v/>
      </c>
      <c r="H698" s="152"/>
      <c r="I698" s="135"/>
      <c r="J698" s="175"/>
      <c r="K698" s="176"/>
      <c r="L698" s="146"/>
      <c r="M698" s="146"/>
      <c r="N698" s="175"/>
      <c r="O698" s="229" t="str">
        <f>Listat!BC698</f>
        <v/>
      </c>
      <c r="P698" s="175" t="str">
        <f t="shared" si="21"/>
        <v/>
      </c>
      <c r="Q698" s="175" t="str">
        <f>IFERROR(IFERROR(VLOOKUP(B698,Listat!$N$7:$P$114,3,FALSE)*P698,P698),"")</f>
        <v/>
      </c>
      <c r="R698" s="152"/>
      <c r="S698" s="172" t="s">
        <v>16</v>
      </c>
      <c r="T698" s="173"/>
      <c r="U698" s="138"/>
      <c r="V698" s="136"/>
      <c r="W698" s="157" t="s">
        <v>16</v>
      </c>
      <c r="X698" s="136"/>
      <c r="Y698" s="136"/>
      <c r="Z698" s="136"/>
      <c r="AA698" s="136"/>
      <c r="AB698" s="137"/>
      <c r="AC698" s="144"/>
      <c r="AD698" s="144"/>
      <c r="AE698" s="139"/>
      <c r="AF698" s="184"/>
      <c r="AG698" s="147" t="str">
        <f t="shared" si="22"/>
        <v/>
      </c>
      <c r="AH698" s="140" t="str">
        <f>IFERROR(IF(AG698="","",IF(VLOOKUP(AE698,Listat!$T$7:$V$9,3,FALSE)&lt;=AG698,"Kyllä","Ei")),"")</f>
        <v/>
      </c>
      <c r="AI698" s="148"/>
      <c r="AJ698" s="140" t="str">
        <f>IFERROR(
  IF(
    OR(AI698="",AI698="okänt",AI698="inte tillgänglig",AI698="N/A",AI698="n.a",AI698="N.a",AI698="N/a"),
    "",
    IF(
      ISNUMBER(AI698),
      IF(
        IF(
          COUNTIF(B698,"*RFNBO*")&gt;0,
          70,
          VLOOKUP(AE698,Listat!$T$7:$U$9,2,FALSE)
        ) &lt;= AI698,
        "Ja",
        "Nej"
      ),
      "Ange endast det numeriska värdet i AI-kolumnen"
    )
  ),
"")</f>
        <v/>
      </c>
      <c r="AK698" s="143"/>
      <c r="AL698" s="42"/>
      <c r="AM698" s="49"/>
      <c r="AN698" s="42"/>
      <c r="AO698" s="42"/>
      <c r="AP698" s="42"/>
      <c r="AQ698" s="42"/>
      <c r="AR698" s="42"/>
      <c r="AS698" s="42"/>
      <c r="AT698" s="42"/>
      <c r="AU698" s="42"/>
      <c r="AV698" s="42"/>
      <c r="AW698" s="42"/>
      <c r="AX698" s="42"/>
      <c r="AY698" s="42"/>
      <c r="AZ698" s="42"/>
      <c r="BA698" s="42"/>
      <c r="BB698" s="42"/>
      <c r="BC698" s="42"/>
      <c r="BD698" s="42"/>
      <c r="BE698" s="42"/>
      <c r="BF698" s="42"/>
      <c r="BG698" s="42"/>
    </row>
    <row r="699" spans="1:59" x14ac:dyDescent="0.3">
      <c r="A699" s="79"/>
      <c r="B699" s="133"/>
      <c r="C699" s="131" t="str">
        <f>IFERROR(IFERROR(IF(B699="","",VLOOKUP(B699,Listat!$A$7:$B$81,2,FALSE)),VLOOKUP(LEFT(B699,FIND(" (egen)",B699)-1),Listat!$A$7:$B$81,2,FALSE)),"-")</f>
        <v/>
      </c>
      <c r="D699" s="131" t="str">
        <f>IFERROR(IFERROR(IF(B699="","",VLOOKUP(B699,Listat!$A$7:$C$81,3,FALSE)),VLOOKUP(LEFT(B699,FIND(" (egen)",B699)-1),Listat!$A$7:$C$81,3,FALSE)),"-")</f>
        <v/>
      </c>
      <c r="E699" s="134"/>
      <c r="F699" s="174"/>
      <c r="G699" s="228" t="str">
        <f>Listat!AU699</f>
        <v/>
      </c>
      <c r="H699" s="152"/>
      <c r="I699" s="135"/>
      <c r="J699" s="175"/>
      <c r="K699" s="176"/>
      <c r="L699" s="146"/>
      <c r="M699" s="146"/>
      <c r="N699" s="175"/>
      <c r="O699" s="229" t="str">
        <f>Listat!BC699</f>
        <v/>
      </c>
      <c r="P699" s="175" t="str">
        <f t="shared" si="21"/>
        <v/>
      </c>
      <c r="Q699" s="175" t="str">
        <f>IFERROR(IFERROR(VLOOKUP(B699,Listat!$N$7:$P$114,3,FALSE)*P699,P699),"")</f>
        <v/>
      </c>
      <c r="R699" s="152"/>
      <c r="S699" s="172" t="s">
        <v>16</v>
      </c>
      <c r="T699" s="173"/>
      <c r="U699" s="138"/>
      <c r="V699" s="136"/>
      <c r="W699" s="157" t="s">
        <v>16</v>
      </c>
      <c r="X699" s="136"/>
      <c r="Y699" s="136"/>
      <c r="Z699" s="136"/>
      <c r="AA699" s="136"/>
      <c r="AB699" s="137"/>
      <c r="AC699" s="144"/>
      <c r="AD699" s="144"/>
      <c r="AE699" s="139"/>
      <c r="AF699" s="184"/>
      <c r="AG699" s="147" t="str">
        <f t="shared" si="22"/>
        <v/>
      </c>
      <c r="AH699" s="140" t="str">
        <f>IFERROR(IF(AG699="","",IF(VLOOKUP(AE699,Listat!$T$7:$V$9,3,FALSE)&lt;=AG699,"Kyllä","Ei")),"")</f>
        <v/>
      </c>
      <c r="AI699" s="148"/>
      <c r="AJ699" s="140" t="str">
        <f>IFERROR(
  IF(
    OR(AI699="",AI699="okänt",AI699="inte tillgänglig",AI699="N/A",AI699="n.a",AI699="N.a",AI699="N/a"),
    "",
    IF(
      ISNUMBER(AI699),
      IF(
        IF(
          COUNTIF(B699,"*RFNBO*")&gt;0,
          70,
          VLOOKUP(AE699,Listat!$T$7:$U$9,2,FALSE)
        ) &lt;= AI699,
        "Ja",
        "Nej"
      ),
      "Ange endast det numeriska värdet i AI-kolumnen"
    )
  ),
"")</f>
        <v/>
      </c>
      <c r="AK699" s="143"/>
      <c r="AL699" s="42"/>
      <c r="AM699" s="49"/>
      <c r="AN699" s="42"/>
      <c r="AO699" s="42"/>
      <c r="AP699" s="42"/>
      <c r="AQ699" s="42"/>
      <c r="AR699" s="42"/>
      <c r="AS699" s="42"/>
      <c r="AT699" s="42"/>
      <c r="AU699" s="42"/>
      <c r="AV699" s="42"/>
      <c r="AW699" s="42"/>
      <c r="AX699" s="42"/>
      <c r="AY699" s="42"/>
      <c r="AZ699" s="42"/>
      <c r="BA699" s="42"/>
      <c r="BB699" s="42"/>
      <c r="BC699" s="42"/>
      <c r="BD699" s="42"/>
      <c r="BE699" s="42"/>
      <c r="BF699" s="42"/>
      <c r="BG699" s="42"/>
    </row>
    <row r="700" spans="1:59" x14ac:dyDescent="0.3">
      <c r="A700" s="79"/>
      <c r="B700" s="133"/>
      <c r="C700" s="131" t="str">
        <f>IFERROR(IFERROR(IF(B700="","",VLOOKUP(B700,Listat!$A$7:$B$81,2,FALSE)),VLOOKUP(LEFT(B700,FIND(" (egen)",B700)-1),Listat!$A$7:$B$81,2,FALSE)),"-")</f>
        <v/>
      </c>
      <c r="D700" s="131" t="str">
        <f>IFERROR(IFERROR(IF(B700="","",VLOOKUP(B700,Listat!$A$7:$C$81,3,FALSE)),VLOOKUP(LEFT(B700,FIND(" (egen)",B700)-1),Listat!$A$7:$C$81,3,FALSE)),"-")</f>
        <v/>
      </c>
      <c r="E700" s="134"/>
      <c r="F700" s="174"/>
      <c r="G700" s="228" t="str">
        <f>Listat!AU700</f>
        <v/>
      </c>
      <c r="H700" s="152"/>
      <c r="I700" s="135"/>
      <c r="J700" s="175"/>
      <c r="K700" s="176"/>
      <c r="L700" s="146"/>
      <c r="M700" s="146"/>
      <c r="N700" s="175"/>
      <c r="O700" s="229" t="str">
        <f>Listat!BC700</f>
        <v/>
      </c>
      <c r="P700" s="175" t="str">
        <f t="shared" si="21"/>
        <v/>
      </c>
      <c r="Q700" s="175" t="str">
        <f>IFERROR(IFERROR(VLOOKUP(B700,Listat!$N$7:$P$114,3,FALSE)*P700,P700),"")</f>
        <v/>
      </c>
      <c r="R700" s="152"/>
      <c r="S700" s="172" t="s">
        <v>16</v>
      </c>
      <c r="T700" s="173"/>
      <c r="U700" s="138"/>
      <c r="V700" s="136"/>
      <c r="W700" s="157" t="s">
        <v>16</v>
      </c>
      <c r="X700" s="136"/>
      <c r="Y700" s="136"/>
      <c r="Z700" s="136"/>
      <c r="AA700" s="136"/>
      <c r="AB700" s="137"/>
      <c r="AC700" s="144"/>
      <c r="AD700" s="144"/>
      <c r="AE700" s="139"/>
      <c r="AF700" s="184"/>
      <c r="AG700" s="147" t="str">
        <f t="shared" si="22"/>
        <v/>
      </c>
      <c r="AH700" s="140" t="str">
        <f>IFERROR(IF(AG700="","",IF(VLOOKUP(AE700,Listat!$T$7:$V$9,3,FALSE)&lt;=AG700,"Kyllä","Ei")),"")</f>
        <v/>
      </c>
      <c r="AI700" s="148"/>
      <c r="AJ700" s="140" t="str">
        <f>IFERROR(
  IF(
    OR(AI700="",AI700="okänt",AI700="inte tillgänglig",AI700="N/A",AI700="n.a",AI700="N.a",AI700="N/a"),
    "",
    IF(
      ISNUMBER(AI700),
      IF(
        IF(
          COUNTIF(B700,"*RFNBO*")&gt;0,
          70,
          VLOOKUP(AE700,Listat!$T$7:$U$9,2,FALSE)
        ) &lt;= AI700,
        "Ja",
        "Nej"
      ),
      "Ange endast det numeriska värdet i AI-kolumnen"
    )
  ),
"")</f>
        <v/>
      </c>
      <c r="AK700" s="143"/>
      <c r="AL700" s="42"/>
      <c r="AM700" s="49"/>
      <c r="AN700" s="42"/>
      <c r="AO700" s="42"/>
      <c r="AP700" s="42"/>
      <c r="AQ700" s="42"/>
      <c r="AR700" s="42"/>
      <c r="AS700" s="42"/>
      <c r="AT700" s="42"/>
      <c r="AU700" s="42"/>
      <c r="AV700" s="42"/>
      <c r="AW700" s="42"/>
      <c r="AX700" s="42"/>
      <c r="AY700" s="42"/>
      <c r="AZ700" s="42"/>
      <c r="BA700" s="42"/>
      <c r="BB700" s="42"/>
      <c r="BC700" s="42"/>
      <c r="BD700" s="42"/>
      <c r="BE700" s="42"/>
      <c r="BF700" s="42"/>
      <c r="BG700" s="42"/>
    </row>
    <row r="701" spans="1:59" x14ac:dyDescent="0.3">
      <c r="A701" s="79"/>
      <c r="B701" s="133"/>
      <c r="C701" s="131" t="str">
        <f>IFERROR(IFERROR(IF(B701="","",VLOOKUP(B701,Listat!$A$7:$B$81,2,FALSE)),VLOOKUP(LEFT(B701,FIND(" (egen)",B701)-1),Listat!$A$7:$B$81,2,FALSE)),"-")</f>
        <v/>
      </c>
      <c r="D701" s="131" t="str">
        <f>IFERROR(IFERROR(IF(B701="","",VLOOKUP(B701,Listat!$A$7:$C$81,3,FALSE)),VLOOKUP(LEFT(B701,FIND(" (egen)",B701)-1),Listat!$A$7:$C$81,3,FALSE)),"-")</f>
        <v/>
      </c>
      <c r="E701" s="134"/>
      <c r="F701" s="174"/>
      <c r="G701" s="228" t="str">
        <f>Listat!AU701</f>
        <v/>
      </c>
      <c r="H701" s="152"/>
      <c r="I701" s="135"/>
      <c r="J701" s="175"/>
      <c r="K701" s="176"/>
      <c r="L701" s="146"/>
      <c r="M701" s="146"/>
      <c r="N701" s="175"/>
      <c r="O701" s="229" t="str">
        <f>Listat!BC701</f>
        <v/>
      </c>
      <c r="P701" s="175" t="str">
        <f t="shared" si="21"/>
        <v/>
      </c>
      <c r="Q701" s="175" t="str">
        <f>IFERROR(IFERROR(VLOOKUP(B701,Listat!$N$7:$P$114,3,FALSE)*P701,P701),"")</f>
        <v/>
      </c>
      <c r="R701" s="152"/>
      <c r="S701" s="172" t="s">
        <v>16</v>
      </c>
      <c r="T701" s="173"/>
      <c r="U701" s="138"/>
      <c r="V701" s="136"/>
      <c r="W701" s="157" t="s">
        <v>16</v>
      </c>
      <c r="X701" s="136"/>
      <c r="Y701" s="136"/>
      <c r="Z701" s="136"/>
      <c r="AA701" s="136"/>
      <c r="AB701" s="137"/>
      <c r="AC701" s="144"/>
      <c r="AD701" s="144"/>
      <c r="AE701" s="139"/>
      <c r="AF701" s="184"/>
      <c r="AG701" s="147" t="str">
        <f t="shared" si="22"/>
        <v/>
      </c>
      <c r="AH701" s="140" t="str">
        <f>IFERROR(IF(AG701="","",IF(VLOOKUP(AE701,Listat!$T$7:$V$9,3,FALSE)&lt;=AG701,"Kyllä","Ei")),"")</f>
        <v/>
      </c>
      <c r="AI701" s="148"/>
      <c r="AJ701" s="140" t="str">
        <f>IFERROR(
  IF(
    OR(AI701="",AI701="okänt",AI701="inte tillgänglig",AI701="N/A",AI701="n.a",AI701="N.a",AI701="N/a"),
    "",
    IF(
      ISNUMBER(AI701),
      IF(
        IF(
          COUNTIF(B701,"*RFNBO*")&gt;0,
          70,
          VLOOKUP(AE701,Listat!$T$7:$U$9,2,FALSE)
        ) &lt;= AI701,
        "Ja",
        "Nej"
      ),
      "Ange endast det numeriska värdet i AI-kolumnen"
    )
  ),
"")</f>
        <v/>
      </c>
      <c r="AK701" s="143"/>
      <c r="AL701" s="42"/>
      <c r="AM701" s="49"/>
      <c r="AN701" s="42"/>
      <c r="AO701" s="42"/>
      <c r="AP701" s="42"/>
      <c r="AQ701" s="42"/>
      <c r="AR701" s="42"/>
      <c r="AS701" s="42"/>
      <c r="AT701" s="42"/>
      <c r="AU701" s="42"/>
      <c r="AV701" s="42"/>
      <c r="AW701" s="42"/>
      <c r="AX701" s="42"/>
      <c r="AY701" s="42"/>
      <c r="AZ701" s="42"/>
      <c r="BA701" s="42"/>
      <c r="BB701" s="42"/>
      <c r="BC701" s="42"/>
      <c r="BD701" s="42"/>
      <c r="BE701" s="42"/>
      <c r="BF701" s="42"/>
      <c r="BG701" s="42"/>
    </row>
    <row r="702" spans="1:59" x14ac:dyDescent="0.3">
      <c r="A702" s="79"/>
      <c r="B702" s="133"/>
      <c r="C702" s="131" t="str">
        <f>IFERROR(IFERROR(IF(B702="","",VLOOKUP(B702,Listat!$A$7:$B$81,2,FALSE)),VLOOKUP(LEFT(B702,FIND(" (egen)",B702)-1),Listat!$A$7:$B$81,2,FALSE)),"-")</f>
        <v/>
      </c>
      <c r="D702" s="131" t="str">
        <f>IFERROR(IFERROR(IF(B702="","",VLOOKUP(B702,Listat!$A$7:$C$81,3,FALSE)),VLOOKUP(LEFT(B702,FIND(" (egen)",B702)-1),Listat!$A$7:$C$81,3,FALSE)),"-")</f>
        <v/>
      </c>
      <c r="E702" s="134"/>
      <c r="F702" s="174"/>
      <c r="G702" s="228" t="str">
        <f>Listat!AU702</f>
        <v/>
      </c>
      <c r="H702" s="152"/>
      <c r="I702" s="135"/>
      <c r="J702" s="175"/>
      <c r="K702" s="176"/>
      <c r="L702" s="146"/>
      <c r="M702" s="146"/>
      <c r="N702" s="175"/>
      <c r="O702" s="229" t="str">
        <f>Listat!BC702</f>
        <v/>
      </c>
      <c r="P702" s="175" t="str">
        <f t="shared" si="21"/>
        <v/>
      </c>
      <c r="Q702" s="175" t="str">
        <f>IFERROR(IFERROR(VLOOKUP(B702,Listat!$N$7:$P$114,3,FALSE)*P702,P702),"")</f>
        <v/>
      </c>
      <c r="R702" s="152"/>
      <c r="S702" s="172" t="s">
        <v>16</v>
      </c>
      <c r="T702" s="173"/>
      <c r="U702" s="138"/>
      <c r="V702" s="136"/>
      <c r="W702" s="157" t="s">
        <v>16</v>
      </c>
      <c r="X702" s="136"/>
      <c r="Y702" s="136"/>
      <c r="Z702" s="136"/>
      <c r="AA702" s="136"/>
      <c r="AB702" s="137"/>
      <c r="AC702" s="144"/>
      <c r="AD702" s="144"/>
      <c r="AE702" s="139"/>
      <c r="AF702" s="184"/>
      <c r="AG702" s="147" t="str">
        <f t="shared" si="22"/>
        <v/>
      </c>
      <c r="AH702" s="140" t="str">
        <f>IFERROR(IF(AG702="","",IF(VLOOKUP(AE702,Listat!$T$7:$V$9,3,FALSE)&lt;=AG702,"Kyllä","Ei")),"")</f>
        <v/>
      </c>
      <c r="AI702" s="148"/>
      <c r="AJ702" s="140" t="str">
        <f>IFERROR(
  IF(
    OR(AI702="",AI702="okänt",AI702="inte tillgänglig",AI702="N/A",AI702="n.a",AI702="N.a",AI702="N/a"),
    "",
    IF(
      ISNUMBER(AI702),
      IF(
        IF(
          COUNTIF(B702,"*RFNBO*")&gt;0,
          70,
          VLOOKUP(AE702,Listat!$T$7:$U$9,2,FALSE)
        ) &lt;= AI702,
        "Ja",
        "Nej"
      ),
      "Ange endast det numeriska värdet i AI-kolumnen"
    )
  ),
"")</f>
        <v/>
      </c>
      <c r="AK702" s="143"/>
      <c r="AL702" s="42"/>
      <c r="AM702" s="49"/>
      <c r="AN702" s="42"/>
      <c r="AO702" s="42"/>
      <c r="AP702" s="42"/>
      <c r="AQ702" s="42"/>
      <c r="AR702" s="42"/>
      <c r="AS702" s="42"/>
      <c r="AT702" s="42"/>
      <c r="AU702" s="42"/>
      <c r="AV702" s="42"/>
      <c r="AW702" s="42"/>
      <c r="AX702" s="42"/>
      <c r="AY702" s="42"/>
      <c r="AZ702" s="42"/>
      <c r="BA702" s="42"/>
      <c r="BB702" s="42"/>
      <c r="BC702" s="42"/>
      <c r="BD702" s="42"/>
      <c r="BE702" s="42"/>
      <c r="BF702" s="42"/>
      <c r="BG702" s="42"/>
    </row>
    <row r="703" spans="1:59" x14ac:dyDescent="0.3">
      <c r="A703" s="79"/>
      <c r="B703" s="133"/>
      <c r="C703" s="131" t="str">
        <f>IFERROR(IFERROR(IF(B703="","",VLOOKUP(B703,Listat!$A$7:$B$81,2,FALSE)),VLOOKUP(LEFT(B703,FIND(" (egen)",B703)-1),Listat!$A$7:$B$81,2,FALSE)),"-")</f>
        <v/>
      </c>
      <c r="D703" s="131" t="str">
        <f>IFERROR(IFERROR(IF(B703="","",VLOOKUP(B703,Listat!$A$7:$C$81,3,FALSE)),VLOOKUP(LEFT(B703,FIND(" (egen)",B703)-1),Listat!$A$7:$C$81,3,FALSE)),"-")</f>
        <v/>
      </c>
      <c r="E703" s="134"/>
      <c r="F703" s="174"/>
      <c r="G703" s="228" t="str">
        <f>Listat!AU703</f>
        <v/>
      </c>
      <c r="H703" s="152"/>
      <c r="I703" s="135"/>
      <c r="J703" s="175"/>
      <c r="K703" s="176"/>
      <c r="L703" s="146"/>
      <c r="M703" s="146"/>
      <c r="N703" s="175"/>
      <c r="O703" s="229" t="str">
        <f>Listat!BC703</f>
        <v/>
      </c>
      <c r="P703" s="175" t="str">
        <f t="shared" si="21"/>
        <v/>
      </c>
      <c r="Q703" s="175" t="str">
        <f>IFERROR(IFERROR(VLOOKUP(B703,Listat!$N$7:$P$114,3,FALSE)*P703,P703),"")</f>
        <v/>
      </c>
      <c r="R703" s="152"/>
      <c r="S703" s="172" t="s">
        <v>16</v>
      </c>
      <c r="T703" s="173"/>
      <c r="U703" s="138"/>
      <c r="V703" s="136"/>
      <c r="W703" s="157" t="s">
        <v>16</v>
      </c>
      <c r="X703" s="136"/>
      <c r="Y703" s="136"/>
      <c r="Z703" s="136"/>
      <c r="AA703" s="136"/>
      <c r="AB703" s="137"/>
      <c r="AC703" s="144"/>
      <c r="AD703" s="144"/>
      <c r="AE703" s="139"/>
      <c r="AF703" s="184"/>
      <c r="AG703" s="147" t="str">
        <f t="shared" si="22"/>
        <v/>
      </c>
      <c r="AH703" s="140" t="str">
        <f>IFERROR(IF(AG703="","",IF(VLOOKUP(AE703,Listat!$T$7:$V$9,3,FALSE)&lt;=AG703,"Kyllä","Ei")),"")</f>
        <v/>
      </c>
      <c r="AI703" s="148"/>
      <c r="AJ703" s="140" t="str">
        <f>IFERROR(
  IF(
    OR(AI703="",AI703="okänt",AI703="inte tillgänglig",AI703="N/A",AI703="n.a",AI703="N.a",AI703="N/a"),
    "",
    IF(
      ISNUMBER(AI703),
      IF(
        IF(
          COUNTIF(B703,"*RFNBO*")&gt;0,
          70,
          VLOOKUP(AE703,Listat!$T$7:$U$9,2,FALSE)
        ) &lt;= AI703,
        "Ja",
        "Nej"
      ),
      "Ange endast det numeriska värdet i AI-kolumnen"
    )
  ),
"")</f>
        <v/>
      </c>
      <c r="AK703" s="143"/>
      <c r="AL703" s="42"/>
      <c r="AM703" s="49"/>
      <c r="AN703" s="42"/>
      <c r="AO703" s="42"/>
      <c r="AP703" s="42"/>
      <c r="AQ703" s="42"/>
      <c r="AR703" s="42"/>
      <c r="AS703" s="42"/>
      <c r="AT703" s="42"/>
      <c r="AU703" s="42"/>
      <c r="AV703" s="42"/>
      <c r="AW703" s="42"/>
      <c r="AX703" s="42"/>
      <c r="AY703" s="42"/>
      <c r="AZ703" s="42"/>
      <c r="BA703" s="42"/>
      <c r="BB703" s="42"/>
      <c r="BC703" s="42"/>
      <c r="BD703" s="42"/>
      <c r="BE703" s="42"/>
      <c r="BF703" s="42"/>
      <c r="BG703" s="42"/>
    </row>
    <row r="704" spans="1:59" x14ac:dyDescent="0.3">
      <c r="A704" s="79"/>
      <c r="B704" s="133"/>
      <c r="C704" s="131" t="str">
        <f>IFERROR(IFERROR(IF(B704="","",VLOOKUP(B704,Listat!$A$7:$B$81,2,FALSE)),VLOOKUP(LEFT(B704,FIND(" (egen)",B704)-1),Listat!$A$7:$B$81,2,FALSE)),"-")</f>
        <v/>
      </c>
      <c r="D704" s="131" t="str">
        <f>IFERROR(IFERROR(IF(B704="","",VLOOKUP(B704,Listat!$A$7:$C$81,3,FALSE)),VLOOKUP(LEFT(B704,FIND(" (egen)",B704)-1),Listat!$A$7:$C$81,3,FALSE)),"-")</f>
        <v/>
      </c>
      <c r="E704" s="134"/>
      <c r="F704" s="174"/>
      <c r="G704" s="228" t="str">
        <f>Listat!AU704</f>
        <v/>
      </c>
      <c r="H704" s="152"/>
      <c r="I704" s="135"/>
      <c r="J704" s="175"/>
      <c r="K704" s="176"/>
      <c r="L704" s="146"/>
      <c r="M704" s="146"/>
      <c r="N704" s="175"/>
      <c r="O704" s="229" t="str">
        <f>Listat!BC704</f>
        <v/>
      </c>
      <c r="P704" s="175" t="str">
        <f t="shared" si="21"/>
        <v/>
      </c>
      <c r="Q704" s="175" t="str">
        <f>IFERROR(IFERROR(VLOOKUP(B704,Listat!$N$7:$P$114,3,FALSE)*P704,P704),"")</f>
        <v/>
      </c>
      <c r="R704" s="152"/>
      <c r="S704" s="172" t="s">
        <v>16</v>
      </c>
      <c r="T704" s="173"/>
      <c r="U704" s="138"/>
      <c r="V704" s="136"/>
      <c r="W704" s="157" t="s">
        <v>16</v>
      </c>
      <c r="X704" s="136"/>
      <c r="Y704" s="136"/>
      <c r="Z704" s="136"/>
      <c r="AA704" s="136"/>
      <c r="AB704" s="137"/>
      <c r="AC704" s="144"/>
      <c r="AD704" s="144"/>
      <c r="AE704" s="139"/>
      <c r="AF704" s="184"/>
      <c r="AG704" s="147" t="str">
        <f t="shared" si="22"/>
        <v/>
      </c>
      <c r="AH704" s="140" t="str">
        <f>IFERROR(IF(AG704="","",IF(VLOOKUP(AE704,Listat!$T$7:$V$9,3,FALSE)&lt;=AG704,"Kyllä","Ei")),"")</f>
        <v/>
      </c>
      <c r="AI704" s="148"/>
      <c r="AJ704" s="140" t="str">
        <f>IFERROR(
  IF(
    OR(AI704="",AI704="okänt",AI704="inte tillgänglig",AI704="N/A",AI704="n.a",AI704="N.a",AI704="N/a"),
    "",
    IF(
      ISNUMBER(AI704),
      IF(
        IF(
          COUNTIF(B704,"*RFNBO*")&gt;0,
          70,
          VLOOKUP(AE704,Listat!$T$7:$U$9,2,FALSE)
        ) &lt;= AI704,
        "Ja",
        "Nej"
      ),
      "Ange endast det numeriska värdet i AI-kolumnen"
    )
  ),
"")</f>
        <v/>
      </c>
      <c r="AK704" s="143"/>
      <c r="AL704" s="42"/>
      <c r="AM704" s="49"/>
      <c r="AN704" s="42"/>
      <c r="AO704" s="42"/>
      <c r="AP704" s="42"/>
      <c r="AQ704" s="42"/>
      <c r="AR704" s="42"/>
      <c r="AS704" s="42"/>
      <c r="AT704" s="42"/>
      <c r="AU704" s="42"/>
      <c r="AV704" s="42"/>
      <c r="AW704" s="42"/>
      <c r="AX704" s="42"/>
      <c r="AY704" s="42"/>
      <c r="AZ704" s="42"/>
      <c r="BA704" s="42"/>
      <c r="BB704" s="42"/>
      <c r="BC704" s="42"/>
      <c r="BD704" s="42"/>
      <c r="BE704" s="42"/>
      <c r="BF704" s="42"/>
      <c r="BG704" s="42"/>
    </row>
    <row r="705" spans="1:59" x14ac:dyDescent="0.3">
      <c r="A705" s="79"/>
      <c r="B705" s="133"/>
      <c r="C705" s="131" t="str">
        <f>IFERROR(IFERROR(IF(B705="","",VLOOKUP(B705,Listat!$A$7:$B$81,2,FALSE)),VLOOKUP(LEFT(B705,FIND(" (egen)",B705)-1),Listat!$A$7:$B$81,2,FALSE)),"-")</f>
        <v/>
      </c>
      <c r="D705" s="131" t="str">
        <f>IFERROR(IFERROR(IF(B705="","",VLOOKUP(B705,Listat!$A$7:$C$81,3,FALSE)),VLOOKUP(LEFT(B705,FIND(" (egen)",B705)-1),Listat!$A$7:$C$81,3,FALSE)),"-")</f>
        <v/>
      </c>
      <c r="E705" s="134"/>
      <c r="F705" s="174"/>
      <c r="G705" s="228" t="str">
        <f>Listat!AU705</f>
        <v/>
      </c>
      <c r="H705" s="152"/>
      <c r="I705" s="135"/>
      <c r="J705" s="175"/>
      <c r="K705" s="176"/>
      <c r="L705" s="146"/>
      <c r="M705" s="146"/>
      <c r="N705" s="175"/>
      <c r="O705" s="229" t="str">
        <f>Listat!BC705</f>
        <v/>
      </c>
      <c r="P705" s="175" t="str">
        <f t="shared" si="21"/>
        <v/>
      </c>
      <c r="Q705" s="175" t="str">
        <f>IFERROR(IFERROR(VLOOKUP(B705,Listat!$N$7:$P$114,3,FALSE)*P705,P705),"")</f>
        <v/>
      </c>
      <c r="R705" s="152"/>
      <c r="S705" s="172" t="s">
        <v>16</v>
      </c>
      <c r="T705" s="173"/>
      <c r="U705" s="138"/>
      <c r="V705" s="136"/>
      <c r="W705" s="157" t="s">
        <v>16</v>
      </c>
      <c r="X705" s="136"/>
      <c r="Y705" s="136"/>
      <c r="Z705" s="136"/>
      <c r="AA705" s="136"/>
      <c r="AB705" s="137"/>
      <c r="AC705" s="144"/>
      <c r="AD705" s="144"/>
      <c r="AE705" s="139"/>
      <c r="AF705" s="184"/>
      <c r="AG705" s="147" t="str">
        <f t="shared" si="22"/>
        <v/>
      </c>
      <c r="AH705" s="140" t="str">
        <f>IFERROR(IF(AG705="","",IF(VLOOKUP(AE705,Listat!$T$7:$V$9,3,FALSE)&lt;=AG705,"Kyllä","Ei")),"")</f>
        <v/>
      </c>
      <c r="AI705" s="148"/>
      <c r="AJ705" s="140" t="str">
        <f>IFERROR(
  IF(
    OR(AI705="",AI705="okänt",AI705="inte tillgänglig",AI705="N/A",AI705="n.a",AI705="N.a",AI705="N/a"),
    "",
    IF(
      ISNUMBER(AI705),
      IF(
        IF(
          COUNTIF(B705,"*RFNBO*")&gt;0,
          70,
          VLOOKUP(AE705,Listat!$T$7:$U$9,2,FALSE)
        ) &lt;= AI705,
        "Ja",
        "Nej"
      ),
      "Ange endast det numeriska värdet i AI-kolumnen"
    )
  ),
"")</f>
        <v/>
      </c>
      <c r="AK705" s="143"/>
      <c r="AL705" s="42"/>
      <c r="AM705" s="49"/>
      <c r="AN705" s="42"/>
      <c r="AO705" s="42"/>
      <c r="AP705" s="42"/>
      <c r="AQ705" s="42"/>
      <c r="AR705" s="42"/>
      <c r="AS705" s="42"/>
      <c r="AT705" s="42"/>
      <c r="AU705" s="42"/>
      <c r="AV705" s="42"/>
      <c r="AW705" s="42"/>
      <c r="AX705" s="42"/>
      <c r="AY705" s="42"/>
      <c r="AZ705" s="42"/>
      <c r="BA705" s="42"/>
      <c r="BB705" s="42"/>
      <c r="BC705" s="42"/>
      <c r="BD705" s="42"/>
      <c r="BE705" s="42"/>
      <c r="BF705" s="42"/>
      <c r="BG705" s="42"/>
    </row>
    <row r="706" spans="1:59" x14ac:dyDescent="0.3">
      <c r="A706" s="79"/>
      <c r="B706" s="133"/>
      <c r="C706" s="131" t="str">
        <f>IFERROR(IFERROR(IF(B706="","",VLOOKUP(B706,Listat!$A$7:$B$81,2,FALSE)),VLOOKUP(LEFT(B706,FIND(" (egen)",B706)-1),Listat!$A$7:$B$81,2,FALSE)),"-")</f>
        <v/>
      </c>
      <c r="D706" s="131" t="str">
        <f>IFERROR(IFERROR(IF(B706="","",VLOOKUP(B706,Listat!$A$7:$C$81,3,FALSE)),VLOOKUP(LEFT(B706,FIND(" (egen)",B706)-1),Listat!$A$7:$C$81,3,FALSE)),"-")</f>
        <v/>
      </c>
      <c r="E706" s="134"/>
      <c r="F706" s="174"/>
      <c r="G706" s="228" t="str">
        <f>Listat!AU706</f>
        <v/>
      </c>
      <c r="H706" s="152"/>
      <c r="I706" s="135"/>
      <c r="J706" s="175"/>
      <c r="K706" s="176"/>
      <c r="L706" s="146"/>
      <c r="M706" s="146"/>
      <c r="N706" s="175"/>
      <c r="O706" s="229" t="str">
        <f>Listat!BC706</f>
        <v/>
      </c>
      <c r="P706" s="175" t="str">
        <f t="shared" si="21"/>
        <v/>
      </c>
      <c r="Q706" s="175" t="str">
        <f>IFERROR(IFERROR(VLOOKUP(B706,Listat!$N$7:$P$114,3,FALSE)*P706,P706),"")</f>
        <v/>
      </c>
      <c r="R706" s="152"/>
      <c r="S706" s="172" t="s">
        <v>16</v>
      </c>
      <c r="T706" s="173"/>
      <c r="U706" s="138"/>
      <c r="V706" s="136"/>
      <c r="W706" s="157" t="s">
        <v>16</v>
      </c>
      <c r="X706" s="136"/>
      <c r="Y706" s="136"/>
      <c r="Z706" s="136"/>
      <c r="AA706" s="136"/>
      <c r="AB706" s="137"/>
      <c r="AC706" s="144"/>
      <c r="AD706" s="144"/>
      <c r="AE706" s="139"/>
      <c r="AF706" s="184"/>
      <c r="AG706" s="147" t="str">
        <f t="shared" si="22"/>
        <v/>
      </c>
      <c r="AH706" s="140" t="str">
        <f>IFERROR(IF(AG706="","",IF(VLOOKUP(AE706,Listat!$T$7:$V$9,3,FALSE)&lt;=AG706,"Kyllä","Ei")),"")</f>
        <v/>
      </c>
      <c r="AI706" s="148"/>
      <c r="AJ706" s="140" t="str">
        <f>IFERROR(
  IF(
    OR(AI706="",AI706="okänt",AI706="inte tillgänglig",AI706="N/A",AI706="n.a",AI706="N.a",AI706="N/a"),
    "",
    IF(
      ISNUMBER(AI706),
      IF(
        IF(
          COUNTIF(B706,"*RFNBO*")&gt;0,
          70,
          VLOOKUP(AE706,Listat!$T$7:$U$9,2,FALSE)
        ) &lt;= AI706,
        "Ja",
        "Nej"
      ),
      "Ange endast det numeriska värdet i AI-kolumnen"
    )
  ),
"")</f>
        <v/>
      </c>
      <c r="AK706" s="143"/>
      <c r="AL706" s="42"/>
      <c r="AM706" s="49"/>
      <c r="AN706" s="42"/>
      <c r="AO706" s="42"/>
      <c r="AP706" s="42"/>
      <c r="AQ706" s="42"/>
      <c r="AR706" s="42"/>
      <c r="AS706" s="42"/>
      <c r="AT706" s="42"/>
      <c r="AU706" s="42"/>
      <c r="AV706" s="42"/>
      <c r="AW706" s="42"/>
      <c r="AX706" s="42"/>
      <c r="AY706" s="42"/>
      <c r="AZ706" s="42"/>
      <c r="BA706" s="42"/>
      <c r="BB706" s="42"/>
      <c r="BC706" s="42"/>
      <c r="BD706" s="42"/>
      <c r="BE706" s="42"/>
      <c r="BF706" s="42"/>
      <c r="BG706" s="42"/>
    </row>
    <row r="707" spans="1:59" x14ac:dyDescent="0.3">
      <c r="A707" s="79"/>
      <c r="B707" s="133"/>
      <c r="C707" s="131" t="str">
        <f>IFERROR(IFERROR(IF(B707="","",VLOOKUP(B707,Listat!$A$7:$B$81,2,FALSE)),VLOOKUP(LEFT(B707,FIND(" (egen)",B707)-1),Listat!$A$7:$B$81,2,FALSE)),"-")</f>
        <v/>
      </c>
      <c r="D707" s="131" t="str">
        <f>IFERROR(IFERROR(IF(B707="","",VLOOKUP(B707,Listat!$A$7:$C$81,3,FALSE)),VLOOKUP(LEFT(B707,FIND(" (egen)",B707)-1),Listat!$A$7:$C$81,3,FALSE)),"-")</f>
        <v/>
      </c>
      <c r="E707" s="134"/>
      <c r="F707" s="174"/>
      <c r="G707" s="228" t="str">
        <f>Listat!AU707</f>
        <v/>
      </c>
      <c r="H707" s="152"/>
      <c r="I707" s="135"/>
      <c r="J707" s="175"/>
      <c r="K707" s="176"/>
      <c r="L707" s="146"/>
      <c r="M707" s="146"/>
      <c r="N707" s="175"/>
      <c r="O707" s="229" t="str">
        <f>Listat!BC707</f>
        <v/>
      </c>
      <c r="P707" s="175" t="str">
        <f t="shared" si="21"/>
        <v/>
      </c>
      <c r="Q707" s="175" t="str">
        <f>IFERROR(IFERROR(VLOOKUP(B707,Listat!$N$7:$P$114,3,FALSE)*P707,P707),"")</f>
        <v/>
      </c>
      <c r="R707" s="152"/>
      <c r="S707" s="172" t="s">
        <v>16</v>
      </c>
      <c r="T707" s="173"/>
      <c r="U707" s="138"/>
      <c r="V707" s="136"/>
      <c r="W707" s="157" t="s">
        <v>16</v>
      </c>
      <c r="X707" s="136"/>
      <c r="Y707" s="136"/>
      <c r="Z707" s="136"/>
      <c r="AA707" s="136"/>
      <c r="AB707" s="137"/>
      <c r="AC707" s="144"/>
      <c r="AD707" s="144"/>
      <c r="AE707" s="139"/>
      <c r="AF707" s="184"/>
      <c r="AG707" s="147" t="str">
        <f t="shared" si="22"/>
        <v/>
      </c>
      <c r="AH707" s="140" t="str">
        <f>IFERROR(IF(AG707="","",IF(VLOOKUP(AE707,Listat!$T$7:$V$9,3,FALSE)&lt;=AG707,"Kyllä","Ei")),"")</f>
        <v/>
      </c>
      <c r="AI707" s="148"/>
      <c r="AJ707" s="140" t="str">
        <f>IFERROR(
  IF(
    OR(AI707="",AI707="okänt",AI707="inte tillgänglig",AI707="N/A",AI707="n.a",AI707="N.a",AI707="N/a"),
    "",
    IF(
      ISNUMBER(AI707),
      IF(
        IF(
          COUNTIF(B707,"*RFNBO*")&gt;0,
          70,
          VLOOKUP(AE707,Listat!$T$7:$U$9,2,FALSE)
        ) &lt;= AI707,
        "Ja",
        "Nej"
      ),
      "Ange endast det numeriska värdet i AI-kolumnen"
    )
  ),
"")</f>
        <v/>
      </c>
      <c r="AK707" s="143"/>
      <c r="AL707" s="42"/>
      <c r="AM707" s="49"/>
      <c r="AN707" s="42"/>
      <c r="AO707" s="42"/>
      <c r="AP707" s="42"/>
      <c r="AQ707" s="42"/>
      <c r="AR707" s="42"/>
      <c r="AS707" s="42"/>
      <c r="AT707" s="42"/>
      <c r="AU707" s="42"/>
      <c r="AV707" s="42"/>
      <c r="AW707" s="42"/>
      <c r="AX707" s="42"/>
      <c r="AY707" s="42"/>
      <c r="AZ707" s="42"/>
      <c r="BA707" s="42"/>
      <c r="BB707" s="42"/>
      <c r="BC707" s="42"/>
      <c r="BD707" s="42"/>
      <c r="BE707" s="42"/>
      <c r="BF707" s="42"/>
      <c r="BG707" s="42"/>
    </row>
    <row r="708" spans="1:59" x14ac:dyDescent="0.3">
      <c r="A708" s="79"/>
      <c r="B708" s="133"/>
      <c r="C708" s="131" t="str">
        <f>IFERROR(IFERROR(IF(B708="","",VLOOKUP(B708,Listat!$A$7:$B$81,2,FALSE)),VLOOKUP(LEFT(B708,FIND(" (egen)",B708)-1),Listat!$A$7:$B$81,2,FALSE)),"-")</f>
        <v/>
      </c>
      <c r="D708" s="131" t="str">
        <f>IFERROR(IFERROR(IF(B708="","",VLOOKUP(B708,Listat!$A$7:$C$81,3,FALSE)),VLOOKUP(LEFT(B708,FIND(" (egen)",B708)-1),Listat!$A$7:$C$81,3,FALSE)),"-")</f>
        <v/>
      </c>
      <c r="E708" s="134"/>
      <c r="F708" s="174"/>
      <c r="G708" s="228" t="str">
        <f>Listat!AU708</f>
        <v/>
      </c>
      <c r="H708" s="152"/>
      <c r="I708" s="135"/>
      <c r="J708" s="175"/>
      <c r="K708" s="176"/>
      <c r="L708" s="146"/>
      <c r="M708" s="146"/>
      <c r="N708" s="175"/>
      <c r="O708" s="229" t="str">
        <f>Listat!BC708</f>
        <v/>
      </c>
      <c r="P708" s="175" t="str">
        <f t="shared" si="21"/>
        <v/>
      </c>
      <c r="Q708" s="175" t="str">
        <f>IFERROR(IFERROR(VLOOKUP(B708,Listat!$N$7:$P$114,3,FALSE)*P708,P708),"")</f>
        <v/>
      </c>
      <c r="R708" s="152"/>
      <c r="S708" s="172" t="s">
        <v>16</v>
      </c>
      <c r="T708" s="173"/>
      <c r="U708" s="138"/>
      <c r="V708" s="136"/>
      <c r="W708" s="157" t="s">
        <v>16</v>
      </c>
      <c r="X708" s="136"/>
      <c r="Y708" s="136"/>
      <c r="Z708" s="136"/>
      <c r="AA708" s="136"/>
      <c r="AB708" s="137"/>
      <c r="AC708" s="144"/>
      <c r="AD708" s="144"/>
      <c r="AE708" s="139"/>
      <c r="AF708" s="184"/>
      <c r="AG708" s="147" t="str">
        <f t="shared" si="22"/>
        <v/>
      </c>
      <c r="AH708" s="140" t="str">
        <f>IFERROR(IF(AG708="","",IF(VLOOKUP(AE708,Listat!$T$7:$V$9,3,FALSE)&lt;=AG708,"Kyllä","Ei")),"")</f>
        <v/>
      </c>
      <c r="AI708" s="148"/>
      <c r="AJ708" s="140" t="str">
        <f>IFERROR(
  IF(
    OR(AI708="",AI708="okänt",AI708="inte tillgänglig",AI708="N/A",AI708="n.a",AI708="N.a",AI708="N/a"),
    "",
    IF(
      ISNUMBER(AI708),
      IF(
        IF(
          COUNTIF(B708,"*RFNBO*")&gt;0,
          70,
          VLOOKUP(AE708,Listat!$T$7:$U$9,2,FALSE)
        ) &lt;= AI708,
        "Ja",
        "Nej"
      ),
      "Ange endast det numeriska värdet i AI-kolumnen"
    )
  ),
"")</f>
        <v/>
      </c>
      <c r="AK708" s="143"/>
      <c r="AL708" s="42"/>
      <c r="AM708" s="49"/>
      <c r="AN708" s="42"/>
      <c r="AO708" s="42"/>
      <c r="AP708" s="42"/>
      <c r="AQ708" s="42"/>
      <c r="AR708" s="42"/>
      <c r="AS708" s="42"/>
      <c r="AT708" s="42"/>
      <c r="AU708" s="42"/>
      <c r="AV708" s="42"/>
      <c r="AW708" s="42"/>
      <c r="AX708" s="42"/>
      <c r="AY708" s="42"/>
      <c r="AZ708" s="42"/>
      <c r="BA708" s="42"/>
      <c r="BB708" s="42"/>
      <c r="BC708" s="42"/>
      <c r="BD708" s="42"/>
      <c r="BE708" s="42"/>
      <c r="BF708" s="42"/>
      <c r="BG708" s="42"/>
    </row>
    <row r="709" spans="1:59" x14ac:dyDescent="0.3">
      <c r="A709" s="79"/>
      <c r="B709" s="133"/>
      <c r="C709" s="131" t="str">
        <f>IFERROR(IFERROR(IF(B709="","",VLOOKUP(B709,Listat!$A$7:$B$81,2,FALSE)),VLOOKUP(LEFT(B709,FIND(" (egen)",B709)-1),Listat!$A$7:$B$81,2,FALSE)),"-")</f>
        <v/>
      </c>
      <c r="D709" s="131" t="str">
        <f>IFERROR(IFERROR(IF(B709="","",VLOOKUP(B709,Listat!$A$7:$C$81,3,FALSE)),VLOOKUP(LEFT(B709,FIND(" (egen)",B709)-1),Listat!$A$7:$C$81,3,FALSE)),"-")</f>
        <v/>
      </c>
      <c r="E709" s="134"/>
      <c r="F709" s="174"/>
      <c r="G709" s="228" t="str">
        <f>Listat!AU709</f>
        <v/>
      </c>
      <c r="H709" s="152"/>
      <c r="I709" s="135"/>
      <c r="J709" s="175"/>
      <c r="K709" s="176"/>
      <c r="L709" s="146"/>
      <c r="M709" s="146"/>
      <c r="N709" s="175"/>
      <c r="O709" s="229" t="str">
        <f>Listat!BC709</f>
        <v/>
      </c>
      <c r="P709" s="175" t="str">
        <f t="shared" si="21"/>
        <v/>
      </c>
      <c r="Q709" s="175" t="str">
        <f>IFERROR(IFERROR(VLOOKUP(B709,Listat!$N$7:$P$114,3,FALSE)*P709,P709),"")</f>
        <v/>
      </c>
      <c r="R709" s="152"/>
      <c r="S709" s="172" t="s">
        <v>16</v>
      </c>
      <c r="T709" s="173"/>
      <c r="U709" s="138"/>
      <c r="V709" s="136"/>
      <c r="W709" s="157" t="s">
        <v>16</v>
      </c>
      <c r="X709" s="136"/>
      <c r="Y709" s="136"/>
      <c r="Z709" s="136"/>
      <c r="AA709" s="136"/>
      <c r="AB709" s="137"/>
      <c r="AC709" s="144"/>
      <c r="AD709" s="144"/>
      <c r="AE709" s="139"/>
      <c r="AF709" s="184"/>
      <c r="AG709" s="147" t="str">
        <f t="shared" si="22"/>
        <v/>
      </c>
      <c r="AH709" s="140" t="str">
        <f>IFERROR(IF(AG709="","",IF(VLOOKUP(AE709,Listat!$T$7:$V$9,3,FALSE)&lt;=AG709,"Kyllä","Ei")),"")</f>
        <v/>
      </c>
      <c r="AI709" s="148"/>
      <c r="AJ709" s="140" t="str">
        <f>IFERROR(
  IF(
    OR(AI709="",AI709="okänt",AI709="inte tillgänglig",AI709="N/A",AI709="n.a",AI709="N.a",AI709="N/a"),
    "",
    IF(
      ISNUMBER(AI709),
      IF(
        IF(
          COUNTIF(B709,"*RFNBO*")&gt;0,
          70,
          VLOOKUP(AE709,Listat!$T$7:$U$9,2,FALSE)
        ) &lt;= AI709,
        "Ja",
        "Nej"
      ),
      "Ange endast det numeriska värdet i AI-kolumnen"
    )
  ),
"")</f>
        <v/>
      </c>
      <c r="AK709" s="143"/>
      <c r="AL709" s="42"/>
      <c r="AM709" s="49"/>
      <c r="AN709" s="42"/>
      <c r="AO709" s="42"/>
      <c r="AP709" s="42"/>
      <c r="AQ709" s="42"/>
      <c r="AR709" s="42"/>
      <c r="AS709" s="42"/>
      <c r="AT709" s="42"/>
      <c r="AU709" s="42"/>
      <c r="AV709" s="42"/>
      <c r="AW709" s="42"/>
      <c r="AX709" s="42"/>
      <c r="AY709" s="42"/>
      <c r="AZ709" s="42"/>
      <c r="BA709" s="42"/>
      <c r="BB709" s="42"/>
      <c r="BC709" s="42"/>
      <c r="BD709" s="42"/>
      <c r="BE709" s="42"/>
      <c r="BF709" s="42"/>
      <c r="BG709" s="42"/>
    </row>
    <row r="710" spans="1:59" x14ac:dyDescent="0.3">
      <c r="A710" s="79"/>
      <c r="B710" s="133"/>
      <c r="C710" s="131" t="str">
        <f>IFERROR(IFERROR(IF(B710="","",VLOOKUP(B710,Listat!$A$7:$B$81,2,FALSE)),VLOOKUP(LEFT(B710,FIND(" (egen)",B710)-1),Listat!$A$7:$B$81,2,FALSE)),"-")</f>
        <v/>
      </c>
      <c r="D710" s="131" t="str">
        <f>IFERROR(IFERROR(IF(B710="","",VLOOKUP(B710,Listat!$A$7:$C$81,3,FALSE)),VLOOKUP(LEFT(B710,FIND(" (egen)",B710)-1),Listat!$A$7:$C$81,3,FALSE)),"-")</f>
        <v/>
      </c>
      <c r="E710" s="134"/>
      <c r="F710" s="174"/>
      <c r="G710" s="228" t="str">
        <f>Listat!AU710</f>
        <v/>
      </c>
      <c r="H710" s="152"/>
      <c r="I710" s="135"/>
      <c r="J710" s="175"/>
      <c r="K710" s="176"/>
      <c r="L710" s="146"/>
      <c r="M710" s="146"/>
      <c r="N710" s="175"/>
      <c r="O710" s="229" t="str">
        <f>Listat!BC710</f>
        <v/>
      </c>
      <c r="P710" s="175" t="str">
        <f t="shared" ref="P710:P773" si="23">IFERROR(IF(OR(ISBLANK(F710),ISBLANK(B710),IF(COUNTIF(E710,"&lt;&gt;*distribuera*"),TRUE,FALSE)),"",F710*O710),"")</f>
        <v/>
      </c>
      <c r="Q710" s="175" t="str">
        <f>IFERROR(IFERROR(VLOOKUP(B710,Listat!$N$7:$P$114,3,FALSE)*P710,P710),"")</f>
        <v/>
      </c>
      <c r="R710" s="152"/>
      <c r="S710" s="172" t="s">
        <v>16</v>
      </c>
      <c r="T710" s="173"/>
      <c r="U710" s="138"/>
      <c r="V710" s="136"/>
      <c r="W710" s="157" t="s">
        <v>16</v>
      </c>
      <c r="X710" s="136"/>
      <c r="Y710" s="136"/>
      <c r="Z710" s="136"/>
      <c r="AA710" s="136"/>
      <c r="AB710" s="137"/>
      <c r="AC710" s="144"/>
      <c r="AD710" s="144"/>
      <c r="AE710" s="139"/>
      <c r="AF710" s="184"/>
      <c r="AG710" s="147" t="str">
        <f t="shared" ref="AG710:AG773" si="24">IFERROR(IF(OR(ISBLANK(L710),ISBLANK(B710),IF(COUNTIF(E710,"&lt;&gt;*KHK-laki*"),TRUE,FALSE)),"",((83.8-L710)/83.8)*100),"")</f>
        <v/>
      </c>
      <c r="AH710" s="140" t="str">
        <f>IFERROR(IF(AG710="","",IF(VLOOKUP(AE710,Listat!$T$7:$V$9,3,FALSE)&lt;=AG710,"Kyllä","Ei")),"")</f>
        <v/>
      </c>
      <c r="AI710" s="148"/>
      <c r="AJ710" s="140" t="str">
        <f>IFERROR(
  IF(
    OR(AI710="",AI710="okänt",AI710="inte tillgänglig",AI710="N/A",AI710="n.a",AI710="N.a",AI710="N/a"),
    "",
    IF(
      ISNUMBER(AI710),
      IF(
        IF(
          COUNTIF(B710,"*RFNBO*")&gt;0,
          70,
          VLOOKUP(AE710,Listat!$T$7:$U$9,2,FALSE)
        ) &lt;= AI710,
        "Ja",
        "Nej"
      ),
      "Ange endast det numeriska värdet i AI-kolumnen"
    )
  ),
"")</f>
        <v/>
      </c>
      <c r="AK710" s="143"/>
      <c r="AL710" s="42"/>
      <c r="AM710" s="49"/>
      <c r="AN710" s="42"/>
      <c r="AO710" s="42"/>
      <c r="AP710" s="42"/>
      <c r="AQ710" s="42"/>
      <c r="AR710" s="42"/>
      <c r="AS710" s="42"/>
      <c r="AT710" s="42"/>
      <c r="AU710" s="42"/>
      <c r="AV710" s="42"/>
      <c r="AW710" s="42"/>
      <c r="AX710" s="42"/>
      <c r="AY710" s="42"/>
      <c r="AZ710" s="42"/>
      <c r="BA710" s="42"/>
      <c r="BB710" s="42"/>
      <c r="BC710" s="42"/>
      <c r="BD710" s="42"/>
      <c r="BE710" s="42"/>
      <c r="BF710" s="42"/>
      <c r="BG710" s="42"/>
    </row>
    <row r="711" spans="1:59" x14ac:dyDescent="0.3">
      <c r="A711" s="79"/>
      <c r="B711" s="133"/>
      <c r="C711" s="131" t="str">
        <f>IFERROR(IFERROR(IF(B711="","",VLOOKUP(B711,Listat!$A$7:$B$81,2,FALSE)),VLOOKUP(LEFT(B711,FIND(" (egen)",B711)-1),Listat!$A$7:$B$81,2,FALSE)),"-")</f>
        <v/>
      </c>
      <c r="D711" s="131" t="str">
        <f>IFERROR(IFERROR(IF(B711="","",VLOOKUP(B711,Listat!$A$7:$C$81,3,FALSE)),VLOOKUP(LEFT(B711,FIND(" (egen)",B711)-1),Listat!$A$7:$C$81,3,FALSE)),"-")</f>
        <v/>
      </c>
      <c r="E711" s="134"/>
      <c r="F711" s="174"/>
      <c r="G711" s="228" t="str">
        <f>Listat!AU711</f>
        <v/>
      </c>
      <c r="H711" s="152"/>
      <c r="I711" s="135"/>
      <c r="J711" s="175"/>
      <c r="K711" s="176"/>
      <c r="L711" s="146"/>
      <c r="M711" s="146"/>
      <c r="N711" s="175"/>
      <c r="O711" s="229" t="str">
        <f>Listat!BC711</f>
        <v/>
      </c>
      <c r="P711" s="175" t="str">
        <f t="shared" si="23"/>
        <v/>
      </c>
      <c r="Q711" s="175" t="str">
        <f>IFERROR(IFERROR(VLOOKUP(B711,Listat!$N$7:$P$114,3,FALSE)*P711,P711),"")</f>
        <v/>
      </c>
      <c r="R711" s="152"/>
      <c r="S711" s="172" t="s">
        <v>16</v>
      </c>
      <c r="T711" s="173"/>
      <c r="U711" s="138"/>
      <c r="V711" s="136"/>
      <c r="W711" s="157" t="s">
        <v>16</v>
      </c>
      <c r="X711" s="136"/>
      <c r="Y711" s="136"/>
      <c r="Z711" s="136"/>
      <c r="AA711" s="136"/>
      <c r="AB711" s="137"/>
      <c r="AC711" s="144"/>
      <c r="AD711" s="144"/>
      <c r="AE711" s="139"/>
      <c r="AF711" s="184"/>
      <c r="AG711" s="147" t="str">
        <f t="shared" si="24"/>
        <v/>
      </c>
      <c r="AH711" s="140" t="str">
        <f>IFERROR(IF(AG711="","",IF(VLOOKUP(AE711,Listat!$T$7:$V$9,3,FALSE)&lt;=AG711,"Kyllä","Ei")),"")</f>
        <v/>
      </c>
      <c r="AI711" s="148"/>
      <c r="AJ711" s="140" t="str">
        <f>IFERROR(
  IF(
    OR(AI711="",AI711="okänt",AI711="inte tillgänglig",AI711="N/A",AI711="n.a",AI711="N.a",AI711="N/a"),
    "",
    IF(
      ISNUMBER(AI711),
      IF(
        IF(
          COUNTIF(B711,"*RFNBO*")&gt;0,
          70,
          VLOOKUP(AE711,Listat!$T$7:$U$9,2,FALSE)
        ) &lt;= AI711,
        "Ja",
        "Nej"
      ),
      "Ange endast det numeriska värdet i AI-kolumnen"
    )
  ),
"")</f>
        <v/>
      </c>
      <c r="AK711" s="143"/>
      <c r="AL711" s="42"/>
      <c r="AM711" s="49"/>
      <c r="AN711" s="42"/>
      <c r="AO711" s="42"/>
      <c r="AP711" s="42"/>
      <c r="AQ711" s="42"/>
      <c r="AR711" s="42"/>
      <c r="AS711" s="42"/>
      <c r="AT711" s="42"/>
      <c r="AU711" s="42"/>
      <c r="AV711" s="42"/>
      <c r="AW711" s="42"/>
      <c r="AX711" s="42"/>
      <c r="AY711" s="42"/>
      <c r="AZ711" s="42"/>
      <c r="BA711" s="42"/>
      <c r="BB711" s="42"/>
      <c r="BC711" s="42"/>
      <c r="BD711" s="42"/>
      <c r="BE711" s="42"/>
      <c r="BF711" s="42"/>
      <c r="BG711" s="42"/>
    </row>
    <row r="712" spans="1:59" x14ac:dyDescent="0.3">
      <c r="A712" s="79"/>
      <c r="B712" s="133"/>
      <c r="C712" s="131" t="str">
        <f>IFERROR(IFERROR(IF(B712="","",VLOOKUP(B712,Listat!$A$7:$B$81,2,FALSE)),VLOOKUP(LEFT(B712,FIND(" (egen)",B712)-1),Listat!$A$7:$B$81,2,FALSE)),"-")</f>
        <v/>
      </c>
      <c r="D712" s="131" t="str">
        <f>IFERROR(IFERROR(IF(B712="","",VLOOKUP(B712,Listat!$A$7:$C$81,3,FALSE)),VLOOKUP(LEFT(B712,FIND(" (egen)",B712)-1),Listat!$A$7:$C$81,3,FALSE)),"-")</f>
        <v/>
      </c>
      <c r="E712" s="134"/>
      <c r="F712" s="174"/>
      <c r="G712" s="228" t="str">
        <f>Listat!AU712</f>
        <v/>
      </c>
      <c r="H712" s="152"/>
      <c r="I712" s="135"/>
      <c r="J712" s="175"/>
      <c r="K712" s="176"/>
      <c r="L712" s="146"/>
      <c r="M712" s="146"/>
      <c r="N712" s="175"/>
      <c r="O712" s="229" t="str">
        <f>Listat!BC712</f>
        <v/>
      </c>
      <c r="P712" s="175" t="str">
        <f t="shared" si="23"/>
        <v/>
      </c>
      <c r="Q712" s="175" t="str">
        <f>IFERROR(IFERROR(VLOOKUP(B712,Listat!$N$7:$P$114,3,FALSE)*P712,P712),"")</f>
        <v/>
      </c>
      <c r="R712" s="152"/>
      <c r="S712" s="172" t="s">
        <v>16</v>
      </c>
      <c r="T712" s="173"/>
      <c r="U712" s="138"/>
      <c r="V712" s="136"/>
      <c r="W712" s="157" t="s">
        <v>16</v>
      </c>
      <c r="X712" s="136"/>
      <c r="Y712" s="136"/>
      <c r="Z712" s="136"/>
      <c r="AA712" s="136"/>
      <c r="AB712" s="137"/>
      <c r="AC712" s="144"/>
      <c r="AD712" s="144"/>
      <c r="AE712" s="139"/>
      <c r="AF712" s="184"/>
      <c r="AG712" s="147" t="str">
        <f t="shared" si="24"/>
        <v/>
      </c>
      <c r="AH712" s="140" t="str">
        <f>IFERROR(IF(AG712="","",IF(VLOOKUP(AE712,Listat!$T$7:$V$9,3,FALSE)&lt;=AG712,"Kyllä","Ei")),"")</f>
        <v/>
      </c>
      <c r="AI712" s="148"/>
      <c r="AJ712" s="140" t="str">
        <f>IFERROR(
  IF(
    OR(AI712="",AI712="okänt",AI712="inte tillgänglig",AI712="N/A",AI712="n.a",AI712="N.a",AI712="N/a"),
    "",
    IF(
      ISNUMBER(AI712),
      IF(
        IF(
          COUNTIF(B712,"*RFNBO*")&gt;0,
          70,
          VLOOKUP(AE712,Listat!$T$7:$U$9,2,FALSE)
        ) &lt;= AI712,
        "Ja",
        "Nej"
      ),
      "Ange endast det numeriska värdet i AI-kolumnen"
    )
  ),
"")</f>
        <v/>
      </c>
      <c r="AK712" s="143"/>
      <c r="AL712" s="42"/>
      <c r="AM712" s="49"/>
      <c r="AN712" s="42"/>
      <c r="AO712" s="42"/>
      <c r="AP712" s="42"/>
      <c r="AQ712" s="42"/>
      <c r="AR712" s="42"/>
      <c r="AS712" s="42"/>
      <c r="AT712" s="42"/>
      <c r="AU712" s="42"/>
      <c r="AV712" s="42"/>
      <c r="AW712" s="42"/>
      <c r="AX712" s="42"/>
      <c r="AY712" s="42"/>
      <c r="AZ712" s="42"/>
      <c r="BA712" s="42"/>
      <c r="BB712" s="42"/>
      <c r="BC712" s="42"/>
      <c r="BD712" s="42"/>
      <c r="BE712" s="42"/>
      <c r="BF712" s="42"/>
      <c r="BG712" s="42"/>
    </row>
    <row r="713" spans="1:59" x14ac:dyDescent="0.3">
      <c r="A713" s="79"/>
      <c r="B713" s="133"/>
      <c r="C713" s="131" t="str">
        <f>IFERROR(IFERROR(IF(B713="","",VLOOKUP(B713,Listat!$A$7:$B$81,2,FALSE)),VLOOKUP(LEFT(B713,FIND(" (egen)",B713)-1),Listat!$A$7:$B$81,2,FALSE)),"-")</f>
        <v/>
      </c>
      <c r="D713" s="131" t="str">
        <f>IFERROR(IFERROR(IF(B713="","",VLOOKUP(B713,Listat!$A$7:$C$81,3,FALSE)),VLOOKUP(LEFT(B713,FIND(" (egen)",B713)-1),Listat!$A$7:$C$81,3,FALSE)),"-")</f>
        <v/>
      </c>
      <c r="E713" s="134"/>
      <c r="F713" s="174"/>
      <c r="G713" s="228" t="str">
        <f>Listat!AU713</f>
        <v/>
      </c>
      <c r="H713" s="152"/>
      <c r="I713" s="135"/>
      <c r="J713" s="175"/>
      <c r="K713" s="176"/>
      <c r="L713" s="146"/>
      <c r="M713" s="146"/>
      <c r="N713" s="175"/>
      <c r="O713" s="229" t="str">
        <f>Listat!BC713</f>
        <v/>
      </c>
      <c r="P713" s="175" t="str">
        <f t="shared" si="23"/>
        <v/>
      </c>
      <c r="Q713" s="175" t="str">
        <f>IFERROR(IFERROR(VLOOKUP(B713,Listat!$N$7:$P$114,3,FALSE)*P713,P713),"")</f>
        <v/>
      </c>
      <c r="R713" s="152"/>
      <c r="S713" s="172" t="s">
        <v>16</v>
      </c>
      <c r="T713" s="173"/>
      <c r="U713" s="138"/>
      <c r="V713" s="136"/>
      <c r="W713" s="157" t="s">
        <v>16</v>
      </c>
      <c r="X713" s="136"/>
      <c r="Y713" s="136"/>
      <c r="Z713" s="136"/>
      <c r="AA713" s="136"/>
      <c r="AB713" s="137"/>
      <c r="AC713" s="144"/>
      <c r="AD713" s="144"/>
      <c r="AE713" s="139"/>
      <c r="AF713" s="184"/>
      <c r="AG713" s="147" t="str">
        <f t="shared" si="24"/>
        <v/>
      </c>
      <c r="AH713" s="140" t="str">
        <f>IFERROR(IF(AG713="","",IF(VLOOKUP(AE713,Listat!$T$7:$V$9,3,FALSE)&lt;=AG713,"Kyllä","Ei")),"")</f>
        <v/>
      </c>
      <c r="AI713" s="148"/>
      <c r="AJ713" s="140" t="str">
        <f>IFERROR(
  IF(
    OR(AI713="",AI713="okänt",AI713="inte tillgänglig",AI713="N/A",AI713="n.a",AI713="N.a",AI713="N/a"),
    "",
    IF(
      ISNUMBER(AI713),
      IF(
        IF(
          COUNTIF(B713,"*RFNBO*")&gt;0,
          70,
          VLOOKUP(AE713,Listat!$T$7:$U$9,2,FALSE)
        ) &lt;= AI713,
        "Ja",
        "Nej"
      ),
      "Ange endast det numeriska värdet i AI-kolumnen"
    )
  ),
"")</f>
        <v/>
      </c>
      <c r="AK713" s="143"/>
      <c r="AL713" s="42"/>
      <c r="AM713" s="49"/>
      <c r="AN713" s="42"/>
      <c r="AO713" s="42"/>
      <c r="AP713" s="42"/>
      <c r="AQ713" s="42"/>
      <c r="AR713" s="42"/>
      <c r="AS713" s="42"/>
      <c r="AT713" s="42"/>
      <c r="AU713" s="42"/>
      <c r="AV713" s="42"/>
      <c r="AW713" s="42"/>
      <c r="AX713" s="42"/>
      <c r="AY713" s="42"/>
      <c r="AZ713" s="42"/>
      <c r="BA713" s="42"/>
      <c r="BB713" s="42"/>
      <c r="BC713" s="42"/>
      <c r="BD713" s="42"/>
      <c r="BE713" s="42"/>
      <c r="BF713" s="42"/>
      <c r="BG713" s="42"/>
    </row>
    <row r="714" spans="1:59" x14ac:dyDescent="0.3">
      <c r="A714" s="79"/>
      <c r="B714" s="133"/>
      <c r="C714" s="131" t="str">
        <f>IFERROR(IFERROR(IF(B714="","",VLOOKUP(B714,Listat!$A$7:$B$81,2,FALSE)),VLOOKUP(LEFT(B714,FIND(" (egen)",B714)-1),Listat!$A$7:$B$81,2,FALSE)),"-")</f>
        <v/>
      </c>
      <c r="D714" s="131" t="str">
        <f>IFERROR(IFERROR(IF(B714="","",VLOOKUP(B714,Listat!$A$7:$C$81,3,FALSE)),VLOOKUP(LEFT(B714,FIND(" (egen)",B714)-1),Listat!$A$7:$C$81,3,FALSE)),"-")</f>
        <v/>
      </c>
      <c r="E714" s="134"/>
      <c r="F714" s="174"/>
      <c r="G714" s="228" t="str">
        <f>Listat!AU714</f>
        <v/>
      </c>
      <c r="H714" s="152"/>
      <c r="I714" s="135"/>
      <c r="J714" s="175"/>
      <c r="K714" s="176"/>
      <c r="L714" s="146"/>
      <c r="M714" s="146"/>
      <c r="N714" s="175"/>
      <c r="O714" s="229" t="str">
        <f>Listat!BC714</f>
        <v/>
      </c>
      <c r="P714" s="175" t="str">
        <f t="shared" si="23"/>
        <v/>
      </c>
      <c r="Q714" s="175" t="str">
        <f>IFERROR(IFERROR(VLOOKUP(B714,Listat!$N$7:$P$114,3,FALSE)*P714,P714),"")</f>
        <v/>
      </c>
      <c r="R714" s="152"/>
      <c r="S714" s="172" t="s">
        <v>16</v>
      </c>
      <c r="T714" s="173"/>
      <c r="U714" s="138"/>
      <c r="V714" s="136"/>
      <c r="W714" s="157" t="s">
        <v>16</v>
      </c>
      <c r="X714" s="136"/>
      <c r="Y714" s="136"/>
      <c r="Z714" s="136"/>
      <c r="AA714" s="136"/>
      <c r="AB714" s="137"/>
      <c r="AC714" s="144"/>
      <c r="AD714" s="144"/>
      <c r="AE714" s="139"/>
      <c r="AF714" s="184"/>
      <c r="AG714" s="147" t="str">
        <f t="shared" si="24"/>
        <v/>
      </c>
      <c r="AH714" s="140" t="str">
        <f>IFERROR(IF(AG714="","",IF(VLOOKUP(AE714,Listat!$T$7:$V$9,3,FALSE)&lt;=AG714,"Kyllä","Ei")),"")</f>
        <v/>
      </c>
      <c r="AI714" s="148"/>
      <c r="AJ714" s="140" t="str">
        <f>IFERROR(
  IF(
    OR(AI714="",AI714="okänt",AI714="inte tillgänglig",AI714="N/A",AI714="n.a",AI714="N.a",AI714="N/a"),
    "",
    IF(
      ISNUMBER(AI714),
      IF(
        IF(
          COUNTIF(B714,"*RFNBO*")&gt;0,
          70,
          VLOOKUP(AE714,Listat!$T$7:$U$9,2,FALSE)
        ) &lt;= AI714,
        "Ja",
        "Nej"
      ),
      "Ange endast det numeriska värdet i AI-kolumnen"
    )
  ),
"")</f>
        <v/>
      </c>
      <c r="AK714" s="143"/>
      <c r="AL714" s="42"/>
      <c r="AM714" s="49"/>
      <c r="AN714" s="42"/>
      <c r="AO714" s="42"/>
      <c r="AP714" s="42"/>
      <c r="AQ714" s="42"/>
      <c r="AR714" s="42"/>
      <c r="AS714" s="42"/>
      <c r="AT714" s="42"/>
      <c r="AU714" s="42"/>
      <c r="AV714" s="42"/>
      <c r="AW714" s="42"/>
      <c r="AX714" s="42"/>
      <c r="AY714" s="42"/>
      <c r="AZ714" s="42"/>
      <c r="BA714" s="42"/>
      <c r="BB714" s="42"/>
      <c r="BC714" s="42"/>
      <c r="BD714" s="42"/>
      <c r="BE714" s="42"/>
      <c r="BF714" s="42"/>
      <c r="BG714" s="42"/>
    </row>
    <row r="715" spans="1:59" x14ac:dyDescent="0.3">
      <c r="A715" s="79"/>
      <c r="B715" s="133"/>
      <c r="C715" s="131" t="str">
        <f>IFERROR(IFERROR(IF(B715="","",VLOOKUP(B715,Listat!$A$7:$B$81,2,FALSE)),VLOOKUP(LEFT(B715,FIND(" (egen)",B715)-1),Listat!$A$7:$B$81,2,FALSE)),"-")</f>
        <v/>
      </c>
      <c r="D715" s="131" t="str">
        <f>IFERROR(IFERROR(IF(B715="","",VLOOKUP(B715,Listat!$A$7:$C$81,3,FALSE)),VLOOKUP(LEFT(B715,FIND(" (egen)",B715)-1),Listat!$A$7:$C$81,3,FALSE)),"-")</f>
        <v/>
      </c>
      <c r="E715" s="134"/>
      <c r="F715" s="174"/>
      <c r="G715" s="228" t="str">
        <f>Listat!AU715</f>
        <v/>
      </c>
      <c r="H715" s="152"/>
      <c r="I715" s="135"/>
      <c r="J715" s="175"/>
      <c r="K715" s="176"/>
      <c r="L715" s="146"/>
      <c r="M715" s="146"/>
      <c r="N715" s="175"/>
      <c r="O715" s="229" t="str">
        <f>Listat!BC715</f>
        <v/>
      </c>
      <c r="P715" s="175" t="str">
        <f t="shared" si="23"/>
        <v/>
      </c>
      <c r="Q715" s="175" t="str">
        <f>IFERROR(IFERROR(VLOOKUP(B715,Listat!$N$7:$P$114,3,FALSE)*P715,P715),"")</f>
        <v/>
      </c>
      <c r="R715" s="152"/>
      <c r="S715" s="172" t="s">
        <v>16</v>
      </c>
      <c r="T715" s="173"/>
      <c r="U715" s="138"/>
      <c r="V715" s="136"/>
      <c r="W715" s="157" t="s">
        <v>16</v>
      </c>
      <c r="X715" s="136"/>
      <c r="Y715" s="136"/>
      <c r="Z715" s="136"/>
      <c r="AA715" s="136"/>
      <c r="AB715" s="137"/>
      <c r="AC715" s="144"/>
      <c r="AD715" s="144"/>
      <c r="AE715" s="139"/>
      <c r="AF715" s="184"/>
      <c r="AG715" s="147" t="str">
        <f t="shared" si="24"/>
        <v/>
      </c>
      <c r="AH715" s="140" t="str">
        <f>IFERROR(IF(AG715="","",IF(VLOOKUP(AE715,Listat!$T$7:$V$9,3,FALSE)&lt;=AG715,"Kyllä","Ei")),"")</f>
        <v/>
      </c>
      <c r="AI715" s="148"/>
      <c r="AJ715" s="140" t="str">
        <f>IFERROR(
  IF(
    OR(AI715="",AI715="okänt",AI715="inte tillgänglig",AI715="N/A",AI715="n.a",AI715="N.a",AI715="N/a"),
    "",
    IF(
      ISNUMBER(AI715),
      IF(
        IF(
          COUNTIF(B715,"*RFNBO*")&gt;0,
          70,
          VLOOKUP(AE715,Listat!$T$7:$U$9,2,FALSE)
        ) &lt;= AI715,
        "Ja",
        "Nej"
      ),
      "Ange endast det numeriska värdet i AI-kolumnen"
    )
  ),
"")</f>
        <v/>
      </c>
      <c r="AK715" s="143"/>
      <c r="AL715" s="42"/>
      <c r="AM715" s="49"/>
      <c r="AN715" s="42"/>
      <c r="AO715" s="42"/>
      <c r="AP715" s="42"/>
      <c r="AQ715" s="42"/>
      <c r="AR715" s="42"/>
      <c r="AS715" s="42"/>
      <c r="AT715" s="42"/>
      <c r="AU715" s="42"/>
      <c r="AV715" s="42"/>
      <c r="AW715" s="42"/>
      <c r="AX715" s="42"/>
      <c r="AY715" s="42"/>
      <c r="AZ715" s="42"/>
      <c r="BA715" s="42"/>
      <c r="BB715" s="42"/>
      <c r="BC715" s="42"/>
      <c r="BD715" s="42"/>
      <c r="BE715" s="42"/>
      <c r="BF715" s="42"/>
      <c r="BG715" s="42"/>
    </row>
    <row r="716" spans="1:59" x14ac:dyDescent="0.3">
      <c r="A716" s="79"/>
      <c r="B716" s="133"/>
      <c r="C716" s="131" t="str">
        <f>IFERROR(IFERROR(IF(B716="","",VLOOKUP(B716,Listat!$A$7:$B$81,2,FALSE)),VLOOKUP(LEFT(B716,FIND(" (egen)",B716)-1),Listat!$A$7:$B$81,2,FALSE)),"-")</f>
        <v/>
      </c>
      <c r="D716" s="131" t="str">
        <f>IFERROR(IFERROR(IF(B716="","",VLOOKUP(B716,Listat!$A$7:$C$81,3,FALSE)),VLOOKUP(LEFT(B716,FIND(" (egen)",B716)-1),Listat!$A$7:$C$81,3,FALSE)),"-")</f>
        <v/>
      </c>
      <c r="E716" s="134"/>
      <c r="F716" s="174"/>
      <c r="G716" s="228" t="str">
        <f>Listat!AU716</f>
        <v/>
      </c>
      <c r="H716" s="152"/>
      <c r="I716" s="135"/>
      <c r="J716" s="175"/>
      <c r="K716" s="176"/>
      <c r="L716" s="146"/>
      <c r="M716" s="146"/>
      <c r="N716" s="175"/>
      <c r="O716" s="229" t="str">
        <f>Listat!BC716</f>
        <v/>
      </c>
      <c r="P716" s="175" t="str">
        <f t="shared" si="23"/>
        <v/>
      </c>
      <c r="Q716" s="175" t="str">
        <f>IFERROR(IFERROR(VLOOKUP(B716,Listat!$N$7:$P$114,3,FALSE)*P716,P716),"")</f>
        <v/>
      </c>
      <c r="R716" s="152"/>
      <c r="S716" s="172" t="s">
        <v>16</v>
      </c>
      <c r="T716" s="173"/>
      <c r="U716" s="138"/>
      <c r="V716" s="136"/>
      <c r="W716" s="157" t="s">
        <v>16</v>
      </c>
      <c r="X716" s="136"/>
      <c r="Y716" s="136"/>
      <c r="Z716" s="136"/>
      <c r="AA716" s="136"/>
      <c r="AB716" s="137"/>
      <c r="AC716" s="144"/>
      <c r="AD716" s="144"/>
      <c r="AE716" s="139"/>
      <c r="AF716" s="184"/>
      <c r="AG716" s="147" t="str">
        <f t="shared" si="24"/>
        <v/>
      </c>
      <c r="AH716" s="140" t="str">
        <f>IFERROR(IF(AG716="","",IF(VLOOKUP(AE716,Listat!$T$7:$V$9,3,FALSE)&lt;=AG716,"Kyllä","Ei")),"")</f>
        <v/>
      </c>
      <c r="AI716" s="148"/>
      <c r="AJ716" s="140" t="str">
        <f>IFERROR(
  IF(
    OR(AI716="",AI716="okänt",AI716="inte tillgänglig",AI716="N/A",AI716="n.a",AI716="N.a",AI716="N/a"),
    "",
    IF(
      ISNUMBER(AI716),
      IF(
        IF(
          COUNTIF(B716,"*RFNBO*")&gt;0,
          70,
          VLOOKUP(AE716,Listat!$T$7:$U$9,2,FALSE)
        ) &lt;= AI716,
        "Ja",
        "Nej"
      ),
      "Ange endast det numeriska värdet i AI-kolumnen"
    )
  ),
"")</f>
        <v/>
      </c>
      <c r="AK716" s="143"/>
      <c r="AL716" s="42"/>
      <c r="AM716" s="49"/>
      <c r="AN716" s="42"/>
      <c r="AO716" s="42"/>
      <c r="AP716" s="42"/>
      <c r="AQ716" s="42"/>
      <c r="AR716" s="42"/>
      <c r="AS716" s="42"/>
      <c r="AT716" s="42"/>
      <c r="AU716" s="42"/>
      <c r="AV716" s="42"/>
      <c r="AW716" s="42"/>
      <c r="AX716" s="42"/>
      <c r="AY716" s="42"/>
      <c r="AZ716" s="42"/>
      <c r="BA716" s="42"/>
      <c r="BB716" s="42"/>
      <c r="BC716" s="42"/>
      <c r="BD716" s="42"/>
      <c r="BE716" s="42"/>
      <c r="BF716" s="42"/>
      <c r="BG716" s="42"/>
    </row>
    <row r="717" spans="1:59" x14ac:dyDescent="0.3">
      <c r="A717" s="79"/>
      <c r="B717" s="133"/>
      <c r="C717" s="131" t="str">
        <f>IFERROR(IFERROR(IF(B717="","",VLOOKUP(B717,Listat!$A$7:$B$81,2,FALSE)),VLOOKUP(LEFT(B717,FIND(" (egen)",B717)-1),Listat!$A$7:$B$81,2,FALSE)),"-")</f>
        <v/>
      </c>
      <c r="D717" s="131" t="str">
        <f>IFERROR(IFERROR(IF(B717="","",VLOOKUP(B717,Listat!$A$7:$C$81,3,FALSE)),VLOOKUP(LEFT(B717,FIND(" (egen)",B717)-1),Listat!$A$7:$C$81,3,FALSE)),"-")</f>
        <v/>
      </c>
      <c r="E717" s="134"/>
      <c r="F717" s="174"/>
      <c r="G717" s="228" t="str">
        <f>Listat!AU717</f>
        <v/>
      </c>
      <c r="H717" s="152"/>
      <c r="I717" s="135"/>
      <c r="J717" s="175"/>
      <c r="K717" s="176"/>
      <c r="L717" s="146"/>
      <c r="M717" s="146"/>
      <c r="N717" s="175"/>
      <c r="O717" s="229" t="str">
        <f>Listat!BC717</f>
        <v/>
      </c>
      <c r="P717" s="175" t="str">
        <f t="shared" si="23"/>
        <v/>
      </c>
      <c r="Q717" s="175" t="str">
        <f>IFERROR(IFERROR(VLOOKUP(B717,Listat!$N$7:$P$114,3,FALSE)*P717,P717),"")</f>
        <v/>
      </c>
      <c r="R717" s="152"/>
      <c r="S717" s="172" t="s">
        <v>16</v>
      </c>
      <c r="T717" s="173"/>
      <c r="U717" s="138"/>
      <c r="V717" s="136"/>
      <c r="W717" s="157" t="s">
        <v>16</v>
      </c>
      <c r="X717" s="136"/>
      <c r="Y717" s="136"/>
      <c r="Z717" s="136"/>
      <c r="AA717" s="136"/>
      <c r="AB717" s="137"/>
      <c r="AC717" s="144"/>
      <c r="AD717" s="144"/>
      <c r="AE717" s="139"/>
      <c r="AF717" s="184"/>
      <c r="AG717" s="147" t="str">
        <f t="shared" si="24"/>
        <v/>
      </c>
      <c r="AH717" s="140" t="str">
        <f>IFERROR(IF(AG717="","",IF(VLOOKUP(AE717,Listat!$T$7:$V$9,3,FALSE)&lt;=AG717,"Kyllä","Ei")),"")</f>
        <v/>
      </c>
      <c r="AI717" s="148"/>
      <c r="AJ717" s="140" t="str">
        <f>IFERROR(
  IF(
    OR(AI717="",AI717="okänt",AI717="inte tillgänglig",AI717="N/A",AI717="n.a",AI717="N.a",AI717="N/a"),
    "",
    IF(
      ISNUMBER(AI717),
      IF(
        IF(
          COUNTIF(B717,"*RFNBO*")&gt;0,
          70,
          VLOOKUP(AE717,Listat!$T$7:$U$9,2,FALSE)
        ) &lt;= AI717,
        "Ja",
        "Nej"
      ),
      "Ange endast det numeriska värdet i AI-kolumnen"
    )
  ),
"")</f>
        <v/>
      </c>
      <c r="AK717" s="143"/>
      <c r="AL717" s="42"/>
      <c r="AM717" s="49"/>
      <c r="AN717" s="42"/>
      <c r="AO717" s="42"/>
      <c r="AP717" s="42"/>
      <c r="AQ717" s="42"/>
      <c r="AR717" s="42"/>
      <c r="AS717" s="42"/>
      <c r="AT717" s="42"/>
      <c r="AU717" s="42"/>
      <c r="AV717" s="42"/>
      <c r="AW717" s="42"/>
      <c r="AX717" s="42"/>
      <c r="AY717" s="42"/>
      <c r="AZ717" s="42"/>
      <c r="BA717" s="42"/>
      <c r="BB717" s="42"/>
      <c r="BC717" s="42"/>
      <c r="BD717" s="42"/>
      <c r="BE717" s="42"/>
      <c r="BF717" s="42"/>
      <c r="BG717" s="42"/>
    </row>
    <row r="718" spans="1:59" x14ac:dyDescent="0.3">
      <c r="A718" s="79"/>
      <c r="B718" s="133"/>
      <c r="C718" s="131" t="str">
        <f>IFERROR(IFERROR(IF(B718="","",VLOOKUP(B718,Listat!$A$7:$B$81,2,FALSE)),VLOOKUP(LEFT(B718,FIND(" (egen)",B718)-1),Listat!$A$7:$B$81,2,FALSE)),"-")</f>
        <v/>
      </c>
      <c r="D718" s="131" t="str">
        <f>IFERROR(IFERROR(IF(B718="","",VLOOKUP(B718,Listat!$A$7:$C$81,3,FALSE)),VLOOKUP(LEFT(B718,FIND(" (egen)",B718)-1),Listat!$A$7:$C$81,3,FALSE)),"-")</f>
        <v/>
      </c>
      <c r="E718" s="134"/>
      <c r="F718" s="174"/>
      <c r="G718" s="228" t="str">
        <f>Listat!AU718</f>
        <v/>
      </c>
      <c r="H718" s="152"/>
      <c r="I718" s="135"/>
      <c r="J718" s="175"/>
      <c r="K718" s="176"/>
      <c r="L718" s="146"/>
      <c r="M718" s="146"/>
      <c r="N718" s="175"/>
      <c r="O718" s="229" t="str">
        <f>Listat!BC718</f>
        <v/>
      </c>
      <c r="P718" s="175" t="str">
        <f t="shared" si="23"/>
        <v/>
      </c>
      <c r="Q718" s="175" t="str">
        <f>IFERROR(IFERROR(VLOOKUP(B718,Listat!$N$7:$P$114,3,FALSE)*P718,P718),"")</f>
        <v/>
      </c>
      <c r="R718" s="152"/>
      <c r="S718" s="172" t="s">
        <v>16</v>
      </c>
      <c r="T718" s="173"/>
      <c r="U718" s="138"/>
      <c r="V718" s="136"/>
      <c r="W718" s="157" t="s">
        <v>16</v>
      </c>
      <c r="X718" s="136"/>
      <c r="Y718" s="136"/>
      <c r="Z718" s="136"/>
      <c r="AA718" s="136"/>
      <c r="AB718" s="137"/>
      <c r="AC718" s="144"/>
      <c r="AD718" s="144"/>
      <c r="AE718" s="139"/>
      <c r="AF718" s="184"/>
      <c r="AG718" s="147" t="str">
        <f t="shared" si="24"/>
        <v/>
      </c>
      <c r="AH718" s="140" t="str">
        <f>IFERROR(IF(AG718="","",IF(VLOOKUP(AE718,Listat!$T$7:$V$9,3,FALSE)&lt;=AG718,"Kyllä","Ei")),"")</f>
        <v/>
      </c>
      <c r="AI718" s="148"/>
      <c r="AJ718" s="140" t="str">
        <f>IFERROR(
  IF(
    OR(AI718="",AI718="okänt",AI718="inte tillgänglig",AI718="N/A",AI718="n.a",AI718="N.a",AI718="N/a"),
    "",
    IF(
      ISNUMBER(AI718),
      IF(
        IF(
          COUNTIF(B718,"*RFNBO*")&gt;0,
          70,
          VLOOKUP(AE718,Listat!$T$7:$U$9,2,FALSE)
        ) &lt;= AI718,
        "Ja",
        "Nej"
      ),
      "Ange endast det numeriska värdet i AI-kolumnen"
    )
  ),
"")</f>
        <v/>
      </c>
      <c r="AK718" s="143"/>
      <c r="AL718" s="42"/>
      <c r="AM718" s="49"/>
      <c r="AN718" s="42"/>
      <c r="AO718" s="42"/>
      <c r="AP718" s="42"/>
      <c r="AQ718" s="42"/>
      <c r="AR718" s="42"/>
      <c r="AS718" s="42"/>
      <c r="AT718" s="42"/>
      <c r="AU718" s="42"/>
      <c r="AV718" s="42"/>
      <c r="AW718" s="42"/>
      <c r="AX718" s="42"/>
      <c r="AY718" s="42"/>
      <c r="AZ718" s="42"/>
      <c r="BA718" s="42"/>
      <c r="BB718" s="42"/>
      <c r="BC718" s="42"/>
      <c r="BD718" s="42"/>
      <c r="BE718" s="42"/>
      <c r="BF718" s="42"/>
      <c r="BG718" s="42"/>
    </row>
    <row r="719" spans="1:59" x14ac:dyDescent="0.3">
      <c r="A719" s="79"/>
      <c r="B719" s="133"/>
      <c r="C719" s="131" t="str">
        <f>IFERROR(IFERROR(IF(B719="","",VLOOKUP(B719,Listat!$A$7:$B$81,2,FALSE)),VLOOKUP(LEFT(B719,FIND(" (egen)",B719)-1),Listat!$A$7:$B$81,2,FALSE)),"-")</f>
        <v/>
      </c>
      <c r="D719" s="131" t="str">
        <f>IFERROR(IFERROR(IF(B719="","",VLOOKUP(B719,Listat!$A$7:$C$81,3,FALSE)),VLOOKUP(LEFT(B719,FIND(" (egen)",B719)-1),Listat!$A$7:$C$81,3,FALSE)),"-")</f>
        <v/>
      </c>
      <c r="E719" s="134"/>
      <c r="F719" s="174"/>
      <c r="G719" s="228" t="str">
        <f>Listat!AU719</f>
        <v/>
      </c>
      <c r="H719" s="152"/>
      <c r="I719" s="135"/>
      <c r="J719" s="175"/>
      <c r="K719" s="176"/>
      <c r="L719" s="146"/>
      <c r="M719" s="146"/>
      <c r="N719" s="175"/>
      <c r="O719" s="229" t="str">
        <f>Listat!BC719</f>
        <v/>
      </c>
      <c r="P719" s="175" t="str">
        <f t="shared" si="23"/>
        <v/>
      </c>
      <c r="Q719" s="175" t="str">
        <f>IFERROR(IFERROR(VLOOKUP(B719,Listat!$N$7:$P$114,3,FALSE)*P719,P719),"")</f>
        <v/>
      </c>
      <c r="R719" s="152"/>
      <c r="S719" s="172" t="s">
        <v>16</v>
      </c>
      <c r="T719" s="173"/>
      <c r="U719" s="138"/>
      <c r="V719" s="136"/>
      <c r="W719" s="157" t="s">
        <v>16</v>
      </c>
      <c r="X719" s="136"/>
      <c r="Y719" s="136"/>
      <c r="Z719" s="136"/>
      <c r="AA719" s="136"/>
      <c r="AB719" s="137"/>
      <c r="AC719" s="144"/>
      <c r="AD719" s="144"/>
      <c r="AE719" s="139"/>
      <c r="AF719" s="184"/>
      <c r="AG719" s="147" t="str">
        <f t="shared" si="24"/>
        <v/>
      </c>
      <c r="AH719" s="140" t="str">
        <f>IFERROR(IF(AG719="","",IF(VLOOKUP(AE719,Listat!$T$7:$V$9,3,FALSE)&lt;=AG719,"Kyllä","Ei")),"")</f>
        <v/>
      </c>
      <c r="AI719" s="148"/>
      <c r="AJ719" s="140" t="str">
        <f>IFERROR(
  IF(
    OR(AI719="",AI719="okänt",AI719="inte tillgänglig",AI719="N/A",AI719="n.a",AI719="N.a",AI719="N/a"),
    "",
    IF(
      ISNUMBER(AI719),
      IF(
        IF(
          COUNTIF(B719,"*RFNBO*")&gt;0,
          70,
          VLOOKUP(AE719,Listat!$T$7:$U$9,2,FALSE)
        ) &lt;= AI719,
        "Ja",
        "Nej"
      ),
      "Ange endast det numeriska värdet i AI-kolumnen"
    )
  ),
"")</f>
        <v/>
      </c>
      <c r="AK719" s="143"/>
      <c r="AL719" s="42"/>
      <c r="AM719" s="49"/>
      <c r="AN719" s="42"/>
      <c r="AO719" s="42"/>
      <c r="AP719" s="42"/>
      <c r="AQ719" s="42"/>
      <c r="AR719" s="42"/>
      <c r="AS719" s="42"/>
      <c r="AT719" s="42"/>
      <c r="AU719" s="42"/>
      <c r="AV719" s="42"/>
      <c r="AW719" s="42"/>
      <c r="AX719" s="42"/>
      <c r="AY719" s="42"/>
      <c r="AZ719" s="42"/>
      <c r="BA719" s="42"/>
      <c r="BB719" s="42"/>
      <c r="BC719" s="42"/>
      <c r="BD719" s="42"/>
      <c r="BE719" s="42"/>
      <c r="BF719" s="42"/>
      <c r="BG719" s="42"/>
    </row>
    <row r="720" spans="1:59" x14ac:dyDescent="0.3">
      <c r="A720" s="79"/>
      <c r="B720" s="133"/>
      <c r="C720" s="131" t="str">
        <f>IFERROR(IFERROR(IF(B720="","",VLOOKUP(B720,Listat!$A$7:$B$81,2,FALSE)),VLOOKUP(LEFT(B720,FIND(" (egen)",B720)-1),Listat!$A$7:$B$81,2,FALSE)),"-")</f>
        <v/>
      </c>
      <c r="D720" s="131" t="str">
        <f>IFERROR(IFERROR(IF(B720="","",VLOOKUP(B720,Listat!$A$7:$C$81,3,FALSE)),VLOOKUP(LEFT(B720,FIND(" (egen)",B720)-1),Listat!$A$7:$C$81,3,FALSE)),"-")</f>
        <v/>
      </c>
      <c r="E720" s="134"/>
      <c r="F720" s="174"/>
      <c r="G720" s="228" t="str">
        <f>Listat!AU720</f>
        <v/>
      </c>
      <c r="H720" s="152"/>
      <c r="I720" s="135"/>
      <c r="J720" s="175"/>
      <c r="K720" s="176"/>
      <c r="L720" s="146"/>
      <c r="M720" s="146"/>
      <c r="N720" s="175"/>
      <c r="O720" s="229" t="str">
        <f>Listat!BC720</f>
        <v/>
      </c>
      <c r="P720" s="175" t="str">
        <f t="shared" si="23"/>
        <v/>
      </c>
      <c r="Q720" s="175" t="str">
        <f>IFERROR(IFERROR(VLOOKUP(B720,Listat!$N$7:$P$114,3,FALSE)*P720,P720),"")</f>
        <v/>
      </c>
      <c r="R720" s="152"/>
      <c r="S720" s="172" t="s">
        <v>16</v>
      </c>
      <c r="T720" s="173"/>
      <c r="U720" s="138"/>
      <c r="V720" s="136"/>
      <c r="W720" s="157" t="s">
        <v>16</v>
      </c>
      <c r="X720" s="136"/>
      <c r="Y720" s="136"/>
      <c r="Z720" s="136"/>
      <c r="AA720" s="136"/>
      <c r="AB720" s="137"/>
      <c r="AC720" s="144"/>
      <c r="AD720" s="144"/>
      <c r="AE720" s="139"/>
      <c r="AF720" s="184"/>
      <c r="AG720" s="147" t="str">
        <f t="shared" si="24"/>
        <v/>
      </c>
      <c r="AH720" s="140" t="str">
        <f>IFERROR(IF(AG720="","",IF(VLOOKUP(AE720,Listat!$T$7:$V$9,3,FALSE)&lt;=AG720,"Kyllä","Ei")),"")</f>
        <v/>
      </c>
      <c r="AI720" s="148"/>
      <c r="AJ720" s="140" t="str">
        <f>IFERROR(
  IF(
    OR(AI720="",AI720="okänt",AI720="inte tillgänglig",AI720="N/A",AI720="n.a",AI720="N.a",AI720="N/a"),
    "",
    IF(
      ISNUMBER(AI720),
      IF(
        IF(
          COUNTIF(B720,"*RFNBO*")&gt;0,
          70,
          VLOOKUP(AE720,Listat!$T$7:$U$9,2,FALSE)
        ) &lt;= AI720,
        "Ja",
        "Nej"
      ),
      "Ange endast det numeriska värdet i AI-kolumnen"
    )
  ),
"")</f>
        <v/>
      </c>
      <c r="AK720" s="143"/>
      <c r="AL720" s="42"/>
      <c r="AM720" s="49"/>
      <c r="AN720" s="42"/>
      <c r="AO720" s="42"/>
      <c r="AP720" s="42"/>
      <c r="AQ720" s="42"/>
      <c r="AR720" s="42"/>
      <c r="AS720" s="42"/>
      <c r="AT720" s="42"/>
      <c r="AU720" s="42"/>
      <c r="AV720" s="42"/>
      <c r="AW720" s="42"/>
      <c r="AX720" s="42"/>
      <c r="AY720" s="42"/>
      <c r="AZ720" s="42"/>
      <c r="BA720" s="42"/>
      <c r="BB720" s="42"/>
      <c r="BC720" s="42"/>
      <c r="BD720" s="42"/>
      <c r="BE720" s="42"/>
      <c r="BF720" s="42"/>
      <c r="BG720" s="42"/>
    </row>
    <row r="721" spans="1:59" x14ac:dyDescent="0.3">
      <c r="A721" s="79"/>
      <c r="B721" s="133"/>
      <c r="C721" s="131" t="str">
        <f>IFERROR(IFERROR(IF(B721="","",VLOOKUP(B721,Listat!$A$7:$B$81,2,FALSE)),VLOOKUP(LEFT(B721,FIND(" (egen)",B721)-1),Listat!$A$7:$B$81,2,FALSE)),"-")</f>
        <v/>
      </c>
      <c r="D721" s="131" t="str">
        <f>IFERROR(IFERROR(IF(B721="","",VLOOKUP(B721,Listat!$A$7:$C$81,3,FALSE)),VLOOKUP(LEFT(B721,FIND(" (egen)",B721)-1),Listat!$A$7:$C$81,3,FALSE)),"-")</f>
        <v/>
      </c>
      <c r="E721" s="134"/>
      <c r="F721" s="174"/>
      <c r="G721" s="228" t="str">
        <f>Listat!AU721</f>
        <v/>
      </c>
      <c r="H721" s="152"/>
      <c r="I721" s="135"/>
      <c r="J721" s="175"/>
      <c r="K721" s="176"/>
      <c r="L721" s="146"/>
      <c r="M721" s="146"/>
      <c r="N721" s="175"/>
      <c r="O721" s="229" t="str">
        <f>Listat!BC721</f>
        <v/>
      </c>
      <c r="P721" s="175" t="str">
        <f t="shared" si="23"/>
        <v/>
      </c>
      <c r="Q721" s="175" t="str">
        <f>IFERROR(IFERROR(VLOOKUP(B721,Listat!$N$7:$P$114,3,FALSE)*P721,P721),"")</f>
        <v/>
      </c>
      <c r="R721" s="152"/>
      <c r="S721" s="172" t="s">
        <v>16</v>
      </c>
      <c r="T721" s="173"/>
      <c r="U721" s="138"/>
      <c r="V721" s="136"/>
      <c r="W721" s="157" t="s">
        <v>16</v>
      </c>
      <c r="X721" s="136"/>
      <c r="Y721" s="136"/>
      <c r="Z721" s="136"/>
      <c r="AA721" s="136"/>
      <c r="AB721" s="137"/>
      <c r="AC721" s="144"/>
      <c r="AD721" s="144"/>
      <c r="AE721" s="139"/>
      <c r="AF721" s="184"/>
      <c r="AG721" s="147" t="str">
        <f t="shared" si="24"/>
        <v/>
      </c>
      <c r="AH721" s="140" t="str">
        <f>IFERROR(IF(AG721="","",IF(VLOOKUP(AE721,Listat!$T$7:$V$9,3,FALSE)&lt;=AG721,"Kyllä","Ei")),"")</f>
        <v/>
      </c>
      <c r="AI721" s="148"/>
      <c r="AJ721" s="140" t="str">
        <f>IFERROR(
  IF(
    OR(AI721="",AI721="okänt",AI721="inte tillgänglig",AI721="N/A",AI721="n.a",AI721="N.a",AI721="N/a"),
    "",
    IF(
      ISNUMBER(AI721),
      IF(
        IF(
          COUNTIF(B721,"*RFNBO*")&gt;0,
          70,
          VLOOKUP(AE721,Listat!$T$7:$U$9,2,FALSE)
        ) &lt;= AI721,
        "Ja",
        "Nej"
      ),
      "Ange endast det numeriska värdet i AI-kolumnen"
    )
  ),
"")</f>
        <v/>
      </c>
      <c r="AK721" s="143"/>
      <c r="AL721" s="42"/>
      <c r="AM721" s="49"/>
      <c r="AN721" s="42"/>
      <c r="AO721" s="42"/>
      <c r="AP721" s="42"/>
      <c r="AQ721" s="42"/>
      <c r="AR721" s="42"/>
      <c r="AS721" s="42"/>
      <c r="AT721" s="42"/>
      <c r="AU721" s="42"/>
      <c r="AV721" s="42"/>
      <c r="AW721" s="42"/>
      <c r="AX721" s="42"/>
      <c r="AY721" s="42"/>
      <c r="AZ721" s="42"/>
      <c r="BA721" s="42"/>
      <c r="BB721" s="42"/>
      <c r="BC721" s="42"/>
      <c r="BD721" s="42"/>
      <c r="BE721" s="42"/>
      <c r="BF721" s="42"/>
      <c r="BG721" s="42"/>
    </row>
    <row r="722" spans="1:59" x14ac:dyDescent="0.3">
      <c r="A722" s="79"/>
      <c r="B722" s="133"/>
      <c r="C722" s="131" t="str">
        <f>IFERROR(IFERROR(IF(B722="","",VLOOKUP(B722,Listat!$A$7:$B$81,2,FALSE)),VLOOKUP(LEFT(B722,FIND(" (egen)",B722)-1),Listat!$A$7:$B$81,2,FALSE)),"-")</f>
        <v/>
      </c>
      <c r="D722" s="131" t="str">
        <f>IFERROR(IFERROR(IF(B722="","",VLOOKUP(B722,Listat!$A$7:$C$81,3,FALSE)),VLOOKUP(LEFT(B722,FIND(" (egen)",B722)-1),Listat!$A$7:$C$81,3,FALSE)),"-")</f>
        <v/>
      </c>
      <c r="E722" s="134"/>
      <c r="F722" s="174"/>
      <c r="G722" s="228" t="str">
        <f>Listat!AU722</f>
        <v/>
      </c>
      <c r="H722" s="152"/>
      <c r="I722" s="135"/>
      <c r="J722" s="175"/>
      <c r="K722" s="176"/>
      <c r="L722" s="146"/>
      <c r="M722" s="146"/>
      <c r="N722" s="175"/>
      <c r="O722" s="229" t="str">
        <f>Listat!BC722</f>
        <v/>
      </c>
      <c r="P722" s="175" t="str">
        <f t="shared" si="23"/>
        <v/>
      </c>
      <c r="Q722" s="175" t="str">
        <f>IFERROR(IFERROR(VLOOKUP(B722,Listat!$N$7:$P$114,3,FALSE)*P722,P722),"")</f>
        <v/>
      </c>
      <c r="R722" s="152"/>
      <c r="S722" s="172" t="s">
        <v>16</v>
      </c>
      <c r="T722" s="173"/>
      <c r="U722" s="138"/>
      <c r="V722" s="136"/>
      <c r="W722" s="157" t="s">
        <v>16</v>
      </c>
      <c r="X722" s="136"/>
      <c r="Y722" s="136"/>
      <c r="Z722" s="136"/>
      <c r="AA722" s="136"/>
      <c r="AB722" s="137"/>
      <c r="AC722" s="144"/>
      <c r="AD722" s="144"/>
      <c r="AE722" s="139"/>
      <c r="AF722" s="184"/>
      <c r="AG722" s="147" t="str">
        <f t="shared" si="24"/>
        <v/>
      </c>
      <c r="AH722" s="140" t="str">
        <f>IFERROR(IF(AG722="","",IF(VLOOKUP(AE722,Listat!$T$7:$V$9,3,FALSE)&lt;=AG722,"Kyllä","Ei")),"")</f>
        <v/>
      </c>
      <c r="AI722" s="148"/>
      <c r="AJ722" s="140" t="str">
        <f>IFERROR(
  IF(
    OR(AI722="",AI722="okänt",AI722="inte tillgänglig",AI722="N/A",AI722="n.a",AI722="N.a",AI722="N/a"),
    "",
    IF(
      ISNUMBER(AI722),
      IF(
        IF(
          COUNTIF(B722,"*RFNBO*")&gt;0,
          70,
          VLOOKUP(AE722,Listat!$T$7:$U$9,2,FALSE)
        ) &lt;= AI722,
        "Ja",
        "Nej"
      ),
      "Ange endast det numeriska värdet i AI-kolumnen"
    )
  ),
"")</f>
        <v/>
      </c>
      <c r="AK722" s="143"/>
      <c r="AL722" s="42"/>
      <c r="AM722" s="49"/>
      <c r="AN722" s="42"/>
      <c r="AO722" s="42"/>
      <c r="AP722" s="42"/>
      <c r="AQ722" s="42"/>
      <c r="AR722" s="42"/>
      <c r="AS722" s="42"/>
      <c r="AT722" s="42"/>
      <c r="AU722" s="42"/>
      <c r="AV722" s="42"/>
      <c r="AW722" s="42"/>
      <c r="AX722" s="42"/>
      <c r="AY722" s="42"/>
      <c r="AZ722" s="42"/>
      <c r="BA722" s="42"/>
      <c r="BB722" s="42"/>
      <c r="BC722" s="42"/>
      <c r="BD722" s="42"/>
      <c r="BE722" s="42"/>
      <c r="BF722" s="42"/>
      <c r="BG722" s="42"/>
    </row>
    <row r="723" spans="1:59" x14ac:dyDescent="0.3">
      <c r="A723" s="79"/>
      <c r="B723" s="133"/>
      <c r="C723" s="131" t="str">
        <f>IFERROR(IFERROR(IF(B723="","",VLOOKUP(B723,Listat!$A$7:$B$81,2,FALSE)),VLOOKUP(LEFT(B723,FIND(" (egen)",B723)-1),Listat!$A$7:$B$81,2,FALSE)),"-")</f>
        <v/>
      </c>
      <c r="D723" s="131" t="str">
        <f>IFERROR(IFERROR(IF(B723="","",VLOOKUP(B723,Listat!$A$7:$C$81,3,FALSE)),VLOOKUP(LEFT(B723,FIND(" (egen)",B723)-1),Listat!$A$7:$C$81,3,FALSE)),"-")</f>
        <v/>
      </c>
      <c r="E723" s="134"/>
      <c r="F723" s="174"/>
      <c r="G723" s="228" t="str">
        <f>Listat!AU723</f>
        <v/>
      </c>
      <c r="H723" s="152"/>
      <c r="I723" s="135"/>
      <c r="J723" s="175"/>
      <c r="K723" s="176"/>
      <c r="L723" s="146"/>
      <c r="M723" s="146"/>
      <c r="N723" s="175"/>
      <c r="O723" s="229" t="str">
        <f>Listat!BC723</f>
        <v/>
      </c>
      <c r="P723" s="175" t="str">
        <f t="shared" si="23"/>
        <v/>
      </c>
      <c r="Q723" s="175" t="str">
        <f>IFERROR(IFERROR(VLOOKUP(B723,Listat!$N$7:$P$114,3,FALSE)*P723,P723),"")</f>
        <v/>
      </c>
      <c r="R723" s="152"/>
      <c r="S723" s="172" t="s">
        <v>16</v>
      </c>
      <c r="T723" s="173"/>
      <c r="U723" s="138"/>
      <c r="V723" s="136"/>
      <c r="W723" s="157" t="s">
        <v>16</v>
      </c>
      <c r="X723" s="136"/>
      <c r="Y723" s="136"/>
      <c r="Z723" s="136"/>
      <c r="AA723" s="136"/>
      <c r="AB723" s="137"/>
      <c r="AC723" s="144"/>
      <c r="AD723" s="144"/>
      <c r="AE723" s="139"/>
      <c r="AF723" s="184"/>
      <c r="AG723" s="147" t="str">
        <f t="shared" si="24"/>
        <v/>
      </c>
      <c r="AH723" s="140" t="str">
        <f>IFERROR(IF(AG723="","",IF(VLOOKUP(AE723,Listat!$T$7:$V$9,3,FALSE)&lt;=AG723,"Kyllä","Ei")),"")</f>
        <v/>
      </c>
      <c r="AI723" s="148"/>
      <c r="AJ723" s="140" t="str">
        <f>IFERROR(
  IF(
    OR(AI723="",AI723="okänt",AI723="inte tillgänglig",AI723="N/A",AI723="n.a",AI723="N.a",AI723="N/a"),
    "",
    IF(
      ISNUMBER(AI723),
      IF(
        IF(
          COUNTIF(B723,"*RFNBO*")&gt;0,
          70,
          VLOOKUP(AE723,Listat!$T$7:$U$9,2,FALSE)
        ) &lt;= AI723,
        "Ja",
        "Nej"
      ),
      "Ange endast det numeriska värdet i AI-kolumnen"
    )
  ),
"")</f>
        <v/>
      </c>
      <c r="AK723" s="143"/>
      <c r="AL723" s="42"/>
      <c r="AM723" s="49"/>
      <c r="AN723" s="42"/>
      <c r="AO723" s="42"/>
      <c r="AP723" s="42"/>
      <c r="AQ723" s="42"/>
      <c r="AR723" s="42"/>
      <c r="AS723" s="42"/>
      <c r="AT723" s="42"/>
      <c r="AU723" s="42"/>
      <c r="AV723" s="42"/>
      <c r="AW723" s="42"/>
      <c r="AX723" s="42"/>
      <c r="AY723" s="42"/>
      <c r="AZ723" s="42"/>
      <c r="BA723" s="42"/>
      <c r="BB723" s="42"/>
      <c r="BC723" s="42"/>
      <c r="BD723" s="42"/>
      <c r="BE723" s="42"/>
      <c r="BF723" s="42"/>
      <c r="BG723" s="42"/>
    </row>
    <row r="724" spans="1:59" x14ac:dyDescent="0.3">
      <c r="A724" s="79"/>
      <c r="B724" s="133"/>
      <c r="C724" s="131" t="str">
        <f>IFERROR(IFERROR(IF(B724="","",VLOOKUP(B724,Listat!$A$7:$B$81,2,FALSE)),VLOOKUP(LEFT(B724,FIND(" (egen)",B724)-1),Listat!$A$7:$B$81,2,FALSE)),"-")</f>
        <v/>
      </c>
      <c r="D724" s="131" t="str">
        <f>IFERROR(IFERROR(IF(B724="","",VLOOKUP(B724,Listat!$A$7:$C$81,3,FALSE)),VLOOKUP(LEFT(B724,FIND(" (egen)",B724)-1),Listat!$A$7:$C$81,3,FALSE)),"-")</f>
        <v/>
      </c>
      <c r="E724" s="134"/>
      <c r="F724" s="174"/>
      <c r="G724" s="228" t="str">
        <f>Listat!AU724</f>
        <v/>
      </c>
      <c r="H724" s="152"/>
      <c r="I724" s="135"/>
      <c r="J724" s="175"/>
      <c r="K724" s="176"/>
      <c r="L724" s="146"/>
      <c r="M724" s="146"/>
      <c r="N724" s="175"/>
      <c r="O724" s="229" t="str">
        <f>Listat!BC724</f>
        <v/>
      </c>
      <c r="P724" s="175" t="str">
        <f t="shared" si="23"/>
        <v/>
      </c>
      <c r="Q724" s="175" t="str">
        <f>IFERROR(IFERROR(VLOOKUP(B724,Listat!$N$7:$P$114,3,FALSE)*P724,P724),"")</f>
        <v/>
      </c>
      <c r="R724" s="152"/>
      <c r="S724" s="172" t="s">
        <v>16</v>
      </c>
      <c r="T724" s="173"/>
      <c r="U724" s="138"/>
      <c r="V724" s="136"/>
      <c r="W724" s="157" t="s">
        <v>16</v>
      </c>
      <c r="X724" s="136"/>
      <c r="Y724" s="136"/>
      <c r="Z724" s="136"/>
      <c r="AA724" s="136"/>
      <c r="AB724" s="137"/>
      <c r="AC724" s="144"/>
      <c r="AD724" s="144"/>
      <c r="AE724" s="139"/>
      <c r="AF724" s="184"/>
      <c r="AG724" s="147" t="str">
        <f t="shared" si="24"/>
        <v/>
      </c>
      <c r="AH724" s="140" t="str">
        <f>IFERROR(IF(AG724="","",IF(VLOOKUP(AE724,Listat!$T$7:$V$9,3,FALSE)&lt;=AG724,"Kyllä","Ei")),"")</f>
        <v/>
      </c>
      <c r="AI724" s="148"/>
      <c r="AJ724" s="140" t="str">
        <f>IFERROR(
  IF(
    OR(AI724="",AI724="okänt",AI724="inte tillgänglig",AI724="N/A",AI724="n.a",AI724="N.a",AI724="N/a"),
    "",
    IF(
      ISNUMBER(AI724),
      IF(
        IF(
          COUNTIF(B724,"*RFNBO*")&gt;0,
          70,
          VLOOKUP(AE724,Listat!$T$7:$U$9,2,FALSE)
        ) &lt;= AI724,
        "Ja",
        "Nej"
      ),
      "Ange endast det numeriska värdet i AI-kolumnen"
    )
  ),
"")</f>
        <v/>
      </c>
      <c r="AK724" s="143"/>
      <c r="AL724" s="42"/>
      <c r="AM724" s="49"/>
      <c r="AN724" s="42"/>
      <c r="AO724" s="42"/>
      <c r="AP724" s="42"/>
      <c r="AQ724" s="42"/>
      <c r="AR724" s="42"/>
      <c r="AS724" s="42"/>
      <c r="AT724" s="42"/>
      <c r="AU724" s="42"/>
      <c r="AV724" s="42"/>
      <c r="AW724" s="42"/>
      <c r="AX724" s="42"/>
      <c r="AY724" s="42"/>
      <c r="AZ724" s="42"/>
      <c r="BA724" s="42"/>
      <c r="BB724" s="42"/>
      <c r="BC724" s="42"/>
      <c r="BD724" s="42"/>
      <c r="BE724" s="42"/>
      <c r="BF724" s="42"/>
      <c r="BG724" s="42"/>
    </row>
    <row r="725" spans="1:59" x14ac:dyDescent="0.3">
      <c r="A725" s="79"/>
      <c r="B725" s="133"/>
      <c r="C725" s="131" t="str">
        <f>IFERROR(IFERROR(IF(B725="","",VLOOKUP(B725,Listat!$A$7:$B$81,2,FALSE)),VLOOKUP(LEFT(B725,FIND(" (egen)",B725)-1),Listat!$A$7:$B$81,2,FALSE)),"-")</f>
        <v/>
      </c>
      <c r="D725" s="131" t="str">
        <f>IFERROR(IFERROR(IF(B725="","",VLOOKUP(B725,Listat!$A$7:$C$81,3,FALSE)),VLOOKUP(LEFT(B725,FIND(" (egen)",B725)-1),Listat!$A$7:$C$81,3,FALSE)),"-")</f>
        <v/>
      </c>
      <c r="E725" s="134"/>
      <c r="F725" s="174"/>
      <c r="G725" s="228" t="str">
        <f>Listat!AU725</f>
        <v/>
      </c>
      <c r="H725" s="152"/>
      <c r="I725" s="135"/>
      <c r="J725" s="175"/>
      <c r="K725" s="176"/>
      <c r="L725" s="146"/>
      <c r="M725" s="146"/>
      <c r="N725" s="175"/>
      <c r="O725" s="229" t="str">
        <f>Listat!BC725</f>
        <v/>
      </c>
      <c r="P725" s="175" t="str">
        <f t="shared" si="23"/>
        <v/>
      </c>
      <c r="Q725" s="175" t="str">
        <f>IFERROR(IFERROR(VLOOKUP(B725,Listat!$N$7:$P$114,3,FALSE)*P725,P725),"")</f>
        <v/>
      </c>
      <c r="R725" s="152"/>
      <c r="S725" s="172" t="s">
        <v>16</v>
      </c>
      <c r="T725" s="173"/>
      <c r="U725" s="138"/>
      <c r="V725" s="136"/>
      <c r="W725" s="157" t="s">
        <v>16</v>
      </c>
      <c r="X725" s="136"/>
      <c r="Y725" s="136"/>
      <c r="Z725" s="136"/>
      <c r="AA725" s="136"/>
      <c r="AB725" s="137"/>
      <c r="AC725" s="144"/>
      <c r="AD725" s="144"/>
      <c r="AE725" s="139"/>
      <c r="AF725" s="184"/>
      <c r="AG725" s="147" t="str">
        <f t="shared" si="24"/>
        <v/>
      </c>
      <c r="AH725" s="140" t="str">
        <f>IFERROR(IF(AG725="","",IF(VLOOKUP(AE725,Listat!$T$7:$V$9,3,FALSE)&lt;=AG725,"Kyllä","Ei")),"")</f>
        <v/>
      </c>
      <c r="AI725" s="148"/>
      <c r="AJ725" s="140" t="str">
        <f>IFERROR(
  IF(
    OR(AI725="",AI725="okänt",AI725="inte tillgänglig",AI725="N/A",AI725="n.a",AI725="N.a",AI725="N/a"),
    "",
    IF(
      ISNUMBER(AI725),
      IF(
        IF(
          COUNTIF(B725,"*RFNBO*")&gt;0,
          70,
          VLOOKUP(AE725,Listat!$T$7:$U$9,2,FALSE)
        ) &lt;= AI725,
        "Ja",
        "Nej"
      ),
      "Ange endast det numeriska värdet i AI-kolumnen"
    )
  ),
"")</f>
        <v/>
      </c>
      <c r="AK725" s="143"/>
      <c r="AL725" s="42"/>
      <c r="AM725" s="49"/>
      <c r="AN725" s="42"/>
      <c r="AO725" s="42"/>
      <c r="AP725" s="42"/>
      <c r="AQ725" s="42"/>
      <c r="AR725" s="42"/>
      <c r="AS725" s="42"/>
      <c r="AT725" s="42"/>
      <c r="AU725" s="42"/>
      <c r="AV725" s="42"/>
      <c r="AW725" s="42"/>
      <c r="AX725" s="42"/>
      <c r="AY725" s="42"/>
      <c r="AZ725" s="42"/>
      <c r="BA725" s="42"/>
      <c r="BB725" s="42"/>
      <c r="BC725" s="42"/>
      <c r="BD725" s="42"/>
      <c r="BE725" s="42"/>
      <c r="BF725" s="42"/>
      <c r="BG725" s="42"/>
    </row>
    <row r="726" spans="1:59" x14ac:dyDescent="0.3">
      <c r="A726" s="79"/>
      <c r="B726" s="133"/>
      <c r="C726" s="131" t="str">
        <f>IFERROR(IFERROR(IF(B726="","",VLOOKUP(B726,Listat!$A$7:$B$81,2,FALSE)),VLOOKUP(LEFT(B726,FIND(" (egen)",B726)-1),Listat!$A$7:$B$81,2,FALSE)),"-")</f>
        <v/>
      </c>
      <c r="D726" s="131" t="str">
        <f>IFERROR(IFERROR(IF(B726="","",VLOOKUP(B726,Listat!$A$7:$C$81,3,FALSE)),VLOOKUP(LEFT(B726,FIND(" (egen)",B726)-1),Listat!$A$7:$C$81,3,FALSE)),"-")</f>
        <v/>
      </c>
      <c r="E726" s="134"/>
      <c r="F726" s="174"/>
      <c r="G726" s="228" t="str">
        <f>Listat!AU726</f>
        <v/>
      </c>
      <c r="H726" s="152"/>
      <c r="I726" s="135"/>
      <c r="J726" s="175"/>
      <c r="K726" s="176"/>
      <c r="L726" s="146"/>
      <c r="M726" s="146"/>
      <c r="N726" s="175"/>
      <c r="O726" s="229" t="str">
        <f>Listat!BC726</f>
        <v/>
      </c>
      <c r="P726" s="175" t="str">
        <f t="shared" si="23"/>
        <v/>
      </c>
      <c r="Q726" s="175" t="str">
        <f>IFERROR(IFERROR(VLOOKUP(B726,Listat!$N$7:$P$114,3,FALSE)*P726,P726),"")</f>
        <v/>
      </c>
      <c r="R726" s="152"/>
      <c r="S726" s="172" t="s">
        <v>16</v>
      </c>
      <c r="T726" s="173"/>
      <c r="U726" s="138"/>
      <c r="V726" s="136"/>
      <c r="W726" s="157" t="s">
        <v>16</v>
      </c>
      <c r="X726" s="136"/>
      <c r="Y726" s="136"/>
      <c r="Z726" s="136"/>
      <c r="AA726" s="136"/>
      <c r="AB726" s="137"/>
      <c r="AC726" s="144"/>
      <c r="AD726" s="144"/>
      <c r="AE726" s="139"/>
      <c r="AF726" s="184"/>
      <c r="AG726" s="147" t="str">
        <f t="shared" si="24"/>
        <v/>
      </c>
      <c r="AH726" s="140" t="str">
        <f>IFERROR(IF(AG726="","",IF(VLOOKUP(AE726,Listat!$T$7:$V$9,3,FALSE)&lt;=AG726,"Kyllä","Ei")),"")</f>
        <v/>
      </c>
      <c r="AI726" s="148"/>
      <c r="AJ726" s="140" t="str">
        <f>IFERROR(
  IF(
    OR(AI726="",AI726="okänt",AI726="inte tillgänglig",AI726="N/A",AI726="n.a",AI726="N.a",AI726="N/a"),
    "",
    IF(
      ISNUMBER(AI726),
      IF(
        IF(
          COUNTIF(B726,"*RFNBO*")&gt;0,
          70,
          VLOOKUP(AE726,Listat!$T$7:$U$9,2,FALSE)
        ) &lt;= AI726,
        "Ja",
        "Nej"
      ),
      "Ange endast det numeriska värdet i AI-kolumnen"
    )
  ),
"")</f>
        <v/>
      </c>
      <c r="AK726" s="143"/>
      <c r="AL726" s="42"/>
      <c r="AM726" s="49"/>
      <c r="AN726" s="42"/>
      <c r="AO726" s="42"/>
      <c r="AP726" s="42"/>
      <c r="AQ726" s="42"/>
      <c r="AR726" s="42"/>
      <c r="AS726" s="42"/>
      <c r="AT726" s="42"/>
      <c r="AU726" s="42"/>
      <c r="AV726" s="42"/>
      <c r="AW726" s="42"/>
      <c r="AX726" s="42"/>
      <c r="AY726" s="42"/>
      <c r="AZ726" s="42"/>
      <c r="BA726" s="42"/>
      <c r="BB726" s="42"/>
      <c r="BC726" s="42"/>
      <c r="BD726" s="42"/>
      <c r="BE726" s="42"/>
      <c r="BF726" s="42"/>
      <c r="BG726" s="42"/>
    </row>
    <row r="727" spans="1:59" x14ac:dyDescent="0.3">
      <c r="A727" s="79"/>
      <c r="B727" s="133"/>
      <c r="C727" s="131" t="str">
        <f>IFERROR(IFERROR(IF(B727="","",VLOOKUP(B727,Listat!$A$7:$B$81,2,FALSE)),VLOOKUP(LEFT(B727,FIND(" (egen)",B727)-1),Listat!$A$7:$B$81,2,FALSE)),"-")</f>
        <v/>
      </c>
      <c r="D727" s="131" t="str">
        <f>IFERROR(IFERROR(IF(B727="","",VLOOKUP(B727,Listat!$A$7:$C$81,3,FALSE)),VLOOKUP(LEFT(B727,FIND(" (egen)",B727)-1),Listat!$A$7:$C$81,3,FALSE)),"-")</f>
        <v/>
      </c>
      <c r="E727" s="134"/>
      <c r="F727" s="174"/>
      <c r="G727" s="228" t="str">
        <f>Listat!AU727</f>
        <v/>
      </c>
      <c r="H727" s="152"/>
      <c r="I727" s="135"/>
      <c r="J727" s="175"/>
      <c r="K727" s="176"/>
      <c r="L727" s="146"/>
      <c r="M727" s="146"/>
      <c r="N727" s="175"/>
      <c r="O727" s="229" t="str">
        <f>Listat!BC727</f>
        <v/>
      </c>
      <c r="P727" s="175" t="str">
        <f t="shared" si="23"/>
        <v/>
      </c>
      <c r="Q727" s="175" t="str">
        <f>IFERROR(IFERROR(VLOOKUP(B727,Listat!$N$7:$P$114,3,FALSE)*P727,P727),"")</f>
        <v/>
      </c>
      <c r="R727" s="152"/>
      <c r="S727" s="172" t="s">
        <v>16</v>
      </c>
      <c r="T727" s="173"/>
      <c r="U727" s="138"/>
      <c r="V727" s="136"/>
      <c r="W727" s="157" t="s">
        <v>16</v>
      </c>
      <c r="X727" s="136"/>
      <c r="Y727" s="136"/>
      <c r="Z727" s="136"/>
      <c r="AA727" s="136"/>
      <c r="AB727" s="137"/>
      <c r="AC727" s="144"/>
      <c r="AD727" s="144"/>
      <c r="AE727" s="139"/>
      <c r="AF727" s="184"/>
      <c r="AG727" s="147" t="str">
        <f t="shared" si="24"/>
        <v/>
      </c>
      <c r="AH727" s="140" t="str">
        <f>IFERROR(IF(AG727="","",IF(VLOOKUP(AE727,Listat!$T$7:$V$9,3,FALSE)&lt;=AG727,"Kyllä","Ei")),"")</f>
        <v/>
      </c>
      <c r="AI727" s="148"/>
      <c r="AJ727" s="140" t="str">
        <f>IFERROR(
  IF(
    OR(AI727="",AI727="okänt",AI727="inte tillgänglig",AI727="N/A",AI727="n.a",AI727="N.a",AI727="N/a"),
    "",
    IF(
      ISNUMBER(AI727),
      IF(
        IF(
          COUNTIF(B727,"*RFNBO*")&gt;0,
          70,
          VLOOKUP(AE727,Listat!$T$7:$U$9,2,FALSE)
        ) &lt;= AI727,
        "Ja",
        "Nej"
      ),
      "Ange endast det numeriska värdet i AI-kolumnen"
    )
  ),
"")</f>
        <v/>
      </c>
      <c r="AK727" s="143"/>
      <c r="AL727" s="42"/>
      <c r="AM727" s="49"/>
      <c r="AN727" s="42"/>
      <c r="AO727" s="42"/>
      <c r="AP727" s="42"/>
      <c r="AQ727" s="42"/>
      <c r="AR727" s="42"/>
      <c r="AS727" s="42"/>
      <c r="AT727" s="42"/>
      <c r="AU727" s="42"/>
      <c r="AV727" s="42"/>
      <c r="AW727" s="42"/>
      <c r="AX727" s="42"/>
      <c r="AY727" s="42"/>
      <c r="AZ727" s="42"/>
      <c r="BA727" s="42"/>
      <c r="BB727" s="42"/>
      <c r="BC727" s="42"/>
      <c r="BD727" s="42"/>
      <c r="BE727" s="42"/>
      <c r="BF727" s="42"/>
      <c r="BG727" s="42"/>
    </row>
    <row r="728" spans="1:59" x14ac:dyDescent="0.3">
      <c r="A728" s="79"/>
      <c r="B728" s="133"/>
      <c r="C728" s="131" t="str">
        <f>IFERROR(IFERROR(IF(B728="","",VLOOKUP(B728,Listat!$A$7:$B$81,2,FALSE)),VLOOKUP(LEFT(B728,FIND(" (egen)",B728)-1),Listat!$A$7:$B$81,2,FALSE)),"-")</f>
        <v/>
      </c>
      <c r="D728" s="131" t="str">
        <f>IFERROR(IFERROR(IF(B728="","",VLOOKUP(B728,Listat!$A$7:$C$81,3,FALSE)),VLOOKUP(LEFT(B728,FIND(" (egen)",B728)-1),Listat!$A$7:$C$81,3,FALSE)),"-")</f>
        <v/>
      </c>
      <c r="E728" s="134"/>
      <c r="F728" s="174"/>
      <c r="G728" s="228" t="str">
        <f>Listat!AU728</f>
        <v/>
      </c>
      <c r="H728" s="152"/>
      <c r="I728" s="135"/>
      <c r="J728" s="175"/>
      <c r="K728" s="176"/>
      <c r="L728" s="146"/>
      <c r="M728" s="146"/>
      <c r="N728" s="175"/>
      <c r="O728" s="229" t="str">
        <f>Listat!BC728</f>
        <v/>
      </c>
      <c r="P728" s="175" t="str">
        <f t="shared" si="23"/>
        <v/>
      </c>
      <c r="Q728" s="175" t="str">
        <f>IFERROR(IFERROR(VLOOKUP(B728,Listat!$N$7:$P$114,3,FALSE)*P728,P728),"")</f>
        <v/>
      </c>
      <c r="R728" s="152"/>
      <c r="S728" s="172" t="s">
        <v>16</v>
      </c>
      <c r="T728" s="173"/>
      <c r="U728" s="138"/>
      <c r="V728" s="136"/>
      <c r="W728" s="157" t="s">
        <v>16</v>
      </c>
      <c r="X728" s="136"/>
      <c r="Y728" s="136"/>
      <c r="Z728" s="136"/>
      <c r="AA728" s="136"/>
      <c r="AB728" s="137"/>
      <c r="AC728" s="144"/>
      <c r="AD728" s="144"/>
      <c r="AE728" s="139"/>
      <c r="AF728" s="184"/>
      <c r="AG728" s="147" t="str">
        <f t="shared" si="24"/>
        <v/>
      </c>
      <c r="AH728" s="140" t="str">
        <f>IFERROR(IF(AG728="","",IF(VLOOKUP(AE728,Listat!$T$7:$V$9,3,FALSE)&lt;=AG728,"Kyllä","Ei")),"")</f>
        <v/>
      </c>
      <c r="AI728" s="148"/>
      <c r="AJ728" s="140" t="str">
        <f>IFERROR(
  IF(
    OR(AI728="",AI728="okänt",AI728="inte tillgänglig",AI728="N/A",AI728="n.a",AI728="N.a",AI728="N/a"),
    "",
    IF(
      ISNUMBER(AI728),
      IF(
        IF(
          COUNTIF(B728,"*RFNBO*")&gt;0,
          70,
          VLOOKUP(AE728,Listat!$T$7:$U$9,2,FALSE)
        ) &lt;= AI728,
        "Ja",
        "Nej"
      ),
      "Ange endast det numeriska värdet i AI-kolumnen"
    )
  ),
"")</f>
        <v/>
      </c>
      <c r="AK728" s="143"/>
      <c r="AL728" s="42"/>
      <c r="AM728" s="49"/>
      <c r="AN728" s="42"/>
      <c r="AO728" s="42"/>
      <c r="AP728" s="42"/>
      <c r="AQ728" s="42"/>
      <c r="AR728" s="42"/>
      <c r="AS728" s="42"/>
      <c r="AT728" s="42"/>
      <c r="AU728" s="42"/>
      <c r="AV728" s="42"/>
      <c r="AW728" s="42"/>
      <c r="AX728" s="42"/>
      <c r="AY728" s="42"/>
      <c r="AZ728" s="42"/>
      <c r="BA728" s="42"/>
      <c r="BB728" s="42"/>
      <c r="BC728" s="42"/>
      <c r="BD728" s="42"/>
      <c r="BE728" s="42"/>
      <c r="BF728" s="42"/>
      <c r="BG728" s="42"/>
    </row>
    <row r="729" spans="1:59" x14ac:dyDescent="0.3">
      <c r="A729" s="79"/>
      <c r="B729" s="133"/>
      <c r="C729" s="131" t="str">
        <f>IFERROR(IFERROR(IF(B729="","",VLOOKUP(B729,Listat!$A$7:$B$81,2,FALSE)),VLOOKUP(LEFT(B729,FIND(" (egen)",B729)-1),Listat!$A$7:$B$81,2,FALSE)),"-")</f>
        <v/>
      </c>
      <c r="D729" s="131" t="str">
        <f>IFERROR(IFERROR(IF(B729="","",VLOOKUP(B729,Listat!$A$7:$C$81,3,FALSE)),VLOOKUP(LEFT(B729,FIND(" (egen)",B729)-1),Listat!$A$7:$C$81,3,FALSE)),"-")</f>
        <v/>
      </c>
      <c r="E729" s="134"/>
      <c r="F729" s="174"/>
      <c r="G729" s="228" t="str">
        <f>Listat!AU729</f>
        <v/>
      </c>
      <c r="H729" s="152"/>
      <c r="I729" s="135"/>
      <c r="J729" s="175"/>
      <c r="K729" s="176"/>
      <c r="L729" s="146"/>
      <c r="M729" s="146"/>
      <c r="N729" s="175"/>
      <c r="O729" s="229" t="str">
        <f>Listat!BC729</f>
        <v/>
      </c>
      <c r="P729" s="175" t="str">
        <f t="shared" si="23"/>
        <v/>
      </c>
      <c r="Q729" s="175" t="str">
        <f>IFERROR(IFERROR(VLOOKUP(B729,Listat!$N$7:$P$114,3,FALSE)*P729,P729),"")</f>
        <v/>
      </c>
      <c r="R729" s="152"/>
      <c r="S729" s="172" t="s">
        <v>16</v>
      </c>
      <c r="T729" s="173"/>
      <c r="U729" s="138"/>
      <c r="V729" s="136"/>
      <c r="W729" s="157" t="s">
        <v>16</v>
      </c>
      <c r="X729" s="136"/>
      <c r="Y729" s="136"/>
      <c r="Z729" s="136"/>
      <c r="AA729" s="136"/>
      <c r="AB729" s="137"/>
      <c r="AC729" s="144"/>
      <c r="AD729" s="144"/>
      <c r="AE729" s="139"/>
      <c r="AF729" s="184"/>
      <c r="AG729" s="147" t="str">
        <f t="shared" si="24"/>
        <v/>
      </c>
      <c r="AH729" s="140" t="str">
        <f>IFERROR(IF(AG729="","",IF(VLOOKUP(AE729,Listat!$T$7:$V$9,3,FALSE)&lt;=AG729,"Kyllä","Ei")),"")</f>
        <v/>
      </c>
      <c r="AI729" s="148"/>
      <c r="AJ729" s="140" t="str">
        <f>IFERROR(
  IF(
    OR(AI729="",AI729="okänt",AI729="inte tillgänglig",AI729="N/A",AI729="n.a",AI729="N.a",AI729="N/a"),
    "",
    IF(
      ISNUMBER(AI729),
      IF(
        IF(
          COUNTIF(B729,"*RFNBO*")&gt;0,
          70,
          VLOOKUP(AE729,Listat!$T$7:$U$9,2,FALSE)
        ) &lt;= AI729,
        "Ja",
        "Nej"
      ),
      "Ange endast det numeriska värdet i AI-kolumnen"
    )
  ),
"")</f>
        <v/>
      </c>
      <c r="AK729" s="143"/>
      <c r="AL729" s="42"/>
      <c r="AM729" s="49"/>
      <c r="AN729" s="42"/>
      <c r="AO729" s="42"/>
      <c r="AP729" s="42"/>
      <c r="AQ729" s="42"/>
      <c r="AR729" s="42"/>
      <c r="AS729" s="42"/>
      <c r="AT729" s="42"/>
      <c r="AU729" s="42"/>
      <c r="AV729" s="42"/>
      <c r="AW729" s="42"/>
      <c r="AX729" s="42"/>
      <c r="AY729" s="42"/>
      <c r="AZ729" s="42"/>
      <c r="BA729" s="42"/>
      <c r="BB729" s="42"/>
      <c r="BC729" s="42"/>
      <c r="BD729" s="42"/>
      <c r="BE729" s="42"/>
      <c r="BF729" s="42"/>
      <c r="BG729" s="42"/>
    </row>
    <row r="730" spans="1:59" x14ac:dyDescent="0.3">
      <c r="A730" s="79"/>
      <c r="B730" s="133"/>
      <c r="C730" s="131" t="str">
        <f>IFERROR(IFERROR(IF(B730="","",VLOOKUP(B730,Listat!$A$7:$B$81,2,FALSE)),VLOOKUP(LEFT(B730,FIND(" (egen)",B730)-1),Listat!$A$7:$B$81,2,FALSE)),"-")</f>
        <v/>
      </c>
      <c r="D730" s="131" t="str">
        <f>IFERROR(IFERROR(IF(B730="","",VLOOKUP(B730,Listat!$A$7:$C$81,3,FALSE)),VLOOKUP(LEFT(B730,FIND(" (egen)",B730)-1),Listat!$A$7:$C$81,3,FALSE)),"-")</f>
        <v/>
      </c>
      <c r="E730" s="134"/>
      <c r="F730" s="174"/>
      <c r="G730" s="228" t="str">
        <f>Listat!AU730</f>
        <v/>
      </c>
      <c r="H730" s="152"/>
      <c r="I730" s="135"/>
      <c r="J730" s="175"/>
      <c r="K730" s="176"/>
      <c r="L730" s="146"/>
      <c r="M730" s="146"/>
      <c r="N730" s="175"/>
      <c r="O730" s="229" t="str">
        <f>Listat!BC730</f>
        <v/>
      </c>
      <c r="P730" s="175" t="str">
        <f t="shared" si="23"/>
        <v/>
      </c>
      <c r="Q730" s="175" t="str">
        <f>IFERROR(IFERROR(VLOOKUP(B730,Listat!$N$7:$P$114,3,FALSE)*P730,P730),"")</f>
        <v/>
      </c>
      <c r="R730" s="152"/>
      <c r="S730" s="172" t="s">
        <v>16</v>
      </c>
      <c r="T730" s="173"/>
      <c r="U730" s="138"/>
      <c r="V730" s="136"/>
      <c r="W730" s="157" t="s">
        <v>16</v>
      </c>
      <c r="X730" s="136"/>
      <c r="Y730" s="136"/>
      <c r="Z730" s="136"/>
      <c r="AA730" s="136"/>
      <c r="AB730" s="137"/>
      <c r="AC730" s="144"/>
      <c r="AD730" s="144"/>
      <c r="AE730" s="139"/>
      <c r="AF730" s="184"/>
      <c r="AG730" s="147" t="str">
        <f t="shared" si="24"/>
        <v/>
      </c>
      <c r="AH730" s="140" t="str">
        <f>IFERROR(IF(AG730="","",IF(VLOOKUP(AE730,Listat!$T$7:$V$9,3,FALSE)&lt;=AG730,"Kyllä","Ei")),"")</f>
        <v/>
      </c>
      <c r="AI730" s="148"/>
      <c r="AJ730" s="140" t="str">
        <f>IFERROR(
  IF(
    OR(AI730="",AI730="okänt",AI730="inte tillgänglig",AI730="N/A",AI730="n.a",AI730="N.a",AI730="N/a"),
    "",
    IF(
      ISNUMBER(AI730),
      IF(
        IF(
          COUNTIF(B730,"*RFNBO*")&gt;0,
          70,
          VLOOKUP(AE730,Listat!$T$7:$U$9,2,FALSE)
        ) &lt;= AI730,
        "Ja",
        "Nej"
      ),
      "Ange endast det numeriska värdet i AI-kolumnen"
    )
  ),
"")</f>
        <v/>
      </c>
      <c r="AK730" s="143"/>
      <c r="AL730" s="42"/>
      <c r="AM730" s="49"/>
      <c r="AN730" s="42"/>
      <c r="AO730" s="42"/>
      <c r="AP730" s="42"/>
      <c r="AQ730" s="42"/>
      <c r="AR730" s="42"/>
      <c r="AS730" s="42"/>
      <c r="AT730" s="42"/>
      <c r="AU730" s="42"/>
      <c r="AV730" s="42"/>
      <c r="AW730" s="42"/>
      <c r="AX730" s="42"/>
      <c r="AY730" s="42"/>
      <c r="AZ730" s="42"/>
      <c r="BA730" s="42"/>
      <c r="BB730" s="42"/>
      <c r="BC730" s="42"/>
      <c r="BD730" s="42"/>
      <c r="BE730" s="42"/>
      <c r="BF730" s="42"/>
      <c r="BG730" s="42"/>
    </row>
    <row r="731" spans="1:59" x14ac:dyDescent="0.3">
      <c r="A731" s="79"/>
      <c r="B731" s="133"/>
      <c r="C731" s="131" t="str">
        <f>IFERROR(IFERROR(IF(B731="","",VLOOKUP(B731,Listat!$A$7:$B$81,2,FALSE)),VLOOKUP(LEFT(B731,FIND(" (egen)",B731)-1),Listat!$A$7:$B$81,2,FALSE)),"-")</f>
        <v/>
      </c>
      <c r="D731" s="131" t="str">
        <f>IFERROR(IFERROR(IF(B731="","",VLOOKUP(B731,Listat!$A$7:$C$81,3,FALSE)),VLOOKUP(LEFT(B731,FIND(" (egen)",B731)-1),Listat!$A$7:$C$81,3,FALSE)),"-")</f>
        <v/>
      </c>
      <c r="E731" s="134"/>
      <c r="F731" s="174"/>
      <c r="G731" s="228" t="str">
        <f>Listat!AU731</f>
        <v/>
      </c>
      <c r="H731" s="152"/>
      <c r="I731" s="135"/>
      <c r="J731" s="175"/>
      <c r="K731" s="176"/>
      <c r="L731" s="146"/>
      <c r="M731" s="146"/>
      <c r="N731" s="175"/>
      <c r="O731" s="229" t="str">
        <f>Listat!BC731</f>
        <v/>
      </c>
      <c r="P731" s="175" t="str">
        <f t="shared" si="23"/>
        <v/>
      </c>
      <c r="Q731" s="175" t="str">
        <f>IFERROR(IFERROR(VLOOKUP(B731,Listat!$N$7:$P$114,3,FALSE)*P731,P731),"")</f>
        <v/>
      </c>
      <c r="R731" s="152"/>
      <c r="S731" s="172" t="s">
        <v>16</v>
      </c>
      <c r="T731" s="173"/>
      <c r="U731" s="138"/>
      <c r="V731" s="136"/>
      <c r="W731" s="157" t="s">
        <v>16</v>
      </c>
      <c r="X731" s="136"/>
      <c r="Y731" s="136"/>
      <c r="Z731" s="136"/>
      <c r="AA731" s="136"/>
      <c r="AB731" s="137"/>
      <c r="AC731" s="144"/>
      <c r="AD731" s="144"/>
      <c r="AE731" s="139"/>
      <c r="AF731" s="184"/>
      <c r="AG731" s="147" t="str">
        <f t="shared" si="24"/>
        <v/>
      </c>
      <c r="AH731" s="140" t="str">
        <f>IFERROR(IF(AG731="","",IF(VLOOKUP(AE731,Listat!$T$7:$V$9,3,FALSE)&lt;=AG731,"Kyllä","Ei")),"")</f>
        <v/>
      </c>
      <c r="AI731" s="148"/>
      <c r="AJ731" s="140" t="str">
        <f>IFERROR(
  IF(
    OR(AI731="",AI731="okänt",AI731="inte tillgänglig",AI731="N/A",AI731="n.a",AI731="N.a",AI731="N/a"),
    "",
    IF(
      ISNUMBER(AI731),
      IF(
        IF(
          COUNTIF(B731,"*RFNBO*")&gt;0,
          70,
          VLOOKUP(AE731,Listat!$T$7:$U$9,2,FALSE)
        ) &lt;= AI731,
        "Ja",
        "Nej"
      ),
      "Ange endast det numeriska värdet i AI-kolumnen"
    )
  ),
"")</f>
        <v/>
      </c>
      <c r="AK731" s="143"/>
      <c r="AL731" s="42"/>
      <c r="AM731" s="49"/>
      <c r="AN731" s="42"/>
      <c r="AO731" s="42"/>
      <c r="AP731" s="42"/>
      <c r="AQ731" s="42"/>
      <c r="AR731" s="42"/>
      <c r="AS731" s="42"/>
      <c r="AT731" s="42"/>
      <c r="AU731" s="42"/>
      <c r="AV731" s="42"/>
      <c r="AW731" s="42"/>
      <c r="AX731" s="42"/>
      <c r="AY731" s="42"/>
      <c r="AZ731" s="42"/>
      <c r="BA731" s="42"/>
      <c r="BB731" s="42"/>
      <c r="BC731" s="42"/>
      <c r="BD731" s="42"/>
      <c r="BE731" s="42"/>
      <c r="BF731" s="42"/>
      <c r="BG731" s="42"/>
    </row>
    <row r="732" spans="1:59" x14ac:dyDescent="0.3">
      <c r="A732" s="79"/>
      <c r="B732" s="133"/>
      <c r="C732" s="131" t="str">
        <f>IFERROR(IFERROR(IF(B732="","",VLOOKUP(B732,Listat!$A$7:$B$81,2,FALSE)),VLOOKUP(LEFT(B732,FIND(" (egen)",B732)-1),Listat!$A$7:$B$81,2,FALSE)),"-")</f>
        <v/>
      </c>
      <c r="D732" s="131" t="str">
        <f>IFERROR(IFERROR(IF(B732="","",VLOOKUP(B732,Listat!$A$7:$C$81,3,FALSE)),VLOOKUP(LEFT(B732,FIND(" (egen)",B732)-1),Listat!$A$7:$C$81,3,FALSE)),"-")</f>
        <v/>
      </c>
      <c r="E732" s="134"/>
      <c r="F732" s="174"/>
      <c r="G732" s="228" t="str">
        <f>Listat!AU732</f>
        <v/>
      </c>
      <c r="H732" s="152"/>
      <c r="I732" s="135"/>
      <c r="J732" s="175"/>
      <c r="K732" s="176"/>
      <c r="L732" s="146"/>
      <c r="M732" s="146"/>
      <c r="N732" s="175"/>
      <c r="O732" s="229" t="str">
        <f>Listat!BC732</f>
        <v/>
      </c>
      <c r="P732" s="175" t="str">
        <f t="shared" si="23"/>
        <v/>
      </c>
      <c r="Q732" s="175" t="str">
        <f>IFERROR(IFERROR(VLOOKUP(B732,Listat!$N$7:$P$114,3,FALSE)*P732,P732),"")</f>
        <v/>
      </c>
      <c r="R732" s="152"/>
      <c r="S732" s="172" t="s">
        <v>16</v>
      </c>
      <c r="T732" s="173"/>
      <c r="U732" s="138"/>
      <c r="V732" s="136"/>
      <c r="W732" s="157" t="s">
        <v>16</v>
      </c>
      <c r="X732" s="136"/>
      <c r="Y732" s="136"/>
      <c r="Z732" s="136"/>
      <c r="AA732" s="136"/>
      <c r="AB732" s="137"/>
      <c r="AC732" s="144"/>
      <c r="AD732" s="144"/>
      <c r="AE732" s="139"/>
      <c r="AF732" s="184"/>
      <c r="AG732" s="147" t="str">
        <f t="shared" si="24"/>
        <v/>
      </c>
      <c r="AH732" s="140" t="str">
        <f>IFERROR(IF(AG732="","",IF(VLOOKUP(AE732,Listat!$T$7:$V$9,3,FALSE)&lt;=AG732,"Kyllä","Ei")),"")</f>
        <v/>
      </c>
      <c r="AI732" s="148"/>
      <c r="AJ732" s="140" t="str">
        <f>IFERROR(
  IF(
    OR(AI732="",AI732="okänt",AI732="inte tillgänglig",AI732="N/A",AI732="n.a",AI732="N.a",AI732="N/a"),
    "",
    IF(
      ISNUMBER(AI732),
      IF(
        IF(
          COUNTIF(B732,"*RFNBO*")&gt;0,
          70,
          VLOOKUP(AE732,Listat!$T$7:$U$9,2,FALSE)
        ) &lt;= AI732,
        "Ja",
        "Nej"
      ),
      "Ange endast det numeriska värdet i AI-kolumnen"
    )
  ),
"")</f>
        <v/>
      </c>
      <c r="AK732" s="143"/>
      <c r="AL732" s="42"/>
      <c r="AM732" s="49"/>
      <c r="AN732" s="42"/>
      <c r="AO732" s="42"/>
      <c r="AP732" s="42"/>
      <c r="AQ732" s="42"/>
      <c r="AR732" s="42"/>
      <c r="AS732" s="42"/>
      <c r="AT732" s="42"/>
      <c r="AU732" s="42"/>
      <c r="AV732" s="42"/>
      <c r="AW732" s="42"/>
      <c r="AX732" s="42"/>
      <c r="AY732" s="42"/>
      <c r="AZ732" s="42"/>
      <c r="BA732" s="42"/>
      <c r="BB732" s="42"/>
      <c r="BC732" s="42"/>
      <c r="BD732" s="42"/>
      <c r="BE732" s="42"/>
      <c r="BF732" s="42"/>
      <c r="BG732" s="42"/>
    </row>
    <row r="733" spans="1:59" x14ac:dyDescent="0.3">
      <c r="A733" s="79"/>
      <c r="B733" s="133"/>
      <c r="C733" s="131" t="str">
        <f>IFERROR(IFERROR(IF(B733="","",VLOOKUP(B733,Listat!$A$7:$B$81,2,FALSE)),VLOOKUP(LEFT(B733,FIND(" (egen)",B733)-1),Listat!$A$7:$B$81,2,FALSE)),"-")</f>
        <v/>
      </c>
      <c r="D733" s="131" t="str">
        <f>IFERROR(IFERROR(IF(B733="","",VLOOKUP(B733,Listat!$A$7:$C$81,3,FALSE)),VLOOKUP(LEFT(B733,FIND(" (egen)",B733)-1),Listat!$A$7:$C$81,3,FALSE)),"-")</f>
        <v/>
      </c>
      <c r="E733" s="134"/>
      <c r="F733" s="174"/>
      <c r="G733" s="228" t="str">
        <f>Listat!AU733</f>
        <v/>
      </c>
      <c r="H733" s="152"/>
      <c r="I733" s="135"/>
      <c r="J733" s="175"/>
      <c r="K733" s="176"/>
      <c r="L733" s="146"/>
      <c r="M733" s="146"/>
      <c r="N733" s="175"/>
      <c r="O733" s="229" t="str">
        <f>Listat!BC733</f>
        <v/>
      </c>
      <c r="P733" s="175" t="str">
        <f t="shared" si="23"/>
        <v/>
      </c>
      <c r="Q733" s="175" t="str">
        <f>IFERROR(IFERROR(VLOOKUP(B733,Listat!$N$7:$P$114,3,FALSE)*P733,P733),"")</f>
        <v/>
      </c>
      <c r="R733" s="152"/>
      <c r="S733" s="172" t="s">
        <v>16</v>
      </c>
      <c r="T733" s="173"/>
      <c r="U733" s="138"/>
      <c r="V733" s="136"/>
      <c r="W733" s="157" t="s">
        <v>16</v>
      </c>
      <c r="X733" s="136"/>
      <c r="Y733" s="136"/>
      <c r="Z733" s="136"/>
      <c r="AA733" s="136"/>
      <c r="AB733" s="137"/>
      <c r="AC733" s="144"/>
      <c r="AD733" s="144"/>
      <c r="AE733" s="139"/>
      <c r="AF733" s="184"/>
      <c r="AG733" s="147" t="str">
        <f t="shared" si="24"/>
        <v/>
      </c>
      <c r="AH733" s="140" t="str">
        <f>IFERROR(IF(AG733="","",IF(VLOOKUP(AE733,Listat!$T$7:$V$9,3,FALSE)&lt;=AG733,"Kyllä","Ei")),"")</f>
        <v/>
      </c>
      <c r="AI733" s="148"/>
      <c r="AJ733" s="140" t="str">
        <f>IFERROR(
  IF(
    OR(AI733="",AI733="okänt",AI733="inte tillgänglig",AI733="N/A",AI733="n.a",AI733="N.a",AI733="N/a"),
    "",
    IF(
      ISNUMBER(AI733),
      IF(
        IF(
          COUNTIF(B733,"*RFNBO*")&gt;0,
          70,
          VLOOKUP(AE733,Listat!$T$7:$U$9,2,FALSE)
        ) &lt;= AI733,
        "Ja",
        "Nej"
      ),
      "Ange endast det numeriska värdet i AI-kolumnen"
    )
  ),
"")</f>
        <v/>
      </c>
      <c r="AK733" s="143"/>
      <c r="AL733" s="42"/>
      <c r="AM733" s="49"/>
      <c r="AN733" s="42"/>
      <c r="AO733" s="42"/>
      <c r="AP733" s="42"/>
      <c r="AQ733" s="42"/>
      <c r="AR733" s="42"/>
      <c r="AS733" s="42"/>
      <c r="AT733" s="42"/>
      <c r="AU733" s="42"/>
      <c r="AV733" s="42"/>
      <c r="AW733" s="42"/>
      <c r="AX733" s="42"/>
      <c r="AY733" s="42"/>
      <c r="AZ733" s="42"/>
      <c r="BA733" s="42"/>
      <c r="BB733" s="42"/>
      <c r="BC733" s="42"/>
      <c r="BD733" s="42"/>
      <c r="BE733" s="42"/>
      <c r="BF733" s="42"/>
      <c r="BG733" s="42"/>
    </row>
    <row r="734" spans="1:59" x14ac:dyDescent="0.3">
      <c r="A734" s="79"/>
      <c r="B734" s="133"/>
      <c r="C734" s="131" t="str">
        <f>IFERROR(IFERROR(IF(B734="","",VLOOKUP(B734,Listat!$A$7:$B$81,2,FALSE)),VLOOKUP(LEFT(B734,FIND(" (egen)",B734)-1),Listat!$A$7:$B$81,2,FALSE)),"-")</f>
        <v/>
      </c>
      <c r="D734" s="131" t="str">
        <f>IFERROR(IFERROR(IF(B734="","",VLOOKUP(B734,Listat!$A$7:$C$81,3,FALSE)),VLOOKUP(LEFT(B734,FIND(" (egen)",B734)-1),Listat!$A$7:$C$81,3,FALSE)),"-")</f>
        <v/>
      </c>
      <c r="E734" s="134"/>
      <c r="F734" s="174"/>
      <c r="G734" s="228" t="str">
        <f>Listat!AU734</f>
        <v/>
      </c>
      <c r="H734" s="152"/>
      <c r="I734" s="135"/>
      <c r="J734" s="175"/>
      <c r="K734" s="176"/>
      <c r="L734" s="146"/>
      <c r="M734" s="146"/>
      <c r="N734" s="175"/>
      <c r="O734" s="229" t="str">
        <f>Listat!BC734</f>
        <v/>
      </c>
      <c r="P734" s="175" t="str">
        <f t="shared" si="23"/>
        <v/>
      </c>
      <c r="Q734" s="175" t="str">
        <f>IFERROR(IFERROR(VLOOKUP(B734,Listat!$N$7:$P$114,3,FALSE)*P734,P734),"")</f>
        <v/>
      </c>
      <c r="R734" s="152"/>
      <c r="S734" s="172" t="s">
        <v>16</v>
      </c>
      <c r="T734" s="173"/>
      <c r="U734" s="138"/>
      <c r="V734" s="136"/>
      <c r="W734" s="157" t="s">
        <v>16</v>
      </c>
      <c r="X734" s="136"/>
      <c r="Y734" s="136"/>
      <c r="Z734" s="136"/>
      <c r="AA734" s="136"/>
      <c r="AB734" s="137"/>
      <c r="AC734" s="144"/>
      <c r="AD734" s="144"/>
      <c r="AE734" s="139"/>
      <c r="AF734" s="184"/>
      <c r="AG734" s="147" t="str">
        <f t="shared" si="24"/>
        <v/>
      </c>
      <c r="AH734" s="140" t="str">
        <f>IFERROR(IF(AG734="","",IF(VLOOKUP(AE734,Listat!$T$7:$V$9,3,FALSE)&lt;=AG734,"Kyllä","Ei")),"")</f>
        <v/>
      </c>
      <c r="AI734" s="148"/>
      <c r="AJ734" s="140" t="str">
        <f>IFERROR(
  IF(
    OR(AI734="",AI734="okänt",AI734="inte tillgänglig",AI734="N/A",AI734="n.a",AI734="N.a",AI734="N/a"),
    "",
    IF(
      ISNUMBER(AI734),
      IF(
        IF(
          COUNTIF(B734,"*RFNBO*")&gt;0,
          70,
          VLOOKUP(AE734,Listat!$T$7:$U$9,2,FALSE)
        ) &lt;= AI734,
        "Ja",
        "Nej"
      ),
      "Ange endast det numeriska värdet i AI-kolumnen"
    )
  ),
"")</f>
        <v/>
      </c>
      <c r="AK734" s="143"/>
      <c r="AL734" s="42"/>
      <c r="AM734" s="49"/>
      <c r="AN734" s="42"/>
      <c r="AO734" s="42"/>
      <c r="AP734" s="42"/>
      <c r="AQ734" s="42"/>
      <c r="AR734" s="42"/>
      <c r="AS734" s="42"/>
      <c r="AT734" s="42"/>
      <c r="AU734" s="42"/>
      <c r="AV734" s="42"/>
      <c r="AW734" s="42"/>
      <c r="AX734" s="42"/>
      <c r="AY734" s="42"/>
      <c r="AZ734" s="42"/>
      <c r="BA734" s="42"/>
      <c r="BB734" s="42"/>
      <c r="BC734" s="42"/>
      <c r="BD734" s="42"/>
      <c r="BE734" s="42"/>
      <c r="BF734" s="42"/>
      <c r="BG734" s="42"/>
    </row>
    <row r="735" spans="1:59" x14ac:dyDescent="0.3">
      <c r="A735" s="79"/>
      <c r="B735" s="133"/>
      <c r="C735" s="131" t="str">
        <f>IFERROR(IFERROR(IF(B735="","",VLOOKUP(B735,Listat!$A$7:$B$81,2,FALSE)),VLOOKUP(LEFT(B735,FIND(" (egen)",B735)-1),Listat!$A$7:$B$81,2,FALSE)),"-")</f>
        <v/>
      </c>
      <c r="D735" s="131" t="str">
        <f>IFERROR(IFERROR(IF(B735="","",VLOOKUP(B735,Listat!$A$7:$C$81,3,FALSE)),VLOOKUP(LEFT(B735,FIND(" (egen)",B735)-1),Listat!$A$7:$C$81,3,FALSE)),"-")</f>
        <v/>
      </c>
      <c r="E735" s="134"/>
      <c r="F735" s="174"/>
      <c r="G735" s="228" t="str">
        <f>Listat!AU735</f>
        <v/>
      </c>
      <c r="H735" s="152"/>
      <c r="I735" s="135"/>
      <c r="J735" s="175"/>
      <c r="K735" s="176"/>
      <c r="L735" s="146"/>
      <c r="M735" s="146"/>
      <c r="N735" s="175"/>
      <c r="O735" s="229" t="str">
        <f>Listat!BC735</f>
        <v/>
      </c>
      <c r="P735" s="175" t="str">
        <f t="shared" si="23"/>
        <v/>
      </c>
      <c r="Q735" s="175" t="str">
        <f>IFERROR(IFERROR(VLOOKUP(B735,Listat!$N$7:$P$114,3,FALSE)*P735,P735),"")</f>
        <v/>
      </c>
      <c r="R735" s="152"/>
      <c r="S735" s="172" t="s">
        <v>16</v>
      </c>
      <c r="T735" s="173"/>
      <c r="U735" s="138"/>
      <c r="V735" s="136"/>
      <c r="W735" s="157" t="s">
        <v>16</v>
      </c>
      <c r="X735" s="136"/>
      <c r="Y735" s="136"/>
      <c r="Z735" s="136"/>
      <c r="AA735" s="136"/>
      <c r="AB735" s="137"/>
      <c r="AC735" s="144"/>
      <c r="AD735" s="144"/>
      <c r="AE735" s="139"/>
      <c r="AF735" s="184"/>
      <c r="AG735" s="147" t="str">
        <f t="shared" si="24"/>
        <v/>
      </c>
      <c r="AH735" s="140" t="str">
        <f>IFERROR(IF(AG735="","",IF(VLOOKUP(AE735,Listat!$T$7:$V$9,3,FALSE)&lt;=AG735,"Kyllä","Ei")),"")</f>
        <v/>
      </c>
      <c r="AI735" s="148"/>
      <c r="AJ735" s="140" t="str">
        <f>IFERROR(
  IF(
    OR(AI735="",AI735="okänt",AI735="inte tillgänglig",AI735="N/A",AI735="n.a",AI735="N.a",AI735="N/a"),
    "",
    IF(
      ISNUMBER(AI735),
      IF(
        IF(
          COUNTIF(B735,"*RFNBO*")&gt;0,
          70,
          VLOOKUP(AE735,Listat!$T$7:$U$9,2,FALSE)
        ) &lt;= AI735,
        "Ja",
        "Nej"
      ),
      "Ange endast det numeriska värdet i AI-kolumnen"
    )
  ),
"")</f>
        <v/>
      </c>
      <c r="AK735" s="143"/>
      <c r="AL735" s="42"/>
      <c r="AM735" s="49"/>
      <c r="AN735" s="42"/>
      <c r="AO735" s="42"/>
      <c r="AP735" s="42"/>
      <c r="AQ735" s="42"/>
      <c r="AR735" s="42"/>
      <c r="AS735" s="42"/>
      <c r="AT735" s="42"/>
      <c r="AU735" s="42"/>
      <c r="AV735" s="42"/>
      <c r="AW735" s="42"/>
      <c r="AX735" s="42"/>
      <c r="AY735" s="42"/>
      <c r="AZ735" s="42"/>
      <c r="BA735" s="42"/>
      <c r="BB735" s="42"/>
      <c r="BC735" s="42"/>
      <c r="BD735" s="42"/>
      <c r="BE735" s="42"/>
      <c r="BF735" s="42"/>
      <c r="BG735" s="42"/>
    </row>
    <row r="736" spans="1:59" x14ac:dyDescent="0.3">
      <c r="A736" s="79"/>
      <c r="B736" s="133"/>
      <c r="C736" s="131" t="str">
        <f>IFERROR(IFERROR(IF(B736="","",VLOOKUP(B736,Listat!$A$7:$B$81,2,FALSE)),VLOOKUP(LEFT(B736,FIND(" (egen)",B736)-1),Listat!$A$7:$B$81,2,FALSE)),"-")</f>
        <v/>
      </c>
      <c r="D736" s="131" t="str">
        <f>IFERROR(IFERROR(IF(B736="","",VLOOKUP(B736,Listat!$A$7:$C$81,3,FALSE)),VLOOKUP(LEFT(B736,FIND(" (egen)",B736)-1),Listat!$A$7:$C$81,3,FALSE)),"-")</f>
        <v/>
      </c>
      <c r="E736" s="134"/>
      <c r="F736" s="174"/>
      <c r="G736" s="228" t="str">
        <f>Listat!AU736</f>
        <v/>
      </c>
      <c r="H736" s="152"/>
      <c r="I736" s="135"/>
      <c r="J736" s="175"/>
      <c r="K736" s="176"/>
      <c r="L736" s="146"/>
      <c r="M736" s="146"/>
      <c r="N736" s="175"/>
      <c r="O736" s="229" t="str">
        <f>Listat!BC736</f>
        <v/>
      </c>
      <c r="P736" s="175" t="str">
        <f t="shared" si="23"/>
        <v/>
      </c>
      <c r="Q736" s="175" t="str">
        <f>IFERROR(IFERROR(VLOOKUP(B736,Listat!$N$7:$P$114,3,FALSE)*P736,P736),"")</f>
        <v/>
      </c>
      <c r="R736" s="152"/>
      <c r="S736" s="172" t="s">
        <v>16</v>
      </c>
      <c r="T736" s="173"/>
      <c r="U736" s="138"/>
      <c r="V736" s="136"/>
      <c r="W736" s="157" t="s">
        <v>16</v>
      </c>
      <c r="X736" s="136"/>
      <c r="Y736" s="136"/>
      <c r="Z736" s="136"/>
      <c r="AA736" s="136"/>
      <c r="AB736" s="137"/>
      <c r="AC736" s="144"/>
      <c r="AD736" s="144"/>
      <c r="AE736" s="139"/>
      <c r="AF736" s="184"/>
      <c r="AG736" s="147" t="str">
        <f t="shared" si="24"/>
        <v/>
      </c>
      <c r="AH736" s="140" t="str">
        <f>IFERROR(IF(AG736="","",IF(VLOOKUP(AE736,Listat!$T$7:$V$9,3,FALSE)&lt;=AG736,"Kyllä","Ei")),"")</f>
        <v/>
      </c>
      <c r="AI736" s="148"/>
      <c r="AJ736" s="140" t="str">
        <f>IFERROR(
  IF(
    OR(AI736="",AI736="okänt",AI736="inte tillgänglig",AI736="N/A",AI736="n.a",AI736="N.a",AI736="N/a"),
    "",
    IF(
      ISNUMBER(AI736),
      IF(
        IF(
          COUNTIF(B736,"*RFNBO*")&gt;0,
          70,
          VLOOKUP(AE736,Listat!$T$7:$U$9,2,FALSE)
        ) &lt;= AI736,
        "Ja",
        "Nej"
      ),
      "Ange endast det numeriska värdet i AI-kolumnen"
    )
  ),
"")</f>
        <v/>
      </c>
      <c r="AK736" s="143"/>
      <c r="AL736" s="42"/>
      <c r="AM736" s="49"/>
      <c r="AN736" s="42"/>
      <c r="AO736" s="42"/>
      <c r="AP736" s="42"/>
      <c r="AQ736" s="42"/>
      <c r="AR736" s="42"/>
      <c r="AS736" s="42"/>
      <c r="AT736" s="42"/>
      <c r="AU736" s="42"/>
      <c r="AV736" s="42"/>
      <c r="AW736" s="42"/>
      <c r="AX736" s="42"/>
      <c r="AY736" s="42"/>
      <c r="AZ736" s="42"/>
      <c r="BA736" s="42"/>
      <c r="BB736" s="42"/>
      <c r="BC736" s="42"/>
      <c r="BD736" s="42"/>
      <c r="BE736" s="42"/>
      <c r="BF736" s="42"/>
      <c r="BG736" s="42"/>
    </row>
    <row r="737" spans="1:59" x14ac:dyDescent="0.3">
      <c r="A737" s="79"/>
      <c r="B737" s="133"/>
      <c r="C737" s="131" t="str">
        <f>IFERROR(IFERROR(IF(B737="","",VLOOKUP(B737,Listat!$A$7:$B$81,2,FALSE)),VLOOKUP(LEFT(B737,FIND(" (egen)",B737)-1),Listat!$A$7:$B$81,2,FALSE)),"-")</f>
        <v/>
      </c>
      <c r="D737" s="131" t="str">
        <f>IFERROR(IFERROR(IF(B737="","",VLOOKUP(B737,Listat!$A$7:$C$81,3,FALSE)),VLOOKUP(LEFT(B737,FIND(" (egen)",B737)-1),Listat!$A$7:$C$81,3,FALSE)),"-")</f>
        <v/>
      </c>
      <c r="E737" s="134"/>
      <c r="F737" s="174"/>
      <c r="G737" s="228" t="str">
        <f>Listat!AU737</f>
        <v/>
      </c>
      <c r="H737" s="152"/>
      <c r="I737" s="135"/>
      <c r="J737" s="175"/>
      <c r="K737" s="176"/>
      <c r="L737" s="146"/>
      <c r="M737" s="146"/>
      <c r="N737" s="175"/>
      <c r="O737" s="229" t="str">
        <f>Listat!BC737</f>
        <v/>
      </c>
      <c r="P737" s="175" t="str">
        <f t="shared" si="23"/>
        <v/>
      </c>
      <c r="Q737" s="175" t="str">
        <f>IFERROR(IFERROR(VLOOKUP(B737,Listat!$N$7:$P$114,3,FALSE)*P737,P737),"")</f>
        <v/>
      </c>
      <c r="R737" s="152"/>
      <c r="S737" s="172" t="s">
        <v>16</v>
      </c>
      <c r="T737" s="173"/>
      <c r="U737" s="138"/>
      <c r="V737" s="136"/>
      <c r="W737" s="157" t="s">
        <v>16</v>
      </c>
      <c r="X737" s="136"/>
      <c r="Y737" s="136"/>
      <c r="Z737" s="136"/>
      <c r="AA737" s="136"/>
      <c r="AB737" s="137"/>
      <c r="AC737" s="144"/>
      <c r="AD737" s="144"/>
      <c r="AE737" s="139"/>
      <c r="AF737" s="184"/>
      <c r="AG737" s="147" t="str">
        <f t="shared" si="24"/>
        <v/>
      </c>
      <c r="AH737" s="140" t="str">
        <f>IFERROR(IF(AG737="","",IF(VLOOKUP(AE737,Listat!$T$7:$V$9,3,FALSE)&lt;=AG737,"Kyllä","Ei")),"")</f>
        <v/>
      </c>
      <c r="AI737" s="148"/>
      <c r="AJ737" s="140" t="str">
        <f>IFERROR(
  IF(
    OR(AI737="",AI737="okänt",AI737="inte tillgänglig",AI737="N/A",AI737="n.a",AI737="N.a",AI737="N/a"),
    "",
    IF(
      ISNUMBER(AI737),
      IF(
        IF(
          COUNTIF(B737,"*RFNBO*")&gt;0,
          70,
          VLOOKUP(AE737,Listat!$T$7:$U$9,2,FALSE)
        ) &lt;= AI737,
        "Ja",
        "Nej"
      ),
      "Ange endast det numeriska värdet i AI-kolumnen"
    )
  ),
"")</f>
        <v/>
      </c>
      <c r="AK737" s="143"/>
      <c r="AL737" s="42"/>
      <c r="AM737" s="49"/>
      <c r="AN737" s="42"/>
      <c r="AO737" s="42"/>
      <c r="AP737" s="42"/>
      <c r="AQ737" s="42"/>
      <c r="AR737" s="42"/>
      <c r="AS737" s="42"/>
      <c r="AT737" s="42"/>
      <c r="AU737" s="42"/>
      <c r="AV737" s="42"/>
      <c r="AW737" s="42"/>
      <c r="AX737" s="42"/>
      <c r="AY737" s="42"/>
      <c r="AZ737" s="42"/>
      <c r="BA737" s="42"/>
      <c r="BB737" s="42"/>
      <c r="BC737" s="42"/>
      <c r="BD737" s="42"/>
      <c r="BE737" s="42"/>
      <c r="BF737" s="42"/>
      <c r="BG737" s="42"/>
    </row>
    <row r="738" spans="1:59" x14ac:dyDescent="0.3">
      <c r="A738" s="79"/>
      <c r="B738" s="133"/>
      <c r="C738" s="131" t="str">
        <f>IFERROR(IFERROR(IF(B738="","",VLOOKUP(B738,Listat!$A$7:$B$81,2,FALSE)),VLOOKUP(LEFT(B738,FIND(" (egen)",B738)-1),Listat!$A$7:$B$81,2,FALSE)),"-")</f>
        <v/>
      </c>
      <c r="D738" s="131" t="str">
        <f>IFERROR(IFERROR(IF(B738="","",VLOOKUP(B738,Listat!$A$7:$C$81,3,FALSE)),VLOOKUP(LEFT(B738,FIND(" (egen)",B738)-1),Listat!$A$7:$C$81,3,FALSE)),"-")</f>
        <v/>
      </c>
      <c r="E738" s="134"/>
      <c r="F738" s="174"/>
      <c r="G738" s="228" t="str">
        <f>Listat!AU738</f>
        <v/>
      </c>
      <c r="H738" s="152"/>
      <c r="I738" s="135"/>
      <c r="J738" s="175"/>
      <c r="K738" s="176"/>
      <c r="L738" s="146"/>
      <c r="M738" s="146"/>
      <c r="N738" s="175"/>
      <c r="O738" s="229" t="str">
        <f>Listat!BC738</f>
        <v/>
      </c>
      <c r="P738" s="175" t="str">
        <f t="shared" si="23"/>
        <v/>
      </c>
      <c r="Q738" s="175" t="str">
        <f>IFERROR(IFERROR(VLOOKUP(B738,Listat!$N$7:$P$114,3,FALSE)*P738,P738),"")</f>
        <v/>
      </c>
      <c r="R738" s="152"/>
      <c r="S738" s="172" t="s">
        <v>16</v>
      </c>
      <c r="T738" s="173"/>
      <c r="U738" s="138"/>
      <c r="V738" s="136"/>
      <c r="W738" s="157" t="s">
        <v>16</v>
      </c>
      <c r="X738" s="136"/>
      <c r="Y738" s="136"/>
      <c r="Z738" s="136"/>
      <c r="AA738" s="136"/>
      <c r="AB738" s="137"/>
      <c r="AC738" s="144"/>
      <c r="AD738" s="144"/>
      <c r="AE738" s="139"/>
      <c r="AF738" s="184"/>
      <c r="AG738" s="147" t="str">
        <f t="shared" si="24"/>
        <v/>
      </c>
      <c r="AH738" s="140" t="str">
        <f>IFERROR(IF(AG738="","",IF(VLOOKUP(AE738,Listat!$T$7:$V$9,3,FALSE)&lt;=AG738,"Kyllä","Ei")),"")</f>
        <v/>
      </c>
      <c r="AI738" s="148"/>
      <c r="AJ738" s="140" t="str">
        <f>IFERROR(
  IF(
    OR(AI738="",AI738="okänt",AI738="inte tillgänglig",AI738="N/A",AI738="n.a",AI738="N.a",AI738="N/a"),
    "",
    IF(
      ISNUMBER(AI738),
      IF(
        IF(
          COUNTIF(B738,"*RFNBO*")&gt;0,
          70,
          VLOOKUP(AE738,Listat!$T$7:$U$9,2,FALSE)
        ) &lt;= AI738,
        "Ja",
        "Nej"
      ),
      "Ange endast det numeriska värdet i AI-kolumnen"
    )
  ),
"")</f>
        <v/>
      </c>
      <c r="AK738" s="143"/>
      <c r="AL738" s="42"/>
      <c r="AM738" s="49"/>
      <c r="AN738" s="42"/>
      <c r="AO738" s="42"/>
      <c r="AP738" s="42"/>
      <c r="AQ738" s="42"/>
      <c r="AR738" s="42"/>
      <c r="AS738" s="42"/>
      <c r="AT738" s="42"/>
      <c r="AU738" s="42"/>
      <c r="AV738" s="42"/>
      <c r="AW738" s="42"/>
      <c r="AX738" s="42"/>
      <c r="AY738" s="42"/>
      <c r="AZ738" s="42"/>
      <c r="BA738" s="42"/>
      <c r="BB738" s="42"/>
      <c r="BC738" s="42"/>
      <c r="BD738" s="42"/>
      <c r="BE738" s="42"/>
      <c r="BF738" s="42"/>
      <c r="BG738" s="42"/>
    </row>
    <row r="739" spans="1:59" x14ac:dyDescent="0.3">
      <c r="A739" s="79"/>
      <c r="B739" s="133"/>
      <c r="C739" s="131" t="str">
        <f>IFERROR(IFERROR(IF(B739="","",VLOOKUP(B739,Listat!$A$7:$B$81,2,FALSE)),VLOOKUP(LEFT(B739,FIND(" (egen)",B739)-1),Listat!$A$7:$B$81,2,FALSE)),"-")</f>
        <v/>
      </c>
      <c r="D739" s="131" t="str">
        <f>IFERROR(IFERROR(IF(B739="","",VLOOKUP(B739,Listat!$A$7:$C$81,3,FALSE)),VLOOKUP(LEFT(B739,FIND(" (egen)",B739)-1),Listat!$A$7:$C$81,3,FALSE)),"-")</f>
        <v/>
      </c>
      <c r="E739" s="134"/>
      <c r="F739" s="174"/>
      <c r="G739" s="228" t="str">
        <f>Listat!AU739</f>
        <v/>
      </c>
      <c r="H739" s="152"/>
      <c r="I739" s="135"/>
      <c r="J739" s="175"/>
      <c r="K739" s="176"/>
      <c r="L739" s="146"/>
      <c r="M739" s="146"/>
      <c r="N739" s="175"/>
      <c r="O739" s="229" t="str">
        <f>Listat!BC739</f>
        <v/>
      </c>
      <c r="P739" s="175" t="str">
        <f t="shared" si="23"/>
        <v/>
      </c>
      <c r="Q739" s="175" t="str">
        <f>IFERROR(IFERROR(VLOOKUP(B739,Listat!$N$7:$P$114,3,FALSE)*P739,P739),"")</f>
        <v/>
      </c>
      <c r="R739" s="152"/>
      <c r="S739" s="172" t="s">
        <v>16</v>
      </c>
      <c r="T739" s="173"/>
      <c r="U739" s="138"/>
      <c r="V739" s="136"/>
      <c r="W739" s="157" t="s">
        <v>16</v>
      </c>
      <c r="X739" s="136"/>
      <c r="Y739" s="136"/>
      <c r="Z739" s="136"/>
      <c r="AA739" s="136"/>
      <c r="AB739" s="137"/>
      <c r="AC739" s="144"/>
      <c r="AD739" s="144"/>
      <c r="AE739" s="139"/>
      <c r="AF739" s="184"/>
      <c r="AG739" s="147" t="str">
        <f t="shared" si="24"/>
        <v/>
      </c>
      <c r="AH739" s="140" t="str">
        <f>IFERROR(IF(AG739="","",IF(VLOOKUP(AE739,Listat!$T$7:$V$9,3,FALSE)&lt;=AG739,"Kyllä","Ei")),"")</f>
        <v/>
      </c>
      <c r="AI739" s="148"/>
      <c r="AJ739" s="140" t="str">
        <f>IFERROR(
  IF(
    OR(AI739="",AI739="okänt",AI739="inte tillgänglig",AI739="N/A",AI739="n.a",AI739="N.a",AI739="N/a"),
    "",
    IF(
      ISNUMBER(AI739),
      IF(
        IF(
          COUNTIF(B739,"*RFNBO*")&gt;0,
          70,
          VLOOKUP(AE739,Listat!$T$7:$U$9,2,FALSE)
        ) &lt;= AI739,
        "Ja",
        "Nej"
      ),
      "Ange endast det numeriska värdet i AI-kolumnen"
    )
  ),
"")</f>
        <v/>
      </c>
      <c r="AK739" s="143"/>
      <c r="AL739" s="42"/>
      <c r="AM739" s="49"/>
      <c r="AN739" s="42"/>
      <c r="AO739" s="42"/>
      <c r="AP739" s="42"/>
      <c r="AQ739" s="42"/>
      <c r="AR739" s="42"/>
      <c r="AS739" s="42"/>
      <c r="AT739" s="42"/>
      <c r="AU739" s="42"/>
      <c r="AV739" s="42"/>
      <c r="AW739" s="42"/>
      <c r="AX739" s="42"/>
      <c r="AY739" s="42"/>
      <c r="AZ739" s="42"/>
      <c r="BA739" s="42"/>
      <c r="BB739" s="42"/>
      <c r="BC739" s="42"/>
      <c r="BD739" s="42"/>
      <c r="BE739" s="42"/>
      <c r="BF739" s="42"/>
      <c r="BG739" s="42"/>
    </row>
    <row r="740" spans="1:59" x14ac:dyDescent="0.3">
      <c r="A740" s="79"/>
      <c r="B740" s="133"/>
      <c r="C740" s="131" t="str">
        <f>IFERROR(IFERROR(IF(B740="","",VLOOKUP(B740,Listat!$A$7:$B$81,2,FALSE)),VLOOKUP(LEFT(B740,FIND(" (egen)",B740)-1),Listat!$A$7:$B$81,2,FALSE)),"-")</f>
        <v/>
      </c>
      <c r="D740" s="131" t="str">
        <f>IFERROR(IFERROR(IF(B740="","",VLOOKUP(B740,Listat!$A$7:$C$81,3,FALSE)),VLOOKUP(LEFT(B740,FIND(" (egen)",B740)-1),Listat!$A$7:$C$81,3,FALSE)),"-")</f>
        <v/>
      </c>
      <c r="E740" s="134"/>
      <c r="F740" s="174"/>
      <c r="G740" s="228" t="str">
        <f>Listat!AU740</f>
        <v/>
      </c>
      <c r="H740" s="152"/>
      <c r="I740" s="135"/>
      <c r="J740" s="175"/>
      <c r="K740" s="176"/>
      <c r="L740" s="146"/>
      <c r="M740" s="146"/>
      <c r="N740" s="175"/>
      <c r="O740" s="229" t="str">
        <f>Listat!BC740</f>
        <v/>
      </c>
      <c r="P740" s="175" t="str">
        <f t="shared" si="23"/>
        <v/>
      </c>
      <c r="Q740" s="175" t="str">
        <f>IFERROR(IFERROR(VLOOKUP(B740,Listat!$N$7:$P$114,3,FALSE)*P740,P740),"")</f>
        <v/>
      </c>
      <c r="R740" s="152"/>
      <c r="S740" s="172" t="s">
        <v>16</v>
      </c>
      <c r="T740" s="173"/>
      <c r="U740" s="138"/>
      <c r="V740" s="136"/>
      <c r="W740" s="157" t="s">
        <v>16</v>
      </c>
      <c r="X740" s="136"/>
      <c r="Y740" s="136"/>
      <c r="Z740" s="136"/>
      <c r="AA740" s="136"/>
      <c r="AB740" s="137"/>
      <c r="AC740" s="144"/>
      <c r="AD740" s="144"/>
      <c r="AE740" s="139"/>
      <c r="AF740" s="184"/>
      <c r="AG740" s="147" t="str">
        <f t="shared" si="24"/>
        <v/>
      </c>
      <c r="AH740" s="140" t="str">
        <f>IFERROR(IF(AG740="","",IF(VLOOKUP(AE740,Listat!$T$7:$V$9,3,FALSE)&lt;=AG740,"Kyllä","Ei")),"")</f>
        <v/>
      </c>
      <c r="AI740" s="148"/>
      <c r="AJ740" s="140" t="str">
        <f>IFERROR(
  IF(
    OR(AI740="",AI740="okänt",AI740="inte tillgänglig",AI740="N/A",AI740="n.a",AI740="N.a",AI740="N/a"),
    "",
    IF(
      ISNUMBER(AI740),
      IF(
        IF(
          COUNTIF(B740,"*RFNBO*")&gt;0,
          70,
          VLOOKUP(AE740,Listat!$T$7:$U$9,2,FALSE)
        ) &lt;= AI740,
        "Ja",
        "Nej"
      ),
      "Ange endast det numeriska värdet i AI-kolumnen"
    )
  ),
"")</f>
        <v/>
      </c>
      <c r="AK740" s="143"/>
      <c r="AL740" s="42"/>
      <c r="AM740" s="49"/>
      <c r="AN740" s="42"/>
      <c r="AO740" s="42"/>
      <c r="AP740" s="42"/>
      <c r="AQ740" s="42"/>
      <c r="AR740" s="42"/>
      <c r="AS740" s="42"/>
      <c r="AT740" s="42"/>
      <c r="AU740" s="42"/>
      <c r="AV740" s="42"/>
      <c r="AW740" s="42"/>
      <c r="AX740" s="42"/>
      <c r="AY740" s="42"/>
      <c r="AZ740" s="42"/>
      <c r="BA740" s="42"/>
      <c r="BB740" s="42"/>
      <c r="BC740" s="42"/>
      <c r="BD740" s="42"/>
      <c r="BE740" s="42"/>
      <c r="BF740" s="42"/>
      <c r="BG740" s="42"/>
    </row>
    <row r="741" spans="1:59" x14ac:dyDescent="0.3">
      <c r="A741" s="79"/>
      <c r="B741" s="133"/>
      <c r="C741" s="131" t="str">
        <f>IFERROR(IFERROR(IF(B741="","",VLOOKUP(B741,Listat!$A$7:$B$81,2,FALSE)),VLOOKUP(LEFT(B741,FIND(" (egen)",B741)-1),Listat!$A$7:$B$81,2,FALSE)),"-")</f>
        <v/>
      </c>
      <c r="D741" s="131" t="str">
        <f>IFERROR(IFERROR(IF(B741="","",VLOOKUP(B741,Listat!$A$7:$C$81,3,FALSE)),VLOOKUP(LEFT(B741,FIND(" (egen)",B741)-1),Listat!$A$7:$C$81,3,FALSE)),"-")</f>
        <v/>
      </c>
      <c r="E741" s="134"/>
      <c r="F741" s="174"/>
      <c r="G741" s="228" t="str">
        <f>Listat!AU741</f>
        <v/>
      </c>
      <c r="H741" s="152"/>
      <c r="I741" s="135"/>
      <c r="J741" s="175"/>
      <c r="K741" s="176"/>
      <c r="L741" s="146"/>
      <c r="M741" s="146"/>
      <c r="N741" s="175"/>
      <c r="O741" s="229" t="str">
        <f>Listat!BC741</f>
        <v/>
      </c>
      <c r="P741" s="175" t="str">
        <f t="shared" si="23"/>
        <v/>
      </c>
      <c r="Q741" s="175" t="str">
        <f>IFERROR(IFERROR(VLOOKUP(B741,Listat!$N$7:$P$114,3,FALSE)*P741,P741),"")</f>
        <v/>
      </c>
      <c r="R741" s="152"/>
      <c r="S741" s="172" t="s">
        <v>16</v>
      </c>
      <c r="T741" s="173"/>
      <c r="U741" s="138"/>
      <c r="V741" s="136"/>
      <c r="W741" s="157" t="s">
        <v>16</v>
      </c>
      <c r="X741" s="136"/>
      <c r="Y741" s="136"/>
      <c r="Z741" s="136"/>
      <c r="AA741" s="136"/>
      <c r="AB741" s="137"/>
      <c r="AC741" s="144"/>
      <c r="AD741" s="144"/>
      <c r="AE741" s="139"/>
      <c r="AF741" s="184"/>
      <c r="AG741" s="147" t="str">
        <f t="shared" si="24"/>
        <v/>
      </c>
      <c r="AH741" s="140" t="str">
        <f>IFERROR(IF(AG741="","",IF(VLOOKUP(AE741,Listat!$T$7:$V$9,3,FALSE)&lt;=AG741,"Kyllä","Ei")),"")</f>
        <v/>
      </c>
      <c r="AI741" s="148"/>
      <c r="AJ741" s="140" t="str">
        <f>IFERROR(
  IF(
    OR(AI741="",AI741="okänt",AI741="inte tillgänglig",AI741="N/A",AI741="n.a",AI741="N.a",AI741="N/a"),
    "",
    IF(
      ISNUMBER(AI741),
      IF(
        IF(
          COUNTIF(B741,"*RFNBO*")&gt;0,
          70,
          VLOOKUP(AE741,Listat!$T$7:$U$9,2,FALSE)
        ) &lt;= AI741,
        "Ja",
        "Nej"
      ),
      "Ange endast det numeriska värdet i AI-kolumnen"
    )
  ),
"")</f>
        <v/>
      </c>
      <c r="AK741" s="143"/>
      <c r="AL741" s="42"/>
      <c r="AM741" s="49"/>
      <c r="AN741" s="42"/>
      <c r="AO741" s="42"/>
      <c r="AP741" s="42"/>
      <c r="AQ741" s="42"/>
      <c r="AR741" s="42"/>
      <c r="AS741" s="42"/>
      <c r="AT741" s="42"/>
      <c r="AU741" s="42"/>
      <c r="AV741" s="42"/>
      <c r="AW741" s="42"/>
      <c r="AX741" s="42"/>
      <c r="AY741" s="42"/>
      <c r="AZ741" s="42"/>
      <c r="BA741" s="42"/>
      <c r="BB741" s="42"/>
      <c r="BC741" s="42"/>
      <c r="BD741" s="42"/>
      <c r="BE741" s="42"/>
      <c r="BF741" s="42"/>
      <c r="BG741" s="42"/>
    </row>
    <row r="742" spans="1:59" x14ac:dyDescent="0.3">
      <c r="A742" s="79"/>
      <c r="B742" s="133"/>
      <c r="C742" s="131" t="str">
        <f>IFERROR(IFERROR(IF(B742="","",VLOOKUP(B742,Listat!$A$7:$B$81,2,FALSE)),VLOOKUP(LEFT(B742,FIND(" (egen)",B742)-1),Listat!$A$7:$B$81,2,FALSE)),"-")</f>
        <v/>
      </c>
      <c r="D742" s="131" t="str">
        <f>IFERROR(IFERROR(IF(B742="","",VLOOKUP(B742,Listat!$A$7:$C$81,3,FALSE)),VLOOKUP(LEFT(B742,FIND(" (egen)",B742)-1),Listat!$A$7:$C$81,3,FALSE)),"-")</f>
        <v/>
      </c>
      <c r="E742" s="134"/>
      <c r="F742" s="174"/>
      <c r="G742" s="228" t="str">
        <f>Listat!AU742</f>
        <v/>
      </c>
      <c r="H742" s="152"/>
      <c r="I742" s="135"/>
      <c r="J742" s="175"/>
      <c r="K742" s="176"/>
      <c r="L742" s="146"/>
      <c r="M742" s="146"/>
      <c r="N742" s="175"/>
      <c r="O742" s="229" t="str">
        <f>Listat!BC742</f>
        <v/>
      </c>
      <c r="P742" s="175" t="str">
        <f t="shared" si="23"/>
        <v/>
      </c>
      <c r="Q742" s="175" t="str">
        <f>IFERROR(IFERROR(VLOOKUP(B742,Listat!$N$7:$P$114,3,FALSE)*P742,P742),"")</f>
        <v/>
      </c>
      <c r="R742" s="152"/>
      <c r="S742" s="172" t="s">
        <v>16</v>
      </c>
      <c r="T742" s="173"/>
      <c r="U742" s="138"/>
      <c r="V742" s="136"/>
      <c r="W742" s="157" t="s">
        <v>16</v>
      </c>
      <c r="X742" s="136"/>
      <c r="Y742" s="136"/>
      <c r="Z742" s="136"/>
      <c r="AA742" s="136"/>
      <c r="AB742" s="137"/>
      <c r="AC742" s="144"/>
      <c r="AD742" s="144"/>
      <c r="AE742" s="139"/>
      <c r="AF742" s="184"/>
      <c r="AG742" s="147" t="str">
        <f t="shared" si="24"/>
        <v/>
      </c>
      <c r="AH742" s="140" t="str">
        <f>IFERROR(IF(AG742="","",IF(VLOOKUP(AE742,Listat!$T$7:$V$9,3,FALSE)&lt;=AG742,"Kyllä","Ei")),"")</f>
        <v/>
      </c>
      <c r="AI742" s="148"/>
      <c r="AJ742" s="140" t="str">
        <f>IFERROR(
  IF(
    OR(AI742="",AI742="okänt",AI742="inte tillgänglig",AI742="N/A",AI742="n.a",AI742="N.a",AI742="N/a"),
    "",
    IF(
      ISNUMBER(AI742),
      IF(
        IF(
          COUNTIF(B742,"*RFNBO*")&gt;0,
          70,
          VLOOKUP(AE742,Listat!$T$7:$U$9,2,FALSE)
        ) &lt;= AI742,
        "Ja",
        "Nej"
      ),
      "Ange endast det numeriska värdet i AI-kolumnen"
    )
  ),
"")</f>
        <v/>
      </c>
      <c r="AK742" s="143"/>
      <c r="AL742" s="42"/>
      <c r="AM742" s="49"/>
      <c r="AN742" s="42"/>
      <c r="AO742" s="42"/>
      <c r="AP742" s="42"/>
      <c r="AQ742" s="42"/>
      <c r="AR742" s="42"/>
      <c r="AS742" s="42"/>
      <c r="AT742" s="42"/>
      <c r="AU742" s="42"/>
      <c r="AV742" s="42"/>
      <c r="AW742" s="42"/>
      <c r="AX742" s="42"/>
      <c r="AY742" s="42"/>
      <c r="AZ742" s="42"/>
      <c r="BA742" s="42"/>
      <c r="BB742" s="42"/>
      <c r="BC742" s="42"/>
      <c r="BD742" s="42"/>
      <c r="BE742" s="42"/>
      <c r="BF742" s="42"/>
      <c r="BG742" s="42"/>
    </row>
    <row r="743" spans="1:59" x14ac:dyDescent="0.3">
      <c r="A743" s="79"/>
      <c r="B743" s="133"/>
      <c r="C743" s="131" t="str">
        <f>IFERROR(IFERROR(IF(B743="","",VLOOKUP(B743,Listat!$A$7:$B$81,2,FALSE)),VLOOKUP(LEFT(B743,FIND(" (egen)",B743)-1),Listat!$A$7:$B$81,2,FALSE)),"-")</f>
        <v/>
      </c>
      <c r="D743" s="131" t="str">
        <f>IFERROR(IFERROR(IF(B743="","",VLOOKUP(B743,Listat!$A$7:$C$81,3,FALSE)),VLOOKUP(LEFT(B743,FIND(" (egen)",B743)-1),Listat!$A$7:$C$81,3,FALSE)),"-")</f>
        <v/>
      </c>
      <c r="E743" s="134"/>
      <c r="F743" s="174"/>
      <c r="G743" s="228" t="str">
        <f>Listat!AU743</f>
        <v/>
      </c>
      <c r="H743" s="152"/>
      <c r="I743" s="135"/>
      <c r="J743" s="175"/>
      <c r="K743" s="176"/>
      <c r="L743" s="146"/>
      <c r="M743" s="146"/>
      <c r="N743" s="175"/>
      <c r="O743" s="229" t="str">
        <f>Listat!BC743</f>
        <v/>
      </c>
      <c r="P743" s="175" t="str">
        <f t="shared" si="23"/>
        <v/>
      </c>
      <c r="Q743" s="175" t="str">
        <f>IFERROR(IFERROR(VLOOKUP(B743,Listat!$N$7:$P$114,3,FALSE)*P743,P743),"")</f>
        <v/>
      </c>
      <c r="R743" s="152"/>
      <c r="S743" s="172" t="s">
        <v>16</v>
      </c>
      <c r="T743" s="173"/>
      <c r="U743" s="138"/>
      <c r="V743" s="136"/>
      <c r="W743" s="157" t="s">
        <v>16</v>
      </c>
      <c r="X743" s="136"/>
      <c r="Y743" s="136"/>
      <c r="Z743" s="136"/>
      <c r="AA743" s="136"/>
      <c r="AB743" s="137"/>
      <c r="AC743" s="144"/>
      <c r="AD743" s="144"/>
      <c r="AE743" s="139"/>
      <c r="AF743" s="184"/>
      <c r="AG743" s="147" t="str">
        <f t="shared" si="24"/>
        <v/>
      </c>
      <c r="AH743" s="140" t="str">
        <f>IFERROR(IF(AG743="","",IF(VLOOKUP(AE743,Listat!$T$7:$V$9,3,FALSE)&lt;=AG743,"Kyllä","Ei")),"")</f>
        <v/>
      </c>
      <c r="AI743" s="148"/>
      <c r="AJ743" s="140" t="str">
        <f>IFERROR(
  IF(
    OR(AI743="",AI743="okänt",AI743="inte tillgänglig",AI743="N/A",AI743="n.a",AI743="N.a",AI743="N/a"),
    "",
    IF(
      ISNUMBER(AI743),
      IF(
        IF(
          COUNTIF(B743,"*RFNBO*")&gt;0,
          70,
          VLOOKUP(AE743,Listat!$T$7:$U$9,2,FALSE)
        ) &lt;= AI743,
        "Ja",
        "Nej"
      ),
      "Ange endast det numeriska värdet i AI-kolumnen"
    )
  ),
"")</f>
        <v/>
      </c>
      <c r="AK743" s="143"/>
      <c r="AL743" s="42"/>
      <c r="AM743" s="49"/>
      <c r="AN743" s="42"/>
      <c r="AO743" s="42"/>
      <c r="AP743" s="42"/>
      <c r="AQ743" s="42"/>
      <c r="AR743" s="42"/>
      <c r="AS743" s="42"/>
      <c r="AT743" s="42"/>
      <c r="AU743" s="42"/>
      <c r="AV743" s="42"/>
      <c r="AW743" s="42"/>
      <c r="AX743" s="42"/>
      <c r="AY743" s="42"/>
      <c r="AZ743" s="42"/>
      <c r="BA743" s="42"/>
      <c r="BB743" s="42"/>
      <c r="BC743" s="42"/>
      <c r="BD743" s="42"/>
      <c r="BE743" s="42"/>
      <c r="BF743" s="42"/>
      <c r="BG743" s="42"/>
    </row>
    <row r="744" spans="1:59" x14ac:dyDescent="0.3">
      <c r="A744" s="79"/>
      <c r="B744" s="133"/>
      <c r="C744" s="131" t="str">
        <f>IFERROR(IFERROR(IF(B744="","",VLOOKUP(B744,Listat!$A$7:$B$81,2,FALSE)),VLOOKUP(LEFT(B744,FIND(" (egen)",B744)-1),Listat!$A$7:$B$81,2,FALSE)),"-")</f>
        <v/>
      </c>
      <c r="D744" s="131" t="str">
        <f>IFERROR(IFERROR(IF(B744="","",VLOOKUP(B744,Listat!$A$7:$C$81,3,FALSE)),VLOOKUP(LEFT(B744,FIND(" (egen)",B744)-1),Listat!$A$7:$C$81,3,FALSE)),"-")</f>
        <v/>
      </c>
      <c r="E744" s="134"/>
      <c r="F744" s="174"/>
      <c r="G744" s="228" t="str">
        <f>Listat!AU744</f>
        <v/>
      </c>
      <c r="H744" s="152"/>
      <c r="I744" s="135"/>
      <c r="J744" s="175"/>
      <c r="K744" s="176"/>
      <c r="L744" s="146"/>
      <c r="M744" s="146"/>
      <c r="N744" s="175"/>
      <c r="O744" s="229" t="str">
        <f>Listat!BC744</f>
        <v/>
      </c>
      <c r="P744" s="175" t="str">
        <f t="shared" si="23"/>
        <v/>
      </c>
      <c r="Q744" s="175" t="str">
        <f>IFERROR(IFERROR(VLOOKUP(B744,Listat!$N$7:$P$114,3,FALSE)*P744,P744),"")</f>
        <v/>
      </c>
      <c r="R744" s="152"/>
      <c r="S744" s="172" t="s">
        <v>16</v>
      </c>
      <c r="T744" s="173"/>
      <c r="U744" s="138"/>
      <c r="V744" s="136"/>
      <c r="W744" s="157" t="s">
        <v>16</v>
      </c>
      <c r="X744" s="136"/>
      <c r="Y744" s="136"/>
      <c r="Z744" s="136"/>
      <c r="AA744" s="136"/>
      <c r="AB744" s="137"/>
      <c r="AC744" s="144"/>
      <c r="AD744" s="144"/>
      <c r="AE744" s="139"/>
      <c r="AF744" s="184"/>
      <c r="AG744" s="147" t="str">
        <f t="shared" si="24"/>
        <v/>
      </c>
      <c r="AH744" s="140" t="str">
        <f>IFERROR(IF(AG744="","",IF(VLOOKUP(AE744,Listat!$T$7:$V$9,3,FALSE)&lt;=AG744,"Kyllä","Ei")),"")</f>
        <v/>
      </c>
      <c r="AI744" s="148"/>
      <c r="AJ744" s="140" t="str">
        <f>IFERROR(
  IF(
    OR(AI744="",AI744="okänt",AI744="inte tillgänglig",AI744="N/A",AI744="n.a",AI744="N.a",AI744="N/a"),
    "",
    IF(
      ISNUMBER(AI744),
      IF(
        IF(
          COUNTIF(B744,"*RFNBO*")&gt;0,
          70,
          VLOOKUP(AE744,Listat!$T$7:$U$9,2,FALSE)
        ) &lt;= AI744,
        "Ja",
        "Nej"
      ),
      "Ange endast det numeriska värdet i AI-kolumnen"
    )
  ),
"")</f>
        <v/>
      </c>
      <c r="AK744" s="143"/>
      <c r="AL744" s="42"/>
      <c r="AM744" s="49"/>
      <c r="AN744" s="42"/>
      <c r="AO744" s="42"/>
      <c r="AP744" s="42"/>
      <c r="AQ744" s="42"/>
      <c r="AR744" s="42"/>
      <c r="AS744" s="42"/>
      <c r="AT744" s="42"/>
      <c r="AU744" s="42"/>
      <c r="AV744" s="42"/>
      <c r="AW744" s="42"/>
      <c r="AX744" s="42"/>
      <c r="AY744" s="42"/>
      <c r="AZ744" s="42"/>
      <c r="BA744" s="42"/>
      <c r="BB744" s="42"/>
      <c r="BC744" s="42"/>
      <c r="BD744" s="42"/>
      <c r="BE744" s="42"/>
      <c r="BF744" s="42"/>
      <c r="BG744" s="42"/>
    </row>
    <row r="745" spans="1:59" x14ac:dyDescent="0.3">
      <c r="A745" s="79"/>
      <c r="B745" s="133"/>
      <c r="C745" s="131" t="str">
        <f>IFERROR(IFERROR(IF(B745="","",VLOOKUP(B745,Listat!$A$7:$B$81,2,FALSE)),VLOOKUP(LEFT(B745,FIND(" (egen)",B745)-1),Listat!$A$7:$B$81,2,FALSE)),"-")</f>
        <v/>
      </c>
      <c r="D745" s="131" t="str">
        <f>IFERROR(IFERROR(IF(B745="","",VLOOKUP(B745,Listat!$A$7:$C$81,3,FALSE)),VLOOKUP(LEFT(B745,FIND(" (egen)",B745)-1),Listat!$A$7:$C$81,3,FALSE)),"-")</f>
        <v/>
      </c>
      <c r="E745" s="134"/>
      <c r="F745" s="174"/>
      <c r="G745" s="228" t="str">
        <f>Listat!AU745</f>
        <v/>
      </c>
      <c r="H745" s="152"/>
      <c r="I745" s="135"/>
      <c r="J745" s="175"/>
      <c r="K745" s="176"/>
      <c r="L745" s="146"/>
      <c r="M745" s="146"/>
      <c r="N745" s="175"/>
      <c r="O745" s="229" t="str">
        <f>Listat!BC745</f>
        <v/>
      </c>
      <c r="P745" s="175" t="str">
        <f t="shared" si="23"/>
        <v/>
      </c>
      <c r="Q745" s="175" t="str">
        <f>IFERROR(IFERROR(VLOOKUP(B745,Listat!$N$7:$P$114,3,FALSE)*P745,P745),"")</f>
        <v/>
      </c>
      <c r="R745" s="152"/>
      <c r="S745" s="172" t="s">
        <v>16</v>
      </c>
      <c r="T745" s="173"/>
      <c r="U745" s="138"/>
      <c r="V745" s="136"/>
      <c r="W745" s="157" t="s">
        <v>16</v>
      </c>
      <c r="X745" s="136"/>
      <c r="Y745" s="136"/>
      <c r="Z745" s="136"/>
      <c r="AA745" s="136"/>
      <c r="AB745" s="137"/>
      <c r="AC745" s="144"/>
      <c r="AD745" s="144"/>
      <c r="AE745" s="139"/>
      <c r="AF745" s="184"/>
      <c r="AG745" s="147" t="str">
        <f t="shared" si="24"/>
        <v/>
      </c>
      <c r="AH745" s="140" t="str">
        <f>IFERROR(IF(AG745="","",IF(VLOOKUP(AE745,Listat!$T$7:$V$9,3,FALSE)&lt;=AG745,"Kyllä","Ei")),"")</f>
        <v/>
      </c>
      <c r="AI745" s="148"/>
      <c r="AJ745" s="140" t="str">
        <f>IFERROR(
  IF(
    OR(AI745="",AI745="okänt",AI745="inte tillgänglig",AI745="N/A",AI745="n.a",AI745="N.a",AI745="N/a"),
    "",
    IF(
      ISNUMBER(AI745),
      IF(
        IF(
          COUNTIF(B745,"*RFNBO*")&gt;0,
          70,
          VLOOKUP(AE745,Listat!$T$7:$U$9,2,FALSE)
        ) &lt;= AI745,
        "Ja",
        "Nej"
      ),
      "Ange endast det numeriska värdet i AI-kolumnen"
    )
  ),
"")</f>
        <v/>
      </c>
      <c r="AK745" s="143"/>
      <c r="AL745" s="42"/>
      <c r="AM745" s="49"/>
      <c r="AN745" s="42"/>
      <c r="AO745" s="42"/>
      <c r="AP745" s="42"/>
      <c r="AQ745" s="42"/>
      <c r="AR745" s="42"/>
      <c r="AS745" s="42"/>
      <c r="AT745" s="42"/>
      <c r="AU745" s="42"/>
      <c r="AV745" s="42"/>
      <c r="AW745" s="42"/>
      <c r="AX745" s="42"/>
      <c r="AY745" s="42"/>
      <c r="AZ745" s="42"/>
      <c r="BA745" s="42"/>
      <c r="BB745" s="42"/>
      <c r="BC745" s="42"/>
      <c r="BD745" s="42"/>
      <c r="BE745" s="42"/>
      <c r="BF745" s="42"/>
      <c r="BG745" s="42"/>
    </row>
    <row r="746" spans="1:59" x14ac:dyDescent="0.3">
      <c r="A746" s="79"/>
      <c r="B746" s="133"/>
      <c r="C746" s="131" t="str">
        <f>IFERROR(IFERROR(IF(B746="","",VLOOKUP(B746,Listat!$A$7:$B$81,2,FALSE)),VLOOKUP(LEFT(B746,FIND(" (egen)",B746)-1),Listat!$A$7:$B$81,2,FALSE)),"-")</f>
        <v/>
      </c>
      <c r="D746" s="131" t="str">
        <f>IFERROR(IFERROR(IF(B746="","",VLOOKUP(B746,Listat!$A$7:$C$81,3,FALSE)),VLOOKUP(LEFT(B746,FIND(" (egen)",B746)-1),Listat!$A$7:$C$81,3,FALSE)),"-")</f>
        <v/>
      </c>
      <c r="E746" s="134"/>
      <c r="F746" s="174"/>
      <c r="G746" s="228" t="str">
        <f>Listat!AU746</f>
        <v/>
      </c>
      <c r="H746" s="152"/>
      <c r="I746" s="135"/>
      <c r="J746" s="175"/>
      <c r="K746" s="176"/>
      <c r="L746" s="146"/>
      <c r="M746" s="146"/>
      <c r="N746" s="175"/>
      <c r="O746" s="229" t="str">
        <f>Listat!BC746</f>
        <v/>
      </c>
      <c r="P746" s="175" t="str">
        <f t="shared" si="23"/>
        <v/>
      </c>
      <c r="Q746" s="175" t="str">
        <f>IFERROR(IFERROR(VLOOKUP(B746,Listat!$N$7:$P$114,3,FALSE)*P746,P746),"")</f>
        <v/>
      </c>
      <c r="R746" s="152"/>
      <c r="S746" s="172" t="s">
        <v>16</v>
      </c>
      <c r="T746" s="173"/>
      <c r="U746" s="138"/>
      <c r="V746" s="136"/>
      <c r="W746" s="157" t="s">
        <v>16</v>
      </c>
      <c r="X746" s="136"/>
      <c r="Y746" s="136"/>
      <c r="Z746" s="136"/>
      <c r="AA746" s="136"/>
      <c r="AB746" s="137"/>
      <c r="AC746" s="144"/>
      <c r="AD746" s="144"/>
      <c r="AE746" s="139"/>
      <c r="AF746" s="184"/>
      <c r="AG746" s="147" t="str">
        <f t="shared" si="24"/>
        <v/>
      </c>
      <c r="AH746" s="140" t="str">
        <f>IFERROR(IF(AG746="","",IF(VLOOKUP(AE746,Listat!$T$7:$V$9,3,FALSE)&lt;=AG746,"Kyllä","Ei")),"")</f>
        <v/>
      </c>
      <c r="AI746" s="148"/>
      <c r="AJ746" s="140" t="str">
        <f>IFERROR(
  IF(
    OR(AI746="",AI746="okänt",AI746="inte tillgänglig",AI746="N/A",AI746="n.a",AI746="N.a",AI746="N/a"),
    "",
    IF(
      ISNUMBER(AI746),
      IF(
        IF(
          COUNTIF(B746,"*RFNBO*")&gt;0,
          70,
          VLOOKUP(AE746,Listat!$T$7:$U$9,2,FALSE)
        ) &lt;= AI746,
        "Ja",
        "Nej"
      ),
      "Ange endast det numeriska värdet i AI-kolumnen"
    )
  ),
"")</f>
        <v/>
      </c>
      <c r="AK746" s="143"/>
      <c r="AL746" s="42"/>
      <c r="AM746" s="49"/>
      <c r="AN746" s="42"/>
      <c r="AO746" s="42"/>
      <c r="AP746" s="42"/>
      <c r="AQ746" s="42"/>
      <c r="AR746" s="42"/>
      <c r="AS746" s="42"/>
      <c r="AT746" s="42"/>
      <c r="AU746" s="42"/>
      <c r="AV746" s="42"/>
      <c r="AW746" s="42"/>
      <c r="AX746" s="42"/>
      <c r="AY746" s="42"/>
      <c r="AZ746" s="42"/>
      <c r="BA746" s="42"/>
      <c r="BB746" s="42"/>
      <c r="BC746" s="42"/>
      <c r="BD746" s="42"/>
      <c r="BE746" s="42"/>
      <c r="BF746" s="42"/>
      <c r="BG746" s="42"/>
    </row>
    <row r="747" spans="1:59" x14ac:dyDescent="0.3">
      <c r="A747" s="79"/>
      <c r="B747" s="133"/>
      <c r="C747" s="131" t="str">
        <f>IFERROR(IFERROR(IF(B747="","",VLOOKUP(B747,Listat!$A$7:$B$81,2,FALSE)),VLOOKUP(LEFT(B747,FIND(" (egen)",B747)-1),Listat!$A$7:$B$81,2,FALSE)),"-")</f>
        <v/>
      </c>
      <c r="D747" s="131" t="str">
        <f>IFERROR(IFERROR(IF(B747="","",VLOOKUP(B747,Listat!$A$7:$C$81,3,FALSE)),VLOOKUP(LEFT(B747,FIND(" (egen)",B747)-1),Listat!$A$7:$C$81,3,FALSE)),"-")</f>
        <v/>
      </c>
      <c r="E747" s="134"/>
      <c r="F747" s="174"/>
      <c r="G747" s="228" t="str">
        <f>Listat!AU747</f>
        <v/>
      </c>
      <c r="H747" s="152"/>
      <c r="I747" s="135"/>
      <c r="J747" s="175"/>
      <c r="K747" s="176"/>
      <c r="L747" s="146"/>
      <c r="M747" s="146"/>
      <c r="N747" s="175"/>
      <c r="O747" s="229" t="str">
        <f>Listat!BC747</f>
        <v/>
      </c>
      <c r="P747" s="175" t="str">
        <f t="shared" si="23"/>
        <v/>
      </c>
      <c r="Q747" s="175" t="str">
        <f>IFERROR(IFERROR(VLOOKUP(B747,Listat!$N$7:$P$114,3,FALSE)*P747,P747),"")</f>
        <v/>
      </c>
      <c r="R747" s="152"/>
      <c r="S747" s="172" t="s">
        <v>16</v>
      </c>
      <c r="T747" s="173"/>
      <c r="U747" s="138"/>
      <c r="V747" s="136"/>
      <c r="W747" s="157" t="s">
        <v>16</v>
      </c>
      <c r="X747" s="136"/>
      <c r="Y747" s="136"/>
      <c r="Z747" s="136"/>
      <c r="AA747" s="136"/>
      <c r="AB747" s="137"/>
      <c r="AC747" s="144"/>
      <c r="AD747" s="144"/>
      <c r="AE747" s="139"/>
      <c r="AF747" s="184"/>
      <c r="AG747" s="147" t="str">
        <f t="shared" si="24"/>
        <v/>
      </c>
      <c r="AH747" s="140" t="str">
        <f>IFERROR(IF(AG747="","",IF(VLOOKUP(AE747,Listat!$T$7:$V$9,3,FALSE)&lt;=AG747,"Kyllä","Ei")),"")</f>
        <v/>
      </c>
      <c r="AI747" s="148"/>
      <c r="AJ747" s="140" t="str">
        <f>IFERROR(
  IF(
    OR(AI747="",AI747="okänt",AI747="inte tillgänglig",AI747="N/A",AI747="n.a",AI747="N.a",AI747="N/a"),
    "",
    IF(
      ISNUMBER(AI747),
      IF(
        IF(
          COUNTIF(B747,"*RFNBO*")&gt;0,
          70,
          VLOOKUP(AE747,Listat!$T$7:$U$9,2,FALSE)
        ) &lt;= AI747,
        "Ja",
        "Nej"
      ),
      "Ange endast det numeriska värdet i AI-kolumnen"
    )
  ),
"")</f>
        <v/>
      </c>
      <c r="AK747" s="143"/>
      <c r="AL747" s="42"/>
      <c r="AM747" s="49"/>
      <c r="AN747" s="42"/>
      <c r="AO747" s="42"/>
      <c r="AP747" s="42"/>
      <c r="AQ747" s="42"/>
      <c r="AR747" s="42"/>
      <c r="AS747" s="42"/>
      <c r="AT747" s="42"/>
      <c r="AU747" s="42"/>
      <c r="AV747" s="42"/>
      <c r="AW747" s="42"/>
      <c r="AX747" s="42"/>
      <c r="AY747" s="42"/>
      <c r="AZ747" s="42"/>
      <c r="BA747" s="42"/>
      <c r="BB747" s="42"/>
      <c r="BC747" s="42"/>
      <c r="BD747" s="42"/>
      <c r="BE747" s="42"/>
      <c r="BF747" s="42"/>
      <c r="BG747" s="42"/>
    </row>
    <row r="748" spans="1:59" x14ac:dyDescent="0.3">
      <c r="A748" s="79"/>
      <c r="B748" s="133"/>
      <c r="C748" s="131" t="str">
        <f>IFERROR(IFERROR(IF(B748="","",VLOOKUP(B748,Listat!$A$7:$B$81,2,FALSE)),VLOOKUP(LEFT(B748,FIND(" (egen)",B748)-1),Listat!$A$7:$B$81,2,FALSE)),"-")</f>
        <v/>
      </c>
      <c r="D748" s="131" t="str">
        <f>IFERROR(IFERROR(IF(B748="","",VLOOKUP(B748,Listat!$A$7:$C$81,3,FALSE)),VLOOKUP(LEFT(B748,FIND(" (egen)",B748)-1),Listat!$A$7:$C$81,3,FALSE)),"-")</f>
        <v/>
      </c>
      <c r="E748" s="134"/>
      <c r="F748" s="174"/>
      <c r="G748" s="228" t="str">
        <f>Listat!AU748</f>
        <v/>
      </c>
      <c r="H748" s="152"/>
      <c r="I748" s="135"/>
      <c r="J748" s="175"/>
      <c r="K748" s="176"/>
      <c r="L748" s="146"/>
      <c r="M748" s="146"/>
      <c r="N748" s="175"/>
      <c r="O748" s="229" t="str">
        <f>Listat!BC748</f>
        <v/>
      </c>
      <c r="P748" s="175" t="str">
        <f t="shared" si="23"/>
        <v/>
      </c>
      <c r="Q748" s="175" t="str">
        <f>IFERROR(IFERROR(VLOOKUP(B748,Listat!$N$7:$P$114,3,FALSE)*P748,P748),"")</f>
        <v/>
      </c>
      <c r="R748" s="152"/>
      <c r="S748" s="172" t="s">
        <v>16</v>
      </c>
      <c r="T748" s="173"/>
      <c r="U748" s="138"/>
      <c r="V748" s="136"/>
      <c r="W748" s="157" t="s">
        <v>16</v>
      </c>
      <c r="X748" s="136"/>
      <c r="Y748" s="136"/>
      <c r="Z748" s="136"/>
      <c r="AA748" s="136"/>
      <c r="AB748" s="137"/>
      <c r="AC748" s="144"/>
      <c r="AD748" s="144"/>
      <c r="AE748" s="139"/>
      <c r="AF748" s="184"/>
      <c r="AG748" s="147" t="str">
        <f t="shared" si="24"/>
        <v/>
      </c>
      <c r="AH748" s="140" t="str">
        <f>IFERROR(IF(AG748="","",IF(VLOOKUP(AE748,Listat!$T$7:$V$9,3,FALSE)&lt;=AG748,"Kyllä","Ei")),"")</f>
        <v/>
      </c>
      <c r="AI748" s="148"/>
      <c r="AJ748" s="140" t="str">
        <f>IFERROR(
  IF(
    OR(AI748="",AI748="okänt",AI748="inte tillgänglig",AI748="N/A",AI748="n.a",AI748="N.a",AI748="N/a"),
    "",
    IF(
      ISNUMBER(AI748),
      IF(
        IF(
          COUNTIF(B748,"*RFNBO*")&gt;0,
          70,
          VLOOKUP(AE748,Listat!$T$7:$U$9,2,FALSE)
        ) &lt;= AI748,
        "Ja",
        "Nej"
      ),
      "Ange endast det numeriska värdet i AI-kolumnen"
    )
  ),
"")</f>
        <v/>
      </c>
      <c r="AK748" s="143"/>
      <c r="AL748" s="42"/>
      <c r="AM748" s="49"/>
      <c r="AN748" s="42"/>
      <c r="AO748" s="42"/>
      <c r="AP748" s="42"/>
      <c r="AQ748" s="42"/>
      <c r="AR748" s="42"/>
      <c r="AS748" s="42"/>
      <c r="AT748" s="42"/>
      <c r="AU748" s="42"/>
      <c r="AV748" s="42"/>
      <c r="AW748" s="42"/>
      <c r="AX748" s="42"/>
      <c r="AY748" s="42"/>
      <c r="AZ748" s="42"/>
      <c r="BA748" s="42"/>
      <c r="BB748" s="42"/>
      <c r="BC748" s="42"/>
      <c r="BD748" s="42"/>
      <c r="BE748" s="42"/>
      <c r="BF748" s="42"/>
      <c r="BG748" s="42"/>
    </row>
    <row r="749" spans="1:59" x14ac:dyDescent="0.3">
      <c r="A749" s="79"/>
      <c r="B749" s="133"/>
      <c r="C749" s="131" t="str">
        <f>IFERROR(IFERROR(IF(B749="","",VLOOKUP(B749,Listat!$A$7:$B$81,2,FALSE)),VLOOKUP(LEFT(B749,FIND(" (egen)",B749)-1),Listat!$A$7:$B$81,2,FALSE)),"-")</f>
        <v/>
      </c>
      <c r="D749" s="131" t="str">
        <f>IFERROR(IFERROR(IF(B749="","",VLOOKUP(B749,Listat!$A$7:$C$81,3,FALSE)),VLOOKUP(LEFT(B749,FIND(" (egen)",B749)-1),Listat!$A$7:$C$81,3,FALSE)),"-")</f>
        <v/>
      </c>
      <c r="E749" s="134"/>
      <c r="F749" s="174"/>
      <c r="G749" s="228" t="str">
        <f>Listat!AU749</f>
        <v/>
      </c>
      <c r="H749" s="152"/>
      <c r="I749" s="135"/>
      <c r="J749" s="175"/>
      <c r="K749" s="176"/>
      <c r="L749" s="146"/>
      <c r="M749" s="146"/>
      <c r="N749" s="175"/>
      <c r="O749" s="229" t="str">
        <f>Listat!BC749</f>
        <v/>
      </c>
      <c r="P749" s="175" t="str">
        <f t="shared" si="23"/>
        <v/>
      </c>
      <c r="Q749" s="175" t="str">
        <f>IFERROR(IFERROR(VLOOKUP(B749,Listat!$N$7:$P$114,3,FALSE)*P749,P749),"")</f>
        <v/>
      </c>
      <c r="R749" s="152"/>
      <c r="S749" s="172" t="s">
        <v>16</v>
      </c>
      <c r="T749" s="173"/>
      <c r="U749" s="138"/>
      <c r="V749" s="136"/>
      <c r="W749" s="157" t="s">
        <v>16</v>
      </c>
      <c r="X749" s="136"/>
      <c r="Y749" s="136"/>
      <c r="Z749" s="136"/>
      <c r="AA749" s="136"/>
      <c r="AB749" s="137"/>
      <c r="AC749" s="144"/>
      <c r="AD749" s="144"/>
      <c r="AE749" s="139"/>
      <c r="AF749" s="184"/>
      <c r="AG749" s="147" t="str">
        <f t="shared" si="24"/>
        <v/>
      </c>
      <c r="AH749" s="140" t="str">
        <f>IFERROR(IF(AG749="","",IF(VLOOKUP(AE749,Listat!$T$7:$V$9,3,FALSE)&lt;=AG749,"Kyllä","Ei")),"")</f>
        <v/>
      </c>
      <c r="AI749" s="148"/>
      <c r="AJ749" s="140" t="str">
        <f>IFERROR(
  IF(
    OR(AI749="",AI749="okänt",AI749="inte tillgänglig",AI749="N/A",AI749="n.a",AI749="N.a",AI749="N/a"),
    "",
    IF(
      ISNUMBER(AI749),
      IF(
        IF(
          COUNTIF(B749,"*RFNBO*")&gt;0,
          70,
          VLOOKUP(AE749,Listat!$T$7:$U$9,2,FALSE)
        ) &lt;= AI749,
        "Ja",
        "Nej"
      ),
      "Ange endast det numeriska värdet i AI-kolumnen"
    )
  ),
"")</f>
        <v/>
      </c>
      <c r="AK749" s="143"/>
      <c r="AL749" s="42"/>
      <c r="AM749" s="49"/>
      <c r="AN749" s="42"/>
      <c r="AO749" s="42"/>
      <c r="AP749" s="42"/>
      <c r="AQ749" s="42"/>
      <c r="AR749" s="42"/>
      <c r="AS749" s="42"/>
      <c r="AT749" s="42"/>
      <c r="AU749" s="42"/>
      <c r="AV749" s="42"/>
      <c r="AW749" s="42"/>
      <c r="AX749" s="42"/>
      <c r="AY749" s="42"/>
      <c r="AZ749" s="42"/>
      <c r="BA749" s="42"/>
      <c r="BB749" s="42"/>
      <c r="BC749" s="42"/>
      <c r="BD749" s="42"/>
      <c r="BE749" s="42"/>
      <c r="BF749" s="42"/>
      <c r="BG749" s="42"/>
    </row>
    <row r="750" spans="1:59" x14ac:dyDescent="0.3">
      <c r="A750" s="79"/>
      <c r="B750" s="133"/>
      <c r="C750" s="131" t="str">
        <f>IFERROR(IFERROR(IF(B750="","",VLOOKUP(B750,Listat!$A$7:$B$81,2,FALSE)),VLOOKUP(LEFT(B750,FIND(" (egen)",B750)-1),Listat!$A$7:$B$81,2,FALSE)),"-")</f>
        <v/>
      </c>
      <c r="D750" s="131" t="str">
        <f>IFERROR(IFERROR(IF(B750="","",VLOOKUP(B750,Listat!$A$7:$C$81,3,FALSE)),VLOOKUP(LEFT(B750,FIND(" (egen)",B750)-1),Listat!$A$7:$C$81,3,FALSE)),"-")</f>
        <v/>
      </c>
      <c r="E750" s="134"/>
      <c r="F750" s="174"/>
      <c r="G750" s="228" t="str">
        <f>Listat!AU750</f>
        <v/>
      </c>
      <c r="H750" s="152"/>
      <c r="I750" s="135"/>
      <c r="J750" s="175"/>
      <c r="K750" s="176"/>
      <c r="L750" s="146"/>
      <c r="M750" s="146"/>
      <c r="N750" s="175"/>
      <c r="O750" s="229" t="str">
        <f>Listat!BC750</f>
        <v/>
      </c>
      <c r="P750" s="175" t="str">
        <f t="shared" si="23"/>
        <v/>
      </c>
      <c r="Q750" s="175" t="str">
        <f>IFERROR(IFERROR(VLOOKUP(B750,Listat!$N$7:$P$114,3,FALSE)*P750,P750),"")</f>
        <v/>
      </c>
      <c r="R750" s="152"/>
      <c r="S750" s="172" t="s">
        <v>16</v>
      </c>
      <c r="T750" s="173"/>
      <c r="U750" s="138"/>
      <c r="V750" s="136"/>
      <c r="W750" s="157" t="s">
        <v>16</v>
      </c>
      <c r="X750" s="136"/>
      <c r="Y750" s="136"/>
      <c r="Z750" s="136"/>
      <c r="AA750" s="136"/>
      <c r="AB750" s="137"/>
      <c r="AC750" s="144"/>
      <c r="AD750" s="144"/>
      <c r="AE750" s="139"/>
      <c r="AF750" s="184"/>
      <c r="AG750" s="147" t="str">
        <f t="shared" si="24"/>
        <v/>
      </c>
      <c r="AH750" s="140" t="str">
        <f>IFERROR(IF(AG750="","",IF(VLOOKUP(AE750,Listat!$T$7:$V$9,3,FALSE)&lt;=AG750,"Kyllä","Ei")),"")</f>
        <v/>
      </c>
      <c r="AI750" s="148"/>
      <c r="AJ750" s="140" t="str">
        <f>IFERROR(
  IF(
    OR(AI750="",AI750="okänt",AI750="inte tillgänglig",AI750="N/A",AI750="n.a",AI750="N.a",AI750="N/a"),
    "",
    IF(
      ISNUMBER(AI750),
      IF(
        IF(
          COUNTIF(B750,"*RFNBO*")&gt;0,
          70,
          VLOOKUP(AE750,Listat!$T$7:$U$9,2,FALSE)
        ) &lt;= AI750,
        "Ja",
        "Nej"
      ),
      "Ange endast det numeriska värdet i AI-kolumnen"
    )
  ),
"")</f>
        <v/>
      </c>
      <c r="AK750" s="143"/>
      <c r="AL750" s="42"/>
      <c r="AM750" s="49"/>
      <c r="AN750" s="42"/>
      <c r="AO750" s="42"/>
      <c r="AP750" s="42"/>
      <c r="AQ750" s="42"/>
      <c r="AR750" s="42"/>
      <c r="AS750" s="42"/>
      <c r="AT750" s="42"/>
      <c r="AU750" s="42"/>
      <c r="AV750" s="42"/>
      <c r="AW750" s="42"/>
      <c r="AX750" s="42"/>
      <c r="AY750" s="42"/>
      <c r="AZ750" s="42"/>
      <c r="BA750" s="42"/>
      <c r="BB750" s="42"/>
      <c r="BC750" s="42"/>
      <c r="BD750" s="42"/>
      <c r="BE750" s="42"/>
      <c r="BF750" s="42"/>
      <c r="BG750" s="42"/>
    </row>
    <row r="751" spans="1:59" x14ac:dyDescent="0.3">
      <c r="A751" s="79"/>
      <c r="B751" s="133"/>
      <c r="C751" s="131" t="str">
        <f>IFERROR(IFERROR(IF(B751="","",VLOOKUP(B751,Listat!$A$7:$B$81,2,FALSE)),VLOOKUP(LEFT(B751,FIND(" (egen)",B751)-1),Listat!$A$7:$B$81,2,FALSE)),"-")</f>
        <v/>
      </c>
      <c r="D751" s="131" t="str">
        <f>IFERROR(IFERROR(IF(B751="","",VLOOKUP(B751,Listat!$A$7:$C$81,3,FALSE)),VLOOKUP(LEFT(B751,FIND(" (egen)",B751)-1),Listat!$A$7:$C$81,3,FALSE)),"-")</f>
        <v/>
      </c>
      <c r="E751" s="134"/>
      <c r="F751" s="174"/>
      <c r="G751" s="228" t="str">
        <f>Listat!AU751</f>
        <v/>
      </c>
      <c r="H751" s="152"/>
      <c r="I751" s="135"/>
      <c r="J751" s="175"/>
      <c r="K751" s="176"/>
      <c r="L751" s="146"/>
      <c r="M751" s="146"/>
      <c r="N751" s="175"/>
      <c r="O751" s="229" t="str">
        <f>Listat!BC751</f>
        <v/>
      </c>
      <c r="P751" s="175" t="str">
        <f t="shared" si="23"/>
        <v/>
      </c>
      <c r="Q751" s="175" t="str">
        <f>IFERROR(IFERROR(VLOOKUP(B751,Listat!$N$7:$P$114,3,FALSE)*P751,P751),"")</f>
        <v/>
      </c>
      <c r="R751" s="152"/>
      <c r="S751" s="172" t="s">
        <v>16</v>
      </c>
      <c r="T751" s="173"/>
      <c r="U751" s="138"/>
      <c r="V751" s="136"/>
      <c r="W751" s="157" t="s">
        <v>16</v>
      </c>
      <c r="X751" s="136"/>
      <c r="Y751" s="136"/>
      <c r="Z751" s="136"/>
      <c r="AA751" s="136"/>
      <c r="AB751" s="137"/>
      <c r="AC751" s="144"/>
      <c r="AD751" s="144"/>
      <c r="AE751" s="139"/>
      <c r="AF751" s="184"/>
      <c r="AG751" s="147" t="str">
        <f t="shared" si="24"/>
        <v/>
      </c>
      <c r="AH751" s="140" t="str">
        <f>IFERROR(IF(AG751="","",IF(VLOOKUP(AE751,Listat!$T$7:$V$9,3,FALSE)&lt;=AG751,"Kyllä","Ei")),"")</f>
        <v/>
      </c>
      <c r="AI751" s="148"/>
      <c r="AJ751" s="140" t="str">
        <f>IFERROR(
  IF(
    OR(AI751="",AI751="okänt",AI751="inte tillgänglig",AI751="N/A",AI751="n.a",AI751="N.a",AI751="N/a"),
    "",
    IF(
      ISNUMBER(AI751),
      IF(
        IF(
          COUNTIF(B751,"*RFNBO*")&gt;0,
          70,
          VLOOKUP(AE751,Listat!$T$7:$U$9,2,FALSE)
        ) &lt;= AI751,
        "Ja",
        "Nej"
      ),
      "Ange endast det numeriska värdet i AI-kolumnen"
    )
  ),
"")</f>
        <v/>
      </c>
      <c r="AK751" s="143"/>
      <c r="AL751" s="42"/>
      <c r="AM751" s="49"/>
      <c r="AN751" s="42"/>
      <c r="AO751" s="42"/>
      <c r="AP751" s="42"/>
      <c r="AQ751" s="42"/>
      <c r="AR751" s="42"/>
      <c r="AS751" s="42"/>
      <c r="AT751" s="42"/>
      <c r="AU751" s="42"/>
      <c r="AV751" s="42"/>
      <c r="AW751" s="42"/>
      <c r="AX751" s="42"/>
      <c r="AY751" s="42"/>
      <c r="AZ751" s="42"/>
      <c r="BA751" s="42"/>
      <c r="BB751" s="42"/>
      <c r="BC751" s="42"/>
      <c r="BD751" s="42"/>
      <c r="BE751" s="42"/>
      <c r="BF751" s="42"/>
      <c r="BG751" s="42"/>
    </row>
    <row r="752" spans="1:59" x14ac:dyDescent="0.3">
      <c r="A752" s="79"/>
      <c r="B752" s="133"/>
      <c r="C752" s="131" t="str">
        <f>IFERROR(IFERROR(IF(B752="","",VLOOKUP(B752,Listat!$A$7:$B$81,2,FALSE)),VLOOKUP(LEFT(B752,FIND(" (egen)",B752)-1),Listat!$A$7:$B$81,2,FALSE)),"-")</f>
        <v/>
      </c>
      <c r="D752" s="131" t="str">
        <f>IFERROR(IFERROR(IF(B752="","",VLOOKUP(B752,Listat!$A$7:$C$81,3,FALSE)),VLOOKUP(LEFT(B752,FIND(" (egen)",B752)-1),Listat!$A$7:$C$81,3,FALSE)),"-")</f>
        <v/>
      </c>
      <c r="E752" s="134"/>
      <c r="F752" s="174"/>
      <c r="G752" s="228" t="str">
        <f>Listat!AU752</f>
        <v/>
      </c>
      <c r="H752" s="152"/>
      <c r="I752" s="135"/>
      <c r="J752" s="175"/>
      <c r="K752" s="176"/>
      <c r="L752" s="146"/>
      <c r="M752" s="146"/>
      <c r="N752" s="175"/>
      <c r="O752" s="229" t="str">
        <f>Listat!BC752</f>
        <v/>
      </c>
      <c r="P752" s="175" t="str">
        <f t="shared" si="23"/>
        <v/>
      </c>
      <c r="Q752" s="175" t="str">
        <f>IFERROR(IFERROR(VLOOKUP(B752,Listat!$N$7:$P$114,3,FALSE)*P752,P752),"")</f>
        <v/>
      </c>
      <c r="R752" s="152"/>
      <c r="S752" s="172" t="s">
        <v>16</v>
      </c>
      <c r="T752" s="173"/>
      <c r="U752" s="138"/>
      <c r="V752" s="136"/>
      <c r="W752" s="157" t="s">
        <v>16</v>
      </c>
      <c r="X752" s="136"/>
      <c r="Y752" s="136"/>
      <c r="Z752" s="136"/>
      <c r="AA752" s="136"/>
      <c r="AB752" s="137"/>
      <c r="AC752" s="144"/>
      <c r="AD752" s="144"/>
      <c r="AE752" s="139"/>
      <c r="AF752" s="184"/>
      <c r="AG752" s="147" t="str">
        <f t="shared" si="24"/>
        <v/>
      </c>
      <c r="AH752" s="140" t="str">
        <f>IFERROR(IF(AG752="","",IF(VLOOKUP(AE752,Listat!$T$7:$V$9,3,FALSE)&lt;=AG752,"Kyllä","Ei")),"")</f>
        <v/>
      </c>
      <c r="AI752" s="148"/>
      <c r="AJ752" s="140" t="str">
        <f>IFERROR(
  IF(
    OR(AI752="",AI752="okänt",AI752="inte tillgänglig",AI752="N/A",AI752="n.a",AI752="N.a",AI752="N/a"),
    "",
    IF(
      ISNUMBER(AI752),
      IF(
        IF(
          COUNTIF(B752,"*RFNBO*")&gt;0,
          70,
          VLOOKUP(AE752,Listat!$T$7:$U$9,2,FALSE)
        ) &lt;= AI752,
        "Ja",
        "Nej"
      ),
      "Ange endast det numeriska värdet i AI-kolumnen"
    )
  ),
"")</f>
        <v/>
      </c>
      <c r="AK752" s="143"/>
      <c r="AL752" s="42"/>
      <c r="AM752" s="49"/>
      <c r="AN752" s="42"/>
      <c r="AO752" s="42"/>
      <c r="AP752" s="42"/>
      <c r="AQ752" s="42"/>
      <c r="AR752" s="42"/>
      <c r="AS752" s="42"/>
      <c r="AT752" s="42"/>
      <c r="AU752" s="42"/>
      <c r="AV752" s="42"/>
      <c r="AW752" s="42"/>
      <c r="AX752" s="42"/>
      <c r="AY752" s="42"/>
      <c r="AZ752" s="42"/>
      <c r="BA752" s="42"/>
      <c r="BB752" s="42"/>
      <c r="BC752" s="42"/>
      <c r="BD752" s="42"/>
      <c r="BE752" s="42"/>
      <c r="BF752" s="42"/>
      <c r="BG752" s="42"/>
    </row>
    <row r="753" spans="1:59" x14ac:dyDescent="0.3">
      <c r="A753" s="79"/>
      <c r="B753" s="133"/>
      <c r="C753" s="131" t="str">
        <f>IFERROR(IFERROR(IF(B753="","",VLOOKUP(B753,Listat!$A$7:$B$81,2,FALSE)),VLOOKUP(LEFT(B753,FIND(" (egen)",B753)-1),Listat!$A$7:$B$81,2,FALSE)),"-")</f>
        <v/>
      </c>
      <c r="D753" s="131" t="str">
        <f>IFERROR(IFERROR(IF(B753="","",VLOOKUP(B753,Listat!$A$7:$C$81,3,FALSE)),VLOOKUP(LEFT(B753,FIND(" (egen)",B753)-1),Listat!$A$7:$C$81,3,FALSE)),"-")</f>
        <v/>
      </c>
      <c r="E753" s="134"/>
      <c r="F753" s="174"/>
      <c r="G753" s="228" t="str">
        <f>Listat!AU753</f>
        <v/>
      </c>
      <c r="H753" s="152"/>
      <c r="I753" s="135"/>
      <c r="J753" s="175"/>
      <c r="K753" s="176"/>
      <c r="L753" s="146"/>
      <c r="M753" s="146"/>
      <c r="N753" s="175"/>
      <c r="O753" s="229" t="str">
        <f>Listat!BC753</f>
        <v/>
      </c>
      <c r="P753" s="175" t="str">
        <f t="shared" si="23"/>
        <v/>
      </c>
      <c r="Q753" s="175" t="str">
        <f>IFERROR(IFERROR(VLOOKUP(B753,Listat!$N$7:$P$114,3,FALSE)*P753,P753),"")</f>
        <v/>
      </c>
      <c r="R753" s="152"/>
      <c r="S753" s="172" t="s">
        <v>16</v>
      </c>
      <c r="T753" s="173"/>
      <c r="U753" s="138"/>
      <c r="V753" s="136"/>
      <c r="W753" s="157" t="s">
        <v>16</v>
      </c>
      <c r="X753" s="136"/>
      <c r="Y753" s="136"/>
      <c r="Z753" s="136"/>
      <c r="AA753" s="136"/>
      <c r="AB753" s="137"/>
      <c r="AC753" s="144"/>
      <c r="AD753" s="144"/>
      <c r="AE753" s="139"/>
      <c r="AF753" s="184"/>
      <c r="AG753" s="147" t="str">
        <f t="shared" si="24"/>
        <v/>
      </c>
      <c r="AH753" s="140" t="str">
        <f>IFERROR(IF(AG753="","",IF(VLOOKUP(AE753,Listat!$T$7:$V$9,3,FALSE)&lt;=AG753,"Kyllä","Ei")),"")</f>
        <v/>
      </c>
      <c r="AI753" s="148"/>
      <c r="AJ753" s="140" t="str">
        <f>IFERROR(
  IF(
    OR(AI753="",AI753="okänt",AI753="inte tillgänglig",AI753="N/A",AI753="n.a",AI753="N.a",AI753="N/a"),
    "",
    IF(
      ISNUMBER(AI753),
      IF(
        IF(
          COUNTIF(B753,"*RFNBO*")&gt;0,
          70,
          VLOOKUP(AE753,Listat!$T$7:$U$9,2,FALSE)
        ) &lt;= AI753,
        "Ja",
        "Nej"
      ),
      "Ange endast det numeriska värdet i AI-kolumnen"
    )
  ),
"")</f>
        <v/>
      </c>
      <c r="AK753" s="143"/>
      <c r="AL753" s="42"/>
      <c r="AM753" s="49"/>
      <c r="AN753" s="42"/>
      <c r="AO753" s="42"/>
      <c r="AP753" s="42"/>
      <c r="AQ753" s="42"/>
      <c r="AR753" s="42"/>
      <c r="AS753" s="42"/>
      <c r="AT753" s="42"/>
      <c r="AU753" s="42"/>
      <c r="AV753" s="42"/>
      <c r="AW753" s="42"/>
      <c r="AX753" s="42"/>
      <c r="AY753" s="42"/>
      <c r="AZ753" s="42"/>
      <c r="BA753" s="42"/>
      <c r="BB753" s="42"/>
      <c r="BC753" s="42"/>
      <c r="BD753" s="42"/>
      <c r="BE753" s="42"/>
      <c r="BF753" s="42"/>
      <c r="BG753" s="42"/>
    </row>
    <row r="754" spans="1:59" x14ac:dyDescent="0.3">
      <c r="A754" s="79"/>
      <c r="B754" s="133"/>
      <c r="C754" s="131" t="str">
        <f>IFERROR(IFERROR(IF(B754="","",VLOOKUP(B754,Listat!$A$7:$B$81,2,FALSE)),VLOOKUP(LEFT(B754,FIND(" (egen)",B754)-1),Listat!$A$7:$B$81,2,FALSE)),"-")</f>
        <v/>
      </c>
      <c r="D754" s="131" t="str">
        <f>IFERROR(IFERROR(IF(B754="","",VLOOKUP(B754,Listat!$A$7:$C$81,3,FALSE)),VLOOKUP(LEFT(B754,FIND(" (egen)",B754)-1),Listat!$A$7:$C$81,3,FALSE)),"-")</f>
        <v/>
      </c>
      <c r="E754" s="134"/>
      <c r="F754" s="174"/>
      <c r="G754" s="228" t="str">
        <f>Listat!AU754</f>
        <v/>
      </c>
      <c r="H754" s="152"/>
      <c r="I754" s="135"/>
      <c r="J754" s="175"/>
      <c r="K754" s="176"/>
      <c r="L754" s="146"/>
      <c r="M754" s="146"/>
      <c r="N754" s="175"/>
      <c r="O754" s="229" t="str">
        <f>Listat!BC754</f>
        <v/>
      </c>
      <c r="P754" s="175" t="str">
        <f t="shared" si="23"/>
        <v/>
      </c>
      <c r="Q754" s="175" t="str">
        <f>IFERROR(IFERROR(VLOOKUP(B754,Listat!$N$7:$P$114,3,FALSE)*P754,P754),"")</f>
        <v/>
      </c>
      <c r="R754" s="152"/>
      <c r="S754" s="172" t="s">
        <v>16</v>
      </c>
      <c r="T754" s="173"/>
      <c r="U754" s="138"/>
      <c r="V754" s="136"/>
      <c r="W754" s="157" t="s">
        <v>16</v>
      </c>
      <c r="X754" s="136"/>
      <c r="Y754" s="136"/>
      <c r="Z754" s="136"/>
      <c r="AA754" s="136"/>
      <c r="AB754" s="137"/>
      <c r="AC754" s="144"/>
      <c r="AD754" s="144"/>
      <c r="AE754" s="139"/>
      <c r="AF754" s="184"/>
      <c r="AG754" s="147" t="str">
        <f t="shared" si="24"/>
        <v/>
      </c>
      <c r="AH754" s="140" t="str">
        <f>IFERROR(IF(AG754="","",IF(VLOOKUP(AE754,Listat!$T$7:$V$9,3,FALSE)&lt;=AG754,"Kyllä","Ei")),"")</f>
        <v/>
      </c>
      <c r="AI754" s="148"/>
      <c r="AJ754" s="140" t="str">
        <f>IFERROR(
  IF(
    OR(AI754="",AI754="okänt",AI754="inte tillgänglig",AI754="N/A",AI754="n.a",AI754="N.a",AI754="N/a"),
    "",
    IF(
      ISNUMBER(AI754),
      IF(
        IF(
          COUNTIF(B754,"*RFNBO*")&gt;0,
          70,
          VLOOKUP(AE754,Listat!$T$7:$U$9,2,FALSE)
        ) &lt;= AI754,
        "Ja",
        "Nej"
      ),
      "Ange endast det numeriska värdet i AI-kolumnen"
    )
  ),
"")</f>
        <v/>
      </c>
      <c r="AK754" s="143"/>
      <c r="AL754" s="42"/>
      <c r="AM754" s="49"/>
      <c r="AN754" s="42"/>
      <c r="AO754" s="42"/>
      <c r="AP754" s="42"/>
      <c r="AQ754" s="42"/>
      <c r="AR754" s="42"/>
      <c r="AS754" s="42"/>
      <c r="AT754" s="42"/>
      <c r="AU754" s="42"/>
      <c r="AV754" s="42"/>
      <c r="AW754" s="42"/>
      <c r="AX754" s="42"/>
      <c r="AY754" s="42"/>
      <c r="AZ754" s="42"/>
      <c r="BA754" s="42"/>
      <c r="BB754" s="42"/>
      <c r="BC754" s="42"/>
      <c r="BD754" s="42"/>
      <c r="BE754" s="42"/>
      <c r="BF754" s="42"/>
      <c r="BG754" s="42"/>
    </row>
    <row r="755" spans="1:59" x14ac:dyDescent="0.3">
      <c r="A755" s="79"/>
      <c r="B755" s="133"/>
      <c r="C755" s="131" t="str">
        <f>IFERROR(IFERROR(IF(B755="","",VLOOKUP(B755,Listat!$A$7:$B$81,2,FALSE)),VLOOKUP(LEFT(B755,FIND(" (egen)",B755)-1),Listat!$A$7:$B$81,2,FALSE)),"-")</f>
        <v/>
      </c>
      <c r="D755" s="131" t="str">
        <f>IFERROR(IFERROR(IF(B755="","",VLOOKUP(B755,Listat!$A$7:$C$81,3,FALSE)),VLOOKUP(LEFT(B755,FIND(" (egen)",B755)-1),Listat!$A$7:$C$81,3,FALSE)),"-")</f>
        <v/>
      </c>
      <c r="E755" s="134"/>
      <c r="F755" s="174"/>
      <c r="G755" s="228" t="str">
        <f>Listat!AU755</f>
        <v/>
      </c>
      <c r="H755" s="152"/>
      <c r="I755" s="135"/>
      <c r="J755" s="175"/>
      <c r="K755" s="176"/>
      <c r="L755" s="146"/>
      <c r="M755" s="146"/>
      <c r="N755" s="175"/>
      <c r="O755" s="229" t="str">
        <f>Listat!BC755</f>
        <v/>
      </c>
      <c r="P755" s="175" t="str">
        <f t="shared" si="23"/>
        <v/>
      </c>
      <c r="Q755" s="175" t="str">
        <f>IFERROR(IFERROR(VLOOKUP(B755,Listat!$N$7:$P$114,3,FALSE)*P755,P755),"")</f>
        <v/>
      </c>
      <c r="R755" s="152"/>
      <c r="S755" s="172" t="s">
        <v>16</v>
      </c>
      <c r="T755" s="173"/>
      <c r="U755" s="138"/>
      <c r="V755" s="136"/>
      <c r="W755" s="157" t="s">
        <v>16</v>
      </c>
      <c r="X755" s="136"/>
      <c r="Y755" s="136"/>
      <c r="Z755" s="136"/>
      <c r="AA755" s="136"/>
      <c r="AB755" s="137"/>
      <c r="AC755" s="144"/>
      <c r="AD755" s="144"/>
      <c r="AE755" s="139"/>
      <c r="AF755" s="184"/>
      <c r="AG755" s="147" t="str">
        <f t="shared" si="24"/>
        <v/>
      </c>
      <c r="AH755" s="140" t="str">
        <f>IFERROR(IF(AG755="","",IF(VLOOKUP(AE755,Listat!$T$7:$V$9,3,FALSE)&lt;=AG755,"Kyllä","Ei")),"")</f>
        <v/>
      </c>
      <c r="AI755" s="148"/>
      <c r="AJ755" s="140" t="str">
        <f>IFERROR(
  IF(
    OR(AI755="",AI755="okänt",AI755="inte tillgänglig",AI755="N/A",AI755="n.a",AI755="N.a",AI755="N/a"),
    "",
    IF(
      ISNUMBER(AI755),
      IF(
        IF(
          COUNTIF(B755,"*RFNBO*")&gt;0,
          70,
          VLOOKUP(AE755,Listat!$T$7:$U$9,2,FALSE)
        ) &lt;= AI755,
        "Ja",
        "Nej"
      ),
      "Ange endast det numeriska värdet i AI-kolumnen"
    )
  ),
"")</f>
        <v/>
      </c>
      <c r="AK755" s="143"/>
      <c r="AL755" s="42"/>
      <c r="AM755" s="49"/>
      <c r="AN755" s="42"/>
      <c r="AO755" s="42"/>
      <c r="AP755" s="42"/>
      <c r="AQ755" s="42"/>
      <c r="AR755" s="42"/>
      <c r="AS755" s="42"/>
      <c r="AT755" s="42"/>
      <c r="AU755" s="42"/>
      <c r="AV755" s="42"/>
      <c r="AW755" s="42"/>
      <c r="AX755" s="42"/>
      <c r="AY755" s="42"/>
      <c r="AZ755" s="42"/>
      <c r="BA755" s="42"/>
      <c r="BB755" s="42"/>
      <c r="BC755" s="42"/>
      <c r="BD755" s="42"/>
      <c r="BE755" s="42"/>
      <c r="BF755" s="42"/>
      <c r="BG755" s="42"/>
    </row>
    <row r="756" spans="1:59" x14ac:dyDescent="0.3">
      <c r="A756" s="79"/>
      <c r="B756" s="133"/>
      <c r="C756" s="131" t="str">
        <f>IFERROR(IFERROR(IF(B756="","",VLOOKUP(B756,Listat!$A$7:$B$81,2,FALSE)),VLOOKUP(LEFT(B756,FIND(" (egen)",B756)-1),Listat!$A$7:$B$81,2,FALSE)),"-")</f>
        <v/>
      </c>
      <c r="D756" s="131" t="str">
        <f>IFERROR(IFERROR(IF(B756="","",VLOOKUP(B756,Listat!$A$7:$C$81,3,FALSE)),VLOOKUP(LEFT(B756,FIND(" (egen)",B756)-1),Listat!$A$7:$C$81,3,FALSE)),"-")</f>
        <v/>
      </c>
      <c r="E756" s="134"/>
      <c r="F756" s="174"/>
      <c r="G756" s="228" t="str">
        <f>Listat!AU756</f>
        <v/>
      </c>
      <c r="H756" s="152"/>
      <c r="I756" s="135"/>
      <c r="J756" s="175"/>
      <c r="K756" s="176"/>
      <c r="L756" s="146"/>
      <c r="M756" s="146"/>
      <c r="N756" s="175"/>
      <c r="O756" s="229" t="str">
        <f>Listat!BC756</f>
        <v/>
      </c>
      <c r="P756" s="175" t="str">
        <f t="shared" si="23"/>
        <v/>
      </c>
      <c r="Q756" s="175" t="str">
        <f>IFERROR(IFERROR(VLOOKUP(B756,Listat!$N$7:$P$114,3,FALSE)*P756,P756),"")</f>
        <v/>
      </c>
      <c r="R756" s="152"/>
      <c r="S756" s="172" t="s">
        <v>16</v>
      </c>
      <c r="T756" s="173"/>
      <c r="U756" s="138"/>
      <c r="V756" s="136"/>
      <c r="W756" s="157" t="s">
        <v>16</v>
      </c>
      <c r="X756" s="136"/>
      <c r="Y756" s="136"/>
      <c r="Z756" s="136"/>
      <c r="AA756" s="136"/>
      <c r="AB756" s="137"/>
      <c r="AC756" s="144"/>
      <c r="AD756" s="144"/>
      <c r="AE756" s="139"/>
      <c r="AF756" s="184"/>
      <c r="AG756" s="147" t="str">
        <f t="shared" si="24"/>
        <v/>
      </c>
      <c r="AH756" s="140" t="str">
        <f>IFERROR(IF(AG756="","",IF(VLOOKUP(AE756,Listat!$T$7:$V$9,3,FALSE)&lt;=AG756,"Kyllä","Ei")),"")</f>
        <v/>
      </c>
      <c r="AI756" s="148"/>
      <c r="AJ756" s="140" t="str">
        <f>IFERROR(
  IF(
    OR(AI756="",AI756="okänt",AI756="inte tillgänglig",AI756="N/A",AI756="n.a",AI756="N.a",AI756="N/a"),
    "",
    IF(
      ISNUMBER(AI756),
      IF(
        IF(
          COUNTIF(B756,"*RFNBO*")&gt;0,
          70,
          VLOOKUP(AE756,Listat!$T$7:$U$9,2,FALSE)
        ) &lt;= AI756,
        "Ja",
        "Nej"
      ),
      "Ange endast det numeriska värdet i AI-kolumnen"
    )
  ),
"")</f>
        <v/>
      </c>
      <c r="AK756" s="143"/>
      <c r="AL756" s="42"/>
      <c r="AM756" s="49"/>
      <c r="AN756" s="42"/>
      <c r="AO756" s="42"/>
      <c r="AP756" s="42"/>
      <c r="AQ756" s="42"/>
      <c r="AR756" s="42"/>
      <c r="AS756" s="42"/>
      <c r="AT756" s="42"/>
      <c r="AU756" s="42"/>
      <c r="AV756" s="42"/>
      <c r="AW756" s="42"/>
      <c r="AX756" s="42"/>
      <c r="AY756" s="42"/>
      <c r="AZ756" s="42"/>
      <c r="BA756" s="42"/>
      <c r="BB756" s="42"/>
      <c r="BC756" s="42"/>
      <c r="BD756" s="42"/>
      <c r="BE756" s="42"/>
      <c r="BF756" s="42"/>
      <c r="BG756" s="42"/>
    </row>
    <row r="757" spans="1:59" x14ac:dyDescent="0.3">
      <c r="A757" s="79"/>
      <c r="B757" s="133"/>
      <c r="C757" s="131" t="str">
        <f>IFERROR(IFERROR(IF(B757="","",VLOOKUP(B757,Listat!$A$7:$B$81,2,FALSE)),VLOOKUP(LEFT(B757,FIND(" (egen)",B757)-1),Listat!$A$7:$B$81,2,FALSE)),"-")</f>
        <v/>
      </c>
      <c r="D757" s="131" t="str">
        <f>IFERROR(IFERROR(IF(B757="","",VLOOKUP(B757,Listat!$A$7:$C$81,3,FALSE)),VLOOKUP(LEFT(B757,FIND(" (egen)",B757)-1),Listat!$A$7:$C$81,3,FALSE)),"-")</f>
        <v/>
      </c>
      <c r="E757" s="134"/>
      <c r="F757" s="174"/>
      <c r="G757" s="228" t="str">
        <f>Listat!AU757</f>
        <v/>
      </c>
      <c r="H757" s="152"/>
      <c r="I757" s="135"/>
      <c r="J757" s="175"/>
      <c r="K757" s="176"/>
      <c r="L757" s="146"/>
      <c r="M757" s="146"/>
      <c r="N757" s="175"/>
      <c r="O757" s="229" t="str">
        <f>Listat!BC757</f>
        <v/>
      </c>
      <c r="P757" s="175" t="str">
        <f t="shared" si="23"/>
        <v/>
      </c>
      <c r="Q757" s="175" t="str">
        <f>IFERROR(IFERROR(VLOOKUP(B757,Listat!$N$7:$P$114,3,FALSE)*P757,P757),"")</f>
        <v/>
      </c>
      <c r="R757" s="152"/>
      <c r="S757" s="172" t="s">
        <v>16</v>
      </c>
      <c r="T757" s="173"/>
      <c r="U757" s="138"/>
      <c r="V757" s="136"/>
      <c r="W757" s="157" t="s">
        <v>16</v>
      </c>
      <c r="X757" s="136"/>
      <c r="Y757" s="136"/>
      <c r="Z757" s="136"/>
      <c r="AA757" s="136"/>
      <c r="AB757" s="137"/>
      <c r="AC757" s="144"/>
      <c r="AD757" s="144"/>
      <c r="AE757" s="139"/>
      <c r="AF757" s="184"/>
      <c r="AG757" s="147" t="str">
        <f t="shared" si="24"/>
        <v/>
      </c>
      <c r="AH757" s="140" t="str">
        <f>IFERROR(IF(AG757="","",IF(VLOOKUP(AE757,Listat!$T$7:$V$9,3,FALSE)&lt;=AG757,"Kyllä","Ei")),"")</f>
        <v/>
      </c>
      <c r="AI757" s="148"/>
      <c r="AJ757" s="140" t="str">
        <f>IFERROR(
  IF(
    OR(AI757="",AI757="okänt",AI757="inte tillgänglig",AI757="N/A",AI757="n.a",AI757="N.a",AI757="N/a"),
    "",
    IF(
      ISNUMBER(AI757),
      IF(
        IF(
          COUNTIF(B757,"*RFNBO*")&gt;0,
          70,
          VLOOKUP(AE757,Listat!$T$7:$U$9,2,FALSE)
        ) &lt;= AI757,
        "Ja",
        "Nej"
      ),
      "Ange endast det numeriska värdet i AI-kolumnen"
    )
  ),
"")</f>
        <v/>
      </c>
      <c r="AK757" s="143"/>
      <c r="AL757" s="42"/>
      <c r="AM757" s="49"/>
      <c r="AN757" s="42"/>
      <c r="AO757" s="42"/>
      <c r="AP757" s="42"/>
      <c r="AQ757" s="42"/>
      <c r="AR757" s="42"/>
      <c r="AS757" s="42"/>
      <c r="AT757" s="42"/>
      <c r="AU757" s="42"/>
      <c r="AV757" s="42"/>
      <c r="AW757" s="42"/>
      <c r="AX757" s="42"/>
      <c r="AY757" s="42"/>
      <c r="AZ757" s="42"/>
      <c r="BA757" s="42"/>
      <c r="BB757" s="42"/>
      <c r="BC757" s="42"/>
      <c r="BD757" s="42"/>
      <c r="BE757" s="42"/>
      <c r="BF757" s="42"/>
      <c r="BG757" s="42"/>
    </row>
    <row r="758" spans="1:59" x14ac:dyDescent="0.3">
      <c r="A758" s="79"/>
      <c r="B758" s="133"/>
      <c r="C758" s="131" t="str">
        <f>IFERROR(IFERROR(IF(B758="","",VLOOKUP(B758,Listat!$A$7:$B$81,2,FALSE)),VLOOKUP(LEFT(B758,FIND(" (egen)",B758)-1),Listat!$A$7:$B$81,2,FALSE)),"-")</f>
        <v/>
      </c>
      <c r="D758" s="131" t="str">
        <f>IFERROR(IFERROR(IF(B758="","",VLOOKUP(B758,Listat!$A$7:$C$81,3,FALSE)),VLOOKUP(LEFT(B758,FIND(" (egen)",B758)-1),Listat!$A$7:$C$81,3,FALSE)),"-")</f>
        <v/>
      </c>
      <c r="E758" s="134"/>
      <c r="F758" s="174"/>
      <c r="G758" s="228" t="str">
        <f>Listat!AU758</f>
        <v/>
      </c>
      <c r="H758" s="152"/>
      <c r="I758" s="135"/>
      <c r="J758" s="175"/>
      <c r="K758" s="176"/>
      <c r="L758" s="146"/>
      <c r="M758" s="146"/>
      <c r="N758" s="175"/>
      <c r="O758" s="229" t="str">
        <f>Listat!BC758</f>
        <v/>
      </c>
      <c r="P758" s="175" t="str">
        <f t="shared" si="23"/>
        <v/>
      </c>
      <c r="Q758" s="175" t="str">
        <f>IFERROR(IFERROR(VLOOKUP(B758,Listat!$N$7:$P$114,3,FALSE)*P758,P758),"")</f>
        <v/>
      </c>
      <c r="R758" s="152"/>
      <c r="S758" s="172" t="s">
        <v>16</v>
      </c>
      <c r="T758" s="173"/>
      <c r="U758" s="138"/>
      <c r="V758" s="136"/>
      <c r="W758" s="157" t="s">
        <v>16</v>
      </c>
      <c r="X758" s="136"/>
      <c r="Y758" s="136"/>
      <c r="Z758" s="136"/>
      <c r="AA758" s="136"/>
      <c r="AB758" s="137"/>
      <c r="AC758" s="144"/>
      <c r="AD758" s="144"/>
      <c r="AE758" s="139"/>
      <c r="AF758" s="184"/>
      <c r="AG758" s="147" t="str">
        <f t="shared" si="24"/>
        <v/>
      </c>
      <c r="AH758" s="140" t="str">
        <f>IFERROR(IF(AG758="","",IF(VLOOKUP(AE758,Listat!$T$7:$V$9,3,FALSE)&lt;=AG758,"Kyllä","Ei")),"")</f>
        <v/>
      </c>
      <c r="AI758" s="148"/>
      <c r="AJ758" s="140" t="str">
        <f>IFERROR(
  IF(
    OR(AI758="",AI758="okänt",AI758="inte tillgänglig",AI758="N/A",AI758="n.a",AI758="N.a",AI758="N/a"),
    "",
    IF(
      ISNUMBER(AI758),
      IF(
        IF(
          COUNTIF(B758,"*RFNBO*")&gt;0,
          70,
          VLOOKUP(AE758,Listat!$T$7:$U$9,2,FALSE)
        ) &lt;= AI758,
        "Ja",
        "Nej"
      ),
      "Ange endast det numeriska värdet i AI-kolumnen"
    )
  ),
"")</f>
        <v/>
      </c>
      <c r="AK758" s="143"/>
      <c r="AL758" s="42"/>
      <c r="AM758" s="49"/>
      <c r="AN758" s="42"/>
      <c r="AO758" s="42"/>
      <c r="AP758" s="42"/>
      <c r="AQ758" s="42"/>
      <c r="AR758" s="42"/>
      <c r="AS758" s="42"/>
      <c r="AT758" s="42"/>
      <c r="AU758" s="42"/>
      <c r="AV758" s="42"/>
      <c r="AW758" s="42"/>
      <c r="AX758" s="42"/>
      <c r="AY758" s="42"/>
      <c r="AZ758" s="42"/>
      <c r="BA758" s="42"/>
      <c r="BB758" s="42"/>
      <c r="BC758" s="42"/>
      <c r="BD758" s="42"/>
      <c r="BE758" s="42"/>
      <c r="BF758" s="42"/>
      <c r="BG758" s="42"/>
    </row>
    <row r="759" spans="1:59" x14ac:dyDescent="0.3">
      <c r="A759" s="79"/>
      <c r="B759" s="133"/>
      <c r="C759" s="131" t="str">
        <f>IFERROR(IFERROR(IF(B759="","",VLOOKUP(B759,Listat!$A$7:$B$81,2,FALSE)),VLOOKUP(LEFT(B759,FIND(" (egen)",B759)-1),Listat!$A$7:$B$81,2,FALSE)),"-")</f>
        <v/>
      </c>
      <c r="D759" s="131" t="str">
        <f>IFERROR(IFERROR(IF(B759="","",VLOOKUP(B759,Listat!$A$7:$C$81,3,FALSE)),VLOOKUP(LEFT(B759,FIND(" (egen)",B759)-1),Listat!$A$7:$C$81,3,FALSE)),"-")</f>
        <v/>
      </c>
      <c r="E759" s="134"/>
      <c r="F759" s="174"/>
      <c r="G759" s="228" t="str">
        <f>Listat!AU759</f>
        <v/>
      </c>
      <c r="H759" s="152"/>
      <c r="I759" s="135"/>
      <c r="J759" s="175"/>
      <c r="K759" s="176"/>
      <c r="L759" s="146"/>
      <c r="M759" s="146"/>
      <c r="N759" s="175"/>
      <c r="O759" s="229" t="str">
        <f>Listat!BC759</f>
        <v/>
      </c>
      <c r="P759" s="175" t="str">
        <f t="shared" si="23"/>
        <v/>
      </c>
      <c r="Q759" s="175" t="str">
        <f>IFERROR(IFERROR(VLOOKUP(B759,Listat!$N$7:$P$114,3,FALSE)*P759,P759),"")</f>
        <v/>
      </c>
      <c r="R759" s="152"/>
      <c r="S759" s="172" t="s">
        <v>16</v>
      </c>
      <c r="T759" s="173"/>
      <c r="U759" s="138"/>
      <c r="V759" s="136"/>
      <c r="W759" s="157" t="s">
        <v>16</v>
      </c>
      <c r="X759" s="136"/>
      <c r="Y759" s="136"/>
      <c r="Z759" s="136"/>
      <c r="AA759" s="136"/>
      <c r="AB759" s="137"/>
      <c r="AC759" s="144"/>
      <c r="AD759" s="144"/>
      <c r="AE759" s="139"/>
      <c r="AF759" s="184"/>
      <c r="AG759" s="147" t="str">
        <f t="shared" si="24"/>
        <v/>
      </c>
      <c r="AH759" s="140" t="str">
        <f>IFERROR(IF(AG759="","",IF(VLOOKUP(AE759,Listat!$T$7:$V$9,3,FALSE)&lt;=AG759,"Kyllä","Ei")),"")</f>
        <v/>
      </c>
      <c r="AI759" s="148"/>
      <c r="AJ759" s="140" t="str">
        <f>IFERROR(
  IF(
    OR(AI759="",AI759="okänt",AI759="inte tillgänglig",AI759="N/A",AI759="n.a",AI759="N.a",AI759="N/a"),
    "",
    IF(
      ISNUMBER(AI759),
      IF(
        IF(
          COUNTIF(B759,"*RFNBO*")&gt;0,
          70,
          VLOOKUP(AE759,Listat!$T$7:$U$9,2,FALSE)
        ) &lt;= AI759,
        "Ja",
        "Nej"
      ),
      "Ange endast det numeriska värdet i AI-kolumnen"
    )
  ),
"")</f>
        <v/>
      </c>
      <c r="AK759" s="143"/>
      <c r="AL759" s="42"/>
      <c r="AM759" s="49"/>
      <c r="AN759" s="42"/>
      <c r="AO759" s="42"/>
      <c r="AP759" s="42"/>
      <c r="AQ759" s="42"/>
      <c r="AR759" s="42"/>
      <c r="AS759" s="42"/>
      <c r="AT759" s="42"/>
      <c r="AU759" s="42"/>
      <c r="AV759" s="42"/>
      <c r="AW759" s="42"/>
      <c r="AX759" s="42"/>
      <c r="AY759" s="42"/>
      <c r="AZ759" s="42"/>
      <c r="BA759" s="42"/>
      <c r="BB759" s="42"/>
      <c r="BC759" s="42"/>
      <c r="BD759" s="42"/>
      <c r="BE759" s="42"/>
      <c r="BF759" s="42"/>
      <c r="BG759" s="42"/>
    </row>
    <row r="760" spans="1:59" x14ac:dyDescent="0.3">
      <c r="A760" s="79"/>
      <c r="B760" s="133"/>
      <c r="C760" s="131" t="str">
        <f>IFERROR(IFERROR(IF(B760="","",VLOOKUP(B760,Listat!$A$7:$B$81,2,FALSE)),VLOOKUP(LEFT(B760,FIND(" (egen)",B760)-1),Listat!$A$7:$B$81,2,FALSE)),"-")</f>
        <v/>
      </c>
      <c r="D760" s="131" t="str">
        <f>IFERROR(IFERROR(IF(B760="","",VLOOKUP(B760,Listat!$A$7:$C$81,3,FALSE)),VLOOKUP(LEFT(B760,FIND(" (egen)",B760)-1),Listat!$A$7:$C$81,3,FALSE)),"-")</f>
        <v/>
      </c>
      <c r="E760" s="134"/>
      <c r="F760" s="174"/>
      <c r="G760" s="228" t="str">
        <f>Listat!AU760</f>
        <v/>
      </c>
      <c r="H760" s="152"/>
      <c r="I760" s="135"/>
      <c r="J760" s="175"/>
      <c r="K760" s="176"/>
      <c r="L760" s="146"/>
      <c r="M760" s="146"/>
      <c r="N760" s="175"/>
      <c r="O760" s="229" t="str">
        <f>Listat!BC760</f>
        <v/>
      </c>
      <c r="P760" s="175" t="str">
        <f t="shared" si="23"/>
        <v/>
      </c>
      <c r="Q760" s="175" t="str">
        <f>IFERROR(IFERROR(VLOOKUP(B760,Listat!$N$7:$P$114,3,FALSE)*P760,P760),"")</f>
        <v/>
      </c>
      <c r="R760" s="152"/>
      <c r="S760" s="172" t="s">
        <v>16</v>
      </c>
      <c r="T760" s="173"/>
      <c r="U760" s="138"/>
      <c r="V760" s="136"/>
      <c r="W760" s="157" t="s">
        <v>16</v>
      </c>
      <c r="X760" s="136"/>
      <c r="Y760" s="136"/>
      <c r="Z760" s="136"/>
      <c r="AA760" s="136"/>
      <c r="AB760" s="137"/>
      <c r="AC760" s="144"/>
      <c r="AD760" s="144"/>
      <c r="AE760" s="139"/>
      <c r="AF760" s="184"/>
      <c r="AG760" s="147" t="str">
        <f t="shared" si="24"/>
        <v/>
      </c>
      <c r="AH760" s="140" t="str">
        <f>IFERROR(IF(AG760="","",IF(VLOOKUP(AE760,Listat!$T$7:$V$9,3,FALSE)&lt;=AG760,"Kyllä","Ei")),"")</f>
        <v/>
      </c>
      <c r="AI760" s="148"/>
      <c r="AJ760" s="140" t="str">
        <f>IFERROR(
  IF(
    OR(AI760="",AI760="okänt",AI760="inte tillgänglig",AI760="N/A",AI760="n.a",AI760="N.a",AI760="N/a"),
    "",
    IF(
      ISNUMBER(AI760),
      IF(
        IF(
          COUNTIF(B760,"*RFNBO*")&gt;0,
          70,
          VLOOKUP(AE760,Listat!$T$7:$U$9,2,FALSE)
        ) &lt;= AI760,
        "Ja",
        "Nej"
      ),
      "Ange endast det numeriska värdet i AI-kolumnen"
    )
  ),
"")</f>
        <v/>
      </c>
      <c r="AK760" s="143"/>
      <c r="AL760" s="42"/>
      <c r="AM760" s="49"/>
      <c r="AN760" s="42"/>
      <c r="AO760" s="42"/>
      <c r="AP760" s="42"/>
      <c r="AQ760" s="42"/>
      <c r="AR760" s="42"/>
      <c r="AS760" s="42"/>
      <c r="AT760" s="42"/>
      <c r="AU760" s="42"/>
      <c r="AV760" s="42"/>
      <c r="AW760" s="42"/>
      <c r="AX760" s="42"/>
      <c r="AY760" s="42"/>
      <c r="AZ760" s="42"/>
      <c r="BA760" s="42"/>
      <c r="BB760" s="42"/>
      <c r="BC760" s="42"/>
      <c r="BD760" s="42"/>
      <c r="BE760" s="42"/>
      <c r="BF760" s="42"/>
      <c r="BG760" s="42"/>
    </row>
    <row r="761" spans="1:59" x14ac:dyDescent="0.3">
      <c r="A761" s="79"/>
      <c r="B761" s="133"/>
      <c r="C761" s="131" t="str">
        <f>IFERROR(IFERROR(IF(B761="","",VLOOKUP(B761,Listat!$A$7:$B$81,2,FALSE)),VLOOKUP(LEFT(B761,FIND(" (egen)",B761)-1),Listat!$A$7:$B$81,2,FALSE)),"-")</f>
        <v/>
      </c>
      <c r="D761" s="131" t="str">
        <f>IFERROR(IFERROR(IF(B761="","",VLOOKUP(B761,Listat!$A$7:$C$81,3,FALSE)),VLOOKUP(LEFT(B761,FIND(" (egen)",B761)-1),Listat!$A$7:$C$81,3,FALSE)),"-")</f>
        <v/>
      </c>
      <c r="E761" s="134"/>
      <c r="F761" s="174"/>
      <c r="G761" s="228" t="str">
        <f>Listat!AU761</f>
        <v/>
      </c>
      <c r="H761" s="152"/>
      <c r="I761" s="135"/>
      <c r="J761" s="175"/>
      <c r="K761" s="176"/>
      <c r="L761" s="146"/>
      <c r="M761" s="146"/>
      <c r="N761" s="175"/>
      <c r="O761" s="229" t="str">
        <f>Listat!BC761</f>
        <v/>
      </c>
      <c r="P761" s="175" t="str">
        <f t="shared" si="23"/>
        <v/>
      </c>
      <c r="Q761" s="175" t="str">
        <f>IFERROR(IFERROR(VLOOKUP(B761,Listat!$N$7:$P$114,3,FALSE)*P761,P761),"")</f>
        <v/>
      </c>
      <c r="R761" s="152"/>
      <c r="S761" s="172" t="s">
        <v>16</v>
      </c>
      <c r="T761" s="173"/>
      <c r="U761" s="138"/>
      <c r="V761" s="136"/>
      <c r="W761" s="157" t="s">
        <v>16</v>
      </c>
      <c r="X761" s="136"/>
      <c r="Y761" s="136"/>
      <c r="Z761" s="136"/>
      <c r="AA761" s="136"/>
      <c r="AB761" s="137"/>
      <c r="AC761" s="144"/>
      <c r="AD761" s="144"/>
      <c r="AE761" s="139"/>
      <c r="AF761" s="184"/>
      <c r="AG761" s="147" t="str">
        <f t="shared" si="24"/>
        <v/>
      </c>
      <c r="AH761" s="140" t="str">
        <f>IFERROR(IF(AG761="","",IF(VLOOKUP(AE761,Listat!$T$7:$V$9,3,FALSE)&lt;=AG761,"Kyllä","Ei")),"")</f>
        <v/>
      </c>
      <c r="AI761" s="148"/>
      <c r="AJ761" s="140" t="str">
        <f>IFERROR(
  IF(
    OR(AI761="",AI761="okänt",AI761="inte tillgänglig",AI761="N/A",AI761="n.a",AI761="N.a",AI761="N/a"),
    "",
    IF(
      ISNUMBER(AI761),
      IF(
        IF(
          COUNTIF(B761,"*RFNBO*")&gt;0,
          70,
          VLOOKUP(AE761,Listat!$T$7:$U$9,2,FALSE)
        ) &lt;= AI761,
        "Ja",
        "Nej"
      ),
      "Ange endast det numeriska värdet i AI-kolumnen"
    )
  ),
"")</f>
        <v/>
      </c>
      <c r="AK761" s="143"/>
      <c r="AL761" s="42"/>
      <c r="AM761" s="49"/>
      <c r="AN761" s="42"/>
      <c r="AO761" s="42"/>
      <c r="AP761" s="42"/>
      <c r="AQ761" s="42"/>
      <c r="AR761" s="42"/>
      <c r="AS761" s="42"/>
      <c r="AT761" s="42"/>
      <c r="AU761" s="42"/>
      <c r="AV761" s="42"/>
      <c r="AW761" s="42"/>
      <c r="AX761" s="42"/>
      <c r="AY761" s="42"/>
      <c r="AZ761" s="42"/>
      <c r="BA761" s="42"/>
      <c r="BB761" s="42"/>
      <c r="BC761" s="42"/>
      <c r="BD761" s="42"/>
      <c r="BE761" s="42"/>
      <c r="BF761" s="42"/>
      <c r="BG761" s="42"/>
    </row>
    <row r="762" spans="1:59" x14ac:dyDescent="0.3">
      <c r="A762" s="79"/>
      <c r="B762" s="133"/>
      <c r="C762" s="131" t="str">
        <f>IFERROR(IFERROR(IF(B762="","",VLOOKUP(B762,Listat!$A$7:$B$81,2,FALSE)),VLOOKUP(LEFT(B762,FIND(" (egen)",B762)-1),Listat!$A$7:$B$81,2,FALSE)),"-")</f>
        <v/>
      </c>
      <c r="D762" s="131" t="str">
        <f>IFERROR(IFERROR(IF(B762="","",VLOOKUP(B762,Listat!$A$7:$C$81,3,FALSE)),VLOOKUP(LEFT(B762,FIND(" (egen)",B762)-1),Listat!$A$7:$C$81,3,FALSE)),"-")</f>
        <v/>
      </c>
      <c r="E762" s="134"/>
      <c r="F762" s="174"/>
      <c r="G762" s="228" t="str">
        <f>Listat!AU762</f>
        <v/>
      </c>
      <c r="H762" s="152"/>
      <c r="I762" s="135"/>
      <c r="J762" s="175"/>
      <c r="K762" s="176"/>
      <c r="L762" s="146"/>
      <c r="M762" s="146"/>
      <c r="N762" s="175"/>
      <c r="O762" s="229" t="str">
        <f>Listat!BC762</f>
        <v/>
      </c>
      <c r="P762" s="175" t="str">
        <f t="shared" si="23"/>
        <v/>
      </c>
      <c r="Q762" s="175" t="str">
        <f>IFERROR(IFERROR(VLOOKUP(B762,Listat!$N$7:$P$114,3,FALSE)*P762,P762),"")</f>
        <v/>
      </c>
      <c r="R762" s="152"/>
      <c r="S762" s="172" t="s">
        <v>16</v>
      </c>
      <c r="T762" s="173"/>
      <c r="U762" s="138"/>
      <c r="V762" s="136"/>
      <c r="W762" s="157" t="s">
        <v>16</v>
      </c>
      <c r="X762" s="136"/>
      <c r="Y762" s="136"/>
      <c r="Z762" s="136"/>
      <c r="AA762" s="136"/>
      <c r="AB762" s="137"/>
      <c r="AC762" s="144"/>
      <c r="AD762" s="144"/>
      <c r="AE762" s="139"/>
      <c r="AF762" s="184"/>
      <c r="AG762" s="147" t="str">
        <f t="shared" si="24"/>
        <v/>
      </c>
      <c r="AH762" s="140" t="str">
        <f>IFERROR(IF(AG762="","",IF(VLOOKUP(AE762,Listat!$T$7:$V$9,3,FALSE)&lt;=AG762,"Kyllä","Ei")),"")</f>
        <v/>
      </c>
      <c r="AI762" s="148"/>
      <c r="AJ762" s="140" t="str">
        <f>IFERROR(
  IF(
    OR(AI762="",AI762="okänt",AI762="inte tillgänglig",AI762="N/A",AI762="n.a",AI762="N.a",AI762="N/a"),
    "",
    IF(
      ISNUMBER(AI762),
      IF(
        IF(
          COUNTIF(B762,"*RFNBO*")&gt;0,
          70,
          VLOOKUP(AE762,Listat!$T$7:$U$9,2,FALSE)
        ) &lt;= AI762,
        "Ja",
        "Nej"
      ),
      "Ange endast det numeriska värdet i AI-kolumnen"
    )
  ),
"")</f>
        <v/>
      </c>
      <c r="AK762" s="143"/>
      <c r="AL762" s="42"/>
      <c r="AM762" s="49"/>
      <c r="AN762" s="42"/>
      <c r="AO762" s="42"/>
      <c r="AP762" s="42"/>
      <c r="AQ762" s="42"/>
      <c r="AR762" s="42"/>
      <c r="AS762" s="42"/>
      <c r="AT762" s="42"/>
      <c r="AU762" s="42"/>
      <c r="AV762" s="42"/>
      <c r="AW762" s="42"/>
      <c r="AX762" s="42"/>
      <c r="AY762" s="42"/>
      <c r="AZ762" s="42"/>
      <c r="BA762" s="42"/>
      <c r="BB762" s="42"/>
      <c r="BC762" s="42"/>
      <c r="BD762" s="42"/>
      <c r="BE762" s="42"/>
      <c r="BF762" s="42"/>
      <c r="BG762" s="42"/>
    </row>
    <row r="763" spans="1:59" x14ac:dyDescent="0.3">
      <c r="A763" s="79"/>
      <c r="B763" s="133"/>
      <c r="C763" s="131" t="str">
        <f>IFERROR(IFERROR(IF(B763="","",VLOOKUP(B763,Listat!$A$7:$B$81,2,FALSE)),VLOOKUP(LEFT(B763,FIND(" (egen)",B763)-1),Listat!$A$7:$B$81,2,FALSE)),"-")</f>
        <v/>
      </c>
      <c r="D763" s="131" t="str">
        <f>IFERROR(IFERROR(IF(B763="","",VLOOKUP(B763,Listat!$A$7:$C$81,3,FALSE)),VLOOKUP(LEFT(B763,FIND(" (egen)",B763)-1),Listat!$A$7:$C$81,3,FALSE)),"-")</f>
        <v/>
      </c>
      <c r="E763" s="134"/>
      <c r="F763" s="174"/>
      <c r="G763" s="228" t="str">
        <f>Listat!AU763</f>
        <v/>
      </c>
      <c r="H763" s="152"/>
      <c r="I763" s="135"/>
      <c r="J763" s="175"/>
      <c r="K763" s="176"/>
      <c r="L763" s="146"/>
      <c r="M763" s="146"/>
      <c r="N763" s="175"/>
      <c r="O763" s="229" t="str">
        <f>Listat!BC763</f>
        <v/>
      </c>
      <c r="P763" s="175" t="str">
        <f t="shared" si="23"/>
        <v/>
      </c>
      <c r="Q763" s="175" t="str">
        <f>IFERROR(IFERROR(VLOOKUP(B763,Listat!$N$7:$P$114,3,FALSE)*P763,P763),"")</f>
        <v/>
      </c>
      <c r="R763" s="152"/>
      <c r="S763" s="172" t="s">
        <v>16</v>
      </c>
      <c r="T763" s="173"/>
      <c r="U763" s="138"/>
      <c r="V763" s="136"/>
      <c r="W763" s="157" t="s">
        <v>16</v>
      </c>
      <c r="X763" s="136"/>
      <c r="Y763" s="136"/>
      <c r="Z763" s="136"/>
      <c r="AA763" s="136"/>
      <c r="AB763" s="137"/>
      <c r="AC763" s="144"/>
      <c r="AD763" s="144"/>
      <c r="AE763" s="139"/>
      <c r="AF763" s="184"/>
      <c r="AG763" s="147" t="str">
        <f t="shared" si="24"/>
        <v/>
      </c>
      <c r="AH763" s="140" t="str">
        <f>IFERROR(IF(AG763="","",IF(VLOOKUP(AE763,Listat!$T$7:$V$9,3,FALSE)&lt;=AG763,"Kyllä","Ei")),"")</f>
        <v/>
      </c>
      <c r="AI763" s="148"/>
      <c r="AJ763" s="140" t="str">
        <f>IFERROR(
  IF(
    OR(AI763="",AI763="okänt",AI763="inte tillgänglig",AI763="N/A",AI763="n.a",AI763="N.a",AI763="N/a"),
    "",
    IF(
      ISNUMBER(AI763),
      IF(
        IF(
          COUNTIF(B763,"*RFNBO*")&gt;0,
          70,
          VLOOKUP(AE763,Listat!$T$7:$U$9,2,FALSE)
        ) &lt;= AI763,
        "Ja",
        "Nej"
      ),
      "Ange endast det numeriska värdet i AI-kolumnen"
    )
  ),
"")</f>
        <v/>
      </c>
      <c r="AK763" s="143"/>
      <c r="AL763" s="42"/>
      <c r="AM763" s="49"/>
      <c r="AN763" s="42"/>
      <c r="AO763" s="42"/>
      <c r="AP763" s="42"/>
      <c r="AQ763" s="42"/>
      <c r="AR763" s="42"/>
      <c r="AS763" s="42"/>
      <c r="AT763" s="42"/>
      <c r="AU763" s="42"/>
      <c r="AV763" s="42"/>
      <c r="AW763" s="42"/>
      <c r="AX763" s="42"/>
      <c r="AY763" s="42"/>
      <c r="AZ763" s="42"/>
      <c r="BA763" s="42"/>
      <c r="BB763" s="42"/>
      <c r="BC763" s="42"/>
      <c r="BD763" s="42"/>
      <c r="BE763" s="42"/>
      <c r="BF763" s="42"/>
      <c r="BG763" s="42"/>
    </row>
    <row r="764" spans="1:59" x14ac:dyDescent="0.3">
      <c r="A764" s="79"/>
      <c r="B764" s="133"/>
      <c r="C764" s="131" t="str">
        <f>IFERROR(IFERROR(IF(B764="","",VLOOKUP(B764,Listat!$A$7:$B$81,2,FALSE)),VLOOKUP(LEFT(B764,FIND(" (egen)",B764)-1),Listat!$A$7:$B$81,2,FALSE)),"-")</f>
        <v/>
      </c>
      <c r="D764" s="131" t="str">
        <f>IFERROR(IFERROR(IF(B764="","",VLOOKUP(B764,Listat!$A$7:$C$81,3,FALSE)),VLOOKUP(LEFT(B764,FIND(" (egen)",B764)-1),Listat!$A$7:$C$81,3,FALSE)),"-")</f>
        <v/>
      </c>
      <c r="E764" s="134"/>
      <c r="F764" s="174"/>
      <c r="G764" s="228" t="str">
        <f>Listat!AU764</f>
        <v/>
      </c>
      <c r="H764" s="152"/>
      <c r="I764" s="135"/>
      <c r="J764" s="175"/>
      <c r="K764" s="176"/>
      <c r="L764" s="146"/>
      <c r="M764" s="146"/>
      <c r="N764" s="175"/>
      <c r="O764" s="229" t="str">
        <f>Listat!BC764</f>
        <v/>
      </c>
      <c r="P764" s="175" t="str">
        <f t="shared" si="23"/>
        <v/>
      </c>
      <c r="Q764" s="175" t="str">
        <f>IFERROR(IFERROR(VLOOKUP(B764,Listat!$N$7:$P$114,3,FALSE)*P764,P764),"")</f>
        <v/>
      </c>
      <c r="R764" s="152"/>
      <c r="S764" s="172" t="s">
        <v>16</v>
      </c>
      <c r="T764" s="173"/>
      <c r="U764" s="138"/>
      <c r="V764" s="136"/>
      <c r="W764" s="157" t="s">
        <v>16</v>
      </c>
      <c r="X764" s="136"/>
      <c r="Y764" s="136"/>
      <c r="Z764" s="136"/>
      <c r="AA764" s="136"/>
      <c r="AB764" s="137"/>
      <c r="AC764" s="144"/>
      <c r="AD764" s="144"/>
      <c r="AE764" s="139"/>
      <c r="AF764" s="184"/>
      <c r="AG764" s="147" t="str">
        <f t="shared" si="24"/>
        <v/>
      </c>
      <c r="AH764" s="140" t="str">
        <f>IFERROR(IF(AG764="","",IF(VLOOKUP(AE764,Listat!$T$7:$V$9,3,FALSE)&lt;=AG764,"Kyllä","Ei")),"")</f>
        <v/>
      </c>
      <c r="AI764" s="148"/>
      <c r="AJ764" s="140" t="str">
        <f>IFERROR(
  IF(
    OR(AI764="",AI764="okänt",AI764="inte tillgänglig",AI764="N/A",AI764="n.a",AI764="N.a",AI764="N/a"),
    "",
    IF(
      ISNUMBER(AI764),
      IF(
        IF(
          COUNTIF(B764,"*RFNBO*")&gt;0,
          70,
          VLOOKUP(AE764,Listat!$T$7:$U$9,2,FALSE)
        ) &lt;= AI764,
        "Ja",
        "Nej"
      ),
      "Ange endast det numeriska värdet i AI-kolumnen"
    )
  ),
"")</f>
        <v/>
      </c>
      <c r="AK764" s="143"/>
      <c r="AL764" s="42"/>
      <c r="AM764" s="49"/>
      <c r="AN764" s="42"/>
      <c r="AO764" s="42"/>
      <c r="AP764" s="42"/>
      <c r="AQ764" s="42"/>
      <c r="AR764" s="42"/>
      <c r="AS764" s="42"/>
      <c r="AT764" s="42"/>
      <c r="AU764" s="42"/>
      <c r="AV764" s="42"/>
      <c r="AW764" s="42"/>
      <c r="AX764" s="42"/>
      <c r="AY764" s="42"/>
      <c r="AZ764" s="42"/>
      <c r="BA764" s="42"/>
      <c r="BB764" s="42"/>
      <c r="BC764" s="42"/>
      <c r="BD764" s="42"/>
      <c r="BE764" s="42"/>
      <c r="BF764" s="42"/>
      <c r="BG764" s="42"/>
    </row>
    <row r="765" spans="1:59" x14ac:dyDescent="0.3">
      <c r="A765" s="79"/>
      <c r="B765" s="133"/>
      <c r="C765" s="131" t="str">
        <f>IFERROR(IFERROR(IF(B765="","",VLOOKUP(B765,Listat!$A$7:$B$81,2,FALSE)),VLOOKUP(LEFT(B765,FIND(" (egen)",B765)-1),Listat!$A$7:$B$81,2,FALSE)),"-")</f>
        <v/>
      </c>
      <c r="D765" s="131" t="str">
        <f>IFERROR(IFERROR(IF(B765="","",VLOOKUP(B765,Listat!$A$7:$C$81,3,FALSE)),VLOOKUP(LEFT(B765,FIND(" (egen)",B765)-1),Listat!$A$7:$C$81,3,FALSE)),"-")</f>
        <v/>
      </c>
      <c r="E765" s="134"/>
      <c r="F765" s="174"/>
      <c r="G765" s="228" t="str">
        <f>Listat!AU765</f>
        <v/>
      </c>
      <c r="H765" s="152"/>
      <c r="I765" s="135"/>
      <c r="J765" s="175"/>
      <c r="K765" s="176"/>
      <c r="L765" s="146"/>
      <c r="M765" s="146"/>
      <c r="N765" s="175"/>
      <c r="O765" s="229" t="str">
        <f>Listat!BC765</f>
        <v/>
      </c>
      <c r="P765" s="175" t="str">
        <f t="shared" si="23"/>
        <v/>
      </c>
      <c r="Q765" s="175" t="str">
        <f>IFERROR(IFERROR(VLOOKUP(B765,Listat!$N$7:$P$114,3,FALSE)*P765,P765),"")</f>
        <v/>
      </c>
      <c r="R765" s="152"/>
      <c r="S765" s="172" t="s">
        <v>16</v>
      </c>
      <c r="T765" s="173"/>
      <c r="U765" s="138"/>
      <c r="V765" s="136"/>
      <c r="W765" s="157" t="s">
        <v>16</v>
      </c>
      <c r="X765" s="136"/>
      <c r="Y765" s="136"/>
      <c r="Z765" s="136"/>
      <c r="AA765" s="136"/>
      <c r="AB765" s="137"/>
      <c r="AC765" s="144"/>
      <c r="AD765" s="144"/>
      <c r="AE765" s="139"/>
      <c r="AF765" s="184"/>
      <c r="AG765" s="147" t="str">
        <f t="shared" si="24"/>
        <v/>
      </c>
      <c r="AH765" s="140" t="str">
        <f>IFERROR(IF(AG765="","",IF(VLOOKUP(AE765,Listat!$T$7:$V$9,3,FALSE)&lt;=AG765,"Kyllä","Ei")),"")</f>
        <v/>
      </c>
      <c r="AI765" s="148"/>
      <c r="AJ765" s="140" t="str">
        <f>IFERROR(
  IF(
    OR(AI765="",AI765="okänt",AI765="inte tillgänglig",AI765="N/A",AI765="n.a",AI765="N.a",AI765="N/a"),
    "",
    IF(
      ISNUMBER(AI765),
      IF(
        IF(
          COUNTIF(B765,"*RFNBO*")&gt;0,
          70,
          VLOOKUP(AE765,Listat!$T$7:$U$9,2,FALSE)
        ) &lt;= AI765,
        "Ja",
        "Nej"
      ),
      "Ange endast det numeriska värdet i AI-kolumnen"
    )
  ),
"")</f>
        <v/>
      </c>
      <c r="AK765" s="143"/>
      <c r="AL765" s="42"/>
      <c r="AM765" s="49"/>
      <c r="AN765" s="42"/>
      <c r="AO765" s="42"/>
      <c r="AP765" s="42"/>
      <c r="AQ765" s="42"/>
      <c r="AR765" s="42"/>
      <c r="AS765" s="42"/>
      <c r="AT765" s="42"/>
      <c r="AU765" s="42"/>
      <c r="AV765" s="42"/>
      <c r="AW765" s="42"/>
      <c r="AX765" s="42"/>
      <c r="AY765" s="42"/>
      <c r="AZ765" s="42"/>
      <c r="BA765" s="42"/>
      <c r="BB765" s="42"/>
      <c r="BC765" s="42"/>
      <c r="BD765" s="42"/>
      <c r="BE765" s="42"/>
      <c r="BF765" s="42"/>
      <c r="BG765" s="42"/>
    </row>
    <row r="766" spans="1:59" x14ac:dyDescent="0.3">
      <c r="A766" s="79"/>
      <c r="B766" s="133"/>
      <c r="C766" s="131" t="str">
        <f>IFERROR(IFERROR(IF(B766="","",VLOOKUP(B766,Listat!$A$7:$B$81,2,FALSE)),VLOOKUP(LEFT(B766,FIND(" (egen)",B766)-1),Listat!$A$7:$B$81,2,FALSE)),"-")</f>
        <v/>
      </c>
      <c r="D766" s="131" t="str">
        <f>IFERROR(IFERROR(IF(B766="","",VLOOKUP(B766,Listat!$A$7:$C$81,3,FALSE)),VLOOKUP(LEFT(B766,FIND(" (egen)",B766)-1),Listat!$A$7:$C$81,3,FALSE)),"-")</f>
        <v/>
      </c>
      <c r="E766" s="134"/>
      <c r="F766" s="174"/>
      <c r="G766" s="228" t="str">
        <f>Listat!AU766</f>
        <v/>
      </c>
      <c r="H766" s="152"/>
      <c r="I766" s="135"/>
      <c r="J766" s="175"/>
      <c r="K766" s="176"/>
      <c r="L766" s="146"/>
      <c r="M766" s="146"/>
      <c r="N766" s="175"/>
      <c r="O766" s="229" t="str">
        <f>Listat!BC766</f>
        <v/>
      </c>
      <c r="P766" s="175" t="str">
        <f t="shared" si="23"/>
        <v/>
      </c>
      <c r="Q766" s="175" t="str">
        <f>IFERROR(IFERROR(VLOOKUP(B766,Listat!$N$7:$P$114,3,FALSE)*P766,P766),"")</f>
        <v/>
      </c>
      <c r="R766" s="152"/>
      <c r="S766" s="172" t="s">
        <v>16</v>
      </c>
      <c r="T766" s="173"/>
      <c r="U766" s="138"/>
      <c r="V766" s="136"/>
      <c r="W766" s="157" t="s">
        <v>16</v>
      </c>
      <c r="X766" s="136"/>
      <c r="Y766" s="136"/>
      <c r="Z766" s="136"/>
      <c r="AA766" s="136"/>
      <c r="AB766" s="137"/>
      <c r="AC766" s="144"/>
      <c r="AD766" s="144"/>
      <c r="AE766" s="139"/>
      <c r="AF766" s="184"/>
      <c r="AG766" s="147" t="str">
        <f t="shared" si="24"/>
        <v/>
      </c>
      <c r="AH766" s="140" t="str">
        <f>IFERROR(IF(AG766="","",IF(VLOOKUP(AE766,Listat!$T$7:$V$9,3,FALSE)&lt;=AG766,"Kyllä","Ei")),"")</f>
        <v/>
      </c>
      <c r="AI766" s="148"/>
      <c r="AJ766" s="140" t="str">
        <f>IFERROR(
  IF(
    OR(AI766="",AI766="okänt",AI766="inte tillgänglig",AI766="N/A",AI766="n.a",AI766="N.a",AI766="N/a"),
    "",
    IF(
      ISNUMBER(AI766),
      IF(
        IF(
          COUNTIF(B766,"*RFNBO*")&gt;0,
          70,
          VLOOKUP(AE766,Listat!$T$7:$U$9,2,FALSE)
        ) &lt;= AI766,
        "Ja",
        "Nej"
      ),
      "Ange endast det numeriska värdet i AI-kolumnen"
    )
  ),
"")</f>
        <v/>
      </c>
      <c r="AK766" s="143"/>
      <c r="AL766" s="42"/>
      <c r="AM766" s="49"/>
      <c r="AN766" s="42"/>
      <c r="AO766" s="42"/>
      <c r="AP766" s="42"/>
      <c r="AQ766" s="42"/>
      <c r="AR766" s="42"/>
      <c r="AS766" s="42"/>
      <c r="AT766" s="42"/>
      <c r="AU766" s="42"/>
      <c r="AV766" s="42"/>
      <c r="AW766" s="42"/>
      <c r="AX766" s="42"/>
      <c r="AY766" s="42"/>
      <c r="AZ766" s="42"/>
      <c r="BA766" s="42"/>
      <c r="BB766" s="42"/>
      <c r="BC766" s="42"/>
      <c r="BD766" s="42"/>
      <c r="BE766" s="42"/>
      <c r="BF766" s="42"/>
      <c r="BG766" s="42"/>
    </row>
    <row r="767" spans="1:59" x14ac:dyDescent="0.3">
      <c r="A767" s="79"/>
      <c r="B767" s="133"/>
      <c r="C767" s="131" t="str">
        <f>IFERROR(IFERROR(IF(B767="","",VLOOKUP(B767,Listat!$A$7:$B$81,2,FALSE)),VLOOKUP(LEFT(B767,FIND(" (egen)",B767)-1),Listat!$A$7:$B$81,2,FALSE)),"-")</f>
        <v/>
      </c>
      <c r="D767" s="131" t="str">
        <f>IFERROR(IFERROR(IF(B767="","",VLOOKUP(B767,Listat!$A$7:$C$81,3,FALSE)),VLOOKUP(LEFT(B767,FIND(" (egen)",B767)-1),Listat!$A$7:$C$81,3,FALSE)),"-")</f>
        <v/>
      </c>
      <c r="E767" s="134"/>
      <c r="F767" s="174"/>
      <c r="G767" s="228" t="str">
        <f>Listat!AU767</f>
        <v/>
      </c>
      <c r="H767" s="152"/>
      <c r="I767" s="135"/>
      <c r="J767" s="175"/>
      <c r="K767" s="176"/>
      <c r="L767" s="146"/>
      <c r="M767" s="146"/>
      <c r="N767" s="175"/>
      <c r="O767" s="229" t="str">
        <f>Listat!BC767</f>
        <v/>
      </c>
      <c r="P767" s="175" t="str">
        <f t="shared" si="23"/>
        <v/>
      </c>
      <c r="Q767" s="175" t="str">
        <f>IFERROR(IFERROR(VLOOKUP(B767,Listat!$N$7:$P$114,3,FALSE)*P767,P767),"")</f>
        <v/>
      </c>
      <c r="R767" s="152"/>
      <c r="S767" s="172" t="s">
        <v>16</v>
      </c>
      <c r="T767" s="173"/>
      <c r="U767" s="138"/>
      <c r="V767" s="136"/>
      <c r="W767" s="157" t="s">
        <v>16</v>
      </c>
      <c r="X767" s="136"/>
      <c r="Y767" s="136"/>
      <c r="Z767" s="136"/>
      <c r="AA767" s="136"/>
      <c r="AB767" s="137"/>
      <c r="AC767" s="144"/>
      <c r="AD767" s="144"/>
      <c r="AE767" s="139"/>
      <c r="AF767" s="184"/>
      <c r="AG767" s="147" t="str">
        <f t="shared" si="24"/>
        <v/>
      </c>
      <c r="AH767" s="140" t="str">
        <f>IFERROR(IF(AG767="","",IF(VLOOKUP(AE767,Listat!$T$7:$V$9,3,FALSE)&lt;=AG767,"Kyllä","Ei")),"")</f>
        <v/>
      </c>
      <c r="AI767" s="148"/>
      <c r="AJ767" s="140" t="str">
        <f>IFERROR(
  IF(
    OR(AI767="",AI767="okänt",AI767="inte tillgänglig",AI767="N/A",AI767="n.a",AI767="N.a",AI767="N/a"),
    "",
    IF(
      ISNUMBER(AI767),
      IF(
        IF(
          COUNTIF(B767,"*RFNBO*")&gt;0,
          70,
          VLOOKUP(AE767,Listat!$T$7:$U$9,2,FALSE)
        ) &lt;= AI767,
        "Ja",
        "Nej"
      ),
      "Ange endast det numeriska värdet i AI-kolumnen"
    )
  ),
"")</f>
        <v/>
      </c>
      <c r="AK767" s="143"/>
      <c r="AL767" s="42"/>
      <c r="AM767" s="49"/>
      <c r="AN767" s="42"/>
      <c r="AO767" s="42"/>
      <c r="AP767" s="42"/>
      <c r="AQ767" s="42"/>
      <c r="AR767" s="42"/>
      <c r="AS767" s="42"/>
      <c r="AT767" s="42"/>
      <c r="AU767" s="42"/>
      <c r="AV767" s="42"/>
      <c r="AW767" s="42"/>
      <c r="AX767" s="42"/>
      <c r="AY767" s="42"/>
      <c r="AZ767" s="42"/>
      <c r="BA767" s="42"/>
      <c r="BB767" s="42"/>
      <c r="BC767" s="42"/>
      <c r="BD767" s="42"/>
      <c r="BE767" s="42"/>
      <c r="BF767" s="42"/>
      <c r="BG767" s="42"/>
    </row>
    <row r="768" spans="1:59" x14ac:dyDescent="0.3">
      <c r="A768" s="79"/>
      <c r="B768" s="133"/>
      <c r="C768" s="131" t="str">
        <f>IFERROR(IFERROR(IF(B768="","",VLOOKUP(B768,Listat!$A$7:$B$81,2,FALSE)),VLOOKUP(LEFT(B768,FIND(" (egen)",B768)-1),Listat!$A$7:$B$81,2,FALSE)),"-")</f>
        <v/>
      </c>
      <c r="D768" s="131" t="str">
        <f>IFERROR(IFERROR(IF(B768="","",VLOOKUP(B768,Listat!$A$7:$C$81,3,FALSE)),VLOOKUP(LEFT(B768,FIND(" (egen)",B768)-1),Listat!$A$7:$C$81,3,FALSE)),"-")</f>
        <v/>
      </c>
      <c r="E768" s="134"/>
      <c r="F768" s="174"/>
      <c r="G768" s="228" t="str">
        <f>Listat!AU768</f>
        <v/>
      </c>
      <c r="H768" s="152"/>
      <c r="I768" s="135"/>
      <c r="J768" s="175"/>
      <c r="K768" s="176"/>
      <c r="L768" s="146"/>
      <c r="M768" s="146"/>
      <c r="N768" s="175"/>
      <c r="O768" s="229" t="str">
        <f>Listat!BC768</f>
        <v/>
      </c>
      <c r="P768" s="175" t="str">
        <f t="shared" si="23"/>
        <v/>
      </c>
      <c r="Q768" s="175" t="str">
        <f>IFERROR(IFERROR(VLOOKUP(B768,Listat!$N$7:$P$114,3,FALSE)*P768,P768),"")</f>
        <v/>
      </c>
      <c r="R768" s="152"/>
      <c r="S768" s="172" t="s">
        <v>16</v>
      </c>
      <c r="T768" s="173"/>
      <c r="U768" s="138"/>
      <c r="V768" s="136"/>
      <c r="W768" s="157" t="s">
        <v>16</v>
      </c>
      <c r="X768" s="136"/>
      <c r="Y768" s="136"/>
      <c r="Z768" s="136"/>
      <c r="AA768" s="136"/>
      <c r="AB768" s="137"/>
      <c r="AC768" s="144"/>
      <c r="AD768" s="144"/>
      <c r="AE768" s="139"/>
      <c r="AF768" s="184"/>
      <c r="AG768" s="147" t="str">
        <f t="shared" si="24"/>
        <v/>
      </c>
      <c r="AH768" s="140" t="str">
        <f>IFERROR(IF(AG768="","",IF(VLOOKUP(AE768,Listat!$T$7:$V$9,3,FALSE)&lt;=AG768,"Kyllä","Ei")),"")</f>
        <v/>
      </c>
      <c r="AI768" s="148"/>
      <c r="AJ768" s="140" t="str">
        <f>IFERROR(
  IF(
    OR(AI768="",AI768="okänt",AI768="inte tillgänglig",AI768="N/A",AI768="n.a",AI768="N.a",AI768="N/a"),
    "",
    IF(
      ISNUMBER(AI768),
      IF(
        IF(
          COUNTIF(B768,"*RFNBO*")&gt;0,
          70,
          VLOOKUP(AE768,Listat!$T$7:$U$9,2,FALSE)
        ) &lt;= AI768,
        "Ja",
        "Nej"
      ),
      "Ange endast det numeriska värdet i AI-kolumnen"
    )
  ),
"")</f>
        <v/>
      </c>
      <c r="AK768" s="143"/>
      <c r="AL768" s="42"/>
      <c r="AM768" s="49"/>
      <c r="AN768" s="42"/>
      <c r="AO768" s="42"/>
      <c r="AP768" s="42"/>
      <c r="AQ768" s="42"/>
      <c r="AR768" s="42"/>
      <c r="AS768" s="42"/>
      <c r="AT768" s="42"/>
      <c r="AU768" s="42"/>
      <c r="AV768" s="42"/>
      <c r="AW768" s="42"/>
      <c r="AX768" s="42"/>
      <c r="AY768" s="42"/>
      <c r="AZ768" s="42"/>
      <c r="BA768" s="42"/>
      <c r="BB768" s="42"/>
      <c r="BC768" s="42"/>
      <c r="BD768" s="42"/>
      <c r="BE768" s="42"/>
      <c r="BF768" s="42"/>
      <c r="BG768" s="42"/>
    </row>
    <row r="769" spans="1:59" x14ac:dyDescent="0.3">
      <c r="A769" s="79"/>
      <c r="B769" s="133"/>
      <c r="C769" s="131" t="str">
        <f>IFERROR(IFERROR(IF(B769="","",VLOOKUP(B769,Listat!$A$7:$B$81,2,FALSE)),VLOOKUP(LEFT(B769,FIND(" (egen)",B769)-1),Listat!$A$7:$B$81,2,FALSE)),"-")</f>
        <v/>
      </c>
      <c r="D769" s="131" t="str">
        <f>IFERROR(IFERROR(IF(B769="","",VLOOKUP(B769,Listat!$A$7:$C$81,3,FALSE)),VLOOKUP(LEFT(B769,FIND(" (egen)",B769)-1),Listat!$A$7:$C$81,3,FALSE)),"-")</f>
        <v/>
      </c>
      <c r="E769" s="134"/>
      <c r="F769" s="174"/>
      <c r="G769" s="228" t="str">
        <f>Listat!AU769</f>
        <v/>
      </c>
      <c r="H769" s="152"/>
      <c r="I769" s="135"/>
      <c r="J769" s="175"/>
      <c r="K769" s="176"/>
      <c r="L769" s="146"/>
      <c r="M769" s="146"/>
      <c r="N769" s="175"/>
      <c r="O769" s="229" t="str">
        <f>Listat!BC769</f>
        <v/>
      </c>
      <c r="P769" s="175" t="str">
        <f t="shared" si="23"/>
        <v/>
      </c>
      <c r="Q769" s="175" t="str">
        <f>IFERROR(IFERROR(VLOOKUP(B769,Listat!$N$7:$P$114,3,FALSE)*P769,P769),"")</f>
        <v/>
      </c>
      <c r="R769" s="152"/>
      <c r="S769" s="172" t="s">
        <v>16</v>
      </c>
      <c r="T769" s="173"/>
      <c r="U769" s="138"/>
      <c r="V769" s="136"/>
      <c r="W769" s="157" t="s">
        <v>16</v>
      </c>
      <c r="X769" s="136"/>
      <c r="Y769" s="136"/>
      <c r="Z769" s="136"/>
      <c r="AA769" s="136"/>
      <c r="AB769" s="137"/>
      <c r="AC769" s="144"/>
      <c r="AD769" s="144"/>
      <c r="AE769" s="139"/>
      <c r="AF769" s="184"/>
      <c r="AG769" s="147" t="str">
        <f t="shared" si="24"/>
        <v/>
      </c>
      <c r="AH769" s="140" t="str">
        <f>IFERROR(IF(AG769="","",IF(VLOOKUP(AE769,Listat!$T$7:$V$9,3,FALSE)&lt;=AG769,"Kyllä","Ei")),"")</f>
        <v/>
      </c>
      <c r="AI769" s="148"/>
      <c r="AJ769" s="140" t="str">
        <f>IFERROR(
  IF(
    OR(AI769="",AI769="okänt",AI769="inte tillgänglig",AI769="N/A",AI769="n.a",AI769="N.a",AI769="N/a"),
    "",
    IF(
      ISNUMBER(AI769),
      IF(
        IF(
          COUNTIF(B769,"*RFNBO*")&gt;0,
          70,
          VLOOKUP(AE769,Listat!$T$7:$U$9,2,FALSE)
        ) &lt;= AI769,
        "Ja",
        "Nej"
      ),
      "Ange endast det numeriska värdet i AI-kolumnen"
    )
  ),
"")</f>
        <v/>
      </c>
      <c r="AK769" s="143"/>
      <c r="AL769" s="42"/>
      <c r="AM769" s="49"/>
      <c r="AN769" s="42"/>
      <c r="AO769" s="42"/>
      <c r="AP769" s="42"/>
      <c r="AQ769" s="42"/>
      <c r="AR769" s="42"/>
      <c r="AS769" s="42"/>
      <c r="AT769" s="42"/>
      <c r="AU769" s="42"/>
      <c r="AV769" s="42"/>
      <c r="AW769" s="42"/>
      <c r="AX769" s="42"/>
      <c r="AY769" s="42"/>
      <c r="AZ769" s="42"/>
      <c r="BA769" s="42"/>
      <c r="BB769" s="42"/>
      <c r="BC769" s="42"/>
      <c r="BD769" s="42"/>
      <c r="BE769" s="42"/>
      <c r="BF769" s="42"/>
      <c r="BG769" s="42"/>
    </row>
    <row r="770" spans="1:59" x14ac:dyDescent="0.3">
      <c r="A770" s="79"/>
      <c r="B770" s="133"/>
      <c r="C770" s="131" t="str">
        <f>IFERROR(IFERROR(IF(B770="","",VLOOKUP(B770,Listat!$A$7:$B$81,2,FALSE)),VLOOKUP(LEFT(B770,FIND(" (egen)",B770)-1),Listat!$A$7:$B$81,2,FALSE)),"-")</f>
        <v/>
      </c>
      <c r="D770" s="131" t="str">
        <f>IFERROR(IFERROR(IF(B770="","",VLOOKUP(B770,Listat!$A$7:$C$81,3,FALSE)),VLOOKUP(LEFT(B770,FIND(" (egen)",B770)-1),Listat!$A$7:$C$81,3,FALSE)),"-")</f>
        <v/>
      </c>
      <c r="E770" s="134"/>
      <c r="F770" s="174"/>
      <c r="G770" s="228" t="str">
        <f>Listat!AU770</f>
        <v/>
      </c>
      <c r="H770" s="152"/>
      <c r="I770" s="135"/>
      <c r="J770" s="175"/>
      <c r="K770" s="176"/>
      <c r="L770" s="146"/>
      <c r="M770" s="146"/>
      <c r="N770" s="175"/>
      <c r="O770" s="229" t="str">
        <f>Listat!BC770</f>
        <v/>
      </c>
      <c r="P770" s="175" t="str">
        <f t="shared" si="23"/>
        <v/>
      </c>
      <c r="Q770" s="175" t="str">
        <f>IFERROR(IFERROR(VLOOKUP(B770,Listat!$N$7:$P$114,3,FALSE)*P770,P770),"")</f>
        <v/>
      </c>
      <c r="R770" s="152"/>
      <c r="S770" s="172" t="s">
        <v>16</v>
      </c>
      <c r="T770" s="173"/>
      <c r="U770" s="138"/>
      <c r="V770" s="136"/>
      <c r="W770" s="157" t="s">
        <v>16</v>
      </c>
      <c r="X770" s="136"/>
      <c r="Y770" s="136"/>
      <c r="Z770" s="136"/>
      <c r="AA770" s="136"/>
      <c r="AB770" s="137"/>
      <c r="AC770" s="144"/>
      <c r="AD770" s="144"/>
      <c r="AE770" s="139"/>
      <c r="AF770" s="184"/>
      <c r="AG770" s="147" t="str">
        <f t="shared" si="24"/>
        <v/>
      </c>
      <c r="AH770" s="140" t="str">
        <f>IFERROR(IF(AG770="","",IF(VLOOKUP(AE770,Listat!$T$7:$V$9,3,FALSE)&lt;=AG770,"Kyllä","Ei")),"")</f>
        <v/>
      </c>
      <c r="AI770" s="148"/>
      <c r="AJ770" s="140" t="str">
        <f>IFERROR(
  IF(
    OR(AI770="",AI770="okänt",AI770="inte tillgänglig",AI770="N/A",AI770="n.a",AI770="N.a",AI770="N/a"),
    "",
    IF(
      ISNUMBER(AI770),
      IF(
        IF(
          COUNTIF(B770,"*RFNBO*")&gt;0,
          70,
          VLOOKUP(AE770,Listat!$T$7:$U$9,2,FALSE)
        ) &lt;= AI770,
        "Ja",
        "Nej"
      ),
      "Ange endast det numeriska värdet i AI-kolumnen"
    )
  ),
"")</f>
        <v/>
      </c>
      <c r="AK770" s="143"/>
      <c r="AL770" s="42"/>
      <c r="AM770" s="49"/>
      <c r="AN770" s="42"/>
      <c r="AO770" s="42"/>
      <c r="AP770" s="42"/>
      <c r="AQ770" s="42"/>
      <c r="AR770" s="42"/>
      <c r="AS770" s="42"/>
      <c r="AT770" s="42"/>
      <c r="AU770" s="42"/>
      <c r="AV770" s="42"/>
      <c r="AW770" s="42"/>
      <c r="AX770" s="42"/>
      <c r="AY770" s="42"/>
      <c r="AZ770" s="42"/>
      <c r="BA770" s="42"/>
      <c r="BB770" s="42"/>
      <c r="BC770" s="42"/>
      <c r="BD770" s="42"/>
      <c r="BE770" s="42"/>
      <c r="BF770" s="42"/>
      <c r="BG770" s="42"/>
    </row>
    <row r="771" spans="1:59" x14ac:dyDescent="0.3">
      <c r="A771" s="79"/>
      <c r="B771" s="133"/>
      <c r="C771" s="131" t="str">
        <f>IFERROR(IFERROR(IF(B771="","",VLOOKUP(B771,Listat!$A$7:$B$81,2,FALSE)),VLOOKUP(LEFT(B771,FIND(" (egen)",B771)-1),Listat!$A$7:$B$81,2,FALSE)),"-")</f>
        <v/>
      </c>
      <c r="D771" s="131" t="str">
        <f>IFERROR(IFERROR(IF(B771="","",VLOOKUP(B771,Listat!$A$7:$C$81,3,FALSE)),VLOOKUP(LEFT(B771,FIND(" (egen)",B771)-1),Listat!$A$7:$C$81,3,FALSE)),"-")</f>
        <v/>
      </c>
      <c r="E771" s="134"/>
      <c r="F771" s="174"/>
      <c r="G771" s="228" t="str">
        <f>Listat!AU771</f>
        <v/>
      </c>
      <c r="H771" s="152"/>
      <c r="I771" s="135"/>
      <c r="J771" s="175"/>
      <c r="K771" s="176"/>
      <c r="L771" s="146"/>
      <c r="M771" s="146"/>
      <c r="N771" s="175"/>
      <c r="O771" s="229" t="str">
        <f>Listat!BC771</f>
        <v/>
      </c>
      <c r="P771" s="175" t="str">
        <f t="shared" si="23"/>
        <v/>
      </c>
      <c r="Q771" s="175" t="str">
        <f>IFERROR(IFERROR(VLOOKUP(B771,Listat!$N$7:$P$114,3,FALSE)*P771,P771),"")</f>
        <v/>
      </c>
      <c r="R771" s="152"/>
      <c r="S771" s="172" t="s">
        <v>16</v>
      </c>
      <c r="T771" s="173"/>
      <c r="U771" s="138"/>
      <c r="V771" s="136"/>
      <c r="W771" s="157" t="s">
        <v>16</v>
      </c>
      <c r="X771" s="136"/>
      <c r="Y771" s="136"/>
      <c r="Z771" s="136"/>
      <c r="AA771" s="136"/>
      <c r="AB771" s="137"/>
      <c r="AC771" s="144"/>
      <c r="AD771" s="144"/>
      <c r="AE771" s="139"/>
      <c r="AF771" s="184"/>
      <c r="AG771" s="147" t="str">
        <f t="shared" si="24"/>
        <v/>
      </c>
      <c r="AH771" s="140" t="str">
        <f>IFERROR(IF(AG771="","",IF(VLOOKUP(AE771,Listat!$T$7:$V$9,3,FALSE)&lt;=AG771,"Kyllä","Ei")),"")</f>
        <v/>
      </c>
      <c r="AI771" s="148"/>
      <c r="AJ771" s="140" t="str">
        <f>IFERROR(
  IF(
    OR(AI771="",AI771="okänt",AI771="inte tillgänglig",AI771="N/A",AI771="n.a",AI771="N.a",AI771="N/a"),
    "",
    IF(
      ISNUMBER(AI771),
      IF(
        IF(
          COUNTIF(B771,"*RFNBO*")&gt;0,
          70,
          VLOOKUP(AE771,Listat!$T$7:$U$9,2,FALSE)
        ) &lt;= AI771,
        "Ja",
        "Nej"
      ),
      "Ange endast det numeriska värdet i AI-kolumnen"
    )
  ),
"")</f>
        <v/>
      </c>
      <c r="AK771" s="143"/>
      <c r="AL771" s="42"/>
      <c r="AM771" s="49"/>
      <c r="AN771" s="42"/>
      <c r="AO771" s="42"/>
      <c r="AP771" s="42"/>
      <c r="AQ771" s="42"/>
      <c r="AR771" s="42"/>
      <c r="AS771" s="42"/>
      <c r="AT771" s="42"/>
      <c r="AU771" s="42"/>
      <c r="AV771" s="42"/>
      <c r="AW771" s="42"/>
      <c r="AX771" s="42"/>
      <c r="AY771" s="42"/>
      <c r="AZ771" s="42"/>
      <c r="BA771" s="42"/>
      <c r="BB771" s="42"/>
      <c r="BC771" s="42"/>
      <c r="BD771" s="42"/>
      <c r="BE771" s="42"/>
      <c r="BF771" s="42"/>
      <c r="BG771" s="42"/>
    </row>
    <row r="772" spans="1:59" x14ac:dyDescent="0.3">
      <c r="A772" s="79"/>
      <c r="B772" s="133"/>
      <c r="C772" s="131" t="str">
        <f>IFERROR(IFERROR(IF(B772="","",VLOOKUP(B772,Listat!$A$7:$B$81,2,FALSE)),VLOOKUP(LEFT(B772,FIND(" (egen)",B772)-1),Listat!$A$7:$B$81,2,FALSE)),"-")</f>
        <v/>
      </c>
      <c r="D772" s="131" t="str">
        <f>IFERROR(IFERROR(IF(B772="","",VLOOKUP(B772,Listat!$A$7:$C$81,3,FALSE)),VLOOKUP(LEFT(B772,FIND(" (egen)",B772)-1),Listat!$A$7:$C$81,3,FALSE)),"-")</f>
        <v/>
      </c>
      <c r="E772" s="134"/>
      <c r="F772" s="174"/>
      <c r="G772" s="228" t="str">
        <f>Listat!AU772</f>
        <v/>
      </c>
      <c r="H772" s="152"/>
      <c r="I772" s="135"/>
      <c r="J772" s="175"/>
      <c r="K772" s="176"/>
      <c r="L772" s="146"/>
      <c r="M772" s="146"/>
      <c r="N772" s="175"/>
      <c r="O772" s="229" t="str">
        <f>Listat!BC772</f>
        <v/>
      </c>
      <c r="P772" s="175" t="str">
        <f t="shared" si="23"/>
        <v/>
      </c>
      <c r="Q772" s="175" t="str">
        <f>IFERROR(IFERROR(VLOOKUP(B772,Listat!$N$7:$P$114,3,FALSE)*P772,P772),"")</f>
        <v/>
      </c>
      <c r="R772" s="152"/>
      <c r="S772" s="172" t="s">
        <v>16</v>
      </c>
      <c r="T772" s="173"/>
      <c r="U772" s="138"/>
      <c r="V772" s="136"/>
      <c r="W772" s="157" t="s">
        <v>16</v>
      </c>
      <c r="X772" s="136"/>
      <c r="Y772" s="136"/>
      <c r="Z772" s="136"/>
      <c r="AA772" s="136"/>
      <c r="AB772" s="137"/>
      <c r="AC772" s="144"/>
      <c r="AD772" s="144"/>
      <c r="AE772" s="139"/>
      <c r="AF772" s="184"/>
      <c r="AG772" s="147" t="str">
        <f t="shared" si="24"/>
        <v/>
      </c>
      <c r="AH772" s="140" t="str">
        <f>IFERROR(IF(AG772="","",IF(VLOOKUP(AE772,Listat!$T$7:$V$9,3,FALSE)&lt;=AG772,"Kyllä","Ei")),"")</f>
        <v/>
      </c>
      <c r="AI772" s="148"/>
      <c r="AJ772" s="140" t="str">
        <f>IFERROR(
  IF(
    OR(AI772="",AI772="okänt",AI772="inte tillgänglig",AI772="N/A",AI772="n.a",AI772="N.a",AI772="N/a"),
    "",
    IF(
      ISNUMBER(AI772),
      IF(
        IF(
          COUNTIF(B772,"*RFNBO*")&gt;0,
          70,
          VLOOKUP(AE772,Listat!$T$7:$U$9,2,FALSE)
        ) &lt;= AI772,
        "Ja",
        "Nej"
      ),
      "Ange endast det numeriska värdet i AI-kolumnen"
    )
  ),
"")</f>
        <v/>
      </c>
      <c r="AK772" s="143"/>
      <c r="AL772" s="42"/>
      <c r="AM772" s="49"/>
      <c r="AN772" s="42"/>
      <c r="AO772" s="42"/>
      <c r="AP772" s="42"/>
      <c r="AQ772" s="42"/>
      <c r="AR772" s="42"/>
      <c r="AS772" s="42"/>
      <c r="AT772" s="42"/>
      <c r="AU772" s="42"/>
      <c r="AV772" s="42"/>
      <c r="AW772" s="42"/>
      <c r="AX772" s="42"/>
      <c r="AY772" s="42"/>
      <c r="AZ772" s="42"/>
      <c r="BA772" s="42"/>
      <c r="BB772" s="42"/>
      <c r="BC772" s="42"/>
      <c r="BD772" s="42"/>
      <c r="BE772" s="42"/>
      <c r="BF772" s="42"/>
      <c r="BG772" s="42"/>
    </row>
    <row r="773" spans="1:59" x14ac:dyDescent="0.3">
      <c r="A773" s="79"/>
      <c r="B773" s="133"/>
      <c r="C773" s="131" t="str">
        <f>IFERROR(IFERROR(IF(B773="","",VLOOKUP(B773,Listat!$A$7:$B$81,2,FALSE)),VLOOKUP(LEFT(B773,FIND(" (egen)",B773)-1),Listat!$A$7:$B$81,2,FALSE)),"-")</f>
        <v/>
      </c>
      <c r="D773" s="131" t="str">
        <f>IFERROR(IFERROR(IF(B773="","",VLOOKUP(B773,Listat!$A$7:$C$81,3,FALSE)),VLOOKUP(LEFT(B773,FIND(" (egen)",B773)-1),Listat!$A$7:$C$81,3,FALSE)),"-")</f>
        <v/>
      </c>
      <c r="E773" s="134"/>
      <c r="F773" s="174"/>
      <c r="G773" s="228" t="str">
        <f>Listat!AU773</f>
        <v/>
      </c>
      <c r="H773" s="152"/>
      <c r="I773" s="135"/>
      <c r="J773" s="175"/>
      <c r="K773" s="176"/>
      <c r="L773" s="146"/>
      <c r="M773" s="146"/>
      <c r="N773" s="175"/>
      <c r="O773" s="229" t="str">
        <f>Listat!BC773</f>
        <v/>
      </c>
      <c r="P773" s="175" t="str">
        <f t="shared" si="23"/>
        <v/>
      </c>
      <c r="Q773" s="175" t="str">
        <f>IFERROR(IFERROR(VLOOKUP(B773,Listat!$N$7:$P$114,3,FALSE)*P773,P773),"")</f>
        <v/>
      </c>
      <c r="R773" s="152"/>
      <c r="S773" s="172" t="s">
        <v>16</v>
      </c>
      <c r="T773" s="173"/>
      <c r="U773" s="138"/>
      <c r="V773" s="136"/>
      <c r="W773" s="157" t="s">
        <v>16</v>
      </c>
      <c r="X773" s="136"/>
      <c r="Y773" s="136"/>
      <c r="Z773" s="136"/>
      <c r="AA773" s="136"/>
      <c r="AB773" s="137"/>
      <c r="AC773" s="144"/>
      <c r="AD773" s="144"/>
      <c r="AE773" s="139"/>
      <c r="AF773" s="184"/>
      <c r="AG773" s="147" t="str">
        <f t="shared" si="24"/>
        <v/>
      </c>
      <c r="AH773" s="140" t="str">
        <f>IFERROR(IF(AG773="","",IF(VLOOKUP(AE773,Listat!$T$7:$V$9,3,FALSE)&lt;=AG773,"Kyllä","Ei")),"")</f>
        <v/>
      </c>
      <c r="AI773" s="148"/>
      <c r="AJ773" s="140" t="str">
        <f>IFERROR(
  IF(
    OR(AI773="",AI773="okänt",AI773="inte tillgänglig",AI773="N/A",AI773="n.a",AI773="N.a",AI773="N/a"),
    "",
    IF(
      ISNUMBER(AI773),
      IF(
        IF(
          COUNTIF(B773,"*RFNBO*")&gt;0,
          70,
          VLOOKUP(AE773,Listat!$T$7:$U$9,2,FALSE)
        ) &lt;= AI773,
        "Ja",
        "Nej"
      ),
      "Ange endast det numeriska värdet i AI-kolumnen"
    )
  ),
"")</f>
        <v/>
      </c>
      <c r="AK773" s="143"/>
      <c r="AL773" s="42"/>
      <c r="AM773" s="49"/>
      <c r="AN773" s="42"/>
      <c r="AO773" s="42"/>
      <c r="AP773" s="42"/>
      <c r="AQ773" s="42"/>
      <c r="AR773" s="42"/>
      <c r="AS773" s="42"/>
      <c r="AT773" s="42"/>
      <c r="AU773" s="42"/>
      <c r="AV773" s="42"/>
      <c r="AW773" s="42"/>
      <c r="AX773" s="42"/>
      <c r="AY773" s="42"/>
      <c r="AZ773" s="42"/>
      <c r="BA773" s="42"/>
      <c r="BB773" s="42"/>
      <c r="BC773" s="42"/>
      <c r="BD773" s="42"/>
      <c r="BE773" s="42"/>
      <c r="BF773" s="42"/>
      <c r="BG773" s="42"/>
    </row>
    <row r="774" spans="1:59" x14ac:dyDescent="0.3">
      <c r="A774" s="79"/>
      <c r="B774" s="133"/>
      <c r="C774" s="131" t="str">
        <f>IFERROR(IFERROR(IF(B774="","",VLOOKUP(B774,Listat!$A$7:$B$81,2,FALSE)),VLOOKUP(LEFT(B774,FIND(" (egen)",B774)-1),Listat!$A$7:$B$81,2,FALSE)),"-")</f>
        <v/>
      </c>
      <c r="D774" s="131" t="str">
        <f>IFERROR(IFERROR(IF(B774="","",VLOOKUP(B774,Listat!$A$7:$C$81,3,FALSE)),VLOOKUP(LEFT(B774,FIND(" (egen)",B774)-1),Listat!$A$7:$C$81,3,FALSE)),"-")</f>
        <v/>
      </c>
      <c r="E774" s="134"/>
      <c r="F774" s="174"/>
      <c r="G774" s="228" t="str">
        <f>Listat!AU774</f>
        <v/>
      </c>
      <c r="H774" s="152"/>
      <c r="I774" s="135"/>
      <c r="J774" s="175"/>
      <c r="K774" s="176"/>
      <c r="L774" s="146"/>
      <c r="M774" s="146"/>
      <c r="N774" s="175"/>
      <c r="O774" s="229" t="str">
        <f>Listat!BC774</f>
        <v/>
      </c>
      <c r="P774" s="175" t="str">
        <f t="shared" ref="P774:P837" si="25">IFERROR(IF(OR(ISBLANK(F774),ISBLANK(B774),IF(COUNTIF(E774,"&lt;&gt;*distribuera*"),TRUE,FALSE)),"",F774*O774),"")</f>
        <v/>
      </c>
      <c r="Q774" s="175" t="str">
        <f>IFERROR(IFERROR(VLOOKUP(B774,Listat!$N$7:$P$114,3,FALSE)*P774,P774),"")</f>
        <v/>
      </c>
      <c r="R774" s="152"/>
      <c r="S774" s="172" t="s">
        <v>16</v>
      </c>
      <c r="T774" s="173"/>
      <c r="U774" s="138"/>
      <c r="V774" s="136"/>
      <c r="W774" s="157" t="s">
        <v>16</v>
      </c>
      <c r="X774" s="136"/>
      <c r="Y774" s="136"/>
      <c r="Z774" s="136"/>
      <c r="AA774" s="136"/>
      <c r="AB774" s="137"/>
      <c r="AC774" s="144"/>
      <c r="AD774" s="144"/>
      <c r="AE774" s="139"/>
      <c r="AF774" s="184"/>
      <c r="AG774" s="147" t="str">
        <f t="shared" ref="AG774:AG837" si="26">IFERROR(IF(OR(ISBLANK(L774),ISBLANK(B774),IF(COUNTIF(E774,"&lt;&gt;*KHK-laki*"),TRUE,FALSE)),"",((83.8-L774)/83.8)*100),"")</f>
        <v/>
      </c>
      <c r="AH774" s="140" t="str">
        <f>IFERROR(IF(AG774="","",IF(VLOOKUP(AE774,Listat!$T$7:$V$9,3,FALSE)&lt;=AG774,"Kyllä","Ei")),"")</f>
        <v/>
      </c>
      <c r="AI774" s="148"/>
      <c r="AJ774" s="140" t="str">
        <f>IFERROR(
  IF(
    OR(AI774="",AI774="okänt",AI774="inte tillgänglig",AI774="N/A",AI774="n.a",AI774="N.a",AI774="N/a"),
    "",
    IF(
      ISNUMBER(AI774),
      IF(
        IF(
          COUNTIF(B774,"*RFNBO*")&gt;0,
          70,
          VLOOKUP(AE774,Listat!$T$7:$U$9,2,FALSE)
        ) &lt;= AI774,
        "Ja",
        "Nej"
      ),
      "Ange endast det numeriska värdet i AI-kolumnen"
    )
  ),
"")</f>
        <v/>
      </c>
      <c r="AK774" s="143"/>
      <c r="AL774" s="42"/>
      <c r="AM774" s="49"/>
      <c r="AN774" s="42"/>
      <c r="AO774" s="42"/>
      <c r="AP774" s="42"/>
      <c r="AQ774" s="42"/>
      <c r="AR774" s="42"/>
      <c r="AS774" s="42"/>
      <c r="AT774" s="42"/>
      <c r="AU774" s="42"/>
      <c r="AV774" s="42"/>
      <c r="AW774" s="42"/>
      <c r="AX774" s="42"/>
      <c r="AY774" s="42"/>
      <c r="AZ774" s="42"/>
      <c r="BA774" s="42"/>
      <c r="BB774" s="42"/>
      <c r="BC774" s="42"/>
      <c r="BD774" s="42"/>
      <c r="BE774" s="42"/>
      <c r="BF774" s="42"/>
      <c r="BG774" s="42"/>
    </row>
    <row r="775" spans="1:59" x14ac:dyDescent="0.3">
      <c r="A775" s="79"/>
      <c r="B775" s="133"/>
      <c r="C775" s="131" t="str">
        <f>IFERROR(IFERROR(IF(B775="","",VLOOKUP(B775,Listat!$A$7:$B$81,2,FALSE)),VLOOKUP(LEFT(B775,FIND(" (egen)",B775)-1),Listat!$A$7:$B$81,2,FALSE)),"-")</f>
        <v/>
      </c>
      <c r="D775" s="131" t="str">
        <f>IFERROR(IFERROR(IF(B775="","",VLOOKUP(B775,Listat!$A$7:$C$81,3,FALSE)),VLOOKUP(LEFT(B775,FIND(" (egen)",B775)-1),Listat!$A$7:$C$81,3,FALSE)),"-")</f>
        <v/>
      </c>
      <c r="E775" s="134"/>
      <c r="F775" s="174"/>
      <c r="G775" s="228" t="str">
        <f>Listat!AU775</f>
        <v/>
      </c>
      <c r="H775" s="152"/>
      <c r="I775" s="135"/>
      <c r="J775" s="175"/>
      <c r="K775" s="176"/>
      <c r="L775" s="146"/>
      <c r="M775" s="146"/>
      <c r="N775" s="175"/>
      <c r="O775" s="229" t="str">
        <f>Listat!BC775</f>
        <v/>
      </c>
      <c r="P775" s="175" t="str">
        <f t="shared" si="25"/>
        <v/>
      </c>
      <c r="Q775" s="175" t="str">
        <f>IFERROR(IFERROR(VLOOKUP(B775,Listat!$N$7:$P$114,3,FALSE)*P775,P775),"")</f>
        <v/>
      </c>
      <c r="R775" s="152"/>
      <c r="S775" s="172" t="s">
        <v>16</v>
      </c>
      <c r="T775" s="173"/>
      <c r="U775" s="138"/>
      <c r="V775" s="136"/>
      <c r="W775" s="157" t="s">
        <v>16</v>
      </c>
      <c r="X775" s="136"/>
      <c r="Y775" s="136"/>
      <c r="Z775" s="136"/>
      <c r="AA775" s="136"/>
      <c r="AB775" s="137"/>
      <c r="AC775" s="144"/>
      <c r="AD775" s="144"/>
      <c r="AE775" s="139"/>
      <c r="AF775" s="184"/>
      <c r="AG775" s="147" t="str">
        <f t="shared" si="26"/>
        <v/>
      </c>
      <c r="AH775" s="140" t="str">
        <f>IFERROR(IF(AG775="","",IF(VLOOKUP(AE775,Listat!$T$7:$V$9,3,FALSE)&lt;=AG775,"Kyllä","Ei")),"")</f>
        <v/>
      </c>
      <c r="AI775" s="148"/>
      <c r="AJ775" s="140" t="str">
        <f>IFERROR(
  IF(
    OR(AI775="",AI775="okänt",AI775="inte tillgänglig",AI775="N/A",AI775="n.a",AI775="N.a",AI775="N/a"),
    "",
    IF(
      ISNUMBER(AI775),
      IF(
        IF(
          COUNTIF(B775,"*RFNBO*")&gt;0,
          70,
          VLOOKUP(AE775,Listat!$T$7:$U$9,2,FALSE)
        ) &lt;= AI775,
        "Ja",
        "Nej"
      ),
      "Ange endast det numeriska värdet i AI-kolumnen"
    )
  ),
"")</f>
        <v/>
      </c>
      <c r="AK775" s="143"/>
      <c r="AL775" s="42"/>
      <c r="AM775" s="49"/>
      <c r="AN775" s="42"/>
      <c r="AO775" s="42"/>
      <c r="AP775" s="42"/>
      <c r="AQ775" s="42"/>
      <c r="AR775" s="42"/>
      <c r="AS775" s="42"/>
      <c r="AT775" s="42"/>
      <c r="AU775" s="42"/>
      <c r="AV775" s="42"/>
      <c r="AW775" s="42"/>
      <c r="AX775" s="42"/>
      <c r="AY775" s="42"/>
      <c r="AZ775" s="42"/>
      <c r="BA775" s="42"/>
      <c r="BB775" s="42"/>
      <c r="BC775" s="42"/>
      <c r="BD775" s="42"/>
      <c r="BE775" s="42"/>
      <c r="BF775" s="42"/>
      <c r="BG775" s="42"/>
    </row>
    <row r="776" spans="1:59" x14ac:dyDescent="0.3">
      <c r="A776" s="79"/>
      <c r="B776" s="133"/>
      <c r="C776" s="131" t="str">
        <f>IFERROR(IFERROR(IF(B776="","",VLOOKUP(B776,Listat!$A$7:$B$81,2,FALSE)),VLOOKUP(LEFT(B776,FIND(" (egen)",B776)-1),Listat!$A$7:$B$81,2,FALSE)),"-")</f>
        <v/>
      </c>
      <c r="D776" s="131" t="str">
        <f>IFERROR(IFERROR(IF(B776="","",VLOOKUP(B776,Listat!$A$7:$C$81,3,FALSE)),VLOOKUP(LEFT(B776,FIND(" (egen)",B776)-1),Listat!$A$7:$C$81,3,FALSE)),"-")</f>
        <v/>
      </c>
      <c r="E776" s="134"/>
      <c r="F776" s="174"/>
      <c r="G776" s="228" t="str">
        <f>Listat!AU776</f>
        <v/>
      </c>
      <c r="H776" s="152"/>
      <c r="I776" s="135"/>
      <c r="J776" s="175"/>
      <c r="K776" s="176"/>
      <c r="L776" s="146"/>
      <c r="M776" s="146"/>
      <c r="N776" s="175"/>
      <c r="O776" s="229" t="str">
        <f>Listat!BC776</f>
        <v/>
      </c>
      <c r="P776" s="175" t="str">
        <f t="shared" si="25"/>
        <v/>
      </c>
      <c r="Q776" s="175" t="str">
        <f>IFERROR(IFERROR(VLOOKUP(B776,Listat!$N$7:$P$114,3,FALSE)*P776,P776),"")</f>
        <v/>
      </c>
      <c r="R776" s="152"/>
      <c r="S776" s="172" t="s">
        <v>16</v>
      </c>
      <c r="T776" s="173"/>
      <c r="U776" s="138"/>
      <c r="V776" s="136"/>
      <c r="W776" s="157" t="s">
        <v>16</v>
      </c>
      <c r="X776" s="136"/>
      <c r="Y776" s="136"/>
      <c r="Z776" s="136"/>
      <c r="AA776" s="136"/>
      <c r="AB776" s="137"/>
      <c r="AC776" s="144"/>
      <c r="AD776" s="144"/>
      <c r="AE776" s="139"/>
      <c r="AF776" s="184"/>
      <c r="AG776" s="147" t="str">
        <f t="shared" si="26"/>
        <v/>
      </c>
      <c r="AH776" s="140" t="str">
        <f>IFERROR(IF(AG776="","",IF(VLOOKUP(AE776,Listat!$T$7:$V$9,3,FALSE)&lt;=AG776,"Kyllä","Ei")),"")</f>
        <v/>
      </c>
      <c r="AI776" s="148"/>
      <c r="AJ776" s="140" t="str">
        <f>IFERROR(
  IF(
    OR(AI776="",AI776="okänt",AI776="inte tillgänglig",AI776="N/A",AI776="n.a",AI776="N.a",AI776="N/a"),
    "",
    IF(
      ISNUMBER(AI776),
      IF(
        IF(
          COUNTIF(B776,"*RFNBO*")&gt;0,
          70,
          VLOOKUP(AE776,Listat!$T$7:$U$9,2,FALSE)
        ) &lt;= AI776,
        "Ja",
        "Nej"
      ),
      "Ange endast det numeriska värdet i AI-kolumnen"
    )
  ),
"")</f>
        <v/>
      </c>
      <c r="AK776" s="143"/>
      <c r="AL776" s="42"/>
      <c r="AM776" s="49"/>
      <c r="AN776" s="42"/>
      <c r="AO776" s="42"/>
      <c r="AP776" s="42"/>
      <c r="AQ776" s="42"/>
      <c r="AR776" s="42"/>
      <c r="AS776" s="42"/>
      <c r="AT776" s="42"/>
      <c r="AU776" s="42"/>
      <c r="AV776" s="42"/>
      <c r="AW776" s="42"/>
      <c r="AX776" s="42"/>
      <c r="AY776" s="42"/>
      <c r="AZ776" s="42"/>
      <c r="BA776" s="42"/>
      <c r="BB776" s="42"/>
      <c r="BC776" s="42"/>
      <c r="BD776" s="42"/>
      <c r="BE776" s="42"/>
      <c r="BF776" s="42"/>
      <c r="BG776" s="42"/>
    </row>
    <row r="777" spans="1:59" x14ac:dyDescent="0.3">
      <c r="A777" s="79"/>
      <c r="B777" s="133"/>
      <c r="C777" s="131" t="str">
        <f>IFERROR(IFERROR(IF(B777="","",VLOOKUP(B777,Listat!$A$7:$B$81,2,FALSE)),VLOOKUP(LEFT(B777,FIND(" (egen)",B777)-1),Listat!$A$7:$B$81,2,FALSE)),"-")</f>
        <v/>
      </c>
      <c r="D777" s="131" t="str">
        <f>IFERROR(IFERROR(IF(B777="","",VLOOKUP(B777,Listat!$A$7:$C$81,3,FALSE)),VLOOKUP(LEFT(B777,FIND(" (egen)",B777)-1),Listat!$A$7:$C$81,3,FALSE)),"-")</f>
        <v/>
      </c>
      <c r="E777" s="134"/>
      <c r="F777" s="174"/>
      <c r="G777" s="228" t="str">
        <f>Listat!AU777</f>
        <v/>
      </c>
      <c r="H777" s="152"/>
      <c r="I777" s="135"/>
      <c r="J777" s="175"/>
      <c r="K777" s="176"/>
      <c r="L777" s="146"/>
      <c r="M777" s="146"/>
      <c r="N777" s="175"/>
      <c r="O777" s="229" t="str">
        <f>Listat!BC777</f>
        <v/>
      </c>
      <c r="P777" s="175" t="str">
        <f t="shared" si="25"/>
        <v/>
      </c>
      <c r="Q777" s="175" t="str">
        <f>IFERROR(IFERROR(VLOOKUP(B777,Listat!$N$7:$P$114,3,FALSE)*P777,P777),"")</f>
        <v/>
      </c>
      <c r="R777" s="152"/>
      <c r="S777" s="172" t="s">
        <v>16</v>
      </c>
      <c r="T777" s="173"/>
      <c r="U777" s="138"/>
      <c r="V777" s="136"/>
      <c r="W777" s="157" t="s">
        <v>16</v>
      </c>
      <c r="X777" s="136"/>
      <c r="Y777" s="136"/>
      <c r="Z777" s="136"/>
      <c r="AA777" s="136"/>
      <c r="AB777" s="137"/>
      <c r="AC777" s="144"/>
      <c r="AD777" s="144"/>
      <c r="AE777" s="139"/>
      <c r="AF777" s="184"/>
      <c r="AG777" s="147" t="str">
        <f t="shared" si="26"/>
        <v/>
      </c>
      <c r="AH777" s="140" t="str">
        <f>IFERROR(IF(AG777="","",IF(VLOOKUP(AE777,Listat!$T$7:$V$9,3,FALSE)&lt;=AG777,"Kyllä","Ei")),"")</f>
        <v/>
      </c>
      <c r="AI777" s="148"/>
      <c r="AJ777" s="140" t="str">
        <f>IFERROR(
  IF(
    OR(AI777="",AI777="okänt",AI777="inte tillgänglig",AI777="N/A",AI777="n.a",AI777="N.a",AI777="N/a"),
    "",
    IF(
      ISNUMBER(AI777),
      IF(
        IF(
          COUNTIF(B777,"*RFNBO*")&gt;0,
          70,
          VLOOKUP(AE777,Listat!$T$7:$U$9,2,FALSE)
        ) &lt;= AI777,
        "Ja",
        "Nej"
      ),
      "Ange endast det numeriska värdet i AI-kolumnen"
    )
  ),
"")</f>
        <v/>
      </c>
      <c r="AK777" s="143"/>
      <c r="AL777" s="42"/>
      <c r="AM777" s="49"/>
      <c r="AN777" s="42"/>
      <c r="AO777" s="42"/>
      <c r="AP777" s="42"/>
      <c r="AQ777" s="42"/>
      <c r="AR777" s="42"/>
      <c r="AS777" s="42"/>
      <c r="AT777" s="42"/>
      <c r="AU777" s="42"/>
      <c r="AV777" s="42"/>
      <c r="AW777" s="42"/>
      <c r="AX777" s="42"/>
      <c r="AY777" s="42"/>
      <c r="AZ777" s="42"/>
      <c r="BA777" s="42"/>
      <c r="BB777" s="42"/>
      <c r="BC777" s="42"/>
      <c r="BD777" s="42"/>
      <c r="BE777" s="42"/>
      <c r="BF777" s="42"/>
      <c r="BG777" s="42"/>
    </row>
    <row r="778" spans="1:59" x14ac:dyDescent="0.3">
      <c r="A778" s="79"/>
      <c r="B778" s="133"/>
      <c r="C778" s="131" t="str">
        <f>IFERROR(IFERROR(IF(B778="","",VLOOKUP(B778,Listat!$A$7:$B$81,2,FALSE)),VLOOKUP(LEFT(B778,FIND(" (egen)",B778)-1),Listat!$A$7:$B$81,2,FALSE)),"-")</f>
        <v/>
      </c>
      <c r="D778" s="131" t="str">
        <f>IFERROR(IFERROR(IF(B778="","",VLOOKUP(B778,Listat!$A$7:$C$81,3,FALSE)),VLOOKUP(LEFT(B778,FIND(" (egen)",B778)-1),Listat!$A$7:$C$81,3,FALSE)),"-")</f>
        <v/>
      </c>
      <c r="E778" s="134"/>
      <c r="F778" s="174"/>
      <c r="G778" s="228" t="str">
        <f>Listat!AU778</f>
        <v/>
      </c>
      <c r="H778" s="152"/>
      <c r="I778" s="135"/>
      <c r="J778" s="175"/>
      <c r="K778" s="176"/>
      <c r="L778" s="146"/>
      <c r="M778" s="146"/>
      <c r="N778" s="175"/>
      <c r="O778" s="229" t="str">
        <f>Listat!BC778</f>
        <v/>
      </c>
      <c r="P778" s="175" t="str">
        <f t="shared" si="25"/>
        <v/>
      </c>
      <c r="Q778" s="175" t="str">
        <f>IFERROR(IFERROR(VLOOKUP(B778,Listat!$N$7:$P$114,3,FALSE)*P778,P778),"")</f>
        <v/>
      </c>
      <c r="R778" s="152"/>
      <c r="S778" s="172" t="s">
        <v>16</v>
      </c>
      <c r="T778" s="173"/>
      <c r="U778" s="138"/>
      <c r="V778" s="136"/>
      <c r="W778" s="157" t="s">
        <v>16</v>
      </c>
      <c r="X778" s="136"/>
      <c r="Y778" s="136"/>
      <c r="Z778" s="136"/>
      <c r="AA778" s="136"/>
      <c r="AB778" s="137"/>
      <c r="AC778" s="144"/>
      <c r="AD778" s="144"/>
      <c r="AE778" s="139"/>
      <c r="AF778" s="184"/>
      <c r="AG778" s="147" t="str">
        <f t="shared" si="26"/>
        <v/>
      </c>
      <c r="AH778" s="140" t="str">
        <f>IFERROR(IF(AG778="","",IF(VLOOKUP(AE778,Listat!$T$7:$V$9,3,FALSE)&lt;=AG778,"Kyllä","Ei")),"")</f>
        <v/>
      </c>
      <c r="AI778" s="148"/>
      <c r="AJ778" s="140" t="str">
        <f>IFERROR(
  IF(
    OR(AI778="",AI778="okänt",AI778="inte tillgänglig",AI778="N/A",AI778="n.a",AI778="N.a",AI778="N/a"),
    "",
    IF(
      ISNUMBER(AI778),
      IF(
        IF(
          COUNTIF(B778,"*RFNBO*")&gt;0,
          70,
          VLOOKUP(AE778,Listat!$T$7:$U$9,2,FALSE)
        ) &lt;= AI778,
        "Ja",
        "Nej"
      ),
      "Ange endast det numeriska värdet i AI-kolumnen"
    )
  ),
"")</f>
        <v/>
      </c>
      <c r="AK778" s="143"/>
      <c r="AL778" s="42"/>
      <c r="AM778" s="49"/>
      <c r="AN778" s="42"/>
      <c r="AO778" s="42"/>
      <c r="AP778" s="42"/>
      <c r="AQ778" s="42"/>
      <c r="AR778" s="42"/>
      <c r="AS778" s="42"/>
      <c r="AT778" s="42"/>
      <c r="AU778" s="42"/>
      <c r="AV778" s="42"/>
      <c r="AW778" s="42"/>
      <c r="AX778" s="42"/>
      <c r="AY778" s="42"/>
      <c r="AZ778" s="42"/>
      <c r="BA778" s="42"/>
      <c r="BB778" s="42"/>
      <c r="BC778" s="42"/>
      <c r="BD778" s="42"/>
      <c r="BE778" s="42"/>
      <c r="BF778" s="42"/>
      <c r="BG778" s="42"/>
    </row>
    <row r="779" spans="1:59" x14ac:dyDescent="0.3">
      <c r="A779" s="79"/>
      <c r="B779" s="133"/>
      <c r="C779" s="131" t="str">
        <f>IFERROR(IFERROR(IF(B779="","",VLOOKUP(B779,Listat!$A$7:$B$81,2,FALSE)),VLOOKUP(LEFT(B779,FIND(" (egen)",B779)-1),Listat!$A$7:$B$81,2,FALSE)),"-")</f>
        <v/>
      </c>
      <c r="D779" s="131" t="str">
        <f>IFERROR(IFERROR(IF(B779="","",VLOOKUP(B779,Listat!$A$7:$C$81,3,FALSE)),VLOOKUP(LEFT(B779,FIND(" (egen)",B779)-1),Listat!$A$7:$C$81,3,FALSE)),"-")</f>
        <v/>
      </c>
      <c r="E779" s="134"/>
      <c r="F779" s="174"/>
      <c r="G779" s="228" t="str">
        <f>Listat!AU779</f>
        <v/>
      </c>
      <c r="H779" s="152"/>
      <c r="I779" s="135"/>
      <c r="J779" s="175"/>
      <c r="K779" s="176"/>
      <c r="L779" s="146"/>
      <c r="M779" s="146"/>
      <c r="N779" s="175"/>
      <c r="O779" s="229" t="str">
        <f>Listat!BC779</f>
        <v/>
      </c>
      <c r="P779" s="175" t="str">
        <f t="shared" si="25"/>
        <v/>
      </c>
      <c r="Q779" s="175" t="str">
        <f>IFERROR(IFERROR(VLOOKUP(B779,Listat!$N$7:$P$114,3,FALSE)*P779,P779),"")</f>
        <v/>
      </c>
      <c r="R779" s="152"/>
      <c r="S779" s="172" t="s">
        <v>16</v>
      </c>
      <c r="T779" s="173"/>
      <c r="U779" s="138"/>
      <c r="V779" s="136"/>
      <c r="W779" s="157" t="s">
        <v>16</v>
      </c>
      <c r="X779" s="136"/>
      <c r="Y779" s="136"/>
      <c r="Z779" s="136"/>
      <c r="AA779" s="136"/>
      <c r="AB779" s="137"/>
      <c r="AC779" s="144"/>
      <c r="AD779" s="144"/>
      <c r="AE779" s="139"/>
      <c r="AF779" s="184"/>
      <c r="AG779" s="147" t="str">
        <f t="shared" si="26"/>
        <v/>
      </c>
      <c r="AH779" s="140" t="str">
        <f>IFERROR(IF(AG779="","",IF(VLOOKUP(AE779,Listat!$T$7:$V$9,3,FALSE)&lt;=AG779,"Kyllä","Ei")),"")</f>
        <v/>
      </c>
      <c r="AI779" s="148"/>
      <c r="AJ779" s="140" t="str">
        <f>IFERROR(
  IF(
    OR(AI779="",AI779="okänt",AI779="inte tillgänglig",AI779="N/A",AI779="n.a",AI779="N.a",AI779="N/a"),
    "",
    IF(
      ISNUMBER(AI779),
      IF(
        IF(
          COUNTIF(B779,"*RFNBO*")&gt;0,
          70,
          VLOOKUP(AE779,Listat!$T$7:$U$9,2,FALSE)
        ) &lt;= AI779,
        "Ja",
        "Nej"
      ),
      "Ange endast det numeriska värdet i AI-kolumnen"
    )
  ),
"")</f>
        <v/>
      </c>
      <c r="AK779" s="143"/>
      <c r="AL779" s="42"/>
      <c r="AM779" s="49"/>
      <c r="AN779" s="42"/>
      <c r="AO779" s="42"/>
      <c r="AP779" s="42"/>
      <c r="AQ779" s="42"/>
      <c r="AR779" s="42"/>
      <c r="AS779" s="42"/>
      <c r="AT779" s="42"/>
      <c r="AU779" s="42"/>
      <c r="AV779" s="42"/>
      <c r="AW779" s="42"/>
      <c r="AX779" s="42"/>
      <c r="AY779" s="42"/>
      <c r="AZ779" s="42"/>
      <c r="BA779" s="42"/>
      <c r="BB779" s="42"/>
      <c r="BC779" s="42"/>
      <c r="BD779" s="42"/>
      <c r="BE779" s="42"/>
      <c r="BF779" s="42"/>
      <c r="BG779" s="42"/>
    </row>
    <row r="780" spans="1:59" x14ac:dyDescent="0.3">
      <c r="A780" s="79"/>
      <c r="B780" s="133"/>
      <c r="C780" s="131" t="str">
        <f>IFERROR(IFERROR(IF(B780="","",VLOOKUP(B780,Listat!$A$7:$B$81,2,FALSE)),VLOOKUP(LEFT(B780,FIND(" (egen)",B780)-1),Listat!$A$7:$B$81,2,FALSE)),"-")</f>
        <v/>
      </c>
      <c r="D780" s="131" t="str">
        <f>IFERROR(IFERROR(IF(B780="","",VLOOKUP(B780,Listat!$A$7:$C$81,3,FALSE)),VLOOKUP(LEFT(B780,FIND(" (egen)",B780)-1),Listat!$A$7:$C$81,3,FALSE)),"-")</f>
        <v/>
      </c>
      <c r="E780" s="134"/>
      <c r="F780" s="174"/>
      <c r="G780" s="228" t="str">
        <f>Listat!AU780</f>
        <v/>
      </c>
      <c r="H780" s="152"/>
      <c r="I780" s="135"/>
      <c r="J780" s="175"/>
      <c r="K780" s="176"/>
      <c r="L780" s="146"/>
      <c r="M780" s="146"/>
      <c r="N780" s="175"/>
      <c r="O780" s="229" t="str">
        <f>Listat!BC780</f>
        <v/>
      </c>
      <c r="P780" s="175" t="str">
        <f t="shared" si="25"/>
        <v/>
      </c>
      <c r="Q780" s="175" t="str">
        <f>IFERROR(IFERROR(VLOOKUP(B780,Listat!$N$7:$P$114,3,FALSE)*P780,P780),"")</f>
        <v/>
      </c>
      <c r="R780" s="152"/>
      <c r="S780" s="172" t="s">
        <v>16</v>
      </c>
      <c r="T780" s="173"/>
      <c r="U780" s="138"/>
      <c r="V780" s="136"/>
      <c r="W780" s="157" t="s">
        <v>16</v>
      </c>
      <c r="X780" s="136"/>
      <c r="Y780" s="136"/>
      <c r="Z780" s="136"/>
      <c r="AA780" s="136"/>
      <c r="AB780" s="137"/>
      <c r="AC780" s="144"/>
      <c r="AD780" s="144"/>
      <c r="AE780" s="139"/>
      <c r="AF780" s="184"/>
      <c r="AG780" s="147" t="str">
        <f t="shared" si="26"/>
        <v/>
      </c>
      <c r="AH780" s="140" t="str">
        <f>IFERROR(IF(AG780="","",IF(VLOOKUP(AE780,Listat!$T$7:$V$9,3,FALSE)&lt;=AG780,"Kyllä","Ei")),"")</f>
        <v/>
      </c>
      <c r="AI780" s="148"/>
      <c r="AJ780" s="140" t="str">
        <f>IFERROR(
  IF(
    OR(AI780="",AI780="okänt",AI780="inte tillgänglig",AI780="N/A",AI780="n.a",AI780="N.a",AI780="N/a"),
    "",
    IF(
      ISNUMBER(AI780),
      IF(
        IF(
          COUNTIF(B780,"*RFNBO*")&gt;0,
          70,
          VLOOKUP(AE780,Listat!$T$7:$U$9,2,FALSE)
        ) &lt;= AI780,
        "Ja",
        "Nej"
      ),
      "Ange endast det numeriska värdet i AI-kolumnen"
    )
  ),
"")</f>
        <v/>
      </c>
      <c r="AK780" s="143"/>
      <c r="AL780" s="42"/>
      <c r="AM780" s="49"/>
      <c r="AN780" s="42"/>
      <c r="AO780" s="42"/>
      <c r="AP780" s="42"/>
      <c r="AQ780" s="42"/>
      <c r="AR780" s="42"/>
      <c r="AS780" s="42"/>
      <c r="AT780" s="42"/>
      <c r="AU780" s="42"/>
      <c r="AV780" s="42"/>
      <c r="AW780" s="42"/>
      <c r="AX780" s="42"/>
      <c r="AY780" s="42"/>
      <c r="AZ780" s="42"/>
      <c r="BA780" s="42"/>
      <c r="BB780" s="42"/>
      <c r="BC780" s="42"/>
      <c r="BD780" s="42"/>
      <c r="BE780" s="42"/>
      <c r="BF780" s="42"/>
      <c r="BG780" s="42"/>
    </row>
    <row r="781" spans="1:59" x14ac:dyDescent="0.3">
      <c r="A781" s="79"/>
      <c r="B781" s="133"/>
      <c r="C781" s="131" t="str">
        <f>IFERROR(IFERROR(IF(B781="","",VLOOKUP(B781,Listat!$A$7:$B$81,2,FALSE)),VLOOKUP(LEFT(B781,FIND(" (egen)",B781)-1),Listat!$A$7:$B$81,2,FALSE)),"-")</f>
        <v/>
      </c>
      <c r="D781" s="131" t="str">
        <f>IFERROR(IFERROR(IF(B781="","",VLOOKUP(B781,Listat!$A$7:$C$81,3,FALSE)),VLOOKUP(LEFT(B781,FIND(" (egen)",B781)-1),Listat!$A$7:$C$81,3,FALSE)),"-")</f>
        <v/>
      </c>
      <c r="E781" s="134"/>
      <c r="F781" s="174"/>
      <c r="G781" s="228" t="str">
        <f>Listat!AU781</f>
        <v/>
      </c>
      <c r="H781" s="152"/>
      <c r="I781" s="135"/>
      <c r="J781" s="175"/>
      <c r="K781" s="176"/>
      <c r="L781" s="146"/>
      <c r="M781" s="146"/>
      <c r="N781" s="175"/>
      <c r="O781" s="229" t="str">
        <f>Listat!BC781</f>
        <v/>
      </c>
      <c r="P781" s="175" t="str">
        <f t="shared" si="25"/>
        <v/>
      </c>
      <c r="Q781" s="175" t="str">
        <f>IFERROR(IFERROR(VLOOKUP(B781,Listat!$N$7:$P$114,3,FALSE)*P781,P781),"")</f>
        <v/>
      </c>
      <c r="R781" s="152"/>
      <c r="S781" s="172" t="s">
        <v>16</v>
      </c>
      <c r="T781" s="173"/>
      <c r="U781" s="138"/>
      <c r="V781" s="136"/>
      <c r="W781" s="157" t="s">
        <v>16</v>
      </c>
      <c r="X781" s="136"/>
      <c r="Y781" s="136"/>
      <c r="Z781" s="136"/>
      <c r="AA781" s="136"/>
      <c r="AB781" s="137"/>
      <c r="AC781" s="144"/>
      <c r="AD781" s="144"/>
      <c r="AE781" s="139"/>
      <c r="AF781" s="184"/>
      <c r="AG781" s="147" t="str">
        <f t="shared" si="26"/>
        <v/>
      </c>
      <c r="AH781" s="140" t="str">
        <f>IFERROR(IF(AG781="","",IF(VLOOKUP(AE781,Listat!$T$7:$V$9,3,FALSE)&lt;=AG781,"Kyllä","Ei")),"")</f>
        <v/>
      </c>
      <c r="AI781" s="148"/>
      <c r="AJ781" s="140" t="str">
        <f>IFERROR(
  IF(
    OR(AI781="",AI781="okänt",AI781="inte tillgänglig",AI781="N/A",AI781="n.a",AI781="N.a",AI781="N/a"),
    "",
    IF(
      ISNUMBER(AI781),
      IF(
        IF(
          COUNTIF(B781,"*RFNBO*")&gt;0,
          70,
          VLOOKUP(AE781,Listat!$T$7:$U$9,2,FALSE)
        ) &lt;= AI781,
        "Ja",
        "Nej"
      ),
      "Ange endast det numeriska värdet i AI-kolumnen"
    )
  ),
"")</f>
        <v/>
      </c>
      <c r="AK781" s="143"/>
      <c r="AL781" s="42"/>
      <c r="AM781" s="49"/>
      <c r="AN781" s="42"/>
      <c r="AO781" s="42"/>
      <c r="AP781" s="42"/>
      <c r="AQ781" s="42"/>
      <c r="AR781" s="42"/>
      <c r="AS781" s="42"/>
      <c r="AT781" s="42"/>
      <c r="AU781" s="42"/>
      <c r="AV781" s="42"/>
      <c r="AW781" s="42"/>
      <c r="AX781" s="42"/>
      <c r="AY781" s="42"/>
      <c r="AZ781" s="42"/>
      <c r="BA781" s="42"/>
      <c r="BB781" s="42"/>
      <c r="BC781" s="42"/>
      <c r="BD781" s="42"/>
      <c r="BE781" s="42"/>
      <c r="BF781" s="42"/>
      <c r="BG781" s="42"/>
    </row>
    <row r="782" spans="1:59" x14ac:dyDescent="0.3">
      <c r="A782" s="79"/>
      <c r="B782" s="133"/>
      <c r="C782" s="131" t="str">
        <f>IFERROR(IFERROR(IF(B782="","",VLOOKUP(B782,Listat!$A$7:$B$81,2,FALSE)),VLOOKUP(LEFT(B782,FIND(" (egen)",B782)-1),Listat!$A$7:$B$81,2,FALSE)),"-")</f>
        <v/>
      </c>
      <c r="D782" s="131" t="str">
        <f>IFERROR(IFERROR(IF(B782="","",VLOOKUP(B782,Listat!$A$7:$C$81,3,FALSE)),VLOOKUP(LEFT(B782,FIND(" (egen)",B782)-1),Listat!$A$7:$C$81,3,FALSE)),"-")</f>
        <v/>
      </c>
      <c r="E782" s="134"/>
      <c r="F782" s="174"/>
      <c r="G782" s="228" t="str">
        <f>Listat!AU782</f>
        <v/>
      </c>
      <c r="H782" s="152"/>
      <c r="I782" s="135"/>
      <c r="J782" s="175"/>
      <c r="K782" s="176"/>
      <c r="L782" s="146"/>
      <c r="M782" s="146"/>
      <c r="N782" s="175"/>
      <c r="O782" s="229" t="str">
        <f>Listat!BC782</f>
        <v/>
      </c>
      <c r="P782" s="175" t="str">
        <f t="shared" si="25"/>
        <v/>
      </c>
      <c r="Q782" s="175" t="str">
        <f>IFERROR(IFERROR(VLOOKUP(B782,Listat!$N$7:$P$114,3,FALSE)*P782,P782),"")</f>
        <v/>
      </c>
      <c r="R782" s="152"/>
      <c r="S782" s="172" t="s">
        <v>16</v>
      </c>
      <c r="T782" s="173"/>
      <c r="U782" s="138"/>
      <c r="V782" s="136"/>
      <c r="W782" s="157" t="s">
        <v>16</v>
      </c>
      <c r="X782" s="136"/>
      <c r="Y782" s="136"/>
      <c r="Z782" s="136"/>
      <c r="AA782" s="136"/>
      <c r="AB782" s="137"/>
      <c r="AC782" s="144"/>
      <c r="AD782" s="144"/>
      <c r="AE782" s="139"/>
      <c r="AF782" s="184"/>
      <c r="AG782" s="147" t="str">
        <f t="shared" si="26"/>
        <v/>
      </c>
      <c r="AH782" s="140" t="str">
        <f>IFERROR(IF(AG782="","",IF(VLOOKUP(AE782,Listat!$T$7:$V$9,3,FALSE)&lt;=AG782,"Kyllä","Ei")),"")</f>
        <v/>
      </c>
      <c r="AI782" s="148"/>
      <c r="AJ782" s="140" t="str">
        <f>IFERROR(
  IF(
    OR(AI782="",AI782="okänt",AI782="inte tillgänglig",AI782="N/A",AI782="n.a",AI782="N.a",AI782="N/a"),
    "",
    IF(
      ISNUMBER(AI782),
      IF(
        IF(
          COUNTIF(B782,"*RFNBO*")&gt;0,
          70,
          VLOOKUP(AE782,Listat!$T$7:$U$9,2,FALSE)
        ) &lt;= AI782,
        "Ja",
        "Nej"
      ),
      "Ange endast det numeriska värdet i AI-kolumnen"
    )
  ),
"")</f>
        <v/>
      </c>
      <c r="AK782" s="143"/>
      <c r="AL782" s="42"/>
      <c r="AM782" s="49"/>
      <c r="AN782" s="42"/>
      <c r="AO782" s="42"/>
      <c r="AP782" s="42"/>
      <c r="AQ782" s="42"/>
      <c r="AR782" s="42"/>
      <c r="AS782" s="42"/>
      <c r="AT782" s="42"/>
      <c r="AU782" s="42"/>
      <c r="AV782" s="42"/>
      <c r="AW782" s="42"/>
      <c r="AX782" s="42"/>
      <c r="AY782" s="42"/>
      <c r="AZ782" s="42"/>
      <c r="BA782" s="42"/>
      <c r="BB782" s="42"/>
      <c r="BC782" s="42"/>
      <c r="BD782" s="42"/>
      <c r="BE782" s="42"/>
      <c r="BF782" s="42"/>
      <c r="BG782" s="42"/>
    </row>
    <row r="783" spans="1:59" x14ac:dyDescent="0.3">
      <c r="A783" s="79"/>
      <c r="B783" s="133"/>
      <c r="C783" s="131" t="str">
        <f>IFERROR(IFERROR(IF(B783="","",VLOOKUP(B783,Listat!$A$7:$B$81,2,FALSE)),VLOOKUP(LEFT(B783,FIND(" (egen)",B783)-1),Listat!$A$7:$B$81,2,FALSE)),"-")</f>
        <v/>
      </c>
      <c r="D783" s="131" t="str">
        <f>IFERROR(IFERROR(IF(B783="","",VLOOKUP(B783,Listat!$A$7:$C$81,3,FALSE)),VLOOKUP(LEFT(B783,FIND(" (egen)",B783)-1),Listat!$A$7:$C$81,3,FALSE)),"-")</f>
        <v/>
      </c>
      <c r="E783" s="134"/>
      <c r="F783" s="174"/>
      <c r="G783" s="228" t="str">
        <f>Listat!AU783</f>
        <v/>
      </c>
      <c r="H783" s="152"/>
      <c r="I783" s="135"/>
      <c r="J783" s="175"/>
      <c r="K783" s="176"/>
      <c r="L783" s="146"/>
      <c r="M783" s="146"/>
      <c r="N783" s="175"/>
      <c r="O783" s="229" t="str">
        <f>Listat!BC783</f>
        <v/>
      </c>
      <c r="P783" s="175" t="str">
        <f t="shared" si="25"/>
        <v/>
      </c>
      <c r="Q783" s="175" t="str">
        <f>IFERROR(IFERROR(VLOOKUP(B783,Listat!$N$7:$P$114,3,FALSE)*P783,P783),"")</f>
        <v/>
      </c>
      <c r="R783" s="152"/>
      <c r="S783" s="172" t="s">
        <v>16</v>
      </c>
      <c r="T783" s="173"/>
      <c r="U783" s="138"/>
      <c r="V783" s="136"/>
      <c r="W783" s="157" t="s">
        <v>16</v>
      </c>
      <c r="X783" s="136"/>
      <c r="Y783" s="136"/>
      <c r="Z783" s="136"/>
      <c r="AA783" s="136"/>
      <c r="AB783" s="137"/>
      <c r="AC783" s="144"/>
      <c r="AD783" s="144"/>
      <c r="AE783" s="139"/>
      <c r="AF783" s="184"/>
      <c r="AG783" s="147" t="str">
        <f t="shared" si="26"/>
        <v/>
      </c>
      <c r="AH783" s="140" t="str">
        <f>IFERROR(IF(AG783="","",IF(VLOOKUP(AE783,Listat!$T$7:$V$9,3,FALSE)&lt;=AG783,"Kyllä","Ei")),"")</f>
        <v/>
      </c>
      <c r="AI783" s="148"/>
      <c r="AJ783" s="140" t="str">
        <f>IFERROR(
  IF(
    OR(AI783="",AI783="okänt",AI783="inte tillgänglig",AI783="N/A",AI783="n.a",AI783="N.a",AI783="N/a"),
    "",
    IF(
      ISNUMBER(AI783),
      IF(
        IF(
          COUNTIF(B783,"*RFNBO*")&gt;0,
          70,
          VLOOKUP(AE783,Listat!$T$7:$U$9,2,FALSE)
        ) &lt;= AI783,
        "Ja",
        "Nej"
      ),
      "Ange endast det numeriska värdet i AI-kolumnen"
    )
  ),
"")</f>
        <v/>
      </c>
      <c r="AK783" s="143"/>
      <c r="AL783" s="42"/>
      <c r="AM783" s="49"/>
      <c r="AN783" s="42"/>
      <c r="AO783" s="42"/>
      <c r="AP783" s="42"/>
      <c r="AQ783" s="42"/>
      <c r="AR783" s="42"/>
      <c r="AS783" s="42"/>
      <c r="AT783" s="42"/>
      <c r="AU783" s="42"/>
      <c r="AV783" s="42"/>
      <c r="AW783" s="42"/>
      <c r="AX783" s="42"/>
      <c r="AY783" s="42"/>
      <c r="AZ783" s="42"/>
      <c r="BA783" s="42"/>
      <c r="BB783" s="42"/>
      <c r="BC783" s="42"/>
      <c r="BD783" s="42"/>
      <c r="BE783" s="42"/>
      <c r="BF783" s="42"/>
      <c r="BG783" s="42"/>
    </row>
    <row r="784" spans="1:59" x14ac:dyDescent="0.3">
      <c r="A784" s="79"/>
      <c r="B784" s="133"/>
      <c r="C784" s="131" t="str">
        <f>IFERROR(IFERROR(IF(B784="","",VLOOKUP(B784,Listat!$A$7:$B$81,2,FALSE)),VLOOKUP(LEFT(B784,FIND(" (egen)",B784)-1),Listat!$A$7:$B$81,2,FALSE)),"-")</f>
        <v/>
      </c>
      <c r="D784" s="131" t="str">
        <f>IFERROR(IFERROR(IF(B784="","",VLOOKUP(B784,Listat!$A$7:$C$81,3,FALSE)),VLOOKUP(LEFT(B784,FIND(" (egen)",B784)-1),Listat!$A$7:$C$81,3,FALSE)),"-")</f>
        <v/>
      </c>
      <c r="E784" s="134"/>
      <c r="F784" s="174"/>
      <c r="G784" s="228" t="str">
        <f>Listat!AU784</f>
        <v/>
      </c>
      <c r="H784" s="152"/>
      <c r="I784" s="135"/>
      <c r="J784" s="175"/>
      <c r="K784" s="176"/>
      <c r="L784" s="146"/>
      <c r="M784" s="146"/>
      <c r="N784" s="175"/>
      <c r="O784" s="229" t="str">
        <f>Listat!BC784</f>
        <v/>
      </c>
      <c r="P784" s="175" t="str">
        <f t="shared" si="25"/>
        <v/>
      </c>
      <c r="Q784" s="175" t="str">
        <f>IFERROR(IFERROR(VLOOKUP(B784,Listat!$N$7:$P$114,3,FALSE)*P784,P784),"")</f>
        <v/>
      </c>
      <c r="R784" s="152"/>
      <c r="S784" s="172" t="s">
        <v>16</v>
      </c>
      <c r="T784" s="173"/>
      <c r="U784" s="138"/>
      <c r="V784" s="136"/>
      <c r="W784" s="157" t="s">
        <v>16</v>
      </c>
      <c r="X784" s="136"/>
      <c r="Y784" s="136"/>
      <c r="Z784" s="136"/>
      <c r="AA784" s="136"/>
      <c r="AB784" s="137"/>
      <c r="AC784" s="144"/>
      <c r="AD784" s="144"/>
      <c r="AE784" s="139"/>
      <c r="AF784" s="184"/>
      <c r="AG784" s="147" t="str">
        <f t="shared" si="26"/>
        <v/>
      </c>
      <c r="AH784" s="140" t="str">
        <f>IFERROR(IF(AG784="","",IF(VLOOKUP(AE784,Listat!$T$7:$V$9,3,FALSE)&lt;=AG784,"Kyllä","Ei")),"")</f>
        <v/>
      </c>
      <c r="AI784" s="148"/>
      <c r="AJ784" s="140" t="str">
        <f>IFERROR(
  IF(
    OR(AI784="",AI784="okänt",AI784="inte tillgänglig",AI784="N/A",AI784="n.a",AI784="N.a",AI784="N/a"),
    "",
    IF(
      ISNUMBER(AI784),
      IF(
        IF(
          COUNTIF(B784,"*RFNBO*")&gt;0,
          70,
          VLOOKUP(AE784,Listat!$T$7:$U$9,2,FALSE)
        ) &lt;= AI784,
        "Ja",
        "Nej"
      ),
      "Ange endast det numeriska värdet i AI-kolumnen"
    )
  ),
"")</f>
        <v/>
      </c>
      <c r="AK784" s="143"/>
      <c r="AL784" s="42"/>
      <c r="AM784" s="49"/>
      <c r="AN784" s="42"/>
      <c r="AO784" s="42"/>
      <c r="AP784" s="42"/>
      <c r="AQ784" s="42"/>
      <c r="AR784" s="42"/>
      <c r="AS784" s="42"/>
      <c r="AT784" s="42"/>
      <c r="AU784" s="42"/>
      <c r="AV784" s="42"/>
      <c r="AW784" s="42"/>
      <c r="AX784" s="42"/>
      <c r="AY784" s="42"/>
      <c r="AZ784" s="42"/>
      <c r="BA784" s="42"/>
      <c r="BB784" s="42"/>
      <c r="BC784" s="42"/>
      <c r="BD784" s="42"/>
      <c r="BE784" s="42"/>
      <c r="BF784" s="42"/>
      <c r="BG784" s="42"/>
    </row>
    <row r="785" spans="1:59" x14ac:dyDescent="0.3">
      <c r="A785" s="79"/>
      <c r="B785" s="133"/>
      <c r="C785" s="131" t="str">
        <f>IFERROR(IFERROR(IF(B785="","",VLOOKUP(B785,Listat!$A$7:$B$81,2,FALSE)),VLOOKUP(LEFT(B785,FIND(" (egen)",B785)-1),Listat!$A$7:$B$81,2,FALSE)),"-")</f>
        <v/>
      </c>
      <c r="D785" s="131" t="str">
        <f>IFERROR(IFERROR(IF(B785="","",VLOOKUP(B785,Listat!$A$7:$C$81,3,FALSE)),VLOOKUP(LEFT(B785,FIND(" (egen)",B785)-1),Listat!$A$7:$C$81,3,FALSE)),"-")</f>
        <v/>
      </c>
      <c r="E785" s="134"/>
      <c r="F785" s="174"/>
      <c r="G785" s="228" t="str">
        <f>Listat!AU785</f>
        <v/>
      </c>
      <c r="H785" s="152"/>
      <c r="I785" s="135"/>
      <c r="J785" s="175"/>
      <c r="K785" s="176"/>
      <c r="L785" s="146"/>
      <c r="M785" s="146"/>
      <c r="N785" s="175"/>
      <c r="O785" s="229" t="str">
        <f>Listat!BC785</f>
        <v/>
      </c>
      <c r="P785" s="175" t="str">
        <f t="shared" si="25"/>
        <v/>
      </c>
      <c r="Q785" s="175" t="str">
        <f>IFERROR(IFERROR(VLOOKUP(B785,Listat!$N$7:$P$114,3,FALSE)*P785,P785),"")</f>
        <v/>
      </c>
      <c r="R785" s="152"/>
      <c r="S785" s="172" t="s">
        <v>16</v>
      </c>
      <c r="T785" s="173"/>
      <c r="U785" s="138"/>
      <c r="V785" s="136"/>
      <c r="W785" s="157" t="s">
        <v>16</v>
      </c>
      <c r="X785" s="136"/>
      <c r="Y785" s="136"/>
      <c r="Z785" s="136"/>
      <c r="AA785" s="136"/>
      <c r="AB785" s="137"/>
      <c r="AC785" s="144"/>
      <c r="AD785" s="144"/>
      <c r="AE785" s="139"/>
      <c r="AF785" s="184"/>
      <c r="AG785" s="147" t="str">
        <f t="shared" si="26"/>
        <v/>
      </c>
      <c r="AH785" s="140" t="str">
        <f>IFERROR(IF(AG785="","",IF(VLOOKUP(AE785,Listat!$T$7:$V$9,3,FALSE)&lt;=AG785,"Kyllä","Ei")),"")</f>
        <v/>
      </c>
      <c r="AI785" s="148"/>
      <c r="AJ785" s="140" t="str">
        <f>IFERROR(
  IF(
    OR(AI785="",AI785="okänt",AI785="inte tillgänglig",AI785="N/A",AI785="n.a",AI785="N.a",AI785="N/a"),
    "",
    IF(
      ISNUMBER(AI785),
      IF(
        IF(
          COUNTIF(B785,"*RFNBO*")&gt;0,
          70,
          VLOOKUP(AE785,Listat!$T$7:$U$9,2,FALSE)
        ) &lt;= AI785,
        "Ja",
        "Nej"
      ),
      "Ange endast det numeriska värdet i AI-kolumnen"
    )
  ),
"")</f>
        <v/>
      </c>
      <c r="AK785" s="143"/>
      <c r="AL785" s="42"/>
      <c r="AM785" s="49"/>
      <c r="AN785" s="42"/>
      <c r="AO785" s="42"/>
      <c r="AP785" s="42"/>
      <c r="AQ785" s="42"/>
      <c r="AR785" s="42"/>
      <c r="AS785" s="42"/>
      <c r="AT785" s="42"/>
      <c r="AU785" s="42"/>
      <c r="AV785" s="42"/>
      <c r="AW785" s="42"/>
      <c r="AX785" s="42"/>
      <c r="AY785" s="42"/>
      <c r="AZ785" s="42"/>
      <c r="BA785" s="42"/>
      <c r="BB785" s="42"/>
      <c r="BC785" s="42"/>
      <c r="BD785" s="42"/>
      <c r="BE785" s="42"/>
      <c r="BF785" s="42"/>
      <c r="BG785" s="42"/>
    </row>
    <row r="786" spans="1:59" x14ac:dyDescent="0.3">
      <c r="A786" s="79"/>
      <c r="B786" s="133"/>
      <c r="C786" s="131" t="str">
        <f>IFERROR(IFERROR(IF(B786="","",VLOOKUP(B786,Listat!$A$7:$B$81,2,FALSE)),VLOOKUP(LEFT(B786,FIND(" (egen)",B786)-1),Listat!$A$7:$B$81,2,FALSE)),"-")</f>
        <v/>
      </c>
      <c r="D786" s="131" t="str">
        <f>IFERROR(IFERROR(IF(B786="","",VLOOKUP(B786,Listat!$A$7:$C$81,3,FALSE)),VLOOKUP(LEFT(B786,FIND(" (egen)",B786)-1),Listat!$A$7:$C$81,3,FALSE)),"-")</f>
        <v/>
      </c>
      <c r="E786" s="134"/>
      <c r="F786" s="174"/>
      <c r="G786" s="228" t="str">
        <f>Listat!AU786</f>
        <v/>
      </c>
      <c r="H786" s="152"/>
      <c r="I786" s="135"/>
      <c r="J786" s="175"/>
      <c r="K786" s="176"/>
      <c r="L786" s="146"/>
      <c r="M786" s="146"/>
      <c r="N786" s="175"/>
      <c r="O786" s="229" t="str">
        <f>Listat!BC786</f>
        <v/>
      </c>
      <c r="P786" s="175" t="str">
        <f t="shared" si="25"/>
        <v/>
      </c>
      <c r="Q786" s="175" t="str">
        <f>IFERROR(IFERROR(VLOOKUP(B786,Listat!$N$7:$P$114,3,FALSE)*P786,P786),"")</f>
        <v/>
      </c>
      <c r="R786" s="152"/>
      <c r="S786" s="172" t="s">
        <v>16</v>
      </c>
      <c r="T786" s="173"/>
      <c r="U786" s="138"/>
      <c r="V786" s="136"/>
      <c r="W786" s="157" t="s">
        <v>16</v>
      </c>
      <c r="X786" s="136"/>
      <c r="Y786" s="136"/>
      <c r="Z786" s="136"/>
      <c r="AA786" s="136"/>
      <c r="AB786" s="137"/>
      <c r="AC786" s="144"/>
      <c r="AD786" s="144"/>
      <c r="AE786" s="139"/>
      <c r="AF786" s="184"/>
      <c r="AG786" s="147" t="str">
        <f t="shared" si="26"/>
        <v/>
      </c>
      <c r="AH786" s="140" t="str">
        <f>IFERROR(IF(AG786="","",IF(VLOOKUP(AE786,Listat!$T$7:$V$9,3,FALSE)&lt;=AG786,"Kyllä","Ei")),"")</f>
        <v/>
      </c>
      <c r="AI786" s="148"/>
      <c r="AJ786" s="140" t="str">
        <f>IFERROR(
  IF(
    OR(AI786="",AI786="okänt",AI786="inte tillgänglig",AI786="N/A",AI786="n.a",AI786="N.a",AI786="N/a"),
    "",
    IF(
      ISNUMBER(AI786),
      IF(
        IF(
          COUNTIF(B786,"*RFNBO*")&gt;0,
          70,
          VLOOKUP(AE786,Listat!$T$7:$U$9,2,FALSE)
        ) &lt;= AI786,
        "Ja",
        "Nej"
      ),
      "Ange endast det numeriska värdet i AI-kolumnen"
    )
  ),
"")</f>
        <v/>
      </c>
      <c r="AK786" s="143"/>
      <c r="AL786" s="42"/>
      <c r="AM786" s="49"/>
      <c r="AN786" s="42"/>
      <c r="AO786" s="42"/>
      <c r="AP786" s="42"/>
      <c r="AQ786" s="42"/>
      <c r="AR786" s="42"/>
      <c r="AS786" s="42"/>
      <c r="AT786" s="42"/>
      <c r="AU786" s="42"/>
      <c r="AV786" s="42"/>
      <c r="AW786" s="42"/>
      <c r="AX786" s="42"/>
      <c r="AY786" s="42"/>
      <c r="AZ786" s="42"/>
      <c r="BA786" s="42"/>
      <c r="BB786" s="42"/>
      <c r="BC786" s="42"/>
      <c r="BD786" s="42"/>
      <c r="BE786" s="42"/>
      <c r="BF786" s="42"/>
      <c r="BG786" s="42"/>
    </row>
    <row r="787" spans="1:59" x14ac:dyDescent="0.3">
      <c r="A787" s="79"/>
      <c r="B787" s="133"/>
      <c r="C787" s="131" t="str">
        <f>IFERROR(IFERROR(IF(B787="","",VLOOKUP(B787,Listat!$A$7:$B$81,2,FALSE)),VLOOKUP(LEFT(B787,FIND(" (egen)",B787)-1),Listat!$A$7:$B$81,2,FALSE)),"-")</f>
        <v/>
      </c>
      <c r="D787" s="131" t="str">
        <f>IFERROR(IFERROR(IF(B787="","",VLOOKUP(B787,Listat!$A$7:$C$81,3,FALSE)),VLOOKUP(LEFT(B787,FIND(" (egen)",B787)-1),Listat!$A$7:$C$81,3,FALSE)),"-")</f>
        <v/>
      </c>
      <c r="E787" s="134"/>
      <c r="F787" s="174"/>
      <c r="G787" s="228" t="str">
        <f>Listat!AU787</f>
        <v/>
      </c>
      <c r="H787" s="152"/>
      <c r="I787" s="135"/>
      <c r="J787" s="175"/>
      <c r="K787" s="176"/>
      <c r="L787" s="146"/>
      <c r="M787" s="146"/>
      <c r="N787" s="175"/>
      <c r="O787" s="229" t="str">
        <f>Listat!BC787</f>
        <v/>
      </c>
      <c r="P787" s="175" t="str">
        <f t="shared" si="25"/>
        <v/>
      </c>
      <c r="Q787" s="175" t="str">
        <f>IFERROR(IFERROR(VLOOKUP(B787,Listat!$N$7:$P$114,3,FALSE)*P787,P787),"")</f>
        <v/>
      </c>
      <c r="R787" s="152"/>
      <c r="S787" s="172" t="s">
        <v>16</v>
      </c>
      <c r="T787" s="173"/>
      <c r="U787" s="138"/>
      <c r="V787" s="136"/>
      <c r="W787" s="157" t="s">
        <v>16</v>
      </c>
      <c r="X787" s="136"/>
      <c r="Y787" s="136"/>
      <c r="Z787" s="136"/>
      <c r="AA787" s="136"/>
      <c r="AB787" s="137"/>
      <c r="AC787" s="144"/>
      <c r="AD787" s="144"/>
      <c r="AE787" s="139"/>
      <c r="AF787" s="184"/>
      <c r="AG787" s="147" t="str">
        <f t="shared" si="26"/>
        <v/>
      </c>
      <c r="AH787" s="140" t="str">
        <f>IFERROR(IF(AG787="","",IF(VLOOKUP(AE787,Listat!$T$7:$V$9,3,FALSE)&lt;=AG787,"Kyllä","Ei")),"")</f>
        <v/>
      </c>
      <c r="AI787" s="148"/>
      <c r="AJ787" s="140" t="str">
        <f>IFERROR(
  IF(
    OR(AI787="",AI787="okänt",AI787="inte tillgänglig",AI787="N/A",AI787="n.a",AI787="N.a",AI787="N/a"),
    "",
    IF(
      ISNUMBER(AI787),
      IF(
        IF(
          COUNTIF(B787,"*RFNBO*")&gt;0,
          70,
          VLOOKUP(AE787,Listat!$T$7:$U$9,2,FALSE)
        ) &lt;= AI787,
        "Ja",
        "Nej"
      ),
      "Ange endast det numeriska värdet i AI-kolumnen"
    )
  ),
"")</f>
        <v/>
      </c>
      <c r="AK787" s="143"/>
      <c r="AL787" s="42"/>
      <c r="AM787" s="49"/>
      <c r="AN787" s="42"/>
      <c r="AO787" s="42"/>
      <c r="AP787" s="42"/>
      <c r="AQ787" s="42"/>
      <c r="AR787" s="42"/>
      <c r="AS787" s="42"/>
      <c r="AT787" s="42"/>
      <c r="AU787" s="42"/>
      <c r="AV787" s="42"/>
      <c r="AW787" s="42"/>
      <c r="AX787" s="42"/>
      <c r="AY787" s="42"/>
      <c r="AZ787" s="42"/>
      <c r="BA787" s="42"/>
      <c r="BB787" s="42"/>
      <c r="BC787" s="42"/>
      <c r="BD787" s="42"/>
      <c r="BE787" s="42"/>
      <c r="BF787" s="42"/>
      <c r="BG787" s="42"/>
    </row>
    <row r="788" spans="1:59" x14ac:dyDescent="0.3">
      <c r="A788" s="79"/>
      <c r="B788" s="133"/>
      <c r="C788" s="131" t="str">
        <f>IFERROR(IFERROR(IF(B788="","",VLOOKUP(B788,Listat!$A$7:$B$81,2,FALSE)),VLOOKUP(LEFT(B788,FIND(" (egen)",B788)-1),Listat!$A$7:$B$81,2,FALSE)),"-")</f>
        <v/>
      </c>
      <c r="D788" s="131" t="str">
        <f>IFERROR(IFERROR(IF(B788="","",VLOOKUP(B788,Listat!$A$7:$C$81,3,FALSE)),VLOOKUP(LEFT(B788,FIND(" (egen)",B788)-1),Listat!$A$7:$C$81,3,FALSE)),"-")</f>
        <v/>
      </c>
      <c r="E788" s="134"/>
      <c r="F788" s="174"/>
      <c r="G788" s="228" t="str">
        <f>Listat!AU788</f>
        <v/>
      </c>
      <c r="H788" s="152"/>
      <c r="I788" s="135"/>
      <c r="J788" s="175"/>
      <c r="K788" s="176"/>
      <c r="L788" s="146"/>
      <c r="M788" s="146"/>
      <c r="N788" s="175"/>
      <c r="O788" s="229" t="str">
        <f>Listat!BC788</f>
        <v/>
      </c>
      <c r="P788" s="175" t="str">
        <f t="shared" si="25"/>
        <v/>
      </c>
      <c r="Q788" s="175" t="str">
        <f>IFERROR(IFERROR(VLOOKUP(B788,Listat!$N$7:$P$114,3,FALSE)*P788,P788),"")</f>
        <v/>
      </c>
      <c r="R788" s="152"/>
      <c r="S788" s="172" t="s">
        <v>16</v>
      </c>
      <c r="T788" s="173"/>
      <c r="U788" s="138"/>
      <c r="V788" s="136"/>
      <c r="W788" s="157" t="s">
        <v>16</v>
      </c>
      <c r="X788" s="136"/>
      <c r="Y788" s="136"/>
      <c r="Z788" s="136"/>
      <c r="AA788" s="136"/>
      <c r="AB788" s="137"/>
      <c r="AC788" s="144"/>
      <c r="AD788" s="144"/>
      <c r="AE788" s="139"/>
      <c r="AF788" s="184"/>
      <c r="AG788" s="147" t="str">
        <f t="shared" si="26"/>
        <v/>
      </c>
      <c r="AH788" s="140" t="str">
        <f>IFERROR(IF(AG788="","",IF(VLOOKUP(AE788,Listat!$T$7:$V$9,3,FALSE)&lt;=AG788,"Kyllä","Ei")),"")</f>
        <v/>
      </c>
      <c r="AI788" s="148"/>
      <c r="AJ788" s="140" t="str">
        <f>IFERROR(
  IF(
    OR(AI788="",AI788="okänt",AI788="inte tillgänglig",AI788="N/A",AI788="n.a",AI788="N.a",AI788="N/a"),
    "",
    IF(
      ISNUMBER(AI788),
      IF(
        IF(
          COUNTIF(B788,"*RFNBO*")&gt;0,
          70,
          VLOOKUP(AE788,Listat!$T$7:$U$9,2,FALSE)
        ) &lt;= AI788,
        "Ja",
        "Nej"
      ),
      "Ange endast det numeriska värdet i AI-kolumnen"
    )
  ),
"")</f>
        <v/>
      </c>
      <c r="AK788" s="143"/>
      <c r="AL788" s="42"/>
      <c r="AM788" s="49"/>
      <c r="AN788" s="42"/>
      <c r="AO788" s="42"/>
      <c r="AP788" s="42"/>
      <c r="AQ788" s="42"/>
      <c r="AR788" s="42"/>
      <c r="AS788" s="42"/>
      <c r="AT788" s="42"/>
      <c r="AU788" s="42"/>
      <c r="AV788" s="42"/>
      <c r="AW788" s="42"/>
      <c r="AX788" s="42"/>
      <c r="AY788" s="42"/>
      <c r="AZ788" s="42"/>
      <c r="BA788" s="42"/>
      <c r="BB788" s="42"/>
      <c r="BC788" s="42"/>
      <c r="BD788" s="42"/>
      <c r="BE788" s="42"/>
      <c r="BF788" s="42"/>
      <c r="BG788" s="42"/>
    </row>
    <row r="789" spans="1:59" x14ac:dyDescent="0.3">
      <c r="A789" s="79"/>
      <c r="B789" s="133"/>
      <c r="C789" s="131" t="str">
        <f>IFERROR(IFERROR(IF(B789="","",VLOOKUP(B789,Listat!$A$7:$B$81,2,FALSE)),VLOOKUP(LEFT(B789,FIND(" (egen)",B789)-1),Listat!$A$7:$B$81,2,FALSE)),"-")</f>
        <v/>
      </c>
      <c r="D789" s="131" t="str">
        <f>IFERROR(IFERROR(IF(B789="","",VLOOKUP(B789,Listat!$A$7:$C$81,3,FALSE)),VLOOKUP(LEFT(B789,FIND(" (egen)",B789)-1),Listat!$A$7:$C$81,3,FALSE)),"-")</f>
        <v/>
      </c>
      <c r="E789" s="134"/>
      <c r="F789" s="174"/>
      <c r="G789" s="228" t="str">
        <f>Listat!AU789</f>
        <v/>
      </c>
      <c r="H789" s="152"/>
      <c r="I789" s="135"/>
      <c r="J789" s="175"/>
      <c r="K789" s="176"/>
      <c r="L789" s="146"/>
      <c r="M789" s="146"/>
      <c r="N789" s="175"/>
      <c r="O789" s="229" t="str">
        <f>Listat!BC789</f>
        <v/>
      </c>
      <c r="P789" s="175" t="str">
        <f t="shared" si="25"/>
        <v/>
      </c>
      <c r="Q789" s="175" t="str">
        <f>IFERROR(IFERROR(VLOOKUP(B789,Listat!$N$7:$P$114,3,FALSE)*P789,P789),"")</f>
        <v/>
      </c>
      <c r="R789" s="152"/>
      <c r="S789" s="172" t="s">
        <v>16</v>
      </c>
      <c r="T789" s="173"/>
      <c r="U789" s="138"/>
      <c r="V789" s="136"/>
      <c r="W789" s="157" t="s">
        <v>16</v>
      </c>
      <c r="X789" s="136"/>
      <c r="Y789" s="136"/>
      <c r="Z789" s="136"/>
      <c r="AA789" s="136"/>
      <c r="AB789" s="137"/>
      <c r="AC789" s="144"/>
      <c r="AD789" s="144"/>
      <c r="AE789" s="139"/>
      <c r="AF789" s="184"/>
      <c r="AG789" s="147" t="str">
        <f t="shared" si="26"/>
        <v/>
      </c>
      <c r="AH789" s="140" t="str">
        <f>IFERROR(IF(AG789="","",IF(VLOOKUP(AE789,Listat!$T$7:$V$9,3,FALSE)&lt;=AG789,"Kyllä","Ei")),"")</f>
        <v/>
      </c>
      <c r="AI789" s="148"/>
      <c r="AJ789" s="140" t="str">
        <f>IFERROR(
  IF(
    OR(AI789="",AI789="okänt",AI789="inte tillgänglig",AI789="N/A",AI789="n.a",AI789="N.a",AI789="N/a"),
    "",
    IF(
      ISNUMBER(AI789),
      IF(
        IF(
          COUNTIF(B789,"*RFNBO*")&gt;0,
          70,
          VLOOKUP(AE789,Listat!$T$7:$U$9,2,FALSE)
        ) &lt;= AI789,
        "Ja",
        "Nej"
      ),
      "Ange endast det numeriska värdet i AI-kolumnen"
    )
  ),
"")</f>
        <v/>
      </c>
      <c r="AK789" s="143"/>
      <c r="AL789" s="42"/>
      <c r="AM789" s="49"/>
      <c r="AN789" s="42"/>
      <c r="AO789" s="42"/>
      <c r="AP789" s="42"/>
      <c r="AQ789" s="42"/>
      <c r="AR789" s="42"/>
      <c r="AS789" s="42"/>
      <c r="AT789" s="42"/>
      <c r="AU789" s="42"/>
      <c r="AV789" s="42"/>
      <c r="AW789" s="42"/>
      <c r="AX789" s="42"/>
      <c r="AY789" s="42"/>
      <c r="AZ789" s="42"/>
      <c r="BA789" s="42"/>
      <c r="BB789" s="42"/>
      <c r="BC789" s="42"/>
      <c r="BD789" s="42"/>
      <c r="BE789" s="42"/>
      <c r="BF789" s="42"/>
      <c r="BG789" s="42"/>
    </row>
    <row r="790" spans="1:59" x14ac:dyDescent="0.3">
      <c r="A790" s="79"/>
      <c r="B790" s="133"/>
      <c r="C790" s="131" t="str">
        <f>IFERROR(IFERROR(IF(B790="","",VLOOKUP(B790,Listat!$A$7:$B$81,2,FALSE)),VLOOKUP(LEFT(B790,FIND(" (egen)",B790)-1),Listat!$A$7:$B$81,2,FALSE)),"-")</f>
        <v/>
      </c>
      <c r="D790" s="131" t="str">
        <f>IFERROR(IFERROR(IF(B790="","",VLOOKUP(B790,Listat!$A$7:$C$81,3,FALSE)),VLOOKUP(LEFT(B790,FIND(" (egen)",B790)-1),Listat!$A$7:$C$81,3,FALSE)),"-")</f>
        <v/>
      </c>
      <c r="E790" s="134"/>
      <c r="F790" s="174"/>
      <c r="G790" s="228" t="str">
        <f>Listat!AU790</f>
        <v/>
      </c>
      <c r="H790" s="152"/>
      <c r="I790" s="135"/>
      <c r="J790" s="175"/>
      <c r="K790" s="176"/>
      <c r="L790" s="146"/>
      <c r="M790" s="146"/>
      <c r="N790" s="175"/>
      <c r="O790" s="229" t="str">
        <f>Listat!BC790</f>
        <v/>
      </c>
      <c r="P790" s="175" t="str">
        <f t="shared" si="25"/>
        <v/>
      </c>
      <c r="Q790" s="175" t="str">
        <f>IFERROR(IFERROR(VLOOKUP(B790,Listat!$N$7:$P$114,3,FALSE)*P790,P790),"")</f>
        <v/>
      </c>
      <c r="R790" s="152"/>
      <c r="S790" s="172" t="s">
        <v>16</v>
      </c>
      <c r="T790" s="173"/>
      <c r="U790" s="138"/>
      <c r="V790" s="136"/>
      <c r="W790" s="157" t="s">
        <v>16</v>
      </c>
      <c r="X790" s="136"/>
      <c r="Y790" s="136"/>
      <c r="Z790" s="136"/>
      <c r="AA790" s="136"/>
      <c r="AB790" s="137"/>
      <c r="AC790" s="144"/>
      <c r="AD790" s="144"/>
      <c r="AE790" s="139"/>
      <c r="AF790" s="184"/>
      <c r="AG790" s="147" t="str">
        <f t="shared" si="26"/>
        <v/>
      </c>
      <c r="AH790" s="140" t="str">
        <f>IFERROR(IF(AG790="","",IF(VLOOKUP(AE790,Listat!$T$7:$V$9,3,FALSE)&lt;=AG790,"Kyllä","Ei")),"")</f>
        <v/>
      </c>
      <c r="AI790" s="148"/>
      <c r="AJ790" s="140" t="str">
        <f>IFERROR(
  IF(
    OR(AI790="",AI790="okänt",AI790="inte tillgänglig",AI790="N/A",AI790="n.a",AI790="N.a",AI790="N/a"),
    "",
    IF(
      ISNUMBER(AI790),
      IF(
        IF(
          COUNTIF(B790,"*RFNBO*")&gt;0,
          70,
          VLOOKUP(AE790,Listat!$T$7:$U$9,2,FALSE)
        ) &lt;= AI790,
        "Ja",
        "Nej"
      ),
      "Ange endast det numeriska värdet i AI-kolumnen"
    )
  ),
"")</f>
        <v/>
      </c>
      <c r="AK790" s="143"/>
      <c r="AL790" s="42"/>
      <c r="AM790" s="49"/>
      <c r="AN790" s="42"/>
      <c r="AO790" s="42"/>
      <c r="AP790" s="42"/>
      <c r="AQ790" s="42"/>
      <c r="AR790" s="42"/>
      <c r="AS790" s="42"/>
      <c r="AT790" s="42"/>
      <c r="AU790" s="42"/>
      <c r="AV790" s="42"/>
      <c r="AW790" s="42"/>
      <c r="AX790" s="42"/>
      <c r="AY790" s="42"/>
      <c r="AZ790" s="42"/>
      <c r="BA790" s="42"/>
      <c r="BB790" s="42"/>
      <c r="BC790" s="42"/>
      <c r="BD790" s="42"/>
      <c r="BE790" s="42"/>
      <c r="BF790" s="42"/>
      <c r="BG790" s="42"/>
    </row>
    <row r="791" spans="1:59" x14ac:dyDescent="0.3">
      <c r="A791" s="79"/>
      <c r="B791" s="133"/>
      <c r="C791" s="131" t="str">
        <f>IFERROR(IFERROR(IF(B791="","",VLOOKUP(B791,Listat!$A$7:$B$81,2,FALSE)),VLOOKUP(LEFT(B791,FIND(" (egen)",B791)-1),Listat!$A$7:$B$81,2,FALSE)),"-")</f>
        <v/>
      </c>
      <c r="D791" s="131" t="str">
        <f>IFERROR(IFERROR(IF(B791="","",VLOOKUP(B791,Listat!$A$7:$C$81,3,FALSE)),VLOOKUP(LEFT(B791,FIND(" (egen)",B791)-1),Listat!$A$7:$C$81,3,FALSE)),"-")</f>
        <v/>
      </c>
      <c r="E791" s="134"/>
      <c r="F791" s="174"/>
      <c r="G791" s="228" t="str">
        <f>Listat!AU791</f>
        <v/>
      </c>
      <c r="H791" s="152"/>
      <c r="I791" s="135"/>
      <c r="J791" s="175"/>
      <c r="K791" s="176"/>
      <c r="L791" s="146"/>
      <c r="M791" s="146"/>
      <c r="N791" s="175"/>
      <c r="O791" s="229" t="str">
        <f>Listat!BC791</f>
        <v/>
      </c>
      <c r="P791" s="175" t="str">
        <f t="shared" si="25"/>
        <v/>
      </c>
      <c r="Q791" s="175" t="str">
        <f>IFERROR(IFERROR(VLOOKUP(B791,Listat!$N$7:$P$114,3,FALSE)*P791,P791),"")</f>
        <v/>
      </c>
      <c r="R791" s="152"/>
      <c r="S791" s="172" t="s">
        <v>16</v>
      </c>
      <c r="T791" s="173"/>
      <c r="U791" s="138"/>
      <c r="V791" s="136"/>
      <c r="W791" s="157" t="s">
        <v>16</v>
      </c>
      <c r="X791" s="136"/>
      <c r="Y791" s="136"/>
      <c r="Z791" s="136"/>
      <c r="AA791" s="136"/>
      <c r="AB791" s="137"/>
      <c r="AC791" s="144"/>
      <c r="AD791" s="144"/>
      <c r="AE791" s="139"/>
      <c r="AF791" s="184"/>
      <c r="AG791" s="147" t="str">
        <f t="shared" si="26"/>
        <v/>
      </c>
      <c r="AH791" s="140" t="str">
        <f>IFERROR(IF(AG791="","",IF(VLOOKUP(AE791,Listat!$T$7:$V$9,3,FALSE)&lt;=AG791,"Kyllä","Ei")),"")</f>
        <v/>
      </c>
      <c r="AI791" s="148"/>
      <c r="AJ791" s="140" t="str">
        <f>IFERROR(
  IF(
    OR(AI791="",AI791="okänt",AI791="inte tillgänglig",AI791="N/A",AI791="n.a",AI791="N.a",AI791="N/a"),
    "",
    IF(
      ISNUMBER(AI791),
      IF(
        IF(
          COUNTIF(B791,"*RFNBO*")&gt;0,
          70,
          VLOOKUP(AE791,Listat!$T$7:$U$9,2,FALSE)
        ) &lt;= AI791,
        "Ja",
        "Nej"
      ),
      "Ange endast det numeriska värdet i AI-kolumnen"
    )
  ),
"")</f>
        <v/>
      </c>
      <c r="AK791" s="143"/>
      <c r="AL791" s="42"/>
      <c r="AM791" s="49"/>
      <c r="AN791" s="42"/>
      <c r="AO791" s="42"/>
      <c r="AP791" s="42"/>
      <c r="AQ791" s="42"/>
      <c r="AR791" s="42"/>
      <c r="AS791" s="42"/>
      <c r="AT791" s="42"/>
      <c r="AU791" s="42"/>
      <c r="AV791" s="42"/>
      <c r="AW791" s="42"/>
      <c r="AX791" s="42"/>
      <c r="AY791" s="42"/>
      <c r="AZ791" s="42"/>
      <c r="BA791" s="42"/>
      <c r="BB791" s="42"/>
      <c r="BC791" s="42"/>
      <c r="BD791" s="42"/>
      <c r="BE791" s="42"/>
      <c r="BF791" s="42"/>
      <c r="BG791" s="42"/>
    </row>
    <row r="792" spans="1:59" x14ac:dyDescent="0.3">
      <c r="A792" s="79"/>
      <c r="B792" s="133"/>
      <c r="C792" s="131" t="str">
        <f>IFERROR(IFERROR(IF(B792="","",VLOOKUP(B792,Listat!$A$7:$B$81,2,FALSE)),VLOOKUP(LEFT(B792,FIND(" (egen)",B792)-1),Listat!$A$7:$B$81,2,FALSE)),"-")</f>
        <v/>
      </c>
      <c r="D792" s="131" t="str">
        <f>IFERROR(IFERROR(IF(B792="","",VLOOKUP(B792,Listat!$A$7:$C$81,3,FALSE)),VLOOKUP(LEFT(B792,FIND(" (egen)",B792)-1),Listat!$A$7:$C$81,3,FALSE)),"-")</f>
        <v/>
      </c>
      <c r="E792" s="134"/>
      <c r="F792" s="174"/>
      <c r="G792" s="228" t="str">
        <f>Listat!AU792</f>
        <v/>
      </c>
      <c r="H792" s="152"/>
      <c r="I792" s="135"/>
      <c r="J792" s="175"/>
      <c r="K792" s="176"/>
      <c r="L792" s="146"/>
      <c r="M792" s="146"/>
      <c r="N792" s="175"/>
      <c r="O792" s="229" t="str">
        <f>Listat!BC792</f>
        <v/>
      </c>
      <c r="P792" s="175" t="str">
        <f t="shared" si="25"/>
        <v/>
      </c>
      <c r="Q792" s="175" t="str">
        <f>IFERROR(IFERROR(VLOOKUP(B792,Listat!$N$7:$P$114,3,FALSE)*P792,P792),"")</f>
        <v/>
      </c>
      <c r="R792" s="152"/>
      <c r="S792" s="172" t="s">
        <v>16</v>
      </c>
      <c r="T792" s="173"/>
      <c r="U792" s="138"/>
      <c r="V792" s="136"/>
      <c r="W792" s="157" t="s">
        <v>16</v>
      </c>
      <c r="X792" s="136"/>
      <c r="Y792" s="136"/>
      <c r="Z792" s="136"/>
      <c r="AA792" s="136"/>
      <c r="AB792" s="137"/>
      <c r="AC792" s="144"/>
      <c r="AD792" s="144"/>
      <c r="AE792" s="139"/>
      <c r="AF792" s="184"/>
      <c r="AG792" s="147" t="str">
        <f t="shared" si="26"/>
        <v/>
      </c>
      <c r="AH792" s="140" t="str">
        <f>IFERROR(IF(AG792="","",IF(VLOOKUP(AE792,Listat!$T$7:$V$9,3,FALSE)&lt;=AG792,"Kyllä","Ei")),"")</f>
        <v/>
      </c>
      <c r="AI792" s="148"/>
      <c r="AJ792" s="140" t="str">
        <f>IFERROR(
  IF(
    OR(AI792="",AI792="okänt",AI792="inte tillgänglig",AI792="N/A",AI792="n.a",AI792="N.a",AI792="N/a"),
    "",
    IF(
      ISNUMBER(AI792),
      IF(
        IF(
          COUNTIF(B792,"*RFNBO*")&gt;0,
          70,
          VLOOKUP(AE792,Listat!$T$7:$U$9,2,FALSE)
        ) &lt;= AI792,
        "Ja",
        "Nej"
      ),
      "Ange endast det numeriska värdet i AI-kolumnen"
    )
  ),
"")</f>
        <v/>
      </c>
      <c r="AK792" s="143"/>
      <c r="AL792" s="42"/>
      <c r="AM792" s="49"/>
      <c r="AN792" s="42"/>
      <c r="AO792" s="42"/>
      <c r="AP792" s="42"/>
      <c r="AQ792" s="42"/>
      <c r="AR792" s="42"/>
      <c r="AS792" s="42"/>
      <c r="AT792" s="42"/>
      <c r="AU792" s="42"/>
      <c r="AV792" s="42"/>
      <c r="AW792" s="42"/>
      <c r="AX792" s="42"/>
      <c r="AY792" s="42"/>
      <c r="AZ792" s="42"/>
      <c r="BA792" s="42"/>
      <c r="BB792" s="42"/>
      <c r="BC792" s="42"/>
      <c r="BD792" s="42"/>
      <c r="BE792" s="42"/>
      <c r="BF792" s="42"/>
      <c r="BG792" s="42"/>
    </row>
    <row r="793" spans="1:59" x14ac:dyDescent="0.3">
      <c r="A793" s="79"/>
      <c r="B793" s="133"/>
      <c r="C793" s="131" t="str">
        <f>IFERROR(IFERROR(IF(B793="","",VLOOKUP(B793,Listat!$A$7:$B$81,2,FALSE)),VLOOKUP(LEFT(B793,FIND(" (egen)",B793)-1),Listat!$A$7:$B$81,2,FALSE)),"-")</f>
        <v/>
      </c>
      <c r="D793" s="131" t="str">
        <f>IFERROR(IFERROR(IF(B793="","",VLOOKUP(B793,Listat!$A$7:$C$81,3,FALSE)),VLOOKUP(LEFT(B793,FIND(" (egen)",B793)-1),Listat!$A$7:$C$81,3,FALSE)),"-")</f>
        <v/>
      </c>
      <c r="E793" s="134"/>
      <c r="F793" s="174"/>
      <c r="G793" s="228" t="str">
        <f>Listat!AU793</f>
        <v/>
      </c>
      <c r="H793" s="152"/>
      <c r="I793" s="135"/>
      <c r="J793" s="175"/>
      <c r="K793" s="176"/>
      <c r="L793" s="146"/>
      <c r="M793" s="146"/>
      <c r="N793" s="175"/>
      <c r="O793" s="229" t="str">
        <f>Listat!BC793</f>
        <v/>
      </c>
      <c r="P793" s="175" t="str">
        <f t="shared" si="25"/>
        <v/>
      </c>
      <c r="Q793" s="175" t="str">
        <f>IFERROR(IFERROR(VLOOKUP(B793,Listat!$N$7:$P$114,3,FALSE)*P793,P793),"")</f>
        <v/>
      </c>
      <c r="R793" s="152"/>
      <c r="S793" s="172" t="s">
        <v>16</v>
      </c>
      <c r="T793" s="173"/>
      <c r="U793" s="138"/>
      <c r="V793" s="136"/>
      <c r="W793" s="157" t="s">
        <v>16</v>
      </c>
      <c r="X793" s="136"/>
      <c r="Y793" s="136"/>
      <c r="Z793" s="136"/>
      <c r="AA793" s="136"/>
      <c r="AB793" s="137"/>
      <c r="AC793" s="144"/>
      <c r="AD793" s="144"/>
      <c r="AE793" s="139"/>
      <c r="AF793" s="184"/>
      <c r="AG793" s="147" t="str">
        <f t="shared" si="26"/>
        <v/>
      </c>
      <c r="AH793" s="140" t="str">
        <f>IFERROR(IF(AG793="","",IF(VLOOKUP(AE793,Listat!$T$7:$V$9,3,FALSE)&lt;=AG793,"Kyllä","Ei")),"")</f>
        <v/>
      </c>
      <c r="AI793" s="148"/>
      <c r="AJ793" s="140" t="str">
        <f>IFERROR(
  IF(
    OR(AI793="",AI793="okänt",AI793="inte tillgänglig",AI793="N/A",AI793="n.a",AI793="N.a",AI793="N/a"),
    "",
    IF(
      ISNUMBER(AI793),
      IF(
        IF(
          COUNTIF(B793,"*RFNBO*")&gt;0,
          70,
          VLOOKUP(AE793,Listat!$T$7:$U$9,2,FALSE)
        ) &lt;= AI793,
        "Ja",
        "Nej"
      ),
      "Ange endast det numeriska värdet i AI-kolumnen"
    )
  ),
"")</f>
        <v/>
      </c>
      <c r="AK793" s="143"/>
      <c r="AL793" s="42"/>
      <c r="AM793" s="49"/>
      <c r="AN793" s="42"/>
      <c r="AO793" s="42"/>
      <c r="AP793" s="42"/>
      <c r="AQ793" s="42"/>
      <c r="AR793" s="42"/>
      <c r="AS793" s="42"/>
      <c r="AT793" s="42"/>
      <c r="AU793" s="42"/>
      <c r="AV793" s="42"/>
      <c r="AW793" s="42"/>
      <c r="AX793" s="42"/>
      <c r="AY793" s="42"/>
      <c r="AZ793" s="42"/>
      <c r="BA793" s="42"/>
      <c r="BB793" s="42"/>
      <c r="BC793" s="42"/>
      <c r="BD793" s="42"/>
      <c r="BE793" s="42"/>
      <c r="BF793" s="42"/>
      <c r="BG793" s="42"/>
    </row>
    <row r="794" spans="1:59" x14ac:dyDescent="0.3">
      <c r="A794" s="79"/>
      <c r="B794" s="133"/>
      <c r="C794" s="131" t="str">
        <f>IFERROR(IFERROR(IF(B794="","",VLOOKUP(B794,Listat!$A$7:$B$81,2,FALSE)),VLOOKUP(LEFT(B794,FIND(" (egen)",B794)-1),Listat!$A$7:$B$81,2,FALSE)),"-")</f>
        <v/>
      </c>
      <c r="D794" s="131" t="str">
        <f>IFERROR(IFERROR(IF(B794="","",VLOOKUP(B794,Listat!$A$7:$C$81,3,FALSE)),VLOOKUP(LEFT(B794,FIND(" (egen)",B794)-1),Listat!$A$7:$C$81,3,FALSE)),"-")</f>
        <v/>
      </c>
      <c r="E794" s="134"/>
      <c r="F794" s="174"/>
      <c r="G794" s="228" t="str">
        <f>Listat!AU794</f>
        <v/>
      </c>
      <c r="H794" s="152"/>
      <c r="I794" s="135"/>
      <c r="J794" s="175"/>
      <c r="K794" s="176"/>
      <c r="L794" s="146"/>
      <c r="M794" s="146"/>
      <c r="N794" s="175"/>
      <c r="O794" s="229" t="str">
        <f>Listat!BC794</f>
        <v/>
      </c>
      <c r="P794" s="175" t="str">
        <f t="shared" si="25"/>
        <v/>
      </c>
      <c r="Q794" s="175" t="str">
        <f>IFERROR(IFERROR(VLOOKUP(B794,Listat!$N$7:$P$114,3,FALSE)*P794,P794),"")</f>
        <v/>
      </c>
      <c r="R794" s="152"/>
      <c r="S794" s="172" t="s">
        <v>16</v>
      </c>
      <c r="T794" s="173"/>
      <c r="U794" s="138"/>
      <c r="V794" s="136"/>
      <c r="W794" s="157" t="s">
        <v>16</v>
      </c>
      <c r="X794" s="136"/>
      <c r="Y794" s="136"/>
      <c r="Z794" s="136"/>
      <c r="AA794" s="136"/>
      <c r="AB794" s="137"/>
      <c r="AC794" s="144"/>
      <c r="AD794" s="144"/>
      <c r="AE794" s="139"/>
      <c r="AF794" s="184"/>
      <c r="AG794" s="147" t="str">
        <f t="shared" si="26"/>
        <v/>
      </c>
      <c r="AH794" s="140" t="str">
        <f>IFERROR(IF(AG794="","",IF(VLOOKUP(AE794,Listat!$T$7:$V$9,3,FALSE)&lt;=AG794,"Kyllä","Ei")),"")</f>
        <v/>
      </c>
      <c r="AI794" s="148"/>
      <c r="AJ794" s="140" t="str">
        <f>IFERROR(
  IF(
    OR(AI794="",AI794="okänt",AI794="inte tillgänglig",AI794="N/A",AI794="n.a",AI794="N.a",AI794="N/a"),
    "",
    IF(
      ISNUMBER(AI794),
      IF(
        IF(
          COUNTIF(B794,"*RFNBO*")&gt;0,
          70,
          VLOOKUP(AE794,Listat!$T$7:$U$9,2,FALSE)
        ) &lt;= AI794,
        "Ja",
        "Nej"
      ),
      "Ange endast det numeriska värdet i AI-kolumnen"
    )
  ),
"")</f>
        <v/>
      </c>
      <c r="AK794" s="143"/>
      <c r="AL794" s="42"/>
      <c r="AM794" s="49"/>
      <c r="AN794" s="42"/>
      <c r="AO794" s="42"/>
      <c r="AP794" s="42"/>
      <c r="AQ794" s="42"/>
      <c r="AR794" s="42"/>
      <c r="AS794" s="42"/>
      <c r="AT794" s="42"/>
      <c r="AU794" s="42"/>
      <c r="AV794" s="42"/>
      <c r="AW794" s="42"/>
      <c r="AX794" s="42"/>
      <c r="AY794" s="42"/>
      <c r="AZ794" s="42"/>
      <c r="BA794" s="42"/>
      <c r="BB794" s="42"/>
      <c r="BC794" s="42"/>
      <c r="BD794" s="42"/>
      <c r="BE794" s="42"/>
      <c r="BF794" s="42"/>
      <c r="BG794" s="42"/>
    </row>
    <row r="795" spans="1:59" x14ac:dyDescent="0.3">
      <c r="A795" s="79"/>
      <c r="B795" s="133"/>
      <c r="C795" s="131" t="str">
        <f>IFERROR(IFERROR(IF(B795="","",VLOOKUP(B795,Listat!$A$7:$B$81,2,FALSE)),VLOOKUP(LEFT(B795,FIND(" (egen)",B795)-1),Listat!$A$7:$B$81,2,FALSE)),"-")</f>
        <v/>
      </c>
      <c r="D795" s="131" t="str">
        <f>IFERROR(IFERROR(IF(B795="","",VLOOKUP(B795,Listat!$A$7:$C$81,3,FALSE)),VLOOKUP(LEFT(B795,FIND(" (egen)",B795)-1),Listat!$A$7:$C$81,3,FALSE)),"-")</f>
        <v/>
      </c>
      <c r="E795" s="134"/>
      <c r="F795" s="174"/>
      <c r="G795" s="228" t="str">
        <f>Listat!AU795</f>
        <v/>
      </c>
      <c r="H795" s="152"/>
      <c r="I795" s="135"/>
      <c r="J795" s="175"/>
      <c r="K795" s="176"/>
      <c r="L795" s="146"/>
      <c r="M795" s="146"/>
      <c r="N795" s="175"/>
      <c r="O795" s="229" t="str">
        <f>Listat!BC795</f>
        <v/>
      </c>
      <c r="P795" s="175" t="str">
        <f t="shared" si="25"/>
        <v/>
      </c>
      <c r="Q795" s="175" t="str">
        <f>IFERROR(IFERROR(VLOOKUP(B795,Listat!$N$7:$P$114,3,FALSE)*P795,P795),"")</f>
        <v/>
      </c>
      <c r="R795" s="152"/>
      <c r="S795" s="172" t="s">
        <v>16</v>
      </c>
      <c r="T795" s="173"/>
      <c r="U795" s="138"/>
      <c r="V795" s="136"/>
      <c r="W795" s="157" t="s">
        <v>16</v>
      </c>
      <c r="X795" s="136"/>
      <c r="Y795" s="136"/>
      <c r="Z795" s="136"/>
      <c r="AA795" s="136"/>
      <c r="AB795" s="137"/>
      <c r="AC795" s="144"/>
      <c r="AD795" s="144"/>
      <c r="AE795" s="139"/>
      <c r="AF795" s="184"/>
      <c r="AG795" s="147" t="str">
        <f t="shared" si="26"/>
        <v/>
      </c>
      <c r="AH795" s="140" t="str">
        <f>IFERROR(IF(AG795="","",IF(VLOOKUP(AE795,Listat!$T$7:$V$9,3,FALSE)&lt;=AG795,"Kyllä","Ei")),"")</f>
        <v/>
      </c>
      <c r="AI795" s="148"/>
      <c r="AJ795" s="140" t="str">
        <f>IFERROR(
  IF(
    OR(AI795="",AI795="okänt",AI795="inte tillgänglig",AI795="N/A",AI795="n.a",AI795="N.a",AI795="N/a"),
    "",
    IF(
      ISNUMBER(AI795),
      IF(
        IF(
          COUNTIF(B795,"*RFNBO*")&gt;0,
          70,
          VLOOKUP(AE795,Listat!$T$7:$U$9,2,FALSE)
        ) &lt;= AI795,
        "Ja",
        "Nej"
      ),
      "Ange endast det numeriska värdet i AI-kolumnen"
    )
  ),
"")</f>
        <v/>
      </c>
      <c r="AK795" s="143"/>
      <c r="AL795" s="42"/>
      <c r="AM795" s="49"/>
      <c r="AN795" s="42"/>
      <c r="AO795" s="42"/>
      <c r="AP795" s="42"/>
      <c r="AQ795" s="42"/>
      <c r="AR795" s="42"/>
      <c r="AS795" s="42"/>
      <c r="AT795" s="42"/>
      <c r="AU795" s="42"/>
      <c r="AV795" s="42"/>
      <c r="AW795" s="42"/>
      <c r="AX795" s="42"/>
      <c r="AY795" s="42"/>
      <c r="AZ795" s="42"/>
      <c r="BA795" s="42"/>
      <c r="BB795" s="42"/>
      <c r="BC795" s="42"/>
      <c r="BD795" s="42"/>
      <c r="BE795" s="42"/>
      <c r="BF795" s="42"/>
      <c r="BG795" s="42"/>
    </row>
    <row r="796" spans="1:59" x14ac:dyDescent="0.3">
      <c r="A796" s="79"/>
      <c r="B796" s="133"/>
      <c r="C796" s="131" t="str">
        <f>IFERROR(IFERROR(IF(B796="","",VLOOKUP(B796,Listat!$A$7:$B$81,2,FALSE)),VLOOKUP(LEFT(B796,FIND(" (egen)",B796)-1),Listat!$A$7:$B$81,2,FALSE)),"-")</f>
        <v/>
      </c>
      <c r="D796" s="131" t="str">
        <f>IFERROR(IFERROR(IF(B796="","",VLOOKUP(B796,Listat!$A$7:$C$81,3,FALSE)),VLOOKUP(LEFT(B796,FIND(" (egen)",B796)-1),Listat!$A$7:$C$81,3,FALSE)),"-")</f>
        <v/>
      </c>
      <c r="E796" s="134"/>
      <c r="F796" s="174"/>
      <c r="G796" s="228" t="str">
        <f>Listat!AU796</f>
        <v/>
      </c>
      <c r="H796" s="152"/>
      <c r="I796" s="135"/>
      <c r="J796" s="175"/>
      <c r="K796" s="176"/>
      <c r="L796" s="146"/>
      <c r="M796" s="146"/>
      <c r="N796" s="175"/>
      <c r="O796" s="229" t="str">
        <f>Listat!BC796</f>
        <v/>
      </c>
      <c r="P796" s="175" t="str">
        <f t="shared" si="25"/>
        <v/>
      </c>
      <c r="Q796" s="175" t="str">
        <f>IFERROR(IFERROR(VLOOKUP(B796,Listat!$N$7:$P$114,3,FALSE)*P796,P796),"")</f>
        <v/>
      </c>
      <c r="R796" s="152"/>
      <c r="S796" s="172" t="s">
        <v>16</v>
      </c>
      <c r="T796" s="173"/>
      <c r="U796" s="138"/>
      <c r="V796" s="136"/>
      <c r="W796" s="157" t="s">
        <v>16</v>
      </c>
      <c r="X796" s="136"/>
      <c r="Y796" s="136"/>
      <c r="Z796" s="136"/>
      <c r="AA796" s="136"/>
      <c r="AB796" s="137"/>
      <c r="AC796" s="144"/>
      <c r="AD796" s="144"/>
      <c r="AE796" s="139"/>
      <c r="AF796" s="184"/>
      <c r="AG796" s="147" t="str">
        <f t="shared" si="26"/>
        <v/>
      </c>
      <c r="AH796" s="140" t="str">
        <f>IFERROR(IF(AG796="","",IF(VLOOKUP(AE796,Listat!$T$7:$V$9,3,FALSE)&lt;=AG796,"Kyllä","Ei")),"")</f>
        <v/>
      </c>
      <c r="AI796" s="148"/>
      <c r="AJ796" s="140" t="str">
        <f>IFERROR(
  IF(
    OR(AI796="",AI796="okänt",AI796="inte tillgänglig",AI796="N/A",AI796="n.a",AI796="N.a",AI796="N/a"),
    "",
    IF(
      ISNUMBER(AI796),
      IF(
        IF(
          COUNTIF(B796,"*RFNBO*")&gt;0,
          70,
          VLOOKUP(AE796,Listat!$T$7:$U$9,2,FALSE)
        ) &lt;= AI796,
        "Ja",
        "Nej"
      ),
      "Ange endast det numeriska värdet i AI-kolumnen"
    )
  ),
"")</f>
        <v/>
      </c>
      <c r="AK796" s="143"/>
      <c r="AL796" s="42"/>
      <c r="AM796" s="49"/>
      <c r="AN796" s="42"/>
      <c r="AO796" s="42"/>
      <c r="AP796" s="42"/>
      <c r="AQ796" s="42"/>
      <c r="AR796" s="42"/>
      <c r="AS796" s="42"/>
      <c r="AT796" s="42"/>
      <c r="AU796" s="42"/>
      <c r="AV796" s="42"/>
      <c r="AW796" s="42"/>
      <c r="AX796" s="42"/>
      <c r="AY796" s="42"/>
      <c r="AZ796" s="42"/>
      <c r="BA796" s="42"/>
      <c r="BB796" s="42"/>
      <c r="BC796" s="42"/>
      <c r="BD796" s="42"/>
      <c r="BE796" s="42"/>
      <c r="BF796" s="42"/>
      <c r="BG796" s="42"/>
    </row>
    <row r="797" spans="1:59" x14ac:dyDescent="0.3">
      <c r="A797" s="79"/>
      <c r="B797" s="133"/>
      <c r="C797" s="131" t="str">
        <f>IFERROR(IFERROR(IF(B797="","",VLOOKUP(B797,Listat!$A$7:$B$81,2,FALSE)),VLOOKUP(LEFT(B797,FIND(" (egen)",B797)-1),Listat!$A$7:$B$81,2,FALSE)),"-")</f>
        <v/>
      </c>
      <c r="D797" s="131" t="str">
        <f>IFERROR(IFERROR(IF(B797="","",VLOOKUP(B797,Listat!$A$7:$C$81,3,FALSE)),VLOOKUP(LEFT(B797,FIND(" (egen)",B797)-1),Listat!$A$7:$C$81,3,FALSE)),"-")</f>
        <v/>
      </c>
      <c r="E797" s="134"/>
      <c r="F797" s="174"/>
      <c r="G797" s="228" t="str">
        <f>Listat!AU797</f>
        <v/>
      </c>
      <c r="H797" s="152"/>
      <c r="I797" s="135"/>
      <c r="J797" s="175"/>
      <c r="K797" s="176"/>
      <c r="L797" s="146"/>
      <c r="M797" s="146"/>
      <c r="N797" s="175"/>
      <c r="O797" s="229" t="str">
        <f>Listat!BC797</f>
        <v/>
      </c>
      <c r="P797" s="175" t="str">
        <f t="shared" si="25"/>
        <v/>
      </c>
      <c r="Q797" s="175" t="str">
        <f>IFERROR(IFERROR(VLOOKUP(B797,Listat!$N$7:$P$114,3,FALSE)*P797,P797),"")</f>
        <v/>
      </c>
      <c r="R797" s="152"/>
      <c r="S797" s="172" t="s">
        <v>16</v>
      </c>
      <c r="T797" s="173"/>
      <c r="U797" s="138"/>
      <c r="V797" s="136"/>
      <c r="W797" s="157" t="s">
        <v>16</v>
      </c>
      <c r="X797" s="136"/>
      <c r="Y797" s="136"/>
      <c r="Z797" s="136"/>
      <c r="AA797" s="136"/>
      <c r="AB797" s="137"/>
      <c r="AC797" s="144"/>
      <c r="AD797" s="144"/>
      <c r="AE797" s="139"/>
      <c r="AF797" s="184"/>
      <c r="AG797" s="147" t="str">
        <f t="shared" si="26"/>
        <v/>
      </c>
      <c r="AH797" s="140" t="str">
        <f>IFERROR(IF(AG797="","",IF(VLOOKUP(AE797,Listat!$T$7:$V$9,3,FALSE)&lt;=AG797,"Kyllä","Ei")),"")</f>
        <v/>
      </c>
      <c r="AI797" s="148"/>
      <c r="AJ797" s="140" t="str">
        <f>IFERROR(
  IF(
    OR(AI797="",AI797="okänt",AI797="inte tillgänglig",AI797="N/A",AI797="n.a",AI797="N.a",AI797="N/a"),
    "",
    IF(
      ISNUMBER(AI797),
      IF(
        IF(
          COUNTIF(B797,"*RFNBO*")&gt;0,
          70,
          VLOOKUP(AE797,Listat!$T$7:$U$9,2,FALSE)
        ) &lt;= AI797,
        "Ja",
        "Nej"
      ),
      "Ange endast det numeriska värdet i AI-kolumnen"
    )
  ),
"")</f>
        <v/>
      </c>
      <c r="AK797" s="143"/>
      <c r="AL797" s="42"/>
      <c r="AM797" s="49"/>
      <c r="AN797" s="42"/>
      <c r="AO797" s="42"/>
      <c r="AP797" s="42"/>
      <c r="AQ797" s="42"/>
      <c r="AR797" s="42"/>
      <c r="AS797" s="42"/>
      <c r="AT797" s="42"/>
      <c r="AU797" s="42"/>
      <c r="AV797" s="42"/>
      <c r="AW797" s="42"/>
      <c r="AX797" s="42"/>
      <c r="AY797" s="42"/>
      <c r="AZ797" s="42"/>
      <c r="BA797" s="42"/>
      <c r="BB797" s="42"/>
      <c r="BC797" s="42"/>
      <c r="BD797" s="42"/>
      <c r="BE797" s="42"/>
      <c r="BF797" s="42"/>
      <c r="BG797" s="42"/>
    </row>
    <row r="798" spans="1:59" x14ac:dyDescent="0.3">
      <c r="A798" s="79"/>
      <c r="B798" s="133"/>
      <c r="C798" s="131" t="str">
        <f>IFERROR(IFERROR(IF(B798="","",VLOOKUP(B798,Listat!$A$7:$B$81,2,FALSE)),VLOOKUP(LEFT(B798,FIND(" (egen)",B798)-1),Listat!$A$7:$B$81,2,FALSE)),"-")</f>
        <v/>
      </c>
      <c r="D798" s="131" t="str">
        <f>IFERROR(IFERROR(IF(B798="","",VLOOKUP(B798,Listat!$A$7:$C$81,3,FALSE)),VLOOKUP(LEFT(B798,FIND(" (egen)",B798)-1),Listat!$A$7:$C$81,3,FALSE)),"-")</f>
        <v/>
      </c>
      <c r="E798" s="134"/>
      <c r="F798" s="174"/>
      <c r="G798" s="228" t="str">
        <f>Listat!AU798</f>
        <v/>
      </c>
      <c r="H798" s="152"/>
      <c r="I798" s="135"/>
      <c r="J798" s="175"/>
      <c r="K798" s="176"/>
      <c r="L798" s="146"/>
      <c r="M798" s="146"/>
      <c r="N798" s="175"/>
      <c r="O798" s="229" t="str">
        <f>Listat!BC798</f>
        <v/>
      </c>
      <c r="P798" s="175" t="str">
        <f t="shared" si="25"/>
        <v/>
      </c>
      <c r="Q798" s="175" t="str">
        <f>IFERROR(IFERROR(VLOOKUP(B798,Listat!$N$7:$P$114,3,FALSE)*P798,P798),"")</f>
        <v/>
      </c>
      <c r="R798" s="152"/>
      <c r="S798" s="172" t="s">
        <v>16</v>
      </c>
      <c r="T798" s="173"/>
      <c r="U798" s="138"/>
      <c r="V798" s="136"/>
      <c r="W798" s="157" t="s">
        <v>16</v>
      </c>
      <c r="X798" s="136"/>
      <c r="Y798" s="136"/>
      <c r="Z798" s="136"/>
      <c r="AA798" s="136"/>
      <c r="AB798" s="137"/>
      <c r="AC798" s="144"/>
      <c r="AD798" s="144"/>
      <c r="AE798" s="139"/>
      <c r="AF798" s="184"/>
      <c r="AG798" s="147" t="str">
        <f t="shared" si="26"/>
        <v/>
      </c>
      <c r="AH798" s="140" t="str">
        <f>IFERROR(IF(AG798="","",IF(VLOOKUP(AE798,Listat!$T$7:$V$9,3,FALSE)&lt;=AG798,"Kyllä","Ei")),"")</f>
        <v/>
      </c>
      <c r="AI798" s="148"/>
      <c r="AJ798" s="140" t="str">
        <f>IFERROR(
  IF(
    OR(AI798="",AI798="okänt",AI798="inte tillgänglig",AI798="N/A",AI798="n.a",AI798="N.a",AI798="N/a"),
    "",
    IF(
      ISNUMBER(AI798),
      IF(
        IF(
          COUNTIF(B798,"*RFNBO*")&gt;0,
          70,
          VLOOKUP(AE798,Listat!$T$7:$U$9,2,FALSE)
        ) &lt;= AI798,
        "Ja",
        "Nej"
      ),
      "Ange endast det numeriska värdet i AI-kolumnen"
    )
  ),
"")</f>
        <v/>
      </c>
      <c r="AK798" s="143"/>
      <c r="AL798" s="42"/>
      <c r="AM798" s="49"/>
      <c r="AN798" s="42"/>
      <c r="AO798" s="42"/>
      <c r="AP798" s="42"/>
      <c r="AQ798" s="42"/>
      <c r="AR798" s="42"/>
      <c r="AS798" s="42"/>
      <c r="AT798" s="42"/>
      <c r="AU798" s="42"/>
      <c r="AV798" s="42"/>
      <c r="AW798" s="42"/>
      <c r="AX798" s="42"/>
      <c r="AY798" s="42"/>
      <c r="AZ798" s="42"/>
      <c r="BA798" s="42"/>
      <c r="BB798" s="42"/>
      <c r="BC798" s="42"/>
      <c r="BD798" s="42"/>
      <c r="BE798" s="42"/>
      <c r="BF798" s="42"/>
      <c r="BG798" s="42"/>
    </row>
    <row r="799" spans="1:59" x14ac:dyDescent="0.3">
      <c r="A799" s="79"/>
      <c r="B799" s="133"/>
      <c r="C799" s="131" t="str">
        <f>IFERROR(IFERROR(IF(B799="","",VLOOKUP(B799,Listat!$A$7:$B$81,2,FALSE)),VLOOKUP(LEFT(B799,FIND(" (egen)",B799)-1),Listat!$A$7:$B$81,2,FALSE)),"-")</f>
        <v/>
      </c>
      <c r="D799" s="131" t="str">
        <f>IFERROR(IFERROR(IF(B799="","",VLOOKUP(B799,Listat!$A$7:$C$81,3,FALSE)),VLOOKUP(LEFT(B799,FIND(" (egen)",B799)-1),Listat!$A$7:$C$81,3,FALSE)),"-")</f>
        <v/>
      </c>
      <c r="E799" s="134"/>
      <c r="F799" s="174"/>
      <c r="G799" s="228" t="str">
        <f>Listat!AU799</f>
        <v/>
      </c>
      <c r="H799" s="152"/>
      <c r="I799" s="135"/>
      <c r="J799" s="175"/>
      <c r="K799" s="176"/>
      <c r="L799" s="146"/>
      <c r="M799" s="146"/>
      <c r="N799" s="175"/>
      <c r="O799" s="229" t="str">
        <f>Listat!BC799</f>
        <v/>
      </c>
      <c r="P799" s="175" t="str">
        <f t="shared" si="25"/>
        <v/>
      </c>
      <c r="Q799" s="175" t="str">
        <f>IFERROR(IFERROR(VLOOKUP(B799,Listat!$N$7:$P$114,3,FALSE)*P799,P799),"")</f>
        <v/>
      </c>
      <c r="R799" s="152"/>
      <c r="S799" s="172" t="s">
        <v>16</v>
      </c>
      <c r="T799" s="173"/>
      <c r="U799" s="138"/>
      <c r="V799" s="136"/>
      <c r="W799" s="157" t="s">
        <v>16</v>
      </c>
      <c r="X799" s="136"/>
      <c r="Y799" s="136"/>
      <c r="Z799" s="136"/>
      <c r="AA799" s="136"/>
      <c r="AB799" s="137"/>
      <c r="AC799" s="144"/>
      <c r="AD799" s="144"/>
      <c r="AE799" s="139"/>
      <c r="AF799" s="184"/>
      <c r="AG799" s="147" t="str">
        <f t="shared" si="26"/>
        <v/>
      </c>
      <c r="AH799" s="140" t="str">
        <f>IFERROR(IF(AG799="","",IF(VLOOKUP(AE799,Listat!$T$7:$V$9,3,FALSE)&lt;=AG799,"Kyllä","Ei")),"")</f>
        <v/>
      </c>
      <c r="AI799" s="148"/>
      <c r="AJ799" s="140" t="str">
        <f>IFERROR(
  IF(
    OR(AI799="",AI799="okänt",AI799="inte tillgänglig",AI799="N/A",AI799="n.a",AI799="N.a",AI799="N/a"),
    "",
    IF(
      ISNUMBER(AI799),
      IF(
        IF(
          COUNTIF(B799,"*RFNBO*")&gt;0,
          70,
          VLOOKUP(AE799,Listat!$T$7:$U$9,2,FALSE)
        ) &lt;= AI799,
        "Ja",
        "Nej"
      ),
      "Ange endast det numeriska värdet i AI-kolumnen"
    )
  ),
"")</f>
        <v/>
      </c>
      <c r="AK799" s="143"/>
      <c r="AL799" s="42"/>
      <c r="AM799" s="49"/>
      <c r="AN799" s="42"/>
      <c r="AO799" s="42"/>
      <c r="AP799" s="42"/>
      <c r="AQ799" s="42"/>
      <c r="AR799" s="42"/>
      <c r="AS799" s="42"/>
      <c r="AT799" s="42"/>
      <c r="AU799" s="42"/>
      <c r="AV799" s="42"/>
      <c r="AW799" s="42"/>
      <c r="AX799" s="42"/>
      <c r="AY799" s="42"/>
      <c r="AZ799" s="42"/>
      <c r="BA799" s="42"/>
      <c r="BB799" s="42"/>
      <c r="BC799" s="42"/>
      <c r="BD799" s="42"/>
      <c r="BE799" s="42"/>
      <c r="BF799" s="42"/>
      <c r="BG799" s="42"/>
    </row>
    <row r="800" spans="1:59" x14ac:dyDescent="0.3">
      <c r="A800" s="79"/>
      <c r="B800" s="133"/>
      <c r="C800" s="131" t="str">
        <f>IFERROR(IFERROR(IF(B800="","",VLOOKUP(B800,Listat!$A$7:$B$81,2,FALSE)),VLOOKUP(LEFT(B800,FIND(" (egen)",B800)-1),Listat!$A$7:$B$81,2,FALSE)),"-")</f>
        <v/>
      </c>
      <c r="D800" s="131" t="str">
        <f>IFERROR(IFERROR(IF(B800="","",VLOOKUP(B800,Listat!$A$7:$C$81,3,FALSE)),VLOOKUP(LEFT(B800,FIND(" (egen)",B800)-1),Listat!$A$7:$C$81,3,FALSE)),"-")</f>
        <v/>
      </c>
      <c r="E800" s="134"/>
      <c r="F800" s="174"/>
      <c r="G800" s="228" t="str">
        <f>Listat!AU800</f>
        <v/>
      </c>
      <c r="H800" s="152"/>
      <c r="I800" s="135"/>
      <c r="J800" s="175"/>
      <c r="K800" s="176"/>
      <c r="L800" s="146"/>
      <c r="M800" s="146"/>
      <c r="N800" s="175"/>
      <c r="O800" s="229" t="str">
        <f>Listat!BC800</f>
        <v/>
      </c>
      <c r="P800" s="175" t="str">
        <f t="shared" si="25"/>
        <v/>
      </c>
      <c r="Q800" s="175" t="str">
        <f>IFERROR(IFERROR(VLOOKUP(B800,Listat!$N$7:$P$114,3,FALSE)*P800,P800),"")</f>
        <v/>
      </c>
      <c r="R800" s="152"/>
      <c r="S800" s="172" t="s">
        <v>16</v>
      </c>
      <c r="T800" s="173"/>
      <c r="U800" s="138"/>
      <c r="V800" s="136"/>
      <c r="W800" s="157" t="s">
        <v>16</v>
      </c>
      <c r="X800" s="136"/>
      <c r="Y800" s="136"/>
      <c r="Z800" s="136"/>
      <c r="AA800" s="136"/>
      <c r="AB800" s="137"/>
      <c r="AC800" s="144"/>
      <c r="AD800" s="144"/>
      <c r="AE800" s="139"/>
      <c r="AF800" s="184"/>
      <c r="AG800" s="147" t="str">
        <f t="shared" si="26"/>
        <v/>
      </c>
      <c r="AH800" s="140" t="str">
        <f>IFERROR(IF(AG800="","",IF(VLOOKUP(AE800,Listat!$T$7:$V$9,3,FALSE)&lt;=AG800,"Kyllä","Ei")),"")</f>
        <v/>
      </c>
      <c r="AI800" s="148"/>
      <c r="AJ800" s="140" t="str">
        <f>IFERROR(
  IF(
    OR(AI800="",AI800="okänt",AI800="inte tillgänglig",AI800="N/A",AI800="n.a",AI800="N.a",AI800="N/a"),
    "",
    IF(
      ISNUMBER(AI800),
      IF(
        IF(
          COUNTIF(B800,"*RFNBO*")&gt;0,
          70,
          VLOOKUP(AE800,Listat!$T$7:$U$9,2,FALSE)
        ) &lt;= AI800,
        "Ja",
        "Nej"
      ),
      "Ange endast det numeriska värdet i AI-kolumnen"
    )
  ),
"")</f>
        <v/>
      </c>
      <c r="AK800" s="143"/>
      <c r="AL800" s="42"/>
      <c r="AM800" s="49"/>
      <c r="AN800" s="42"/>
      <c r="AO800" s="42"/>
      <c r="AP800" s="42"/>
      <c r="AQ800" s="42"/>
      <c r="AR800" s="42"/>
      <c r="AS800" s="42"/>
      <c r="AT800" s="42"/>
      <c r="AU800" s="42"/>
      <c r="AV800" s="42"/>
      <c r="AW800" s="42"/>
      <c r="AX800" s="42"/>
      <c r="AY800" s="42"/>
      <c r="AZ800" s="42"/>
      <c r="BA800" s="42"/>
      <c r="BB800" s="42"/>
      <c r="BC800" s="42"/>
      <c r="BD800" s="42"/>
      <c r="BE800" s="42"/>
      <c r="BF800" s="42"/>
      <c r="BG800" s="42"/>
    </row>
    <row r="801" spans="1:59" x14ac:dyDescent="0.3">
      <c r="A801" s="79"/>
      <c r="B801" s="133"/>
      <c r="C801" s="131" t="str">
        <f>IFERROR(IFERROR(IF(B801="","",VLOOKUP(B801,Listat!$A$7:$B$81,2,FALSE)),VLOOKUP(LEFT(B801,FIND(" (egen)",B801)-1),Listat!$A$7:$B$81,2,FALSE)),"-")</f>
        <v/>
      </c>
      <c r="D801" s="131" t="str">
        <f>IFERROR(IFERROR(IF(B801="","",VLOOKUP(B801,Listat!$A$7:$C$81,3,FALSE)),VLOOKUP(LEFT(B801,FIND(" (egen)",B801)-1),Listat!$A$7:$C$81,3,FALSE)),"-")</f>
        <v/>
      </c>
      <c r="E801" s="134"/>
      <c r="F801" s="174"/>
      <c r="G801" s="228" t="str">
        <f>Listat!AU801</f>
        <v/>
      </c>
      <c r="H801" s="152"/>
      <c r="I801" s="135"/>
      <c r="J801" s="175"/>
      <c r="K801" s="176"/>
      <c r="L801" s="146"/>
      <c r="M801" s="146"/>
      <c r="N801" s="175"/>
      <c r="O801" s="229" t="str">
        <f>Listat!BC801</f>
        <v/>
      </c>
      <c r="P801" s="175" t="str">
        <f t="shared" si="25"/>
        <v/>
      </c>
      <c r="Q801" s="175" t="str">
        <f>IFERROR(IFERROR(VLOOKUP(B801,Listat!$N$7:$P$114,3,FALSE)*P801,P801),"")</f>
        <v/>
      </c>
      <c r="R801" s="152"/>
      <c r="S801" s="172" t="s">
        <v>16</v>
      </c>
      <c r="T801" s="173"/>
      <c r="U801" s="138"/>
      <c r="V801" s="136"/>
      <c r="W801" s="157" t="s">
        <v>16</v>
      </c>
      <c r="X801" s="136"/>
      <c r="Y801" s="136"/>
      <c r="Z801" s="136"/>
      <c r="AA801" s="136"/>
      <c r="AB801" s="137"/>
      <c r="AC801" s="144"/>
      <c r="AD801" s="144"/>
      <c r="AE801" s="139"/>
      <c r="AF801" s="184"/>
      <c r="AG801" s="147" t="str">
        <f t="shared" si="26"/>
        <v/>
      </c>
      <c r="AH801" s="140" t="str">
        <f>IFERROR(IF(AG801="","",IF(VLOOKUP(AE801,Listat!$T$7:$V$9,3,FALSE)&lt;=AG801,"Kyllä","Ei")),"")</f>
        <v/>
      </c>
      <c r="AI801" s="148"/>
      <c r="AJ801" s="140" t="str">
        <f>IFERROR(
  IF(
    OR(AI801="",AI801="okänt",AI801="inte tillgänglig",AI801="N/A",AI801="n.a",AI801="N.a",AI801="N/a"),
    "",
    IF(
      ISNUMBER(AI801),
      IF(
        IF(
          COUNTIF(B801,"*RFNBO*")&gt;0,
          70,
          VLOOKUP(AE801,Listat!$T$7:$U$9,2,FALSE)
        ) &lt;= AI801,
        "Ja",
        "Nej"
      ),
      "Ange endast det numeriska värdet i AI-kolumnen"
    )
  ),
"")</f>
        <v/>
      </c>
      <c r="AK801" s="143"/>
      <c r="AL801" s="42"/>
      <c r="AM801" s="49"/>
      <c r="AN801" s="42"/>
      <c r="AO801" s="42"/>
      <c r="AP801" s="42"/>
      <c r="AQ801" s="42"/>
      <c r="AR801" s="42"/>
      <c r="AS801" s="42"/>
      <c r="AT801" s="42"/>
      <c r="AU801" s="42"/>
      <c r="AV801" s="42"/>
      <c r="AW801" s="42"/>
      <c r="AX801" s="42"/>
      <c r="AY801" s="42"/>
      <c r="AZ801" s="42"/>
      <c r="BA801" s="42"/>
      <c r="BB801" s="42"/>
      <c r="BC801" s="42"/>
      <c r="BD801" s="42"/>
      <c r="BE801" s="42"/>
      <c r="BF801" s="42"/>
      <c r="BG801" s="42"/>
    </row>
    <row r="802" spans="1:59" x14ac:dyDescent="0.3">
      <c r="A802" s="79"/>
      <c r="B802" s="133"/>
      <c r="C802" s="131" t="str">
        <f>IFERROR(IFERROR(IF(B802="","",VLOOKUP(B802,Listat!$A$7:$B$81,2,FALSE)),VLOOKUP(LEFT(B802,FIND(" (egen)",B802)-1),Listat!$A$7:$B$81,2,FALSE)),"-")</f>
        <v/>
      </c>
      <c r="D802" s="131" t="str">
        <f>IFERROR(IFERROR(IF(B802="","",VLOOKUP(B802,Listat!$A$7:$C$81,3,FALSE)),VLOOKUP(LEFT(B802,FIND(" (egen)",B802)-1),Listat!$A$7:$C$81,3,FALSE)),"-")</f>
        <v/>
      </c>
      <c r="E802" s="134"/>
      <c r="F802" s="174"/>
      <c r="G802" s="228" t="str">
        <f>Listat!AU802</f>
        <v/>
      </c>
      <c r="H802" s="152"/>
      <c r="I802" s="135"/>
      <c r="J802" s="175"/>
      <c r="K802" s="176"/>
      <c r="L802" s="146"/>
      <c r="M802" s="146"/>
      <c r="N802" s="175"/>
      <c r="O802" s="229" t="str">
        <f>Listat!BC802</f>
        <v/>
      </c>
      <c r="P802" s="175" t="str">
        <f t="shared" si="25"/>
        <v/>
      </c>
      <c r="Q802" s="175" t="str">
        <f>IFERROR(IFERROR(VLOOKUP(B802,Listat!$N$7:$P$114,3,FALSE)*P802,P802),"")</f>
        <v/>
      </c>
      <c r="R802" s="152"/>
      <c r="S802" s="172" t="s">
        <v>16</v>
      </c>
      <c r="T802" s="173"/>
      <c r="U802" s="138"/>
      <c r="V802" s="136"/>
      <c r="W802" s="157" t="s">
        <v>16</v>
      </c>
      <c r="X802" s="136"/>
      <c r="Y802" s="136"/>
      <c r="Z802" s="136"/>
      <c r="AA802" s="136"/>
      <c r="AB802" s="137"/>
      <c r="AC802" s="144"/>
      <c r="AD802" s="144"/>
      <c r="AE802" s="139"/>
      <c r="AF802" s="184"/>
      <c r="AG802" s="147" t="str">
        <f t="shared" si="26"/>
        <v/>
      </c>
      <c r="AH802" s="140" t="str">
        <f>IFERROR(IF(AG802="","",IF(VLOOKUP(AE802,Listat!$T$7:$V$9,3,FALSE)&lt;=AG802,"Kyllä","Ei")),"")</f>
        <v/>
      </c>
      <c r="AI802" s="148"/>
      <c r="AJ802" s="140" t="str">
        <f>IFERROR(
  IF(
    OR(AI802="",AI802="okänt",AI802="inte tillgänglig",AI802="N/A",AI802="n.a",AI802="N.a",AI802="N/a"),
    "",
    IF(
      ISNUMBER(AI802),
      IF(
        IF(
          COUNTIF(B802,"*RFNBO*")&gt;0,
          70,
          VLOOKUP(AE802,Listat!$T$7:$U$9,2,FALSE)
        ) &lt;= AI802,
        "Ja",
        "Nej"
      ),
      "Ange endast det numeriska värdet i AI-kolumnen"
    )
  ),
"")</f>
        <v/>
      </c>
      <c r="AK802" s="143"/>
      <c r="AL802" s="42"/>
      <c r="AM802" s="49"/>
      <c r="AN802" s="42"/>
      <c r="AO802" s="42"/>
      <c r="AP802" s="42"/>
      <c r="AQ802" s="42"/>
      <c r="AR802" s="42"/>
      <c r="AS802" s="42"/>
      <c r="AT802" s="42"/>
      <c r="AU802" s="42"/>
      <c r="AV802" s="42"/>
      <c r="AW802" s="42"/>
      <c r="AX802" s="42"/>
      <c r="AY802" s="42"/>
      <c r="AZ802" s="42"/>
      <c r="BA802" s="42"/>
      <c r="BB802" s="42"/>
      <c r="BC802" s="42"/>
      <c r="BD802" s="42"/>
      <c r="BE802" s="42"/>
      <c r="BF802" s="42"/>
      <c r="BG802" s="42"/>
    </row>
    <row r="803" spans="1:59" x14ac:dyDescent="0.3">
      <c r="A803" s="79"/>
      <c r="B803" s="133"/>
      <c r="C803" s="131" t="str">
        <f>IFERROR(IFERROR(IF(B803="","",VLOOKUP(B803,Listat!$A$7:$B$81,2,FALSE)),VLOOKUP(LEFT(B803,FIND(" (egen)",B803)-1),Listat!$A$7:$B$81,2,FALSE)),"-")</f>
        <v/>
      </c>
      <c r="D803" s="131" t="str">
        <f>IFERROR(IFERROR(IF(B803="","",VLOOKUP(B803,Listat!$A$7:$C$81,3,FALSE)),VLOOKUP(LEFT(B803,FIND(" (egen)",B803)-1),Listat!$A$7:$C$81,3,FALSE)),"-")</f>
        <v/>
      </c>
      <c r="E803" s="134"/>
      <c r="F803" s="174"/>
      <c r="G803" s="228" t="str">
        <f>Listat!AU803</f>
        <v/>
      </c>
      <c r="H803" s="152"/>
      <c r="I803" s="135"/>
      <c r="J803" s="175"/>
      <c r="K803" s="176"/>
      <c r="L803" s="146"/>
      <c r="M803" s="146"/>
      <c r="N803" s="175"/>
      <c r="O803" s="229" t="str">
        <f>Listat!BC803</f>
        <v/>
      </c>
      <c r="P803" s="175" t="str">
        <f t="shared" si="25"/>
        <v/>
      </c>
      <c r="Q803" s="175" t="str">
        <f>IFERROR(IFERROR(VLOOKUP(B803,Listat!$N$7:$P$114,3,FALSE)*P803,P803),"")</f>
        <v/>
      </c>
      <c r="R803" s="152"/>
      <c r="S803" s="172" t="s">
        <v>16</v>
      </c>
      <c r="T803" s="173"/>
      <c r="U803" s="138"/>
      <c r="V803" s="136"/>
      <c r="W803" s="157" t="s">
        <v>16</v>
      </c>
      <c r="X803" s="136"/>
      <c r="Y803" s="136"/>
      <c r="Z803" s="136"/>
      <c r="AA803" s="136"/>
      <c r="AB803" s="137"/>
      <c r="AC803" s="144"/>
      <c r="AD803" s="144"/>
      <c r="AE803" s="139"/>
      <c r="AF803" s="184"/>
      <c r="AG803" s="147" t="str">
        <f t="shared" si="26"/>
        <v/>
      </c>
      <c r="AH803" s="140" t="str">
        <f>IFERROR(IF(AG803="","",IF(VLOOKUP(AE803,Listat!$T$7:$V$9,3,FALSE)&lt;=AG803,"Kyllä","Ei")),"")</f>
        <v/>
      </c>
      <c r="AI803" s="148"/>
      <c r="AJ803" s="140" t="str">
        <f>IFERROR(
  IF(
    OR(AI803="",AI803="okänt",AI803="inte tillgänglig",AI803="N/A",AI803="n.a",AI803="N.a",AI803="N/a"),
    "",
    IF(
      ISNUMBER(AI803),
      IF(
        IF(
          COUNTIF(B803,"*RFNBO*")&gt;0,
          70,
          VLOOKUP(AE803,Listat!$T$7:$U$9,2,FALSE)
        ) &lt;= AI803,
        "Ja",
        "Nej"
      ),
      "Ange endast det numeriska värdet i AI-kolumnen"
    )
  ),
"")</f>
        <v/>
      </c>
      <c r="AK803" s="143"/>
      <c r="AL803" s="42"/>
      <c r="AM803" s="49"/>
      <c r="AN803" s="42"/>
      <c r="AO803" s="42"/>
      <c r="AP803" s="42"/>
      <c r="AQ803" s="42"/>
      <c r="AR803" s="42"/>
      <c r="AS803" s="42"/>
      <c r="AT803" s="42"/>
      <c r="AU803" s="42"/>
      <c r="AV803" s="42"/>
      <c r="AW803" s="42"/>
      <c r="AX803" s="42"/>
      <c r="AY803" s="42"/>
      <c r="AZ803" s="42"/>
      <c r="BA803" s="42"/>
      <c r="BB803" s="42"/>
      <c r="BC803" s="42"/>
      <c r="BD803" s="42"/>
      <c r="BE803" s="42"/>
      <c r="BF803" s="42"/>
      <c r="BG803" s="42"/>
    </row>
    <row r="804" spans="1:59" x14ac:dyDescent="0.3">
      <c r="A804" s="79"/>
      <c r="B804" s="133"/>
      <c r="C804" s="131" t="str">
        <f>IFERROR(IFERROR(IF(B804="","",VLOOKUP(B804,Listat!$A$7:$B$81,2,FALSE)),VLOOKUP(LEFT(B804,FIND(" (egen)",B804)-1),Listat!$A$7:$B$81,2,FALSE)),"-")</f>
        <v/>
      </c>
      <c r="D804" s="131" t="str">
        <f>IFERROR(IFERROR(IF(B804="","",VLOOKUP(B804,Listat!$A$7:$C$81,3,FALSE)),VLOOKUP(LEFT(B804,FIND(" (egen)",B804)-1),Listat!$A$7:$C$81,3,FALSE)),"-")</f>
        <v/>
      </c>
      <c r="E804" s="134"/>
      <c r="F804" s="174"/>
      <c r="G804" s="228" t="str">
        <f>Listat!AU804</f>
        <v/>
      </c>
      <c r="H804" s="152"/>
      <c r="I804" s="135"/>
      <c r="J804" s="175"/>
      <c r="K804" s="176"/>
      <c r="L804" s="146"/>
      <c r="M804" s="146"/>
      <c r="N804" s="175"/>
      <c r="O804" s="229" t="str">
        <f>Listat!BC804</f>
        <v/>
      </c>
      <c r="P804" s="175" t="str">
        <f t="shared" si="25"/>
        <v/>
      </c>
      <c r="Q804" s="175" t="str">
        <f>IFERROR(IFERROR(VLOOKUP(B804,Listat!$N$7:$P$114,3,FALSE)*P804,P804),"")</f>
        <v/>
      </c>
      <c r="R804" s="152"/>
      <c r="S804" s="172" t="s">
        <v>16</v>
      </c>
      <c r="T804" s="173"/>
      <c r="U804" s="138"/>
      <c r="V804" s="136"/>
      <c r="W804" s="157" t="s">
        <v>16</v>
      </c>
      <c r="X804" s="136"/>
      <c r="Y804" s="136"/>
      <c r="Z804" s="136"/>
      <c r="AA804" s="136"/>
      <c r="AB804" s="137"/>
      <c r="AC804" s="144"/>
      <c r="AD804" s="144"/>
      <c r="AE804" s="139"/>
      <c r="AF804" s="184"/>
      <c r="AG804" s="147" t="str">
        <f t="shared" si="26"/>
        <v/>
      </c>
      <c r="AH804" s="140" t="str">
        <f>IFERROR(IF(AG804="","",IF(VLOOKUP(AE804,Listat!$T$7:$V$9,3,FALSE)&lt;=AG804,"Kyllä","Ei")),"")</f>
        <v/>
      </c>
      <c r="AI804" s="148"/>
      <c r="AJ804" s="140" t="str">
        <f>IFERROR(
  IF(
    OR(AI804="",AI804="okänt",AI804="inte tillgänglig",AI804="N/A",AI804="n.a",AI804="N.a",AI804="N/a"),
    "",
    IF(
      ISNUMBER(AI804),
      IF(
        IF(
          COUNTIF(B804,"*RFNBO*")&gt;0,
          70,
          VLOOKUP(AE804,Listat!$T$7:$U$9,2,FALSE)
        ) &lt;= AI804,
        "Ja",
        "Nej"
      ),
      "Ange endast det numeriska värdet i AI-kolumnen"
    )
  ),
"")</f>
        <v/>
      </c>
      <c r="AK804" s="143"/>
      <c r="AL804" s="42"/>
      <c r="AM804" s="49"/>
      <c r="AN804" s="42"/>
      <c r="AO804" s="42"/>
      <c r="AP804" s="42"/>
      <c r="AQ804" s="42"/>
      <c r="AR804" s="42"/>
      <c r="AS804" s="42"/>
      <c r="AT804" s="42"/>
      <c r="AU804" s="42"/>
      <c r="AV804" s="42"/>
      <c r="AW804" s="42"/>
      <c r="AX804" s="42"/>
      <c r="AY804" s="42"/>
      <c r="AZ804" s="42"/>
      <c r="BA804" s="42"/>
      <c r="BB804" s="42"/>
      <c r="BC804" s="42"/>
      <c r="BD804" s="42"/>
      <c r="BE804" s="42"/>
      <c r="BF804" s="42"/>
      <c r="BG804" s="42"/>
    </row>
    <row r="805" spans="1:59" x14ac:dyDescent="0.3">
      <c r="A805" s="79"/>
      <c r="B805" s="133"/>
      <c r="C805" s="131" t="str">
        <f>IFERROR(IFERROR(IF(B805="","",VLOOKUP(B805,Listat!$A$7:$B$81,2,FALSE)),VLOOKUP(LEFT(B805,FIND(" (egen)",B805)-1),Listat!$A$7:$B$81,2,FALSE)),"-")</f>
        <v/>
      </c>
      <c r="D805" s="131" t="str">
        <f>IFERROR(IFERROR(IF(B805="","",VLOOKUP(B805,Listat!$A$7:$C$81,3,FALSE)),VLOOKUP(LEFT(B805,FIND(" (egen)",B805)-1),Listat!$A$7:$C$81,3,FALSE)),"-")</f>
        <v/>
      </c>
      <c r="E805" s="134"/>
      <c r="F805" s="174"/>
      <c r="G805" s="228" t="str">
        <f>Listat!AU805</f>
        <v/>
      </c>
      <c r="H805" s="152"/>
      <c r="I805" s="135"/>
      <c r="J805" s="175"/>
      <c r="K805" s="176"/>
      <c r="L805" s="146"/>
      <c r="M805" s="146"/>
      <c r="N805" s="175"/>
      <c r="O805" s="229" t="str">
        <f>Listat!BC805</f>
        <v/>
      </c>
      <c r="P805" s="175" t="str">
        <f t="shared" si="25"/>
        <v/>
      </c>
      <c r="Q805" s="175" t="str">
        <f>IFERROR(IFERROR(VLOOKUP(B805,Listat!$N$7:$P$114,3,FALSE)*P805,P805),"")</f>
        <v/>
      </c>
      <c r="R805" s="152"/>
      <c r="S805" s="172" t="s">
        <v>16</v>
      </c>
      <c r="T805" s="173"/>
      <c r="U805" s="138"/>
      <c r="V805" s="136"/>
      <c r="W805" s="157" t="s">
        <v>16</v>
      </c>
      <c r="X805" s="136"/>
      <c r="Y805" s="136"/>
      <c r="Z805" s="136"/>
      <c r="AA805" s="136"/>
      <c r="AB805" s="137"/>
      <c r="AC805" s="144"/>
      <c r="AD805" s="144"/>
      <c r="AE805" s="139"/>
      <c r="AF805" s="184"/>
      <c r="AG805" s="147" t="str">
        <f t="shared" si="26"/>
        <v/>
      </c>
      <c r="AH805" s="140" t="str">
        <f>IFERROR(IF(AG805="","",IF(VLOOKUP(AE805,Listat!$T$7:$V$9,3,FALSE)&lt;=AG805,"Kyllä","Ei")),"")</f>
        <v/>
      </c>
      <c r="AI805" s="148"/>
      <c r="AJ805" s="140" t="str">
        <f>IFERROR(
  IF(
    OR(AI805="",AI805="okänt",AI805="inte tillgänglig",AI805="N/A",AI805="n.a",AI805="N.a",AI805="N/a"),
    "",
    IF(
      ISNUMBER(AI805),
      IF(
        IF(
          COUNTIF(B805,"*RFNBO*")&gt;0,
          70,
          VLOOKUP(AE805,Listat!$T$7:$U$9,2,FALSE)
        ) &lt;= AI805,
        "Ja",
        "Nej"
      ),
      "Ange endast det numeriska värdet i AI-kolumnen"
    )
  ),
"")</f>
        <v/>
      </c>
      <c r="AK805" s="143"/>
      <c r="AL805" s="42"/>
      <c r="AM805" s="49"/>
      <c r="AN805" s="42"/>
      <c r="AO805" s="42"/>
      <c r="AP805" s="42"/>
      <c r="AQ805" s="42"/>
      <c r="AR805" s="42"/>
      <c r="AS805" s="42"/>
      <c r="AT805" s="42"/>
      <c r="AU805" s="42"/>
      <c r="AV805" s="42"/>
      <c r="AW805" s="42"/>
      <c r="AX805" s="42"/>
      <c r="AY805" s="42"/>
      <c r="AZ805" s="42"/>
      <c r="BA805" s="42"/>
      <c r="BB805" s="42"/>
      <c r="BC805" s="42"/>
      <c r="BD805" s="42"/>
      <c r="BE805" s="42"/>
      <c r="BF805" s="42"/>
      <c r="BG805" s="42"/>
    </row>
    <row r="806" spans="1:59" x14ac:dyDescent="0.3">
      <c r="A806" s="79"/>
      <c r="B806" s="133"/>
      <c r="C806" s="131" t="str">
        <f>IFERROR(IFERROR(IF(B806="","",VLOOKUP(B806,Listat!$A$7:$B$81,2,FALSE)),VLOOKUP(LEFT(B806,FIND(" (egen)",B806)-1),Listat!$A$7:$B$81,2,FALSE)),"-")</f>
        <v/>
      </c>
      <c r="D806" s="131" t="str">
        <f>IFERROR(IFERROR(IF(B806="","",VLOOKUP(B806,Listat!$A$7:$C$81,3,FALSE)),VLOOKUP(LEFT(B806,FIND(" (egen)",B806)-1),Listat!$A$7:$C$81,3,FALSE)),"-")</f>
        <v/>
      </c>
      <c r="E806" s="134"/>
      <c r="F806" s="174"/>
      <c r="G806" s="228" t="str">
        <f>Listat!AU806</f>
        <v/>
      </c>
      <c r="H806" s="152"/>
      <c r="I806" s="135"/>
      <c r="J806" s="175"/>
      <c r="K806" s="176"/>
      <c r="L806" s="146"/>
      <c r="M806" s="146"/>
      <c r="N806" s="175"/>
      <c r="O806" s="229" t="str">
        <f>Listat!BC806</f>
        <v/>
      </c>
      <c r="P806" s="175" t="str">
        <f t="shared" si="25"/>
        <v/>
      </c>
      <c r="Q806" s="175" t="str">
        <f>IFERROR(IFERROR(VLOOKUP(B806,Listat!$N$7:$P$114,3,FALSE)*P806,P806),"")</f>
        <v/>
      </c>
      <c r="R806" s="152"/>
      <c r="S806" s="172" t="s">
        <v>16</v>
      </c>
      <c r="T806" s="173"/>
      <c r="U806" s="138"/>
      <c r="V806" s="136"/>
      <c r="W806" s="157" t="s">
        <v>16</v>
      </c>
      <c r="X806" s="136"/>
      <c r="Y806" s="136"/>
      <c r="Z806" s="136"/>
      <c r="AA806" s="136"/>
      <c r="AB806" s="137"/>
      <c r="AC806" s="144"/>
      <c r="AD806" s="144"/>
      <c r="AE806" s="139"/>
      <c r="AF806" s="184"/>
      <c r="AG806" s="147" t="str">
        <f t="shared" si="26"/>
        <v/>
      </c>
      <c r="AH806" s="140" t="str">
        <f>IFERROR(IF(AG806="","",IF(VLOOKUP(AE806,Listat!$T$7:$V$9,3,FALSE)&lt;=AG806,"Kyllä","Ei")),"")</f>
        <v/>
      </c>
      <c r="AI806" s="148"/>
      <c r="AJ806" s="140" t="str">
        <f>IFERROR(
  IF(
    OR(AI806="",AI806="okänt",AI806="inte tillgänglig",AI806="N/A",AI806="n.a",AI806="N.a",AI806="N/a"),
    "",
    IF(
      ISNUMBER(AI806),
      IF(
        IF(
          COUNTIF(B806,"*RFNBO*")&gt;0,
          70,
          VLOOKUP(AE806,Listat!$T$7:$U$9,2,FALSE)
        ) &lt;= AI806,
        "Ja",
        "Nej"
      ),
      "Ange endast det numeriska värdet i AI-kolumnen"
    )
  ),
"")</f>
        <v/>
      </c>
      <c r="AK806" s="143"/>
      <c r="AL806" s="42"/>
      <c r="AM806" s="49"/>
      <c r="AN806" s="42"/>
      <c r="AO806" s="42"/>
      <c r="AP806" s="42"/>
      <c r="AQ806" s="42"/>
      <c r="AR806" s="42"/>
      <c r="AS806" s="42"/>
      <c r="AT806" s="42"/>
      <c r="AU806" s="42"/>
      <c r="AV806" s="42"/>
      <c r="AW806" s="42"/>
      <c r="AX806" s="42"/>
      <c r="AY806" s="42"/>
      <c r="AZ806" s="42"/>
      <c r="BA806" s="42"/>
      <c r="BB806" s="42"/>
      <c r="BC806" s="42"/>
      <c r="BD806" s="42"/>
      <c r="BE806" s="42"/>
      <c r="BF806" s="42"/>
      <c r="BG806" s="42"/>
    </row>
    <row r="807" spans="1:59" x14ac:dyDescent="0.3">
      <c r="A807" s="79"/>
      <c r="B807" s="133"/>
      <c r="C807" s="131" t="str">
        <f>IFERROR(IFERROR(IF(B807="","",VLOOKUP(B807,Listat!$A$7:$B$81,2,FALSE)),VLOOKUP(LEFT(B807,FIND(" (egen)",B807)-1),Listat!$A$7:$B$81,2,FALSE)),"-")</f>
        <v/>
      </c>
      <c r="D807" s="131" t="str">
        <f>IFERROR(IFERROR(IF(B807="","",VLOOKUP(B807,Listat!$A$7:$C$81,3,FALSE)),VLOOKUP(LEFT(B807,FIND(" (egen)",B807)-1),Listat!$A$7:$C$81,3,FALSE)),"-")</f>
        <v/>
      </c>
      <c r="E807" s="134"/>
      <c r="F807" s="174"/>
      <c r="G807" s="228" t="str">
        <f>Listat!AU807</f>
        <v/>
      </c>
      <c r="H807" s="152"/>
      <c r="I807" s="135"/>
      <c r="J807" s="175"/>
      <c r="K807" s="176"/>
      <c r="L807" s="146"/>
      <c r="M807" s="146"/>
      <c r="N807" s="175"/>
      <c r="O807" s="229" t="str">
        <f>Listat!BC807</f>
        <v/>
      </c>
      <c r="P807" s="175" t="str">
        <f t="shared" si="25"/>
        <v/>
      </c>
      <c r="Q807" s="175" t="str">
        <f>IFERROR(IFERROR(VLOOKUP(B807,Listat!$N$7:$P$114,3,FALSE)*P807,P807),"")</f>
        <v/>
      </c>
      <c r="R807" s="152"/>
      <c r="S807" s="172" t="s">
        <v>16</v>
      </c>
      <c r="T807" s="173"/>
      <c r="U807" s="138"/>
      <c r="V807" s="136"/>
      <c r="W807" s="157" t="s">
        <v>16</v>
      </c>
      <c r="X807" s="136"/>
      <c r="Y807" s="136"/>
      <c r="Z807" s="136"/>
      <c r="AA807" s="136"/>
      <c r="AB807" s="137"/>
      <c r="AC807" s="144"/>
      <c r="AD807" s="144"/>
      <c r="AE807" s="139"/>
      <c r="AF807" s="184"/>
      <c r="AG807" s="147" t="str">
        <f t="shared" si="26"/>
        <v/>
      </c>
      <c r="AH807" s="140" t="str">
        <f>IFERROR(IF(AG807="","",IF(VLOOKUP(AE807,Listat!$T$7:$V$9,3,FALSE)&lt;=AG807,"Kyllä","Ei")),"")</f>
        <v/>
      </c>
      <c r="AI807" s="148"/>
      <c r="AJ807" s="140" t="str">
        <f>IFERROR(
  IF(
    OR(AI807="",AI807="okänt",AI807="inte tillgänglig",AI807="N/A",AI807="n.a",AI807="N.a",AI807="N/a"),
    "",
    IF(
      ISNUMBER(AI807),
      IF(
        IF(
          COUNTIF(B807,"*RFNBO*")&gt;0,
          70,
          VLOOKUP(AE807,Listat!$T$7:$U$9,2,FALSE)
        ) &lt;= AI807,
        "Ja",
        "Nej"
      ),
      "Ange endast det numeriska värdet i AI-kolumnen"
    )
  ),
"")</f>
        <v/>
      </c>
      <c r="AK807" s="143"/>
      <c r="AL807" s="42"/>
      <c r="AM807" s="49"/>
      <c r="AN807" s="42"/>
      <c r="AO807" s="42"/>
      <c r="AP807" s="42"/>
      <c r="AQ807" s="42"/>
      <c r="AR807" s="42"/>
      <c r="AS807" s="42"/>
      <c r="AT807" s="42"/>
      <c r="AU807" s="42"/>
      <c r="AV807" s="42"/>
      <c r="AW807" s="42"/>
      <c r="AX807" s="42"/>
      <c r="AY807" s="42"/>
      <c r="AZ807" s="42"/>
      <c r="BA807" s="42"/>
      <c r="BB807" s="42"/>
      <c r="BC807" s="42"/>
      <c r="BD807" s="42"/>
      <c r="BE807" s="42"/>
      <c r="BF807" s="42"/>
      <c r="BG807" s="42"/>
    </row>
    <row r="808" spans="1:59" x14ac:dyDescent="0.3">
      <c r="A808" s="79"/>
      <c r="B808" s="133"/>
      <c r="C808" s="131" t="str">
        <f>IFERROR(IFERROR(IF(B808="","",VLOOKUP(B808,Listat!$A$7:$B$81,2,FALSE)),VLOOKUP(LEFT(B808,FIND(" (egen)",B808)-1),Listat!$A$7:$B$81,2,FALSE)),"-")</f>
        <v/>
      </c>
      <c r="D808" s="131" t="str">
        <f>IFERROR(IFERROR(IF(B808="","",VLOOKUP(B808,Listat!$A$7:$C$81,3,FALSE)),VLOOKUP(LEFT(B808,FIND(" (egen)",B808)-1),Listat!$A$7:$C$81,3,FALSE)),"-")</f>
        <v/>
      </c>
      <c r="E808" s="134"/>
      <c r="F808" s="174"/>
      <c r="G808" s="228" t="str">
        <f>Listat!AU808</f>
        <v/>
      </c>
      <c r="H808" s="152"/>
      <c r="I808" s="135"/>
      <c r="J808" s="175"/>
      <c r="K808" s="176"/>
      <c r="L808" s="146"/>
      <c r="M808" s="146"/>
      <c r="N808" s="175"/>
      <c r="O808" s="229" t="str">
        <f>Listat!BC808</f>
        <v/>
      </c>
      <c r="P808" s="175" t="str">
        <f t="shared" si="25"/>
        <v/>
      </c>
      <c r="Q808" s="175" t="str">
        <f>IFERROR(IFERROR(VLOOKUP(B808,Listat!$N$7:$P$114,3,FALSE)*P808,P808),"")</f>
        <v/>
      </c>
      <c r="R808" s="152"/>
      <c r="S808" s="172" t="s">
        <v>16</v>
      </c>
      <c r="T808" s="173"/>
      <c r="U808" s="138"/>
      <c r="V808" s="136"/>
      <c r="W808" s="157" t="s">
        <v>16</v>
      </c>
      <c r="X808" s="136"/>
      <c r="Y808" s="136"/>
      <c r="Z808" s="136"/>
      <c r="AA808" s="136"/>
      <c r="AB808" s="137"/>
      <c r="AC808" s="144"/>
      <c r="AD808" s="144"/>
      <c r="AE808" s="139"/>
      <c r="AF808" s="184"/>
      <c r="AG808" s="147" t="str">
        <f t="shared" si="26"/>
        <v/>
      </c>
      <c r="AH808" s="140" t="str">
        <f>IFERROR(IF(AG808="","",IF(VLOOKUP(AE808,Listat!$T$7:$V$9,3,FALSE)&lt;=AG808,"Kyllä","Ei")),"")</f>
        <v/>
      </c>
      <c r="AI808" s="148"/>
      <c r="AJ808" s="140" t="str">
        <f>IFERROR(
  IF(
    OR(AI808="",AI808="okänt",AI808="inte tillgänglig",AI808="N/A",AI808="n.a",AI808="N.a",AI808="N/a"),
    "",
    IF(
      ISNUMBER(AI808),
      IF(
        IF(
          COUNTIF(B808,"*RFNBO*")&gt;0,
          70,
          VLOOKUP(AE808,Listat!$T$7:$U$9,2,FALSE)
        ) &lt;= AI808,
        "Ja",
        "Nej"
      ),
      "Ange endast det numeriska värdet i AI-kolumnen"
    )
  ),
"")</f>
        <v/>
      </c>
      <c r="AK808" s="143"/>
      <c r="AL808" s="42"/>
      <c r="AM808" s="49"/>
      <c r="AN808" s="42"/>
      <c r="AO808" s="42"/>
      <c r="AP808" s="42"/>
      <c r="AQ808" s="42"/>
      <c r="AR808" s="42"/>
      <c r="AS808" s="42"/>
      <c r="AT808" s="42"/>
      <c r="AU808" s="42"/>
      <c r="AV808" s="42"/>
      <c r="AW808" s="42"/>
      <c r="AX808" s="42"/>
      <c r="AY808" s="42"/>
      <c r="AZ808" s="42"/>
      <c r="BA808" s="42"/>
      <c r="BB808" s="42"/>
      <c r="BC808" s="42"/>
      <c r="BD808" s="42"/>
      <c r="BE808" s="42"/>
      <c r="BF808" s="42"/>
      <c r="BG808" s="42"/>
    </row>
    <row r="809" spans="1:59" x14ac:dyDescent="0.3">
      <c r="A809" s="79"/>
      <c r="B809" s="133"/>
      <c r="C809" s="131" t="str">
        <f>IFERROR(IFERROR(IF(B809="","",VLOOKUP(B809,Listat!$A$7:$B$81,2,FALSE)),VLOOKUP(LEFT(B809,FIND(" (egen)",B809)-1),Listat!$A$7:$B$81,2,FALSE)),"-")</f>
        <v/>
      </c>
      <c r="D809" s="131" t="str">
        <f>IFERROR(IFERROR(IF(B809="","",VLOOKUP(B809,Listat!$A$7:$C$81,3,FALSE)),VLOOKUP(LEFT(B809,FIND(" (egen)",B809)-1),Listat!$A$7:$C$81,3,FALSE)),"-")</f>
        <v/>
      </c>
      <c r="E809" s="134"/>
      <c r="F809" s="174"/>
      <c r="G809" s="228" t="str">
        <f>Listat!AU809</f>
        <v/>
      </c>
      <c r="H809" s="152"/>
      <c r="I809" s="135"/>
      <c r="J809" s="175"/>
      <c r="K809" s="176"/>
      <c r="L809" s="146"/>
      <c r="M809" s="146"/>
      <c r="N809" s="175"/>
      <c r="O809" s="229" t="str">
        <f>Listat!BC809</f>
        <v/>
      </c>
      <c r="P809" s="175" t="str">
        <f t="shared" si="25"/>
        <v/>
      </c>
      <c r="Q809" s="175" t="str">
        <f>IFERROR(IFERROR(VLOOKUP(B809,Listat!$N$7:$P$114,3,FALSE)*P809,P809),"")</f>
        <v/>
      </c>
      <c r="R809" s="152"/>
      <c r="S809" s="172" t="s">
        <v>16</v>
      </c>
      <c r="T809" s="173"/>
      <c r="U809" s="138"/>
      <c r="V809" s="136"/>
      <c r="W809" s="157" t="s">
        <v>16</v>
      </c>
      <c r="X809" s="136"/>
      <c r="Y809" s="136"/>
      <c r="Z809" s="136"/>
      <c r="AA809" s="136"/>
      <c r="AB809" s="137"/>
      <c r="AC809" s="144"/>
      <c r="AD809" s="144"/>
      <c r="AE809" s="139"/>
      <c r="AF809" s="184"/>
      <c r="AG809" s="147" t="str">
        <f t="shared" si="26"/>
        <v/>
      </c>
      <c r="AH809" s="140" t="str">
        <f>IFERROR(IF(AG809="","",IF(VLOOKUP(AE809,Listat!$T$7:$V$9,3,FALSE)&lt;=AG809,"Kyllä","Ei")),"")</f>
        <v/>
      </c>
      <c r="AI809" s="148"/>
      <c r="AJ809" s="140" t="str">
        <f>IFERROR(
  IF(
    OR(AI809="",AI809="okänt",AI809="inte tillgänglig",AI809="N/A",AI809="n.a",AI809="N.a",AI809="N/a"),
    "",
    IF(
      ISNUMBER(AI809),
      IF(
        IF(
          COUNTIF(B809,"*RFNBO*")&gt;0,
          70,
          VLOOKUP(AE809,Listat!$T$7:$U$9,2,FALSE)
        ) &lt;= AI809,
        "Ja",
        "Nej"
      ),
      "Ange endast det numeriska värdet i AI-kolumnen"
    )
  ),
"")</f>
        <v/>
      </c>
      <c r="AK809" s="143"/>
      <c r="AL809" s="42"/>
      <c r="AM809" s="49"/>
      <c r="AN809" s="42"/>
      <c r="AO809" s="42"/>
      <c r="AP809" s="42"/>
      <c r="AQ809" s="42"/>
      <c r="AR809" s="42"/>
      <c r="AS809" s="42"/>
      <c r="AT809" s="42"/>
      <c r="AU809" s="42"/>
      <c r="AV809" s="42"/>
      <c r="AW809" s="42"/>
      <c r="AX809" s="42"/>
      <c r="AY809" s="42"/>
      <c r="AZ809" s="42"/>
      <c r="BA809" s="42"/>
      <c r="BB809" s="42"/>
      <c r="BC809" s="42"/>
      <c r="BD809" s="42"/>
      <c r="BE809" s="42"/>
      <c r="BF809" s="42"/>
      <c r="BG809" s="42"/>
    </row>
    <row r="810" spans="1:59" x14ac:dyDescent="0.3">
      <c r="A810" s="79"/>
      <c r="B810" s="133"/>
      <c r="C810" s="131" t="str">
        <f>IFERROR(IFERROR(IF(B810="","",VLOOKUP(B810,Listat!$A$7:$B$81,2,FALSE)),VLOOKUP(LEFT(B810,FIND(" (egen)",B810)-1),Listat!$A$7:$B$81,2,FALSE)),"-")</f>
        <v/>
      </c>
      <c r="D810" s="131" t="str">
        <f>IFERROR(IFERROR(IF(B810="","",VLOOKUP(B810,Listat!$A$7:$C$81,3,FALSE)),VLOOKUP(LEFT(B810,FIND(" (egen)",B810)-1),Listat!$A$7:$C$81,3,FALSE)),"-")</f>
        <v/>
      </c>
      <c r="E810" s="134"/>
      <c r="F810" s="174"/>
      <c r="G810" s="228" t="str">
        <f>Listat!AU810</f>
        <v/>
      </c>
      <c r="H810" s="152"/>
      <c r="I810" s="135"/>
      <c r="J810" s="175"/>
      <c r="K810" s="176"/>
      <c r="L810" s="146"/>
      <c r="M810" s="146"/>
      <c r="N810" s="175"/>
      <c r="O810" s="229" t="str">
        <f>Listat!BC810</f>
        <v/>
      </c>
      <c r="P810" s="175" t="str">
        <f t="shared" si="25"/>
        <v/>
      </c>
      <c r="Q810" s="175" t="str">
        <f>IFERROR(IFERROR(VLOOKUP(B810,Listat!$N$7:$P$114,3,FALSE)*P810,P810),"")</f>
        <v/>
      </c>
      <c r="R810" s="152"/>
      <c r="S810" s="172" t="s">
        <v>16</v>
      </c>
      <c r="T810" s="173"/>
      <c r="U810" s="138"/>
      <c r="V810" s="136"/>
      <c r="W810" s="157" t="s">
        <v>16</v>
      </c>
      <c r="X810" s="136"/>
      <c r="Y810" s="136"/>
      <c r="Z810" s="136"/>
      <c r="AA810" s="136"/>
      <c r="AB810" s="137"/>
      <c r="AC810" s="144"/>
      <c r="AD810" s="144"/>
      <c r="AE810" s="139"/>
      <c r="AF810" s="184"/>
      <c r="AG810" s="147" t="str">
        <f t="shared" si="26"/>
        <v/>
      </c>
      <c r="AH810" s="140" t="str">
        <f>IFERROR(IF(AG810="","",IF(VLOOKUP(AE810,Listat!$T$7:$V$9,3,FALSE)&lt;=AG810,"Kyllä","Ei")),"")</f>
        <v/>
      </c>
      <c r="AI810" s="148"/>
      <c r="AJ810" s="140" t="str">
        <f>IFERROR(
  IF(
    OR(AI810="",AI810="okänt",AI810="inte tillgänglig",AI810="N/A",AI810="n.a",AI810="N.a",AI810="N/a"),
    "",
    IF(
      ISNUMBER(AI810),
      IF(
        IF(
          COUNTIF(B810,"*RFNBO*")&gt;0,
          70,
          VLOOKUP(AE810,Listat!$T$7:$U$9,2,FALSE)
        ) &lt;= AI810,
        "Ja",
        "Nej"
      ),
      "Ange endast det numeriska värdet i AI-kolumnen"
    )
  ),
"")</f>
        <v/>
      </c>
      <c r="AK810" s="143"/>
      <c r="AL810" s="42"/>
      <c r="AM810" s="49"/>
      <c r="AN810" s="42"/>
      <c r="AO810" s="42"/>
      <c r="AP810" s="42"/>
      <c r="AQ810" s="42"/>
      <c r="AR810" s="42"/>
      <c r="AS810" s="42"/>
      <c r="AT810" s="42"/>
      <c r="AU810" s="42"/>
      <c r="AV810" s="42"/>
      <c r="AW810" s="42"/>
      <c r="AX810" s="42"/>
      <c r="AY810" s="42"/>
      <c r="AZ810" s="42"/>
      <c r="BA810" s="42"/>
      <c r="BB810" s="42"/>
      <c r="BC810" s="42"/>
      <c r="BD810" s="42"/>
      <c r="BE810" s="42"/>
      <c r="BF810" s="42"/>
      <c r="BG810" s="42"/>
    </row>
    <row r="811" spans="1:59" x14ac:dyDescent="0.3">
      <c r="A811" s="79"/>
      <c r="B811" s="133"/>
      <c r="C811" s="131" t="str">
        <f>IFERROR(IFERROR(IF(B811="","",VLOOKUP(B811,Listat!$A$7:$B$81,2,FALSE)),VLOOKUP(LEFT(B811,FIND(" (egen)",B811)-1),Listat!$A$7:$B$81,2,FALSE)),"-")</f>
        <v/>
      </c>
      <c r="D811" s="131" t="str">
        <f>IFERROR(IFERROR(IF(B811="","",VLOOKUP(B811,Listat!$A$7:$C$81,3,FALSE)),VLOOKUP(LEFT(B811,FIND(" (egen)",B811)-1),Listat!$A$7:$C$81,3,FALSE)),"-")</f>
        <v/>
      </c>
      <c r="E811" s="134"/>
      <c r="F811" s="174"/>
      <c r="G811" s="228" t="str">
        <f>Listat!AU811</f>
        <v/>
      </c>
      <c r="H811" s="152"/>
      <c r="I811" s="135"/>
      <c r="J811" s="175"/>
      <c r="K811" s="176"/>
      <c r="L811" s="146"/>
      <c r="M811" s="146"/>
      <c r="N811" s="175"/>
      <c r="O811" s="229" t="str">
        <f>Listat!BC811</f>
        <v/>
      </c>
      <c r="P811" s="175" t="str">
        <f t="shared" si="25"/>
        <v/>
      </c>
      <c r="Q811" s="175" t="str">
        <f>IFERROR(IFERROR(VLOOKUP(B811,Listat!$N$7:$P$114,3,FALSE)*P811,P811),"")</f>
        <v/>
      </c>
      <c r="R811" s="152"/>
      <c r="S811" s="172" t="s">
        <v>16</v>
      </c>
      <c r="T811" s="173"/>
      <c r="U811" s="138"/>
      <c r="V811" s="136"/>
      <c r="W811" s="157" t="s">
        <v>16</v>
      </c>
      <c r="X811" s="136"/>
      <c r="Y811" s="136"/>
      <c r="Z811" s="136"/>
      <c r="AA811" s="136"/>
      <c r="AB811" s="137"/>
      <c r="AC811" s="144"/>
      <c r="AD811" s="144"/>
      <c r="AE811" s="139"/>
      <c r="AF811" s="184"/>
      <c r="AG811" s="147" t="str">
        <f t="shared" si="26"/>
        <v/>
      </c>
      <c r="AH811" s="140" t="str">
        <f>IFERROR(IF(AG811="","",IF(VLOOKUP(AE811,Listat!$T$7:$V$9,3,FALSE)&lt;=AG811,"Kyllä","Ei")),"")</f>
        <v/>
      </c>
      <c r="AI811" s="148"/>
      <c r="AJ811" s="140" t="str">
        <f>IFERROR(
  IF(
    OR(AI811="",AI811="okänt",AI811="inte tillgänglig",AI811="N/A",AI811="n.a",AI811="N.a",AI811="N/a"),
    "",
    IF(
      ISNUMBER(AI811),
      IF(
        IF(
          COUNTIF(B811,"*RFNBO*")&gt;0,
          70,
          VLOOKUP(AE811,Listat!$T$7:$U$9,2,FALSE)
        ) &lt;= AI811,
        "Ja",
        "Nej"
      ),
      "Ange endast det numeriska värdet i AI-kolumnen"
    )
  ),
"")</f>
        <v/>
      </c>
      <c r="AK811" s="143"/>
      <c r="AL811" s="42"/>
      <c r="AM811" s="49"/>
      <c r="AN811" s="42"/>
      <c r="AO811" s="42"/>
      <c r="AP811" s="42"/>
      <c r="AQ811" s="42"/>
      <c r="AR811" s="42"/>
      <c r="AS811" s="42"/>
      <c r="AT811" s="42"/>
      <c r="AU811" s="42"/>
      <c r="AV811" s="42"/>
      <c r="AW811" s="42"/>
      <c r="AX811" s="42"/>
      <c r="AY811" s="42"/>
      <c r="AZ811" s="42"/>
      <c r="BA811" s="42"/>
      <c r="BB811" s="42"/>
      <c r="BC811" s="42"/>
      <c r="BD811" s="42"/>
      <c r="BE811" s="42"/>
      <c r="BF811" s="42"/>
      <c r="BG811" s="42"/>
    </row>
    <row r="812" spans="1:59" x14ac:dyDescent="0.3">
      <c r="A812" s="79"/>
      <c r="B812" s="133"/>
      <c r="C812" s="131" t="str">
        <f>IFERROR(IFERROR(IF(B812="","",VLOOKUP(B812,Listat!$A$7:$B$81,2,FALSE)),VLOOKUP(LEFT(B812,FIND(" (egen)",B812)-1),Listat!$A$7:$B$81,2,FALSE)),"-")</f>
        <v/>
      </c>
      <c r="D812" s="131" t="str">
        <f>IFERROR(IFERROR(IF(B812="","",VLOOKUP(B812,Listat!$A$7:$C$81,3,FALSE)),VLOOKUP(LEFT(B812,FIND(" (egen)",B812)-1),Listat!$A$7:$C$81,3,FALSE)),"-")</f>
        <v/>
      </c>
      <c r="E812" s="134"/>
      <c r="F812" s="174"/>
      <c r="G812" s="228" t="str">
        <f>Listat!AU812</f>
        <v/>
      </c>
      <c r="H812" s="152"/>
      <c r="I812" s="135"/>
      <c r="J812" s="175"/>
      <c r="K812" s="176"/>
      <c r="L812" s="146"/>
      <c r="M812" s="146"/>
      <c r="N812" s="175"/>
      <c r="O812" s="229" t="str">
        <f>Listat!BC812</f>
        <v/>
      </c>
      <c r="P812" s="175" t="str">
        <f t="shared" si="25"/>
        <v/>
      </c>
      <c r="Q812" s="175" t="str">
        <f>IFERROR(IFERROR(VLOOKUP(B812,Listat!$N$7:$P$114,3,FALSE)*P812,P812),"")</f>
        <v/>
      </c>
      <c r="R812" s="152"/>
      <c r="S812" s="172" t="s">
        <v>16</v>
      </c>
      <c r="T812" s="173"/>
      <c r="U812" s="138"/>
      <c r="V812" s="136"/>
      <c r="W812" s="157" t="s">
        <v>16</v>
      </c>
      <c r="X812" s="136"/>
      <c r="Y812" s="136"/>
      <c r="Z812" s="136"/>
      <c r="AA812" s="136"/>
      <c r="AB812" s="137"/>
      <c r="AC812" s="144"/>
      <c r="AD812" s="144"/>
      <c r="AE812" s="139"/>
      <c r="AF812" s="184"/>
      <c r="AG812" s="147" t="str">
        <f t="shared" si="26"/>
        <v/>
      </c>
      <c r="AH812" s="140" t="str">
        <f>IFERROR(IF(AG812="","",IF(VLOOKUP(AE812,Listat!$T$7:$V$9,3,FALSE)&lt;=AG812,"Kyllä","Ei")),"")</f>
        <v/>
      </c>
      <c r="AI812" s="148"/>
      <c r="AJ812" s="140" t="str">
        <f>IFERROR(
  IF(
    OR(AI812="",AI812="okänt",AI812="inte tillgänglig",AI812="N/A",AI812="n.a",AI812="N.a",AI812="N/a"),
    "",
    IF(
      ISNUMBER(AI812),
      IF(
        IF(
          COUNTIF(B812,"*RFNBO*")&gt;0,
          70,
          VLOOKUP(AE812,Listat!$T$7:$U$9,2,FALSE)
        ) &lt;= AI812,
        "Ja",
        "Nej"
      ),
      "Ange endast det numeriska värdet i AI-kolumnen"
    )
  ),
"")</f>
        <v/>
      </c>
      <c r="AK812" s="143"/>
      <c r="AL812" s="42"/>
      <c r="AM812" s="49"/>
      <c r="AN812" s="42"/>
      <c r="AO812" s="42"/>
      <c r="AP812" s="42"/>
      <c r="AQ812" s="42"/>
      <c r="AR812" s="42"/>
      <c r="AS812" s="42"/>
      <c r="AT812" s="42"/>
      <c r="AU812" s="42"/>
      <c r="AV812" s="42"/>
      <c r="AW812" s="42"/>
      <c r="AX812" s="42"/>
      <c r="AY812" s="42"/>
      <c r="AZ812" s="42"/>
      <c r="BA812" s="42"/>
      <c r="BB812" s="42"/>
      <c r="BC812" s="42"/>
      <c r="BD812" s="42"/>
      <c r="BE812" s="42"/>
      <c r="BF812" s="42"/>
      <c r="BG812" s="42"/>
    </row>
    <row r="813" spans="1:59" x14ac:dyDescent="0.3">
      <c r="A813" s="79"/>
      <c r="B813" s="133"/>
      <c r="C813" s="131" t="str">
        <f>IFERROR(IFERROR(IF(B813="","",VLOOKUP(B813,Listat!$A$7:$B$81,2,FALSE)),VLOOKUP(LEFT(B813,FIND(" (egen)",B813)-1),Listat!$A$7:$B$81,2,FALSE)),"-")</f>
        <v/>
      </c>
      <c r="D813" s="131" t="str">
        <f>IFERROR(IFERROR(IF(B813="","",VLOOKUP(B813,Listat!$A$7:$C$81,3,FALSE)),VLOOKUP(LEFT(B813,FIND(" (egen)",B813)-1),Listat!$A$7:$C$81,3,FALSE)),"-")</f>
        <v/>
      </c>
      <c r="E813" s="134"/>
      <c r="F813" s="174"/>
      <c r="G813" s="228" t="str">
        <f>Listat!AU813</f>
        <v/>
      </c>
      <c r="H813" s="152"/>
      <c r="I813" s="135"/>
      <c r="J813" s="175"/>
      <c r="K813" s="176"/>
      <c r="L813" s="146"/>
      <c r="M813" s="146"/>
      <c r="N813" s="175"/>
      <c r="O813" s="229" t="str">
        <f>Listat!BC813</f>
        <v/>
      </c>
      <c r="P813" s="175" t="str">
        <f t="shared" si="25"/>
        <v/>
      </c>
      <c r="Q813" s="175" t="str">
        <f>IFERROR(IFERROR(VLOOKUP(B813,Listat!$N$7:$P$114,3,FALSE)*P813,P813),"")</f>
        <v/>
      </c>
      <c r="R813" s="152"/>
      <c r="S813" s="172" t="s">
        <v>16</v>
      </c>
      <c r="T813" s="173"/>
      <c r="U813" s="138"/>
      <c r="V813" s="136"/>
      <c r="W813" s="157" t="s">
        <v>16</v>
      </c>
      <c r="X813" s="136"/>
      <c r="Y813" s="136"/>
      <c r="Z813" s="136"/>
      <c r="AA813" s="136"/>
      <c r="AB813" s="137"/>
      <c r="AC813" s="144"/>
      <c r="AD813" s="144"/>
      <c r="AE813" s="139"/>
      <c r="AF813" s="184"/>
      <c r="AG813" s="147" t="str">
        <f t="shared" si="26"/>
        <v/>
      </c>
      <c r="AH813" s="140" t="str">
        <f>IFERROR(IF(AG813="","",IF(VLOOKUP(AE813,Listat!$T$7:$V$9,3,FALSE)&lt;=AG813,"Kyllä","Ei")),"")</f>
        <v/>
      </c>
      <c r="AI813" s="148"/>
      <c r="AJ813" s="140" t="str">
        <f>IFERROR(
  IF(
    OR(AI813="",AI813="okänt",AI813="inte tillgänglig",AI813="N/A",AI813="n.a",AI813="N.a",AI813="N/a"),
    "",
    IF(
      ISNUMBER(AI813),
      IF(
        IF(
          COUNTIF(B813,"*RFNBO*")&gt;0,
          70,
          VLOOKUP(AE813,Listat!$T$7:$U$9,2,FALSE)
        ) &lt;= AI813,
        "Ja",
        "Nej"
      ),
      "Ange endast det numeriska värdet i AI-kolumnen"
    )
  ),
"")</f>
        <v/>
      </c>
      <c r="AK813" s="143"/>
      <c r="AL813" s="42"/>
      <c r="AM813" s="49"/>
      <c r="AN813" s="42"/>
      <c r="AO813" s="42"/>
      <c r="AP813" s="42"/>
      <c r="AQ813" s="42"/>
      <c r="AR813" s="42"/>
      <c r="AS813" s="42"/>
      <c r="AT813" s="42"/>
      <c r="AU813" s="42"/>
      <c r="AV813" s="42"/>
      <c r="AW813" s="42"/>
      <c r="AX813" s="42"/>
      <c r="AY813" s="42"/>
      <c r="AZ813" s="42"/>
      <c r="BA813" s="42"/>
      <c r="BB813" s="42"/>
      <c r="BC813" s="42"/>
      <c r="BD813" s="42"/>
      <c r="BE813" s="42"/>
      <c r="BF813" s="42"/>
      <c r="BG813" s="42"/>
    </row>
    <row r="814" spans="1:59" x14ac:dyDescent="0.3">
      <c r="A814" s="79"/>
      <c r="B814" s="133"/>
      <c r="C814" s="131" t="str">
        <f>IFERROR(IFERROR(IF(B814="","",VLOOKUP(B814,Listat!$A$7:$B$81,2,FALSE)),VLOOKUP(LEFT(B814,FIND(" (egen)",B814)-1),Listat!$A$7:$B$81,2,FALSE)),"-")</f>
        <v/>
      </c>
      <c r="D814" s="131" t="str">
        <f>IFERROR(IFERROR(IF(B814="","",VLOOKUP(B814,Listat!$A$7:$C$81,3,FALSE)),VLOOKUP(LEFT(B814,FIND(" (egen)",B814)-1),Listat!$A$7:$C$81,3,FALSE)),"-")</f>
        <v/>
      </c>
      <c r="E814" s="134"/>
      <c r="F814" s="174"/>
      <c r="G814" s="228" t="str">
        <f>Listat!AU814</f>
        <v/>
      </c>
      <c r="H814" s="152"/>
      <c r="I814" s="135"/>
      <c r="J814" s="175"/>
      <c r="K814" s="176"/>
      <c r="L814" s="146"/>
      <c r="M814" s="146"/>
      <c r="N814" s="175"/>
      <c r="O814" s="229" t="str">
        <f>Listat!BC814</f>
        <v/>
      </c>
      <c r="P814" s="175" t="str">
        <f t="shared" si="25"/>
        <v/>
      </c>
      <c r="Q814" s="175" t="str">
        <f>IFERROR(IFERROR(VLOOKUP(B814,Listat!$N$7:$P$114,3,FALSE)*P814,P814),"")</f>
        <v/>
      </c>
      <c r="R814" s="152"/>
      <c r="S814" s="172" t="s">
        <v>16</v>
      </c>
      <c r="T814" s="173"/>
      <c r="U814" s="138"/>
      <c r="V814" s="136"/>
      <c r="W814" s="157" t="s">
        <v>16</v>
      </c>
      <c r="X814" s="136"/>
      <c r="Y814" s="136"/>
      <c r="Z814" s="136"/>
      <c r="AA814" s="136"/>
      <c r="AB814" s="137"/>
      <c r="AC814" s="144"/>
      <c r="AD814" s="144"/>
      <c r="AE814" s="139"/>
      <c r="AF814" s="184"/>
      <c r="AG814" s="147" t="str">
        <f t="shared" si="26"/>
        <v/>
      </c>
      <c r="AH814" s="140" t="str">
        <f>IFERROR(IF(AG814="","",IF(VLOOKUP(AE814,Listat!$T$7:$V$9,3,FALSE)&lt;=AG814,"Kyllä","Ei")),"")</f>
        <v/>
      </c>
      <c r="AI814" s="148"/>
      <c r="AJ814" s="140" t="str">
        <f>IFERROR(
  IF(
    OR(AI814="",AI814="okänt",AI814="inte tillgänglig",AI814="N/A",AI814="n.a",AI814="N.a",AI814="N/a"),
    "",
    IF(
      ISNUMBER(AI814),
      IF(
        IF(
          COUNTIF(B814,"*RFNBO*")&gt;0,
          70,
          VLOOKUP(AE814,Listat!$T$7:$U$9,2,FALSE)
        ) &lt;= AI814,
        "Ja",
        "Nej"
      ),
      "Ange endast det numeriska värdet i AI-kolumnen"
    )
  ),
"")</f>
        <v/>
      </c>
      <c r="AK814" s="143"/>
      <c r="AL814" s="42"/>
      <c r="AM814" s="49"/>
      <c r="AN814" s="42"/>
      <c r="AO814" s="42"/>
      <c r="AP814" s="42"/>
      <c r="AQ814" s="42"/>
      <c r="AR814" s="42"/>
      <c r="AS814" s="42"/>
      <c r="AT814" s="42"/>
      <c r="AU814" s="42"/>
      <c r="AV814" s="42"/>
      <c r="AW814" s="42"/>
      <c r="AX814" s="42"/>
      <c r="AY814" s="42"/>
      <c r="AZ814" s="42"/>
      <c r="BA814" s="42"/>
      <c r="BB814" s="42"/>
      <c r="BC814" s="42"/>
      <c r="BD814" s="42"/>
      <c r="BE814" s="42"/>
      <c r="BF814" s="42"/>
      <c r="BG814" s="42"/>
    </row>
    <row r="815" spans="1:59" x14ac:dyDescent="0.3">
      <c r="A815" s="79"/>
      <c r="B815" s="133"/>
      <c r="C815" s="131" t="str">
        <f>IFERROR(IFERROR(IF(B815="","",VLOOKUP(B815,Listat!$A$7:$B$81,2,FALSE)),VLOOKUP(LEFT(B815,FIND(" (egen)",B815)-1),Listat!$A$7:$B$81,2,FALSE)),"-")</f>
        <v/>
      </c>
      <c r="D815" s="131" t="str">
        <f>IFERROR(IFERROR(IF(B815="","",VLOOKUP(B815,Listat!$A$7:$C$81,3,FALSE)),VLOOKUP(LEFT(B815,FIND(" (egen)",B815)-1),Listat!$A$7:$C$81,3,FALSE)),"-")</f>
        <v/>
      </c>
      <c r="E815" s="134"/>
      <c r="F815" s="174"/>
      <c r="G815" s="228" t="str">
        <f>Listat!AU815</f>
        <v/>
      </c>
      <c r="H815" s="152"/>
      <c r="I815" s="135"/>
      <c r="J815" s="175"/>
      <c r="K815" s="176"/>
      <c r="L815" s="146"/>
      <c r="M815" s="146"/>
      <c r="N815" s="175"/>
      <c r="O815" s="229" t="str">
        <f>Listat!BC815</f>
        <v/>
      </c>
      <c r="P815" s="175" t="str">
        <f t="shared" si="25"/>
        <v/>
      </c>
      <c r="Q815" s="175" t="str">
        <f>IFERROR(IFERROR(VLOOKUP(B815,Listat!$N$7:$P$114,3,FALSE)*P815,P815),"")</f>
        <v/>
      </c>
      <c r="R815" s="152"/>
      <c r="S815" s="172" t="s">
        <v>16</v>
      </c>
      <c r="T815" s="173"/>
      <c r="U815" s="138"/>
      <c r="V815" s="136"/>
      <c r="W815" s="157" t="s">
        <v>16</v>
      </c>
      <c r="X815" s="136"/>
      <c r="Y815" s="136"/>
      <c r="Z815" s="136"/>
      <c r="AA815" s="136"/>
      <c r="AB815" s="137"/>
      <c r="AC815" s="144"/>
      <c r="AD815" s="144"/>
      <c r="AE815" s="139"/>
      <c r="AF815" s="184"/>
      <c r="AG815" s="147" t="str">
        <f t="shared" si="26"/>
        <v/>
      </c>
      <c r="AH815" s="140" t="str">
        <f>IFERROR(IF(AG815="","",IF(VLOOKUP(AE815,Listat!$T$7:$V$9,3,FALSE)&lt;=AG815,"Kyllä","Ei")),"")</f>
        <v/>
      </c>
      <c r="AI815" s="148"/>
      <c r="AJ815" s="140" t="str">
        <f>IFERROR(
  IF(
    OR(AI815="",AI815="okänt",AI815="inte tillgänglig",AI815="N/A",AI815="n.a",AI815="N.a",AI815="N/a"),
    "",
    IF(
      ISNUMBER(AI815),
      IF(
        IF(
          COUNTIF(B815,"*RFNBO*")&gt;0,
          70,
          VLOOKUP(AE815,Listat!$T$7:$U$9,2,FALSE)
        ) &lt;= AI815,
        "Ja",
        "Nej"
      ),
      "Ange endast det numeriska värdet i AI-kolumnen"
    )
  ),
"")</f>
        <v/>
      </c>
      <c r="AK815" s="143"/>
      <c r="AL815" s="42"/>
      <c r="AM815" s="49"/>
      <c r="AN815" s="42"/>
      <c r="AO815" s="42"/>
      <c r="AP815" s="42"/>
      <c r="AQ815" s="42"/>
      <c r="AR815" s="42"/>
      <c r="AS815" s="42"/>
      <c r="AT815" s="42"/>
      <c r="AU815" s="42"/>
      <c r="AV815" s="42"/>
      <c r="AW815" s="42"/>
      <c r="AX815" s="42"/>
      <c r="AY815" s="42"/>
      <c r="AZ815" s="42"/>
      <c r="BA815" s="42"/>
      <c r="BB815" s="42"/>
      <c r="BC815" s="42"/>
      <c r="BD815" s="42"/>
      <c r="BE815" s="42"/>
      <c r="BF815" s="42"/>
      <c r="BG815" s="42"/>
    </row>
    <row r="816" spans="1:59" x14ac:dyDescent="0.3">
      <c r="A816" s="79"/>
      <c r="B816" s="133"/>
      <c r="C816" s="131" t="str">
        <f>IFERROR(IFERROR(IF(B816="","",VLOOKUP(B816,Listat!$A$7:$B$81,2,FALSE)),VLOOKUP(LEFT(B816,FIND(" (egen)",B816)-1),Listat!$A$7:$B$81,2,FALSE)),"-")</f>
        <v/>
      </c>
      <c r="D816" s="131" t="str">
        <f>IFERROR(IFERROR(IF(B816="","",VLOOKUP(B816,Listat!$A$7:$C$81,3,FALSE)),VLOOKUP(LEFT(B816,FIND(" (egen)",B816)-1),Listat!$A$7:$C$81,3,FALSE)),"-")</f>
        <v/>
      </c>
      <c r="E816" s="134"/>
      <c r="F816" s="174"/>
      <c r="G816" s="228" t="str">
        <f>Listat!AU816</f>
        <v/>
      </c>
      <c r="H816" s="152"/>
      <c r="I816" s="135"/>
      <c r="J816" s="175"/>
      <c r="K816" s="176"/>
      <c r="L816" s="146"/>
      <c r="M816" s="146"/>
      <c r="N816" s="175"/>
      <c r="O816" s="229" t="str">
        <f>Listat!BC816</f>
        <v/>
      </c>
      <c r="P816" s="175" t="str">
        <f t="shared" si="25"/>
        <v/>
      </c>
      <c r="Q816" s="175" t="str">
        <f>IFERROR(IFERROR(VLOOKUP(B816,Listat!$N$7:$P$114,3,FALSE)*P816,P816),"")</f>
        <v/>
      </c>
      <c r="R816" s="152"/>
      <c r="S816" s="172" t="s">
        <v>16</v>
      </c>
      <c r="T816" s="173"/>
      <c r="U816" s="138"/>
      <c r="V816" s="136"/>
      <c r="W816" s="157" t="s">
        <v>16</v>
      </c>
      <c r="X816" s="136"/>
      <c r="Y816" s="136"/>
      <c r="Z816" s="136"/>
      <c r="AA816" s="136"/>
      <c r="AB816" s="137"/>
      <c r="AC816" s="144"/>
      <c r="AD816" s="144"/>
      <c r="AE816" s="139"/>
      <c r="AF816" s="184"/>
      <c r="AG816" s="147" t="str">
        <f t="shared" si="26"/>
        <v/>
      </c>
      <c r="AH816" s="140" t="str">
        <f>IFERROR(IF(AG816="","",IF(VLOOKUP(AE816,Listat!$T$7:$V$9,3,FALSE)&lt;=AG816,"Kyllä","Ei")),"")</f>
        <v/>
      </c>
      <c r="AI816" s="148"/>
      <c r="AJ816" s="140" t="str">
        <f>IFERROR(
  IF(
    OR(AI816="",AI816="okänt",AI816="inte tillgänglig",AI816="N/A",AI816="n.a",AI816="N.a",AI816="N/a"),
    "",
    IF(
      ISNUMBER(AI816),
      IF(
        IF(
          COUNTIF(B816,"*RFNBO*")&gt;0,
          70,
          VLOOKUP(AE816,Listat!$T$7:$U$9,2,FALSE)
        ) &lt;= AI816,
        "Ja",
        "Nej"
      ),
      "Ange endast det numeriska värdet i AI-kolumnen"
    )
  ),
"")</f>
        <v/>
      </c>
      <c r="AK816" s="143"/>
      <c r="AL816" s="42"/>
      <c r="AM816" s="49"/>
      <c r="AN816" s="42"/>
      <c r="AO816" s="42"/>
      <c r="AP816" s="42"/>
      <c r="AQ816" s="42"/>
      <c r="AR816" s="42"/>
      <c r="AS816" s="42"/>
      <c r="AT816" s="42"/>
      <c r="AU816" s="42"/>
      <c r="AV816" s="42"/>
      <c r="AW816" s="42"/>
      <c r="AX816" s="42"/>
      <c r="AY816" s="42"/>
      <c r="AZ816" s="42"/>
      <c r="BA816" s="42"/>
      <c r="BB816" s="42"/>
      <c r="BC816" s="42"/>
      <c r="BD816" s="42"/>
      <c r="BE816" s="42"/>
      <c r="BF816" s="42"/>
      <c r="BG816" s="42"/>
    </row>
    <row r="817" spans="1:59" x14ac:dyDescent="0.3">
      <c r="A817" s="79"/>
      <c r="B817" s="133"/>
      <c r="C817" s="131" t="str">
        <f>IFERROR(IFERROR(IF(B817="","",VLOOKUP(B817,Listat!$A$7:$B$81,2,FALSE)),VLOOKUP(LEFT(B817,FIND(" (egen)",B817)-1),Listat!$A$7:$B$81,2,FALSE)),"-")</f>
        <v/>
      </c>
      <c r="D817" s="131" t="str">
        <f>IFERROR(IFERROR(IF(B817="","",VLOOKUP(B817,Listat!$A$7:$C$81,3,FALSE)),VLOOKUP(LEFT(B817,FIND(" (egen)",B817)-1),Listat!$A$7:$C$81,3,FALSE)),"-")</f>
        <v/>
      </c>
      <c r="E817" s="134"/>
      <c r="F817" s="174"/>
      <c r="G817" s="228" t="str">
        <f>Listat!AU817</f>
        <v/>
      </c>
      <c r="H817" s="152"/>
      <c r="I817" s="135"/>
      <c r="J817" s="175"/>
      <c r="K817" s="176"/>
      <c r="L817" s="146"/>
      <c r="M817" s="146"/>
      <c r="N817" s="175"/>
      <c r="O817" s="229" t="str">
        <f>Listat!BC817</f>
        <v/>
      </c>
      <c r="P817" s="175" t="str">
        <f t="shared" si="25"/>
        <v/>
      </c>
      <c r="Q817" s="175" t="str">
        <f>IFERROR(IFERROR(VLOOKUP(B817,Listat!$N$7:$P$114,3,FALSE)*P817,P817),"")</f>
        <v/>
      </c>
      <c r="R817" s="152"/>
      <c r="S817" s="172" t="s">
        <v>16</v>
      </c>
      <c r="T817" s="173"/>
      <c r="U817" s="138"/>
      <c r="V817" s="136"/>
      <c r="W817" s="157" t="s">
        <v>16</v>
      </c>
      <c r="X817" s="136"/>
      <c r="Y817" s="136"/>
      <c r="Z817" s="136"/>
      <c r="AA817" s="136"/>
      <c r="AB817" s="137"/>
      <c r="AC817" s="144"/>
      <c r="AD817" s="144"/>
      <c r="AE817" s="139"/>
      <c r="AF817" s="184"/>
      <c r="AG817" s="147" t="str">
        <f t="shared" si="26"/>
        <v/>
      </c>
      <c r="AH817" s="140" t="str">
        <f>IFERROR(IF(AG817="","",IF(VLOOKUP(AE817,Listat!$T$7:$V$9,3,FALSE)&lt;=AG817,"Kyllä","Ei")),"")</f>
        <v/>
      </c>
      <c r="AI817" s="148"/>
      <c r="AJ817" s="140" t="str">
        <f>IFERROR(
  IF(
    OR(AI817="",AI817="okänt",AI817="inte tillgänglig",AI817="N/A",AI817="n.a",AI817="N.a",AI817="N/a"),
    "",
    IF(
      ISNUMBER(AI817),
      IF(
        IF(
          COUNTIF(B817,"*RFNBO*")&gt;0,
          70,
          VLOOKUP(AE817,Listat!$T$7:$U$9,2,FALSE)
        ) &lt;= AI817,
        "Ja",
        "Nej"
      ),
      "Ange endast det numeriska värdet i AI-kolumnen"
    )
  ),
"")</f>
        <v/>
      </c>
      <c r="AK817" s="143"/>
      <c r="AL817" s="42"/>
      <c r="AM817" s="49"/>
      <c r="AN817" s="42"/>
      <c r="AO817" s="42"/>
      <c r="AP817" s="42"/>
      <c r="AQ817" s="42"/>
      <c r="AR817" s="42"/>
      <c r="AS817" s="42"/>
      <c r="AT817" s="42"/>
      <c r="AU817" s="42"/>
      <c r="AV817" s="42"/>
      <c r="AW817" s="42"/>
      <c r="AX817" s="42"/>
      <c r="AY817" s="42"/>
      <c r="AZ817" s="42"/>
      <c r="BA817" s="42"/>
      <c r="BB817" s="42"/>
      <c r="BC817" s="42"/>
      <c r="BD817" s="42"/>
      <c r="BE817" s="42"/>
      <c r="BF817" s="42"/>
      <c r="BG817" s="42"/>
    </row>
    <row r="818" spans="1:59" x14ac:dyDescent="0.3">
      <c r="A818" s="79"/>
      <c r="B818" s="133"/>
      <c r="C818" s="131" t="str">
        <f>IFERROR(IFERROR(IF(B818="","",VLOOKUP(B818,Listat!$A$7:$B$81,2,FALSE)),VLOOKUP(LEFT(B818,FIND(" (egen)",B818)-1),Listat!$A$7:$B$81,2,FALSE)),"-")</f>
        <v/>
      </c>
      <c r="D818" s="131" t="str">
        <f>IFERROR(IFERROR(IF(B818="","",VLOOKUP(B818,Listat!$A$7:$C$81,3,FALSE)),VLOOKUP(LEFT(B818,FIND(" (egen)",B818)-1),Listat!$A$7:$C$81,3,FALSE)),"-")</f>
        <v/>
      </c>
      <c r="E818" s="134"/>
      <c r="F818" s="174"/>
      <c r="G818" s="228" t="str">
        <f>Listat!AU818</f>
        <v/>
      </c>
      <c r="H818" s="152"/>
      <c r="I818" s="135"/>
      <c r="J818" s="175"/>
      <c r="K818" s="176"/>
      <c r="L818" s="146"/>
      <c r="M818" s="146"/>
      <c r="N818" s="175"/>
      <c r="O818" s="229" t="str">
        <f>Listat!BC818</f>
        <v/>
      </c>
      <c r="P818" s="175" t="str">
        <f t="shared" si="25"/>
        <v/>
      </c>
      <c r="Q818" s="175" t="str">
        <f>IFERROR(IFERROR(VLOOKUP(B818,Listat!$N$7:$P$114,3,FALSE)*P818,P818),"")</f>
        <v/>
      </c>
      <c r="R818" s="152"/>
      <c r="S818" s="172" t="s">
        <v>16</v>
      </c>
      <c r="T818" s="173"/>
      <c r="U818" s="138"/>
      <c r="V818" s="136"/>
      <c r="W818" s="157" t="s">
        <v>16</v>
      </c>
      <c r="X818" s="136"/>
      <c r="Y818" s="136"/>
      <c r="Z818" s="136"/>
      <c r="AA818" s="136"/>
      <c r="AB818" s="137"/>
      <c r="AC818" s="144"/>
      <c r="AD818" s="144"/>
      <c r="AE818" s="139"/>
      <c r="AF818" s="184"/>
      <c r="AG818" s="147" t="str">
        <f t="shared" si="26"/>
        <v/>
      </c>
      <c r="AH818" s="140" t="str">
        <f>IFERROR(IF(AG818="","",IF(VLOOKUP(AE818,Listat!$T$7:$V$9,3,FALSE)&lt;=AG818,"Kyllä","Ei")),"")</f>
        <v/>
      </c>
      <c r="AI818" s="148"/>
      <c r="AJ818" s="140" t="str">
        <f>IFERROR(
  IF(
    OR(AI818="",AI818="okänt",AI818="inte tillgänglig",AI818="N/A",AI818="n.a",AI818="N.a",AI818="N/a"),
    "",
    IF(
      ISNUMBER(AI818),
      IF(
        IF(
          COUNTIF(B818,"*RFNBO*")&gt;0,
          70,
          VLOOKUP(AE818,Listat!$T$7:$U$9,2,FALSE)
        ) &lt;= AI818,
        "Ja",
        "Nej"
      ),
      "Ange endast det numeriska värdet i AI-kolumnen"
    )
  ),
"")</f>
        <v/>
      </c>
      <c r="AK818" s="143"/>
      <c r="AL818" s="42"/>
      <c r="AM818" s="49"/>
      <c r="AN818" s="42"/>
      <c r="AO818" s="42"/>
      <c r="AP818" s="42"/>
      <c r="AQ818" s="42"/>
      <c r="AR818" s="42"/>
      <c r="AS818" s="42"/>
      <c r="AT818" s="42"/>
      <c r="AU818" s="42"/>
      <c r="AV818" s="42"/>
      <c r="AW818" s="42"/>
      <c r="AX818" s="42"/>
      <c r="AY818" s="42"/>
      <c r="AZ818" s="42"/>
      <c r="BA818" s="42"/>
      <c r="BB818" s="42"/>
      <c r="BC818" s="42"/>
      <c r="BD818" s="42"/>
      <c r="BE818" s="42"/>
      <c r="BF818" s="42"/>
      <c r="BG818" s="42"/>
    </row>
    <row r="819" spans="1:59" x14ac:dyDescent="0.3">
      <c r="A819" s="79"/>
      <c r="B819" s="133"/>
      <c r="C819" s="131" t="str">
        <f>IFERROR(IFERROR(IF(B819="","",VLOOKUP(B819,Listat!$A$7:$B$81,2,FALSE)),VLOOKUP(LEFT(B819,FIND(" (egen)",B819)-1),Listat!$A$7:$B$81,2,FALSE)),"-")</f>
        <v/>
      </c>
      <c r="D819" s="131" t="str">
        <f>IFERROR(IFERROR(IF(B819="","",VLOOKUP(B819,Listat!$A$7:$C$81,3,FALSE)),VLOOKUP(LEFT(B819,FIND(" (egen)",B819)-1),Listat!$A$7:$C$81,3,FALSE)),"-")</f>
        <v/>
      </c>
      <c r="E819" s="134"/>
      <c r="F819" s="174"/>
      <c r="G819" s="228" t="str">
        <f>Listat!AU819</f>
        <v/>
      </c>
      <c r="H819" s="152"/>
      <c r="I819" s="135"/>
      <c r="J819" s="175"/>
      <c r="K819" s="176"/>
      <c r="L819" s="146"/>
      <c r="M819" s="146"/>
      <c r="N819" s="175"/>
      <c r="O819" s="229" t="str">
        <f>Listat!BC819</f>
        <v/>
      </c>
      <c r="P819" s="175" t="str">
        <f t="shared" si="25"/>
        <v/>
      </c>
      <c r="Q819" s="175" t="str">
        <f>IFERROR(IFERROR(VLOOKUP(B819,Listat!$N$7:$P$114,3,FALSE)*P819,P819),"")</f>
        <v/>
      </c>
      <c r="R819" s="152"/>
      <c r="S819" s="172" t="s">
        <v>16</v>
      </c>
      <c r="T819" s="173"/>
      <c r="U819" s="138"/>
      <c r="V819" s="136"/>
      <c r="W819" s="157" t="s">
        <v>16</v>
      </c>
      <c r="X819" s="136"/>
      <c r="Y819" s="136"/>
      <c r="Z819" s="136"/>
      <c r="AA819" s="136"/>
      <c r="AB819" s="137"/>
      <c r="AC819" s="144"/>
      <c r="AD819" s="144"/>
      <c r="AE819" s="139"/>
      <c r="AF819" s="184"/>
      <c r="AG819" s="147" t="str">
        <f t="shared" si="26"/>
        <v/>
      </c>
      <c r="AH819" s="140" t="str">
        <f>IFERROR(IF(AG819="","",IF(VLOOKUP(AE819,Listat!$T$7:$V$9,3,FALSE)&lt;=AG819,"Kyllä","Ei")),"")</f>
        <v/>
      </c>
      <c r="AI819" s="148"/>
      <c r="AJ819" s="140" t="str">
        <f>IFERROR(
  IF(
    OR(AI819="",AI819="okänt",AI819="inte tillgänglig",AI819="N/A",AI819="n.a",AI819="N.a",AI819="N/a"),
    "",
    IF(
      ISNUMBER(AI819),
      IF(
        IF(
          COUNTIF(B819,"*RFNBO*")&gt;0,
          70,
          VLOOKUP(AE819,Listat!$T$7:$U$9,2,FALSE)
        ) &lt;= AI819,
        "Ja",
        "Nej"
      ),
      "Ange endast det numeriska värdet i AI-kolumnen"
    )
  ),
"")</f>
        <v/>
      </c>
      <c r="AK819" s="143"/>
      <c r="AL819" s="42"/>
      <c r="AM819" s="49"/>
      <c r="AN819" s="42"/>
      <c r="AO819" s="42"/>
      <c r="AP819" s="42"/>
      <c r="AQ819" s="42"/>
      <c r="AR819" s="42"/>
      <c r="AS819" s="42"/>
      <c r="AT819" s="42"/>
      <c r="AU819" s="42"/>
      <c r="AV819" s="42"/>
      <c r="AW819" s="42"/>
      <c r="AX819" s="42"/>
      <c r="AY819" s="42"/>
      <c r="AZ819" s="42"/>
      <c r="BA819" s="42"/>
      <c r="BB819" s="42"/>
      <c r="BC819" s="42"/>
      <c r="BD819" s="42"/>
      <c r="BE819" s="42"/>
      <c r="BF819" s="42"/>
      <c r="BG819" s="42"/>
    </row>
    <row r="820" spans="1:59" x14ac:dyDescent="0.3">
      <c r="A820" s="79"/>
      <c r="B820" s="133"/>
      <c r="C820" s="131" t="str">
        <f>IFERROR(IFERROR(IF(B820="","",VLOOKUP(B820,Listat!$A$7:$B$81,2,FALSE)),VLOOKUP(LEFT(B820,FIND(" (egen)",B820)-1),Listat!$A$7:$B$81,2,FALSE)),"-")</f>
        <v/>
      </c>
      <c r="D820" s="131" t="str">
        <f>IFERROR(IFERROR(IF(B820="","",VLOOKUP(B820,Listat!$A$7:$C$81,3,FALSE)),VLOOKUP(LEFT(B820,FIND(" (egen)",B820)-1),Listat!$A$7:$C$81,3,FALSE)),"-")</f>
        <v/>
      </c>
      <c r="E820" s="134"/>
      <c r="F820" s="174"/>
      <c r="G820" s="228" t="str">
        <f>Listat!AU820</f>
        <v/>
      </c>
      <c r="H820" s="152"/>
      <c r="I820" s="135"/>
      <c r="J820" s="175"/>
      <c r="K820" s="176"/>
      <c r="L820" s="146"/>
      <c r="M820" s="146"/>
      <c r="N820" s="175"/>
      <c r="O820" s="229" t="str">
        <f>Listat!BC820</f>
        <v/>
      </c>
      <c r="P820" s="175" t="str">
        <f t="shared" si="25"/>
        <v/>
      </c>
      <c r="Q820" s="175" t="str">
        <f>IFERROR(IFERROR(VLOOKUP(B820,Listat!$N$7:$P$114,3,FALSE)*P820,P820),"")</f>
        <v/>
      </c>
      <c r="R820" s="152"/>
      <c r="S820" s="172" t="s">
        <v>16</v>
      </c>
      <c r="T820" s="173"/>
      <c r="U820" s="138"/>
      <c r="V820" s="136"/>
      <c r="W820" s="157" t="s">
        <v>16</v>
      </c>
      <c r="X820" s="136"/>
      <c r="Y820" s="136"/>
      <c r="Z820" s="136"/>
      <c r="AA820" s="136"/>
      <c r="AB820" s="137"/>
      <c r="AC820" s="144"/>
      <c r="AD820" s="144"/>
      <c r="AE820" s="139"/>
      <c r="AF820" s="184"/>
      <c r="AG820" s="147" t="str">
        <f t="shared" si="26"/>
        <v/>
      </c>
      <c r="AH820" s="140" t="str">
        <f>IFERROR(IF(AG820="","",IF(VLOOKUP(AE820,Listat!$T$7:$V$9,3,FALSE)&lt;=AG820,"Kyllä","Ei")),"")</f>
        <v/>
      </c>
      <c r="AI820" s="148"/>
      <c r="AJ820" s="140" t="str">
        <f>IFERROR(
  IF(
    OR(AI820="",AI820="okänt",AI820="inte tillgänglig",AI820="N/A",AI820="n.a",AI820="N.a",AI820="N/a"),
    "",
    IF(
      ISNUMBER(AI820),
      IF(
        IF(
          COUNTIF(B820,"*RFNBO*")&gt;0,
          70,
          VLOOKUP(AE820,Listat!$T$7:$U$9,2,FALSE)
        ) &lt;= AI820,
        "Ja",
        "Nej"
      ),
      "Ange endast det numeriska värdet i AI-kolumnen"
    )
  ),
"")</f>
        <v/>
      </c>
      <c r="AK820" s="143"/>
      <c r="AL820" s="42"/>
      <c r="AM820" s="49"/>
      <c r="AN820" s="42"/>
      <c r="AO820" s="42"/>
      <c r="AP820" s="42"/>
      <c r="AQ820" s="42"/>
      <c r="AR820" s="42"/>
      <c r="AS820" s="42"/>
      <c r="AT820" s="42"/>
      <c r="AU820" s="42"/>
      <c r="AV820" s="42"/>
      <c r="AW820" s="42"/>
      <c r="AX820" s="42"/>
      <c r="AY820" s="42"/>
      <c r="AZ820" s="42"/>
      <c r="BA820" s="42"/>
      <c r="BB820" s="42"/>
      <c r="BC820" s="42"/>
      <c r="BD820" s="42"/>
      <c r="BE820" s="42"/>
      <c r="BF820" s="42"/>
      <c r="BG820" s="42"/>
    </row>
    <row r="821" spans="1:59" x14ac:dyDescent="0.3">
      <c r="A821" s="79"/>
      <c r="B821" s="133"/>
      <c r="C821" s="131" t="str">
        <f>IFERROR(IFERROR(IF(B821="","",VLOOKUP(B821,Listat!$A$7:$B$81,2,FALSE)),VLOOKUP(LEFT(B821,FIND(" (egen)",B821)-1),Listat!$A$7:$B$81,2,FALSE)),"-")</f>
        <v/>
      </c>
      <c r="D821" s="131" t="str">
        <f>IFERROR(IFERROR(IF(B821="","",VLOOKUP(B821,Listat!$A$7:$C$81,3,FALSE)),VLOOKUP(LEFT(B821,FIND(" (egen)",B821)-1),Listat!$A$7:$C$81,3,FALSE)),"-")</f>
        <v/>
      </c>
      <c r="E821" s="134"/>
      <c r="F821" s="174"/>
      <c r="G821" s="228" t="str">
        <f>Listat!AU821</f>
        <v/>
      </c>
      <c r="H821" s="152"/>
      <c r="I821" s="135"/>
      <c r="J821" s="175"/>
      <c r="K821" s="176"/>
      <c r="L821" s="146"/>
      <c r="M821" s="146"/>
      <c r="N821" s="175"/>
      <c r="O821" s="229" t="str">
        <f>Listat!BC821</f>
        <v/>
      </c>
      <c r="P821" s="175" t="str">
        <f t="shared" si="25"/>
        <v/>
      </c>
      <c r="Q821" s="175" t="str">
        <f>IFERROR(IFERROR(VLOOKUP(B821,Listat!$N$7:$P$114,3,FALSE)*P821,P821),"")</f>
        <v/>
      </c>
      <c r="R821" s="152"/>
      <c r="S821" s="172" t="s">
        <v>16</v>
      </c>
      <c r="T821" s="173"/>
      <c r="U821" s="138"/>
      <c r="V821" s="136"/>
      <c r="W821" s="157" t="s">
        <v>16</v>
      </c>
      <c r="X821" s="136"/>
      <c r="Y821" s="136"/>
      <c r="Z821" s="136"/>
      <c r="AA821" s="136"/>
      <c r="AB821" s="137"/>
      <c r="AC821" s="144"/>
      <c r="AD821" s="144"/>
      <c r="AE821" s="139"/>
      <c r="AF821" s="184"/>
      <c r="AG821" s="147" t="str">
        <f t="shared" si="26"/>
        <v/>
      </c>
      <c r="AH821" s="140" t="str">
        <f>IFERROR(IF(AG821="","",IF(VLOOKUP(AE821,Listat!$T$7:$V$9,3,FALSE)&lt;=AG821,"Kyllä","Ei")),"")</f>
        <v/>
      </c>
      <c r="AI821" s="148"/>
      <c r="AJ821" s="140" t="str">
        <f>IFERROR(
  IF(
    OR(AI821="",AI821="okänt",AI821="inte tillgänglig",AI821="N/A",AI821="n.a",AI821="N.a",AI821="N/a"),
    "",
    IF(
      ISNUMBER(AI821),
      IF(
        IF(
          COUNTIF(B821,"*RFNBO*")&gt;0,
          70,
          VLOOKUP(AE821,Listat!$T$7:$U$9,2,FALSE)
        ) &lt;= AI821,
        "Ja",
        "Nej"
      ),
      "Ange endast det numeriska värdet i AI-kolumnen"
    )
  ),
"")</f>
        <v/>
      </c>
      <c r="AK821" s="143"/>
      <c r="AL821" s="42"/>
      <c r="AM821" s="49"/>
      <c r="AN821" s="42"/>
      <c r="AO821" s="42"/>
      <c r="AP821" s="42"/>
      <c r="AQ821" s="42"/>
      <c r="AR821" s="42"/>
      <c r="AS821" s="42"/>
      <c r="AT821" s="42"/>
      <c r="AU821" s="42"/>
      <c r="AV821" s="42"/>
      <c r="AW821" s="42"/>
      <c r="AX821" s="42"/>
      <c r="AY821" s="42"/>
      <c r="AZ821" s="42"/>
      <c r="BA821" s="42"/>
      <c r="BB821" s="42"/>
      <c r="BC821" s="42"/>
      <c r="BD821" s="42"/>
      <c r="BE821" s="42"/>
      <c r="BF821" s="42"/>
      <c r="BG821" s="42"/>
    </row>
    <row r="822" spans="1:59" x14ac:dyDescent="0.3">
      <c r="A822" s="79"/>
      <c r="B822" s="133"/>
      <c r="C822" s="131" t="str">
        <f>IFERROR(IFERROR(IF(B822="","",VLOOKUP(B822,Listat!$A$7:$B$81,2,FALSE)),VLOOKUP(LEFT(B822,FIND(" (egen)",B822)-1),Listat!$A$7:$B$81,2,FALSE)),"-")</f>
        <v/>
      </c>
      <c r="D822" s="131" t="str">
        <f>IFERROR(IFERROR(IF(B822="","",VLOOKUP(B822,Listat!$A$7:$C$81,3,FALSE)),VLOOKUP(LEFT(B822,FIND(" (egen)",B822)-1),Listat!$A$7:$C$81,3,FALSE)),"-")</f>
        <v/>
      </c>
      <c r="E822" s="134"/>
      <c r="F822" s="174"/>
      <c r="G822" s="228" t="str">
        <f>Listat!AU822</f>
        <v/>
      </c>
      <c r="H822" s="152"/>
      <c r="I822" s="135"/>
      <c r="J822" s="175"/>
      <c r="K822" s="176"/>
      <c r="L822" s="146"/>
      <c r="M822" s="146"/>
      <c r="N822" s="175"/>
      <c r="O822" s="229" t="str">
        <f>Listat!BC822</f>
        <v/>
      </c>
      <c r="P822" s="175" t="str">
        <f t="shared" si="25"/>
        <v/>
      </c>
      <c r="Q822" s="175" t="str">
        <f>IFERROR(IFERROR(VLOOKUP(B822,Listat!$N$7:$P$114,3,FALSE)*P822,P822),"")</f>
        <v/>
      </c>
      <c r="R822" s="152"/>
      <c r="S822" s="172" t="s">
        <v>16</v>
      </c>
      <c r="T822" s="173"/>
      <c r="U822" s="138"/>
      <c r="V822" s="136"/>
      <c r="W822" s="157" t="s">
        <v>16</v>
      </c>
      <c r="X822" s="136"/>
      <c r="Y822" s="136"/>
      <c r="Z822" s="136"/>
      <c r="AA822" s="136"/>
      <c r="AB822" s="137"/>
      <c r="AC822" s="144"/>
      <c r="AD822" s="144"/>
      <c r="AE822" s="139"/>
      <c r="AF822" s="184"/>
      <c r="AG822" s="147" t="str">
        <f t="shared" si="26"/>
        <v/>
      </c>
      <c r="AH822" s="140" t="str">
        <f>IFERROR(IF(AG822="","",IF(VLOOKUP(AE822,Listat!$T$7:$V$9,3,FALSE)&lt;=AG822,"Kyllä","Ei")),"")</f>
        <v/>
      </c>
      <c r="AI822" s="148"/>
      <c r="AJ822" s="140" t="str">
        <f>IFERROR(
  IF(
    OR(AI822="",AI822="okänt",AI822="inte tillgänglig",AI822="N/A",AI822="n.a",AI822="N.a",AI822="N/a"),
    "",
    IF(
      ISNUMBER(AI822),
      IF(
        IF(
          COUNTIF(B822,"*RFNBO*")&gt;0,
          70,
          VLOOKUP(AE822,Listat!$T$7:$U$9,2,FALSE)
        ) &lt;= AI822,
        "Ja",
        "Nej"
      ),
      "Ange endast det numeriska värdet i AI-kolumnen"
    )
  ),
"")</f>
        <v/>
      </c>
      <c r="AK822" s="143"/>
      <c r="AL822" s="42"/>
      <c r="AM822" s="49"/>
      <c r="AN822" s="42"/>
      <c r="AO822" s="42"/>
      <c r="AP822" s="42"/>
      <c r="AQ822" s="42"/>
      <c r="AR822" s="42"/>
      <c r="AS822" s="42"/>
      <c r="AT822" s="42"/>
      <c r="AU822" s="42"/>
      <c r="AV822" s="42"/>
      <c r="AW822" s="42"/>
      <c r="AX822" s="42"/>
      <c r="AY822" s="42"/>
      <c r="AZ822" s="42"/>
      <c r="BA822" s="42"/>
      <c r="BB822" s="42"/>
      <c r="BC822" s="42"/>
      <c r="BD822" s="42"/>
      <c r="BE822" s="42"/>
      <c r="BF822" s="42"/>
      <c r="BG822" s="42"/>
    </row>
    <row r="823" spans="1:59" x14ac:dyDescent="0.3">
      <c r="A823" s="79"/>
      <c r="B823" s="133"/>
      <c r="C823" s="131" t="str">
        <f>IFERROR(IFERROR(IF(B823="","",VLOOKUP(B823,Listat!$A$7:$B$81,2,FALSE)),VLOOKUP(LEFT(B823,FIND(" (egen)",B823)-1),Listat!$A$7:$B$81,2,FALSE)),"-")</f>
        <v/>
      </c>
      <c r="D823" s="131" t="str">
        <f>IFERROR(IFERROR(IF(B823="","",VLOOKUP(B823,Listat!$A$7:$C$81,3,FALSE)),VLOOKUP(LEFT(B823,FIND(" (egen)",B823)-1),Listat!$A$7:$C$81,3,FALSE)),"-")</f>
        <v/>
      </c>
      <c r="E823" s="134"/>
      <c r="F823" s="174"/>
      <c r="G823" s="228" t="str">
        <f>Listat!AU823</f>
        <v/>
      </c>
      <c r="H823" s="152"/>
      <c r="I823" s="135"/>
      <c r="J823" s="175"/>
      <c r="K823" s="176"/>
      <c r="L823" s="146"/>
      <c r="M823" s="146"/>
      <c r="N823" s="175"/>
      <c r="O823" s="229" t="str">
        <f>Listat!BC823</f>
        <v/>
      </c>
      <c r="P823" s="175" t="str">
        <f t="shared" si="25"/>
        <v/>
      </c>
      <c r="Q823" s="175" t="str">
        <f>IFERROR(IFERROR(VLOOKUP(B823,Listat!$N$7:$P$114,3,FALSE)*P823,P823),"")</f>
        <v/>
      </c>
      <c r="R823" s="152"/>
      <c r="S823" s="172" t="s">
        <v>16</v>
      </c>
      <c r="T823" s="173"/>
      <c r="U823" s="138"/>
      <c r="V823" s="136"/>
      <c r="W823" s="157" t="s">
        <v>16</v>
      </c>
      <c r="X823" s="136"/>
      <c r="Y823" s="136"/>
      <c r="Z823" s="136"/>
      <c r="AA823" s="136"/>
      <c r="AB823" s="137"/>
      <c r="AC823" s="144"/>
      <c r="AD823" s="144"/>
      <c r="AE823" s="139"/>
      <c r="AF823" s="184"/>
      <c r="AG823" s="147" t="str">
        <f t="shared" si="26"/>
        <v/>
      </c>
      <c r="AH823" s="140" t="str">
        <f>IFERROR(IF(AG823="","",IF(VLOOKUP(AE823,Listat!$T$7:$V$9,3,FALSE)&lt;=AG823,"Kyllä","Ei")),"")</f>
        <v/>
      </c>
      <c r="AI823" s="148"/>
      <c r="AJ823" s="140" t="str">
        <f>IFERROR(
  IF(
    OR(AI823="",AI823="okänt",AI823="inte tillgänglig",AI823="N/A",AI823="n.a",AI823="N.a",AI823="N/a"),
    "",
    IF(
      ISNUMBER(AI823),
      IF(
        IF(
          COUNTIF(B823,"*RFNBO*")&gt;0,
          70,
          VLOOKUP(AE823,Listat!$T$7:$U$9,2,FALSE)
        ) &lt;= AI823,
        "Ja",
        "Nej"
      ),
      "Ange endast det numeriska värdet i AI-kolumnen"
    )
  ),
"")</f>
        <v/>
      </c>
      <c r="AK823" s="143"/>
      <c r="AL823" s="42"/>
      <c r="AM823" s="49"/>
      <c r="AN823" s="42"/>
      <c r="AO823" s="42"/>
      <c r="AP823" s="42"/>
      <c r="AQ823" s="42"/>
      <c r="AR823" s="42"/>
      <c r="AS823" s="42"/>
      <c r="AT823" s="42"/>
      <c r="AU823" s="42"/>
      <c r="AV823" s="42"/>
      <c r="AW823" s="42"/>
      <c r="AX823" s="42"/>
      <c r="AY823" s="42"/>
      <c r="AZ823" s="42"/>
      <c r="BA823" s="42"/>
      <c r="BB823" s="42"/>
      <c r="BC823" s="42"/>
      <c r="BD823" s="42"/>
      <c r="BE823" s="42"/>
      <c r="BF823" s="42"/>
      <c r="BG823" s="42"/>
    </row>
    <row r="824" spans="1:59" x14ac:dyDescent="0.3">
      <c r="A824" s="79"/>
      <c r="B824" s="133"/>
      <c r="C824" s="131" t="str">
        <f>IFERROR(IFERROR(IF(B824="","",VLOOKUP(B824,Listat!$A$7:$B$81,2,FALSE)),VLOOKUP(LEFT(B824,FIND(" (egen)",B824)-1),Listat!$A$7:$B$81,2,FALSE)),"-")</f>
        <v/>
      </c>
      <c r="D824" s="131" t="str">
        <f>IFERROR(IFERROR(IF(B824="","",VLOOKUP(B824,Listat!$A$7:$C$81,3,FALSE)),VLOOKUP(LEFT(B824,FIND(" (egen)",B824)-1),Listat!$A$7:$C$81,3,FALSE)),"-")</f>
        <v/>
      </c>
      <c r="E824" s="134"/>
      <c r="F824" s="174"/>
      <c r="G824" s="228" t="str">
        <f>Listat!AU824</f>
        <v/>
      </c>
      <c r="H824" s="152"/>
      <c r="I824" s="135"/>
      <c r="J824" s="175"/>
      <c r="K824" s="176"/>
      <c r="L824" s="146"/>
      <c r="M824" s="146"/>
      <c r="N824" s="175"/>
      <c r="O824" s="229" t="str">
        <f>Listat!BC824</f>
        <v/>
      </c>
      <c r="P824" s="175" t="str">
        <f t="shared" si="25"/>
        <v/>
      </c>
      <c r="Q824" s="175" t="str">
        <f>IFERROR(IFERROR(VLOOKUP(B824,Listat!$N$7:$P$114,3,FALSE)*P824,P824),"")</f>
        <v/>
      </c>
      <c r="R824" s="152"/>
      <c r="S824" s="172" t="s">
        <v>16</v>
      </c>
      <c r="T824" s="173"/>
      <c r="U824" s="138"/>
      <c r="V824" s="136"/>
      <c r="W824" s="157" t="s">
        <v>16</v>
      </c>
      <c r="X824" s="136"/>
      <c r="Y824" s="136"/>
      <c r="Z824" s="136"/>
      <c r="AA824" s="136"/>
      <c r="AB824" s="137"/>
      <c r="AC824" s="144"/>
      <c r="AD824" s="144"/>
      <c r="AE824" s="139"/>
      <c r="AF824" s="184"/>
      <c r="AG824" s="147" t="str">
        <f t="shared" si="26"/>
        <v/>
      </c>
      <c r="AH824" s="140" t="str">
        <f>IFERROR(IF(AG824="","",IF(VLOOKUP(AE824,Listat!$T$7:$V$9,3,FALSE)&lt;=AG824,"Kyllä","Ei")),"")</f>
        <v/>
      </c>
      <c r="AI824" s="148"/>
      <c r="AJ824" s="140" t="str">
        <f>IFERROR(
  IF(
    OR(AI824="",AI824="okänt",AI824="inte tillgänglig",AI824="N/A",AI824="n.a",AI824="N.a",AI824="N/a"),
    "",
    IF(
      ISNUMBER(AI824),
      IF(
        IF(
          COUNTIF(B824,"*RFNBO*")&gt;0,
          70,
          VLOOKUP(AE824,Listat!$T$7:$U$9,2,FALSE)
        ) &lt;= AI824,
        "Ja",
        "Nej"
      ),
      "Ange endast det numeriska värdet i AI-kolumnen"
    )
  ),
"")</f>
        <v/>
      </c>
      <c r="AK824" s="143"/>
      <c r="AL824" s="42"/>
      <c r="AM824" s="49"/>
      <c r="AN824" s="42"/>
      <c r="AO824" s="42"/>
      <c r="AP824" s="42"/>
      <c r="AQ824" s="42"/>
      <c r="AR824" s="42"/>
      <c r="AS824" s="42"/>
      <c r="AT824" s="42"/>
      <c r="AU824" s="42"/>
      <c r="AV824" s="42"/>
      <c r="AW824" s="42"/>
      <c r="AX824" s="42"/>
      <c r="AY824" s="42"/>
      <c r="AZ824" s="42"/>
      <c r="BA824" s="42"/>
      <c r="BB824" s="42"/>
      <c r="BC824" s="42"/>
      <c r="BD824" s="42"/>
      <c r="BE824" s="42"/>
      <c r="BF824" s="42"/>
      <c r="BG824" s="42"/>
    </row>
    <row r="825" spans="1:59" x14ac:dyDescent="0.3">
      <c r="A825" s="79"/>
      <c r="B825" s="133"/>
      <c r="C825" s="131" t="str">
        <f>IFERROR(IFERROR(IF(B825="","",VLOOKUP(B825,Listat!$A$7:$B$81,2,FALSE)),VLOOKUP(LEFT(B825,FIND(" (egen)",B825)-1),Listat!$A$7:$B$81,2,FALSE)),"-")</f>
        <v/>
      </c>
      <c r="D825" s="131" t="str">
        <f>IFERROR(IFERROR(IF(B825="","",VLOOKUP(B825,Listat!$A$7:$C$81,3,FALSE)),VLOOKUP(LEFT(B825,FIND(" (egen)",B825)-1),Listat!$A$7:$C$81,3,FALSE)),"-")</f>
        <v/>
      </c>
      <c r="E825" s="134"/>
      <c r="F825" s="174"/>
      <c r="G825" s="228" t="str">
        <f>Listat!AU825</f>
        <v/>
      </c>
      <c r="H825" s="152"/>
      <c r="I825" s="135"/>
      <c r="J825" s="175"/>
      <c r="K825" s="176"/>
      <c r="L825" s="146"/>
      <c r="M825" s="146"/>
      <c r="N825" s="175"/>
      <c r="O825" s="229" t="str">
        <f>Listat!BC825</f>
        <v/>
      </c>
      <c r="P825" s="175" t="str">
        <f t="shared" si="25"/>
        <v/>
      </c>
      <c r="Q825" s="175" t="str">
        <f>IFERROR(IFERROR(VLOOKUP(B825,Listat!$N$7:$P$114,3,FALSE)*P825,P825),"")</f>
        <v/>
      </c>
      <c r="R825" s="152"/>
      <c r="S825" s="172" t="s">
        <v>16</v>
      </c>
      <c r="T825" s="173"/>
      <c r="U825" s="138"/>
      <c r="V825" s="136"/>
      <c r="W825" s="157" t="s">
        <v>16</v>
      </c>
      <c r="X825" s="136"/>
      <c r="Y825" s="136"/>
      <c r="Z825" s="136"/>
      <c r="AA825" s="136"/>
      <c r="AB825" s="137"/>
      <c r="AC825" s="144"/>
      <c r="AD825" s="144"/>
      <c r="AE825" s="139"/>
      <c r="AF825" s="184"/>
      <c r="AG825" s="147" t="str">
        <f t="shared" si="26"/>
        <v/>
      </c>
      <c r="AH825" s="140" t="str">
        <f>IFERROR(IF(AG825="","",IF(VLOOKUP(AE825,Listat!$T$7:$V$9,3,FALSE)&lt;=AG825,"Kyllä","Ei")),"")</f>
        <v/>
      </c>
      <c r="AI825" s="148"/>
      <c r="AJ825" s="140" t="str">
        <f>IFERROR(
  IF(
    OR(AI825="",AI825="okänt",AI825="inte tillgänglig",AI825="N/A",AI825="n.a",AI825="N.a",AI825="N/a"),
    "",
    IF(
      ISNUMBER(AI825),
      IF(
        IF(
          COUNTIF(B825,"*RFNBO*")&gt;0,
          70,
          VLOOKUP(AE825,Listat!$T$7:$U$9,2,FALSE)
        ) &lt;= AI825,
        "Ja",
        "Nej"
      ),
      "Ange endast det numeriska värdet i AI-kolumnen"
    )
  ),
"")</f>
        <v/>
      </c>
      <c r="AK825" s="143"/>
      <c r="AL825" s="42"/>
      <c r="AM825" s="49"/>
      <c r="AN825" s="42"/>
      <c r="AO825" s="42"/>
      <c r="AP825" s="42"/>
      <c r="AQ825" s="42"/>
      <c r="AR825" s="42"/>
      <c r="AS825" s="42"/>
      <c r="AT825" s="42"/>
      <c r="AU825" s="42"/>
      <c r="AV825" s="42"/>
      <c r="AW825" s="42"/>
      <c r="AX825" s="42"/>
      <c r="AY825" s="42"/>
      <c r="AZ825" s="42"/>
      <c r="BA825" s="42"/>
      <c r="BB825" s="42"/>
      <c r="BC825" s="42"/>
      <c r="BD825" s="42"/>
      <c r="BE825" s="42"/>
      <c r="BF825" s="42"/>
      <c r="BG825" s="42"/>
    </row>
    <row r="826" spans="1:59" x14ac:dyDescent="0.3">
      <c r="A826" s="79"/>
      <c r="B826" s="133"/>
      <c r="C826" s="131" t="str">
        <f>IFERROR(IFERROR(IF(B826="","",VLOOKUP(B826,Listat!$A$7:$B$81,2,FALSE)),VLOOKUP(LEFT(B826,FIND(" (egen)",B826)-1),Listat!$A$7:$B$81,2,FALSE)),"-")</f>
        <v/>
      </c>
      <c r="D826" s="131" t="str">
        <f>IFERROR(IFERROR(IF(B826="","",VLOOKUP(B826,Listat!$A$7:$C$81,3,FALSE)),VLOOKUP(LEFT(B826,FIND(" (egen)",B826)-1),Listat!$A$7:$C$81,3,FALSE)),"-")</f>
        <v/>
      </c>
      <c r="E826" s="134"/>
      <c r="F826" s="174"/>
      <c r="G826" s="228" t="str">
        <f>Listat!AU826</f>
        <v/>
      </c>
      <c r="H826" s="152"/>
      <c r="I826" s="135"/>
      <c r="J826" s="175"/>
      <c r="K826" s="176"/>
      <c r="L826" s="146"/>
      <c r="M826" s="146"/>
      <c r="N826" s="175"/>
      <c r="O826" s="229" t="str">
        <f>Listat!BC826</f>
        <v/>
      </c>
      <c r="P826" s="175" t="str">
        <f t="shared" si="25"/>
        <v/>
      </c>
      <c r="Q826" s="175" t="str">
        <f>IFERROR(IFERROR(VLOOKUP(B826,Listat!$N$7:$P$114,3,FALSE)*P826,P826),"")</f>
        <v/>
      </c>
      <c r="R826" s="152"/>
      <c r="S826" s="172" t="s">
        <v>16</v>
      </c>
      <c r="T826" s="173"/>
      <c r="U826" s="138"/>
      <c r="V826" s="136"/>
      <c r="W826" s="157" t="s">
        <v>16</v>
      </c>
      <c r="X826" s="136"/>
      <c r="Y826" s="136"/>
      <c r="Z826" s="136"/>
      <c r="AA826" s="136"/>
      <c r="AB826" s="137"/>
      <c r="AC826" s="144"/>
      <c r="AD826" s="144"/>
      <c r="AE826" s="139"/>
      <c r="AF826" s="184"/>
      <c r="AG826" s="147" t="str">
        <f t="shared" si="26"/>
        <v/>
      </c>
      <c r="AH826" s="140" t="str">
        <f>IFERROR(IF(AG826="","",IF(VLOOKUP(AE826,Listat!$T$7:$V$9,3,FALSE)&lt;=AG826,"Kyllä","Ei")),"")</f>
        <v/>
      </c>
      <c r="AI826" s="148"/>
      <c r="AJ826" s="140" t="str">
        <f>IFERROR(
  IF(
    OR(AI826="",AI826="okänt",AI826="inte tillgänglig",AI826="N/A",AI826="n.a",AI826="N.a",AI826="N/a"),
    "",
    IF(
      ISNUMBER(AI826),
      IF(
        IF(
          COUNTIF(B826,"*RFNBO*")&gt;0,
          70,
          VLOOKUP(AE826,Listat!$T$7:$U$9,2,FALSE)
        ) &lt;= AI826,
        "Ja",
        "Nej"
      ),
      "Ange endast det numeriska värdet i AI-kolumnen"
    )
  ),
"")</f>
        <v/>
      </c>
      <c r="AK826" s="143"/>
      <c r="AL826" s="42"/>
      <c r="AM826" s="49"/>
      <c r="AN826" s="42"/>
      <c r="AO826" s="42"/>
      <c r="AP826" s="42"/>
      <c r="AQ826" s="42"/>
      <c r="AR826" s="42"/>
      <c r="AS826" s="42"/>
      <c r="AT826" s="42"/>
      <c r="AU826" s="42"/>
      <c r="AV826" s="42"/>
      <c r="AW826" s="42"/>
      <c r="AX826" s="42"/>
      <c r="AY826" s="42"/>
      <c r="AZ826" s="42"/>
      <c r="BA826" s="42"/>
      <c r="BB826" s="42"/>
      <c r="BC826" s="42"/>
      <c r="BD826" s="42"/>
      <c r="BE826" s="42"/>
      <c r="BF826" s="42"/>
      <c r="BG826" s="42"/>
    </row>
    <row r="827" spans="1:59" x14ac:dyDescent="0.3">
      <c r="A827" s="79"/>
      <c r="B827" s="133"/>
      <c r="C827" s="131" t="str">
        <f>IFERROR(IFERROR(IF(B827="","",VLOOKUP(B827,Listat!$A$7:$B$81,2,FALSE)),VLOOKUP(LEFT(B827,FIND(" (egen)",B827)-1),Listat!$A$7:$B$81,2,FALSE)),"-")</f>
        <v/>
      </c>
      <c r="D827" s="131" t="str">
        <f>IFERROR(IFERROR(IF(B827="","",VLOOKUP(B827,Listat!$A$7:$C$81,3,FALSE)),VLOOKUP(LEFT(B827,FIND(" (egen)",B827)-1),Listat!$A$7:$C$81,3,FALSE)),"-")</f>
        <v/>
      </c>
      <c r="E827" s="134"/>
      <c r="F827" s="174"/>
      <c r="G827" s="228" t="str">
        <f>Listat!AU827</f>
        <v/>
      </c>
      <c r="H827" s="152"/>
      <c r="I827" s="135"/>
      <c r="J827" s="175"/>
      <c r="K827" s="176"/>
      <c r="L827" s="146"/>
      <c r="M827" s="146"/>
      <c r="N827" s="175"/>
      <c r="O827" s="229" t="str">
        <f>Listat!BC827</f>
        <v/>
      </c>
      <c r="P827" s="175" t="str">
        <f t="shared" si="25"/>
        <v/>
      </c>
      <c r="Q827" s="175" t="str">
        <f>IFERROR(IFERROR(VLOOKUP(B827,Listat!$N$7:$P$114,3,FALSE)*P827,P827),"")</f>
        <v/>
      </c>
      <c r="R827" s="152"/>
      <c r="S827" s="172" t="s">
        <v>16</v>
      </c>
      <c r="T827" s="173"/>
      <c r="U827" s="138"/>
      <c r="V827" s="136"/>
      <c r="W827" s="157" t="s">
        <v>16</v>
      </c>
      <c r="X827" s="136"/>
      <c r="Y827" s="136"/>
      <c r="Z827" s="136"/>
      <c r="AA827" s="136"/>
      <c r="AB827" s="137"/>
      <c r="AC827" s="144"/>
      <c r="AD827" s="144"/>
      <c r="AE827" s="139"/>
      <c r="AF827" s="184"/>
      <c r="AG827" s="147" t="str">
        <f t="shared" si="26"/>
        <v/>
      </c>
      <c r="AH827" s="140" t="str">
        <f>IFERROR(IF(AG827="","",IF(VLOOKUP(AE827,Listat!$T$7:$V$9,3,FALSE)&lt;=AG827,"Kyllä","Ei")),"")</f>
        <v/>
      </c>
      <c r="AI827" s="148"/>
      <c r="AJ827" s="140" t="str">
        <f>IFERROR(
  IF(
    OR(AI827="",AI827="okänt",AI827="inte tillgänglig",AI827="N/A",AI827="n.a",AI827="N.a",AI827="N/a"),
    "",
    IF(
      ISNUMBER(AI827),
      IF(
        IF(
          COUNTIF(B827,"*RFNBO*")&gt;0,
          70,
          VLOOKUP(AE827,Listat!$T$7:$U$9,2,FALSE)
        ) &lt;= AI827,
        "Ja",
        "Nej"
      ),
      "Ange endast det numeriska värdet i AI-kolumnen"
    )
  ),
"")</f>
        <v/>
      </c>
      <c r="AK827" s="143"/>
      <c r="AL827" s="42"/>
      <c r="AM827" s="49"/>
      <c r="AN827" s="42"/>
      <c r="AO827" s="42"/>
      <c r="AP827" s="42"/>
      <c r="AQ827" s="42"/>
      <c r="AR827" s="42"/>
      <c r="AS827" s="42"/>
      <c r="AT827" s="42"/>
      <c r="AU827" s="42"/>
      <c r="AV827" s="42"/>
      <c r="AW827" s="42"/>
      <c r="AX827" s="42"/>
      <c r="AY827" s="42"/>
      <c r="AZ827" s="42"/>
      <c r="BA827" s="42"/>
      <c r="BB827" s="42"/>
      <c r="BC827" s="42"/>
      <c r="BD827" s="42"/>
      <c r="BE827" s="42"/>
      <c r="BF827" s="42"/>
      <c r="BG827" s="42"/>
    </row>
    <row r="828" spans="1:59" x14ac:dyDescent="0.3">
      <c r="A828" s="79"/>
      <c r="B828" s="133"/>
      <c r="C828" s="131" t="str">
        <f>IFERROR(IFERROR(IF(B828="","",VLOOKUP(B828,Listat!$A$7:$B$81,2,FALSE)),VLOOKUP(LEFT(B828,FIND(" (egen)",B828)-1),Listat!$A$7:$B$81,2,FALSE)),"-")</f>
        <v/>
      </c>
      <c r="D828" s="131" t="str">
        <f>IFERROR(IFERROR(IF(B828="","",VLOOKUP(B828,Listat!$A$7:$C$81,3,FALSE)),VLOOKUP(LEFT(B828,FIND(" (egen)",B828)-1),Listat!$A$7:$C$81,3,FALSE)),"-")</f>
        <v/>
      </c>
      <c r="E828" s="134"/>
      <c r="F828" s="174"/>
      <c r="G828" s="228" t="str">
        <f>Listat!AU828</f>
        <v/>
      </c>
      <c r="H828" s="152"/>
      <c r="I828" s="135"/>
      <c r="J828" s="175"/>
      <c r="K828" s="176"/>
      <c r="L828" s="146"/>
      <c r="M828" s="146"/>
      <c r="N828" s="175"/>
      <c r="O828" s="229" t="str">
        <f>Listat!BC828</f>
        <v/>
      </c>
      <c r="P828" s="175" t="str">
        <f t="shared" si="25"/>
        <v/>
      </c>
      <c r="Q828" s="175" t="str">
        <f>IFERROR(IFERROR(VLOOKUP(B828,Listat!$N$7:$P$114,3,FALSE)*P828,P828),"")</f>
        <v/>
      </c>
      <c r="R828" s="152"/>
      <c r="S828" s="172" t="s">
        <v>16</v>
      </c>
      <c r="T828" s="173"/>
      <c r="U828" s="138"/>
      <c r="V828" s="136"/>
      <c r="W828" s="157" t="s">
        <v>16</v>
      </c>
      <c r="X828" s="136"/>
      <c r="Y828" s="136"/>
      <c r="Z828" s="136"/>
      <c r="AA828" s="136"/>
      <c r="AB828" s="137"/>
      <c r="AC828" s="144"/>
      <c r="AD828" s="144"/>
      <c r="AE828" s="139"/>
      <c r="AF828" s="184"/>
      <c r="AG828" s="147" t="str">
        <f t="shared" si="26"/>
        <v/>
      </c>
      <c r="AH828" s="140" t="str">
        <f>IFERROR(IF(AG828="","",IF(VLOOKUP(AE828,Listat!$T$7:$V$9,3,FALSE)&lt;=AG828,"Kyllä","Ei")),"")</f>
        <v/>
      </c>
      <c r="AI828" s="148"/>
      <c r="AJ828" s="140" t="str">
        <f>IFERROR(
  IF(
    OR(AI828="",AI828="okänt",AI828="inte tillgänglig",AI828="N/A",AI828="n.a",AI828="N.a",AI828="N/a"),
    "",
    IF(
      ISNUMBER(AI828),
      IF(
        IF(
          COUNTIF(B828,"*RFNBO*")&gt;0,
          70,
          VLOOKUP(AE828,Listat!$T$7:$U$9,2,FALSE)
        ) &lt;= AI828,
        "Ja",
        "Nej"
      ),
      "Ange endast det numeriska värdet i AI-kolumnen"
    )
  ),
"")</f>
        <v/>
      </c>
      <c r="AK828" s="143"/>
      <c r="AL828" s="42"/>
      <c r="AM828" s="49"/>
      <c r="AN828" s="42"/>
      <c r="AO828" s="42"/>
      <c r="AP828" s="42"/>
      <c r="AQ828" s="42"/>
      <c r="AR828" s="42"/>
      <c r="AS828" s="42"/>
      <c r="AT828" s="42"/>
      <c r="AU828" s="42"/>
      <c r="AV828" s="42"/>
      <c r="AW828" s="42"/>
      <c r="AX828" s="42"/>
      <c r="AY828" s="42"/>
      <c r="AZ828" s="42"/>
      <c r="BA828" s="42"/>
      <c r="BB828" s="42"/>
      <c r="BC828" s="42"/>
      <c r="BD828" s="42"/>
      <c r="BE828" s="42"/>
      <c r="BF828" s="42"/>
      <c r="BG828" s="42"/>
    </row>
    <row r="829" spans="1:59" x14ac:dyDescent="0.3">
      <c r="A829" s="79"/>
      <c r="B829" s="133"/>
      <c r="C829" s="131" t="str">
        <f>IFERROR(IFERROR(IF(B829="","",VLOOKUP(B829,Listat!$A$7:$B$81,2,FALSE)),VLOOKUP(LEFT(B829,FIND(" (egen)",B829)-1),Listat!$A$7:$B$81,2,FALSE)),"-")</f>
        <v/>
      </c>
      <c r="D829" s="131" t="str">
        <f>IFERROR(IFERROR(IF(B829="","",VLOOKUP(B829,Listat!$A$7:$C$81,3,FALSE)),VLOOKUP(LEFT(B829,FIND(" (egen)",B829)-1),Listat!$A$7:$C$81,3,FALSE)),"-")</f>
        <v/>
      </c>
      <c r="E829" s="134"/>
      <c r="F829" s="174"/>
      <c r="G829" s="228" t="str">
        <f>Listat!AU829</f>
        <v/>
      </c>
      <c r="H829" s="152"/>
      <c r="I829" s="135"/>
      <c r="J829" s="175"/>
      <c r="K829" s="176"/>
      <c r="L829" s="146"/>
      <c r="M829" s="146"/>
      <c r="N829" s="175"/>
      <c r="O829" s="229" t="str">
        <f>Listat!BC829</f>
        <v/>
      </c>
      <c r="P829" s="175" t="str">
        <f t="shared" si="25"/>
        <v/>
      </c>
      <c r="Q829" s="175" t="str">
        <f>IFERROR(IFERROR(VLOOKUP(B829,Listat!$N$7:$P$114,3,FALSE)*P829,P829),"")</f>
        <v/>
      </c>
      <c r="R829" s="152"/>
      <c r="S829" s="172" t="s">
        <v>16</v>
      </c>
      <c r="T829" s="173"/>
      <c r="U829" s="138"/>
      <c r="V829" s="136"/>
      <c r="W829" s="157" t="s">
        <v>16</v>
      </c>
      <c r="X829" s="136"/>
      <c r="Y829" s="136"/>
      <c r="Z829" s="136"/>
      <c r="AA829" s="136"/>
      <c r="AB829" s="137"/>
      <c r="AC829" s="144"/>
      <c r="AD829" s="144"/>
      <c r="AE829" s="139"/>
      <c r="AF829" s="184"/>
      <c r="AG829" s="147" t="str">
        <f t="shared" si="26"/>
        <v/>
      </c>
      <c r="AH829" s="140" t="str">
        <f>IFERROR(IF(AG829="","",IF(VLOOKUP(AE829,Listat!$T$7:$V$9,3,FALSE)&lt;=AG829,"Kyllä","Ei")),"")</f>
        <v/>
      </c>
      <c r="AI829" s="148"/>
      <c r="AJ829" s="140" t="str">
        <f>IFERROR(
  IF(
    OR(AI829="",AI829="okänt",AI829="inte tillgänglig",AI829="N/A",AI829="n.a",AI829="N.a",AI829="N/a"),
    "",
    IF(
      ISNUMBER(AI829),
      IF(
        IF(
          COUNTIF(B829,"*RFNBO*")&gt;0,
          70,
          VLOOKUP(AE829,Listat!$T$7:$U$9,2,FALSE)
        ) &lt;= AI829,
        "Ja",
        "Nej"
      ),
      "Ange endast det numeriska värdet i AI-kolumnen"
    )
  ),
"")</f>
        <v/>
      </c>
      <c r="AK829" s="143"/>
      <c r="AL829" s="42"/>
      <c r="AM829" s="49"/>
      <c r="AN829" s="42"/>
      <c r="AO829" s="42"/>
      <c r="AP829" s="42"/>
      <c r="AQ829" s="42"/>
      <c r="AR829" s="42"/>
      <c r="AS829" s="42"/>
      <c r="AT829" s="42"/>
      <c r="AU829" s="42"/>
      <c r="AV829" s="42"/>
      <c r="AW829" s="42"/>
      <c r="AX829" s="42"/>
      <c r="AY829" s="42"/>
      <c r="AZ829" s="42"/>
      <c r="BA829" s="42"/>
      <c r="BB829" s="42"/>
      <c r="BC829" s="42"/>
      <c r="BD829" s="42"/>
      <c r="BE829" s="42"/>
      <c r="BF829" s="42"/>
      <c r="BG829" s="42"/>
    </row>
    <row r="830" spans="1:59" x14ac:dyDescent="0.3">
      <c r="A830" s="79"/>
      <c r="B830" s="133"/>
      <c r="C830" s="131" t="str">
        <f>IFERROR(IFERROR(IF(B830="","",VLOOKUP(B830,Listat!$A$7:$B$81,2,FALSE)),VLOOKUP(LEFT(B830,FIND(" (egen)",B830)-1),Listat!$A$7:$B$81,2,FALSE)),"-")</f>
        <v/>
      </c>
      <c r="D830" s="131" t="str">
        <f>IFERROR(IFERROR(IF(B830="","",VLOOKUP(B830,Listat!$A$7:$C$81,3,FALSE)),VLOOKUP(LEFT(B830,FIND(" (egen)",B830)-1),Listat!$A$7:$C$81,3,FALSE)),"-")</f>
        <v/>
      </c>
      <c r="E830" s="134"/>
      <c r="F830" s="174"/>
      <c r="G830" s="228" t="str">
        <f>Listat!AU830</f>
        <v/>
      </c>
      <c r="H830" s="152"/>
      <c r="I830" s="135"/>
      <c r="J830" s="175"/>
      <c r="K830" s="176"/>
      <c r="L830" s="146"/>
      <c r="M830" s="146"/>
      <c r="N830" s="175"/>
      <c r="O830" s="229" t="str">
        <f>Listat!BC830</f>
        <v/>
      </c>
      <c r="P830" s="175" t="str">
        <f t="shared" si="25"/>
        <v/>
      </c>
      <c r="Q830" s="175" t="str">
        <f>IFERROR(IFERROR(VLOOKUP(B830,Listat!$N$7:$P$114,3,FALSE)*P830,P830),"")</f>
        <v/>
      </c>
      <c r="R830" s="152"/>
      <c r="S830" s="172" t="s">
        <v>16</v>
      </c>
      <c r="T830" s="173"/>
      <c r="U830" s="138"/>
      <c r="V830" s="136"/>
      <c r="W830" s="157" t="s">
        <v>16</v>
      </c>
      <c r="X830" s="136"/>
      <c r="Y830" s="136"/>
      <c r="Z830" s="136"/>
      <c r="AA830" s="136"/>
      <c r="AB830" s="137"/>
      <c r="AC830" s="144"/>
      <c r="AD830" s="144"/>
      <c r="AE830" s="139"/>
      <c r="AF830" s="184"/>
      <c r="AG830" s="147" t="str">
        <f t="shared" si="26"/>
        <v/>
      </c>
      <c r="AH830" s="140" t="str">
        <f>IFERROR(IF(AG830="","",IF(VLOOKUP(AE830,Listat!$T$7:$V$9,3,FALSE)&lt;=AG830,"Kyllä","Ei")),"")</f>
        <v/>
      </c>
      <c r="AI830" s="148"/>
      <c r="AJ830" s="140" t="str">
        <f>IFERROR(
  IF(
    OR(AI830="",AI830="okänt",AI830="inte tillgänglig",AI830="N/A",AI830="n.a",AI830="N.a",AI830="N/a"),
    "",
    IF(
      ISNUMBER(AI830),
      IF(
        IF(
          COUNTIF(B830,"*RFNBO*")&gt;0,
          70,
          VLOOKUP(AE830,Listat!$T$7:$U$9,2,FALSE)
        ) &lt;= AI830,
        "Ja",
        "Nej"
      ),
      "Ange endast det numeriska värdet i AI-kolumnen"
    )
  ),
"")</f>
        <v/>
      </c>
      <c r="AK830" s="143"/>
      <c r="AL830" s="42"/>
      <c r="AM830" s="49"/>
      <c r="AN830" s="42"/>
      <c r="AO830" s="42"/>
      <c r="AP830" s="42"/>
      <c r="AQ830" s="42"/>
      <c r="AR830" s="42"/>
      <c r="AS830" s="42"/>
      <c r="AT830" s="42"/>
      <c r="AU830" s="42"/>
      <c r="AV830" s="42"/>
      <c r="AW830" s="42"/>
      <c r="AX830" s="42"/>
      <c r="AY830" s="42"/>
      <c r="AZ830" s="42"/>
      <c r="BA830" s="42"/>
      <c r="BB830" s="42"/>
      <c r="BC830" s="42"/>
      <c r="BD830" s="42"/>
      <c r="BE830" s="42"/>
      <c r="BF830" s="42"/>
      <c r="BG830" s="42"/>
    </row>
    <row r="831" spans="1:59" x14ac:dyDescent="0.3">
      <c r="A831" s="79"/>
      <c r="B831" s="133"/>
      <c r="C831" s="131" t="str">
        <f>IFERROR(IFERROR(IF(B831="","",VLOOKUP(B831,Listat!$A$7:$B$81,2,FALSE)),VLOOKUP(LEFT(B831,FIND(" (egen)",B831)-1),Listat!$A$7:$B$81,2,FALSE)),"-")</f>
        <v/>
      </c>
      <c r="D831" s="131" t="str">
        <f>IFERROR(IFERROR(IF(B831="","",VLOOKUP(B831,Listat!$A$7:$C$81,3,FALSE)),VLOOKUP(LEFT(B831,FIND(" (egen)",B831)-1),Listat!$A$7:$C$81,3,FALSE)),"-")</f>
        <v/>
      </c>
      <c r="E831" s="134"/>
      <c r="F831" s="174"/>
      <c r="G831" s="228" t="str">
        <f>Listat!AU831</f>
        <v/>
      </c>
      <c r="H831" s="152"/>
      <c r="I831" s="135"/>
      <c r="J831" s="175"/>
      <c r="K831" s="176"/>
      <c r="L831" s="146"/>
      <c r="M831" s="146"/>
      <c r="N831" s="175"/>
      <c r="O831" s="229" t="str">
        <f>Listat!BC831</f>
        <v/>
      </c>
      <c r="P831" s="175" t="str">
        <f t="shared" si="25"/>
        <v/>
      </c>
      <c r="Q831" s="175" t="str">
        <f>IFERROR(IFERROR(VLOOKUP(B831,Listat!$N$7:$P$114,3,FALSE)*P831,P831),"")</f>
        <v/>
      </c>
      <c r="R831" s="152"/>
      <c r="S831" s="172" t="s">
        <v>16</v>
      </c>
      <c r="T831" s="173"/>
      <c r="U831" s="138"/>
      <c r="V831" s="136"/>
      <c r="W831" s="157" t="s">
        <v>16</v>
      </c>
      <c r="X831" s="136"/>
      <c r="Y831" s="136"/>
      <c r="Z831" s="136"/>
      <c r="AA831" s="136"/>
      <c r="AB831" s="137"/>
      <c r="AC831" s="144"/>
      <c r="AD831" s="144"/>
      <c r="AE831" s="139"/>
      <c r="AF831" s="184"/>
      <c r="AG831" s="147" t="str">
        <f t="shared" si="26"/>
        <v/>
      </c>
      <c r="AH831" s="140" t="str">
        <f>IFERROR(IF(AG831="","",IF(VLOOKUP(AE831,Listat!$T$7:$V$9,3,FALSE)&lt;=AG831,"Kyllä","Ei")),"")</f>
        <v/>
      </c>
      <c r="AI831" s="148"/>
      <c r="AJ831" s="140" t="str">
        <f>IFERROR(
  IF(
    OR(AI831="",AI831="okänt",AI831="inte tillgänglig",AI831="N/A",AI831="n.a",AI831="N.a",AI831="N/a"),
    "",
    IF(
      ISNUMBER(AI831),
      IF(
        IF(
          COUNTIF(B831,"*RFNBO*")&gt;0,
          70,
          VLOOKUP(AE831,Listat!$T$7:$U$9,2,FALSE)
        ) &lt;= AI831,
        "Ja",
        "Nej"
      ),
      "Ange endast det numeriska värdet i AI-kolumnen"
    )
  ),
"")</f>
        <v/>
      </c>
      <c r="AK831" s="143"/>
      <c r="AL831" s="42"/>
      <c r="AM831" s="49"/>
      <c r="AN831" s="42"/>
      <c r="AO831" s="42"/>
      <c r="AP831" s="42"/>
      <c r="AQ831" s="42"/>
      <c r="AR831" s="42"/>
      <c r="AS831" s="42"/>
      <c r="AT831" s="42"/>
      <c r="AU831" s="42"/>
      <c r="AV831" s="42"/>
      <c r="AW831" s="42"/>
      <c r="AX831" s="42"/>
      <c r="AY831" s="42"/>
      <c r="AZ831" s="42"/>
      <c r="BA831" s="42"/>
      <c r="BB831" s="42"/>
      <c r="BC831" s="42"/>
      <c r="BD831" s="42"/>
      <c r="BE831" s="42"/>
      <c r="BF831" s="42"/>
      <c r="BG831" s="42"/>
    </row>
    <row r="832" spans="1:59" x14ac:dyDescent="0.3">
      <c r="A832" s="79"/>
      <c r="B832" s="133"/>
      <c r="C832" s="131" t="str">
        <f>IFERROR(IFERROR(IF(B832="","",VLOOKUP(B832,Listat!$A$7:$B$81,2,FALSE)),VLOOKUP(LEFT(B832,FIND(" (egen)",B832)-1),Listat!$A$7:$B$81,2,FALSE)),"-")</f>
        <v/>
      </c>
      <c r="D832" s="131" t="str">
        <f>IFERROR(IFERROR(IF(B832="","",VLOOKUP(B832,Listat!$A$7:$C$81,3,FALSE)),VLOOKUP(LEFT(B832,FIND(" (egen)",B832)-1),Listat!$A$7:$C$81,3,FALSE)),"-")</f>
        <v/>
      </c>
      <c r="E832" s="134"/>
      <c r="F832" s="174"/>
      <c r="G832" s="228" t="str">
        <f>Listat!AU832</f>
        <v/>
      </c>
      <c r="H832" s="152"/>
      <c r="I832" s="135"/>
      <c r="J832" s="175"/>
      <c r="K832" s="176"/>
      <c r="L832" s="146"/>
      <c r="M832" s="146"/>
      <c r="N832" s="175"/>
      <c r="O832" s="229" t="str">
        <f>Listat!BC832</f>
        <v/>
      </c>
      <c r="P832" s="175" t="str">
        <f t="shared" si="25"/>
        <v/>
      </c>
      <c r="Q832" s="175" t="str">
        <f>IFERROR(IFERROR(VLOOKUP(B832,Listat!$N$7:$P$114,3,FALSE)*P832,P832),"")</f>
        <v/>
      </c>
      <c r="R832" s="152"/>
      <c r="S832" s="172" t="s">
        <v>16</v>
      </c>
      <c r="T832" s="173"/>
      <c r="U832" s="138"/>
      <c r="V832" s="136"/>
      <c r="W832" s="157" t="s">
        <v>16</v>
      </c>
      <c r="X832" s="136"/>
      <c r="Y832" s="136"/>
      <c r="Z832" s="136"/>
      <c r="AA832" s="136"/>
      <c r="AB832" s="137"/>
      <c r="AC832" s="144"/>
      <c r="AD832" s="144"/>
      <c r="AE832" s="139"/>
      <c r="AF832" s="184"/>
      <c r="AG832" s="147" t="str">
        <f t="shared" si="26"/>
        <v/>
      </c>
      <c r="AH832" s="140" t="str">
        <f>IFERROR(IF(AG832="","",IF(VLOOKUP(AE832,Listat!$T$7:$V$9,3,FALSE)&lt;=AG832,"Kyllä","Ei")),"")</f>
        <v/>
      </c>
      <c r="AI832" s="148"/>
      <c r="AJ832" s="140" t="str">
        <f>IFERROR(
  IF(
    OR(AI832="",AI832="okänt",AI832="inte tillgänglig",AI832="N/A",AI832="n.a",AI832="N.a",AI832="N/a"),
    "",
    IF(
      ISNUMBER(AI832),
      IF(
        IF(
          COUNTIF(B832,"*RFNBO*")&gt;0,
          70,
          VLOOKUP(AE832,Listat!$T$7:$U$9,2,FALSE)
        ) &lt;= AI832,
        "Ja",
        "Nej"
      ),
      "Ange endast det numeriska värdet i AI-kolumnen"
    )
  ),
"")</f>
        <v/>
      </c>
      <c r="AK832" s="143"/>
      <c r="AL832" s="42"/>
      <c r="AM832" s="49"/>
      <c r="AN832" s="42"/>
      <c r="AO832" s="42"/>
      <c r="AP832" s="42"/>
      <c r="AQ832" s="42"/>
      <c r="AR832" s="42"/>
      <c r="AS832" s="42"/>
      <c r="AT832" s="42"/>
      <c r="AU832" s="42"/>
      <c r="AV832" s="42"/>
      <c r="AW832" s="42"/>
      <c r="AX832" s="42"/>
      <c r="AY832" s="42"/>
      <c r="AZ832" s="42"/>
      <c r="BA832" s="42"/>
      <c r="BB832" s="42"/>
      <c r="BC832" s="42"/>
      <c r="BD832" s="42"/>
      <c r="BE832" s="42"/>
      <c r="BF832" s="42"/>
      <c r="BG832" s="42"/>
    </row>
    <row r="833" spans="1:59" x14ac:dyDescent="0.3">
      <c r="A833" s="79"/>
      <c r="B833" s="133"/>
      <c r="C833" s="131" t="str">
        <f>IFERROR(IFERROR(IF(B833="","",VLOOKUP(B833,Listat!$A$7:$B$81,2,FALSE)),VLOOKUP(LEFT(B833,FIND(" (egen)",B833)-1),Listat!$A$7:$B$81,2,FALSE)),"-")</f>
        <v/>
      </c>
      <c r="D833" s="131" t="str">
        <f>IFERROR(IFERROR(IF(B833="","",VLOOKUP(B833,Listat!$A$7:$C$81,3,FALSE)),VLOOKUP(LEFT(B833,FIND(" (egen)",B833)-1),Listat!$A$7:$C$81,3,FALSE)),"-")</f>
        <v/>
      </c>
      <c r="E833" s="134"/>
      <c r="F833" s="174"/>
      <c r="G833" s="228" t="str">
        <f>Listat!AU833</f>
        <v/>
      </c>
      <c r="H833" s="152"/>
      <c r="I833" s="135"/>
      <c r="J833" s="175"/>
      <c r="K833" s="176"/>
      <c r="L833" s="146"/>
      <c r="M833" s="146"/>
      <c r="N833" s="175"/>
      <c r="O833" s="229" t="str">
        <f>Listat!BC833</f>
        <v/>
      </c>
      <c r="P833" s="175" t="str">
        <f t="shared" si="25"/>
        <v/>
      </c>
      <c r="Q833" s="175" t="str">
        <f>IFERROR(IFERROR(VLOOKUP(B833,Listat!$N$7:$P$114,3,FALSE)*P833,P833),"")</f>
        <v/>
      </c>
      <c r="R833" s="152"/>
      <c r="S833" s="172" t="s">
        <v>16</v>
      </c>
      <c r="T833" s="173"/>
      <c r="U833" s="138"/>
      <c r="V833" s="136"/>
      <c r="W833" s="157" t="s">
        <v>16</v>
      </c>
      <c r="X833" s="136"/>
      <c r="Y833" s="136"/>
      <c r="Z833" s="136"/>
      <c r="AA833" s="136"/>
      <c r="AB833" s="137"/>
      <c r="AC833" s="144"/>
      <c r="AD833" s="144"/>
      <c r="AE833" s="139"/>
      <c r="AF833" s="184"/>
      <c r="AG833" s="147" t="str">
        <f t="shared" si="26"/>
        <v/>
      </c>
      <c r="AH833" s="140" t="str">
        <f>IFERROR(IF(AG833="","",IF(VLOOKUP(AE833,Listat!$T$7:$V$9,3,FALSE)&lt;=AG833,"Kyllä","Ei")),"")</f>
        <v/>
      </c>
      <c r="AI833" s="148"/>
      <c r="AJ833" s="140" t="str">
        <f>IFERROR(
  IF(
    OR(AI833="",AI833="okänt",AI833="inte tillgänglig",AI833="N/A",AI833="n.a",AI833="N.a",AI833="N/a"),
    "",
    IF(
      ISNUMBER(AI833),
      IF(
        IF(
          COUNTIF(B833,"*RFNBO*")&gt;0,
          70,
          VLOOKUP(AE833,Listat!$T$7:$U$9,2,FALSE)
        ) &lt;= AI833,
        "Ja",
        "Nej"
      ),
      "Ange endast det numeriska värdet i AI-kolumnen"
    )
  ),
"")</f>
        <v/>
      </c>
      <c r="AK833" s="143"/>
      <c r="AL833" s="42"/>
      <c r="AM833" s="49"/>
      <c r="AN833" s="42"/>
      <c r="AO833" s="42"/>
      <c r="AP833" s="42"/>
      <c r="AQ833" s="42"/>
      <c r="AR833" s="42"/>
      <c r="AS833" s="42"/>
      <c r="AT833" s="42"/>
      <c r="AU833" s="42"/>
      <c r="AV833" s="42"/>
      <c r="AW833" s="42"/>
      <c r="AX833" s="42"/>
      <c r="AY833" s="42"/>
      <c r="AZ833" s="42"/>
      <c r="BA833" s="42"/>
      <c r="BB833" s="42"/>
      <c r="BC833" s="42"/>
      <c r="BD833" s="42"/>
      <c r="BE833" s="42"/>
      <c r="BF833" s="42"/>
      <c r="BG833" s="42"/>
    </row>
    <row r="834" spans="1:59" x14ac:dyDescent="0.3">
      <c r="A834" s="79"/>
      <c r="B834" s="133"/>
      <c r="C834" s="131" t="str">
        <f>IFERROR(IFERROR(IF(B834="","",VLOOKUP(B834,Listat!$A$7:$B$81,2,FALSE)),VLOOKUP(LEFT(B834,FIND(" (egen)",B834)-1),Listat!$A$7:$B$81,2,FALSE)),"-")</f>
        <v/>
      </c>
      <c r="D834" s="131" t="str">
        <f>IFERROR(IFERROR(IF(B834="","",VLOOKUP(B834,Listat!$A$7:$C$81,3,FALSE)),VLOOKUP(LEFT(B834,FIND(" (egen)",B834)-1),Listat!$A$7:$C$81,3,FALSE)),"-")</f>
        <v/>
      </c>
      <c r="E834" s="134"/>
      <c r="F834" s="174"/>
      <c r="G834" s="228" t="str">
        <f>Listat!AU834</f>
        <v/>
      </c>
      <c r="H834" s="152"/>
      <c r="I834" s="135"/>
      <c r="J834" s="175"/>
      <c r="K834" s="176"/>
      <c r="L834" s="146"/>
      <c r="M834" s="146"/>
      <c r="N834" s="175"/>
      <c r="O834" s="229" t="str">
        <f>Listat!BC834</f>
        <v/>
      </c>
      <c r="P834" s="175" t="str">
        <f t="shared" si="25"/>
        <v/>
      </c>
      <c r="Q834" s="175" t="str">
        <f>IFERROR(IFERROR(VLOOKUP(B834,Listat!$N$7:$P$114,3,FALSE)*P834,P834),"")</f>
        <v/>
      </c>
      <c r="R834" s="152"/>
      <c r="S834" s="172" t="s">
        <v>16</v>
      </c>
      <c r="T834" s="173"/>
      <c r="U834" s="138"/>
      <c r="V834" s="136"/>
      <c r="W834" s="157" t="s">
        <v>16</v>
      </c>
      <c r="X834" s="136"/>
      <c r="Y834" s="136"/>
      <c r="Z834" s="136"/>
      <c r="AA834" s="136"/>
      <c r="AB834" s="137"/>
      <c r="AC834" s="144"/>
      <c r="AD834" s="144"/>
      <c r="AE834" s="139"/>
      <c r="AF834" s="184"/>
      <c r="AG834" s="147" t="str">
        <f t="shared" si="26"/>
        <v/>
      </c>
      <c r="AH834" s="140" t="str">
        <f>IFERROR(IF(AG834="","",IF(VLOOKUP(AE834,Listat!$T$7:$V$9,3,FALSE)&lt;=AG834,"Kyllä","Ei")),"")</f>
        <v/>
      </c>
      <c r="AI834" s="148"/>
      <c r="AJ834" s="140" t="str">
        <f>IFERROR(
  IF(
    OR(AI834="",AI834="okänt",AI834="inte tillgänglig",AI834="N/A",AI834="n.a",AI834="N.a",AI834="N/a"),
    "",
    IF(
      ISNUMBER(AI834),
      IF(
        IF(
          COUNTIF(B834,"*RFNBO*")&gt;0,
          70,
          VLOOKUP(AE834,Listat!$T$7:$U$9,2,FALSE)
        ) &lt;= AI834,
        "Ja",
        "Nej"
      ),
      "Ange endast det numeriska värdet i AI-kolumnen"
    )
  ),
"")</f>
        <v/>
      </c>
      <c r="AK834" s="143"/>
      <c r="AL834" s="42"/>
      <c r="AM834" s="49"/>
      <c r="AN834" s="42"/>
      <c r="AO834" s="42"/>
      <c r="AP834" s="42"/>
      <c r="AQ834" s="42"/>
      <c r="AR834" s="42"/>
      <c r="AS834" s="42"/>
      <c r="AT834" s="42"/>
      <c r="AU834" s="42"/>
      <c r="AV834" s="42"/>
      <c r="AW834" s="42"/>
      <c r="AX834" s="42"/>
      <c r="AY834" s="42"/>
      <c r="AZ834" s="42"/>
      <c r="BA834" s="42"/>
      <c r="BB834" s="42"/>
      <c r="BC834" s="42"/>
      <c r="BD834" s="42"/>
      <c r="BE834" s="42"/>
      <c r="BF834" s="42"/>
      <c r="BG834" s="42"/>
    </row>
    <row r="835" spans="1:59" x14ac:dyDescent="0.3">
      <c r="A835" s="79"/>
      <c r="B835" s="133"/>
      <c r="C835" s="131" t="str">
        <f>IFERROR(IFERROR(IF(B835="","",VLOOKUP(B835,Listat!$A$7:$B$81,2,FALSE)),VLOOKUP(LEFT(B835,FIND(" (egen)",B835)-1),Listat!$A$7:$B$81,2,FALSE)),"-")</f>
        <v/>
      </c>
      <c r="D835" s="131" t="str">
        <f>IFERROR(IFERROR(IF(B835="","",VLOOKUP(B835,Listat!$A$7:$C$81,3,FALSE)),VLOOKUP(LEFT(B835,FIND(" (egen)",B835)-1),Listat!$A$7:$C$81,3,FALSE)),"-")</f>
        <v/>
      </c>
      <c r="E835" s="134"/>
      <c r="F835" s="174"/>
      <c r="G835" s="228" t="str">
        <f>Listat!AU835</f>
        <v/>
      </c>
      <c r="H835" s="152"/>
      <c r="I835" s="135"/>
      <c r="J835" s="175"/>
      <c r="K835" s="176"/>
      <c r="L835" s="146"/>
      <c r="M835" s="146"/>
      <c r="N835" s="175"/>
      <c r="O835" s="229" t="str">
        <f>Listat!BC835</f>
        <v/>
      </c>
      <c r="P835" s="175" t="str">
        <f t="shared" si="25"/>
        <v/>
      </c>
      <c r="Q835" s="175" t="str">
        <f>IFERROR(IFERROR(VLOOKUP(B835,Listat!$N$7:$P$114,3,FALSE)*P835,P835),"")</f>
        <v/>
      </c>
      <c r="R835" s="152"/>
      <c r="S835" s="172" t="s">
        <v>16</v>
      </c>
      <c r="T835" s="173"/>
      <c r="U835" s="138"/>
      <c r="V835" s="136"/>
      <c r="W835" s="157" t="s">
        <v>16</v>
      </c>
      <c r="X835" s="136"/>
      <c r="Y835" s="136"/>
      <c r="Z835" s="136"/>
      <c r="AA835" s="136"/>
      <c r="AB835" s="137"/>
      <c r="AC835" s="144"/>
      <c r="AD835" s="144"/>
      <c r="AE835" s="139"/>
      <c r="AF835" s="184"/>
      <c r="AG835" s="147" t="str">
        <f t="shared" si="26"/>
        <v/>
      </c>
      <c r="AH835" s="140" t="str">
        <f>IFERROR(IF(AG835="","",IF(VLOOKUP(AE835,Listat!$T$7:$V$9,3,FALSE)&lt;=AG835,"Kyllä","Ei")),"")</f>
        <v/>
      </c>
      <c r="AI835" s="148"/>
      <c r="AJ835" s="140" t="str">
        <f>IFERROR(
  IF(
    OR(AI835="",AI835="okänt",AI835="inte tillgänglig",AI835="N/A",AI835="n.a",AI835="N.a",AI835="N/a"),
    "",
    IF(
      ISNUMBER(AI835),
      IF(
        IF(
          COUNTIF(B835,"*RFNBO*")&gt;0,
          70,
          VLOOKUP(AE835,Listat!$T$7:$U$9,2,FALSE)
        ) &lt;= AI835,
        "Ja",
        "Nej"
      ),
      "Ange endast det numeriska värdet i AI-kolumnen"
    )
  ),
"")</f>
        <v/>
      </c>
      <c r="AK835" s="143"/>
      <c r="AL835" s="42"/>
      <c r="AM835" s="49"/>
      <c r="AN835" s="42"/>
      <c r="AO835" s="42"/>
      <c r="AP835" s="42"/>
      <c r="AQ835" s="42"/>
      <c r="AR835" s="42"/>
      <c r="AS835" s="42"/>
      <c r="AT835" s="42"/>
      <c r="AU835" s="42"/>
      <c r="AV835" s="42"/>
      <c r="AW835" s="42"/>
      <c r="AX835" s="42"/>
      <c r="AY835" s="42"/>
      <c r="AZ835" s="42"/>
      <c r="BA835" s="42"/>
      <c r="BB835" s="42"/>
      <c r="BC835" s="42"/>
      <c r="BD835" s="42"/>
      <c r="BE835" s="42"/>
      <c r="BF835" s="42"/>
      <c r="BG835" s="42"/>
    </row>
    <row r="836" spans="1:59" x14ac:dyDescent="0.3">
      <c r="A836" s="79"/>
      <c r="B836" s="133"/>
      <c r="C836" s="131" t="str">
        <f>IFERROR(IFERROR(IF(B836="","",VLOOKUP(B836,Listat!$A$7:$B$81,2,FALSE)),VLOOKUP(LEFT(B836,FIND(" (egen)",B836)-1),Listat!$A$7:$B$81,2,FALSE)),"-")</f>
        <v/>
      </c>
      <c r="D836" s="131" t="str">
        <f>IFERROR(IFERROR(IF(B836="","",VLOOKUP(B836,Listat!$A$7:$C$81,3,FALSE)),VLOOKUP(LEFT(B836,FIND(" (egen)",B836)-1),Listat!$A$7:$C$81,3,FALSE)),"-")</f>
        <v/>
      </c>
      <c r="E836" s="134"/>
      <c r="F836" s="174"/>
      <c r="G836" s="228" t="str">
        <f>Listat!AU836</f>
        <v/>
      </c>
      <c r="H836" s="152"/>
      <c r="I836" s="135"/>
      <c r="J836" s="175"/>
      <c r="K836" s="176"/>
      <c r="L836" s="146"/>
      <c r="M836" s="146"/>
      <c r="N836" s="175"/>
      <c r="O836" s="229" t="str">
        <f>Listat!BC836</f>
        <v/>
      </c>
      <c r="P836" s="175" t="str">
        <f t="shared" si="25"/>
        <v/>
      </c>
      <c r="Q836" s="175" t="str">
        <f>IFERROR(IFERROR(VLOOKUP(B836,Listat!$N$7:$P$114,3,FALSE)*P836,P836),"")</f>
        <v/>
      </c>
      <c r="R836" s="152"/>
      <c r="S836" s="172" t="s">
        <v>16</v>
      </c>
      <c r="T836" s="173"/>
      <c r="U836" s="138"/>
      <c r="V836" s="136"/>
      <c r="W836" s="157" t="s">
        <v>16</v>
      </c>
      <c r="X836" s="136"/>
      <c r="Y836" s="136"/>
      <c r="Z836" s="136"/>
      <c r="AA836" s="136"/>
      <c r="AB836" s="137"/>
      <c r="AC836" s="144"/>
      <c r="AD836" s="144"/>
      <c r="AE836" s="139"/>
      <c r="AF836" s="184"/>
      <c r="AG836" s="147" t="str">
        <f t="shared" si="26"/>
        <v/>
      </c>
      <c r="AH836" s="140" t="str">
        <f>IFERROR(IF(AG836="","",IF(VLOOKUP(AE836,Listat!$T$7:$V$9,3,FALSE)&lt;=AG836,"Kyllä","Ei")),"")</f>
        <v/>
      </c>
      <c r="AI836" s="148"/>
      <c r="AJ836" s="140" t="str">
        <f>IFERROR(
  IF(
    OR(AI836="",AI836="okänt",AI836="inte tillgänglig",AI836="N/A",AI836="n.a",AI836="N.a",AI836="N/a"),
    "",
    IF(
      ISNUMBER(AI836),
      IF(
        IF(
          COUNTIF(B836,"*RFNBO*")&gt;0,
          70,
          VLOOKUP(AE836,Listat!$T$7:$U$9,2,FALSE)
        ) &lt;= AI836,
        "Ja",
        "Nej"
      ),
      "Ange endast det numeriska värdet i AI-kolumnen"
    )
  ),
"")</f>
        <v/>
      </c>
      <c r="AK836" s="143"/>
      <c r="AL836" s="42"/>
      <c r="AM836" s="49"/>
      <c r="AN836" s="42"/>
      <c r="AO836" s="42"/>
      <c r="AP836" s="42"/>
      <c r="AQ836" s="42"/>
      <c r="AR836" s="42"/>
      <c r="AS836" s="42"/>
      <c r="AT836" s="42"/>
      <c r="AU836" s="42"/>
      <c r="AV836" s="42"/>
      <c r="AW836" s="42"/>
      <c r="AX836" s="42"/>
      <c r="AY836" s="42"/>
      <c r="AZ836" s="42"/>
      <c r="BA836" s="42"/>
      <c r="BB836" s="42"/>
      <c r="BC836" s="42"/>
      <c r="BD836" s="42"/>
      <c r="BE836" s="42"/>
      <c r="BF836" s="42"/>
      <c r="BG836" s="42"/>
    </row>
    <row r="837" spans="1:59" x14ac:dyDescent="0.3">
      <c r="A837" s="79"/>
      <c r="B837" s="133"/>
      <c r="C837" s="131" t="str">
        <f>IFERROR(IFERROR(IF(B837="","",VLOOKUP(B837,Listat!$A$7:$B$81,2,FALSE)),VLOOKUP(LEFT(B837,FIND(" (egen)",B837)-1),Listat!$A$7:$B$81,2,FALSE)),"-")</f>
        <v/>
      </c>
      <c r="D837" s="131" t="str">
        <f>IFERROR(IFERROR(IF(B837="","",VLOOKUP(B837,Listat!$A$7:$C$81,3,FALSE)),VLOOKUP(LEFT(B837,FIND(" (egen)",B837)-1),Listat!$A$7:$C$81,3,FALSE)),"-")</f>
        <v/>
      </c>
      <c r="E837" s="134"/>
      <c r="F837" s="174"/>
      <c r="G837" s="228" t="str">
        <f>Listat!AU837</f>
        <v/>
      </c>
      <c r="H837" s="152"/>
      <c r="I837" s="135"/>
      <c r="J837" s="175"/>
      <c r="K837" s="176"/>
      <c r="L837" s="146"/>
      <c r="M837" s="146"/>
      <c r="N837" s="175"/>
      <c r="O837" s="229" t="str">
        <f>Listat!BC837</f>
        <v/>
      </c>
      <c r="P837" s="175" t="str">
        <f t="shared" si="25"/>
        <v/>
      </c>
      <c r="Q837" s="175" t="str">
        <f>IFERROR(IFERROR(VLOOKUP(B837,Listat!$N$7:$P$114,3,FALSE)*P837,P837),"")</f>
        <v/>
      </c>
      <c r="R837" s="152"/>
      <c r="S837" s="172" t="s">
        <v>16</v>
      </c>
      <c r="T837" s="173"/>
      <c r="U837" s="138"/>
      <c r="V837" s="136"/>
      <c r="W837" s="157" t="s">
        <v>16</v>
      </c>
      <c r="X837" s="136"/>
      <c r="Y837" s="136"/>
      <c r="Z837" s="136"/>
      <c r="AA837" s="136"/>
      <c r="AB837" s="137"/>
      <c r="AC837" s="144"/>
      <c r="AD837" s="144"/>
      <c r="AE837" s="139"/>
      <c r="AF837" s="184"/>
      <c r="AG837" s="147" t="str">
        <f t="shared" si="26"/>
        <v/>
      </c>
      <c r="AH837" s="140" t="str">
        <f>IFERROR(IF(AG837="","",IF(VLOOKUP(AE837,Listat!$T$7:$V$9,3,FALSE)&lt;=AG837,"Kyllä","Ei")),"")</f>
        <v/>
      </c>
      <c r="AI837" s="148"/>
      <c r="AJ837" s="140" t="str">
        <f>IFERROR(
  IF(
    OR(AI837="",AI837="okänt",AI837="inte tillgänglig",AI837="N/A",AI837="n.a",AI837="N.a",AI837="N/a"),
    "",
    IF(
      ISNUMBER(AI837),
      IF(
        IF(
          COUNTIF(B837,"*RFNBO*")&gt;0,
          70,
          VLOOKUP(AE837,Listat!$T$7:$U$9,2,FALSE)
        ) &lt;= AI837,
        "Ja",
        "Nej"
      ),
      "Ange endast det numeriska värdet i AI-kolumnen"
    )
  ),
"")</f>
        <v/>
      </c>
      <c r="AK837" s="143"/>
      <c r="AL837" s="42"/>
      <c r="AM837" s="49"/>
      <c r="AN837" s="42"/>
      <c r="AO837" s="42"/>
      <c r="AP837" s="42"/>
      <c r="AQ837" s="42"/>
      <c r="AR837" s="42"/>
      <c r="AS837" s="42"/>
      <c r="AT837" s="42"/>
      <c r="AU837" s="42"/>
      <c r="AV837" s="42"/>
      <c r="AW837" s="42"/>
      <c r="AX837" s="42"/>
      <c r="AY837" s="42"/>
      <c r="AZ837" s="42"/>
      <c r="BA837" s="42"/>
      <c r="BB837" s="42"/>
      <c r="BC837" s="42"/>
      <c r="BD837" s="42"/>
      <c r="BE837" s="42"/>
      <c r="BF837" s="42"/>
      <c r="BG837" s="42"/>
    </row>
    <row r="838" spans="1:59" x14ac:dyDescent="0.3">
      <c r="A838" s="79"/>
      <c r="B838" s="133"/>
      <c r="C838" s="131" t="str">
        <f>IFERROR(IFERROR(IF(B838="","",VLOOKUP(B838,Listat!$A$7:$B$81,2,FALSE)),VLOOKUP(LEFT(B838,FIND(" (egen)",B838)-1),Listat!$A$7:$B$81,2,FALSE)),"-")</f>
        <v/>
      </c>
      <c r="D838" s="131" t="str">
        <f>IFERROR(IFERROR(IF(B838="","",VLOOKUP(B838,Listat!$A$7:$C$81,3,FALSE)),VLOOKUP(LEFT(B838,FIND(" (egen)",B838)-1),Listat!$A$7:$C$81,3,FALSE)),"-")</f>
        <v/>
      </c>
      <c r="E838" s="134"/>
      <c r="F838" s="174"/>
      <c r="G838" s="228" t="str">
        <f>Listat!AU838</f>
        <v/>
      </c>
      <c r="H838" s="152"/>
      <c r="I838" s="135"/>
      <c r="J838" s="175"/>
      <c r="K838" s="176"/>
      <c r="L838" s="146"/>
      <c r="M838" s="146"/>
      <c r="N838" s="175"/>
      <c r="O838" s="229" t="str">
        <f>Listat!BC838</f>
        <v/>
      </c>
      <c r="P838" s="175" t="str">
        <f t="shared" ref="P838:P901" si="27">IFERROR(IF(OR(ISBLANK(F838),ISBLANK(B838),IF(COUNTIF(E838,"&lt;&gt;*distribuera*"),TRUE,FALSE)),"",F838*O838),"")</f>
        <v/>
      </c>
      <c r="Q838" s="175" t="str">
        <f>IFERROR(IFERROR(VLOOKUP(B838,Listat!$N$7:$P$114,3,FALSE)*P838,P838),"")</f>
        <v/>
      </c>
      <c r="R838" s="152"/>
      <c r="S838" s="172" t="s">
        <v>16</v>
      </c>
      <c r="T838" s="173"/>
      <c r="U838" s="138"/>
      <c r="V838" s="136"/>
      <c r="W838" s="157" t="s">
        <v>16</v>
      </c>
      <c r="X838" s="136"/>
      <c r="Y838" s="136"/>
      <c r="Z838" s="136"/>
      <c r="AA838" s="136"/>
      <c r="AB838" s="137"/>
      <c r="AC838" s="144"/>
      <c r="AD838" s="144"/>
      <c r="AE838" s="139"/>
      <c r="AF838" s="184"/>
      <c r="AG838" s="147" t="str">
        <f t="shared" ref="AG838:AG901" si="28">IFERROR(IF(OR(ISBLANK(L838),ISBLANK(B838),IF(COUNTIF(E838,"&lt;&gt;*KHK-laki*"),TRUE,FALSE)),"",((83.8-L838)/83.8)*100),"")</f>
        <v/>
      </c>
      <c r="AH838" s="140" t="str">
        <f>IFERROR(IF(AG838="","",IF(VLOOKUP(AE838,Listat!$T$7:$V$9,3,FALSE)&lt;=AG838,"Kyllä","Ei")),"")</f>
        <v/>
      </c>
      <c r="AI838" s="148"/>
      <c r="AJ838" s="140" t="str">
        <f>IFERROR(
  IF(
    OR(AI838="",AI838="okänt",AI838="inte tillgänglig",AI838="N/A",AI838="n.a",AI838="N.a",AI838="N/a"),
    "",
    IF(
      ISNUMBER(AI838),
      IF(
        IF(
          COUNTIF(B838,"*RFNBO*")&gt;0,
          70,
          VLOOKUP(AE838,Listat!$T$7:$U$9,2,FALSE)
        ) &lt;= AI838,
        "Ja",
        "Nej"
      ),
      "Ange endast det numeriska värdet i AI-kolumnen"
    )
  ),
"")</f>
        <v/>
      </c>
      <c r="AK838" s="143"/>
      <c r="AL838" s="42"/>
      <c r="AM838" s="49"/>
      <c r="AN838" s="42"/>
      <c r="AO838" s="42"/>
      <c r="AP838" s="42"/>
      <c r="AQ838" s="42"/>
      <c r="AR838" s="42"/>
      <c r="AS838" s="42"/>
      <c r="AT838" s="42"/>
      <c r="AU838" s="42"/>
      <c r="AV838" s="42"/>
      <c r="AW838" s="42"/>
      <c r="AX838" s="42"/>
      <c r="AY838" s="42"/>
      <c r="AZ838" s="42"/>
      <c r="BA838" s="42"/>
      <c r="BB838" s="42"/>
      <c r="BC838" s="42"/>
      <c r="BD838" s="42"/>
      <c r="BE838" s="42"/>
      <c r="BF838" s="42"/>
      <c r="BG838" s="42"/>
    </row>
    <row r="839" spans="1:59" x14ac:dyDescent="0.3">
      <c r="A839" s="79"/>
      <c r="B839" s="133"/>
      <c r="C839" s="131" t="str">
        <f>IFERROR(IFERROR(IF(B839="","",VLOOKUP(B839,Listat!$A$7:$B$81,2,FALSE)),VLOOKUP(LEFT(B839,FIND(" (egen)",B839)-1),Listat!$A$7:$B$81,2,FALSE)),"-")</f>
        <v/>
      </c>
      <c r="D839" s="131" t="str">
        <f>IFERROR(IFERROR(IF(B839="","",VLOOKUP(B839,Listat!$A$7:$C$81,3,FALSE)),VLOOKUP(LEFT(B839,FIND(" (egen)",B839)-1),Listat!$A$7:$C$81,3,FALSE)),"-")</f>
        <v/>
      </c>
      <c r="E839" s="134"/>
      <c r="F839" s="174"/>
      <c r="G839" s="228" t="str">
        <f>Listat!AU839</f>
        <v/>
      </c>
      <c r="H839" s="152"/>
      <c r="I839" s="135"/>
      <c r="J839" s="175"/>
      <c r="K839" s="176"/>
      <c r="L839" s="146"/>
      <c r="M839" s="146"/>
      <c r="N839" s="175"/>
      <c r="O839" s="229" t="str">
        <f>Listat!BC839</f>
        <v/>
      </c>
      <c r="P839" s="175" t="str">
        <f t="shared" si="27"/>
        <v/>
      </c>
      <c r="Q839" s="175" t="str">
        <f>IFERROR(IFERROR(VLOOKUP(B839,Listat!$N$7:$P$114,3,FALSE)*P839,P839),"")</f>
        <v/>
      </c>
      <c r="R839" s="152"/>
      <c r="S839" s="172" t="s">
        <v>16</v>
      </c>
      <c r="T839" s="173"/>
      <c r="U839" s="138"/>
      <c r="V839" s="136"/>
      <c r="W839" s="157" t="s">
        <v>16</v>
      </c>
      <c r="X839" s="136"/>
      <c r="Y839" s="136"/>
      <c r="Z839" s="136"/>
      <c r="AA839" s="136"/>
      <c r="AB839" s="137"/>
      <c r="AC839" s="144"/>
      <c r="AD839" s="144"/>
      <c r="AE839" s="139"/>
      <c r="AF839" s="184"/>
      <c r="AG839" s="147" t="str">
        <f t="shared" si="28"/>
        <v/>
      </c>
      <c r="AH839" s="140" t="str">
        <f>IFERROR(IF(AG839="","",IF(VLOOKUP(AE839,Listat!$T$7:$V$9,3,FALSE)&lt;=AG839,"Kyllä","Ei")),"")</f>
        <v/>
      </c>
      <c r="AI839" s="148"/>
      <c r="AJ839" s="140" t="str">
        <f>IFERROR(
  IF(
    OR(AI839="",AI839="okänt",AI839="inte tillgänglig",AI839="N/A",AI839="n.a",AI839="N.a",AI839="N/a"),
    "",
    IF(
      ISNUMBER(AI839),
      IF(
        IF(
          COUNTIF(B839,"*RFNBO*")&gt;0,
          70,
          VLOOKUP(AE839,Listat!$T$7:$U$9,2,FALSE)
        ) &lt;= AI839,
        "Ja",
        "Nej"
      ),
      "Ange endast det numeriska värdet i AI-kolumnen"
    )
  ),
"")</f>
        <v/>
      </c>
      <c r="AK839" s="143"/>
      <c r="AL839" s="42"/>
      <c r="AM839" s="49"/>
      <c r="AN839" s="42"/>
      <c r="AO839" s="42"/>
      <c r="AP839" s="42"/>
      <c r="AQ839" s="42"/>
      <c r="AR839" s="42"/>
      <c r="AS839" s="42"/>
      <c r="AT839" s="42"/>
      <c r="AU839" s="42"/>
      <c r="AV839" s="42"/>
      <c r="AW839" s="42"/>
      <c r="AX839" s="42"/>
      <c r="AY839" s="42"/>
      <c r="AZ839" s="42"/>
      <c r="BA839" s="42"/>
      <c r="BB839" s="42"/>
      <c r="BC839" s="42"/>
      <c r="BD839" s="42"/>
      <c r="BE839" s="42"/>
      <c r="BF839" s="42"/>
      <c r="BG839" s="42"/>
    </row>
    <row r="840" spans="1:59" x14ac:dyDescent="0.3">
      <c r="A840" s="79"/>
      <c r="B840" s="133"/>
      <c r="C840" s="131" t="str">
        <f>IFERROR(IFERROR(IF(B840="","",VLOOKUP(B840,Listat!$A$7:$B$81,2,FALSE)),VLOOKUP(LEFT(B840,FIND(" (egen)",B840)-1),Listat!$A$7:$B$81,2,FALSE)),"-")</f>
        <v/>
      </c>
      <c r="D840" s="131" t="str">
        <f>IFERROR(IFERROR(IF(B840="","",VLOOKUP(B840,Listat!$A$7:$C$81,3,FALSE)),VLOOKUP(LEFT(B840,FIND(" (egen)",B840)-1),Listat!$A$7:$C$81,3,FALSE)),"-")</f>
        <v/>
      </c>
      <c r="E840" s="134"/>
      <c r="F840" s="174"/>
      <c r="G840" s="228" t="str">
        <f>Listat!AU840</f>
        <v/>
      </c>
      <c r="H840" s="152"/>
      <c r="I840" s="135"/>
      <c r="J840" s="175"/>
      <c r="K840" s="176"/>
      <c r="L840" s="146"/>
      <c r="M840" s="146"/>
      <c r="N840" s="175"/>
      <c r="O840" s="229" t="str">
        <f>Listat!BC840</f>
        <v/>
      </c>
      <c r="P840" s="175" t="str">
        <f t="shared" si="27"/>
        <v/>
      </c>
      <c r="Q840" s="175" t="str">
        <f>IFERROR(IFERROR(VLOOKUP(B840,Listat!$N$7:$P$114,3,FALSE)*P840,P840),"")</f>
        <v/>
      </c>
      <c r="R840" s="152"/>
      <c r="S840" s="172" t="s">
        <v>16</v>
      </c>
      <c r="T840" s="173"/>
      <c r="U840" s="138"/>
      <c r="V840" s="136"/>
      <c r="W840" s="157" t="s">
        <v>16</v>
      </c>
      <c r="X840" s="136"/>
      <c r="Y840" s="136"/>
      <c r="Z840" s="136"/>
      <c r="AA840" s="136"/>
      <c r="AB840" s="137"/>
      <c r="AC840" s="144"/>
      <c r="AD840" s="144"/>
      <c r="AE840" s="139"/>
      <c r="AF840" s="184"/>
      <c r="AG840" s="147" t="str">
        <f t="shared" si="28"/>
        <v/>
      </c>
      <c r="AH840" s="140" t="str">
        <f>IFERROR(IF(AG840="","",IF(VLOOKUP(AE840,Listat!$T$7:$V$9,3,FALSE)&lt;=AG840,"Kyllä","Ei")),"")</f>
        <v/>
      </c>
      <c r="AI840" s="148"/>
      <c r="AJ840" s="140" t="str">
        <f>IFERROR(
  IF(
    OR(AI840="",AI840="okänt",AI840="inte tillgänglig",AI840="N/A",AI840="n.a",AI840="N.a",AI840="N/a"),
    "",
    IF(
      ISNUMBER(AI840),
      IF(
        IF(
          COUNTIF(B840,"*RFNBO*")&gt;0,
          70,
          VLOOKUP(AE840,Listat!$T$7:$U$9,2,FALSE)
        ) &lt;= AI840,
        "Ja",
        "Nej"
      ),
      "Ange endast det numeriska värdet i AI-kolumnen"
    )
  ),
"")</f>
        <v/>
      </c>
      <c r="AK840" s="143"/>
      <c r="AL840" s="42"/>
      <c r="AM840" s="49"/>
      <c r="AN840" s="42"/>
      <c r="AO840" s="42"/>
      <c r="AP840" s="42"/>
      <c r="AQ840" s="42"/>
      <c r="AR840" s="42"/>
      <c r="AS840" s="42"/>
      <c r="AT840" s="42"/>
      <c r="AU840" s="42"/>
      <c r="AV840" s="42"/>
      <c r="AW840" s="42"/>
      <c r="AX840" s="42"/>
      <c r="AY840" s="42"/>
      <c r="AZ840" s="42"/>
      <c r="BA840" s="42"/>
      <c r="BB840" s="42"/>
      <c r="BC840" s="42"/>
      <c r="BD840" s="42"/>
      <c r="BE840" s="42"/>
      <c r="BF840" s="42"/>
      <c r="BG840" s="42"/>
    </row>
    <row r="841" spans="1:59" x14ac:dyDescent="0.3">
      <c r="A841" s="79"/>
      <c r="B841" s="133"/>
      <c r="C841" s="131" t="str">
        <f>IFERROR(IFERROR(IF(B841="","",VLOOKUP(B841,Listat!$A$7:$B$81,2,FALSE)),VLOOKUP(LEFT(B841,FIND(" (egen)",B841)-1),Listat!$A$7:$B$81,2,FALSE)),"-")</f>
        <v/>
      </c>
      <c r="D841" s="131" t="str">
        <f>IFERROR(IFERROR(IF(B841="","",VLOOKUP(B841,Listat!$A$7:$C$81,3,FALSE)),VLOOKUP(LEFT(B841,FIND(" (egen)",B841)-1),Listat!$A$7:$C$81,3,FALSE)),"-")</f>
        <v/>
      </c>
      <c r="E841" s="134"/>
      <c r="F841" s="174"/>
      <c r="G841" s="228" t="str">
        <f>Listat!AU841</f>
        <v/>
      </c>
      <c r="H841" s="152"/>
      <c r="I841" s="135"/>
      <c r="J841" s="175"/>
      <c r="K841" s="176"/>
      <c r="L841" s="146"/>
      <c r="M841" s="146"/>
      <c r="N841" s="175"/>
      <c r="O841" s="229" t="str">
        <f>Listat!BC841</f>
        <v/>
      </c>
      <c r="P841" s="175" t="str">
        <f t="shared" si="27"/>
        <v/>
      </c>
      <c r="Q841" s="175" t="str">
        <f>IFERROR(IFERROR(VLOOKUP(B841,Listat!$N$7:$P$114,3,FALSE)*P841,P841),"")</f>
        <v/>
      </c>
      <c r="R841" s="152"/>
      <c r="S841" s="172" t="s">
        <v>16</v>
      </c>
      <c r="T841" s="173"/>
      <c r="U841" s="138"/>
      <c r="V841" s="136"/>
      <c r="W841" s="157" t="s">
        <v>16</v>
      </c>
      <c r="X841" s="136"/>
      <c r="Y841" s="136"/>
      <c r="Z841" s="136"/>
      <c r="AA841" s="136"/>
      <c r="AB841" s="137"/>
      <c r="AC841" s="144"/>
      <c r="AD841" s="144"/>
      <c r="AE841" s="139"/>
      <c r="AF841" s="184"/>
      <c r="AG841" s="147" t="str">
        <f t="shared" si="28"/>
        <v/>
      </c>
      <c r="AH841" s="140" t="str">
        <f>IFERROR(IF(AG841="","",IF(VLOOKUP(AE841,Listat!$T$7:$V$9,3,FALSE)&lt;=AG841,"Kyllä","Ei")),"")</f>
        <v/>
      </c>
      <c r="AI841" s="148"/>
      <c r="AJ841" s="140" t="str">
        <f>IFERROR(
  IF(
    OR(AI841="",AI841="okänt",AI841="inte tillgänglig",AI841="N/A",AI841="n.a",AI841="N.a",AI841="N/a"),
    "",
    IF(
      ISNUMBER(AI841),
      IF(
        IF(
          COUNTIF(B841,"*RFNBO*")&gt;0,
          70,
          VLOOKUP(AE841,Listat!$T$7:$U$9,2,FALSE)
        ) &lt;= AI841,
        "Ja",
        "Nej"
      ),
      "Ange endast det numeriska värdet i AI-kolumnen"
    )
  ),
"")</f>
        <v/>
      </c>
      <c r="AK841" s="143"/>
      <c r="AL841" s="42"/>
      <c r="AM841" s="49"/>
      <c r="AN841" s="42"/>
      <c r="AO841" s="42"/>
      <c r="AP841" s="42"/>
      <c r="AQ841" s="42"/>
      <c r="AR841" s="42"/>
      <c r="AS841" s="42"/>
      <c r="AT841" s="42"/>
      <c r="AU841" s="42"/>
      <c r="AV841" s="42"/>
      <c r="AW841" s="42"/>
      <c r="AX841" s="42"/>
      <c r="AY841" s="42"/>
      <c r="AZ841" s="42"/>
      <c r="BA841" s="42"/>
      <c r="BB841" s="42"/>
      <c r="BC841" s="42"/>
      <c r="BD841" s="42"/>
      <c r="BE841" s="42"/>
      <c r="BF841" s="42"/>
      <c r="BG841" s="42"/>
    </row>
    <row r="842" spans="1:59" x14ac:dyDescent="0.3">
      <c r="A842" s="79"/>
      <c r="B842" s="133"/>
      <c r="C842" s="131" t="str">
        <f>IFERROR(IFERROR(IF(B842="","",VLOOKUP(B842,Listat!$A$7:$B$81,2,FALSE)),VLOOKUP(LEFT(B842,FIND(" (egen)",B842)-1),Listat!$A$7:$B$81,2,FALSE)),"-")</f>
        <v/>
      </c>
      <c r="D842" s="131" t="str">
        <f>IFERROR(IFERROR(IF(B842="","",VLOOKUP(B842,Listat!$A$7:$C$81,3,FALSE)),VLOOKUP(LEFT(B842,FIND(" (egen)",B842)-1),Listat!$A$7:$C$81,3,FALSE)),"-")</f>
        <v/>
      </c>
      <c r="E842" s="134"/>
      <c r="F842" s="174"/>
      <c r="G842" s="228" t="str">
        <f>Listat!AU842</f>
        <v/>
      </c>
      <c r="H842" s="152"/>
      <c r="I842" s="135"/>
      <c r="J842" s="175"/>
      <c r="K842" s="176"/>
      <c r="L842" s="146"/>
      <c r="M842" s="146"/>
      <c r="N842" s="175"/>
      <c r="O842" s="229" t="str">
        <f>Listat!BC842</f>
        <v/>
      </c>
      <c r="P842" s="175" t="str">
        <f t="shared" si="27"/>
        <v/>
      </c>
      <c r="Q842" s="175" t="str">
        <f>IFERROR(IFERROR(VLOOKUP(B842,Listat!$N$7:$P$114,3,FALSE)*P842,P842),"")</f>
        <v/>
      </c>
      <c r="R842" s="152"/>
      <c r="S842" s="172" t="s">
        <v>16</v>
      </c>
      <c r="T842" s="173"/>
      <c r="U842" s="138"/>
      <c r="V842" s="136"/>
      <c r="W842" s="157" t="s">
        <v>16</v>
      </c>
      <c r="X842" s="136"/>
      <c r="Y842" s="136"/>
      <c r="Z842" s="136"/>
      <c r="AA842" s="136"/>
      <c r="AB842" s="137"/>
      <c r="AC842" s="144"/>
      <c r="AD842" s="144"/>
      <c r="AE842" s="139"/>
      <c r="AF842" s="184"/>
      <c r="AG842" s="147" t="str">
        <f t="shared" si="28"/>
        <v/>
      </c>
      <c r="AH842" s="140" t="str">
        <f>IFERROR(IF(AG842="","",IF(VLOOKUP(AE842,Listat!$T$7:$V$9,3,FALSE)&lt;=AG842,"Kyllä","Ei")),"")</f>
        <v/>
      </c>
      <c r="AI842" s="148"/>
      <c r="AJ842" s="140" t="str">
        <f>IFERROR(
  IF(
    OR(AI842="",AI842="okänt",AI842="inte tillgänglig",AI842="N/A",AI842="n.a",AI842="N.a",AI842="N/a"),
    "",
    IF(
      ISNUMBER(AI842),
      IF(
        IF(
          COUNTIF(B842,"*RFNBO*")&gt;0,
          70,
          VLOOKUP(AE842,Listat!$T$7:$U$9,2,FALSE)
        ) &lt;= AI842,
        "Ja",
        "Nej"
      ),
      "Ange endast det numeriska värdet i AI-kolumnen"
    )
  ),
"")</f>
        <v/>
      </c>
      <c r="AK842" s="143"/>
      <c r="AL842" s="42"/>
      <c r="AM842" s="49"/>
      <c r="AN842" s="42"/>
      <c r="AO842" s="42"/>
      <c r="AP842" s="42"/>
      <c r="AQ842" s="42"/>
      <c r="AR842" s="42"/>
      <c r="AS842" s="42"/>
      <c r="AT842" s="42"/>
      <c r="AU842" s="42"/>
      <c r="AV842" s="42"/>
      <c r="AW842" s="42"/>
      <c r="AX842" s="42"/>
      <c r="AY842" s="42"/>
      <c r="AZ842" s="42"/>
      <c r="BA842" s="42"/>
      <c r="BB842" s="42"/>
      <c r="BC842" s="42"/>
      <c r="BD842" s="42"/>
      <c r="BE842" s="42"/>
      <c r="BF842" s="42"/>
      <c r="BG842" s="42"/>
    </row>
    <row r="843" spans="1:59" x14ac:dyDescent="0.3">
      <c r="A843" s="79"/>
      <c r="B843" s="133"/>
      <c r="C843" s="131" t="str">
        <f>IFERROR(IFERROR(IF(B843="","",VLOOKUP(B843,Listat!$A$7:$B$81,2,FALSE)),VLOOKUP(LEFT(B843,FIND(" (egen)",B843)-1),Listat!$A$7:$B$81,2,FALSE)),"-")</f>
        <v/>
      </c>
      <c r="D843" s="131" t="str">
        <f>IFERROR(IFERROR(IF(B843="","",VLOOKUP(B843,Listat!$A$7:$C$81,3,FALSE)),VLOOKUP(LEFT(B843,FIND(" (egen)",B843)-1),Listat!$A$7:$C$81,3,FALSE)),"-")</f>
        <v/>
      </c>
      <c r="E843" s="134"/>
      <c r="F843" s="174"/>
      <c r="G843" s="228" t="str">
        <f>Listat!AU843</f>
        <v/>
      </c>
      <c r="H843" s="152"/>
      <c r="I843" s="135"/>
      <c r="J843" s="175"/>
      <c r="K843" s="176"/>
      <c r="L843" s="146"/>
      <c r="M843" s="146"/>
      <c r="N843" s="175"/>
      <c r="O843" s="229" t="str">
        <f>Listat!BC843</f>
        <v/>
      </c>
      <c r="P843" s="175" t="str">
        <f t="shared" si="27"/>
        <v/>
      </c>
      <c r="Q843" s="175" t="str">
        <f>IFERROR(IFERROR(VLOOKUP(B843,Listat!$N$7:$P$114,3,FALSE)*P843,P843),"")</f>
        <v/>
      </c>
      <c r="R843" s="152"/>
      <c r="S843" s="172" t="s">
        <v>16</v>
      </c>
      <c r="T843" s="173"/>
      <c r="U843" s="138"/>
      <c r="V843" s="136"/>
      <c r="W843" s="157" t="s">
        <v>16</v>
      </c>
      <c r="X843" s="136"/>
      <c r="Y843" s="136"/>
      <c r="Z843" s="136"/>
      <c r="AA843" s="136"/>
      <c r="AB843" s="137"/>
      <c r="AC843" s="144"/>
      <c r="AD843" s="144"/>
      <c r="AE843" s="139"/>
      <c r="AF843" s="184"/>
      <c r="AG843" s="147" t="str">
        <f t="shared" si="28"/>
        <v/>
      </c>
      <c r="AH843" s="140" t="str">
        <f>IFERROR(IF(AG843="","",IF(VLOOKUP(AE843,Listat!$T$7:$V$9,3,FALSE)&lt;=AG843,"Kyllä","Ei")),"")</f>
        <v/>
      </c>
      <c r="AI843" s="148"/>
      <c r="AJ843" s="140" t="str">
        <f>IFERROR(
  IF(
    OR(AI843="",AI843="okänt",AI843="inte tillgänglig",AI843="N/A",AI843="n.a",AI843="N.a",AI843="N/a"),
    "",
    IF(
      ISNUMBER(AI843),
      IF(
        IF(
          COUNTIF(B843,"*RFNBO*")&gt;0,
          70,
          VLOOKUP(AE843,Listat!$T$7:$U$9,2,FALSE)
        ) &lt;= AI843,
        "Ja",
        "Nej"
      ),
      "Ange endast det numeriska värdet i AI-kolumnen"
    )
  ),
"")</f>
        <v/>
      </c>
      <c r="AK843" s="143"/>
      <c r="AL843" s="42"/>
      <c r="AM843" s="49"/>
      <c r="AN843" s="42"/>
      <c r="AO843" s="42"/>
      <c r="AP843" s="42"/>
      <c r="AQ843" s="42"/>
      <c r="AR843" s="42"/>
      <c r="AS843" s="42"/>
      <c r="AT843" s="42"/>
      <c r="AU843" s="42"/>
      <c r="AV843" s="42"/>
      <c r="AW843" s="42"/>
      <c r="AX843" s="42"/>
      <c r="AY843" s="42"/>
      <c r="AZ843" s="42"/>
      <c r="BA843" s="42"/>
      <c r="BB843" s="42"/>
      <c r="BC843" s="42"/>
      <c r="BD843" s="42"/>
      <c r="BE843" s="42"/>
      <c r="BF843" s="42"/>
      <c r="BG843" s="42"/>
    </row>
    <row r="844" spans="1:59" x14ac:dyDescent="0.3">
      <c r="A844" s="79"/>
      <c r="B844" s="133"/>
      <c r="C844" s="131" t="str">
        <f>IFERROR(IFERROR(IF(B844="","",VLOOKUP(B844,Listat!$A$7:$B$81,2,FALSE)),VLOOKUP(LEFT(B844,FIND(" (egen)",B844)-1),Listat!$A$7:$B$81,2,FALSE)),"-")</f>
        <v/>
      </c>
      <c r="D844" s="131" t="str">
        <f>IFERROR(IFERROR(IF(B844="","",VLOOKUP(B844,Listat!$A$7:$C$81,3,FALSE)),VLOOKUP(LEFT(B844,FIND(" (egen)",B844)-1),Listat!$A$7:$C$81,3,FALSE)),"-")</f>
        <v/>
      </c>
      <c r="E844" s="134"/>
      <c r="F844" s="174"/>
      <c r="G844" s="228" t="str">
        <f>Listat!AU844</f>
        <v/>
      </c>
      <c r="H844" s="152"/>
      <c r="I844" s="135"/>
      <c r="J844" s="175"/>
      <c r="K844" s="176"/>
      <c r="L844" s="146"/>
      <c r="M844" s="146"/>
      <c r="N844" s="175"/>
      <c r="O844" s="229" t="str">
        <f>Listat!BC844</f>
        <v/>
      </c>
      <c r="P844" s="175" t="str">
        <f t="shared" si="27"/>
        <v/>
      </c>
      <c r="Q844" s="175" t="str">
        <f>IFERROR(IFERROR(VLOOKUP(B844,Listat!$N$7:$P$114,3,FALSE)*P844,P844),"")</f>
        <v/>
      </c>
      <c r="R844" s="152"/>
      <c r="S844" s="172" t="s">
        <v>16</v>
      </c>
      <c r="T844" s="173"/>
      <c r="U844" s="138"/>
      <c r="V844" s="136"/>
      <c r="W844" s="157" t="s">
        <v>16</v>
      </c>
      <c r="X844" s="136"/>
      <c r="Y844" s="136"/>
      <c r="Z844" s="136"/>
      <c r="AA844" s="136"/>
      <c r="AB844" s="137"/>
      <c r="AC844" s="144"/>
      <c r="AD844" s="144"/>
      <c r="AE844" s="139"/>
      <c r="AF844" s="184"/>
      <c r="AG844" s="147" t="str">
        <f t="shared" si="28"/>
        <v/>
      </c>
      <c r="AH844" s="140" t="str">
        <f>IFERROR(IF(AG844="","",IF(VLOOKUP(AE844,Listat!$T$7:$V$9,3,FALSE)&lt;=AG844,"Kyllä","Ei")),"")</f>
        <v/>
      </c>
      <c r="AI844" s="148"/>
      <c r="AJ844" s="140" t="str">
        <f>IFERROR(
  IF(
    OR(AI844="",AI844="okänt",AI844="inte tillgänglig",AI844="N/A",AI844="n.a",AI844="N.a",AI844="N/a"),
    "",
    IF(
      ISNUMBER(AI844),
      IF(
        IF(
          COUNTIF(B844,"*RFNBO*")&gt;0,
          70,
          VLOOKUP(AE844,Listat!$T$7:$U$9,2,FALSE)
        ) &lt;= AI844,
        "Ja",
        "Nej"
      ),
      "Ange endast det numeriska värdet i AI-kolumnen"
    )
  ),
"")</f>
        <v/>
      </c>
      <c r="AK844" s="143"/>
      <c r="AL844" s="42"/>
      <c r="AM844" s="49"/>
      <c r="AN844" s="42"/>
      <c r="AO844" s="42"/>
      <c r="AP844" s="42"/>
      <c r="AQ844" s="42"/>
      <c r="AR844" s="42"/>
      <c r="AS844" s="42"/>
      <c r="AT844" s="42"/>
      <c r="AU844" s="42"/>
      <c r="AV844" s="42"/>
      <c r="AW844" s="42"/>
      <c r="AX844" s="42"/>
      <c r="AY844" s="42"/>
      <c r="AZ844" s="42"/>
      <c r="BA844" s="42"/>
      <c r="BB844" s="42"/>
      <c r="BC844" s="42"/>
      <c r="BD844" s="42"/>
      <c r="BE844" s="42"/>
      <c r="BF844" s="42"/>
      <c r="BG844" s="42"/>
    </row>
    <row r="845" spans="1:59" x14ac:dyDescent="0.3">
      <c r="A845" s="79"/>
      <c r="B845" s="133"/>
      <c r="C845" s="131" t="str">
        <f>IFERROR(IFERROR(IF(B845="","",VLOOKUP(B845,Listat!$A$7:$B$81,2,FALSE)),VLOOKUP(LEFT(B845,FIND(" (egen)",B845)-1),Listat!$A$7:$B$81,2,FALSE)),"-")</f>
        <v/>
      </c>
      <c r="D845" s="131" t="str">
        <f>IFERROR(IFERROR(IF(B845="","",VLOOKUP(B845,Listat!$A$7:$C$81,3,FALSE)),VLOOKUP(LEFT(B845,FIND(" (egen)",B845)-1),Listat!$A$7:$C$81,3,FALSE)),"-")</f>
        <v/>
      </c>
      <c r="E845" s="134"/>
      <c r="F845" s="174"/>
      <c r="G845" s="228" t="str">
        <f>Listat!AU845</f>
        <v/>
      </c>
      <c r="H845" s="152"/>
      <c r="I845" s="135"/>
      <c r="J845" s="175"/>
      <c r="K845" s="176"/>
      <c r="L845" s="146"/>
      <c r="M845" s="146"/>
      <c r="N845" s="175"/>
      <c r="O845" s="229" t="str">
        <f>Listat!BC845</f>
        <v/>
      </c>
      <c r="P845" s="175" t="str">
        <f t="shared" si="27"/>
        <v/>
      </c>
      <c r="Q845" s="175" t="str">
        <f>IFERROR(IFERROR(VLOOKUP(B845,Listat!$N$7:$P$114,3,FALSE)*P845,P845),"")</f>
        <v/>
      </c>
      <c r="R845" s="152"/>
      <c r="S845" s="172" t="s">
        <v>16</v>
      </c>
      <c r="T845" s="173"/>
      <c r="U845" s="138"/>
      <c r="V845" s="136"/>
      <c r="W845" s="157" t="s">
        <v>16</v>
      </c>
      <c r="X845" s="136"/>
      <c r="Y845" s="136"/>
      <c r="Z845" s="136"/>
      <c r="AA845" s="136"/>
      <c r="AB845" s="137"/>
      <c r="AC845" s="144"/>
      <c r="AD845" s="144"/>
      <c r="AE845" s="139"/>
      <c r="AF845" s="184"/>
      <c r="AG845" s="147" t="str">
        <f t="shared" si="28"/>
        <v/>
      </c>
      <c r="AH845" s="140" t="str">
        <f>IFERROR(IF(AG845="","",IF(VLOOKUP(AE845,Listat!$T$7:$V$9,3,FALSE)&lt;=AG845,"Kyllä","Ei")),"")</f>
        <v/>
      </c>
      <c r="AI845" s="148"/>
      <c r="AJ845" s="140" t="str">
        <f>IFERROR(
  IF(
    OR(AI845="",AI845="okänt",AI845="inte tillgänglig",AI845="N/A",AI845="n.a",AI845="N.a",AI845="N/a"),
    "",
    IF(
      ISNUMBER(AI845),
      IF(
        IF(
          COUNTIF(B845,"*RFNBO*")&gt;0,
          70,
          VLOOKUP(AE845,Listat!$T$7:$U$9,2,FALSE)
        ) &lt;= AI845,
        "Ja",
        "Nej"
      ),
      "Ange endast det numeriska värdet i AI-kolumnen"
    )
  ),
"")</f>
        <v/>
      </c>
      <c r="AK845" s="143"/>
      <c r="AL845" s="42"/>
      <c r="AM845" s="49"/>
      <c r="AN845" s="42"/>
      <c r="AO845" s="42"/>
      <c r="AP845" s="42"/>
      <c r="AQ845" s="42"/>
      <c r="AR845" s="42"/>
      <c r="AS845" s="42"/>
      <c r="AT845" s="42"/>
      <c r="AU845" s="42"/>
      <c r="AV845" s="42"/>
      <c r="AW845" s="42"/>
      <c r="AX845" s="42"/>
      <c r="AY845" s="42"/>
      <c r="AZ845" s="42"/>
      <c r="BA845" s="42"/>
      <c r="BB845" s="42"/>
      <c r="BC845" s="42"/>
      <c r="BD845" s="42"/>
      <c r="BE845" s="42"/>
      <c r="BF845" s="42"/>
      <c r="BG845" s="42"/>
    </row>
    <row r="846" spans="1:59" x14ac:dyDescent="0.3">
      <c r="A846" s="79"/>
      <c r="B846" s="133"/>
      <c r="C846" s="131" t="str">
        <f>IFERROR(IFERROR(IF(B846="","",VLOOKUP(B846,Listat!$A$7:$B$81,2,FALSE)),VLOOKUP(LEFT(B846,FIND(" (egen)",B846)-1),Listat!$A$7:$B$81,2,FALSE)),"-")</f>
        <v/>
      </c>
      <c r="D846" s="131" t="str">
        <f>IFERROR(IFERROR(IF(B846="","",VLOOKUP(B846,Listat!$A$7:$C$81,3,FALSE)),VLOOKUP(LEFT(B846,FIND(" (egen)",B846)-1),Listat!$A$7:$C$81,3,FALSE)),"-")</f>
        <v/>
      </c>
      <c r="E846" s="134"/>
      <c r="F846" s="174"/>
      <c r="G846" s="228" t="str">
        <f>Listat!AU846</f>
        <v/>
      </c>
      <c r="H846" s="152"/>
      <c r="I846" s="135"/>
      <c r="J846" s="175"/>
      <c r="K846" s="176"/>
      <c r="L846" s="146"/>
      <c r="M846" s="146"/>
      <c r="N846" s="175"/>
      <c r="O846" s="229" t="str">
        <f>Listat!BC846</f>
        <v/>
      </c>
      <c r="P846" s="175" t="str">
        <f t="shared" si="27"/>
        <v/>
      </c>
      <c r="Q846" s="175" t="str">
        <f>IFERROR(IFERROR(VLOOKUP(B846,Listat!$N$7:$P$114,3,FALSE)*P846,P846),"")</f>
        <v/>
      </c>
      <c r="R846" s="152"/>
      <c r="S846" s="172" t="s">
        <v>16</v>
      </c>
      <c r="T846" s="173"/>
      <c r="U846" s="138"/>
      <c r="V846" s="136"/>
      <c r="W846" s="157" t="s">
        <v>16</v>
      </c>
      <c r="X846" s="136"/>
      <c r="Y846" s="136"/>
      <c r="Z846" s="136"/>
      <c r="AA846" s="136"/>
      <c r="AB846" s="137"/>
      <c r="AC846" s="144"/>
      <c r="AD846" s="144"/>
      <c r="AE846" s="139"/>
      <c r="AF846" s="184"/>
      <c r="AG846" s="147" t="str">
        <f t="shared" si="28"/>
        <v/>
      </c>
      <c r="AH846" s="140" t="str">
        <f>IFERROR(IF(AG846="","",IF(VLOOKUP(AE846,Listat!$T$7:$V$9,3,FALSE)&lt;=AG846,"Kyllä","Ei")),"")</f>
        <v/>
      </c>
      <c r="AI846" s="148"/>
      <c r="AJ846" s="140" t="str">
        <f>IFERROR(
  IF(
    OR(AI846="",AI846="okänt",AI846="inte tillgänglig",AI846="N/A",AI846="n.a",AI846="N.a",AI846="N/a"),
    "",
    IF(
      ISNUMBER(AI846),
      IF(
        IF(
          COUNTIF(B846,"*RFNBO*")&gt;0,
          70,
          VLOOKUP(AE846,Listat!$T$7:$U$9,2,FALSE)
        ) &lt;= AI846,
        "Ja",
        "Nej"
      ),
      "Ange endast det numeriska värdet i AI-kolumnen"
    )
  ),
"")</f>
        <v/>
      </c>
      <c r="AK846" s="143"/>
      <c r="AL846" s="42"/>
      <c r="AM846" s="49"/>
      <c r="AN846" s="42"/>
      <c r="AO846" s="42"/>
      <c r="AP846" s="42"/>
      <c r="AQ846" s="42"/>
      <c r="AR846" s="42"/>
      <c r="AS846" s="42"/>
      <c r="AT846" s="42"/>
      <c r="AU846" s="42"/>
      <c r="AV846" s="42"/>
      <c r="AW846" s="42"/>
      <c r="AX846" s="42"/>
      <c r="AY846" s="42"/>
      <c r="AZ846" s="42"/>
      <c r="BA846" s="42"/>
      <c r="BB846" s="42"/>
      <c r="BC846" s="42"/>
      <c r="BD846" s="42"/>
      <c r="BE846" s="42"/>
      <c r="BF846" s="42"/>
      <c r="BG846" s="42"/>
    </row>
    <row r="847" spans="1:59" x14ac:dyDescent="0.3">
      <c r="A847" s="79"/>
      <c r="B847" s="133"/>
      <c r="C847" s="131" t="str">
        <f>IFERROR(IFERROR(IF(B847="","",VLOOKUP(B847,Listat!$A$7:$B$81,2,FALSE)),VLOOKUP(LEFT(B847,FIND(" (egen)",B847)-1),Listat!$A$7:$B$81,2,FALSE)),"-")</f>
        <v/>
      </c>
      <c r="D847" s="131" t="str">
        <f>IFERROR(IFERROR(IF(B847="","",VLOOKUP(B847,Listat!$A$7:$C$81,3,FALSE)),VLOOKUP(LEFT(B847,FIND(" (egen)",B847)-1),Listat!$A$7:$C$81,3,FALSE)),"-")</f>
        <v/>
      </c>
      <c r="E847" s="134"/>
      <c r="F847" s="174"/>
      <c r="G847" s="228" t="str">
        <f>Listat!AU847</f>
        <v/>
      </c>
      <c r="H847" s="152"/>
      <c r="I847" s="135"/>
      <c r="J847" s="175"/>
      <c r="K847" s="176"/>
      <c r="L847" s="146"/>
      <c r="M847" s="146"/>
      <c r="N847" s="175"/>
      <c r="O847" s="229" t="str">
        <f>Listat!BC847</f>
        <v/>
      </c>
      <c r="P847" s="175" t="str">
        <f t="shared" si="27"/>
        <v/>
      </c>
      <c r="Q847" s="175" t="str">
        <f>IFERROR(IFERROR(VLOOKUP(B847,Listat!$N$7:$P$114,3,FALSE)*P847,P847),"")</f>
        <v/>
      </c>
      <c r="R847" s="152"/>
      <c r="S847" s="172" t="s">
        <v>16</v>
      </c>
      <c r="T847" s="173"/>
      <c r="U847" s="138"/>
      <c r="V847" s="136"/>
      <c r="W847" s="157" t="s">
        <v>16</v>
      </c>
      <c r="X847" s="136"/>
      <c r="Y847" s="136"/>
      <c r="Z847" s="136"/>
      <c r="AA847" s="136"/>
      <c r="AB847" s="137"/>
      <c r="AC847" s="144"/>
      <c r="AD847" s="144"/>
      <c r="AE847" s="139"/>
      <c r="AF847" s="184"/>
      <c r="AG847" s="147" t="str">
        <f t="shared" si="28"/>
        <v/>
      </c>
      <c r="AH847" s="140" t="str">
        <f>IFERROR(IF(AG847="","",IF(VLOOKUP(AE847,Listat!$T$7:$V$9,3,FALSE)&lt;=AG847,"Kyllä","Ei")),"")</f>
        <v/>
      </c>
      <c r="AI847" s="148"/>
      <c r="AJ847" s="140" t="str">
        <f>IFERROR(
  IF(
    OR(AI847="",AI847="okänt",AI847="inte tillgänglig",AI847="N/A",AI847="n.a",AI847="N.a",AI847="N/a"),
    "",
    IF(
      ISNUMBER(AI847),
      IF(
        IF(
          COUNTIF(B847,"*RFNBO*")&gt;0,
          70,
          VLOOKUP(AE847,Listat!$T$7:$U$9,2,FALSE)
        ) &lt;= AI847,
        "Ja",
        "Nej"
      ),
      "Ange endast det numeriska värdet i AI-kolumnen"
    )
  ),
"")</f>
        <v/>
      </c>
      <c r="AK847" s="143"/>
      <c r="AL847" s="42"/>
      <c r="AM847" s="49"/>
      <c r="AN847" s="42"/>
      <c r="AO847" s="42"/>
      <c r="AP847" s="42"/>
      <c r="AQ847" s="42"/>
      <c r="AR847" s="42"/>
      <c r="AS847" s="42"/>
      <c r="AT847" s="42"/>
      <c r="AU847" s="42"/>
      <c r="AV847" s="42"/>
      <c r="AW847" s="42"/>
      <c r="AX847" s="42"/>
      <c r="AY847" s="42"/>
      <c r="AZ847" s="42"/>
      <c r="BA847" s="42"/>
      <c r="BB847" s="42"/>
      <c r="BC847" s="42"/>
      <c r="BD847" s="42"/>
      <c r="BE847" s="42"/>
      <c r="BF847" s="42"/>
      <c r="BG847" s="42"/>
    </row>
    <row r="848" spans="1:59" x14ac:dyDescent="0.3">
      <c r="A848" s="79"/>
      <c r="B848" s="133"/>
      <c r="C848" s="131" t="str">
        <f>IFERROR(IFERROR(IF(B848="","",VLOOKUP(B848,Listat!$A$7:$B$81,2,FALSE)),VLOOKUP(LEFT(B848,FIND(" (egen)",B848)-1),Listat!$A$7:$B$81,2,FALSE)),"-")</f>
        <v/>
      </c>
      <c r="D848" s="131" t="str">
        <f>IFERROR(IFERROR(IF(B848="","",VLOOKUP(B848,Listat!$A$7:$C$81,3,FALSE)),VLOOKUP(LEFT(B848,FIND(" (egen)",B848)-1),Listat!$A$7:$C$81,3,FALSE)),"-")</f>
        <v/>
      </c>
      <c r="E848" s="134"/>
      <c r="F848" s="174"/>
      <c r="G848" s="228" t="str">
        <f>Listat!AU848</f>
        <v/>
      </c>
      <c r="H848" s="152"/>
      <c r="I848" s="135"/>
      <c r="J848" s="175"/>
      <c r="K848" s="176"/>
      <c r="L848" s="146"/>
      <c r="M848" s="146"/>
      <c r="N848" s="175"/>
      <c r="O848" s="229" t="str">
        <f>Listat!BC848</f>
        <v/>
      </c>
      <c r="P848" s="175" t="str">
        <f t="shared" si="27"/>
        <v/>
      </c>
      <c r="Q848" s="175" t="str">
        <f>IFERROR(IFERROR(VLOOKUP(B848,Listat!$N$7:$P$114,3,FALSE)*P848,P848),"")</f>
        <v/>
      </c>
      <c r="R848" s="152"/>
      <c r="S848" s="172" t="s">
        <v>16</v>
      </c>
      <c r="T848" s="173"/>
      <c r="U848" s="138"/>
      <c r="V848" s="136"/>
      <c r="W848" s="157" t="s">
        <v>16</v>
      </c>
      <c r="X848" s="136"/>
      <c r="Y848" s="136"/>
      <c r="Z848" s="136"/>
      <c r="AA848" s="136"/>
      <c r="AB848" s="137"/>
      <c r="AC848" s="144"/>
      <c r="AD848" s="144"/>
      <c r="AE848" s="139"/>
      <c r="AF848" s="184"/>
      <c r="AG848" s="147" t="str">
        <f t="shared" si="28"/>
        <v/>
      </c>
      <c r="AH848" s="140" t="str">
        <f>IFERROR(IF(AG848="","",IF(VLOOKUP(AE848,Listat!$T$7:$V$9,3,FALSE)&lt;=AG848,"Kyllä","Ei")),"")</f>
        <v/>
      </c>
      <c r="AI848" s="148"/>
      <c r="AJ848" s="140" t="str">
        <f>IFERROR(
  IF(
    OR(AI848="",AI848="okänt",AI848="inte tillgänglig",AI848="N/A",AI848="n.a",AI848="N.a",AI848="N/a"),
    "",
    IF(
      ISNUMBER(AI848),
      IF(
        IF(
          COUNTIF(B848,"*RFNBO*")&gt;0,
          70,
          VLOOKUP(AE848,Listat!$T$7:$U$9,2,FALSE)
        ) &lt;= AI848,
        "Ja",
        "Nej"
      ),
      "Ange endast det numeriska värdet i AI-kolumnen"
    )
  ),
"")</f>
        <v/>
      </c>
      <c r="AK848" s="143"/>
      <c r="AL848" s="42"/>
      <c r="AM848" s="49"/>
      <c r="AN848" s="42"/>
      <c r="AO848" s="42"/>
      <c r="AP848" s="42"/>
      <c r="AQ848" s="42"/>
      <c r="AR848" s="42"/>
      <c r="AS848" s="42"/>
      <c r="AT848" s="42"/>
      <c r="AU848" s="42"/>
      <c r="AV848" s="42"/>
      <c r="AW848" s="42"/>
      <c r="AX848" s="42"/>
      <c r="AY848" s="42"/>
      <c r="AZ848" s="42"/>
      <c r="BA848" s="42"/>
      <c r="BB848" s="42"/>
      <c r="BC848" s="42"/>
      <c r="BD848" s="42"/>
      <c r="BE848" s="42"/>
      <c r="BF848" s="42"/>
      <c r="BG848" s="42"/>
    </row>
    <row r="849" spans="1:59" x14ac:dyDescent="0.3">
      <c r="A849" s="79"/>
      <c r="B849" s="133"/>
      <c r="C849" s="131" t="str">
        <f>IFERROR(IFERROR(IF(B849="","",VLOOKUP(B849,Listat!$A$7:$B$81,2,FALSE)),VLOOKUP(LEFT(B849,FIND(" (egen)",B849)-1),Listat!$A$7:$B$81,2,FALSE)),"-")</f>
        <v/>
      </c>
      <c r="D849" s="131" t="str">
        <f>IFERROR(IFERROR(IF(B849="","",VLOOKUP(B849,Listat!$A$7:$C$81,3,FALSE)),VLOOKUP(LEFT(B849,FIND(" (egen)",B849)-1),Listat!$A$7:$C$81,3,FALSE)),"-")</f>
        <v/>
      </c>
      <c r="E849" s="134"/>
      <c r="F849" s="174"/>
      <c r="G849" s="228" t="str">
        <f>Listat!AU849</f>
        <v/>
      </c>
      <c r="H849" s="152"/>
      <c r="I849" s="135"/>
      <c r="J849" s="175"/>
      <c r="K849" s="176"/>
      <c r="L849" s="146"/>
      <c r="M849" s="146"/>
      <c r="N849" s="175"/>
      <c r="O849" s="229" t="str">
        <f>Listat!BC849</f>
        <v/>
      </c>
      <c r="P849" s="175" t="str">
        <f t="shared" si="27"/>
        <v/>
      </c>
      <c r="Q849" s="175" t="str">
        <f>IFERROR(IFERROR(VLOOKUP(B849,Listat!$N$7:$P$114,3,FALSE)*P849,P849),"")</f>
        <v/>
      </c>
      <c r="R849" s="152"/>
      <c r="S849" s="172" t="s">
        <v>16</v>
      </c>
      <c r="T849" s="173"/>
      <c r="U849" s="138"/>
      <c r="V849" s="136"/>
      <c r="W849" s="157" t="s">
        <v>16</v>
      </c>
      <c r="X849" s="136"/>
      <c r="Y849" s="136"/>
      <c r="Z849" s="136"/>
      <c r="AA849" s="136"/>
      <c r="AB849" s="137"/>
      <c r="AC849" s="144"/>
      <c r="AD849" s="144"/>
      <c r="AE849" s="139"/>
      <c r="AF849" s="184"/>
      <c r="AG849" s="147" t="str">
        <f t="shared" si="28"/>
        <v/>
      </c>
      <c r="AH849" s="140" t="str">
        <f>IFERROR(IF(AG849="","",IF(VLOOKUP(AE849,Listat!$T$7:$V$9,3,FALSE)&lt;=AG849,"Kyllä","Ei")),"")</f>
        <v/>
      </c>
      <c r="AI849" s="148"/>
      <c r="AJ849" s="140" t="str">
        <f>IFERROR(
  IF(
    OR(AI849="",AI849="okänt",AI849="inte tillgänglig",AI849="N/A",AI849="n.a",AI849="N.a",AI849="N/a"),
    "",
    IF(
      ISNUMBER(AI849),
      IF(
        IF(
          COUNTIF(B849,"*RFNBO*")&gt;0,
          70,
          VLOOKUP(AE849,Listat!$T$7:$U$9,2,FALSE)
        ) &lt;= AI849,
        "Ja",
        "Nej"
      ),
      "Ange endast det numeriska värdet i AI-kolumnen"
    )
  ),
"")</f>
        <v/>
      </c>
      <c r="AK849" s="143"/>
      <c r="AL849" s="42"/>
      <c r="AM849" s="49"/>
      <c r="AN849" s="42"/>
      <c r="AO849" s="42"/>
      <c r="AP849" s="42"/>
      <c r="AQ849" s="42"/>
      <c r="AR849" s="42"/>
      <c r="AS849" s="42"/>
      <c r="AT849" s="42"/>
      <c r="AU849" s="42"/>
      <c r="AV849" s="42"/>
      <c r="AW849" s="42"/>
      <c r="AX849" s="42"/>
      <c r="AY849" s="42"/>
      <c r="AZ849" s="42"/>
      <c r="BA849" s="42"/>
      <c r="BB849" s="42"/>
      <c r="BC849" s="42"/>
      <c r="BD849" s="42"/>
      <c r="BE849" s="42"/>
      <c r="BF849" s="42"/>
      <c r="BG849" s="42"/>
    </row>
    <row r="850" spans="1:59" x14ac:dyDescent="0.3">
      <c r="A850" s="79"/>
      <c r="B850" s="133"/>
      <c r="C850" s="131" t="str">
        <f>IFERROR(IFERROR(IF(B850="","",VLOOKUP(B850,Listat!$A$7:$B$81,2,FALSE)),VLOOKUP(LEFT(B850,FIND(" (egen)",B850)-1),Listat!$A$7:$B$81,2,FALSE)),"-")</f>
        <v/>
      </c>
      <c r="D850" s="131" t="str">
        <f>IFERROR(IFERROR(IF(B850="","",VLOOKUP(B850,Listat!$A$7:$C$81,3,FALSE)),VLOOKUP(LEFT(B850,FIND(" (egen)",B850)-1),Listat!$A$7:$C$81,3,FALSE)),"-")</f>
        <v/>
      </c>
      <c r="E850" s="134"/>
      <c r="F850" s="174"/>
      <c r="G850" s="228" t="str">
        <f>Listat!AU850</f>
        <v/>
      </c>
      <c r="H850" s="152"/>
      <c r="I850" s="135"/>
      <c r="J850" s="175"/>
      <c r="K850" s="176"/>
      <c r="L850" s="146"/>
      <c r="M850" s="146"/>
      <c r="N850" s="175"/>
      <c r="O850" s="229" t="str">
        <f>Listat!BC850</f>
        <v/>
      </c>
      <c r="P850" s="175" t="str">
        <f t="shared" si="27"/>
        <v/>
      </c>
      <c r="Q850" s="175" t="str">
        <f>IFERROR(IFERROR(VLOOKUP(B850,Listat!$N$7:$P$114,3,FALSE)*P850,P850),"")</f>
        <v/>
      </c>
      <c r="R850" s="152"/>
      <c r="S850" s="172" t="s">
        <v>16</v>
      </c>
      <c r="T850" s="173"/>
      <c r="U850" s="138"/>
      <c r="V850" s="136"/>
      <c r="W850" s="157" t="s">
        <v>16</v>
      </c>
      <c r="X850" s="136"/>
      <c r="Y850" s="136"/>
      <c r="Z850" s="136"/>
      <c r="AA850" s="136"/>
      <c r="AB850" s="137"/>
      <c r="AC850" s="144"/>
      <c r="AD850" s="144"/>
      <c r="AE850" s="139"/>
      <c r="AF850" s="184"/>
      <c r="AG850" s="147" t="str">
        <f t="shared" si="28"/>
        <v/>
      </c>
      <c r="AH850" s="140" t="str">
        <f>IFERROR(IF(AG850="","",IF(VLOOKUP(AE850,Listat!$T$7:$V$9,3,FALSE)&lt;=AG850,"Kyllä","Ei")),"")</f>
        <v/>
      </c>
      <c r="AI850" s="148"/>
      <c r="AJ850" s="140" t="str">
        <f>IFERROR(
  IF(
    OR(AI850="",AI850="okänt",AI850="inte tillgänglig",AI850="N/A",AI850="n.a",AI850="N.a",AI850="N/a"),
    "",
    IF(
      ISNUMBER(AI850),
      IF(
        IF(
          COUNTIF(B850,"*RFNBO*")&gt;0,
          70,
          VLOOKUP(AE850,Listat!$T$7:$U$9,2,FALSE)
        ) &lt;= AI850,
        "Ja",
        "Nej"
      ),
      "Ange endast det numeriska värdet i AI-kolumnen"
    )
  ),
"")</f>
        <v/>
      </c>
      <c r="AK850" s="143"/>
      <c r="AL850" s="42"/>
      <c r="AM850" s="49"/>
      <c r="AN850" s="42"/>
      <c r="AO850" s="42"/>
      <c r="AP850" s="42"/>
      <c r="AQ850" s="42"/>
      <c r="AR850" s="42"/>
      <c r="AS850" s="42"/>
      <c r="AT850" s="42"/>
      <c r="AU850" s="42"/>
      <c r="AV850" s="42"/>
      <c r="AW850" s="42"/>
      <c r="AX850" s="42"/>
      <c r="AY850" s="42"/>
      <c r="AZ850" s="42"/>
      <c r="BA850" s="42"/>
      <c r="BB850" s="42"/>
      <c r="BC850" s="42"/>
      <c r="BD850" s="42"/>
      <c r="BE850" s="42"/>
      <c r="BF850" s="42"/>
      <c r="BG850" s="42"/>
    </row>
    <row r="851" spans="1:59" x14ac:dyDescent="0.3">
      <c r="A851" s="79"/>
      <c r="B851" s="133"/>
      <c r="C851" s="131" t="str">
        <f>IFERROR(IFERROR(IF(B851="","",VLOOKUP(B851,Listat!$A$7:$B$81,2,FALSE)),VLOOKUP(LEFT(B851,FIND(" (egen)",B851)-1),Listat!$A$7:$B$81,2,FALSE)),"-")</f>
        <v/>
      </c>
      <c r="D851" s="131" t="str">
        <f>IFERROR(IFERROR(IF(B851="","",VLOOKUP(B851,Listat!$A$7:$C$81,3,FALSE)),VLOOKUP(LEFT(B851,FIND(" (egen)",B851)-1),Listat!$A$7:$C$81,3,FALSE)),"-")</f>
        <v/>
      </c>
      <c r="E851" s="134"/>
      <c r="F851" s="174"/>
      <c r="G851" s="228" t="str">
        <f>Listat!AU851</f>
        <v/>
      </c>
      <c r="H851" s="152"/>
      <c r="I851" s="135"/>
      <c r="J851" s="175"/>
      <c r="K851" s="176"/>
      <c r="L851" s="146"/>
      <c r="M851" s="146"/>
      <c r="N851" s="175"/>
      <c r="O851" s="229" t="str">
        <f>Listat!BC851</f>
        <v/>
      </c>
      <c r="P851" s="175" t="str">
        <f t="shared" si="27"/>
        <v/>
      </c>
      <c r="Q851" s="175" t="str">
        <f>IFERROR(IFERROR(VLOOKUP(B851,Listat!$N$7:$P$114,3,FALSE)*P851,P851),"")</f>
        <v/>
      </c>
      <c r="R851" s="152"/>
      <c r="S851" s="172" t="s">
        <v>16</v>
      </c>
      <c r="T851" s="173"/>
      <c r="U851" s="138"/>
      <c r="V851" s="136"/>
      <c r="W851" s="157" t="s">
        <v>16</v>
      </c>
      <c r="X851" s="136"/>
      <c r="Y851" s="136"/>
      <c r="Z851" s="136"/>
      <c r="AA851" s="136"/>
      <c r="AB851" s="137"/>
      <c r="AC851" s="144"/>
      <c r="AD851" s="144"/>
      <c r="AE851" s="139"/>
      <c r="AF851" s="184"/>
      <c r="AG851" s="147" t="str">
        <f t="shared" si="28"/>
        <v/>
      </c>
      <c r="AH851" s="140" t="str">
        <f>IFERROR(IF(AG851="","",IF(VLOOKUP(AE851,Listat!$T$7:$V$9,3,FALSE)&lt;=AG851,"Kyllä","Ei")),"")</f>
        <v/>
      </c>
      <c r="AI851" s="148"/>
      <c r="AJ851" s="140" t="str">
        <f>IFERROR(
  IF(
    OR(AI851="",AI851="okänt",AI851="inte tillgänglig",AI851="N/A",AI851="n.a",AI851="N.a",AI851="N/a"),
    "",
    IF(
      ISNUMBER(AI851),
      IF(
        IF(
          COUNTIF(B851,"*RFNBO*")&gt;0,
          70,
          VLOOKUP(AE851,Listat!$T$7:$U$9,2,FALSE)
        ) &lt;= AI851,
        "Ja",
        "Nej"
      ),
      "Ange endast det numeriska värdet i AI-kolumnen"
    )
  ),
"")</f>
        <v/>
      </c>
      <c r="AK851" s="143"/>
      <c r="AL851" s="42"/>
      <c r="AM851" s="49"/>
      <c r="AN851" s="42"/>
      <c r="AO851" s="42"/>
      <c r="AP851" s="42"/>
      <c r="AQ851" s="42"/>
      <c r="AR851" s="42"/>
      <c r="AS851" s="42"/>
      <c r="AT851" s="42"/>
      <c r="AU851" s="42"/>
      <c r="AV851" s="42"/>
      <c r="AW851" s="42"/>
      <c r="AX851" s="42"/>
      <c r="AY851" s="42"/>
      <c r="AZ851" s="42"/>
      <c r="BA851" s="42"/>
      <c r="BB851" s="42"/>
      <c r="BC851" s="42"/>
      <c r="BD851" s="42"/>
      <c r="BE851" s="42"/>
      <c r="BF851" s="42"/>
      <c r="BG851" s="42"/>
    </row>
    <row r="852" spans="1:59" x14ac:dyDescent="0.3">
      <c r="A852" s="79"/>
      <c r="B852" s="133"/>
      <c r="C852" s="131" t="str">
        <f>IFERROR(IFERROR(IF(B852="","",VLOOKUP(B852,Listat!$A$7:$B$81,2,FALSE)),VLOOKUP(LEFT(B852,FIND(" (egen)",B852)-1),Listat!$A$7:$B$81,2,FALSE)),"-")</f>
        <v/>
      </c>
      <c r="D852" s="131" t="str">
        <f>IFERROR(IFERROR(IF(B852="","",VLOOKUP(B852,Listat!$A$7:$C$81,3,FALSE)),VLOOKUP(LEFT(B852,FIND(" (egen)",B852)-1),Listat!$A$7:$C$81,3,FALSE)),"-")</f>
        <v/>
      </c>
      <c r="E852" s="134"/>
      <c r="F852" s="174"/>
      <c r="G852" s="228" t="str">
        <f>Listat!AU852</f>
        <v/>
      </c>
      <c r="H852" s="152"/>
      <c r="I852" s="135"/>
      <c r="J852" s="175"/>
      <c r="K852" s="176"/>
      <c r="L852" s="146"/>
      <c r="M852" s="146"/>
      <c r="N852" s="175"/>
      <c r="O852" s="229" t="str">
        <f>Listat!BC852</f>
        <v/>
      </c>
      <c r="P852" s="175" t="str">
        <f t="shared" si="27"/>
        <v/>
      </c>
      <c r="Q852" s="175" t="str">
        <f>IFERROR(IFERROR(VLOOKUP(B852,Listat!$N$7:$P$114,3,FALSE)*P852,P852),"")</f>
        <v/>
      </c>
      <c r="R852" s="152"/>
      <c r="S852" s="172" t="s">
        <v>16</v>
      </c>
      <c r="T852" s="173"/>
      <c r="U852" s="138"/>
      <c r="V852" s="136"/>
      <c r="W852" s="157" t="s">
        <v>16</v>
      </c>
      <c r="X852" s="136"/>
      <c r="Y852" s="136"/>
      <c r="Z852" s="136"/>
      <c r="AA852" s="136"/>
      <c r="AB852" s="137"/>
      <c r="AC852" s="144"/>
      <c r="AD852" s="144"/>
      <c r="AE852" s="139"/>
      <c r="AF852" s="184"/>
      <c r="AG852" s="147" t="str">
        <f t="shared" si="28"/>
        <v/>
      </c>
      <c r="AH852" s="140" t="str">
        <f>IFERROR(IF(AG852="","",IF(VLOOKUP(AE852,Listat!$T$7:$V$9,3,FALSE)&lt;=AG852,"Kyllä","Ei")),"")</f>
        <v/>
      </c>
      <c r="AI852" s="148"/>
      <c r="AJ852" s="140" t="str">
        <f>IFERROR(
  IF(
    OR(AI852="",AI852="okänt",AI852="inte tillgänglig",AI852="N/A",AI852="n.a",AI852="N.a",AI852="N/a"),
    "",
    IF(
      ISNUMBER(AI852),
      IF(
        IF(
          COUNTIF(B852,"*RFNBO*")&gt;0,
          70,
          VLOOKUP(AE852,Listat!$T$7:$U$9,2,FALSE)
        ) &lt;= AI852,
        "Ja",
        "Nej"
      ),
      "Ange endast det numeriska värdet i AI-kolumnen"
    )
  ),
"")</f>
        <v/>
      </c>
      <c r="AK852" s="143"/>
      <c r="AL852" s="42"/>
      <c r="AM852" s="49"/>
      <c r="AN852" s="42"/>
      <c r="AO852" s="42"/>
      <c r="AP852" s="42"/>
      <c r="AQ852" s="42"/>
      <c r="AR852" s="42"/>
      <c r="AS852" s="42"/>
      <c r="AT852" s="42"/>
      <c r="AU852" s="42"/>
      <c r="AV852" s="42"/>
      <c r="AW852" s="42"/>
      <c r="AX852" s="42"/>
      <c r="AY852" s="42"/>
      <c r="AZ852" s="42"/>
      <c r="BA852" s="42"/>
      <c r="BB852" s="42"/>
      <c r="BC852" s="42"/>
      <c r="BD852" s="42"/>
      <c r="BE852" s="42"/>
      <c r="BF852" s="42"/>
      <c r="BG852" s="42"/>
    </row>
    <row r="853" spans="1:59" x14ac:dyDescent="0.3">
      <c r="A853" s="79"/>
      <c r="B853" s="133"/>
      <c r="C853" s="131" t="str">
        <f>IFERROR(IFERROR(IF(B853="","",VLOOKUP(B853,Listat!$A$7:$B$81,2,FALSE)),VLOOKUP(LEFT(B853,FIND(" (egen)",B853)-1),Listat!$A$7:$B$81,2,FALSE)),"-")</f>
        <v/>
      </c>
      <c r="D853" s="131" t="str">
        <f>IFERROR(IFERROR(IF(B853="","",VLOOKUP(B853,Listat!$A$7:$C$81,3,FALSE)),VLOOKUP(LEFT(B853,FIND(" (egen)",B853)-1),Listat!$A$7:$C$81,3,FALSE)),"-")</f>
        <v/>
      </c>
      <c r="E853" s="134"/>
      <c r="F853" s="174"/>
      <c r="G853" s="228" t="str">
        <f>Listat!AU853</f>
        <v/>
      </c>
      <c r="H853" s="152"/>
      <c r="I853" s="135"/>
      <c r="J853" s="175"/>
      <c r="K853" s="176"/>
      <c r="L853" s="146"/>
      <c r="M853" s="146"/>
      <c r="N853" s="175"/>
      <c r="O853" s="229" t="str">
        <f>Listat!BC853</f>
        <v/>
      </c>
      <c r="P853" s="175" t="str">
        <f t="shared" si="27"/>
        <v/>
      </c>
      <c r="Q853" s="175" t="str">
        <f>IFERROR(IFERROR(VLOOKUP(B853,Listat!$N$7:$P$114,3,FALSE)*P853,P853),"")</f>
        <v/>
      </c>
      <c r="R853" s="152"/>
      <c r="S853" s="172" t="s">
        <v>16</v>
      </c>
      <c r="T853" s="173"/>
      <c r="U853" s="138"/>
      <c r="V853" s="136"/>
      <c r="W853" s="157" t="s">
        <v>16</v>
      </c>
      <c r="X853" s="136"/>
      <c r="Y853" s="136"/>
      <c r="Z853" s="136"/>
      <c r="AA853" s="136"/>
      <c r="AB853" s="137"/>
      <c r="AC853" s="144"/>
      <c r="AD853" s="144"/>
      <c r="AE853" s="139"/>
      <c r="AF853" s="184"/>
      <c r="AG853" s="147" t="str">
        <f t="shared" si="28"/>
        <v/>
      </c>
      <c r="AH853" s="140" t="str">
        <f>IFERROR(IF(AG853="","",IF(VLOOKUP(AE853,Listat!$T$7:$V$9,3,FALSE)&lt;=AG853,"Kyllä","Ei")),"")</f>
        <v/>
      </c>
      <c r="AI853" s="148"/>
      <c r="AJ853" s="140" t="str">
        <f>IFERROR(
  IF(
    OR(AI853="",AI853="okänt",AI853="inte tillgänglig",AI853="N/A",AI853="n.a",AI853="N.a",AI853="N/a"),
    "",
    IF(
      ISNUMBER(AI853),
      IF(
        IF(
          COUNTIF(B853,"*RFNBO*")&gt;0,
          70,
          VLOOKUP(AE853,Listat!$T$7:$U$9,2,FALSE)
        ) &lt;= AI853,
        "Ja",
        "Nej"
      ),
      "Ange endast det numeriska värdet i AI-kolumnen"
    )
  ),
"")</f>
        <v/>
      </c>
      <c r="AK853" s="143"/>
      <c r="AL853" s="42"/>
      <c r="AM853" s="49"/>
      <c r="AN853" s="42"/>
      <c r="AO853" s="42"/>
      <c r="AP853" s="42"/>
      <c r="AQ853" s="42"/>
      <c r="AR853" s="42"/>
      <c r="AS853" s="42"/>
      <c r="AT853" s="42"/>
      <c r="AU853" s="42"/>
      <c r="AV853" s="42"/>
      <c r="AW853" s="42"/>
      <c r="AX853" s="42"/>
      <c r="AY853" s="42"/>
      <c r="AZ853" s="42"/>
      <c r="BA853" s="42"/>
      <c r="BB853" s="42"/>
      <c r="BC853" s="42"/>
      <c r="BD853" s="42"/>
      <c r="BE853" s="42"/>
      <c r="BF853" s="42"/>
      <c r="BG853" s="42"/>
    </row>
    <row r="854" spans="1:59" x14ac:dyDescent="0.3">
      <c r="A854" s="79"/>
      <c r="B854" s="133"/>
      <c r="C854" s="131" t="str">
        <f>IFERROR(IFERROR(IF(B854="","",VLOOKUP(B854,Listat!$A$7:$B$81,2,FALSE)),VLOOKUP(LEFT(B854,FIND(" (egen)",B854)-1),Listat!$A$7:$B$81,2,FALSE)),"-")</f>
        <v/>
      </c>
      <c r="D854" s="131" t="str">
        <f>IFERROR(IFERROR(IF(B854="","",VLOOKUP(B854,Listat!$A$7:$C$81,3,FALSE)),VLOOKUP(LEFT(B854,FIND(" (egen)",B854)-1),Listat!$A$7:$C$81,3,FALSE)),"-")</f>
        <v/>
      </c>
      <c r="E854" s="134"/>
      <c r="F854" s="174"/>
      <c r="G854" s="228" t="str">
        <f>Listat!AU854</f>
        <v/>
      </c>
      <c r="H854" s="152"/>
      <c r="I854" s="135"/>
      <c r="J854" s="175"/>
      <c r="K854" s="176"/>
      <c r="L854" s="146"/>
      <c r="M854" s="146"/>
      <c r="N854" s="175"/>
      <c r="O854" s="229" t="str">
        <f>Listat!BC854</f>
        <v/>
      </c>
      <c r="P854" s="175" t="str">
        <f t="shared" si="27"/>
        <v/>
      </c>
      <c r="Q854" s="175" t="str">
        <f>IFERROR(IFERROR(VLOOKUP(B854,Listat!$N$7:$P$114,3,FALSE)*P854,P854),"")</f>
        <v/>
      </c>
      <c r="R854" s="152"/>
      <c r="S854" s="172" t="s">
        <v>16</v>
      </c>
      <c r="T854" s="173"/>
      <c r="U854" s="138"/>
      <c r="V854" s="136"/>
      <c r="W854" s="157" t="s">
        <v>16</v>
      </c>
      <c r="X854" s="136"/>
      <c r="Y854" s="136"/>
      <c r="Z854" s="136"/>
      <c r="AA854" s="136"/>
      <c r="AB854" s="137"/>
      <c r="AC854" s="144"/>
      <c r="AD854" s="144"/>
      <c r="AE854" s="139"/>
      <c r="AF854" s="184"/>
      <c r="AG854" s="147" t="str">
        <f t="shared" si="28"/>
        <v/>
      </c>
      <c r="AH854" s="140" t="str">
        <f>IFERROR(IF(AG854="","",IF(VLOOKUP(AE854,Listat!$T$7:$V$9,3,FALSE)&lt;=AG854,"Kyllä","Ei")),"")</f>
        <v/>
      </c>
      <c r="AI854" s="148"/>
      <c r="AJ854" s="140" t="str">
        <f>IFERROR(
  IF(
    OR(AI854="",AI854="okänt",AI854="inte tillgänglig",AI854="N/A",AI854="n.a",AI854="N.a",AI854="N/a"),
    "",
    IF(
      ISNUMBER(AI854),
      IF(
        IF(
          COUNTIF(B854,"*RFNBO*")&gt;0,
          70,
          VLOOKUP(AE854,Listat!$T$7:$U$9,2,FALSE)
        ) &lt;= AI854,
        "Ja",
        "Nej"
      ),
      "Ange endast det numeriska värdet i AI-kolumnen"
    )
  ),
"")</f>
        <v/>
      </c>
      <c r="AK854" s="143"/>
      <c r="AL854" s="42"/>
      <c r="AM854" s="49"/>
      <c r="AN854" s="42"/>
      <c r="AO854" s="42"/>
      <c r="AP854" s="42"/>
      <c r="AQ854" s="42"/>
      <c r="AR854" s="42"/>
      <c r="AS854" s="42"/>
      <c r="AT854" s="42"/>
      <c r="AU854" s="42"/>
      <c r="AV854" s="42"/>
      <c r="AW854" s="42"/>
      <c r="AX854" s="42"/>
      <c r="AY854" s="42"/>
      <c r="AZ854" s="42"/>
      <c r="BA854" s="42"/>
      <c r="BB854" s="42"/>
      <c r="BC854" s="42"/>
      <c r="BD854" s="42"/>
      <c r="BE854" s="42"/>
      <c r="BF854" s="42"/>
      <c r="BG854" s="42"/>
    </row>
    <row r="855" spans="1:59" x14ac:dyDescent="0.3">
      <c r="A855" s="79"/>
      <c r="B855" s="133"/>
      <c r="C855" s="131" t="str">
        <f>IFERROR(IFERROR(IF(B855="","",VLOOKUP(B855,Listat!$A$7:$B$81,2,FALSE)),VLOOKUP(LEFT(B855,FIND(" (egen)",B855)-1),Listat!$A$7:$B$81,2,FALSE)),"-")</f>
        <v/>
      </c>
      <c r="D855" s="131" t="str">
        <f>IFERROR(IFERROR(IF(B855="","",VLOOKUP(B855,Listat!$A$7:$C$81,3,FALSE)),VLOOKUP(LEFT(B855,FIND(" (egen)",B855)-1),Listat!$A$7:$C$81,3,FALSE)),"-")</f>
        <v/>
      </c>
      <c r="E855" s="134"/>
      <c r="F855" s="174"/>
      <c r="G855" s="228" t="str">
        <f>Listat!AU855</f>
        <v/>
      </c>
      <c r="H855" s="152"/>
      <c r="I855" s="135"/>
      <c r="J855" s="175"/>
      <c r="K855" s="176"/>
      <c r="L855" s="146"/>
      <c r="M855" s="146"/>
      <c r="N855" s="175"/>
      <c r="O855" s="229" t="str">
        <f>Listat!BC855</f>
        <v/>
      </c>
      <c r="P855" s="175" t="str">
        <f t="shared" si="27"/>
        <v/>
      </c>
      <c r="Q855" s="175" t="str">
        <f>IFERROR(IFERROR(VLOOKUP(B855,Listat!$N$7:$P$114,3,FALSE)*P855,P855),"")</f>
        <v/>
      </c>
      <c r="R855" s="152"/>
      <c r="S855" s="172" t="s">
        <v>16</v>
      </c>
      <c r="T855" s="173"/>
      <c r="U855" s="138"/>
      <c r="V855" s="136"/>
      <c r="W855" s="157" t="s">
        <v>16</v>
      </c>
      <c r="X855" s="136"/>
      <c r="Y855" s="136"/>
      <c r="Z855" s="136"/>
      <c r="AA855" s="136"/>
      <c r="AB855" s="137"/>
      <c r="AC855" s="144"/>
      <c r="AD855" s="144"/>
      <c r="AE855" s="139"/>
      <c r="AF855" s="184"/>
      <c r="AG855" s="147" t="str">
        <f t="shared" si="28"/>
        <v/>
      </c>
      <c r="AH855" s="140" t="str">
        <f>IFERROR(IF(AG855="","",IF(VLOOKUP(AE855,Listat!$T$7:$V$9,3,FALSE)&lt;=AG855,"Kyllä","Ei")),"")</f>
        <v/>
      </c>
      <c r="AI855" s="148"/>
      <c r="AJ855" s="140" t="str">
        <f>IFERROR(
  IF(
    OR(AI855="",AI855="okänt",AI855="inte tillgänglig",AI855="N/A",AI855="n.a",AI855="N.a",AI855="N/a"),
    "",
    IF(
      ISNUMBER(AI855),
      IF(
        IF(
          COUNTIF(B855,"*RFNBO*")&gt;0,
          70,
          VLOOKUP(AE855,Listat!$T$7:$U$9,2,FALSE)
        ) &lt;= AI855,
        "Ja",
        "Nej"
      ),
      "Ange endast det numeriska värdet i AI-kolumnen"
    )
  ),
"")</f>
        <v/>
      </c>
      <c r="AK855" s="143"/>
      <c r="AL855" s="42"/>
      <c r="AM855" s="49"/>
      <c r="AN855" s="42"/>
      <c r="AO855" s="42"/>
      <c r="AP855" s="42"/>
      <c r="AQ855" s="42"/>
      <c r="AR855" s="42"/>
      <c r="AS855" s="42"/>
      <c r="AT855" s="42"/>
      <c r="AU855" s="42"/>
      <c r="AV855" s="42"/>
      <c r="AW855" s="42"/>
      <c r="AX855" s="42"/>
      <c r="AY855" s="42"/>
      <c r="AZ855" s="42"/>
      <c r="BA855" s="42"/>
      <c r="BB855" s="42"/>
      <c r="BC855" s="42"/>
      <c r="BD855" s="42"/>
      <c r="BE855" s="42"/>
      <c r="BF855" s="42"/>
      <c r="BG855" s="42"/>
    </row>
    <row r="856" spans="1:59" x14ac:dyDescent="0.3">
      <c r="A856" s="79"/>
      <c r="B856" s="133"/>
      <c r="C856" s="131" t="str">
        <f>IFERROR(IFERROR(IF(B856="","",VLOOKUP(B856,Listat!$A$7:$B$81,2,FALSE)),VLOOKUP(LEFT(B856,FIND(" (egen)",B856)-1),Listat!$A$7:$B$81,2,FALSE)),"-")</f>
        <v/>
      </c>
      <c r="D856" s="131" t="str">
        <f>IFERROR(IFERROR(IF(B856="","",VLOOKUP(B856,Listat!$A$7:$C$81,3,FALSE)),VLOOKUP(LEFT(B856,FIND(" (egen)",B856)-1),Listat!$A$7:$C$81,3,FALSE)),"-")</f>
        <v/>
      </c>
      <c r="E856" s="134"/>
      <c r="F856" s="174"/>
      <c r="G856" s="228" t="str">
        <f>Listat!AU856</f>
        <v/>
      </c>
      <c r="H856" s="152"/>
      <c r="I856" s="135"/>
      <c r="J856" s="175"/>
      <c r="K856" s="176"/>
      <c r="L856" s="146"/>
      <c r="M856" s="146"/>
      <c r="N856" s="175"/>
      <c r="O856" s="229" t="str">
        <f>Listat!BC856</f>
        <v/>
      </c>
      <c r="P856" s="175" t="str">
        <f t="shared" si="27"/>
        <v/>
      </c>
      <c r="Q856" s="175" t="str">
        <f>IFERROR(IFERROR(VLOOKUP(B856,Listat!$N$7:$P$114,3,FALSE)*P856,P856),"")</f>
        <v/>
      </c>
      <c r="R856" s="152"/>
      <c r="S856" s="172" t="s">
        <v>16</v>
      </c>
      <c r="T856" s="173"/>
      <c r="U856" s="138"/>
      <c r="V856" s="136"/>
      <c r="W856" s="157" t="s">
        <v>16</v>
      </c>
      <c r="X856" s="136"/>
      <c r="Y856" s="136"/>
      <c r="Z856" s="136"/>
      <c r="AA856" s="136"/>
      <c r="AB856" s="137"/>
      <c r="AC856" s="144"/>
      <c r="AD856" s="144"/>
      <c r="AE856" s="139"/>
      <c r="AF856" s="184"/>
      <c r="AG856" s="147" t="str">
        <f t="shared" si="28"/>
        <v/>
      </c>
      <c r="AH856" s="140" t="str">
        <f>IFERROR(IF(AG856="","",IF(VLOOKUP(AE856,Listat!$T$7:$V$9,3,FALSE)&lt;=AG856,"Kyllä","Ei")),"")</f>
        <v/>
      </c>
      <c r="AI856" s="148"/>
      <c r="AJ856" s="140" t="str">
        <f>IFERROR(
  IF(
    OR(AI856="",AI856="okänt",AI856="inte tillgänglig",AI856="N/A",AI856="n.a",AI856="N.a",AI856="N/a"),
    "",
    IF(
      ISNUMBER(AI856),
      IF(
        IF(
          COUNTIF(B856,"*RFNBO*")&gt;0,
          70,
          VLOOKUP(AE856,Listat!$T$7:$U$9,2,FALSE)
        ) &lt;= AI856,
        "Ja",
        "Nej"
      ),
      "Ange endast det numeriska värdet i AI-kolumnen"
    )
  ),
"")</f>
        <v/>
      </c>
      <c r="AK856" s="143"/>
      <c r="AL856" s="42"/>
      <c r="AM856" s="49"/>
      <c r="AN856" s="42"/>
      <c r="AO856" s="42"/>
      <c r="AP856" s="42"/>
      <c r="AQ856" s="42"/>
      <c r="AR856" s="42"/>
      <c r="AS856" s="42"/>
      <c r="AT856" s="42"/>
      <c r="AU856" s="42"/>
      <c r="AV856" s="42"/>
      <c r="AW856" s="42"/>
      <c r="AX856" s="42"/>
      <c r="AY856" s="42"/>
      <c r="AZ856" s="42"/>
      <c r="BA856" s="42"/>
      <c r="BB856" s="42"/>
      <c r="BC856" s="42"/>
      <c r="BD856" s="42"/>
      <c r="BE856" s="42"/>
      <c r="BF856" s="42"/>
      <c r="BG856" s="42"/>
    </row>
    <row r="857" spans="1:59" x14ac:dyDescent="0.3">
      <c r="A857" s="79"/>
      <c r="B857" s="133"/>
      <c r="C857" s="131" t="str">
        <f>IFERROR(IFERROR(IF(B857="","",VLOOKUP(B857,Listat!$A$7:$B$81,2,FALSE)),VLOOKUP(LEFT(B857,FIND(" (egen)",B857)-1),Listat!$A$7:$B$81,2,FALSE)),"-")</f>
        <v/>
      </c>
      <c r="D857" s="131" t="str">
        <f>IFERROR(IFERROR(IF(B857="","",VLOOKUP(B857,Listat!$A$7:$C$81,3,FALSE)),VLOOKUP(LEFT(B857,FIND(" (egen)",B857)-1),Listat!$A$7:$C$81,3,FALSE)),"-")</f>
        <v/>
      </c>
      <c r="E857" s="134"/>
      <c r="F857" s="174"/>
      <c r="G857" s="228" t="str">
        <f>Listat!AU857</f>
        <v/>
      </c>
      <c r="H857" s="152"/>
      <c r="I857" s="135"/>
      <c r="J857" s="175"/>
      <c r="K857" s="176"/>
      <c r="L857" s="146"/>
      <c r="M857" s="146"/>
      <c r="N857" s="175"/>
      <c r="O857" s="229" t="str">
        <f>Listat!BC857</f>
        <v/>
      </c>
      <c r="P857" s="175" t="str">
        <f t="shared" si="27"/>
        <v/>
      </c>
      <c r="Q857" s="175" t="str">
        <f>IFERROR(IFERROR(VLOOKUP(B857,Listat!$N$7:$P$114,3,FALSE)*P857,P857),"")</f>
        <v/>
      </c>
      <c r="R857" s="152"/>
      <c r="S857" s="172" t="s">
        <v>16</v>
      </c>
      <c r="T857" s="173"/>
      <c r="U857" s="138"/>
      <c r="V857" s="136"/>
      <c r="W857" s="157" t="s">
        <v>16</v>
      </c>
      <c r="X857" s="136"/>
      <c r="Y857" s="136"/>
      <c r="Z857" s="136"/>
      <c r="AA857" s="136"/>
      <c r="AB857" s="137"/>
      <c r="AC857" s="144"/>
      <c r="AD857" s="144"/>
      <c r="AE857" s="139"/>
      <c r="AF857" s="184"/>
      <c r="AG857" s="147" t="str">
        <f t="shared" si="28"/>
        <v/>
      </c>
      <c r="AH857" s="140" t="str">
        <f>IFERROR(IF(AG857="","",IF(VLOOKUP(AE857,Listat!$T$7:$V$9,3,FALSE)&lt;=AG857,"Kyllä","Ei")),"")</f>
        <v/>
      </c>
      <c r="AI857" s="148"/>
      <c r="AJ857" s="140" t="str">
        <f>IFERROR(
  IF(
    OR(AI857="",AI857="okänt",AI857="inte tillgänglig",AI857="N/A",AI857="n.a",AI857="N.a",AI857="N/a"),
    "",
    IF(
      ISNUMBER(AI857),
      IF(
        IF(
          COUNTIF(B857,"*RFNBO*")&gt;0,
          70,
          VLOOKUP(AE857,Listat!$T$7:$U$9,2,FALSE)
        ) &lt;= AI857,
        "Ja",
        "Nej"
      ),
      "Ange endast det numeriska värdet i AI-kolumnen"
    )
  ),
"")</f>
        <v/>
      </c>
      <c r="AK857" s="143"/>
      <c r="AL857" s="42"/>
      <c r="AM857" s="49"/>
      <c r="AN857" s="42"/>
      <c r="AO857" s="42"/>
      <c r="AP857" s="42"/>
      <c r="AQ857" s="42"/>
      <c r="AR857" s="42"/>
      <c r="AS857" s="42"/>
      <c r="AT857" s="42"/>
      <c r="AU857" s="42"/>
      <c r="AV857" s="42"/>
      <c r="AW857" s="42"/>
      <c r="AX857" s="42"/>
      <c r="AY857" s="42"/>
      <c r="AZ857" s="42"/>
      <c r="BA857" s="42"/>
      <c r="BB857" s="42"/>
      <c r="BC857" s="42"/>
      <c r="BD857" s="42"/>
      <c r="BE857" s="42"/>
      <c r="BF857" s="42"/>
      <c r="BG857" s="42"/>
    </row>
    <row r="858" spans="1:59" x14ac:dyDescent="0.3">
      <c r="A858" s="79"/>
      <c r="B858" s="133"/>
      <c r="C858" s="131" t="str">
        <f>IFERROR(IFERROR(IF(B858="","",VLOOKUP(B858,Listat!$A$7:$B$81,2,FALSE)),VLOOKUP(LEFT(B858,FIND(" (egen)",B858)-1),Listat!$A$7:$B$81,2,FALSE)),"-")</f>
        <v/>
      </c>
      <c r="D858" s="131" t="str">
        <f>IFERROR(IFERROR(IF(B858="","",VLOOKUP(B858,Listat!$A$7:$C$81,3,FALSE)),VLOOKUP(LEFT(B858,FIND(" (egen)",B858)-1),Listat!$A$7:$C$81,3,FALSE)),"-")</f>
        <v/>
      </c>
      <c r="E858" s="134"/>
      <c r="F858" s="174"/>
      <c r="G858" s="228" t="str">
        <f>Listat!AU858</f>
        <v/>
      </c>
      <c r="H858" s="152"/>
      <c r="I858" s="135"/>
      <c r="J858" s="175"/>
      <c r="K858" s="176"/>
      <c r="L858" s="146"/>
      <c r="M858" s="146"/>
      <c r="N858" s="175"/>
      <c r="O858" s="229" t="str">
        <f>Listat!BC858</f>
        <v/>
      </c>
      <c r="P858" s="175" t="str">
        <f t="shared" si="27"/>
        <v/>
      </c>
      <c r="Q858" s="175" t="str">
        <f>IFERROR(IFERROR(VLOOKUP(B858,Listat!$N$7:$P$114,3,FALSE)*P858,P858),"")</f>
        <v/>
      </c>
      <c r="R858" s="152"/>
      <c r="S858" s="172" t="s">
        <v>16</v>
      </c>
      <c r="T858" s="173"/>
      <c r="U858" s="138"/>
      <c r="V858" s="136"/>
      <c r="W858" s="157" t="s">
        <v>16</v>
      </c>
      <c r="X858" s="136"/>
      <c r="Y858" s="136"/>
      <c r="Z858" s="136"/>
      <c r="AA858" s="136"/>
      <c r="AB858" s="137"/>
      <c r="AC858" s="144"/>
      <c r="AD858" s="144"/>
      <c r="AE858" s="139"/>
      <c r="AF858" s="184"/>
      <c r="AG858" s="147" t="str">
        <f t="shared" si="28"/>
        <v/>
      </c>
      <c r="AH858" s="140" t="str">
        <f>IFERROR(IF(AG858="","",IF(VLOOKUP(AE858,Listat!$T$7:$V$9,3,FALSE)&lt;=AG858,"Kyllä","Ei")),"")</f>
        <v/>
      </c>
      <c r="AI858" s="148"/>
      <c r="AJ858" s="140" t="str">
        <f>IFERROR(
  IF(
    OR(AI858="",AI858="okänt",AI858="inte tillgänglig",AI858="N/A",AI858="n.a",AI858="N.a",AI858="N/a"),
    "",
    IF(
      ISNUMBER(AI858),
      IF(
        IF(
          COUNTIF(B858,"*RFNBO*")&gt;0,
          70,
          VLOOKUP(AE858,Listat!$T$7:$U$9,2,FALSE)
        ) &lt;= AI858,
        "Ja",
        "Nej"
      ),
      "Ange endast det numeriska värdet i AI-kolumnen"
    )
  ),
"")</f>
        <v/>
      </c>
      <c r="AK858" s="143"/>
      <c r="AL858" s="42"/>
      <c r="AM858" s="49"/>
      <c r="AN858" s="42"/>
      <c r="AO858" s="42"/>
      <c r="AP858" s="42"/>
      <c r="AQ858" s="42"/>
      <c r="AR858" s="42"/>
      <c r="AS858" s="42"/>
      <c r="AT858" s="42"/>
      <c r="AU858" s="42"/>
      <c r="AV858" s="42"/>
      <c r="AW858" s="42"/>
      <c r="AX858" s="42"/>
      <c r="AY858" s="42"/>
      <c r="AZ858" s="42"/>
      <c r="BA858" s="42"/>
      <c r="BB858" s="42"/>
      <c r="BC858" s="42"/>
      <c r="BD858" s="42"/>
      <c r="BE858" s="42"/>
      <c r="BF858" s="42"/>
      <c r="BG858" s="42"/>
    </row>
    <row r="859" spans="1:59" x14ac:dyDescent="0.3">
      <c r="A859" s="79"/>
      <c r="B859" s="133"/>
      <c r="C859" s="131" t="str">
        <f>IFERROR(IFERROR(IF(B859="","",VLOOKUP(B859,Listat!$A$7:$B$81,2,FALSE)),VLOOKUP(LEFT(B859,FIND(" (egen)",B859)-1),Listat!$A$7:$B$81,2,FALSE)),"-")</f>
        <v/>
      </c>
      <c r="D859" s="131" t="str">
        <f>IFERROR(IFERROR(IF(B859="","",VLOOKUP(B859,Listat!$A$7:$C$81,3,FALSE)),VLOOKUP(LEFT(B859,FIND(" (egen)",B859)-1),Listat!$A$7:$C$81,3,FALSE)),"-")</f>
        <v/>
      </c>
      <c r="E859" s="134"/>
      <c r="F859" s="174"/>
      <c r="G859" s="228" t="str">
        <f>Listat!AU859</f>
        <v/>
      </c>
      <c r="H859" s="152"/>
      <c r="I859" s="135"/>
      <c r="J859" s="175"/>
      <c r="K859" s="176"/>
      <c r="L859" s="146"/>
      <c r="M859" s="146"/>
      <c r="N859" s="175"/>
      <c r="O859" s="229" t="str">
        <f>Listat!BC859</f>
        <v/>
      </c>
      <c r="P859" s="175" t="str">
        <f t="shared" si="27"/>
        <v/>
      </c>
      <c r="Q859" s="175" t="str">
        <f>IFERROR(IFERROR(VLOOKUP(B859,Listat!$N$7:$P$114,3,FALSE)*P859,P859),"")</f>
        <v/>
      </c>
      <c r="R859" s="152"/>
      <c r="S859" s="172" t="s">
        <v>16</v>
      </c>
      <c r="T859" s="173"/>
      <c r="U859" s="138"/>
      <c r="V859" s="136"/>
      <c r="W859" s="157" t="s">
        <v>16</v>
      </c>
      <c r="X859" s="136"/>
      <c r="Y859" s="136"/>
      <c r="Z859" s="136"/>
      <c r="AA859" s="136"/>
      <c r="AB859" s="137"/>
      <c r="AC859" s="144"/>
      <c r="AD859" s="144"/>
      <c r="AE859" s="139"/>
      <c r="AF859" s="184"/>
      <c r="AG859" s="147" t="str">
        <f t="shared" si="28"/>
        <v/>
      </c>
      <c r="AH859" s="140" t="str">
        <f>IFERROR(IF(AG859="","",IF(VLOOKUP(AE859,Listat!$T$7:$V$9,3,FALSE)&lt;=AG859,"Kyllä","Ei")),"")</f>
        <v/>
      </c>
      <c r="AI859" s="148"/>
      <c r="AJ859" s="140" t="str">
        <f>IFERROR(
  IF(
    OR(AI859="",AI859="okänt",AI859="inte tillgänglig",AI859="N/A",AI859="n.a",AI859="N.a",AI859="N/a"),
    "",
    IF(
      ISNUMBER(AI859),
      IF(
        IF(
          COUNTIF(B859,"*RFNBO*")&gt;0,
          70,
          VLOOKUP(AE859,Listat!$T$7:$U$9,2,FALSE)
        ) &lt;= AI859,
        "Ja",
        "Nej"
      ),
      "Ange endast det numeriska värdet i AI-kolumnen"
    )
  ),
"")</f>
        <v/>
      </c>
      <c r="AK859" s="143"/>
      <c r="AL859" s="42"/>
      <c r="AM859" s="49"/>
      <c r="AN859" s="42"/>
      <c r="AO859" s="42"/>
      <c r="AP859" s="42"/>
      <c r="AQ859" s="42"/>
      <c r="AR859" s="42"/>
      <c r="AS859" s="42"/>
      <c r="AT859" s="42"/>
      <c r="AU859" s="42"/>
      <c r="AV859" s="42"/>
      <c r="AW859" s="42"/>
      <c r="AX859" s="42"/>
      <c r="AY859" s="42"/>
      <c r="AZ859" s="42"/>
      <c r="BA859" s="42"/>
      <c r="BB859" s="42"/>
      <c r="BC859" s="42"/>
      <c r="BD859" s="42"/>
      <c r="BE859" s="42"/>
      <c r="BF859" s="42"/>
      <c r="BG859" s="42"/>
    </row>
    <row r="860" spans="1:59" x14ac:dyDescent="0.3">
      <c r="A860" s="79"/>
      <c r="B860" s="133"/>
      <c r="C860" s="131" t="str">
        <f>IFERROR(IFERROR(IF(B860="","",VLOOKUP(B860,Listat!$A$7:$B$81,2,FALSE)),VLOOKUP(LEFT(B860,FIND(" (egen)",B860)-1),Listat!$A$7:$B$81,2,FALSE)),"-")</f>
        <v/>
      </c>
      <c r="D860" s="131" t="str">
        <f>IFERROR(IFERROR(IF(B860="","",VLOOKUP(B860,Listat!$A$7:$C$81,3,FALSE)),VLOOKUP(LEFT(B860,FIND(" (egen)",B860)-1),Listat!$A$7:$C$81,3,FALSE)),"-")</f>
        <v/>
      </c>
      <c r="E860" s="134"/>
      <c r="F860" s="174"/>
      <c r="G860" s="228" t="str">
        <f>Listat!AU860</f>
        <v/>
      </c>
      <c r="H860" s="152"/>
      <c r="I860" s="135"/>
      <c r="J860" s="175"/>
      <c r="K860" s="176"/>
      <c r="L860" s="146"/>
      <c r="M860" s="146"/>
      <c r="N860" s="175"/>
      <c r="O860" s="229" t="str">
        <f>Listat!BC860</f>
        <v/>
      </c>
      <c r="P860" s="175" t="str">
        <f t="shared" si="27"/>
        <v/>
      </c>
      <c r="Q860" s="175" t="str">
        <f>IFERROR(IFERROR(VLOOKUP(B860,Listat!$N$7:$P$114,3,FALSE)*P860,P860),"")</f>
        <v/>
      </c>
      <c r="R860" s="152"/>
      <c r="S860" s="172" t="s">
        <v>16</v>
      </c>
      <c r="T860" s="173"/>
      <c r="U860" s="138"/>
      <c r="V860" s="136"/>
      <c r="W860" s="157" t="s">
        <v>16</v>
      </c>
      <c r="X860" s="136"/>
      <c r="Y860" s="136"/>
      <c r="Z860" s="136"/>
      <c r="AA860" s="136"/>
      <c r="AB860" s="137"/>
      <c r="AC860" s="144"/>
      <c r="AD860" s="144"/>
      <c r="AE860" s="139"/>
      <c r="AF860" s="184"/>
      <c r="AG860" s="147" t="str">
        <f t="shared" si="28"/>
        <v/>
      </c>
      <c r="AH860" s="140" t="str">
        <f>IFERROR(IF(AG860="","",IF(VLOOKUP(AE860,Listat!$T$7:$V$9,3,FALSE)&lt;=AG860,"Kyllä","Ei")),"")</f>
        <v/>
      </c>
      <c r="AI860" s="148"/>
      <c r="AJ860" s="140" t="str">
        <f>IFERROR(
  IF(
    OR(AI860="",AI860="okänt",AI860="inte tillgänglig",AI860="N/A",AI860="n.a",AI860="N.a",AI860="N/a"),
    "",
    IF(
      ISNUMBER(AI860),
      IF(
        IF(
          COUNTIF(B860,"*RFNBO*")&gt;0,
          70,
          VLOOKUP(AE860,Listat!$T$7:$U$9,2,FALSE)
        ) &lt;= AI860,
        "Ja",
        "Nej"
      ),
      "Ange endast det numeriska värdet i AI-kolumnen"
    )
  ),
"")</f>
        <v/>
      </c>
      <c r="AK860" s="143"/>
      <c r="AL860" s="42"/>
      <c r="AM860" s="49"/>
      <c r="AN860" s="42"/>
      <c r="AO860" s="42"/>
      <c r="AP860" s="42"/>
      <c r="AQ860" s="42"/>
      <c r="AR860" s="42"/>
      <c r="AS860" s="42"/>
      <c r="AT860" s="42"/>
      <c r="AU860" s="42"/>
      <c r="AV860" s="42"/>
      <c r="AW860" s="42"/>
      <c r="AX860" s="42"/>
      <c r="AY860" s="42"/>
      <c r="AZ860" s="42"/>
      <c r="BA860" s="42"/>
      <c r="BB860" s="42"/>
      <c r="BC860" s="42"/>
      <c r="BD860" s="42"/>
      <c r="BE860" s="42"/>
      <c r="BF860" s="42"/>
      <c r="BG860" s="42"/>
    </row>
    <row r="861" spans="1:59" x14ac:dyDescent="0.3">
      <c r="A861" s="79"/>
      <c r="B861" s="133"/>
      <c r="C861" s="131" t="str">
        <f>IFERROR(IFERROR(IF(B861="","",VLOOKUP(B861,Listat!$A$7:$B$81,2,FALSE)),VLOOKUP(LEFT(B861,FIND(" (egen)",B861)-1),Listat!$A$7:$B$81,2,FALSE)),"-")</f>
        <v/>
      </c>
      <c r="D861" s="131" t="str">
        <f>IFERROR(IFERROR(IF(B861="","",VLOOKUP(B861,Listat!$A$7:$C$81,3,FALSE)),VLOOKUP(LEFT(B861,FIND(" (egen)",B861)-1),Listat!$A$7:$C$81,3,FALSE)),"-")</f>
        <v/>
      </c>
      <c r="E861" s="134"/>
      <c r="F861" s="174"/>
      <c r="G861" s="228" t="str">
        <f>Listat!AU861</f>
        <v/>
      </c>
      <c r="H861" s="152"/>
      <c r="I861" s="135"/>
      <c r="J861" s="175"/>
      <c r="K861" s="176"/>
      <c r="L861" s="146"/>
      <c r="M861" s="146"/>
      <c r="N861" s="175"/>
      <c r="O861" s="229" t="str">
        <f>Listat!BC861</f>
        <v/>
      </c>
      <c r="P861" s="175" t="str">
        <f t="shared" si="27"/>
        <v/>
      </c>
      <c r="Q861" s="175" t="str">
        <f>IFERROR(IFERROR(VLOOKUP(B861,Listat!$N$7:$P$114,3,FALSE)*P861,P861),"")</f>
        <v/>
      </c>
      <c r="R861" s="152"/>
      <c r="S861" s="172" t="s">
        <v>16</v>
      </c>
      <c r="T861" s="173"/>
      <c r="U861" s="138"/>
      <c r="V861" s="136"/>
      <c r="W861" s="157" t="s">
        <v>16</v>
      </c>
      <c r="X861" s="136"/>
      <c r="Y861" s="136"/>
      <c r="Z861" s="136"/>
      <c r="AA861" s="136"/>
      <c r="AB861" s="137"/>
      <c r="AC861" s="144"/>
      <c r="AD861" s="144"/>
      <c r="AE861" s="139"/>
      <c r="AF861" s="184"/>
      <c r="AG861" s="147" t="str">
        <f t="shared" si="28"/>
        <v/>
      </c>
      <c r="AH861" s="140" t="str">
        <f>IFERROR(IF(AG861="","",IF(VLOOKUP(AE861,Listat!$T$7:$V$9,3,FALSE)&lt;=AG861,"Kyllä","Ei")),"")</f>
        <v/>
      </c>
      <c r="AI861" s="148"/>
      <c r="AJ861" s="140" t="str">
        <f>IFERROR(
  IF(
    OR(AI861="",AI861="okänt",AI861="inte tillgänglig",AI861="N/A",AI861="n.a",AI861="N.a",AI861="N/a"),
    "",
    IF(
      ISNUMBER(AI861),
      IF(
        IF(
          COUNTIF(B861,"*RFNBO*")&gt;0,
          70,
          VLOOKUP(AE861,Listat!$T$7:$U$9,2,FALSE)
        ) &lt;= AI861,
        "Ja",
        "Nej"
      ),
      "Ange endast det numeriska värdet i AI-kolumnen"
    )
  ),
"")</f>
        <v/>
      </c>
      <c r="AK861" s="143"/>
      <c r="AL861" s="42"/>
      <c r="AM861" s="49"/>
      <c r="AN861" s="42"/>
      <c r="AO861" s="42"/>
      <c r="AP861" s="42"/>
      <c r="AQ861" s="42"/>
      <c r="AR861" s="42"/>
      <c r="AS861" s="42"/>
      <c r="AT861" s="42"/>
      <c r="AU861" s="42"/>
      <c r="AV861" s="42"/>
      <c r="AW861" s="42"/>
      <c r="AX861" s="42"/>
      <c r="AY861" s="42"/>
      <c r="AZ861" s="42"/>
      <c r="BA861" s="42"/>
      <c r="BB861" s="42"/>
      <c r="BC861" s="42"/>
      <c r="BD861" s="42"/>
      <c r="BE861" s="42"/>
      <c r="BF861" s="42"/>
      <c r="BG861" s="42"/>
    </row>
    <row r="862" spans="1:59" x14ac:dyDescent="0.3">
      <c r="A862" s="79"/>
      <c r="B862" s="133"/>
      <c r="C862" s="131" t="str">
        <f>IFERROR(IFERROR(IF(B862="","",VLOOKUP(B862,Listat!$A$7:$B$81,2,FALSE)),VLOOKUP(LEFT(B862,FIND(" (egen)",B862)-1),Listat!$A$7:$B$81,2,FALSE)),"-")</f>
        <v/>
      </c>
      <c r="D862" s="131" t="str">
        <f>IFERROR(IFERROR(IF(B862="","",VLOOKUP(B862,Listat!$A$7:$C$81,3,FALSE)),VLOOKUP(LEFT(B862,FIND(" (egen)",B862)-1),Listat!$A$7:$C$81,3,FALSE)),"-")</f>
        <v/>
      </c>
      <c r="E862" s="134"/>
      <c r="F862" s="174"/>
      <c r="G862" s="228" t="str">
        <f>Listat!AU862</f>
        <v/>
      </c>
      <c r="H862" s="152"/>
      <c r="I862" s="135"/>
      <c r="J862" s="175"/>
      <c r="K862" s="176"/>
      <c r="L862" s="146"/>
      <c r="M862" s="146"/>
      <c r="N862" s="175"/>
      <c r="O862" s="229" t="str">
        <f>Listat!BC862</f>
        <v/>
      </c>
      <c r="P862" s="175" t="str">
        <f t="shared" si="27"/>
        <v/>
      </c>
      <c r="Q862" s="175" t="str">
        <f>IFERROR(IFERROR(VLOOKUP(B862,Listat!$N$7:$P$114,3,FALSE)*P862,P862),"")</f>
        <v/>
      </c>
      <c r="R862" s="152"/>
      <c r="S862" s="172" t="s">
        <v>16</v>
      </c>
      <c r="T862" s="173"/>
      <c r="U862" s="138"/>
      <c r="V862" s="136"/>
      <c r="W862" s="157" t="s">
        <v>16</v>
      </c>
      <c r="X862" s="136"/>
      <c r="Y862" s="136"/>
      <c r="Z862" s="136"/>
      <c r="AA862" s="136"/>
      <c r="AB862" s="137"/>
      <c r="AC862" s="144"/>
      <c r="AD862" s="144"/>
      <c r="AE862" s="139"/>
      <c r="AF862" s="184"/>
      <c r="AG862" s="147" t="str">
        <f t="shared" si="28"/>
        <v/>
      </c>
      <c r="AH862" s="140" t="str">
        <f>IFERROR(IF(AG862="","",IF(VLOOKUP(AE862,Listat!$T$7:$V$9,3,FALSE)&lt;=AG862,"Kyllä","Ei")),"")</f>
        <v/>
      </c>
      <c r="AI862" s="148"/>
      <c r="AJ862" s="140" t="str">
        <f>IFERROR(
  IF(
    OR(AI862="",AI862="okänt",AI862="inte tillgänglig",AI862="N/A",AI862="n.a",AI862="N.a",AI862="N/a"),
    "",
    IF(
      ISNUMBER(AI862),
      IF(
        IF(
          COUNTIF(B862,"*RFNBO*")&gt;0,
          70,
          VLOOKUP(AE862,Listat!$T$7:$U$9,2,FALSE)
        ) &lt;= AI862,
        "Ja",
        "Nej"
      ),
      "Ange endast det numeriska värdet i AI-kolumnen"
    )
  ),
"")</f>
        <v/>
      </c>
      <c r="AK862" s="143"/>
      <c r="AL862" s="42"/>
      <c r="AM862" s="49"/>
      <c r="AN862" s="42"/>
      <c r="AO862" s="42"/>
      <c r="AP862" s="42"/>
      <c r="AQ862" s="42"/>
      <c r="AR862" s="42"/>
      <c r="AS862" s="42"/>
      <c r="AT862" s="42"/>
      <c r="AU862" s="42"/>
      <c r="AV862" s="42"/>
      <c r="AW862" s="42"/>
      <c r="AX862" s="42"/>
      <c r="AY862" s="42"/>
      <c r="AZ862" s="42"/>
      <c r="BA862" s="42"/>
      <c r="BB862" s="42"/>
      <c r="BC862" s="42"/>
      <c r="BD862" s="42"/>
      <c r="BE862" s="42"/>
      <c r="BF862" s="42"/>
      <c r="BG862" s="42"/>
    </row>
    <row r="863" spans="1:59" x14ac:dyDescent="0.3">
      <c r="A863" s="79"/>
      <c r="B863" s="133"/>
      <c r="C863" s="131" t="str">
        <f>IFERROR(IFERROR(IF(B863="","",VLOOKUP(B863,Listat!$A$7:$B$81,2,FALSE)),VLOOKUP(LEFT(B863,FIND(" (egen)",B863)-1),Listat!$A$7:$B$81,2,FALSE)),"-")</f>
        <v/>
      </c>
      <c r="D863" s="131" t="str">
        <f>IFERROR(IFERROR(IF(B863="","",VLOOKUP(B863,Listat!$A$7:$C$81,3,FALSE)),VLOOKUP(LEFT(B863,FIND(" (egen)",B863)-1),Listat!$A$7:$C$81,3,FALSE)),"-")</f>
        <v/>
      </c>
      <c r="E863" s="134"/>
      <c r="F863" s="174"/>
      <c r="G863" s="228" t="str">
        <f>Listat!AU863</f>
        <v/>
      </c>
      <c r="H863" s="152"/>
      <c r="I863" s="135"/>
      <c r="J863" s="175"/>
      <c r="K863" s="176"/>
      <c r="L863" s="146"/>
      <c r="M863" s="146"/>
      <c r="N863" s="175"/>
      <c r="O863" s="229" t="str">
        <f>Listat!BC863</f>
        <v/>
      </c>
      <c r="P863" s="175" t="str">
        <f t="shared" si="27"/>
        <v/>
      </c>
      <c r="Q863" s="175" t="str">
        <f>IFERROR(IFERROR(VLOOKUP(B863,Listat!$N$7:$P$114,3,FALSE)*P863,P863),"")</f>
        <v/>
      </c>
      <c r="R863" s="152"/>
      <c r="S863" s="172" t="s">
        <v>16</v>
      </c>
      <c r="T863" s="173"/>
      <c r="U863" s="138"/>
      <c r="V863" s="136"/>
      <c r="W863" s="157" t="s">
        <v>16</v>
      </c>
      <c r="X863" s="136"/>
      <c r="Y863" s="136"/>
      <c r="Z863" s="136"/>
      <c r="AA863" s="136"/>
      <c r="AB863" s="137"/>
      <c r="AC863" s="144"/>
      <c r="AD863" s="144"/>
      <c r="AE863" s="139"/>
      <c r="AF863" s="184"/>
      <c r="AG863" s="147" t="str">
        <f t="shared" si="28"/>
        <v/>
      </c>
      <c r="AH863" s="140" t="str">
        <f>IFERROR(IF(AG863="","",IF(VLOOKUP(AE863,Listat!$T$7:$V$9,3,FALSE)&lt;=AG863,"Kyllä","Ei")),"")</f>
        <v/>
      </c>
      <c r="AI863" s="148"/>
      <c r="AJ863" s="140" t="str">
        <f>IFERROR(
  IF(
    OR(AI863="",AI863="okänt",AI863="inte tillgänglig",AI863="N/A",AI863="n.a",AI863="N.a",AI863="N/a"),
    "",
    IF(
      ISNUMBER(AI863),
      IF(
        IF(
          COUNTIF(B863,"*RFNBO*")&gt;0,
          70,
          VLOOKUP(AE863,Listat!$T$7:$U$9,2,FALSE)
        ) &lt;= AI863,
        "Ja",
        "Nej"
      ),
      "Ange endast det numeriska värdet i AI-kolumnen"
    )
  ),
"")</f>
        <v/>
      </c>
      <c r="AK863" s="143"/>
      <c r="AL863" s="42"/>
      <c r="AM863" s="49"/>
      <c r="AN863" s="42"/>
      <c r="AO863" s="42"/>
      <c r="AP863" s="42"/>
      <c r="AQ863" s="42"/>
      <c r="AR863" s="42"/>
      <c r="AS863" s="42"/>
      <c r="AT863" s="42"/>
      <c r="AU863" s="42"/>
      <c r="AV863" s="42"/>
      <c r="AW863" s="42"/>
      <c r="AX863" s="42"/>
      <c r="AY863" s="42"/>
      <c r="AZ863" s="42"/>
      <c r="BA863" s="42"/>
      <c r="BB863" s="42"/>
      <c r="BC863" s="42"/>
      <c r="BD863" s="42"/>
      <c r="BE863" s="42"/>
      <c r="BF863" s="42"/>
      <c r="BG863" s="42"/>
    </row>
    <row r="864" spans="1:59" x14ac:dyDescent="0.3">
      <c r="A864" s="79"/>
      <c r="B864" s="133"/>
      <c r="C864" s="131" t="str">
        <f>IFERROR(IFERROR(IF(B864="","",VLOOKUP(B864,Listat!$A$7:$B$81,2,FALSE)),VLOOKUP(LEFT(B864,FIND(" (egen)",B864)-1),Listat!$A$7:$B$81,2,FALSE)),"-")</f>
        <v/>
      </c>
      <c r="D864" s="131" t="str">
        <f>IFERROR(IFERROR(IF(B864="","",VLOOKUP(B864,Listat!$A$7:$C$81,3,FALSE)),VLOOKUP(LEFT(B864,FIND(" (egen)",B864)-1),Listat!$A$7:$C$81,3,FALSE)),"-")</f>
        <v/>
      </c>
      <c r="E864" s="134"/>
      <c r="F864" s="174"/>
      <c r="G864" s="228" t="str">
        <f>Listat!AU864</f>
        <v/>
      </c>
      <c r="H864" s="152"/>
      <c r="I864" s="135"/>
      <c r="J864" s="175"/>
      <c r="K864" s="176"/>
      <c r="L864" s="146"/>
      <c r="M864" s="146"/>
      <c r="N864" s="175"/>
      <c r="O864" s="229" t="str">
        <f>Listat!BC864</f>
        <v/>
      </c>
      <c r="P864" s="175" t="str">
        <f t="shared" si="27"/>
        <v/>
      </c>
      <c r="Q864" s="175" t="str">
        <f>IFERROR(IFERROR(VLOOKUP(B864,Listat!$N$7:$P$114,3,FALSE)*P864,P864),"")</f>
        <v/>
      </c>
      <c r="R864" s="152"/>
      <c r="S864" s="172" t="s">
        <v>16</v>
      </c>
      <c r="T864" s="173"/>
      <c r="U864" s="138"/>
      <c r="V864" s="136"/>
      <c r="W864" s="157" t="s">
        <v>16</v>
      </c>
      <c r="X864" s="136"/>
      <c r="Y864" s="136"/>
      <c r="Z864" s="136"/>
      <c r="AA864" s="136"/>
      <c r="AB864" s="137"/>
      <c r="AC864" s="144"/>
      <c r="AD864" s="144"/>
      <c r="AE864" s="139"/>
      <c r="AF864" s="184"/>
      <c r="AG864" s="147" t="str">
        <f t="shared" si="28"/>
        <v/>
      </c>
      <c r="AH864" s="140" t="str">
        <f>IFERROR(IF(AG864="","",IF(VLOOKUP(AE864,Listat!$T$7:$V$9,3,FALSE)&lt;=AG864,"Kyllä","Ei")),"")</f>
        <v/>
      </c>
      <c r="AI864" s="148"/>
      <c r="AJ864" s="140" t="str">
        <f>IFERROR(
  IF(
    OR(AI864="",AI864="okänt",AI864="inte tillgänglig",AI864="N/A",AI864="n.a",AI864="N.a",AI864="N/a"),
    "",
    IF(
      ISNUMBER(AI864),
      IF(
        IF(
          COUNTIF(B864,"*RFNBO*")&gt;0,
          70,
          VLOOKUP(AE864,Listat!$T$7:$U$9,2,FALSE)
        ) &lt;= AI864,
        "Ja",
        "Nej"
      ),
      "Ange endast det numeriska värdet i AI-kolumnen"
    )
  ),
"")</f>
        <v/>
      </c>
      <c r="AK864" s="143"/>
      <c r="AL864" s="42"/>
      <c r="AM864" s="49"/>
      <c r="AN864" s="42"/>
      <c r="AO864" s="42"/>
      <c r="AP864" s="42"/>
      <c r="AQ864" s="42"/>
      <c r="AR864" s="42"/>
      <c r="AS864" s="42"/>
      <c r="AT864" s="42"/>
      <c r="AU864" s="42"/>
      <c r="AV864" s="42"/>
      <c r="AW864" s="42"/>
      <c r="AX864" s="42"/>
      <c r="AY864" s="42"/>
      <c r="AZ864" s="42"/>
      <c r="BA864" s="42"/>
      <c r="BB864" s="42"/>
      <c r="BC864" s="42"/>
      <c r="BD864" s="42"/>
      <c r="BE864" s="42"/>
      <c r="BF864" s="42"/>
      <c r="BG864" s="42"/>
    </row>
    <row r="865" spans="1:59" x14ac:dyDescent="0.3">
      <c r="A865" s="79"/>
      <c r="B865" s="133"/>
      <c r="C865" s="131" t="str">
        <f>IFERROR(IFERROR(IF(B865="","",VLOOKUP(B865,Listat!$A$7:$B$81,2,FALSE)),VLOOKUP(LEFT(B865,FIND(" (egen)",B865)-1),Listat!$A$7:$B$81,2,FALSE)),"-")</f>
        <v/>
      </c>
      <c r="D865" s="131" t="str">
        <f>IFERROR(IFERROR(IF(B865="","",VLOOKUP(B865,Listat!$A$7:$C$81,3,FALSE)),VLOOKUP(LEFT(B865,FIND(" (egen)",B865)-1),Listat!$A$7:$C$81,3,FALSE)),"-")</f>
        <v/>
      </c>
      <c r="E865" s="134"/>
      <c r="F865" s="174"/>
      <c r="G865" s="228" t="str">
        <f>Listat!AU865</f>
        <v/>
      </c>
      <c r="H865" s="152"/>
      <c r="I865" s="135"/>
      <c r="J865" s="175"/>
      <c r="K865" s="176"/>
      <c r="L865" s="146"/>
      <c r="M865" s="146"/>
      <c r="N865" s="175"/>
      <c r="O865" s="229" t="str">
        <f>Listat!BC865</f>
        <v/>
      </c>
      <c r="P865" s="175" t="str">
        <f t="shared" si="27"/>
        <v/>
      </c>
      <c r="Q865" s="175" t="str">
        <f>IFERROR(IFERROR(VLOOKUP(B865,Listat!$N$7:$P$114,3,FALSE)*P865,P865),"")</f>
        <v/>
      </c>
      <c r="R865" s="152"/>
      <c r="S865" s="172" t="s">
        <v>16</v>
      </c>
      <c r="T865" s="173"/>
      <c r="U865" s="138"/>
      <c r="V865" s="136"/>
      <c r="W865" s="157" t="s">
        <v>16</v>
      </c>
      <c r="X865" s="136"/>
      <c r="Y865" s="136"/>
      <c r="Z865" s="136"/>
      <c r="AA865" s="136"/>
      <c r="AB865" s="137"/>
      <c r="AC865" s="144"/>
      <c r="AD865" s="144"/>
      <c r="AE865" s="139"/>
      <c r="AF865" s="184"/>
      <c r="AG865" s="147" t="str">
        <f t="shared" si="28"/>
        <v/>
      </c>
      <c r="AH865" s="140" t="str">
        <f>IFERROR(IF(AG865="","",IF(VLOOKUP(AE865,Listat!$T$7:$V$9,3,FALSE)&lt;=AG865,"Kyllä","Ei")),"")</f>
        <v/>
      </c>
      <c r="AI865" s="148"/>
      <c r="AJ865" s="140" t="str">
        <f>IFERROR(
  IF(
    OR(AI865="",AI865="okänt",AI865="inte tillgänglig",AI865="N/A",AI865="n.a",AI865="N.a",AI865="N/a"),
    "",
    IF(
      ISNUMBER(AI865),
      IF(
        IF(
          COUNTIF(B865,"*RFNBO*")&gt;0,
          70,
          VLOOKUP(AE865,Listat!$T$7:$U$9,2,FALSE)
        ) &lt;= AI865,
        "Ja",
        "Nej"
      ),
      "Ange endast det numeriska värdet i AI-kolumnen"
    )
  ),
"")</f>
        <v/>
      </c>
      <c r="AK865" s="143"/>
      <c r="AL865" s="42"/>
      <c r="AM865" s="49"/>
      <c r="AN865" s="42"/>
      <c r="AO865" s="42"/>
      <c r="AP865" s="42"/>
      <c r="AQ865" s="42"/>
      <c r="AR865" s="42"/>
      <c r="AS865" s="42"/>
      <c r="AT865" s="42"/>
      <c r="AU865" s="42"/>
      <c r="AV865" s="42"/>
      <c r="AW865" s="42"/>
      <c r="AX865" s="42"/>
      <c r="AY865" s="42"/>
      <c r="AZ865" s="42"/>
      <c r="BA865" s="42"/>
      <c r="BB865" s="42"/>
      <c r="BC865" s="42"/>
      <c r="BD865" s="42"/>
      <c r="BE865" s="42"/>
      <c r="BF865" s="42"/>
      <c r="BG865" s="42"/>
    </row>
    <row r="866" spans="1:59" x14ac:dyDescent="0.3">
      <c r="A866" s="79"/>
      <c r="B866" s="133"/>
      <c r="C866" s="131" t="str">
        <f>IFERROR(IFERROR(IF(B866="","",VLOOKUP(B866,Listat!$A$7:$B$81,2,FALSE)),VLOOKUP(LEFT(B866,FIND(" (egen)",B866)-1),Listat!$A$7:$B$81,2,FALSE)),"-")</f>
        <v/>
      </c>
      <c r="D866" s="131" t="str">
        <f>IFERROR(IFERROR(IF(B866="","",VLOOKUP(B866,Listat!$A$7:$C$81,3,FALSE)),VLOOKUP(LEFT(B866,FIND(" (egen)",B866)-1),Listat!$A$7:$C$81,3,FALSE)),"-")</f>
        <v/>
      </c>
      <c r="E866" s="134"/>
      <c r="F866" s="174"/>
      <c r="G866" s="228" t="str">
        <f>Listat!AU866</f>
        <v/>
      </c>
      <c r="H866" s="152"/>
      <c r="I866" s="135"/>
      <c r="J866" s="175"/>
      <c r="K866" s="176"/>
      <c r="L866" s="146"/>
      <c r="M866" s="146"/>
      <c r="N866" s="175"/>
      <c r="O866" s="229" t="str">
        <f>Listat!BC866</f>
        <v/>
      </c>
      <c r="P866" s="175" t="str">
        <f t="shared" si="27"/>
        <v/>
      </c>
      <c r="Q866" s="175" t="str">
        <f>IFERROR(IFERROR(VLOOKUP(B866,Listat!$N$7:$P$114,3,FALSE)*P866,P866),"")</f>
        <v/>
      </c>
      <c r="R866" s="152"/>
      <c r="S866" s="172" t="s">
        <v>16</v>
      </c>
      <c r="T866" s="173"/>
      <c r="U866" s="138"/>
      <c r="V866" s="136"/>
      <c r="W866" s="157" t="s">
        <v>16</v>
      </c>
      <c r="X866" s="136"/>
      <c r="Y866" s="136"/>
      <c r="Z866" s="136"/>
      <c r="AA866" s="136"/>
      <c r="AB866" s="137"/>
      <c r="AC866" s="144"/>
      <c r="AD866" s="144"/>
      <c r="AE866" s="139"/>
      <c r="AF866" s="184"/>
      <c r="AG866" s="147" t="str">
        <f t="shared" si="28"/>
        <v/>
      </c>
      <c r="AH866" s="140" t="str">
        <f>IFERROR(IF(AG866="","",IF(VLOOKUP(AE866,Listat!$T$7:$V$9,3,FALSE)&lt;=AG866,"Kyllä","Ei")),"")</f>
        <v/>
      </c>
      <c r="AI866" s="148"/>
      <c r="AJ866" s="140" t="str">
        <f>IFERROR(
  IF(
    OR(AI866="",AI866="okänt",AI866="inte tillgänglig",AI866="N/A",AI866="n.a",AI866="N.a",AI866="N/a"),
    "",
    IF(
      ISNUMBER(AI866),
      IF(
        IF(
          COUNTIF(B866,"*RFNBO*")&gt;0,
          70,
          VLOOKUP(AE866,Listat!$T$7:$U$9,2,FALSE)
        ) &lt;= AI866,
        "Ja",
        "Nej"
      ),
      "Ange endast det numeriska värdet i AI-kolumnen"
    )
  ),
"")</f>
        <v/>
      </c>
      <c r="AK866" s="143"/>
      <c r="AL866" s="42"/>
      <c r="AM866" s="49"/>
      <c r="AN866" s="42"/>
      <c r="AO866" s="42"/>
      <c r="AP866" s="42"/>
      <c r="AQ866" s="42"/>
      <c r="AR866" s="42"/>
      <c r="AS866" s="42"/>
      <c r="AT866" s="42"/>
      <c r="AU866" s="42"/>
      <c r="AV866" s="42"/>
      <c r="AW866" s="42"/>
      <c r="AX866" s="42"/>
      <c r="AY866" s="42"/>
      <c r="AZ866" s="42"/>
      <c r="BA866" s="42"/>
      <c r="BB866" s="42"/>
      <c r="BC866" s="42"/>
      <c r="BD866" s="42"/>
      <c r="BE866" s="42"/>
      <c r="BF866" s="42"/>
      <c r="BG866" s="42"/>
    </row>
    <row r="867" spans="1:59" x14ac:dyDescent="0.3">
      <c r="A867" s="79"/>
      <c r="B867" s="133"/>
      <c r="C867" s="131" t="str">
        <f>IFERROR(IFERROR(IF(B867="","",VLOOKUP(B867,Listat!$A$7:$B$81,2,FALSE)),VLOOKUP(LEFT(B867,FIND(" (egen)",B867)-1),Listat!$A$7:$B$81,2,FALSE)),"-")</f>
        <v/>
      </c>
      <c r="D867" s="131" t="str">
        <f>IFERROR(IFERROR(IF(B867="","",VLOOKUP(B867,Listat!$A$7:$C$81,3,FALSE)),VLOOKUP(LEFT(B867,FIND(" (egen)",B867)-1),Listat!$A$7:$C$81,3,FALSE)),"-")</f>
        <v/>
      </c>
      <c r="E867" s="134"/>
      <c r="F867" s="174"/>
      <c r="G867" s="228" t="str">
        <f>Listat!AU867</f>
        <v/>
      </c>
      <c r="H867" s="152"/>
      <c r="I867" s="135"/>
      <c r="J867" s="175"/>
      <c r="K867" s="176"/>
      <c r="L867" s="146"/>
      <c r="M867" s="146"/>
      <c r="N867" s="175"/>
      <c r="O867" s="229" t="str">
        <f>Listat!BC867</f>
        <v/>
      </c>
      <c r="P867" s="175" t="str">
        <f t="shared" si="27"/>
        <v/>
      </c>
      <c r="Q867" s="175" t="str">
        <f>IFERROR(IFERROR(VLOOKUP(B867,Listat!$N$7:$P$114,3,FALSE)*P867,P867),"")</f>
        <v/>
      </c>
      <c r="R867" s="152"/>
      <c r="S867" s="172" t="s">
        <v>16</v>
      </c>
      <c r="T867" s="173"/>
      <c r="U867" s="138"/>
      <c r="V867" s="136"/>
      <c r="W867" s="157" t="s">
        <v>16</v>
      </c>
      <c r="X867" s="136"/>
      <c r="Y867" s="136"/>
      <c r="Z867" s="136"/>
      <c r="AA867" s="136"/>
      <c r="AB867" s="137"/>
      <c r="AC867" s="144"/>
      <c r="AD867" s="144"/>
      <c r="AE867" s="139"/>
      <c r="AF867" s="184"/>
      <c r="AG867" s="147" t="str">
        <f t="shared" si="28"/>
        <v/>
      </c>
      <c r="AH867" s="140" t="str">
        <f>IFERROR(IF(AG867="","",IF(VLOOKUP(AE867,Listat!$T$7:$V$9,3,FALSE)&lt;=AG867,"Kyllä","Ei")),"")</f>
        <v/>
      </c>
      <c r="AI867" s="148"/>
      <c r="AJ867" s="140" t="str">
        <f>IFERROR(
  IF(
    OR(AI867="",AI867="okänt",AI867="inte tillgänglig",AI867="N/A",AI867="n.a",AI867="N.a",AI867="N/a"),
    "",
    IF(
      ISNUMBER(AI867),
      IF(
        IF(
          COUNTIF(B867,"*RFNBO*")&gt;0,
          70,
          VLOOKUP(AE867,Listat!$T$7:$U$9,2,FALSE)
        ) &lt;= AI867,
        "Ja",
        "Nej"
      ),
      "Ange endast det numeriska värdet i AI-kolumnen"
    )
  ),
"")</f>
        <v/>
      </c>
      <c r="AK867" s="143"/>
      <c r="AL867" s="42"/>
      <c r="AM867" s="49"/>
      <c r="AN867" s="42"/>
      <c r="AO867" s="42"/>
      <c r="AP867" s="42"/>
      <c r="AQ867" s="42"/>
      <c r="AR867" s="42"/>
      <c r="AS867" s="42"/>
      <c r="AT867" s="42"/>
      <c r="AU867" s="42"/>
      <c r="AV867" s="42"/>
      <c r="AW867" s="42"/>
      <c r="AX867" s="42"/>
      <c r="AY867" s="42"/>
      <c r="AZ867" s="42"/>
      <c r="BA867" s="42"/>
      <c r="BB867" s="42"/>
      <c r="BC867" s="42"/>
      <c r="BD867" s="42"/>
      <c r="BE867" s="42"/>
      <c r="BF867" s="42"/>
      <c r="BG867" s="42"/>
    </row>
    <row r="868" spans="1:59" x14ac:dyDescent="0.3">
      <c r="A868" s="79"/>
      <c r="B868" s="133"/>
      <c r="C868" s="131" t="str">
        <f>IFERROR(IFERROR(IF(B868="","",VLOOKUP(B868,Listat!$A$7:$B$81,2,FALSE)),VLOOKUP(LEFT(B868,FIND(" (egen)",B868)-1),Listat!$A$7:$B$81,2,FALSE)),"-")</f>
        <v/>
      </c>
      <c r="D868" s="131" t="str">
        <f>IFERROR(IFERROR(IF(B868="","",VLOOKUP(B868,Listat!$A$7:$C$81,3,FALSE)),VLOOKUP(LEFT(B868,FIND(" (egen)",B868)-1),Listat!$A$7:$C$81,3,FALSE)),"-")</f>
        <v/>
      </c>
      <c r="E868" s="134"/>
      <c r="F868" s="174"/>
      <c r="G868" s="228" t="str">
        <f>Listat!AU868</f>
        <v/>
      </c>
      <c r="H868" s="152"/>
      <c r="I868" s="135"/>
      <c r="J868" s="175"/>
      <c r="K868" s="176"/>
      <c r="L868" s="146"/>
      <c r="M868" s="146"/>
      <c r="N868" s="175"/>
      <c r="O868" s="229" t="str">
        <f>Listat!BC868</f>
        <v/>
      </c>
      <c r="P868" s="175" t="str">
        <f t="shared" si="27"/>
        <v/>
      </c>
      <c r="Q868" s="175" t="str">
        <f>IFERROR(IFERROR(VLOOKUP(B868,Listat!$N$7:$P$114,3,FALSE)*P868,P868),"")</f>
        <v/>
      </c>
      <c r="R868" s="152"/>
      <c r="S868" s="172" t="s">
        <v>16</v>
      </c>
      <c r="T868" s="173"/>
      <c r="U868" s="138"/>
      <c r="V868" s="136"/>
      <c r="W868" s="157" t="s">
        <v>16</v>
      </c>
      <c r="X868" s="136"/>
      <c r="Y868" s="136"/>
      <c r="Z868" s="136"/>
      <c r="AA868" s="136"/>
      <c r="AB868" s="137"/>
      <c r="AC868" s="144"/>
      <c r="AD868" s="144"/>
      <c r="AE868" s="139"/>
      <c r="AF868" s="184"/>
      <c r="AG868" s="147" t="str">
        <f t="shared" si="28"/>
        <v/>
      </c>
      <c r="AH868" s="140" t="str">
        <f>IFERROR(IF(AG868="","",IF(VLOOKUP(AE868,Listat!$T$7:$V$9,3,FALSE)&lt;=AG868,"Kyllä","Ei")),"")</f>
        <v/>
      </c>
      <c r="AI868" s="148"/>
      <c r="AJ868" s="140" t="str">
        <f>IFERROR(
  IF(
    OR(AI868="",AI868="okänt",AI868="inte tillgänglig",AI868="N/A",AI868="n.a",AI868="N.a",AI868="N/a"),
    "",
    IF(
      ISNUMBER(AI868),
      IF(
        IF(
          COUNTIF(B868,"*RFNBO*")&gt;0,
          70,
          VLOOKUP(AE868,Listat!$T$7:$U$9,2,FALSE)
        ) &lt;= AI868,
        "Ja",
        "Nej"
      ),
      "Ange endast det numeriska värdet i AI-kolumnen"
    )
  ),
"")</f>
        <v/>
      </c>
      <c r="AK868" s="143"/>
      <c r="AL868" s="42"/>
      <c r="AM868" s="49"/>
      <c r="AN868" s="42"/>
      <c r="AO868" s="42"/>
      <c r="AP868" s="42"/>
      <c r="AQ868" s="42"/>
      <c r="AR868" s="42"/>
      <c r="AS868" s="42"/>
      <c r="AT868" s="42"/>
      <c r="AU868" s="42"/>
      <c r="AV868" s="42"/>
      <c r="AW868" s="42"/>
      <c r="AX868" s="42"/>
      <c r="AY868" s="42"/>
      <c r="AZ868" s="42"/>
      <c r="BA868" s="42"/>
      <c r="BB868" s="42"/>
      <c r="BC868" s="42"/>
      <c r="BD868" s="42"/>
      <c r="BE868" s="42"/>
      <c r="BF868" s="42"/>
      <c r="BG868" s="42"/>
    </row>
    <row r="869" spans="1:59" x14ac:dyDescent="0.3">
      <c r="A869" s="79"/>
      <c r="B869" s="133"/>
      <c r="C869" s="131" t="str">
        <f>IFERROR(IFERROR(IF(B869="","",VLOOKUP(B869,Listat!$A$7:$B$81,2,FALSE)),VLOOKUP(LEFT(B869,FIND(" (egen)",B869)-1),Listat!$A$7:$B$81,2,FALSE)),"-")</f>
        <v/>
      </c>
      <c r="D869" s="131" t="str">
        <f>IFERROR(IFERROR(IF(B869="","",VLOOKUP(B869,Listat!$A$7:$C$81,3,FALSE)),VLOOKUP(LEFT(B869,FIND(" (egen)",B869)-1),Listat!$A$7:$C$81,3,FALSE)),"-")</f>
        <v/>
      </c>
      <c r="E869" s="134"/>
      <c r="F869" s="174"/>
      <c r="G869" s="228" t="str">
        <f>Listat!AU869</f>
        <v/>
      </c>
      <c r="H869" s="152"/>
      <c r="I869" s="135"/>
      <c r="J869" s="175"/>
      <c r="K869" s="176"/>
      <c r="L869" s="146"/>
      <c r="M869" s="146"/>
      <c r="N869" s="175"/>
      <c r="O869" s="229" t="str">
        <f>Listat!BC869</f>
        <v/>
      </c>
      <c r="P869" s="175" t="str">
        <f t="shared" si="27"/>
        <v/>
      </c>
      <c r="Q869" s="175" t="str">
        <f>IFERROR(IFERROR(VLOOKUP(B869,Listat!$N$7:$P$114,3,FALSE)*P869,P869),"")</f>
        <v/>
      </c>
      <c r="R869" s="152"/>
      <c r="S869" s="172" t="s">
        <v>16</v>
      </c>
      <c r="T869" s="173"/>
      <c r="U869" s="138"/>
      <c r="V869" s="136"/>
      <c r="W869" s="157" t="s">
        <v>16</v>
      </c>
      <c r="X869" s="136"/>
      <c r="Y869" s="136"/>
      <c r="Z869" s="136"/>
      <c r="AA869" s="136"/>
      <c r="AB869" s="137"/>
      <c r="AC869" s="144"/>
      <c r="AD869" s="144"/>
      <c r="AE869" s="139"/>
      <c r="AF869" s="184"/>
      <c r="AG869" s="147" t="str">
        <f t="shared" si="28"/>
        <v/>
      </c>
      <c r="AH869" s="140" t="str">
        <f>IFERROR(IF(AG869="","",IF(VLOOKUP(AE869,Listat!$T$7:$V$9,3,FALSE)&lt;=AG869,"Kyllä","Ei")),"")</f>
        <v/>
      </c>
      <c r="AI869" s="148"/>
      <c r="AJ869" s="140" t="str">
        <f>IFERROR(
  IF(
    OR(AI869="",AI869="okänt",AI869="inte tillgänglig",AI869="N/A",AI869="n.a",AI869="N.a",AI869="N/a"),
    "",
    IF(
      ISNUMBER(AI869),
      IF(
        IF(
          COUNTIF(B869,"*RFNBO*")&gt;0,
          70,
          VLOOKUP(AE869,Listat!$T$7:$U$9,2,FALSE)
        ) &lt;= AI869,
        "Ja",
        "Nej"
      ),
      "Ange endast det numeriska värdet i AI-kolumnen"
    )
  ),
"")</f>
        <v/>
      </c>
      <c r="AK869" s="143"/>
      <c r="AL869" s="42"/>
      <c r="AM869" s="49"/>
      <c r="AN869" s="42"/>
      <c r="AO869" s="42"/>
      <c r="AP869" s="42"/>
      <c r="AQ869" s="42"/>
      <c r="AR869" s="42"/>
      <c r="AS869" s="42"/>
      <c r="AT869" s="42"/>
      <c r="AU869" s="42"/>
      <c r="AV869" s="42"/>
      <c r="AW869" s="42"/>
      <c r="AX869" s="42"/>
      <c r="AY869" s="42"/>
      <c r="AZ869" s="42"/>
      <c r="BA869" s="42"/>
      <c r="BB869" s="42"/>
      <c r="BC869" s="42"/>
      <c r="BD869" s="42"/>
      <c r="BE869" s="42"/>
      <c r="BF869" s="42"/>
      <c r="BG869" s="42"/>
    </row>
    <row r="870" spans="1:59" x14ac:dyDescent="0.3">
      <c r="A870" s="79"/>
      <c r="B870" s="133"/>
      <c r="C870" s="131" t="str">
        <f>IFERROR(IFERROR(IF(B870="","",VLOOKUP(B870,Listat!$A$7:$B$81,2,FALSE)),VLOOKUP(LEFT(B870,FIND(" (egen)",B870)-1),Listat!$A$7:$B$81,2,FALSE)),"-")</f>
        <v/>
      </c>
      <c r="D870" s="131" t="str">
        <f>IFERROR(IFERROR(IF(B870="","",VLOOKUP(B870,Listat!$A$7:$C$81,3,FALSE)),VLOOKUP(LEFT(B870,FIND(" (egen)",B870)-1),Listat!$A$7:$C$81,3,FALSE)),"-")</f>
        <v/>
      </c>
      <c r="E870" s="134"/>
      <c r="F870" s="174"/>
      <c r="G870" s="228" t="str">
        <f>Listat!AU870</f>
        <v/>
      </c>
      <c r="H870" s="152"/>
      <c r="I870" s="135"/>
      <c r="J870" s="175"/>
      <c r="K870" s="176"/>
      <c r="L870" s="146"/>
      <c r="M870" s="146"/>
      <c r="N870" s="175"/>
      <c r="O870" s="229" t="str">
        <f>Listat!BC870</f>
        <v/>
      </c>
      <c r="P870" s="175" t="str">
        <f t="shared" si="27"/>
        <v/>
      </c>
      <c r="Q870" s="175" t="str">
        <f>IFERROR(IFERROR(VLOOKUP(B870,Listat!$N$7:$P$114,3,FALSE)*P870,P870),"")</f>
        <v/>
      </c>
      <c r="R870" s="152"/>
      <c r="S870" s="172" t="s">
        <v>16</v>
      </c>
      <c r="T870" s="173"/>
      <c r="U870" s="138"/>
      <c r="V870" s="136"/>
      <c r="W870" s="157" t="s">
        <v>16</v>
      </c>
      <c r="X870" s="136"/>
      <c r="Y870" s="136"/>
      <c r="Z870" s="136"/>
      <c r="AA870" s="136"/>
      <c r="AB870" s="137"/>
      <c r="AC870" s="144"/>
      <c r="AD870" s="144"/>
      <c r="AE870" s="139"/>
      <c r="AF870" s="184"/>
      <c r="AG870" s="147" t="str">
        <f t="shared" si="28"/>
        <v/>
      </c>
      <c r="AH870" s="140" t="str">
        <f>IFERROR(IF(AG870="","",IF(VLOOKUP(AE870,Listat!$T$7:$V$9,3,FALSE)&lt;=AG870,"Kyllä","Ei")),"")</f>
        <v/>
      </c>
      <c r="AI870" s="148"/>
      <c r="AJ870" s="140" t="str">
        <f>IFERROR(
  IF(
    OR(AI870="",AI870="okänt",AI870="inte tillgänglig",AI870="N/A",AI870="n.a",AI870="N.a",AI870="N/a"),
    "",
    IF(
      ISNUMBER(AI870),
      IF(
        IF(
          COUNTIF(B870,"*RFNBO*")&gt;0,
          70,
          VLOOKUP(AE870,Listat!$T$7:$U$9,2,FALSE)
        ) &lt;= AI870,
        "Ja",
        "Nej"
      ),
      "Ange endast det numeriska värdet i AI-kolumnen"
    )
  ),
"")</f>
        <v/>
      </c>
      <c r="AK870" s="143"/>
      <c r="AL870" s="42"/>
      <c r="AM870" s="49"/>
      <c r="AN870" s="42"/>
      <c r="AO870" s="42"/>
      <c r="AP870" s="42"/>
      <c r="AQ870" s="42"/>
      <c r="AR870" s="42"/>
      <c r="AS870" s="42"/>
      <c r="AT870" s="42"/>
      <c r="AU870" s="42"/>
      <c r="AV870" s="42"/>
      <c r="AW870" s="42"/>
      <c r="AX870" s="42"/>
      <c r="AY870" s="42"/>
      <c r="AZ870" s="42"/>
      <c r="BA870" s="42"/>
      <c r="BB870" s="42"/>
      <c r="BC870" s="42"/>
      <c r="BD870" s="42"/>
      <c r="BE870" s="42"/>
      <c r="BF870" s="42"/>
      <c r="BG870" s="42"/>
    </row>
    <row r="871" spans="1:59" x14ac:dyDescent="0.3">
      <c r="A871" s="79"/>
      <c r="B871" s="133"/>
      <c r="C871" s="131" t="str">
        <f>IFERROR(IFERROR(IF(B871="","",VLOOKUP(B871,Listat!$A$7:$B$81,2,FALSE)),VLOOKUP(LEFT(B871,FIND(" (egen)",B871)-1),Listat!$A$7:$B$81,2,FALSE)),"-")</f>
        <v/>
      </c>
      <c r="D871" s="131" t="str">
        <f>IFERROR(IFERROR(IF(B871="","",VLOOKUP(B871,Listat!$A$7:$C$81,3,FALSE)),VLOOKUP(LEFT(B871,FIND(" (egen)",B871)-1),Listat!$A$7:$C$81,3,FALSE)),"-")</f>
        <v/>
      </c>
      <c r="E871" s="134"/>
      <c r="F871" s="174"/>
      <c r="G871" s="228" t="str">
        <f>Listat!AU871</f>
        <v/>
      </c>
      <c r="H871" s="152"/>
      <c r="I871" s="135"/>
      <c r="J871" s="175"/>
      <c r="K871" s="176"/>
      <c r="L871" s="146"/>
      <c r="M871" s="146"/>
      <c r="N871" s="175"/>
      <c r="O871" s="229" t="str">
        <f>Listat!BC871</f>
        <v/>
      </c>
      <c r="P871" s="175" t="str">
        <f t="shared" si="27"/>
        <v/>
      </c>
      <c r="Q871" s="175" t="str">
        <f>IFERROR(IFERROR(VLOOKUP(B871,Listat!$N$7:$P$114,3,FALSE)*P871,P871),"")</f>
        <v/>
      </c>
      <c r="R871" s="152"/>
      <c r="S871" s="172" t="s">
        <v>16</v>
      </c>
      <c r="T871" s="173"/>
      <c r="U871" s="138"/>
      <c r="V871" s="136"/>
      <c r="W871" s="157" t="s">
        <v>16</v>
      </c>
      <c r="X871" s="136"/>
      <c r="Y871" s="136"/>
      <c r="Z871" s="136"/>
      <c r="AA871" s="136"/>
      <c r="AB871" s="137"/>
      <c r="AC871" s="144"/>
      <c r="AD871" s="144"/>
      <c r="AE871" s="139"/>
      <c r="AF871" s="184"/>
      <c r="AG871" s="147" t="str">
        <f t="shared" si="28"/>
        <v/>
      </c>
      <c r="AH871" s="140" t="str">
        <f>IFERROR(IF(AG871="","",IF(VLOOKUP(AE871,Listat!$T$7:$V$9,3,FALSE)&lt;=AG871,"Kyllä","Ei")),"")</f>
        <v/>
      </c>
      <c r="AI871" s="148"/>
      <c r="AJ871" s="140" t="str">
        <f>IFERROR(
  IF(
    OR(AI871="",AI871="okänt",AI871="inte tillgänglig",AI871="N/A",AI871="n.a",AI871="N.a",AI871="N/a"),
    "",
    IF(
      ISNUMBER(AI871),
      IF(
        IF(
          COUNTIF(B871,"*RFNBO*")&gt;0,
          70,
          VLOOKUP(AE871,Listat!$T$7:$U$9,2,FALSE)
        ) &lt;= AI871,
        "Ja",
        "Nej"
      ),
      "Ange endast det numeriska värdet i AI-kolumnen"
    )
  ),
"")</f>
        <v/>
      </c>
      <c r="AK871" s="143"/>
      <c r="AL871" s="42"/>
      <c r="AM871" s="49"/>
      <c r="AN871" s="42"/>
      <c r="AO871" s="42"/>
      <c r="AP871" s="42"/>
      <c r="AQ871" s="42"/>
      <c r="AR871" s="42"/>
      <c r="AS871" s="42"/>
      <c r="AT871" s="42"/>
      <c r="AU871" s="42"/>
      <c r="AV871" s="42"/>
      <c r="AW871" s="42"/>
      <c r="AX871" s="42"/>
      <c r="AY871" s="42"/>
      <c r="AZ871" s="42"/>
      <c r="BA871" s="42"/>
      <c r="BB871" s="42"/>
      <c r="BC871" s="42"/>
      <c r="BD871" s="42"/>
      <c r="BE871" s="42"/>
      <c r="BF871" s="42"/>
      <c r="BG871" s="42"/>
    </row>
    <row r="872" spans="1:59" x14ac:dyDescent="0.3">
      <c r="A872" s="79"/>
      <c r="B872" s="133"/>
      <c r="C872" s="131" t="str">
        <f>IFERROR(IFERROR(IF(B872="","",VLOOKUP(B872,Listat!$A$7:$B$81,2,FALSE)),VLOOKUP(LEFT(B872,FIND(" (egen)",B872)-1),Listat!$A$7:$B$81,2,FALSE)),"-")</f>
        <v/>
      </c>
      <c r="D872" s="131" t="str">
        <f>IFERROR(IFERROR(IF(B872="","",VLOOKUP(B872,Listat!$A$7:$C$81,3,FALSE)),VLOOKUP(LEFT(B872,FIND(" (egen)",B872)-1),Listat!$A$7:$C$81,3,FALSE)),"-")</f>
        <v/>
      </c>
      <c r="E872" s="134"/>
      <c r="F872" s="174"/>
      <c r="G872" s="228" t="str">
        <f>Listat!AU872</f>
        <v/>
      </c>
      <c r="H872" s="152"/>
      <c r="I872" s="135"/>
      <c r="J872" s="175"/>
      <c r="K872" s="176"/>
      <c r="L872" s="146"/>
      <c r="M872" s="146"/>
      <c r="N872" s="175"/>
      <c r="O872" s="229" t="str">
        <f>Listat!BC872</f>
        <v/>
      </c>
      <c r="P872" s="175" t="str">
        <f t="shared" si="27"/>
        <v/>
      </c>
      <c r="Q872" s="175" t="str">
        <f>IFERROR(IFERROR(VLOOKUP(B872,Listat!$N$7:$P$114,3,FALSE)*P872,P872),"")</f>
        <v/>
      </c>
      <c r="R872" s="152"/>
      <c r="S872" s="172" t="s">
        <v>16</v>
      </c>
      <c r="T872" s="173"/>
      <c r="U872" s="138"/>
      <c r="V872" s="136"/>
      <c r="W872" s="157" t="s">
        <v>16</v>
      </c>
      <c r="X872" s="136"/>
      <c r="Y872" s="136"/>
      <c r="Z872" s="136"/>
      <c r="AA872" s="136"/>
      <c r="AB872" s="137"/>
      <c r="AC872" s="144"/>
      <c r="AD872" s="144"/>
      <c r="AE872" s="139"/>
      <c r="AF872" s="184"/>
      <c r="AG872" s="147" t="str">
        <f t="shared" si="28"/>
        <v/>
      </c>
      <c r="AH872" s="140" t="str">
        <f>IFERROR(IF(AG872="","",IF(VLOOKUP(AE872,Listat!$T$7:$V$9,3,FALSE)&lt;=AG872,"Kyllä","Ei")),"")</f>
        <v/>
      </c>
      <c r="AI872" s="148"/>
      <c r="AJ872" s="140" t="str">
        <f>IFERROR(
  IF(
    OR(AI872="",AI872="okänt",AI872="inte tillgänglig",AI872="N/A",AI872="n.a",AI872="N.a",AI872="N/a"),
    "",
    IF(
      ISNUMBER(AI872),
      IF(
        IF(
          COUNTIF(B872,"*RFNBO*")&gt;0,
          70,
          VLOOKUP(AE872,Listat!$T$7:$U$9,2,FALSE)
        ) &lt;= AI872,
        "Ja",
        "Nej"
      ),
      "Ange endast det numeriska värdet i AI-kolumnen"
    )
  ),
"")</f>
        <v/>
      </c>
      <c r="AK872" s="143"/>
      <c r="AL872" s="42"/>
      <c r="AM872" s="49"/>
      <c r="AN872" s="42"/>
      <c r="AO872" s="42"/>
      <c r="AP872" s="42"/>
      <c r="AQ872" s="42"/>
      <c r="AR872" s="42"/>
      <c r="AS872" s="42"/>
      <c r="AT872" s="42"/>
      <c r="AU872" s="42"/>
      <c r="AV872" s="42"/>
      <c r="AW872" s="42"/>
      <c r="AX872" s="42"/>
      <c r="AY872" s="42"/>
      <c r="AZ872" s="42"/>
      <c r="BA872" s="42"/>
      <c r="BB872" s="42"/>
      <c r="BC872" s="42"/>
      <c r="BD872" s="42"/>
      <c r="BE872" s="42"/>
      <c r="BF872" s="42"/>
      <c r="BG872" s="42"/>
    </row>
    <row r="873" spans="1:59" x14ac:dyDescent="0.3">
      <c r="A873" s="79"/>
      <c r="B873" s="133"/>
      <c r="C873" s="131" t="str">
        <f>IFERROR(IFERROR(IF(B873="","",VLOOKUP(B873,Listat!$A$7:$B$81,2,FALSE)),VLOOKUP(LEFT(B873,FIND(" (egen)",B873)-1),Listat!$A$7:$B$81,2,FALSE)),"-")</f>
        <v/>
      </c>
      <c r="D873" s="131" t="str">
        <f>IFERROR(IFERROR(IF(B873="","",VLOOKUP(B873,Listat!$A$7:$C$81,3,FALSE)),VLOOKUP(LEFT(B873,FIND(" (egen)",B873)-1),Listat!$A$7:$C$81,3,FALSE)),"-")</f>
        <v/>
      </c>
      <c r="E873" s="134"/>
      <c r="F873" s="174"/>
      <c r="G873" s="228" t="str">
        <f>Listat!AU873</f>
        <v/>
      </c>
      <c r="H873" s="152"/>
      <c r="I873" s="135"/>
      <c r="J873" s="175"/>
      <c r="K873" s="176"/>
      <c r="L873" s="146"/>
      <c r="M873" s="146"/>
      <c r="N873" s="175"/>
      <c r="O873" s="229" t="str">
        <f>Listat!BC873</f>
        <v/>
      </c>
      <c r="P873" s="175" t="str">
        <f t="shared" si="27"/>
        <v/>
      </c>
      <c r="Q873" s="175" t="str">
        <f>IFERROR(IFERROR(VLOOKUP(B873,Listat!$N$7:$P$114,3,FALSE)*P873,P873),"")</f>
        <v/>
      </c>
      <c r="R873" s="152"/>
      <c r="S873" s="172" t="s">
        <v>16</v>
      </c>
      <c r="T873" s="173"/>
      <c r="U873" s="138"/>
      <c r="V873" s="136"/>
      <c r="W873" s="157" t="s">
        <v>16</v>
      </c>
      <c r="X873" s="136"/>
      <c r="Y873" s="136"/>
      <c r="Z873" s="136"/>
      <c r="AA873" s="136"/>
      <c r="AB873" s="137"/>
      <c r="AC873" s="144"/>
      <c r="AD873" s="144"/>
      <c r="AE873" s="139"/>
      <c r="AF873" s="184"/>
      <c r="AG873" s="147" t="str">
        <f t="shared" si="28"/>
        <v/>
      </c>
      <c r="AH873" s="140" t="str">
        <f>IFERROR(IF(AG873="","",IF(VLOOKUP(AE873,Listat!$T$7:$V$9,3,FALSE)&lt;=AG873,"Kyllä","Ei")),"")</f>
        <v/>
      </c>
      <c r="AI873" s="148"/>
      <c r="AJ873" s="140" t="str">
        <f>IFERROR(
  IF(
    OR(AI873="",AI873="okänt",AI873="inte tillgänglig",AI873="N/A",AI873="n.a",AI873="N.a",AI873="N/a"),
    "",
    IF(
      ISNUMBER(AI873),
      IF(
        IF(
          COUNTIF(B873,"*RFNBO*")&gt;0,
          70,
          VLOOKUP(AE873,Listat!$T$7:$U$9,2,FALSE)
        ) &lt;= AI873,
        "Ja",
        "Nej"
      ),
      "Ange endast det numeriska värdet i AI-kolumnen"
    )
  ),
"")</f>
        <v/>
      </c>
      <c r="AK873" s="143"/>
      <c r="AL873" s="42"/>
      <c r="AM873" s="49"/>
      <c r="AN873" s="42"/>
      <c r="AO873" s="42"/>
      <c r="AP873" s="42"/>
      <c r="AQ873" s="42"/>
      <c r="AR873" s="42"/>
      <c r="AS873" s="42"/>
      <c r="AT873" s="42"/>
      <c r="AU873" s="42"/>
      <c r="AV873" s="42"/>
      <c r="AW873" s="42"/>
      <c r="AX873" s="42"/>
      <c r="AY873" s="42"/>
      <c r="AZ873" s="42"/>
      <c r="BA873" s="42"/>
      <c r="BB873" s="42"/>
      <c r="BC873" s="42"/>
      <c r="BD873" s="42"/>
      <c r="BE873" s="42"/>
      <c r="BF873" s="42"/>
      <c r="BG873" s="42"/>
    </row>
    <row r="874" spans="1:59" x14ac:dyDescent="0.3">
      <c r="A874" s="79"/>
      <c r="B874" s="133"/>
      <c r="C874" s="131" t="str">
        <f>IFERROR(IFERROR(IF(B874="","",VLOOKUP(B874,Listat!$A$7:$B$81,2,FALSE)),VLOOKUP(LEFT(B874,FIND(" (egen)",B874)-1),Listat!$A$7:$B$81,2,FALSE)),"-")</f>
        <v/>
      </c>
      <c r="D874" s="131" t="str">
        <f>IFERROR(IFERROR(IF(B874="","",VLOOKUP(B874,Listat!$A$7:$C$81,3,FALSE)),VLOOKUP(LEFT(B874,FIND(" (egen)",B874)-1),Listat!$A$7:$C$81,3,FALSE)),"-")</f>
        <v/>
      </c>
      <c r="E874" s="134"/>
      <c r="F874" s="174"/>
      <c r="G874" s="228" t="str">
        <f>Listat!AU874</f>
        <v/>
      </c>
      <c r="H874" s="152"/>
      <c r="I874" s="135"/>
      <c r="J874" s="175"/>
      <c r="K874" s="176"/>
      <c r="L874" s="146"/>
      <c r="M874" s="146"/>
      <c r="N874" s="175"/>
      <c r="O874" s="229" t="str">
        <f>Listat!BC874</f>
        <v/>
      </c>
      <c r="P874" s="175" t="str">
        <f t="shared" si="27"/>
        <v/>
      </c>
      <c r="Q874" s="175" t="str">
        <f>IFERROR(IFERROR(VLOOKUP(B874,Listat!$N$7:$P$114,3,FALSE)*P874,P874),"")</f>
        <v/>
      </c>
      <c r="R874" s="152"/>
      <c r="S874" s="172" t="s">
        <v>16</v>
      </c>
      <c r="T874" s="173"/>
      <c r="U874" s="138"/>
      <c r="V874" s="136"/>
      <c r="W874" s="157" t="s">
        <v>16</v>
      </c>
      <c r="X874" s="136"/>
      <c r="Y874" s="136"/>
      <c r="Z874" s="136"/>
      <c r="AA874" s="136"/>
      <c r="AB874" s="137"/>
      <c r="AC874" s="144"/>
      <c r="AD874" s="144"/>
      <c r="AE874" s="139"/>
      <c r="AF874" s="184"/>
      <c r="AG874" s="147" t="str">
        <f t="shared" si="28"/>
        <v/>
      </c>
      <c r="AH874" s="140" t="str">
        <f>IFERROR(IF(AG874="","",IF(VLOOKUP(AE874,Listat!$T$7:$V$9,3,FALSE)&lt;=AG874,"Kyllä","Ei")),"")</f>
        <v/>
      </c>
      <c r="AI874" s="148"/>
      <c r="AJ874" s="140" t="str">
        <f>IFERROR(
  IF(
    OR(AI874="",AI874="okänt",AI874="inte tillgänglig",AI874="N/A",AI874="n.a",AI874="N.a",AI874="N/a"),
    "",
    IF(
      ISNUMBER(AI874),
      IF(
        IF(
          COUNTIF(B874,"*RFNBO*")&gt;0,
          70,
          VLOOKUP(AE874,Listat!$T$7:$U$9,2,FALSE)
        ) &lt;= AI874,
        "Ja",
        "Nej"
      ),
      "Ange endast det numeriska värdet i AI-kolumnen"
    )
  ),
"")</f>
        <v/>
      </c>
      <c r="AK874" s="143"/>
      <c r="AL874" s="42"/>
      <c r="AM874" s="49"/>
      <c r="AN874" s="42"/>
      <c r="AO874" s="42"/>
      <c r="AP874" s="42"/>
      <c r="AQ874" s="42"/>
      <c r="AR874" s="42"/>
      <c r="AS874" s="42"/>
      <c r="AT874" s="42"/>
      <c r="AU874" s="42"/>
      <c r="AV874" s="42"/>
      <c r="AW874" s="42"/>
      <c r="AX874" s="42"/>
      <c r="AY874" s="42"/>
      <c r="AZ874" s="42"/>
      <c r="BA874" s="42"/>
      <c r="BB874" s="42"/>
      <c r="BC874" s="42"/>
      <c r="BD874" s="42"/>
      <c r="BE874" s="42"/>
      <c r="BF874" s="42"/>
      <c r="BG874" s="42"/>
    </row>
    <row r="875" spans="1:59" x14ac:dyDescent="0.3">
      <c r="A875" s="79"/>
      <c r="B875" s="133"/>
      <c r="C875" s="131" t="str">
        <f>IFERROR(IFERROR(IF(B875="","",VLOOKUP(B875,Listat!$A$7:$B$81,2,FALSE)),VLOOKUP(LEFT(B875,FIND(" (egen)",B875)-1),Listat!$A$7:$B$81,2,FALSE)),"-")</f>
        <v/>
      </c>
      <c r="D875" s="131" t="str">
        <f>IFERROR(IFERROR(IF(B875="","",VLOOKUP(B875,Listat!$A$7:$C$81,3,FALSE)),VLOOKUP(LEFT(B875,FIND(" (egen)",B875)-1),Listat!$A$7:$C$81,3,FALSE)),"-")</f>
        <v/>
      </c>
      <c r="E875" s="134"/>
      <c r="F875" s="174"/>
      <c r="G875" s="228" t="str">
        <f>Listat!AU875</f>
        <v/>
      </c>
      <c r="H875" s="152"/>
      <c r="I875" s="135"/>
      <c r="J875" s="175"/>
      <c r="K875" s="176"/>
      <c r="L875" s="146"/>
      <c r="M875" s="146"/>
      <c r="N875" s="175"/>
      <c r="O875" s="229" t="str">
        <f>Listat!BC875</f>
        <v/>
      </c>
      <c r="P875" s="175" t="str">
        <f t="shared" si="27"/>
        <v/>
      </c>
      <c r="Q875" s="175" t="str">
        <f>IFERROR(IFERROR(VLOOKUP(B875,Listat!$N$7:$P$114,3,FALSE)*P875,P875),"")</f>
        <v/>
      </c>
      <c r="R875" s="152"/>
      <c r="S875" s="172" t="s">
        <v>16</v>
      </c>
      <c r="T875" s="173"/>
      <c r="U875" s="138"/>
      <c r="V875" s="136"/>
      <c r="W875" s="157" t="s">
        <v>16</v>
      </c>
      <c r="X875" s="136"/>
      <c r="Y875" s="136"/>
      <c r="Z875" s="136"/>
      <c r="AA875" s="136"/>
      <c r="AB875" s="137"/>
      <c r="AC875" s="144"/>
      <c r="AD875" s="144"/>
      <c r="AE875" s="139"/>
      <c r="AF875" s="184"/>
      <c r="AG875" s="147" t="str">
        <f t="shared" si="28"/>
        <v/>
      </c>
      <c r="AH875" s="140" t="str">
        <f>IFERROR(IF(AG875="","",IF(VLOOKUP(AE875,Listat!$T$7:$V$9,3,FALSE)&lt;=AG875,"Kyllä","Ei")),"")</f>
        <v/>
      </c>
      <c r="AI875" s="148"/>
      <c r="AJ875" s="140" t="str">
        <f>IFERROR(
  IF(
    OR(AI875="",AI875="okänt",AI875="inte tillgänglig",AI875="N/A",AI875="n.a",AI875="N.a",AI875="N/a"),
    "",
    IF(
      ISNUMBER(AI875),
      IF(
        IF(
          COUNTIF(B875,"*RFNBO*")&gt;0,
          70,
          VLOOKUP(AE875,Listat!$T$7:$U$9,2,FALSE)
        ) &lt;= AI875,
        "Ja",
        "Nej"
      ),
      "Ange endast det numeriska värdet i AI-kolumnen"
    )
  ),
"")</f>
        <v/>
      </c>
      <c r="AK875" s="143"/>
      <c r="AL875" s="42"/>
      <c r="AM875" s="49"/>
      <c r="AN875" s="42"/>
      <c r="AO875" s="42"/>
      <c r="AP875" s="42"/>
      <c r="AQ875" s="42"/>
      <c r="AR875" s="42"/>
      <c r="AS875" s="42"/>
      <c r="AT875" s="42"/>
      <c r="AU875" s="42"/>
      <c r="AV875" s="42"/>
      <c r="AW875" s="42"/>
      <c r="AX875" s="42"/>
      <c r="AY875" s="42"/>
      <c r="AZ875" s="42"/>
      <c r="BA875" s="42"/>
      <c r="BB875" s="42"/>
      <c r="BC875" s="42"/>
      <c r="BD875" s="42"/>
      <c r="BE875" s="42"/>
      <c r="BF875" s="42"/>
      <c r="BG875" s="42"/>
    </row>
    <row r="876" spans="1:59" x14ac:dyDescent="0.3">
      <c r="A876" s="79"/>
      <c r="B876" s="133"/>
      <c r="C876" s="131" t="str">
        <f>IFERROR(IFERROR(IF(B876="","",VLOOKUP(B876,Listat!$A$7:$B$81,2,FALSE)),VLOOKUP(LEFT(B876,FIND(" (egen)",B876)-1),Listat!$A$7:$B$81,2,FALSE)),"-")</f>
        <v/>
      </c>
      <c r="D876" s="131" t="str">
        <f>IFERROR(IFERROR(IF(B876="","",VLOOKUP(B876,Listat!$A$7:$C$81,3,FALSE)),VLOOKUP(LEFT(B876,FIND(" (egen)",B876)-1),Listat!$A$7:$C$81,3,FALSE)),"-")</f>
        <v/>
      </c>
      <c r="E876" s="134"/>
      <c r="F876" s="174"/>
      <c r="G876" s="228" t="str">
        <f>Listat!AU876</f>
        <v/>
      </c>
      <c r="H876" s="152"/>
      <c r="I876" s="135"/>
      <c r="J876" s="175"/>
      <c r="K876" s="176"/>
      <c r="L876" s="146"/>
      <c r="M876" s="146"/>
      <c r="N876" s="175"/>
      <c r="O876" s="229" t="str">
        <f>Listat!BC876</f>
        <v/>
      </c>
      <c r="P876" s="175" t="str">
        <f t="shared" si="27"/>
        <v/>
      </c>
      <c r="Q876" s="175" t="str">
        <f>IFERROR(IFERROR(VLOOKUP(B876,Listat!$N$7:$P$114,3,FALSE)*P876,P876),"")</f>
        <v/>
      </c>
      <c r="R876" s="152"/>
      <c r="S876" s="172" t="s">
        <v>16</v>
      </c>
      <c r="T876" s="173"/>
      <c r="U876" s="138"/>
      <c r="V876" s="136"/>
      <c r="W876" s="157" t="s">
        <v>16</v>
      </c>
      <c r="X876" s="136"/>
      <c r="Y876" s="136"/>
      <c r="Z876" s="136"/>
      <c r="AA876" s="136"/>
      <c r="AB876" s="137"/>
      <c r="AC876" s="144"/>
      <c r="AD876" s="144"/>
      <c r="AE876" s="139"/>
      <c r="AF876" s="184"/>
      <c r="AG876" s="147" t="str">
        <f t="shared" si="28"/>
        <v/>
      </c>
      <c r="AH876" s="140" t="str">
        <f>IFERROR(IF(AG876="","",IF(VLOOKUP(AE876,Listat!$T$7:$V$9,3,FALSE)&lt;=AG876,"Kyllä","Ei")),"")</f>
        <v/>
      </c>
      <c r="AI876" s="148"/>
      <c r="AJ876" s="140" t="str">
        <f>IFERROR(
  IF(
    OR(AI876="",AI876="okänt",AI876="inte tillgänglig",AI876="N/A",AI876="n.a",AI876="N.a",AI876="N/a"),
    "",
    IF(
      ISNUMBER(AI876),
      IF(
        IF(
          COUNTIF(B876,"*RFNBO*")&gt;0,
          70,
          VLOOKUP(AE876,Listat!$T$7:$U$9,2,FALSE)
        ) &lt;= AI876,
        "Ja",
        "Nej"
      ),
      "Ange endast det numeriska värdet i AI-kolumnen"
    )
  ),
"")</f>
        <v/>
      </c>
      <c r="AK876" s="143"/>
      <c r="AL876" s="42"/>
      <c r="AM876" s="49"/>
      <c r="AN876" s="42"/>
      <c r="AO876" s="42"/>
      <c r="AP876" s="42"/>
      <c r="AQ876" s="42"/>
      <c r="AR876" s="42"/>
      <c r="AS876" s="42"/>
      <c r="AT876" s="42"/>
      <c r="AU876" s="42"/>
      <c r="AV876" s="42"/>
      <c r="AW876" s="42"/>
      <c r="AX876" s="42"/>
      <c r="AY876" s="42"/>
      <c r="AZ876" s="42"/>
      <c r="BA876" s="42"/>
      <c r="BB876" s="42"/>
      <c r="BC876" s="42"/>
      <c r="BD876" s="42"/>
      <c r="BE876" s="42"/>
      <c r="BF876" s="42"/>
      <c r="BG876" s="42"/>
    </row>
    <row r="877" spans="1:59" x14ac:dyDescent="0.3">
      <c r="A877" s="79"/>
      <c r="B877" s="133"/>
      <c r="C877" s="131" t="str">
        <f>IFERROR(IFERROR(IF(B877="","",VLOOKUP(B877,Listat!$A$7:$B$81,2,FALSE)),VLOOKUP(LEFT(B877,FIND(" (egen)",B877)-1),Listat!$A$7:$B$81,2,FALSE)),"-")</f>
        <v/>
      </c>
      <c r="D877" s="131" t="str">
        <f>IFERROR(IFERROR(IF(B877="","",VLOOKUP(B877,Listat!$A$7:$C$81,3,FALSE)),VLOOKUP(LEFT(B877,FIND(" (egen)",B877)-1),Listat!$A$7:$C$81,3,FALSE)),"-")</f>
        <v/>
      </c>
      <c r="E877" s="134"/>
      <c r="F877" s="174"/>
      <c r="G877" s="228" t="str">
        <f>Listat!AU877</f>
        <v/>
      </c>
      <c r="H877" s="152"/>
      <c r="I877" s="135"/>
      <c r="J877" s="175"/>
      <c r="K877" s="176"/>
      <c r="L877" s="146"/>
      <c r="M877" s="146"/>
      <c r="N877" s="175"/>
      <c r="O877" s="229" t="str">
        <f>Listat!BC877</f>
        <v/>
      </c>
      <c r="P877" s="175" t="str">
        <f t="shared" si="27"/>
        <v/>
      </c>
      <c r="Q877" s="175" t="str">
        <f>IFERROR(IFERROR(VLOOKUP(B877,Listat!$N$7:$P$114,3,FALSE)*P877,P877),"")</f>
        <v/>
      </c>
      <c r="R877" s="152"/>
      <c r="S877" s="172" t="s">
        <v>16</v>
      </c>
      <c r="T877" s="173"/>
      <c r="U877" s="138"/>
      <c r="V877" s="136"/>
      <c r="W877" s="157" t="s">
        <v>16</v>
      </c>
      <c r="X877" s="136"/>
      <c r="Y877" s="136"/>
      <c r="Z877" s="136"/>
      <c r="AA877" s="136"/>
      <c r="AB877" s="137"/>
      <c r="AC877" s="144"/>
      <c r="AD877" s="144"/>
      <c r="AE877" s="139"/>
      <c r="AF877" s="184"/>
      <c r="AG877" s="147" t="str">
        <f t="shared" si="28"/>
        <v/>
      </c>
      <c r="AH877" s="140" t="str">
        <f>IFERROR(IF(AG877="","",IF(VLOOKUP(AE877,Listat!$T$7:$V$9,3,FALSE)&lt;=AG877,"Kyllä","Ei")),"")</f>
        <v/>
      </c>
      <c r="AI877" s="148"/>
      <c r="AJ877" s="140" t="str">
        <f>IFERROR(
  IF(
    OR(AI877="",AI877="okänt",AI877="inte tillgänglig",AI877="N/A",AI877="n.a",AI877="N.a",AI877="N/a"),
    "",
    IF(
      ISNUMBER(AI877),
      IF(
        IF(
          COUNTIF(B877,"*RFNBO*")&gt;0,
          70,
          VLOOKUP(AE877,Listat!$T$7:$U$9,2,FALSE)
        ) &lt;= AI877,
        "Ja",
        "Nej"
      ),
      "Ange endast det numeriska värdet i AI-kolumnen"
    )
  ),
"")</f>
        <v/>
      </c>
      <c r="AK877" s="143"/>
      <c r="AL877" s="42"/>
      <c r="AM877" s="49"/>
      <c r="AN877" s="42"/>
      <c r="AO877" s="42"/>
      <c r="AP877" s="42"/>
      <c r="AQ877" s="42"/>
      <c r="AR877" s="42"/>
      <c r="AS877" s="42"/>
      <c r="AT877" s="42"/>
      <c r="AU877" s="42"/>
      <c r="AV877" s="42"/>
      <c r="AW877" s="42"/>
      <c r="AX877" s="42"/>
      <c r="AY877" s="42"/>
      <c r="AZ877" s="42"/>
      <c r="BA877" s="42"/>
      <c r="BB877" s="42"/>
      <c r="BC877" s="42"/>
      <c r="BD877" s="42"/>
      <c r="BE877" s="42"/>
      <c r="BF877" s="42"/>
      <c r="BG877" s="42"/>
    </row>
    <row r="878" spans="1:59" x14ac:dyDescent="0.3">
      <c r="A878" s="79"/>
      <c r="B878" s="133"/>
      <c r="C878" s="131" t="str">
        <f>IFERROR(IFERROR(IF(B878="","",VLOOKUP(B878,Listat!$A$7:$B$81,2,FALSE)),VLOOKUP(LEFT(B878,FIND(" (egen)",B878)-1),Listat!$A$7:$B$81,2,FALSE)),"-")</f>
        <v/>
      </c>
      <c r="D878" s="131" t="str">
        <f>IFERROR(IFERROR(IF(B878="","",VLOOKUP(B878,Listat!$A$7:$C$81,3,FALSE)),VLOOKUP(LEFT(B878,FIND(" (egen)",B878)-1),Listat!$A$7:$C$81,3,FALSE)),"-")</f>
        <v/>
      </c>
      <c r="E878" s="134"/>
      <c r="F878" s="174"/>
      <c r="G878" s="228" t="str">
        <f>Listat!AU878</f>
        <v/>
      </c>
      <c r="H878" s="152"/>
      <c r="I878" s="135"/>
      <c r="J878" s="175"/>
      <c r="K878" s="176"/>
      <c r="L878" s="146"/>
      <c r="M878" s="146"/>
      <c r="N878" s="175"/>
      <c r="O878" s="229" t="str">
        <f>Listat!BC878</f>
        <v/>
      </c>
      <c r="P878" s="175" t="str">
        <f t="shared" si="27"/>
        <v/>
      </c>
      <c r="Q878" s="175" t="str">
        <f>IFERROR(IFERROR(VLOOKUP(B878,Listat!$N$7:$P$114,3,FALSE)*P878,P878),"")</f>
        <v/>
      </c>
      <c r="R878" s="152"/>
      <c r="S878" s="172" t="s">
        <v>16</v>
      </c>
      <c r="T878" s="173"/>
      <c r="U878" s="138"/>
      <c r="V878" s="136"/>
      <c r="W878" s="157" t="s">
        <v>16</v>
      </c>
      <c r="X878" s="136"/>
      <c r="Y878" s="136"/>
      <c r="Z878" s="136"/>
      <c r="AA878" s="136"/>
      <c r="AB878" s="137"/>
      <c r="AC878" s="144"/>
      <c r="AD878" s="144"/>
      <c r="AE878" s="139"/>
      <c r="AF878" s="184"/>
      <c r="AG878" s="147" t="str">
        <f t="shared" si="28"/>
        <v/>
      </c>
      <c r="AH878" s="140" t="str">
        <f>IFERROR(IF(AG878="","",IF(VLOOKUP(AE878,Listat!$T$7:$V$9,3,FALSE)&lt;=AG878,"Kyllä","Ei")),"")</f>
        <v/>
      </c>
      <c r="AI878" s="148"/>
      <c r="AJ878" s="140" t="str">
        <f>IFERROR(
  IF(
    OR(AI878="",AI878="okänt",AI878="inte tillgänglig",AI878="N/A",AI878="n.a",AI878="N.a",AI878="N/a"),
    "",
    IF(
      ISNUMBER(AI878),
      IF(
        IF(
          COUNTIF(B878,"*RFNBO*")&gt;0,
          70,
          VLOOKUP(AE878,Listat!$T$7:$U$9,2,FALSE)
        ) &lt;= AI878,
        "Ja",
        "Nej"
      ),
      "Ange endast det numeriska värdet i AI-kolumnen"
    )
  ),
"")</f>
        <v/>
      </c>
      <c r="AK878" s="143"/>
      <c r="AL878" s="42"/>
      <c r="AM878" s="49"/>
      <c r="AN878" s="42"/>
      <c r="AO878" s="42"/>
      <c r="AP878" s="42"/>
      <c r="AQ878" s="42"/>
      <c r="AR878" s="42"/>
      <c r="AS878" s="42"/>
      <c r="AT878" s="42"/>
      <c r="AU878" s="42"/>
      <c r="AV878" s="42"/>
      <c r="AW878" s="42"/>
      <c r="AX878" s="42"/>
      <c r="AY878" s="42"/>
      <c r="AZ878" s="42"/>
      <c r="BA878" s="42"/>
      <c r="BB878" s="42"/>
      <c r="BC878" s="42"/>
      <c r="BD878" s="42"/>
      <c r="BE878" s="42"/>
      <c r="BF878" s="42"/>
      <c r="BG878" s="42"/>
    </row>
    <row r="879" spans="1:59" x14ac:dyDescent="0.3">
      <c r="A879" s="79"/>
      <c r="B879" s="133"/>
      <c r="C879" s="131" t="str">
        <f>IFERROR(IFERROR(IF(B879="","",VLOOKUP(B879,Listat!$A$7:$B$81,2,FALSE)),VLOOKUP(LEFT(B879,FIND(" (egen)",B879)-1),Listat!$A$7:$B$81,2,FALSE)),"-")</f>
        <v/>
      </c>
      <c r="D879" s="131" t="str">
        <f>IFERROR(IFERROR(IF(B879="","",VLOOKUP(B879,Listat!$A$7:$C$81,3,FALSE)),VLOOKUP(LEFT(B879,FIND(" (egen)",B879)-1),Listat!$A$7:$C$81,3,FALSE)),"-")</f>
        <v/>
      </c>
      <c r="E879" s="134"/>
      <c r="F879" s="174"/>
      <c r="G879" s="228" t="str">
        <f>Listat!AU879</f>
        <v/>
      </c>
      <c r="H879" s="152"/>
      <c r="I879" s="135"/>
      <c r="J879" s="175"/>
      <c r="K879" s="176"/>
      <c r="L879" s="146"/>
      <c r="M879" s="146"/>
      <c r="N879" s="175"/>
      <c r="O879" s="229" t="str">
        <f>Listat!BC879</f>
        <v/>
      </c>
      <c r="P879" s="175" t="str">
        <f t="shared" si="27"/>
        <v/>
      </c>
      <c r="Q879" s="175" t="str">
        <f>IFERROR(IFERROR(VLOOKUP(B879,Listat!$N$7:$P$114,3,FALSE)*P879,P879),"")</f>
        <v/>
      </c>
      <c r="R879" s="152"/>
      <c r="S879" s="172" t="s">
        <v>16</v>
      </c>
      <c r="T879" s="173"/>
      <c r="U879" s="138"/>
      <c r="V879" s="136"/>
      <c r="W879" s="157" t="s">
        <v>16</v>
      </c>
      <c r="X879" s="136"/>
      <c r="Y879" s="136"/>
      <c r="Z879" s="136"/>
      <c r="AA879" s="136"/>
      <c r="AB879" s="137"/>
      <c r="AC879" s="144"/>
      <c r="AD879" s="144"/>
      <c r="AE879" s="139"/>
      <c r="AF879" s="184"/>
      <c r="AG879" s="147" t="str">
        <f t="shared" si="28"/>
        <v/>
      </c>
      <c r="AH879" s="140" t="str">
        <f>IFERROR(IF(AG879="","",IF(VLOOKUP(AE879,Listat!$T$7:$V$9,3,FALSE)&lt;=AG879,"Kyllä","Ei")),"")</f>
        <v/>
      </c>
      <c r="AI879" s="148"/>
      <c r="AJ879" s="140" t="str">
        <f>IFERROR(
  IF(
    OR(AI879="",AI879="okänt",AI879="inte tillgänglig",AI879="N/A",AI879="n.a",AI879="N.a",AI879="N/a"),
    "",
    IF(
      ISNUMBER(AI879),
      IF(
        IF(
          COUNTIF(B879,"*RFNBO*")&gt;0,
          70,
          VLOOKUP(AE879,Listat!$T$7:$U$9,2,FALSE)
        ) &lt;= AI879,
        "Ja",
        "Nej"
      ),
      "Ange endast det numeriska värdet i AI-kolumnen"
    )
  ),
"")</f>
        <v/>
      </c>
      <c r="AK879" s="143"/>
      <c r="AL879" s="42"/>
      <c r="AM879" s="49"/>
      <c r="AN879" s="42"/>
      <c r="AO879" s="42"/>
      <c r="AP879" s="42"/>
      <c r="AQ879" s="42"/>
      <c r="AR879" s="42"/>
      <c r="AS879" s="42"/>
      <c r="AT879" s="42"/>
      <c r="AU879" s="42"/>
      <c r="AV879" s="42"/>
      <c r="AW879" s="42"/>
      <c r="AX879" s="42"/>
      <c r="AY879" s="42"/>
      <c r="AZ879" s="42"/>
      <c r="BA879" s="42"/>
      <c r="BB879" s="42"/>
      <c r="BC879" s="42"/>
      <c r="BD879" s="42"/>
      <c r="BE879" s="42"/>
      <c r="BF879" s="42"/>
      <c r="BG879" s="42"/>
    </row>
    <row r="880" spans="1:59" x14ac:dyDescent="0.3">
      <c r="A880" s="79"/>
      <c r="B880" s="133"/>
      <c r="C880" s="131" t="str">
        <f>IFERROR(IFERROR(IF(B880="","",VLOOKUP(B880,Listat!$A$7:$B$81,2,FALSE)),VLOOKUP(LEFT(B880,FIND(" (egen)",B880)-1),Listat!$A$7:$B$81,2,FALSE)),"-")</f>
        <v/>
      </c>
      <c r="D880" s="131" t="str">
        <f>IFERROR(IFERROR(IF(B880="","",VLOOKUP(B880,Listat!$A$7:$C$81,3,FALSE)),VLOOKUP(LEFT(B880,FIND(" (egen)",B880)-1),Listat!$A$7:$C$81,3,FALSE)),"-")</f>
        <v/>
      </c>
      <c r="E880" s="134"/>
      <c r="F880" s="174"/>
      <c r="G880" s="228" t="str">
        <f>Listat!AU880</f>
        <v/>
      </c>
      <c r="H880" s="152"/>
      <c r="I880" s="135"/>
      <c r="J880" s="175"/>
      <c r="K880" s="176"/>
      <c r="L880" s="146"/>
      <c r="M880" s="146"/>
      <c r="N880" s="175"/>
      <c r="O880" s="229" t="str">
        <f>Listat!BC880</f>
        <v/>
      </c>
      <c r="P880" s="175" t="str">
        <f t="shared" si="27"/>
        <v/>
      </c>
      <c r="Q880" s="175" t="str">
        <f>IFERROR(IFERROR(VLOOKUP(B880,Listat!$N$7:$P$114,3,FALSE)*P880,P880),"")</f>
        <v/>
      </c>
      <c r="R880" s="152"/>
      <c r="S880" s="172" t="s">
        <v>16</v>
      </c>
      <c r="T880" s="173"/>
      <c r="U880" s="138"/>
      <c r="V880" s="136"/>
      <c r="W880" s="157" t="s">
        <v>16</v>
      </c>
      <c r="X880" s="136"/>
      <c r="Y880" s="136"/>
      <c r="Z880" s="136"/>
      <c r="AA880" s="136"/>
      <c r="AB880" s="137"/>
      <c r="AC880" s="144"/>
      <c r="AD880" s="144"/>
      <c r="AE880" s="139"/>
      <c r="AF880" s="184"/>
      <c r="AG880" s="147" t="str">
        <f t="shared" si="28"/>
        <v/>
      </c>
      <c r="AH880" s="140" t="str">
        <f>IFERROR(IF(AG880="","",IF(VLOOKUP(AE880,Listat!$T$7:$V$9,3,FALSE)&lt;=AG880,"Kyllä","Ei")),"")</f>
        <v/>
      </c>
      <c r="AI880" s="148"/>
      <c r="AJ880" s="140" t="str">
        <f>IFERROR(
  IF(
    OR(AI880="",AI880="okänt",AI880="inte tillgänglig",AI880="N/A",AI880="n.a",AI880="N.a",AI880="N/a"),
    "",
    IF(
      ISNUMBER(AI880),
      IF(
        IF(
          COUNTIF(B880,"*RFNBO*")&gt;0,
          70,
          VLOOKUP(AE880,Listat!$T$7:$U$9,2,FALSE)
        ) &lt;= AI880,
        "Ja",
        "Nej"
      ),
      "Ange endast det numeriska värdet i AI-kolumnen"
    )
  ),
"")</f>
        <v/>
      </c>
      <c r="AK880" s="143"/>
      <c r="AL880" s="42"/>
      <c r="AM880" s="49"/>
      <c r="AN880" s="42"/>
      <c r="AO880" s="42"/>
      <c r="AP880" s="42"/>
      <c r="AQ880" s="42"/>
      <c r="AR880" s="42"/>
      <c r="AS880" s="42"/>
      <c r="AT880" s="42"/>
      <c r="AU880" s="42"/>
      <c r="AV880" s="42"/>
      <c r="AW880" s="42"/>
      <c r="AX880" s="42"/>
      <c r="AY880" s="42"/>
      <c r="AZ880" s="42"/>
      <c r="BA880" s="42"/>
      <c r="BB880" s="42"/>
      <c r="BC880" s="42"/>
      <c r="BD880" s="42"/>
      <c r="BE880" s="42"/>
      <c r="BF880" s="42"/>
      <c r="BG880" s="42"/>
    </row>
    <row r="881" spans="1:59" x14ac:dyDescent="0.3">
      <c r="A881" s="79"/>
      <c r="B881" s="133"/>
      <c r="C881" s="131" t="str">
        <f>IFERROR(IFERROR(IF(B881="","",VLOOKUP(B881,Listat!$A$7:$B$81,2,FALSE)),VLOOKUP(LEFT(B881,FIND(" (egen)",B881)-1),Listat!$A$7:$B$81,2,FALSE)),"-")</f>
        <v/>
      </c>
      <c r="D881" s="131" t="str">
        <f>IFERROR(IFERROR(IF(B881="","",VLOOKUP(B881,Listat!$A$7:$C$81,3,FALSE)),VLOOKUP(LEFT(B881,FIND(" (egen)",B881)-1),Listat!$A$7:$C$81,3,FALSE)),"-")</f>
        <v/>
      </c>
      <c r="E881" s="134"/>
      <c r="F881" s="174"/>
      <c r="G881" s="228" t="str">
        <f>Listat!AU881</f>
        <v/>
      </c>
      <c r="H881" s="152"/>
      <c r="I881" s="135"/>
      <c r="J881" s="175"/>
      <c r="K881" s="176"/>
      <c r="L881" s="146"/>
      <c r="M881" s="146"/>
      <c r="N881" s="175"/>
      <c r="O881" s="229" t="str">
        <f>Listat!BC881</f>
        <v/>
      </c>
      <c r="P881" s="175" t="str">
        <f t="shared" si="27"/>
        <v/>
      </c>
      <c r="Q881" s="175" t="str">
        <f>IFERROR(IFERROR(VLOOKUP(B881,Listat!$N$7:$P$114,3,FALSE)*P881,P881),"")</f>
        <v/>
      </c>
      <c r="R881" s="152"/>
      <c r="S881" s="172" t="s">
        <v>16</v>
      </c>
      <c r="T881" s="173"/>
      <c r="U881" s="138"/>
      <c r="V881" s="136"/>
      <c r="W881" s="157" t="s">
        <v>16</v>
      </c>
      <c r="X881" s="136"/>
      <c r="Y881" s="136"/>
      <c r="Z881" s="136"/>
      <c r="AA881" s="136"/>
      <c r="AB881" s="137"/>
      <c r="AC881" s="144"/>
      <c r="AD881" s="144"/>
      <c r="AE881" s="139"/>
      <c r="AF881" s="184"/>
      <c r="AG881" s="147" t="str">
        <f t="shared" si="28"/>
        <v/>
      </c>
      <c r="AH881" s="140" t="str">
        <f>IFERROR(IF(AG881="","",IF(VLOOKUP(AE881,Listat!$T$7:$V$9,3,FALSE)&lt;=AG881,"Kyllä","Ei")),"")</f>
        <v/>
      </c>
      <c r="AI881" s="148"/>
      <c r="AJ881" s="140" t="str">
        <f>IFERROR(
  IF(
    OR(AI881="",AI881="okänt",AI881="inte tillgänglig",AI881="N/A",AI881="n.a",AI881="N.a",AI881="N/a"),
    "",
    IF(
      ISNUMBER(AI881),
      IF(
        IF(
          COUNTIF(B881,"*RFNBO*")&gt;0,
          70,
          VLOOKUP(AE881,Listat!$T$7:$U$9,2,FALSE)
        ) &lt;= AI881,
        "Ja",
        "Nej"
      ),
      "Ange endast det numeriska värdet i AI-kolumnen"
    )
  ),
"")</f>
        <v/>
      </c>
      <c r="AK881" s="143"/>
      <c r="AL881" s="42"/>
      <c r="AM881" s="49"/>
      <c r="AN881" s="42"/>
      <c r="AO881" s="42"/>
      <c r="AP881" s="42"/>
      <c r="AQ881" s="42"/>
      <c r="AR881" s="42"/>
      <c r="AS881" s="42"/>
      <c r="AT881" s="42"/>
      <c r="AU881" s="42"/>
      <c r="AV881" s="42"/>
      <c r="AW881" s="42"/>
      <c r="AX881" s="42"/>
      <c r="AY881" s="42"/>
      <c r="AZ881" s="42"/>
      <c r="BA881" s="42"/>
      <c r="BB881" s="42"/>
      <c r="BC881" s="42"/>
      <c r="BD881" s="42"/>
      <c r="BE881" s="42"/>
      <c r="BF881" s="42"/>
      <c r="BG881" s="42"/>
    </row>
    <row r="882" spans="1:59" x14ac:dyDescent="0.3">
      <c r="A882" s="79"/>
      <c r="B882" s="133"/>
      <c r="C882" s="131" t="str">
        <f>IFERROR(IFERROR(IF(B882="","",VLOOKUP(B882,Listat!$A$7:$B$81,2,FALSE)),VLOOKUP(LEFT(B882,FIND(" (egen)",B882)-1),Listat!$A$7:$B$81,2,FALSE)),"-")</f>
        <v/>
      </c>
      <c r="D882" s="131" t="str">
        <f>IFERROR(IFERROR(IF(B882="","",VLOOKUP(B882,Listat!$A$7:$C$81,3,FALSE)),VLOOKUP(LEFT(B882,FIND(" (egen)",B882)-1),Listat!$A$7:$C$81,3,FALSE)),"-")</f>
        <v/>
      </c>
      <c r="E882" s="134"/>
      <c r="F882" s="174"/>
      <c r="G882" s="228" t="str">
        <f>Listat!AU882</f>
        <v/>
      </c>
      <c r="H882" s="152"/>
      <c r="I882" s="135"/>
      <c r="J882" s="175"/>
      <c r="K882" s="176"/>
      <c r="L882" s="146"/>
      <c r="M882" s="146"/>
      <c r="N882" s="175"/>
      <c r="O882" s="229" t="str">
        <f>Listat!BC882</f>
        <v/>
      </c>
      <c r="P882" s="175" t="str">
        <f t="shared" si="27"/>
        <v/>
      </c>
      <c r="Q882" s="175" t="str">
        <f>IFERROR(IFERROR(VLOOKUP(B882,Listat!$N$7:$P$114,3,FALSE)*P882,P882),"")</f>
        <v/>
      </c>
      <c r="R882" s="152"/>
      <c r="S882" s="172" t="s">
        <v>16</v>
      </c>
      <c r="T882" s="173"/>
      <c r="U882" s="138"/>
      <c r="V882" s="136"/>
      <c r="W882" s="157" t="s">
        <v>16</v>
      </c>
      <c r="X882" s="136"/>
      <c r="Y882" s="136"/>
      <c r="Z882" s="136"/>
      <c r="AA882" s="136"/>
      <c r="AB882" s="137"/>
      <c r="AC882" s="144"/>
      <c r="AD882" s="144"/>
      <c r="AE882" s="139"/>
      <c r="AF882" s="184"/>
      <c r="AG882" s="147" t="str">
        <f t="shared" si="28"/>
        <v/>
      </c>
      <c r="AH882" s="140" t="str">
        <f>IFERROR(IF(AG882="","",IF(VLOOKUP(AE882,Listat!$T$7:$V$9,3,FALSE)&lt;=AG882,"Kyllä","Ei")),"")</f>
        <v/>
      </c>
      <c r="AI882" s="148"/>
      <c r="AJ882" s="140" t="str">
        <f>IFERROR(
  IF(
    OR(AI882="",AI882="okänt",AI882="inte tillgänglig",AI882="N/A",AI882="n.a",AI882="N.a",AI882="N/a"),
    "",
    IF(
      ISNUMBER(AI882),
      IF(
        IF(
          COUNTIF(B882,"*RFNBO*")&gt;0,
          70,
          VLOOKUP(AE882,Listat!$T$7:$U$9,2,FALSE)
        ) &lt;= AI882,
        "Ja",
        "Nej"
      ),
      "Ange endast det numeriska värdet i AI-kolumnen"
    )
  ),
"")</f>
        <v/>
      </c>
      <c r="AK882" s="143"/>
      <c r="AL882" s="42"/>
      <c r="AM882" s="49"/>
      <c r="AN882" s="42"/>
      <c r="AO882" s="42"/>
      <c r="AP882" s="42"/>
      <c r="AQ882" s="42"/>
      <c r="AR882" s="42"/>
      <c r="AS882" s="42"/>
      <c r="AT882" s="42"/>
      <c r="AU882" s="42"/>
      <c r="AV882" s="42"/>
      <c r="AW882" s="42"/>
      <c r="AX882" s="42"/>
      <c r="AY882" s="42"/>
      <c r="AZ882" s="42"/>
      <c r="BA882" s="42"/>
      <c r="BB882" s="42"/>
      <c r="BC882" s="42"/>
      <c r="BD882" s="42"/>
      <c r="BE882" s="42"/>
      <c r="BF882" s="42"/>
      <c r="BG882" s="42"/>
    </row>
    <row r="883" spans="1:59" x14ac:dyDescent="0.3">
      <c r="A883" s="79"/>
      <c r="B883" s="133"/>
      <c r="C883" s="131" t="str">
        <f>IFERROR(IFERROR(IF(B883="","",VLOOKUP(B883,Listat!$A$7:$B$81,2,FALSE)),VLOOKUP(LEFT(B883,FIND(" (egen)",B883)-1),Listat!$A$7:$B$81,2,FALSE)),"-")</f>
        <v/>
      </c>
      <c r="D883" s="131" t="str">
        <f>IFERROR(IFERROR(IF(B883="","",VLOOKUP(B883,Listat!$A$7:$C$81,3,FALSE)),VLOOKUP(LEFT(B883,FIND(" (egen)",B883)-1),Listat!$A$7:$C$81,3,FALSE)),"-")</f>
        <v/>
      </c>
      <c r="E883" s="134"/>
      <c r="F883" s="174"/>
      <c r="G883" s="228" t="str">
        <f>Listat!AU883</f>
        <v/>
      </c>
      <c r="H883" s="152"/>
      <c r="I883" s="135"/>
      <c r="J883" s="175"/>
      <c r="K883" s="176"/>
      <c r="L883" s="146"/>
      <c r="M883" s="146"/>
      <c r="N883" s="175"/>
      <c r="O883" s="229" t="str">
        <f>Listat!BC883</f>
        <v/>
      </c>
      <c r="P883" s="175" t="str">
        <f t="shared" si="27"/>
        <v/>
      </c>
      <c r="Q883" s="175" t="str">
        <f>IFERROR(IFERROR(VLOOKUP(B883,Listat!$N$7:$P$114,3,FALSE)*P883,P883),"")</f>
        <v/>
      </c>
      <c r="R883" s="152"/>
      <c r="S883" s="172" t="s">
        <v>16</v>
      </c>
      <c r="T883" s="173"/>
      <c r="U883" s="138"/>
      <c r="V883" s="136"/>
      <c r="W883" s="157" t="s">
        <v>16</v>
      </c>
      <c r="X883" s="136"/>
      <c r="Y883" s="136"/>
      <c r="Z883" s="136"/>
      <c r="AA883" s="136"/>
      <c r="AB883" s="137"/>
      <c r="AC883" s="144"/>
      <c r="AD883" s="144"/>
      <c r="AE883" s="139"/>
      <c r="AF883" s="184"/>
      <c r="AG883" s="147" t="str">
        <f t="shared" si="28"/>
        <v/>
      </c>
      <c r="AH883" s="140" t="str">
        <f>IFERROR(IF(AG883="","",IF(VLOOKUP(AE883,Listat!$T$7:$V$9,3,FALSE)&lt;=AG883,"Kyllä","Ei")),"")</f>
        <v/>
      </c>
      <c r="AI883" s="148"/>
      <c r="AJ883" s="140" t="str">
        <f>IFERROR(
  IF(
    OR(AI883="",AI883="okänt",AI883="inte tillgänglig",AI883="N/A",AI883="n.a",AI883="N.a",AI883="N/a"),
    "",
    IF(
      ISNUMBER(AI883),
      IF(
        IF(
          COUNTIF(B883,"*RFNBO*")&gt;0,
          70,
          VLOOKUP(AE883,Listat!$T$7:$U$9,2,FALSE)
        ) &lt;= AI883,
        "Ja",
        "Nej"
      ),
      "Ange endast det numeriska värdet i AI-kolumnen"
    )
  ),
"")</f>
        <v/>
      </c>
      <c r="AK883" s="143"/>
      <c r="AL883" s="42"/>
      <c r="AM883" s="49"/>
      <c r="AN883" s="42"/>
      <c r="AO883" s="42"/>
      <c r="AP883" s="42"/>
      <c r="AQ883" s="42"/>
      <c r="AR883" s="42"/>
      <c r="AS883" s="42"/>
      <c r="AT883" s="42"/>
      <c r="AU883" s="42"/>
      <c r="AV883" s="42"/>
      <c r="AW883" s="42"/>
      <c r="AX883" s="42"/>
      <c r="AY883" s="42"/>
      <c r="AZ883" s="42"/>
      <c r="BA883" s="42"/>
      <c r="BB883" s="42"/>
      <c r="BC883" s="42"/>
      <c r="BD883" s="42"/>
      <c r="BE883" s="42"/>
      <c r="BF883" s="42"/>
      <c r="BG883" s="42"/>
    </row>
    <row r="884" spans="1:59" x14ac:dyDescent="0.3">
      <c r="A884" s="79"/>
      <c r="B884" s="133"/>
      <c r="C884" s="131" t="str">
        <f>IFERROR(IFERROR(IF(B884="","",VLOOKUP(B884,Listat!$A$7:$B$81,2,FALSE)),VLOOKUP(LEFT(B884,FIND(" (egen)",B884)-1),Listat!$A$7:$B$81,2,FALSE)),"-")</f>
        <v/>
      </c>
      <c r="D884" s="131" t="str">
        <f>IFERROR(IFERROR(IF(B884="","",VLOOKUP(B884,Listat!$A$7:$C$81,3,FALSE)),VLOOKUP(LEFT(B884,FIND(" (egen)",B884)-1),Listat!$A$7:$C$81,3,FALSE)),"-")</f>
        <v/>
      </c>
      <c r="E884" s="134"/>
      <c r="F884" s="174"/>
      <c r="G884" s="228" t="str">
        <f>Listat!AU884</f>
        <v/>
      </c>
      <c r="H884" s="152"/>
      <c r="I884" s="135"/>
      <c r="J884" s="175"/>
      <c r="K884" s="176"/>
      <c r="L884" s="146"/>
      <c r="M884" s="146"/>
      <c r="N884" s="175"/>
      <c r="O884" s="229" t="str">
        <f>Listat!BC884</f>
        <v/>
      </c>
      <c r="P884" s="175" t="str">
        <f t="shared" si="27"/>
        <v/>
      </c>
      <c r="Q884" s="175" t="str">
        <f>IFERROR(IFERROR(VLOOKUP(B884,Listat!$N$7:$P$114,3,FALSE)*P884,P884),"")</f>
        <v/>
      </c>
      <c r="R884" s="152"/>
      <c r="S884" s="172" t="s">
        <v>16</v>
      </c>
      <c r="T884" s="173"/>
      <c r="U884" s="138"/>
      <c r="V884" s="136"/>
      <c r="W884" s="157" t="s">
        <v>16</v>
      </c>
      <c r="X884" s="136"/>
      <c r="Y884" s="136"/>
      <c r="Z884" s="136"/>
      <c r="AA884" s="136"/>
      <c r="AB884" s="137"/>
      <c r="AC884" s="144"/>
      <c r="AD884" s="144"/>
      <c r="AE884" s="139"/>
      <c r="AF884" s="184"/>
      <c r="AG884" s="147" t="str">
        <f t="shared" si="28"/>
        <v/>
      </c>
      <c r="AH884" s="140" t="str">
        <f>IFERROR(IF(AG884="","",IF(VLOOKUP(AE884,Listat!$T$7:$V$9,3,FALSE)&lt;=AG884,"Kyllä","Ei")),"")</f>
        <v/>
      </c>
      <c r="AI884" s="148"/>
      <c r="AJ884" s="140" t="str">
        <f>IFERROR(
  IF(
    OR(AI884="",AI884="okänt",AI884="inte tillgänglig",AI884="N/A",AI884="n.a",AI884="N.a",AI884="N/a"),
    "",
    IF(
      ISNUMBER(AI884),
      IF(
        IF(
          COUNTIF(B884,"*RFNBO*")&gt;0,
          70,
          VLOOKUP(AE884,Listat!$T$7:$U$9,2,FALSE)
        ) &lt;= AI884,
        "Ja",
        "Nej"
      ),
      "Ange endast det numeriska värdet i AI-kolumnen"
    )
  ),
"")</f>
        <v/>
      </c>
      <c r="AK884" s="143"/>
      <c r="AL884" s="42"/>
      <c r="AM884" s="49"/>
      <c r="AN884" s="42"/>
      <c r="AO884" s="42"/>
      <c r="AP884" s="42"/>
      <c r="AQ884" s="42"/>
      <c r="AR884" s="42"/>
      <c r="AS884" s="42"/>
      <c r="AT884" s="42"/>
      <c r="AU884" s="42"/>
      <c r="AV884" s="42"/>
      <c r="AW884" s="42"/>
      <c r="AX884" s="42"/>
      <c r="AY884" s="42"/>
      <c r="AZ884" s="42"/>
      <c r="BA884" s="42"/>
      <c r="BB884" s="42"/>
      <c r="BC884" s="42"/>
      <c r="BD884" s="42"/>
      <c r="BE884" s="42"/>
      <c r="BF884" s="42"/>
      <c r="BG884" s="42"/>
    </row>
    <row r="885" spans="1:59" x14ac:dyDescent="0.3">
      <c r="A885" s="79"/>
      <c r="B885" s="133"/>
      <c r="C885" s="131" t="str">
        <f>IFERROR(IFERROR(IF(B885="","",VLOOKUP(B885,Listat!$A$7:$B$81,2,FALSE)),VLOOKUP(LEFT(B885,FIND(" (egen)",B885)-1),Listat!$A$7:$B$81,2,FALSE)),"-")</f>
        <v/>
      </c>
      <c r="D885" s="131" t="str">
        <f>IFERROR(IFERROR(IF(B885="","",VLOOKUP(B885,Listat!$A$7:$C$81,3,FALSE)),VLOOKUP(LEFT(B885,FIND(" (egen)",B885)-1),Listat!$A$7:$C$81,3,FALSE)),"-")</f>
        <v/>
      </c>
      <c r="E885" s="134"/>
      <c r="F885" s="174"/>
      <c r="G885" s="228" t="str">
        <f>Listat!AU885</f>
        <v/>
      </c>
      <c r="H885" s="152"/>
      <c r="I885" s="135"/>
      <c r="J885" s="175"/>
      <c r="K885" s="176"/>
      <c r="L885" s="146"/>
      <c r="M885" s="146"/>
      <c r="N885" s="175"/>
      <c r="O885" s="229" t="str">
        <f>Listat!BC885</f>
        <v/>
      </c>
      <c r="P885" s="175" t="str">
        <f t="shared" si="27"/>
        <v/>
      </c>
      <c r="Q885" s="175" t="str">
        <f>IFERROR(IFERROR(VLOOKUP(B885,Listat!$N$7:$P$114,3,FALSE)*P885,P885),"")</f>
        <v/>
      </c>
      <c r="R885" s="152"/>
      <c r="S885" s="172" t="s">
        <v>16</v>
      </c>
      <c r="T885" s="173"/>
      <c r="U885" s="138"/>
      <c r="V885" s="136"/>
      <c r="W885" s="157" t="s">
        <v>16</v>
      </c>
      <c r="X885" s="136"/>
      <c r="Y885" s="136"/>
      <c r="Z885" s="136"/>
      <c r="AA885" s="136"/>
      <c r="AB885" s="137"/>
      <c r="AC885" s="144"/>
      <c r="AD885" s="144"/>
      <c r="AE885" s="139"/>
      <c r="AF885" s="184"/>
      <c r="AG885" s="147" t="str">
        <f t="shared" si="28"/>
        <v/>
      </c>
      <c r="AH885" s="140" t="str">
        <f>IFERROR(IF(AG885="","",IF(VLOOKUP(AE885,Listat!$T$7:$V$9,3,FALSE)&lt;=AG885,"Kyllä","Ei")),"")</f>
        <v/>
      </c>
      <c r="AI885" s="148"/>
      <c r="AJ885" s="140" t="str">
        <f>IFERROR(
  IF(
    OR(AI885="",AI885="okänt",AI885="inte tillgänglig",AI885="N/A",AI885="n.a",AI885="N.a",AI885="N/a"),
    "",
    IF(
      ISNUMBER(AI885),
      IF(
        IF(
          COUNTIF(B885,"*RFNBO*")&gt;0,
          70,
          VLOOKUP(AE885,Listat!$T$7:$U$9,2,FALSE)
        ) &lt;= AI885,
        "Ja",
        "Nej"
      ),
      "Ange endast det numeriska värdet i AI-kolumnen"
    )
  ),
"")</f>
        <v/>
      </c>
      <c r="AK885" s="143"/>
      <c r="AL885" s="42"/>
      <c r="AM885" s="49"/>
      <c r="AN885" s="42"/>
      <c r="AO885" s="42"/>
      <c r="AP885" s="42"/>
      <c r="AQ885" s="42"/>
      <c r="AR885" s="42"/>
      <c r="AS885" s="42"/>
      <c r="AT885" s="42"/>
      <c r="AU885" s="42"/>
      <c r="AV885" s="42"/>
      <c r="AW885" s="42"/>
      <c r="AX885" s="42"/>
      <c r="AY885" s="42"/>
      <c r="AZ885" s="42"/>
      <c r="BA885" s="42"/>
      <c r="BB885" s="42"/>
      <c r="BC885" s="42"/>
      <c r="BD885" s="42"/>
      <c r="BE885" s="42"/>
      <c r="BF885" s="42"/>
      <c r="BG885" s="42"/>
    </row>
    <row r="886" spans="1:59" x14ac:dyDescent="0.3">
      <c r="A886" s="79"/>
      <c r="B886" s="133"/>
      <c r="C886" s="131" t="str">
        <f>IFERROR(IFERROR(IF(B886="","",VLOOKUP(B886,Listat!$A$7:$B$81,2,FALSE)),VLOOKUP(LEFT(B886,FIND(" (egen)",B886)-1),Listat!$A$7:$B$81,2,FALSE)),"-")</f>
        <v/>
      </c>
      <c r="D886" s="131" t="str">
        <f>IFERROR(IFERROR(IF(B886="","",VLOOKUP(B886,Listat!$A$7:$C$81,3,FALSE)),VLOOKUP(LEFT(B886,FIND(" (egen)",B886)-1),Listat!$A$7:$C$81,3,FALSE)),"-")</f>
        <v/>
      </c>
      <c r="E886" s="134"/>
      <c r="F886" s="174"/>
      <c r="G886" s="228" t="str">
        <f>Listat!AU886</f>
        <v/>
      </c>
      <c r="H886" s="152"/>
      <c r="I886" s="135"/>
      <c r="J886" s="175"/>
      <c r="K886" s="176"/>
      <c r="L886" s="146"/>
      <c r="M886" s="146"/>
      <c r="N886" s="175"/>
      <c r="O886" s="229" t="str">
        <f>Listat!BC886</f>
        <v/>
      </c>
      <c r="P886" s="175" t="str">
        <f t="shared" si="27"/>
        <v/>
      </c>
      <c r="Q886" s="175" t="str">
        <f>IFERROR(IFERROR(VLOOKUP(B886,Listat!$N$7:$P$114,3,FALSE)*P886,P886),"")</f>
        <v/>
      </c>
      <c r="R886" s="152"/>
      <c r="S886" s="172" t="s">
        <v>16</v>
      </c>
      <c r="T886" s="173"/>
      <c r="U886" s="138"/>
      <c r="V886" s="136"/>
      <c r="W886" s="157" t="s">
        <v>16</v>
      </c>
      <c r="X886" s="136"/>
      <c r="Y886" s="136"/>
      <c r="Z886" s="136"/>
      <c r="AA886" s="136"/>
      <c r="AB886" s="137"/>
      <c r="AC886" s="144"/>
      <c r="AD886" s="144"/>
      <c r="AE886" s="139"/>
      <c r="AF886" s="184"/>
      <c r="AG886" s="147" t="str">
        <f t="shared" si="28"/>
        <v/>
      </c>
      <c r="AH886" s="140" t="str">
        <f>IFERROR(IF(AG886="","",IF(VLOOKUP(AE886,Listat!$T$7:$V$9,3,FALSE)&lt;=AG886,"Kyllä","Ei")),"")</f>
        <v/>
      </c>
      <c r="AI886" s="148"/>
      <c r="AJ886" s="140" t="str">
        <f>IFERROR(
  IF(
    OR(AI886="",AI886="okänt",AI886="inte tillgänglig",AI886="N/A",AI886="n.a",AI886="N.a",AI886="N/a"),
    "",
    IF(
      ISNUMBER(AI886),
      IF(
        IF(
          COUNTIF(B886,"*RFNBO*")&gt;0,
          70,
          VLOOKUP(AE886,Listat!$T$7:$U$9,2,FALSE)
        ) &lt;= AI886,
        "Ja",
        "Nej"
      ),
      "Ange endast det numeriska värdet i AI-kolumnen"
    )
  ),
"")</f>
        <v/>
      </c>
      <c r="AK886" s="143"/>
      <c r="AL886" s="42"/>
      <c r="AM886" s="49"/>
      <c r="AN886" s="42"/>
      <c r="AO886" s="42"/>
      <c r="AP886" s="42"/>
      <c r="AQ886" s="42"/>
      <c r="AR886" s="42"/>
      <c r="AS886" s="42"/>
      <c r="AT886" s="42"/>
      <c r="AU886" s="42"/>
      <c r="AV886" s="42"/>
      <c r="AW886" s="42"/>
      <c r="AX886" s="42"/>
      <c r="AY886" s="42"/>
      <c r="AZ886" s="42"/>
      <c r="BA886" s="42"/>
      <c r="BB886" s="42"/>
      <c r="BC886" s="42"/>
      <c r="BD886" s="42"/>
      <c r="BE886" s="42"/>
      <c r="BF886" s="42"/>
      <c r="BG886" s="42"/>
    </row>
    <row r="887" spans="1:59" x14ac:dyDescent="0.3">
      <c r="A887" s="79"/>
      <c r="B887" s="133"/>
      <c r="C887" s="131" t="str">
        <f>IFERROR(IFERROR(IF(B887="","",VLOOKUP(B887,Listat!$A$7:$B$81,2,FALSE)),VLOOKUP(LEFT(B887,FIND(" (egen)",B887)-1),Listat!$A$7:$B$81,2,FALSE)),"-")</f>
        <v/>
      </c>
      <c r="D887" s="131" t="str">
        <f>IFERROR(IFERROR(IF(B887="","",VLOOKUP(B887,Listat!$A$7:$C$81,3,FALSE)),VLOOKUP(LEFT(B887,FIND(" (egen)",B887)-1),Listat!$A$7:$C$81,3,FALSE)),"-")</f>
        <v/>
      </c>
      <c r="E887" s="134"/>
      <c r="F887" s="174"/>
      <c r="G887" s="228" t="str">
        <f>Listat!AU887</f>
        <v/>
      </c>
      <c r="H887" s="152"/>
      <c r="I887" s="135"/>
      <c r="J887" s="175"/>
      <c r="K887" s="176"/>
      <c r="L887" s="146"/>
      <c r="M887" s="146"/>
      <c r="N887" s="175"/>
      <c r="O887" s="229" t="str">
        <f>Listat!BC887</f>
        <v/>
      </c>
      <c r="P887" s="175" t="str">
        <f t="shared" si="27"/>
        <v/>
      </c>
      <c r="Q887" s="175" t="str">
        <f>IFERROR(IFERROR(VLOOKUP(B887,Listat!$N$7:$P$114,3,FALSE)*P887,P887),"")</f>
        <v/>
      </c>
      <c r="R887" s="152"/>
      <c r="S887" s="172" t="s">
        <v>16</v>
      </c>
      <c r="T887" s="173"/>
      <c r="U887" s="138"/>
      <c r="V887" s="136"/>
      <c r="W887" s="157" t="s">
        <v>16</v>
      </c>
      <c r="X887" s="136"/>
      <c r="Y887" s="136"/>
      <c r="Z887" s="136"/>
      <c r="AA887" s="136"/>
      <c r="AB887" s="137"/>
      <c r="AC887" s="144"/>
      <c r="AD887" s="144"/>
      <c r="AE887" s="139"/>
      <c r="AF887" s="184"/>
      <c r="AG887" s="147" t="str">
        <f t="shared" si="28"/>
        <v/>
      </c>
      <c r="AH887" s="140" t="str">
        <f>IFERROR(IF(AG887="","",IF(VLOOKUP(AE887,Listat!$T$7:$V$9,3,FALSE)&lt;=AG887,"Kyllä","Ei")),"")</f>
        <v/>
      </c>
      <c r="AI887" s="148"/>
      <c r="AJ887" s="140" t="str">
        <f>IFERROR(
  IF(
    OR(AI887="",AI887="okänt",AI887="inte tillgänglig",AI887="N/A",AI887="n.a",AI887="N.a",AI887="N/a"),
    "",
    IF(
      ISNUMBER(AI887),
      IF(
        IF(
          COUNTIF(B887,"*RFNBO*")&gt;0,
          70,
          VLOOKUP(AE887,Listat!$T$7:$U$9,2,FALSE)
        ) &lt;= AI887,
        "Ja",
        "Nej"
      ),
      "Ange endast det numeriska värdet i AI-kolumnen"
    )
  ),
"")</f>
        <v/>
      </c>
      <c r="AK887" s="143"/>
      <c r="AL887" s="42"/>
      <c r="AM887" s="49"/>
      <c r="AN887" s="42"/>
      <c r="AO887" s="42"/>
      <c r="AP887" s="42"/>
      <c r="AQ887" s="42"/>
      <c r="AR887" s="42"/>
      <c r="AS887" s="42"/>
      <c r="AT887" s="42"/>
      <c r="AU887" s="42"/>
      <c r="AV887" s="42"/>
      <c r="AW887" s="42"/>
      <c r="AX887" s="42"/>
      <c r="AY887" s="42"/>
      <c r="AZ887" s="42"/>
      <c r="BA887" s="42"/>
      <c r="BB887" s="42"/>
      <c r="BC887" s="42"/>
      <c r="BD887" s="42"/>
      <c r="BE887" s="42"/>
      <c r="BF887" s="42"/>
      <c r="BG887" s="42"/>
    </row>
    <row r="888" spans="1:59" x14ac:dyDescent="0.3">
      <c r="A888" s="79"/>
      <c r="B888" s="133"/>
      <c r="C888" s="131" t="str">
        <f>IFERROR(IFERROR(IF(B888="","",VLOOKUP(B888,Listat!$A$7:$B$81,2,FALSE)),VLOOKUP(LEFT(B888,FIND(" (egen)",B888)-1),Listat!$A$7:$B$81,2,FALSE)),"-")</f>
        <v/>
      </c>
      <c r="D888" s="131" t="str">
        <f>IFERROR(IFERROR(IF(B888="","",VLOOKUP(B888,Listat!$A$7:$C$81,3,FALSE)),VLOOKUP(LEFT(B888,FIND(" (egen)",B888)-1),Listat!$A$7:$C$81,3,FALSE)),"-")</f>
        <v/>
      </c>
      <c r="E888" s="134"/>
      <c r="F888" s="174"/>
      <c r="G888" s="228" t="str">
        <f>Listat!AU888</f>
        <v/>
      </c>
      <c r="H888" s="152"/>
      <c r="I888" s="135"/>
      <c r="J888" s="175"/>
      <c r="K888" s="176"/>
      <c r="L888" s="146"/>
      <c r="M888" s="146"/>
      <c r="N888" s="175"/>
      <c r="O888" s="229" t="str">
        <f>Listat!BC888</f>
        <v/>
      </c>
      <c r="P888" s="175" t="str">
        <f t="shared" si="27"/>
        <v/>
      </c>
      <c r="Q888" s="175" t="str">
        <f>IFERROR(IFERROR(VLOOKUP(B888,Listat!$N$7:$P$114,3,FALSE)*P888,P888),"")</f>
        <v/>
      </c>
      <c r="R888" s="152"/>
      <c r="S888" s="172" t="s">
        <v>16</v>
      </c>
      <c r="T888" s="173"/>
      <c r="U888" s="138"/>
      <c r="V888" s="136"/>
      <c r="W888" s="157" t="s">
        <v>16</v>
      </c>
      <c r="X888" s="136"/>
      <c r="Y888" s="136"/>
      <c r="Z888" s="136"/>
      <c r="AA888" s="136"/>
      <c r="AB888" s="137"/>
      <c r="AC888" s="144"/>
      <c r="AD888" s="144"/>
      <c r="AE888" s="139"/>
      <c r="AF888" s="184"/>
      <c r="AG888" s="147" t="str">
        <f t="shared" si="28"/>
        <v/>
      </c>
      <c r="AH888" s="140" t="str">
        <f>IFERROR(IF(AG888="","",IF(VLOOKUP(AE888,Listat!$T$7:$V$9,3,FALSE)&lt;=AG888,"Kyllä","Ei")),"")</f>
        <v/>
      </c>
      <c r="AI888" s="148"/>
      <c r="AJ888" s="140" t="str">
        <f>IFERROR(
  IF(
    OR(AI888="",AI888="okänt",AI888="inte tillgänglig",AI888="N/A",AI888="n.a",AI888="N.a",AI888="N/a"),
    "",
    IF(
      ISNUMBER(AI888),
      IF(
        IF(
          COUNTIF(B888,"*RFNBO*")&gt;0,
          70,
          VLOOKUP(AE888,Listat!$T$7:$U$9,2,FALSE)
        ) &lt;= AI888,
        "Ja",
        "Nej"
      ),
      "Ange endast det numeriska värdet i AI-kolumnen"
    )
  ),
"")</f>
        <v/>
      </c>
      <c r="AK888" s="143"/>
      <c r="AL888" s="42"/>
      <c r="AM888" s="49"/>
      <c r="AN888" s="42"/>
      <c r="AO888" s="42"/>
      <c r="AP888" s="42"/>
      <c r="AQ888" s="42"/>
      <c r="AR888" s="42"/>
      <c r="AS888" s="42"/>
      <c r="AT888" s="42"/>
      <c r="AU888" s="42"/>
      <c r="AV888" s="42"/>
      <c r="AW888" s="42"/>
      <c r="AX888" s="42"/>
      <c r="AY888" s="42"/>
      <c r="AZ888" s="42"/>
      <c r="BA888" s="42"/>
      <c r="BB888" s="42"/>
      <c r="BC888" s="42"/>
      <c r="BD888" s="42"/>
      <c r="BE888" s="42"/>
      <c r="BF888" s="42"/>
      <c r="BG888" s="42"/>
    </row>
    <row r="889" spans="1:59" x14ac:dyDescent="0.3">
      <c r="A889" s="79"/>
      <c r="B889" s="133"/>
      <c r="C889" s="131" t="str">
        <f>IFERROR(IFERROR(IF(B889="","",VLOOKUP(B889,Listat!$A$7:$B$81,2,FALSE)),VLOOKUP(LEFT(B889,FIND(" (egen)",B889)-1),Listat!$A$7:$B$81,2,FALSE)),"-")</f>
        <v/>
      </c>
      <c r="D889" s="131" t="str">
        <f>IFERROR(IFERROR(IF(B889="","",VLOOKUP(B889,Listat!$A$7:$C$81,3,FALSE)),VLOOKUP(LEFT(B889,FIND(" (egen)",B889)-1),Listat!$A$7:$C$81,3,FALSE)),"-")</f>
        <v/>
      </c>
      <c r="E889" s="134"/>
      <c r="F889" s="174"/>
      <c r="G889" s="228" t="str">
        <f>Listat!AU889</f>
        <v/>
      </c>
      <c r="H889" s="152"/>
      <c r="I889" s="135"/>
      <c r="J889" s="175"/>
      <c r="K889" s="176"/>
      <c r="L889" s="146"/>
      <c r="M889" s="146"/>
      <c r="N889" s="175"/>
      <c r="O889" s="229" t="str">
        <f>Listat!BC889</f>
        <v/>
      </c>
      <c r="P889" s="175" t="str">
        <f t="shared" si="27"/>
        <v/>
      </c>
      <c r="Q889" s="175" t="str">
        <f>IFERROR(IFERROR(VLOOKUP(B889,Listat!$N$7:$P$114,3,FALSE)*P889,P889),"")</f>
        <v/>
      </c>
      <c r="R889" s="152"/>
      <c r="S889" s="172" t="s">
        <v>16</v>
      </c>
      <c r="T889" s="173"/>
      <c r="U889" s="138"/>
      <c r="V889" s="136"/>
      <c r="W889" s="157" t="s">
        <v>16</v>
      </c>
      <c r="X889" s="136"/>
      <c r="Y889" s="136"/>
      <c r="Z889" s="136"/>
      <c r="AA889" s="136"/>
      <c r="AB889" s="137"/>
      <c r="AC889" s="144"/>
      <c r="AD889" s="144"/>
      <c r="AE889" s="139"/>
      <c r="AF889" s="184"/>
      <c r="AG889" s="147" t="str">
        <f t="shared" si="28"/>
        <v/>
      </c>
      <c r="AH889" s="140" t="str">
        <f>IFERROR(IF(AG889="","",IF(VLOOKUP(AE889,Listat!$T$7:$V$9,3,FALSE)&lt;=AG889,"Kyllä","Ei")),"")</f>
        <v/>
      </c>
      <c r="AI889" s="148"/>
      <c r="AJ889" s="140" t="str">
        <f>IFERROR(
  IF(
    OR(AI889="",AI889="okänt",AI889="inte tillgänglig",AI889="N/A",AI889="n.a",AI889="N.a",AI889="N/a"),
    "",
    IF(
      ISNUMBER(AI889),
      IF(
        IF(
          COUNTIF(B889,"*RFNBO*")&gt;0,
          70,
          VLOOKUP(AE889,Listat!$T$7:$U$9,2,FALSE)
        ) &lt;= AI889,
        "Ja",
        "Nej"
      ),
      "Ange endast det numeriska värdet i AI-kolumnen"
    )
  ),
"")</f>
        <v/>
      </c>
      <c r="AK889" s="143"/>
      <c r="AL889" s="42"/>
      <c r="AM889" s="49"/>
      <c r="AN889" s="42"/>
      <c r="AO889" s="42"/>
      <c r="AP889" s="42"/>
      <c r="AQ889" s="42"/>
      <c r="AR889" s="42"/>
      <c r="AS889" s="42"/>
      <c r="AT889" s="42"/>
      <c r="AU889" s="42"/>
      <c r="AV889" s="42"/>
      <c r="AW889" s="42"/>
      <c r="AX889" s="42"/>
      <c r="AY889" s="42"/>
      <c r="AZ889" s="42"/>
      <c r="BA889" s="42"/>
      <c r="BB889" s="42"/>
      <c r="BC889" s="42"/>
      <c r="BD889" s="42"/>
      <c r="BE889" s="42"/>
      <c r="BF889" s="42"/>
      <c r="BG889" s="42"/>
    </row>
    <row r="890" spans="1:59" x14ac:dyDescent="0.3">
      <c r="A890" s="79"/>
      <c r="B890" s="133"/>
      <c r="C890" s="131" t="str">
        <f>IFERROR(IFERROR(IF(B890="","",VLOOKUP(B890,Listat!$A$7:$B$81,2,FALSE)),VLOOKUP(LEFT(B890,FIND(" (egen)",B890)-1),Listat!$A$7:$B$81,2,FALSE)),"-")</f>
        <v/>
      </c>
      <c r="D890" s="131" t="str">
        <f>IFERROR(IFERROR(IF(B890="","",VLOOKUP(B890,Listat!$A$7:$C$81,3,FALSE)),VLOOKUP(LEFT(B890,FIND(" (egen)",B890)-1),Listat!$A$7:$C$81,3,FALSE)),"-")</f>
        <v/>
      </c>
      <c r="E890" s="134"/>
      <c r="F890" s="174"/>
      <c r="G890" s="228" t="str">
        <f>Listat!AU890</f>
        <v/>
      </c>
      <c r="H890" s="152"/>
      <c r="I890" s="135"/>
      <c r="J890" s="175"/>
      <c r="K890" s="176"/>
      <c r="L890" s="146"/>
      <c r="M890" s="146"/>
      <c r="N890" s="175"/>
      <c r="O890" s="229" t="str">
        <f>Listat!BC890</f>
        <v/>
      </c>
      <c r="P890" s="175" t="str">
        <f t="shared" si="27"/>
        <v/>
      </c>
      <c r="Q890" s="175" t="str">
        <f>IFERROR(IFERROR(VLOOKUP(B890,Listat!$N$7:$P$114,3,FALSE)*P890,P890),"")</f>
        <v/>
      </c>
      <c r="R890" s="152"/>
      <c r="S890" s="172" t="s">
        <v>16</v>
      </c>
      <c r="T890" s="173"/>
      <c r="U890" s="138"/>
      <c r="V890" s="136"/>
      <c r="W890" s="157" t="s">
        <v>16</v>
      </c>
      <c r="X890" s="136"/>
      <c r="Y890" s="136"/>
      <c r="Z890" s="136"/>
      <c r="AA890" s="136"/>
      <c r="AB890" s="137"/>
      <c r="AC890" s="144"/>
      <c r="AD890" s="144"/>
      <c r="AE890" s="139"/>
      <c r="AF890" s="184"/>
      <c r="AG890" s="147" t="str">
        <f t="shared" si="28"/>
        <v/>
      </c>
      <c r="AH890" s="140" t="str">
        <f>IFERROR(IF(AG890="","",IF(VLOOKUP(AE890,Listat!$T$7:$V$9,3,FALSE)&lt;=AG890,"Kyllä","Ei")),"")</f>
        <v/>
      </c>
      <c r="AI890" s="148"/>
      <c r="AJ890" s="140" t="str">
        <f>IFERROR(
  IF(
    OR(AI890="",AI890="okänt",AI890="inte tillgänglig",AI890="N/A",AI890="n.a",AI890="N.a",AI890="N/a"),
    "",
    IF(
      ISNUMBER(AI890),
      IF(
        IF(
          COUNTIF(B890,"*RFNBO*")&gt;0,
          70,
          VLOOKUP(AE890,Listat!$T$7:$U$9,2,FALSE)
        ) &lt;= AI890,
        "Ja",
        "Nej"
      ),
      "Ange endast det numeriska värdet i AI-kolumnen"
    )
  ),
"")</f>
        <v/>
      </c>
      <c r="AK890" s="143"/>
      <c r="AL890" s="42"/>
      <c r="AM890" s="49"/>
      <c r="AN890" s="42"/>
      <c r="AO890" s="42"/>
      <c r="AP890" s="42"/>
      <c r="AQ890" s="42"/>
      <c r="AR890" s="42"/>
      <c r="AS890" s="42"/>
      <c r="AT890" s="42"/>
      <c r="AU890" s="42"/>
      <c r="AV890" s="42"/>
      <c r="AW890" s="42"/>
      <c r="AX890" s="42"/>
      <c r="AY890" s="42"/>
      <c r="AZ890" s="42"/>
      <c r="BA890" s="42"/>
      <c r="BB890" s="42"/>
      <c r="BC890" s="42"/>
      <c r="BD890" s="42"/>
      <c r="BE890" s="42"/>
      <c r="BF890" s="42"/>
      <c r="BG890" s="42"/>
    </row>
    <row r="891" spans="1:59" x14ac:dyDescent="0.3">
      <c r="A891" s="79"/>
      <c r="B891" s="133"/>
      <c r="C891" s="131" t="str">
        <f>IFERROR(IFERROR(IF(B891="","",VLOOKUP(B891,Listat!$A$7:$B$81,2,FALSE)),VLOOKUP(LEFT(B891,FIND(" (egen)",B891)-1),Listat!$A$7:$B$81,2,FALSE)),"-")</f>
        <v/>
      </c>
      <c r="D891" s="131" t="str">
        <f>IFERROR(IFERROR(IF(B891="","",VLOOKUP(B891,Listat!$A$7:$C$81,3,FALSE)),VLOOKUP(LEFT(B891,FIND(" (egen)",B891)-1),Listat!$A$7:$C$81,3,FALSE)),"-")</f>
        <v/>
      </c>
      <c r="E891" s="134"/>
      <c r="F891" s="174"/>
      <c r="G891" s="228" t="str">
        <f>Listat!AU891</f>
        <v/>
      </c>
      <c r="H891" s="152"/>
      <c r="I891" s="135"/>
      <c r="J891" s="175"/>
      <c r="K891" s="176"/>
      <c r="L891" s="146"/>
      <c r="M891" s="146"/>
      <c r="N891" s="175"/>
      <c r="O891" s="229" t="str">
        <f>Listat!BC891</f>
        <v/>
      </c>
      <c r="P891" s="175" t="str">
        <f t="shared" si="27"/>
        <v/>
      </c>
      <c r="Q891" s="175" t="str">
        <f>IFERROR(IFERROR(VLOOKUP(B891,Listat!$N$7:$P$114,3,FALSE)*P891,P891),"")</f>
        <v/>
      </c>
      <c r="R891" s="152"/>
      <c r="S891" s="172" t="s">
        <v>16</v>
      </c>
      <c r="T891" s="173"/>
      <c r="U891" s="138"/>
      <c r="V891" s="136"/>
      <c r="W891" s="157" t="s">
        <v>16</v>
      </c>
      <c r="X891" s="136"/>
      <c r="Y891" s="136"/>
      <c r="Z891" s="136"/>
      <c r="AA891" s="136"/>
      <c r="AB891" s="137"/>
      <c r="AC891" s="144"/>
      <c r="AD891" s="144"/>
      <c r="AE891" s="139"/>
      <c r="AF891" s="184"/>
      <c r="AG891" s="147" t="str">
        <f t="shared" si="28"/>
        <v/>
      </c>
      <c r="AH891" s="140" t="str">
        <f>IFERROR(IF(AG891="","",IF(VLOOKUP(AE891,Listat!$T$7:$V$9,3,FALSE)&lt;=AG891,"Kyllä","Ei")),"")</f>
        <v/>
      </c>
      <c r="AI891" s="148"/>
      <c r="AJ891" s="140" t="str">
        <f>IFERROR(
  IF(
    OR(AI891="",AI891="okänt",AI891="inte tillgänglig",AI891="N/A",AI891="n.a",AI891="N.a",AI891="N/a"),
    "",
    IF(
      ISNUMBER(AI891),
      IF(
        IF(
          COUNTIF(B891,"*RFNBO*")&gt;0,
          70,
          VLOOKUP(AE891,Listat!$T$7:$U$9,2,FALSE)
        ) &lt;= AI891,
        "Ja",
        "Nej"
      ),
      "Ange endast det numeriska värdet i AI-kolumnen"
    )
  ),
"")</f>
        <v/>
      </c>
      <c r="AK891" s="143"/>
      <c r="AL891" s="42"/>
      <c r="AM891" s="49"/>
      <c r="AN891" s="42"/>
      <c r="AO891" s="42"/>
      <c r="AP891" s="42"/>
      <c r="AQ891" s="42"/>
      <c r="AR891" s="42"/>
      <c r="AS891" s="42"/>
      <c r="AT891" s="42"/>
      <c r="AU891" s="42"/>
      <c r="AV891" s="42"/>
      <c r="AW891" s="42"/>
      <c r="AX891" s="42"/>
      <c r="AY891" s="42"/>
      <c r="AZ891" s="42"/>
      <c r="BA891" s="42"/>
      <c r="BB891" s="42"/>
      <c r="BC891" s="42"/>
      <c r="BD891" s="42"/>
      <c r="BE891" s="42"/>
      <c r="BF891" s="42"/>
      <c r="BG891" s="42"/>
    </row>
    <row r="892" spans="1:59" x14ac:dyDescent="0.3">
      <c r="A892" s="79"/>
      <c r="B892" s="133"/>
      <c r="C892" s="131" t="str">
        <f>IFERROR(IFERROR(IF(B892="","",VLOOKUP(B892,Listat!$A$7:$B$81,2,FALSE)),VLOOKUP(LEFT(B892,FIND(" (egen)",B892)-1),Listat!$A$7:$B$81,2,FALSE)),"-")</f>
        <v/>
      </c>
      <c r="D892" s="131" t="str">
        <f>IFERROR(IFERROR(IF(B892="","",VLOOKUP(B892,Listat!$A$7:$C$81,3,FALSE)),VLOOKUP(LEFT(B892,FIND(" (egen)",B892)-1),Listat!$A$7:$C$81,3,FALSE)),"-")</f>
        <v/>
      </c>
      <c r="E892" s="134"/>
      <c r="F892" s="174"/>
      <c r="G892" s="228" t="str">
        <f>Listat!AU892</f>
        <v/>
      </c>
      <c r="H892" s="152"/>
      <c r="I892" s="135"/>
      <c r="J892" s="175"/>
      <c r="K892" s="176"/>
      <c r="L892" s="146"/>
      <c r="M892" s="146"/>
      <c r="N892" s="175"/>
      <c r="O892" s="229" t="str">
        <f>Listat!BC892</f>
        <v/>
      </c>
      <c r="P892" s="175" t="str">
        <f t="shared" si="27"/>
        <v/>
      </c>
      <c r="Q892" s="175" t="str">
        <f>IFERROR(IFERROR(VLOOKUP(B892,Listat!$N$7:$P$114,3,FALSE)*P892,P892),"")</f>
        <v/>
      </c>
      <c r="R892" s="152"/>
      <c r="S892" s="172" t="s">
        <v>16</v>
      </c>
      <c r="T892" s="173"/>
      <c r="U892" s="138"/>
      <c r="V892" s="136"/>
      <c r="W892" s="157" t="s">
        <v>16</v>
      </c>
      <c r="X892" s="136"/>
      <c r="Y892" s="136"/>
      <c r="Z892" s="136"/>
      <c r="AA892" s="136"/>
      <c r="AB892" s="137"/>
      <c r="AC892" s="144"/>
      <c r="AD892" s="144"/>
      <c r="AE892" s="139"/>
      <c r="AF892" s="184"/>
      <c r="AG892" s="147" t="str">
        <f t="shared" si="28"/>
        <v/>
      </c>
      <c r="AH892" s="140" t="str">
        <f>IFERROR(IF(AG892="","",IF(VLOOKUP(AE892,Listat!$T$7:$V$9,3,FALSE)&lt;=AG892,"Kyllä","Ei")),"")</f>
        <v/>
      </c>
      <c r="AI892" s="148"/>
      <c r="AJ892" s="140" t="str">
        <f>IFERROR(
  IF(
    OR(AI892="",AI892="okänt",AI892="inte tillgänglig",AI892="N/A",AI892="n.a",AI892="N.a",AI892="N/a"),
    "",
    IF(
      ISNUMBER(AI892),
      IF(
        IF(
          COUNTIF(B892,"*RFNBO*")&gt;0,
          70,
          VLOOKUP(AE892,Listat!$T$7:$U$9,2,FALSE)
        ) &lt;= AI892,
        "Ja",
        "Nej"
      ),
      "Ange endast det numeriska värdet i AI-kolumnen"
    )
  ),
"")</f>
        <v/>
      </c>
      <c r="AK892" s="143"/>
      <c r="AL892" s="42"/>
      <c r="AM892" s="49"/>
      <c r="AN892" s="42"/>
      <c r="AO892" s="42"/>
      <c r="AP892" s="42"/>
      <c r="AQ892" s="42"/>
      <c r="AR892" s="42"/>
      <c r="AS892" s="42"/>
      <c r="AT892" s="42"/>
      <c r="AU892" s="42"/>
      <c r="AV892" s="42"/>
      <c r="AW892" s="42"/>
      <c r="AX892" s="42"/>
      <c r="AY892" s="42"/>
      <c r="AZ892" s="42"/>
      <c r="BA892" s="42"/>
      <c r="BB892" s="42"/>
      <c r="BC892" s="42"/>
      <c r="BD892" s="42"/>
      <c r="BE892" s="42"/>
      <c r="BF892" s="42"/>
      <c r="BG892" s="42"/>
    </row>
    <row r="893" spans="1:59" x14ac:dyDescent="0.3">
      <c r="A893" s="79"/>
      <c r="B893" s="133"/>
      <c r="C893" s="131" t="str">
        <f>IFERROR(IFERROR(IF(B893="","",VLOOKUP(B893,Listat!$A$7:$B$81,2,FALSE)),VLOOKUP(LEFT(B893,FIND(" (egen)",B893)-1),Listat!$A$7:$B$81,2,FALSE)),"-")</f>
        <v/>
      </c>
      <c r="D893" s="131" t="str">
        <f>IFERROR(IFERROR(IF(B893="","",VLOOKUP(B893,Listat!$A$7:$C$81,3,FALSE)),VLOOKUP(LEFT(B893,FIND(" (egen)",B893)-1),Listat!$A$7:$C$81,3,FALSE)),"-")</f>
        <v/>
      </c>
      <c r="E893" s="134"/>
      <c r="F893" s="174"/>
      <c r="G893" s="228" t="str">
        <f>Listat!AU893</f>
        <v/>
      </c>
      <c r="H893" s="152"/>
      <c r="I893" s="135"/>
      <c r="J893" s="175"/>
      <c r="K893" s="176"/>
      <c r="L893" s="146"/>
      <c r="M893" s="146"/>
      <c r="N893" s="175"/>
      <c r="O893" s="229" t="str">
        <f>Listat!BC893</f>
        <v/>
      </c>
      <c r="P893" s="175" t="str">
        <f t="shared" si="27"/>
        <v/>
      </c>
      <c r="Q893" s="175" t="str">
        <f>IFERROR(IFERROR(VLOOKUP(B893,Listat!$N$7:$P$114,3,FALSE)*P893,P893),"")</f>
        <v/>
      </c>
      <c r="R893" s="152"/>
      <c r="S893" s="172" t="s">
        <v>16</v>
      </c>
      <c r="T893" s="173"/>
      <c r="U893" s="138"/>
      <c r="V893" s="136"/>
      <c r="W893" s="157" t="s">
        <v>16</v>
      </c>
      <c r="X893" s="136"/>
      <c r="Y893" s="136"/>
      <c r="Z893" s="136"/>
      <c r="AA893" s="136"/>
      <c r="AB893" s="137"/>
      <c r="AC893" s="144"/>
      <c r="AD893" s="144"/>
      <c r="AE893" s="139"/>
      <c r="AF893" s="184"/>
      <c r="AG893" s="147" t="str">
        <f t="shared" si="28"/>
        <v/>
      </c>
      <c r="AH893" s="140" t="str">
        <f>IFERROR(IF(AG893="","",IF(VLOOKUP(AE893,Listat!$T$7:$V$9,3,FALSE)&lt;=AG893,"Kyllä","Ei")),"")</f>
        <v/>
      </c>
      <c r="AI893" s="148"/>
      <c r="AJ893" s="140" t="str">
        <f>IFERROR(
  IF(
    OR(AI893="",AI893="okänt",AI893="inte tillgänglig",AI893="N/A",AI893="n.a",AI893="N.a",AI893="N/a"),
    "",
    IF(
      ISNUMBER(AI893),
      IF(
        IF(
          COUNTIF(B893,"*RFNBO*")&gt;0,
          70,
          VLOOKUP(AE893,Listat!$T$7:$U$9,2,FALSE)
        ) &lt;= AI893,
        "Ja",
        "Nej"
      ),
      "Ange endast det numeriska värdet i AI-kolumnen"
    )
  ),
"")</f>
        <v/>
      </c>
      <c r="AK893" s="143"/>
      <c r="AL893" s="42"/>
      <c r="AM893" s="49"/>
      <c r="AN893" s="42"/>
      <c r="AO893" s="42"/>
      <c r="AP893" s="42"/>
      <c r="AQ893" s="42"/>
      <c r="AR893" s="42"/>
      <c r="AS893" s="42"/>
      <c r="AT893" s="42"/>
      <c r="AU893" s="42"/>
      <c r="AV893" s="42"/>
      <c r="AW893" s="42"/>
      <c r="AX893" s="42"/>
      <c r="AY893" s="42"/>
      <c r="AZ893" s="42"/>
      <c r="BA893" s="42"/>
      <c r="BB893" s="42"/>
      <c r="BC893" s="42"/>
      <c r="BD893" s="42"/>
      <c r="BE893" s="42"/>
      <c r="BF893" s="42"/>
      <c r="BG893" s="42"/>
    </row>
    <row r="894" spans="1:59" x14ac:dyDescent="0.3">
      <c r="A894" s="79"/>
      <c r="B894" s="133"/>
      <c r="C894" s="131" t="str">
        <f>IFERROR(IFERROR(IF(B894="","",VLOOKUP(B894,Listat!$A$7:$B$81,2,FALSE)),VLOOKUP(LEFT(B894,FIND(" (egen)",B894)-1),Listat!$A$7:$B$81,2,FALSE)),"-")</f>
        <v/>
      </c>
      <c r="D894" s="131" t="str">
        <f>IFERROR(IFERROR(IF(B894="","",VLOOKUP(B894,Listat!$A$7:$C$81,3,FALSE)),VLOOKUP(LEFT(B894,FIND(" (egen)",B894)-1),Listat!$A$7:$C$81,3,FALSE)),"-")</f>
        <v/>
      </c>
      <c r="E894" s="134"/>
      <c r="F894" s="174"/>
      <c r="G894" s="228" t="str">
        <f>Listat!AU894</f>
        <v/>
      </c>
      <c r="H894" s="152"/>
      <c r="I894" s="135"/>
      <c r="J894" s="175"/>
      <c r="K894" s="176"/>
      <c r="L894" s="146"/>
      <c r="M894" s="146"/>
      <c r="N894" s="175"/>
      <c r="O894" s="229" t="str">
        <f>Listat!BC894</f>
        <v/>
      </c>
      <c r="P894" s="175" t="str">
        <f t="shared" si="27"/>
        <v/>
      </c>
      <c r="Q894" s="175" t="str">
        <f>IFERROR(IFERROR(VLOOKUP(B894,Listat!$N$7:$P$114,3,FALSE)*P894,P894),"")</f>
        <v/>
      </c>
      <c r="R894" s="152"/>
      <c r="S894" s="172" t="s">
        <v>16</v>
      </c>
      <c r="T894" s="173"/>
      <c r="U894" s="138"/>
      <c r="V894" s="136"/>
      <c r="W894" s="157" t="s">
        <v>16</v>
      </c>
      <c r="X894" s="136"/>
      <c r="Y894" s="136"/>
      <c r="Z894" s="136"/>
      <c r="AA894" s="136"/>
      <c r="AB894" s="137"/>
      <c r="AC894" s="144"/>
      <c r="AD894" s="144"/>
      <c r="AE894" s="139"/>
      <c r="AF894" s="184"/>
      <c r="AG894" s="147" t="str">
        <f t="shared" si="28"/>
        <v/>
      </c>
      <c r="AH894" s="140" t="str">
        <f>IFERROR(IF(AG894="","",IF(VLOOKUP(AE894,Listat!$T$7:$V$9,3,FALSE)&lt;=AG894,"Kyllä","Ei")),"")</f>
        <v/>
      </c>
      <c r="AI894" s="148"/>
      <c r="AJ894" s="140" t="str">
        <f>IFERROR(
  IF(
    OR(AI894="",AI894="okänt",AI894="inte tillgänglig",AI894="N/A",AI894="n.a",AI894="N.a",AI894="N/a"),
    "",
    IF(
      ISNUMBER(AI894),
      IF(
        IF(
          COUNTIF(B894,"*RFNBO*")&gt;0,
          70,
          VLOOKUP(AE894,Listat!$T$7:$U$9,2,FALSE)
        ) &lt;= AI894,
        "Ja",
        "Nej"
      ),
      "Ange endast det numeriska värdet i AI-kolumnen"
    )
  ),
"")</f>
        <v/>
      </c>
      <c r="AK894" s="143"/>
      <c r="AL894" s="42"/>
      <c r="AM894" s="49"/>
      <c r="AN894" s="42"/>
      <c r="AO894" s="42"/>
      <c r="AP894" s="42"/>
      <c r="AQ894" s="42"/>
      <c r="AR894" s="42"/>
      <c r="AS894" s="42"/>
      <c r="AT894" s="42"/>
      <c r="AU894" s="42"/>
      <c r="AV894" s="42"/>
      <c r="AW894" s="42"/>
      <c r="AX894" s="42"/>
      <c r="AY894" s="42"/>
      <c r="AZ894" s="42"/>
      <c r="BA894" s="42"/>
      <c r="BB894" s="42"/>
      <c r="BC894" s="42"/>
      <c r="BD894" s="42"/>
      <c r="BE894" s="42"/>
      <c r="BF894" s="42"/>
      <c r="BG894" s="42"/>
    </row>
    <row r="895" spans="1:59" x14ac:dyDescent="0.3">
      <c r="A895" s="79"/>
      <c r="B895" s="133"/>
      <c r="C895" s="131" t="str">
        <f>IFERROR(IFERROR(IF(B895="","",VLOOKUP(B895,Listat!$A$7:$B$81,2,FALSE)),VLOOKUP(LEFT(B895,FIND(" (egen)",B895)-1),Listat!$A$7:$B$81,2,FALSE)),"-")</f>
        <v/>
      </c>
      <c r="D895" s="131" t="str">
        <f>IFERROR(IFERROR(IF(B895="","",VLOOKUP(B895,Listat!$A$7:$C$81,3,FALSE)),VLOOKUP(LEFT(B895,FIND(" (egen)",B895)-1),Listat!$A$7:$C$81,3,FALSE)),"-")</f>
        <v/>
      </c>
      <c r="E895" s="134"/>
      <c r="F895" s="174"/>
      <c r="G895" s="228" t="str">
        <f>Listat!AU895</f>
        <v/>
      </c>
      <c r="H895" s="152"/>
      <c r="I895" s="135"/>
      <c r="J895" s="175"/>
      <c r="K895" s="176"/>
      <c r="L895" s="146"/>
      <c r="M895" s="146"/>
      <c r="N895" s="175"/>
      <c r="O895" s="229" t="str">
        <f>Listat!BC895</f>
        <v/>
      </c>
      <c r="P895" s="175" t="str">
        <f t="shared" si="27"/>
        <v/>
      </c>
      <c r="Q895" s="175" t="str">
        <f>IFERROR(IFERROR(VLOOKUP(B895,Listat!$N$7:$P$114,3,FALSE)*P895,P895),"")</f>
        <v/>
      </c>
      <c r="R895" s="152"/>
      <c r="S895" s="172" t="s">
        <v>16</v>
      </c>
      <c r="T895" s="173"/>
      <c r="U895" s="138"/>
      <c r="V895" s="136"/>
      <c r="W895" s="157" t="s">
        <v>16</v>
      </c>
      <c r="X895" s="136"/>
      <c r="Y895" s="136"/>
      <c r="Z895" s="136"/>
      <c r="AA895" s="136"/>
      <c r="AB895" s="137"/>
      <c r="AC895" s="144"/>
      <c r="AD895" s="144"/>
      <c r="AE895" s="139"/>
      <c r="AF895" s="184"/>
      <c r="AG895" s="147" t="str">
        <f t="shared" si="28"/>
        <v/>
      </c>
      <c r="AH895" s="140" t="str">
        <f>IFERROR(IF(AG895="","",IF(VLOOKUP(AE895,Listat!$T$7:$V$9,3,FALSE)&lt;=AG895,"Kyllä","Ei")),"")</f>
        <v/>
      </c>
      <c r="AI895" s="148"/>
      <c r="AJ895" s="140" t="str">
        <f>IFERROR(
  IF(
    OR(AI895="",AI895="okänt",AI895="inte tillgänglig",AI895="N/A",AI895="n.a",AI895="N.a",AI895="N/a"),
    "",
    IF(
      ISNUMBER(AI895),
      IF(
        IF(
          COUNTIF(B895,"*RFNBO*")&gt;0,
          70,
          VLOOKUP(AE895,Listat!$T$7:$U$9,2,FALSE)
        ) &lt;= AI895,
        "Ja",
        "Nej"
      ),
      "Ange endast det numeriska värdet i AI-kolumnen"
    )
  ),
"")</f>
        <v/>
      </c>
      <c r="AK895" s="143"/>
      <c r="AL895" s="42"/>
      <c r="AM895" s="49"/>
      <c r="AN895" s="42"/>
      <c r="AO895" s="42"/>
      <c r="AP895" s="42"/>
      <c r="AQ895" s="42"/>
      <c r="AR895" s="42"/>
      <c r="AS895" s="42"/>
      <c r="AT895" s="42"/>
      <c r="AU895" s="42"/>
      <c r="AV895" s="42"/>
      <c r="AW895" s="42"/>
      <c r="AX895" s="42"/>
      <c r="AY895" s="42"/>
      <c r="AZ895" s="42"/>
      <c r="BA895" s="42"/>
      <c r="BB895" s="42"/>
      <c r="BC895" s="42"/>
      <c r="BD895" s="42"/>
      <c r="BE895" s="42"/>
      <c r="BF895" s="42"/>
      <c r="BG895" s="42"/>
    </row>
    <row r="896" spans="1:59" x14ac:dyDescent="0.3">
      <c r="A896" s="79"/>
      <c r="B896" s="133"/>
      <c r="C896" s="131" t="str">
        <f>IFERROR(IFERROR(IF(B896="","",VLOOKUP(B896,Listat!$A$7:$B$81,2,FALSE)),VLOOKUP(LEFT(B896,FIND(" (egen)",B896)-1),Listat!$A$7:$B$81,2,FALSE)),"-")</f>
        <v/>
      </c>
      <c r="D896" s="131" t="str">
        <f>IFERROR(IFERROR(IF(B896="","",VLOOKUP(B896,Listat!$A$7:$C$81,3,FALSE)),VLOOKUP(LEFT(B896,FIND(" (egen)",B896)-1),Listat!$A$7:$C$81,3,FALSE)),"-")</f>
        <v/>
      </c>
      <c r="E896" s="134"/>
      <c r="F896" s="174"/>
      <c r="G896" s="228" t="str">
        <f>Listat!AU896</f>
        <v/>
      </c>
      <c r="H896" s="152"/>
      <c r="I896" s="135"/>
      <c r="J896" s="175"/>
      <c r="K896" s="176"/>
      <c r="L896" s="146"/>
      <c r="M896" s="146"/>
      <c r="N896" s="175"/>
      <c r="O896" s="229" t="str">
        <f>Listat!BC896</f>
        <v/>
      </c>
      <c r="P896" s="175" t="str">
        <f t="shared" si="27"/>
        <v/>
      </c>
      <c r="Q896" s="175" t="str">
        <f>IFERROR(IFERROR(VLOOKUP(B896,Listat!$N$7:$P$114,3,FALSE)*P896,P896),"")</f>
        <v/>
      </c>
      <c r="R896" s="152"/>
      <c r="S896" s="172" t="s">
        <v>16</v>
      </c>
      <c r="T896" s="173"/>
      <c r="U896" s="138"/>
      <c r="V896" s="136"/>
      <c r="W896" s="157" t="s">
        <v>16</v>
      </c>
      <c r="X896" s="136"/>
      <c r="Y896" s="136"/>
      <c r="Z896" s="136"/>
      <c r="AA896" s="136"/>
      <c r="AB896" s="137"/>
      <c r="AC896" s="144"/>
      <c r="AD896" s="144"/>
      <c r="AE896" s="139"/>
      <c r="AF896" s="184"/>
      <c r="AG896" s="147" t="str">
        <f t="shared" si="28"/>
        <v/>
      </c>
      <c r="AH896" s="140" t="str">
        <f>IFERROR(IF(AG896="","",IF(VLOOKUP(AE896,Listat!$T$7:$V$9,3,FALSE)&lt;=AG896,"Kyllä","Ei")),"")</f>
        <v/>
      </c>
      <c r="AI896" s="148"/>
      <c r="AJ896" s="140" t="str">
        <f>IFERROR(
  IF(
    OR(AI896="",AI896="okänt",AI896="inte tillgänglig",AI896="N/A",AI896="n.a",AI896="N.a",AI896="N/a"),
    "",
    IF(
      ISNUMBER(AI896),
      IF(
        IF(
          COUNTIF(B896,"*RFNBO*")&gt;0,
          70,
          VLOOKUP(AE896,Listat!$T$7:$U$9,2,FALSE)
        ) &lt;= AI896,
        "Ja",
        "Nej"
      ),
      "Ange endast det numeriska värdet i AI-kolumnen"
    )
  ),
"")</f>
        <v/>
      </c>
      <c r="AK896" s="143"/>
      <c r="AL896" s="42"/>
      <c r="AM896" s="49"/>
      <c r="AN896" s="42"/>
      <c r="AO896" s="42"/>
      <c r="AP896" s="42"/>
      <c r="AQ896" s="42"/>
      <c r="AR896" s="42"/>
      <c r="AS896" s="42"/>
      <c r="AT896" s="42"/>
      <c r="AU896" s="42"/>
      <c r="AV896" s="42"/>
      <c r="AW896" s="42"/>
      <c r="AX896" s="42"/>
      <c r="AY896" s="42"/>
      <c r="AZ896" s="42"/>
      <c r="BA896" s="42"/>
      <c r="BB896" s="42"/>
      <c r="BC896" s="42"/>
      <c r="BD896" s="42"/>
      <c r="BE896" s="42"/>
      <c r="BF896" s="42"/>
      <c r="BG896" s="42"/>
    </row>
    <row r="897" spans="1:59" x14ac:dyDescent="0.3">
      <c r="A897" s="79"/>
      <c r="B897" s="133"/>
      <c r="C897" s="131" t="str">
        <f>IFERROR(IFERROR(IF(B897="","",VLOOKUP(B897,Listat!$A$7:$B$81,2,FALSE)),VLOOKUP(LEFT(B897,FIND(" (egen)",B897)-1),Listat!$A$7:$B$81,2,FALSE)),"-")</f>
        <v/>
      </c>
      <c r="D897" s="131" t="str">
        <f>IFERROR(IFERROR(IF(B897="","",VLOOKUP(B897,Listat!$A$7:$C$81,3,FALSE)),VLOOKUP(LEFT(B897,FIND(" (egen)",B897)-1),Listat!$A$7:$C$81,3,FALSE)),"-")</f>
        <v/>
      </c>
      <c r="E897" s="134"/>
      <c r="F897" s="174"/>
      <c r="G897" s="228" t="str">
        <f>Listat!AU897</f>
        <v/>
      </c>
      <c r="H897" s="152"/>
      <c r="I897" s="135"/>
      <c r="J897" s="175"/>
      <c r="K897" s="176"/>
      <c r="L897" s="146"/>
      <c r="M897" s="146"/>
      <c r="N897" s="175"/>
      <c r="O897" s="229" t="str">
        <f>Listat!BC897</f>
        <v/>
      </c>
      <c r="P897" s="175" t="str">
        <f t="shared" si="27"/>
        <v/>
      </c>
      <c r="Q897" s="175" t="str">
        <f>IFERROR(IFERROR(VLOOKUP(B897,Listat!$N$7:$P$114,3,FALSE)*P897,P897),"")</f>
        <v/>
      </c>
      <c r="R897" s="152"/>
      <c r="S897" s="172" t="s">
        <v>16</v>
      </c>
      <c r="T897" s="173"/>
      <c r="U897" s="138"/>
      <c r="V897" s="136"/>
      <c r="W897" s="157" t="s">
        <v>16</v>
      </c>
      <c r="X897" s="136"/>
      <c r="Y897" s="136"/>
      <c r="Z897" s="136"/>
      <c r="AA897" s="136"/>
      <c r="AB897" s="137"/>
      <c r="AC897" s="144"/>
      <c r="AD897" s="144"/>
      <c r="AE897" s="139"/>
      <c r="AF897" s="184"/>
      <c r="AG897" s="147" t="str">
        <f t="shared" si="28"/>
        <v/>
      </c>
      <c r="AH897" s="140" t="str">
        <f>IFERROR(IF(AG897="","",IF(VLOOKUP(AE897,Listat!$T$7:$V$9,3,FALSE)&lt;=AG897,"Kyllä","Ei")),"")</f>
        <v/>
      </c>
      <c r="AI897" s="148"/>
      <c r="AJ897" s="140" t="str">
        <f>IFERROR(
  IF(
    OR(AI897="",AI897="okänt",AI897="inte tillgänglig",AI897="N/A",AI897="n.a",AI897="N.a",AI897="N/a"),
    "",
    IF(
      ISNUMBER(AI897),
      IF(
        IF(
          COUNTIF(B897,"*RFNBO*")&gt;0,
          70,
          VLOOKUP(AE897,Listat!$T$7:$U$9,2,FALSE)
        ) &lt;= AI897,
        "Ja",
        "Nej"
      ),
      "Ange endast det numeriska värdet i AI-kolumnen"
    )
  ),
"")</f>
        <v/>
      </c>
      <c r="AK897" s="143"/>
      <c r="AL897" s="42"/>
      <c r="AM897" s="49"/>
      <c r="AN897" s="42"/>
      <c r="AO897" s="42"/>
      <c r="AP897" s="42"/>
      <c r="AQ897" s="42"/>
      <c r="AR897" s="42"/>
      <c r="AS897" s="42"/>
      <c r="AT897" s="42"/>
      <c r="AU897" s="42"/>
      <c r="AV897" s="42"/>
      <c r="AW897" s="42"/>
      <c r="AX897" s="42"/>
      <c r="AY897" s="42"/>
      <c r="AZ897" s="42"/>
      <c r="BA897" s="42"/>
      <c r="BB897" s="42"/>
      <c r="BC897" s="42"/>
      <c r="BD897" s="42"/>
      <c r="BE897" s="42"/>
      <c r="BF897" s="42"/>
      <c r="BG897" s="42"/>
    </row>
    <row r="898" spans="1:59" x14ac:dyDescent="0.3">
      <c r="A898" s="79"/>
      <c r="B898" s="133"/>
      <c r="C898" s="131" t="str">
        <f>IFERROR(IFERROR(IF(B898="","",VLOOKUP(B898,Listat!$A$7:$B$81,2,FALSE)),VLOOKUP(LEFT(B898,FIND(" (egen)",B898)-1),Listat!$A$7:$B$81,2,FALSE)),"-")</f>
        <v/>
      </c>
      <c r="D898" s="131" t="str">
        <f>IFERROR(IFERROR(IF(B898="","",VLOOKUP(B898,Listat!$A$7:$C$81,3,FALSE)),VLOOKUP(LEFT(B898,FIND(" (egen)",B898)-1),Listat!$A$7:$C$81,3,FALSE)),"-")</f>
        <v/>
      </c>
      <c r="E898" s="134"/>
      <c r="F898" s="174"/>
      <c r="G898" s="228" t="str">
        <f>Listat!AU898</f>
        <v/>
      </c>
      <c r="H898" s="152"/>
      <c r="I898" s="135"/>
      <c r="J898" s="175"/>
      <c r="K898" s="176"/>
      <c r="L898" s="146"/>
      <c r="M898" s="146"/>
      <c r="N898" s="175"/>
      <c r="O898" s="229" t="str">
        <f>Listat!BC898</f>
        <v/>
      </c>
      <c r="P898" s="175" t="str">
        <f t="shared" si="27"/>
        <v/>
      </c>
      <c r="Q898" s="175" t="str">
        <f>IFERROR(IFERROR(VLOOKUP(B898,Listat!$N$7:$P$114,3,FALSE)*P898,P898),"")</f>
        <v/>
      </c>
      <c r="R898" s="152"/>
      <c r="S898" s="172" t="s">
        <v>16</v>
      </c>
      <c r="T898" s="173"/>
      <c r="U898" s="138"/>
      <c r="V898" s="136"/>
      <c r="W898" s="157" t="s">
        <v>16</v>
      </c>
      <c r="X898" s="136"/>
      <c r="Y898" s="136"/>
      <c r="Z898" s="136"/>
      <c r="AA898" s="136"/>
      <c r="AB898" s="137"/>
      <c r="AC898" s="144"/>
      <c r="AD898" s="144"/>
      <c r="AE898" s="139"/>
      <c r="AF898" s="184"/>
      <c r="AG898" s="147" t="str">
        <f t="shared" si="28"/>
        <v/>
      </c>
      <c r="AH898" s="140" t="str">
        <f>IFERROR(IF(AG898="","",IF(VLOOKUP(AE898,Listat!$T$7:$V$9,3,FALSE)&lt;=AG898,"Kyllä","Ei")),"")</f>
        <v/>
      </c>
      <c r="AI898" s="148"/>
      <c r="AJ898" s="140" t="str">
        <f>IFERROR(
  IF(
    OR(AI898="",AI898="okänt",AI898="inte tillgänglig",AI898="N/A",AI898="n.a",AI898="N.a",AI898="N/a"),
    "",
    IF(
      ISNUMBER(AI898),
      IF(
        IF(
          COUNTIF(B898,"*RFNBO*")&gt;0,
          70,
          VLOOKUP(AE898,Listat!$T$7:$U$9,2,FALSE)
        ) &lt;= AI898,
        "Ja",
        "Nej"
      ),
      "Ange endast det numeriska värdet i AI-kolumnen"
    )
  ),
"")</f>
        <v/>
      </c>
      <c r="AK898" s="143"/>
      <c r="AL898" s="42"/>
      <c r="AM898" s="49"/>
      <c r="AN898" s="42"/>
      <c r="AO898" s="42"/>
      <c r="AP898" s="42"/>
      <c r="AQ898" s="42"/>
      <c r="AR898" s="42"/>
      <c r="AS898" s="42"/>
      <c r="AT898" s="42"/>
      <c r="AU898" s="42"/>
      <c r="AV898" s="42"/>
      <c r="AW898" s="42"/>
      <c r="AX898" s="42"/>
      <c r="AY898" s="42"/>
      <c r="AZ898" s="42"/>
      <c r="BA898" s="42"/>
      <c r="BB898" s="42"/>
      <c r="BC898" s="42"/>
      <c r="BD898" s="42"/>
      <c r="BE898" s="42"/>
      <c r="BF898" s="42"/>
      <c r="BG898" s="42"/>
    </row>
    <row r="899" spans="1:59" x14ac:dyDescent="0.3">
      <c r="A899" s="79"/>
      <c r="B899" s="133"/>
      <c r="C899" s="131" t="str">
        <f>IFERROR(IFERROR(IF(B899="","",VLOOKUP(B899,Listat!$A$7:$B$81,2,FALSE)),VLOOKUP(LEFT(B899,FIND(" (egen)",B899)-1),Listat!$A$7:$B$81,2,FALSE)),"-")</f>
        <v/>
      </c>
      <c r="D899" s="131" t="str">
        <f>IFERROR(IFERROR(IF(B899="","",VLOOKUP(B899,Listat!$A$7:$C$81,3,FALSE)),VLOOKUP(LEFT(B899,FIND(" (egen)",B899)-1),Listat!$A$7:$C$81,3,FALSE)),"-")</f>
        <v/>
      </c>
      <c r="E899" s="134"/>
      <c r="F899" s="174"/>
      <c r="G899" s="228" t="str">
        <f>Listat!AU899</f>
        <v/>
      </c>
      <c r="H899" s="152"/>
      <c r="I899" s="135"/>
      <c r="J899" s="175"/>
      <c r="K899" s="176"/>
      <c r="L899" s="146"/>
      <c r="M899" s="146"/>
      <c r="N899" s="175"/>
      <c r="O899" s="229" t="str">
        <f>Listat!BC899</f>
        <v/>
      </c>
      <c r="P899" s="175" t="str">
        <f t="shared" si="27"/>
        <v/>
      </c>
      <c r="Q899" s="175" t="str">
        <f>IFERROR(IFERROR(VLOOKUP(B899,Listat!$N$7:$P$114,3,FALSE)*P899,P899),"")</f>
        <v/>
      </c>
      <c r="R899" s="152"/>
      <c r="S899" s="172" t="s">
        <v>16</v>
      </c>
      <c r="T899" s="173"/>
      <c r="U899" s="138"/>
      <c r="V899" s="136"/>
      <c r="W899" s="157" t="s">
        <v>16</v>
      </c>
      <c r="X899" s="136"/>
      <c r="Y899" s="136"/>
      <c r="Z899" s="136"/>
      <c r="AA899" s="136"/>
      <c r="AB899" s="137"/>
      <c r="AC899" s="144"/>
      <c r="AD899" s="144"/>
      <c r="AE899" s="139"/>
      <c r="AF899" s="184"/>
      <c r="AG899" s="147" t="str">
        <f t="shared" si="28"/>
        <v/>
      </c>
      <c r="AH899" s="140" t="str">
        <f>IFERROR(IF(AG899="","",IF(VLOOKUP(AE899,Listat!$T$7:$V$9,3,FALSE)&lt;=AG899,"Kyllä","Ei")),"")</f>
        <v/>
      </c>
      <c r="AI899" s="148"/>
      <c r="AJ899" s="140" t="str">
        <f>IFERROR(
  IF(
    OR(AI899="",AI899="okänt",AI899="inte tillgänglig",AI899="N/A",AI899="n.a",AI899="N.a",AI899="N/a"),
    "",
    IF(
      ISNUMBER(AI899),
      IF(
        IF(
          COUNTIF(B899,"*RFNBO*")&gt;0,
          70,
          VLOOKUP(AE899,Listat!$T$7:$U$9,2,FALSE)
        ) &lt;= AI899,
        "Ja",
        "Nej"
      ),
      "Ange endast det numeriska värdet i AI-kolumnen"
    )
  ),
"")</f>
        <v/>
      </c>
      <c r="AK899" s="143"/>
      <c r="AL899" s="42"/>
      <c r="AM899" s="49"/>
      <c r="AN899" s="42"/>
      <c r="AO899" s="42"/>
      <c r="AP899" s="42"/>
      <c r="AQ899" s="42"/>
      <c r="AR899" s="42"/>
      <c r="AS899" s="42"/>
      <c r="AT899" s="42"/>
      <c r="AU899" s="42"/>
      <c r="AV899" s="42"/>
      <c r="AW899" s="42"/>
      <c r="AX899" s="42"/>
      <c r="AY899" s="42"/>
      <c r="AZ899" s="42"/>
      <c r="BA899" s="42"/>
      <c r="BB899" s="42"/>
      <c r="BC899" s="42"/>
      <c r="BD899" s="42"/>
      <c r="BE899" s="42"/>
      <c r="BF899" s="42"/>
      <c r="BG899" s="42"/>
    </row>
    <row r="900" spans="1:59" x14ac:dyDescent="0.3">
      <c r="A900" s="79"/>
      <c r="B900" s="133"/>
      <c r="C900" s="131" t="str">
        <f>IFERROR(IFERROR(IF(B900="","",VLOOKUP(B900,Listat!$A$7:$B$81,2,FALSE)),VLOOKUP(LEFT(B900,FIND(" (egen)",B900)-1),Listat!$A$7:$B$81,2,FALSE)),"-")</f>
        <v/>
      </c>
      <c r="D900" s="131" t="str">
        <f>IFERROR(IFERROR(IF(B900="","",VLOOKUP(B900,Listat!$A$7:$C$81,3,FALSE)),VLOOKUP(LEFT(B900,FIND(" (egen)",B900)-1),Listat!$A$7:$C$81,3,FALSE)),"-")</f>
        <v/>
      </c>
      <c r="E900" s="134"/>
      <c r="F900" s="174"/>
      <c r="G900" s="228" t="str">
        <f>Listat!AU900</f>
        <v/>
      </c>
      <c r="H900" s="152"/>
      <c r="I900" s="135"/>
      <c r="J900" s="175"/>
      <c r="K900" s="176"/>
      <c r="L900" s="146"/>
      <c r="M900" s="146"/>
      <c r="N900" s="175"/>
      <c r="O900" s="229" t="str">
        <f>Listat!BC900</f>
        <v/>
      </c>
      <c r="P900" s="175" t="str">
        <f t="shared" si="27"/>
        <v/>
      </c>
      <c r="Q900" s="175" t="str">
        <f>IFERROR(IFERROR(VLOOKUP(B900,Listat!$N$7:$P$114,3,FALSE)*P900,P900),"")</f>
        <v/>
      </c>
      <c r="R900" s="152"/>
      <c r="S900" s="172" t="s">
        <v>16</v>
      </c>
      <c r="T900" s="173"/>
      <c r="U900" s="138"/>
      <c r="V900" s="136"/>
      <c r="W900" s="157" t="s">
        <v>16</v>
      </c>
      <c r="X900" s="136"/>
      <c r="Y900" s="136"/>
      <c r="Z900" s="136"/>
      <c r="AA900" s="136"/>
      <c r="AB900" s="137"/>
      <c r="AC900" s="144"/>
      <c r="AD900" s="144"/>
      <c r="AE900" s="139"/>
      <c r="AF900" s="184"/>
      <c r="AG900" s="147" t="str">
        <f t="shared" si="28"/>
        <v/>
      </c>
      <c r="AH900" s="140" t="str">
        <f>IFERROR(IF(AG900="","",IF(VLOOKUP(AE900,Listat!$T$7:$V$9,3,FALSE)&lt;=AG900,"Kyllä","Ei")),"")</f>
        <v/>
      </c>
      <c r="AI900" s="148"/>
      <c r="AJ900" s="140" t="str">
        <f>IFERROR(
  IF(
    OR(AI900="",AI900="okänt",AI900="inte tillgänglig",AI900="N/A",AI900="n.a",AI900="N.a",AI900="N/a"),
    "",
    IF(
      ISNUMBER(AI900),
      IF(
        IF(
          COUNTIF(B900,"*RFNBO*")&gt;0,
          70,
          VLOOKUP(AE900,Listat!$T$7:$U$9,2,FALSE)
        ) &lt;= AI900,
        "Ja",
        "Nej"
      ),
      "Ange endast det numeriska värdet i AI-kolumnen"
    )
  ),
"")</f>
        <v/>
      </c>
      <c r="AK900" s="143"/>
      <c r="AL900" s="42"/>
      <c r="AM900" s="49"/>
      <c r="AN900" s="42"/>
      <c r="AO900" s="42"/>
      <c r="AP900" s="42"/>
      <c r="AQ900" s="42"/>
      <c r="AR900" s="42"/>
      <c r="AS900" s="42"/>
      <c r="AT900" s="42"/>
      <c r="AU900" s="42"/>
      <c r="AV900" s="42"/>
      <c r="AW900" s="42"/>
      <c r="AX900" s="42"/>
      <c r="AY900" s="42"/>
      <c r="AZ900" s="42"/>
      <c r="BA900" s="42"/>
      <c r="BB900" s="42"/>
      <c r="BC900" s="42"/>
      <c r="BD900" s="42"/>
      <c r="BE900" s="42"/>
      <c r="BF900" s="42"/>
      <c r="BG900" s="42"/>
    </row>
    <row r="901" spans="1:59" x14ac:dyDescent="0.3">
      <c r="A901" s="79"/>
      <c r="B901" s="133"/>
      <c r="C901" s="131" t="str">
        <f>IFERROR(IFERROR(IF(B901="","",VLOOKUP(B901,Listat!$A$7:$B$81,2,FALSE)),VLOOKUP(LEFT(B901,FIND(" (egen)",B901)-1),Listat!$A$7:$B$81,2,FALSE)),"-")</f>
        <v/>
      </c>
      <c r="D901" s="131" t="str">
        <f>IFERROR(IFERROR(IF(B901="","",VLOOKUP(B901,Listat!$A$7:$C$81,3,FALSE)),VLOOKUP(LEFT(B901,FIND(" (egen)",B901)-1),Listat!$A$7:$C$81,3,FALSE)),"-")</f>
        <v/>
      </c>
      <c r="E901" s="134"/>
      <c r="F901" s="174"/>
      <c r="G901" s="228" t="str">
        <f>Listat!AU901</f>
        <v/>
      </c>
      <c r="H901" s="152"/>
      <c r="I901" s="135"/>
      <c r="J901" s="175"/>
      <c r="K901" s="176"/>
      <c r="L901" s="146"/>
      <c r="M901" s="146"/>
      <c r="N901" s="175"/>
      <c r="O901" s="229" t="str">
        <f>Listat!BC901</f>
        <v/>
      </c>
      <c r="P901" s="175" t="str">
        <f t="shared" si="27"/>
        <v/>
      </c>
      <c r="Q901" s="175" t="str">
        <f>IFERROR(IFERROR(VLOOKUP(B901,Listat!$N$7:$P$114,3,FALSE)*P901,P901),"")</f>
        <v/>
      </c>
      <c r="R901" s="152"/>
      <c r="S901" s="172" t="s">
        <v>16</v>
      </c>
      <c r="T901" s="173"/>
      <c r="U901" s="138"/>
      <c r="V901" s="136"/>
      <c r="W901" s="157" t="s">
        <v>16</v>
      </c>
      <c r="X901" s="136"/>
      <c r="Y901" s="136"/>
      <c r="Z901" s="136"/>
      <c r="AA901" s="136"/>
      <c r="AB901" s="137"/>
      <c r="AC901" s="144"/>
      <c r="AD901" s="144"/>
      <c r="AE901" s="139"/>
      <c r="AF901" s="184"/>
      <c r="AG901" s="147" t="str">
        <f t="shared" si="28"/>
        <v/>
      </c>
      <c r="AH901" s="140" t="str">
        <f>IFERROR(IF(AG901="","",IF(VLOOKUP(AE901,Listat!$T$7:$V$9,3,FALSE)&lt;=AG901,"Kyllä","Ei")),"")</f>
        <v/>
      </c>
      <c r="AI901" s="148"/>
      <c r="AJ901" s="140" t="str">
        <f>IFERROR(
  IF(
    OR(AI901="",AI901="okänt",AI901="inte tillgänglig",AI901="N/A",AI901="n.a",AI901="N.a",AI901="N/a"),
    "",
    IF(
      ISNUMBER(AI901),
      IF(
        IF(
          COUNTIF(B901,"*RFNBO*")&gt;0,
          70,
          VLOOKUP(AE901,Listat!$T$7:$U$9,2,FALSE)
        ) &lt;= AI901,
        "Ja",
        "Nej"
      ),
      "Ange endast det numeriska värdet i AI-kolumnen"
    )
  ),
"")</f>
        <v/>
      </c>
      <c r="AK901" s="143"/>
      <c r="AL901" s="42"/>
      <c r="AM901" s="49"/>
      <c r="AN901" s="42"/>
      <c r="AO901" s="42"/>
      <c r="AP901" s="42"/>
      <c r="AQ901" s="42"/>
      <c r="AR901" s="42"/>
      <c r="AS901" s="42"/>
      <c r="AT901" s="42"/>
      <c r="AU901" s="42"/>
      <c r="AV901" s="42"/>
      <c r="AW901" s="42"/>
      <c r="AX901" s="42"/>
      <c r="AY901" s="42"/>
      <c r="AZ901" s="42"/>
      <c r="BA901" s="42"/>
      <c r="BB901" s="42"/>
      <c r="BC901" s="42"/>
      <c r="BD901" s="42"/>
      <c r="BE901" s="42"/>
      <c r="BF901" s="42"/>
      <c r="BG901" s="42"/>
    </row>
    <row r="902" spans="1:59" x14ac:dyDescent="0.3">
      <c r="A902" s="79"/>
      <c r="B902" s="133"/>
      <c r="C902" s="131" t="str">
        <f>IFERROR(IFERROR(IF(B902="","",VLOOKUP(B902,Listat!$A$7:$B$81,2,FALSE)),VLOOKUP(LEFT(B902,FIND(" (egen)",B902)-1),Listat!$A$7:$B$81,2,FALSE)),"-")</f>
        <v/>
      </c>
      <c r="D902" s="131" t="str">
        <f>IFERROR(IFERROR(IF(B902="","",VLOOKUP(B902,Listat!$A$7:$C$81,3,FALSE)),VLOOKUP(LEFT(B902,FIND(" (egen)",B902)-1),Listat!$A$7:$C$81,3,FALSE)),"-")</f>
        <v/>
      </c>
      <c r="E902" s="134"/>
      <c r="F902" s="174"/>
      <c r="G902" s="228" t="str">
        <f>Listat!AU902</f>
        <v/>
      </c>
      <c r="H902" s="152"/>
      <c r="I902" s="135"/>
      <c r="J902" s="175"/>
      <c r="K902" s="176"/>
      <c r="L902" s="146"/>
      <c r="M902" s="146"/>
      <c r="N902" s="175"/>
      <c r="O902" s="229" t="str">
        <f>Listat!BC902</f>
        <v/>
      </c>
      <c r="P902" s="175" t="str">
        <f t="shared" ref="P902:P965" si="29">IFERROR(IF(OR(ISBLANK(F902),ISBLANK(B902),IF(COUNTIF(E902,"&lt;&gt;*distribuera*"),TRUE,FALSE)),"",F902*O902),"")</f>
        <v/>
      </c>
      <c r="Q902" s="175" t="str">
        <f>IFERROR(IFERROR(VLOOKUP(B902,Listat!$N$7:$P$114,3,FALSE)*P902,P902),"")</f>
        <v/>
      </c>
      <c r="R902" s="152"/>
      <c r="S902" s="172" t="s">
        <v>16</v>
      </c>
      <c r="T902" s="173"/>
      <c r="U902" s="138"/>
      <c r="V902" s="136"/>
      <c r="W902" s="157" t="s">
        <v>16</v>
      </c>
      <c r="X902" s="136"/>
      <c r="Y902" s="136"/>
      <c r="Z902" s="136"/>
      <c r="AA902" s="136"/>
      <c r="AB902" s="137"/>
      <c r="AC902" s="144"/>
      <c r="AD902" s="144"/>
      <c r="AE902" s="139"/>
      <c r="AF902" s="184"/>
      <c r="AG902" s="147" t="str">
        <f t="shared" ref="AG902:AG965" si="30">IFERROR(IF(OR(ISBLANK(L902),ISBLANK(B902),IF(COUNTIF(E902,"&lt;&gt;*KHK-laki*"),TRUE,FALSE)),"",((83.8-L902)/83.8)*100),"")</f>
        <v/>
      </c>
      <c r="AH902" s="140" t="str">
        <f>IFERROR(IF(AG902="","",IF(VLOOKUP(AE902,Listat!$T$7:$V$9,3,FALSE)&lt;=AG902,"Kyllä","Ei")),"")</f>
        <v/>
      </c>
      <c r="AI902" s="148"/>
      <c r="AJ902" s="140" t="str">
        <f>IFERROR(
  IF(
    OR(AI902="",AI902="okänt",AI902="inte tillgänglig",AI902="N/A",AI902="n.a",AI902="N.a",AI902="N/a"),
    "",
    IF(
      ISNUMBER(AI902),
      IF(
        IF(
          COUNTIF(B902,"*RFNBO*")&gt;0,
          70,
          VLOOKUP(AE902,Listat!$T$7:$U$9,2,FALSE)
        ) &lt;= AI902,
        "Ja",
        "Nej"
      ),
      "Ange endast det numeriska värdet i AI-kolumnen"
    )
  ),
"")</f>
        <v/>
      </c>
      <c r="AK902" s="143"/>
      <c r="AL902" s="42"/>
      <c r="AM902" s="49"/>
      <c r="AN902" s="42"/>
      <c r="AO902" s="42"/>
      <c r="AP902" s="42"/>
      <c r="AQ902" s="42"/>
      <c r="AR902" s="42"/>
      <c r="AS902" s="42"/>
      <c r="AT902" s="42"/>
      <c r="AU902" s="42"/>
      <c r="AV902" s="42"/>
      <c r="AW902" s="42"/>
      <c r="AX902" s="42"/>
      <c r="AY902" s="42"/>
      <c r="AZ902" s="42"/>
      <c r="BA902" s="42"/>
      <c r="BB902" s="42"/>
      <c r="BC902" s="42"/>
      <c r="BD902" s="42"/>
      <c r="BE902" s="42"/>
      <c r="BF902" s="42"/>
      <c r="BG902" s="42"/>
    </row>
    <row r="903" spans="1:59" x14ac:dyDescent="0.3">
      <c r="A903" s="79"/>
      <c r="B903" s="133"/>
      <c r="C903" s="131" t="str">
        <f>IFERROR(IFERROR(IF(B903="","",VLOOKUP(B903,Listat!$A$7:$B$81,2,FALSE)),VLOOKUP(LEFT(B903,FIND(" (egen)",B903)-1),Listat!$A$7:$B$81,2,FALSE)),"-")</f>
        <v/>
      </c>
      <c r="D903" s="131" t="str">
        <f>IFERROR(IFERROR(IF(B903="","",VLOOKUP(B903,Listat!$A$7:$C$81,3,FALSE)),VLOOKUP(LEFT(B903,FIND(" (egen)",B903)-1),Listat!$A$7:$C$81,3,FALSE)),"-")</f>
        <v/>
      </c>
      <c r="E903" s="134"/>
      <c r="F903" s="174"/>
      <c r="G903" s="228" t="str">
        <f>Listat!AU903</f>
        <v/>
      </c>
      <c r="H903" s="152"/>
      <c r="I903" s="135"/>
      <c r="J903" s="175"/>
      <c r="K903" s="176"/>
      <c r="L903" s="146"/>
      <c r="M903" s="146"/>
      <c r="N903" s="175"/>
      <c r="O903" s="229" t="str">
        <f>Listat!BC903</f>
        <v/>
      </c>
      <c r="P903" s="175" t="str">
        <f t="shared" si="29"/>
        <v/>
      </c>
      <c r="Q903" s="175" t="str">
        <f>IFERROR(IFERROR(VLOOKUP(B903,Listat!$N$7:$P$114,3,FALSE)*P903,P903),"")</f>
        <v/>
      </c>
      <c r="R903" s="152"/>
      <c r="S903" s="172" t="s">
        <v>16</v>
      </c>
      <c r="T903" s="173"/>
      <c r="U903" s="138"/>
      <c r="V903" s="136"/>
      <c r="W903" s="157" t="s">
        <v>16</v>
      </c>
      <c r="X903" s="136"/>
      <c r="Y903" s="136"/>
      <c r="Z903" s="136"/>
      <c r="AA903" s="136"/>
      <c r="AB903" s="137"/>
      <c r="AC903" s="144"/>
      <c r="AD903" s="144"/>
      <c r="AE903" s="139"/>
      <c r="AF903" s="184"/>
      <c r="AG903" s="147" t="str">
        <f t="shared" si="30"/>
        <v/>
      </c>
      <c r="AH903" s="140" t="str">
        <f>IFERROR(IF(AG903="","",IF(VLOOKUP(AE903,Listat!$T$7:$V$9,3,FALSE)&lt;=AG903,"Kyllä","Ei")),"")</f>
        <v/>
      </c>
      <c r="AI903" s="148"/>
      <c r="AJ903" s="140" t="str">
        <f>IFERROR(
  IF(
    OR(AI903="",AI903="okänt",AI903="inte tillgänglig",AI903="N/A",AI903="n.a",AI903="N.a",AI903="N/a"),
    "",
    IF(
      ISNUMBER(AI903),
      IF(
        IF(
          COUNTIF(B903,"*RFNBO*")&gt;0,
          70,
          VLOOKUP(AE903,Listat!$T$7:$U$9,2,FALSE)
        ) &lt;= AI903,
        "Ja",
        "Nej"
      ),
      "Ange endast det numeriska värdet i AI-kolumnen"
    )
  ),
"")</f>
        <v/>
      </c>
      <c r="AK903" s="143"/>
      <c r="AL903" s="42"/>
      <c r="AM903" s="49"/>
      <c r="AN903" s="42"/>
      <c r="AO903" s="42"/>
      <c r="AP903" s="42"/>
      <c r="AQ903" s="42"/>
      <c r="AR903" s="42"/>
      <c r="AS903" s="42"/>
      <c r="AT903" s="42"/>
      <c r="AU903" s="42"/>
      <c r="AV903" s="42"/>
      <c r="AW903" s="42"/>
      <c r="AX903" s="42"/>
      <c r="AY903" s="42"/>
      <c r="AZ903" s="42"/>
      <c r="BA903" s="42"/>
      <c r="BB903" s="42"/>
      <c r="BC903" s="42"/>
      <c r="BD903" s="42"/>
      <c r="BE903" s="42"/>
      <c r="BF903" s="42"/>
      <c r="BG903" s="42"/>
    </row>
    <row r="904" spans="1:59" x14ac:dyDescent="0.3">
      <c r="A904" s="79"/>
      <c r="B904" s="133"/>
      <c r="C904" s="131" t="str">
        <f>IFERROR(IFERROR(IF(B904="","",VLOOKUP(B904,Listat!$A$7:$B$81,2,FALSE)),VLOOKUP(LEFT(B904,FIND(" (egen)",B904)-1),Listat!$A$7:$B$81,2,FALSE)),"-")</f>
        <v/>
      </c>
      <c r="D904" s="131" t="str">
        <f>IFERROR(IFERROR(IF(B904="","",VLOOKUP(B904,Listat!$A$7:$C$81,3,FALSE)),VLOOKUP(LEFT(B904,FIND(" (egen)",B904)-1),Listat!$A$7:$C$81,3,FALSE)),"-")</f>
        <v/>
      </c>
      <c r="E904" s="134"/>
      <c r="F904" s="174"/>
      <c r="G904" s="228" t="str">
        <f>Listat!AU904</f>
        <v/>
      </c>
      <c r="H904" s="152"/>
      <c r="I904" s="135"/>
      <c r="J904" s="175"/>
      <c r="K904" s="176"/>
      <c r="L904" s="146"/>
      <c r="M904" s="146"/>
      <c r="N904" s="175"/>
      <c r="O904" s="229" t="str">
        <f>Listat!BC904</f>
        <v/>
      </c>
      <c r="P904" s="175" t="str">
        <f t="shared" si="29"/>
        <v/>
      </c>
      <c r="Q904" s="175" t="str">
        <f>IFERROR(IFERROR(VLOOKUP(B904,Listat!$N$7:$P$114,3,FALSE)*P904,P904),"")</f>
        <v/>
      </c>
      <c r="R904" s="152"/>
      <c r="S904" s="172" t="s">
        <v>16</v>
      </c>
      <c r="T904" s="173"/>
      <c r="U904" s="138"/>
      <c r="V904" s="136"/>
      <c r="W904" s="157" t="s">
        <v>16</v>
      </c>
      <c r="X904" s="136"/>
      <c r="Y904" s="136"/>
      <c r="Z904" s="136"/>
      <c r="AA904" s="136"/>
      <c r="AB904" s="137"/>
      <c r="AC904" s="144"/>
      <c r="AD904" s="144"/>
      <c r="AE904" s="139"/>
      <c r="AF904" s="184"/>
      <c r="AG904" s="147" t="str">
        <f t="shared" si="30"/>
        <v/>
      </c>
      <c r="AH904" s="140" t="str">
        <f>IFERROR(IF(AG904="","",IF(VLOOKUP(AE904,Listat!$T$7:$V$9,3,FALSE)&lt;=AG904,"Kyllä","Ei")),"")</f>
        <v/>
      </c>
      <c r="AI904" s="148"/>
      <c r="AJ904" s="140" t="str">
        <f>IFERROR(
  IF(
    OR(AI904="",AI904="okänt",AI904="inte tillgänglig",AI904="N/A",AI904="n.a",AI904="N.a",AI904="N/a"),
    "",
    IF(
      ISNUMBER(AI904),
      IF(
        IF(
          COUNTIF(B904,"*RFNBO*")&gt;0,
          70,
          VLOOKUP(AE904,Listat!$T$7:$U$9,2,FALSE)
        ) &lt;= AI904,
        "Ja",
        "Nej"
      ),
      "Ange endast det numeriska värdet i AI-kolumnen"
    )
  ),
"")</f>
        <v/>
      </c>
      <c r="AK904" s="143"/>
      <c r="AL904" s="42"/>
      <c r="AM904" s="49"/>
      <c r="AN904" s="42"/>
      <c r="AO904" s="42"/>
      <c r="AP904" s="42"/>
      <c r="AQ904" s="42"/>
      <c r="AR904" s="42"/>
      <c r="AS904" s="42"/>
      <c r="AT904" s="42"/>
      <c r="AU904" s="42"/>
      <c r="AV904" s="42"/>
      <c r="AW904" s="42"/>
      <c r="AX904" s="42"/>
      <c r="AY904" s="42"/>
      <c r="AZ904" s="42"/>
      <c r="BA904" s="42"/>
      <c r="BB904" s="42"/>
      <c r="BC904" s="42"/>
      <c r="BD904" s="42"/>
      <c r="BE904" s="42"/>
      <c r="BF904" s="42"/>
      <c r="BG904" s="42"/>
    </row>
    <row r="905" spans="1:59" x14ac:dyDescent="0.3">
      <c r="A905" s="79"/>
      <c r="B905" s="133"/>
      <c r="C905" s="131" t="str">
        <f>IFERROR(IFERROR(IF(B905="","",VLOOKUP(B905,Listat!$A$7:$B$81,2,FALSE)),VLOOKUP(LEFT(B905,FIND(" (egen)",B905)-1),Listat!$A$7:$B$81,2,FALSE)),"-")</f>
        <v/>
      </c>
      <c r="D905" s="131" t="str">
        <f>IFERROR(IFERROR(IF(B905="","",VLOOKUP(B905,Listat!$A$7:$C$81,3,FALSE)),VLOOKUP(LEFT(B905,FIND(" (egen)",B905)-1),Listat!$A$7:$C$81,3,FALSE)),"-")</f>
        <v/>
      </c>
      <c r="E905" s="134"/>
      <c r="F905" s="174"/>
      <c r="G905" s="228" t="str">
        <f>Listat!AU905</f>
        <v/>
      </c>
      <c r="H905" s="152"/>
      <c r="I905" s="135"/>
      <c r="J905" s="175"/>
      <c r="K905" s="176"/>
      <c r="L905" s="146"/>
      <c r="M905" s="146"/>
      <c r="N905" s="175"/>
      <c r="O905" s="229" t="str">
        <f>Listat!BC905</f>
        <v/>
      </c>
      <c r="P905" s="175" t="str">
        <f t="shared" si="29"/>
        <v/>
      </c>
      <c r="Q905" s="175" t="str">
        <f>IFERROR(IFERROR(VLOOKUP(B905,Listat!$N$7:$P$114,3,FALSE)*P905,P905),"")</f>
        <v/>
      </c>
      <c r="R905" s="152"/>
      <c r="S905" s="172" t="s">
        <v>16</v>
      </c>
      <c r="T905" s="173"/>
      <c r="U905" s="138"/>
      <c r="V905" s="136"/>
      <c r="W905" s="157" t="s">
        <v>16</v>
      </c>
      <c r="X905" s="136"/>
      <c r="Y905" s="136"/>
      <c r="Z905" s="136"/>
      <c r="AA905" s="136"/>
      <c r="AB905" s="137"/>
      <c r="AC905" s="144"/>
      <c r="AD905" s="144"/>
      <c r="AE905" s="139"/>
      <c r="AF905" s="184"/>
      <c r="AG905" s="147" t="str">
        <f t="shared" si="30"/>
        <v/>
      </c>
      <c r="AH905" s="140" t="str">
        <f>IFERROR(IF(AG905="","",IF(VLOOKUP(AE905,Listat!$T$7:$V$9,3,FALSE)&lt;=AG905,"Kyllä","Ei")),"")</f>
        <v/>
      </c>
      <c r="AI905" s="148"/>
      <c r="AJ905" s="140" t="str">
        <f>IFERROR(
  IF(
    OR(AI905="",AI905="okänt",AI905="inte tillgänglig",AI905="N/A",AI905="n.a",AI905="N.a",AI905="N/a"),
    "",
    IF(
      ISNUMBER(AI905),
      IF(
        IF(
          COUNTIF(B905,"*RFNBO*")&gt;0,
          70,
          VLOOKUP(AE905,Listat!$T$7:$U$9,2,FALSE)
        ) &lt;= AI905,
        "Ja",
        "Nej"
      ),
      "Ange endast det numeriska värdet i AI-kolumnen"
    )
  ),
"")</f>
        <v/>
      </c>
      <c r="AK905" s="143"/>
      <c r="AL905" s="42"/>
      <c r="AM905" s="49"/>
      <c r="AN905" s="42"/>
      <c r="AO905" s="42"/>
      <c r="AP905" s="42"/>
      <c r="AQ905" s="42"/>
      <c r="AR905" s="42"/>
      <c r="AS905" s="42"/>
      <c r="AT905" s="42"/>
      <c r="AU905" s="42"/>
      <c r="AV905" s="42"/>
      <c r="AW905" s="42"/>
      <c r="AX905" s="42"/>
      <c r="AY905" s="42"/>
      <c r="AZ905" s="42"/>
      <c r="BA905" s="42"/>
      <c r="BB905" s="42"/>
      <c r="BC905" s="42"/>
      <c r="BD905" s="42"/>
      <c r="BE905" s="42"/>
      <c r="BF905" s="42"/>
      <c r="BG905" s="42"/>
    </row>
    <row r="906" spans="1:59" x14ac:dyDescent="0.3">
      <c r="A906" s="79"/>
      <c r="B906" s="133"/>
      <c r="C906" s="131" t="str">
        <f>IFERROR(IFERROR(IF(B906="","",VLOOKUP(B906,Listat!$A$7:$B$81,2,FALSE)),VLOOKUP(LEFT(B906,FIND(" (egen)",B906)-1),Listat!$A$7:$B$81,2,FALSE)),"-")</f>
        <v/>
      </c>
      <c r="D906" s="131" t="str">
        <f>IFERROR(IFERROR(IF(B906="","",VLOOKUP(B906,Listat!$A$7:$C$81,3,FALSE)),VLOOKUP(LEFT(B906,FIND(" (egen)",B906)-1),Listat!$A$7:$C$81,3,FALSE)),"-")</f>
        <v/>
      </c>
      <c r="E906" s="134"/>
      <c r="F906" s="174"/>
      <c r="G906" s="228" t="str">
        <f>Listat!AU906</f>
        <v/>
      </c>
      <c r="H906" s="152"/>
      <c r="I906" s="135"/>
      <c r="J906" s="175"/>
      <c r="K906" s="176"/>
      <c r="L906" s="146"/>
      <c r="M906" s="146"/>
      <c r="N906" s="175"/>
      <c r="O906" s="229" t="str">
        <f>Listat!BC906</f>
        <v/>
      </c>
      <c r="P906" s="175" t="str">
        <f t="shared" si="29"/>
        <v/>
      </c>
      <c r="Q906" s="175" t="str">
        <f>IFERROR(IFERROR(VLOOKUP(B906,Listat!$N$7:$P$114,3,FALSE)*P906,P906),"")</f>
        <v/>
      </c>
      <c r="R906" s="152"/>
      <c r="S906" s="172" t="s">
        <v>16</v>
      </c>
      <c r="T906" s="173"/>
      <c r="U906" s="138"/>
      <c r="V906" s="136"/>
      <c r="W906" s="157" t="s">
        <v>16</v>
      </c>
      <c r="X906" s="136"/>
      <c r="Y906" s="136"/>
      <c r="Z906" s="136"/>
      <c r="AA906" s="136"/>
      <c r="AB906" s="137"/>
      <c r="AC906" s="144"/>
      <c r="AD906" s="144"/>
      <c r="AE906" s="139"/>
      <c r="AF906" s="184"/>
      <c r="AG906" s="147" t="str">
        <f t="shared" si="30"/>
        <v/>
      </c>
      <c r="AH906" s="140" t="str">
        <f>IFERROR(IF(AG906="","",IF(VLOOKUP(AE906,Listat!$T$7:$V$9,3,FALSE)&lt;=AG906,"Kyllä","Ei")),"")</f>
        <v/>
      </c>
      <c r="AI906" s="148"/>
      <c r="AJ906" s="140" t="str">
        <f>IFERROR(
  IF(
    OR(AI906="",AI906="okänt",AI906="inte tillgänglig",AI906="N/A",AI906="n.a",AI906="N.a",AI906="N/a"),
    "",
    IF(
      ISNUMBER(AI906),
      IF(
        IF(
          COUNTIF(B906,"*RFNBO*")&gt;0,
          70,
          VLOOKUP(AE906,Listat!$T$7:$U$9,2,FALSE)
        ) &lt;= AI906,
        "Ja",
        "Nej"
      ),
      "Ange endast det numeriska värdet i AI-kolumnen"
    )
  ),
"")</f>
        <v/>
      </c>
      <c r="AK906" s="143"/>
      <c r="AL906" s="42"/>
      <c r="AM906" s="49"/>
      <c r="AN906" s="42"/>
      <c r="AO906" s="42"/>
      <c r="AP906" s="42"/>
      <c r="AQ906" s="42"/>
      <c r="AR906" s="42"/>
      <c r="AS906" s="42"/>
      <c r="AT906" s="42"/>
      <c r="AU906" s="42"/>
      <c r="AV906" s="42"/>
      <c r="AW906" s="42"/>
      <c r="AX906" s="42"/>
      <c r="AY906" s="42"/>
      <c r="AZ906" s="42"/>
      <c r="BA906" s="42"/>
      <c r="BB906" s="42"/>
      <c r="BC906" s="42"/>
      <c r="BD906" s="42"/>
      <c r="BE906" s="42"/>
      <c r="BF906" s="42"/>
      <c r="BG906" s="42"/>
    </row>
    <row r="907" spans="1:59" x14ac:dyDescent="0.3">
      <c r="A907" s="79"/>
      <c r="B907" s="133"/>
      <c r="C907" s="131" t="str">
        <f>IFERROR(IFERROR(IF(B907="","",VLOOKUP(B907,Listat!$A$7:$B$81,2,FALSE)),VLOOKUP(LEFT(B907,FIND(" (egen)",B907)-1),Listat!$A$7:$B$81,2,FALSE)),"-")</f>
        <v/>
      </c>
      <c r="D907" s="131" t="str">
        <f>IFERROR(IFERROR(IF(B907="","",VLOOKUP(B907,Listat!$A$7:$C$81,3,FALSE)),VLOOKUP(LEFT(B907,FIND(" (egen)",B907)-1),Listat!$A$7:$C$81,3,FALSE)),"-")</f>
        <v/>
      </c>
      <c r="E907" s="134"/>
      <c r="F907" s="174"/>
      <c r="G907" s="228" t="str">
        <f>Listat!AU907</f>
        <v/>
      </c>
      <c r="H907" s="152"/>
      <c r="I907" s="135"/>
      <c r="J907" s="175"/>
      <c r="K907" s="176"/>
      <c r="L907" s="146"/>
      <c r="M907" s="146"/>
      <c r="N907" s="175"/>
      <c r="O907" s="229" t="str">
        <f>Listat!BC907</f>
        <v/>
      </c>
      <c r="P907" s="175" t="str">
        <f t="shared" si="29"/>
        <v/>
      </c>
      <c r="Q907" s="175" t="str">
        <f>IFERROR(IFERROR(VLOOKUP(B907,Listat!$N$7:$P$114,3,FALSE)*P907,P907),"")</f>
        <v/>
      </c>
      <c r="R907" s="152"/>
      <c r="S907" s="172" t="s">
        <v>16</v>
      </c>
      <c r="T907" s="173"/>
      <c r="U907" s="138"/>
      <c r="V907" s="136"/>
      <c r="W907" s="157" t="s">
        <v>16</v>
      </c>
      <c r="X907" s="136"/>
      <c r="Y907" s="136"/>
      <c r="Z907" s="136"/>
      <c r="AA907" s="136"/>
      <c r="AB907" s="137"/>
      <c r="AC907" s="144"/>
      <c r="AD907" s="144"/>
      <c r="AE907" s="139"/>
      <c r="AF907" s="184"/>
      <c r="AG907" s="147" t="str">
        <f t="shared" si="30"/>
        <v/>
      </c>
      <c r="AH907" s="140" t="str">
        <f>IFERROR(IF(AG907="","",IF(VLOOKUP(AE907,Listat!$T$7:$V$9,3,FALSE)&lt;=AG907,"Kyllä","Ei")),"")</f>
        <v/>
      </c>
      <c r="AI907" s="148"/>
      <c r="AJ907" s="140" t="str">
        <f>IFERROR(
  IF(
    OR(AI907="",AI907="okänt",AI907="inte tillgänglig",AI907="N/A",AI907="n.a",AI907="N.a",AI907="N/a"),
    "",
    IF(
      ISNUMBER(AI907),
      IF(
        IF(
          COUNTIF(B907,"*RFNBO*")&gt;0,
          70,
          VLOOKUP(AE907,Listat!$T$7:$U$9,2,FALSE)
        ) &lt;= AI907,
        "Ja",
        "Nej"
      ),
      "Ange endast det numeriska värdet i AI-kolumnen"
    )
  ),
"")</f>
        <v/>
      </c>
      <c r="AK907" s="143"/>
      <c r="AL907" s="42"/>
      <c r="AM907" s="49"/>
      <c r="AN907" s="42"/>
      <c r="AO907" s="42"/>
      <c r="AP907" s="42"/>
      <c r="AQ907" s="42"/>
      <c r="AR907" s="42"/>
      <c r="AS907" s="42"/>
      <c r="AT907" s="42"/>
      <c r="AU907" s="42"/>
      <c r="AV907" s="42"/>
      <c r="AW907" s="42"/>
      <c r="AX907" s="42"/>
      <c r="AY907" s="42"/>
      <c r="AZ907" s="42"/>
      <c r="BA907" s="42"/>
      <c r="BB907" s="42"/>
      <c r="BC907" s="42"/>
      <c r="BD907" s="42"/>
      <c r="BE907" s="42"/>
      <c r="BF907" s="42"/>
      <c r="BG907" s="42"/>
    </row>
    <row r="908" spans="1:59" x14ac:dyDescent="0.3">
      <c r="A908" s="79"/>
      <c r="B908" s="133"/>
      <c r="C908" s="131" t="str">
        <f>IFERROR(IFERROR(IF(B908="","",VLOOKUP(B908,Listat!$A$7:$B$81,2,FALSE)),VLOOKUP(LEFT(B908,FIND(" (egen)",B908)-1),Listat!$A$7:$B$81,2,FALSE)),"-")</f>
        <v/>
      </c>
      <c r="D908" s="131" t="str">
        <f>IFERROR(IFERROR(IF(B908="","",VLOOKUP(B908,Listat!$A$7:$C$81,3,FALSE)),VLOOKUP(LEFT(B908,FIND(" (egen)",B908)-1),Listat!$A$7:$C$81,3,FALSE)),"-")</f>
        <v/>
      </c>
      <c r="E908" s="134"/>
      <c r="F908" s="174"/>
      <c r="G908" s="228" t="str">
        <f>Listat!AU908</f>
        <v/>
      </c>
      <c r="H908" s="152"/>
      <c r="I908" s="135"/>
      <c r="J908" s="175"/>
      <c r="K908" s="176"/>
      <c r="L908" s="146"/>
      <c r="M908" s="146"/>
      <c r="N908" s="175"/>
      <c r="O908" s="229" t="str">
        <f>Listat!BC908</f>
        <v/>
      </c>
      <c r="P908" s="175" t="str">
        <f t="shared" si="29"/>
        <v/>
      </c>
      <c r="Q908" s="175" t="str">
        <f>IFERROR(IFERROR(VLOOKUP(B908,Listat!$N$7:$P$114,3,FALSE)*P908,P908),"")</f>
        <v/>
      </c>
      <c r="R908" s="152"/>
      <c r="S908" s="172" t="s">
        <v>16</v>
      </c>
      <c r="T908" s="173"/>
      <c r="U908" s="138"/>
      <c r="V908" s="136"/>
      <c r="W908" s="157" t="s">
        <v>16</v>
      </c>
      <c r="X908" s="136"/>
      <c r="Y908" s="136"/>
      <c r="Z908" s="136"/>
      <c r="AA908" s="136"/>
      <c r="AB908" s="137"/>
      <c r="AC908" s="144"/>
      <c r="AD908" s="144"/>
      <c r="AE908" s="139"/>
      <c r="AF908" s="184"/>
      <c r="AG908" s="147" t="str">
        <f t="shared" si="30"/>
        <v/>
      </c>
      <c r="AH908" s="140" t="str">
        <f>IFERROR(IF(AG908="","",IF(VLOOKUP(AE908,Listat!$T$7:$V$9,3,FALSE)&lt;=AG908,"Kyllä","Ei")),"")</f>
        <v/>
      </c>
      <c r="AI908" s="148"/>
      <c r="AJ908" s="140" t="str">
        <f>IFERROR(
  IF(
    OR(AI908="",AI908="okänt",AI908="inte tillgänglig",AI908="N/A",AI908="n.a",AI908="N.a",AI908="N/a"),
    "",
    IF(
      ISNUMBER(AI908),
      IF(
        IF(
          COUNTIF(B908,"*RFNBO*")&gt;0,
          70,
          VLOOKUP(AE908,Listat!$T$7:$U$9,2,FALSE)
        ) &lt;= AI908,
        "Ja",
        "Nej"
      ),
      "Ange endast det numeriska värdet i AI-kolumnen"
    )
  ),
"")</f>
        <v/>
      </c>
      <c r="AK908" s="143"/>
      <c r="AL908" s="42"/>
      <c r="AM908" s="49"/>
      <c r="AN908" s="42"/>
      <c r="AO908" s="42"/>
      <c r="AP908" s="42"/>
      <c r="AQ908" s="42"/>
      <c r="AR908" s="42"/>
      <c r="AS908" s="42"/>
      <c r="AT908" s="42"/>
      <c r="AU908" s="42"/>
      <c r="AV908" s="42"/>
      <c r="AW908" s="42"/>
      <c r="AX908" s="42"/>
      <c r="AY908" s="42"/>
      <c r="AZ908" s="42"/>
      <c r="BA908" s="42"/>
      <c r="BB908" s="42"/>
      <c r="BC908" s="42"/>
      <c r="BD908" s="42"/>
      <c r="BE908" s="42"/>
      <c r="BF908" s="42"/>
      <c r="BG908" s="42"/>
    </row>
    <row r="909" spans="1:59" x14ac:dyDescent="0.3">
      <c r="A909" s="79"/>
      <c r="B909" s="133"/>
      <c r="C909" s="131" t="str">
        <f>IFERROR(IFERROR(IF(B909="","",VLOOKUP(B909,Listat!$A$7:$B$81,2,FALSE)),VLOOKUP(LEFT(B909,FIND(" (egen)",B909)-1),Listat!$A$7:$B$81,2,FALSE)),"-")</f>
        <v/>
      </c>
      <c r="D909" s="131" t="str">
        <f>IFERROR(IFERROR(IF(B909="","",VLOOKUP(B909,Listat!$A$7:$C$81,3,FALSE)),VLOOKUP(LEFT(B909,FIND(" (egen)",B909)-1),Listat!$A$7:$C$81,3,FALSE)),"-")</f>
        <v/>
      </c>
      <c r="E909" s="134"/>
      <c r="F909" s="174"/>
      <c r="G909" s="228" t="str">
        <f>Listat!AU909</f>
        <v/>
      </c>
      <c r="H909" s="152"/>
      <c r="I909" s="135"/>
      <c r="J909" s="175"/>
      <c r="K909" s="176"/>
      <c r="L909" s="146"/>
      <c r="M909" s="146"/>
      <c r="N909" s="175"/>
      <c r="O909" s="229" t="str">
        <f>Listat!BC909</f>
        <v/>
      </c>
      <c r="P909" s="175" t="str">
        <f t="shared" si="29"/>
        <v/>
      </c>
      <c r="Q909" s="175" t="str">
        <f>IFERROR(IFERROR(VLOOKUP(B909,Listat!$N$7:$P$114,3,FALSE)*P909,P909),"")</f>
        <v/>
      </c>
      <c r="R909" s="152"/>
      <c r="S909" s="172" t="s">
        <v>16</v>
      </c>
      <c r="T909" s="173"/>
      <c r="U909" s="138"/>
      <c r="V909" s="136"/>
      <c r="W909" s="157" t="s">
        <v>16</v>
      </c>
      <c r="X909" s="136"/>
      <c r="Y909" s="136"/>
      <c r="Z909" s="136"/>
      <c r="AA909" s="136"/>
      <c r="AB909" s="137"/>
      <c r="AC909" s="144"/>
      <c r="AD909" s="144"/>
      <c r="AE909" s="139"/>
      <c r="AF909" s="184"/>
      <c r="AG909" s="147" t="str">
        <f t="shared" si="30"/>
        <v/>
      </c>
      <c r="AH909" s="140" t="str">
        <f>IFERROR(IF(AG909="","",IF(VLOOKUP(AE909,Listat!$T$7:$V$9,3,FALSE)&lt;=AG909,"Kyllä","Ei")),"")</f>
        <v/>
      </c>
      <c r="AI909" s="148"/>
      <c r="AJ909" s="140" t="str">
        <f>IFERROR(
  IF(
    OR(AI909="",AI909="okänt",AI909="inte tillgänglig",AI909="N/A",AI909="n.a",AI909="N.a",AI909="N/a"),
    "",
    IF(
      ISNUMBER(AI909),
      IF(
        IF(
          COUNTIF(B909,"*RFNBO*")&gt;0,
          70,
          VLOOKUP(AE909,Listat!$T$7:$U$9,2,FALSE)
        ) &lt;= AI909,
        "Ja",
        "Nej"
      ),
      "Ange endast det numeriska värdet i AI-kolumnen"
    )
  ),
"")</f>
        <v/>
      </c>
      <c r="AK909" s="143"/>
      <c r="AL909" s="42"/>
      <c r="AM909" s="49"/>
      <c r="AN909" s="42"/>
      <c r="AO909" s="42"/>
      <c r="AP909" s="42"/>
      <c r="AQ909" s="42"/>
      <c r="AR909" s="42"/>
      <c r="AS909" s="42"/>
      <c r="AT909" s="42"/>
      <c r="AU909" s="42"/>
      <c r="AV909" s="42"/>
      <c r="AW909" s="42"/>
      <c r="AX909" s="42"/>
      <c r="AY909" s="42"/>
      <c r="AZ909" s="42"/>
      <c r="BA909" s="42"/>
      <c r="BB909" s="42"/>
      <c r="BC909" s="42"/>
      <c r="BD909" s="42"/>
      <c r="BE909" s="42"/>
      <c r="BF909" s="42"/>
      <c r="BG909" s="42"/>
    </row>
    <row r="910" spans="1:59" x14ac:dyDescent="0.3">
      <c r="A910" s="79"/>
      <c r="B910" s="133"/>
      <c r="C910" s="131" t="str">
        <f>IFERROR(IFERROR(IF(B910="","",VLOOKUP(B910,Listat!$A$7:$B$81,2,FALSE)),VLOOKUP(LEFT(B910,FIND(" (egen)",B910)-1),Listat!$A$7:$B$81,2,FALSE)),"-")</f>
        <v/>
      </c>
      <c r="D910" s="131" t="str">
        <f>IFERROR(IFERROR(IF(B910="","",VLOOKUP(B910,Listat!$A$7:$C$81,3,FALSE)),VLOOKUP(LEFT(B910,FIND(" (egen)",B910)-1),Listat!$A$7:$C$81,3,FALSE)),"-")</f>
        <v/>
      </c>
      <c r="E910" s="134"/>
      <c r="F910" s="174"/>
      <c r="G910" s="228" t="str">
        <f>Listat!AU910</f>
        <v/>
      </c>
      <c r="H910" s="152"/>
      <c r="I910" s="135"/>
      <c r="J910" s="175"/>
      <c r="K910" s="176"/>
      <c r="L910" s="146"/>
      <c r="M910" s="146"/>
      <c r="N910" s="175"/>
      <c r="O910" s="229" t="str">
        <f>Listat!BC910</f>
        <v/>
      </c>
      <c r="P910" s="175" t="str">
        <f t="shared" si="29"/>
        <v/>
      </c>
      <c r="Q910" s="175" t="str">
        <f>IFERROR(IFERROR(VLOOKUP(B910,Listat!$N$7:$P$114,3,FALSE)*P910,P910),"")</f>
        <v/>
      </c>
      <c r="R910" s="152"/>
      <c r="S910" s="172" t="s">
        <v>16</v>
      </c>
      <c r="T910" s="173"/>
      <c r="U910" s="138"/>
      <c r="V910" s="136"/>
      <c r="W910" s="157" t="s">
        <v>16</v>
      </c>
      <c r="X910" s="136"/>
      <c r="Y910" s="136"/>
      <c r="Z910" s="136"/>
      <c r="AA910" s="136"/>
      <c r="AB910" s="137"/>
      <c r="AC910" s="144"/>
      <c r="AD910" s="144"/>
      <c r="AE910" s="139"/>
      <c r="AF910" s="184"/>
      <c r="AG910" s="147" t="str">
        <f t="shared" si="30"/>
        <v/>
      </c>
      <c r="AH910" s="140" t="str">
        <f>IFERROR(IF(AG910="","",IF(VLOOKUP(AE910,Listat!$T$7:$V$9,3,FALSE)&lt;=AG910,"Kyllä","Ei")),"")</f>
        <v/>
      </c>
      <c r="AI910" s="148"/>
      <c r="AJ910" s="140" t="str">
        <f>IFERROR(
  IF(
    OR(AI910="",AI910="okänt",AI910="inte tillgänglig",AI910="N/A",AI910="n.a",AI910="N.a",AI910="N/a"),
    "",
    IF(
      ISNUMBER(AI910),
      IF(
        IF(
          COUNTIF(B910,"*RFNBO*")&gt;0,
          70,
          VLOOKUP(AE910,Listat!$T$7:$U$9,2,FALSE)
        ) &lt;= AI910,
        "Ja",
        "Nej"
      ),
      "Ange endast det numeriska värdet i AI-kolumnen"
    )
  ),
"")</f>
        <v/>
      </c>
      <c r="AK910" s="143"/>
      <c r="AL910" s="42"/>
      <c r="AM910" s="49"/>
      <c r="AN910" s="42"/>
      <c r="AO910" s="42"/>
      <c r="AP910" s="42"/>
      <c r="AQ910" s="42"/>
      <c r="AR910" s="42"/>
      <c r="AS910" s="42"/>
      <c r="AT910" s="42"/>
      <c r="AU910" s="42"/>
      <c r="AV910" s="42"/>
      <c r="AW910" s="42"/>
      <c r="AX910" s="42"/>
      <c r="AY910" s="42"/>
      <c r="AZ910" s="42"/>
      <c r="BA910" s="42"/>
      <c r="BB910" s="42"/>
      <c r="BC910" s="42"/>
      <c r="BD910" s="42"/>
      <c r="BE910" s="42"/>
      <c r="BF910" s="42"/>
      <c r="BG910" s="42"/>
    </row>
    <row r="911" spans="1:59" x14ac:dyDescent="0.3">
      <c r="A911" s="79"/>
      <c r="B911" s="133"/>
      <c r="C911" s="131" t="str">
        <f>IFERROR(IFERROR(IF(B911="","",VLOOKUP(B911,Listat!$A$7:$B$81,2,FALSE)),VLOOKUP(LEFT(B911,FIND(" (egen)",B911)-1),Listat!$A$7:$B$81,2,FALSE)),"-")</f>
        <v/>
      </c>
      <c r="D911" s="131" t="str">
        <f>IFERROR(IFERROR(IF(B911="","",VLOOKUP(B911,Listat!$A$7:$C$81,3,FALSE)),VLOOKUP(LEFT(B911,FIND(" (egen)",B911)-1),Listat!$A$7:$C$81,3,FALSE)),"-")</f>
        <v/>
      </c>
      <c r="E911" s="134"/>
      <c r="F911" s="174"/>
      <c r="G911" s="228" t="str">
        <f>Listat!AU911</f>
        <v/>
      </c>
      <c r="H911" s="152"/>
      <c r="I911" s="135"/>
      <c r="J911" s="175"/>
      <c r="K911" s="176"/>
      <c r="L911" s="146"/>
      <c r="M911" s="146"/>
      <c r="N911" s="175"/>
      <c r="O911" s="229" t="str">
        <f>Listat!BC911</f>
        <v/>
      </c>
      <c r="P911" s="175" t="str">
        <f t="shared" si="29"/>
        <v/>
      </c>
      <c r="Q911" s="175" t="str">
        <f>IFERROR(IFERROR(VLOOKUP(B911,Listat!$N$7:$P$114,3,FALSE)*P911,P911),"")</f>
        <v/>
      </c>
      <c r="R911" s="152"/>
      <c r="S911" s="172" t="s">
        <v>16</v>
      </c>
      <c r="T911" s="173"/>
      <c r="U911" s="138"/>
      <c r="V911" s="136"/>
      <c r="W911" s="157" t="s">
        <v>16</v>
      </c>
      <c r="X911" s="136"/>
      <c r="Y911" s="136"/>
      <c r="Z911" s="136"/>
      <c r="AA911" s="136"/>
      <c r="AB911" s="137"/>
      <c r="AC911" s="144"/>
      <c r="AD911" s="144"/>
      <c r="AE911" s="139"/>
      <c r="AF911" s="184"/>
      <c r="AG911" s="147" t="str">
        <f t="shared" si="30"/>
        <v/>
      </c>
      <c r="AH911" s="140" t="str">
        <f>IFERROR(IF(AG911="","",IF(VLOOKUP(AE911,Listat!$T$7:$V$9,3,FALSE)&lt;=AG911,"Kyllä","Ei")),"")</f>
        <v/>
      </c>
      <c r="AI911" s="148"/>
      <c r="AJ911" s="140" t="str">
        <f>IFERROR(
  IF(
    OR(AI911="",AI911="okänt",AI911="inte tillgänglig",AI911="N/A",AI911="n.a",AI911="N.a",AI911="N/a"),
    "",
    IF(
      ISNUMBER(AI911),
      IF(
        IF(
          COUNTIF(B911,"*RFNBO*")&gt;0,
          70,
          VLOOKUP(AE911,Listat!$T$7:$U$9,2,FALSE)
        ) &lt;= AI911,
        "Ja",
        "Nej"
      ),
      "Ange endast det numeriska värdet i AI-kolumnen"
    )
  ),
"")</f>
        <v/>
      </c>
      <c r="AK911" s="143"/>
      <c r="AL911" s="42"/>
      <c r="AM911" s="49"/>
      <c r="AN911" s="42"/>
      <c r="AO911" s="42"/>
      <c r="AP911" s="42"/>
      <c r="AQ911" s="42"/>
      <c r="AR911" s="42"/>
      <c r="AS911" s="42"/>
      <c r="AT911" s="42"/>
      <c r="AU911" s="42"/>
      <c r="AV911" s="42"/>
      <c r="AW911" s="42"/>
      <c r="AX911" s="42"/>
      <c r="AY911" s="42"/>
      <c r="AZ911" s="42"/>
      <c r="BA911" s="42"/>
      <c r="BB911" s="42"/>
      <c r="BC911" s="42"/>
      <c r="BD911" s="42"/>
      <c r="BE911" s="42"/>
      <c r="BF911" s="42"/>
      <c r="BG911" s="42"/>
    </row>
    <row r="912" spans="1:59" x14ac:dyDescent="0.3">
      <c r="A912" s="79"/>
      <c r="B912" s="133"/>
      <c r="C912" s="131" t="str">
        <f>IFERROR(IFERROR(IF(B912="","",VLOOKUP(B912,Listat!$A$7:$B$81,2,FALSE)),VLOOKUP(LEFT(B912,FIND(" (egen)",B912)-1),Listat!$A$7:$B$81,2,FALSE)),"-")</f>
        <v/>
      </c>
      <c r="D912" s="131" t="str">
        <f>IFERROR(IFERROR(IF(B912="","",VLOOKUP(B912,Listat!$A$7:$C$81,3,FALSE)),VLOOKUP(LEFT(B912,FIND(" (egen)",B912)-1),Listat!$A$7:$C$81,3,FALSE)),"-")</f>
        <v/>
      </c>
      <c r="E912" s="134"/>
      <c r="F912" s="174"/>
      <c r="G912" s="228" t="str">
        <f>Listat!AU912</f>
        <v/>
      </c>
      <c r="H912" s="152"/>
      <c r="I912" s="135"/>
      <c r="J912" s="175"/>
      <c r="K912" s="176"/>
      <c r="L912" s="146"/>
      <c r="M912" s="146"/>
      <c r="N912" s="175"/>
      <c r="O912" s="229" t="str">
        <f>Listat!BC912</f>
        <v/>
      </c>
      <c r="P912" s="175" t="str">
        <f t="shared" si="29"/>
        <v/>
      </c>
      <c r="Q912" s="175" t="str">
        <f>IFERROR(IFERROR(VLOOKUP(B912,Listat!$N$7:$P$114,3,FALSE)*P912,P912),"")</f>
        <v/>
      </c>
      <c r="R912" s="152"/>
      <c r="S912" s="172" t="s">
        <v>16</v>
      </c>
      <c r="T912" s="173"/>
      <c r="U912" s="138"/>
      <c r="V912" s="136"/>
      <c r="W912" s="157" t="s">
        <v>16</v>
      </c>
      <c r="X912" s="136"/>
      <c r="Y912" s="136"/>
      <c r="Z912" s="136"/>
      <c r="AA912" s="136"/>
      <c r="AB912" s="137"/>
      <c r="AC912" s="144"/>
      <c r="AD912" s="144"/>
      <c r="AE912" s="139"/>
      <c r="AF912" s="184"/>
      <c r="AG912" s="147" t="str">
        <f t="shared" si="30"/>
        <v/>
      </c>
      <c r="AH912" s="140" t="str">
        <f>IFERROR(IF(AG912="","",IF(VLOOKUP(AE912,Listat!$T$7:$V$9,3,FALSE)&lt;=AG912,"Kyllä","Ei")),"")</f>
        <v/>
      </c>
      <c r="AI912" s="148"/>
      <c r="AJ912" s="140" t="str">
        <f>IFERROR(
  IF(
    OR(AI912="",AI912="okänt",AI912="inte tillgänglig",AI912="N/A",AI912="n.a",AI912="N.a",AI912="N/a"),
    "",
    IF(
      ISNUMBER(AI912),
      IF(
        IF(
          COUNTIF(B912,"*RFNBO*")&gt;0,
          70,
          VLOOKUP(AE912,Listat!$T$7:$U$9,2,FALSE)
        ) &lt;= AI912,
        "Ja",
        "Nej"
      ),
      "Ange endast det numeriska värdet i AI-kolumnen"
    )
  ),
"")</f>
        <v/>
      </c>
      <c r="AK912" s="143"/>
      <c r="AL912" s="42"/>
      <c r="AM912" s="49"/>
      <c r="AN912" s="42"/>
      <c r="AO912" s="42"/>
      <c r="AP912" s="42"/>
      <c r="AQ912" s="42"/>
      <c r="AR912" s="42"/>
      <c r="AS912" s="42"/>
      <c r="AT912" s="42"/>
      <c r="AU912" s="42"/>
      <c r="AV912" s="42"/>
      <c r="AW912" s="42"/>
      <c r="AX912" s="42"/>
      <c r="AY912" s="42"/>
      <c r="AZ912" s="42"/>
      <c r="BA912" s="42"/>
      <c r="BB912" s="42"/>
      <c r="BC912" s="42"/>
      <c r="BD912" s="42"/>
      <c r="BE912" s="42"/>
      <c r="BF912" s="42"/>
      <c r="BG912" s="42"/>
    </row>
    <row r="913" spans="1:59" x14ac:dyDescent="0.3">
      <c r="A913" s="79"/>
      <c r="B913" s="133"/>
      <c r="C913" s="131" t="str">
        <f>IFERROR(IFERROR(IF(B913="","",VLOOKUP(B913,Listat!$A$7:$B$81,2,FALSE)),VLOOKUP(LEFT(B913,FIND(" (egen)",B913)-1),Listat!$A$7:$B$81,2,FALSE)),"-")</f>
        <v/>
      </c>
      <c r="D913" s="131" t="str">
        <f>IFERROR(IFERROR(IF(B913="","",VLOOKUP(B913,Listat!$A$7:$C$81,3,FALSE)),VLOOKUP(LEFT(B913,FIND(" (egen)",B913)-1),Listat!$A$7:$C$81,3,FALSE)),"-")</f>
        <v/>
      </c>
      <c r="E913" s="134"/>
      <c r="F913" s="174"/>
      <c r="G913" s="228" t="str">
        <f>Listat!AU913</f>
        <v/>
      </c>
      <c r="H913" s="152"/>
      <c r="I913" s="135"/>
      <c r="J913" s="175"/>
      <c r="K913" s="176"/>
      <c r="L913" s="146"/>
      <c r="M913" s="146"/>
      <c r="N913" s="175"/>
      <c r="O913" s="229" t="str">
        <f>Listat!BC913</f>
        <v/>
      </c>
      <c r="P913" s="175" t="str">
        <f t="shared" si="29"/>
        <v/>
      </c>
      <c r="Q913" s="175" t="str">
        <f>IFERROR(IFERROR(VLOOKUP(B913,Listat!$N$7:$P$114,3,FALSE)*P913,P913),"")</f>
        <v/>
      </c>
      <c r="R913" s="152"/>
      <c r="S913" s="172" t="s">
        <v>16</v>
      </c>
      <c r="T913" s="173"/>
      <c r="U913" s="138"/>
      <c r="V913" s="136"/>
      <c r="W913" s="157" t="s">
        <v>16</v>
      </c>
      <c r="X913" s="136"/>
      <c r="Y913" s="136"/>
      <c r="Z913" s="136"/>
      <c r="AA913" s="136"/>
      <c r="AB913" s="137"/>
      <c r="AC913" s="144"/>
      <c r="AD913" s="144"/>
      <c r="AE913" s="139"/>
      <c r="AF913" s="184"/>
      <c r="AG913" s="147" t="str">
        <f t="shared" si="30"/>
        <v/>
      </c>
      <c r="AH913" s="140" t="str">
        <f>IFERROR(IF(AG913="","",IF(VLOOKUP(AE913,Listat!$T$7:$V$9,3,FALSE)&lt;=AG913,"Kyllä","Ei")),"")</f>
        <v/>
      </c>
      <c r="AI913" s="148"/>
      <c r="AJ913" s="140" t="str">
        <f>IFERROR(
  IF(
    OR(AI913="",AI913="okänt",AI913="inte tillgänglig",AI913="N/A",AI913="n.a",AI913="N.a",AI913="N/a"),
    "",
    IF(
      ISNUMBER(AI913),
      IF(
        IF(
          COUNTIF(B913,"*RFNBO*")&gt;0,
          70,
          VLOOKUP(AE913,Listat!$T$7:$U$9,2,FALSE)
        ) &lt;= AI913,
        "Ja",
        "Nej"
      ),
      "Ange endast det numeriska värdet i AI-kolumnen"
    )
  ),
"")</f>
        <v/>
      </c>
      <c r="AK913" s="143"/>
      <c r="AL913" s="42"/>
      <c r="AM913" s="49"/>
      <c r="AN913" s="42"/>
      <c r="AO913" s="42"/>
      <c r="AP913" s="42"/>
      <c r="AQ913" s="42"/>
      <c r="AR913" s="42"/>
      <c r="AS913" s="42"/>
      <c r="AT913" s="42"/>
      <c r="AU913" s="42"/>
      <c r="AV913" s="42"/>
      <c r="AW913" s="42"/>
      <c r="AX913" s="42"/>
      <c r="AY913" s="42"/>
      <c r="AZ913" s="42"/>
      <c r="BA913" s="42"/>
      <c r="BB913" s="42"/>
      <c r="BC913" s="42"/>
      <c r="BD913" s="42"/>
      <c r="BE913" s="42"/>
      <c r="BF913" s="42"/>
      <c r="BG913" s="42"/>
    </row>
    <row r="914" spans="1:59" x14ac:dyDescent="0.3">
      <c r="A914" s="79"/>
      <c r="B914" s="133"/>
      <c r="C914" s="131" t="str">
        <f>IFERROR(IFERROR(IF(B914="","",VLOOKUP(B914,Listat!$A$7:$B$81,2,FALSE)),VLOOKUP(LEFT(B914,FIND(" (egen)",B914)-1),Listat!$A$7:$B$81,2,FALSE)),"-")</f>
        <v/>
      </c>
      <c r="D914" s="131" t="str">
        <f>IFERROR(IFERROR(IF(B914="","",VLOOKUP(B914,Listat!$A$7:$C$81,3,FALSE)),VLOOKUP(LEFT(B914,FIND(" (egen)",B914)-1),Listat!$A$7:$C$81,3,FALSE)),"-")</f>
        <v/>
      </c>
      <c r="E914" s="134"/>
      <c r="F914" s="174"/>
      <c r="G914" s="228" t="str">
        <f>Listat!AU914</f>
        <v/>
      </c>
      <c r="H914" s="152"/>
      <c r="I914" s="135"/>
      <c r="J914" s="175"/>
      <c r="K914" s="176"/>
      <c r="L914" s="146"/>
      <c r="M914" s="146"/>
      <c r="N914" s="175"/>
      <c r="O914" s="229" t="str">
        <f>Listat!BC914</f>
        <v/>
      </c>
      <c r="P914" s="175" t="str">
        <f t="shared" si="29"/>
        <v/>
      </c>
      <c r="Q914" s="175" t="str">
        <f>IFERROR(IFERROR(VLOOKUP(B914,Listat!$N$7:$P$114,3,FALSE)*P914,P914),"")</f>
        <v/>
      </c>
      <c r="R914" s="152"/>
      <c r="S914" s="172" t="s">
        <v>16</v>
      </c>
      <c r="T914" s="173"/>
      <c r="U914" s="138"/>
      <c r="V914" s="136"/>
      <c r="W914" s="157" t="s">
        <v>16</v>
      </c>
      <c r="X914" s="136"/>
      <c r="Y914" s="136"/>
      <c r="Z914" s="136"/>
      <c r="AA914" s="136"/>
      <c r="AB914" s="137"/>
      <c r="AC914" s="144"/>
      <c r="AD914" s="144"/>
      <c r="AE914" s="139"/>
      <c r="AF914" s="184"/>
      <c r="AG914" s="147" t="str">
        <f t="shared" si="30"/>
        <v/>
      </c>
      <c r="AH914" s="140" t="str">
        <f>IFERROR(IF(AG914="","",IF(VLOOKUP(AE914,Listat!$T$7:$V$9,3,FALSE)&lt;=AG914,"Kyllä","Ei")),"")</f>
        <v/>
      </c>
      <c r="AI914" s="148"/>
      <c r="AJ914" s="140" t="str">
        <f>IFERROR(
  IF(
    OR(AI914="",AI914="okänt",AI914="inte tillgänglig",AI914="N/A",AI914="n.a",AI914="N.a",AI914="N/a"),
    "",
    IF(
      ISNUMBER(AI914),
      IF(
        IF(
          COUNTIF(B914,"*RFNBO*")&gt;0,
          70,
          VLOOKUP(AE914,Listat!$T$7:$U$9,2,FALSE)
        ) &lt;= AI914,
        "Ja",
        "Nej"
      ),
      "Ange endast det numeriska värdet i AI-kolumnen"
    )
  ),
"")</f>
        <v/>
      </c>
      <c r="AK914" s="143"/>
      <c r="AL914" s="42"/>
      <c r="AM914" s="49"/>
      <c r="AN914" s="42"/>
      <c r="AO914" s="42"/>
      <c r="AP914" s="42"/>
      <c r="AQ914" s="42"/>
      <c r="AR914" s="42"/>
      <c r="AS914" s="42"/>
      <c r="AT914" s="42"/>
      <c r="AU914" s="42"/>
      <c r="AV914" s="42"/>
      <c r="AW914" s="42"/>
      <c r="AX914" s="42"/>
      <c r="AY914" s="42"/>
      <c r="AZ914" s="42"/>
      <c r="BA914" s="42"/>
      <c r="BB914" s="42"/>
      <c r="BC914" s="42"/>
      <c r="BD914" s="42"/>
      <c r="BE914" s="42"/>
      <c r="BF914" s="42"/>
      <c r="BG914" s="42"/>
    </row>
    <row r="915" spans="1:59" x14ac:dyDescent="0.3">
      <c r="A915" s="79"/>
      <c r="B915" s="133"/>
      <c r="C915" s="131" t="str">
        <f>IFERROR(IFERROR(IF(B915="","",VLOOKUP(B915,Listat!$A$7:$B$81,2,FALSE)),VLOOKUP(LEFT(B915,FIND(" (egen)",B915)-1),Listat!$A$7:$B$81,2,FALSE)),"-")</f>
        <v/>
      </c>
      <c r="D915" s="131" t="str">
        <f>IFERROR(IFERROR(IF(B915="","",VLOOKUP(B915,Listat!$A$7:$C$81,3,FALSE)),VLOOKUP(LEFT(B915,FIND(" (egen)",B915)-1),Listat!$A$7:$C$81,3,FALSE)),"-")</f>
        <v/>
      </c>
      <c r="E915" s="134"/>
      <c r="F915" s="174"/>
      <c r="G915" s="228" t="str">
        <f>Listat!AU915</f>
        <v/>
      </c>
      <c r="H915" s="152"/>
      <c r="I915" s="135"/>
      <c r="J915" s="175"/>
      <c r="K915" s="176"/>
      <c r="L915" s="146"/>
      <c r="M915" s="146"/>
      <c r="N915" s="175"/>
      <c r="O915" s="229" t="str">
        <f>Listat!BC915</f>
        <v/>
      </c>
      <c r="P915" s="175" t="str">
        <f t="shared" si="29"/>
        <v/>
      </c>
      <c r="Q915" s="175" t="str">
        <f>IFERROR(IFERROR(VLOOKUP(B915,Listat!$N$7:$P$114,3,FALSE)*P915,P915),"")</f>
        <v/>
      </c>
      <c r="R915" s="152"/>
      <c r="S915" s="172" t="s">
        <v>16</v>
      </c>
      <c r="T915" s="173"/>
      <c r="U915" s="138"/>
      <c r="V915" s="136"/>
      <c r="W915" s="157" t="s">
        <v>16</v>
      </c>
      <c r="X915" s="136"/>
      <c r="Y915" s="136"/>
      <c r="Z915" s="136"/>
      <c r="AA915" s="136"/>
      <c r="AB915" s="137"/>
      <c r="AC915" s="144"/>
      <c r="AD915" s="144"/>
      <c r="AE915" s="139"/>
      <c r="AF915" s="184"/>
      <c r="AG915" s="147" t="str">
        <f t="shared" si="30"/>
        <v/>
      </c>
      <c r="AH915" s="140" t="str">
        <f>IFERROR(IF(AG915="","",IF(VLOOKUP(AE915,Listat!$T$7:$V$9,3,FALSE)&lt;=AG915,"Kyllä","Ei")),"")</f>
        <v/>
      </c>
      <c r="AI915" s="148"/>
      <c r="AJ915" s="140" t="str">
        <f>IFERROR(
  IF(
    OR(AI915="",AI915="okänt",AI915="inte tillgänglig",AI915="N/A",AI915="n.a",AI915="N.a",AI915="N/a"),
    "",
    IF(
      ISNUMBER(AI915),
      IF(
        IF(
          COUNTIF(B915,"*RFNBO*")&gt;0,
          70,
          VLOOKUP(AE915,Listat!$T$7:$U$9,2,FALSE)
        ) &lt;= AI915,
        "Ja",
        "Nej"
      ),
      "Ange endast det numeriska värdet i AI-kolumnen"
    )
  ),
"")</f>
        <v/>
      </c>
      <c r="AK915" s="143"/>
      <c r="AL915" s="42"/>
      <c r="AM915" s="49"/>
      <c r="AN915" s="42"/>
      <c r="AO915" s="42"/>
      <c r="AP915" s="42"/>
      <c r="AQ915" s="42"/>
      <c r="AR915" s="42"/>
      <c r="AS915" s="42"/>
      <c r="AT915" s="42"/>
      <c r="AU915" s="42"/>
      <c r="AV915" s="42"/>
      <c r="AW915" s="42"/>
      <c r="AX915" s="42"/>
      <c r="AY915" s="42"/>
      <c r="AZ915" s="42"/>
      <c r="BA915" s="42"/>
      <c r="BB915" s="42"/>
      <c r="BC915" s="42"/>
      <c r="BD915" s="42"/>
      <c r="BE915" s="42"/>
      <c r="BF915" s="42"/>
      <c r="BG915" s="42"/>
    </row>
    <row r="916" spans="1:59" x14ac:dyDescent="0.3">
      <c r="A916" s="79"/>
      <c r="B916" s="133"/>
      <c r="C916" s="131" t="str">
        <f>IFERROR(IFERROR(IF(B916="","",VLOOKUP(B916,Listat!$A$7:$B$81,2,FALSE)),VLOOKUP(LEFT(B916,FIND(" (egen)",B916)-1),Listat!$A$7:$B$81,2,FALSE)),"-")</f>
        <v/>
      </c>
      <c r="D916" s="131" t="str">
        <f>IFERROR(IFERROR(IF(B916="","",VLOOKUP(B916,Listat!$A$7:$C$81,3,FALSE)),VLOOKUP(LEFT(B916,FIND(" (egen)",B916)-1),Listat!$A$7:$C$81,3,FALSE)),"-")</f>
        <v/>
      </c>
      <c r="E916" s="134"/>
      <c r="F916" s="174"/>
      <c r="G916" s="228" t="str">
        <f>Listat!AU916</f>
        <v/>
      </c>
      <c r="H916" s="152"/>
      <c r="I916" s="135"/>
      <c r="J916" s="175"/>
      <c r="K916" s="176"/>
      <c r="L916" s="146"/>
      <c r="M916" s="146"/>
      <c r="N916" s="175"/>
      <c r="O916" s="229" t="str">
        <f>Listat!BC916</f>
        <v/>
      </c>
      <c r="P916" s="175" t="str">
        <f t="shared" si="29"/>
        <v/>
      </c>
      <c r="Q916" s="175" t="str">
        <f>IFERROR(IFERROR(VLOOKUP(B916,Listat!$N$7:$P$114,3,FALSE)*P916,P916),"")</f>
        <v/>
      </c>
      <c r="R916" s="152"/>
      <c r="S916" s="172" t="s">
        <v>16</v>
      </c>
      <c r="T916" s="173"/>
      <c r="U916" s="138"/>
      <c r="V916" s="136"/>
      <c r="W916" s="157" t="s">
        <v>16</v>
      </c>
      <c r="X916" s="136"/>
      <c r="Y916" s="136"/>
      <c r="Z916" s="136"/>
      <c r="AA916" s="136"/>
      <c r="AB916" s="137"/>
      <c r="AC916" s="144"/>
      <c r="AD916" s="144"/>
      <c r="AE916" s="139"/>
      <c r="AF916" s="184"/>
      <c r="AG916" s="147" t="str">
        <f t="shared" si="30"/>
        <v/>
      </c>
      <c r="AH916" s="140" t="str">
        <f>IFERROR(IF(AG916="","",IF(VLOOKUP(AE916,Listat!$T$7:$V$9,3,FALSE)&lt;=AG916,"Kyllä","Ei")),"")</f>
        <v/>
      </c>
      <c r="AI916" s="148"/>
      <c r="AJ916" s="140" t="str">
        <f>IFERROR(
  IF(
    OR(AI916="",AI916="okänt",AI916="inte tillgänglig",AI916="N/A",AI916="n.a",AI916="N.a",AI916="N/a"),
    "",
    IF(
      ISNUMBER(AI916),
      IF(
        IF(
          COUNTIF(B916,"*RFNBO*")&gt;0,
          70,
          VLOOKUP(AE916,Listat!$T$7:$U$9,2,FALSE)
        ) &lt;= AI916,
        "Ja",
        "Nej"
      ),
      "Ange endast det numeriska värdet i AI-kolumnen"
    )
  ),
"")</f>
        <v/>
      </c>
      <c r="AK916" s="143"/>
      <c r="AL916" s="42"/>
      <c r="AM916" s="49"/>
      <c r="AN916" s="42"/>
      <c r="AO916" s="42"/>
      <c r="AP916" s="42"/>
      <c r="AQ916" s="42"/>
      <c r="AR916" s="42"/>
      <c r="AS916" s="42"/>
      <c r="AT916" s="42"/>
      <c r="AU916" s="42"/>
      <c r="AV916" s="42"/>
      <c r="AW916" s="42"/>
      <c r="AX916" s="42"/>
      <c r="AY916" s="42"/>
      <c r="AZ916" s="42"/>
      <c r="BA916" s="42"/>
      <c r="BB916" s="42"/>
      <c r="BC916" s="42"/>
      <c r="BD916" s="42"/>
      <c r="BE916" s="42"/>
      <c r="BF916" s="42"/>
      <c r="BG916" s="42"/>
    </row>
    <row r="917" spans="1:59" x14ac:dyDescent="0.3">
      <c r="A917" s="79"/>
      <c r="B917" s="133"/>
      <c r="C917" s="131" t="str">
        <f>IFERROR(IFERROR(IF(B917="","",VLOOKUP(B917,Listat!$A$7:$B$81,2,FALSE)),VLOOKUP(LEFT(B917,FIND(" (egen)",B917)-1),Listat!$A$7:$B$81,2,FALSE)),"-")</f>
        <v/>
      </c>
      <c r="D917" s="131" t="str">
        <f>IFERROR(IFERROR(IF(B917="","",VLOOKUP(B917,Listat!$A$7:$C$81,3,FALSE)),VLOOKUP(LEFT(B917,FIND(" (egen)",B917)-1),Listat!$A$7:$C$81,3,FALSE)),"-")</f>
        <v/>
      </c>
      <c r="E917" s="134"/>
      <c r="F917" s="174"/>
      <c r="G917" s="228" t="str">
        <f>Listat!AU917</f>
        <v/>
      </c>
      <c r="H917" s="152"/>
      <c r="I917" s="135"/>
      <c r="J917" s="175"/>
      <c r="K917" s="176"/>
      <c r="L917" s="146"/>
      <c r="M917" s="146"/>
      <c r="N917" s="175"/>
      <c r="O917" s="229" t="str">
        <f>Listat!BC917</f>
        <v/>
      </c>
      <c r="P917" s="175" t="str">
        <f t="shared" si="29"/>
        <v/>
      </c>
      <c r="Q917" s="175" t="str">
        <f>IFERROR(IFERROR(VLOOKUP(B917,Listat!$N$7:$P$114,3,FALSE)*P917,P917),"")</f>
        <v/>
      </c>
      <c r="R917" s="152"/>
      <c r="S917" s="172" t="s">
        <v>16</v>
      </c>
      <c r="T917" s="173"/>
      <c r="U917" s="138"/>
      <c r="V917" s="136"/>
      <c r="W917" s="157" t="s">
        <v>16</v>
      </c>
      <c r="X917" s="136"/>
      <c r="Y917" s="136"/>
      <c r="Z917" s="136"/>
      <c r="AA917" s="136"/>
      <c r="AB917" s="137"/>
      <c r="AC917" s="144"/>
      <c r="AD917" s="144"/>
      <c r="AE917" s="139"/>
      <c r="AF917" s="184"/>
      <c r="AG917" s="147" t="str">
        <f t="shared" si="30"/>
        <v/>
      </c>
      <c r="AH917" s="140" t="str">
        <f>IFERROR(IF(AG917="","",IF(VLOOKUP(AE917,Listat!$T$7:$V$9,3,FALSE)&lt;=AG917,"Kyllä","Ei")),"")</f>
        <v/>
      </c>
      <c r="AI917" s="148"/>
      <c r="AJ917" s="140" t="str">
        <f>IFERROR(
  IF(
    OR(AI917="",AI917="okänt",AI917="inte tillgänglig",AI917="N/A",AI917="n.a",AI917="N.a",AI917="N/a"),
    "",
    IF(
      ISNUMBER(AI917),
      IF(
        IF(
          COUNTIF(B917,"*RFNBO*")&gt;0,
          70,
          VLOOKUP(AE917,Listat!$T$7:$U$9,2,FALSE)
        ) &lt;= AI917,
        "Ja",
        "Nej"
      ),
      "Ange endast det numeriska värdet i AI-kolumnen"
    )
  ),
"")</f>
        <v/>
      </c>
      <c r="AK917" s="143"/>
      <c r="AL917" s="42"/>
      <c r="AM917" s="49"/>
      <c r="AN917" s="42"/>
      <c r="AO917" s="42"/>
      <c r="AP917" s="42"/>
      <c r="AQ917" s="42"/>
      <c r="AR917" s="42"/>
      <c r="AS917" s="42"/>
      <c r="AT917" s="42"/>
      <c r="AU917" s="42"/>
      <c r="AV917" s="42"/>
      <c r="AW917" s="42"/>
      <c r="AX917" s="42"/>
      <c r="AY917" s="42"/>
      <c r="AZ917" s="42"/>
      <c r="BA917" s="42"/>
      <c r="BB917" s="42"/>
      <c r="BC917" s="42"/>
      <c r="BD917" s="42"/>
      <c r="BE917" s="42"/>
      <c r="BF917" s="42"/>
      <c r="BG917" s="42"/>
    </row>
    <row r="918" spans="1:59" x14ac:dyDescent="0.3">
      <c r="A918" s="79"/>
      <c r="B918" s="133"/>
      <c r="C918" s="131" t="str">
        <f>IFERROR(IFERROR(IF(B918="","",VLOOKUP(B918,Listat!$A$7:$B$81,2,FALSE)),VLOOKUP(LEFT(B918,FIND(" (egen)",B918)-1),Listat!$A$7:$B$81,2,FALSE)),"-")</f>
        <v/>
      </c>
      <c r="D918" s="131" t="str">
        <f>IFERROR(IFERROR(IF(B918="","",VLOOKUP(B918,Listat!$A$7:$C$81,3,FALSE)),VLOOKUP(LEFT(B918,FIND(" (egen)",B918)-1),Listat!$A$7:$C$81,3,FALSE)),"-")</f>
        <v/>
      </c>
      <c r="E918" s="134"/>
      <c r="F918" s="174"/>
      <c r="G918" s="228" t="str">
        <f>Listat!AU918</f>
        <v/>
      </c>
      <c r="H918" s="152"/>
      <c r="I918" s="135"/>
      <c r="J918" s="175"/>
      <c r="K918" s="176"/>
      <c r="L918" s="146"/>
      <c r="M918" s="146"/>
      <c r="N918" s="175"/>
      <c r="O918" s="229" t="str">
        <f>Listat!BC918</f>
        <v/>
      </c>
      <c r="P918" s="175" t="str">
        <f t="shared" si="29"/>
        <v/>
      </c>
      <c r="Q918" s="175" t="str">
        <f>IFERROR(IFERROR(VLOOKUP(B918,Listat!$N$7:$P$114,3,FALSE)*P918,P918),"")</f>
        <v/>
      </c>
      <c r="R918" s="152"/>
      <c r="S918" s="172" t="s">
        <v>16</v>
      </c>
      <c r="T918" s="173"/>
      <c r="U918" s="138"/>
      <c r="V918" s="136"/>
      <c r="W918" s="157" t="s">
        <v>16</v>
      </c>
      <c r="X918" s="136"/>
      <c r="Y918" s="136"/>
      <c r="Z918" s="136"/>
      <c r="AA918" s="136"/>
      <c r="AB918" s="137"/>
      <c r="AC918" s="144"/>
      <c r="AD918" s="144"/>
      <c r="AE918" s="139"/>
      <c r="AF918" s="184"/>
      <c r="AG918" s="147" t="str">
        <f t="shared" si="30"/>
        <v/>
      </c>
      <c r="AH918" s="140" t="str">
        <f>IFERROR(IF(AG918="","",IF(VLOOKUP(AE918,Listat!$T$7:$V$9,3,FALSE)&lt;=AG918,"Kyllä","Ei")),"")</f>
        <v/>
      </c>
      <c r="AI918" s="148"/>
      <c r="AJ918" s="140" t="str">
        <f>IFERROR(
  IF(
    OR(AI918="",AI918="okänt",AI918="inte tillgänglig",AI918="N/A",AI918="n.a",AI918="N.a",AI918="N/a"),
    "",
    IF(
      ISNUMBER(AI918),
      IF(
        IF(
          COUNTIF(B918,"*RFNBO*")&gt;0,
          70,
          VLOOKUP(AE918,Listat!$T$7:$U$9,2,FALSE)
        ) &lt;= AI918,
        "Ja",
        "Nej"
      ),
      "Ange endast det numeriska värdet i AI-kolumnen"
    )
  ),
"")</f>
        <v/>
      </c>
      <c r="AK918" s="143"/>
      <c r="AL918" s="42"/>
      <c r="AM918" s="49"/>
      <c r="AN918" s="42"/>
      <c r="AO918" s="42"/>
      <c r="AP918" s="42"/>
      <c r="AQ918" s="42"/>
      <c r="AR918" s="42"/>
      <c r="AS918" s="42"/>
      <c r="AT918" s="42"/>
      <c r="AU918" s="42"/>
      <c r="AV918" s="42"/>
      <c r="AW918" s="42"/>
      <c r="AX918" s="42"/>
      <c r="AY918" s="42"/>
      <c r="AZ918" s="42"/>
      <c r="BA918" s="42"/>
      <c r="BB918" s="42"/>
      <c r="BC918" s="42"/>
      <c r="BD918" s="42"/>
      <c r="BE918" s="42"/>
      <c r="BF918" s="42"/>
      <c r="BG918" s="42"/>
    </row>
    <row r="919" spans="1:59" x14ac:dyDescent="0.3">
      <c r="A919" s="79"/>
      <c r="B919" s="133"/>
      <c r="C919" s="131" t="str">
        <f>IFERROR(IFERROR(IF(B919="","",VLOOKUP(B919,Listat!$A$7:$B$81,2,FALSE)),VLOOKUP(LEFT(B919,FIND(" (egen)",B919)-1),Listat!$A$7:$B$81,2,FALSE)),"-")</f>
        <v/>
      </c>
      <c r="D919" s="131" t="str">
        <f>IFERROR(IFERROR(IF(B919="","",VLOOKUP(B919,Listat!$A$7:$C$81,3,FALSE)),VLOOKUP(LEFT(B919,FIND(" (egen)",B919)-1),Listat!$A$7:$C$81,3,FALSE)),"-")</f>
        <v/>
      </c>
      <c r="E919" s="134"/>
      <c r="F919" s="174"/>
      <c r="G919" s="228" t="str">
        <f>Listat!AU919</f>
        <v/>
      </c>
      <c r="H919" s="152"/>
      <c r="I919" s="135"/>
      <c r="J919" s="175"/>
      <c r="K919" s="176"/>
      <c r="L919" s="146"/>
      <c r="M919" s="146"/>
      <c r="N919" s="175"/>
      <c r="O919" s="229" t="str">
        <f>Listat!BC919</f>
        <v/>
      </c>
      <c r="P919" s="175" t="str">
        <f t="shared" si="29"/>
        <v/>
      </c>
      <c r="Q919" s="175" t="str">
        <f>IFERROR(IFERROR(VLOOKUP(B919,Listat!$N$7:$P$114,3,FALSE)*P919,P919),"")</f>
        <v/>
      </c>
      <c r="R919" s="152"/>
      <c r="S919" s="172" t="s">
        <v>16</v>
      </c>
      <c r="T919" s="173"/>
      <c r="U919" s="138"/>
      <c r="V919" s="136"/>
      <c r="W919" s="157" t="s">
        <v>16</v>
      </c>
      <c r="X919" s="136"/>
      <c r="Y919" s="136"/>
      <c r="Z919" s="136"/>
      <c r="AA919" s="136"/>
      <c r="AB919" s="137"/>
      <c r="AC919" s="144"/>
      <c r="AD919" s="144"/>
      <c r="AE919" s="139"/>
      <c r="AF919" s="184"/>
      <c r="AG919" s="147" t="str">
        <f t="shared" si="30"/>
        <v/>
      </c>
      <c r="AH919" s="140" t="str">
        <f>IFERROR(IF(AG919="","",IF(VLOOKUP(AE919,Listat!$T$7:$V$9,3,FALSE)&lt;=AG919,"Kyllä","Ei")),"")</f>
        <v/>
      </c>
      <c r="AI919" s="148"/>
      <c r="AJ919" s="140" t="str">
        <f>IFERROR(
  IF(
    OR(AI919="",AI919="okänt",AI919="inte tillgänglig",AI919="N/A",AI919="n.a",AI919="N.a",AI919="N/a"),
    "",
    IF(
      ISNUMBER(AI919),
      IF(
        IF(
          COUNTIF(B919,"*RFNBO*")&gt;0,
          70,
          VLOOKUP(AE919,Listat!$T$7:$U$9,2,FALSE)
        ) &lt;= AI919,
        "Ja",
        "Nej"
      ),
      "Ange endast det numeriska värdet i AI-kolumnen"
    )
  ),
"")</f>
        <v/>
      </c>
      <c r="AK919" s="143"/>
      <c r="AL919" s="42"/>
      <c r="AM919" s="49"/>
      <c r="AN919" s="42"/>
      <c r="AO919" s="42"/>
      <c r="AP919" s="42"/>
      <c r="AQ919" s="42"/>
      <c r="AR919" s="42"/>
      <c r="AS919" s="42"/>
      <c r="AT919" s="42"/>
      <c r="AU919" s="42"/>
      <c r="AV919" s="42"/>
      <c r="AW919" s="42"/>
      <c r="AX919" s="42"/>
      <c r="AY919" s="42"/>
      <c r="AZ919" s="42"/>
      <c r="BA919" s="42"/>
      <c r="BB919" s="42"/>
      <c r="BC919" s="42"/>
      <c r="BD919" s="42"/>
      <c r="BE919" s="42"/>
      <c r="BF919" s="42"/>
      <c r="BG919" s="42"/>
    </row>
    <row r="920" spans="1:59" x14ac:dyDescent="0.3">
      <c r="A920" s="79"/>
      <c r="B920" s="133"/>
      <c r="C920" s="131" t="str">
        <f>IFERROR(IFERROR(IF(B920="","",VLOOKUP(B920,Listat!$A$7:$B$81,2,FALSE)),VLOOKUP(LEFT(B920,FIND(" (egen)",B920)-1),Listat!$A$7:$B$81,2,FALSE)),"-")</f>
        <v/>
      </c>
      <c r="D920" s="131" t="str">
        <f>IFERROR(IFERROR(IF(B920="","",VLOOKUP(B920,Listat!$A$7:$C$81,3,FALSE)),VLOOKUP(LEFT(B920,FIND(" (egen)",B920)-1),Listat!$A$7:$C$81,3,FALSE)),"-")</f>
        <v/>
      </c>
      <c r="E920" s="134"/>
      <c r="F920" s="174"/>
      <c r="G920" s="228" t="str">
        <f>Listat!AU920</f>
        <v/>
      </c>
      <c r="H920" s="152"/>
      <c r="I920" s="135"/>
      <c r="J920" s="175"/>
      <c r="K920" s="176"/>
      <c r="L920" s="146"/>
      <c r="M920" s="146"/>
      <c r="N920" s="175"/>
      <c r="O920" s="229" t="str">
        <f>Listat!BC920</f>
        <v/>
      </c>
      <c r="P920" s="175" t="str">
        <f t="shared" si="29"/>
        <v/>
      </c>
      <c r="Q920" s="175" t="str">
        <f>IFERROR(IFERROR(VLOOKUP(B920,Listat!$N$7:$P$114,3,FALSE)*P920,P920),"")</f>
        <v/>
      </c>
      <c r="R920" s="152"/>
      <c r="S920" s="172" t="s">
        <v>16</v>
      </c>
      <c r="T920" s="173"/>
      <c r="U920" s="138"/>
      <c r="V920" s="136"/>
      <c r="W920" s="157" t="s">
        <v>16</v>
      </c>
      <c r="X920" s="136"/>
      <c r="Y920" s="136"/>
      <c r="Z920" s="136"/>
      <c r="AA920" s="136"/>
      <c r="AB920" s="137"/>
      <c r="AC920" s="144"/>
      <c r="AD920" s="144"/>
      <c r="AE920" s="139"/>
      <c r="AF920" s="184"/>
      <c r="AG920" s="147" t="str">
        <f t="shared" si="30"/>
        <v/>
      </c>
      <c r="AH920" s="140" t="str">
        <f>IFERROR(IF(AG920="","",IF(VLOOKUP(AE920,Listat!$T$7:$V$9,3,FALSE)&lt;=AG920,"Kyllä","Ei")),"")</f>
        <v/>
      </c>
      <c r="AI920" s="148"/>
      <c r="AJ920" s="140" t="str">
        <f>IFERROR(
  IF(
    OR(AI920="",AI920="okänt",AI920="inte tillgänglig",AI920="N/A",AI920="n.a",AI920="N.a",AI920="N/a"),
    "",
    IF(
      ISNUMBER(AI920),
      IF(
        IF(
          COUNTIF(B920,"*RFNBO*")&gt;0,
          70,
          VLOOKUP(AE920,Listat!$T$7:$U$9,2,FALSE)
        ) &lt;= AI920,
        "Ja",
        "Nej"
      ),
      "Ange endast det numeriska värdet i AI-kolumnen"
    )
  ),
"")</f>
        <v/>
      </c>
      <c r="AK920" s="143"/>
      <c r="AL920" s="42"/>
      <c r="AM920" s="49"/>
      <c r="AN920" s="42"/>
      <c r="AO920" s="42"/>
      <c r="AP920" s="42"/>
      <c r="AQ920" s="42"/>
      <c r="AR920" s="42"/>
      <c r="AS920" s="42"/>
      <c r="AT920" s="42"/>
      <c r="AU920" s="42"/>
      <c r="AV920" s="42"/>
      <c r="AW920" s="42"/>
      <c r="AX920" s="42"/>
      <c r="AY920" s="42"/>
      <c r="AZ920" s="42"/>
      <c r="BA920" s="42"/>
      <c r="BB920" s="42"/>
      <c r="BC920" s="42"/>
      <c r="BD920" s="42"/>
      <c r="BE920" s="42"/>
      <c r="BF920" s="42"/>
      <c r="BG920" s="42"/>
    </row>
    <row r="921" spans="1:59" x14ac:dyDescent="0.3">
      <c r="A921" s="79"/>
      <c r="B921" s="133"/>
      <c r="C921" s="131" t="str">
        <f>IFERROR(IFERROR(IF(B921="","",VLOOKUP(B921,Listat!$A$7:$B$81,2,FALSE)),VLOOKUP(LEFT(B921,FIND(" (egen)",B921)-1),Listat!$A$7:$B$81,2,FALSE)),"-")</f>
        <v/>
      </c>
      <c r="D921" s="131" t="str">
        <f>IFERROR(IFERROR(IF(B921="","",VLOOKUP(B921,Listat!$A$7:$C$81,3,FALSE)),VLOOKUP(LEFT(B921,FIND(" (egen)",B921)-1),Listat!$A$7:$C$81,3,FALSE)),"-")</f>
        <v/>
      </c>
      <c r="E921" s="134"/>
      <c r="F921" s="174"/>
      <c r="G921" s="228" t="str">
        <f>Listat!AU921</f>
        <v/>
      </c>
      <c r="H921" s="152"/>
      <c r="I921" s="135"/>
      <c r="J921" s="175"/>
      <c r="K921" s="176"/>
      <c r="L921" s="146"/>
      <c r="M921" s="146"/>
      <c r="N921" s="175"/>
      <c r="O921" s="229" t="str">
        <f>Listat!BC921</f>
        <v/>
      </c>
      <c r="P921" s="175" t="str">
        <f t="shared" si="29"/>
        <v/>
      </c>
      <c r="Q921" s="175" t="str">
        <f>IFERROR(IFERROR(VLOOKUP(B921,Listat!$N$7:$P$114,3,FALSE)*P921,P921),"")</f>
        <v/>
      </c>
      <c r="R921" s="152"/>
      <c r="S921" s="172" t="s">
        <v>16</v>
      </c>
      <c r="T921" s="173"/>
      <c r="U921" s="138"/>
      <c r="V921" s="136"/>
      <c r="W921" s="157" t="s">
        <v>16</v>
      </c>
      <c r="X921" s="136"/>
      <c r="Y921" s="136"/>
      <c r="Z921" s="136"/>
      <c r="AA921" s="136"/>
      <c r="AB921" s="137"/>
      <c r="AC921" s="144"/>
      <c r="AD921" s="144"/>
      <c r="AE921" s="139"/>
      <c r="AF921" s="184"/>
      <c r="AG921" s="147" t="str">
        <f t="shared" si="30"/>
        <v/>
      </c>
      <c r="AH921" s="140" t="str">
        <f>IFERROR(IF(AG921="","",IF(VLOOKUP(AE921,Listat!$T$7:$V$9,3,FALSE)&lt;=AG921,"Kyllä","Ei")),"")</f>
        <v/>
      </c>
      <c r="AI921" s="148"/>
      <c r="AJ921" s="140" t="str">
        <f>IFERROR(
  IF(
    OR(AI921="",AI921="okänt",AI921="inte tillgänglig",AI921="N/A",AI921="n.a",AI921="N.a",AI921="N/a"),
    "",
    IF(
      ISNUMBER(AI921),
      IF(
        IF(
          COUNTIF(B921,"*RFNBO*")&gt;0,
          70,
          VLOOKUP(AE921,Listat!$T$7:$U$9,2,FALSE)
        ) &lt;= AI921,
        "Ja",
        "Nej"
      ),
      "Ange endast det numeriska värdet i AI-kolumnen"
    )
  ),
"")</f>
        <v/>
      </c>
      <c r="AK921" s="143"/>
      <c r="AL921" s="42"/>
      <c r="AM921" s="49"/>
      <c r="AN921" s="42"/>
      <c r="AO921" s="42"/>
      <c r="AP921" s="42"/>
      <c r="AQ921" s="42"/>
      <c r="AR921" s="42"/>
      <c r="AS921" s="42"/>
      <c r="AT921" s="42"/>
      <c r="AU921" s="42"/>
      <c r="AV921" s="42"/>
      <c r="AW921" s="42"/>
      <c r="AX921" s="42"/>
      <c r="AY921" s="42"/>
      <c r="AZ921" s="42"/>
      <c r="BA921" s="42"/>
      <c r="BB921" s="42"/>
      <c r="BC921" s="42"/>
      <c r="BD921" s="42"/>
      <c r="BE921" s="42"/>
      <c r="BF921" s="42"/>
      <c r="BG921" s="42"/>
    </row>
    <row r="922" spans="1:59" x14ac:dyDescent="0.3">
      <c r="A922" s="79"/>
      <c r="B922" s="133"/>
      <c r="C922" s="131" t="str">
        <f>IFERROR(IFERROR(IF(B922="","",VLOOKUP(B922,Listat!$A$7:$B$81,2,FALSE)),VLOOKUP(LEFT(B922,FIND(" (egen)",B922)-1),Listat!$A$7:$B$81,2,FALSE)),"-")</f>
        <v/>
      </c>
      <c r="D922" s="131" t="str">
        <f>IFERROR(IFERROR(IF(B922="","",VLOOKUP(B922,Listat!$A$7:$C$81,3,FALSE)),VLOOKUP(LEFT(B922,FIND(" (egen)",B922)-1),Listat!$A$7:$C$81,3,FALSE)),"-")</f>
        <v/>
      </c>
      <c r="E922" s="134"/>
      <c r="F922" s="174"/>
      <c r="G922" s="228" t="str">
        <f>Listat!AU922</f>
        <v/>
      </c>
      <c r="H922" s="152"/>
      <c r="I922" s="135"/>
      <c r="J922" s="175"/>
      <c r="K922" s="176"/>
      <c r="L922" s="146"/>
      <c r="M922" s="146"/>
      <c r="N922" s="175"/>
      <c r="O922" s="229" t="str">
        <f>Listat!BC922</f>
        <v/>
      </c>
      <c r="P922" s="175" t="str">
        <f t="shared" si="29"/>
        <v/>
      </c>
      <c r="Q922" s="175" t="str">
        <f>IFERROR(IFERROR(VLOOKUP(B922,Listat!$N$7:$P$114,3,FALSE)*P922,P922),"")</f>
        <v/>
      </c>
      <c r="R922" s="152"/>
      <c r="S922" s="172" t="s">
        <v>16</v>
      </c>
      <c r="T922" s="173"/>
      <c r="U922" s="138"/>
      <c r="V922" s="136"/>
      <c r="W922" s="157" t="s">
        <v>16</v>
      </c>
      <c r="X922" s="136"/>
      <c r="Y922" s="136"/>
      <c r="Z922" s="136"/>
      <c r="AA922" s="136"/>
      <c r="AB922" s="137"/>
      <c r="AC922" s="144"/>
      <c r="AD922" s="144"/>
      <c r="AE922" s="139"/>
      <c r="AF922" s="184"/>
      <c r="AG922" s="147" t="str">
        <f t="shared" si="30"/>
        <v/>
      </c>
      <c r="AH922" s="140" t="str">
        <f>IFERROR(IF(AG922="","",IF(VLOOKUP(AE922,Listat!$T$7:$V$9,3,FALSE)&lt;=AG922,"Kyllä","Ei")),"")</f>
        <v/>
      </c>
      <c r="AI922" s="148"/>
      <c r="AJ922" s="140" t="str">
        <f>IFERROR(
  IF(
    OR(AI922="",AI922="okänt",AI922="inte tillgänglig",AI922="N/A",AI922="n.a",AI922="N.a",AI922="N/a"),
    "",
    IF(
      ISNUMBER(AI922),
      IF(
        IF(
          COUNTIF(B922,"*RFNBO*")&gt;0,
          70,
          VLOOKUP(AE922,Listat!$T$7:$U$9,2,FALSE)
        ) &lt;= AI922,
        "Ja",
        "Nej"
      ),
      "Ange endast det numeriska värdet i AI-kolumnen"
    )
  ),
"")</f>
        <v/>
      </c>
      <c r="AK922" s="143"/>
      <c r="AL922" s="42"/>
      <c r="AM922" s="49"/>
      <c r="AN922" s="42"/>
      <c r="AO922" s="42"/>
      <c r="AP922" s="42"/>
      <c r="AQ922" s="42"/>
      <c r="AR922" s="42"/>
      <c r="AS922" s="42"/>
      <c r="AT922" s="42"/>
      <c r="AU922" s="42"/>
      <c r="AV922" s="42"/>
      <c r="AW922" s="42"/>
      <c r="AX922" s="42"/>
      <c r="AY922" s="42"/>
      <c r="AZ922" s="42"/>
      <c r="BA922" s="42"/>
      <c r="BB922" s="42"/>
      <c r="BC922" s="42"/>
      <c r="BD922" s="42"/>
      <c r="BE922" s="42"/>
      <c r="BF922" s="42"/>
      <c r="BG922" s="42"/>
    </row>
    <row r="923" spans="1:59" x14ac:dyDescent="0.3">
      <c r="A923" s="79"/>
      <c r="B923" s="133"/>
      <c r="C923" s="131" t="str">
        <f>IFERROR(IFERROR(IF(B923="","",VLOOKUP(B923,Listat!$A$7:$B$81,2,FALSE)),VLOOKUP(LEFT(B923,FIND(" (egen)",B923)-1),Listat!$A$7:$B$81,2,FALSE)),"-")</f>
        <v/>
      </c>
      <c r="D923" s="131" t="str">
        <f>IFERROR(IFERROR(IF(B923="","",VLOOKUP(B923,Listat!$A$7:$C$81,3,FALSE)),VLOOKUP(LEFT(B923,FIND(" (egen)",B923)-1),Listat!$A$7:$C$81,3,FALSE)),"-")</f>
        <v/>
      </c>
      <c r="E923" s="134"/>
      <c r="F923" s="174"/>
      <c r="G923" s="228" t="str">
        <f>Listat!AU923</f>
        <v/>
      </c>
      <c r="H923" s="152"/>
      <c r="I923" s="135"/>
      <c r="J923" s="175"/>
      <c r="K923" s="176"/>
      <c r="L923" s="146"/>
      <c r="M923" s="146"/>
      <c r="N923" s="175"/>
      <c r="O923" s="229" t="str">
        <f>Listat!BC923</f>
        <v/>
      </c>
      <c r="P923" s="175" t="str">
        <f t="shared" si="29"/>
        <v/>
      </c>
      <c r="Q923" s="175" t="str">
        <f>IFERROR(IFERROR(VLOOKUP(B923,Listat!$N$7:$P$114,3,FALSE)*P923,P923),"")</f>
        <v/>
      </c>
      <c r="R923" s="152"/>
      <c r="S923" s="172" t="s">
        <v>16</v>
      </c>
      <c r="T923" s="173"/>
      <c r="U923" s="138"/>
      <c r="V923" s="136"/>
      <c r="W923" s="157" t="s">
        <v>16</v>
      </c>
      <c r="X923" s="136"/>
      <c r="Y923" s="136"/>
      <c r="Z923" s="136"/>
      <c r="AA923" s="136"/>
      <c r="AB923" s="137"/>
      <c r="AC923" s="144"/>
      <c r="AD923" s="144"/>
      <c r="AE923" s="139"/>
      <c r="AF923" s="184"/>
      <c r="AG923" s="147" t="str">
        <f t="shared" si="30"/>
        <v/>
      </c>
      <c r="AH923" s="140" t="str">
        <f>IFERROR(IF(AG923="","",IF(VLOOKUP(AE923,Listat!$T$7:$V$9,3,FALSE)&lt;=AG923,"Kyllä","Ei")),"")</f>
        <v/>
      </c>
      <c r="AI923" s="148"/>
      <c r="AJ923" s="140" t="str">
        <f>IFERROR(
  IF(
    OR(AI923="",AI923="okänt",AI923="inte tillgänglig",AI923="N/A",AI923="n.a",AI923="N.a",AI923="N/a"),
    "",
    IF(
      ISNUMBER(AI923),
      IF(
        IF(
          COUNTIF(B923,"*RFNBO*")&gt;0,
          70,
          VLOOKUP(AE923,Listat!$T$7:$U$9,2,FALSE)
        ) &lt;= AI923,
        "Ja",
        "Nej"
      ),
      "Ange endast det numeriska värdet i AI-kolumnen"
    )
  ),
"")</f>
        <v/>
      </c>
      <c r="AK923" s="143"/>
      <c r="AL923" s="42"/>
      <c r="AM923" s="49"/>
      <c r="AN923" s="42"/>
      <c r="AO923" s="42"/>
      <c r="AP923" s="42"/>
      <c r="AQ923" s="42"/>
      <c r="AR923" s="42"/>
      <c r="AS923" s="42"/>
      <c r="AT923" s="42"/>
      <c r="AU923" s="42"/>
      <c r="AV923" s="42"/>
      <c r="AW923" s="42"/>
      <c r="AX923" s="42"/>
      <c r="AY923" s="42"/>
      <c r="AZ923" s="42"/>
      <c r="BA923" s="42"/>
      <c r="BB923" s="42"/>
      <c r="BC923" s="42"/>
      <c r="BD923" s="42"/>
      <c r="BE923" s="42"/>
      <c r="BF923" s="42"/>
      <c r="BG923" s="42"/>
    </row>
    <row r="924" spans="1:59" x14ac:dyDescent="0.3">
      <c r="A924" s="79"/>
      <c r="B924" s="133"/>
      <c r="C924" s="131" t="str">
        <f>IFERROR(IFERROR(IF(B924="","",VLOOKUP(B924,Listat!$A$7:$B$81,2,FALSE)),VLOOKUP(LEFT(B924,FIND(" (egen)",B924)-1),Listat!$A$7:$B$81,2,FALSE)),"-")</f>
        <v/>
      </c>
      <c r="D924" s="131" t="str">
        <f>IFERROR(IFERROR(IF(B924="","",VLOOKUP(B924,Listat!$A$7:$C$81,3,FALSE)),VLOOKUP(LEFT(B924,FIND(" (egen)",B924)-1),Listat!$A$7:$C$81,3,FALSE)),"-")</f>
        <v/>
      </c>
      <c r="E924" s="134"/>
      <c r="F924" s="174"/>
      <c r="G924" s="228" t="str">
        <f>Listat!AU924</f>
        <v/>
      </c>
      <c r="H924" s="152"/>
      <c r="I924" s="135"/>
      <c r="J924" s="175"/>
      <c r="K924" s="176"/>
      <c r="L924" s="146"/>
      <c r="M924" s="146"/>
      <c r="N924" s="175"/>
      <c r="O924" s="229" t="str">
        <f>Listat!BC924</f>
        <v/>
      </c>
      <c r="P924" s="175" t="str">
        <f t="shared" si="29"/>
        <v/>
      </c>
      <c r="Q924" s="175" t="str">
        <f>IFERROR(IFERROR(VLOOKUP(B924,Listat!$N$7:$P$114,3,FALSE)*P924,P924),"")</f>
        <v/>
      </c>
      <c r="R924" s="152"/>
      <c r="S924" s="172" t="s">
        <v>16</v>
      </c>
      <c r="T924" s="173"/>
      <c r="U924" s="138"/>
      <c r="V924" s="136"/>
      <c r="W924" s="157" t="s">
        <v>16</v>
      </c>
      <c r="X924" s="136"/>
      <c r="Y924" s="136"/>
      <c r="Z924" s="136"/>
      <c r="AA924" s="136"/>
      <c r="AB924" s="137"/>
      <c r="AC924" s="144"/>
      <c r="AD924" s="144"/>
      <c r="AE924" s="139"/>
      <c r="AF924" s="184"/>
      <c r="AG924" s="147" t="str">
        <f t="shared" si="30"/>
        <v/>
      </c>
      <c r="AH924" s="140" t="str">
        <f>IFERROR(IF(AG924="","",IF(VLOOKUP(AE924,Listat!$T$7:$V$9,3,FALSE)&lt;=AG924,"Kyllä","Ei")),"")</f>
        <v/>
      </c>
      <c r="AI924" s="148"/>
      <c r="AJ924" s="140" t="str">
        <f>IFERROR(
  IF(
    OR(AI924="",AI924="okänt",AI924="inte tillgänglig",AI924="N/A",AI924="n.a",AI924="N.a",AI924="N/a"),
    "",
    IF(
      ISNUMBER(AI924),
      IF(
        IF(
          COUNTIF(B924,"*RFNBO*")&gt;0,
          70,
          VLOOKUP(AE924,Listat!$T$7:$U$9,2,FALSE)
        ) &lt;= AI924,
        "Ja",
        "Nej"
      ),
      "Ange endast det numeriska värdet i AI-kolumnen"
    )
  ),
"")</f>
        <v/>
      </c>
      <c r="AK924" s="143"/>
      <c r="AL924" s="42"/>
      <c r="AM924" s="49"/>
      <c r="AN924" s="42"/>
      <c r="AO924" s="42"/>
      <c r="AP924" s="42"/>
      <c r="AQ924" s="42"/>
      <c r="AR924" s="42"/>
      <c r="AS924" s="42"/>
      <c r="AT924" s="42"/>
      <c r="AU924" s="42"/>
      <c r="AV924" s="42"/>
      <c r="AW924" s="42"/>
      <c r="AX924" s="42"/>
      <c r="AY924" s="42"/>
      <c r="AZ924" s="42"/>
      <c r="BA924" s="42"/>
      <c r="BB924" s="42"/>
      <c r="BC924" s="42"/>
      <c r="BD924" s="42"/>
      <c r="BE924" s="42"/>
      <c r="BF924" s="42"/>
      <c r="BG924" s="42"/>
    </row>
    <row r="925" spans="1:59" x14ac:dyDescent="0.3">
      <c r="A925" s="79"/>
      <c r="B925" s="133"/>
      <c r="C925" s="131" t="str">
        <f>IFERROR(IFERROR(IF(B925="","",VLOOKUP(B925,Listat!$A$7:$B$81,2,FALSE)),VLOOKUP(LEFT(B925,FIND(" (egen)",B925)-1),Listat!$A$7:$B$81,2,FALSE)),"-")</f>
        <v/>
      </c>
      <c r="D925" s="131" t="str">
        <f>IFERROR(IFERROR(IF(B925="","",VLOOKUP(B925,Listat!$A$7:$C$81,3,FALSE)),VLOOKUP(LEFT(B925,FIND(" (egen)",B925)-1),Listat!$A$7:$C$81,3,FALSE)),"-")</f>
        <v/>
      </c>
      <c r="E925" s="134"/>
      <c r="F925" s="174"/>
      <c r="G925" s="228" t="str">
        <f>Listat!AU925</f>
        <v/>
      </c>
      <c r="H925" s="152"/>
      <c r="I925" s="135"/>
      <c r="J925" s="175"/>
      <c r="K925" s="176"/>
      <c r="L925" s="146"/>
      <c r="M925" s="146"/>
      <c r="N925" s="175"/>
      <c r="O925" s="229" t="str">
        <f>Listat!BC925</f>
        <v/>
      </c>
      <c r="P925" s="175" t="str">
        <f t="shared" si="29"/>
        <v/>
      </c>
      <c r="Q925" s="175" t="str">
        <f>IFERROR(IFERROR(VLOOKUP(B925,Listat!$N$7:$P$114,3,FALSE)*P925,P925),"")</f>
        <v/>
      </c>
      <c r="R925" s="152"/>
      <c r="S925" s="172" t="s">
        <v>16</v>
      </c>
      <c r="T925" s="173"/>
      <c r="U925" s="138"/>
      <c r="V925" s="136"/>
      <c r="W925" s="157" t="s">
        <v>16</v>
      </c>
      <c r="X925" s="136"/>
      <c r="Y925" s="136"/>
      <c r="Z925" s="136"/>
      <c r="AA925" s="136"/>
      <c r="AB925" s="137"/>
      <c r="AC925" s="144"/>
      <c r="AD925" s="144"/>
      <c r="AE925" s="139"/>
      <c r="AF925" s="184"/>
      <c r="AG925" s="147" t="str">
        <f t="shared" si="30"/>
        <v/>
      </c>
      <c r="AH925" s="140" t="str">
        <f>IFERROR(IF(AG925="","",IF(VLOOKUP(AE925,Listat!$T$7:$V$9,3,FALSE)&lt;=AG925,"Kyllä","Ei")),"")</f>
        <v/>
      </c>
      <c r="AI925" s="148"/>
      <c r="AJ925" s="140" t="str">
        <f>IFERROR(
  IF(
    OR(AI925="",AI925="okänt",AI925="inte tillgänglig",AI925="N/A",AI925="n.a",AI925="N.a",AI925="N/a"),
    "",
    IF(
      ISNUMBER(AI925),
      IF(
        IF(
          COUNTIF(B925,"*RFNBO*")&gt;0,
          70,
          VLOOKUP(AE925,Listat!$T$7:$U$9,2,FALSE)
        ) &lt;= AI925,
        "Ja",
        "Nej"
      ),
      "Ange endast det numeriska värdet i AI-kolumnen"
    )
  ),
"")</f>
        <v/>
      </c>
      <c r="AK925" s="143"/>
      <c r="AL925" s="42"/>
      <c r="AM925" s="49"/>
      <c r="AN925" s="42"/>
      <c r="AO925" s="42"/>
      <c r="AP925" s="42"/>
      <c r="AQ925" s="42"/>
      <c r="AR925" s="42"/>
      <c r="AS925" s="42"/>
      <c r="AT925" s="42"/>
      <c r="AU925" s="42"/>
      <c r="AV925" s="42"/>
      <c r="AW925" s="42"/>
      <c r="AX925" s="42"/>
      <c r="AY925" s="42"/>
      <c r="AZ925" s="42"/>
      <c r="BA925" s="42"/>
      <c r="BB925" s="42"/>
      <c r="BC925" s="42"/>
      <c r="BD925" s="42"/>
      <c r="BE925" s="42"/>
      <c r="BF925" s="42"/>
      <c r="BG925" s="42"/>
    </row>
    <row r="926" spans="1:59" x14ac:dyDescent="0.3">
      <c r="A926" s="79"/>
      <c r="B926" s="133"/>
      <c r="C926" s="131" t="str">
        <f>IFERROR(IFERROR(IF(B926="","",VLOOKUP(B926,Listat!$A$7:$B$81,2,FALSE)),VLOOKUP(LEFT(B926,FIND(" (egen)",B926)-1),Listat!$A$7:$B$81,2,FALSE)),"-")</f>
        <v/>
      </c>
      <c r="D926" s="131" t="str">
        <f>IFERROR(IFERROR(IF(B926="","",VLOOKUP(B926,Listat!$A$7:$C$81,3,FALSE)),VLOOKUP(LEFT(B926,FIND(" (egen)",B926)-1),Listat!$A$7:$C$81,3,FALSE)),"-")</f>
        <v/>
      </c>
      <c r="E926" s="134"/>
      <c r="F926" s="174"/>
      <c r="G926" s="228" t="str">
        <f>Listat!AU926</f>
        <v/>
      </c>
      <c r="H926" s="152"/>
      <c r="I926" s="135"/>
      <c r="J926" s="175"/>
      <c r="K926" s="176"/>
      <c r="L926" s="146"/>
      <c r="M926" s="146"/>
      <c r="N926" s="175"/>
      <c r="O926" s="229" t="str">
        <f>Listat!BC926</f>
        <v/>
      </c>
      <c r="P926" s="175" t="str">
        <f t="shared" si="29"/>
        <v/>
      </c>
      <c r="Q926" s="175" t="str">
        <f>IFERROR(IFERROR(VLOOKUP(B926,Listat!$N$7:$P$114,3,FALSE)*P926,P926),"")</f>
        <v/>
      </c>
      <c r="R926" s="152"/>
      <c r="S926" s="172" t="s">
        <v>16</v>
      </c>
      <c r="T926" s="173"/>
      <c r="U926" s="138"/>
      <c r="V926" s="136"/>
      <c r="W926" s="157" t="s">
        <v>16</v>
      </c>
      <c r="X926" s="136"/>
      <c r="Y926" s="136"/>
      <c r="Z926" s="136"/>
      <c r="AA926" s="136"/>
      <c r="AB926" s="137"/>
      <c r="AC926" s="144"/>
      <c r="AD926" s="144"/>
      <c r="AE926" s="139"/>
      <c r="AF926" s="184"/>
      <c r="AG926" s="147" t="str">
        <f t="shared" si="30"/>
        <v/>
      </c>
      <c r="AH926" s="140" t="str">
        <f>IFERROR(IF(AG926="","",IF(VLOOKUP(AE926,Listat!$T$7:$V$9,3,FALSE)&lt;=AG926,"Kyllä","Ei")),"")</f>
        <v/>
      </c>
      <c r="AI926" s="148"/>
      <c r="AJ926" s="140" t="str">
        <f>IFERROR(
  IF(
    OR(AI926="",AI926="okänt",AI926="inte tillgänglig",AI926="N/A",AI926="n.a",AI926="N.a",AI926="N/a"),
    "",
    IF(
      ISNUMBER(AI926),
      IF(
        IF(
          COUNTIF(B926,"*RFNBO*")&gt;0,
          70,
          VLOOKUP(AE926,Listat!$T$7:$U$9,2,FALSE)
        ) &lt;= AI926,
        "Ja",
        "Nej"
      ),
      "Ange endast det numeriska värdet i AI-kolumnen"
    )
  ),
"")</f>
        <v/>
      </c>
      <c r="AK926" s="143"/>
      <c r="AL926" s="42"/>
      <c r="AM926" s="49"/>
      <c r="AN926" s="42"/>
      <c r="AO926" s="42"/>
      <c r="AP926" s="42"/>
      <c r="AQ926" s="42"/>
      <c r="AR926" s="42"/>
      <c r="AS926" s="42"/>
      <c r="AT926" s="42"/>
      <c r="AU926" s="42"/>
      <c r="AV926" s="42"/>
      <c r="AW926" s="42"/>
      <c r="AX926" s="42"/>
      <c r="AY926" s="42"/>
      <c r="AZ926" s="42"/>
      <c r="BA926" s="42"/>
      <c r="BB926" s="42"/>
      <c r="BC926" s="42"/>
      <c r="BD926" s="42"/>
      <c r="BE926" s="42"/>
      <c r="BF926" s="42"/>
      <c r="BG926" s="42"/>
    </row>
    <row r="927" spans="1:59" x14ac:dyDescent="0.3">
      <c r="A927" s="79"/>
      <c r="B927" s="133"/>
      <c r="C927" s="131" t="str">
        <f>IFERROR(IFERROR(IF(B927="","",VLOOKUP(B927,Listat!$A$7:$B$81,2,FALSE)),VLOOKUP(LEFT(B927,FIND(" (egen)",B927)-1),Listat!$A$7:$B$81,2,FALSE)),"-")</f>
        <v/>
      </c>
      <c r="D927" s="131" t="str">
        <f>IFERROR(IFERROR(IF(B927="","",VLOOKUP(B927,Listat!$A$7:$C$81,3,FALSE)),VLOOKUP(LEFT(B927,FIND(" (egen)",B927)-1),Listat!$A$7:$C$81,3,FALSE)),"-")</f>
        <v/>
      </c>
      <c r="E927" s="134"/>
      <c r="F927" s="174"/>
      <c r="G927" s="228" t="str">
        <f>Listat!AU927</f>
        <v/>
      </c>
      <c r="H927" s="152"/>
      <c r="I927" s="135"/>
      <c r="J927" s="175"/>
      <c r="K927" s="176"/>
      <c r="L927" s="146"/>
      <c r="M927" s="146"/>
      <c r="N927" s="175"/>
      <c r="O927" s="229" t="str">
        <f>Listat!BC927</f>
        <v/>
      </c>
      <c r="P927" s="175" t="str">
        <f t="shared" si="29"/>
        <v/>
      </c>
      <c r="Q927" s="175" t="str">
        <f>IFERROR(IFERROR(VLOOKUP(B927,Listat!$N$7:$P$114,3,FALSE)*P927,P927),"")</f>
        <v/>
      </c>
      <c r="R927" s="152"/>
      <c r="S927" s="172" t="s">
        <v>16</v>
      </c>
      <c r="T927" s="173"/>
      <c r="U927" s="138"/>
      <c r="V927" s="136"/>
      <c r="W927" s="157" t="s">
        <v>16</v>
      </c>
      <c r="X927" s="136"/>
      <c r="Y927" s="136"/>
      <c r="Z927" s="136"/>
      <c r="AA927" s="136"/>
      <c r="AB927" s="137"/>
      <c r="AC927" s="144"/>
      <c r="AD927" s="144"/>
      <c r="AE927" s="139"/>
      <c r="AF927" s="184"/>
      <c r="AG927" s="147" t="str">
        <f t="shared" si="30"/>
        <v/>
      </c>
      <c r="AH927" s="140" t="str">
        <f>IFERROR(IF(AG927="","",IF(VLOOKUP(AE927,Listat!$T$7:$V$9,3,FALSE)&lt;=AG927,"Kyllä","Ei")),"")</f>
        <v/>
      </c>
      <c r="AI927" s="148"/>
      <c r="AJ927" s="140" t="str">
        <f>IFERROR(
  IF(
    OR(AI927="",AI927="okänt",AI927="inte tillgänglig",AI927="N/A",AI927="n.a",AI927="N.a",AI927="N/a"),
    "",
    IF(
      ISNUMBER(AI927),
      IF(
        IF(
          COUNTIF(B927,"*RFNBO*")&gt;0,
          70,
          VLOOKUP(AE927,Listat!$T$7:$U$9,2,FALSE)
        ) &lt;= AI927,
        "Ja",
        "Nej"
      ),
      "Ange endast det numeriska värdet i AI-kolumnen"
    )
  ),
"")</f>
        <v/>
      </c>
      <c r="AK927" s="143"/>
      <c r="AL927" s="42"/>
      <c r="AM927" s="49"/>
      <c r="AN927" s="42"/>
      <c r="AO927" s="42"/>
      <c r="AP927" s="42"/>
      <c r="AQ927" s="42"/>
      <c r="AR927" s="42"/>
      <c r="AS927" s="42"/>
      <c r="AT927" s="42"/>
      <c r="AU927" s="42"/>
      <c r="AV927" s="42"/>
      <c r="AW927" s="42"/>
      <c r="AX927" s="42"/>
      <c r="AY927" s="42"/>
      <c r="AZ927" s="42"/>
      <c r="BA927" s="42"/>
      <c r="BB927" s="42"/>
      <c r="BC927" s="42"/>
      <c r="BD927" s="42"/>
      <c r="BE927" s="42"/>
      <c r="BF927" s="42"/>
      <c r="BG927" s="42"/>
    </row>
    <row r="928" spans="1:59" x14ac:dyDescent="0.3">
      <c r="A928" s="79"/>
      <c r="B928" s="133"/>
      <c r="C928" s="131" t="str">
        <f>IFERROR(IFERROR(IF(B928="","",VLOOKUP(B928,Listat!$A$7:$B$81,2,FALSE)),VLOOKUP(LEFT(B928,FIND(" (egen)",B928)-1),Listat!$A$7:$B$81,2,FALSE)),"-")</f>
        <v/>
      </c>
      <c r="D928" s="131" t="str">
        <f>IFERROR(IFERROR(IF(B928="","",VLOOKUP(B928,Listat!$A$7:$C$81,3,FALSE)),VLOOKUP(LEFT(B928,FIND(" (egen)",B928)-1),Listat!$A$7:$C$81,3,FALSE)),"-")</f>
        <v/>
      </c>
      <c r="E928" s="134"/>
      <c r="F928" s="174"/>
      <c r="G928" s="228" t="str">
        <f>Listat!AU928</f>
        <v/>
      </c>
      <c r="H928" s="152"/>
      <c r="I928" s="135"/>
      <c r="J928" s="175"/>
      <c r="K928" s="176"/>
      <c r="L928" s="146"/>
      <c r="M928" s="146"/>
      <c r="N928" s="175"/>
      <c r="O928" s="229" t="str">
        <f>Listat!BC928</f>
        <v/>
      </c>
      <c r="P928" s="175" t="str">
        <f t="shared" si="29"/>
        <v/>
      </c>
      <c r="Q928" s="175" t="str">
        <f>IFERROR(IFERROR(VLOOKUP(B928,Listat!$N$7:$P$114,3,FALSE)*P928,P928),"")</f>
        <v/>
      </c>
      <c r="R928" s="152"/>
      <c r="S928" s="172" t="s">
        <v>16</v>
      </c>
      <c r="T928" s="173"/>
      <c r="U928" s="138"/>
      <c r="V928" s="136"/>
      <c r="W928" s="157" t="s">
        <v>16</v>
      </c>
      <c r="X928" s="136"/>
      <c r="Y928" s="136"/>
      <c r="Z928" s="136"/>
      <c r="AA928" s="136"/>
      <c r="AB928" s="137"/>
      <c r="AC928" s="144"/>
      <c r="AD928" s="144"/>
      <c r="AE928" s="139"/>
      <c r="AF928" s="184"/>
      <c r="AG928" s="147" t="str">
        <f t="shared" si="30"/>
        <v/>
      </c>
      <c r="AH928" s="140" t="str">
        <f>IFERROR(IF(AG928="","",IF(VLOOKUP(AE928,Listat!$T$7:$V$9,3,FALSE)&lt;=AG928,"Kyllä","Ei")),"")</f>
        <v/>
      </c>
      <c r="AI928" s="148"/>
      <c r="AJ928" s="140" t="str">
        <f>IFERROR(
  IF(
    OR(AI928="",AI928="okänt",AI928="inte tillgänglig",AI928="N/A",AI928="n.a",AI928="N.a",AI928="N/a"),
    "",
    IF(
      ISNUMBER(AI928),
      IF(
        IF(
          COUNTIF(B928,"*RFNBO*")&gt;0,
          70,
          VLOOKUP(AE928,Listat!$T$7:$U$9,2,FALSE)
        ) &lt;= AI928,
        "Ja",
        "Nej"
      ),
      "Ange endast det numeriska värdet i AI-kolumnen"
    )
  ),
"")</f>
        <v/>
      </c>
      <c r="AK928" s="143"/>
      <c r="AL928" s="42"/>
      <c r="AM928" s="49"/>
      <c r="AN928" s="42"/>
      <c r="AO928" s="42"/>
      <c r="AP928" s="42"/>
      <c r="AQ928" s="42"/>
      <c r="AR928" s="42"/>
      <c r="AS928" s="42"/>
      <c r="AT928" s="42"/>
      <c r="AU928" s="42"/>
      <c r="AV928" s="42"/>
      <c r="AW928" s="42"/>
      <c r="AX928" s="42"/>
      <c r="AY928" s="42"/>
      <c r="AZ928" s="42"/>
      <c r="BA928" s="42"/>
      <c r="BB928" s="42"/>
      <c r="BC928" s="42"/>
      <c r="BD928" s="42"/>
      <c r="BE928" s="42"/>
      <c r="BF928" s="42"/>
      <c r="BG928" s="42"/>
    </row>
    <row r="929" spans="1:59" x14ac:dyDescent="0.3">
      <c r="A929" s="79"/>
      <c r="B929" s="133"/>
      <c r="C929" s="131" t="str">
        <f>IFERROR(IFERROR(IF(B929="","",VLOOKUP(B929,Listat!$A$7:$B$81,2,FALSE)),VLOOKUP(LEFT(B929,FIND(" (egen)",B929)-1),Listat!$A$7:$B$81,2,FALSE)),"-")</f>
        <v/>
      </c>
      <c r="D929" s="131" t="str">
        <f>IFERROR(IFERROR(IF(B929="","",VLOOKUP(B929,Listat!$A$7:$C$81,3,FALSE)),VLOOKUP(LEFT(B929,FIND(" (egen)",B929)-1),Listat!$A$7:$C$81,3,FALSE)),"-")</f>
        <v/>
      </c>
      <c r="E929" s="134"/>
      <c r="F929" s="174"/>
      <c r="G929" s="228" t="str">
        <f>Listat!AU929</f>
        <v/>
      </c>
      <c r="H929" s="152"/>
      <c r="I929" s="135"/>
      <c r="J929" s="175"/>
      <c r="K929" s="176"/>
      <c r="L929" s="146"/>
      <c r="M929" s="146"/>
      <c r="N929" s="175"/>
      <c r="O929" s="229" t="str">
        <f>Listat!BC929</f>
        <v/>
      </c>
      <c r="P929" s="175" t="str">
        <f t="shared" si="29"/>
        <v/>
      </c>
      <c r="Q929" s="175" t="str">
        <f>IFERROR(IFERROR(VLOOKUP(B929,Listat!$N$7:$P$114,3,FALSE)*P929,P929),"")</f>
        <v/>
      </c>
      <c r="R929" s="152"/>
      <c r="S929" s="172" t="s">
        <v>16</v>
      </c>
      <c r="T929" s="173"/>
      <c r="U929" s="138"/>
      <c r="V929" s="136"/>
      <c r="W929" s="157" t="s">
        <v>16</v>
      </c>
      <c r="X929" s="136"/>
      <c r="Y929" s="136"/>
      <c r="Z929" s="136"/>
      <c r="AA929" s="136"/>
      <c r="AB929" s="137"/>
      <c r="AC929" s="144"/>
      <c r="AD929" s="144"/>
      <c r="AE929" s="139"/>
      <c r="AF929" s="184"/>
      <c r="AG929" s="147" t="str">
        <f t="shared" si="30"/>
        <v/>
      </c>
      <c r="AH929" s="140" t="str">
        <f>IFERROR(IF(AG929="","",IF(VLOOKUP(AE929,Listat!$T$7:$V$9,3,FALSE)&lt;=AG929,"Kyllä","Ei")),"")</f>
        <v/>
      </c>
      <c r="AI929" s="148"/>
      <c r="AJ929" s="140" t="str">
        <f>IFERROR(
  IF(
    OR(AI929="",AI929="okänt",AI929="inte tillgänglig",AI929="N/A",AI929="n.a",AI929="N.a",AI929="N/a"),
    "",
    IF(
      ISNUMBER(AI929),
      IF(
        IF(
          COUNTIF(B929,"*RFNBO*")&gt;0,
          70,
          VLOOKUP(AE929,Listat!$T$7:$U$9,2,FALSE)
        ) &lt;= AI929,
        "Ja",
        "Nej"
      ),
      "Ange endast det numeriska värdet i AI-kolumnen"
    )
  ),
"")</f>
        <v/>
      </c>
      <c r="AK929" s="143"/>
      <c r="AL929" s="42"/>
      <c r="AM929" s="49"/>
      <c r="AN929" s="42"/>
      <c r="AO929" s="42"/>
      <c r="AP929" s="42"/>
      <c r="AQ929" s="42"/>
      <c r="AR929" s="42"/>
      <c r="AS929" s="42"/>
      <c r="AT929" s="42"/>
      <c r="AU929" s="42"/>
      <c r="AV929" s="42"/>
      <c r="AW929" s="42"/>
      <c r="AX929" s="42"/>
      <c r="AY929" s="42"/>
      <c r="AZ929" s="42"/>
      <c r="BA929" s="42"/>
      <c r="BB929" s="42"/>
      <c r="BC929" s="42"/>
      <c r="BD929" s="42"/>
      <c r="BE929" s="42"/>
      <c r="BF929" s="42"/>
      <c r="BG929" s="42"/>
    </row>
    <row r="930" spans="1:59" x14ac:dyDescent="0.3">
      <c r="A930" s="79"/>
      <c r="B930" s="133"/>
      <c r="C930" s="131" t="str">
        <f>IFERROR(IFERROR(IF(B930="","",VLOOKUP(B930,Listat!$A$7:$B$81,2,FALSE)),VLOOKUP(LEFT(B930,FIND(" (egen)",B930)-1),Listat!$A$7:$B$81,2,FALSE)),"-")</f>
        <v/>
      </c>
      <c r="D930" s="131" t="str">
        <f>IFERROR(IFERROR(IF(B930="","",VLOOKUP(B930,Listat!$A$7:$C$81,3,FALSE)),VLOOKUP(LEFT(B930,FIND(" (egen)",B930)-1),Listat!$A$7:$C$81,3,FALSE)),"-")</f>
        <v/>
      </c>
      <c r="E930" s="134"/>
      <c r="F930" s="174"/>
      <c r="G930" s="228" t="str">
        <f>Listat!AU930</f>
        <v/>
      </c>
      <c r="H930" s="152"/>
      <c r="I930" s="135"/>
      <c r="J930" s="175"/>
      <c r="K930" s="176"/>
      <c r="L930" s="146"/>
      <c r="M930" s="146"/>
      <c r="N930" s="175"/>
      <c r="O930" s="229" t="str">
        <f>Listat!BC930</f>
        <v/>
      </c>
      <c r="P930" s="175" t="str">
        <f t="shared" si="29"/>
        <v/>
      </c>
      <c r="Q930" s="175" t="str">
        <f>IFERROR(IFERROR(VLOOKUP(B930,Listat!$N$7:$P$114,3,FALSE)*P930,P930),"")</f>
        <v/>
      </c>
      <c r="R930" s="152"/>
      <c r="S930" s="172" t="s">
        <v>16</v>
      </c>
      <c r="T930" s="173"/>
      <c r="U930" s="138"/>
      <c r="V930" s="136"/>
      <c r="W930" s="157" t="s">
        <v>16</v>
      </c>
      <c r="X930" s="136"/>
      <c r="Y930" s="136"/>
      <c r="Z930" s="136"/>
      <c r="AA930" s="136"/>
      <c r="AB930" s="137"/>
      <c r="AC930" s="144"/>
      <c r="AD930" s="144"/>
      <c r="AE930" s="139"/>
      <c r="AF930" s="184"/>
      <c r="AG930" s="147" t="str">
        <f t="shared" si="30"/>
        <v/>
      </c>
      <c r="AH930" s="140" t="str">
        <f>IFERROR(IF(AG930="","",IF(VLOOKUP(AE930,Listat!$T$7:$V$9,3,FALSE)&lt;=AG930,"Kyllä","Ei")),"")</f>
        <v/>
      </c>
      <c r="AI930" s="148"/>
      <c r="AJ930" s="140" t="str">
        <f>IFERROR(
  IF(
    OR(AI930="",AI930="okänt",AI930="inte tillgänglig",AI930="N/A",AI930="n.a",AI930="N.a",AI930="N/a"),
    "",
    IF(
      ISNUMBER(AI930),
      IF(
        IF(
          COUNTIF(B930,"*RFNBO*")&gt;0,
          70,
          VLOOKUP(AE930,Listat!$T$7:$U$9,2,FALSE)
        ) &lt;= AI930,
        "Ja",
        "Nej"
      ),
      "Ange endast det numeriska värdet i AI-kolumnen"
    )
  ),
"")</f>
        <v/>
      </c>
      <c r="AK930" s="143"/>
      <c r="AL930" s="42"/>
      <c r="AM930" s="49"/>
      <c r="AN930" s="42"/>
      <c r="AO930" s="42"/>
      <c r="AP930" s="42"/>
      <c r="AQ930" s="42"/>
      <c r="AR930" s="42"/>
      <c r="AS930" s="42"/>
      <c r="AT930" s="42"/>
      <c r="AU930" s="42"/>
      <c r="AV930" s="42"/>
      <c r="AW930" s="42"/>
      <c r="AX930" s="42"/>
      <c r="AY930" s="42"/>
      <c r="AZ930" s="42"/>
      <c r="BA930" s="42"/>
      <c r="BB930" s="42"/>
      <c r="BC930" s="42"/>
      <c r="BD930" s="42"/>
      <c r="BE930" s="42"/>
      <c r="BF930" s="42"/>
      <c r="BG930" s="42"/>
    </row>
    <row r="931" spans="1:59" x14ac:dyDescent="0.3">
      <c r="A931" s="79"/>
      <c r="B931" s="133"/>
      <c r="C931" s="131" t="str">
        <f>IFERROR(IFERROR(IF(B931="","",VLOOKUP(B931,Listat!$A$7:$B$81,2,FALSE)),VLOOKUP(LEFT(B931,FIND(" (egen)",B931)-1),Listat!$A$7:$B$81,2,FALSE)),"-")</f>
        <v/>
      </c>
      <c r="D931" s="131" t="str">
        <f>IFERROR(IFERROR(IF(B931="","",VLOOKUP(B931,Listat!$A$7:$C$81,3,FALSE)),VLOOKUP(LEFT(B931,FIND(" (egen)",B931)-1),Listat!$A$7:$C$81,3,FALSE)),"-")</f>
        <v/>
      </c>
      <c r="E931" s="134"/>
      <c r="F931" s="174"/>
      <c r="G931" s="228" t="str">
        <f>Listat!AU931</f>
        <v/>
      </c>
      <c r="H931" s="152"/>
      <c r="I931" s="135"/>
      <c r="J931" s="175"/>
      <c r="K931" s="176"/>
      <c r="L931" s="146"/>
      <c r="M931" s="146"/>
      <c r="N931" s="175"/>
      <c r="O931" s="229" t="str">
        <f>Listat!BC931</f>
        <v/>
      </c>
      <c r="P931" s="175" t="str">
        <f t="shared" si="29"/>
        <v/>
      </c>
      <c r="Q931" s="175" t="str">
        <f>IFERROR(IFERROR(VLOOKUP(B931,Listat!$N$7:$P$114,3,FALSE)*P931,P931),"")</f>
        <v/>
      </c>
      <c r="R931" s="152"/>
      <c r="S931" s="172" t="s">
        <v>16</v>
      </c>
      <c r="T931" s="173"/>
      <c r="U931" s="138"/>
      <c r="V931" s="136"/>
      <c r="W931" s="157" t="s">
        <v>16</v>
      </c>
      <c r="X931" s="136"/>
      <c r="Y931" s="136"/>
      <c r="Z931" s="136"/>
      <c r="AA931" s="136"/>
      <c r="AB931" s="137"/>
      <c r="AC931" s="144"/>
      <c r="AD931" s="144"/>
      <c r="AE931" s="139"/>
      <c r="AF931" s="184"/>
      <c r="AG931" s="147" t="str">
        <f t="shared" si="30"/>
        <v/>
      </c>
      <c r="AH931" s="140" t="str">
        <f>IFERROR(IF(AG931="","",IF(VLOOKUP(AE931,Listat!$T$7:$V$9,3,FALSE)&lt;=AG931,"Kyllä","Ei")),"")</f>
        <v/>
      </c>
      <c r="AI931" s="148"/>
      <c r="AJ931" s="140" t="str">
        <f>IFERROR(
  IF(
    OR(AI931="",AI931="okänt",AI931="inte tillgänglig",AI931="N/A",AI931="n.a",AI931="N.a",AI931="N/a"),
    "",
    IF(
      ISNUMBER(AI931),
      IF(
        IF(
          COUNTIF(B931,"*RFNBO*")&gt;0,
          70,
          VLOOKUP(AE931,Listat!$T$7:$U$9,2,FALSE)
        ) &lt;= AI931,
        "Ja",
        "Nej"
      ),
      "Ange endast det numeriska värdet i AI-kolumnen"
    )
  ),
"")</f>
        <v/>
      </c>
      <c r="AK931" s="143"/>
      <c r="AL931" s="42"/>
      <c r="AM931" s="49"/>
      <c r="AN931" s="42"/>
      <c r="AO931" s="42"/>
      <c r="AP931" s="42"/>
      <c r="AQ931" s="42"/>
      <c r="AR931" s="42"/>
      <c r="AS931" s="42"/>
      <c r="AT931" s="42"/>
      <c r="AU931" s="42"/>
      <c r="AV931" s="42"/>
      <c r="AW931" s="42"/>
      <c r="AX931" s="42"/>
      <c r="AY931" s="42"/>
      <c r="AZ931" s="42"/>
      <c r="BA931" s="42"/>
      <c r="BB931" s="42"/>
      <c r="BC931" s="42"/>
      <c r="BD931" s="42"/>
      <c r="BE931" s="42"/>
      <c r="BF931" s="42"/>
      <c r="BG931" s="42"/>
    </row>
    <row r="932" spans="1:59" x14ac:dyDescent="0.3">
      <c r="A932" s="79"/>
      <c r="B932" s="133"/>
      <c r="C932" s="131" t="str">
        <f>IFERROR(IFERROR(IF(B932="","",VLOOKUP(B932,Listat!$A$7:$B$81,2,FALSE)),VLOOKUP(LEFT(B932,FIND(" (egen)",B932)-1),Listat!$A$7:$B$81,2,FALSE)),"-")</f>
        <v/>
      </c>
      <c r="D932" s="131" t="str">
        <f>IFERROR(IFERROR(IF(B932="","",VLOOKUP(B932,Listat!$A$7:$C$81,3,FALSE)),VLOOKUP(LEFT(B932,FIND(" (egen)",B932)-1),Listat!$A$7:$C$81,3,FALSE)),"-")</f>
        <v/>
      </c>
      <c r="E932" s="134"/>
      <c r="F932" s="174"/>
      <c r="G932" s="228" t="str">
        <f>Listat!AU932</f>
        <v/>
      </c>
      <c r="H932" s="152"/>
      <c r="I932" s="135"/>
      <c r="J932" s="175"/>
      <c r="K932" s="176"/>
      <c r="L932" s="146"/>
      <c r="M932" s="146"/>
      <c r="N932" s="175"/>
      <c r="O932" s="229" t="str">
        <f>Listat!BC932</f>
        <v/>
      </c>
      <c r="P932" s="175" t="str">
        <f t="shared" si="29"/>
        <v/>
      </c>
      <c r="Q932" s="175" t="str">
        <f>IFERROR(IFERROR(VLOOKUP(B932,Listat!$N$7:$P$114,3,FALSE)*P932,P932),"")</f>
        <v/>
      </c>
      <c r="R932" s="152"/>
      <c r="S932" s="172" t="s">
        <v>16</v>
      </c>
      <c r="T932" s="173"/>
      <c r="U932" s="138"/>
      <c r="V932" s="136"/>
      <c r="W932" s="157" t="s">
        <v>16</v>
      </c>
      <c r="X932" s="136"/>
      <c r="Y932" s="136"/>
      <c r="Z932" s="136"/>
      <c r="AA932" s="136"/>
      <c r="AB932" s="137"/>
      <c r="AC932" s="144"/>
      <c r="AD932" s="144"/>
      <c r="AE932" s="139"/>
      <c r="AF932" s="184"/>
      <c r="AG932" s="147" t="str">
        <f t="shared" si="30"/>
        <v/>
      </c>
      <c r="AH932" s="140" t="str">
        <f>IFERROR(IF(AG932="","",IF(VLOOKUP(AE932,Listat!$T$7:$V$9,3,FALSE)&lt;=AG932,"Kyllä","Ei")),"")</f>
        <v/>
      </c>
      <c r="AI932" s="148"/>
      <c r="AJ932" s="140" t="str">
        <f>IFERROR(
  IF(
    OR(AI932="",AI932="okänt",AI932="inte tillgänglig",AI932="N/A",AI932="n.a",AI932="N.a",AI932="N/a"),
    "",
    IF(
      ISNUMBER(AI932),
      IF(
        IF(
          COUNTIF(B932,"*RFNBO*")&gt;0,
          70,
          VLOOKUP(AE932,Listat!$T$7:$U$9,2,FALSE)
        ) &lt;= AI932,
        "Ja",
        "Nej"
      ),
      "Ange endast det numeriska värdet i AI-kolumnen"
    )
  ),
"")</f>
        <v/>
      </c>
      <c r="AK932" s="143"/>
      <c r="AL932" s="42"/>
      <c r="AM932" s="49"/>
      <c r="AN932" s="42"/>
      <c r="AO932" s="42"/>
      <c r="AP932" s="42"/>
      <c r="AQ932" s="42"/>
      <c r="AR932" s="42"/>
      <c r="AS932" s="42"/>
      <c r="AT932" s="42"/>
      <c r="AU932" s="42"/>
      <c r="AV932" s="42"/>
      <c r="AW932" s="42"/>
      <c r="AX932" s="42"/>
      <c r="AY932" s="42"/>
      <c r="AZ932" s="42"/>
      <c r="BA932" s="42"/>
      <c r="BB932" s="42"/>
      <c r="BC932" s="42"/>
      <c r="BD932" s="42"/>
      <c r="BE932" s="42"/>
      <c r="BF932" s="42"/>
      <c r="BG932" s="42"/>
    </row>
    <row r="933" spans="1:59" x14ac:dyDescent="0.3">
      <c r="A933" s="79"/>
      <c r="B933" s="133"/>
      <c r="C933" s="131" t="str">
        <f>IFERROR(IFERROR(IF(B933="","",VLOOKUP(B933,Listat!$A$7:$B$81,2,FALSE)),VLOOKUP(LEFT(B933,FIND(" (egen)",B933)-1),Listat!$A$7:$B$81,2,FALSE)),"-")</f>
        <v/>
      </c>
      <c r="D933" s="131" t="str">
        <f>IFERROR(IFERROR(IF(B933="","",VLOOKUP(B933,Listat!$A$7:$C$81,3,FALSE)),VLOOKUP(LEFT(B933,FIND(" (egen)",B933)-1),Listat!$A$7:$C$81,3,FALSE)),"-")</f>
        <v/>
      </c>
      <c r="E933" s="134"/>
      <c r="F933" s="174"/>
      <c r="G933" s="228" t="str">
        <f>Listat!AU933</f>
        <v/>
      </c>
      <c r="H933" s="152"/>
      <c r="I933" s="135"/>
      <c r="J933" s="175"/>
      <c r="K933" s="176"/>
      <c r="L933" s="146"/>
      <c r="M933" s="146"/>
      <c r="N933" s="175"/>
      <c r="O933" s="229" t="str">
        <f>Listat!BC933</f>
        <v/>
      </c>
      <c r="P933" s="175" t="str">
        <f t="shared" si="29"/>
        <v/>
      </c>
      <c r="Q933" s="175" t="str">
        <f>IFERROR(IFERROR(VLOOKUP(B933,Listat!$N$7:$P$114,3,FALSE)*P933,P933),"")</f>
        <v/>
      </c>
      <c r="R933" s="152"/>
      <c r="S933" s="172" t="s">
        <v>16</v>
      </c>
      <c r="T933" s="173"/>
      <c r="U933" s="138"/>
      <c r="V933" s="136"/>
      <c r="W933" s="157" t="s">
        <v>16</v>
      </c>
      <c r="X933" s="136"/>
      <c r="Y933" s="136"/>
      <c r="Z933" s="136"/>
      <c r="AA933" s="136"/>
      <c r="AB933" s="137"/>
      <c r="AC933" s="144"/>
      <c r="AD933" s="144"/>
      <c r="AE933" s="139"/>
      <c r="AF933" s="184"/>
      <c r="AG933" s="147" t="str">
        <f t="shared" si="30"/>
        <v/>
      </c>
      <c r="AH933" s="140" t="str">
        <f>IFERROR(IF(AG933="","",IF(VLOOKUP(AE933,Listat!$T$7:$V$9,3,FALSE)&lt;=AG933,"Kyllä","Ei")),"")</f>
        <v/>
      </c>
      <c r="AI933" s="148"/>
      <c r="AJ933" s="140" t="str">
        <f>IFERROR(
  IF(
    OR(AI933="",AI933="okänt",AI933="inte tillgänglig",AI933="N/A",AI933="n.a",AI933="N.a",AI933="N/a"),
    "",
    IF(
      ISNUMBER(AI933),
      IF(
        IF(
          COUNTIF(B933,"*RFNBO*")&gt;0,
          70,
          VLOOKUP(AE933,Listat!$T$7:$U$9,2,FALSE)
        ) &lt;= AI933,
        "Ja",
        "Nej"
      ),
      "Ange endast det numeriska värdet i AI-kolumnen"
    )
  ),
"")</f>
        <v/>
      </c>
      <c r="AK933" s="143"/>
      <c r="AL933" s="42"/>
      <c r="AM933" s="49"/>
      <c r="AN933" s="42"/>
      <c r="AO933" s="42"/>
      <c r="AP933" s="42"/>
      <c r="AQ933" s="42"/>
      <c r="AR933" s="42"/>
      <c r="AS933" s="42"/>
      <c r="AT933" s="42"/>
      <c r="AU933" s="42"/>
      <c r="AV933" s="42"/>
      <c r="AW933" s="42"/>
      <c r="AX933" s="42"/>
      <c r="AY933" s="42"/>
      <c r="AZ933" s="42"/>
      <c r="BA933" s="42"/>
      <c r="BB933" s="42"/>
      <c r="BC933" s="42"/>
      <c r="BD933" s="42"/>
      <c r="BE933" s="42"/>
      <c r="BF933" s="42"/>
      <c r="BG933" s="42"/>
    </row>
    <row r="934" spans="1:59" x14ac:dyDescent="0.3">
      <c r="A934" s="79"/>
      <c r="B934" s="133"/>
      <c r="C934" s="131" t="str">
        <f>IFERROR(IFERROR(IF(B934="","",VLOOKUP(B934,Listat!$A$7:$B$81,2,FALSE)),VLOOKUP(LEFT(B934,FIND(" (egen)",B934)-1),Listat!$A$7:$B$81,2,FALSE)),"-")</f>
        <v/>
      </c>
      <c r="D934" s="131" t="str">
        <f>IFERROR(IFERROR(IF(B934="","",VLOOKUP(B934,Listat!$A$7:$C$81,3,FALSE)),VLOOKUP(LEFT(B934,FIND(" (egen)",B934)-1),Listat!$A$7:$C$81,3,FALSE)),"-")</f>
        <v/>
      </c>
      <c r="E934" s="134"/>
      <c r="F934" s="174"/>
      <c r="G934" s="228" t="str">
        <f>Listat!AU934</f>
        <v/>
      </c>
      <c r="H934" s="152"/>
      <c r="I934" s="135"/>
      <c r="J934" s="175"/>
      <c r="K934" s="176"/>
      <c r="L934" s="146"/>
      <c r="M934" s="146"/>
      <c r="N934" s="175"/>
      <c r="O934" s="229" t="str">
        <f>Listat!BC934</f>
        <v/>
      </c>
      <c r="P934" s="175" t="str">
        <f t="shared" si="29"/>
        <v/>
      </c>
      <c r="Q934" s="175" t="str">
        <f>IFERROR(IFERROR(VLOOKUP(B934,Listat!$N$7:$P$114,3,FALSE)*P934,P934),"")</f>
        <v/>
      </c>
      <c r="R934" s="152"/>
      <c r="S934" s="172" t="s">
        <v>16</v>
      </c>
      <c r="T934" s="173"/>
      <c r="U934" s="138"/>
      <c r="V934" s="136"/>
      <c r="W934" s="157" t="s">
        <v>16</v>
      </c>
      <c r="X934" s="136"/>
      <c r="Y934" s="136"/>
      <c r="Z934" s="136"/>
      <c r="AA934" s="136"/>
      <c r="AB934" s="137"/>
      <c r="AC934" s="144"/>
      <c r="AD934" s="144"/>
      <c r="AE934" s="139"/>
      <c r="AF934" s="184"/>
      <c r="AG934" s="147" t="str">
        <f t="shared" si="30"/>
        <v/>
      </c>
      <c r="AH934" s="140" t="str">
        <f>IFERROR(IF(AG934="","",IF(VLOOKUP(AE934,Listat!$T$7:$V$9,3,FALSE)&lt;=AG934,"Kyllä","Ei")),"")</f>
        <v/>
      </c>
      <c r="AI934" s="148"/>
      <c r="AJ934" s="140" t="str">
        <f>IFERROR(
  IF(
    OR(AI934="",AI934="okänt",AI934="inte tillgänglig",AI934="N/A",AI934="n.a",AI934="N.a",AI934="N/a"),
    "",
    IF(
      ISNUMBER(AI934),
      IF(
        IF(
          COUNTIF(B934,"*RFNBO*")&gt;0,
          70,
          VLOOKUP(AE934,Listat!$T$7:$U$9,2,FALSE)
        ) &lt;= AI934,
        "Ja",
        "Nej"
      ),
      "Ange endast det numeriska värdet i AI-kolumnen"
    )
  ),
"")</f>
        <v/>
      </c>
      <c r="AK934" s="143"/>
      <c r="AL934" s="42"/>
      <c r="AM934" s="49"/>
      <c r="AN934" s="42"/>
      <c r="AO934" s="42"/>
      <c r="AP934" s="42"/>
      <c r="AQ934" s="42"/>
      <c r="AR934" s="42"/>
      <c r="AS934" s="42"/>
      <c r="AT934" s="42"/>
      <c r="AU934" s="42"/>
      <c r="AV934" s="42"/>
      <c r="AW934" s="42"/>
      <c r="AX934" s="42"/>
      <c r="AY934" s="42"/>
      <c r="AZ934" s="42"/>
      <c r="BA934" s="42"/>
      <c r="BB934" s="42"/>
      <c r="BC934" s="42"/>
      <c r="BD934" s="42"/>
      <c r="BE934" s="42"/>
      <c r="BF934" s="42"/>
      <c r="BG934" s="42"/>
    </row>
    <row r="935" spans="1:59" x14ac:dyDescent="0.3">
      <c r="A935" s="79"/>
      <c r="B935" s="133"/>
      <c r="C935" s="131" t="str">
        <f>IFERROR(IFERROR(IF(B935="","",VLOOKUP(B935,Listat!$A$7:$B$81,2,FALSE)),VLOOKUP(LEFT(B935,FIND(" (egen)",B935)-1),Listat!$A$7:$B$81,2,FALSE)),"-")</f>
        <v/>
      </c>
      <c r="D935" s="131" t="str">
        <f>IFERROR(IFERROR(IF(B935="","",VLOOKUP(B935,Listat!$A$7:$C$81,3,FALSE)),VLOOKUP(LEFT(B935,FIND(" (egen)",B935)-1),Listat!$A$7:$C$81,3,FALSE)),"-")</f>
        <v/>
      </c>
      <c r="E935" s="134"/>
      <c r="F935" s="174"/>
      <c r="G935" s="228" t="str">
        <f>Listat!AU935</f>
        <v/>
      </c>
      <c r="H935" s="152"/>
      <c r="I935" s="135"/>
      <c r="J935" s="175"/>
      <c r="K935" s="176"/>
      <c r="L935" s="146"/>
      <c r="M935" s="146"/>
      <c r="N935" s="175"/>
      <c r="O935" s="229" t="str">
        <f>Listat!BC935</f>
        <v/>
      </c>
      <c r="P935" s="175" t="str">
        <f t="shared" si="29"/>
        <v/>
      </c>
      <c r="Q935" s="175" t="str">
        <f>IFERROR(IFERROR(VLOOKUP(B935,Listat!$N$7:$P$114,3,FALSE)*P935,P935),"")</f>
        <v/>
      </c>
      <c r="R935" s="152"/>
      <c r="S935" s="172" t="s">
        <v>16</v>
      </c>
      <c r="T935" s="173"/>
      <c r="U935" s="138"/>
      <c r="V935" s="136"/>
      <c r="W935" s="157" t="s">
        <v>16</v>
      </c>
      <c r="X935" s="136"/>
      <c r="Y935" s="136"/>
      <c r="Z935" s="136"/>
      <c r="AA935" s="136"/>
      <c r="AB935" s="137"/>
      <c r="AC935" s="144"/>
      <c r="AD935" s="144"/>
      <c r="AE935" s="139"/>
      <c r="AF935" s="184"/>
      <c r="AG935" s="147" t="str">
        <f t="shared" si="30"/>
        <v/>
      </c>
      <c r="AH935" s="140" t="str">
        <f>IFERROR(IF(AG935="","",IF(VLOOKUP(AE935,Listat!$T$7:$V$9,3,FALSE)&lt;=AG935,"Kyllä","Ei")),"")</f>
        <v/>
      </c>
      <c r="AI935" s="148"/>
      <c r="AJ935" s="140" t="str">
        <f>IFERROR(
  IF(
    OR(AI935="",AI935="okänt",AI935="inte tillgänglig",AI935="N/A",AI935="n.a",AI935="N.a",AI935="N/a"),
    "",
    IF(
      ISNUMBER(AI935),
      IF(
        IF(
          COUNTIF(B935,"*RFNBO*")&gt;0,
          70,
          VLOOKUP(AE935,Listat!$T$7:$U$9,2,FALSE)
        ) &lt;= AI935,
        "Ja",
        "Nej"
      ),
      "Ange endast det numeriska värdet i AI-kolumnen"
    )
  ),
"")</f>
        <v/>
      </c>
      <c r="AK935" s="143"/>
      <c r="AL935" s="42"/>
      <c r="AM935" s="49"/>
      <c r="AN935" s="42"/>
      <c r="AO935" s="42"/>
      <c r="AP935" s="42"/>
      <c r="AQ935" s="42"/>
      <c r="AR935" s="42"/>
      <c r="AS935" s="42"/>
      <c r="AT935" s="42"/>
      <c r="AU935" s="42"/>
      <c r="AV935" s="42"/>
      <c r="AW935" s="42"/>
      <c r="AX935" s="42"/>
      <c r="AY935" s="42"/>
      <c r="AZ935" s="42"/>
      <c r="BA935" s="42"/>
      <c r="BB935" s="42"/>
      <c r="BC935" s="42"/>
      <c r="BD935" s="42"/>
      <c r="BE935" s="42"/>
      <c r="BF935" s="42"/>
      <c r="BG935" s="42"/>
    </row>
    <row r="936" spans="1:59" x14ac:dyDescent="0.3">
      <c r="A936" s="79"/>
      <c r="B936" s="133"/>
      <c r="C936" s="131" t="str">
        <f>IFERROR(IFERROR(IF(B936="","",VLOOKUP(B936,Listat!$A$7:$B$81,2,FALSE)),VLOOKUP(LEFT(B936,FIND(" (egen)",B936)-1),Listat!$A$7:$B$81,2,FALSE)),"-")</f>
        <v/>
      </c>
      <c r="D936" s="131" t="str">
        <f>IFERROR(IFERROR(IF(B936="","",VLOOKUP(B936,Listat!$A$7:$C$81,3,FALSE)),VLOOKUP(LEFT(B936,FIND(" (egen)",B936)-1),Listat!$A$7:$C$81,3,FALSE)),"-")</f>
        <v/>
      </c>
      <c r="E936" s="134"/>
      <c r="F936" s="174"/>
      <c r="G936" s="228" t="str">
        <f>Listat!AU936</f>
        <v/>
      </c>
      <c r="H936" s="152"/>
      <c r="I936" s="135"/>
      <c r="J936" s="175"/>
      <c r="K936" s="176"/>
      <c r="L936" s="146"/>
      <c r="M936" s="146"/>
      <c r="N936" s="175"/>
      <c r="O936" s="229" t="str">
        <f>Listat!BC936</f>
        <v/>
      </c>
      <c r="P936" s="175" t="str">
        <f t="shared" si="29"/>
        <v/>
      </c>
      <c r="Q936" s="175" t="str">
        <f>IFERROR(IFERROR(VLOOKUP(B936,Listat!$N$7:$P$114,3,FALSE)*P936,P936),"")</f>
        <v/>
      </c>
      <c r="R936" s="152"/>
      <c r="S936" s="172" t="s">
        <v>16</v>
      </c>
      <c r="T936" s="173"/>
      <c r="U936" s="138"/>
      <c r="V936" s="136"/>
      <c r="W936" s="157" t="s">
        <v>16</v>
      </c>
      <c r="X936" s="136"/>
      <c r="Y936" s="136"/>
      <c r="Z936" s="136"/>
      <c r="AA936" s="136"/>
      <c r="AB936" s="137"/>
      <c r="AC936" s="144"/>
      <c r="AD936" s="144"/>
      <c r="AE936" s="139"/>
      <c r="AF936" s="184"/>
      <c r="AG936" s="147" t="str">
        <f t="shared" si="30"/>
        <v/>
      </c>
      <c r="AH936" s="140" t="str">
        <f>IFERROR(IF(AG936="","",IF(VLOOKUP(AE936,Listat!$T$7:$V$9,3,FALSE)&lt;=AG936,"Kyllä","Ei")),"")</f>
        <v/>
      </c>
      <c r="AI936" s="148"/>
      <c r="AJ936" s="140" t="str">
        <f>IFERROR(
  IF(
    OR(AI936="",AI936="okänt",AI936="inte tillgänglig",AI936="N/A",AI936="n.a",AI936="N.a",AI936="N/a"),
    "",
    IF(
      ISNUMBER(AI936),
      IF(
        IF(
          COUNTIF(B936,"*RFNBO*")&gt;0,
          70,
          VLOOKUP(AE936,Listat!$T$7:$U$9,2,FALSE)
        ) &lt;= AI936,
        "Ja",
        "Nej"
      ),
      "Ange endast det numeriska värdet i AI-kolumnen"
    )
  ),
"")</f>
        <v/>
      </c>
      <c r="AK936" s="143"/>
      <c r="AL936" s="42"/>
      <c r="AM936" s="49"/>
      <c r="AN936" s="42"/>
      <c r="AO936" s="42"/>
      <c r="AP936" s="42"/>
      <c r="AQ936" s="42"/>
      <c r="AR936" s="42"/>
      <c r="AS936" s="42"/>
      <c r="AT936" s="42"/>
      <c r="AU936" s="42"/>
      <c r="AV936" s="42"/>
      <c r="AW936" s="42"/>
      <c r="AX936" s="42"/>
      <c r="AY936" s="42"/>
      <c r="AZ936" s="42"/>
      <c r="BA936" s="42"/>
      <c r="BB936" s="42"/>
      <c r="BC936" s="42"/>
      <c r="BD936" s="42"/>
      <c r="BE936" s="42"/>
      <c r="BF936" s="42"/>
      <c r="BG936" s="42"/>
    </row>
    <row r="937" spans="1:59" x14ac:dyDescent="0.3">
      <c r="A937" s="79"/>
      <c r="B937" s="133"/>
      <c r="C937" s="131" t="str">
        <f>IFERROR(IFERROR(IF(B937="","",VLOOKUP(B937,Listat!$A$7:$B$81,2,FALSE)),VLOOKUP(LEFT(B937,FIND(" (egen)",B937)-1),Listat!$A$7:$B$81,2,FALSE)),"-")</f>
        <v/>
      </c>
      <c r="D937" s="131" t="str">
        <f>IFERROR(IFERROR(IF(B937="","",VLOOKUP(B937,Listat!$A$7:$C$81,3,FALSE)),VLOOKUP(LEFT(B937,FIND(" (egen)",B937)-1),Listat!$A$7:$C$81,3,FALSE)),"-")</f>
        <v/>
      </c>
      <c r="E937" s="134"/>
      <c r="F937" s="174"/>
      <c r="G937" s="228" t="str">
        <f>Listat!AU937</f>
        <v/>
      </c>
      <c r="H937" s="152"/>
      <c r="I937" s="135"/>
      <c r="J937" s="175"/>
      <c r="K937" s="176"/>
      <c r="L937" s="146"/>
      <c r="M937" s="146"/>
      <c r="N937" s="175"/>
      <c r="O937" s="229" t="str">
        <f>Listat!BC937</f>
        <v/>
      </c>
      <c r="P937" s="175" t="str">
        <f t="shared" si="29"/>
        <v/>
      </c>
      <c r="Q937" s="175" t="str">
        <f>IFERROR(IFERROR(VLOOKUP(B937,Listat!$N$7:$P$114,3,FALSE)*P937,P937),"")</f>
        <v/>
      </c>
      <c r="R937" s="152"/>
      <c r="S937" s="172" t="s">
        <v>16</v>
      </c>
      <c r="T937" s="173"/>
      <c r="U937" s="138"/>
      <c r="V937" s="136"/>
      <c r="W937" s="157" t="s">
        <v>16</v>
      </c>
      <c r="X937" s="136"/>
      <c r="Y937" s="136"/>
      <c r="Z937" s="136"/>
      <c r="AA937" s="136"/>
      <c r="AB937" s="137"/>
      <c r="AC937" s="144"/>
      <c r="AD937" s="144"/>
      <c r="AE937" s="139"/>
      <c r="AF937" s="184"/>
      <c r="AG937" s="147" t="str">
        <f t="shared" si="30"/>
        <v/>
      </c>
      <c r="AH937" s="140" t="str">
        <f>IFERROR(IF(AG937="","",IF(VLOOKUP(AE937,Listat!$T$7:$V$9,3,FALSE)&lt;=AG937,"Kyllä","Ei")),"")</f>
        <v/>
      </c>
      <c r="AI937" s="148"/>
      <c r="AJ937" s="140" t="str">
        <f>IFERROR(
  IF(
    OR(AI937="",AI937="okänt",AI937="inte tillgänglig",AI937="N/A",AI937="n.a",AI937="N.a",AI937="N/a"),
    "",
    IF(
      ISNUMBER(AI937),
      IF(
        IF(
          COUNTIF(B937,"*RFNBO*")&gt;0,
          70,
          VLOOKUP(AE937,Listat!$T$7:$U$9,2,FALSE)
        ) &lt;= AI937,
        "Ja",
        "Nej"
      ),
      "Ange endast det numeriska värdet i AI-kolumnen"
    )
  ),
"")</f>
        <v/>
      </c>
      <c r="AK937" s="143"/>
      <c r="AL937" s="42"/>
      <c r="AM937" s="49"/>
      <c r="AN937" s="42"/>
      <c r="AO937" s="42"/>
      <c r="AP937" s="42"/>
      <c r="AQ937" s="42"/>
      <c r="AR937" s="42"/>
      <c r="AS937" s="42"/>
      <c r="AT937" s="42"/>
      <c r="AU937" s="42"/>
      <c r="AV937" s="42"/>
      <c r="AW937" s="42"/>
      <c r="AX937" s="42"/>
      <c r="AY937" s="42"/>
      <c r="AZ937" s="42"/>
      <c r="BA937" s="42"/>
      <c r="BB937" s="42"/>
      <c r="BC937" s="42"/>
      <c r="BD937" s="42"/>
      <c r="BE937" s="42"/>
      <c r="BF937" s="42"/>
      <c r="BG937" s="42"/>
    </row>
    <row r="938" spans="1:59" x14ac:dyDescent="0.3">
      <c r="A938" s="79"/>
      <c r="B938" s="133"/>
      <c r="C938" s="131" t="str">
        <f>IFERROR(IFERROR(IF(B938="","",VLOOKUP(B938,Listat!$A$7:$B$81,2,FALSE)),VLOOKUP(LEFT(B938,FIND(" (egen)",B938)-1),Listat!$A$7:$B$81,2,FALSE)),"-")</f>
        <v/>
      </c>
      <c r="D938" s="131" t="str">
        <f>IFERROR(IFERROR(IF(B938="","",VLOOKUP(B938,Listat!$A$7:$C$81,3,FALSE)),VLOOKUP(LEFT(B938,FIND(" (egen)",B938)-1),Listat!$A$7:$C$81,3,FALSE)),"-")</f>
        <v/>
      </c>
      <c r="E938" s="134"/>
      <c r="F938" s="174"/>
      <c r="G938" s="228" t="str">
        <f>Listat!AU938</f>
        <v/>
      </c>
      <c r="H938" s="152"/>
      <c r="I938" s="135"/>
      <c r="J938" s="175"/>
      <c r="K938" s="176"/>
      <c r="L938" s="146"/>
      <c r="M938" s="146"/>
      <c r="N938" s="175"/>
      <c r="O938" s="229" t="str">
        <f>Listat!BC938</f>
        <v/>
      </c>
      <c r="P938" s="175" t="str">
        <f t="shared" si="29"/>
        <v/>
      </c>
      <c r="Q938" s="175" t="str">
        <f>IFERROR(IFERROR(VLOOKUP(B938,Listat!$N$7:$P$114,3,FALSE)*P938,P938),"")</f>
        <v/>
      </c>
      <c r="R938" s="152"/>
      <c r="S938" s="172" t="s">
        <v>16</v>
      </c>
      <c r="T938" s="173"/>
      <c r="U938" s="138"/>
      <c r="V938" s="136"/>
      <c r="W938" s="157" t="s">
        <v>16</v>
      </c>
      <c r="X938" s="136"/>
      <c r="Y938" s="136"/>
      <c r="Z938" s="136"/>
      <c r="AA938" s="136"/>
      <c r="AB938" s="137"/>
      <c r="AC938" s="144"/>
      <c r="AD938" s="144"/>
      <c r="AE938" s="139"/>
      <c r="AF938" s="184"/>
      <c r="AG938" s="147" t="str">
        <f t="shared" si="30"/>
        <v/>
      </c>
      <c r="AH938" s="140" t="str">
        <f>IFERROR(IF(AG938="","",IF(VLOOKUP(AE938,Listat!$T$7:$V$9,3,FALSE)&lt;=AG938,"Kyllä","Ei")),"")</f>
        <v/>
      </c>
      <c r="AI938" s="148"/>
      <c r="AJ938" s="140" t="str">
        <f>IFERROR(
  IF(
    OR(AI938="",AI938="okänt",AI938="inte tillgänglig",AI938="N/A",AI938="n.a",AI938="N.a",AI938="N/a"),
    "",
    IF(
      ISNUMBER(AI938),
      IF(
        IF(
          COUNTIF(B938,"*RFNBO*")&gt;0,
          70,
          VLOOKUP(AE938,Listat!$T$7:$U$9,2,FALSE)
        ) &lt;= AI938,
        "Ja",
        "Nej"
      ),
      "Ange endast det numeriska värdet i AI-kolumnen"
    )
  ),
"")</f>
        <v/>
      </c>
      <c r="AK938" s="143"/>
      <c r="AL938" s="42"/>
      <c r="AM938" s="49"/>
      <c r="AN938" s="42"/>
      <c r="AO938" s="42"/>
      <c r="AP938" s="42"/>
      <c r="AQ938" s="42"/>
      <c r="AR938" s="42"/>
      <c r="AS938" s="42"/>
      <c r="AT938" s="42"/>
      <c r="AU938" s="42"/>
      <c r="AV938" s="42"/>
      <c r="AW938" s="42"/>
      <c r="AX938" s="42"/>
      <c r="AY938" s="42"/>
      <c r="AZ938" s="42"/>
      <c r="BA938" s="42"/>
      <c r="BB938" s="42"/>
      <c r="BC938" s="42"/>
      <c r="BD938" s="42"/>
      <c r="BE938" s="42"/>
      <c r="BF938" s="42"/>
      <c r="BG938" s="42"/>
    </row>
    <row r="939" spans="1:59" x14ac:dyDescent="0.3">
      <c r="A939" s="79"/>
      <c r="B939" s="133"/>
      <c r="C939" s="131" t="str">
        <f>IFERROR(IFERROR(IF(B939="","",VLOOKUP(B939,Listat!$A$7:$B$81,2,FALSE)),VLOOKUP(LEFT(B939,FIND(" (egen)",B939)-1),Listat!$A$7:$B$81,2,FALSE)),"-")</f>
        <v/>
      </c>
      <c r="D939" s="131" t="str">
        <f>IFERROR(IFERROR(IF(B939="","",VLOOKUP(B939,Listat!$A$7:$C$81,3,FALSE)),VLOOKUP(LEFT(B939,FIND(" (egen)",B939)-1),Listat!$A$7:$C$81,3,FALSE)),"-")</f>
        <v/>
      </c>
      <c r="E939" s="134"/>
      <c r="F939" s="174"/>
      <c r="G939" s="228" t="str">
        <f>Listat!AU939</f>
        <v/>
      </c>
      <c r="H939" s="152"/>
      <c r="I939" s="135"/>
      <c r="J939" s="175"/>
      <c r="K939" s="176"/>
      <c r="L939" s="146"/>
      <c r="M939" s="146"/>
      <c r="N939" s="175"/>
      <c r="O939" s="229" t="str">
        <f>Listat!BC939</f>
        <v/>
      </c>
      <c r="P939" s="175" t="str">
        <f t="shared" si="29"/>
        <v/>
      </c>
      <c r="Q939" s="175" t="str">
        <f>IFERROR(IFERROR(VLOOKUP(B939,Listat!$N$7:$P$114,3,FALSE)*P939,P939),"")</f>
        <v/>
      </c>
      <c r="R939" s="152"/>
      <c r="S939" s="172" t="s">
        <v>16</v>
      </c>
      <c r="T939" s="173"/>
      <c r="U939" s="138"/>
      <c r="V939" s="136"/>
      <c r="W939" s="157" t="s">
        <v>16</v>
      </c>
      <c r="X939" s="136"/>
      <c r="Y939" s="136"/>
      <c r="Z939" s="136"/>
      <c r="AA939" s="136"/>
      <c r="AB939" s="137"/>
      <c r="AC939" s="144"/>
      <c r="AD939" s="144"/>
      <c r="AE939" s="139"/>
      <c r="AF939" s="184"/>
      <c r="AG939" s="147" t="str">
        <f t="shared" si="30"/>
        <v/>
      </c>
      <c r="AH939" s="140" t="str">
        <f>IFERROR(IF(AG939="","",IF(VLOOKUP(AE939,Listat!$T$7:$V$9,3,FALSE)&lt;=AG939,"Kyllä","Ei")),"")</f>
        <v/>
      </c>
      <c r="AI939" s="148"/>
      <c r="AJ939" s="140" t="str">
        <f>IFERROR(
  IF(
    OR(AI939="",AI939="okänt",AI939="inte tillgänglig",AI939="N/A",AI939="n.a",AI939="N.a",AI939="N/a"),
    "",
    IF(
      ISNUMBER(AI939),
      IF(
        IF(
          COUNTIF(B939,"*RFNBO*")&gt;0,
          70,
          VLOOKUP(AE939,Listat!$T$7:$U$9,2,FALSE)
        ) &lt;= AI939,
        "Ja",
        "Nej"
      ),
      "Ange endast det numeriska värdet i AI-kolumnen"
    )
  ),
"")</f>
        <v/>
      </c>
      <c r="AK939" s="143"/>
      <c r="AL939" s="42"/>
      <c r="AM939" s="49"/>
      <c r="AN939" s="42"/>
      <c r="AO939" s="42"/>
      <c r="AP939" s="42"/>
      <c r="AQ939" s="42"/>
      <c r="AR939" s="42"/>
      <c r="AS939" s="42"/>
      <c r="AT939" s="42"/>
      <c r="AU939" s="42"/>
      <c r="AV939" s="42"/>
      <c r="AW939" s="42"/>
      <c r="AX939" s="42"/>
      <c r="AY939" s="42"/>
      <c r="AZ939" s="42"/>
      <c r="BA939" s="42"/>
      <c r="BB939" s="42"/>
      <c r="BC939" s="42"/>
      <c r="BD939" s="42"/>
      <c r="BE939" s="42"/>
      <c r="BF939" s="42"/>
      <c r="BG939" s="42"/>
    </row>
    <row r="940" spans="1:59" x14ac:dyDescent="0.3">
      <c r="A940" s="79"/>
      <c r="B940" s="133"/>
      <c r="C940" s="131" t="str">
        <f>IFERROR(IFERROR(IF(B940="","",VLOOKUP(B940,Listat!$A$7:$B$81,2,FALSE)),VLOOKUP(LEFT(B940,FIND(" (egen)",B940)-1),Listat!$A$7:$B$81,2,FALSE)),"-")</f>
        <v/>
      </c>
      <c r="D940" s="131" t="str">
        <f>IFERROR(IFERROR(IF(B940="","",VLOOKUP(B940,Listat!$A$7:$C$81,3,FALSE)),VLOOKUP(LEFT(B940,FIND(" (egen)",B940)-1),Listat!$A$7:$C$81,3,FALSE)),"-")</f>
        <v/>
      </c>
      <c r="E940" s="134"/>
      <c r="F940" s="174"/>
      <c r="G940" s="228" t="str">
        <f>Listat!AU940</f>
        <v/>
      </c>
      <c r="H940" s="152"/>
      <c r="I940" s="135"/>
      <c r="J940" s="175"/>
      <c r="K940" s="176"/>
      <c r="L940" s="146"/>
      <c r="M940" s="146"/>
      <c r="N940" s="175"/>
      <c r="O940" s="229" t="str">
        <f>Listat!BC940</f>
        <v/>
      </c>
      <c r="P940" s="175" t="str">
        <f t="shared" si="29"/>
        <v/>
      </c>
      <c r="Q940" s="175" t="str">
        <f>IFERROR(IFERROR(VLOOKUP(B940,Listat!$N$7:$P$114,3,FALSE)*P940,P940),"")</f>
        <v/>
      </c>
      <c r="R940" s="152"/>
      <c r="S940" s="172" t="s">
        <v>16</v>
      </c>
      <c r="T940" s="173"/>
      <c r="U940" s="138"/>
      <c r="V940" s="136"/>
      <c r="W940" s="157" t="s">
        <v>16</v>
      </c>
      <c r="X940" s="136"/>
      <c r="Y940" s="136"/>
      <c r="Z940" s="136"/>
      <c r="AA940" s="136"/>
      <c r="AB940" s="137"/>
      <c r="AC940" s="144"/>
      <c r="AD940" s="144"/>
      <c r="AE940" s="139"/>
      <c r="AF940" s="184"/>
      <c r="AG940" s="147" t="str">
        <f t="shared" si="30"/>
        <v/>
      </c>
      <c r="AH940" s="140" t="str">
        <f>IFERROR(IF(AG940="","",IF(VLOOKUP(AE940,Listat!$T$7:$V$9,3,FALSE)&lt;=AG940,"Kyllä","Ei")),"")</f>
        <v/>
      </c>
      <c r="AI940" s="148"/>
      <c r="AJ940" s="140" t="str">
        <f>IFERROR(
  IF(
    OR(AI940="",AI940="okänt",AI940="inte tillgänglig",AI940="N/A",AI940="n.a",AI940="N.a",AI940="N/a"),
    "",
    IF(
      ISNUMBER(AI940),
      IF(
        IF(
          COUNTIF(B940,"*RFNBO*")&gt;0,
          70,
          VLOOKUP(AE940,Listat!$T$7:$U$9,2,FALSE)
        ) &lt;= AI940,
        "Ja",
        "Nej"
      ),
      "Ange endast det numeriska värdet i AI-kolumnen"
    )
  ),
"")</f>
        <v/>
      </c>
      <c r="AK940" s="143"/>
      <c r="AL940" s="42"/>
      <c r="AM940" s="49"/>
      <c r="AN940" s="42"/>
      <c r="AO940" s="42"/>
      <c r="AP940" s="42"/>
      <c r="AQ940" s="42"/>
      <c r="AR940" s="42"/>
      <c r="AS940" s="42"/>
      <c r="AT940" s="42"/>
      <c r="AU940" s="42"/>
      <c r="AV940" s="42"/>
      <c r="AW940" s="42"/>
      <c r="AX940" s="42"/>
      <c r="AY940" s="42"/>
      <c r="AZ940" s="42"/>
      <c r="BA940" s="42"/>
      <c r="BB940" s="42"/>
      <c r="BC940" s="42"/>
      <c r="BD940" s="42"/>
      <c r="BE940" s="42"/>
      <c r="BF940" s="42"/>
      <c r="BG940" s="42"/>
    </row>
    <row r="941" spans="1:59" x14ac:dyDescent="0.3">
      <c r="A941" s="79"/>
      <c r="B941" s="133"/>
      <c r="C941" s="131" t="str">
        <f>IFERROR(IFERROR(IF(B941="","",VLOOKUP(B941,Listat!$A$7:$B$81,2,FALSE)),VLOOKUP(LEFT(B941,FIND(" (egen)",B941)-1),Listat!$A$7:$B$81,2,FALSE)),"-")</f>
        <v/>
      </c>
      <c r="D941" s="131" t="str">
        <f>IFERROR(IFERROR(IF(B941="","",VLOOKUP(B941,Listat!$A$7:$C$81,3,FALSE)),VLOOKUP(LEFT(B941,FIND(" (egen)",B941)-1),Listat!$A$7:$C$81,3,FALSE)),"-")</f>
        <v/>
      </c>
      <c r="E941" s="134"/>
      <c r="F941" s="174"/>
      <c r="G941" s="228" t="str">
        <f>Listat!AU941</f>
        <v/>
      </c>
      <c r="H941" s="152"/>
      <c r="I941" s="135"/>
      <c r="J941" s="175"/>
      <c r="K941" s="176"/>
      <c r="L941" s="146"/>
      <c r="M941" s="146"/>
      <c r="N941" s="175"/>
      <c r="O941" s="229" t="str">
        <f>Listat!BC941</f>
        <v/>
      </c>
      <c r="P941" s="175" t="str">
        <f t="shared" si="29"/>
        <v/>
      </c>
      <c r="Q941" s="175" t="str">
        <f>IFERROR(IFERROR(VLOOKUP(B941,Listat!$N$7:$P$114,3,FALSE)*P941,P941),"")</f>
        <v/>
      </c>
      <c r="R941" s="152"/>
      <c r="S941" s="172" t="s">
        <v>16</v>
      </c>
      <c r="T941" s="173"/>
      <c r="U941" s="138"/>
      <c r="V941" s="136"/>
      <c r="W941" s="157" t="s">
        <v>16</v>
      </c>
      <c r="X941" s="136"/>
      <c r="Y941" s="136"/>
      <c r="Z941" s="136"/>
      <c r="AA941" s="136"/>
      <c r="AB941" s="137"/>
      <c r="AC941" s="144"/>
      <c r="AD941" s="144"/>
      <c r="AE941" s="139"/>
      <c r="AF941" s="184"/>
      <c r="AG941" s="147" t="str">
        <f t="shared" si="30"/>
        <v/>
      </c>
      <c r="AH941" s="140" t="str">
        <f>IFERROR(IF(AG941="","",IF(VLOOKUP(AE941,Listat!$T$7:$V$9,3,FALSE)&lt;=AG941,"Kyllä","Ei")),"")</f>
        <v/>
      </c>
      <c r="AI941" s="148"/>
      <c r="AJ941" s="140" t="str">
        <f>IFERROR(
  IF(
    OR(AI941="",AI941="okänt",AI941="inte tillgänglig",AI941="N/A",AI941="n.a",AI941="N.a",AI941="N/a"),
    "",
    IF(
      ISNUMBER(AI941),
      IF(
        IF(
          COUNTIF(B941,"*RFNBO*")&gt;0,
          70,
          VLOOKUP(AE941,Listat!$T$7:$U$9,2,FALSE)
        ) &lt;= AI941,
        "Ja",
        "Nej"
      ),
      "Ange endast det numeriska värdet i AI-kolumnen"
    )
  ),
"")</f>
        <v/>
      </c>
      <c r="AK941" s="143"/>
      <c r="AL941" s="42"/>
      <c r="AM941" s="49"/>
      <c r="AN941" s="42"/>
      <c r="AO941" s="42"/>
      <c r="AP941" s="42"/>
      <c r="AQ941" s="42"/>
      <c r="AR941" s="42"/>
      <c r="AS941" s="42"/>
      <c r="AT941" s="42"/>
      <c r="AU941" s="42"/>
      <c r="AV941" s="42"/>
      <c r="AW941" s="42"/>
      <c r="AX941" s="42"/>
      <c r="AY941" s="42"/>
      <c r="AZ941" s="42"/>
      <c r="BA941" s="42"/>
      <c r="BB941" s="42"/>
      <c r="BC941" s="42"/>
      <c r="BD941" s="42"/>
      <c r="BE941" s="42"/>
      <c r="BF941" s="42"/>
      <c r="BG941" s="42"/>
    </row>
    <row r="942" spans="1:59" x14ac:dyDescent="0.3">
      <c r="A942" s="79"/>
      <c r="B942" s="133"/>
      <c r="C942" s="131" t="str">
        <f>IFERROR(IFERROR(IF(B942="","",VLOOKUP(B942,Listat!$A$7:$B$81,2,FALSE)),VLOOKUP(LEFT(B942,FIND(" (egen)",B942)-1),Listat!$A$7:$B$81,2,FALSE)),"-")</f>
        <v/>
      </c>
      <c r="D942" s="131" t="str">
        <f>IFERROR(IFERROR(IF(B942="","",VLOOKUP(B942,Listat!$A$7:$C$81,3,FALSE)),VLOOKUP(LEFT(B942,FIND(" (egen)",B942)-1),Listat!$A$7:$C$81,3,FALSE)),"-")</f>
        <v/>
      </c>
      <c r="E942" s="134"/>
      <c r="F942" s="174"/>
      <c r="G942" s="228" t="str">
        <f>Listat!AU942</f>
        <v/>
      </c>
      <c r="H942" s="152"/>
      <c r="I942" s="135"/>
      <c r="J942" s="175"/>
      <c r="K942" s="176"/>
      <c r="L942" s="146"/>
      <c r="M942" s="146"/>
      <c r="N942" s="175"/>
      <c r="O942" s="229" t="str">
        <f>Listat!BC942</f>
        <v/>
      </c>
      <c r="P942" s="175" t="str">
        <f t="shared" si="29"/>
        <v/>
      </c>
      <c r="Q942" s="175" t="str">
        <f>IFERROR(IFERROR(VLOOKUP(B942,Listat!$N$7:$P$114,3,FALSE)*P942,P942),"")</f>
        <v/>
      </c>
      <c r="R942" s="152"/>
      <c r="S942" s="172" t="s">
        <v>16</v>
      </c>
      <c r="T942" s="173"/>
      <c r="U942" s="138"/>
      <c r="V942" s="136"/>
      <c r="W942" s="157" t="s">
        <v>16</v>
      </c>
      <c r="X942" s="136"/>
      <c r="Y942" s="136"/>
      <c r="Z942" s="136"/>
      <c r="AA942" s="136"/>
      <c r="AB942" s="137"/>
      <c r="AC942" s="144"/>
      <c r="AD942" s="144"/>
      <c r="AE942" s="139"/>
      <c r="AF942" s="184"/>
      <c r="AG942" s="147" t="str">
        <f t="shared" si="30"/>
        <v/>
      </c>
      <c r="AH942" s="140" t="str">
        <f>IFERROR(IF(AG942="","",IF(VLOOKUP(AE942,Listat!$T$7:$V$9,3,FALSE)&lt;=AG942,"Kyllä","Ei")),"")</f>
        <v/>
      </c>
      <c r="AI942" s="148"/>
      <c r="AJ942" s="140" t="str">
        <f>IFERROR(
  IF(
    OR(AI942="",AI942="okänt",AI942="inte tillgänglig",AI942="N/A",AI942="n.a",AI942="N.a",AI942="N/a"),
    "",
    IF(
      ISNUMBER(AI942),
      IF(
        IF(
          COUNTIF(B942,"*RFNBO*")&gt;0,
          70,
          VLOOKUP(AE942,Listat!$T$7:$U$9,2,FALSE)
        ) &lt;= AI942,
        "Ja",
        "Nej"
      ),
      "Ange endast det numeriska värdet i AI-kolumnen"
    )
  ),
"")</f>
        <v/>
      </c>
      <c r="AK942" s="143"/>
      <c r="AL942" s="42"/>
      <c r="AM942" s="49"/>
      <c r="AN942" s="42"/>
      <c r="AO942" s="42"/>
      <c r="AP942" s="42"/>
      <c r="AQ942" s="42"/>
      <c r="AR942" s="42"/>
      <c r="AS942" s="42"/>
      <c r="AT942" s="42"/>
      <c r="AU942" s="42"/>
      <c r="AV942" s="42"/>
      <c r="AW942" s="42"/>
      <c r="AX942" s="42"/>
      <c r="AY942" s="42"/>
      <c r="AZ942" s="42"/>
      <c r="BA942" s="42"/>
      <c r="BB942" s="42"/>
      <c r="BC942" s="42"/>
      <c r="BD942" s="42"/>
      <c r="BE942" s="42"/>
      <c r="BF942" s="42"/>
      <c r="BG942" s="42"/>
    </row>
    <row r="943" spans="1:59" x14ac:dyDescent="0.3">
      <c r="A943" s="79"/>
      <c r="B943" s="133"/>
      <c r="C943" s="131" t="str">
        <f>IFERROR(IFERROR(IF(B943="","",VLOOKUP(B943,Listat!$A$7:$B$81,2,FALSE)),VLOOKUP(LEFT(B943,FIND(" (egen)",B943)-1),Listat!$A$7:$B$81,2,FALSE)),"-")</f>
        <v/>
      </c>
      <c r="D943" s="131" t="str">
        <f>IFERROR(IFERROR(IF(B943="","",VLOOKUP(B943,Listat!$A$7:$C$81,3,FALSE)),VLOOKUP(LEFT(B943,FIND(" (egen)",B943)-1),Listat!$A$7:$C$81,3,FALSE)),"-")</f>
        <v/>
      </c>
      <c r="E943" s="134"/>
      <c r="F943" s="174"/>
      <c r="G943" s="228" t="str">
        <f>Listat!AU943</f>
        <v/>
      </c>
      <c r="H943" s="152"/>
      <c r="I943" s="135"/>
      <c r="J943" s="175"/>
      <c r="K943" s="176"/>
      <c r="L943" s="146"/>
      <c r="M943" s="146"/>
      <c r="N943" s="175"/>
      <c r="O943" s="229" t="str">
        <f>Listat!BC943</f>
        <v/>
      </c>
      <c r="P943" s="175" t="str">
        <f t="shared" si="29"/>
        <v/>
      </c>
      <c r="Q943" s="175" t="str">
        <f>IFERROR(IFERROR(VLOOKUP(B943,Listat!$N$7:$P$114,3,FALSE)*P943,P943),"")</f>
        <v/>
      </c>
      <c r="R943" s="152"/>
      <c r="S943" s="172" t="s">
        <v>16</v>
      </c>
      <c r="T943" s="173"/>
      <c r="U943" s="138"/>
      <c r="V943" s="136"/>
      <c r="W943" s="157" t="s">
        <v>16</v>
      </c>
      <c r="X943" s="136"/>
      <c r="Y943" s="136"/>
      <c r="Z943" s="136"/>
      <c r="AA943" s="136"/>
      <c r="AB943" s="137"/>
      <c r="AC943" s="144"/>
      <c r="AD943" s="144"/>
      <c r="AE943" s="139"/>
      <c r="AF943" s="184"/>
      <c r="AG943" s="147" t="str">
        <f t="shared" si="30"/>
        <v/>
      </c>
      <c r="AH943" s="140" t="str">
        <f>IFERROR(IF(AG943="","",IF(VLOOKUP(AE943,Listat!$T$7:$V$9,3,FALSE)&lt;=AG943,"Kyllä","Ei")),"")</f>
        <v/>
      </c>
      <c r="AI943" s="148"/>
      <c r="AJ943" s="140" t="str">
        <f>IFERROR(
  IF(
    OR(AI943="",AI943="okänt",AI943="inte tillgänglig",AI943="N/A",AI943="n.a",AI943="N.a",AI943="N/a"),
    "",
    IF(
      ISNUMBER(AI943),
      IF(
        IF(
          COUNTIF(B943,"*RFNBO*")&gt;0,
          70,
          VLOOKUP(AE943,Listat!$T$7:$U$9,2,FALSE)
        ) &lt;= AI943,
        "Ja",
        "Nej"
      ),
      "Ange endast det numeriska värdet i AI-kolumnen"
    )
  ),
"")</f>
        <v/>
      </c>
      <c r="AK943" s="143"/>
      <c r="AL943" s="42"/>
      <c r="AM943" s="49"/>
      <c r="AN943" s="42"/>
      <c r="AO943" s="42"/>
      <c r="AP943" s="42"/>
      <c r="AQ943" s="42"/>
      <c r="AR943" s="42"/>
      <c r="AS943" s="42"/>
      <c r="AT943" s="42"/>
      <c r="AU943" s="42"/>
      <c r="AV943" s="42"/>
      <c r="AW943" s="42"/>
      <c r="AX943" s="42"/>
      <c r="AY943" s="42"/>
      <c r="AZ943" s="42"/>
      <c r="BA943" s="42"/>
      <c r="BB943" s="42"/>
      <c r="BC943" s="42"/>
      <c r="BD943" s="42"/>
      <c r="BE943" s="42"/>
      <c r="BF943" s="42"/>
      <c r="BG943" s="42"/>
    </row>
    <row r="944" spans="1:59" x14ac:dyDescent="0.3">
      <c r="A944" s="79"/>
      <c r="B944" s="133"/>
      <c r="C944" s="131" t="str">
        <f>IFERROR(IFERROR(IF(B944="","",VLOOKUP(B944,Listat!$A$7:$B$81,2,FALSE)),VLOOKUP(LEFT(B944,FIND(" (egen)",B944)-1),Listat!$A$7:$B$81,2,FALSE)),"-")</f>
        <v/>
      </c>
      <c r="D944" s="131" t="str">
        <f>IFERROR(IFERROR(IF(B944="","",VLOOKUP(B944,Listat!$A$7:$C$81,3,FALSE)),VLOOKUP(LEFT(B944,FIND(" (egen)",B944)-1),Listat!$A$7:$C$81,3,FALSE)),"-")</f>
        <v/>
      </c>
      <c r="E944" s="134"/>
      <c r="F944" s="174"/>
      <c r="G944" s="228" t="str">
        <f>Listat!AU944</f>
        <v/>
      </c>
      <c r="H944" s="152"/>
      <c r="I944" s="135"/>
      <c r="J944" s="175"/>
      <c r="K944" s="176"/>
      <c r="L944" s="146"/>
      <c r="M944" s="146"/>
      <c r="N944" s="175"/>
      <c r="O944" s="229" t="str">
        <f>Listat!BC944</f>
        <v/>
      </c>
      <c r="P944" s="175" t="str">
        <f t="shared" si="29"/>
        <v/>
      </c>
      <c r="Q944" s="175" t="str">
        <f>IFERROR(IFERROR(VLOOKUP(B944,Listat!$N$7:$P$114,3,FALSE)*P944,P944),"")</f>
        <v/>
      </c>
      <c r="R944" s="152"/>
      <c r="S944" s="172" t="s">
        <v>16</v>
      </c>
      <c r="T944" s="173"/>
      <c r="U944" s="138"/>
      <c r="V944" s="136"/>
      <c r="W944" s="157" t="s">
        <v>16</v>
      </c>
      <c r="X944" s="136"/>
      <c r="Y944" s="136"/>
      <c r="Z944" s="136"/>
      <c r="AA944" s="136"/>
      <c r="AB944" s="137"/>
      <c r="AC944" s="144"/>
      <c r="AD944" s="144"/>
      <c r="AE944" s="139"/>
      <c r="AF944" s="184"/>
      <c r="AG944" s="147" t="str">
        <f t="shared" si="30"/>
        <v/>
      </c>
      <c r="AH944" s="140" t="str">
        <f>IFERROR(IF(AG944="","",IF(VLOOKUP(AE944,Listat!$T$7:$V$9,3,FALSE)&lt;=AG944,"Kyllä","Ei")),"")</f>
        <v/>
      </c>
      <c r="AI944" s="148"/>
      <c r="AJ944" s="140" t="str">
        <f>IFERROR(
  IF(
    OR(AI944="",AI944="okänt",AI944="inte tillgänglig",AI944="N/A",AI944="n.a",AI944="N.a",AI944="N/a"),
    "",
    IF(
      ISNUMBER(AI944),
      IF(
        IF(
          COUNTIF(B944,"*RFNBO*")&gt;0,
          70,
          VLOOKUP(AE944,Listat!$T$7:$U$9,2,FALSE)
        ) &lt;= AI944,
        "Ja",
        "Nej"
      ),
      "Ange endast det numeriska värdet i AI-kolumnen"
    )
  ),
"")</f>
        <v/>
      </c>
      <c r="AK944" s="143"/>
      <c r="AL944" s="42"/>
      <c r="AM944" s="49"/>
      <c r="AN944" s="42"/>
      <c r="AO944" s="42"/>
      <c r="AP944" s="42"/>
      <c r="AQ944" s="42"/>
      <c r="AR944" s="42"/>
      <c r="AS944" s="42"/>
      <c r="AT944" s="42"/>
      <c r="AU944" s="42"/>
      <c r="AV944" s="42"/>
      <c r="AW944" s="42"/>
      <c r="AX944" s="42"/>
      <c r="AY944" s="42"/>
      <c r="AZ944" s="42"/>
      <c r="BA944" s="42"/>
      <c r="BB944" s="42"/>
      <c r="BC944" s="42"/>
      <c r="BD944" s="42"/>
      <c r="BE944" s="42"/>
      <c r="BF944" s="42"/>
      <c r="BG944" s="42"/>
    </row>
    <row r="945" spans="1:59" x14ac:dyDescent="0.3">
      <c r="A945" s="79"/>
      <c r="B945" s="133"/>
      <c r="C945" s="131" t="str">
        <f>IFERROR(IFERROR(IF(B945="","",VLOOKUP(B945,Listat!$A$7:$B$81,2,FALSE)),VLOOKUP(LEFT(B945,FIND(" (egen)",B945)-1),Listat!$A$7:$B$81,2,FALSE)),"-")</f>
        <v/>
      </c>
      <c r="D945" s="131" t="str">
        <f>IFERROR(IFERROR(IF(B945="","",VLOOKUP(B945,Listat!$A$7:$C$81,3,FALSE)),VLOOKUP(LEFT(B945,FIND(" (egen)",B945)-1),Listat!$A$7:$C$81,3,FALSE)),"-")</f>
        <v/>
      </c>
      <c r="E945" s="134"/>
      <c r="F945" s="174"/>
      <c r="G945" s="228" t="str">
        <f>Listat!AU945</f>
        <v/>
      </c>
      <c r="H945" s="152"/>
      <c r="I945" s="135"/>
      <c r="J945" s="175"/>
      <c r="K945" s="176"/>
      <c r="L945" s="146"/>
      <c r="M945" s="146"/>
      <c r="N945" s="175"/>
      <c r="O945" s="229" t="str">
        <f>Listat!BC945</f>
        <v/>
      </c>
      <c r="P945" s="175" t="str">
        <f t="shared" si="29"/>
        <v/>
      </c>
      <c r="Q945" s="175" t="str">
        <f>IFERROR(IFERROR(VLOOKUP(B945,Listat!$N$7:$P$114,3,FALSE)*P945,P945),"")</f>
        <v/>
      </c>
      <c r="R945" s="152"/>
      <c r="S945" s="172" t="s">
        <v>16</v>
      </c>
      <c r="T945" s="173"/>
      <c r="U945" s="138"/>
      <c r="V945" s="136"/>
      <c r="W945" s="157" t="s">
        <v>16</v>
      </c>
      <c r="X945" s="136"/>
      <c r="Y945" s="136"/>
      <c r="Z945" s="136"/>
      <c r="AA945" s="136"/>
      <c r="AB945" s="137"/>
      <c r="AC945" s="144"/>
      <c r="AD945" s="144"/>
      <c r="AE945" s="139"/>
      <c r="AF945" s="184"/>
      <c r="AG945" s="147" t="str">
        <f t="shared" si="30"/>
        <v/>
      </c>
      <c r="AH945" s="140" t="str">
        <f>IFERROR(IF(AG945="","",IF(VLOOKUP(AE945,Listat!$T$7:$V$9,3,FALSE)&lt;=AG945,"Kyllä","Ei")),"")</f>
        <v/>
      </c>
      <c r="AI945" s="148"/>
      <c r="AJ945" s="140" t="str">
        <f>IFERROR(
  IF(
    OR(AI945="",AI945="okänt",AI945="inte tillgänglig",AI945="N/A",AI945="n.a",AI945="N.a",AI945="N/a"),
    "",
    IF(
      ISNUMBER(AI945),
      IF(
        IF(
          COUNTIF(B945,"*RFNBO*")&gt;0,
          70,
          VLOOKUP(AE945,Listat!$T$7:$U$9,2,FALSE)
        ) &lt;= AI945,
        "Ja",
        "Nej"
      ),
      "Ange endast det numeriska värdet i AI-kolumnen"
    )
  ),
"")</f>
        <v/>
      </c>
      <c r="AK945" s="143"/>
      <c r="AL945" s="42"/>
      <c r="AM945" s="49"/>
      <c r="AN945" s="42"/>
      <c r="AO945" s="42"/>
      <c r="AP945" s="42"/>
      <c r="AQ945" s="42"/>
      <c r="AR945" s="42"/>
      <c r="AS945" s="42"/>
      <c r="AT945" s="42"/>
      <c r="AU945" s="42"/>
      <c r="AV945" s="42"/>
      <c r="AW945" s="42"/>
      <c r="AX945" s="42"/>
      <c r="AY945" s="42"/>
      <c r="AZ945" s="42"/>
      <c r="BA945" s="42"/>
      <c r="BB945" s="42"/>
      <c r="BC945" s="42"/>
      <c r="BD945" s="42"/>
      <c r="BE945" s="42"/>
      <c r="BF945" s="42"/>
      <c r="BG945" s="42"/>
    </row>
    <row r="946" spans="1:59" x14ac:dyDescent="0.3">
      <c r="A946" s="79"/>
      <c r="B946" s="133"/>
      <c r="C946" s="131" t="str">
        <f>IFERROR(IFERROR(IF(B946="","",VLOOKUP(B946,Listat!$A$7:$B$81,2,FALSE)),VLOOKUP(LEFT(B946,FIND(" (egen)",B946)-1),Listat!$A$7:$B$81,2,FALSE)),"-")</f>
        <v/>
      </c>
      <c r="D946" s="131" t="str">
        <f>IFERROR(IFERROR(IF(B946="","",VLOOKUP(B946,Listat!$A$7:$C$81,3,FALSE)),VLOOKUP(LEFT(B946,FIND(" (egen)",B946)-1),Listat!$A$7:$C$81,3,FALSE)),"-")</f>
        <v/>
      </c>
      <c r="E946" s="134"/>
      <c r="F946" s="174"/>
      <c r="G946" s="228" t="str">
        <f>Listat!AU946</f>
        <v/>
      </c>
      <c r="H946" s="152"/>
      <c r="I946" s="135"/>
      <c r="J946" s="175"/>
      <c r="K946" s="176"/>
      <c r="L946" s="146"/>
      <c r="M946" s="146"/>
      <c r="N946" s="175"/>
      <c r="O946" s="229" t="str">
        <f>Listat!BC946</f>
        <v/>
      </c>
      <c r="P946" s="175" t="str">
        <f t="shared" si="29"/>
        <v/>
      </c>
      <c r="Q946" s="175" t="str">
        <f>IFERROR(IFERROR(VLOOKUP(B946,Listat!$N$7:$P$114,3,FALSE)*P946,P946),"")</f>
        <v/>
      </c>
      <c r="R946" s="152"/>
      <c r="S946" s="172" t="s">
        <v>16</v>
      </c>
      <c r="T946" s="173"/>
      <c r="U946" s="138"/>
      <c r="V946" s="136"/>
      <c r="W946" s="157" t="s">
        <v>16</v>
      </c>
      <c r="X946" s="136"/>
      <c r="Y946" s="136"/>
      <c r="Z946" s="136"/>
      <c r="AA946" s="136"/>
      <c r="AB946" s="137"/>
      <c r="AC946" s="144"/>
      <c r="AD946" s="144"/>
      <c r="AE946" s="139"/>
      <c r="AF946" s="184"/>
      <c r="AG946" s="147" t="str">
        <f t="shared" si="30"/>
        <v/>
      </c>
      <c r="AH946" s="140" t="str">
        <f>IFERROR(IF(AG946="","",IF(VLOOKUP(AE946,Listat!$T$7:$V$9,3,FALSE)&lt;=AG946,"Kyllä","Ei")),"")</f>
        <v/>
      </c>
      <c r="AI946" s="148"/>
      <c r="AJ946" s="140" t="str">
        <f>IFERROR(
  IF(
    OR(AI946="",AI946="okänt",AI946="inte tillgänglig",AI946="N/A",AI946="n.a",AI946="N.a",AI946="N/a"),
    "",
    IF(
      ISNUMBER(AI946),
      IF(
        IF(
          COUNTIF(B946,"*RFNBO*")&gt;0,
          70,
          VLOOKUP(AE946,Listat!$T$7:$U$9,2,FALSE)
        ) &lt;= AI946,
        "Ja",
        "Nej"
      ),
      "Ange endast det numeriska värdet i AI-kolumnen"
    )
  ),
"")</f>
        <v/>
      </c>
      <c r="AK946" s="143"/>
      <c r="AL946" s="42"/>
      <c r="AM946" s="49"/>
      <c r="AN946" s="42"/>
      <c r="AO946" s="42"/>
      <c r="AP946" s="42"/>
      <c r="AQ946" s="42"/>
      <c r="AR946" s="42"/>
      <c r="AS946" s="42"/>
      <c r="AT946" s="42"/>
      <c r="AU946" s="42"/>
      <c r="AV946" s="42"/>
      <c r="AW946" s="42"/>
      <c r="AX946" s="42"/>
      <c r="AY946" s="42"/>
      <c r="AZ946" s="42"/>
      <c r="BA946" s="42"/>
      <c r="BB946" s="42"/>
      <c r="BC946" s="42"/>
      <c r="BD946" s="42"/>
      <c r="BE946" s="42"/>
      <c r="BF946" s="42"/>
      <c r="BG946" s="42"/>
    </row>
    <row r="947" spans="1:59" x14ac:dyDescent="0.3">
      <c r="A947" s="79"/>
      <c r="B947" s="133"/>
      <c r="C947" s="131" t="str">
        <f>IFERROR(IFERROR(IF(B947="","",VLOOKUP(B947,Listat!$A$7:$B$81,2,FALSE)),VLOOKUP(LEFT(B947,FIND(" (egen)",B947)-1),Listat!$A$7:$B$81,2,FALSE)),"-")</f>
        <v/>
      </c>
      <c r="D947" s="131" t="str">
        <f>IFERROR(IFERROR(IF(B947="","",VLOOKUP(B947,Listat!$A$7:$C$81,3,FALSE)),VLOOKUP(LEFT(B947,FIND(" (egen)",B947)-1),Listat!$A$7:$C$81,3,FALSE)),"-")</f>
        <v/>
      </c>
      <c r="E947" s="134"/>
      <c r="F947" s="174"/>
      <c r="G947" s="228" t="str">
        <f>Listat!AU947</f>
        <v/>
      </c>
      <c r="H947" s="152"/>
      <c r="I947" s="135"/>
      <c r="J947" s="175"/>
      <c r="K947" s="176"/>
      <c r="L947" s="146"/>
      <c r="M947" s="146"/>
      <c r="N947" s="175"/>
      <c r="O947" s="229" t="str">
        <f>Listat!BC947</f>
        <v/>
      </c>
      <c r="P947" s="175" t="str">
        <f t="shared" si="29"/>
        <v/>
      </c>
      <c r="Q947" s="175" t="str">
        <f>IFERROR(IFERROR(VLOOKUP(B947,Listat!$N$7:$P$114,3,FALSE)*P947,P947),"")</f>
        <v/>
      </c>
      <c r="R947" s="152"/>
      <c r="S947" s="172" t="s">
        <v>16</v>
      </c>
      <c r="T947" s="173"/>
      <c r="U947" s="138"/>
      <c r="V947" s="136"/>
      <c r="W947" s="157" t="s">
        <v>16</v>
      </c>
      <c r="X947" s="136"/>
      <c r="Y947" s="136"/>
      <c r="Z947" s="136"/>
      <c r="AA947" s="136"/>
      <c r="AB947" s="137"/>
      <c r="AC947" s="144"/>
      <c r="AD947" s="144"/>
      <c r="AE947" s="139"/>
      <c r="AF947" s="184"/>
      <c r="AG947" s="147" t="str">
        <f t="shared" si="30"/>
        <v/>
      </c>
      <c r="AH947" s="140" t="str">
        <f>IFERROR(IF(AG947="","",IF(VLOOKUP(AE947,Listat!$T$7:$V$9,3,FALSE)&lt;=AG947,"Kyllä","Ei")),"")</f>
        <v/>
      </c>
      <c r="AI947" s="148"/>
      <c r="AJ947" s="140" t="str">
        <f>IFERROR(
  IF(
    OR(AI947="",AI947="okänt",AI947="inte tillgänglig",AI947="N/A",AI947="n.a",AI947="N.a",AI947="N/a"),
    "",
    IF(
      ISNUMBER(AI947),
      IF(
        IF(
          COUNTIF(B947,"*RFNBO*")&gt;0,
          70,
          VLOOKUP(AE947,Listat!$T$7:$U$9,2,FALSE)
        ) &lt;= AI947,
        "Ja",
        "Nej"
      ),
      "Ange endast det numeriska värdet i AI-kolumnen"
    )
  ),
"")</f>
        <v/>
      </c>
      <c r="AK947" s="143"/>
      <c r="AL947" s="42"/>
      <c r="AM947" s="49"/>
      <c r="AN947" s="42"/>
      <c r="AO947" s="42"/>
      <c r="AP947" s="42"/>
      <c r="AQ947" s="42"/>
      <c r="AR947" s="42"/>
      <c r="AS947" s="42"/>
      <c r="AT947" s="42"/>
      <c r="AU947" s="42"/>
      <c r="AV947" s="42"/>
      <c r="AW947" s="42"/>
      <c r="AX947" s="42"/>
      <c r="AY947" s="42"/>
      <c r="AZ947" s="42"/>
      <c r="BA947" s="42"/>
      <c r="BB947" s="42"/>
      <c r="BC947" s="42"/>
      <c r="BD947" s="42"/>
      <c r="BE947" s="42"/>
      <c r="BF947" s="42"/>
      <c r="BG947" s="42"/>
    </row>
    <row r="948" spans="1:59" x14ac:dyDescent="0.3">
      <c r="A948" s="79"/>
      <c r="B948" s="133"/>
      <c r="C948" s="131" t="str">
        <f>IFERROR(IFERROR(IF(B948="","",VLOOKUP(B948,Listat!$A$7:$B$81,2,FALSE)),VLOOKUP(LEFT(B948,FIND(" (egen)",B948)-1),Listat!$A$7:$B$81,2,FALSE)),"-")</f>
        <v/>
      </c>
      <c r="D948" s="131" t="str">
        <f>IFERROR(IFERROR(IF(B948="","",VLOOKUP(B948,Listat!$A$7:$C$81,3,FALSE)),VLOOKUP(LEFT(B948,FIND(" (egen)",B948)-1),Listat!$A$7:$C$81,3,FALSE)),"-")</f>
        <v/>
      </c>
      <c r="E948" s="134"/>
      <c r="F948" s="174"/>
      <c r="G948" s="228" t="str">
        <f>Listat!AU948</f>
        <v/>
      </c>
      <c r="H948" s="152"/>
      <c r="I948" s="135"/>
      <c r="J948" s="175"/>
      <c r="K948" s="176"/>
      <c r="L948" s="146"/>
      <c r="M948" s="146"/>
      <c r="N948" s="175"/>
      <c r="O948" s="229" t="str">
        <f>Listat!BC948</f>
        <v/>
      </c>
      <c r="P948" s="175" t="str">
        <f t="shared" si="29"/>
        <v/>
      </c>
      <c r="Q948" s="175" t="str">
        <f>IFERROR(IFERROR(VLOOKUP(B948,Listat!$N$7:$P$114,3,FALSE)*P948,P948),"")</f>
        <v/>
      </c>
      <c r="R948" s="152"/>
      <c r="S948" s="172" t="s">
        <v>16</v>
      </c>
      <c r="T948" s="173"/>
      <c r="U948" s="138"/>
      <c r="V948" s="136"/>
      <c r="W948" s="157" t="s">
        <v>16</v>
      </c>
      <c r="X948" s="136"/>
      <c r="Y948" s="136"/>
      <c r="Z948" s="136"/>
      <c r="AA948" s="136"/>
      <c r="AB948" s="137"/>
      <c r="AC948" s="144"/>
      <c r="AD948" s="144"/>
      <c r="AE948" s="139"/>
      <c r="AF948" s="184"/>
      <c r="AG948" s="147" t="str">
        <f t="shared" si="30"/>
        <v/>
      </c>
      <c r="AH948" s="140" t="str">
        <f>IFERROR(IF(AG948="","",IF(VLOOKUP(AE948,Listat!$T$7:$V$9,3,FALSE)&lt;=AG948,"Kyllä","Ei")),"")</f>
        <v/>
      </c>
      <c r="AI948" s="148"/>
      <c r="AJ948" s="140" t="str">
        <f>IFERROR(
  IF(
    OR(AI948="",AI948="okänt",AI948="inte tillgänglig",AI948="N/A",AI948="n.a",AI948="N.a",AI948="N/a"),
    "",
    IF(
      ISNUMBER(AI948),
      IF(
        IF(
          COUNTIF(B948,"*RFNBO*")&gt;0,
          70,
          VLOOKUP(AE948,Listat!$T$7:$U$9,2,FALSE)
        ) &lt;= AI948,
        "Ja",
        "Nej"
      ),
      "Ange endast det numeriska värdet i AI-kolumnen"
    )
  ),
"")</f>
        <v/>
      </c>
      <c r="AK948" s="143"/>
      <c r="AL948" s="42"/>
      <c r="AM948" s="49"/>
      <c r="AN948" s="42"/>
      <c r="AO948" s="42"/>
      <c r="AP948" s="42"/>
      <c r="AQ948" s="42"/>
      <c r="AR948" s="42"/>
      <c r="AS948" s="42"/>
      <c r="AT948" s="42"/>
      <c r="AU948" s="42"/>
      <c r="AV948" s="42"/>
      <c r="AW948" s="42"/>
      <c r="AX948" s="42"/>
      <c r="AY948" s="42"/>
      <c r="AZ948" s="42"/>
      <c r="BA948" s="42"/>
      <c r="BB948" s="42"/>
      <c r="BC948" s="42"/>
      <c r="BD948" s="42"/>
      <c r="BE948" s="42"/>
      <c r="BF948" s="42"/>
      <c r="BG948" s="42"/>
    </row>
    <row r="949" spans="1:59" x14ac:dyDescent="0.3">
      <c r="A949" s="79"/>
      <c r="B949" s="133"/>
      <c r="C949" s="131" t="str">
        <f>IFERROR(IFERROR(IF(B949="","",VLOOKUP(B949,Listat!$A$7:$B$81,2,FALSE)),VLOOKUP(LEFT(B949,FIND(" (egen)",B949)-1),Listat!$A$7:$B$81,2,FALSE)),"-")</f>
        <v/>
      </c>
      <c r="D949" s="131" t="str">
        <f>IFERROR(IFERROR(IF(B949="","",VLOOKUP(B949,Listat!$A$7:$C$81,3,FALSE)),VLOOKUP(LEFT(B949,FIND(" (egen)",B949)-1),Listat!$A$7:$C$81,3,FALSE)),"-")</f>
        <v/>
      </c>
      <c r="E949" s="134"/>
      <c r="F949" s="174"/>
      <c r="G949" s="228" t="str">
        <f>Listat!AU949</f>
        <v/>
      </c>
      <c r="H949" s="152"/>
      <c r="I949" s="135"/>
      <c r="J949" s="175"/>
      <c r="K949" s="176"/>
      <c r="L949" s="146"/>
      <c r="M949" s="146"/>
      <c r="N949" s="175"/>
      <c r="O949" s="229" t="str">
        <f>Listat!BC949</f>
        <v/>
      </c>
      <c r="P949" s="175" t="str">
        <f t="shared" si="29"/>
        <v/>
      </c>
      <c r="Q949" s="175" t="str">
        <f>IFERROR(IFERROR(VLOOKUP(B949,Listat!$N$7:$P$114,3,FALSE)*P949,P949),"")</f>
        <v/>
      </c>
      <c r="R949" s="152"/>
      <c r="S949" s="172" t="s">
        <v>16</v>
      </c>
      <c r="T949" s="173"/>
      <c r="U949" s="138"/>
      <c r="V949" s="136"/>
      <c r="W949" s="157" t="s">
        <v>16</v>
      </c>
      <c r="X949" s="136"/>
      <c r="Y949" s="136"/>
      <c r="Z949" s="136"/>
      <c r="AA949" s="136"/>
      <c r="AB949" s="137"/>
      <c r="AC949" s="144"/>
      <c r="AD949" s="144"/>
      <c r="AE949" s="139"/>
      <c r="AF949" s="184"/>
      <c r="AG949" s="147" t="str">
        <f t="shared" si="30"/>
        <v/>
      </c>
      <c r="AH949" s="140" t="str">
        <f>IFERROR(IF(AG949="","",IF(VLOOKUP(AE949,Listat!$T$7:$V$9,3,FALSE)&lt;=AG949,"Kyllä","Ei")),"")</f>
        <v/>
      </c>
      <c r="AI949" s="148"/>
      <c r="AJ949" s="140" t="str">
        <f>IFERROR(
  IF(
    OR(AI949="",AI949="okänt",AI949="inte tillgänglig",AI949="N/A",AI949="n.a",AI949="N.a",AI949="N/a"),
    "",
    IF(
      ISNUMBER(AI949),
      IF(
        IF(
          COUNTIF(B949,"*RFNBO*")&gt;0,
          70,
          VLOOKUP(AE949,Listat!$T$7:$U$9,2,FALSE)
        ) &lt;= AI949,
        "Ja",
        "Nej"
      ),
      "Ange endast det numeriska värdet i AI-kolumnen"
    )
  ),
"")</f>
        <v/>
      </c>
      <c r="AK949" s="143"/>
      <c r="AL949" s="42"/>
      <c r="AM949" s="49"/>
      <c r="AN949" s="42"/>
      <c r="AO949" s="42"/>
      <c r="AP949" s="42"/>
      <c r="AQ949" s="42"/>
      <c r="AR949" s="42"/>
      <c r="AS949" s="42"/>
      <c r="AT949" s="42"/>
      <c r="AU949" s="42"/>
      <c r="AV949" s="42"/>
      <c r="AW949" s="42"/>
      <c r="AX949" s="42"/>
      <c r="AY949" s="42"/>
      <c r="AZ949" s="42"/>
      <c r="BA949" s="42"/>
      <c r="BB949" s="42"/>
      <c r="BC949" s="42"/>
      <c r="BD949" s="42"/>
      <c r="BE949" s="42"/>
      <c r="BF949" s="42"/>
      <c r="BG949" s="42"/>
    </row>
    <row r="950" spans="1:59" x14ac:dyDescent="0.3">
      <c r="A950" s="79"/>
      <c r="B950" s="133"/>
      <c r="C950" s="131" t="str">
        <f>IFERROR(IFERROR(IF(B950="","",VLOOKUP(B950,Listat!$A$7:$B$81,2,FALSE)),VLOOKUP(LEFT(B950,FIND(" (egen)",B950)-1),Listat!$A$7:$B$81,2,FALSE)),"-")</f>
        <v/>
      </c>
      <c r="D950" s="131" t="str">
        <f>IFERROR(IFERROR(IF(B950="","",VLOOKUP(B950,Listat!$A$7:$C$81,3,FALSE)),VLOOKUP(LEFT(B950,FIND(" (egen)",B950)-1),Listat!$A$7:$C$81,3,FALSE)),"-")</f>
        <v/>
      </c>
      <c r="E950" s="134"/>
      <c r="F950" s="174"/>
      <c r="G950" s="228" t="str">
        <f>Listat!AU950</f>
        <v/>
      </c>
      <c r="H950" s="152"/>
      <c r="I950" s="135"/>
      <c r="J950" s="175"/>
      <c r="K950" s="176"/>
      <c r="L950" s="146"/>
      <c r="M950" s="146"/>
      <c r="N950" s="175"/>
      <c r="O950" s="229" t="str">
        <f>Listat!BC950</f>
        <v/>
      </c>
      <c r="P950" s="175" t="str">
        <f t="shared" si="29"/>
        <v/>
      </c>
      <c r="Q950" s="175" t="str">
        <f>IFERROR(IFERROR(VLOOKUP(B950,Listat!$N$7:$P$114,3,FALSE)*P950,P950),"")</f>
        <v/>
      </c>
      <c r="R950" s="152"/>
      <c r="S950" s="172" t="s">
        <v>16</v>
      </c>
      <c r="T950" s="173"/>
      <c r="U950" s="138"/>
      <c r="V950" s="136"/>
      <c r="W950" s="157" t="s">
        <v>16</v>
      </c>
      <c r="X950" s="136"/>
      <c r="Y950" s="136"/>
      <c r="Z950" s="136"/>
      <c r="AA950" s="136"/>
      <c r="AB950" s="137"/>
      <c r="AC950" s="144"/>
      <c r="AD950" s="144"/>
      <c r="AE950" s="139"/>
      <c r="AF950" s="184"/>
      <c r="AG950" s="147" t="str">
        <f t="shared" si="30"/>
        <v/>
      </c>
      <c r="AH950" s="140" t="str">
        <f>IFERROR(IF(AG950="","",IF(VLOOKUP(AE950,Listat!$T$7:$V$9,3,FALSE)&lt;=AG950,"Kyllä","Ei")),"")</f>
        <v/>
      </c>
      <c r="AI950" s="148"/>
      <c r="AJ950" s="140" t="str">
        <f>IFERROR(
  IF(
    OR(AI950="",AI950="okänt",AI950="inte tillgänglig",AI950="N/A",AI950="n.a",AI950="N.a",AI950="N/a"),
    "",
    IF(
      ISNUMBER(AI950),
      IF(
        IF(
          COUNTIF(B950,"*RFNBO*")&gt;0,
          70,
          VLOOKUP(AE950,Listat!$T$7:$U$9,2,FALSE)
        ) &lt;= AI950,
        "Ja",
        "Nej"
      ),
      "Ange endast det numeriska värdet i AI-kolumnen"
    )
  ),
"")</f>
        <v/>
      </c>
      <c r="AK950" s="143"/>
      <c r="AL950" s="42"/>
      <c r="AM950" s="49"/>
      <c r="AN950" s="42"/>
      <c r="AO950" s="42"/>
      <c r="AP950" s="42"/>
      <c r="AQ950" s="42"/>
      <c r="AR950" s="42"/>
      <c r="AS950" s="42"/>
      <c r="AT950" s="42"/>
      <c r="AU950" s="42"/>
      <c r="AV950" s="42"/>
      <c r="AW950" s="42"/>
      <c r="AX950" s="42"/>
      <c r="AY950" s="42"/>
      <c r="AZ950" s="42"/>
      <c r="BA950" s="42"/>
      <c r="BB950" s="42"/>
      <c r="BC950" s="42"/>
      <c r="BD950" s="42"/>
      <c r="BE950" s="42"/>
      <c r="BF950" s="42"/>
      <c r="BG950" s="42"/>
    </row>
    <row r="951" spans="1:59" x14ac:dyDescent="0.3">
      <c r="A951" s="79"/>
      <c r="B951" s="133"/>
      <c r="C951" s="131" t="str">
        <f>IFERROR(IFERROR(IF(B951="","",VLOOKUP(B951,Listat!$A$7:$B$81,2,FALSE)),VLOOKUP(LEFT(B951,FIND(" (egen)",B951)-1),Listat!$A$7:$B$81,2,FALSE)),"-")</f>
        <v/>
      </c>
      <c r="D951" s="131" t="str">
        <f>IFERROR(IFERROR(IF(B951="","",VLOOKUP(B951,Listat!$A$7:$C$81,3,FALSE)),VLOOKUP(LEFT(B951,FIND(" (egen)",B951)-1),Listat!$A$7:$C$81,3,FALSE)),"-")</f>
        <v/>
      </c>
      <c r="E951" s="134"/>
      <c r="F951" s="174"/>
      <c r="G951" s="228" t="str">
        <f>Listat!AU951</f>
        <v/>
      </c>
      <c r="H951" s="152"/>
      <c r="I951" s="135"/>
      <c r="J951" s="175"/>
      <c r="K951" s="176"/>
      <c r="L951" s="146"/>
      <c r="M951" s="146"/>
      <c r="N951" s="175"/>
      <c r="O951" s="229" t="str">
        <f>Listat!BC951</f>
        <v/>
      </c>
      <c r="P951" s="175" t="str">
        <f t="shared" si="29"/>
        <v/>
      </c>
      <c r="Q951" s="175" t="str">
        <f>IFERROR(IFERROR(VLOOKUP(B951,Listat!$N$7:$P$114,3,FALSE)*P951,P951),"")</f>
        <v/>
      </c>
      <c r="R951" s="152"/>
      <c r="S951" s="172" t="s">
        <v>16</v>
      </c>
      <c r="T951" s="173"/>
      <c r="U951" s="138"/>
      <c r="V951" s="136"/>
      <c r="W951" s="157" t="s">
        <v>16</v>
      </c>
      <c r="X951" s="136"/>
      <c r="Y951" s="136"/>
      <c r="Z951" s="136"/>
      <c r="AA951" s="136"/>
      <c r="AB951" s="137"/>
      <c r="AC951" s="144"/>
      <c r="AD951" s="144"/>
      <c r="AE951" s="139"/>
      <c r="AF951" s="184"/>
      <c r="AG951" s="147" t="str">
        <f t="shared" si="30"/>
        <v/>
      </c>
      <c r="AH951" s="140" t="str">
        <f>IFERROR(IF(AG951="","",IF(VLOOKUP(AE951,Listat!$T$7:$V$9,3,FALSE)&lt;=AG951,"Kyllä","Ei")),"")</f>
        <v/>
      </c>
      <c r="AI951" s="148"/>
      <c r="AJ951" s="140" t="str">
        <f>IFERROR(
  IF(
    OR(AI951="",AI951="okänt",AI951="inte tillgänglig",AI951="N/A",AI951="n.a",AI951="N.a",AI951="N/a"),
    "",
    IF(
      ISNUMBER(AI951),
      IF(
        IF(
          COUNTIF(B951,"*RFNBO*")&gt;0,
          70,
          VLOOKUP(AE951,Listat!$T$7:$U$9,2,FALSE)
        ) &lt;= AI951,
        "Ja",
        "Nej"
      ),
      "Ange endast det numeriska värdet i AI-kolumnen"
    )
  ),
"")</f>
        <v/>
      </c>
      <c r="AK951" s="143"/>
      <c r="AL951" s="42"/>
      <c r="AM951" s="49"/>
      <c r="AN951" s="42"/>
      <c r="AO951" s="42"/>
      <c r="AP951" s="42"/>
      <c r="AQ951" s="42"/>
      <c r="AR951" s="42"/>
      <c r="AS951" s="42"/>
      <c r="AT951" s="42"/>
      <c r="AU951" s="42"/>
      <c r="AV951" s="42"/>
      <c r="AW951" s="42"/>
      <c r="AX951" s="42"/>
      <c r="AY951" s="42"/>
      <c r="AZ951" s="42"/>
      <c r="BA951" s="42"/>
      <c r="BB951" s="42"/>
      <c r="BC951" s="42"/>
      <c r="BD951" s="42"/>
      <c r="BE951" s="42"/>
      <c r="BF951" s="42"/>
      <c r="BG951" s="42"/>
    </row>
    <row r="952" spans="1:59" x14ac:dyDescent="0.3">
      <c r="A952" s="79"/>
      <c r="B952" s="133"/>
      <c r="C952" s="131" t="str">
        <f>IFERROR(IFERROR(IF(B952="","",VLOOKUP(B952,Listat!$A$7:$B$81,2,FALSE)),VLOOKUP(LEFT(B952,FIND(" (egen)",B952)-1),Listat!$A$7:$B$81,2,FALSE)),"-")</f>
        <v/>
      </c>
      <c r="D952" s="131" t="str">
        <f>IFERROR(IFERROR(IF(B952="","",VLOOKUP(B952,Listat!$A$7:$C$81,3,FALSE)),VLOOKUP(LEFT(B952,FIND(" (egen)",B952)-1),Listat!$A$7:$C$81,3,FALSE)),"-")</f>
        <v/>
      </c>
      <c r="E952" s="134"/>
      <c r="F952" s="174"/>
      <c r="G952" s="228" t="str">
        <f>Listat!AU952</f>
        <v/>
      </c>
      <c r="H952" s="152"/>
      <c r="I952" s="135"/>
      <c r="J952" s="175"/>
      <c r="K952" s="176"/>
      <c r="L952" s="146"/>
      <c r="M952" s="146"/>
      <c r="N952" s="175"/>
      <c r="O952" s="229" t="str">
        <f>Listat!BC952</f>
        <v/>
      </c>
      <c r="P952" s="175" t="str">
        <f t="shared" si="29"/>
        <v/>
      </c>
      <c r="Q952" s="175" t="str">
        <f>IFERROR(IFERROR(VLOOKUP(B952,Listat!$N$7:$P$114,3,FALSE)*P952,P952),"")</f>
        <v/>
      </c>
      <c r="R952" s="152"/>
      <c r="S952" s="172" t="s">
        <v>16</v>
      </c>
      <c r="T952" s="173"/>
      <c r="U952" s="138"/>
      <c r="V952" s="136"/>
      <c r="W952" s="157" t="s">
        <v>16</v>
      </c>
      <c r="X952" s="136"/>
      <c r="Y952" s="136"/>
      <c r="Z952" s="136"/>
      <c r="AA952" s="136"/>
      <c r="AB952" s="137"/>
      <c r="AC952" s="144"/>
      <c r="AD952" s="144"/>
      <c r="AE952" s="139"/>
      <c r="AF952" s="184"/>
      <c r="AG952" s="147" t="str">
        <f t="shared" si="30"/>
        <v/>
      </c>
      <c r="AH952" s="140" t="str">
        <f>IFERROR(IF(AG952="","",IF(VLOOKUP(AE952,Listat!$T$7:$V$9,3,FALSE)&lt;=AG952,"Kyllä","Ei")),"")</f>
        <v/>
      </c>
      <c r="AI952" s="148"/>
      <c r="AJ952" s="140" t="str">
        <f>IFERROR(
  IF(
    OR(AI952="",AI952="okänt",AI952="inte tillgänglig",AI952="N/A",AI952="n.a",AI952="N.a",AI952="N/a"),
    "",
    IF(
      ISNUMBER(AI952),
      IF(
        IF(
          COUNTIF(B952,"*RFNBO*")&gt;0,
          70,
          VLOOKUP(AE952,Listat!$T$7:$U$9,2,FALSE)
        ) &lt;= AI952,
        "Ja",
        "Nej"
      ),
      "Ange endast det numeriska värdet i AI-kolumnen"
    )
  ),
"")</f>
        <v/>
      </c>
      <c r="AK952" s="143"/>
      <c r="AL952" s="42"/>
      <c r="AM952" s="49"/>
      <c r="AN952" s="42"/>
      <c r="AO952" s="42"/>
      <c r="AP952" s="42"/>
      <c r="AQ952" s="42"/>
      <c r="AR952" s="42"/>
      <c r="AS952" s="42"/>
      <c r="AT952" s="42"/>
      <c r="AU952" s="42"/>
      <c r="AV952" s="42"/>
      <c r="AW952" s="42"/>
      <c r="AX952" s="42"/>
      <c r="AY952" s="42"/>
      <c r="AZ952" s="42"/>
      <c r="BA952" s="42"/>
      <c r="BB952" s="42"/>
      <c r="BC952" s="42"/>
      <c r="BD952" s="42"/>
      <c r="BE952" s="42"/>
      <c r="BF952" s="42"/>
      <c r="BG952" s="42"/>
    </row>
    <row r="953" spans="1:59" x14ac:dyDescent="0.3">
      <c r="A953" s="79"/>
      <c r="B953" s="133"/>
      <c r="C953" s="131" t="str">
        <f>IFERROR(IFERROR(IF(B953="","",VLOOKUP(B953,Listat!$A$7:$B$81,2,FALSE)),VLOOKUP(LEFT(B953,FIND(" (egen)",B953)-1),Listat!$A$7:$B$81,2,FALSE)),"-")</f>
        <v/>
      </c>
      <c r="D953" s="131" t="str">
        <f>IFERROR(IFERROR(IF(B953="","",VLOOKUP(B953,Listat!$A$7:$C$81,3,FALSE)),VLOOKUP(LEFT(B953,FIND(" (egen)",B953)-1),Listat!$A$7:$C$81,3,FALSE)),"-")</f>
        <v/>
      </c>
      <c r="E953" s="134"/>
      <c r="F953" s="174"/>
      <c r="G953" s="228" t="str">
        <f>Listat!AU953</f>
        <v/>
      </c>
      <c r="H953" s="152"/>
      <c r="I953" s="135"/>
      <c r="J953" s="175"/>
      <c r="K953" s="176"/>
      <c r="L953" s="146"/>
      <c r="M953" s="146"/>
      <c r="N953" s="175"/>
      <c r="O953" s="229" t="str">
        <f>Listat!BC953</f>
        <v/>
      </c>
      <c r="P953" s="175" t="str">
        <f t="shared" si="29"/>
        <v/>
      </c>
      <c r="Q953" s="175" t="str">
        <f>IFERROR(IFERROR(VLOOKUP(B953,Listat!$N$7:$P$114,3,FALSE)*P953,P953),"")</f>
        <v/>
      </c>
      <c r="R953" s="152"/>
      <c r="S953" s="172" t="s">
        <v>16</v>
      </c>
      <c r="T953" s="173"/>
      <c r="U953" s="138"/>
      <c r="V953" s="136"/>
      <c r="W953" s="157" t="s">
        <v>16</v>
      </c>
      <c r="X953" s="136"/>
      <c r="Y953" s="136"/>
      <c r="Z953" s="136"/>
      <c r="AA953" s="136"/>
      <c r="AB953" s="137"/>
      <c r="AC953" s="144"/>
      <c r="AD953" s="144"/>
      <c r="AE953" s="139"/>
      <c r="AF953" s="184"/>
      <c r="AG953" s="147" t="str">
        <f t="shared" si="30"/>
        <v/>
      </c>
      <c r="AH953" s="140" t="str">
        <f>IFERROR(IF(AG953="","",IF(VLOOKUP(AE953,Listat!$T$7:$V$9,3,FALSE)&lt;=AG953,"Kyllä","Ei")),"")</f>
        <v/>
      </c>
      <c r="AI953" s="148"/>
      <c r="AJ953" s="140" t="str">
        <f>IFERROR(
  IF(
    OR(AI953="",AI953="okänt",AI953="inte tillgänglig",AI953="N/A",AI953="n.a",AI953="N.a",AI953="N/a"),
    "",
    IF(
      ISNUMBER(AI953),
      IF(
        IF(
          COUNTIF(B953,"*RFNBO*")&gt;0,
          70,
          VLOOKUP(AE953,Listat!$T$7:$U$9,2,FALSE)
        ) &lt;= AI953,
        "Ja",
        "Nej"
      ),
      "Ange endast det numeriska värdet i AI-kolumnen"
    )
  ),
"")</f>
        <v/>
      </c>
      <c r="AK953" s="143"/>
      <c r="AL953" s="42"/>
      <c r="AM953" s="49"/>
      <c r="AN953" s="42"/>
      <c r="AO953" s="42"/>
      <c r="AP953" s="42"/>
      <c r="AQ953" s="42"/>
      <c r="AR953" s="42"/>
      <c r="AS953" s="42"/>
      <c r="AT953" s="42"/>
      <c r="AU953" s="42"/>
      <c r="AV953" s="42"/>
      <c r="AW953" s="42"/>
      <c r="AX953" s="42"/>
      <c r="AY953" s="42"/>
      <c r="AZ953" s="42"/>
      <c r="BA953" s="42"/>
      <c r="BB953" s="42"/>
      <c r="BC953" s="42"/>
      <c r="BD953" s="42"/>
      <c r="BE953" s="42"/>
      <c r="BF953" s="42"/>
      <c r="BG953" s="42"/>
    </row>
    <row r="954" spans="1:59" x14ac:dyDescent="0.3">
      <c r="A954" s="79"/>
      <c r="B954" s="133"/>
      <c r="C954" s="131" t="str">
        <f>IFERROR(IFERROR(IF(B954="","",VLOOKUP(B954,Listat!$A$7:$B$81,2,FALSE)),VLOOKUP(LEFT(B954,FIND(" (egen)",B954)-1),Listat!$A$7:$B$81,2,FALSE)),"-")</f>
        <v/>
      </c>
      <c r="D954" s="131" t="str">
        <f>IFERROR(IFERROR(IF(B954="","",VLOOKUP(B954,Listat!$A$7:$C$81,3,FALSE)),VLOOKUP(LEFT(B954,FIND(" (egen)",B954)-1),Listat!$A$7:$C$81,3,FALSE)),"-")</f>
        <v/>
      </c>
      <c r="E954" s="134"/>
      <c r="F954" s="174"/>
      <c r="G954" s="228" t="str">
        <f>Listat!AU954</f>
        <v/>
      </c>
      <c r="H954" s="152"/>
      <c r="I954" s="135"/>
      <c r="J954" s="175"/>
      <c r="K954" s="176"/>
      <c r="L954" s="146"/>
      <c r="M954" s="146"/>
      <c r="N954" s="175"/>
      <c r="O954" s="229" t="str">
        <f>Listat!BC954</f>
        <v/>
      </c>
      <c r="P954" s="175" t="str">
        <f t="shared" si="29"/>
        <v/>
      </c>
      <c r="Q954" s="175" t="str">
        <f>IFERROR(IFERROR(VLOOKUP(B954,Listat!$N$7:$P$114,3,FALSE)*P954,P954),"")</f>
        <v/>
      </c>
      <c r="R954" s="152"/>
      <c r="S954" s="172" t="s">
        <v>16</v>
      </c>
      <c r="T954" s="173"/>
      <c r="U954" s="138"/>
      <c r="V954" s="136"/>
      <c r="W954" s="157" t="s">
        <v>16</v>
      </c>
      <c r="X954" s="136"/>
      <c r="Y954" s="136"/>
      <c r="Z954" s="136"/>
      <c r="AA954" s="136"/>
      <c r="AB954" s="137"/>
      <c r="AC954" s="144"/>
      <c r="AD954" s="144"/>
      <c r="AE954" s="139"/>
      <c r="AF954" s="184"/>
      <c r="AG954" s="147" t="str">
        <f t="shared" si="30"/>
        <v/>
      </c>
      <c r="AH954" s="140" t="str">
        <f>IFERROR(IF(AG954="","",IF(VLOOKUP(AE954,Listat!$T$7:$V$9,3,FALSE)&lt;=AG954,"Kyllä","Ei")),"")</f>
        <v/>
      </c>
      <c r="AI954" s="148"/>
      <c r="AJ954" s="140" t="str">
        <f>IFERROR(
  IF(
    OR(AI954="",AI954="okänt",AI954="inte tillgänglig",AI954="N/A",AI954="n.a",AI954="N.a",AI954="N/a"),
    "",
    IF(
      ISNUMBER(AI954),
      IF(
        IF(
          COUNTIF(B954,"*RFNBO*")&gt;0,
          70,
          VLOOKUP(AE954,Listat!$T$7:$U$9,2,FALSE)
        ) &lt;= AI954,
        "Ja",
        "Nej"
      ),
      "Ange endast det numeriska värdet i AI-kolumnen"
    )
  ),
"")</f>
        <v/>
      </c>
      <c r="AK954" s="143"/>
      <c r="AL954" s="42"/>
      <c r="AM954" s="49"/>
      <c r="AN954" s="42"/>
      <c r="AO954" s="42"/>
      <c r="AP954" s="42"/>
      <c r="AQ954" s="42"/>
      <c r="AR954" s="42"/>
      <c r="AS954" s="42"/>
      <c r="AT954" s="42"/>
      <c r="AU954" s="42"/>
      <c r="AV954" s="42"/>
      <c r="AW954" s="42"/>
      <c r="AX954" s="42"/>
      <c r="AY954" s="42"/>
      <c r="AZ954" s="42"/>
      <c r="BA954" s="42"/>
      <c r="BB954" s="42"/>
      <c r="BC954" s="42"/>
      <c r="BD954" s="42"/>
      <c r="BE954" s="42"/>
      <c r="BF954" s="42"/>
      <c r="BG954" s="42"/>
    </row>
    <row r="955" spans="1:59" x14ac:dyDescent="0.3">
      <c r="A955" s="79"/>
      <c r="B955" s="133"/>
      <c r="C955" s="131" t="str">
        <f>IFERROR(IFERROR(IF(B955="","",VLOOKUP(B955,Listat!$A$7:$B$81,2,FALSE)),VLOOKUP(LEFT(B955,FIND(" (egen)",B955)-1),Listat!$A$7:$B$81,2,FALSE)),"-")</f>
        <v/>
      </c>
      <c r="D955" s="131" t="str">
        <f>IFERROR(IFERROR(IF(B955="","",VLOOKUP(B955,Listat!$A$7:$C$81,3,FALSE)),VLOOKUP(LEFT(B955,FIND(" (egen)",B955)-1),Listat!$A$7:$C$81,3,FALSE)),"-")</f>
        <v/>
      </c>
      <c r="E955" s="134"/>
      <c r="F955" s="174"/>
      <c r="G955" s="228" t="str">
        <f>Listat!AU955</f>
        <v/>
      </c>
      <c r="H955" s="152"/>
      <c r="I955" s="135"/>
      <c r="J955" s="175"/>
      <c r="K955" s="176"/>
      <c r="L955" s="146"/>
      <c r="M955" s="146"/>
      <c r="N955" s="175"/>
      <c r="O955" s="229" t="str">
        <f>Listat!BC955</f>
        <v/>
      </c>
      <c r="P955" s="175" t="str">
        <f t="shared" si="29"/>
        <v/>
      </c>
      <c r="Q955" s="175" t="str">
        <f>IFERROR(IFERROR(VLOOKUP(B955,Listat!$N$7:$P$114,3,FALSE)*P955,P955),"")</f>
        <v/>
      </c>
      <c r="R955" s="152"/>
      <c r="S955" s="172" t="s">
        <v>16</v>
      </c>
      <c r="T955" s="173"/>
      <c r="U955" s="138"/>
      <c r="V955" s="136"/>
      <c r="W955" s="157" t="s">
        <v>16</v>
      </c>
      <c r="X955" s="136"/>
      <c r="Y955" s="136"/>
      <c r="Z955" s="136"/>
      <c r="AA955" s="136"/>
      <c r="AB955" s="137"/>
      <c r="AC955" s="144"/>
      <c r="AD955" s="144"/>
      <c r="AE955" s="139"/>
      <c r="AF955" s="184"/>
      <c r="AG955" s="147" t="str">
        <f t="shared" si="30"/>
        <v/>
      </c>
      <c r="AH955" s="140" t="str">
        <f>IFERROR(IF(AG955="","",IF(VLOOKUP(AE955,Listat!$T$7:$V$9,3,FALSE)&lt;=AG955,"Kyllä","Ei")),"")</f>
        <v/>
      </c>
      <c r="AI955" s="148"/>
      <c r="AJ955" s="140" t="str">
        <f>IFERROR(
  IF(
    OR(AI955="",AI955="okänt",AI955="inte tillgänglig",AI955="N/A",AI955="n.a",AI955="N.a",AI955="N/a"),
    "",
    IF(
      ISNUMBER(AI955),
      IF(
        IF(
          COUNTIF(B955,"*RFNBO*")&gt;0,
          70,
          VLOOKUP(AE955,Listat!$T$7:$U$9,2,FALSE)
        ) &lt;= AI955,
        "Ja",
        "Nej"
      ),
      "Ange endast det numeriska värdet i AI-kolumnen"
    )
  ),
"")</f>
        <v/>
      </c>
      <c r="AK955" s="143"/>
      <c r="AL955" s="42"/>
      <c r="AM955" s="49"/>
      <c r="AN955" s="42"/>
      <c r="AO955" s="42"/>
      <c r="AP955" s="42"/>
      <c r="AQ955" s="42"/>
      <c r="AR955" s="42"/>
      <c r="AS955" s="42"/>
      <c r="AT955" s="42"/>
      <c r="AU955" s="42"/>
      <c r="AV955" s="42"/>
      <c r="AW955" s="42"/>
      <c r="AX955" s="42"/>
      <c r="AY955" s="42"/>
      <c r="AZ955" s="42"/>
      <c r="BA955" s="42"/>
      <c r="BB955" s="42"/>
      <c r="BC955" s="42"/>
      <c r="BD955" s="42"/>
      <c r="BE955" s="42"/>
      <c r="BF955" s="42"/>
      <c r="BG955" s="42"/>
    </row>
    <row r="956" spans="1:59" x14ac:dyDescent="0.3">
      <c r="A956" s="79"/>
      <c r="B956" s="133"/>
      <c r="C956" s="131" t="str">
        <f>IFERROR(IFERROR(IF(B956="","",VLOOKUP(B956,Listat!$A$7:$B$81,2,FALSE)),VLOOKUP(LEFT(B956,FIND(" (egen)",B956)-1),Listat!$A$7:$B$81,2,FALSE)),"-")</f>
        <v/>
      </c>
      <c r="D956" s="131" t="str">
        <f>IFERROR(IFERROR(IF(B956="","",VLOOKUP(B956,Listat!$A$7:$C$81,3,FALSE)),VLOOKUP(LEFT(B956,FIND(" (egen)",B956)-1),Listat!$A$7:$C$81,3,FALSE)),"-")</f>
        <v/>
      </c>
      <c r="E956" s="134"/>
      <c r="F956" s="174"/>
      <c r="G956" s="228" t="str">
        <f>Listat!AU956</f>
        <v/>
      </c>
      <c r="H956" s="152"/>
      <c r="I956" s="135"/>
      <c r="J956" s="175"/>
      <c r="K956" s="176"/>
      <c r="L956" s="146"/>
      <c r="M956" s="146"/>
      <c r="N956" s="175"/>
      <c r="O956" s="229" t="str">
        <f>Listat!BC956</f>
        <v/>
      </c>
      <c r="P956" s="175" t="str">
        <f t="shared" si="29"/>
        <v/>
      </c>
      <c r="Q956" s="175" t="str">
        <f>IFERROR(IFERROR(VLOOKUP(B956,Listat!$N$7:$P$114,3,FALSE)*P956,P956),"")</f>
        <v/>
      </c>
      <c r="R956" s="152"/>
      <c r="S956" s="172" t="s">
        <v>16</v>
      </c>
      <c r="T956" s="173"/>
      <c r="U956" s="138"/>
      <c r="V956" s="136"/>
      <c r="W956" s="157" t="s">
        <v>16</v>
      </c>
      <c r="X956" s="136"/>
      <c r="Y956" s="136"/>
      <c r="Z956" s="136"/>
      <c r="AA956" s="136"/>
      <c r="AB956" s="137"/>
      <c r="AC956" s="144"/>
      <c r="AD956" s="144"/>
      <c r="AE956" s="139"/>
      <c r="AF956" s="184"/>
      <c r="AG956" s="147" t="str">
        <f t="shared" si="30"/>
        <v/>
      </c>
      <c r="AH956" s="140" t="str">
        <f>IFERROR(IF(AG956="","",IF(VLOOKUP(AE956,Listat!$T$7:$V$9,3,FALSE)&lt;=AG956,"Kyllä","Ei")),"")</f>
        <v/>
      </c>
      <c r="AI956" s="148"/>
      <c r="AJ956" s="140" t="str">
        <f>IFERROR(
  IF(
    OR(AI956="",AI956="okänt",AI956="inte tillgänglig",AI956="N/A",AI956="n.a",AI956="N.a",AI956="N/a"),
    "",
    IF(
      ISNUMBER(AI956),
      IF(
        IF(
          COUNTIF(B956,"*RFNBO*")&gt;0,
          70,
          VLOOKUP(AE956,Listat!$T$7:$U$9,2,FALSE)
        ) &lt;= AI956,
        "Ja",
        "Nej"
      ),
      "Ange endast det numeriska värdet i AI-kolumnen"
    )
  ),
"")</f>
        <v/>
      </c>
      <c r="AK956" s="143"/>
      <c r="AL956" s="42"/>
      <c r="AM956" s="49"/>
      <c r="AN956" s="42"/>
      <c r="AO956" s="42"/>
      <c r="AP956" s="42"/>
      <c r="AQ956" s="42"/>
      <c r="AR956" s="42"/>
      <c r="AS956" s="42"/>
      <c r="AT956" s="42"/>
      <c r="AU956" s="42"/>
      <c r="AV956" s="42"/>
      <c r="AW956" s="42"/>
      <c r="AX956" s="42"/>
      <c r="AY956" s="42"/>
      <c r="AZ956" s="42"/>
      <c r="BA956" s="42"/>
      <c r="BB956" s="42"/>
      <c r="BC956" s="42"/>
      <c r="BD956" s="42"/>
      <c r="BE956" s="42"/>
      <c r="BF956" s="42"/>
      <c r="BG956" s="42"/>
    </row>
    <row r="957" spans="1:59" x14ac:dyDescent="0.3">
      <c r="A957" s="79"/>
      <c r="B957" s="133"/>
      <c r="C957" s="131" t="str">
        <f>IFERROR(IFERROR(IF(B957="","",VLOOKUP(B957,Listat!$A$7:$B$81,2,FALSE)),VLOOKUP(LEFT(B957,FIND(" (egen)",B957)-1),Listat!$A$7:$B$81,2,FALSE)),"-")</f>
        <v/>
      </c>
      <c r="D957" s="131" t="str">
        <f>IFERROR(IFERROR(IF(B957="","",VLOOKUP(B957,Listat!$A$7:$C$81,3,FALSE)),VLOOKUP(LEFT(B957,FIND(" (egen)",B957)-1),Listat!$A$7:$C$81,3,FALSE)),"-")</f>
        <v/>
      </c>
      <c r="E957" s="134"/>
      <c r="F957" s="174"/>
      <c r="G957" s="228" t="str">
        <f>Listat!AU957</f>
        <v/>
      </c>
      <c r="H957" s="152"/>
      <c r="I957" s="135"/>
      <c r="J957" s="175"/>
      <c r="K957" s="176"/>
      <c r="L957" s="146"/>
      <c r="M957" s="146"/>
      <c r="N957" s="175"/>
      <c r="O957" s="229" t="str">
        <f>Listat!BC957</f>
        <v/>
      </c>
      <c r="P957" s="175" t="str">
        <f t="shared" si="29"/>
        <v/>
      </c>
      <c r="Q957" s="175" t="str">
        <f>IFERROR(IFERROR(VLOOKUP(B957,Listat!$N$7:$P$114,3,FALSE)*P957,P957),"")</f>
        <v/>
      </c>
      <c r="R957" s="152"/>
      <c r="S957" s="172" t="s">
        <v>16</v>
      </c>
      <c r="T957" s="173"/>
      <c r="U957" s="138"/>
      <c r="V957" s="136"/>
      <c r="W957" s="157" t="s">
        <v>16</v>
      </c>
      <c r="X957" s="136"/>
      <c r="Y957" s="136"/>
      <c r="Z957" s="136"/>
      <c r="AA957" s="136"/>
      <c r="AB957" s="137"/>
      <c r="AC957" s="144"/>
      <c r="AD957" s="144"/>
      <c r="AE957" s="139"/>
      <c r="AF957" s="184"/>
      <c r="AG957" s="147" t="str">
        <f t="shared" si="30"/>
        <v/>
      </c>
      <c r="AH957" s="140" t="str">
        <f>IFERROR(IF(AG957="","",IF(VLOOKUP(AE957,Listat!$T$7:$V$9,3,FALSE)&lt;=AG957,"Kyllä","Ei")),"")</f>
        <v/>
      </c>
      <c r="AI957" s="148"/>
      <c r="AJ957" s="140" t="str">
        <f>IFERROR(
  IF(
    OR(AI957="",AI957="okänt",AI957="inte tillgänglig",AI957="N/A",AI957="n.a",AI957="N.a",AI957="N/a"),
    "",
    IF(
      ISNUMBER(AI957),
      IF(
        IF(
          COUNTIF(B957,"*RFNBO*")&gt;0,
          70,
          VLOOKUP(AE957,Listat!$T$7:$U$9,2,FALSE)
        ) &lt;= AI957,
        "Ja",
        "Nej"
      ),
      "Ange endast det numeriska värdet i AI-kolumnen"
    )
  ),
"")</f>
        <v/>
      </c>
      <c r="AK957" s="143"/>
      <c r="AL957" s="42"/>
      <c r="AM957" s="49"/>
      <c r="AN957" s="42"/>
      <c r="AO957" s="42"/>
      <c r="AP957" s="42"/>
      <c r="AQ957" s="42"/>
      <c r="AR957" s="42"/>
      <c r="AS957" s="42"/>
      <c r="AT957" s="42"/>
      <c r="AU957" s="42"/>
      <c r="AV957" s="42"/>
      <c r="AW957" s="42"/>
      <c r="AX957" s="42"/>
      <c r="AY957" s="42"/>
      <c r="AZ957" s="42"/>
      <c r="BA957" s="42"/>
      <c r="BB957" s="42"/>
      <c r="BC957" s="42"/>
      <c r="BD957" s="42"/>
      <c r="BE957" s="42"/>
      <c r="BF957" s="42"/>
      <c r="BG957" s="42"/>
    </row>
    <row r="958" spans="1:59" x14ac:dyDescent="0.3">
      <c r="A958" s="79"/>
      <c r="B958" s="133"/>
      <c r="C958" s="131" t="str">
        <f>IFERROR(IFERROR(IF(B958="","",VLOOKUP(B958,Listat!$A$7:$B$81,2,FALSE)),VLOOKUP(LEFT(B958,FIND(" (egen)",B958)-1),Listat!$A$7:$B$81,2,FALSE)),"-")</f>
        <v/>
      </c>
      <c r="D958" s="131" t="str">
        <f>IFERROR(IFERROR(IF(B958="","",VLOOKUP(B958,Listat!$A$7:$C$81,3,FALSE)),VLOOKUP(LEFT(B958,FIND(" (egen)",B958)-1),Listat!$A$7:$C$81,3,FALSE)),"-")</f>
        <v/>
      </c>
      <c r="E958" s="134"/>
      <c r="F958" s="174"/>
      <c r="G958" s="228" t="str">
        <f>Listat!AU958</f>
        <v/>
      </c>
      <c r="H958" s="152"/>
      <c r="I958" s="135"/>
      <c r="J958" s="175"/>
      <c r="K958" s="176"/>
      <c r="L958" s="146"/>
      <c r="M958" s="146"/>
      <c r="N958" s="175"/>
      <c r="O958" s="229" t="str">
        <f>Listat!BC958</f>
        <v/>
      </c>
      <c r="P958" s="175" t="str">
        <f t="shared" si="29"/>
        <v/>
      </c>
      <c r="Q958" s="175" t="str">
        <f>IFERROR(IFERROR(VLOOKUP(B958,Listat!$N$7:$P$114,3,FALSE)*P958,P958),"")</f>
        <v/>
      </c>
      <c r="R958" s="152"/>
      <c r="S958" s="172" t="s">
        <v>16</v>
      </c>
      <c r="T958" s="173"/>
      <c r="U958" s="138"/>
      <c r="V958" s="136"/>
      <c r="W958" s="157" t="s">
        <v>16</v>
      </c>
      <c r="X958" s="136"/>
      <c r="Y958" s="136"/>
      <c r="Z958" s="136"/>
      <c r="AA958" s="136"/>
      <c r="AB958" s="137"/>
      <c r="AC958" s="144"/>
      <c r="AD958" s="144"/>
      <c r="AE958" s="139"/>
      <c r="AF958" s="184"/>
      <c r="AG958" s="147" t="str">
        <f t="shared" si="30"/>
        <v/>
      </c>
      <c r="AH958" s="140" t="str">
        <f>IFERROR(IF(AG958="","",IF(VLOOKUP(AE958,Listat!$T$7:$V$9,3,FALSE)&lt;=AG958,"Kyllä","Ei")),"")</f>
        <v/>
      </c>
      <c r="AI958" s="148"/>
      <c r="AJ958" s="140" t="str">
        <f>IFERROR(
  IF(
    OR(AI958="",AI958="okänt",AI958="inte tillgänglig",AI958="N/A",AI958="n.a",AI958="N.a",AI958="N/a"),
    "",
    IF(
      ISNUMBER(AI958),
      IF(
        IF(
          COUNTIF(B958,"*RFNBO*")&gt;0,
          70,
          VLOOKUP(AE958,Listat!$T$7:$U$9,2,FALSE)
        ) &lt;= AI958,
        "Ja",
        "Nej"
      ),
      "Ange endast det numeriska värdet i AI-kolumnen"
    )
  ),
"")</f>
        <v/>
      </c>
      <c r="AK958" s="143"/>
      <c r="AL958" s="42"/>
      <c r="AM958" s="49"/>
      <c r="AN958" s="42"/>
      <c r="AO958" s="42"/>
      <c r="AP958" s="42"/>
      <c r="AQ958" s="42"/>
      <c r="AR958" s="42"/>
      <c r="AS958" s="42"/>
      <c r="AT958" s="42"/>
      <c r="AU958" s="42"/>
      <c r="AV958" s="42"/>
      <c r="AW958" s="42"/>
      <c r="AX958" s="42"/>
      <c r="AY958" s="42"/>
      <c r="AZ958" s="42"/>
      <c r="BA958" s="42"/>
      <c r="BB958" s="42"/>
      <c r="BC958" s="42"/>
      <c r="BD958" s="42"/>
      <c r="BE958" s="42"/>
      <c r="BF958" s="42"/>
      <c r="BG958" s="42"/>
    </row>
    <row r="959" spans="1:59" x14ac:dyDescent="0.3">
      <c r="A959" s="79"/>
      <c r="B959" s="133"/>
      <c r="C959" s="131" t="str">
        <f>IFERROR(IFERROR(IF(B959="","",VLOOKUP(B959,Listat!$A$7:$B$81,2,FALSE)),VLOOKUP(LEFT(B959,FIND(" (egen)",B959)-1),Listat!$A$7:$B$81,2,FALSE)),"-")</f>
        <v/>
      </c>
      <c r="D959" s="131" t="str">
        <f>IFERROR(IFERROR(IF(B959="","",VLOOKUP(B959,Listat!$A$7:$C$81,3,FALSE)),VLOOKUP(LEFT(B959,FIND(" (egen)",B959)-1),Listat!$A$7:$C$81,3,FALSE)),"-")</f>
        <v/>
      </c>
      <c r="E959" s="134"/>
      <c r="F959" s="174"/>
      <c r="G959" s="228" t="str">
        <f>Listat!AU959</f>
        <v/>
      </c>
      <c r="H959" s="152"/>
      <c r="I959" s="135"/>
      <c r="J959" s="175"/>
      <c r="K959" s="176"/>
      <c r="L959" s="146"/>
      <c r="M959" s="146"/>
      <c r="N959" s="175"/>
      <c r="O959" s="229" t="str">
        <f>Listat!BC959</f>
        <v/>
      </c>
      <c r="P959" s="175" t="str">
        <f t="shared" si="29"/>
        <v/>
      </c>
      <c r="Q959" s="175" t="str">
        <f>IFERROR(IFERROR(VLOOKUP(B959,Listat!$N$7:$P$114,3,FALSE)*P959,P959),"")</f>
        <v/>
      </c>
      <c r="R959" s="152"/>
      <c r="S959" s="172" t="s">
        <v>16</v>
      </c>
      <c r="T959" s="173"/>
      <c r="U959" s="138"/>
      <c r="V959" s="136"/>
      <c r="W959" s="157" t="s">
        <v>16</v>
      </c>
      <c r="X959" s="136"/>
      <c r="Y959" s="136"/>
      <c r="Z959" s="136"/>
      <c r="AA959" s="136"/>
      <c r="AB959" s="137"/>
      <c r="AC959" s="144"/>
      <c r="AD959" s="144"/>
      <c r="AE959" s="139"/>
      <c r="AF959" s="184"/>
      <c r="AG959" s="147" t="str">
        <f t="shared" si="30"/>
        <v/>
      </c>
      <c r="AH959" s="140" t="str">
        <f>IFERROR(IF(AG959="","",IF(VLOOKUP(AE959,Listat!$T$7:$V$9,3,FALSE)&lt;=AG959,"Kyllä","Ei")),"")</f>
        <v/>
      </c>
      <c r="AI959" s="148"/>
      <c r="AJ959" s="140" t="str">
        <f>IFERROR(
  IF(
    OR(AI959="",AI959="okänt",AI959="inte tillgänglig",AI959="N/A",AI959="n.a",AI959="N.a",AI959="N/a"),
    "",
    IF(
      ISNUMBER(AI959),
      IF(
        IF(
          COUNTIF(B959,"*RFNBO*")&gt;0,
          70,
          VLOOKUP(AE959,Listat!$T$7:$U$9,2,FALSE)
        ) &lt;= AI959,
        "Ja",
        "Nej"
      ),
      "Ange endast det numeriska värdet i AI-kolumnen"
    )
  ),
"")</f>
        <v/>
      </c>
      <c r="AK959" s="143"/>
      <c r="AL959" s="42"/>
      <c r="AM959" s="49"/>
      <c r="AN959" s="42"/>
      <c r="AO959" s="42"/>
      <c r="AP959" s="42"/>
      <c r="AQ959" s="42"/>
      <c r="AR959" s="42"/>
      <c r="AS959" s="42"/>
      <c r="AT959" s="42"/>
      <c r="AU959" s="42"/>
      <c r="AV959" s="42"/>
      <c r="AW959" s="42"/>
      <c r="AX959" s="42"/>
      <c r="AY959" s="42"/>
      <c r="AZ959" s="42"/>
      <c r="BA959" s="42"/>
      <c r="BB959" s="42"/>
      <c r="BC959" s="42"/>
      <c r="BD959" s="42"/>
      <c r="BE959" s="42"/>
      <c r="BF959" s="42"/>
      <c r="BG959" s="42"/>
    </row>
    <row r="960" spans="1:59" x14ac:dyDescent="0.3">
      <c r="A960" s="79"/>
      <c r="B960" s="133"/>
      <c r="C960" s="131" t="str">
        <f>IFERROR(IFERROR(IF(B960="","",VLOOKUP(B960,Listat!$A$7:$B$81,2,FALSE)),VLOOKUP(LEFT(B960,FIND(" (egen)",B960)-1),Listat!$A$7:$B$81,2,FALSE)),"-")</f>
        <v/>
      </c>
      <c r="D960" s="131" t="str">
        <f>IFERROR(IFERROR(IF(B960="","",VLOOKUP(B960,Listat!$A$7:$C$81,3,FALSE)),VLOOKUP(LEFT(B960,FIND(" (egen)",B960)-1),Listat!$A$7:$C$81,3,FALSE)),"-")</f>
        <v/>
      </c>
      <c r="E960" s="134"/>
      <c r="F960" s="174"/>
      <c r="G960" s="228" t="str">
        <f>Listat!AU960</f>
        <v/>
      </c>
      <c r="H960" s="152"/>
      <c r="I960" s="135"/>
      <c r="J960" s="175"/>
      <c r="K960" s="176"/>
      <c r="L960" s="146"/>
      <c r="M960" s="146"/>
      <c r="N960" s="175"/>
      <c r="O960" s="229" t="str">
        <f>Listat!BC960</f>
        <v/>
      </c>
      <c r="P960" s="175" t="str">
        <f t="shared" si="29"/>
        <v/>
      </c>
      <c r="Q960" s="175" t="str">
        <f>IFERROR(IFERROR(VLOOKUP(B960,Listat!$N$7:$P$114,3,FALSE)*P960,P960),"")</f>
        <v/>
      </c>
      <c r="R960" s="152"/>
      <c r="S960" s="172" t="s">
        <v>16</v>
      </c>
      <c r="T960" s="173"/>
      <c r="U960" s="138"/>
      <c r="V960" s="136"/>
      <c r="W960" s="157" t="s">
        <v>16</v>
      </c>
      <c r="X960" s="136"/>
      <c r="Y960" s="136"/>
      <c r="Z960" s="136"/>
      <c r="AA960" s="136"/>
      <c r="AB960" s="137"/>
      <c r="AC960" s="144"/>
      <c r="AD960" s="144"/>
      <c r="AE960" s="139"/>
      <c r="AF960" s="184"/>
      <c r="AG960" s="147" t="str">
        <f t="shared" si="30"/>
        <v/>
      </c>
      <c r="AH960" s="140" t="str">
        <f>IFERROR(IF(AG960="","",IF(VLOOKUP(AE960,Listat!$T$7:$V$9,3,FALSE)&lt;=AG960,"Kyllä","Ei")),"")</f>
        <v/>
      </c>
      <c r="AI960" s="148"/>
      <c r="AJ960" s="140" t="str">
        <f>IFERROR(
  IF(
    OR(AI960="",AI960="okänt",AI960="inte tillgänglig",AI960="N/A",AI960="n.a",AI960="N.a",AI960="N/a"),
    "",
    IF(
      ISNUMBER(AI960),
      IF(
        IF(
          COUNTIF(B960,"*RFNBO*")&gt;0,
          70,
          VLOOKUP(AE960,Listat!$T$7:$U$9,2,FALSE)
        ) &lt;= AI960,
        "Ja",
        "Nej"
      ),
      "Ange endast det numeriska värdet i AI-kolumnen"
    )
  ),
"")</f>
        <v/>
      </c>
      <c r="AK960" s="143"/>
      <c r="AL960" s="42"/>
      <c r="AM960" s="49"/>
      <c r="AN960" s="42"/>
      <c r="AO960" s="42"/>
      <c r="AP960" s="42"/>
      <c r="AQ960" s="42"/>
      <c r="AR960" s="42"/>
      <c r="AS960" s="42"/>
      <c r="AT960" s="42"/>
      <c r="AU960" s="42"/>
      <c r="AV960" s="42"/>
      <c r="AW960" s="42"/>
      <c r="AX960" s="42"/>
      <c r="AY960" s="42"/>
      <c r="AZ960" s="42"/>
      <c r="BA960" s="42"/>
      <c r="BB960" s="42"/>
      <c r="BC960" s="42"/>
      <c r="BD960" s="42"/>
      <c r="BE960" s="42"/>
      <c r="BF960" s="42"/>
      <c r="BG960" s="42"/>
    </row>
    <row r="961" spans="1:59" x14ac:dyDescent="0.3">
      <c r="A961" s="79"/>
      <c r="B961" s="133"/>
      <c r="C961" s="131" t="str">
        <f>IFERROR(IFERROR(IF(B961="","",VLOOKUP(B961,Listat!$A$7:$B$81,2,FALSE)),VLOOKUP(LEFT(B961,FIND(" (egen)",B961)-1),Listat!$A$7:$B$81,2,FALSE)),"-")</f>
        <v/>
      </c>
      <c r="D961" s="131" t="str">
        <f>IFERROR(IFERROR(IF(B961="","",VLOOKUP(B961,Listat!$A$7:$C$81,3,FALSE)),VLOOKUP(LEFT(B961,FIND(" (egen)",B961)-1),Listat!$A$7:$C$81,3,FALSE)),"-")</f>
        <v/>
      </c>
      <c r="E961" s="134"/>
      <c r="F961" s="174"/>
      <c r="G961" s="228" t="str">
        <f>Listat!AU961</f>
        <v/>
      </c>
      <c r="H961" s="152"/>
      <c r="I961" s="135"/>
      <c r="J961" s="175"/>
      <c r="K961" s="176"/>
      <c r="L961" s="146"/>
      <c r="M961" s="146"/>
      <c r="N961" s="175"/>
      <c r="O961" s="229" t="str">
        <f>Listat!BC961</f>
        <v/>
      </c>
      <c r="P961" s="175" t="str">
        <f t="shared" si="29"/>
        <v/>
      </c>
      <c r="Q961" s="175" t="str">
        <f>IFERROR(IFERROR(VLOOKUP(B961,Listat!$N$7:$P$114,3,FALSE)*P961,P961),"")</f>
        <v/>
      </c>
      <c r="R961" s="152"/>
      <c r="S961" s="172" t="s">
        <v>16</v>
      </c>
      <c r="T961" s="173"/>
      <c r="U961" s="138"/>
      <c r="V961" s="136"/>
      <c r="W961" s="157" t="s">
        <v>16</v>
      </c>
      <c r="X961" s="136"/>
      <c r="Y961" s="136"/>
      <c r="Z961" s="136"/>
      <c r="AA961" s="136"/>
      <c r="AB961" s="137"/>
      <c r="AC961" s="144"/>
      <c r="AD961" s="144"/>
      <c r="AE961" s="139"/>
      <c r="AF961" s="184"/>
      <c r="AG961" s="147" t="str">
        <f t="shared" si="30"/>
        <v/>
      </c>
      <c r="AH961" s="140" t="str">
        <f>IFERROR(IF(AG961="","",IF(VLOOKUP(AE961,Listat!$T$7:$V$9,3,FALSE)&lt;=AG961,"Kyllä","Ei")),"")</f>
        <v/>
      </c>
      <c r="AI961" s="148"/>
      <c r="AJ961" s="140" t="str">
        <f>IFERROR(
  IF(
    OR(AI961="",AI961="okänt",AI961="inte tillgänglig",AI961="N/A",AI961="n.a",AI961="N.a",AI961="N/a"),
    "",
    IF(
      ISNUMBER(AI961),
      IF(
        IF(
          COUNTIF(B961,"*RFNBO*")&gt;0,
          70,
          VLOOKUP(AE961,Listat!$T$7:$U$9,2,FALSE)
        ) &lt;= AI961,
        "Ja",
        "Nej"
      ),
      "Ange endast det numeriska värdet i AI-kolumnen"
    )
  ),
"")</f>
        <v/>
      </c>
      <c r="AK961" s="143"/>
      <c r="AL961" s="42"/>
      <c r="AM961" s="49"/>
      <c r="AN961" s="42"/>
      <c r="AO961" s="42"/>
      <c r="AP961" s="42"/>
      <c r="AQ961" s="42"/>
      <c r="AR961" s="42"/>
      <c r="AS961" s="42"/>
      <c r="AT961" s="42"/>
      <c r="AU961" s="42"/>
      <c r="AV961" s="42"/>
      <c r="AW961" s="42"/>
      <c r="AX961" s="42"/>
      <c r="AY961" s="42"/>
      <c r="AZ961" s="42"/>
      <c r="BA961" s="42"/>
      <c r="BB961" s="42"/>
      <c r="BC961" s="42"/>
      <c r="BD961" s="42"/>
      <c r="BE961" s="42"/>
      <c r="BF961" s="42"/>
      <c r="BG961" s="42"/>
    </row>
    <row r="962" spans="1:59" x14ac:dyDescent="0.3">
      <c r="A962" s="79"/>
      <c r="B962" s="133"/>
      <c r="C962" s="131" t="str">
        <f>IFERROR(IFERROR(IF(B962="","",VLOOKUP(B962,Listat!$A$7:$B$81,2,FALSE)),VLOOKUP(LEFT(B962,FIND(" (egen)",B962)-1),Listat!$A$7:$B$81,2,FALSE)),"-")</f>
        <v/>
      </c>
      <c r="D962" s="131" t="str">
        <f>IFERROR(IFERROR(IF(B962="","",VLOOKUP(B962,Listat!$A$7:$C$81,3,FALSE)),VLOOKUP(LEFT(B962,FIND(" (egen)",B962)-1),Listat!$A$7:$C$81,3,FALSE)),"-")</f>
        <v/>
      </c>
      <c r="E962" s="134"/>
      <c r="F962" s="174"/>
      <c r="G962" s="228" t="str">
        <f>Listat!AU962</f>
        <v/>
      </c>
      <c r="H962" s="152"/>
      <c r="I962" s="135"/>
      <c r="J962" s="175"/>
      <c r="K962" s="176"/>
      <c r="L962" s="146"/>
      <c r="M962" s="146"/>
      <c r="N962" s="175"/>
      <c r="O962" s="229" t="str">
        <f>Listat!BC962</f>
        <v/>
      </c>
      <c r="P962" s="175" t="str">
        <f t="shared" si="29"/>
        <v/>
      </c>
      <c r="Q962" s="175" t="str">
        <f>IFERROR(IFERROR(VLOOKUP(B962,Listat!$N$7:$P$114,3,FALSE)*P962,P962),"")</f>
        <v/>
      </c>
      <c r="R962" s="152"/>
      <c r="S962" s="172" t="s">
        <v>16</v>
      </c>
      <c r="T962" s="173"/>
      <c r="U962" s="138"/>
      <c r="V962" s="136"/>
      <c r="W962" s="157" t="s">
        <v>16</v>
      </c>
      <c r="X962" s="136"/>
      <c r="Y962" s="136"/>
      <c r="Z962" s="136"/>
      <c r="AA962" s="136"/>
      <c r="AB962" s="137"/>
      <c r="AC962" s="144"/>
      <c r="AD962" s="144"/>
      <c r="AE962" s="139"/>
      <c r="AF962" s="184"/>
      <c r="AG962" s="147" t="str">
        <f t="shared" si="30"/>
        <v/>
      </c>
      <c r="AH962" s="140" t="str">
        <f>IFERROR(IF(AG962="","",IF(VLOOKUP(AE962,Listat!$T$7:$V$9,3,FALSE)&lt;=AG962,"Kyllä","Ei")),"")</f>
        <v/>
      </c>
      <c r="AI962" s="148"/>
      <c r="AJ962" s="140" t="str">
        <f>IFERROR(
  IF(
    OR(AI962="",AI962="okänt",AI962="inte tillgänglig",AI962="N/A",AI962="n.a",AI962="N.a",AI962="N/a"),
    "",
    IF(
      ISNUMBER(AI962),
      IF(
        IF(
          COUNTIF(B962,"*RFNBO*")&gt;0,
          70,
          VLOOKUP(AE962,Listat!$T$7:$U$9,2,FALSE)
        ) &lt;= AI962,
        "Ja",
        "Nej"
      ),
      "Ange endast det numeriska värdet i AI-kolumnen"
    )
  ),
"")</f>
        <v/>
      </c>
      <c r="AK962" s="143"/>
      <c r="AL962" s="42"/>
      <c r="AM962" s="49"/>
      <c r="AN962" s="42"/>
      <c r="AO962" s="42"/>
      <c r="AP962" s="42"/>
      <c r="AQ962" s="42"/>
      <c r="AR962" s="42"/>
      <c r="AS962" s="42"/>
      <c r="AT962" s="42"/>
      <c r="AU962" s="42"/>
      <c r="AV962" s="42"/>
      <c r="AW962" s="42"/>
      <c r="AX962" s="42"/>
      <c r="AY962" s="42"/>
      <c r="AZ962" s="42"/>
      <c r="BA962" s="42"/>
      <c r="BB962" s="42"/>
      <c r="BC962" s="42"/>
      <c r="BD962" s="42"/>
      <c r="BE962" s="42"/>
      <c r="BF962" s="42"/>
      <c r="BG962" s="42"/>
    </row>
    <row r="963" spans="1:59" x14ac:dyDescent="0.3">
      <c r="A963" s="79"/>
      <c r="B963" s="133"/>
      <c r="C963" s="131" t="str">
        <f>IFERROR(IFERROR(IF(B963="","",VLOOKUP(B963,Listat!$A$7:$B$81,2,FALSE)),VLOOKUP(LEFT(B963,FIND(" (egen)",B963)-1),Listat!$A$7:$B$81,2,FALSE)),"-")</f>
        <v/>
      </c>
      <c r="D963" s="131" t="str">
        <f>IFERROR(IFERROR(IF(B963="","",VLOOKUP(B963,Listat!$A$7:$C$81,3,FALSE)),VLOOKUP(LEFT(B963,FIND(" (egen)",B963)-1),Listat!$A$7:$C$81,3,FALSE)),"-")</f>
        <v/>
      </c>
      <c r="E963" s="134"/>
      <c r="F963" s="174"/>
      <c r="G963" s="228" t="str">
        <f>Listat!AU963</f>
        <v/>
      </c>
      <c r="H963" s="152"/>
      <c r="I963" s="135"/>
      <c r="J963" s="175"/>
      <c r="K963" s="176"/>
      <c r="L963" s="146"/>
      <c r="M963" s="146"/>
      <c r="N963" s="175"/>
      <c r="O963" s="229" t="str">
        <f>Listat!BC963</f>
        <v/>
      </c>
      <c r="P963" s="175" t="str">
        <f t="shared" si="29"/>
        <v/>
      </c>
      <c r="Q963" s="175" t="str">
        <f>IFERROR(IFERROR(VLOOKUP(B963,Listat!$N$7:$P$114,3,FALSE)*P963,P963),"")</f>
        <v/>
      </c>
      <c r="R963" s="152"/>
      <c r="S963" s="172" t="s">
        <v>16</v>
      </c>
      <c r="T963" s="173"/>
      <c r="U963" s="138"/>
      <c r="V963" s="136"/>
      <c r="W963" s="157" t="s">
        <v>16</v>
      </c>
      <c r="X963" s="136"/>
      <c r="Y963" s="136"/>
      <c r="Z963" s="136"/>
      <c r="AA963" s="136"/>
      <c r="AB963" s="137"/>
      <c r="AC963" s="144"/>
      <c r="AD963" s="144"/>
      <c r="AE963" s="139"/>
      <c r="AF963" s="184"/>
      <c r="AG963" s="147" t="str">
        <f t="shared" si="30"/>
        <v/>
      </c>
      <c r="AH963" s="140" t="str">
        <f>IFERROR(IF(AG963="","",IF(VLOOKUP(AE963,Listat!$T$7:$V$9,3,FALSE)&lt;=AG963,"Kyllä","Ei")),"")</f>
        <v/>
      </c>
      <c r="AI963" s="148"/>
      <c r="AJ963" s="140" t="str">
        <f>IFERROR(
  IF(
    OR(AI963="",AI963="okänt",AI963="inte tillgänglig",AI963="N/A",AI963="n.a",AI963="N.a",AI963="N/a"),
    "",
    IF(
      ISNUMBER(AI963),
      IF(
        IF(
          COUNTIF(B963,"*RFNBO*")&gt;0,
          70,
          VLOOKUP(AE963,Listat!$T$7:$U$9,2,FALSE)
        ) &lt;= AI963,
        "Ja",
        "Nej"
      ),
      "Ange endast det numeriska värdet i AI-kolumnen"
    )
  ),
"")</f>
        <v/>
      </c>
      <c r="AK963" s="143"/>
      <c r="AL963" s="42"/>
      <c r="AM963" s="49"/>
      <c r="AN963" s="42"/>
      <c r="AO963" s="42"/>
      <c r="AP963" s="42"/>
      <c r="AQ963" s="42"/>
      <c r="AR963" s="42"/>
      <c r="AS963" s="42"/>
      <c r="AT963" s="42"/>
      <c r="AU963" s="42"/>
      <c r="AV963" s="42"/>
      <c r="AW963" s="42"/>
      <c r="AX963" s="42"/>
      <c r="AY963" s="42"/>
      <c r="AZ963" s="42"/>
      <c r="BA963" s="42"/>
      <c r="BB963" s="42"/>
      <c r="BC963" s="42"/>
      <c r="BD963" s="42"/>
      <c r="BE963" s="42"/>
      <c r="BF963" s="42"/>
      <c r="BG963" s="42"/>
    </row>
    <row r="964" spans="1:59" x14ac:dyDescent="0.3">
      <c r="A964" s="79"/>
      <c r="B964" s="133"/>
      <c r="C964" s="131" t="str">
        <f>IFERROR(IFERROR(IF(B964="","",VLOOKUP(B964,Listat!$A$7:$B$81,2,FALSE)),VLOOKUP(LEFT(B964,FIND(" (egen)",B964)-1),Listat!$A$7:$B$81,2,FALSE)),"-")</f>
        <v/>
      </c>
      <c r="D964" s="131" t="str">
        <f>IFERROR(IFERROR(IF(B964="","",VLOOKUP(B964,Listat!$A$7:$C$81,3,FALSE)),VLOOKUP(LEFT(B964,FIND(" (egen)",B964)-1),Listat!$A$7:$C$81,3,FALSE)),"-")</f>
        <v/>
      </c>
      <c r="E964" s="134"/>
      <c r="F964" s="174"/>
      <c r="G964" s="228" t="str">
        <f>Listat!AU964</f>
        <v/>
      </c>
      <c r="H964" s="152"/>
      <c r="I964" s="135"/>
      <c r="J964" s="175"/>
      <c r="K964" s="176"/>
      <c r="L964" s="146"/>
      <c r="M964" s="146"/>
      <c r="N964" s="175"/>
      <c r="O964" s="229" t="str">
        <f>Listat!BC964</f>
        <v/>
      </c>
      <c r="P964" s="175" t="str">
        <f t="shared" si="29"/>
        <v/>
      </c>
      <c r="Q964" s="175" t="str">
        <f>IFERROR(IFERROR(VLOOKUP(B964,Listat!$N$7:$P$114,3,FALSE)*P964,P964),"")</f>
        <v/>
      </c>
      <c r="R964" s="152"/>
      <c r="S964" s="172" t="s">
        <v>16</v>
      </c>
      <c r="T964" s="173"/>
      <c r="U964" s="138"/>
      <c r="V964" s="136"/>
      <c r="W964" s="157" t="s">
        <v>16</v>
      </c>
      <c r="X964" s="136"/>
      <c r="Y964" s="136"/>
      <c r="Z964" s="136"/>
      <c r="AA964" s="136"/>
      <c r="AB964" s="137"/>
      <c r="AC964" s="144"/>
      <c r="AD964" s="144"/>
      <c r="AE964" s="139"/>
      <c r="AF964" s="184"/>
      <c r="AG964" s="147" t="str">
        <f t="shared" si="30"/>
        <v/>
      </c>
      <c r="AH964" s="140" t="str">
        <f>IFERROR(IF(AG964="","",IF(VLOOKUP(AE964,Listat!$T$7:$V$9,3,FALSE)&lt;=AG964,"Kyllä","Ei")),"")</f>
        <v/>
      </c>
      <c r="AI964" s="148"/>
      <c r="AJ964" s="140" t="str">
        <f>IFERROR(
  IF(
    OR(AI964="",AI964="okänt",AI964="inte tillgänglig",AI964="N/A",AI964="n.a",AI964="N.a",AI964="N/a"),
    "",
    IF(
      ISNUMBER(AI964),
      IF(
        IF(
          COUNTIF(B964,"*RFNBO*")&gt;0,
          70,
          VLOOKUP(AE964,Listat!$T$7:$U$9,2,FALSE)
        ) &lt;= AI964,
        "Ja",
        "Nej"
      ),
      "Ange endast det numeriska värdet i AI-kolumnen"
    )
  ),
"")</f>
        <v/>
      </c>
      <c r="AK964" s="143"/>
      <c r="AL964" s="42"/>
      <c r="AM964" s="49"/>
      <c r="AN964" s="42"/>
      <c r="AO964" s="42"/>
      <c r="AP964" s="42"/>
      <c r="AQ964" s="42"/>
      <c r="AR964" s="42"/>
      <c r="AS964" s="42"/>
      <c r="AT964" s="42"/>
      <c r="AU964" s="42"/>
      <c r="AV964" s="42"/>
      <c r="AW964" s="42"/>
      <c r="AX964" s="42"/>
      <c r="AY964" s="42"/>
      <c r="AZ964" s="42"/>
      <c r="BA964" s="42"/>
      <c r="BB964" s="42"/>
      <c r="BC964" s="42"/>
      <c r="BD964" s="42"/>
      <c r="BE964" s="42"/>
      <c r="BF964" s="42"/>
      <c r="BG964" s="42"/>
    </row>
    <row r="965" spans="1:59" x14ac:dyDescent="0.3">
      <c r="A965" s="79"/>
      <c r="B965" s="133"/>
      <c r="C965" s="131" t="str">
        <f>IFERROR(IFERROR(IF(B965="","",VLOOKUP(B965,Listat!$A$7:$B$81,2,FALSE)),VLOOKUP(LEFT(B965,FIND(" (egen)",B965)-1),Listat!$A$7:$B$81,2,FALSE)),"-")</f>
        <v/>
      </c>
      <c r="D965" s="131" t="str">
        <f>IFERROR(IFERROR(IF(B965="","",VLOOKUP(B965,Listat!$A$7:$C$81,3,FALSE)),VLOOKUP(LEFT(B965,FIND(" (egen)",B965)-1),Listat!$A$7:$C$81,3,FALSE)),"-")</f>
        <v/>
      </c>
      <c r="E965" s="134"/>
      <c r="F965" s="174"/>
      <c r="G965" s="228" t="str">
        <f>Listat!AU965</f>
        <v/>
      </c>
      <c r="H965" s="152"/>
      <c r="I965" s="135"/>
      <c r="J965" s="175"/>
      <c r="K965" s="176"/>
      <c r="L965" s="146"/>
      <c r="M965" s="146"/>
      <c r="N965" s="175"/>
      <c r="O965" s="229" t="str">
        <f>Listat!BC965</f>
        <v/>
      </c>
      <c r="P965" s="175" t="str">
        <f t="shared" si="29"/>
        <v/>
      </c>
      <c r="Q965" s="175" t="str">
        <f>IFERROR(IFERROR(VLOOKUP(B965,Listat!$N$7:$P$114,3,FALSE)*P965,P965),"")</f>
        <v/>
      </c>
      <c r="R965" s="152"/>
      <c r="S965" s="172" t="s">
        <v>16</v>
      </c>
      <c r="T965" s="173"/>
      <c r="U965" s="138"/>
      <c r="V965" s="136"/>
      <c r="W965" s="157" t="s">
        <v>16</v>
      </c>
      <c r="X965" s="136"/>
      <c r="Y965" s="136"/>
      <c r="Z965" s="136"/>
      <c r="AA965" s="136"/>
      <c r="AB965" s="137"/>
      <c r="AC965" s="144"/>
      <c r="AD965" s="144"/>
      <c r="AE965" s="139"/>
      <c r="AF965" s="184"/>
      <c r="AG965" s="147" t="str">
        <f t="shared" si="30"/>
        <v/>
      </c>
      <c r="AH965" s="140" t="str">
        <f>IFERROR(IF(AG965="","",IF(VLOOKUP(AE965,Listat!$T$7:$V$9,3,FALSE)&lt;=AG965,"Kyllä","Ei")),"")</f>
        <v/>
      </c>
      <c r="AI965" s="148"/>
      <c r="AJ965" s="140" t="str">
        <f>IFERROR(
  IF(
    OR(AI965="",AI965="okänt",AI965="inte tillgänglig",AI965="N/A",AI965="n.a",AI965="N.a",AI965="N/a"),
    "",
    IF(
      ISNUMBER(AI965),
      IF(
        IF(
          COUNTIF(B965,"*RFNBO*")&gt;0,
          70,
          VLOOKUP(AE965,Listat!$T$7:$U$9,2,FALSE)
        ) &lt;= AI965,
        "Ja",
        "Nej"
      ),
      "Ange endast det numeriska värdet i AI-kolumnen"
    )
  ),
"")</f>
        <v/>
      </c>
      <c r="AK965" s="143"/>
      <c r="AL965" s="42"/>
      <c r="AM965" s="49"/>
      <c r="AN965" s="42"/>
      <c r="AO965" s="42"/>
      <c r="AP965" s="42"/>
      <c r="AQ965" s="42"/>
      <c r="AR965" s="42"/>
      <c r="AS965" s="42"/>
      <c r="AT965" s="42"/>
      <c r="AU965" s="42"/>
      <c r="AV965" s="42"/>
      <c r="AW965" s="42"/>
      <c r="AX965" s="42"/>
      <c r="AY965" s="42"/>
      <c r="AZ965" s="42"/>
      <c r="BA965" s="42"/>
      <c r="BB965" s="42"/>
      <c r="BC965" s="42"/>
      <c r="BD965" s="42"/>
      <c r="BE965" s="42"/>
      <c r="BF965" s="42"/>
      <c r="BG965" s="42"/>
    </row>
    <row r="966" spans="1:59" x14ac:dyDescent="0.3">
      <c r="A966" s="79"/>
      <c r="B966" s="133"/>
      <c r="C966" s="131" t="str">
        <f>IFERROR(IFERROR(IF(B966="","",VLOOKUP(B966,Listat!$A$7:$B$81,2,FALSE)),VLOOKUP(LEFT(B966,FIND(" (egen)",B966)-1),Listat!$A$7:$B$81,2,FALSE)),"-")</f>
        <v/>
      </c>
      <c r="D966" s="131" t="str">
        <f>IFERROR(IFERROR(IF(B966="","",VLOOKUP(B966,Listat!$A$7:$C$81,3,FALSE)),VLOOKUP(LEFT(B966,FIND(" (egen)",B966)-1),Listat!$A$7:$C$81,3,FALSE)),"-")</f>
        <v/>
      </c>
      <c r="E966" s="134"/>
      <c r="F966" s="174"/>
      <c r="G966" s="228" t="str">
        <f>Listat!AU966</f>
        <v/>
      </c>
      <c r="H966" s="152"/>
      <c r="I966" s="135"/>
      <c r="J966" s="175"/>
      <c r="K966" s="176"/>
      <c r="L966" s="146"/>
      <c r="M966" s="146"/>
      <c r="N966" s="175"/>
      <c r="O966" s="229" t="str">
        <f>Listat!BC966</f>
        <v/>
      </c>
      <c r="P966" s="175" t="str">
        <f t="shared" ref="P966:P1029" si="31">IFERROR(IF(OR(ISBLANK(F966),ISBLANK(B966),IF(COUNTIF(E966,"&lt;&gt;*distribuera*"),TRUE,FALSE)),"",F966*O966),"")</f>
        <v/>
      </c>
      <c r="Q966" s="175" t="str">
        <f>IFERROR(IFERROR(VLOOKUP(B966,Listat!$N$7:$P$114,3,FALSE)*P966,P966),"")</f>
        <v/>
      </c>
      <c r="R966" s="152"/>
      <c r="S966" s="172" t="s">
        <v>16</v>
      </c>
      <c r="T966" s="173"/>
      <c r="U966" s="138"/>
      <c r="V966" s="136"/>
      <c r="W966" s="157" t="s">
        <v>16</v>
      </c>
      <c r="X966" s="136"/>
      <c r="Y966" s="136"/>
      <c r="Z966" s="136"/>
      <c r="AA966" s="136"/>
      <c r="AB966" s="137"/>
      <c r="AC966" s="144"/>
      <c r="AD966" s="144"/>
      <c r="AE966" s="139"/>
      <c r="AF966" s="184"/>
      <c r="AG966" s="147" t="str">
        <f t="shared" ref="AG966:AG1029" si="32">IFERROR(IF(OR(ISBLANK(L966),ISBLANK(B966),IF(COUNTIF(E966,"&lt;&gt;*KHK-laki*"),TRUE,FALSE)),"",((83.8-L966)/83.8)*100),"")</f>
        <v/>
      </c>
      <c r="AH966" s="140" t="str">
        <f>IFERROR(IF(AG966="","",IF(VLOOKUP(AE966,Listat!$T$7:$V$9,3,FALSE)&lt;=AG966,"Kyllä","Ei")),"")</f>
        <v/>
      </c>
      <c r="AI966" s="148"/>
      <c r="AJ966" s="140" t="str">
        <f>IFERROR(
  IF(
    OR(AI966="",AI966="okänt",AI966="inte tillgänglig",AI966="N/A",AI966="n.a",AI966="N.a",AI966="N/a"),
    "",
    IF(
      ISNUMBER(AI966),
      IF(
        IF(
          COUNTIF(B966,"*RFNBO*")&gt;0,
          70,
          VLOOKUP(AE966,Listat!$T$7:$U$9,2,FALSE)
        ) &lt;= AI966,
        "Ja",
        "Nej"
      ),
      "Ange endast det numeriska värdet i AI-kolumnen"
    )
  ),
"")</f>
        <v/>
      </c>
      <c r="AK966" s="143"/>
      <c r="AL966" s="42"/>
      <c r="AM966" s="49"/>
      <c r="AN966" s="42"/>
      <c r="AO966" s="42"/>
      <c r="AP966" s="42"/>
      <c r="AQ966" s="42"/>
      <c r="AR966" s="42"/>
      <c r="AS966" s="42"/>
      <c r="AT966" s="42"/>
      <c r="AU966" s="42"/>
      <c r="AV966" s="42"/>
      <c r="AW966" s="42"/>
      <c r="AX966" s="42"/>
      <c r="AY966" s="42"/>
      <c r="AZ966" s="42"/>
      <c r="BA966" s="42"/>
      <c r="BB966" s="42"/>
      <c r="BC966" s="42"/>
      <c r="BD966" s="42"/>
      <c r="BE966" s="42"/>
      <c r="BF966" s="42"/>
      <c r="BG966" s="42"/>
    </row>
    <row r="967" spans="1:59" x14ac:dyDescent="0.3">
      <c r="A967" s="79"/>
      <c r="B967" s="133"/>
      <c r="C967" s="131" t="str">
        <f>IFERROR(IFERROR(IF(B967="","",VLOOKUP(B967,Listat!$A$7:$B$81,2,FALSE)),VLOOKUP(LEFT(B967,FIND(" (egen)",B967)-1),Listat!$A$7:$B$81,2,FALSE)),"-")</f>
        <v/>
      </c>
      <c r="D967" s="131" t="str">
        <f>IFERROR(IFERROR(IF(B967="","",VLOOKUP(B967,Listat!$A$7:$C$81,3,FALSE)),VLOOKUP(LEFT(B967,FIND(" (egen)",B967)-1),Listat!$A$7:$C$81,3,FALSE)),"-")</f>
        <v/>
      </c>
      <c r="E967" s="134"/>
      <c r="F967" s="174"/>
      <c r="G967" s="228" t="str">
        <f>Listat!AU967</f>
        <v/>
      </c>
      <c r="H967" s="152"/>
      <c r="I967" s="135"/>
      <c r="J967" s="175"/>
      <c r="K967" s="176"/>
      <c r="L967" s="146"/>
      <c r="M967" s="146"/>
      <c r="N967" s="175"/>
      <c r="O967" s="229" t="str">
        <f>Listat!BC967</f>
        <v/>
      </c>
      <c r="P967" s="175" t="str">
        <f t="shared" si="31"/>
        <v/>
      </c>
      <c r="Q967" s="175" t="str">
        <f>IFERROR(IFERROR(VLOOKUP(B967,Listat!$N$7:$P$114,3,FALSE)*P967,P967),"")</f>
        <v/>
      </c>
      <c r="R967" s="152"/>
      <c r="S967" s="172" t="s">
        <v>16</v>
      </c>
      <c r="T967" s="173"/>
      <c r="U967" s="138"/>
      <c r="V967" s="136"/>
      <c r="W967" s="157" t="s">
        <v>16</v>
      </c>
      <c r="X967" s="136"/>
      <c r="Y967" s="136"/>
      <c r="Z967" s="136"/>
      <c r="AA967" s="136"/>
      <c r="AB967" s="137"/>
      <c r="AC967" s="144"/>
      <c r="AD967" s="144"/>
      <c r="AE967" s="139"/>
      <c r="AF967" s="184"/>
      <c r="AG967" s="147" t="str">
        <f t="shared" si="32"/>
        <v/>
      </c>
      <c r="AH967" s="140" t="str">
        <f>IFERROR(IF(AG967="","",IF(VLOOKUP(AE967,Listat!$T$7:$V$9,3,FALSE)&lt;=AG967,"Kyllä","Ei")),"")</f>
        <v/>
      </c>
      <c r="AI967" s="148"/>
      <c r="AJ967" s="140" t="str">
        <f>IFERROR(
  IF(
    OR(AI967="",AI967="okänt",AI967="inte tillgänglig",AI967="N/A",AI967="n.a",AI967="N.a",AI967="N/a"),
    "",
    IF(
      ISNUMBER(AI967),
      IF(
        IF(
          COUNTIF(B967,"*RFNBO*")&gt;0,
          70,
          VLOOKUP(AE967,Listat!$T$7:$U$9,2,FALSE)
        ) &lt;= AI967,
        "Ja",
        "Nej"
      ),
      "Ange endast det numeriska värdet i AI-kolumnen"
    )
  ),
"")</f>
        <v/>
      </c>
      <c r="AK967" s="143"/>
      <c r="AL967" s="42"/>
      <c r="AM967" s="49"/>
      <c r="AN967" s="42"/>
      <c r="AO967" s="42"/>
      <c r="AP967" s="42"/>
      <c r="AQ967" s="42"/>
      <c r="AR967" s="42"/>
      <c r="AS967" s="42"/>
      <c r="AT967" s="42"/>
      <c r="AU967" s="42"/>
      <c r="AV967" s="42"/>
      <c r="AW967" s="42"/>
      <c r="AX967" s="42"/>
      <c r="AY967" s="42"/>
      <c r="AZ967" s="42"/>
      <c r="BA967" s="42"/>
      <c r="BB967" s="42"/>
      <c r="BC967" s="42"/>
      <c r="BD967" s="42"/>
      <c r="BE967" s="42"/>
      <c r="BF967" s="42"/>
      <c r="BG967" s="42"/>
    </row>
    <row r="968" spans="1:59" x14ac:dyDescent="0.3">
      <c r="A968" s="79"/>
      <c r="B968" s="133"/>
      <c r="C968" s="131" t="str">
        <f>IFERROR(IFERROR(IF(B968="","",VLOOKUP(B968,Listat!$A$7:$B$81,2,FALSE)),VLOOKUP(LEFT(B968,FIND(" (egen)",B968)-1),Listat!$A$7:$B$81,2,FALSE)),"-")</f>
        <v/>
      </c>
      <c r="D968" s="131" t="str">
        <f>IFERROR(IFERROR(IF(B968="","",VLOOKUP(B968,Listat!$A$7:$C$81,3,FALSE)),VLOOKUP(LEFT(B968,FIND(" (egen)",B968)-1),Listat!$A$7:$C$81,3,FALSE)),"-")</f>
        <v/>
      </c>
      <c r="E968" s="134"/>
      <c r="F968" s="174"/>
      <c r="G968" s="228" t="str">
        <f>Listat!AU968</f>
        <v/>
      </c>
      <c r="H968" s="152"/>
      <c r="I968" s="135"/>
      <c r="J968" s="175"/>
      <c r="K968" s="176"/>
      <c r="L968" s="146"/>
      <c r="M968" s="146"/>
      <c r="N968" s="175"/>
      <c r="O968" s="229" t="str">
        <f>Listat!BC968</f>
        <v/>
      </c>
      <c r="P968" s="175" t="str">
        <f t="shared" si="31"/>
        <v/>
      </c>
      <c r="Q968" s="175" t="str">
        <f>IFERROR(IFERROR(VLOOKUP(B968,Listat!$N$7:$P$114,3,FALSE)*P968,P968),"")</f>
        <v/>
      </c>
      <c r="R968" s="152"/>
      <c r="S968" s="172" t="s">
        <v>16</v>
      </c>
      <c r="T968" s="173"/>
      <c r="U968" s="138"/>
      <c r="V968" s="136"/>
      <c r="W968" s="157" t="s">
        <v>16</v>
      </c>
      <c r="X968" s="136"/>
      <c r="Y968" s="136"/>
      <c r="Z968" s="136"/>
      <c r="AA968" s="136"/>
      <c r="AB968" s="137"/>
      <c r="AC968" s="144"/>
      <c r="AD968" s="144"/>
      <c r="AE968" s="139"/>
      <c r="AF968" s="184"/>
      <c r="AG968" s="147" t="str">
        <f t="shared" si="32"/>
        <v/>
      </c>
      <c r="AH968" s="140" t="str">
        <f>IFERROR(IF(AG968="","",IF(VLOOKUP(AE968,Listat!$T$7:$V$9,3,FALSE)&lt;=AG968,"Kyllä","Ei")),"")</f>
        <v/>
      </c>
      <c r="AI968" s="148"/>
      <c r="AJ968" s="140" t="str">
        <f>IFERROR(
  IF(
    OR(AI968="",AI968="okänt",AI968="inte tillgänglig",AI968="N/A",AI968="n.a",AI968="N.a",AI968="N/a"),
    "",
    IF(
      ISNUMBER(AI968),
      IF(
        IF(
          COUNTIF(B968,"*RFNBO*")&gt;0,
          70,
          VLOOKUP(AE968,Listat!$T$7:$U$9,2,FALSE)
        ) &lt;= AI968,
        "Ja",
        "Nej"
      ),
      "Ange endast det numeriska värdet i AI-kolumnen"
    )
  ),
"")</f>
        <v/>
      </c>
      <c r="AK968" s="143"/>
      <c r="AL968" s="42"/>
      <c r="AM968" s="49"/>
      <c r="AN968" s="42"/>
      <c r="AO968" s="42"/>
      <c r="AP968" s="42"/>
      <c r="AQ968" s="42"/>
      <c r="AR968" s="42"/>
      <c r="AS968" s="42"/>
      <c r="AT968" s="42"/>
      <c r="AU968" s="42"/>
      <c r="AV968" s="42"/>
      <c r="AW968" s="42"/>
      <c r="AX968" s="42"/>
      <c r="AY968" s="42"/>
      <c r="AZ968" s="42"/>
      <c r="BA968" s="42"/>
      <c r="BB968" s="42"/>
      <c r="BC968" s="42"/>
      <c r="BD968" s="42"/>
      <c r="BE968" s="42"/>
      <c r="BF968" s="42"/>
      <c r="BG968" s="42"/>
    </row>
    <row r="969" spans="1:59" x14ac:dyDescent="0.3">
      <c r="A969" s="79"/>
      <c r="B969" s="133"/>
      <c r="C969" s="131" t="str">
        <f>IFERROR(IFERROR(IF(B969="","",VLOOKUP(B969,Listat!$A$7:$B$81,2,FALSE)),VLOOKUP(LEFT(B969,FIND(" (egen)",B969)-1),Listat!$A$7:$B$81,2,FALSE)),"-")</f>
        <v/>
      </c>
      <c r="D969" s="131" t="str">
        <f>IFERROR(IFERROR(IF(B969="","",VLOOKUP(B969,Listat!$A$7:$C$81,3,FALSE)),VLOOKUP(LEFT(B969,FIND(" (egen)",B969)-1),Listat!$A$7:$C$81,3,FALSE)),"-")</f>
        <v/>
      </c>
      <c r="E969" s="134"/>
      <c r="F969" s="174"/>
      <c r="G969" s="228" t="str">
        <f>Listat!AU969</f>
        <v/>
      </c>
      <c r="H969" s="152"/>
      <c r="I969" s="135"/>
      <c r="J969" s="175"/>
      <c r="K969" s="176"/>
      <c r="L969" s="146"/>
      <c r="M969" s="146"/>
      <c r="N969" s="175"/>
      <c r="O969" s="229" t="str">
        <f>Listat!BC969</f>
        <v/>
      </c>
      <c r="P969" s="175" t="str">
        <f t="shared" si="31"/>
        <v/>
      </c>
      <c r="Q969" s="175" t="str">
        <f>IFERROR(IFERROR(VLOOKUP(B969,Listat!$N$7:$P$114,3,FALSE)*P969,P969),"")</f>
        <v/>
      </c>
      <c r="R969" s="152"/>
      <c r="S969" s="172" t="s">
        <v>16</v>
      </c>
      <c r="T969" s="173"/>
      <c r="U969" s="138"/>
      <c r="V969" s="136"/>
      <c r="W969" s="157" t="s">
        <v>16</v>
      </c>
      <c r="X969" s="136"/>
      <c r="Y969" s="136"/>
      <c r="Z969" s="136"/>
      <c r="AA969" s="136"/>
      <c r="AB969" s="137"/>
      <c r="AC969" s="144"/>
      <c r="AD969" s="144"/>
      <c r="AE969" s="139"/>
      <c r="AF969" s="184"/>
      <c r="AG969" s="147" t="str">
        <f t="shared" si="32"/>
        <v/>
      </c>
      <c r="AH969" s="140" t="str">
        <f>IFERROR(IF(AG969="","",IF(VLOOKUP(AE969,Listat!$T$7:$V$9,3,FALSE)&lt;=AG969,"Kyllä","Ei")),"")</f>
        <v/>
      </c>
      <c r="AI969" s="148"/>
      <c r="AJ969" s="140" t="str">
        <f>IFERROR(
  IF(
    OR(AI969="",AI969="okänt",AI969="inte tillgänglig",AI969="N/A",AI969="n.a",AI969="N.a",AI969="N/a"),
    "",
    IF(
      ISNUMBER(AI969),
      IF(
        IF(
          COUNTIF(B969,"*RFNBO*")&gt;0,
          70,
          VLOOKUP(AE969,Listat!$T$7:$U$9,2,FALSE)
        ) &lt;= AI969,
        "Ja",
        "Nej"
      ),
      "Ange endast det numeriska värdet i AI-kolumnen"
    )
  ),
"")</f>
        <v/>
      </c>
      <c r="AK969" s="143"/>
      <c r="AL969" s="42"/>
      <c r="AM969" s="49"/>
      <c r="AN969" s="42"/>
      <c r="AO969" s="42"/>
      <c r="AP969" s="42"/>
      <c r="AQ969" s="42"/>
      <c r="AR969" s="42"/>
      <c r="AS969" s="42"/>
      <c r="AT969" s="42"/>
      <c r="AU969" s="42"/>
      <c r="AV969" s="42"/>
      <c r="AW969" s="42"/>
      <c r="AX969" s="42"/>
      <c r="AY969" s="42"/>
      <c r="AZ969" s="42"/>
      <c r="BA969" s="42"/>
      <c r="BB969" s="42"/>
      <c r="BC969" s="42"/>
      <c r="BD969" s="42"/>
      <c r="BE969" s="42"/>
      <c r="BF969" s="42"/>
      <c r="BG969" s="42"/>
    </row>
    <row r="970" spans="1:59" x14ac:dyDescent="0.3">
      <c r="A970" s="79"/>
      <c r="B970" s="133"/>
      <c r="C970" s="131" t="str">
        <f>IFERROR(IFERROR(IF(B970="","",VLOOKUP(B970,Listat!$A$7:$B$81,2,FALSE)),VLOOKUP(LEFT(B970,FIND(" (egen)",B970)-1),Listat!$A$7:$B$81,2,FALSE)),"-")</f>
        <v/>
      </c>
      <c r="D970" s="131" t="str">
        <f>IFERROR(IFERROR(IF(B970="","",VLOOKUP(B970,Listat!$A$7:$C$81,3,FALSE)),VLOOKUP(LEFT(B970,FIND(" (egen)",B970)-1),Listat!$A$7:$C$81,3,FALSE)),"-")</f>
        <v/>
      </c>
      <c r="E970" s="134"/>
      <c r="F970" s="174"/>
      <c r="G970" s="228" t="str">
        <f>Listat!AU970</f>
        <v/>
      </c>
      <c r="H970" s="152"/>
      <c r="I970" s="135"/>
      <c r="J970" s="175"/>
      <c r="K970" s="176"/>
      <c r="L970" s="146"/>
      <c r="M970" s="146"/>
      <c r="N970" s="175"/>
      <c r="O970" s="229" t="str">
        <f>Listat!BC970</f>
        <v/>
      </c>
      <c r="P970" s="175" t="str">
        <f t="shared" si="31"/>
        <v/>
      </c>
      <c r="Q970" s="175" t="str">
        <f>IFERROR(IFERROR(VLOOKUP(B970,Listat!$N$7:$P$114,3,FALSE)*P970,P970),"")</f>
        <v/>
      </c>
      <c r="R970" s="152"/>
      <c r="S970" s="172" t="s">
        <v>16</v>
      </c>
      <c r="T970" s="173"/>
      <c r="U970" s="138"/>
      <c r="V970" s="136"/>
      <c r="W970" s="157" t="s">
        <v>16</v>
      </c>
      <c r="X970" s="136"/>
      <c r="Y970" s="136"/>
      <c r="Z970" s="136"/>
      <c r="AA970" s="136"/>
      <c r="AB970" s="137"/>
      <c r="AC970" s="144"/>
      <c r="AD970" s="144"/>
      <c r="AE970" s="139"/>
      <c r="AF970" s="184"/>
      <c r="AG970" s="147" t="str">
        <f t="shared" si="32"/>
        <v/>
      </c>
      <c r="AH970" s="140" t="str">
        <f>IFERROR(IF(AG970="","",IF(VLOOKUP(AE970,Listat!$T$7:$V$9,3,FALSE)&lt;=AG970,"Kyllä","Ei")),"")</f>
        <v/>
      </c>
      <c r="AI970" s="148"/>
      <c r="AJ970" s="140" t="str">
        <f>IFERROR(
  IF(
    OR(AI970="",AI970="okänt",AI970="inte tillgänglig",AI970="N/A",AI970="n.a",AI970="N.a",AI970="N/a"),
    "",
    IF(
      ISNUMBER(AI970),
      IF(
        IF(
          COUNTIF(B970,"*RFNBO*")&gt;0,
          70,
          VLOOKUP(AE970,Listat!$T$7:$U$9,2,FALSE)
        ) &lt;= AI970,
        "Ja",
        "Nej"
      ),
      "Ange endast det numeriska värdet i AI-kolumnen"
    )
  ),
"")</f>
        <v/>
      </c>
      <c r="AK970" s="143"/>
      <c r="AL970" s="42"/>
      <c r="AM970" s="49"/>
      <c r="AN970" s="42"/>
      <c r="AO970" s="42"/>
      <c r="AP970" s="42"/>
      <c r="AQ970" s="42"/>
      <c r="AR970" s="42"/>
      <c r="AS970" s="42"/>
      <c r="AT970" s="42"/>
      <c r="AU970" s="42"/>
      <c r="AV970" s="42"/>
      <c r="AW970" s="42"/>
      <c r="AX970" s="42"/>
      <c r="AY970" s="42"/>
      <c r="AZ970" s="42"/>
      <c r="BA970" s="42"/>
      <c r="BB970" s="42"/>
      <c r="BC970" s="42"/>
      <c r="BD970" s="42"/>
      <c r="BE970" s="42"/>
      <c r="BF970" s="42"/>
      <c r="BG970" s="42"/>
    </row>
    <row r="971" spans="1:59" x14ac:dyDescent="0.3">
      <c r="A971" s="79"/>
      <c r="B971" s="133"/>
      <c r="C971" s="131" t="str">
        <f>IFERROR(IFERROR(IF(B971="","",VLOOKUP(B971,Listat!$A$7:$B$81,2,FALSE)),VLOOKUP(LEFT(B971,FIND(" (egen)",B971)-1),Listat!$A$7:$B$81,2,FALSE)),"-")</f>
        <v/>
      </c>
      <c r="D971" s="131" t="str">
        <f>IFERROR(IFERROR(IF(B971="","",VLOOKUP(B971,Listat!$A$7:$C$81,3,FALSE)),VLOOKUP(LEFT(B971,FIND(" (egen)",B971)-1),Listat!$A$7:$C$81,3,FALSE)),"-")</f>
        <v/>
      </c>
      <c r="E971" s="134"/>
      <c r="F971" s="174"/>
      <c r="G971" s="228" t="str">
        <f>Listat!AU971</f>
        <v/>
      </c>
      <c r="H971" s="152"/>
      <c r="I971" s="135"/>
      <c r="J971" s="175"/>
      <c r="K971" s="176"/>
      <c r="L971" s="146"/>
      <c r="M971" s="146"/>
      <c r="N971" s="175"/>
      <c r="O971" s="229" t="str">
        <f>Listat!BC971</f>
        <v/>
      </c>
      <c r="P971" s="175" t="str">
        <f t="shared" si="31"/>
        <v/>
      </c>
      <c r="Q971" s="175" t="str">
        <f>IFERROR(IFERROR(VLOOKUP(B971,Listat!$N$7:$P$114,3,FALSE)*P971,P971),"")</f>
        <v/>
      </c>
      <c r="R971" s="152"/>
      <c r="S971" s="172" t="s">
        <v>16</v>
      </c>
      <c r="T971" s="173"/>
      <c r="U971" s="138"/>
      <c r="V971" s="136"/>
      <c r="W971" s="157" t="s">
        <v>16</v>
      </c>
      <c r="X971" s="136"/>
      <c r="Y971" s="136"/>
      <c r="Z971" s="136"/>
      <c r="AA971" s="136"/>
      <c r="AB971" s="137"/>
      <c r="AC971" s="144"/>
      <c r="AD971" s="144"/>
      <c r="AE971" s="139"/>
      <c r="AF971" s="184"/>
      <c r="AG971" s="147" t="str">
        <f t="shared" si="32"/>
        <v/>
      </c>
      <c r="AH971" s="140" t="str">
        <f>IFERROR(IF(AG971="","",IF(VLOOKUP(AE971,Listat!$T$7:$V$9,3,FALSE)&lt;=AG971,"Kyllä","Ei")),"")</f>
        <v/>
      </c>
      <c r="AI971" s="148"/>
      <c r="AJ971" s="140" t="str">
        <f>IFERROR(
  IF(
    OR(AI971="",AI971="okänt",AI971="inte tillgänglig",AI971="N/A",AI971="n.a",AI971="N.a",AI971="N/a"),
    "",
    IF(
      ISNUMBER(AI971),
      IF(
        IF(
          COUNTIF(B971,"*RFNBO*")&gt;0,
          70,
          VLOOKUP(AE971,Listat!$T$7:$U$9,2,FALSE)
        ) &lt;= AI971,
        "Ja",
        "Nej"
      ),
      "Ange endast det numeriska värdet i AI-kolumnen"
    )
  ),
"")</f>
        <v/>
      </c>
      <c r="AK971" s="143"/>
      <c r="AL971" s="42"/>
      <c r="AM971" s="49"/>
      <c r="AN971" s="42"/>
      <c r="AO971" s="42"/>
      <c r="AP971" s="42"/>
      <c r="AQ971" s="42"/>
      <c r="AR971" s="42"/>
      <c r="AS971" s="42"/>
      <c r="AT971" s="42"/>
      <c r="AU971" s="42"/>
      <c r="AV971" s="42"/>
      <c r="AW971" s="42"/>
      <c r="AX971" s="42"/>
      <c r="AY971" s="42"/>
      <c r="AZ971" s="42"/>
      <c r="BA971" s="42"/>
      <c r="BB971" s="42"/>
      <c r="BC971" s="42"/>
      <c r="BD971" s="42"/>
      <c r="BE971" s="42"/>
      <c r="BF971" s="42"/>
      <c r="BG971" s="42"/>
    </row>
    <row r="972" spans="1:59" x14ac:dyDescent="0.3">
      <c r="A972" s="79"/>
      <c r="B972" s="133"/>
      <c r="C972" s="131" t="str">
        <f>IFERROR(IFERROR(IF(B972="","",VLOOKUP(B972,Listat!$A$7:$B$81,2,FALSE)),VLOOKUP(LEFT(B972,FIND(" (egen)",B972)-1),Listat!$A$7:$B$81,2,FALSE)),"-")</f>
        <v/>
      </c>
      <c r="D972" s="131" t="str">
        <f>IFERROR(IFERROR(IF(B972="","",VLOOKUP(B972,Listat!$A$7:$C$81,3,FALSE)),VLOOKUP(LEFT(B972,FIND(" (egen)",B972)-1),Listat!$A$7:$C$81,3,FALSE)),"-")</f>
        <v/>
      </c>
      <c r="E972" s="134"/>
      <c r="F972" s="174"/>
      <c r="G972" s="228" t="str">
        <f>Listat!AU972</f>
        <v/>
      </c>
      <c r="H972" s="152"/>
      <c r="I972" s="135"/>
      <c r="J972" s="175"/>
      <c r="K972" s="176"/>
      <c r="L972" s="146"/>
      <c r="M972" s="146"/>
      <c r="N972" s="175"/>
      <c r="O972" s="229" t="str">
        <f>Listat!BC972</f>
        <v/>
      </c>
      <c r="P972" s="175" t="str">
        <f t="shared" si="31"/>
        <v/>
      </c>
      <c r="Q972" s="175" t="str">
        <f>IFERROR(IFERROR(VLOOKUP(B972,Listat!$N$7:$P$114,3,FALSE)*P972,P972),"")</f>
        <v/>
      </c>
      <c r="R972" s="152"/>
      <c r="S972" s="172" t="s">
        <v>16</v>
      </c>
      <c r="T972" s="173"/>
      <c r="U972" s="138"/>
      <c r="V972" s="136"/>
      <c r="W972" s="157" t="s">
        <v>16</v>
      </c>
      <c r="X972" s="136"/>
      <c r="Y972" s="136"/>
      <c r="Z972" s="136"/>
      <c r="AA972" s="136"/>
      <c r="AB972" s="137"/>
      <c r="AC972" s="144"/>
      <c r="AD972" s="144"/>
      <c r="AE972" s="139"/>
      <c r="AF972" s="184"/>
      <c r="AG972" s="147" t="str">
        <f t="shared" si="32"/>
        <v/>
      </c>
      <c r="AH972" s="140" t="str">
        <f>IFERROR(IF(AG972="","",IF(VLOOKUP(AE972,Listat!$T$7:$V$9,3,FALSE)&lt;=AG972,"Kyllä","Ei")),"")</f>
        <v/>
      </c>
      <c r="AI972" s="148"/>
      <c r="AJ972" s="140" t="str">
        <f>IFERROR(
  IF(
    OR(AI972="",AI972="okänt",AI972="inte tillgänglig",AI972="N/A",AI972="n.a",AI972="N.a",AI972="N/a"),
    "",
    IF(
      ISNUMBER(AI972),
      IF(
        IF(
          COUNTIF(B972,"*RFNBO*")&gt;0,
          70,
          VLOOKUP(AE972,Listat!$T$7:$U$9,2,FALSE)
        ) &lt;= AI972,
        "Ja",
        "Nej"
      ),
      "Ange endast det numeriska värdet i AI-kolumnen"
    )
  ),
"")</f>
        <v/>
      </c>
      <c r="AK972" s="143"/>
      <c r="AL972" s="42"/>
      <c r="AM972" s="49"/>
      <c r="AN972" s="42"/>
      <c r="AO972" s="42"/>
      <c r="AP972" s="42"/>
      <c r="AQ972" s="42"/>
      <c r="AR972" s="42"/>
      <c r="AS972" s="42"/>
      <c r="AT972" s="42"/>
      <c r="AU972" s="42"/>
      <c r="AV972" s="42"/>
      <c r="AW972" s="42"/>
      <c r="AX972" s="42"/>
      <c r="AY972" s="42"/>
      <c r="AZ972" s="42"/>
      <c r="BA972" s="42"/>
      <c r="BB972" s="42"/>
      <c r="BC972" s="42"/>
      <c r="BD972" s="42"/>
      <c r="BE972" s="42"/>
      <c r="BF972" s="42"/>
      <c r="BG972" s="42"/>
    </row>
    <row r="973" spans="1:59" x14ac:dyDescent="0.3">
      <c r="A973" s="79"/>
      <c r="B973" s="133"/>
      <c r="C973" s="131" t="str">
        <f>IFERROR(IFERROR(IF(B973="","",VLOOKUP(B973,Listat!$A$7:$B$81,2,FALSE)),VLOOKUP(LEFT(B973,FIND(" (egen)",B973)-1),Listat!$A$7:$B$81,2,FALSE)),"-")</f>
        <v/>
      </c>
      <c r="D973" s="131" t="str">
        <f>IFERROR(IFERROR(IF(B973="","",VLOOKUP(B973,Listat!$A$7:$C$81,3,FALSE)),VLOOKUP(LEFT(B973,FIND(" (egen)",B973)-1),Listat!$A$7:$C$81,3,FALSE)),"-")</f>
        <v/>
      </c>
      <c r="E973" s="134"/>
      <c r="F973" s="174"/>
      <c r="G973" s="228" t="str">
        <f>Listat!AU973</f>
        <v/>
      </c>
      <c r="H973" s="152"/>
      <c r="I973" s="135"/>
      <c r="J973" s="175"/>
      <c r="K973" s="176"/>
      <c r="L973" s="146"/>
      <c r="M973" s="146"/>
      <c r="N973" s="175"/>
      <c r="O973" s="229" t="str">
        <f>Listat!BC973</f>
        <v/>
      </c>
      <c r="P973" s="175" t="str">
        <f t="shared" si="31"/>
        <v/>
      </c>
      <c r="Q973" s="175" t="str">
        <f>IFERROR(IFERROR(VLOOKUP(B973,Listat!$N$7:$P$114,3,FALSE)*P973,P973),"")</f>
        <v/>
      </c>
      <c r="R973" s="152"/>
      <c r="S973" s="172" t="s">
        <v>16</v>
      </c>
      <c r="T973" s="173"/>
      <c r="U973" s="138"/>
      <c r="V973" s="136"/>
      <c r="W973" s="157" t="s">
        <v>16</v>
      </c>
      <c r="X973" s="136"/>
      <c r="Y973" s="136"/>
      <c r="Z973" s="136"/>
      <c r="AA973" s="136"/>
      <c r="AB973" s="137"/>
      <c r="AC973" s="144"/>
      <c r="AD973" s="144"/>
      <c r="AE973" s="139"/>
      <c r="AF973" s="184"/>
      <c r="AG973" s="147" t="str">
        <f t="shared" si="32"/>
        <v/>
      </c>
      <c r="AH973" s="140" t="str">
        <f>IFERROR(IF(AG973="","",IF(VLOOKUP(AE973,Listat!$T$7:$V$9,3,FALSE)&lt;=AG973,"Kyllä","Ei")),"")</f>
        <v/>
      </c>
      <c r="AI973" s="148"/>
      <c r="AJ973" s="140" t="str">
        <f>IFERROR(
  IF(
    OR(AI973="",AI973="okänt",AI973="inte tillgänglig",AI973="N/A",AI973="n.a",AI973="N.a",AI973="N/a"),
    "",
    IF(
      ISNUMBER(AI973),
      IF(
        IF(
          COUNTIF(B973,"*RFNBO*")&gt;0,
          70,
          VLOOKUP(AE973,Listat!$T$7:$U$9,2,FALSE)
        ) &lt;= AI973,
        "Ja",
        "Nej"
      ),
      "Ange endast det numeriska värdet i AI-kolumnen"
    )
  ),
"")</f>
        <v/>
      </c>
      <c r="AK973" s="143"/>
      <c r="AL973" s="42"/>
      <c r="AM973" s="49"/>
      <c r="AN973" s="42"/>
      <c r="AO973" s="42"/>
      <c r="AP973" s="42"/>
      <c r="AQ973" s="42"/>
      <c r="AR973" s="42"/>
      <c r="AS973" s="42"/>
      <c r="AT973" s="42"/>
      <c r="AU973" s="42"/>
      <c r="AV973" s="42"/>
      <c r="AW973" s="42"/>
      <c r="AX973" s="42"/>
      <c r="AY973" s="42"/>
      <c r="AZ973" s="42"/>
      <c r="BA973" s="42"/>
      <c r="BB973" s="42"/>
      <c r="BC973" s="42"/>
      <c r="BD973" s="42"/>
      <c r="BE973" s="42"/>
      <c r="BF973" s="42"/>
      <c r="BG973" s="42"/>
    </row>
    <row r="974" spans="1:59" x14ac:dyDescent="0.3">
      <c r="A974" s="79"/>
      <c r="B974" s="133"/>
      <c r="C974" s="131" t="str">
        <f>IFERROR(IFERROR(IF(B974="","",VLOOKUP(B974,Listat!$A$7:$B$81,2,FALSE)),VLOOKUP(LEFT(B974,FIND(" (egen)",B974)-1),Listat!$A$7:$B$81,2,FALSE)),"-")</f>
        <v/>
      </c>
      <c r="D974" s="131" t="str">
        <f>IFERROR(IFERROR(IF(B974="","",VLOOKUP(B974,Listat!$A$7:$C$81,3,FALSE)),VLOOKUP(LEFT(B974,FIND(" (egen)",B974)-1),Listat!$A$7:$C$81,3,FALSE)),"-")</f>
        <v/>
      </c>
      <c r="E974" s="134"/>
      <c r="F974" s="174"/>
      <c r="G974" s="228" t="str">
        <f>Listat!AU974</f>
        <v/>
      </c>
      <c r="H974" s="152"/>
      <c r="I974" s="135"/>
      <c r="J974" s="175"/>
      <c r="K974" s="176"/>
      <c r="L974" s="146"/>
      <c r="M974" s="146"/>
      <c r="N974" s="175"/>
      <c r="O974" s="229" t="str">
        <f>Listat!BC974</f>
        <v/>
      </c>
      <c r="P974" s="175" t="str">
        <f t="shared" si="31"/>
        <v/>
      </c>
      <c r="Q974" s="175" t="str">
        <f>IFERROR(IFERROR(VLOOKUP(B974,Listat!$N$7:$P$114,3,FALSE)*P974,P974),"")</f>
        <v/>
      </c>
      <c r="R974" s="152"/>
      <c r="S974" s="172" t="s">
        <v>16</v>
      </c>
      <c r="T974" s="173"/>
      <c r="U974" s="138"/>
      <c r="V974" s="136"/>
      <c r="W974" s="157" t="s">
        <v>16</v>
      </c>
      <c r="X974" s="136"/>
      <c r="Y974" s="136"/>
      <c r="Z974" s="136"/>
      <c r="AA974" s="136"/>
      <c r="AB974" s="137"/>
      <c r="AC974" s="144"/>
      <c r="AD974" s="144"/>
      <c r="AE974" s="139"/>
      <c r="AF974" s="184"/>
      <c r="AG974" s="147" t="str">
        <f t="shared" si="32"/>
        <v/>
      </c>
      <c r="AH974" s="140" t="str">
        <f>IFERROR(IF(AG974="","",IF(VLOOKUP(AE974,Listat!$T$7:$V$9,3,FALSE)&lt;=AG974,"Kyllä","Ei")),"")</f>
        <v/>
      </c>
      <c r="AI974" s="148"/>
      <c r="AJ974" s="140" t="str">
        <f>IFERROR(
  IF(
    OR(AI974="",AI974="okänt",AI974="inte tillgänglig",AI974="N/A",AI974="n.a",AI974="N.a",AI974="N/a"),
    "",
    IF(
      ISNUMBER(AI974),
      IF(
        IF(
          COUNTIF(B974,"*RFNBO*")&gt;0,
          70,
          VLOOKUP(AE974,Listat!$T$7:$U$9,2,FALSE)
        ) &lt;= AI974,
        "Ja",
        "Nej"
      ),
      "Ange endast det numeriska värdet i AI-kolumnen"
    )
  ),
"")</f>
        <v/>
      </c>
      <c r="AK974" s="143"/>
      <c r="AL974" s="42"/>
      <c r="AM974" s="49"/>
      <c r="AN974" s="42"/>
      <c r="AO974" s="42"/>
      <c r="AP974" s="42"/>
      <c r="AQ974" s="42"/>
      <c r="AR974" s="42"/>
      <c r="AS974" s="42"/>
      <c r="AT974" s="42"/>
      <c r="AU974" s="42"/>
      <c r="AV974" s="42"/>
      <c r="AW974" s="42"/>
      <c r="AX974" s="42"/>
      <c r="AY974" s="42"/>
      <c r="AZ974" s="42"/>
      <c r="BA974" s="42"/>
      <c r="BB974" s="42"/>
      <c r="BC974" s="42"/>
      <c r="BD974" s="42"/>
      <c r="BE974" s="42"/>
      <c r="BF974" s="42"/>
      <c r="BG974" s="42"/>
    </row>
    <row r="975" spans="1:59" x14ac:dyDescent="0.3">
      <c r="A975" s="79"/>
      <c r="B975" s="133"/>
      <c r="C975" s="131" t="str">
        <f>IFERROR(IFERROR(IF(B975="","",VLOOKUP(B975,Listat!$A$7:$B$81,2,FALSE)),VLOOKUP(LEFT(B975,FIND(" (egen)",B975)-1),Listat!$A$7:$B$81,2,FALSE)),"-")</f>
        <v/>
      </c>
      <c r="D975" s="131" t="str">
        <f>IFERROR(IFERROR(IF(B975="","",VLOOKUP(B975,Listat!$A$7:$C$81,3,FALSE)),VLOOKUP(LEFT(B975,FIND(" (egen)",B975)-1),Listat!$A$7:$C$81,3,FALSE)),"-")</f>
        <v/>
      </c>
      <c r="E975" s="134"/>
      <c r="F975" s="174"/>
      <c r="G975" s="228" t="str">
        <f>Listat!AU975</f>
        <v/>
      </c>
      <c r="H975" s="152"/>
      <c r="I975" s="135"/>
      <c r="J975" s="175"/>
      <c r="K975" s="176"/>
      <c r="L975" s="146"/>
      <c r="M975" s="146"/>
      <c r="N975" s="175"/>
      <c r="O975" s="229" t="str">
        <f>Listat!BC975</f>
        <v/>
      </c>
      <c r="P975" s="175" t="str">
        <f t="shared" si="31"/>
        <v/>
      </c>
      <c r="Q975" s="175" t="str">
        <f>IFERROR(IFERROR(VLOOKUP(B975,Listat!$N$7:$P$114,3,FALSE)*P975,P975),"")</f>
        <v/>
      </c>
      <c r="R975" s="152"/>
      <c r="S975" s="172" t="s">
        <v>16</v>
      </c>
      <c r="T975" s="173"/>
      <c r="U975" s="138"/>
      <c r="V975" s="136"/>
      <c r="W975" s="157" t="s">
        <v>16</v>
      </c>
      <c r="X975" s="136"/>
      <c r="Y975" s="136"/>
      <c r="Z975" s="136"/>
      <c r="AA975" s="136"/>
      <c r="AB975" s="137"/>
      <c r="AC975" s="144"/>
      <c r="AD975" s="144"/>
      <c r="AE975" s="139"/>
      <c r="AF975" s="184"/>
      <c r="AG975" s="147" t="str">
        <f t="shared" si="32"/>
        <v/>
      </c>
      <c r="AH975" s="140" t="str">
        <f>IFERROR(IF(AG975="","",IF(VLOOKUP(AE975,Listat!$T$7:$V$9,3,FALSE)&lt;=AG975,"Kyllä","Ei")),"")</f>
        <v/>
      </c>
      <c r="AI975" s="148"/>
      <c r="AJ975" s="140" t="str">
        <f>IFERROR(
  IF(
    OR(AI975="",AI975="okänt",AI975="inte tillgänglig",AI975="N/A",AI975="n.a",AI975="N.a",AI975="N/a"),
    "",
    IF(
      ISNUMBER(AI975),
      IF(
        IF(
          COUNTIF(B975,"*RFNBO*")&gt;0,
          70,
          VLOOKUP(AE975,Listat!$T$7:$U$9,2,FALSE)
        ) &lt;= AI975,
        "Ja",
        "Nej"
      ),
      "Ange endast det numeriska värdet i AI-kolumnen"
    )
  ),
"")</f>
        <v/>
      </c>
      <c r="AK975" s="143"/>
      <c r="AL975" s="42"/>
      <c r="AM975" s="49"/>
      <c r="AN975" s="42"/>
      <c r="AO975" s="42"/>
      <c r="AP975" s="42"/>
      <c r="AQ975" s="42"/>
      <c r="AR975" s="42"/>
      <c r="AS975" s="42"/>
      <c r="AT975" s="42"/>
      <c r="AU975" s="42"/>
      <c r="AV975" s="42"/>
      <c r="AW975" s="42"/>
      <c r="AX975" s="42"/>
      <c r="AY975" s="42"/>
      <c r="AZ975" s="42"/>
      <c r="BA975" s="42"/>
      <c r="BB975" s="42"/>
      <c r="BC975" s="42"/>
      <c r="BD975" s="42"/>
      <c r="BE975" s="42"/>
      <c r="BF975" s="42"/>
      <c r="BG975" s="42"/>
    </row>
    <row r="976" spans="1:59" x14ac:dyDescent="0.3">
      <c r="A976" s="79"/>
      <c r="B976" s="133"/>
      <c r="C976" s="131" t="str">
        <f>IFERROR(IFERROR(IF(B976="","",VLOOKUP(B976,Listat!$A$7:$B$81,2,FALSE)),VLOOKUP(LEFT(B976,FIND(" (egen)",B976)-1),Listat!$A$7:$B$81,2,FALSE)),"-")</f>
        <v/>
      </c>
      <c r="D976" s="131" t="str">
        <f>IFERROR(IFERROR(IF(B976="","",VLOOKUP(B976,Listat!$A$7:$C$81,3,FALSE)),VLOOKUP(LEFT(B976,FIND(" (egen)",B976)-1),Listat!$A$7:$C$81,3,FALSE)),"-")</f>
        <v/>
      </c>
      <c r="E976" s="134"/>
      <c r="F976" s="174"/>
      <c r="G976" s="228" t="str">
        <f>Listat!AU976</f>
        <v/>
      </c>
      <c r="H976" s="152"/>
      <c r="I976" s="135"/>
      <c r="J976" s="175"/>
      <c r="K976" s="176"/>
      <c r="L976" s="146"/>
      <c r="M976" s="146"/>
      <c r="N976" s="175"/>
      <c r="O976" s="229" t="str">
        <f>Listat!BC976</f>
        <v/>
      </c>
      <c r="P976" s="175" t="str">
        <f t="shared" si="31"/>
        <v/>
      </c>
      <c r="Q976" s="175" t="str">
        <f>IFERROR(IFERROR(VLOOKUP(B976,Listat!$N$7:$P$114,3,FALSE)*P976,P976),"")</f>
        <v/>
      </c>
      <c r="R976" s="152"/>
      <c r="S976" s="172" t="s">
        <v>16</v>
      </c>
      <c r="T976" s="173"/>
      <c r="U976" s="138"/>
      <c r="V976" s="136"/>
      <c r="W976" s="157" t="s">
        <v>16</v>
      </c>
      <c r="X976" s="136"/>
      <c r="Y976" s="136"/>
      <c r="Z976" s="136"/>
      <c r="AA976" s="136"/>
      <c r="AB976" s="137"/>
      <c r="AC976" s="144"/>
      <c r="AD976" s="144"/>
      <c r="AE976" s="139"/>
      <c r="AF976" s="184"/>
      <c r="AG976" s="147" t="str">
        <f t="shared" si="32"/>
        <v/>
      </c>
      <c r="AH976" s="140" t="str">
        <f>IFERROR(IF(AG976="","",IF(VLOOKUP(AE976,Listat!$T$7:$V$9,3,FALSE)&lt;=AG976,"Kyllä","Ei")),"")</f>
        <v/>
      </c>
      <c r="AI976" s="148"/>
      <c r="AJ976" s="140" t="str">
        <f>IFERROR(
  IF(
    OR(AI976="",AI976="okänt",AI976="inte tillgänglig",AI976="N/A",AI976="n.a",AI976="N.a",AI976="N/a"),
    "",
    IF(
      ISNUMBER(AI976),
      IF(
        IF(
          COUNTIF(B976,"*RFNBO*")&gt;0,
          70,
          VLOOKUP(AE976,Listat!$T$7:$U$9,2,FALSE)
        ) &lt;= AI976,
        "Ja",
        "Nej"
      ),
      "Ange endast det numeriska värdet i AI-kolumnen"
    )
  ),
"")</f>
        <v/>
      </c>
      <c r="AK976" s="143"/>
      <c r="AL976" s="42"/>
      <c r="AM976" s="49"/>
      <c r="AN976" s="42"/>
      <c r="AO976" s="42"/>
      <c r="AP976" s="42"/>
      <c r="AQ976" s="42"/>
      <c r="AR976" s="42"/>
      <c r="AS976" s="42"/>
      <c r="AT976" s="42"/>
      <c r="AU976" s="42"/>
      <c r="AV976" s="42"/>
      <c r="AW976" s="42"/>
      <c r="AX976" s="42"/>
      <c r="AY976" s="42"/>
      <c r="AZ976" s="42"/>
      <c r="BA976" s="42"/>
      <c r="BB976" s="42"/>
      <c r="BC976" s="42"/>
      <c r="BD976" s="42"/>
      <c r="BE976" s="42"/>
      <c r="BF976" s="42"/>
      <c r="BG976" s="42"/>
    </row>
    <row r="977" spans="1:59" x14ac:dyDescent="0.3">
      <c r="A977" s="79"/>
      <c r="B977" s="133"/>
      <c r="C977" s="131" t="str">
        <f>IFERROR(IFERROR(IF(B977="","",VLOOKUP(B977,Listat!$A$7:$B$81,2,FALSE)),VLOOKUP(LEFT(B977,FIND(" (egen)",B977)-1),Listat!$A$7:$B$81,2,FALSE)),"-")</f>
        <v/>
      </c>
      <c r="D977" s="131" t="str">
        <f>IFERROR(IFERROR(IF(B977="","",VLOOKUP(B977,Listat!$A$7:$C$81,3,FALSE)),VLOOKUP(LEFT(B977,FIND(" (egen)",B977)-1),Listat!$A$7:$C$81,3,FALSE)),"-")</f>
        <v/>
      </c>
      <c r="E977" s="134"/>
      <c r="F977" s="174"/>
      <c r="G977" s="228" t="str">
        <f>Listat!AU977</f>
        <v/>
      </c>
      <c r="H977" s="152"/>
      <c r="I977" s="135"/>
      <c r="J977" s="175"/>
      <c r="K977" s="176"/>
      <c r="L977" s="146"/>
      <c r="M977" s="146"/>
      <c r="N977" s="175"/>
      <c r="O977" s="229" t="str">
        <f>Listat!BC977</f>
        <v/>
      </c>
      <c r="P977" s="175" t="str">
        <f t="shared" si="31"/>
        <v/>
      </c>
      <c r="Q977" s="175" t="str">
        <f>IFERROR(IFERROR(VLOOKUP(B977,Listat!$N$7:$P$114,3,FALSE)*P977,P977),"")</f>
        <v/>
      </c>
      <c r="R977" s="152"/>
      <c r="S977" s="172" t="s">
        <v>16</v>
      </c>
      <c r="T977" s="173"/>
      <c r="U977" s="138"/>
      <c r="V977" s="136"/>
      <c r="W977" s="157" t="s">
        <v>16</v>
      </c>
      <c r="X977" s="136"/>
      <c r="Y977" s="136"/>
      <c r="Z977" s="136"/>
      <c r="AA977" s="136"/>
      <c r="AB977" s="137"/>
      <c r="AC977" s="144"/>
      <c r="AD977" s="144"/>
      <c r="AE977" s="139"/>
      <c r="AF977" s="184"/>
      <c r="AG977" s="147" t="str">
        <f t="shared" si="32"/>
        <v/>
      </c>
      <c r="AH977" s="140" t="str">
        <f>IFERROR(IF(AG977="","",IF(VLOOKUP(AE977,Listat!$T$7:$V$9,3,FALSE)&lt;=AG977,"Kyllä","Ei")),"")</f>
        <v/>
      </c>
      <c r="AI977" s="148"/>
      <c r="AJ977" s="140" t="str">
        <f>IFERROR(
  IF(
    OR(AI977="",AI977="okänt",AI977="inte tillgänglig",AI977="N/A",AI977="n.a",AI977="N.a",AI977="N/a"),
    "",
    IF(
      ISNUMBER(AI977),
      IF(
        IF(
          COUNTIF(B977,"*RFNBO*")&gt;0,
          70,
          VLOOKUP(AE977,Listat!$T$7:$U$9,2,FALSE)
        ) &lt;= AI977,
        "Ja",
        "Nej"
      ),
      "Ange endast det numeriska värdet i AI-kolumnen"
    )
  ),
"")</f>
        <v/>
      </c>
      <c r="AK977" s="143"/>
      <c r="AL977" s="42"/>
      <c r="AM977" s="49"/>
      <c r="AN977" s="42"/>
      <c r="AO977" s="42"/>
      <c r="AP977" s="42"/>
      <c r="AQ977" s="42"/>
      <c r="AR977" s="42"/>
      <c r="AS977" s="42"/>
      <c r="AT977" s="42"/>
      <c r="AU977" s="42"/>
      <c r="AV977" s="42"/>
      <c r="AW977" s="42"/>
      <c r="AX977" s="42"/>
      <c r="AY977" s="42"/>
      <c r="AZ977" s="42"/>
      <c r="BA977" s="42"/>
      <c r="BB977" s="42"/>
      <c r="BC977" s="42"/>
      <c r="BD977" s="42"/>
      <c r="BE977" s="42"/>
      <c r="BF977" s="42"/>
      <c r="BG977" s="42"/>
    </row>
    <row r="978" spans="1:59" x14ac:dyDescent="0.3">
      <c r="A978" s="79"/>
      <c r="B978" s="133"/>
      <c r="C978" s="131" t="str">
        <f>IFERROR(IFERROR(IF(B978="","",VLOOKUP(B978,Listat!$A$7:$B$81,2,FALSE)),VLOOKUP(LEFT(B978,FIND(" (egen)",B978)-1),Listat!$A$7:$B$81,2,FALSE)),"-")</f>
        <v/>
      </c>
      <c r="D978" s="131" t="str">
        <f>IFERROR(IFERROR(IF(B978="","",VLOOKUP(B978,Listat!$A$7:$C$81,3,FALSE)),VLOOKUP(LEFT(B978,FIND(" (egen)",B978)-1),Listat!$A$7:$C$81,3,FALSE)),"-")</f>
        <v/>
      </c>
      <c r="E978" s="134"/>
      <c r="F978" s="174"/>
      <c r="G978" s="228" t="str">
        <f>Listat!AU978</f>
        <v/>
      </c>
      <c r="H978" s="152"/>
      <c r="I978" s="135"/>
      <c r="J978" s="175"/>
      <c r="K978" s="176"/>
      <c r="L978" s="146"/>
      <c r="M978" s="146"/>
      <c r="N978" s="175"/>
      <c r="O978" s="229" t="str">
        <f>Listat!BC978</f>
        <v/>
      </c>
      <c r="P978" s="175" t="str">
        <f t="shared" si="31"/>
        <v/>
      </c>
      <c r="Q978" s="175" t="str">
        <f>IFERROR(IFERROR(VLOOKUP(B978,Listat!$N$7:$P$114,3,FALSE)*P978,P978),"")</f>
        <v/>
      </c>
      <c r="R978" s="152"/>
      <c r="S978" s="172" t="s">
        <v>16</v>
      </c>
      <c r="T978" s="173"/>
      <c r="U978" s="138"/>
      <c r="V978" s="136"/>
      <c r="W978" s="157" t="s">
        <v>16</v>
      </c>
      <c r="X978" s="136"/>
      <c r="Y978" s="136"/>
      <c r="Z978" s="136"/>
      <c r="AA978" s="136"/>
      <c r="AB978" s="137"/>
      <c r="AC978" s="144"/>
      <c r="AD978" s="144"/>
      <c r="AE978" s="139"/>
      <c r="AF978" s="184"/>
      <c r="AG978" s="147" t="str">
        <f t="shared" si="32"/>
        <v/>
      </c>
      <c r="AH978" s="140" t="str">
        <f>IFERROR(IF(AG978="","",IF(VLOOKUP(AE978,Listat!$T$7:$V$9,3,FALSE)&lt;=AG978,"Kyllä","Ei")),"")</f>
        <v/>
      </c>
      <c r="AI978" s="148"/>
      <c r="AJ978" s="140" t="str">
        <f>IFERROR(
  IF(
    OR(AI978="",AI978="okänt",AI978="inte tillgänglig",AI978="N/A",AI978="n.a",AI978="N.a",AI978="N/a"),
    "",
    IF(
      ISNUMBER(AI978),
      IF(
        IF(
          COUNTIF(B978,"*RFNBO*")&gt;0,
          70,
          VLOOKUP(AE978,Listat!$T$7:$U$9,2,FALSE)
        ) &lt;= AI978,
        "Ja",
        "Nej"
      ),
      "Ange endast det numeriska värdet i AI-kolumnen"
    )
  ),
"")</f>
        <v/>
      </c>
      <c r="AK978" s="143"/>
      <c r="AL978" s="42"/>
      <c r="AM978" s="49"/>
      <c r="AN978" s="42"/>
      <c r="AO978" s="42"/>
      <c r="AP978" s="42"/>
      <c r="AQ978" s="42"/>
      <c r="AR978" s="42"/>
      <c r="AS978" s="42"/>
      <c r="AT978" s="42"/>
      <c r="AU978" s="42"/>
      <c r="AV978" s="42"/>
      <c r="AW978" s="42"/>
      <c r="AX978" s="42"/>
      <c r="AY978" s="42"/>
      <c r="AZ978" s="42"/>
      <c r="BA978" s="42"/>
      <c r="BB978" s="42"/>
      <c r="BC978" s="42"/>
      <c r="BD978" s="42"/>
      <c r="BE978" s="42"/>
      <c r="BF978" s="42"/>
      <c r="BG978" s="42"/>
    </row>
    <row r="979" spans="1:59" x14ac:dyDescent="0.3">
      <c r="A979" s="79"/>
      <c r="B979" s="133"/>
      <c r="C979" s="131" t="str">
        <f>IFERROR(IFERROR(IF(B979="","",VLOOKUP(B979,Listat!$A$7:$B$81,2,FALSE)),VLOOKUP(LEFT(B979,FIND(" (egen)",B979)-1),Listat!$A$7:$B$81,2,FALSE)),"-")</f>
        <v/>
      </c>
      <c r="D979" s="131" t="str">
        <f>IFERROR(IFERROR(IF(B979="","",VLOOKUP(B979,Listat!$A$7:$C$81,3,FALSE)),VLOOKUP(LEFT(B979,FIND(" (egen)",B979)-1),Listat!$A$7:$C$81,3,FALSE)),"-")</f>
        <v/>
      </c>
      <c r="E979" s="134"/>
      <c r="F979" s="174"/>
      <c r="G979" s="228" t="str">
        <f>Listat!AU979</f>
        <v/>
      </c>
      <c r="H979" s="152"/>
      <c r="I979" s="135"/>
      <c r="J979" s="175"/>
      <c r="K979" s="176"/>
      <c r="L979" s="146"/>
      <c r="M979" s="146"/>
      <c r="N979" s="175"/>
      <c r="O979" s="229" t="str">
        <f>Listat!BC979</f>
        <v/>
      </c>
      <c r="P979" s="175" t="str">
        <f t="shared" si="31"/>
        <v/>
      </c>
      <c r="Q979" s="175" t="str">
        <f>IFERROR(IFERROR(VLOOKUP(B979,Listat!$N$7:$P$114,3,FALSE)*P979,P979),"")</f>
        <v/>
      </c>
      <c r="R979" s="152"/>
      <c r="S979" s="172" t="s">
        <v>16</v>
      </c>
      <c r="T979" s="173"/>
      <c r="U979" s="138"/>
      <c r="V979" s="136"/>
      <c r="W979" s="157" t="s">
        <v>16</v>
      </c>
      <c r="X979" s="136"/>
      <c r="Y979" s="136"/>
      <c r="Z979" s="136"/>
      <c r="AA979" s="136"/>
      <c r="AB979" s="137"/>
      <c r="AC979" s="144"/>
      <c r="AD979" s="144"/>
      <c r="AE979" s="139"/>
      <c r="AF979" s="184"/>
      <c r="AG979" s="147" t="str">
        <f t="shared" si="32"/>
        <v/>
      </c>
      <c r="AH979" s="140" t="str">
        <f>IFERROR(IF(AG979="","",IF(VLOOKUP(AE979,Listat!$T$7:$V$9,3,FALSE)&lt;=AG979,"Kyllä","Ei")),"")</f>
        <v/>
      </c>
      <c r="AI979" s="148"/>
      <c r="AJ979" s="140" t="str">
        <f>IFERROR(
  IF(
    OR(AI979="",AI979="okänt",AI979="inte tillgänglig",AI979="N/A",AI979="n.a",AI979="N.a",AI979="N/a"),
    "",
    IF(
      ISNUMBER(AI979),
      IF(
        IF(
          COUNTIF(B979,"*RFNBO*")&gt;0,
          70,
          VLOOKUP(AE979,Listat!$T$7:$U$9,2,FALSE)
        ) &lt;= AI979,
        "Ja",
        "Nej"
      ),
      "Ange endast det numeriska värdet i AI-kolumnen"
    )
  ),
"")</f>
        <v/>
      </c>
      <c r="AK979" s="143"/>
      <c r="AL979" s="42"/>
      <c r="AM979" s="49"/>
      <c r="AN979" s="42"/>
      <c r="AO979" s="42"/>
      <c r="AP979" s="42"/>
      <c r="AQ979" s="42"/>
      <c r="AR979" s="42"/>
      <c r="AS979" s="42"/>
      <c r="AT979" s="42"/>
      <c r="AU979" s="42"/>
      <c r="AV979" s="42"/>
      <c r="AW979" s="42"/>
      <c r="AX979" s="42"/>
      <c r="AY979" s="42"/>
      <c r="AZ979" s="42"/>
      <c r="BA979" s="42"/>
      <c r="BB979" s="42"/>
      <c r="BC979" s="42"/>
      <c r="BD979" s="42"/>
      <c r="BE979" s="42"/>
      <c r="BF979" s="42"/>
      <c r="BG979" s="42"/>
    </row>
    <row r="980" spans="1:59" x14ac:dyDescent="0.3">
      <c r="A980" s="79"/>
      <c r="B980" s="133"/>
      <c r="C980" s="131" t="str">
        <f>IFERROR(IFERROR(IF(B980="","",VLOOKUP(B980,Listat!$A$7:$B$81,2,FALSE)),VLOOKUP(LEFT(B980,FIND(" (egen)",B980)-1),Listat!$A$7:$B$81,2,FALSE)),"-")</f>
        <v/>
      </c>
      <c r="D980" s="131" t="str">
        <f>IFERROR(IFERROR(IF(B980="","",VLOOKUP(B980,Listat!$A$7:$C$81,3,FALSE)),VLOOKUP(LEFT(B980,FIND(" (egen)",B980)-1),Listat!$A$7:$C$81,3,FALSE)),"-")</f>
        <v/>
      </c>
      <c r="E980" s="134"/>
      <c r="F980" s="174"/>
      <c r="G980" s="228" t="str">
        <f>Listat!AU980</f>
        <v/>
      </c>
      <c r="H980" s="152"/>
      <c r="I980" s="135"/>
      <c r="J980" s="175"/>
      <c r="K980" s="176"/>
      <c r="L980" s="146"/>
      <c r="M980" s="146"/>
      <c r="N980" s="175"/>
      <c r="O980" s="229" t="str">
        <f>Listat!BC980</f>
        <v/>
      </c>
      <c r="P980" s="175" t="str">
        <f t="shared" si="31"/>
        <v/>
      </c>
      <c r="Q980" s="175" t="str">
        <f>IFERROR(IFERROR(VLOOKUP(B980,Listat!$N$7:$P$114,3,FALSE)*P980,P980),"")</f>
        <v/>
      </c>
      <c r="R980" s="152"/>
      <c r="S980" s="172" t="s">
        <v>16</v>
      </c>
      <c r="T980" s="173"/>
      <c r="U980" s="138"/>
      <c r="V980" s="136"/>
      <c r="W980" s="157" t="s">
        <v>16</v>
      </c>
      <c r="X980" s="136"/>
      <c r="Y980" s="136"/>
      <c r="Z980" s="136"/>
      <c r="AA980" s="136"/>
      <c r="AB980" s="137"/>
      <c r="AC980" s="144"/>
      <c r="AD980" s="144"/>
      <c r="AE980" s="139"/>
      <c r="AF980" s="184"/>
      <c r="AG980" s="147" t="str">
        <f t="shared" si="32"/>
        <v/>
      </c>
      <c r="AH980" s="140" t="str">
        <f>IFERROR(IF(AG980="","",IF(VLOOKUP(AE980,Listat!$T$7:$V$9,3,FALSE)&lt;=AG980,"Kyllä","Ei")),"")</f>
        <v/>
      </c>
      <c r="AI980" s="148"/>
      <c r="AJ980" s="140" t="str">
        <f>IFERROR(
  IF(
    OR(AI980="",AI980="okänt",AI980="inte tillgänglig",AI980="N/A",AI980="n.a",AI980="N.a",AI980="N/a"),
    "",
    IF(
      ISNUMBER(AI980),
      IF(
        IF(
          COUNTIF(B980,"*RFNBO*")&gt;0,
          70,
          VLOOKUP(AE980,Listat!$T$7:$U$9,2,FALSE)
        ) &lt;= AI980,
        "Ja",
        "Nej"
      ),
      "Ange endast det numeriska värdet i AI-kolumnen"
    )
  ),
"")</f>
        <v/>
      </c>
      <c r="AK980" s="143"/>
      <c r="AL980" s="42"/>
      <c r="AM980" s="49"/>
      <c r="AN980" s="42"/>
      <c r="AO980" s="42"/>
      <c r="AP980" s="42"/>
      <c r="AQ980" s="42"/>
      <c r="AR980" s="42"/>
      <c r="AS980" s="42"/>
      <c r="AT980" s="42"/>
      <c r="AU980" s="42"/>
      <c r="AV980" s="42"/>
      <c r="AW980" s="42"/>
      <c r="AX980" s="42"/>
      <c r="AY980" s="42"/>
      <c r="AZ980" s="42"/>
      <c r="BA980" s="42"/>
      <c r="BB980" s="42"/>
      <c r="BC980" s="42"/>
      <c r="BD980" s="42"/>
      <c r="BE980" s="42"/>
      <c r="BF980" s="42"/>
      <c r="BG980" s="42"/>
    </row>
    <row r="981" spans="1:59" x14ac:dyDescent="0.3">
      <c r="A981" s="79"/>
      <c r="B981" s="133"/>
      <c r="C981" s="131" t="str">
        <f>IFERROR(IFERROR(IF(B981="","",VLOOKUP(B981,Listat!$A$7:$B$81,2,FALSE)),VLOOKUP(LEFT(B981,FIND(" (egen)",B981)-1),Listat!$A$7:$B$81,2,FALSE)),"-")</f>
        <v/>
      </c>
      <c r="D981" s="131" t="str">
        <f>IFERROR(IFERROR(IF(B981="","",VLOOKUP(B981,Listat!$A$7:$C$81,3,FALSE)),VLOOKUP(LEFT(B981,FIND(" (egen)",B981)-1),Listat!$A$7:$C$81,3,FALSE)),"-")</f>
        <v/>
      </c>
      <c r="E981" s="134"/>
      <c r="F981" s="174"/>
      <c r="G981" s="228" t="str">
        <f>Listat!AU981</f>
        <v/>
      </c>
      <c r="H981" s="152"/>
      <c r="I981" s="135"/>
      <c r="J981" s="175"/>
      <c r="K981" s="176"/>
      <c r="L981" s="146"/>
      <c r="M981" s="146"/>
      <c r="N981" s="175"/>
      <c r="O981" s="229" t="str">
        <f>Listat!BC981</f>
        <v/>
      </c>
      <c r="P981" s="175" t="str">
        <f t="shared" si="31"/>
        <v/>
      </c>
      <c r="Q981" s="175" t="str">
        <f>IFERROR(IFERROR(VLOOKUP(B981,Listat!$N$7:$P$114,3,FALSE)*P981,P981),"")</f>
        <v/>
      </c>
      <c r="R981" s="152"/>
      <c r="S981" s="172" t="s">
        <v>16</v>
      </c>
      <c r="T981" s="173"/>
      <c r="U981" s="138"/>
      <c r="V981" s="136"/>
      <c r="W981" s="157" t="s">
        <v>16</v>
      </c>
      <c r="X981" s="136"/>
      <c r="Y981" s="136"/>
      <c r="Z981" s="136"/>
      <c r="AA981" s="136"/>
      <c r="AB981" s="137"/>
      <c r="AC981" s="144"/>
      <c r="AD981" s="144"/>
      <c r="AE981" s="139"/>
      <c r="AF981" s="184"/>
      <c r="AG981" s="147" t="str">
        <f t="shared" si="32"/>
        <v/>
      </c>
      <c r="AH981" s="140" t="str">
        <f>IFERROR(IF(AG981="","",IF(VLOOKUP(AE981,Listat!$T$7:$V$9,3,FALSE)&lt;=AG981,"Kyllä","Ei")),"")</f>
        <v/>
      </c>
      <c r="AI981" s="148"/>
      <c r="AJ981" s="140" t="str">
        <f>IFERROR(
  IF(
    OR(AI981="",AI981="okänt",AI981="inte tillgänglig",AI981="N/A",AI981="n.a",AI981="N.a",AI981="N/a"),
    "",
    IF(
      ISNUMBER(AI981),
      IF(
        IF(
          COUNTIF(B981,"*RFNBO*")&gt;0,
          70,
          VLOOKUP(AE981,Listat!$T$7:$U$9,2,FALSE)
        ) &lt;= AI981,
        "Ja",
        "Nej"
      ),
      "Ange endast det numeriska värdet i AI-kolumnen"
    )
  ),
"")</f>
        <v/>
      </c>
      <c r="AK981" s="143"/>
      <c r="AL981" s="42"/>
      <c r="AM981" s="49"/>
      <c r="AN981" s="42"/>
      <c r="AO981" s="42"/>
      <c r="AP981" s="42"/>
      <c r="AQ981" s="42"/>
      <c r="AR981" s="42"/>
      <c r="AS981" s="42"/>
      <c r="AT981" s="42"/>
      <c r="AU981" s="42"/>
      <c r="AV981" s="42"/>
      <c r="AW981" s="42"/>
      <c r="AX981" s="42"/>
      <c r="AY981" s="42"/>
      <c r="AZ981" s="42"/>
      <c r="BA981" s="42"/>
      <c r="BB981" s="42"/>
      <c r="BC981" s="42"/>
      <c r="BD981" s="42"/>
      <c r="BE981" s="42"/>
      <c r="BF981" s="42"/>
      <c r="BG981" s="42"/>
    </row>
    <row r="982" spans="1:59" x14ac:dyDescent="0.3">
      <c r="A982" s="79"/>
      <c r="B982" s="133"/>
      <c r="C982" s="131" t="str">
        <f>IFERROR(IFERROR(IF(B982="","",VLOOKUP(B982,Listat!$A$7:$B$81,2,FALSE)),VLOOKUP(LEFT(B982,FIND(" (egen)",B982)-1),Listat!$A$7:$B$81,2,FALSE)),"-")</f>
        <v/>
      </c>
      <c r="D982" s="131" t="str">
        <f>IFERROR(IFERROR(IF(B982="","",VLOOKUP(B982,Listat!$A$7:$C$81,3,FALSE)),VLOOKUP(LEFT(B982,FIND(" (egen)",B982)-1),Listat!$A$7:$C$81,3,FALSE)),"-")</f>
        <v/>
      </c>
      <c r="E982" s="134"/>
      <c r="F982" s="174"/>
      <c r="G982" s="228" t="str">
        <f>Listat!AU982</f>
        <v/>
      </c>
      <c r="H982" s="152"/>
      <c r="I982" s="135"/>
      <c r="J982" s="175"/>
      <c r="K982" s="176"/>
      <c r="L982" s="146"/>
      <c r="M982" s="146"/>
      <c r="N982" s="175"/>
      <c r="O982" s="229" t="str">
        <f>Listat!BC982</f>
        <v/>
      </c>
      <c r="P982" s="175" t="str">
        <f t="shared" si="31"/>
        <v/>
      </c>
      <c r="Q982" s="175" t="str">
        <f>IFERROR(IFERROR(VLOOKUP(B982,Listat!$N$7:$P$114,3,FALSE)*P982,P982),"")</f>
        <v/>
      </c>
      <c r="R982" s="152"/>
      <c r="S982" s="172" t="s">
        <v>16</v>
      </c>
      <c r="T982" s="173"/>
      <c r="U982" s="138"/>
      <c r="V982" s="136"/>
      <c r="W982" s="157" t="s">
        <v>16</v>
      </c>
      <c r="X982" s="136"/>
      <c r="Y982" s="136"/>
      <c r="Z982" s="136"/>
      <c r="AA982" s="136"/>
      <c r="AB982" s="137"/>
      <c r="AC982" s="144"/>
      <c r="AD982" s="144"/>
      <c r="AE982" s="139"/>
      <c r="AF982" s="184"/>
      <c r="AG982" s="147" t="str">
        <f t="shared" si="32"/>
        <v/>
      </c>
      <c r="AH982" s="140" t="str">
        <f>IFERROR(IF(AG982="","",IF(VLOOKUP(AE982,Listat!$T$7:$V$9,3,FALSE)&lt;=AG982,"Kyllä","Ei")),"")</f>
        <v/>
      </c>
      <c r="AI982" s="148"/>
      <c r="AJ982" s="140" t="str">
        <f>IFERROR(
  IF(
    OR(AI982="",AI982="okänt",AI982="inte tillgänglig",AI982="N/A",AI982="n.a",AI982="N.a",AI982="N/a"),
    "",
    IF(
      ISNUMBER(AI982),
      IF(
        IF(
          COUNTIF(B982,"*RFNBO*")&gt;0,
          70,
          VLOOKUP(AE982,Listat!$T$7:$U$9,2,FALSE)
        ) &lt;= AI982,
        "Ja",
        "Nej"
      ),
      "Ange endast det numeriska värdet i AI-kolumnen"
    )
  ),
"")</f>
        <v/>
      </c>
      <c r="AK982" s="143"/>
      <c r="AL982" s="42"/>
      <c r="AM982" s="49"/>
      <c r="AN982" s="42"/>
      <c r="AO982" s="42"/>
      <c r="AP982" s="42"/>
      <c r="AQ982" s="42"/>
      <c r="AR982" s="42"/>
      <c r="AS982" s="42"/>
      <c r="AT982" s="42"/>
      <c r="AU982" s="42"/>
      <c r="AV982" s="42"/>
      <c r="AW982" s="42"/>
      <c r="AX982" s="42"/>
      <c r="AY982" s="42"/>
      <c r="AZ982" s="42"/>
      <c r="BA982" s="42"/>
      <c r="BB982" s="42"/>
      <c r="BC982" s="42"/>
      <c r="BD982" s="42"/>
      <c r="BE982" s="42"/>
      <c r="BF982" s="42"/>
      <c r="BG982" s="42"/>
    </row>
    <row r="983" spans="1:59" x14ac:dyDescent="0.3">
      <c r="A983" s="79"/>
      <c r="B983" s="133"/>
      <c r="C983" s="131" t="str">
        <f>IFERROR(IFERROR(IF(B983="","",VLOOKUP(B983,Listat!$A$7:$B$81,2,FALSE)),VLOOKUP(LEFT(B983,FIND(" (egen)",B983)-1),Listat!$A$7:$B$81,2,FALSE)),"-")</f>
        <v/>
      </c>
      <c r="D983" s="131" t="str">
        <f>IFERROR(IFERROR(IF(B983="","",VLOOKUP(B983,Listat!$A$7:$C$81,3,FALSE)),VLOOKUP(LEFT(B983,FIND(" (egen)",B983)-1),Listat!$A$7:$C$81,3,FALSE)),"-")</f>
        <v/>
      </c>
      <c r="E983" s="134"/>
      <c r="F983" s="174"/>
      <c r="G983" s="228" t="str">
        <f>Listat!AU983</f>
        <v/>
      </c>
      <c r="H983" s="152"/>
      <c r="I983" s="135"/>
      <c r="J983" s="175"/>
      <c r="K983" s="176"/>
      <c r="L983" s="146"/>
      <c r="M983" s="146"/>
      <c r="N983" s="175"/>
      <c r="O983" s="229" t="str">
        <f>Listat!BC983</f>
        <v/>
      </c>
      <c r="P983" s="175" t="str">
        <f t="shared" si="31"/>
        <v/>
      </c>
      <c r="Q983" s="175" t="str">
        <f>IFERROR(IFERROR(VLOOKUP(B983,Listat!$N$7:$P$114,3,FALSE)*P983,P983),"")</f>
        <v/>
      </c>
      <c r="R983" s="152"/>
      <c r="S983" s="172" t="s">
        <v>16</v>
      </c>
      <c r="T983" s="173"/>
      <c r="U983" s="138"/>
      <c r="V983" s="136"/>
      <c r="W983" s="157" t="s">
        <v>16</v>
      </c>
      <c r="X983" s="136"/>
      <c r="Y983" s="136"/>
      <c r="Z983" s="136"/>
      <c r="AA983" s="136"/>
      <c r="AB983" s="137"/>
      <c r="AC983" s="144"/>
      <c r="AD983" s="144"/>
      <c r="AE983" s="139"/>
      <c r="AF983" s="184"/>
      <c r="AG983" s="147" t="str">
        <f t="shared" si="32"/>
        <v/>
      </c>
      <c r="AH983" s="140" t="str">
        <f>IFERROR(IF(AG983="","",IF(VLOOKUP(AE983,Listat!$T$7:$V$9,3,FALSE)&lt;=AG983,"Kyllä","Ei")),"")</f>
        <v/>
      </c>
      <c r="AI983" s="148"/>
      <c r="AJ983" s="140" t="str">
        <f>IFERROR(
  IF(
    OR(AI983="",AI983="okänt",AI983="inte tillgänglig",AI983="N/A",AI983="n.a",AI983="N.a",AI983="N/a"),
    "",
    IF(
      ISNUMBER(AI983),
      IF(
        IF(
          COUNTIF(B983,"*RFNBO*")&gt;0,
          70,
          VLOOKUP(AE983,Listat!$T$7:$U$9,2,FALSE)
        ) &lt;= AI983,
        "Ja",
        "Nej"
      ),
      "Ange endast det numeriska värdet i AI-kolumnen"
    )
  ),
"")</f>
        <v/>
      </c>
      <c r="AK983" s="143"/>
      <c r="AL983" s="42"/>
      <c r="AM983" s="49"/>
      <c r="AN983" s="42"/>
      <c r="AO983" s="42"/>
      <c r="AP983" s="42"/>
      <c r="AQ983" s="42"/>
      <c r="AR983" s="42"/>
      <c r="AS983" s="42"/>
      <c r="AT983" s="42"/>
      <c r="AU983" s="42"/>
      <c r="AV983" s="42"/>
      <c r="AW983" s="42"/>
      <c r="AX983" s="42"/>
      <c r="AY983" s="42"/>
      <c r="AZ983" s="42"/>
      <c r="BA983" s="42"/>
      <c r="BB983" s="42"/>
      <c r="BC983" s="42"/>
      <c r="BD983" s="42"/>
      <c r="BE983" s="42"/>
      <c r="BF983" s="42"/>
      <c r="BG983" s="42"/>
    </row>
    <row r="984" spans="1:59" x14ac:dyDescent="0.3">
      <c r="A984" s="79"/>
      <c r="B984" s="133"/>
      <c r="C984" s="131" t="str">
        <f>IFERROR(IFERROR(IF(B984="","",VLOOKUP(B984,Listat!$A$7:$B$81,2,FALSE)),VLOOKUP(LEFT(B984,FIND(" (egen)",B984)-1),Listat!$A$7:$B$81,2,FALSE)),"-")</f>
        <v/>
      </c>
      <c r="D984" s="131" t="str">
        <f>IFERROR(IFERROR(IF(B984="","",VLOOKUP(B984,Listat!$A$7:$C$81,3,FALSE)),VLOOKUP(LEFT(B984,FIND(" (egen)",B984)-1),Listat!$A$7:$C$81,3,FALSE)),"-")</f>
        <v/>
      </c>
      <c r="E984" s="134"/>
      <c r="F984" s="174"/>
      <c r="G984" s="228" t="str">
        <f>Listat!AU984</f>
        <v/>
      </c>
      <c r="H984" s="152"/>
      <c r="I984" s="135"/>
      <c r="J984" s="175"/>
      <c r="K984" s="176"/>
      <c r="L984" s="146"/>
      <c r="M984" s="146"/>
      <c r="N984" s="175"/>
      <c r="O984" s="229" t="str">
        <f>Listat!BC984</f>
        <v/>
      </c>
      <c r="P984" s="175" t="str">
        <f t="shared" si="31"/>
        <v/>
      </c>
      <c r="Q984" s="175" t="str">
        <f>IFERROR(IFERROR(VLOOKUP(B984,Listat!$N$7:$P$114,3,FALSE)*P984,P984),"")</f>
        <v/>
      </c>
      <c r="R984" s="152"/>
      <c r="S984" s="172" t="s">
        <v>16</v>
      </c>
      <c r="T984" s="173"/>
      <c r="U984" s="138"/>
      <c r="V984" s="136"/>
      <c r="W984" s="157" t="s">
        <v>16</v>
      </c>
      <c r="X984" s="136"/>
      <c r="Y984" s="136"/>
      <c r="Z984" s="136"/>
      <c r="AA984" s="136"/>
      <c r="AB984" s="137"/>
      <c r="AC984" s="144"/>
      <c r="AD984" s="144"/>
      <c r="AE984" s="139"/>
      <c r="AF984" s="184"/>
      <c r="AG984" s="147" t="str">
        <f t="shared" si="32"/>
        <v/>
      </c>
      <c r="AH984" s="140" t="str">
        <f>IFERROR(IF(AG984="","",IF(VLOOKUP(AE984,Listat!$T$7:$V$9,3,FALSE)&lt;=AG984,"Kyllä","Ei")),"")</f>
        <v/>
      </c>
      <c r="AI984" s="148"/>
      <c r="AJ984" s="140" t="str">
        <f>IFERROR(
  IF(
    OR(AI984="",AI984="okänt",AI984="inte tillgänglig",AI984="N/A",AI984="n.a",AI984="N.a",AI984="N/a"),
    "",
    IF(
      ISNUMBER(AI984),
      IF(
        IF(
          COUNTIF(B984,"*RFNBO*")&gt;0,
          70,
          VLOOKUP(AE984,Listat!$T$7:$U$9,2,FALSE)
        ) &lt;= AI984,
        "Ja",
        "Nej"
      ),
      "Ange endast det numeriska värdet i AI-kolumnen"
    )
  ),
"")</f>
        <v/>
      </c>
      <c r="AK984" s="143"/>
      <c r="AL984" s="42"/>
      <c r="AM984" s="49"/>
      <c r="AN984" s="42"/>
      <c r="AO984" s="42"/>
      <c r="AP984" s="42"/>
      <c r="AQ984" s="42"/>
      <c r="AR984" s="42"/>
      <c r="AS984" s="42"/>
      <c r="AT984" s="42"/>
      <c r="AU984" s="42"/>
      <c r="AV984" s="42"/>
      <c r="AW984" s="42"/>
      <c r="AX984" s="42"/>
      <c r="AY984" s="42"/>
      <c r="AZ984" s="42"/>
      <c r="BA984" s="42"/>
      <c r="BB984" s="42"/>
      <c r="BC984" s="42"/>
      <c r="BD984" s="42"/>
      <c r="BE984" s="42"/>
      <c r="BF984" s="42"/>
      <c r="BG984" s="42"/>
    </row>
    <row r="985" spans="1:59" x14ac:dyDescent="0.3">
      <c r="A985" s="79"/>
      <c r="B985" s="133"/>
      <c r="C985" s="131" t="str">
        <f>IFERROR(IFERROR(IF(B985="","",VLOOKUP(B985,Listat!$A$7:$B$81,2,FALSE)),VLOOKUP(LEFT(B985,FIND(" (egen)",B985)-1),Listat!$A$7:$B$81,2,FALSE)),"-")</f>
        <v/>
      </c>
      <c r="D985" s="131" t="str">
        <f>IFERROR(IFERROR(IF(B985="","",VLOOKUP(B985,Listat!$A$7:$C$81,3,FALSE)),VLOOKUP(LEFT(B985,FIND(" (egen)",B985)-1),Listat!$A$7:$C$81,3,FALSE)),"-")</f>
        <v/>
      </c>
      <c r="E985" s="134"/>
      <c r="F985" s="174"/>
      <c r="G985" s="228" t="str">
        <f>Listat!AU985</f>
        <v/>
      </c>
      <c r="H985" s="152"/>
      <c r="I985" s="135"/>
      <c r="J985" s="175"/>
      <c r="K985" s="176"/>
      <c r="L985" s="146"/>
      <c r="M985" s="146"/>
      <c r="N985" s="175"/>
      <c r="O985" s="229" t="str">
        <f>Listat!BC985</f>
        <v/>
      </c>
      <c r="P985" s="175" t="str">
        <f t="shared" si="31"/>
        <v/>
      </c>
      <c r="Q985" s="175" t="str">
        <f>IFERROR(IFERROR(VLOOKUP(B985,Listat!$N$7:$P$114,3,FALSE)*P985,P985),"")</f>
        <v/>
      </c>
      <c r="R985" s="152"/>
      <c r="S985" s="172" t="s">
        <v>16</v>
      </c>
      <c r="T985" s="173"/>
      <c r="U985" s="138"/>
      <c r="V985" s="136"/>
      <c r="W985" s="157" t="s">
        <v>16</v>
      </c>
      <c r="X985" s="136"/>
      <c r="Y985" s="136"/>
      <c r="Z985" s="136"/>
      <c r="AA985" s="136"/>
      <c r="AB985" s="137"/>
      <c r="AC985" s="144"/>
      <c r="AD985" s="144"/>
      <c r="AE985" s="139"/>
      <c r="AF985" s="184"/>
      <c r="AG985" s="147" t="str">
        <f t="shared" si="32"/>
        <v/>
      </c>
      <c r="AH985" s="140" t="str">
        <f>IFERROR(IF(AG985="","",IF(VLOOKUP(AE985,Listat!$T$7:$V$9,3,FALSE)&lt;=AG985,"Kyllä","Ei")),"")</f>
        <v/>
      </c>
      <c r="AI985" s="148"/>
      <c r="AJ985" s="140" t="str">
        <f>IFERROR(
  IF(
    OR(AI985="",AI985="okänt",AI985="inte tillgänglig",AI985="N/A",AI985="n.a",AI985="N.a",AI985="N/a"),
    "",
    IF(
      ISNUMBER(AI985),
      IF(
        IF(
          COUNTIF(B985,"*RFNBO*")&gt;0,
          70,
          VLOOKUP(AE985,Listat!$T$7:$U$9,2,FALSE)
        ) &lt;= AI985,
        "Ja",
        "Nej"
      ),
      "Ange endast det numeriska värdet i AI-kolumnen"
    )
  ),
"")</f>
        <v/>
      </c>
      <c r="AK985" s="143"/>
      <c r="AL985" s="42"/>
      <c r="AM985" s="49"/>
      <c r="AN985" s="42"/>
      <c r="AO985" s="42"/>
      <c r="AP985" s="42"/>
      <c r="AQ985" s="42"/>
      <c r="AR985" s="42"/>
      <c r="AS985" s="42"/>
      <c r="AT985" s="42"/>
      <c r="AU985" s="42"/>
      <c r="AV985" s="42"/>
      <c r="AW985" s="42"/>
      <c r="AX985" s="42"/>
      <c r="AY985" s="42"/>
      <c r="AZ985" s="42"/>
      <c r="BA985" s="42"/>
      <c r="BB985" s="42"/>
      <c r="BC985" s="42"/>
      <c r="BD985" s="42"/>
      <c r="BE985" s="42"/>
      <c r="BF985" s="42"/>
      <c r="BG985" s="42"/>
    </row>
    <row r="986" spans="1:59" x14ac:dyDescent="0.3">
      <c r="A986" s="79"/>
      <c r="B986" s="133"/>
      <c r="C986" s="131" t="str">
        <f>IFERROR(IFERROR(IF(B986="","",VLOOKUP(B986,Listat!$A$7:$B$81,2,FALSE)),VLOOKUP(LEFT(B986,FIND(" (egen)",B986)-1),Listat!$A$7:$B$81,2,FALSE)),"-")</f>
        <v/>
      </c>
      <c r="D986" s="131" t="str">
        <f>IFERROR(IFERROR(IF(B986="","",VLOOKUP(B986,Listat!$A$7:$C$81,3,FALSE)),VLOOKUP(LEFT(B986,FIND(" (egen)",B986)-1),Listat!$A$7:$C$81,3,FALSE)),"-")</f>
        <v/>
      </c>
      <c r="E986" s="134"/>
      <c r="F986" s="174"/>
      <c r="G986" s="228" t="str">
        <f>Listat!AU986</f>
        <v/>
      </c>
      <c r="H986" s="152"/>
      <c r="I986" s="135"/>
      <c r="J986" s="175"/>
      <c r="K986" s="176"/>
      <c r="L986" s="146"/>
      <c r="M986" s="146"/>
      <c r="N986" s="175"/>
      <c r="O986" s="229" t="str">
        <f>Listat!BC986</f>
        <v/>
      </c>
      <c r="P986" s="175" t="str">
        <f t="shared" si="31"/>
        <v/>
      </c>
      <c r="Q986" s="175" t="str">
        <f>IFERROR(IFERROR(VLOOKUP(B986,Listat!$N$7:$P$114,3,FALSE)*P986,P986),"")</f>
        <v/>
      </c>
      <c r="R986" s="152"/>
      <c r="S986" s="172" t="s">
        <v>16</v>
      </c>
      <c r="T986" s="173"/>
      <c r="U986" s="138"/>
      <c r="V986" s="136"/>
      <c r="W986" s="157" t="s">
        <v>16</v>
      </c>
      <c r="X986" s="136"/>
      <c r="Y986" s="136"/>
      <c r="Z986" s="136"/>
      <c r="AA986" s="136"/>
      <c r="AB986" s="137"/>
      <c r="AC986" s="144"/>
      <c r="AD986" s="144"/>
      <c r="AE986" s="139"/>
      <c r="AF986" s="184"/>
      <c r="AG986" s="147" t="str">
        <f t="shared" si="32"/>
        <v/>
      </c>
      <c r="AH986" s="140" t="str">
        <f>IFERROR(IF(AG986="","",IF(VLOOKUP(AE986,Listat!$T$7:$V$9,3,FALSE)&lt;=AG986,"Kyllä","Ei")),"")</f>
        <v/>
      </c>
      <c r="AI986" s="148"/>
      <c r="AJ986" s="140" t="str">
        <f>IFERROR(
  IF(
    OR(AI986="",AI986="okänt",AI986="inte tillgänglig",AI986="N/A",AI986="n.a",AI986="N.a",AI986="N/a"),
    "",
    IF(
      ISNUMBER(AI986),
      IF(
        IF(
          COUNTIF(B986,"*RFNBO*")&gt;0,
          70,
          VLOOKUP(AE986,Listat!$T$7:$U$9,2,FALSE)
        ) &lt;= AI986,
        "Ja",
        "Nej"
      ),
      "Ange endast det numeriska värdet i AI-kolumnen"
    )
  ),
"")</f>
        <v/>
      </c>
      <c r="AK986" s="143"/>
      <c r="AL986" s="42"/>
      <c r="AM986" s="49"/>
      <c r="AN986" s="42"/>
      <c r="AO986" s="42"/>
      <c r="AP986" s="42"/>
      <c r="AQ986" s="42"/>
      <c r="AR986" s="42"/>
      <c r="AS986" s="42"/>
      <c r="AT986" s="42"/>
      <c r="AU986" s="42"/>
      <c r="AV986" s="42"/>
      <c r="AW986" s="42"/>
      <c r="AX986" s="42"/>
      <c r="AY986" s="42"/>
      <c r="AZ986" s="42"/>
      <c r="BA986" s="42"/>
      <c r="BB986" s="42"/>
      <c r="BC986" s="42"/>
      <c r="BD986" s="42"/>
      <c r="BE986" s="42"/>
      <c r="BF986" s="42"/>
      <c r="BG986" s="42"/>
    </row>
    <row r="987" spans="1:59" x14ac:dyDescent="0.3">
      <c r="A987" s="79"/>
      <c r="B987" s="133"/>
      <c r="C987" s="131" t="str">
        <f>IFERROR(IFERROR(IF(B987="","",VLOOKUP(B987,Listat!$A$7:$B$81,2,FALSE)),VLOOKUP(LEFT(B987,FIND(" (egen)",B987)-1),Listat!$A$7:$B$81,2,FALSE)),"-")</f>
        <v/>
      </c>
      <c r="D987" s="131" t="str">
        <f>IFERROR(IFERROR(IF(B987="","",VLOOKUP(B987,Listat!$A$7:$C$81,3,FALSE)),VLOOKUP(LEFT(B987,FIND(" (egen)",B987)-1),Listat!$A$7:$C$81,3,FALSE)),"-")</f>
        <v/>
      </c>
      <c r="E987" s="134"/>
      <c r="F987" s="174"/>
      <c r="G987" s="228" t="str">
        <f>Listat!AU987</f>
        <v/>
      </c>
      <c r="H987" s="152"/>
      <c r="I987" s="135"/>
      <c r="J987" s="175"/>
      <c r="K987" s="176"/>
      <c r="L987" s="146"/>
      <c r="M987" s="146"/>
      <c r="N987" s="175"/>
      <c r="O987" s="229" t="str">
        <f>Listat!BC987</f>
        <v/>
      </c>
      <c r="P987" s="175" t="str">
        <f t="shared" si="31"/>
        <v/>
      </c>
      <c r="Q987" s="175" t="str">
        <f>IFERROR(IFERROR(VLOOKUP(B987,Listat!$N$7:$P$114,3,FALSE)*P987,P987),"")</f>
        <v/>
      </c>
      <c r="R987" s="152"/>
      <c r="S987" s="172" t="s">
        <v>16</v>
      </c>
      <c r="T987" s="173"/>
      <c r="U987" s="138"/>
      <c r="V987" s="136"/>
      <c r="W987" s="157" t="s">
        <v>16</v>
      </c>
      <c r="X987" s="136"/>
      <c r="Y987" s="136"/>
      <c r="Z987" s="136"/>
      <c r="AA987" s="136"/>
      <c r="AB987" s="137"/>
      <c r="AC987" s="144"/>
      <c r="AD987" s="144"/>
      <c r="AE987" s="139"/>
      <c r="AF987" s="184"/>
      <c r="AG987" s="147" t="str">
        <f t="shared" si="32"/>
        <v/>
      </c>
      <c r="AH987" s="140" t="str">
        <f>IFERROR(IF(AG987="","",IF(VLOOKUP(AE987,Listat!$T$7:$V$9,3,FALSE)&lt;=AG987,"Kyllä","Ei")),"")</f>
        <v/>
      </c>
      <c r="AI987" s="148"/>
      <c r="AJ987" s="140" t="str">
        <f>IFERROR(
  IF(
    OR(AI987="",AI987="okänt",AI987="inte tillgänglig",AI987="N/A",AI987="n.a",AI987="N.a",AI987="N/a"),
    "",
    IF(
      ISNUMBER(AI987),
      IF(
        IF(
          COUNTIF(B987,"*RFNBO*")&gt;0,
          70,
          VLOOKUP(AE987,Listat!$T$7:$U$9,2,FALSE)
        ) &lt;= AI987,
        "Ja",
        "Nej"
      ),
      "Ange endast det numeriska värdet i AI-kolumnen"
    )
  ),
"")</f>
        <v/>
      </c>
      <c r="AK987" s="143"/>
      <c r="AL987" s="42"/>
      <c r="AM987" s="49"/>
      <c r="AN987" s="42"/>
      <c r="AO987" s="42"/>
      <c r="AP987" s="42"/>
      <c r="AQ987" s="42"/>
      <c r="AR987" s="42"/>
      <c r="AS987" s="42"/>
      <c r="AT987" s="42"/>
      <c r="AU987" s="42"/>
      <c r="AV987" s="42"/>
      <c r="AW987" s="42"/>
      <c r="AX987" s="42"/>
      <c r="AY987" s="42"/>
      <c r="AZ987" s="42"/>
      <c r="BA987" s="42"/>
      <c r="BB987" s="42"/>
      <c r="BC987" s="42"/>
      <c r="BD987" s="42"/>
      <c r="BE987" s="42"/>
      <c r="BF987" s="42"/>
      <c r="BG987" s="42"/>
    </row>
    <row r="988" spans="1:59" x14ac:dyDescent="0.3">
      <c r="A988" s="79"/>
      <c r="B988" s="133"/>
      <c r="C988" s="131" t="str">
        <f>IFERROR(IFERROR(IF(B988="","",VLOOKUP(B988,Listat!$A$7:$B$81,2,FALSE)),VLOOKUP(LEFT(B988,FIND(" (egen)",B988)-1),Listat!$A$7:$B$81,2,FALSE)),"-")</f>
        <v/>
      </c>
      <c r="D988" s="131" t="str">
        <f>IFERROR(IFERROR(IF(B988="","",VLOOKUP(B988,Listat!$A$7:$C$81,3,FALSE)),VLOOKUP(LEFT(B988,FIND(" (egen)",B988)-1),Listat!$A$7:$C$81,3,FALSE)),"-")</f>
        <v/>
      </c>
      <c r="E988" s="134"/>
      <c r="F988" s="174"/>
      <c r="G988" s="228" t="str">
        <f>Listat!AU988</f>
        <v/>
      </c>
      <c r="H988" s="152"/>
      <c r="I988" s="135"/>
      <c r="J988" s="175"/>
      <c r="K988" s="176"/>
      <c r="L988" s="146"/>
      <c r="M988" s="146"/>
      <c r="N988" s="175"/>
      <c r="O988" s="229" t="str">
        <f>Listat!BC988</f>
        <v/>
      </c>
      <c r="P988" s="175" t="str">
        <f t="shared" si="31"/>
        <v/>
      </c>
      <c r="Q988" s="175" t="str">
        <f>IFERROR(IFERROR(VLOOKUP(B988,Listat!$N$7:$P$114,3,FALSE)*P988,P988),"")</f>
        <v/>
      </c>
      <c r="R988" s="152"/>
      <c r="S988" s="172" t="s">
        <v>16</v>
      </c>
      <c r="T988" s="173"/>
      <c r="U988" s="138"/>
      <c r="V988" s="136"/>
      <c r="W988" s="157" t="s">
        <v>16</v>
      </c>
      <c r="X988" s="136"/>
      <c r="Y988" s="136"/>
      <c r="Z988" s="136"/>
      <c r="AA988" s="136"/>
      <c r="AB988" s="137"/>
      <c r="AC988" s="144"/>
      <c r="AD988" s="144"/>
      <c r="AE988" s="139"/>
      <c r="AF988" s="184"/>
      <c r="AG988" s="147" t="str">
        <f t="shared" si="32"/>
        <v/>
      </c>
      <c r="AH988" s="140" t="str">
        <f>IFERROR(IF(AG988="","",IF(VLOOKUP(AE988,Listat!$T$7:$V$9,3,FALSE)&lt;=AG988,"Kyllä","Ei")),"")</f>
        <v/>
      </c>
      <c r="AI988" s="148"/>
      <c r="AJ988" s="140" t="str">
        <f>IFERROR(
  IF(
    OR(AI988="",AI988="okänt",AI988="inte tillgänglig",AI988="N/A",AI988="n.a",AI988="N.a",AI988="N/a"),
    "",
    IF(
      ISNUMBER(AI988),
      IF(
        IF(
          COUNTIF(B988,"*RFNBO*")&gt;0,
          70,
          VLOOKUP(AE988,Listat!$T$7:$U$9,2,FALSE)
        ) &lt;= AI988,
        "Ja",
        "Nej"
      ),
      "Ange endast det numeriska värdet i AI-kolumnen"
    )
  ),
"")</f>
        <v/>
      </c>
      <c r="AK988" s="143"/>
      <c r="AL988" s="42"/>
      <c r="AM988" s="49"/>
      <c r="AN988" s="42"/>
      <c r="AO988" s="42"/>
      <c r="AP988" s="42"/>
      <c r="AQ988" s="42"/>
      <c r="AR988" s="42"/>
      <c r="AS988" s="42"/>
      <c r="AT988" s="42"/>
      <c r="AU988" s="42"/>
      <c r="AV988" s="42"/>
      <c r="AW988" s="42"/>
      <c r="AX988" s="42"/>
      <c r="AY988" s="42"/>
      <c r="AZ988" s="42"/>
      <c r="BA988" s="42"/>
      <c r="BB988" s="42"/>
      <c r="BC988" s="42"/>
      <c r="BD988" s="42"/>
      <c r="BE988" s="42"/>
      <c r="BF988" s="42"/>
      <c r="BG988" s="42"/>
    </row>
    <row r="989" spans="1:59" x14ac:dyDescent="0.3">
      <c r="A989" s="79"/>
      <c r="B989" s="133"/>
      <c r="C989" s="131" t="str">
        <f>IFERROR(IFERROR(IF(B989="","",VLOOKUP(B989,Listat!$A$7:$B$81,2,FALSE)),VLOOKUP(LEFT(B989,FIND(" (egen)",B989)-1),Listat!$A$7:$B$81,2,FALSE)),"-")</f>
        <v/>
      </c>
      <c r="D989" s="131" t="str">
        <f>IFERROR(IFERROR(IF(B989="","",VLOOKUP(B989,Listat!$A$7:$C$81,3,FALSE)),VLOOKUP(LEFT(B989,FIND(" (egen)",B989)-1),Listat!$A$7:$C$81,3,FALSE)),"-")</f>
        <v/>
      </c>
      <c r="E989" s="134"/>
      <c r="F989" s="174"/>
      <c r="G989" s="228" t="str">
        <f>Listat!AU989</f>
        <v/>
      </c>
      <c r="H989" s="152"/>
      <c r="I989" s="135"/>
      <c r="J989" s="175"/>
      <c r="K989" s="176"/>
      <c r="L989" s="146"/>
      <c r="M989" s="146"/>
      <c r="N989" s="175"/>
      <c r="O989" s="229" t="str">
        <f>Listat!BC989</f>
        <v/>
      </c>
      <c r="P989" s="175" t="str">
        <f t="shared" si="31"/>
        <v/>
      </c>
      <c r="Q989" s="175" t="str">
        <f>IFERROR(IFERROR(VLOOKUP(B989,Listat!$N$7:$P$114,3,FALSE)*P989,P989),"")</f>
        <v/>
      </c>
      <c r="R989" s="152"/>
      <c r="S989" s="172" t="s">
        <v>16</v>
      </c>
      <c r="T989" s="173"/>
      <c r="U989" s="138"/>
      <c r="V989" s="136"/>
      <c r="W989" s="157" t="s">
        <v>16</v>
      </c>
      <c r="X989" s="136"/>
      <c r="Y989" s="136"/>
      <c r="Z989" s="136"/>
      <c r="AA989" s="136"/>
      <c r="AB989" s="137"/>
      <c r="AC989" s="144"/>
      <c r="AD989" s="144"/>
      <c r="AE989" s="139"/>
      <c r="AF989" s="184"/>
      <c r="AG989" s="147" t="str">
        <f t="shared" si="32"/>
        <v/>
      </c>
      <c r="AH989" s="140" t="str">
        <f>IFERROR(IF(AG989="","",IF(VLOOKUP(AE989,Listat!$T$7:$V$9,3,FALSE)&lt;=AG989,"Kyllä","Ei")),"")</f>
        <v/>
      </c>
      <c r="AI989" s="148"/>
      <c r="AJ989" s="140" t="str">
        <f>IFERROR(
  IF(
    OR(AI989="",AI989="okänt",AI989="inte tillgänglig",AI989="N/A",AI989="n.a",AI989="N.a",AI989="N/a"),
    "",
    IF(
      ISNUMBER(AI989),
      IF(
        IF(
          COUNTIF(B989,"*RFNBO*")&gt;0,
          70,
          VLOOKUP(AE989,Listat!$T$7:$U$9,2,FALSE)
        ) &lt;= AI989,
        "Ja",
        "Nej"
      ),
      "Ange endast det numeriska värdet i AI-kolumnen"
    )
  ),
"")</f>
        <v/>
      </c>
      <c r="AK989" s="143"/>
      <c r="AL989" s="42"/>
      <c r="AM989" s="49"/>
      <c r="AN989" s="42"/>
      <c r="AO989" s="42"/>
      <c r="AP989" s="42"/>
      <c r="AQ989" s="42"/>
      <c r="AR989" s="42"/>
      <c r="AS989" s="42"/>
      <c r="AT989" s="42"/>
      <c r="AU989" s="42"/>
      <c r="AV989" s="42"/>
      <c r="AW989" s="42"/>
      <c r="AX989" s="42"/>
      <c r="AY989" s="42"/>
      <c r="AZ989" s="42"/>
      <c r="BA989" s="42"/>
      <c r="BB989" s="42"/>
      <c r="BC989" s="42"/>
      <c r="BD989" s="42"/>
      <c r="BE989" s="42"/>
      <c r="BF989" s="42"/>
      <c r="BG989" s="42"/>
    </row>
    <row r="990" spans="1:59" x14ac:dyDescent="0.3">
      <c r="A990" s="79"/>
      <c r="B990" s="133"/>
      <c r="C990" s="131" t="str">
        <f>IFERROR(IFERROR(IF(B990="","",VLOOKUP(B990,Listat!$A$7:$B$81,2,FALSE)),VLOOKUP(LEFT(B990,FIND(" (egen)",B990)-1),Listat!$A$7:$B$81,2,FALSE)),"-")</f>
        <v/>
      </c>
      <c r="D990" s="131" t="str">
        <f>IFERROR(IFERROR(IF(B990="","",VLOOKUP(B990,Listat!$A$7:$C$81,3,FALSE)),VLOOKUP(LEFT(B990,FIND(" (egen)",B990)-1),Listat!$A$7:$C$81,3,FALSE)),"-")</f>
        <v/>
      </c>
      <c r="E990" s="134"/>
      <c r="F990" s="174"/>
      <c r="G990" s="228" t="str">
        <f>Listat!AU990</f>
        <v/>
      </c>
      <c r="H990" s="152"/>
      <c r="I990" s="135"/>
      <c r="J990" s="175"/>
      <c r="K990" s="176"/>
      <c r="L990" s="146"/>
      <c r="M990" s="146"/>
      <c r="N990" s="175"/>
      <c r="O990" s="229" t="str">
        <f>Listat!BC990</f>
        <v/>
      </c>
      <c r="P990" s="175" t="str">
        <f t="shared" si="31"/>
        <v/>
      </c>
      <c r="Q990" s="175" t="str">
        <f>IFERROR(IFERROR(VLOOKUP(B990,Listat!$N$7:$P$114,3,FALSE)*P990,P990),"")</f>
        <v/>
      </c>
      <c r="R990" s="152"/>
      <c r="S990" s="172" t="s">
        <v>16</v>
      </c>
      <c r="T990" s="173"/>
      <c r="U990" s="138"/>
      <c r="V990" s="136"/>
      <c r="W990" s="157" t="s">
        <v>16</v>
      </c>
      <c r="X990" s="136"/>
      <c r="Y990" s="136"/>
      <c r="Z990" s="136"/>
      <c r="AA990" s="136"/>
      <c r="AB990" s="137"/>
      <c r="AC990" s="144"/>
      <c r="AD990" s="144"/>
      <c r="AE990" s="139"/>
      <c r="AF990" s="184"/>
      <c r="AG990" s="147" t="str">
        <f t="shared" si="32"/>
        <v/>
      </c>
      <c r="AH990" s="140" t="str">
        <f>IFERROR(IF(AG990="","",IF(VLOOKUP(AE990,Listat!$T$7:$V$9,3,FALSE)&lt;=AG990,"Kyllä","Ei")),"")</f>
        <v/>
      </c>
      <c r="AI990" s="148"/>
      <c r="AJ990" s="140" t="str">
        <f>IFERROR(
  IF(
    OR(AI990="",AI990="okänt",AI990="inte tillgänglig",AI990="N/A",AI990="n.a",AI990="N.a",AI990="N/a"),
    "",
    IF(
      ISNUMBER(AI990),
      IF(
        IF(
          COUNTIF(B990,"*RFNBO*")&gt;0,
          70,
          VLOOKUP(AE990,Listat!$T$7:$U$9,2,FALSE)
        ) &lt;= AI990,
        "Ja",
        "Nej"
      ),
      "Ange endast det numeriska värdet i AI-kolumnen"
    )
  ),
"")</f>
        <v/>
      </c>
      <c r="AK990" s="143"/>
      <c r="AL990" s="42"/>
      <c r="AM990" s="49"/>
      <c r="AN990" s="42"/>
      <c r="AO990" s="42"/>
      <c r="AP990" s="42"/>
      <c r="AQ990" s="42"/>
      <c r="AR990" s="42"/>
      <c r="AS990" s="42"/>
      <c r="AT990" s="42"/>
      <c r="AU990" s="42"/>
      <c r="AV990" s="42"/>
      <c r="AW990" s="42"/>
      <c r="AX990" s="42"/>
      <c r="AY990" s="42"/>
      <c r="AZ990" s="42"/>
      <c r="BA990" s="42"/>
      <c r="BB990" s="42"/>
      <c r="BC990" s="42"/>
      <c r="BD990" s="42"/>
      <c r="BE990" s="42"/>
      <c r="BF990" s="42"/>
      <c r="BG990" s="42"/>
    </row>
    <row r="991" spans="1:59" x14ac:dyDescent="0.3">
      <c r="A991" s="79"/>
      <c r="B991" s="133"/>
      <c r="C991" s="131" t="str">
        <f>IFERROR(IFERROR(IF(B991="","",VLOOKUP(B991,Listat!$A$7:$B$81,2,FALSE)),VLOOKUP(LEFT(B991,FIND(" (egen)",B991)-1),Listat!$A$7:$B$81,2,FALSE)),"-")</f>
        <v/>
      </c>
      <c r="D991" s="131" t="str">
        <f>IFERROR(IFERROR(IF(B991="","",VLOOKUP(B991,Listat!$A$7:$C$81,3,FALSE)),VLOOKUP(LEFT(B991,FIND(" (egen)",B991)-1),Listat!$A$7:$C$81,3,FALSE)),"-")</f>
        <v/>
      </c>
      <c r="E991" s="134"/>
      <c r="F991" s="174"/>
      <c r="G991" s="228" t="str">
        <f>Listat!AU991</f>
        <v/>
      </c>
      <c r="H991" s="152"/>
      <c r="I991" s="135"/>
      <c r="J991" s="175"/>
      <c r="K991" s="176"/>
      <c r="L991" s="146"/>
      <c r="M991" s="146"/>
      <c r="N991" s="175"/>
      <c r="O991" s="229" t="str">
        <f>Listat!BC991</f>
        <v/>
      </c>
      <c r="P991" s="175" t="str">
        <f t="shared" si="31"/>
        <v/>
      </c>
      <c r="Q991" s="175" t="str">
        <f>IFERROR(IFERROR(VLOOKUP(B991,Listat!$N$7:$P$114,3,FALSE)*P991,P991),"")</f>
        <v/>
      </c>
      <c r="R991" s="152"/>
      <c r="S991" s="172" t="s">
        <v>16</v>
      </c>
      <c r="T991" s="173"/>
      <c r="U991" s="138"/>
      <c r="V991" s="136"/>
      <c r="W991" s="157" t="s">
        <v>16</v>
      </c>
      <c r="X991" s="136"/>
      <c r="Y991" s="136"/>
      <c r="Z991" s="136"/>
      <c r="AA991" s="136"/>
      <c r="AB991" s="137"/>
      <c r="AC991" s="144"/>
      <c r="AD991" s="144"/>
      <c r="AE991" s="139"/>
      <c r="AF991" s="184"/>
      <c r="AG991" s="147" t="str">
        <f t="shared" si="32"/>
        <v/>
      </c>
      <c r="AH991" s="140" t="str">
        <f>IFERROR(IF(AG991="","",IF(VLOOKUP(AE991,Listat!$T$7:$V$9,3,FALSE)&lt;=AG991,"Kyllä","Ei")),"")</f>
        <v/>
      </c>
      <c r="AI991" s="148"/>
      <c r="AJ991" s="140" t="str">
        <f>IFERROR(
  IF(
    OR(AI991="",AI991="okänt",AI991="inte tillgänglig",AI991="N/A",AI991="n.a",AI991="N.a",AI991="N/a"),
    "",
    IF(
      ISNUMBER(AI991),
      IF(
        IF(
          COUNTIF(B991,"*RFNBO*")&gt;0,
          70,
          VLOOKUP(AE991,Listat!$T$7:$U$9,2,FALSE)
        ) &lt;= AI991,
        "Ja",
        "Nej"
      ),
      "Ange endast det numeriska värdet i AI-kolumnen"
    )
  ),
"")</f>
        <v/>
      </c>
      <c r="AK991" s="143"/>
      <c r="AL991" s="42"/>
      <c r="AM991" s="49"/>
      <c r="AN991" s="42"/>
      <c r="AO991" s="42"/>
      <c r="AP991" s="42"/>
      <c r="AQ991" s="42"/>
      <c r="AR991" s="42"/>
      <c r="AS991" s="42"/>
      <c r="AT991" s="42"/>
      <c r="AU991" s="42"/>
      <c r="AV991" s="42"/>
      <c r="AW991" s="42"/>
      <c r="AX991" s="42"/>
      <c r="AY991" s="42"/>
      <c r="AZ991" s="42"/>
      <c r="BA991" s="42"/>
      <c r="BB991" s="42"/>
      <c r="BC991" s="42"/>
      <c r="BD991" s="42"/>
      <c r="BE991" s="42"/>
      <c r="BF991" s="42"/>
      <c r="BG991" s="42"/>
    </row>
    <row r="992" spans="1:59" x14ac:dyDescent="0.3">
      <c r="A992" s="79"/>
      <c r="B992" s="133"/>
      <c r="C992" s="131" t="str">
        <f>IFERROR(IFERROR(IF(B992="","",VLOOKUP(B992,Listat!$A$7:$B$81,2,FALSE)),VLOOKUP(LEFT(B992,FIND(" (egen)",B992)-1),Listat!$A$7:$B$81,2,FALSE)),"-")</f>
        <v/>
      </c>
      <c r="D992" s="131" t="str">
        <f>IFERROR(IFERROR(IF(B992="","",VLOOKUP(B992,Listat!$A$7:$C$81,3,FALSE)),VLOOKUP(LEFT(B992,FIND(" (egen)",B992)-1),Listat!$A$7:$C$81,3,FALSE)),"-")</f>
        <v/>
      </c>
      <c r="E992" s="134"/>
      <c r="F992" s="174"/>
      <c r="G992" s="228" t="str">
        <f>Listat!AU992</f>
        <v/>
      </c>
      <c r="H992" s="152"/>
      <c r="I992" s="135"/>
      <c r="J992" s="175"/>
      <c r="K992" s="176"/>
      <c r="L992" s="146"/>
      <c r="M992" s="146"/>
      <c r="N992" s="175"/>
      <c r="O992" s="229" t="str">
        <f>Listat!BC992</f>
        <v/>
      </c>
      <c r="P992" s="175" t="str">
        <f t="shared" si="31"/>
        <v/>
      </c>
      <c r="Q992" s="175" t="str">
        <f>IFERROR(IFERROR(VLOOKUP(B992,Listat!$N$7:$P$114,3,FALSE)*P992,P992),"")</f>
        <v/>
      </c>
      <c r="R992" s="152"/>
      <c r="S992" s="172" t="s">
        <v>16</v>
      </c>
      <c r="T992" s="173"/>
      <c r="U992" s="138"/>
      <c r="V992" s="136"/>
      <c r="W992" s="157" t="s">
        <v>16</v>
      </c>
      <c r="X992" s="136"/>
      <c r="Y992" s="136"/>
      <c r="Z992" s="136"/>
      <c r="AA992" s="136"/>
      <c r="AB992" s="137"/>
      <c r="AC992" s="144"/>
      <c r="AD992" s="144"/>
      <c r="AE992" s="139"/>
      <c r="AF992" s="184"/>
      <c r="AG992" s="147" t="str">
        <f t="shared" si="32"/>
        <v/>
      </c>
      <c r="AH992" s="140" t="str">
        <f>IFERROR(IF(AG992="","",IF(VLOOKUP(AE992,Listat!$T$7:$V$9,3,FALSE)&lt;=AG992,"Kyllä","Ei")),"")</f>
        <v/>
      </c>
      <c r="AI992" s="148"/>
      <c r="AJ992" s="140" t="str">
        <f>IFERROR(
  IF(
    OR(AI992="",AI992="okänt",AI992="inte tillgänglig",AI992="N/A",AI992="n.a",AI992="N.a",AI992="N/a"),
    "",
    IF(
      ISNUMBER(AI992),
      IF(
        IF(
          COUNTIF(B992,"*RFNBO*")&gt;0,
          70,
          VLOOKUP(AE992,Listat!$T$7:$U$9,2,FALSE)
        ) &lt;= AI992,
        "Ja",
        "Nej"
      ),
      "Ange endast det numeriska värdet i AI-kolumnen"
    )
  ),
"")</f>
        <v/>
      </c>
      <c r="AK992" s="143"/>
      <c r="AL992" s="42"/>
      <c r="AM992" s="49"/>
      <c r="AN992" s="42"/>
      <c r="AO992" s="42"/>
      <c r="AP992" s="42"/>
      <c r="AQ992" s="42"/>
      <c r="AR992" s="42"/>
      <c r="AS992" s="42"/>
      <c r="AT992" s="42"/>
      <c r="AU992" s="42"/>
      <c r="AV992" s="42"/>
      <c r="AW992" s="42"/>
      <c r="AX992" s="42"/>
      <c r="AY992" s="42"/>
      <c r="AZ992" s="42"/>
      <c r="BA992" s="42"/>
      <c r="BB992" s="42"/>
      <c r="BC992" s="42"/>
      <c r="BD992" s="42"/>
      <c r="BE992" s="42"/>
      <c r="BF992" s="42"/>
      <c r="BG992" s="42"/>
    </row>
    <row r="993" spans="1:59" x14ac:dyDescent="0.3">
      <c r="A993" s="79"/>
      <c r="B993" s="133"/>
      <c r="C993" s="131" t="str">
        <f>IFERROR(IFERROR(IF(B993="","",VLOOKUP(B993,Listat!$A$7:$B$81,2,FALSE)),VLOOKUP(LEFT(B993,FIND(" (egen)",B993)-1),Listat!$A$7:$B$81,2,FALSE)),"-")</f>
        <v/>
      </c>
      <c r="D993" s="131" t="str">
        <f>IFERROR(IFERROR(IF(B993="","",VLOOKUP(B993,Listat!$A$7:$C$81,3,FALSE)),VLOOKUP(LEFT(B993,FIND(" (egen)",B993)-1),Listat!$A$7:$C$81,3,FALSE)),"-")</f>
        <v/>
      </c>
      <c r="E993" s="134"/>
      <c r="F993" s="174"/>
      <c r="G993" s="228" t="str">
        <f>Listat!AU993</f>
        <v/>
      </c>
      <c r="H993" s="152"/>
      <c r="I993" s="135"/>
      <c r="J993" s="175"/>
      <c r="K993" s="176"/>
      <c r="L993" s="146"/>
      <c r="M993" s="146"/>
      <c r="N993" s="175"/>
      <c r="O993" s="229" t="str">
        <f>Listat!BC993</f>
        <v/>
      </c>
      <c r="P993" s="175" t="str">
        <f t="shared" si="31"/>
        <v/>
      </c>
      <c r="Q993" s="175" t="str">
        <f>IFERROR(IFERROR(VLOOKUP(B993,Listat!$N$7:$P$114,3,FALSE)*P993,P993),"")</f>
        <v/>
      </c>
      <c r="R993" s="152"/>
      <c r="S993" s="172" t="s">
        <v>16</v>
      </c>
      <c r="T993" s="173"/>
      <c r="U993" s="138"/>
      <c r="V993" s="136"/>
      <c r="W993" s="157" t="s">
        <v>16</v>
      </c>
      <c r="X993" s="136"/>
      <c r="Y993" s="136"/>
      <c r="Z993" s="136"/>
      <c r="AA993" s="136"/>
      <c r="AB993" s="137"/>
      <c r="AC993" s="144"/>
      <c r="AD993" s="144"/>
      <c r="AE993" s="139"/>
      <c r="AF993" s="184"/>
      <c r="AG993" s="147" t="str">
        <f t="shared" si="32"/>
        <v/>
      </c>
      <c r="AH993" s="140" t="str">
        <f>IFERROR(IF(AG993="","",IF(VLOOKUP(AE993,Listat!$T$7:$V$9,3,FALSE)&lt;=AG993,"Kyllä","Ei")),"")</f>
        <v/>
      </c>
      <c r="AI993" s="148"/>
      <c r="AJ993" s="140" t="str">
        <f>IFERROR(
  IF(
    OR(AI993="",AI993="okänt",AI993="inte tillgänglig",AI993="N/A",AI993="n.a",AI993="N.a",AI993="N/a"),
    "",
    IF(
      ISNUMBER(AI993),
      IF(
        IF(
          COUNTIF(B993,"*RFNBO*")&gt;0,
          70,
          VLOOKUP(AE993,Listat!$T$7:$U$9,2,FALSE)
        ) &lt;= AI993,
        "Ja",
        "Nej"
      ),
      "Ange endast det numeriska värdet i AI-kolumnen"
    )
  ),
"")</f>
        <v/>
      </c>
      <c r="AK993" s="143"/>
      <c r="AL993" s="42"/>
      <c r="AM993" s="49"/>
      <c r="AN993" s="42"/>
      <c r="AO993" s="42"/>
      <c r="AP993" s="42"/>
      <c r="AQ993" s="42"/>
      <c r="AR993" s="42"/>
      <c r="AS993" s="42"/>
      <c r="AT993" s="42"/>
      <c r="AU993" s="42"/>
      <c r="AV993" s="42"/>
      <c r="AW993" s="42"/>
      <c r="AX993" s="42"/>
      <c r="AY993" s="42"/>
      <c r="AZ993" s="42"/>
      <c r="BA993" s="42"/>
      <c r="BB993" s="42"/>
      <c r="BC993" s="42"/>
      <c r="BD993" s="42"/>
      <c r="BE993" s="42"/>
      <c r="BF993" s="42"/>
      <c r="BG993" s="42"/>
    </row>
    <row r="994" spans="1:59" x14ac:dyDescent="0.3">
      <c r="A994" s="79"/>
      <c r="B994" s="133"/>
      <c r="C994" s="131" t="str">
        <f>IFERROR(IFERROR(IF(B994="","",VLOOKUP(B994,Listat!$A$7:$B$81,2,FALSE)),VLOOKUP(LEFT(B994,FIND(" (egen)",B994)-1),Listat!$A$7:$B$81,2,FALSE)),"-")</f>
        <v/>
      </c>
      <c r="D994" s="131" t="str">
        <f>IFERROR(IFERROR(IF(B994="","",VLOOKUP(B994,Listat!$A$7:$C$81,3,FALSE)),VLOOKUP(LEFT(B994,FIND(" (egen)",B994)-1),Listat!$A$7:$C$81,3,FALSE)),"-")</f>
        <v/>
      </c>
      <c r="E994" s="134"/>
      <c r="F994" s="174"/>
      <c r="G994" s="228" t="str">
        <f>Listat!AU994</f>
        <v/>
      </c>
      <c r="H994" s="152"/>
      <c r="I994" s="135"/>
      <c r="J994" s="175"/>
      <c r="K994" s="176"/>
      <c r="L994" s="146"/>
      <c r="M994" s="146"/>
      <c r="N994" s="175"/>
      <c r="O994" s="229" t="str">
        <f>Listat!BC994</f>
        <v/>
      </c>
      <c r="P994" s="175" t="str">
        <f t="shared" si="31"/>
        <v/>
      </c>
      <c r="Q994" s="175" t="str">
        <f>IFERROR(IFERROR(VLOOKUP(B994,Listat!$N$7:$P$114,3,FALSE)*P994,P994),"")</f>
        <v/>
      </c>
      <c r="R994" s="152"/>
      <c r="S994" s="172" t="s">
        <v>16</v>
      </c>
      <c r="T994" s="173"/>
      <c r="U994" s="138"/>
      <c r="V994" s="136"/>
      <c r="W994" s="157" t="s">
        <v>16</v>
      </c>
      <c r="X994" s="136"/>
      <c r="Y994" s="136"/>
      <c r="Z994" s="136"/>
      <c r="AA994" s="136"/>
      <c r="AB994" s="137"/>
      <c r="AC994" s="144"/>
      <c r="AD994" s="144"/>
      <c r="AE994" s="139"/>
      <c r="AF994" s="184"/>
      <c r="AG994" s="147" t="str">
        <f t="shared" si="32"/>
        <v/>
      </c>
      <c r="AH994" s="140" t="str">
        <f>IFERROR(IF(AG994="","",IF(VLOOKUP(AE994,Listat!$T$7:$V$9,3,FALSE)&lt;=AG994,"Kyllä","Ei")),"")</f>
        <v/>
      </c>
      <c r="AI994" s="148"/>
      <c r="AJ994" s="140" t="str">
        <f>IFERROR(
  IF(
    OR(AI994="",AI994="okänt",AI994="inte tillgänglig",AI994="N/A",AI994="n.a",AI994="N.a",AI994="N/a"),
    "",
    IF(
      ISNUMBER(AI994),
      IF(
        IF(
          COUNTIF(B994,"*RFNBO*")&gt;0,
          70,
          VLOOKUP(AE994,Listat!$T$7:$U$9,2,FALSE)
        ) &lt;= AI994,
        "Ja",
        "Nej"
      ),
      "Ange endast det numeriska värdet i AI-kolumnen"
    )
  ),
"")</f>
        <v/>
      </c>
      <c r="AK994" s="143"/>
      <c r="AL994" s="42"/>
      <c r="AM994" s="49"/>
      <c r="AN994" s="42"/>
      <c r="AO994" s="42"/>
      <c r="AP994" s="42"/>
      <c r="AQ994" s="42"/>
      <c r="AR994" s="42"/>
      <c r="AS994" s="42"/>
      <c r="AT994" s="42"/>
      <c r="AU994" s="42"/>
      <c r="AV994" s="42"/>
      <c r="AW994" s="42"/>
      <c r="AX994" s="42"/>
      <c r="AY994" s="42"/>
      <c r="AZ994" s="42"/>
      <c r="BA994" s="42"/>
      <c r="BB994" s="42"/>
      <c r="BC994" s="42"/>
      <c r="BD994" s="42"/>
      <c r="BE994" s="42"/>
      <c r="BF994" s="42"/>
      <c r="BG994" s="42"/>
    </row>
    <row r="995" spans="1:59" x14ac:dyDescent="0.3">
      <c r="A995" s="79"/>
      <c r="B995" s="133"/>
      <c r="C995" s="131" t="str">
        <f>IFERROR(IFERROR(IF(B995="","",VLOOKUP(B995,Listat!$A$7:$B$81,2,FALSE)),VLOOKUP(LEFT(B995,FIND(" (egen)",B995)-1),Listat!$A$7:$B$81,2,FALSE)),"-")</f>
        <v/>
      </c>
      <c r="D995" s="131" t="str">
        <f>IFERROR(IFERROR(IF(B995="","",VLOOKUP(B995,Listat!$A$7:$C$81,3,FALSE)),VLOOKUP(LEFT(B995,FIND(" (egen)",B995)-1),Listat!$A$7:$C$81,3,FALSE)),"-")</f>
        <v/>
      </c>
      <c r="E995" s="134"/>
      <c r="F995" s="174"/>
      <c r="G995" s="228" t="str">
        <f>Listat!AU995</f>
        <v/>
      </c>
      <c r="H995" s="152"/>
      <c r="I995" s="135"/>
      <c r="J995" s="175"/>
      <c r="K995" s="176"/>
      <c r="L995" s="146"/>
      <c r="M995" s="146"/>
      <c r="N995" s="175"/>
      <c r="O995" s="229" t="str">
        <f>Listat!BC995</f>
        <v/>
      </c>
      <c r="P995" s="175" t="str">
        <f t="shared" si="31"/>
        <v/>
      </c>
      <c r="Q995" s="175" t="str">
        <f>IFERROR(IFERROR(VLOOKUP(B995,Listat!$N$7:$P$114,3,FALSE)*P995,P995),"")</f>
        <v/>
      </c>
      <c r="R995" s="152"/>
      <c r="S995" s="172" t="s">
        <v>16</v>
      </c>
      <c r="T995" s="173"/>
      <c r="U995" s="138"/>
      <c r="V995" s="136"/>
      <c r="W995" s="157" t="s">
        <v>16</v>
      </c>
      <c r="X995" s="136"/>
      <c r="Y995" s="136"/>
      <c r="Z995" s="136"/>
      <c r="AA995" s="136"/>
      <c r="AB995" s="137"/>
      <c r="AC995" s="144"/>
      <c r="AD995" s="144"/>
      <c r="AE995" s="139"/>
      <c r="AF995" s="184"/>
      <c r="AG995" s="147" t="str">
        <f t="shared" si="32"/>
        <v/>
      </c>
      <c r="AH995" s="140" t="str">
        <f>IFERROR(IF(AG995="","",IF(VLOOKUP(AE995,Listat!$T$7:$V$9,3,FALSE)&lt;=AG995,"Kyllä","Ei")),"")</f>
        <v/>
      </c>
      <c r="AI995" s="148"/>
      <c r="AJ995" s="140" t="str">
        <f>IFERROR(
  IF(
    OR(AI995="",AI995="okänt",AI995="inte tillgänglig",AI995="N/A",AI995="n.a",AI995="N.a",AI995="N/a"),
    "",
    IF(
      ISNUMBER(AI995),
      IF(
        IF(
          COUNTIF(B995,"*RFNBO*")&gt;0,
          70,
          VLOOKUP(AE995,Listat!$T$7:$U$9,2,FALSE)
        ) &lt;= AI995,
        "Ja",
        "Nej"
      ),
      "Ange endast det numeriska värdet i AI-kolumnen"
    )
  ),
"")</f>
        <v/>
      </c>
      <c r="AK995" s="143"/>
      <c r="AL995" s="42"/>
      <c r="AM995" s="49"/>
      <c r="AN995" s="42"/>
      <c r="AO995" s="42"/>
      <c r="AP995" s="42"/>
      <c r="AQ995" s="42"/>
      <c r="AR995" s="42"/>
      <c r="AS995" s="42"/>
      <c r="AT995" s="42"/>
      <c r="AU995" s="42"/>
      <c r="AV995" s="42"/>
      <c r="AW995" s="42"/>
      <c r="AX995" s="42"/>
      <c r="AY995" s="42"/>
      <c r="AZ995" s="42"/>
      <c r="BA995" s="42"/>
      <c r="BB995" s="42"/>
      <c r="BC995" s="42"/>
      <c r="BD995" s="42"/>
      <c r="BE995" s="42"/>
      <c r="BF995" s="42"/>
      <c r="BG995" s="42"/>
    </row>
    <row r="996" spans="1:59" x14ac:dyDescent="0.3">
      <c r="A996" s="79"/>
      <c r="B996" s="133"/>
      <c r="C996" s="131" t="str">
        <f>IFERROR(IFERROR(IF(B996="","",VLOOKUP(B996,Listat!$A$7:$B$81,2,FALSE)),VLOOKUP(LEFT(B996,FIND(" (egen)",B996)-1),Listat!$A$7:$B$81,2,FALSE)),"-")</f>
        <v/>
      </c>
      <c r="D996" s="131" t="str">
        <f>IFERROR(IFERROR(IF(B996="","",VLOOKUP(B996,Listat!$A$7:$C$81,3,FALSE)),VLOOKUP(LEFT(B996,FIND(" (egen)",B996)-1),Listat!$A$7:$C$81,3,FALSE)),"-")</f>
        <v/>
      </c>
      <c r="E996" s="134"/>
      <c r="F996" s="174"/>
      <c r="G996" s="228" t="str">
        <f>Listat!AU996</f>
        <v/>
      </c>
      <c r="H996" s="152"/>
      <c r="I996" s="135"/>
      <c r="J996" s="175"/>
      <c r="K996" s="176"/>
      <c r="L996" s="146"/>
      <c r="M996" s="146"/>
      <c r="N996" s="175"/>
      <c r="O996" s="229" t="str">
        <f>Listat!BC996</f>
        <v/>
      </c>
      <c r="P996" s="175" t="str">
        <f t="shared" si="31"/>
        <v/>
      </c>
      <c r="Q996" s="175" t="str">
        <f>IFERROR(IFERROR(VLOOKUP(B996,Listat!$N$7:$P$114,3,FALSE)*P996,P996),"")</f>
        <v/>
      </c>
      <c r="R996" s="152"/>
      <c r="S996" s="172" t="s">
        <v>16</v>
      </c>
      <c r="T996" s="173"/>
      <c r="U996" s="138"/>
      <c r="V996" s="136"/>
      <c r="W996" s="157" t="s">
        <v>16</v>
      </c>
      <c r="X996" s="136"/>
      <c r="Y996" s="136"/>
      <c r="Z996" s="136"/>
      <c r="AA996" s="136"/>
      <c r="AB996" s="137"/>
      <c r="AC996" s="144"/>
      <c r="AD996" s="144"/>
      <c r="AE996" s="139"/>
      <c r="AF996" s="184"/>
      <c r="AG996" s="147" t="str">
        <f t="shared" si="32"/>
        <v/>
      </c>
      <c r="AH996" s="140" t="str">
        <f>IFERROR(IF(AG996="","",IF(VLOOKUP(AE996,Listat!$T$7:$V$9,3,FALSE)&lt;=AG996,"Kyllä","Ei")),"")</f>
        <v/>
      </c>
      <c r="AI996" s="148"/>
      <c r="AJ996" s="140" t="str">
        <f>IFERROR(
  IF(
    OR(AI996="",AI996="okänt",AI996="inte tillgänglig",AI996="N/A",AI996="n.a",AI996="N.a",AI996="N/a"),
    "",
    IF(
      ISNUMBER(AI996),
      IF(
        IF(
          COUNTIF(B996,"*RFNBO*")&gt;0,
          70,
          VLOOKUP(AE996,Listat!$T$7:$U$9,2,FALSE)
        ) &lt;= AI996,
        "Ja",
        "Nej"
      ),
      "Ange endast det numeriska värdet i AI-kolumnen"
    )
  ),
"")</f>
        <v/>
      </c>
      <c r="AK996" s="143"/>
      <c r="AL996" s="42"/>
      <c r="AM996" s="49"/>
      <c r="AN996" s="42"/>
      <c r="AO996" s="42"/>
      <c r="AP996" s="42"/>
      <c r="AQ996" s="42"/>
      <c r="AR996" s="42"/>
      <c r="AS996" s="42"/>
      <c r="AT996" s="42"/>
      <c r="AU996" s="42"/>
      <c r="AV996" s="42"/>
      <c r="AW996" s="42"/>
      <c r="AX996" s="42"/>
      <c r="AY996" s="42"/>
      <c r="AZ996" s="42"/>
      <c r="BA996" s="42"/>
      <c r="BB996" s="42"/>
      <c r="BC996" s="42"/>
      <c r="BD996" s="42"/>
      <c r="BE996" s="42"/>
      <c r="BF996" s="42"/>
      <c r="BG996" s="42"/>
    </row>
    <row r="997" spans="1:59" x14ac:dyDescent="0.3">
      <c r="A997" s="79"/>
      <c r="B997" s="133"/>
      <c r="C997" s="131" t="str">
        <f>IFERROR(IFERROR(IF(B997="","",VLOOKUP(B997,Listat!$A$7:$B$81,2,FALSE)),VLOOKUP(LEFT(B997,FIND(" (egen)",B997)-1),Listat!$A$7:$B$81,2,FALSE)),"-")</f>
        <v/>
      </c>
      <c r="D997" s="131" t="str">
        <f>IFERROR(IFERROR(IF(B997="","",VLOOKUP(B997,Listat!$A$7:$C$81,3,FALSE)),VLOOKUP(LEFT(B997,FIND(" (egen)",B997)-1),Listat!$A$7:$C$81,3,FALSE)),"-")</f>
        <v/>
      </c>
      <c r="E997" s="134"/>
      <c r="F997" s="174"/>
      <c r="G997" s="228" t="str">
        <f>Listat!AU997</f>
        <v/>
      </c>
      <c r="H997" s="152"/>
      <c r="I997" s="135"/>
      <c r="J997" s="175"/>
      <c r="K997" s="176"/>
      <c r="L997" s="146"/>
      <c r="M997" s="146"/>
      <c r="N997" s="175"/>
      <c r="O997" s="229" t="str">
        <f>Listat!BC997</f>
        <v/>
      </c>
      <c r="P997" s="175" t="str">
        <f t="shared" si="31"/>
        <v/>
      </c>
      <c r="Q997" s="175" t="str">
        <f>IFERROR(IFERROR(VLOOKUP(B997,Listat!$N$7:$P$114,3,FALSE)*P997,P997),"")</f>
        <v/>
      </c>
      <c r="R997" s="152"/>
      <c r="S997" s="172" t="s">
        <v>16</v>
      </c>
      <c r="T997" s="173"/>
      <c r="U997" s="138"/>
      <c r="V997" s="136"/>
      <c r="W997" s="157" t="s">
        <v>16</v>
      </c>
      <c r="X997" s="136"/>
      <c r="Y997" s="136"/>
      <c r="Z997" s="136"/>
      <c r="AA997" s="136"/>
      <c r="AB997" s="137"/>
      <c r="AC997" s="144"/>
      <c r="AD997" s="144"/>
      <c r="AE997" s="139"/>
      <c r="AF997" s="184"/>
      <c r="AG997" s="147" t="str">
        <f t="shared" si="32"/>
        <v/>
      </c>
      <c r="AH997" s="140" t="str">
        <f>IFERROR(IF(AG997="","",IF(VLOOKUP(AE997,Listat!$T$7:$V$9,3,FALSE)&lt;=AG997,"Kyllä","Ei")),"")</f>
        <v/>
      </c>
      <c r="AI997" s="148"/>
      <c r="AJ997" s="140" t="str">
        <f>IFERROR(
  IF(
    OR(AI997="",AI997="okänt",AI997="inte tillgänglig",AI997="N/A",AI997="n.a",AI997="N.a",AI997="N/a"),
    "",
    IF(
      ISNUMBER(AI997),
      IF(
        IF(
          COUNTIF(B997,"*RFNBO*")&gt;0,
          70,
          VLOOKUP(AE997,Listat!$T$7:$U$9,2,FALSE)
        ) &lt;= AI997,
        "Ja",
        "Nej"
      ),
      "Ange endast det numeriska värdet i AI-kolumnen"
    )
  ),
"")</f>
        <v/>
      </c>
      <c r="AK997" s="143"/>
      <c r="AL997" s="42"/>
      <c r="AM997" s="49"/>
      <c r="AN997" s="42"/>
      <c r="AO997" s="42"/>
      <c r="AP997" s="42"/>
      <c r="AQ997" s="42"/>
      <c r="AR997" s="42"/>
      <c r="AS997" s="42"/>
      <c r="AT997" s="42"/>
      <c r="AU997" s="42"/>
      <c r="AV997" s="42"/>
      <c r="AW997" s="42"/>
      <c r="AX997" s="42"/>
      <c r="AY997" s="42"/>
      <c r="AZ997" s="42"/>
      <c r="BA997" s="42"/>
      <c r="BB997" s="42"/>
      <c r="BC997" s="42"/>
      <c r="BD997" s="42"/>
      <c r="BE997" s="42"/>
      <c r="BF997" s="42"/>
      <c r="BG997" s="42"/>
    </row>
    <row r="998" spans="1:59" x14ac:dyDescent="0.3">
      <c r="A998" s="79"/>
      <c r="B998" s="133"/>
      <c r="C998" s="131" t="str">
        <f>IFERROR(IFERROR(IF(B998="","",VLOOKUP(B998,Listat!$A$7:$B$81,2,FALSE)),VLOOKUP(LEFT(B998,FIND(" (egen)",B998)-1),Listat!$A$7:$B$81,2,FALSE)),"-")</f>
        <v/>
      </c>
      <c r="D998" s="131" t="str">
        <f>IFERROR(IFERROR(IF(B998="","",VLOOKUP(B998,Listat!$A$7:$C$81,3,FALSE)),VLOOKUP(LEFT(B998,FIND(" (egen)",B998)-1),Listat!$A$7:$C$81,3,FALSE)),"-")</f>
        <v/>
      </c>
      <c r="E998" s="134"/>
      <c r="F998" s="174"/>
      <c r="G998" s="228" t="str">
        <f>Listat!AU998</f>
        <v/>
      </c>
      <c r="H998" s="152"/>
      <c r="I998" s="135"/>
      <c r="J998" s="175"/>
      <c r="K998" s="176"/>
      <c r="L998" s="146"/>
      <c r="M998" s="146"/>
      <c r="N998" s="175"/>
      <c r="O998" s="229" t="str">
        <f>Listat!BC998</f>
        <v/>
      </c>
      <c r="P998" s="175" t="str">
        <f t="shared" si="31"/>
        <v/>
      </c>
      <c r="Q998" s="175" t="str">
        <f>IFERROR(IFERROR(VLOOKUP(B998,Listat!$N$7:$P$114,3,FALSE)*P998,P998),"")</f>
        <v/>
      </c>
      <c r="R998" s="152"/>
      <c r="S998" s="172" t="s">
        <v>16</v>
      </c>
      <c r="T998" s="173"/>
      <c r="U998" s="138"/>
      <c r="V998" s="136"/>
      <c r="W998" s="157" t="s">
        <v>16</v>
      </c>
      <c r="X998" s="136"/>
      <c r="Y998" s="136"/>
      <c r="Z998" s="136"/>
      <c r="AA998" s="136"/>
      <c r="AB998" s="137"/>
      <c r="AC998" s="144"/>
      <c r="AD998" s="144"/>
      <c r="AE998" s="139"/>
      <c r="AF998" s="184"/>
      <c r="AG998" s="147" t="str">
        <f t="shared" si="32"/>
        <v/>
      </c>
      <c r="AH998" s="140" t="str">
        <f>IFERROR(IF(AG998="","",IF(VLOOKUP(AE998,Listat!$T$7:$V$9,3,FALSE)&lt;=AG998,"Kyllä","Ei")),"")</f>
        <v/>
      </c>
      <c r="AI998" s="148"/>
      <c r="AJ998" s="140" t="str">
        <f>IFERROR(
  IF(
    OR(AI998="",AI998="okänt",AI998="inte tillgänglig",AI998="N/A",AI998="n.a",AI998="N.a",AI998="N/a"),
    "",
    IF(
      ISNUMBER(AI998),
      IF(
        IF(
          COUNTIF(B998,"*RFNBO*")&gt;0,
          70,
          VLOOKUP(AE998,Listat!$T$7:$U$9,2,FALSE)
        ) &lt;= AI998,
        "Ja",
        "Nej"
      ),
      "Ange endast det numeriska värdet i AI-kolumnen"
    )
  ),
"")</f>
        <v/>
      </c>
      <c r="AK998" s="143"/>
      <c r="AL998" s="42"/>
      <c r="AM998" s="49"/>
      <c r="AN998" s="42"/>
      <c r="AO998" s="42"/>
      <c r="AP998" s="42"/>
      <c r="AQ998" s="42"/>
      <c r="AR998" s="42"/>
      <c r="AS998" s="42"/>
      <c r="AT998" s="42"/>
      <c r="AU998" s="42"/>
      <c r="AV998" s="42"/>
      <c r="AW998" s="42"/>
      <c r="AX998" s="42"/>
      <c r="AY998" s="42"/>
      <c r="AZ998" s="42"/>
      <c r="BA998" s="42"/>
      <c r="BB998" s="42"/>
      <c r="BC998" s="42"/>
      <c r="BD998" s="42"/>
      <c r="BE998" s="42"/>
      <c r="BF998" s="42"/>
      <c r="BG998" s="42"/>
    </row>
    <row r="999" spans="1:59" x14ac:dyDescent="0.3">
      <c r="A999" s="79"/>
      <c r="B999" s="133"/>
      <c r="C999" s="131" t="str">
        <f>IFERROR(IFERROR(IF(B999="","",VLOOKUP(B999,Listat!$A$7:$B$81,2,FALSE)),VLOOKUP(LEFT(B999,FIND(" (egen)",B999)-1),Listat!$A$7:$B$81,2,FALSE)),"-")</f>
        <v/>
      </c>
      <c r="D999" s="131" t="str">
        <f>IFERROR(IFERROR(IF(B999="","",VLOOKUP(B999,Listat!$A$7:$C$81,3,FALSE)),VLOOKUP(LEFT(B999,FIND(" (egen)",B999)-1),Listat!$A$7:$C$81,3,FALSE)),"-")</f>
        <v/>
      </c>
      <c r="E999" s="134"/>
      <c r="F999" s="174"/>
      <c r="G999" s="228" t="str">
        <f>Listat!AU999</f>
        <v/>
      </c>
      <c r="H999" s="152"/>
      <c r="I999" s="135"/>
      <c r="J999" s="175"/>
      <c r="K999" s="176"/>
      <c r="L999" s="146"/>
      <c r="M999" s="146"/>
      <c r="N999" s="175"/>
      <c r="O999" s="229" t="str">
        <f>Listat!BC999</f>
        <v/>
      </c>
      <c r="P999" s="175" t="str">
        <f t="shared" si="31"/>
        <v/>
      </c>
      <c r="Q999" s="175" t="str">
        <f>IFERROR(IFERROR(VLOOKUP(B999,Listat!$N$7:$P$114,3,FALSE)*P999,P999),"")</f>
        <v/>
      </c>
      <c r="R999" s="152"/>
      <c r="S999" s="172" t="s">
        <v>16</v>
      </c>
      <c r="T999" s="173"/>
      <c r="U999" s="138"/>
      <c r="V999" s="136"/>
      <c r="W999" s="157" t="s">
        <v>16</v>
      </c>
      <c r="X999" s="136"/>
      <c r="Y999" s="136"/>
      <c r="Z999" s="136"/>
      <c r="AA999" s="136"/>
      <c r="AB999" s="137"/>
      <c r="AC999" s="144"/>
      <c r="AD999" s="144"/>
      <c r="AE999" s="139"/>
      <c r="AF999" s="184"/>
      <c r="AG999" s="147" t="str">
        <f t="shared" si="32"/>
        <v/>
      </c>
      <c r="AH999" s="140" t="str">
        <f>IFERROR(IF(AG999="","",IF(VLOOKUP(AE999,Listat!$T$7:$V$9,3,FALSE)&lt;=AG999,"Kyllä","Ei")),"")</f>
        <v/>
      </c>
      <c r="AI999" s="148"/>
      <c r="AJ999" s="140" t="str">
        <f>IFERROR(
  IF(
    OR(AI999="",AI999="okänt",AI999="inte tillgänglig",AI999="N/A",AI999="n.a",AI999="N.a",AI999="N/a"),
    "",
    IF(
      ISNUMBER(AI999),
      IF(
        IF(
          COUNTIF(B999,"*RFNBO*")&gt;0,
          70,
          VLOOKUP(AE999,Listat!$T$7:$U$9,2,FALSE)
        ) &lt;= AI999,
        "Ja",
        "Nej"
      ),
      "Ange endast det numeriska värdet i AI-kolumnen"
    )
  ),
"")</f>
        <v/>
      </c>
      <c r="AK999" s="143"/>
      <c r="AL999" s="42"/>
      <c r="AM999" s="49"/>
      <c r="AN999" s="42"/>
      <c r="AO999" s="42"/>
      <c r="AP999" s="42"/>
      <c r="AQ999" s="42"/>
      <c r="AR999" s="42"/>
      <c r="AS999" s="42"/>
      <c r="AT999" s="42"/>
      <c r="AU999" s="42"/>
      <c r="AV999" s="42"/>
      <c r="AW999" s="42"/>
      <c r="AX999" s="42"/>
      <c r="AY999" s="42"/>
      <c r="AZ999" s="42"/>
      <c r="BA999" s="42"/>
      <c r="BB999" s="42"/>
      <c r="BC999" s="42"/>
      <c r="BD999" s="42"/>
      <c r="BE999" s="42"/>
      <c r="BF999" s="42"/>
      <c r="BG999" s="42"/>
    </row>
    <row r="1000" spans="1:59" x14ac:dyDescent="0.3">
      <c r="A1000" s="79"/>
      <c r="B1000" s="133"/>
      <c r="C1000" s="131" t="str">
        <f>IFERROR(IFERROR(IF(B1000="","",VLOOKUP(B1000,Listat!$A$7:$B$81,2,FALSE)),VLOOKUP(LEFT(B1000,FIND(" (egen)",B1000)-1),Listat!$A$7:$B$81,2,FALSE)),"-")</f>
        <v/>
      </c>
      <c r="D1000" s="131" t="str">
        <f>IFERROR(IFERROR(IF(B1000="","",VLOOKUP(B1000,Listat!$A$7:$C$81,3,FALSE)),VLOOKUP(LEFT(B1000,FIND(" (egen)",B1000)-1),Listat!$A$7:$C$81,3,FALSE)),"-")</f>
        <v/>
      </c>
      <c r="E1000" s="134"/>
      <c r="F1000" s="174"/>
      <c r="G1000" s="228" t="str">
        <f>Listat!AU1000</f>
        <v/>
      </c>
      <c r="H1000" s="152"/>
      <c r="I1000" s="135"/>
      <c r="J1000" s="175"/>
      <c r="K1000" s="176"/>
      <c r="L1000" s="146"/>
      <c r="M1000" s="146"/>
      <c r="N1000" s="175"/>
      <c r="O1000" s="229" t="str">
        <f>Listat!BC1000</f>
        <v/>
      </c>
      <c r="P1000" s="175" t="str">
        <f t="shared" si="31"/>
        <v/>
      </c>
      <c r="Q1000" s="175" t="str">
        <f>IFERROR(IFERROR(VLOOKUP(B1000,Listat!$N$7:$P$114,3,FALSE)*P1000,P1000),"")</f>
        <v/>
      </c>
      <c r="R1000" s="152"/>
      <c r="S1000" s="172" t="s">
        <v>16</v>
      </c>
      <c r="T1000" s="173"/>
      <c r="U1000" s="138"/>
      <c r="V1000" s="136"/>
      <c r="W1000" s="157" t="s">
        <v>16</v>
      </c>
      <c r="X1000" s="136"/>
      <c r="Y1000" s="136"/>
      <c r="Z1000" s="136"/>
      <c r="AA1000" s="136"/>
      <c r="AB1000" s="137"/>
      <c r="AC1000" s="144"/>
      <c r="AD1000" s="144"/>
      <c r="AE1000" s="139"/>
      <c r="AF1000" s="184"/>
      <c r="AG1000" s="147" t="str">
        <f t="shared" si="32"/>
        <v/>
      </c>
      <c r="AH1000" s="140" t="str">
        <f>IFERROR(IF(AG1000="","",IF(VLOOKUP(AE1000,Listat!$T$7:$V$9,3,FALSE)&lt;=AG1000,"Kyllä","Ei")),"")</f>
        <v/>
      </c>
      <c r="AI1000" s="148"/>
      <c r="AJ1000" s="140" t="str">
        <f>IFERROR(
  IF(
    OR(AI1000="",AI1000="okänt",AI1000="inte tillgänglig",AI1000="N/A",AI1000="n.a",AI1000="N.a",AI1000="N/a"),
    "",
    IF(
      ISNUMBER(AI1000),
      IF(
        IF(
          COUNTIF(B1000,"*RFNBO*")&gt;0,
          70,
          VLOOKUP(AE1000,Listat!$T$7:$U$9,2,FALSE)
        ) &lt;= AI1000,
        "Ja",
        "Nej"
      ),
      "Ange endast det numeriska värdet i AI-kolumnen"
    )
  ),
"")</f>
        <v/>
      </c>
      <c r="AK1000" s="143"/>
      <c r="AL1000" s="42"/>
      <c r="AM1000" s="49"/>
      <c r="AN1000" s="42"/>
      <c r="AO1000" s="42"/>
      <c r="AP1000" s="42"/>
      <c r="AQ1000" s="42"/>
      <c r="AR1000" s="42"/>
      <c r="AS1000" s="42"/>
      <c r="AT1000" s="42"/>
      <c r="AU1000" s="42"/>
      <c r="AV1000" s="42"/>
      <c r="AW1000" s="42"/>
      <c r="AX1000" s="42"/>
      <c r="AY1000" s="42"/>
      <c r="AZ1000" s="42"/>
      <c r="BA1000" s="42"/>
      <c r="BB1000" s="42"/>
      <c r="BC1000" s="42"/>
      <c r="BD1000" s="42"/>
      <c r="BE1000" s="42"/>
      <c r="BF1000" s="42"/>
      <c r="BG1000" s="42"/>
    </row>
    <row r="1001" spans="1:59" x14ac:dyDescent="0.3">
      <c r="A1001" s="79"/>
      <c r="B1001" s="133"/>
      <c r="C1001" s="131" t="str">
        <f>IFERROR(IFERROR(IF(B1001="","",VLOOKUP(B1001,Listat!$A$7:$B$81,2,FALSE)),VLOOKUP(LEFT(B1001,FIND(" (egen)",B1001)-1),Listat!$A$7:$B$81,2,FALSE)),"-")</f>
        <v/>
      </c>
      <c r="D1001" s="131" t="str">
        <f>IFERROR(IFERROR(IF(B1001="","",VLOOKUP(B1001,Listat!$A$7:$C$81,3,FALSE)),VLOOKUP(LEFT(B1001,FIND(" (egen)",B1001)-1),Listat!$A$7:$C$81,3,FALSE)),"-")</f>
        <v/>
      </c>
      <c r="E1001" s="134"/>
      <c r="F1001" s="174"/>
      <c r="G1001" s="228" t="str">
        <f>Listat!AU1001</f>
        <v/>
      </c>
      <c r="H1001" s="152"/>
      <c r="I1001" s="135"/>
      <c r="J1001" s="175"/>
      <c r="K1001" s="176"/>
      <c r="L1001" s="146"/>
      <c r="M1001" s="146"/>
      <c r="N1001" s="175"/>
      <c r="O1001" s="229" t="str">
        <f>Listat!BC1001</f>
        <v/>
      </c>
      <c r="P1001" s="175" t="str">
        <f t="shared" si="31"/>
        <v/>
      </c>
      <c r="Q1001" s="175" t="str">
        <f>IFERROR(IFERROR(VLOOKUP(B1001,Listat!$N$7:$P$114,3,FALSE)*P1001,P1001),"")</f>
        <v/>
      </c>
      <c r="R1001" s="152"/>
      <c r="S1001" s="172" t="s">
        <v>16</v>
      </c>
      <c r="T1001" s="173"/>
      <c r="U1001" s="138"/>
      <c r="V1001" s="136"/>
      <c r="W1001" s="157" t="s">
        <v>16</v>
      </c>
      <c r="X1001" s="136"/>
      <c r="Y1001" s="136"/>
      <c r="Z1001" s="136"/>
      <c r="AA1001" s="136"/>
      <c r="AB1001" s="137"/>
      <c r="AC1001" s="144"/>
      <c r="AD1001" s="144"/>
      <c r="AE1001" s="139"/>
      <c r="AF1001" s="184"/>
      <c r="AG1001" s="147" t="str">
        <f t="shared" si="32"/>
        <v/>
      </c>
      <c r="AH1001" s="140" t="str">
        <f>IFERROR(IF(AG1001="","",IF(VLOOKUP(AE1001,Listat!$T$7:$V$9,3,FALSE)&lt;=AG1001,"Kyllä","Ei")),"")</f>
        <v/>
      </c>
      <c r="AI1001" s="148"/>
      <c r="AJ1001" s="140" t="str">
        <f>IFERROR(
  IF(
    OR(AI1001="",AI1001="okänt",AI1001="inte tillgänglig",AI1001="N/A",AI1001="n.a",AI1001="N.a",AI1001="N/a"),
    "",
    IF(
      ISNUMBER(AI1001),
      IF(
        IF(
          COUNTIF(B1001,"*RFNBO*")&gt;0,
          70,
          VLOOKUP(AE1001,Listat!$T$7:$U$9,2,FALSE)
        ) &lt;= AI1001,
        "Ja",
        "Nej"
      ),
      "Ange endast det numeriska värdet i AI-kolumnen"
    )
  ),
"")</f>
        <v/>
      </c>
      <c r="AK1001" s="143"/>
      <c r="AL1001" s="42"/>
      <c r="AM1001" s="49"/>
      <c r="AN1001" s="42"/>
      <c r="AO1001" s="42"/>
      <c r="AP1001" s="42"/>
      <c r="AQ1001" s="42"/>
      <c r="AR1001" s="42"/>
      <c r="AS1001" s="42"/>
      <c r="AT1001" s="42"/>
      <c r="AU1001" s="42"/>
      <c r="AV1001" s="42"/>
      <c r="AW1001" s="42"/>
      <c r="AX1001" s="42"/>
      <c r="AY1001" s="42"/>
      <c r="AZ1001" s="42"/>
      <c r="BA1001" s="42"/>
      <c r="BB1001" s="42"/>
      <c r="BC1001" s="42"/>
      <c r="BD1001" s="42"/>
      <c r="BE1001" s="42"/>
      <c r="BF1001" s="42"/>
      <c r="BG1001" s="42"/>
    </row>
    <row r="1002" spans="1:59" x14ac:dyDescent="0.3">
      <c r="A1002" s="79"/>
      <c r="B1002" s="133"/>
      <c r="C1002" s="131" t="str">
        <f>IFERROR(IFERROR(IF(B1002="","",VLOOKUP(B1002,Listat!$A$7:$B$81,2,FALSE)),VLOOKUP(LEFT(B1002,FIND(" (egen)",B1002)-1),Listat!$A$7:$B$81,2,FALSE)),"-")</f>
        <v/>
      </c>
      <c r="D1002" s="131" t="str">
        <f>IFERROR(IFERROR(IF(B1002="","",VLOOKUP(B1002,Listat!$A$7:$C$81,3,FALSE)),VLOOKUP(LEFT(B1002,FIND(" (egen)",B1002)-1),Listat!$A$7:$C$81,3,FALSE)),"-")</f>
        <v/>
      </c>
      <c r="E1002" s="134"/>
      <c r="F1002" s="174"/>
      <c r="G1002" s="228" t="str">
        <f>Listat!AU1002</f>
        <v/>
      </c>
      <c r="H1002" s="152"/>
      <c r="I1002" s="135"/>
      <c r="J1002" s="175"/>
      <c r="K1002" s="176"/>
      <c r="L1002" s="146"/>
      <c r="M1002" s="146"/>
      <c r="N1002" s="175"/>
      <c r="O1002" s="229" t="str">
        <f>Listat!BC1002</f>
        <v/>
      </c>
      <c r="P1002" s="175" t="str">
        <f t="shared" si="31"/>
        <v/>
      </c>
      <c r="Q1002" s="175" t="str">
        <f>IFERROR(IFERROR(VLOOKUP(B1002,Listat!$N$7:$P$114,3,FALSE)*P1002,P1002),"")</f>
        <v/>
      </c>
      <c r="R1002" s="152"/>
      <c r="S1002" s="172" t="s">
        <v>16</v>
      </c>
      <c r="T1002" s="173"/>
      <c r="U1002" s="138"/>
      <c r="V1002" s="136"/>
      <c r="W1002" s="157" t="s">
        <v>16</v>
      </c>
      <c r="X1002" s="136"/>
      <c r="Y1002" s="136"/>
      <c r="Z1002" s="136"/>
      <c r="AA1002" s="136"/>
      <c r="AB1002" s="137"/>
      <c r="AC1002" s="144"/>
      <c r="AD1002" s="144"/>
      <c r="AE1002" s="139"/>
      <c r="AF1002" s="184"/>
      <c r="AG1002" s="147" t="str">
        <f t="shared" si="32"/>
        <v/>
      </c>
      <c r="AH1002" s="140" t="str">
        <f>IFERROR(IF(AG1002="","",IF(VLOOKUP(AE1002,Listat!$T$7:$V$9,3,FALSE)&lt;=AG1002,"Kyllä","Ei")),"")</f>
        <v/>
      </c>
      <c r="AI1002" s="148"/>
      <c r="AJ1002" s="140" t="str">
        <f>IFERROR(
  IF(
    OR(AI1002="",AI1002="okänt",AI1002="inte tillgänglig",AI1002="N/A",AI1002="n.a",AI1002="N.a",AI1002="N/a"),
    "",
    IF(
      ISNUMBER(AI1002),
      IF(
        IF(
          COUNTIF(B1002,"*RFNBO*")&gt;0,
          70,
          VLOOKUP(AE1002,Listat!$T$7:$U$9,2,FALSE)
        ) &lt;= AI1002,
        "Ja",
        "Nej"
      ),
      "Ange endast det numeriska värdet i AI-kolumnen"
    )
  ),
"")</f>
        <v/>
      </c>
      <c r="AK1002" s="143"/>
      <c r="AL1002" s="42"/>
      <c r="AM1002" s="49"/>
      <c r="AN1002" s="42"/>
      <c r="AO1002" s="42"/>
      <c r="AP1002" s="42"/>
      <c r="AQ1002" s="42"/>
      <c r="AR1002" s="42"/>
      <c r="AS1002" s="42"/>
      <c r="AT1002" s="42"/>
      <c r="AU1002" s="42"/>
      <c r="AV1002" s="42"/>
      <c r="AW1002" s="42"/>
      <c r="AX1002" s="42"/>
      <c r="AY1002" s="42"/>
      <c r="AZ1002" s="42"/>
      <c r="BA1002" s="42"/>
      <c r="BB1002" s="42"/>
      <c r="BC1002" s="42"/>
      <c r="BD1002" s="42"/>
      <c r="BE1002" s="42"/>
      <c r="BF1002" s="42"/>
      <c r="BG1002" s="42"/>
    </row>
    <row r="1003" spans="1:59" x14ac:dyDescent="0.3">
      <c r="A1003" s="79"/>
      <c r="B1003" s="133"/>
      <c r="C1003" s="131" t="str">
        <f>IFERROR(IFERROR(IF(B1003="","",VLOOKUP(B1003,Listat!$A$7:$B$81,2,FALSE)),VLOOKUP(LEFT(B1003,FIND(" (egen)",B1003)-1),Listat!$A$7:$B$81,2,FALSE)),"-")</f>
        <v/>
      </c>
      <c r="D1003" s="131" t="str">
        <f>IFERROR(IFERROR(IF(B1003="","",VLOOKUP(B1003,Listat!$A$7:$C$81,3,FALSE)),VLOOKUP(LEFT(B1003,FIND(" (egen)",B1003)-1),Listat!$A$7:$C$81,3,FALSE)),"-")</f>
        <v/>
      </c>
      <c r="E1003" s="134"/>
      <c r="F1003" s="174"/>
      <c r="G1003" s="228" t="str">
        <f>Listat!AU1003</f>
        <v/>
      </c>
      <c r="H1003" s="152"/>
      <c r="I1003" s="135"/>
      <c r="J1003" s="175"/>
      <c r="K1003" s="176"/>
      <c r="L1003" s="146"/>
      <c r="M1003" s="146"/>
      <c r="N1003" s="175"/>
      <c r="O1003" s="229" t="str">
        <f>Listat!BC1003</f>
        <v/>
      </c>
      <c r="P1003" s="175" t="str">
        <f t="shared" si="31"/>
        <v/>
      </c>
      <c r="Q1003" s="175" t="str">
        <f>IFERROR(IFERROR(VLOOKUP(B1003,Listat!$N$7:$P$114,3,FALSE)*P1003,P1003),"")</f>
        <v/>
      </c>
      <c r="R1003" s="152"/>
      <c r="S1003" s="172" t="s">
        <v>16</v>
      </c>
      <c r="T1003" s="173"/>
      <c r="U1003" s="138"/>
      <c r="V1003" s="136"/>
      <c r="W1003" s="157" t="s">
        <v>16</v>
      </c>
      <c r="X1003" s="136"/>
      <c r="Y1003" s="136"/>
      <c r="Z1003" s="136"/>
      <c r="AA1003" s="136"/>
      <c r="AB1003" s="137"/>
      <c r="AC1003" s="144"/>
      <c r="AD1003" s="144"/>
      <c r="AE1003" s="139"/>
      <c r="AF1003" s="184"/>
      <c r="AG1003" s="147" t="str">
        <f t="shared" si="32"/>
        <v/>
      </c>
      <c r="AH1003" s="140" t="str">
        <f>IFERROR(IF(AG1003="","",IF(VLOOKUP(AE1003,Listat!$T$7:$V$9,3,FALSE)&lt;=AG1003,"Kyllä","Ei")),"")</f>
        <v/>
      </c>
      <c r="AI1003" s="148"/>
      <c r="AJ1003" s="140" t="str">
        <f>IFERROR(
  IF(
    OR(AI1003="",AI1003="okänt",AI1003="inte tillgänglig",AI1003="N/A",AI1003="n.a",AI1003="N.a",AI1003="N/a"),
    "",
    IF(
      ISNUMBER(AI1003),
      IF(
        IF(
          COUNTIF(B1003,"*RFNBO*")&gt;0,
          70,
          VLOOKUP(AE1003,Listat!$T$7:$U$9,2,FALSE)
        ) &lt;= AI1003,
        "Ja",
        "Nej"
      ),
      "Ange endast det numeriska värdet i AI-kolumnen"
    )
  ),
"")</f>
        <v/>
      </c>
      <c r="AK1003" s="143"/>
      <c r="AL1003" s="42"/>
      <c r="AM1003" s="49"/>
      <c r="AN1003" s="42"/>
      <c r="AO1003" s="42"/>
      <c r="AP1003" s="42"/>
      <c r="AQ1003" s="42"/>
      <c r="AR1003" s="42"/>
      <c r="AS1003" s="42"/>
      <c r="AT1003" s="42"/>
      <c r="AU1003" s="42"/>
      <c r="AV1003" s="42"/>
      <c r="AW1003" s="42"/>
      <c r="AX1003" s="42"/>
      <c r="AY1003" s="42"/>
      <c r="AZ1003" s="42"/>
      <c r="BA1003" s="42"/>
      <c r="BB1003" s="42"/>
      <c r="BC1003" s="42"/>
      <c r="BD1003" s="42"/>
      <c r="BE1003" s="42"/>
      <c r="BF1003" s="42"/>
      <c r="BG1003" s="42"/>
    </row>
    <row r="1004" spans="1:59" x14ac:dyDescent="0.3">
      <c r="A1004" s="79"/>
      <c r="B1004" s="133"/>
      <c r="C1004" s="131" t="str">
        <f>IFERROR(IFERROR(IF(B1004="","",VLOOKUP(B1004,Listat!$A$7:$B$81,2,FALSE)),VLOOKUP(LEFT(B1004,FIND(" (egen)",B1004)-1),Listat!$A$7:$B$81,2,FALSE)),"-")</f>
        <v/>
      </c>
      <c r="D1004" s="131" t="str">
        <f>IFERROR(IFERROR(IF(B1004="","",VLOOKUP(B1004,Listat!$A$7:$C$81,3,FALSE)),VLOOKUP(LEFT(B1004,FIND(" (egen)",B1004)-1),Listat!$A$7:$C$81,3,FALSE)),"-")</f>
        <v/>
      </c>
      <c r="E1004" s="134"/>
      <c r="F1004" s="174"/>
      <c r="G1004" s="228" t="str">
        <f>Listat!AU1004</f>
        <v/>
      </c>
      <c r="H1004" s="152"/>
      <c r="I1004" s="135"/>
      <c r="J1004" s="175"/>
      <c r="K1004" s="176"/>
      <c r="L1004" s="146"/>
      <c r="M1004" s="146"/>
      <c r="N1004" s="175"/>
      <c r="O1004" s="229" t="str">
        <f>Listat!BC1004</f>
        <v/>
      </c>
      <c r="P1004" s="175" t="str">
        <f t="shared" si="31"/>
        <v/>
      </c>
      <c r="Q1004" s="175" t="str">
        <f>IFERROR(IFERROR(VLOOKUP(B1004,Listat!$N$7:$P$114,3,FALSE)*P1004,P1004),"")</f>
        <v/>
      </c>
      <c r="R1004" s="152"/>
      <c r="S1004" s="172" t="s">
        <v>16</v>
      </c>
      <c r="T1004" s="173"/>
      <c r="U1004" s="138"/>
      <c r="V1004" s="136"/>
      <c r="W1004" s="157" t="s">
        <v>16</v>
      </c>
      <c r="X1004" s="136"/>
      <c r="Y1004" s="136"/>
      <c r="Z1004" s="136"/>
      <c r="AA1004" s="136"/>
      <c r="AB1004" s="137"/>
      <c r="AC1004" s="144"/>
      <c r="AD1004" s="144"/>
      <c r="AE1004" s="139"/>
      <c r="AF1004" s="184"/>
      <c r="AG1004" s="147" t="str">
        <f t="shared" si="32"/>
        <v/>
      </c>
      <c r="AH1004" s="140" t="str">
        <f>IFERROR(IF(AG1004="","",IF(VLOOKUP(AE1004,Listat!$T$7:$V$9,3,FALSE)&lt;=AG1004,"Kyllä","Ei")),"")</f>
        <v/>
      </c>
      <c r="AI1004" s="148"/>
      <c r="AJ1004" s="140" t="str">
        <f>IFERROR(
  IF(
    OR(AI1004="",AI1004="okänt",AI1004="inte tillgänglig",AI1004="N/A",AI1004="n.a",AI1004="N.a",AI1004="N/a"),
    "",
    IF(
      ISNUMBER(AI1004),
      IF(
        IF(
          COUNTIF(B1004,"*RFNBO*")&gt;0,
          70,
          VLOOKUP(AE1004,Listat!$T$7:$U$9,2,FALSE)
        ) &lt;= AI1004,
        "Ja",
        "Nej"
      ),
      "Ange endast det numeriska värdet i AI-kolumnen"
    )
  ),
"")</f>
        <v/>
      </c>
      <c r="AK1004" s="143"/>
      <c r="AL1004" s="42"/>
      <c r="AM1004" s="49"/>
      <c r="AN1004" s="42"/>
      <c r="AO1004" s="42"/>
      <c r="AP1004" s="42"/>
      <c r="AQ1004" s="42"/>
      <c r="AR1004" s="42"/>
      <c r="AS1004" s="42"/>
      <c r="AT1004" s="42"/>
      <c r="AU1004" s="42"/>
      <c r="AV1004" s="42"/>
      <c r="AW1004" s="42"/>
      <c r="AX1004" s="42"/>
      <c r="AY1004" s="42"/>
      <c r="AZ1004" s="42"/>
      <c r="BA1004" s="42"/>
      <c r="BB1004" s="42"/>
      <c r="BC1004" s="42"/>
      <c r="BD1004" s="42"/>
      <c r="BE1004" s="42"/>
      <c r="BF1004" s="42"/>
      <c r="BG1004" s="42"/>
    </row>
    <row r="1005" spans="1:59" x14ac:dyDescent="0.3">
      <c r="A1005" s="79"/>
      <c r="B1005" s="133"/>
      <c r="C1005" s="131" t="str">
        <f>IFERROR(IFERROR(IF(B1005="","",VLOOKUP(B1005,Listat!$A$7:$B$81,2,FALSE)),VLOOKUP(LEFT(B1005,FIND(" (egen)",B1005)-1),Listat!$A$7:$B$81,2,FALSE)),"-")</f>
        <v/>
      </c>
      <c r="D1005" s="131" t="str">
        <f>IFERROR(IFERROR(IF(B1005="","",VLOOKUP(B1005,Listat!$A$7:$C$81,3,FALSE)),VLOOKUP(LEFT(B1005,FIND(" (egen)",B1005)-1),Listat!$A$7:$C$81,3,FALSE)),"-")</f>
        <v/>
      </c>
      <c r="E1005" s="134"/>
      <c r="F1005" s="174"/>
      <c r="G1005" s="228" t="str">
        <f>Listat!AU1005</f>
        <v/>
      </c>
      <c r="H1005" s="152"/>
      <c r="I1005" s="135"/>
      <c r="J1005" s="175"/>
      <c r="K1005" s="176"/>
      <c r="L1005" s="146"/>
      <c r="M1005" s="146"/>
      <c r="N1005" s="175"/>
      <c r="O1005" s="229" t="str">
        <f>Listat!BC1005</f>
        <v/>
      </c>
      <c r="P1005" s="175" t="str">
        <f t="shared" si="31"/>
        <v/>
      </c>
      <c r="Q1005" s="175" t="str">
        <f>IFERROR(IFERROR(VLOOKUP(B1005,Listat!$N$7:$P$114,3,FALSE)*P1005,P1005),"")</f>
        <v/>
      </c>
      <c r="R1005" s="152"/>
      <c r="S1005" s="172" t="s">
        <v>16</v>
      </c>
      <c r="T1005" s="173"/>
      <c r="U1005" s="138"/>
      <c r="V1005" s="136"/>
      <c r="W1005" s="157" t="s">
        <v>16</v>
      </c>
      <c r="X1005" s="136"/>
      <c r="Y1005" s="136"/>
      <c r="Z1005" s="136"/>
      <c r="AA1005" s="136"/>
      <c r="AB1005" s="137"/>
      <c r="AC1005" s="144"/>
      <c r="AD1005" s="144"/>
      <c r="AE1005" s="139"/>
      <c r="AF1005" s="184"/>
      <c r="AG1005" s="147" t="str">
        <f t="shared" si="32"/>
        <v/>
      </c>
      <c r="AH1005" s="140" t="str">
        <f>IFERROR(IF(AG1005="","",IF(VLOOKUP(AE1005,Listat!$T$7:$V$9,3,FALSE)&lt;=AG1005,"Kyllä","Ei")),"")</f>
        <v/>
      </c>
      <c r="AI1005" s="148"/>
      <c r="AJ1005" s="140" t="str">
        <f>IFERROR(
  IF(
    OR(AI1005="",AI1005="okänt",AI1005="inte tillgänglig",AI1005="N/A",AI1005="n.a",AI1005="N.a",AI1005="N/a"),
    "",
    IF(
      ISNUMBER(AI1005),
      IF(
        IF(
          COUNTIF(B1005,"*RFNBO*")&gt;0,
          70,
          VLOOKUP(AE1005,Listat!$T$7:$U$9,2,FALSE)
        ) &lt;= AI1005,
        "Ja",
        "Nej"
      ),
      "Ange endast det numeriska värdet i AI-kolumnen"
    )
  ),
"")</f>
        <v/>
      </c>
      <c r="AK1005" s="143"/>
      <c r="AL1005" s="42"/>
      <c r="AM1005" s="49"/>
      <c r="AN1005" s="42"/>
      <c r="AO1005" s="42"/>
      <c r="AP1005" s="42"/>
      <c r="AQ1005" s="42"/>
      <c r="AR1005" s="42"/>
      <c r="AS1005" s="42"/>
      <c r="AT1005" s="42"/>
      <c r="AU1005" s="42"/>
      <c r="AV1005" s="42"/>
      <c r="AW1005" s="42"/>
      <c r="AX1005" s="42"/>
      <c r="AY1005" s="42"/>
      <c r="AZ1005" s="42"/>
      <c r="BA1005" s="42"/>
      <c r="BB1005" s="42"/>
      <c r="BC1005" s="42"/>
      <c r="BD1005" s="42"/>
      <c r="BE1005" s="42"/>
      <c r="BF1005" s="42"/>
      <c r="BG1005" s="42"/>
    </row>
    <row r="1006" spans="1:59" x14ac:dyDescent="0.3">
      <c r="A1006" s="79"/>
      <c r="B1006" s="133"/>
      <c r="C1006" s="131" t="str">
        <f>IFERROR(IFERROR(IF(B1006="","",VLOOKUP(B1006,Listat!$A$7:$B$81,2,FALSE)),VLOOKUP(LEFT(B1006,FIND(" (egen)",B1006)-1),Listat!$A$7:$B$81,2,FALSE)),"-")</f>
        <v/>
      </c>
      <c r="D1006" s="131" t="str">
        <f>IFERROR(IFERROR(IF(B1006="","",VLOOKUP(B1006,Listat!$A$7:$C$81,3,FALSE)),VLOOKUP(LEFT(B1006,FIND(" (egen)",B1006)-1),Listat!$A$7:$C$81,3,FALSE)),"-")</f>
        <v/>
      </c>
      <c r="E1006" s="134"/>
      <c r="F1006" s="174"/>
      <c r="G1006" s="228" t="str">
        <f>Listat!AU1006</f>
        <v/>
      </c>
      <c r="H1006" s="152"/>
      <c r="I1006" s="135"/>
      <c r="J1006" s="175"/>
      <c r="K1006" s="176"/>
      <c r="L1006" s="146"/>
      <c r="M1006" s="146"/>
      <c r="N1006" s="175"/>
      <c r="O1006" s="229" t="str">
        <f>Listat!BC1006</f>
        <v/>
      </c>
      <c r="P1006" s="175" t="str">
        <f t="shared" si="31"/>
        <v/>
      </c>
      <c r="Q1006" s="175" t="str">
        <f>IFERROR(IFERROR(VLOOKUP(B1006,Listat!$N$7:$P$114,3,FALSE)*P1006,P1006),"")</f>
        <v/>
      </c>
      <c r="R1006" s="152"/>
      <c r="S1006" s="172" t="s">
        <v>16</v>
      </c>
      <c r="T1006" s="173"/>
      <c r="U1006" s="138"/>
      <c r="V1006" s="136"/>
      <c r="W1006" s="157" t="s">
        <v>16</v>
      </c>
      <c r="X1006" s="136"/>
      <c r="Y1006" s="136"/>
      <c r="Z1006" s="136"/>
      <c r="AA1006" s="136"/>
      <c r="AB1006" s="137"/>
      <c r="AC1006" s="144"/>
      <c r="AD1006" s="144"/>
      <c r="AE1006" s="139"/>
      <c r="AF1006" s="184"/>
      <c r="AG1006" s="147" t="str">
        <f t="shared" si="32"/>
        <v/>
      </c>
      <c r="AH1006" s="140" t="str">
        <f>IFERROR(IF(AG1006="","",IF(VLOOKUP(AE1006,Listat!$T$7:$V$9,3,FALSE)&lt;=AG1006,"Kyllä","Ei")),"")</f>
        <v/>
      </c>
      <c r="AI1006" s="148"/>
      <c r="AJ1006" s="140" t="str">
        <f>IFERROR(
  IF(
    OR(AI1006="",AI1006="okänt",AI1006="inte tillgänglig",AI1006="N/A",AI1006="n.a",AI1006="N.a",AI1006="N/a"),
    "",
    IF(
      ISNUMBER(AI1006),
      IF(
        IF(
          COUNTIF(B1006,"*RFNBO*")&gt;0,
          70,
          VLOOKUP(AE1006,Listat!$T$7:$U$9,2,FALSE)
        ) &lt;= AI1006,
        "Ja",
        "Nej"
      ),
      "Ange endast det numeriska värdet i AI-kolumnen"
    )
  ),
"")</f>
        <v/>
      </c>
      <c r="AK1006" s="143"/>
      <c r="AL1006" s="42"/>
      <c r="AM1006" s="49"/>
      <c r="AN1006" s="42"/>
      <c r="AO1006" s="42"/>
      <c r="AP1006" s="42"/>
      <c r="AQ1006" s="42"/>
      <c r="AR1006" s="42"/>
      <c r="AS1006" s="42"/>
      <c r="AT1006" s="42"/>
      <c r="AU1006" s="42"/>
      <c r="AV1006" s="42"/>
      <c r="AW1006" s="42"/>
      <c r="AX1006" s="42"/>
      <c r="AY1006" s="42"/>
      <c r="AZ1006" s="42"/>
      <c r="BA1006" s="42"/>
      <c r="BB1006" s="42"/>
      <c r="BC1006" s="42"/>
      <c r="BD1006" s="42"/>
      <c r="BE1006" s="42"/>
      <c r="BF1006" s="42"/>
      <c r="BG1006" s="42"/>
    </row>
    <row r="1007" spans="1:59" x14ac:dyDescent="0.3">
      <c r="A1007" s="79"/>
      <c r="B1007" s="133"/>
      <c r="C1007" s="131" t="str">
        <f>IFERROR(IFERROR(IF(B1007="","",VLOOKUP(B1007,Listat!$A$7:$B$81,2,FALSE)),VLOOKUP(LEFT(B1007,FIND(" (egen)",B1007)-1),Listat!$A$7:$B$81,2,FALSE)),"-")</f>
        <v/>
      </c>
      <c r="D1007" s="131" t="str">
        <f>IFERROR(IFERROR(IF(B1007="","",VLOOKUP(B1007,Listat!$A$7:$C$81,3,FALSE)),VLOOKUP(LEFT(B1007,FIND(" (egen)",B1007)-1),Listat!$A$7:$C$81,3,FALSE)),"-")</f>
        <v/>
      </c>
      <c r="E1007" s="134"/>
      <c r="F1007" s="174"/>
      <c r="G1007" s="228" t="str">
        <f>Listat!AU1007</f>
        <v/>
      </c>
      <c r="H1007" s="152"/>
      <c r="I1007" s="135"/>
      <c r="J1007" s="175"/>
      <c r="K1007" s="176"/>
      <c r="L1007" s="146"/>
      <c r="M1007" s="146"/>
      <c r="N1007" s="175"/>
      <c r="O1007" s="229" t="str">
        <f>Listat!BC1007</f>
        <v/>
      </c>
      <c r="P1007" s="175" t="str">
        <f t="shared" si="31"/>
        <v/>
      </c>
      <c r="Q1007" s="175" t="str">
        <f>IFERROR(IFERROR(VLOOKUP(B1007,Listat!$N$7:$P$114,3,FALSE)*P1007,P1007),"")</f>
        <v/>
      </c>
      <c r="R1007" s="152"/>
      <c r="S1007" s="172" t="s">
        <v>16</v>
      </c>
      <c r="T1007" s="173"/>
      <c r="U1007" s="138"/>
      <c r="V1007" s="136"/>
      <c r="W1007" s="157" t="s">
        <v>16</v>
      </c>
      <c r="X1007" s="136"/>
      <c r="Y1007" s="136"/>
      <c r="Z1007" s="136"/>
      <c r="AA1007" s="136"/>
      <c r="AB1007" s="137"/>
      <c r="AC1007" s="144"/>
      <c r="AD1007" s="144"/>
      <c r="AE1007" s="139"/>
      <c r="AF1007" s="184"/>
      <c r="AG1007" s="147" t="str">
        <f t="shared" si="32"/>
        <v/>
      </c>
      <c r="AH1007" s="140" t="str">
        <f>IFERROR(IF(AG1007="","",IF(VLOOKUP(AE1007,Listat!$T$7:$V$9,3,FALSE)&lt;=AG1007,"Kyllä","Ei")),"")</f>
        <v/>
      </c>
      <c r="AI1007" s="148"/>
      <c r="AJ1007" s="140" t="str">
        <f>IFERROR(
  IF(
    OR(AI1007="",AI1007="okänt",AI1007="inte tillgänglig",AI1007="N/A",AI1007="n.a",AI1007="N.a",AI1007="N/a"),
    "",
    IF(
      ISNUMBER(AI1007),
      IF(
        IF(
          COUNTIF(B1007,"*RFNBO*")&gt;0,
          70,
          VLOOKUP(AE1007,Listat!$T$7:$U$9,2,FALSE)
        ) &lt;= AI1007,
        "Ja",
        "Nej"
      ),
      "Ange endast det numeriska värdet i AI-kolumnen"
    )
  ),
"")</f>
        <v/>
      </c>
      <c r="AK1007" s="143"/>
      <c r="AL1007" s="42"/>
      <c r="AM1007" s="49"/>
      <c r="AN1007" s="42"/>
      <c r="AO1007" s="42"/>
      <c r="AP1007" s="42"/>
      <c r="AQ1007" s="42"/>
      <c r="AR1007" s="42"/>
      <c r="AS1007" s="42"/>
      <c r="AT1007" s="42"/>
      <c r="AU1007" s="42"/>
      <c r="AV1007" s="42"/>
      <c r="AW1007" s="42"/>
      <c r="AX1007" s="42"/>
      <c r="AY1007" s="42"/>
      <c r="AZ1007" s="42"/>
      <c r="BA1007" s="42"/>
      <c r="BB1007" s="42"/>
      <c r="BC1007" s="42"/>
      <c r="BD1007" s="42"/>
      <c r="BE1007" s="42"/>
      <c r="BF1007" s="42"/>
      <c r="BG1007" s="42"/>
    </row>
    <row r="1008" spans="1:59" x14ac:dyDescent="0.3">
      <c r="A1008" s="79"/>
      <c r="B1008" s="133"/>
      <c r="C1008" s="131" t="str">
        <f>IFERROR(IFERROR(IF(B1008="","",VLOOKUP(B1008,Listat!$A$7:$B$81,2,FALSE)),VLOOKUP(LEFT(B1008,FIND(" (egen)",B1008)-1),Listat!$A$7:$B$81,2,FALSE)),"-")</f>
        <v/>
      </c>
      <c r="D1008" s="131" t="str">
        <f>IFERROR(IFERROR(IF(B1008="","",VLOOKUP(B1008,Listat!$A$7:$C$81,3,FALSE)),VLOOKUP(LEFT(B1008,FIND(" (egen)",B1008)-1),Listat!$A$7:$C$81,3,FALSE)),"-")</f>
        <v/>
      </c>
      <c r="E1008" s="134"/>
      <c r="F1008" s="174"/>
      <c r="G1008" s="228" t="str">
        <f>Listat!AU1008</f>
        <v/>
      </c>
      <c r="H1008" s="152"/>
      <c r="I1008" s="135"/>
      <c r="J1008" s="175"/>
      <c r="K1008" s="176"/>
      <c r="L1008" s="146"/>
      <c r="M1008" s="146"/>
      <c r="N1008" s="175"/>
      <c r="O1008" s="229" t="str">
        <f>Listat!BC1008</f>
        <v/>
      </c>
      <c r="P1008" s="175" t="str">
        <f t="shared" si="31"/>
        <v/>
      </c>
      <c r="Q1008" s="175" t="str">
        <f>IFERROR(IFERROR(VLOOKUP(B1008,Listat!$N$7:$P$114,3,FALSE)*P1008,P1008),"")</f>
        <v/>
      </c>
      <c r="R1008" s="152"/>
      <c r="S1008" s="172" t="s">
        <v>16</v>
      </c>
      <c r="T1008" s="173"/>
      <c r="U1008" s="138"/>
      <c r="V1008" s="136"/>
      <c r="W1008" s="157" t="s">
        <v>16</v>
      </c>
      <c r="X1008" s="136"/>
      <c r="Y1008" s="136"/>
      <c r="Z1008" s="136"/>
      <c r="AA1008" s="136"/>
      <c r="AB1008" s="137"/>
      <c r="AC1008" s="144"/>
      <c r="AD1008" s="144"/>
      <c r="AE1008" s="139"/>
      <c r="AF1008" s="184"/>
      <c r="AG1008" s="147" t="str">
        <f t="shared" si="32"/>
        <v/>
      </c>
      <c r="AH1008" s="140" t="str">
        <f>IFERROR(IF(AG1008="","",IF(VLOOKUP(AE1008,Listat!$T$7:$V$9,3,FALSE)&lt;=AG1008,"Kyllä","Ei")),"")</f>
        <v/>
      </c>
      <c r="AI1008" s="148"/>
      <c r="AJ1008" s="140" t="str">
        <f>IFERROR(
  IF(
    OR(AI1008="",AI1008="okänt",AI1008="inte tillgänglig",AI1008="N/A",AI1008="n.a",AI1008="N.a",AI1008="N/a"),
    "",
    IF(
      ISNUMBER(AI1008),
      IF(
        IF(
          COUNTIF(B1008,"*RFNBO*")&gt;0,
          70,
          VLOOKUP(AE1008,Listat!$T$7:$U$9,2,FALSE)
        ) &lt;= AI1008,
        "Ja",
        "Nej"
      ),
      "Ange endast det numeriska värdet i AI-kolumnen"
    )
  ),
"")</f>
        <v/>
      </c>
      <c r="AK1008" s="143"/>
      <c r="AL1008" s="42"/>
      <c r="AM1008" s="49"/>
      <c r="AN1008" s="42"/>
      <c r="AO1008" s="42"/>
      <c r="AP1008" s="42"/>
      <c r="AQ1008" s="42"/>
      <c r="AR1008" s="42"/>
      <c r="AS1008" s="42"/>
      <c r="AT1008" s="42"/>
      <c r="AU1008" s="42"/>
      <c r="AV1008" s="42"/>
      <c r="AW1008" s="42"/>
      <c r="AX1008" s="42"/>
      <c r="AY1008" s="42"/>
      <c r="AZ1008" s="42"/>
      <c r="BA1008" s="42"/>
      <c r="BB1008" s="42"/>
      <c r="BC1008" s="42"/>
      <c r="BD1008" s="42"/>
      <c r="BE1008" s="42"/>
      <c r="BF1008" s="42"/>
      <c r="BG1008" s="42"/>
    </row>
    <row r="1009" spans="1:59" x14ac:dyDescent="0.3">
      <c r="A1009" s="79"/>
      <c r="B1009" s="133"/>
      <c r="C1009" s="131" t="str">
        <f>IFERROR(IFERROR(IF(B1009="","",VLOOKUP(B1009,Listat!$A$7:$B$81,2,FALSE)),VLOOKUP(LEFT(B1009,FIND(" (egen)",B1009)-1),Listat!$A$7:$B$81,2,FALSE)),"-")</f>
        <v/>
      </c>
      <c r="D1009" s="131" t="str">
        <f>IFERROR(IFERROR(IF(B1009="","",VLOOKUP(B1009,Listat!$A$7:$C$81,3,FALSE)),VLOOKUP(LEFT(B1009,FIND(" (egen)",B1009)-1),Listat!$A$7:$C$81,3,FALSE)),"-")</f>
        <v/>
      </c>
      <c r="E1009" s="134"/>
      <c r="F1009" s="174"/>
      <c r="G1009" s="228" t="str">
        <f>Listat!AU1009</f>
        <v/>
      </c>
      <c r="H1009" s="152"/>
      <c r="I1009" s="135"/>
      <c r="J1009" s="175"/>
      <c r="K1009" s="176"/>
      <c r="L1009" s="146"/>
      <c r="M1009" s="146"/>
      <c r="N1009" s="175"/>
      <c r="O1009" s="229" t="str">
        <f>Listat!BC1009</f>
        <v/>
      </c>
      <c r="P1009" s="175" t="str">
        <f t="shared" si="31"/>
        <v/>
      </c>
      <c r="Q1009" s="175" t="str">
        <f>IFERROR(IFERROR(VLOOKUP(B1009,Listat!$N$7:$P$114,3,FALSE)*P1009,P1009),"")</f>
        <v/>
      </c>
      <c r="R1009" s="152"/>
      <c r="S1009" s="172" t="s">
        <v>16</v>
      </c>
      <c r="T1009" s="173"/>
      <c r="U1009" s="138"/>
      <c r="V1009" s="136"/>
      <c r="W1009" s="157" t="s">
        <v>16</v>
      </c>
      <c r="X1009" s="136"/>
      <c r="Y1009" s="136"/>
      <c r="Z1009" s="136"/>
      <c r="AA1009" s="136"/>
      <c r="AB1009" s="137"/>
      <c r="AC1009" s="144"/>
      <c r="AD1009" s="144"/>
      <c r="AE1009" s="139"/>
      <c r="AF1009" s="184"/>
      <c r="AG1009" s="147" t="str">
        <f t="shared" si="32"/>
        <v/>
      </c>
      <c r="AH1009" s="140" t="str">
        <f>IFERROR(IF(AG1009="","",IF(VLOOKUP(AE1009,Listat!$T$7:$V$9,3,FALSE)&lt;=AG1009,"Kyllä","Ei")),"")</f>
        <v/>
      </c>
      <c r="AI1009" s="148"/>
      <c r="AJ1009" s="140" t="str">
        <f>IFERROR(
  IF(
    OR(AI1009="",AI1009="okänt",AI1009="inte tillgänglig",AI1009="N/A",AI1009="n.a",AI1009="N.a",AI1009="N/a"),
    "",
    IF(
      ISNUMBER(AI1009),
      IF(
        IF(
          COUNTIF(B1009,"*RFNBO*")&gt;0,
          70,
          VLOOKUP(AE1009,Listat!$T$7:$U$9,2,FALSE)
        ) &lt;= AI1009,
        "Ja",
        "Nej"
      ),
      "Ange endast det numeriska värdet i AI-kolumnen"
    )
  ),
"")</f>
        <v/>
      </c>
      <c r="AK1009" s="143"/>
      <c r="AL1009" s="42"/>
      <c r="AM1009" s="49"/>
      <c r="AN1009" s="42"/>
      <c r="AO1009" s="42"/>
      <c r="AP1009" s="42"/>
      <c r="AQ1009" s="42"/>
      <c r="AR1009" s="42"/>
      <c r="AS1009" s="42"/>
      <c r="AT1009" s="42"/>
      <c r="AU1009" s="42"/>
      <c r="AV1009" s="42"/>
      <c r="AW1009" s="42"/>
      <c r="AX1009" s="42"/>
      <c r="AY1009" s="42"/>
      <c r="AZ1009" s="42"/>
      <c r="BA1009" s="42"/>
      <c r="BB1009" s="42"/>
      <c r="BC1009" s="42"/>
      <c r="BD1009" s="42"/>
      <c r="BE1009" s="42"/>
      <c r="BF1009" s="42"/>
      <c r="BG1009" s="42"/>
    </row>
    <row r="1010" spans="1:59" x14ac:dyDescent="0.3">
      <c r="A1010" s="79"/>
      <c r="B1010" s="133"/>
      <c r="C1010" s="131" t="str">
        <f>IFERROR(IFERROR(IF(B1010="","",VLOOKUP(B1010,Listat!$A$7:$B$81,2,FALSE)),VLOOKUP(LEFT(B1010,FIND(" (egen)",B1010)-1),Listat!$A$7:$B$81,2,FALSE)),"-")</f>
        <v/>
      </c>
      <c r="D1010" s="131" t="str">
        <f>IFERROR(IFERROR(IF(B1010="","",VLOOKUP(B1010,Listat!$A$7:$C$81,3,FALSE)),VLOOKUP(LEFT(B1010,FIND(" (egen)",B1010)-1),Listat!$A$7:$C$81,3,FALSE)),"-")</f>
        <v/>
      </c>
      <c r="E1010" s="134"/>
      <c r="F1010" s="174"/>
      <c r="G1010" s="228" t="str">
        <f>Listat!AU1010</f>
        <v/>
      </c>
      <c r="H1010" s="152"/>
      <c r="I1010" s="135"/>
      <c r="J1010" s="175"/>
      <c r="K1010" s="176"/>
      <c r="L1010" s="146"/>
      <c r="M1010" s="146"/>
      <c r="N1010" s="175"/>
      <c r="O1010" s="229" t="str">
        <f>Listat!BC1010</f>
        <v/>
      </c>
      <c r="P1010" s="175" t="str">
        <f t="shared" si="31"/>
        <v/>
      </c>
      <c r="Q1010" s="175" t="str">
        <f>IFERROR(IFERROR(VLOOKUP(B1010,Listat!$N$7:$P$114,3,FALSE)*P1010,P1010),"")</f>
        <v/>
      </c>
      <c r="R1010" s="152"/>
      <c r="S1010" s="172" t="s">
        <v>16</v>
      </c>
      <c r="T1010" s="173"/>
      <c r="U1010" s="138"/>
      <c r="V1010" s="136"/>
      <c r="W1010" s="157" t="s">
        <v>16</v>
      </c>
      <c r="X1010" s="136"/>
      <c r="Y1010" s="136"/>
      <c r="Z1010" s="136"/>
      <c r="AA1010" s="136"/>
      <c r="AB1010" s="137"/>
      <c r="AC1010" s="144"/>
      <c r="AD1010" s="144"/>
      <c r="AE1010" s="139"/>
      <c r="AF1010" s="184"/>
      <c r="AG1010" s="147" t="str">
        <f t="shared" si="32"/>
        <v/>
      </c>
      <c r="AH1010" s="140" t="str">
        <f>IFERROR(IF(AG1010="","",IF(VLOOKUP(AE1010,Listat!$T$7:$V$9,3,FALSE)&lt;=AG1010,"Kyllä","Ei")),"")</f>
        <v/>
      </c>
      <c r="AI1010" s="148"/>
      <c r="AJ1010" s="140" t="str">
        <f>IFERROR(
  IF(
    OR(AI1010="",AI1010="okänt",AI1010="inte tillgänglig",AI1010="N/A",AI1010="n.a",AI1010="N.a",AI1010="N/a"),
    "",
    IF(
      ISNUMBER(AI1010),
      IF(
        IF(
          COUNTIF(B1010,"*RFNBO*")&gt;0,
          70,
          VLOOKUP(AE1010,Listat!$T$7:$U$9,2,FALSE)
        ) &lt;= AI1010,
        "Ja",
        "Nej"
      ),
      "Ange endast det numeriska värdet i AI-kolumnen"
    )
  ),
"")</f>
        <v/>
      </c>
      <c r="AK1010" s="143"/>
      <c r="AL1010" s="42"/>
      <c r="AM1010" s="49"/>
      <c r="AN1010" s="42"/>
      <c r="AO1010" s="42"/>
      <c r="AP1010" s="42"/>
      <c r="AQ1010" s="42"/>
      <c r="AR1010" s="42"/>
      <c r="AS1010" s="42"/>
      <c r="AT1010" s="42"/>
      <c r="AU1010" s="42"/>
      <c r="AV1010" s="42"/>
      <c r="AW1010" s="42"/>
      <c r="AX1010" s="42"/>
      <c r="AY1010" s="42"/>
      <c r="AZ1010" s="42"/>
      <c r="BA1010" s="42"/>
      <c r="BB1010" s="42"/>
      <c r="BC1010" s="42"/>
      <c r="BD1010" s="42"/>
      <c r="BE1010" s="42"/>
      <c r="BF1010" s="42"/>
      <c r="BG1010" s="42"/>
    </row>
    <row r="1011" spans="1:59" x14ac:dyDescent="0.3">
      <c r="A1011" s="79"/>
      <c r="B1011" s="133"/>
      <c r="C1011" s="131" t="str">
        <f>IFERROR(IFERROR(IF(B1011="","",VLOOKUP(B1011,Listat!$A$7:$B$81,2,FALSE)),VLOOKUP(LEFT(B1011,FIND(" (egen)",B1011)-1),Listat!$A$7:$B$81,2,FALSE)),"-")</f>
        <v/>
      </c>
      <c r="D1011" s="131" t="str">
        <f>IFERROR(IFERROR(IF(B1011="","",VLOOKUP(B1011,Listat!$A$7:$C$81,3,FALSE)),VLOOKUP(LEFT(B1011,FIND(" (egen)",B1011)-1),Listat!$A$7:$C$81,3,FALSE)),"-")</f>
        <v/>
      </c>
      <c r="E1011" s="134"/>
      <c r="F1011" s="174"/>
      <c r="G1011" s="228" t="str">
        <f>Listat!AU1011</f>
        <v/>
      </c>
      <c r="H1011" s="152"/>
      <c r="I1011" s="135"/>
      <c r="J1011" s="175"/>
      <c r="K1011" s="176"/>
      <c r="L1011" s="146"/>
      <c r="M1011" s="146"/>
      <c r="N1011" s="175"/>
      <c r="O1011" s="229" t="str">
        <f>Listat!BC1011</f>
        <v/>
      </c>
      <c r="P1011" s="175" t="str">
        <f t="shared" si="31"/>
        <v/>
      </c>
      <c r="Q1011" s="175" t="str">
        <f>IFERROR(IFERROR(VLOOKUP(B1011,Listat!$N$7:$P$114,3,FALSE)*P1011,P1011),"")</f>
        <v/>
      </c>
      <c r="R1011" s="152"/>
      <c r="S1011" s="172" t="s">
        <v>16</v>
      </c>
      <c r="T1011" s="173"/>
      <c r="U1011" s="138"/>
      <c r="V1011" s="136"/>
      <c r="W1011" s="157" t="s">
        <v>16</v>
      </c>
      <c r="X1011" s="136"/>
      <c r="Y1011" s="136"/>
      <c r="Z1011" s="136"/>
      <c r="AA1011" s="136"/>
      <c r="AB1011" s="137"/>
      <c r="AC1011" s="144"/>
      <c r="AD1011" s="144"/>
      <c r="AE1011" s="139"/>
      <c r="AF1011" s="184"/>
      <c r="AG1011" s="147" t="str">
        <f t="shared" si="32"/>
        <v/>
      </c>
      <c r="AH1011" s="140" t="str">
        <f>IFERROR(IF(AG1011="","",IF(VLOOKUP(AE1011,Listat!$T$7:$V$9,3,FALSE)&lt;=AG1011,"Kyllä","Ei")),"")</f>
        <v/>
      </c>
      <c r="AI1011" s="148"/>
      <c r="AJ1011" s="140" t="str">
        <f>IFERROR(
  IF(
    OR(AI1011="",AI1011="okänt",AI1011="inte tillgänglig",AI1011="N/A",AI1011="n.a",AI1011="N.a",AI1011="N/a"),
    "",
    IF(
      ISNUMBER(AI1011),
      IF(
        IF(
          COUNTIF(B1011,"*RFNBO*")&gt;0,
          70,
          VLOOKUP(AE1011,Listat!$T$7:$U$9,2,FALSE)
        ) &lt;= AI1011,
        "Ja",
        "Nej"
      ),
      "Ange endast det numeriska värdet i AI-kolumnen"
    )
  ),
"")</f>
        <v/>
      </c>
      <c r="AK1011" s="143"/>
      <c r="AL1011" s="42"/>
      <c r="AM1011" s="49"/>
      <c r="AN1011" s="42"/>
      <c r="AO1011" s="42"/>
      <c r="AP1011" s="42"/>
      <c r="AQ1011" s="42"/>
      <c r="AR1011" s="42"/>
      <c r="AS1011" s="42"/>
      <c r="AT1011" s="42"/>
      <c r="AU1011" s="42"/>
      <c r="AV1011" s="42"/>
      <c r="AW1011" s="42"/>
      <c r="AX1011" s="42"/>
      <c r="AY1011" s="42"/>
      <c r="AZ1011" s="42"/>
      <c r="BA1011" s="42"/>
      <c r="BB1011" s="42"/>
      <c r="BC1011" s="42"/>
      <c r="BD1011" s="42"/>
      <c r="BE1011" s="42"/>
      <c r="BF1011" s="42"/>
      <c r="BG1011" s="42"/>
    </row>
    <row r="1012" spans="1:59" x14ac:dyDescent="0.3">
      <c r="A1012" s="79"/>
      <c r="B1012" s="133"/>
      <c r="C1012" s="131" t="str">
        <f>IFERROR(IFERROR(IF(B1012="","",VLOOKUP(B1012,Listat!$A$7:$B$81,2,FALSE)),VLOOKUP(LEFT(B1012,FIND(" (egen)",B1012)-1),Listat!$A$7:$B$81,2,FALSE)),"-")</f>
        <v/>
      </c>
      <c r="D1012" s="131" t="str">
        <f>IFERROR(IFERROR(IF(B1012="","",VLOOKUP(B1012,Listat!$A$7:$C$81,3,FALSE)),VLOOKUP(LEFT(B1012,FIND(" (egen)",B1012)-1),Listat!$A$7:$C$81,3,FALSE)),"-")</f>
        <v/>
      </c>
      <c r="E1012" s="134"/>
      <c r="F1012" s="174"/>
      <c r="G1012" s="228" t="str">
        <f>Listat!AU1012</f>
        <v/>
      </c>
      <c r="H1012" s="152"/>
      <c r="I1012" s="135"/>
      <c r="J1012" s="175"/>
      <c r="K1012" s="176"/>
      <c r="L1012" s="146"/>
      <c r="M1012" s="146"/>
      <c r="N1012" s="175"/>
      <c r="O1012" s="229" t="str">
        <f>Listat!BC1012</f>
        <v/>
      </c>
      <c r="P1012" s="175" t="str">
        <f t="shared" si="31"/>
        <v/>
      </c>
      <c r="Q1012" s="175" t="str">
        <f>IFERROR(IFERROR(VLOOKUP(B1012,Listat!$N$7:$P$114,3,FALSE)*P1012,P1012),"")</f>
        <v/>
      </c>
      <c r="R1012" s="152"/>
      <c r="S1012" s="172" t="s">
        <v>16</v>
      </c>
      <c r="T1012" s="173"/>
      <c r="U1012" s="138"/>
      <c r="V1012" s="136"/>
      <c r="W1012" s="157" t="s">
        <v>16</v>
      </c>
      <c r="X1012" s="136"/>
      <c r="Y1012" s="136"/>
      <c r="Z1012" s="136"/>
      <c r="AA1012" s="136"/>
      <c r="AB1012" s="137"/>
      <c r="AC1012" s="144"/>
      <c r="AD1012" s="144"/>
      <c r="AE1012" s="139"/>
      <c r="AF1012" s="184"/>
      <c r="AG1012" s="147" t="str">
        <f t="shared" si="32"/>
        <v/>
      </c>
      <c r="AH1012" s="140" t="str">
        <f>IFERROR(IF(AG1012="","",IF(VLOOKUP(AE1012,Listat!$T$7:$V$9,3,FALSE)&lt;=AG1012,"Kyllä","Ei")),"")</f>
        <v/>
      </c>
      <c r="AI1012" s="148"/>
      <c r="AJ1012" s="140" t="str">
        <f>IFERROR(
  IF(
    OR(AI1012="",AI1012="okänt",AI1012="inte tillgänglig",AI1012="N/A",AI1012="n.a",AI1012="N.a",AI1012="N/a"),
    "",
    IF(
      ISNUMBER(AI1012),
      IF(
        IF(
          COUNTIF(B1012,"*RFNBO*")&gt;0,
          70,
          VLOOKUP(AE1012,Listat!$T$7:$U$9,2,FALSE)
        ) &lt;= AI1012,
        "Ja",
        "Nej"
      ),
      "Ange endast det numeriska värdet i AI-kolumnen"
    )
  ),
"")</f>
        <v/>
      </c>
      <c r="AK1012" s="143"/>
      <c r="AL1012" s="42"/>
      <c r="AM1012" s="49"/>
      <c r="AN1012" s="42"/>
      <c r="AO1012" s="42"/>
      <c r="AP1012" s="42"/>
      <c r="AQ1012" s="42"/>
      <c r="AR1012" s="42"/>
      <c r="AS1012" s="42"/>
      <c r="AT1012" s="42"/>
      <c r="AU1012" s="42"/>
      <c r="AV1012" s="42"/>
      <c r="AW1012" s="42"/>
      <c r="AX1012" s="42"/>
      <c r="AY1012" s="42"/>
      <c r="AZ1012" s="42"/>
      <c r="BA1012" s="42"/>
      <c r="BB1012" s="42"/>
      <c r="BC1012" s="42"/>
      <c r="BD1012" s="42"/>
      <c r="BE1012" s="42"/>
      <c r="BF1012" s="42"/>
      <c r="BG1012" s="42"/>
    </row>
    <row r="1013" spans="1:59" x14ac:dyDescent="0.3">
      <c r="A1013" s="79"/>
      <c r="B1013" s="133"/>
      <c r="C1013" s="131" t="str">
        <f>IFERROR(IFERROR(IF(B1013="","",VLOOKUP(B1013,Listat!$A$7:$B$81,2,FALSE)),VLOOKUP(LEFT(B1013,FIND(" (egen)",B1013)-1),Listat!$A$7:$B$81,2,FALSE)),"-")</f>
        <v/>
      </c>
      <c r="D1013" s="131" t="str">
        <f>IFERROR(IFERROR(IF(B1013="","",VLOOKUP(B1013,Listat!$A$7:$C$81,3,FALSE)),VLOOKUP(LEFT(B1013,FIND(" (egen)",B1013)-1),Listat!$A$7:$C$81,3,FALSE)),"-")</f>
        <v/>
      </c>
      <c r="E1013" s="134"/>
      <c r="F1013" s="174"/>
      <c r="G1013" s="228" t="str">
        <f>Listat!AU1013</f>
        <v/>
      </c>
      <c r="H1013" s="152"/>
      <c r="I1013" s="135"/>
      <c r="J1013" s="175"/>
      <c r="K1013" s="176"/>
      <c r="L1013" s="146"/>
      <c r="M1013" s="146"/>
      <c r="N1013" s="175"/>
      <c r="O1013" s="229" t="str">
        <f>Listat!BC1013</f>
        <v/>
      </c>
      <c r="P1013" s="175" t="str">
        <f t="shared" si="31"/>
        <v/>
      </c>
      <c r="Q1013" s="175" t="str">
        <f>IFERROR(IFERROR(VLOOKUP(B1013,Listat!$N$7:$P$114,3,FALSE)*P1013,P1013),"")</f>
        <v/>
      </c>
      <c r="R1013" s="152"/>
      <c r="S1013" s="172" t="s">
        <v>16</v>
      </c>
      <c r="T1013" s="173"/>
      <c r="U1013" s="138"/>
      <c r="V1013" s="136"/>
      <c r="W1013" s="157" t="s">
        <v>16</v>
      </c>
      <c r="X1013" s="136"/>
      <c r="Y1013" s="136"/>
      <c r="Z1013" s="136"/>
      <c r="AA1013" s="136"/>
      <c r="AB1013" s="137"/>
      <c r="AC1013" s="144"/>
      <c r="AD1013" s="144"/>
      <c r="AE1013" s="139"/>
      <c r="AF1013" s="184"/>
      <c r="AG1013" s="147" t="str">
        <f t="shared" si="32"/>
        <v/>
      </c>
      <c r="AH1013" s="140" t="str">
        <f>IFERROR(IF(AG1013="","",IF(VLOOKUP(AE1013,Listat!$T$7:$V$9,3,FALSE)&lt;=AG1013,"Kyllä","Ei")),"")</f>
        <v/>
      </c>
      <c r="AI1013" s="148"/>
      <c r="AJ1013" s="140" t="str">
        <f>IFERROR(
  IF(
    OR(AI1013="",AI1013="okänt",AI1013="inte tillgänglig",AI1013="N/A",AI1013="n.a",AI1013="N.a",AI1013="N/a"),
    "",
    IF(
      ISNUMBER(AI1013),
      IF(
        IF(
          COUNTIF(B1013,"*RFNBO*")&gt;0,
          70,
          VLOOKUP(AE1013,Listat!$T$7:$U$9,2,FALSE)
        ) &lt;= AI1013,
        "Ja",
        "Nej"
      ),
      "Ange endast det numeriska värdet i AI-kolumnen"
    )
  ),
"")</f>
        <v/>
      </c>
      <c r="AK1013" s="143"/>
      <c r="AL1013" s="42"/>
      <c r="AM1013" s="49"/>
      <c r="AN1013" s="42"/>
      <c r="AO1013" s="42"/>
      <c r="AP1013" s="42"/>
      <c r="AQ1013" s="42"/>
      <c r="AR1013" s="42"/>
      <c r="AS1013" s="42"/>
      <c r="AT1013" s="42"/>
      <c r="AU1013" s="42"/>
      <c r="AV1013" s="42"/>
      <c r="AW1013" s="42"/>
      <c r="AX1013" s="42"/>
      <c r="AY1013" s="42"/>
      <c r="AZ1013" s="42"/>
      <c r="BA1013" s="42"/>
      <c r="BB1013" s="42"/>
      <c r="BC1013" s="42"/>
      <c r="BD1013" s="42"/>
      <c r="BE1013" s="42"/>
      <c r="BF1013" s="42"/>
      <c r="BG1013" s="42"/>
    </row>
    <row r="1014" spans="1:59" x14ac:dyDescent="0.3">
      <c r="A1014" s="79"/>
      <c r="B1014" s="133"/>
      <c r="C1014" s="131" t="str">
        <f>IFERROR(IFERROR(IF(B1014="","",VLOOKUP(B1014,Listat!$A$7:$B$81,2,FALSE)),VLOOKUP(LEFT(B1014,FIND(" (egen)",B1014)-1),Listat!$A$7:$B$81,2,FALSE)),"-")</f>
        <v/>
      </c>
      <c r="D1014" s="131" t="str">
        <f>IFERROR(IFERROR(IF(B1014="","",VLOOKUP(B1014,Listat!$A$7:$C$81,3,FALSE)),VLOOKUP(LEFT(B1014,FIND(" (egen)",B1014)-1),Listat!$A$7:$C$81,3,FALSE)),"-")</f>
        <v/>
      </c>
      <c r="E1014" s="134"/>
      <c r="F1014" s="174"/>
      <c r="G1014" s="228" t="str">
        <f>Listat!AU1014</f>
        <v/>
      </c>
      <c r="H1014" s="152"/>
      <c r="I1014" s="135"/>
      <c r="J1014" s="175"/>
      <c r="K1014" s="176"/>
      <c r="L1014" s="146"/>
      <c r="M1014" s="146"/>
      <c r="N1014" s="175"/>
      <c r="O1014" s="229" t="str">
        <f>Listat!BC1014</f>
        <v/>
      </c>
      <c r="P1014" s="175" t="str">
        <f t="shared" si="31"/>
        <v/>
      </c>
      <c r="Q1014" s="175" t="str">
        <f>IFERROR(IFERROR(VLOOKUP(B1014,Listat!$N$7:$P$114,3,FALSE)*P1014,P1014),"")</f>
        <v/>
      </c>
      <c r="R1014" s="152"/>
      <c r="S1014" s="172" t="s">
        <v>16</v>
      </c>
      <c r="T1014" s="173"/>
      <c r="U1014" s="138"/>
      <c r="V1014" s="136"/>
      <c r="W1014" s="157" t="s">
        <v>16</v>
      </c>
      <c r="X1014" s="136"/>
      <c r="Y1014" s="136"/>
      <c r="Z1014" s="136"/>
      <c r="AA1014" s="136"/>
      <c r="AB1014" s="137"/>
      <c r="AC1014" s="144"/>
      <c r="AD1014" s="144"/>
      <c r="AE1014" s="139"/>
      <c r="AF1014" s="184"/>
      <c r="AG1014" s="147" t="str">
        <f t="shared" si="32"/>
        <v/>
      </c>
      <c r="AH1014" s="140" t="str">
        <f>IFERROR(IF(AG1014="","",IF(VLOOKUP(AE1014,Listat!$T$7:$V$9,3,FALSE)&lt;=AG1014,"Kyllä","Ei")),"")</f>
        <v/>
      </c>
      <c r="AI1014" s="148"/>
      <c r="AJ1014" s="140" t="str">
        <f>IFERROR(
  IF(
    OR(AI1014="",AI1014="okänt",AI1014="inte tillgänglig",AI1014="N/A",AI1014="n.a",AI1014="N.a",AI1014="N/a"),
    "",
    IF(
      ISNUMBER(AI1014),
      IF(
        IF(
          COUNTIF(B1014,"*RFNBO*")&gt;0,
          70,
          VLOOKUP(AE1014,Listat!$T$7:$U$9,2,FALSE)
        ) &lt;= AI1014,
        "Ja",
        "Nej"
      ),
      "Ange endast det numeriska värdet i AI-kolumnen"
    )
  ),
"")</f>
        <v/>
      </c>
      <c r="AK1014" s="143"/>
      <c r="AL1014" s="42"/>
      <c r="AM1014" s="49"/>
      <c r="AN1014" s="42"/>
      <c r="AO1014" s="42"/>
      <c r="AP1014" s="42"/>
      <c r="AQ1014" s="42"/>
      <c r="AR1014" s="42"/>
      <c r="AS1014" s="42"/>
      <c r="AT1014" s="42"/>
      <c r="AU1014" s="42"/>
      <c r="AV1014" s="42"/>
      <c r="AW1014" s="42"/>
      <c r="AX1014" s="42"/>
      <c r="AY1014" s="42"/>
      <c r="AZ1014" s="42"/>
      <c r="BA1014" s="42"/>
      <c r="BB1014" s="42"/>
      <c r="BC1014" s="42"/>
      <c r="BD1014" s="42"/>
      <c r="BE1014" s="42"/>
      <c r="BF1014" s="42"/>
      <c r="BG1014" s="42"/>
    </row>
    <row r="1015" spans="1:59" x14ac:dyDescent="0.3">
      <c r="A1015" s="79"/>
      <c r="B1015" s="133"/>
      <c r="C1015" s="131" t="str">
        <f>IFERROR(IFERROR(IF(B1015="","",VLOOKUP(B1015,Listat!$A$7:$B$81,2,FALSE)),VLOOKUP(LEFT(B1015,FIND(" (egen)",B1015)-1),Listat!$A$7:$B$81,2,FALSE)),"-")</f>
        <v/>
      </c>
      <c r="D1015" s="131" t="str">
        <f>IFERROR(IFERROR(IF(B1015="","",VLOOKUP(B1015,Listat!$A$7:$C$81,3,FALSE)),VLOOKUP(LEFT(B1015,FIND(" (egen)",B1015)-1),Listat!$A$7:$C$81,3,FALSE)),"-")</f>
        <v/>
      </c>
      <c r="E1015" s="134"/>
      <c r="F1015" s="174"/>
      <c r="G1015" s="228" t="str">
        <f>Listat!AU1015</f>
        <v/>
      </c>
      <c r="H1015" s="152"/>
      <c r="I1015" s="135"/>
      <c r="J1015" s="175"/>
      <c r="K1015" s="176"/>
      <c r="L1015" s="146"/>
      <c r="M1015" s="146"/>
      <c r="N1015" s="175"/>
      <c r="O1015" s="229" t="str">
        <f>Listat!BC1015</f>
        <v/>
      </c>
      <c r="P1015" s="175" t="str">
        <f t="shared" si="31"/>
        <v/>
      </c>
      <c r="Q1015" s="175" t="str">
        <f>IFERROR(IFERROR(VLOOKUP(B1015,Listat!$N$7:$P$114,3,FALSE)*P1015,P1015),"")</f>
        <v/>
      </c>
      <c r="R1015" s="152"/>
      <c r="S1015" s="172" t="s">
        <v>16</v>
      </c>
      <c r="T1015" s="173"/>
      <c r="U1015" s="138"/>
      <c r="V1015" s="136"/>
      <c r="W1015" s="157" t="s">
        <v>16</v>
      </c>
      <c r="X1015" s="136"/>
      <c r="Y1015" s="136"/>
      <c r="Z1015" s="136"/>
      <c r="AA1015" s="136"/>
      <c r="AB1015" s="137"/>
      <c r="AC1015" s="144"/>
      <c r="AD1015" s="144"/>
      <c r="AE1015" s="139"/>
      <c r="AF1015" s="184"/>
      <c r="AG1015" s="147" t="str">
        <f t="shared" si="32"/>
        <v/>
      </c>
      <c r="AH1015" s="140" t="str">
        <f>IFERROR(IF(AG1015="","",IF(VLOOKUP(AE1015,Listat!$T$7:$V$9,3,FALSE)&lt;=AG1015,"Kyllä","Ei")),"")</f>
        <v/>
      </c>
      <c r="AI1015" s="148"/>
      <c r="AJ1015" s="140" t="str">
        <f>IFERROR(
  IF(
    OR(AI1015="",AI1015="okänt",AI1015="inte tillgänglig",AI1015="N/A",AI1015="n.a",AI1015="N.a",AI1015="N/a"),
    "",
    IF(
      ISNUMBER(AI1015),
      IF(
        IF(
          COUNTIF(B1015,"*RFNBO*")&gt;0,
          70,
          VLOOKUP(AE1015,Listat!$T$7:$U$9,2,FALSE)
        ) &lt;= AI1015,
        "Ja",
        "Nej"
      ),
      "Ange endast det numeriska värdet i AI-kolumnen"
    )
  ),
"")</f>
        <v/>
      </c>
      <c r="AK1015" s="143"/>
      <c r="AL1015" s="42"/>
      <c r="AM1015" s="49"/>
      <c r="AN1015" s="42"/>
      <c r="AO1015" s="42"/>
      <c r="AP1015" s="42"/>
      <c r="AQ1015" s="42"/>
      <c r="AR1015" s="42"/>
      <c r="AS1015" s="42"/>
      <c r="AT1015" s="42"/>
      <c r="AU1015" s="42"/>
      <c r="AV1015" s="42"/>
      <c r="AW1015" s="42"/>
      <c r="AX1015" s="42"/>
      <c r="AY1015" s="42"/>
      <c r="AZ1015" s="42"/>
      <c r="BA1015" s="42"/>
      <c r="BB1015" s="42"/>
      <c r="BC1015" s="42"/>
      <c r="BD1015" s="42"/>
      <c r="BE1015" s="42"/>
      <c r="BF1015" s="42"/>
      <c r="BG1015" s="42"/>
    </row>
    <row r="1016" spans="1:59" x14ac:dyDescent="0.3">
      <c r="A1016" s="79"/>
      <c r="B1016" s="133"/>
      <c r="C1016" s="131" t="str">
        <f>IFERROR(IFERROR(IF(B1016="","",VLOOKUP(B1016,Listat!$A$7:$B$81,2,FALSE)),VLOOKUP(LEFT(B1016,FIND(" (egen)",B1016)-1),Listat!$A$7:$B$81,2,FALSE)),"-")</f>
        <v/>
      </c>
      <c r="D1016" s="131" t="str">
        <f>IFERROR(IFERROR(IF(B1016="","",VLOOKUP(B1016,Listat!$A$7:$C$81,3,FALSE)),VLOOKUP(LEFT(B1016,FIND(" (egen)",B1016)-1),Listat!$A$7:$C$81,3,FALSE)),"-")</f>
        <v/>
      </c>
      <c r="E1016" s="134"/>
      <c r="F1016" s="174"/>
      <c r="G1016" s="228" t="str">
        <f>Listat!AU1016</f>
        <v/>
      </c>
      <c r="H1016" s="152"/>
      <c r="I1016" s="135"/>
      <c r="J1016" s="175"/>
      <c r="K1016" s="176"/>
      <c r="L1016" s="146"/>
      <c r="M1016" s="146"/>
      <c r="N1016" s="175"/>
      <c r="O1016" s="229" t="str">
        <f>Listat!BC1016</f>
        <v/>
      </c>
      <c r="P1016" s="175" t="str">
        <f t="shared" si="31"/>
        <v/>
      </c>
      <c r="Q1016" s="175" t="str">
        <f>IFERROR(IFERROR(VLOOKUP(B1016,Listat!$N$7:$P$114,3,FALSE)*P1016,P1016),"")</f>
        <v/>
      </c>
      <c r="R1016" s="152"/>
      <c r="S1016" s="172" t="s">
        <v>16</v>
      </c>
      <c r="T1016" s="173"/>
      <c r="U1016" s="138"/>
      <c r="V1016" s="136"/>
      <c r="W1016" s="157" t="s">
        <v>16</v>
      </c>
      <c r="X1016" s="136"/>
      <c r="Y1016" s="136"/>
      <c r="Z1016" s="136"/>
      <c r="AA1016" s="136"/>
      <c r="AB1016" s="137"/>
      <c r="AC1016" s="144"/>
      <c r="AD1016" s="144"/>
      <c r="AE1016" s="139"/>
      <c r="AF1016" s="184"/>
      <c r="AG1016" s="147" t="str">
        <f t="shared" si="32"/>
        <v/>
      </c>
      <c r="AH1016" s="140" t="str">
        <f>IFERROR(IF(AG1016="","",IF(VLOOKUP(AE1016,Listat!$T$7:$V$9,3,FALSE)&lt;=AG1016,"Kyllä","Ei")),"")</f>
        <v/>
      </c>
      <c r="AI1016" s="148"/>
      <c r="AJ1016" s="140" t="str">
        <f>IFERROR(
  IF(
    OR(AI1016="",AI1016="okänt",AI1016="inte tillgänglig",AI1016="N/A",AI1016="n.a",AI1016="N.a",AI1016="N/a"),
    "",
    IF(
      ISNUMBER(AI1016),
      IF(
        IF(
          COUNTIF(B1016,"*RFNBO*")&gt;0,
          70,
          VLOOKUP(AE1016,Listat!$T$7:$U$9,2,FALSE)
        ) &lt;= AI1016,
        "Ja",
        "Nej"
      ),
      "Ange endast det numeriska värdet i AI-kolumnen"
    )
  ),
"")</f>
        <v/>
      </c>
      <c r="AK1016" s="143"/>
      <c r="AL1016" s="42"/>
      <c r="AM1016" s="49"/>
      <c r="AN1016" s="42"/>
      <c r="AO1016" s="42"/>
      <c r="AP1016" s="42"/>
      <c r="AQ1016" s="42"/>
      <c r="AR1016" s="42"/>
      <c r="AS1016" s="42"/>
      <c r="AT1016" s="42"/>
      <c r="AU1016" s="42"/>
      <c r="AV1016" s="42"/>
      <c r="AW1016" s="42"/>
      <c r="AX1016" s="42"/>
      <c r="AY1016" s="42"/>
      <c r="AZ1016" s="42"/>
      <c r="BA1016" s="42"/>
      <c r="BB1016" s="42"/>
      <c r="BC1016" s="42"/>
      <c r="BD1016" s="42"/>
      <c r="BE1016" s="42"/>
      <c r="BF1016" s="42"/>
      <c r="BG1016" s="42"/>
    </row>
    <row r="1017" spans="1:59" x14ac:dyDescent="0.3">
      <c r="A1017" s="79"/>
      <c r="B1017" s="133"/>
      <c r="C1017" s="131" t="str">
        <f>IFERROR(IFERROR(IF(B1017="","",VLOOKUP(B1017,Listat!$A$7:$B$81,2,FALSE)),VLOOKUP(LEFT(B1017,FIND(" (egen)",B1017)-1),Listat!$A$7:$B$81,2,FALSE)),"-")</f>
        <v/>
      </c>
      <c r="D1017" s="131" t="str">
        <f>IFERROR(IFERROR(IF(B1017="","",VLOOKUP(B1017,Listat!$A$7:$C$81,3,FALSE)),VLOOKUP(LEFT(B1017,FIND(" (egen)",B1017)-1),Listat!$A$7:$C$81,3,FALSE)),"-")</f>
        <v/>
      </c>
      <c r="E1017" s="134"/>
      <c r="F1017" s="174"/>
      <c r="G1017" s="228" t="str">
        <f>Listat!AU1017</f>
        <v/>
      </c>
      <c r="H1017" s="152"/>
      <c r="I1017" s="135"/>
      <c r="J1017" s="175"/>
      <c r="K1017" s="176"/>
      <c r="L1017" s="146"/>
      <c r="M1017" s="146"/>
      <c r="N1017" s="175"/>
      <c r="O1017" s="229" t="str">
        <f>Listat!BC1017</f>
        <v/>
      </c>
      <c r="P1017" s="175" t="str">
        <f t="shared" si="31"/>
        <v/>
      </c>
      <c r="Q1017" s="175" t="str">
        <f>IFERROR(IFERROR(VLOOKUP(B1017,Listat!$N$7:$P$114,3,FALSE)*P1017,P1017),"")</f>
        <v/>
      </c>
      <c r="R1017" s="152"/>
      <c r="S1017" s="172" t="s">
        <v>16</v>
      </c>
      <c r="T1017" s="173"/>
      <c r="U1017" s="138"/>
      <c r="V1017" s="136"/>
      <c r="W1017" s="157" t="s">
        <v>16</v>
      </c>
      <c r="X1017" s="136"/>
      <c r="Y1017" s="136"/>
      <c r="Z1017" s="136"/>
      <c r="AA1017" s="136"/>
      <c r="AB1017" s="137"/>
      <c r="AC1017" s="144"/>
      <c r="AD1017" s="144"/>
      <c r="AE1017" s="139"/>
      <c r="AF1017" s="184"/>
      <c r="AG1017" s="147" t="str">
        <f t="shared" si="32"/>
        <v/>
      </c>
      <c r="AH1017" s="140" t="str">
        <f>IFERROR(IF(AG1017="","",IF(VLOOKUP(AE1017,Listat!$T$7:$V$9,3,FALSE)&lt;=AG1017,"Kyllä","Ei")),"")</f>
        <v/>
      </c>
      <c r="AI1017" s="148"/>
      <c r="AJ1017" s="140" t="str">
        <f>IFERROR(
  IF(
    OR(AI1017="",AI1017="okänt",AI1017="inte tillgänglig",AI1017="N/A",AI1017="n.a",AI1017="N.a",AI1017="N/a"),
    "",
    IF(
      ISNUMBER(AI1017),
      IF(
        IF(
          COUNTIF(B1017,"*RFNBO*")&gt;0,
          70,
          VLOOKUP(AE1017,Listat!$T$7:$U$9,2,FALSE)
        ) &lt;= AI1017,
        "Ja",
        "Nej"
      ),
      "Ange endast det numeriska värdet i AI-kolumnen"
    )
  ),
"")</f>
        <v/>
      </c>
      <c r="AK1017" s="143"/>
      <c r="AL1017" s="42"/>
      <c r="AM1017" s="49"/>
      <c r="AN1017" s="42"/>
      <c r="AO1017" s="42"/>
      <c r="AP1017" s="42"/>
      <c r="AQ1017" s="42"/>
      <c r="AR1017" s="42"/>
      <c r="AS1017" s="42"/>
      <c r="AT1017" s="42"/>
      <c r="AU1017" s="42"/>
      <c r="AV1017" s="42"/>
      <c r="AW1017" s="42"/>
      <c r="AX1017" s="42"/>
      <c r="AY1017" s="42"/>
      <c r="AZ1017" s="42"/>
      <c r="BA1017" s="42"/>
      <c r="BB1017" s="42"/>
      <c r="BC1017" s="42"/>
      <c r="BD1017" s="42"/>
      <c r="BE1017" s="42"/>
      <c r="BF1017" s="42"/>
      <c r="BG1017" s="42"/>
    </row>
    <row r="1018" spans="1:59" x14ac:dyDescent="0.3">
      <c r="A1018" s="79"/>
      <c r="B1018" s="133"/>
      <c r="C1018" s="131" t="str">
        <f>IFERROR(IFERROR(IF(B1018="","",VLOOKUP(B1018,Listat!$A$7:$B$81,2,FALSE)),VLOOKUP(LEFT(B1018,FIND(" (egen)",B1018)-1),Listat!$A$7:$B$81,2,FALSE)),"-")</f>
        <v/>
      </c>
      <c r="D1018" s="131" t="str">
        <f>IFERROR(IFERROR(IF(B1018="","",VLOOKUP(B1018,Listat!$A$7:$C$81,3,FALSE)),VLOOKUP(LEFT(B1018,FIND(" (egen)",B1018)-1),Listat!$A$7:$C$81,3,FALSE)),"-")</f>
        <v/>
      </c>
      <c r="E1018" s="134"/>
      <c r="F1018" s="174"/>
      <c r="G1018" s="228" t="str">
        <f>Listat!AU1018</f>
        <v/>
      </c>
      <c r="H1018" s="152"/>
      <c r="I1018" s="135"/>
      <c r="J1018" s="175"/>
      <c r="K1018" s="176"/>
      <c r="L1018" s="146"/>
      <c r="M1018" s="146"/>
      <c r="N1018" s="175"/>
      <c r="O1018" s="229" t="str">
        <f>Listat!BC1018</f>
        <v/>
      </c>
      <c r="P1018" s="175" t="str">
        <f t="shared" si="31"/>
        <v/>
      </c>
      <c r="Q1018" s="175" t="str">
        <f>IFERROR(IFERROR(VLOOKUP(B1018,Listat!$N$7:$P$114,3,FALSE)*P1018,P1018),"")</f>
        <v/>
      </c>
      <c r="R1018" s="152"/>
      <c r="S1018" s="172" t="s">
        <v>16</v>
      </c>
      <c r="T1018" s="173"/>
      <c r="U1018" s="138"/>
      <c r="V1018" s="136"/>
      <c r="W1018" s="157" t="s">
        <v>16</v>
      </c>
      <c r="X1018" s="136"/>
      <c r="Y1018" s="136"/>
      <c r="Z1018" s="136"/>
      <c r="AA1018" s="136"/>
      <c r="AB1018" s="137"/>
      <c r="AC1018" s="144"/>
      <c r="AD1018" s="144"/>
      <c r="AE1018" s="139"/>
      <c r="AF1018" s="184"/>
      <c r="AG1018" s="147" t="str">
        <f t="shared" si="32"/>
        <v/>
      </c>
      <c r="AH1018" s="140" t="str">
        <f>IFERROR(IF(AG1018="","",IF(VLOOKUP(AE1018,Listat!$T$7:$V$9,3,FALSE)&lt;=AG1018,"Kyllä","Ei")),"")</f>
        <v/>
      </c>
      <c r="AI1018" s="148"/>
      <c r="AJ1018" s="140" t="str">
        <f>IFERROR(
  IF(
    OR(AI1018="",AI1018="okänt",AI1018="inte tillgänglig",AI1018="N/A",AI1018="n.a",AI1018="N.a",AI1018="N/a"),
    "",
    IF(
      ISNUMBER(AI1018),
      IF(
        IF(
          COUNTIF(B1018,"*RFNBO*")&gt;0,
          70,
          VLOOKUP(AE1018,Listat!$T$7:$U$9,2,FALSE)
        ) &lt;= AI1018,
        "Ja",
        "Nej"
      ),
      "Ange endast det numeriska värdet i AI-kolumnen"
    )
  ),
"")</f>
        <v/>
      </c>
      <c r="AK1018" s="143"/>
      <c r="AL1018" s="42"/>
      <c r="AM1018" s="49"/>
      <c r="AN1018" s="42"/>
      <c r="AO1018" s="42"/>
      <c r="AP1018" s="42"/>
      <c r="AQ1018" s="42"/>
      <c r="AR1018" s="42"/>
      <c r="AS1018" s="42"/>
      <c r="AT1018" s="42"/>
      <c r="AU1018" s="42"/>
      <c r="AV1018" s="42"/>
      <c r="AW1018" s="42"/>
      <c r="AX1018" s="42"/>
      <c r="AY1018" s="42"/>
      <c r="AZ1018" s="42"/>
      <c r="BA1018" s="42"/>
      <c r="BB1018" s="42"/>
      <c r="BC1018" s="42"/>
      <c r="BD1018" s="42"/>
      <c r="BE1018" s="42"/>
      <c r="BF1018" s="42"/>
      <c r="BG1018" s="42"/>
    </row>
    <row r="1019" spans="1:59" x14ac:dyDescent="0.3">
      <c r="A1019" s="79"/>
      <c r="B1019" s="133"/>
      <c r="C1019" s="131" t="str">
        <f>IFERROR(IFERROR(IF(B1019="","",VLOOKUP(B1019,Listat!$A$7:$B$81,2,FALSE)),VLOOKUP(LEFT(B1019,FIND(" (egen)",B1019)-1),Listat!$A$7:$B$81,2,FALSE)),"-")</f>
        <v/>
      </c>
      <c r="D1019" s="131" t="str">
        <f>IFERROR(IFERROR(IF(B1019="","",VLOOKUP(B1019,Listat!$A$7:$C$81,3,FALSE)),VLOOKUP(LEFT(B1019,FIND(" (egen)",B1019)-1),Listat!$A$7:$C$81,3,FALSE)),"-")</f>
        <v/>
      </c>
      <c r="E1019" s="134"/>
      <c r="F1019" s="174"/>
      <c r="G1019" s="228" t="str">
        <f>Listat!AU1019</f>
        <v/>
      </c>
      <c r="H1019" s="152"/>
      <c r="I1019" s="135"/>
      <c r="J1019" s="175"/>
      <c r="K1019" s="176"/>
      <c r="L1019" s="146"/>
      <c r="M1019" s="146"/>
      <c r="N1019" s="175"/>
      <c r="O1019" s="229" t="str">
        <f>Listat!BC1019</f>
        <v/>
      </c>
      <c r="P1019" s="175" t="str">
        <f t="shared" si="31"/>
        <v/>
      </c>
      <c r="Q1019" s="175" t="str">
        <f>IFERROR(IFERROR(VLOOKUP(B1019,Listat!$N$7:$P$114,3,FALSE)*P1019,P1019),"")</f>
        <v/>
      </c>
      <c r="R1019" s="152"/>
      <c r="S1019" s="172" t="s">
        <v>16</v>
      </c>
      <c r="T1019" s="173"/>
      <c r="U1019" s="138"/>
      <c r="V1019" s="136"/>
      <c r="W1019" s="157" t="s">
        <v>16</v>
      </c>
      <c r="X1019" s="136"/>
      <c r="Y1019" s="136"/>
      <c r="Z1019" s="136"/>
      <c r="AA1019" s="136"/>
      <c r="AB1019" s="137"/>
      <c r="AC1019" s="144"/>
      <c r="AD1019" s="144"/>
      <c r="AE1019" s="139"/>
      <c r="AF1019" s="184"/>
      <c r="AG1019" s="147" t="str">
        <f t="shared" si="32"/>
        <v/>
      </c>
      <c r="AH1019" s="140" t="str">
        <f>IFERROR(IF(AG1019="","",IF(VLOOKUP(AE1019,Listat!$T$7:$V$9,3,FALSE)&lt;=AG1019,"Kyllä","Ei")),"")</f>
        <v/>
      </c>
      <c r="AI1019" s="148"/>
      <c r="AJ1019" s="140" t="str">
        <f>IFERROR(
  IF(
    OR(AI1019="",AI1019="okänt",AI1019="inte tillgänglig",AI1019="N/A",AI1019="n.a",AI1019="N.a",AI1019="N/a"),
    "",
    IF(
      ISNUMBER(AI1019),
      IF(
        IF(
          COUNTIF(B1019,"*RFNBO*")&gt;0,
          70,
          VLOOKUP(AE1019,Listat!$T$7:$U$9,2,FALSE)
        ) &lt;= AI1019,
        "Ja",
        "Nej"
      ),
      "Ange endast det numeriska värdet i AI-kolumnen"
    )
  ),
"")</f>
        <v/>
      </c>
      <c r="AK1019" s="143"/>
      <c r="AL1019" s="42"/>
      <c r="AM1019" s="49"/>
      <c r="AN1019" s="42"/>
      <c r="AO1019" s="42"/>
      <c r="AP1019" s="42"/>
      <c r="AQ1019" s="42"/>
      <c r="AR1019" s="42"/>
      <c r="AS1019" s="42"/>
      <c r="AT1019" s="42"/>
      <c r="AU1019" s="42"/>
      <c r="AV1019" s="42"/>
      <c r="AW1019" s="42"/>
      <c r="AX1019" s="42"/>
      <c r="AY1019" s="42"/>
      <c r="AZ1019" s="42"/>
      <c r="BA1019" s="42"/>
      <c r="BB1019" s="42"/>
      <c r="BC1019" s="42"/>
      <c r="BD1019" s="42"/>
      <c r="BE1019" s="42"/>
      <c r="BF1019" s="42"/>
      <c r="BG1019" s="42"/>
    </row>
    <row r="1020" spans="1:59" x14ac:dyDescent="0.3">
      <c r="A1020" s="79"/>
      <c r="B1020" s="133"/>
      <c r="C1020" s="131" t="str">
        <f>IFERROR(IFERROR(IF(B1020="","",VLOOKUP(B1020,Listat!$A$7:$B$81,2,FALSE)),VLOOKUP(LEFT(B1020,FIND(" (egen)",B1020)-1),Listat!$A$7:$B$81,2,FALSE)),"-")</f>
        <v/>
      </c>
      <c r="D1020" s="131" t="str">
        <f>IFERROR(IFERROR(IF(B1020="","",VLOOKUP(B1020,Listat!$A$7:$C$81,3,FALSE)),VLOOKUP(LEFT(B1020,FIND(" (egen)",B1020)-1),Listat!$A$7:$C$81,3,FALSE)),"-")</f>
        <v/>
      </c>
      <c r="E1020" s="134"/>
      <c r="F1020" s="174"/>
      <c r="G1020" s="228" t="str">
        <f>Listat!AU1020</f>
        <v/>
      </c>
      <c r="H1020" s="152"/>
      <c r="I1020" s="135"/>
      <c r="J1020" s="175"/>
      <c r="K1020" s="176"/>
      <c r="L1020" s="146"/>
      <c r="M1020" s="146"/>
      <c r="N1020" s="175"/>
      <c r="O1020" s="229" t="str">
        <f>Listat!BC1020</f>
        <v/>
      </c>
      <c r="P1020" s="175" t="str">
        <f t="shared" si="31"/>
        <v/>
      </c>
      <c r="Q1020" s="175" t="str">
        <f>IFERROR(IFERROR(VLOOKUP(B1020,Listat!$N$7:$P$114,3,FALSE)*P1020,P1020),"")</f>
        <v/>
      </c>
      <c r="R1020" s="152"/>
      <c r="S1020" s="172" t="s">
        <v>16</v>
      </c>
      <c r="T1020" s="173"/>
      <c r="U1020" s="138"/>
      <c r="V1020" s="136"/>
      <c r="W1020" s="157" t="s">
        <v>16</v>
      </c>
      <c r="X1020" s="136"/>
      <c r="Y1020" s="136"/>
      <c r="Z1020" s="136"/>
      <c r="AA1020" s="136"/>
      <c r="AB1020" s="137"/>
      <c r="AC1020" s="144"/>
      <c r="AD1020" s="144"/>
      <c r="AE1020" s="139"/>
      <c r="AF1020" s="184"/>
      <c r="AG1020" s="147" t="str">
        <f t="shared" si="32"/>
        <v/>
      </c>
      <c r="AH1020" s="140" t="str">
        <f>IFERROR(IF(AG1020="","",IF(VLOOKUP(AE1020,Listat!$T$7:$V$9,3,FALSE)&lt;=AG1020,"Kyllä","Ei")),"")</f>
        <v/>
      </c>
      <c r="AI1020" s="148"/>
      <c r="AJ1020" s="140" t="str">
        <f>IFERROR(
  IF(
    OR(AI1020="",AI1020="okänt",AI1020="inte tillgänglig",AI1020="N/A",AI1020="n.a",AI1020="N.a",AI1020="N/a"),
    "",
    IF(
      ISNUMBER(AI1020),
      IF(
        IF(
          COUNTIF(B1020,"*RFNBO*")&gt;0,
          70,
          VLOOKUP(AE1020,Listat!$T$7:$U$9,2,FALSE)
        ) &lt;= AI1020,
        "Ja",
        "Nej"
      ),
      "Ange endast det numeriska värdet i AI-kolumnen"
    )
  ),
"")</f>
        <v/>
      </c>
      <c r="AK1020" s="143"/>
      <c r="AL1020" s="42"/>
      <c r="AM1020" s="49"/>
      <c r="AN1020" s="42"/>
      <c r="AO1020" s="42"/>
      <c r="AP1020" s="42"/>
      <c r="AQ1020" s="42"/>
      <c r="AR1020" s="42"/>
      <c r="AS1020" s="42"/>
      <c r="AT1020" s="42"/>
      <c r="AU1020" s="42"/>
      <c r="AV1020" s="42"/>
      <c r="AW1020" s="42"/>
      <c r="AX1020" s="42"/>
      <c r="AY1020" s="42"/>
      <c r="AZ1020" s="42"/>
      <c r="BA1020" s="42"/>
      <c r="BB1020" s="42"/>
      <c r="BC1020" s="42"/>
      <c r="BD1020" s="42"/>
      <c r="BE1020" s="42"/>
      <c r="BF1020" s="42"/>
      <c r="BG1020" s="42"/>
    </row>
    <row r="1021" spans="1:59" x14ac:dyDescent="0.3">
      <c r="A1021" s="79"/>
      <c r="B1021" s="133"/>
      <c r="C1021" s="131" t="str">
        <f>IFERROR(IFERROR(IF(B1021="","",VLOOKUP(B1021,Listat!$A$7:$B$81,2,FALSE)),VLOOKUP(LEFT(B1021,FIND(" (egen)",B1021)-1),Listat!$A$7:$B$81,2,FALSE)),"-")</f>
        <v/>
      </c>
      <c r="D1021" s="131" t="str">
        <f>IFERROR(IFERROR(IF(B1021="","",VLOOKUP(B1021,Listat!$A$7:$C$81,3,FALSE)),VLOOKUP(LEFT(B1021,FIND(" (egen)",B1021)-1),Listat!$A$7:$C$81,3,FALSE)),"-")</f>
        <v/>
      </c>
      <c r="E1021" s="134"/>
      <c r="F1021" s="174"/>
      <c r="G1021" s="228" t="str">
        <f>Listat!AU1021</f>
        <v/>
      </c>
      <c r="H1021" s="152"/>
      <c r="I1021" s="135"/>
      <c r="J1021" s="175"/>
      <c r="K1021" s="176"/>
      <c r="L1021" s="146"/>
      <c r="M1021" s="146"/>
      <c r="N1021" s="175"/>
      <c r="O1021" s="229" t="str">
        <f>Listat!BC1021</f>
        <v/>
      </c>
      <c r="P1021" s="175" t="str">
        <f t="shared" si="31"/>
        <v/>
      </c>
      <c r="Q1021" s="175" t="str">
        <f>IFERROR(IFERROR(VLOOKUP(B1021,Listat!$N$7:$P$114,3,FALSE)*P1021,P1021),"")</f>
        <v/>
      </c>
      <c r="R1021" s="152"/>
      <c r="S1021" s="172" t="s">
        <v>16</v>
      </c>
      <c r="T1021" s="173"/>
      <c r="U1021" s="138"/>
      <c r="V1021" s="136"/>
      <c r="W1021" s="157" t="s">
        <v>16</v>
      </c>
      <c r="X1021" s="136"/>
      <c r="Y1021" s="136"/>
      <c r="Z1021" s="136"/>
      <c r="AA1021" s="136"/>
      <c r="AB1021" s="137"/>
      <c r="AC1021" s="144"/>
      <c r="AD1021" s="144"/>
      <c r="AE1021" s="139"/>
      <c r="AF1021" s="184"/>
      <c r="AG1021" s="147" t="str">
        <f t="shared" si="32"/>
        <v/>
      </c>
      <c r="AH1021" s="140" t="str">
        <f>IFERROR(IF(AG1021="","",IF(VLOOKUP(AE1021,Listat!$T$7:$V$9,3,FALSE)&lt;=AG1021,"Kyllä","Ei")),"")</f>
        <v/>
      </c>
      <c r="AI1021" s="148"/>
      <c r="AJ1021" s="140" t="str">
        <f>IFERROR(
  IF(
    OR(AI1021="",AI1021="okänt",AI1021="inte tillgänglig",AI1021="N/A",AI1021="n.a",AI1021="N.a",AI1021="N/a"),
    "",
    IF(
      ISNUMBER(AI1021),
      IF(
        IF(
          COUNTIF(B1021,"*RFNBO*")&gt;0,
          70,
          VLOOKUP(AE1021,Listat!$T$7:$U$9,2,FALSE)
        ) &lt;= AI1021,
        "Ja",
        "Nej"
      ),
      "Ange endast det numeriska värdet i AI-kolumnen"
    )
  ),
"")</f>
        <v/>
      </c>
      <c r="AK1021" s="143"/>
      <c r="AL1021" s="42"/>
      <c r="AM1021" s="49"/>
      <c r="AN1021" s="42"/>
      <c r="AO1021" s="42"/>
      <c r="AP1021" s="42"/>
      <c r="AQ1021" s="42"/>
      <c r="AR1021" s="42"/>
      <c r="AS1021" s="42"/>
      <c r="AT1021" s="42"/>
      <c r="AU1021" s="42"/>
      <c r="AV1021" s="42"/>
      <c r="AW1021" s="42"/>
      <c r="AX1021" s="42"/>
      <c r="AY1021" s="42"/>
      <c r="AZ1021" s="42"/>
      <c r="BA1021" s="42"/>
      <c r="BB1021" s="42"/>
      <c r="BC1021" s="42"/>
      <c r="BD1021" s="42"/>
      <c r="BE1021" s="42"/>
      <c r="BF1021" s="42"/>
      <c r="BG1021" s="42"/>
    </row>
    <row r="1022" spans="1:59" x14ac:dyDescent="0.3">
      <c r="A1022" s="79"/>
      <c r="B1022" s="133"/>
      <c r="C1022" s="131" t="str">
        <f>IFERROR(IFERROR(IF(B1022="","",VLOOKUP(B1022,Listat!$A$7:$B$81,2,FALSE)),VLOOKUP(LEFT(B1022,FIND(" (egen)",B1022)-1),Listat!$A$7:$B$81,2,FALSE)),"-")</f>
        <v/>
      </c>
      <c r="D1022" s="131" t="str">
        <f>IFERROR(IFERROR(IF(B1022="","",VLOOKUP(B1022,Listat!$A$7:$C$81,3,FALSE)),VLOOKUP(LEFT(B1022,FIND(" (egen)",B1022)-1),Listat!$A$7:$C$81,3,FALSE)),"-")</f>
        <v/>
      </c>
      <c r="E1022" s="134"/>
      <c r="F1022" s="174"/>
      <c r="G1022" s="228" t="str">
        <f>Listat!AU1022</f>
        <v/>
      </c>
      <c r="H1022" s="152"/>
      <c r="I1022" s="135"/>
      <c r="J1022" s="175"/>
      <c r="K1022" s="176"/>
      <c r="L1022" s="146"/>
      <c r="M1022" s="146"/>
      <c r="N1022" s="175"/>
      <c r="O1022" s="229" t="str">
        <f>Listat!BC1022</f>
        <v/>
      </c>
      <c r="P1022" s="175" t="str">
        <f t="shared" si="31"/>
        <v/>
      </c>
      <c r="Q1022" s="175" t="str">
        <f>IFERROR(IFERROR(VLOOKUP(B1022,Listat!$N$7:$P$114,3,FALSE)*P1022,P1022),"")</f>
        <v/>
      </c>
      <c r="R1022" s="152"/>
      <c r="S1022" s="172" t="s">
        <v>16</v>
      </c>
      <c r="T1022" s="173"/>
      <c r="U1022" s="138"/>
      <c r="V1022" s="136"/>
      <c r="W1022" s="157" t="s">
        <v>16</v>
      </c>
      <c r="X1022" s="136"/>
      <c r="Y1022" s="136"/>
      <c r="Z1022" s="136"/>
      <c r="AA1022" s="136"/>
      <c r="AB1022" s="137"/>
      <c r="AC1022" s="144"/>
      <c r="AD1022" s="144"/>
      <c r="AE1022" s="139"/>
      <c r="AF1022" s="184"/>
      <c r="AG1022" s="147" t="str">
        <f t="shared" si="32"/>
        <v/>
      </c>
      <c r="AH1022" s="140" t="str">
        <f>IFERROR(IF(AG1022="","",IF(VLOOKUP(AE1022,Listat!$T$7:$V$9,3,FALSE)&lt;=AG1022,"Kyllä","Ei")),"")</f>
        <v/>
      </c>
      <c r="AI1022" s="148"/>
      <c r="AJ1022" s="140" t="str">
        <f>IFERROR(
  IF(
    OR(AI1022="",AI1022="okänt",AI1022="inte tillgänglig",AI1022="N/A",AI1022="n.a",AI1022="N.a",AI1022="N/a"),
    "",
    IF(
      ISNUMBER(AI1022),
      IF(
        IF(
          COUNTIF(B1022,"*RFNBO*")&gt;0,
          70,
          VLOOKUP(AE1022,Listat!$T$7:$U$9,2,FALSE)
        ) &lt;= AI1022,
        "Ja",
        "Nej"
      ),
      "Ange endast det numeriska värdet i AI-kolumnen"
    )
  ),
"")</f>
        <v/>
      </c>
      <c r="AK1022" s="143"/>
      <c r="AL1022" s="42"/>
      <c r="AM1022" s="49"/>
      <c r="AN1022" s="42"/>
      <c r="AO1022" s="42"/>
      <c r="AP1022" s="42"/>
      <c r="AQ1022" s="42"/>
      <c r="AR1022" s="42"/>
      <c r="AS1022" s="42"/>
      <c r="AT1022" s="42"/>
      <c r="AU1022" s="42"/>
      <c r="AV1022" s="42"/>
      <c r="AW1022" s="42"/>
      <c r="AX1022" s="42"/>
      <c r="AY1022" s="42"/>
      <c r="AZ1022" s="42"/>
      <c r="BA1022" s="42"/>
      <c r="BB1022" s="42"/>
      <c r="BC1022" s="42"/>
      <c r="BD1022" s="42"/>
      <c r="BE1022" s="42"/>
      <c r="BF1022" s="42"/>
      <c r="BG1022" s="42"/>
    </row>
    <row r="1023" spans="1:59" x14ac:dyDescent="0.3">
      <c r="A1023" s="79"/>
      <c r="B1023" s="133"/>
      <c r="C1023" s="131" t="str">
        <f>IFERROR(IFERROR(IF(B1023="","",VLOOKUP(B1023,Listat!$A$7:$B$81,2,FALSE)),VLOOKUP(LEFT(B1023,FIND(" (egen)",B1023)-1),Listat!$A$7:$B$81,2,FALSE)),"-")</f>
        <v/>
      </c>
      <c r="D1023" s="131" t="str">
        <f>IFERROR(IFERROR(IF(B1023="","",VLOOKUP(B1023,Listat!$A$7:$C$81,3,FALSE)),VLOOKUP(LEFT(B1023,FIND(" (egen)",B1023)-1),Listat!$A$7:$C$81,3,FALSE)),"-")</f>
        <v/>
      </c>
      <c r="E1023" s="134"/>
      <c r="F1023" s="174"/>
      <c r="G1023" s="228" t="str">
        <f>Listat!AU1023</f>
        <v/>
      </c>
      <c r="H1023" s="152"/>
      <c r="I1023" s="135"/>
      <c r="J1023" s="175"/>
      <c r="K1023" s="176"/>
      <c r="L1023" s="146"/>
      <c r="M1023" s="146"/>
      <c r="N1023" s="175"/>
      <c r="O1023" s="229" t="str">
        <f>Listat!BC1023</f>
        <v/>
      </c>
      <c r="P1023" s="175" t="str">
        <f t="shared" si="31"/>
        <v/>
      </c>
      <c r="Q1023" s="175" t="str">
        <f>IFERROR(IFERROR(VLOOKUP(B1023,Listat!$N$7:$P$114,3,FALSE)*P1023,P1023),"")</f>
        <v/>
      </c>
      <c r="R1023" s="152"/>
      <c r="S1023" s="172" t="s">
        <v>16</v>
      </c>
      <c r="T1023" s="173"/>
      <c r="U1023" s="138"/>
      <c r="V1023" s="136"/>
      <c r="W1023" s="157" t="s">
        <v>16</v>
      </c>
      <c r="X1023" s="136"/>
      <c r="Y1023" s="136"/>
      <c r="Z1023" s="136"/>
      <c r="AA1023" s="136"/>
      <c r="AB1023" s="137"/>
      <c r="AC1023" s="144"/>
      <c r="AD1023" s="144"/>
      <c r="AE1023" s="139"/>
      <c r="AF1023" s="184"/>
      <c r="AG1023" s="147" t="str">
        <f t="shared" si="32"/>
        <v/>
      </c>
      <c r="AH1023" s="140" t="str">
        <f>IFERROR(IF(AG1023="","",IF(VLOOKUP(AE1023,Listat!$T$7:$V$9,3,FALSE)&lt;=AG1023,"Kyllä","Ei")),"")</f>
        <v/>
      </c>
      <c r="AI1023" s="148"/>
      <c r="AJ1023" s="140" t="str">
        <f>IFERROR(
  IF(
    OR(AI1023="",AI1023="okänt",AI1023="inte tillgänglig",AI1023="N/A",AI1023="n.a",AI1023="N.a",AI1023="N/a"),
    "",
    IF(
      ISNUMBER(AI1023),
      IF(
        IF(
          COUNTIF(B1023,"*RFNBO*")&gt;0,
          70,
          VLOOKUP(AE1023,Listat!$T$7:$U$9,2,FALSE)
        ) &lt;= AI1023,
        "Ja",
        "Nej"
      ),
      "Ange endast det numeriska värdet i AI-kolumnen"
    )
  ),
"")</f>
        <v/>
      </c>
      <c r="AK1023" s="143"/>
      <c r="AL1023" s="42"/>
      <c r="AM1023" s="49"/>
      <c r="AN1023" s="42"/>
      <c r="AO1023" s="42"/>
      <c r="AP1023" s="42"/>
      <c r="AQ1023" s="42"/>
      <c r="AR1023" s="42"/>
      <c r="AS1023" s="42"/>
      <c r="AT1023" s="42"/>
      <c r="AU1023" s="42"/>
      <c r="AV1023" s="42"/>
      <c r="AW1023" s="42"/>
      <c r="AX1023" s="42"/>
      <c r="AY1023" s="42"/>
      <c r="AZ1023" s="42"/>
      <c r="BA1023" s="42"/>
      <c r="BB1023" s="42"/>
      <c r="BC1023" s="42"/>
      <c r="BD1023" s="42"/>
      <c r="BE1023" s="42"/>
      <c r="BF1023" s="42"/>
      <c r="BG1023" s="42"/>
    </row>
    <row r="1024" spans="1:59" x14ac:dyDescent="0.3">
      <c r="A1024" s="79"/>
      <c r="B1024" s="133"/>
      <c r="C1024" s="131" t="str">
        <f>IFERROR(IFERROR(IF(B1024="","",VLOOKUP(B1024,Listat!$A$7:$B$81,2,FALSE)),VLOOKUP(LEFT(B1024,FIND(" (egen)",B1024)-1),Listat!$A$7:$B$81,2,FALSE)),"-")</f>
        <v/>
      </c>
      <c r="D1024" s="131" t="str">
        <f>IFERROR(IFERROR(IF(B1024="","",VLOOKUP(B1024,Listat!$A$7:$C$81,3,FALSE)),VLOOKUP(LEFT(B1024,FIND(" (egen)",B1024)-1),Listat!$A$7:$C$81,3,FALSE)),"-")</f>
        <v/>
      </c>
      <c r="E1024" s="134"/>
      <c r="F1024" s="174"/>
      <c r="G1024" s="228" t="str">
        <f>Listat!AU1024</f>
        <v/>
      </c>
      <c r="H1024" s="152"/>
      <c r="I1024" s="135"/>
      <c r="J1024" s="175"/>
      <c r="K1024" s="176"/>
      <c r="L1024" s="146"/>
      <c r="M1024" s="146"/>
      <c r="N1024" s="175"/>
      <c r="O1024" s="229" t="str">
        <f>Listat!BC1024</f>
        <v/>
      </c>
      <c r="P1024" s="175" t="str">
        <f t="shared" si="31"/>
        <v/>
      </c>
      <c r="Q1024" s="175" t="str">
        <f>IFERROR(IFERROR(VLOOKUP(B1024,Listat!$N$7:$P$114,3,FALSE)*P1024,P1024),"")</f>
        <v/>
      </c>
      <c r="R1024" s="152"/>
      <c r="S1024" s="172" t="s">
        <v>16</v>
      </c>
      <c r="T1024" s="173"/>
      <c r="U1024" s="138"/>
      <c r="V1024" s="136"/>
      <c r="W1024" s="157" t="s">
        <v>16</v>
      </c>
      <c r="X1024" s="136"/>
      <c r="Y1024" s="136"/>
      <c r="Z1024" s="136"/>
      <c r="AA1024" s="136"/>
      <c r="AB1024" s="137"/>
      <c r="AC1024" s="144"/>
      <c r="AD1024" s="144"/>
      <c r="AE1024" s="139"/>
      <c r="AF1024" s="184"/>
      <c r="AG1024" s="147" t="str">
        <f t="shared" si="32"/>
        <v/>
      </c>
      <c r="AH1024" s="140" t="str">
        <f>IFERROR(IF(AG1024="","",IF(VLOOKUP(AE1024,Listat!$T$7:$V$9,3,FALSE)&lt;=AG1024,"Kyllä","Ei")),"")</f>
        <v/>
      </c>
      <c r="AI1024" s="148"/>
      <c r="AJ1024" s="140" t="str">
        <f>IFERROR(
  IF(
    OR(AI1024="",AI1024="okänt",AI1024="inte tillgänglig",AI1024="N/A",AI1024="n.a",AI1024="N.a",AI1024="N/a"),
    "",
    IF(
      ISNUMBER(AI1024),
      IF(
        IF(
          COUNTIF(B1024,"*RFNBO*")&gt;0,
          70,
          VLOOKUP(AE1024,Listat!$T$7:$U$9,2,FALSE)
        ) &lt;= AI1024,
        "Ja",
        "Nej"
      ),
      "Ange endast det numeriska värdet i AI-kolumnen"
    )
  ),
"")</f>
        <v/>
      </c>
      <c r="AK1024" s="143"/>
      <c r="AL1024" s="42"/>
      <c r="AM1024" s="49"/>
      <c r="AN1024" s="42"/>
      <c r="AO1024" s="42"/>
      <c r="AP1024" s="42"/>
      <c r="AQ1024" s="42"/>
      <c r="AR1024" s="42"/>
      <c r="AS1024" s="42"/>
      <c r="AT1024" s="42"/>
      <c r="AU1024" s="42"/>
      <c r="AV1024" s="42"/>
      <c r="AW1024" s="42"/>
      <c r="AX1024" s="42"/>
      <c r="AY1024" s="42"/>
      <c r="AZ1024" s="42"/>
      <c r="BA1024" s="42"/>
      <c r="BB1024" s="42"/>
      <c r="BC1024" s="42"/>
      <c r="BD1024" s="42"/>
      <c r="BE1024" s="42"/>
      <c r="BF1024" s="42"/>
      <c r="BG1024" s="42"/>
    </row>
    <row r="1025" spans="1:59" x14ac:dyDescent="0.3">
      <c r="A1025" s="79"/>
      <c r="B1025" s="133"/>
      <c r="C1025" s="131" t="str">
        <f>IFERROR(IFERROR(IF(B1025="","",VLOOKUP(B1025,Listat!$A$7:$B$81,2,FALSE)),VLOOKUP(LEFT(B1025,FIND(" (egen)",B1025)-1),Listat!$A$7:$B$81,2,FALSE)),"-")</f>
        <v/>
      </c>
      <c r="D1025" s="131" t="str">
        <f>IFERROR(IFERROR(IF(B1025="","",VLOOKUP(B1025,Listat!$A$7:$C$81,3,FALSE)),VLOOKUP(LEFT(B1025,FIND(" (egen)",B1025)-1),Listat!$A$7:$C$81,3,FALSE)),"-")</f>
        <v/>
      </c>
      <c r="E1025" s="134"/>
      <c r="F1025" s="174"/>
      <c r="G1025" s="228" t="str">
        <f>Listat!AU1025</f>
        <v/>
      </c>
      <c r="H1025" s="152"/>
      <c r="I1025" s="135"/>
      <c r="J1025" s="175"/>
      <c r="K1025" s="176"/>
      <c r="L1025" s="146"/>
      <c r="M1025" s="146"/>
      <c r="N1025" s="175"/>
      <c r="O1025" s="229" t="str">
        <f>Listat!BC1025</f>
        <v/>
      </c>
      <c r="P1025" s="175" t="str">
        <f t="shared" si="31"/>
        <v/>
      </c>
      <c r="Q1025" s="175" t="str">
        <f>IFERROR(IFERROR(VLOOKUP(B1025,Listat!$N$7:$P$114,3,FALSE)*P1025,P1025),"")</f>
        <v/>
      </c>
      <c r="R1025" s="152"/>
      <c r="S1025" s="172" t="s">
        <v>16</v>
      </c>
      <c r="T1025" s="173"/>
      <c r="U1025" s="138"/>
      <c r="V1025" s="136"/>
      <c r="W1025" s="157" t="s">
        <v>16</v>
      </c>
      <c r="X1025" s="136"/>
      <c r="Y1025" s="136"/>
      <c r="Z1025" s="136"/>
      <c r="AA1025" s="136"/>
      <c r="AB1025" s="137"/>
      <c r="AC1025" s="144"/>
      <c r="AD1025" s="144"/>
      <c r="AE1025" s="139"/>
      <c r="AF1025" s="184"/>
      <c r="AG1025" s="147" t="str">
        <f t="shared" si="32"/>
        <v/>
      </c>
      <c r="AH1025" s="140" t="str">
        <f>IFERROR(IF(AG1025="","",IF(VLOOKUP(AE1025,Listat!$T$7:$V$9,3,FALSE)&lt;=AG1025,"Kyllä","Ei")),"")</f>
        <v/>
      </c>
      <c r="AI1025" s="148"/>
      <c r="AJ1025" s="140" t="str">
        <f>IFERROR(
  IF(
    OR(AI1025="",AI1025="okänt",AI1025="inte tillgänglig",AI1025="N/A",AI1025="n.a",AI1025="N.a",AI1025="N/a"),
    "",
    IF(
      ISNUMBER(AI1025),
      IF(
        IF(
          COUNTIF(B1025,"*RFNBO*")&gt;0,
          70,
          VLOOKUP(AE1025,Listat!$T$7:$U$9,2,FALSE)
        ) &lt;= AI1025,
        "Ja",
        "Nej"
      ),
      "Ange endast det numeriska värdet i AI-kolumnen"
    )
  ),
"")</f>
        <v/>
      </c>
      <c r="AK1025" s="143"/>
      <c r="AL1025" s="42"/>
      <c r="AM1025" s="49"/>
      <c r="AN1025" s="42"/>
      <c r="AO1025" s="42"/>
      <c r="AP1025" s="42"/>
      <c r="AQ1025" s="42"/>
      <c r="AR1025" s="42"/>
      <c r="AS1025" s="42"/>
      <c r="AT1025" s="42"/>
      <c r="AU1025" s="42"/>
      <c r="AV1025" s="42"/>
      <c r="AW1025" s="42"/>
      <c r="AX1025" s="42"/>
      <c r="AY1025" s="42"/>
      <c r="AZ1025" s="42"/>
      <c r="BA1025" s="42"/>
      <c r="BB1025" s="42"/>
      <c r="BC1025" s="42"/>
      <c r="BD1025" s="42"/>
      <c r="BE1025" s="42"/>
      <c r="BF1025" s="42"/>
      <c r="BG1025" s="42"/>
    </row>
    <row r="1026" spans="1:59" x14ac:dyDescent="0.3">
      <c r="A1026" s="79"/>
      <c r="B1026" s="133"/>
      <c r="C1026" s="131" t="str">
        <f>IFERROR(IFERROR(IF(B1026="","",VLOOKUP(B1026,Listat!$A$7:$B$81,2,FALSE)),VLOOKUP(LEFT(B1026,FIND(" (egen)",B1026)-1),Listat!$A$7:$B$81,2,FALSE)),"-")</f>
        <v/>
      </c>
      <c r="D1026" s="131" t="str">
        <f>IFERROR(IFERROR(IF(B1026="","",VLOOKUP(B1026,Listat!$A$7:$C$81,3,FALSE)),VLOOKUP(LEFT(B1026,FIND(" (egen)",B1026)-1),Listat!$A$7:$C$81,3,FALSE)),"-")</f>
        <v/>
      </c>
      <c r="E1026" s="134"/>
      <c r="F1026" s="174"/>
      <c r="G1026" s="228" t="str">
        <f>Listat!AU1026</f>
        <v/>
      </c>
      <c r="H1026" s="152"/>
      <c r="I1026" s="135"/>
      <c r="J1026" s="175"/>
      <c r="K1026" s="176"/>
      <c r="L1026" s="146"/>
      <c r="M1026" s="146"/>
      <c r="N1026" s="175"/>
      <c r="O1026" s="229" t="str">
        <f>Listat!BC1026</f>
        <v/>
      </c>
      <c r="P1026" s="175" t="str">
        <f t="shared" si="31"/>
        <v/>
      </c>
      <c r="Q1026" s="175" t="str">
        <f>IFERROR(IFERROR(VLOOKUP(B1026,Listat!$N$7:$P$114,3,FALSE)*P1026,P1026),"")</f>
        <v/>
      </c>
      <c r="R1026" s="152"/>
      <c r="S1026" s="172" t="s">
        <v>16</v>
      </c>
      <c r="T1026" s="173"/>
      <c r="U1026" s="138"/>
      <c r="V1026" s="136"/>
      <c r="W1026" s="157" t="s">
        <v>16</v>
      </c>
      <c r="X1026" s="136"/>
      <c r="Y1026" s="136"/>
      <c r="Z1026" s="136"/>
      <c r="AA1026" s="136"/>
      <c r="AB1026" s="137"/>
      <c r="AC1026" s="144"/>
      <c r="AD1026" s="144"/>
      <c r="AE1026" s="139"/>
      <c r="AF1026" s="184"/>
      <c r="AG1026" s="147" t="str">
        <f t="shared" si="32"/>
        <v/>
      </c>
      <c r="AH1026" s="140" t="str">
        <f>IFERROR(IF(AG1026="","",IF(VLOOKUP(AE1026,Listat!$T$7:$V$9,3,FALSE)&lt;=AG1026,"Kyllä","Ei")),"")</f>
        <v/>
      </c>
      <c r="AI1026" s="148"/>
      <c r="AJ1026" s="140" t="str">
        <f>IFERROR(
  IF(
    OR(AI1026="",AI1026="okänt",AI1026="inte tillgänglig",AI1026="N/A",AI1026="n.a",AI1026="N.a",AI1026="N/a"),
    "",
    IF(
      ISNUMBER(AI1026),
      IF(
        IF(
          COUNTIF(B1026,"*RFNBO*")&gt;0,
          70,
          VLOOKUP(AE1026,Listat!$T$7:$U$9,2,FALSE)
        ) &lt;= AI1026,
        "Ja",
        "Nej"
      ),
      "Ange endast det numeriska värdet i AI-kolumnen"
    )
  ),
"")</f>
        <v/>
      </c>
      <c r="AK1026" s="143"/>
      <c r="AL1026" s="42"/>
      <c r="AM1026" s="49"/>
      <c r="AN1026" s="42"/>
      <c r="AO1026" s="42"/>
      <c r="AP1026" s="42"/>
      <c r="AQ1026" s="42"/>
      <c r="AR1026" s="42"/>
      <c r="AS1026" s="42"/>
      <c r="AT1026" s="42"/>
      <c r="AU1026" s="42"/>
      <c r="AV1026" s="42"/>
      <c r="AW1026" s="42"/>
      <c r="AX1026" s="42"/>
      <c r="AY1026" s="42"/>
      <c r="AZ1026" s="42"/>
      <c r="BA1026" s="42"/>
      <c r="BB1026" s="42"/>
      <c r="BC1026" s="42"/>
      <c r="BD1026" s="42"/>
      <c r="BE1026" s="42"/>
      <c r="BF1026" s="42"/>
      <c r="BG1026" s="42"/>
    </row>
    <row r="1027" spans="1:59" x14ac:dyDescent="0.3">
      <c r="A1027" s="79"/>
      <c r="B1027" s="133"/>
      <c r="C1027" s="131" t="str">
        <f>IFERROR(IFERROR(IF(B1027="","",VLOOKUP(B1027,Listat!$A$7:$B$81,2,FALSE)),VLOOKUP(LEFT(B1027,FIND(" (egen)",B1027)-1),Listat!$A$7:$B$81,2,FALSE)),"-")</f>
        <v/>
      </c>
      <c r="D1027" s="131" t="str">
        <f>IFERROR(IFERROR(IF(B1027="","",VLOOKUP(B1027,Listat!$A$7:$C$81,3,FALSE)),VLOOKUP(LEFT(B1027,FIND(" (egen)",B1027)-1),Listat!$A$7:$C$81,3,FALSE)),"-")</f>
        <v/>
      </c>
      <c r="E1027" s="134"/>
      <c r="F1027" s="174"/>
      <c r="G1027" s="228" t="str">
        <f>Listat!AU1027</f>
        <v/>
      </c>
      <c r="H1027" s="152"/>
      <c r="I1027" s="135"/>
      <c r="J1027" s="175"/>
      <c r="K1027" s="176"/>
      <c r="L1027" s="146"/>
      <c r="M1027" s="146"/>
      <c r="N1027" s="175"/>
      <c r="O1027" s="229" t="str">
        <f>Listat!BC1027</f>
        <v/>
      </c>
      <c r="P1027" s="175" t="str">
        <f t="shared" si="31"/>
        <v/>
      </c>
      <c r="Q1027" s="175" t="str">
        <f>IFERROR(IFERROR(VLOOKUP(B1027,Listat!$N$7:$P$114,3,FALSE)*P1027,P1027),"")</f>
        <v/>
      </c>
      <c r="R1027" s="152"/>
      <c r="S1027" s="172" t="s">
        <v>16</v>
      </c>
      <c r="T1027" s="173"/>
      <c r="U1027" s="138"/>
      <c r="V1027" s="136"/>
      <c r="W1027" s="157" t="s">
        <v>16</v>
      </c>
      <c r="X1027" s="136"/>
      <c r="Y1027" s="136"/>
      <c r="Z1027" s="136"/>
      <c r="AA1027" s="136"/>
      <c r="AB1027" s="137"/>
      <c r="AC1027" s="144"/>
      <c r="AD1027" s="144"/>
      <c r="AE1027" s="139"/>
      <c r="AF1027" s="184"/>
      <c r="AG1027" s="147" t="str">
        <f t="shared" si="32"/>
        <v/>
      </c>
      <c r="AH1027" s="140" t="str">
        <f>IFERROR(IF(AG1027="","",IF(VLOOKUP(AE1027,Listat!$T$7:$V$9,3,FALSE)&lt;=AG1027,"Kyllä","Ei")),"")</f>
        <v/>
      </c>
      <c r="AI1027" s="148"/>
      <c r="AJ1027" s="140" t="str">
        <f>IFERROR(
  IF(
    OR(AI1027="",AI1027="okänt",AI1027="inte tillgänglig",AI1027="N/A",AI1027="n.a",AI1027="N.a",AI1027="N/a"),
    "",
    IF(
      ISNUMBER(AI1027),
      IF(
        IF(
          COUNTIF(B1027,"*RFNBO*")&gt;0,
          70,
          VLOOKUP(AE1027,Listat!$T$7:$U$9,2,FALSE)
        ) &lt;= AI1027,
        "Ja",
        "Nej"
      ),
      "Ange endast det numeriska värdet i AI-kolumnen"
    )
  ),
"")</f>
        <v/>
      </c>
      <c r="AK1027" s="143"/>
      <c r="AL1027" s="42"/>
      <c r="AM1027" s="49"/>
      <c r="AN1027" s="42"/>
      <c r="AO1027" s="42"/>
      <c r="AP1027" s="42"/>
      <c r="AQ1027" s="42"/>
      <c r="AR1027" s="42"/>
      <c r="AS1027" s="42"/>
      <c r="AT1027" s="42"/>
      <c r="AU1027" s="42"/>
      <c r="AV1027" s="42"/>
      <c r="AW1027" s="42"/>
      <c r="AX1027" s="42"/>
      <c r="AY1027" s="42"/>
      <c r="AZ1027" s="42"/>
      <c r="BA1027" s="42"/>
      <c r="BB1027" s="42"/>
      <c r="BC1027" s="42"/>
      <c r="BD1027" s="42"/>
      <c r="BE1027" s="42"/>
      <c r="BF1027" s="42"/>
      <c r="BG1027" s="42"/>
    </row>
    <row r="1028" spans="1:59" x14ac:dyDescent="0.3">
      <c r="A1028" s="79"/>
      <c r="B1028" s="133"/>
      <c r="C1028" s="131" t="str">
        <f>IFERROR(IFERROR(IF(B1028="","",VLOOKUP(B1028,Listat!$A$7:$B$81,2,FALSE)),VLOOKUP(LEFT(B1028,FIND(" (egen)",B1028)-1),Listat!$A$7:$B$81,2,FALSE)),"-")</f>
        <v/>
      </c>
      <c r="D1028" s="131" t="str">
        <f>IFERROR(IFERROR(IF(B1028="","",VLOOKUP(B1028,Listat!$A$7:$C$81,3,FALSE)),VLOOKUP(LEFT(B1028,FIND(" (egen)",B1028)-1),Listat!$A$7:$C$81,3,FALSE)),"-")</f>
        <v/>
      </c>
      <c r="E1028" s="134"/>
      <c r="F1028" s="174"/>
      <c r="G1028" s="228" t="str">
        <f>Listat!AU1028</f>
        <v/>
      </c>
      <c r="H1028" s="152"/>
      <c r="I1028" s="135"/>
      <c r="J1028" s="175"/>
      <c r="K1028" s="176"/>
      <c r="L1028" s="146"/>
      <c r="M1028" s="146"/>
      <c r="N1028" s="175"/>
      <c r="O1028" s="229" t="str">
        <f>Listat!BC1028</f>
        <v/>
      </c>
      <c r="P1028" s="175" t="str">
        <f t="shared" si="31"/>
        <v/>
      </c>
      <c r="Q1028" s="175" t="str">
        <f>IFERROR(IFERROR(VLOOKUP(B1028,Listat!$N$7:$P$114,3,FALSE)*P1028,P1028),"")</f>
        <v/>
      </c>
      <c r="R1028" s="152"/>
      <c r="S1028" s="172" t="s">
        <v>16</v>
      </c>
      <c r="T1028" s="173"/>
      <c r="U1028" s="138"/>
      <c r="V1028" s="136"/>
      <c r="W1028" s="157" t="s">
        <v>16</v>
      </c>
      <c r="X1028" s="136"/>
      <c r="Y1028" s="136"/>
      <c r="Z1028" s="136"/>
      <c r="AA1028" s="136"/>
      <c r="AB1028" s="137"/>
      <c r="AC1028" s="144"/>
      <c r="AD1028" s="144"/>
      <c r="AE1028" s="139"/>
      <c r="AF1028" s="184"/>
      <c r="AG1028" s="147" t="str">
        <f t="shared" si="32"/>
        <v/>
      </c>
      <c r="AH1028" s="140" t="str">
        <f>IFERROR(IF(AG1028="","",IF(VLOOKUP(AE1028,Listat!$T$7:$V$9,3,FALSE)&lt;=AG1028,"Kyllä","Ei")),"")</f>
        <v/>
      </c>
      <c r="AI1028" s="148"/>
      <c r="AJ1028" s="140" t="str">
        <f>IFERROR(
  IF(
    OR(AI1028="",AI1028="okänt",AI1028="inte tillgänglig",AI1028="N/A",AI1028="n.a",AI1028="N.a",AI1028="N/a"),
    "",
    IF(
      ISNUMBER(AI1028),
      IF(
        IF(
          COUNTIF(B1028,"*RFNBO*")&gt;0,
          70,
          VLOOKUP(AE1028,Listat!$T$7:$U$9,2,FALSE)
        ) &lt;= AI1028,
        "Ja",
        "Nej"
      ),
      "Ange endast det numeriska värdet i AI-kolumnen"
    )
  ),
"")</f>
        <v/>
      </c>
      <c r="AK1028" s="143"/>
      <c r="AL1028" s="42"/>
      <c r="AM1028" s="49"/>
      <c r="AN1028" s="42"/>
      <c r="AO1028" s="42"/>
      <c r="AP1028" s="42"/>
      <c r="AQ1028" s="42"/>
      <c r="AR1028" s="42"/>
      <c r="AS1028" s="42"/>
      <c r="AT1028" s="42"/>
      <c r="AU1028" s="42"/>
      <c r="AV1028" s="42"/>
      <c r="AW1028" s="42"/>
      <c r="AX1028" s="42"/>
      <c r="AY1028" s="42"/>
      <c r="AZ1028" s="42"/>
      <c r="BA1028" s="42"/>
      <c r="BB1028" s="42"/>
      <c r="BC1028" s="42"/>
      <c r="BD1028" s="42"/>
      <c r="BE1028" s="42"/>
      <c r="BF1028" s="42"/>
      <c r="BG1028" s="42"/>
    </row>
    <row r="1029" spans="1:59" x14ac:dyDescent="0.3">
      <c r="A1029" s="79"/>
      <c r="B1029" s="133"/>
      <c r="C1029" s="131" t="str">
        <f>IFERROR(IFERROR(IF(B1029="","",VLOOKUP(B1029,Listat!$A$7:$B$81,2,FALSE)),VLOOKUP(LEFT(B1029,FIND(" (egen)",B1029)-1),Listat!$A$7:$B$81,2,FALSE)),"-")</f>
        <v/>
      </c>
      <c r="D1029" s="131" t="str">
        <f>IFERROR(IFERROR(IF(B1029="","",VLOOKUP(B1029,Listat!$A$7:$C$81,3,FALSE)),VLOOKUP(LEFT(B1029,FIND(" (egen)",B1029)-1),Listat!$A$7:$C$81,3,FALSE)),"-")</f>
        <v/>
      </c>
      <c r="E1029" s="134"/>
      <c r="F1029" s="174"/>
      <c r="G1029" s="228" t="str">
        <f>Listat!AU1029</f>
        <v/>
      </c>
      <c r="H1029" s="152"/>
      <c r="I1029" s="135"/>
      <c r="J1029" s="175"/>
      <c r="K1029" s="176"/>
      <c r="L1029" s="146"/>
      <c r="M1029" s="146"/>
      <c r="N1029" s="175"/>
      <c r="O1029" s="229" t="str">
        <f>Listat!BC1029</f>
        <v/>
      </c>
      <c r="P1029" s="175" t="str">
        <f t="shared" si="31"/>
        <v/>
      </c>
      <c r="Q1029" s="175" t="str">
        <f>IFERROR(IFERROR(VLOOKUP(B1029,Listat!$N$7:$P$114,3,FALSE)*P1029,P1029),"")</f>
        <v/>
      </c>
      <c r="R1029" s="152"/>
      <c r="S1029" s="172" t="s">
        <v>16</v>
      </c>
      <c r="T1029" s="173"/>
      <c r="U1029" s="138"/>
      <c r="V1029" s="136"/>
      <c r="W1029" s="157" t="s">
        <v>16</v>
      </c>
      <c r="X1029" s="136"/>
      <c r="Y1029" s="136"/>
      <c r="Z1029" s="136"/>
      <c r="AA1029" s="136"/>
      <c r="AB1029" s="137"/>
      <c r="AC1029" s="144"/>
      <c r="AD1029" s="144"/>
      <c r="AE1029" s="139"/>
      <c r="AF1029" s="184"/>
      <c r="AG1029" s="147" t="str">
        <f t="shared" si="32"/>
        <v/>
      </c>
      <c r="AH1029" s="140" t="str">
        <f>IFERROR(IF(AG1029="","",IF(VLOOKUP(AE1029,Listat!$T$7:$V$9,3,FALSE)&lt;=AG1029,"Kyllä","Ei")),"")</f>
        <v/>
      </c>
      <c r="AI1029" s="148"/>
      <c r="AJ1029" s="140" t="str">
        <f>IFERROR(
  IF(
    OR(AI1029="",AI1029="okänt",AI1029="inte tillgänglig",AI1029="N/A",AI1029="n.a",AI1029="N.a",AI1029="N/a"),
    "",
    IF(
      ISNUMBER(AI1029),
      IF(
        IF(
          COUNTIF(B1029,"*RFNBO*")&gt;0,
          70,
          VLOOKUP(AE1029,Listat!$T$7:$U$9,2,FALSE)
        ) &lt;= AI1029,
        "Ja",
        "Nej"
      ),
      "Ange endast det numeriska värdet i AI-kolumnen"
    )
  ),
"")</f>
        <v/>
      </c>
      <c r="AK1029" s="143"/>
      <c r="AL1029" s="42"/>
      <c r="AM1029" s="49"/>
      <c r="AN1029" s="42"/>
      <c r="AO1029" s="42"/>
      <c r="AP1029" s="42"/>
      <c r="AQ1029" s="42"/>
      <c r="AR1029" s="42"/>
      <c r="AS1029" s="42"/>
      <c r="AT1029" s="42"/>
      <c r="AU1029" s="42"/>
      <c r="AV1029" s="42"/>
      <c r="AW1029" s="42"/>
      <c r="AX1029" s="42"/>
      <c r="AY1029" s="42"/>
      <c r="AZ1029" s="42"/>
      <c r="BA1029" s="42"/>
      <c r="BB1029" s="42"/>
      <c r="BC1029" s="42"/>
      <c r="BD1029" s="42"/>
      <c r="BE1029" s="42"/>
      <c r="BF1029" s="42"/>
      <c r="BG1029" s="42"/>
    </row>
    <row r="1030" spans="1:59" x14ac:dyDescent="0.3">
      <c r="A1030" s="79"/>
      <c r="B1030" s="133"/>
      <c r="C1030" s="131" t="str">
        <f>IFERROR(IFERROR(IF(B1030="","",VLOOKUP(B1030,Listat!$A$7:$B$81,2,FALSE)),VLOOKUP(LEFT(B1030,FIND(" (egen)",B1030)-1),Listat!$A$7:$B$81,2,FALSE)),"-")</f>
        <v/>
      </c>
      <c r="D1030" s="131" t="str">
        <f>IFERROR(IFERROR(IF(B1030="","",VLOOKUP(B1030,Listat!$A$7:$C$81,3,FALSE)),VLOOKUP(LEFT(B1030,FIND(" (egen)",B1030)-1),Listat!$A$7:$C$81,3,FALSE)),"-")</f>
        <v/>
      </c>
      <c r="E1030" s="134"/>
      <c r="F1030" s="174"/>
      <c r="G1030" s="228" t="str">
        <f>Listat!AU1030</f>
        <v/>
      </c>
      <c r="H1030" s="152"/>
      <c r="I1030" s="135"/>
      <c r="J1030" s="175"/>
      <c r="K1030" s="176"/>
      <c r="L1030" s="146"/>
      <c r="M1030" s="146"/>
      <c r="N1030" s="175"/>
      <c r="O1030" s="229" t="str">
        <f>Listat!BC1030</f>
        <v/>
      </c>
      <c r="P1030" s="175" t="str">
        <f t="shared" ref="P1030:P1093" si="33">IFERROR(IF(OR(ISBLANK(F1030),ISBLANK(B1030),IF(COUNTIF(E1030,"&lt;&gt;*distribuera*"),TRUE,FALSE)),"",F1030*O1030),"")</f>
        <v/>
      </c>
      <c r="Q1030" s="175" t="str">
        <f>IFERROR(IFERROR(VLOOKUP(B1030,Listat!$N$7:$P$114,3,FALSE)*P1030,P1030),"")</f>
        <v/>
      </c>
      <c r="R1030" s="152"/>
      <c r="S1030" s="172" t="s">
        <v>16</v>
      </c>
      <c r="T1030" s="173"/>
      <c r="U1030" s="138"/>
      <c r="V1030" s="136"/>
      <c r="W1030" s="157" t="s">
        <v>16</v>
      </c>
      <c r="X1030" s="136"/>
      <c r="Y1030" s="136"/>
      <c r="Z1030" s="136"/>
      <c r="AA1030" s="136"/>
      <c r="AB1030" s="137"/>
      <c r="AC1030" s="144"/>
      <c r="AD1030" s="144"/>
      <c r="AE1030" s="139"/>
      <c r="AF1030" s="184"/>
      <c r="AG1030" s="147" t="str">
        <f t="shared" ref="AG1030:AG1093" si="34">IFERROR(IF(OR(ISBLANK(L1030),ISBLANK(B1030),IF(COUNTIF(E1030,"&lt;&gt;*KHK-laki*"),TRUE,FALSE)),"",((83.8-L1030)/83.8)*100),"")</f>
        <v/>
      </c>
      <c r="AH1030" s="140" t="str">
        <f>IFERROR(IF(AG1030="","",IF(VLOOKUP(AE1030,Listat!$T$7:$V$9,3,FALSE)&lt;=AG1030,"Kyllä","Ei")),"")</f>
        <v/>
      </c>
      <c r="AI1030" s="148"/>
      <c r="AJ1030" s="140" t="str">
        <f>IFERROR(
  IF(
    OR(AI1030="",AI1030="okänt",AI1030="inte tillgänglig",AI1030="N/A",AI1030="n.a",AI1030="N.a",AI1030="N/a"),
    "",
    IF(
      ISNUMBER(AI1030),
      IF(
        IF(
          COUNTIF(B1030,"*RFNBO*")&gt;0,
          70,
          VLOOKUP(AE1030,Listat!$T$7:$U$9,2,FALSE)
        ) &lt;= AI1030,
        "Ja",
        "Nej"
      ),
      "Ange endast det numeriska värdet i AI-kolumnen"
    )
  ),
"")</f>
        <v/>
      </c>
      <c r="AK1030" s="143"/>
      <c r="AL1030" s="42"/>
      <c r="AM1030" s="49"/>
      <c r="AN1030" s="42"/>
      <c r="AO1030" s="42"/>
      <c r="AP1030" s="42"/>
      <c r="AQ1030" s="42"/>
      <c r="AR1030" s="42"/>
      <c r="AS1030" s="42"/>
      <c r="AT1030" s="42"/>
      <c r="AU1030" s="42"/>
      <c r="AV1030" s="42"/>
      <c r="AW1030" s="42"/>
      <c r="AX1030" s="42"/>
      <c r="AY1030" s="42"/>
      <c r="AZ1030" s="42"/>
      <c r="BA1030" s="42"/>
      <c r="BB1030" s="42"/>
      <c r="BC1030" s="42"/>
      <c r="BD1030" s="42"/>
      <c r="BE1030" s="42"/>
      <c r="BF1030" s="42"/>
      <c r="BG1030" s="42"/>
    </row>
    <row r="1031" spans="1:59" x14ac:dyDescent="0.3">
      <c r="A1031" s="79"/>
      <c r="B1031" s="133"/>
      <c r="C1031" s="131" t="str">
        <f>IFERROR(IFERROR(IF(B1031="","",VLOOKUP(B1031,Listat!$A$7:$B$81,2,FALSE)),VLOOKUP(LEFT(B1031,FIND(" (egen)",B1031)-1),Listat!$A$7:$B$81,2,FALSE)),"-")</f>
        <v/>
      </c>
      <c r="D1031" s="131" t="str">
        <f>IFERROR(IFERROR(IF(B1031="","",VLOOKUP(B1031,Listat!$A$7:$C$81,3,FALSE)),VLOOKUP(LEFT(B1031,FIND(" (egen)",B1031)-1),Listat!$A$7:$C$81,3,FALSE)),"-")</f>
        <v/>
      </c>
      <c r="E1031" s="134"/>
      <c r="F1031" s="174"/>
      <c r="G1031" s="228" t="str">
        <f>Listat!AU1031</f>
        <v/>
      </c>
      <c r="H1031" s="152"/>
      <c r="I1031" s="135"/>
      <c r="J1031" s="175"/>
      <c r="K1031" s="176"/>
      <c r="L1031" s="146"/>
      <c r="M1031" s="146"/>
      <c r="N1031" s="175"/>
      <c r="O1031" s="229" t="str">
        <f>Listat!BC1031</f>
        <v/>
      </c>
      <c r="P1031" s="175" t="str">
        <f t="shared" si="33"/>
        <v/>
      </c>
      <c r="Q1031" s="175" t="str">
        <f>IFERROR(IFERROR(VLOOKUP(B1031,Listat!$N$7:$P$114,3,FALSE)*P1031,P1031),"")</f>
        <v/>
      </c>
      <c r="R1031" s="152"/>
      <c r="S1031" s="172" t="s">
        <v>16</v>
      </c>
      <c r="T1031" s="173"/>
      <c r="U1031" s="138"/>
      <c r="V1031" s="136"/>
      <c r="W1031" s="157" t="s">
        <v>16</v>
      </c>
      <c r="X1031" s="136"/>
      <c r="Y1031" s="136"/>
      <c r="Z1031" s="136"/>
      <c r="AA1031" s="136"/>
      <c r="AB1031" s="137"/>
      <c r="AC1031" s="144"/>
      <c r="AD1031" s="144"/>
      <c r="AE1031" s="139"/>
      <c r="AF1031" s="184"/>
      <c r="AG1031" s="147" t="str">
        <f t="shared" si="34"/>
        <v/>
      </c>
      <c r="AH1031" s="140" t="str">
        <f>IFERROR(IF(AG1031="","",IF(VLOOKUP(AE1031,Listat!$T$7:$V$9,3,FALSE)&lt;=AG1031,"Kyllä","Ei")),"")</f>
        <v/>
      </c>
      <c r="AI1031" s="148"/>
      <c r="AJ1031" s="140" t="str">
        <f>IFERROR(
  IF(
    OR(AI1031="",AI1031="okänt",AI1031="inte tillgänglig",AI1031="N/A",AI1031="n.a",AI1031="N.a",AI1031="N/a"),
    "",
    IF(
      ISNUMBER(AI1031),
      IF(
        IF(
          COUNTIF(B1031,"*RFNBO*")&gt;0,
          70,
          VLOOKUP(AE1031,Listat!$T$7:$U$9,2,FALSE)
        ) &lt;= AI1031,
        "Ja",
        "Nej"
      ),
      "Ange endast det numeriska värdet i AI-kolumnen"
    )
  ),
"")</f>
        <v/>
      </c>
      <c r="AK1031" s="143"/>
      <c r="AL1031" s="42"/>
      <c r="AM1031" s="49"/>
      <c r="AN1031" s="42"/>
      <c r="AO1031" s="42"/>
      <c r="AP1031" s="42"/>
      <c r="AQ1031" s="42"/>
      <c r="AR1031" s="42"/>
      <c r="AS1031" s="42"/>
      <c r="AT1031" s="42"/>
      <c r="AU1031" s="42"/>
      <c r="AV1031" s="42"/>
      <c r="AW1031" s="42"/>
      <c r="AX1031" s="42"/>
      <c r="AY1031" s="42"/>
      <c r="AZ1031" s="42"/>
      <c r="BA1031" s="42"/>
      <c r="BB1031" s="42"/>
      <c r="BC1031" s="42"/>
      <c r="BD1031" s="42"/>
      <c r="BE1031" s="42"/>
      <c r="BF1031" s="42"/>
      <c r="BG1031" s="42"/>
    </row>
    <row r="1032" spans="1:59" x14ac:dyDescent="0.3">
      <c r="A1032" s="79"/>
      <c r="B1032" s="133"/>
      <c r="C1032" s="131" t="str">
        <f>IFERROR(IFERROR(IF(B1032="","",VLOOKUP(B1032,Listat!$A$7:$B$81,2,FALSE)),VLOOKUP(LEFT(B1032,FIND(" (egen)",B1032)-1),Listat!$A$7:$B$81,2,FALSE)),"-")</f>
        <v/>
      </c>
      <c r="D1032" s="131" t="str">
        <f>IFERROR(IFERROR(IF(B1032="","",VLOOKUP(B1032,Listat!$A$7:$C$81,3,FALSE)),VLOOKUP(LEFT(B1032,FIND(" (egen)",B1032)-1),Listat!$A$7:$C$81,3,FALSE)),"-")</f>
        <v/>
      </c>
      <c r="E1032" s="134"/>
      <c r="F1032" s="174"/>
      <c r="G1032" s="228" t="str">
        <f>Listat!AU1032</f>
        <v/>
      </c>
      <c r="H1032" s="152"/>
      <c r="I1032" s="135"/>
      <c r="J1032" s="175"/>
      <c r="K1032" s="176"/>
      <c r="L1032" s="146"/>
      <c r="M1032" s="146"/>
      <c r="N1032" s="175"/>
      <c r="O1032" s="229" t="str">
        <f>Listat!BC1032</f>
        <v/>
      </c>
      <c r="P1032" s="175" t="str">
        <f t="shared" si="33"/>
        <v/>
      </c>
      <c r="Q1032" s="175" t="str">
        <f>IFERROR(IFERROR(VLOOKUP(B1032,Listat!$N$7:$P$114,3,FALSE)*P1032,P1032),"")</f>
        <v/>
      </c>
      <c r="R1032" s="152"/>
      <c r="S1032" s="172" t="s">
        <v>16</v>
      </c>
      <c r="T1032" s="173"/>
      <c r="U1032" s="138"/>
      <c r="V1032" s="136"/>
      <c r="W1032" s="157" t="s">
        <v>16</v>
      </c>
      <c r="X1032" s="136"/>
      <c r="Y1032" s="136"/>
      <c r="Z1032" s="136"/>
      <c r="AA1032" s="136"/>
      <c r="AB1032" s="137"/>
      <c r="AC1032" s="144"/>
      <c r="AD1032" s="144"/>
      <c r="AE1032" s="139"/>
      <c r="AF1032" s="184"/>
      <c r="AG1032" s="147" t="str">
        <f t="shared" si="34"/>
        <v/>
      </c>
      <c r="AH1032" s="140" t="str">
        <f>IFERROR(IF(AG1032="","",IF(VLOOKUP(AE1032,Listat!$T$7:$V$9,3,FALSE)&lt;=AG1032,"Kyllä","Ei")),"")</f>
        <v/>
      </c>
      <c r="AI1032" s="148"/>
      <c r="AJ1032" s="140" t="str">
        <f>IFERROR(
  IF(
    OR(AI1032="",AI1032="okänt",AI1032="inte tillgänglig",AI1032="N/A",AI1032="n.a",AI1032="N.a",AI1032="N/a"),
    "",
    IF(
      ISNUMBER(AI1032),
      IF(
        IF(
          COUNTIF(B1032,"*RFNBO*")&gt;0,
          70,
          VLOOKUP(AE1032,Listat!$T$7:$U$9,2,FALSE)
        ) &lt;= AI1032,
        "Ja",
        "Nej"
      ),
      "Ange endast det numeriska värdet i AI-kolumnen"
    )
  ),
"")</f>
        <v/>
      </c>
      <c r="AK1032" s="143"/>
      <c r="AL1032" s="42"/>
      <c r="AM1032" s="49"/>
      <c r="AN1032" s="42"/>
      <c r="AO1032" s="42"/>
      <c r="AP1032" s="42"/>
      <c r="AQ1032" s="42"/>
      <c r="AR1032" s="42"/>
      <c r="AS1032" s="42"/>
      <c r="AT1032" s="42"/>
      <c r="AU1032" s="42"/>
      <c r="AV1032" s="42"/>
      <c r="AW1032" s="42"/>
      <c r="AX1032" s="42"/>
      <c r="AY1032" s="42"/>
      <c r="AZ1032" s="42"/>
      <c r="BA1032" s="42"/>
      <c r="BB1032" s="42"/>
      <c r="BC1032" s="42"/>
      <c r="BD1032" s="42"/>
      <c r="BE1032" s="42"/>
      <c r="BF1032" s="42"/>
      <c r="BG1032" s="42"/>
    </row>
    <row r="1033" spans="1:59" x14ac:dyDescent="0.3">
      <c r="A1033" s="79"/>
      <c r="B1033" s="133"/>
      <c r="C1033" s="131" t="str">
        <f>IFERROR(IFERROR(IF(B1033="","",VLOOKUP(B1033,Listat!$A$7:$B$81,2,FALSE)),VLOOKUP(LEFT(B1033,FIND(" (egen)",B1033)-1),Listat!$A$7:$B$81,2,FALSE)),"-")</f>
        <v/>
      </c>
      <c r="D1033" s="131" t="str">
        <f>IFERROR(IFERROR(IF(B1033="","",VLOOKUP(B1033,Listat!$A$7:$C$81,3,FALSE)),VLOOKUP(LEFT(B1033,FIND(" (egen)",B1033)-1),Listat!$A$7:$C$81,3,FALSE)),"-")</f>
        <v/>
      </c>
      <c r="E1033" s="134"/>
      <c r="F1033" s="174"/>
      <c r="G1033" s="228" t="str">
        <f>Listat!AU1033</f>
        <v/>
      </c>
      <c r="H1033" s="152"/>
      <c r="I1033" s="135"/>
      <c r="J1033" s="175"/>
      <c r="K1033" s="176"/>
      <c r="L1033" s="146"/>
      <c r="M1033" s="146"/>
      <c r="N1033" s="175"/>
      <c r="O1033" s="229" t="str">
        <f>Listat!BC1033</f>
        <v/>
      </c>
      <c r="P1033" s="175" t="str">
        <f t="shared" si="33"/>
        <v/>
      </c>
      <c r="Q1033" s="175" t="str">
        <f>IFERROR(IFERROR(VLOOKUP(B1033,Listat!$N$7:$P$114,3,FALSE)*P1033,P1033),"")</f>
        <v/>
      </c>
      <c r="R1033" s="152"/>
      <c r="S1033" s="172" t="s">
        <v>16</v>
      </c>
      <c r="T1033" s="173"/>
      <c r="U1033" s="138"/>
      <c r="V1033" s="136"/>
      <c r="W1033" s="157" t="s">
        <v>16</v>
      </c>
      <c r="X1033" s="136"/>
      <c r="Y1033" s="136"/>
      <c r="Z1033" s="136"/>
      <c r="AA1033" s="136"/>
      <c r="AB1033" s="137"/>
      <c r="AC1033" s="144"/>
      <c r="AD1033" s="144"/>
      <c r="AE1033" s="139"/>
      <c r="AF1033" s="184"/>
      <c r="AG1033" s="147" t="str">
        <f t="shared" si="34"/>
        <v/>
      </c>
      <c r="AH1033" s="140" t="str">
        <f>IFERROR(IF(AG1033="","",IF(VLOOKUP(AE1033,Listat!$T$7:$V$9,3,FALSE)&lt;=AG1033,"Kyllä","Ei")),"")</f>
        <v/>
      </c>
      <c r="AI1033" s="148"/>
      <c r="AJ1033" s="140" t="str">
        <f>IFERROR(
  IF(
    OR(AI1033="",AI1033="okänt",AI1033="inte tillgänglig",AI1033="N/A",AI1033="n.a",AI1033="N.a",AI1033="N/a"),
    "",
    IF(
      ISNUMBER(AI1033),
      IF(
        IF(
          COUNTIF(B1033,"*RFNBO*")&gt;0,
          70,
          VLOOKUP(AE1033,Listat!$T$7:$U$9,2,FALSE)
        ) &lt;= AI1033,
        "Ja",
        "Nej"
      ),
      "Ange endast det numeriska värdet i AI-kolumnen"
    )
  ),
"")</f>
        <v/>
      </c>
      <c r="AK1033" s="143"/>
      <c r="AL1033" s="42"/>
      <c r="AM1033" s="49"/>
      <c r="AN1033" s="42"/>
      <c r="AO1033" s="42"/>
      <c r="AP1033" s="42"/>
      <c r="AQ1033" s="42"/>
      <c r="AR1033" s="42"/>
      <c r="AS1033" s="42"/>
      <c r="AT1033" s="42"/>
      <c r="AU1033" s="42"/>
      <c r="AV1033" s="42"/>
      <c r="AW1033" s="42"/>
      <c r="AX1033" s="42"/>
      <c r="AY1033" s="42"/>
      <c r="AZ1033" s="42"/>
      <c r="BA1033" s="42"/>
      <c r="BB1033" s="42"/>
      <c r="BC1033" s="42"/>
      <c r="BD1033" s="42"/>
      <c r="BE1033" s="42"/>
      <c r="BF1033" s="42"/>
      <c r="BG1033" s="42"/>
    </row>
    <row r="1034" spans="1:59" x14ac:dyDescent="0.3">
      <c r="A1034" s="79"/>
      <c r="B1034" s="133"/>
      <c r="C1034" s="131" t="str">
        <f>IFERROR(IFERROR(IF(B1034="","",VLOOKUP(B1034,Listat!$A$7:$B$81,2,FALSE)),VLOOKUP(LEFT(B1034,FIND(" (egen)",B1034)-1),Listat!$A$7:$B$81,2,FALSE)),"-")</f>
        <v/>
      </c>
      <c r="D1034" s="131" t="str">
        <f>IFERROR(IFERROR(IF(B1034="","",VLOOKUP(B1034,Listat!$A$7:$C$81,3,FALSE)),VLOOKUP(LEFT(B1034,FIND(" (egen)",B1034)-1),Listat!$A$7:$C$81,3,FALSE)),"-")</f>
        <v/>
      </c>
      <c r="E1034" s="134"/>
      <c r="F1034" s="174"/>
      <c r="G1034" s="228" t="str">
        <f>Listat!AU1034</f>
        <v/>
      </c>
      <c r="H1034" s="152"/>
      <c r="I1034" s="135"/>
      <c r="J1034" s="175"/>
      <c r="K1034" s="176"/>
      <c r="L1034" s="146"/>
      <c r="M1034" s="146"/>
      <c r="N1034" s="175"/>
      <c r="O1034" s="229" t="str">
        <f>Listat!BC1034</f>
        <v/>
      </c>
      <c r="P1034" s="175" t="str">
        <f t="shared" si="33"/>
        <v/>
      </c>
      <c r="Q1034" s="175" t="str">
        <f>IFERROR(IFERROR(VLOOKUP(B1034,Listat!$N$7:$P$114,3,FALSE)*P1034,P1034),"")</f>
        <v/>
      </c>
      <c r="R1034" s="152"/>
      <c r="S1034" s="172" t="s">
        <v>16</v>
      </c>
      <c r="T1034" s="173"/>
      <c r="U1034" s="138"/>
      <c r="V1034" s="136"/>
      <c r="W1034" s="157" t="s">
        <v>16</v>
      </c>
      <c r="X1034" s="136"/>
      <c r="Y1034" s="136"/>
      <c r="Z1034" s="136"/>
      <c r="AA1034" s="136"/>
      <c r="AB1034" s="137"/>
      <c r="AC1034" s="144"/>
      <c r="AD1034" s="144"/>
      <c r="AE1034" s="139"/>
      <c r="AF1034" s="184"/>
      <c r="AG1034" s="147" t="str">
        <f t="shared" si="34"/>
        <v/>
      </c>
      <c r="AH1034" s="140" t="str">
        <f>IFERROR(IF(AG1034="","",IF(VLOOKUP(AE1034,Listat!$T$7:$V$9,3,FALSE)&lt;=AG1034,"Kyllä","Ei")),"")</f>
        <v/>
      </c>
      <c r="AI1034" s="148"/>
      <c r="AJ1034" s="140" t="str">
        <f>IFERROR(
  IF(
    OR(AI1034="",AI1034="okänt",AI1034="inte tillgänglig",AI1034="N/A",AI1034="n.a",AI1034="N.a",AI1034="N/a"),
    "",
    IF(
      ISNUMBER(AI1034),
      IF(
        IF(
          COUNTIF(B1034,"*RFNBO*")&gt;0,
          70,
          VLOOKUP(AE1034,Listat!$T$7:$U$9,2,FALSE)
        ) &lt;= AI1034,
        "Ja",
        "Nej"
      ),
      "Ange endast det numeriska värdet i AI-kolumnen"
    )
  ),
"")</f>
        <v/>
      </c>
      <c r="AK1034" s="143"/>
      <c r="AL1034" s="42"/>
      <c r="AM1034" s="49"/>
      <c r="AN1034" s="42"/>
      <c r="AO1034" s="42"/>
      <c r="AP1034" s="42"/>
      <c r="AQ1034" s="42"/>
      <c r="AR1034" s="42"/>
      <c r="AS1034" s="42"/>
      <c r="AT1034" s="42"/>
      <c r="AU1034" s="42"/>
      <c r="AV1034" s="42"/>
      <c r="AW1034" s="42"/>
      <c r="AX1034" s="42"/>
      <c r="AY1034" s="42"/>
      <c r="AZ1034" s="42"/>
      <c r="BA1034" s="42"/>
      <c r="BB1034" s="42"/>
      <c r="BC1034" s="42"/>
      <c r="BD1034" s="42"/>
      <c r="BE1034" s="42"/>
      <c r="BF1034" s="42"/>
      <c r="BG1034" s="42"/>
    </row>
    <row r="1035" spans="1:59" x14ac:dyDescent="0.3">
      <c r="A1035" s="79"/>
      <c r="B1035" s="133"/>
      <c r="C1035" s="131" t="str">
        <f>IFERROR(IFERROR(IF(B1035="","",VLOOKUP(B1035,Listat!$A$7:$B$81,2,FALSE)),VLOOKUP(LEFT(B1035,FIND(" (egen)",B1035)-1),Listat!$A$7:$B$81,2,FALSE)),"-")</f>
        <v/>
      </c>
      <c r="D1035" s="131" t="str">
        <f>IFERROR(IFERROR(IF(B1035="","",VLOOKUP(B1035,Listat!$A$7:$C$81,3,FALSE)),VLOOKUP(LEFT(B1035,FIND(" (egen)",B1035)-1),Listat!$A$7:$C$81,3,FALSE)),"-")</f>
        <v/>
      </c>
      <c r="E1035" s="134"/>
      <c r="F1035" s="174"/>
      <c r="G1035" s="228" t="str">
        <f>Listat!AU1035</f>
        <v/>
      </c>
      <c r="H1035" s="152"/>
      <c r="I1035" s="135"/>
      <c r="J1035" s="175"/>
      <c r="K1035" s="176"/>
      <c r="L1035" s="146"/>
      <c r="M1035" s="146"/>
      <c r="N1035" s="175"/>
      <c r="O1035" s="229" t="str">
        <f>Listat!BC1035</f>
        <v/>
      </c>
      <c r="P1035" s="175" t="str">
        <f t="shared" si="33"/>
        <v/>
      </c>
      <c r="Q1035" s="175" t="str">
        <f>IFERROR(IFERROR(VLOOKUP(B1035,Listat!$N$7:$P$114,3,FALSE)*P1035,P1035),"")</f>
        <v/>
      </c>
      <c r="R1035" s="152"/>
      <c r="S1035" s="172" t="s">
        <v>16</v>
      </c>
      <c r="T1035" s="173"/>
      <c r="U1035" s="138"/>
      <c r="V1035" s="136"/>
      <c r="W1035" s="157" t="s">
        <v>16</v>
      </c>
      <c r="X1035" s="136"/>
      <c r="Y1035" s="136"/>
      <c r="Z1035" s="136"/>
      <c r="AA1035" s="136"/>
      <c r="AB1035" s="137"/>
      <c r="AC1035" s="144"/>
      <c r="AD1035" s="144"/>
      <c r="AE1035" s="139"/>
      <c r="AF1035" s="184"/>
      <c r="AG1035" s="147" t="str">
        <f t="shared" si="34"/>
        <v/>
      </c>
      <c r="AH1035" s="140" t="str">
        <f>IFERROR(IF(AG1035="","",IF(VLOOKUP(AE1035,Listat!$T$7:$V$9,3,FALSE)&lt;=AG1035,"Kyllä","Ei")),"")</f>
        <v/>
      </c>
      <c r="AI1035" s="148"/>
      <c r="AJ1035" s="140" t="str">
        <f>IFERROR(
  IF(
    OR(AI1035="",AI1035="okänt",AI1035="inte tillgänglig",AI1035="N/A",AI1035="n.a",AI1035="N.a",AI1035="N/a"),
    "",
    IF(
      ISNUMBER(AI1035),
      IF(
        IF(
          COUNTIF(B1035,"*RFNBO*")&gt;0,
          70,
          VLOOKUP(AE1035,Listat!$T$7:$U$9,2,FALSE)
        ) &lt;= AI1035,
        "Ja",
        "Nej"
      ),
      "Ange endast det numeriska värdet i AI-kolumnen"
    )
  ),
"")</f>
        <v/>
      </c>
      <c r="AK1035" s="143"/>
      <c r="AL1035" s="42"/>
      <c r="AM1035" s="49"/>
      <c r="AN1035" s="42"/>
      <c r="AO1035" s="42"/>
      <c r="AP1035" s="42"/>
      <c r="AQ1035" s="42"/>
      <c r="AR1035" s="42"/>
      <c r="AS1035" s="42"/>
      <c r="AT1035" s="42"/>
      <c r="AU1035" s="42"/>
      <c r="AV1035" s="42"/>
      <c r="AW1035" s="42"/>
      <c r="AX1035" s="42"/>
      <c r="AY1035" s="42"/>
      <c r="AZ1035" s="42"/>
      <c r="BA1035" s="42"/>
      <c r="BB1035" s="42"/>
      <c r="BC1035" s="42"/>
      <c r="BD1035" s="42"/>
      <c r="BE1035" s="42"/>
      <c r="BF1035" s="42"/>
      <c r="BG1035" s="42"/>
    </row>
    <row r="1036" spans="1:59" x14ac:dyDescent="0.3">
      <c r="A1036" s="79"/>
      <c r="B1036" s="133"/>
      <c r="C1036" s="131" t="str">
        <f>IFERROR(IFERROR(IF(B1036="","",VLOOKUP(B1036,Listat!$A$7:$B$81,2,FALSE)),VLOOKUP(LEFT(B1036,FIND(" (egen)",B1036)-1),Listat!$A$7:$B$81,2,FALSE)),"-")</f>
        <v/>
      </c>
      <c r="D1036" s="131" t="str">
        <f>IFERROR(IFERROR(IF(B1036="","",VLOOKUP(B1036,Listat!$A$7:$C$81,3,FALSE)),VLOOKUP(LEFT(B1036,FIND(" (egen)",B1036)-1),Listat!$A$7:$C$81,3,FALSE)),"-")</f>
        <v/>
      </c>
      <c r="E1036" s="134"/>
      <c r="F1036" s="174"/>
      <c r="G1036" s="228" t="str">
        <f>Listat!AU1036</f>
        <v/>
      </c>
      <c r="H1036" s="152"/>
      <c r="I1036" s="135"/>
      <c r="J1036" s="175"/>
      <c r="K1036" s="176"/>
      <c r="L1036" s="146"/>
      <c r="M1036" s="146"/>
      <c r="N1036" s="175"/>
      <c r="O1036" s="229" t="str">
        <f>Listat!BC1036</f>
        <v/>
      </c>
      <c r="P1036" s="175" t="str">
        <f t="shared" si="33"/>
        <v/>
      </c>
      <c r="Q1036" s="175" t="str">
        <f>IFERROR(IFERROR(VLOOKUP(B1036,Listat!$N$7:$P$114,3,FALSE)*P1036,P1036),"")</f>
        <v/>
      </c>
      <c r="R1036" s="152"/>
      <c r="S1036" s="172" t="s">
        <v>16</v>
      </c>
      <c r="T1036" s="173"/>
      <c r="U1036" s="138"/>
      <c r="V1036" s="136"/>
      <c r="W1036" s="157" t="s">
        <v>16</v>
      </c>
      <c r="X1036" s="136"/>
      <c r="Y1036" s="136"/>
      <c r="Z1036" s="136"/>
      <c r="AA1036" s="136"/>
      <c r="AB1036" s="137"/>
      <c r="AC1036" s="144"/>
      <c r="AD1036" s="144"/>
      <c r="AE1036" s="139"/>
      <c r="AF1036" s="184"/>
      <c r="AG1036" s="147" t="str">
        <f t="shared" si="34"/>
        <v/>
      </c>
      <c r="AH1036" s="140" t="str">
        <f>IFERROR(IF(AG1036="","",IF(VLOOKUP(AE1036,Listat!$T$7:$V$9,3,FALSE)&lt;=AG1036,"Kyllä","Ei")),"")</f>
        <v/>
      </c>
      <c r="AI1036" s="148"/>
      <c r="AJ1036" s="140" t="str">
        <f>IFERROR(
  IF(
    OR(AI1036="",AI1036="okänt",AI1036="inte tillgänglig",AI1036="N/A",AI1036="n.a",AI1036="N.a",AI1036="N/a"),
    "",
    IF(
      ISNUMBER(AI1036),
      IF(
        IF(
          COUNTIF(B1036,"*RFNBO*")&gt;0,
          70,
          VLOOKUP(AE1036,Listat!$T$7:$U$9,2,FALSE)
        ) &lt;= AI1036,
        "Ja",
        "Nej"
      ),
      "Ange endast det numeriska värdet i AI-kolumnen"
    )
  ),
"")</f>
        <v/>
      </c>
      <c r="AK1036" s="143"/>
      <c r="AL1036" s="42"/>
      <c r="AM1036" s="49"/>
      <c r="AN1036" s="42"/>
      <c r="AO1036" s="42"/>
      <c r="AP1036" s="42"/>
      <c r="AQ1036" s="42"/>
      <c r="AR1036" s="42"/>
      <c r="AS1036" s="42"/>
      <c r="AT1036" s="42"/>
      <c r="AU1036" s="42"/>
      <c r="AV1036" s="42"/>
      <c r="AW1036" s="42"/>
      <c r="AX1036" s="42"/>
      <c r="AY1036" s="42"/>
      <c r="AZ1036" s="42"/>
      <c r="BA1036" s="42"/>
      <c r="BB1036" s="42"/>
      <c r="BC1036" s="42"/>
      <c r="BD1036" s="42"/>
      <c r="BE1036" s="42"/>
      <c r="BF1036" s="42"/>
      <c r="BG1036" s="42"/>
    </row>
    <row r="1037" spans="1:59" x14ac:dyDescent="0.3">
      <c r="A1037" s="79"/>
      <c r="B1037" s="133"/>
      <c r="C1037" s="131" t="str">
        <f>IFERROR(IFERROR(IF(B1037="","",VLOOKUP(B1037,Listat!$A$7:$B$81,2,FALSE)),VLOOKUP(LEFT(B1037,FIND(" (egen)",B1037)-1),Listat!$A$7:$B$81,2,FALSE)),"-")</f>
        <v/>
      </c>
      <c r="D1037" s="131" t="str">
        <f>IFERROR(IFERROR(IF(B1037="","",VLOOKUP(B1037,Listat!$A$7:$C$81,3,FALSE)),VLOOKUP(LEFT(B1037,FIND(" (egen)",B1037)-1),Listat!$A$7:$C$81,3,FALSE)),"-")</f>
        <v/>
      </c>
      <c r="E1037" s="134"/>
      <c r="F1037" s="174"/>
      <c r="G1037" s="228" t="str">
        <f>Listat!AU1037</f>
        <v/>
      </c>
      <c r="H1037" s="152"/>
      <c r="I1037" s="135"/>
      <c r="J1037" s="175"/>
      <c r="K1037" s="176"/>
      <c r="L1037" s="146"/>
      <c r="M1037" s="146"/>
      <c r="N1037" s="175"/>
      <c r="O1037" s="229" t="str">
        <f>Listat!BC1037</f>
        <v/>
      </c>
      <c r="P1037" s="175" t="str">
        <f t="shared" si="33"/>
        <v/>
      </c>
      <c r="Q1037" s="175" t="str">
        <f>IFERROR(IFERROR(VLOOKUP(B1037,Listat!$N$7:$P$114,3,FALSE)*P1037,P1037),"")</f>
        <v/>
      </c>
      <c r="R1037" s="152"/>
      <c r="S1037" s="172" t="s">
        <v>16</v>
      </c>
      <c r="T1037" s="173"/>
      <c r="U1037" s="138"/>
      <c r="V1037" s="136"/>
      <c r="W1037" s="157" t="s">
        <v>16</v>
      </c>
      <c r="X1037" s="136"/>
      <c r="Y1037" s="136"/>
      <c r="Z1037" s="136"/>
      <c r="AA1037" s="136"/>
      <c r="AB1037" s="137"/>
      <c r="AC1037" s="144"/>
      <c r="AD1037" s="144"/>
      <c r="AE1037" s="139"/>
      <c r="AF1037" s="184"/>
      <c r="AG1037" s="147" t="str">
        <f t="shared" si="34"/>
        <v/>
      </c>
      <c r="AH1037" s="140" t="str">
        <f>IFERROR(IF(AG1037="","",IF(VLOOKUP(AE1037,Listat!$T$7:$V$9,3,FALSE)&lt;=AG1037,"Kyllä","Ei")),"")</f>
        <v/>
      </c>
      <c r="AI1037" s="148"/>
      <c r="AJ1037" s="140" t="str">
        <f>IFERROR(
  IF(
    OR(AI1037="",AI1037="okänt",AI1037="inte tillgänglig",AI1037="N/A",AI1037="n.a",AI1037="N.a",AI1037="N/a"),
    "",
    IF(
      ISNUMBER(AI1037),
      IF(
        IF(
          COUNTIF(B1037,"*RFNBO*")&gt;0,
          70,
          VLOOKUP(AE1037,Listat!$T$7:$U$9,2,FALSE)
        ) &lt;= AI1037,
        "Ja",
        "Nej"
      ),
      "Ange endast det numeriska värdet i AI-kolumnen"
    )
  ),
"")</f>
        <v/>
      </c>
      <c r="AK1037" s="143"/>
      <c r="AL1037" s="42"/>
      <c r="AM1037" s="49"/>
      <c r="AN1037" s="42"/>
      <c r="AO1037" s="42"/>
      <c r="AP1037" s="42"/>
      <c r="AQ1037" s="42"/>
      <c r="AR1037" s="42"/>
      <c r="AS1037" s="42"/>
      <c r="AT1037" s="42"/>
      <c r="AU1037" s="42"/>
      <c r="AV1037" s="42"/>
      <c r="AW1037" s="42"/>
      <c r="AX1037" s="42"/>
      <c r="AY1037" s="42"/>
      <c r="AZ1037" s="42"/>
      <c r="BA1037" s="42"/>
      <c r="BB1037" s="42"/>
      <c r="BC1037" s="42"/>
      <c r="BD1037" s="42"/>
      <c r="BE1037" s="42"/>
      <c r="BF1037" s="42"/>
      <c r="BG1037" s="42"/>
    </row>
    <row r="1038" spans="1:59" x14ac:dyDescent="0.3">
      <c r="A1038" s="79"/>
      <c r="B1038" s="133"/>
      <c r="C1038" s="131" t="str">
        <f>IFERROR(IFERROR(IF(B1038="","",VLOOKUP(B1038,Listat!$A$7:$B$81,2,FALSE)),VLOOKUP(LEFT(B1038,FIND(" (egen)",B1038)-1),Listat!$A$7:$B$81,2,FALSE)),"-")</f>
        <v/>
      </c>
      <c r="D1038" s="131" t="str">
        <f>IFERROR(IFERROR(IF(B1038="","",VLOOKUP(B1038,Listat!$A$7:$C$81,3,FALSE)),VLOOKUP(LEFT(B1038,FIND(" (egen)",B1038)-1),Listat!$A$7:$C$81,3,FALSE)),"-")</f>
        <v/>
      </c>
      <c r="E1038" s="134"/>
      <c r="F1038" s="174"/>
      <c r="G1038" s="228" t="str">
        <f>Listat!AU1038</f>
        <v/>
      </c>
      <c r="H1038" s="152"/>
      <c r="I1038" s="135"/>
      <c r="J1038" s="175"/>
      <c r="K1038" s="176"/>
      <c r="L1038" s="146"/>
      <c r="M1038" s="146"/>
      <c r="N1038" s="175"/>
      <c r="O1038" s="229" t="str">
        <f>Listat!BC1038</f>
        <v/>
      </c>
      <c r="P1038" s="175" t="str">
        <f t="shared" si="33"/>
        <v/>
      </c>
      <c r="Q1038" s="175" t="str">
        <f>IFERROR(IFERROR(VLOOKUP(B1038,Listat!$N$7:$P$114,3,FALSE)*P1038,P1038),"")</f>
        <v/>
      </c>
      <c r="R1038" s="152"/>
      <c r="S1038" s="172" t="s">
        <v>16</v>
      </c>
      <c r="T1038" s="173"/>
      <c r="U1038" s="138"/>
      <c r="V1038" s="136"/>
      <c r="W1038" s="157" t="s">
        <v>16</v>
      </c>
      <c r="X1038" s="136"/>
      <c r="Y1038" s="136"/>
      <c r="Z1038" s="136"/>
      <c r="AA1038" s="136"/>
      <c r="AB1038" s="137"/>
      <c r="AC1038" s="144"/>
      <c r="AD1038" s="144"/>
      <c r="AE1038" s="139"/>
      <c r="AF1038" s="184"/>
      <c r="AG1038" s="147" t="str">
        <f t="shared" si="34"/>
        <v/>
      </c>
      <c r="AH1038" s="140" t="str">
        <f>IFERROR(IF(AG1038="","",IF(VLOOKUP(AE1038,Listat!$T$7:$V$9,3,FALSE)&lt;=AG1038,"Kyllä","Ei")),"")</f>
        <v/>
      </c>
      <c r="AI1038" s="148"/>
      <c r="AJ1038" s="140" t="str">
        <f>IFERROR(
  IF(
    OR(AI1038="",AI1038="okänt",AI1038="inte tillgänglig",AI1038="N/A",AI1038="n.a",AI1038="N.a",AI1038="N/a"),
    "",
    IF(
      ISNUMBER(AI1038),
      IF(
        IF(
          COUNTIF(B1038,"*RFNBO*")&gt;0,
          70,
          VLOOKUP(AE1038,Listat!$T$7:$U$9,2,FALSE)
        ) &lt;= AI1038,
        "Ja",
        "Nej"
      ),
      "Ange endast det numeriska värdet i AI-kolumnen"
    )
  ),
"")</f>
        <v/>
      </c>
      <c r="AK1038" s="143"/>
      <c r="AL1038" s="42"/>
      <c r="AM1038" s="49"/>
      <c r="AN1038" s="42"/>
      <c r="AO1038" s="42"/>
      <c r="AP1038" s="42"/>
      <c r="AQ1038" s="42"/>
      <c r="AR1038" s="42"/>
      <c r="AS1038" s="42"/>
      <c r="AT1038" s="42"/>
      <c r="AU1038" s="42"/>
      <c r="AV1038" s="42"/>
      <c r="AW1038" s="42"/>
      <c r="AX1038" s="42"/>
      <c r="AY1038" s="42"/>
      <c r="AZ1038" s="42"/>
      <c r="BA1038" s="42"/>
      <c r="BB1038" s="42"/>
      <c r="BC1038" s="42"/>
      <c r="BD1038" s="42"/>
      <c r="BE1038" s="42"/>
      <c r="BF1038" s="42"/>
      <c r="BG1038" s="42"/>
    </row>
    <row r="1039" spans="1:59" x14ac:dyDescent="0.3">
      <c r="A1039" s="79"/>
      <c r="B1039" s="133"/>
      <c r="C1039" s="131" t="str">
        <f>IFERROR(IFERROR(IF(B1039="","",VLOOKUP(B1039,Listat!$A$7:$B$81,2,FALSE)),VLOOKUP(LEFT(B1039,FIND(" (egen)",B1039)-1),Listat!$A$7:$B$81,2,FALSE)),"-")</f>
        <v/>
      </c>
      <c r="D1039" s="131" t="str">
        <f>IFERROR(IFERROR(IF(B1039="","",VLOOKUP(B1039,Listat!$A$7:$C$81,3,FALSE)),VLOOKUP(LEFT(B1039,FIND(" (egen)",B1039)-1),Listat!$A$7:$C$81,3,FALSE)),"-")</f>
        <v/>
      </c>
      <c r="E1039" s="134"/>
      <c r="F1039" s="174"/>
      <c r="G1039" s="228" t="str">
        <f>Listat!AU1039</f>
        <v/>
      </c>
      <c r="H1039" s="152"/>
      <c r="I1039" s="135"/>
      <c r="J1039" s="175"/>
      <c r="K1039" s="176"/>
      <c r="L1039" s="146"/>
      <c r="M1039" s="146"/>
      <c r="N1039" s="175"/>
      <c r="O1039" s="229" t="str">
        <f>Listat!BC1039</f>
        <v/>
      </c>
      <c r="P1039" s="175" t="str">
        <f t="shared" si="33"/>
        <v/>
      </c>
      <c r="Q1039" s="175" t="str">
        <f>IFERROR(IFERROR(VLOOKUP(B1039,Listat!$N$7:$P$114,3,FALSE)*P1039,P1039),"")</f>
        <v/>
      </c>
      <c r="R1039" s="152"/>
      <c r="S1039" s="172" t="s">
        <v>16</v>
      </c>
      <c r="T1039" s="173"/>
      <c r="U1039" s="138"/>
      <c r="V1039" s="136"/>
      <c r="W1039" s="157" t="s">
        <v>16</v>
      </c>
      <c r="X1039" s="136"/>
      <c r="Y1039" s="136"/>
      <c r="Z1039" s="136"/>
      <c r="AA1039" s="136"/>
      <c r="AB1039" s="137"/>
      <c r="AC1039" s="144"/>
      <c r="AD1039" s="144"/>
      <c r="AE1039" s="139"/>
      <c r="AF1039" s="184"/>
      <c r="AG1039" s="147" t="str">
        <f t="shared" si="34"/>
        <v/>
      </c>
      <c r="AH1039" s="140" t="str">
        <f>IFERROR(IF(AG1039="","",IF(VLOOKUP(AE1039,Listat!$T$7:$V$9,3,FALSE)&lt;=AG1039,"Kyllä","Ei")),"")</f>
        <v/>
      </c>
      <c r="AI1039" s="148"/>
      <c r="AJ1039" s="140" t="str">
        <f>IFERROR(
  IF(
    OR(AI1039="",AI1039="okänt",AI1039="inte tillgänglig",AI1039="N/A",AI1039="n.a",AI1039="N.a",AI1039="N/a"),
    "",
    IF(
      ISNUMBER(AI1039),
      IF(
        IF(
          COUNTIF(B1039,"*RFNBO*")&gt;0,
          70,
          VLOOKUP(AE1039,Listat!$T$7:$U$9,2,FALSE)
        ) &lt;= AI1039,
        "Ja",
        "Nej"
      ),
      "Ange endast det numeriska värdet i AI-kolumnen"
    )
  ),
"")</f>
        <v/>
      </c>
      <c r="AK1039" s="143"/>
      <c r="AL1039" s="42"/>
      <c r="AM1039" s="49"/>
      <c r="AN1039" s="42"/>
      <c r="AO1039" s="42"/>
      <c r="AP1039" s="42"/>
      <c r="AQ1039" s="42"/>
      <c r="AR1039" s="42"/>
      <c r="AS1039" s="42"/>
      <c r="AT1039" s="42"/>
      <c r="AU1039" s="42"/>
      <c r="AV1039" s="42"/>
      <c r="AW1039" s="42"/>
      <c r="AX1039" s="42"/>
      <c r="AY1039" s="42"/>
      <c r="AZ1039" s="42"/>
      <c r="BA1039" s="42"/>
      <c r="BB1039" s="42"/>
      <c r="BC1039" s="42"/>
      <c r="BD1039" s="42"/>
      <c r="BE1039" s="42"/>
      <c r="BF1039" s="42"/>
      <c r="BG1039" s="42"/>
    </row>
    <row r="1040" spans="1:59" x14ac:dyDescent="0.3">
      <c r="A1040" s="79"/>
      <c r="B1040" s="133"/>
      <c r="C1040" s="131" t="str">
        <f>IFERROR(IFERROR(IF(B1040="","",VLOOKUP(B1040,Listat!$A$7:$B$81,2,FALSE)),VLOOKUP(LEFT(B1040,FIND(" (egen)",B1040)-1),Listat!$A$7:$B$81,2,FALSE)),"-")</f>
        <v/>
      </c>
      <c r="D1040" s="131" t="str">
        <f>IFERROR(IFERROR(IF(B1040="","",VLOOKUP(B1040,Listat!$A$7:$C$81,3,FALSE)),VLOOKUP(LEFT(B1040,FIND(" (egen)",B1040)-1),Listat!$A$7:$C$81,3,FALSE)),"-")</f>
        <v/>
      </c>
      <c r="E1040" s="134"/>
      <c r="F1040" s="174"/>
      <c r="G1040" s="228" t="str">
        <f>Listat!AU1040</f>
        <v/>
      </c>
      <c r="H1040" s="152"/>
      <c r="I1040" s="135"/>
      <c r="J1040" s="175"/>
      <c r="K1040" s="176"/>
      <c r="L1040" s="146"/>
      <c r="M1040" s="146"/>
      <c r="N1040" s="175"/>
      <c r="O1040" s="229" t="str">
        <f>Listat!BC1040</f>
        <v/>
      </c>
      <c r="P1040" s="175" t="str">
        <f t="shared" si="33"/>
        <v/>
      </c>
      <c r="Q1040" s="175" t="str">
        <f>IFERROR(IFERROR(VLOOKUP(B1040,Listat!$N$7:$P$114,3,FALSE)*P1040,P1040),"")</f>
        <v/>
      </c>
      <c r="R1040" s="152"/>
      <c r="S1040" s="172" t="s">
        <v>16</v>
      </c>
      <c r="T1040" s="173"/>
      <c r="U1040" s="138"/>
      <c r="V1040" s="136"/>
      <c r="W1040" s="157" t="s">
        <v>16</v>
      </c>
      <c r="X1040" s="136"/>
      <c r="Y1040" s="136"/>
      <c r="Z1040" s="136"/>
      <c r="AA1040" s="136"/>
      <c r="AB1040" s="137"/>
      <c r="AC1040" s="144"/>
      <c r="AD1040" s="144"/>
      <c r="AE1040" s="139"/>
      <c r="AF1040" s="184"/>
      <c r="AG1040" s="147" t="str">
        <f t="shared" si="34"/>
        <v/>
      </c>
      <c r="AH1040" s="140" t="str">
        <f>IFERROR(IF(AG1040="","",IF(VLOOKUP(AE1040,Listat!$T$7:$V$9,3,FALSE)&lt;=AG1040,"Kyllä","Ei")),"")</f>
        <v/>
      </c>
      <c r="AI1040" s="148"/>
      <c r="AJ1040" s="140" t="str">
        <f>IFERROR(
  IF(
    OR(AI1040="",AI1040="okänt",AI1040="inte tillgänglig",AI1040="N/A",AI1040="n.a",AI1040="N.a",AI1040="N/a"),
    "",
    IF(
      ISNUMBER(AI1040),
      IF(
        IF(
          COUNTIF(B1040,"*RFNBO*")&gt;0,
          70,
          VLOOKUP(AE1040,Listat!$T$7:$U$9,2,FALSE)
        ) &lt;= AI1040,
        "Ja",
        "Nej"
      ),
      "Ange endast det numeriska värdet i AI-kolumnen"
    )
  ),
"")</f>
        <v/>
      </c>
      <c r="AK1040" s="143"/>
      <c r="AL1040" s="42"/>
      <c r="AM1040" s="49"/>
      <c r="AN1040" s="42"/>
      <c r="AO1040" s="42"/>
      <c r="AP1040" s="42"/>
      <c r="AQ1040" s="42"/>
      <c r="AR1040" s="42"/>
      <c r="AS1040" s="42"/>
      <c r="AT1040" s="42"/>
      <c r="AU1040" s="42"/>
      <c r="AV1040" s="42"/>
      <c r="AW1040" s="42"/>
      <c r="AX1040" s="42"/>
      <c r="AY1040" s="42"/>
      <c r="AZ1040" s="42"/>
      <c r="BA1040" s="42"/>
      <c r="BB1040" s="42"/>
      <c r="BC1040" s="42"/>
      <c r="BD1040" s="42"/>
      <c r="BE1040" s="42"/>
      <c r="BF1040" s="42"/>
      <c r="BG1040" s="42"/>
    </row>
    <row r="1041" spans="1:59" x14ac:dyDescent="0.3">
      <c r="A1041" s="79"/>
      <c r="B1041" s="133"/>
      <c r="C1041" s="131" t="str">
        <f>IFERROR(IFERROR(IF(B1041="","",VLOOKUP(B1041,Listat!$A$7:$B$81,2,FALSE)),VLOOKUP(LEFT(B1041,FIND(" (egen)",B1041)-1),Listat!$A$7:$B$81,2,FALSE)),"-")</f>
        <v/>
      </c>
      <c r="D1041" s="131" t="str">
        <f>IFERROR(IFERROR(IF(B1041="","",VLOOKUP(B1041,Listat!$A$7:$C$81,3,FALSE)),VLOOKUP(LEFT(B1041,FIND(" (egen)",B1041)-1),Listat!$A$7:$C$81,3,FALSE)),"-")</f>
        <v/>
      </c>
      <c r="E1041" s="134"/>
      <c r="F1041" s="174"/>
      <c r="G1041" s="228" t="str">
        <f>Listat!AU1041</f>
        <v/>
      </c>
      <c r="H1041" s="152"/>
      <c r="I1041" s="135"/>
      <c r="J1041" s="175"/>
      <c r="K1041" s="176"/>
      <c r="L1041" s="146"/>
      <c r="M1041" s="146"/>
      <c r="N1041" s="175"/>
      <c r="O1041" s="229" t="str">
        <f>Listat!BC1041</f>
        <v/>
      </c>
      <c r="P1041" s="175" t="str">
        <f t="shared" si="33"/>
        <v/>
      </c>
      <c r="Q1041" s="175" t="str">
        <f>IFERROR(IFERROR(VLOOKUP(B1041,Listat!$N$7:$P$114,3,FALSE)*P1041,P1041),"")</f>
        <v/>
      </c>
      <c r="R1041" s="152"/>
      <c r="S1041" s="172" t="s">
        <v>16</v>
      </c>
      <c r="T1041" s="173"/>
      <c r="U1041" s="138"/>
      <c r="V1041" s="136"/>
      <c r="W1041" s="157" t="s">
        <v>16</v>
      </c>
      <c r="X1041" s="136"/>
      <c r="Y1041" s="136"/>
      <c r="Z1041" s="136"/>
      <c r="AA1041" s="136"/>
      <c r="AB1041" s="137"/>
      <c r="AC1041" s="144"/>
      <c r="AD1041" s="144"/>
      <c r="AE1041" s="139"/>
      <c r="AF1041" s="184"/>
      <c r="AG1041" s="147" t="str">
        <f t="shared" si="34"/>
        <v/>
      </c>
      <c r="AH1041" s="140" t="str">
        <f>IFERROR(IF(AG1041="","",IF(VLOOKUP(AE1041,Listat!$T$7:$V$9,3,FALSE)&lt;=AG1041,"Kyllä","Ei")),"")</f>
        <v/>
      </c>
      <c r="AI1041" s="148"/>
      <c r="AJ1041" s="140" t="str">
        <f>IFERROR(
  IF(
    OR(AI1041="",AI1041="okänt",AI1041="inte tillgänglig",AI1041="N/A",AI1041="n.a",AI1041="N.a",AI1041="N/a"),
    "",
    IF(
      ISNUMBER(AI1041),
      IF(
        IF(
          COUNTIF(B1041,"*RFNBO*")&gt;0,
          70,
          VLOOKUP(AE1041,Listat!$T$7:$U$9,2,FALSE)
        ) &lt;= AI1041,
        "Ja",
        "Nej"
      ),
      "Ange endast det numeriska värdet i AI-kolumnen"
    )
  ),
"")</f>
        <v/>
      </c>
      <c r="AK1041" s="143"/>
      <c r="AL1041" s="42"/>
      <c r="AM1041" s="49"/>
      <c r="AN1041" s="42"/>
      <c r="AO1041" s="42"/>
      <c r="AP1041" s="42"/>
      <c r="AQ1041" s="42"/>
      <c r="AR1041" s="42"/>
      <c r="AS1041" s="42"/>
      <c r="AT1041" s="42"/>
      <c r="AU1041" s="42"/>
      <c r="AV1041" s="42"/>
      <c r="AW1041" s="42"/>
      <c r="AX1041" s="42"/>
      <c r="AY1041" s="42"/>
      <c r="AZ1041" s="42"/>
      <c r="BA1041" s="42"/>
      <c r="BB1041" s="42"/>
      <c r="BC1041" s="42"/>
      <c r="BD1041" s="42"/>
      <c r="BE1041" s="42"/>
      <c r="BF1041" s="42"/>
      <c r="BG1041" s="42"/>
    </row>
    <row r="1042" spans="1:59" x14ac:dyDescent="0.3">
      <c r="A1042" s="79"/>
      <c r="B1042" s="133"/>
      <c r="C1042" s="131" t="str">
        <f>IFERROR(IFERROR(IF(B1042="","",VLOOKUP(B1042,Listat!$A$7:$B$81,2,FALSE)),VLOOKUP(LEFT(B1042,FIND(" (egen)",B1042)-1),Listat!$A$7:$B$81,2,FALSE)),"-")</f>
        <v/>
      </c>
      <c r="D1042" s="131" t="str">
        <f>IFERROR(IFERROR(IF(B1042="","",VLOOKUP(B1042,Listat!$A$7:$C$81,3,FALSE)),VLOOKUP(LEFT(B1042,FIND(" (egen)",B1042)-1),Listat!$A$7:$C$81,3,FALSE)),"-")</f>
        <v/>
      </c>
      <c r="E1042" s="134"/>
      <c r="F1042" s="174"/>
      <c r="G1042" s="228" t="str">
        <f>Listat!AU1042</f>
        <v/>
      </c>
      <c r="H1042" s="152"/>
      <c r="I1042" s="135"/>
      <c r="J1042" s="175"/>
      <c r="K1042" s="176"/>
      <c r="L1042" s="146"/>
      <c r="M1042" s="146"/>
      <c r="N1042" s="175"/>
      <c r="O1042" s="229" t="str">
        <f>Listat!BC1042</f>
        <v/>
      </c>
      <c r="P1042" s="175" t="str">
        <f t="shared" si="33"/>
        <v/>
      </c>
      <c r="Q1042" s="175" t="str">
        <f>IFERROR(IFERROR(VLOOKUP(B1042,Listat!$N$7:$P$114,3,FALSE)*P1042,P1042),"")</f>
        <v/>
      </c>
      <c r="R1042" s="152"/>
      <c r="S1042" s="172" t="s">
        <v>16</v>
      </c>
      <c r="T1042" s="173"/>
      <c r="U1042" s="138"/>
      <c r="V1042" s="136"/>
      <c r="W1042" s="157" t="s">
        <v>16</v>
      </c>
      <c r="X1042" s="136"/>
      <c r="Y1042" s="136"/>
      <c r="Z1042" s="136"/>
      <c r="AA1042" s="136"/>
      <c r="AB1042" s="137"/>
      <c r="AC1042" s="144"/>
      <c r="AD1042" s="144"/>
      <c r="AE1042" s="139"/>
      <c r="AF1042" s="184"/>
      <c r="AG1042" s="147" t="str">
        <f t="shared" si="34"/>
        <v/>
      </c>
      <c r="AH1042" s="140" t="str">
        <f>IFERROR(IF(AG1042="","",IF(VLOOKUP(AE1042,Listat!$T$7:$V$9,3,FALSE)&lt;=AG1042,"Kyllä","Ei")),"")</f>
        <v/>
      </c>
      <c r="AI1042" s="148"/>
      <c r="AJ1042" s="140" t="str">
        <f>IFERROR(
  IF(
    OR(AI1042="",AI1042="okänt",AI1042="inte tillgänglig",AI1042="N/A",AI1042="n.a",AI1042="N.a",AI1042="N/a"),
    "",
    IF(
      ISNUMBER(AI1042),
      IF(
        IF(
          COUNTIF(B1042,"*RFNBO*")&gt;0,
          70,
          VLOOKUP(AE1042,Listat!$T$7:$U$9,2,FALSE)
        ) &lt;= AI1042,
        "Ja",
        "Nej"
      ),
      "Ange endast det numeriska värdet i AI-kolumnen"
    )
  ),
"")</f>
        <v/>
      </c>
      <c r="AK1042" s="143"/>
      <c r="AL1042" s="42"/>
      <c r="AM1042" s="49"/>
      <c r="AN1042" s="42"/>
      <c r="AO1042" s="42"/>
      <c r="AP1042" s="42"/>
      <c r="AQ1042" s="42"/>
      <c r="AR1042" s="42"/>
      <c r="AS1042" s="42"/>
      <c r="AT1042" s="42"/>
      <c r="AU1042" s="42"/>
      <c r="AV1042" s="42"/>
      <c r="AW1042" s="42"/>
      <c r="AX1042" s="42"/>
      <c r="AY1042" s="42"/>
      <c r="AZ1042" s="42"/>
      <c r="BA1042" s="42"/>
      <c r="BB1042" s="42"/>
      <c r="BC1042" s="42"/>
      <c r="BD1042" s="42"/>
      <c r="BE1042" s="42"/>
      <c r="BF1042" s="42"/>
      <c r="BG1042" s="42"/>
    </row>
    <row r="1043" spans="1:59" x14ac:dyDescent="0.3">
      <c r="A1043" s="79"/>
      <c r="B1043" s="133"/>
      <c r="C1043" s="131" t="str">
        <f>IFERROR(IFERROR(IF(B1043="","",VLOOKUP(B1043,Listat!$A$7:$B$81,2,FALSE)),VLOOKUP(LEFT(B1043,FIND(" (egen)",B1043)-1),Listat!$A$7:$B$81,2,FALSE)),"-")</f>
        <v/>
      </c>
      <c r="D1043" s="131" t="str">
        <f>IFERROR(IFERROR(IF(B1043="","",VLOOKUP(B1043,Listat!$A$7:$C$81,3,FALSE)),VLOOKUP(LEFT(B1043,FIND(" (egen)",B1043)-1),Listat!$A$7:$C$81,3,FALSE)),"-")</f>
        <v/>
      </c>
      <c r="E1043" s="134"/>
      <c r="F1043" s="174"/>
      <c r="G1043" s="228" t="str">
        <f>Listat!AU1043</f>
        <v/>
      </c>
      <c r="H1043" s="152"/>
      <c r="I1043" s="135"/>
      <c r="J1043" s="175"/>
      <c r="K1043" s="176"/>
      <c r="L1043" s="146"/>
      <c r="M1043" s="146"/>
      <c r="N1043" s="175"/>
      <c r="O1043" s="229" t="str">
        <f>Listat!BC1043</f>
        <v/>
      </c>
      <c r="P1043" s="175" t="str">
        <f t="shared" si="33"/>
        <v/>
      </c>
      <c r="Q1043" s="175" t="str">
        <f>IFERROR(IFERROR(VLOOKUP(B1043,Listat!$N$7:$P$114,3,FALSE)*P1043,P1043),"")</f>
        <v/>
      </c>
      <c r="R1043" s="152"/>
      <c r="S1043" s="172" t="s">
        <v>16</v>
      </c>
      <c r="T1043" s="173"/>
      <c r="U1043" s="138"/>
      <c r="V1043" s="136"/>
      <c r="W1043" s="157" t="s">
        <v>16</v>
      </c>
      <c r="X1043" s="136"/>
      <c r="Y1043" s="136"/>
      <c r="Z1043" s="136"/>
      <c r="AA1043" s="136"/>
      <c r="AB1043" s="137"/>
      <c r="AC1043" s="144"/>
      <c r="AD1043" s="144"/>
      <c r="AE1043" s="139"/>
      <c r="AF1043" s="184"/>
      <c r="AG1043" s="147" t="str">
        <f t="shared" si="34"/>
        <v/>
      </c>
      <c r="AH1043" s="140" t="str">
        <f>IFERROR(IF(AG1043="","",IF(VLOOKUP(AE1043,Listat!$T$7:$V$9,3,FALSE)&lt;=AG1043,"Kyllä","Ei")),"")</f>
        <v/>
      </c>
      <c r="AI1043" s="148"/>
      <c r="AJ1043" s="140" t="str">
        <f>IFERROR(
  IF(
    OR(AI1043="",AI1043="okänt",AI1043="inte tillgänglig",AI1043="N/A",AI1043="n.a",AI1043="N.a",AI1043="N/a"),
    "",
    IF(
      ISNUMBER(AI1043),
      IF(
        IF(
          COUNTIF(B1043,"*RFNBO*")&gt;0,
          70,
          VLOOKUP(AE1043,Listat!$T$7:$U$9,2,FALSE)
        ) &lt;= AI1043,
        "Ja",
        "Nej"
      ),
      "Ange endast det numeriska värdet i AI-kolumnen"
    )
  ),
"")</f>
        <v/>
      </c>
      <c r="AK1043" s="143"/>
      <c r="AL1043" s="42"/>
      <c r="AM1043" s="49"/>
      <c r="AN1043" s="42"/>
      <c r="AO1043" s="42"/>
      <c r="AP1043" s="42"/>
      <c r="AQ1043" s="42"/>
      <c r="AR1043" s="42"/>
      <c r="AS1043" s="42"/>
      <c r="AT1043" s="42"/>
      <c r="AU1043" s="42"/>
      <c r="AV1043" s="42"/>
      <c r="AW1043" s="42"/>
      <c r="AX1043" s="42"/>
      <c r="AY1043" s="42"/>
      <c r="AZ1043" s="42"/>
      <c r="BA1043" s="42"/>
      <c r="BB1043" s="42"/>
      <c r="BC1043" s="42"/>
      <c r="BD1043" s="42"/>
      <c r="BE1043" s="42"/>
      <c r="BF1043" s="42"/>
      <c r="BG1043" s="42"/>
    </row>
    <row r="1044" spans="1:59" x14ac:dyDescent="0.3">
      <c r="A1044" s="79"/>
      <c r="B1044" s="133"/>
      <c r="C1044" s="131" t="str">
        <f>IFERROR(IFERROR(IF(B1044="","",VLOOKUP(B1044,Listat!$A$7:$B$81,2,FALSE)),VLOOKUP(LEFT(B1044,FIND(" (egen)",B1044)-1),Listat!$A$7:$B$81,2,FALSE)),"-")</f>
        <v/>
      </c>
      <c r="D1044" s="131" t="str">
        <f>IFERROR(IFERROR(IF(B1044="","",VLOOKUP(B1044,Listat!$A$7:$C$81,3,FALSE)),VLOOKUP(LEFT(B1044,FIND(" (egen)",B1044)-1),Listat!$A$7:$C$81,3,FALSE)),"-")</f>
        <v/>
      </c>
      <c r="E1044" s="134"/>
      <c r="F1044" s="174"/>
      <c r="G1044" s="228" t="str">
        <f>Listat!AU1044</f>
        <v/>
      </c>
      <c r="H1044" s="152"/>
      <c r="I1044" s="135"/>
      <c r="J1044" s="175"/>
      <c r="K1044" s="176"/>
      <c r="L1044" s="146"/>
      <c r="M1044" s="146"/>
      <c r="N1044" s="175"/>
      <c r="O1044" s="229" t="str">
        <f>Listat!BC1044</f>
        <v/>
      </c>
      <c r="P1044" s="175" t="str">
        <f t="shared" si="33"/>
        <v/>
      </c>
      <c r="Q1044" s="175" t="str">
        <f>IFERROR(IFERROR(VLOOKUP(B1044,Listat!$N$7:$P$114,3,FALSE)*P1044,P1044),"")</f>
        <v/>
      </c>
      <c r="R1044" s="152"/>
      <c r="S1044" s="172" t="s">
        <v>16</v>
      </c>
      <c r="T1044" s="173"/>
      <c r="U1044" s="138"/>
      <c r="V1044" s="136"/>
      <c r="W1044" s="157" t="s">
        <v>16</v>
      </c>
      <c r="X1044" s="136"/>
      <c r="Y1044" s="136"/>
      <c r="Z1044" s="136"/>
      <c r="AA1044" s="136"/>
      <c r="AB1044" s="137"/>
      <c r="AC1044" s="144"/>
      <c r="AD1044" s="144"/>
      <c r="AE1044" s="139"/>
      <c r="AF1044" s="184"/>
      <c r="AG1044" s="147" t="str">
        <f t="shared" si="34"/>
        <v/>
      </c>
      <c r="AH1044" s="140" t="str">
        <f>IFERROR(IF(AG1044="","",IF(VLOOKUP(AE1044,Listat!$T$7:$V$9,3,FALSE)&lt;=AG1044,"Kyllä","Ei")),"")</f>
        <v/>
      </c>
      <c r="AI1044" s="148"/>
      <c r="AJ1044" s="140" t="str">
        <f>IFERROR(
  IF(
    OR(AI1044="",AI1044="okänt",AI1044="inte tillgänglig",AI1044="N/A",AI1044="n.a",AI1044="N.a",AI1044="N/a"),
    "",
    IF(
      ISNUMBER(AI1044),
      IF(
        IF(
          COUNTIF(B1044,"*RFNBO*")&gt;0,
          70,
          VLOOKUP(AE1044,Listat!$T$7:$U$9,2,FALSE)
        ) &lt;= AI1044,
        "Ja",
        "Nej"
      ),
      "Ange endast det numeriska värdet i AI-kolumnen"
    )
  ),
"")</f>
        <v/>
      </c>
      <c r="AK1044" s="143"/>
      <c r="AL1044" s="42"/>
      <c r="AM1044" s="49"/>
      <c r="AN1044" s="42"/>
      <c r="AO1044" s="42"/>
      <c r="AP1044" s="42"/>
      <c r="AQ1044" s="42"/>
      <c r="AR1044" s="42"/>
      <c r="AS1044" s="42"/>
      <c r="AT1044" s="42"/>
      <c r="AU1044" s="42"/>
      <c r="AV1044" s="42"/>
      <c r="AW1044" s="42"/>
      <c r="AX1044" s="42"/>
      <c r="AY1044" s="42"/>
      <c r="AZ1044" s="42"/>
      <c r="BA1044" s="42"/>
      <c r="BB1044" s="42"/>
      <c r="BC1044" s="42"/>
      <c r="BD1044" s="42"/>
      <c r="BE1044" s="42"/>
      <c r="BF1044" s="42"/>
      <c r="BG1044" s="42"/>
    </row>
    <row r="1045" spans="1:59" x14ac:dyDescent="0.3">
      <c r="A1045" s="79"/>
      <c r="B1045" s="133"/>
      <c r="C1045" s="131" t="str">
        <f>IFERROR(IFERROR(IF(B1045="","",VLOOKUP(B1045,Listat!$A$7:$B$81,2,FALSE)),VLOOKUP(LEFT(B1045,FIND(" (egen)",B1045)-1),Listat!$A$7:$B$81,2,FALSE)),"-")</f>
        <v/>
      </c>
      <c r="D1045" s="131" t="str">
        <f>IFERROR(IFERROR(IF(B1045="","",VLOOKUP(B1045,Listat!$A$7:$C$81,3,FALSE)),VLOOKUP(LEFT(B1045,FIND(" (egen)",B1045)-1),Listat!$A$7:$C$81,3,FALSE)),"-")</f>
        <v/>
      </c>
      <c r="E1045" s="134"/>
      <c r="F1045" s="174"/>
      <c r="G1045" s="228" t="str">
        <f>Listat!AU1045</f>
        <v/>
      </c>
      <c r="H1045" s="152"/>
      <c r="I1045" s="135"/>
      <c r="J1045" s="175"/>
      <c r="K1045" s="176"/>
      <c r="L1045" s="146"/>
      <c r="M1045" s="146"/>
      <c r="N1045" s="175"/>
      <c r="O1045" s="229" t="str">
        <f>Listat!BC1045</f>
        <v/>
      </c>
      <c r="P1045" s="175" t="str">
        <f t="shared" si="33"/>
        <v/>
      </c>
      <c r="Q1045" s="175" t="str">
        <f>IFERROR(IFERROR(VLOOKUP(B1045,Listat!$N$7:$P$114,3,FALSE)*P1045,P1045),"")</f>
        <v/>
      </c>
      <c r="R1045" s="152"/>
      <c r="S1045" s="172" t="s">
        <v>16</v>
      </c>
      <c r="T1045" s="173"/>
      <c r="U1045" s="138"/>
      <c r="V1045" s="136"/>
      <c r="W1045" s="157" t="s">
        <v>16</v>
      </c>
      <c r="X1045" s="136"/>
      <c r="Y1045" s="136"/>
      <c r="Z1045" s="136"/>
      <c r="AA1045" s="136"/>
      <c r="AB1045" s="137"/>
      <c r="AC1045" s="144"/>
      <c r="AD1045" s="144"/>
      <c r="AE1045" s="139"/>
      <c r="AF1045" s="184"/>
      <c r="AG1045" s="147" t="str">
        <f t="shared" si="34"/>
        <v/>
      </c>
      <c r="AH1045" s="140" t="str">
        <f>IFERROR(IF(AG1045="","",IF(VLOOKUP(AE1045,Listat!$T$7:$V$9,3,FALSE)&lt;=AG1045,"Kyllä","Ei")),"")</f>
        <v/>
      </c>
      <c r="AI1045" s="148"/>
      <c r="AJ1045" s="140" t="str">
        <f>IFERROR(
  IF(
    OR(AI1045="",AI1045="okänt",AI1045="inte tillgänglig",AI1045="N/A",AI1045="n.a",AI1045="N.a",AI1045="N/a"),
    "",
    IF(
      ISNUMBER(AI1045),
      IF(
        IF(
          COUNTIF(B1045,"*RFNBO*")&gt;0,
          70,
          VLOOKUP(AE1045,Listat!$T$7:$U$9,2,FALSE)
        ) &lt;= AI1045,
        "Ja",
        "Nej"
      ),
      "Ange endast det numeriska värdet i AI-kolumnen"
    )
  ),
"")</f>
        <v/>
      </c>
      <c r="AK1045" s="143"/>
      <c r="AL1045" s="42"/>
      <c r="AM1045" s="49"/>
      <c r="AN1045" s="42"/>
      <c r="AO1045" s="42"/>
      <c r="AP1045" s="42"/>
      <c r="AQ1045" s="42"/>
      <c r="AR1045" s="42"/>
      <c r="AS1045" s="42"/>
      <c r="AT1045" s="42"/>
      <c r="AU1045" s="42"/>
      <c r="AV1045" s="42"/>
      <c r="AW1045" s="42"/>
      <c r="AX1045" s="42"/>
      <c r="AY1045" s="42"/>
      <c r="AZ1045" s="42"/>
      <c r="BA1045" s="42"/>
      <c r="BB1045" s="42"/>
      <c r="BC1045" s="42"/>
      <c r="BD1045" s="42"/>
      <c r="BE1045" s="42"/>
      <c r="BF1045" s="42"/>
      <c r="BG1045" s="42"/>
    </row>
    <row r="1046" spans="1:59" x14ac:dyDescent="0.3">
      <c r="A1046" s="79"/>
      <c r="B1046" s="133"/>
      <c r="C1046" s="131" t="str">
        <f>IFERROR(IFERROR(IF(B1046="","",VLOOKUP(B1046,Listat!$A$7:$B$81,2,FALSE)),VLOOKUP(LEFT(B1046,FIND(" (egen)",B1046)-1),Listat!$A$7:$B$81,2,FALSE)),"-")</f>
        <v/>
      </c>
      <c r="D1046" s="131" t="str">
        <f>IFERROR(IFERROR(IF(B1046="","",VLOOKUP(B1046,Listat!$A$7:$C$81,3,FALSE)),VLOOKUP(LEFT(B1046,FIND(" (egen)",B1046)-1),Listat!$A$7:$C$81,3,FALSE)),"-")</f>
        <v/>
      </c>
      <c r="E1046" s="134"/>
      <c r="F1046" s="174"/>
      <c r="G1046" s="228" t="str">
        <f>Listat!AU1046</f>
        <v/>
      </c>
      <c r="H1046" s="152"/>
      <c r="I1046" s="135"/>
      <c r="J1046" s="175"/>
      <c r="K1046" s="176"/>
      <c r="L1046" s="146"/>
      <c r="M1046" s="146"/>
      <c r="N1046" s="175"/>
      <c r="O1046" s="229" t="str">
        <f>Listat!BC1046</f>
        <v/>
      </c>
      <c r="P1046" s="175" t="str">
        <f t="shared" si="33"/>
        <v/>
      </c>
      <c r="Q1046" s="175" t="str">
        <f>IFERROR(IFERROR(VLOOKUP(B1046,Listat!$N$7:$P$114,3,FALSE)*P1046,P1046),"")</f>
        <v/>
      </c>
      <c r="R1046" s="152"/>
      <c r="S1046" s="172" t="s">
        <v>16</v>
      </c>
      <c r="T1046" s="173"/>
      <c r="U1046" s="138"/>
      <c r="V1046" s="136"/>
      <c r="W1046" s="157" t="s">
        <v>16</v>
      </c>
      <c r="X1046" s="136"/>
      <c r="Y1046" s="136"/>
      <c r="Z1046" s="136"/>
      <c r="AA1046" s="136"/>
      <c r="AB1046" s="137"/>
      <c r="AC1046" s="144"/>
      <c r="AD1046" s="144"/>
      <c r="AE1046" s="139"/>
      <c r="AF1046" s="184"/>
      <c r="AG1046" s="147" t="str">
        <f t="shared" si="34"/>
        <v/>
      </c>
      <c r="AH1046" s="140" t="str">
        <f>IFERROR(IF(AG1046="","",IF(VLOOKUP(AE1046,Listat!$T$7:$V$9,3,FALSE)&lt;=AG1046,"Kyllä","Ei")),"")</f>
        <v/>
      </c>
      <c r="AI1046" s="148"/>
      <c r="AJ1046" s="140" t="str">
        <f>IFERROR(
  IF(
    OR(AI1046="",AI1046="okänt",AI1046="inte tillgänglig",AI1046="N/A",AI1046="n.a",AI1046="N.a",AI1046="N/a"),
    "",
    IF(
      ISNUMBER(AI1046),
      IF(
        IF(
          COUNTIF(B1046,"*RFNBO*")&gt;0,
          70,
          VLOOKUP(AE1046,Listat!$T$7:$U$9,2,FALSE)
        ) &lt;= AI1046,
        "Ja",
        "Nej"
      ),
      "Ange endast det numeriska värdet i AI-kolumnen"
    )
  ),
"")</f>
        <v/>
      </c>
      <c r="AK1046" s="143"/>
      <c r="AL1046" s="42"/>
      <c r="AM1046" s="49"/>
      <c r="AN1046" s="42"/>
      <c r="AO1046" s="42"/>
      <c r="AP1046" s="42"/>
      <c r="AQ1046" s="42"/>
      <c r="AR1046" s="42"/>
      <c r="AS1046" s="42"/>
      <c r="AT1046" s="42"/>
      <c r="AU1046" s="42"/>
      <c r="AV1046" s="42"/>
      <c r="AW1046" s="42"/>
      <c r="AX1046" s="42"/>
      <c r="AY1046" s="42"/>
      <c r="AZ1046" s="42"/>
      <c r="BA1046" s="42"/>
      <c r="BB1046" s="42"/>
      <c r="BC1046" s="42"/>
      <c r="BD1046" s="42"/>
      <c r="BE1046" s="42"/>
      <c r="BF1046" s="42"/>
      <c r="BG1046" s="42"/>
    </row>
    <row r="1047" spans="1:59" x14ac:dyDescent="0.3">
      <c r="A1047" s="79"/>
      <c r="B1047" s="133"/>
      <c r="C1047" s="131" t="str">
        <f>IFERROR(IFERROR(IF(B1047="","",VLOOKUP(B1047,Listat!$A$7:$B$81,2,FALSE)),VLOOKUP(LEFT(B1047,FIND(" (egen)",B1047)-1),Listat!$A$7:$B$81,2,FALSE)),"-")</f>
        <v/>
      </c>
      <c r="D1047" s="131" t="str">
        <f>IFERROR(IFERROR(IF(B1047="","",VLOOKUP(B1047,Listat!$A$7:$C$81,3,FALSE)),VLOOKUP(LEFT(B1047,FIND(" (egen)",B1047)-1),Listat!$A$7:$C$81,3,FALSE)),"-")</f>
        <v/>
      </c>
      <c r="E1047" s="134"/>
      <c r="F1047" s="174"/>
      <c r="G1047" s="228" t="str">
        <f>Listat!AU1047</f>
        <v/>
      </c>
      <c r="H1047" s="152"/>
      <c r="I1047" s="135"/>
      <c r="J1047" s="175"/>
      <c r="K1047" s="176"/>
      <c r="L1047" s="146"/>
      <c r="M1047" s="146"/>
      <c r="N1047" s="175"/>
      <c r="O1047" s="229" t="str">
        <f>Listat!BC1047</f>
        <v/>
      </c>
      <c r="P1047" s="175" t="str">
        <f t="shared" si="33"/>
        <v/>
      </c>
      <c r="Q1047" s="175" t="str">
        <f>IFERROR(IFERROR(VLOOKUP(B1047,Listat!$N$7:$P$114,3,FALSE)*P1047,P1047),"")</f>
        <v/>
      </c>
      <c r="R1047" s="152"/>
      <c r="S1047" s="172" t="s">
        <v>16</v>
      </c>
      <c r="T1047" s="173"/>
      <c r="U1047" s="138"/>
      <c r="V1047" s="136"/>
      <c r="W1047" s="157" t="s">
        <v>16</v>
      </c>
      <c r="X1047" s="136"/>
      <c r="Y1047" s="136"/>
      <c r="Z1047" s="136"/>
      <c r="AA1047" s="136"/>
      <c r="AB1047" s="137"/>
      <c r="AC1047" s="144"/>
      <c r="AD1047" s="144"/>
      <c r="AE1047" s="139"/>
      <c r="AF1047" s="184"/>
      <c r="AG1047" s="147" t="str">
        <f t="shared" si="34"/>
        <v/>
      </c>
      <c r="AH1047" s="140" t="str">
        <f>IFERROR(IF(AG1047="","",IF(VLOOKUP(AE1047,Listat!$T$7:$V$9,3,FALSE)&lt;=AG1047,"Kyllä","Ei")),"")</f>
        <v/>
      </c>
      <c r="AI1047" s="148"/>
      <c r="AJ1047" s="140" t="str">
        <f>IFERROR(
  IF(
    OR(AI1047="",AI1047="okänt",AI1047="inte tillgänglig",AI1047="N/A",AI1047="n.a",AI1047="N.a",AI1047="N/a"),
    "",
    IF(
      ISNUMBER(AI1047),
      IF(
        IF(
          COUNTIF(B1047,"*RFNBO*")&gt;0,
          70,
          VLOOKUP(AE1047,Listat!$T$7:$U$9,2,FALSE)
        ) &lt;= AI1047,
        "Ja",
        "Nej"
      ),
      "Ange endast det numeriska värdet i AI-kolumnen"
    )
  ),
"")</f>
        <v/>
      </c>
      <c r="AK1047" s="143"/>
      <c r="AL1047" s="42"/>
      <c r="AM1047" s="49"/>
      <c r="AN1047" s="42"/>
      <c r="AO1047" s="42"/>
      <c r="AP1047" s="42"/>
      <c r="AQ1047" s="42"/>
      <c r="AR1047" s="42"/>
      <c r="AS1047" s="42"/>
      <c r="AT1047" s="42"/>
      <c r="AU1047" s="42"/>
      <c r="AV1047" s="42"/>
      <c r="AW1047" s="42"/>
      <c r="AX1047" s="42"/>
      <c r="AY1047" s="42"/>
      <c r="AZ1047" s="42"/>
      <c r="BA1047" s="42"/>
      <c r="BB1047" s="42"/>
      <c r="BC1047" s="42"/>
      <c r="BD1047" s="42"/>
      <c r="BE1047" s="42"/>
      <c r="BF1047" s="42"/>
      <c r="BG1047" s="42"/>
    </row>
    <row r="1048" spans="1:59" x14ac:dyDescent="0.3">
      <c r="A1048" s="79"/>
      <c r="B1048" s="133"/>
      <c r="C1048" s="131" t="str">
        <f>IFERROR(IFERROR(IF(B1048="","",VLOOKUP(B1048,Listat!$A$7:$B$81,2,FALSE)),VLOOKUP(LEFT(B1048,FIND(" (egen)",B1048)-1),Listat!$A$7:$B$81,2,FALSE)),"-")</f>
        <v/>
      </c>
      <c r="D1048" s="131" t="str">
        <f>IFERROR(IFERROR(IF(B1048="","",VLOOKUP(B1048,Listat!$A$7:$C$81,3,FALSE)),VLOOKUP(LEFT(B1048,FIND(" (egen)",B1048)-1),Listat!$A$7:$C$81,3,FALSE)),"-")</f>
        <v/>
      </c>
      <c r="E1048" s="134"/>
      <c r="F1048" s="174"/>
      <c r="G1048" s="228" t="str">
        <f>Listat!AU1048</f>
        <v/>
      </c>
      <c r="H1048" s="152"/>
      <c r="I1048" s="135"/>
      <c r="J1048" s="175"/>
      <c r="K1048" s="176"/>
      <c r="L1048" s="146"/>
      <c r="M1048" s="146"/>
      <c r="N1048" s="175"/>
      <c r="O1048" s="229" t="str">
        <f>Listat!BC1048</f>
        <v/>
      </c>
      <c r="P1048" s="175" t="str">
        <f t="shared" si="33"/>
        <v/>
      </c>
      <c r="Q1048" s="175" t="str">
        <f>IFERROR(IFERROR(VLOOKUP(B1048,Listat!$N$7:$P$114,3,FALSE)*P1048,P1048),"")</f>
        <v/>
      </c>
      <c r="R1048" s="152"/>
      <c r="S1048" s="172" t="s">
        <v>16</v>
      </c>
      <c r="T1048" s="173"/>
      <c r="U1048" s="138"/>
      <c r="V1048" s="136"/>
      <c r="W1048" s="157" t="s">
        <v>16</v>
      </c>
      <c r="X1048" s="136"/>
      <c r="Y1048" s="136"/>
      <c r="Z1048" s="136"/>
      <c r="AA1048" s="136"/>
      <c r="AB1048" s="137"/>
      <c r="AC1048" s="144"/>
      <c r="AD1048" s="144"/>
      <c r="AE1048" s="139"/>
      <c r="AF1048" s="184"/>
      <c r="AG1048" s="147" t="str">
        <f t="shared" si="34"/>
        <v/>
      </c>
      <c r="AH1048" s="140" t="str">
        <f>IFERROR(IF(AG1048="","",IF(VLOOKUP(AE1048,Listat!$T$7:$V$9,3,FALSE)&lt;=AG1048,"Kyllä","Ei")),"")</f>
        <v/>
      </c>
      <c r="AI1048" s="148"/>
      <c r="AJ1048" s="140" t="str">
        <f>IFERROR(
  IF(
    OR(AI1048="",AI1048="okänt",AI1048="inte tillgänglig",AI1048="N/A",AI1048="n.a",AI1048="N.a",AI1048="N/a"),
    "",
    IF(
      ISNUMBER(AI1048),
      IF(
        IF(
          COUNTIF(B1048,"*RFNBO*")&gt;0,
          70,
          VLOOKUP(AE1048,Listat!$T$7:$U$9,2,FALSE)
        ) &lt;= AI1048,
        "Ja",
        "Nej"
      ),
      "Ange endast det numeriska värdet i AI-kolumnen"
    )
  ),
"")</f>
        <v/>
      </c>
      <c r="AK1048" s="143"/>
      <c r="AL1048" s="42"/>
      <c r="AM1048" s="49"/>
      <c r="AN1048" s="42"/>
      <c r="AO1048" s="42"/>
      <c r="AP1048" s="42"/>
      <c r="AQ1048" s="42"/>
      <c r="AR1048" s="42"/>
      <c r="AS1048" s="42"/>
      <c r="AT1048" s="42"/>
      <c r="AU1048" s="42"/>
      <c r="AV1048" s="42"/>
      <c r="AW1048" s="42"/>
      <c r="AX1048" s="42"/>
      <c r="AY1048" s="42"/>
      <c r="AZ1048" s="42"/>
      <c r="BA1048" s="42"/>
      <c r="BB1048" s="42"/>
      <c r="BC1048" s="42"/>
      <c r="BD1048" s="42"/>
      <c r="BE1048" s="42"/>
      <c r="BF1048" s="42"/>
      <c r="BG1048" s="42"/>
    </row>
    <row r="1049" spans="1:59" x14ac:dyDescent="0.3">
      <c r="A1049" s="79"/>
      <c r="B1049" s="133"/>
      <c r="C1049" s="131" t="str">
        <f>IFERROR(IFERROR(IF(B1049="","",VLOOKUP(B1049,Listat!$A$7:$B$81,2,FALSE)),VLOOKUP(LEFT(B1049,FIND(" (egen)",B1049)-1),Listat!$A$7:$B$81,2,FALSE)),"-")</f>
        <v/>
      </c>
      <c r="D1049" s="131" t="str">
        <f>IFERROR(IFERROR(IF(B1049="","",VLOOKUP(B1049,Listat!$A$7:$C$81,3,FALSE)),VLOOKUP(LEFT(B1049,FIND(" (egen)",B1049)-1),Listat!$A$7:$C$81,3,FALSE)),"-")</f>
        <v/>
      </c>
      <c r="E1049" s="134"/>
      <c r="F1049" s="174"/>
      <c r="G1049" s="228" t="str">
        <f>Listat!AU1049</f>
        <v/>
      </c>
      <c r="H1049" s="152"/>
      <c r="I1049" s="135"/>
      <c r="J1049" s="175"/>
      <c r="K1049" s="176"/>
      <c r="L1049" s="146"/>
      <c r="M1049" s="146"/>
      <c r="N1049" s="175"/>
      <c r="O1049" s="229" t="str">
        <f>Listat!BC1049</f>
        <v/>
      </c>
      <c r="P1049" s="175" t="str">
        <f t="shared" si="33"/>
        <v/>
      </c>
      <c r="Q1049" s="175" t="str">
        <f>IFERROR(IFERROR(VLOOKUP(B1049,Listat!$N$7:$P$114,3,FALSE)*P1049,P1049),"")</f>
        <v/>
      </c>
      <c r="R1049" s="152"/>
      <c r="S1049" s="172" t="s">
        <v>16</v>
      </c>
      <c r="T1049" s="173"/>
      <c r="U1049" s="138"/>
      <c r="V1049" s="136"/>
      <c r="W1049" s="157" t="s">
        <v>16</v>
      </c>
      <c r="X1049" s="136"/>
      <c r="Y1049" s="136"/>
      <c r="Z1049" s="136"/>
      <c r="AA1049" s="136"/>
      <c r="AB1049" s="137"/>
      <c r="AC1049" s="144"/>
      <c r="AD1049" s="144"/>
      <c r="AE1049" s="139"/>
      <c r="AF1049" s="184"/>
      <c r="AG1049" s="147" t="str">
        <f t="shared" si="34"/>
        <v/>
      </c>
      <c r="AH1049" s="140" t="str">
        <f>IFERROR(IF(AG1049="","",IF(VLOOKUP(AE1049,Listat!$T$7:$V$9,3,FALSE)&lt;=AG1049,"Kyllä","Ei")),"")</f>
        <v/>
      </c>
      <c r="AI1049" s="148"/>
      <c r="AJ1049" s="140" t="str">
        <f>IFERROR(
  IF(
    OR(AI1049="",AI1049="okänt",AI1049="inte tillgänglig",AI1049="N/A",AI1049="n.a",AI1049="N.a",AI1049="N/a"),
    "",
    IF(
      ISNUMBER(AI1049),
      IF(
        IF(
          COUNTIF(B1049,"*RFNBO*")&gt;0,
          70,
          VLOOKUP(AE1049,Listat!$T$7:$U$9,2,FALSE)
        ) &lt;= AI1049,
        "Ja",
        "Nej"
      ),
      "Ange endast det numeriska värdet i AI-kolumnen"
    )
  ),
"")</f>
        <v/>
      </c>
      <c r="AK1049" s="143"/>
      <c r="AL1049" s="42"/>
      <c r="AM1049" s="49"/>
      <c r="AN1049" s="42"/>
      <c r="AO1049" s="42"/>
      <c r="AP1049" s="42"/>
      <c r="AQ1049" s="42"/>
      <c r="AR1049" s="42"/>
      <c r="AS1049" s="42"/>
      <c r="AT1049" s="42"/>
      <c r="AU1049" s="42"/>
      <c r="AV1049" s="42"/>
      <c r="AW1049" s="42"/>
      <c r="AX1049" s="42"/>
      <c r="AY1049" s="42"/>
      <c r="AZ1049" s="42"/>
      <c r="BA1049" s="42"/>
      <c r="BB1049" s="42"/>
      <c r="BC1049" s="42"/>
      <c r="BD1049" s="42"/>
      <c r="BE1049" s="42"/>
      <c r="BF1049" s="42"/>
      <c r="BG1049" s="42"/>
    </row>
    <row r="1050" spans="1:59" x14ac:dyDescent="0.3">
      <c r="A1050" s="79"/>
      <c r="B1050" s="133"/>
      <c r="C1050" s="131" t="str">
        <f>IFERROR(IFERROR(IF(B1050="","",VLOOKUP(B1050,Listat!$A$7:$B$81,2,FALSE)),VLOOKUP(LEFT(B1050,FIND(" (egen)",B1050)-1),Listat!$A$7:$B$81,2,FALSE)),"-")</f>
        <v/>
      </c>
      <c r="D1050" s="131" t="str">
        <f>IFERROR(IFERROR(IF(B1050="","",VLOOKUP(B1050,Listat!$A$7:$C$81,3,FALSE)),VLOOKUP(LEFT(B1050,FIND(" (egen)",B1050)-1),Listat!$A$7:$C$81,3,FALSE)),"-")</f>
        <v/>
      </c>
      <c r="E1050" s="134"/>
      <c r="F1050" s="174"/>
      <c r="G1050" s="228" t="str">
        <f>Listat!AU1050</f>
        <v/>
      </c>
      <c r="H1050" s="152"/>
      <c r="I1050" s="135"/>
      <c r="J1050" s="175"/>
      <c r="K1050" s="176"/>
      <c r="L1050" s="146"/>
      <c r="M1050" s="146"/>
      <c r="N1050" s="175"/>
      <c r="O1050" s="229" t="str">
        <f>Listat!BC1050</f>
        <v/>
      </c>
      <c r="P1050" s="175" t="str">
        <f t="shared" si="33"/>
        <v/>
      </c>
      <c r="Q1050" s="175" t="str">
        <f>IFERROR(IFERROR(VLOOKUP(B1050,Listat!$N$7:$P$114,3,FALSE)*P1050,P1050),"")</f>
        <v/>
      </c>
      <c r="R1050" s="152"/>
      <c r="S1050" s="172" t="s">
        <v>16</v>
      </c>
      <c r="T1050" s="173"/>
      <c r="U1050" s="138"/>
      <c r="V1050" s="136"/>
      <c r="W1050" s="157" t="s">
        <v>16</v>
      </c>
      <c r="X1050" s="136"/>
      <c r="Y1050" s="136"/>
      <c r="Z1050" s="136"/>
      <c r="AA1050" s="136"/>
      <c r="AB1050" s="137"/>
      <c r="AC1050" s="144"/>
      <c r="AD1050" s="144"/>
      <c r="AE1050" s="139"/>
      <c r="AF1050" s="184"/>
      <c r="AG1050" s="147" t="str">
        <f t="shared" si="34"/>
        <v/>
      </c>
      <c r="AH1050" s="140" t="str">
        <f>IFERROR(IF(AG1050="","",IF(VLOOKUP(AE1050,Listat!$T$7:$V$9,3,FALSE)&lt;=AG1050,"Kyllä","Ei")),"")</f>
        <v/>
      </c>
      <c r="AI1050" s="148"/>
      <c r="AJ1050" s="140" t="str">
        <f>IFERROR(
  IF(
    OR(AI1050="",AI1050="okänt",AI1050="inte tillgänglig",AI1050="N/A",AI1050="n.a",AI1050="N.a",AI1050="N/a"),
    "",
    IF(
      ISNUMBER(AI1050),
      IF(
        IF(
          COUNTIF(B1050,"*RFNBO*")&gt;0,
          70,
          VLOOKUP(AE1050,Listat!$T$7:$U$9,2,FALSE)
        ) &lt;= AI1050,
        "Ja",
        "Nej"
      ),
      "Ange endast det numeriska värdet i AI-kolumnen"
    )
  ),
"")</f>
        <v/>
      </c>
      <c r="AK1050" s="143"/>
      <c r="AL1050" s="42"/>
      <c r="AM1050" s="49"/>
      <c r="AN1050" s="42"/>
      <c r="AO1050" s="42"/>
      <c r="AP1050" s="42"/>
      <c r="AQ1050" s="42"/>
      <c r="AR1050" s="42"/>
      <c r="AS1050" s="42"/>
      <c r="AT1050" s="42"/>
      <c r="AU1050" s="42"/>
      <c r="AV1050" s="42"/>
      <c r="AW1050" s="42"/>
      <c r="AX1050" s="42"/>
      <c r="AY1050" s="42"/>
      <c r="AZ1050" s="42"/>
      <c r="BA1050" s="42"/>
      <c r="BB1050" s="42"/>
      <c r="BC1050" s="42"/>
      <c r="BD1050" s="42"/>
      <c r="BE1050" s="42"/>
      <c r="BF1050" s="42"/>
      <c r="BG1050" s="42"/>
    </row>
    <row r="1051" spans="1:59" x14ac:dyDescent="0.3">
      <c r="A1051" s="79"/>
      <c r="B1051" s="133"/>
      <c r="C1051" s="131" t="str">
        <f>IFERROR(IFERROR(IF(B1051="","",VLOOKUP(B1051,Listat!$A$7:$B$81,2,FALSE)),VLOOKUP(LEFT(B1051,FIND(" (egen)",B1051)-1),Listat!$A$7:$B$81,2,FALSE)),"-")</f>
        <v/>
      </c>
      <c r="D1051" s="131" t="str">
        <f>IFERROR(IFERROR(IF(B1051="","",VLOOKUP(B1051,Listat!$A$7:$C$81,3,FALSE)),VLOOKUP(LEFT(B1051,FIND(" (egen)",B1051)-1),Listat!$A$7:$C$81,3,FALSE)),"-")</f>
        <v/>
      </c>
      <c r="E1051" s="134"/>
      <c r="F1051" s="174"/>
      <c r="G1051" s="228" t="str">
        <f>Listat!AU1051</f>
        <v/>
      </c>
      <c r="H1051" s="152"/>
      <c r="I1051" s="135"/>
      <c r="J1051" s="175"/>
      <c r="K1051" s="176"/>
      <c r="L1051" s="146"/>
      <c r="M1051" s="146"/>
      <c r="N1051" s="175"/>
      <c r="O1051" s="229" t="str">
        <f>Listat!BC1051</f>
        <v/>
      </c>
      <c r="P1051" s="175" t="str">
        <f t="shared" si="33"/>
        <v/>
      </c>
      <c r="Q1051" s="175" t="str">
        <f>IFERROR(IFERROR(VLOOKUP(B1051,Listat!$N$7:$P$114,3,FALSE)*P1051,P1051),"")</f>
        <v/>
      </c>
      <c r="R1051" s="152"/>
      <c r="S1051" s="172" t="s">
        <v>16</v>
      </c>
      <c r="T1051" s="173"/>
      <c r="U1051" s="138"/>
      <c r="V1051" s="136"/>
      <c r="W1051" s="157" t="s">
        <v>16</v>
      </c>
      <c r="X1051" s="136"/>
      <c r="Y1051" s="136"/>
      <c r="Z1051" s="136"/>
      <c r="AA1051" s="136"/>
      <c r="AB1051" s="137"/>
      <c r="AC1051" s="144"/>
      <c r="AD1051" s="144"/>
      <c r="AE1051" s="139"/>
      <c r="AF1051" s="184"/>
      <c r="AG1051" s="147" t="str">
        <f t="shared" si="34"/>
        <v/>
      </c>
      <c r="AH1051" s="140" t="str">
        <f>IFERROR(IF(AG1051="","",IF(VLOOKUP(AE1051,Listat!$T$7:$V$9,3,FALSE)&lt;=AG1051,"Kyllä","Ei")),"")</f>
        <v/>
      </c>
      <c r="AI1051" s="148"/>
      <c r="AJ1051" s="140" t="str">
        <f>IFERROR(
  IF(
    OR(AI1051="",AI1051="okänt",AI1051="inte tillgänglig",AI1051="N/A",AI1051="n.a",AI1051="N.a",AI1051="N/a"),
    "",
    IF(
      ISNUMBER(AI1051),
      IF(
        IF(
          COUNTIF(B1051,"*RFNBO*")&gt;0,
          70,
          VLOOKUP(AE1051,Listat!$T$7:$U$9,2,FALSE)
        ) &lt;= AI1051,
        "Ja",
        "Nej"
      ),
      "Ange endast det numeriska värdet i AI-kolumnen"
    )
  ),
"")</f>
        <v/>
      </c>
      <c r="AK1051" s="143"/>
      <c r="AL1051" s="42"/>
      <c r="AM1051" s="49"/>
      <c r="AN1051" s="42"/>
      <c r="AO1051" s="42"/>
      <c r="AP1051" s="42"/>
      <c r="AQ1051" s="42"/>
      <c r="AR1051" s="42"/>
      <c r="AS1051" s="42"/>
      <c r="AT1051" s="42"/>
      <c r="AU1051" s="42"/>
      <c r="AV1051" s="42"/>
      <c r="AW1051" s="42"/>
      <c r="AX1051" s="42"/>
      <c r="AY1051" s="42"/>
      <c r="AZ1051" s="42"/>
      <c r="BA1051" s="42"/>
      <c r="BB1051" s="42"/>
      <c r="BC1051" s="42"/>
      <c r="BD1051" s="42"/>
      <c r="BE1051" s="42"/>
      <c r="BF1051" s="42"/>
      <c r="BG1051" s="42"/>
    </row>
    <row r="1052" spans="1:59" x14ac:dyDescent="0.3">
      <c r="A1052" s="79"/>
      <c r="B1052" s="133"/>
      <c r="C1052" s="131" t="str">
        <f>IFERROR(IFERROR(IF(B1052="","",VLOOKUP(B1052,Listat!$A$7:$B$81,2,FALSE)),VLOOKUP(LEFT(B1052,FIND(" (egen)",B1052)-1),Listat!$A$7:$B$81,2,FALSE)),"-")</f>
        <v/>
      </c>
      <c r="D1052" s="131" t="str">
        <f>IFERROR(IFERROR(IF(B1052="","",VLOOKUP(B1052,Listat!$A$7:$C$81,3,FALSE)),VLOOKUP(LEFT(B1052,FIND(" (egen)",B1052)-1),Listat!$A$7:$C$81,3,FALSE)),"-")</f>
        <v/>
      </c>
      <c r="E1052" s="134"/>
      <c r="F1052" s="174"/>
      <c r="G1052" s="228" t="str">
        <f>Listat!AU1052</f>
        <v/>
      </c>
      <c r="H1052" s="152"/>
      <c r="I1052" s="135"/>
      <c r="J1052" s="175"/>
      <c r="K1052" s="176"/>
      <c r="L1052" s="146"/>
      <c r="M1052" s="146"/>
      <c r="N1052" s="175"/>
      <c r="O1052" s="229" t="str">
        <f>Listat!BC1052</f>
        <v/>
      </c>
      <c r="P1052" s="175" t="str">
        <f t="shared" si="33"/>
        <v/>
      </c>
      <c r="Q1052" s="175" t="str">
        <f>IFERROR(IFERROR(VLOOKUP(B1052,Listat!$N$7:$P$114,3,FALSE)*P1052,P1052),"")</f>
        <v/>
      </c>
      <c r="R1052" s="152"/>
      <c r="S1052" s="172" t="s">
        <v>16</v>
      </c>
      <c r="T1052" s="173"/>
      <c r="U1052" s="138"/>
      <c r="V1052" s="136"/>
      <c r="W1052" s="157" t="s">
        <v>16</v>
      </c>
      <c r="X1052" s="136"/>
      <c r="Y1052" s="136"/>
      <c r="Z1052" s="136"/>
      <c r="AA1052" s="136"/>
      <c r="AB1052" s="137"/>
      <c r="AC1052" s="144"/>
      <c r="AD1052" s="144"/>
      <c r="AE1052" s="139"/>
      <c r="AF1052" s="184"/>
      <c r="AG1052" s="147" t="str">
        <f t="shared" si="34"/>
        <v/>
      </c>
      <c r="AH1052" s="140" t="str">
        <f>IFERROR(IF(AG1052="","",IF(VLOOKUP(AE1052,Listat!$T$7:$V$9,3,FALSE)&lt;=AG1052,"Kyllä","Ei")),"")</f>
        <v/>
      </c>
      <c r="AI1052" s="148"/>
      <c r="AJ1052" s="140" t="str">
        <f>IFERROR(
  IF(
    OR(AI1052="",AI1052="okänt",AI1052="inte tillgänglig",AI1052="N/A",AI1052="n.a",AI1052="N.a",AI1052="N/a"),
    "",
    IF(
      ISNUMBER(AI1052),
      IF(
        IF(
          COUNTIF(B1052,"*RFNBO*")&gt;0,
          70,
          VLOOKUP(AE1052,Listat!$T$7:$U$9,2,FALSE)
        ) &lt;= AI1052,
        "Ja",
        "Nej"
      ),
      "Ange endast det numeriska värdet i AI-kolumnen"
    )
  ),
"")</f>
        <v/>
      </c>
      <c r="AK1052" s="143"/>
      <c r="AL1052" s="42"/>
      <c r="AM1052" s="49"/>
      <c r="AN1052" s="42"/>
      <c r="AO1052" s="42"/>
      <c r="AP1052" s="42"/>
      <c r="AQ1052" s="42"/>
      <c r="AR1052" s="42"/>
      <c r="AS1052" s="42"/>
      <c r="AT1052" s="42"/>
      <c r="AU1052" s="42"/>
      <c r="AV1052" s="42"/>
      <c r="AW1052" s="42"/>
      <c r="AX1052" s="42"/>
      <c r="AY1052" s="42"/>
      <c r="AZ1052" s="42"/>
      <c r="BA1052" s="42"/>
      <c r="BB1052" s="42"/>
      <c r="BC1052" s="42"/>
      <c r="BD1052" s="42"/>
      <c r="BE1052" s="42"/>
      <c r="BF1052" s="42"/>
      <c r="BG1052" s="42"/>
    </row>
    <row r="1053" spans="1:59" x14ac:dyDescent="0.3">
      <c r="A1053" s="79"/>
      <c r="B1053" s="133"/>
      <c r="C1053" s="131" t="str">
        <f>IFERROR(IFERROR(IF(B1053="","",VLOOKUP(B1053,Listat!$A$7:$B$81,2,FALSE)),VLOOKUP(LEFT(B1053,FIND(" (egen)",B1053)-1),Listat!$A$7:$B$81,2,FALSE)),"-")</f>
        <v/>
      </c>
      <c r="D1053" s="131" t="str">
        <f>IFERROR(IFERROR(IF(B1053="","",VLOOKUP(B1053,Listat!$A$7:$C$81,3,FALSE)),VLOOKUP(LEFT(B1053,FIND(" (egen)",B1053)-1),Listat!$A$7:$C$81,3,FALSE)),"-")</f>
        <v/>
      </c>
      <c r="E1053" s="134"/>
      <c r="F1053" s="174"/>
      <c r="G1053" s="228" t="str">
        <f>Listat!AU1053</f>
        <v/>
      </c>
      <c r="H1053" s="152"/>
      <c r="I1053" s="135"/>
      <c r="J1053" s="175"/>
      <c r="K1053" s="176"/>
      <c r="L1053" s="146"/>
      <c r="M1053" s="146"/>
      <c r="N1053" s="175"/>
      <c r="O1053" s="229" t="str">
        <f>Listat!BC1053</f>
        <v/>
      </c>
      <c r="P1053" s="175" t="str">
        <f t="shared" si="33"/>
        <v/>
      </c>
      <c r="Q1053" s="175" t="str">
        <f>IFERROR(IFERROR(VLOOKUP(B1053,Listat!$N$7:$P$114,3,FALSE)*P1053,P1053),"")</f>
        <v/>
      </c>
      <c r="R1053" s="152"/>
      <c r="S1053" s="172" t="s">
        <v>16</v>
      </c>
      <c r="T1053" s="173"/>
      <c r="U1053" s="138"/>
      <c r="V1053" s="136"/>
      <c r="W1053" s="157" t="s">
        <v>16</v>
      </c>
      <c r="X1053" s="136"/>
      <c r="Y1053" s="136"/>
      <c r="Z1053" s="136"/>
      <c r="AA1053" s="136"/>
      <c r="AB1053" s="137"/>
      <c r="AC1053" s="144"/>
      <c r="AD1053" s="144"/>
      <c r="AE1053" s="139"/>
      <c r="AF1053" s="184"/>
      <c r="AG1053" s="147" t="str">
        <f t="shared" si="34"/>
        <v/>
      </c>
      <c r="AH1053" s="140" t="str">
        <f>IFERROR(IF(AG1053="","",IF(VLOOKUP(AE1053,Listat!$T$7:$V$9,3,FALSE)&lt;=AG1053,"Kyllä","Ei")),"")</f>
        <v/>
      </c>
      <c r="AI1053" s="148"/>
      <c r="AJ1053" s="140" t="str">
        <f>IFERROR(
  IF(
    OR(AI1053="",AI1053="okänt",AI1053="inte tillgänglig",AI1053="N/A",AI1053="n.a",AI1053="N.a",AI1053="N/a"),
    "",
    IF(
      ISNUMBER(AI1053),
      IF(
        IF(
          COUNTIF(B1053,"*RFNBO*")&gt;0,
          70,
          VLOOKUP(AE1053,Listat!$T$7:$U$9,2,FALSE)
        ) &lt;= AI1053,
        "Ja",
        "Nej"
      ),
      "Ange endast det numeriska värdet i AI-kolumnen"
    )
  ),
"")</f>
        <v/>
      </c>
      <c r="AK1053" s="143"/>
      <c r="AL1053" s="42"/>
      <c r="AM1053" s="49"/>
      <c r="AN1053" s="42"/>
      <c r="AO1053" s="42"/>
      <c r="AP1053" s="42"/>
      <c r="AQ1053" s="42"/>
      <c r="AR1053" s="42"/>
      <c r="AS1053" s="42"/>
      <c r="AT1053" s="42"/>
      <c r="AU1053" s="42"/>
      <c r="AV1053" s="42"/>
      <c r="AW1053" s="42"/>
      <c r="AX1053" s="42"/>
      <c r="AY1053" s="42"/>
      <c r="AZ1053" s="42"/>
      <c r="BA1053" s="42"/>
      <c r="BB1053" s="42"/>
      <c r="BC1053" s="42"/>
      <c r="BD1053" s="42"/>
      <c r="BE1053" s="42"/>
      <c r="BF1053" s="42"/>
      <c r="BG1053" s="42"/>
    </row>
    <row r="1054" spans="1:59" x14ac:dyDescent="0.3">
      <c r="A1054" s="79"/>
      <c r="B1054" s="133"/>
      <c r="C1054" s="131" t="str">
        <f>IFERROR(IFERROR(IF(B1054="","",VLOOKUP(B1054,Listat!$A$7:$B$81,2,FALSE)),VLOOKUP(LEFT(B1054,FIND(" (egen)",B1054)-1),Listat!$A$7:$B$81,2,FALSE)),"-")</f>
        <v/>
      </c>
      <c r="D1054" s="131" t="str">
        <f>IFERROR(IFERROR(IF(B1054="","",VLOOKUP(B1054,Listat!$A$7:$C$81,3,FALSE)),VLOOKUP(LEFT(B1054,FIND(" (egen)",B1054)-1),Listat!$A$7:$C$81,3,FALSE)),"-")</f>
        <v/>
      </c>
      <c r="E1054" s="134"/>
      <c r="F1054" s="174"/>
      <c r="G1054" s="228" t="str">
        <f>Listat!AU1054</f>
        <v/>
      </c>
      <c r="H1054" s="152"/>
      <c r="I1054" s="135"/>
      <c r="J1054" s="175"/>
      <c r="K1054" s="176"/>
      <c r="L1054" s="146"/>
      <c r="M1054" s="146"/>
      <c r="N1054" s="175"/>
      <c r="O1054" s="229" t="str">
        <f>Listat!BC1054</f>
        <v/>
      </c>
      <c r="P1054" s="175" t="str">
        <f t="shared" si="33"/>
        <v/>
      </c>
      <c r="Q1054" s="175" t="str">
        <f>IFERROR(IFERROR(VLOOKUP(B1054,Listat!$N$7:$P$114,3,FALSE)*P1054,P1054),"")</f>
        <v/>
      </c>
      <c r="R1054" s="152"/>
      <c r="S1054" s="172" t="s">
        <v>16</v>
      </c>
      <c r="T1054" s="173"/>
      <c r="U1054" s="138"/>
      <c r="V1054" s="136"/>
      <c r="W1054" s="157" t="s">
        <v>16</v>
      </c>
      <c r="X1054" s="136"/>
      <c r="Y1054" s="136"/>
      <c r="Z1054" s="136"/>
      <c r="AA1054" s="136"/>
      <c r="AB1054" s="137"/>
      <c r="AC1054" s="144"/>
      <c r="AD1054" s="144"/>
      <c r="AE1054" s="139"/>
      <c r="AF1054" s="184"/>
      <c r="AG1054" s="147" t="str">
        <f t="shared" si="34"/>
        <v/>
      </c>
      <c r="AH1054" s="140" t="str">
        <f>IFERROR(IF(AG1054="","",IF(VLOOKUP(AE1054,Listat!$T$7:$V$9,3,FALSE)&lt;=AG1054,"Kyllä","Ei")),"")</f>
        <v/>
      </c>
      <c r="AI1054" s="148"/>
      <c r="AJ1054" s="140" t="str">
        <f>IFERROR(
  IF(
    OR(AI1054="",AI1054="okänt",AI1054="inte tillgänglig",AI1054="N/A",AI1054="n.a",AI1054="N.a",AI1054="N/a"),
    "",
    IF(
      ISNUMBER(AI1054),
      IF(
        IF(
          COUNTIF(B1054,"*RFNBO*")&gt;0,
          70,
          VLOOKUP(AE1054,Listat!$T$7:$U$9,2,FALSE)
        ) &lt;= AI1054,
        "Ja",
        "Nej"
      ),
      "Ange endast det numeriska värdet i AI-kolumnen"
    )
  ),
"")</f>
        <v/>
      </c>
      <c r="AK1054" s="143"/>
      <c r="AL1054" s="42"/>
      <c r="AM1054" s="49"/>
      <c r="AN1054" s="42"/>
      <c r="AO1054" s="42"/>
      <c r="AP1054" s="42"/>
      <c r="AQ1054" s="42"/>
      <c r="AR1054" s="42"/>
      <c r="AS1054" s="42"/>
      <c r="AT1054" s="42"/>
      <c r="AU1054" s="42"/>
      <c r="AV1054" s="42"/>
      <c r="AW1054" s="42"/>
      <c r="AX1054" s="42"/>
      <c r="AY1054" s="42"/>
      <c r="AZ1054" s="42"/>
      <c r="BA1054" s="42"/>
      <c r="BB1054" s="42"/>
      <c r="BC1054" s="42"/>
      <c r="BD1054" s="42"/>
      <c r="BE1054" s="42"/>
      <c r="BF1054" s="42"/>
      <c r="BG1054" s="42"/>
    </row>
    <row r="1055" spans="1:59" x14ac:dyDescent="0.3">
      <c r="A1055" s="79"/>
      <c r="B1055" s="133"/>
      <c r="C1055" s="131" t="str">
        <f>IFERROR(IFERROR(IF(B1055="","",VLOOKUP(B1055,Listat!$A$7:$B$81,2,FALSE)),VLOOKUP(LEFT(B1055,FIND(" (egen)",B1055)-1),Listat!$A$7:$B$81,2,FALSE)),"-")</f>
        <v/>
      </c>
      <c r="D1055" s="131" t="str">
        <f>IFERROR(IFERROR(IF(B1055="","",VLOOKUP(B1055,Listat!$A$7:$C$81,3,FALSE)),VLOOKUP(LEFT(B1055,FIND(" (egen)",B1055)-1),Listat!$A$7:$C$81,3,FALSE)),"-")</f>
        <v/>
      </c>
      <c r="E1055" s="134"/>
      <c r="F1055" s="174"/>
      <c r="G1055" s="228" t="str">
        <f>Listat!AU1055</f>
        <v/>
      </c>
      <c r="H1055" s="152"/>
      <c r="I1055" s="135"/>
      <c r="J1055" s="175"/>
      <c r="K1055" s="176"/>
      <c r="L1055" s="146"/>
      <c r="M1055" s="146"/>
      <c r="N1055" s="175"/>
      <c r="O1055" s="229" t="str">
        <f>Listat!BC1055</f>
        <v/>
      </c>
      <c r="P1055" s="175" t="str">
        <f t="shared" si="33"/>
        <v/>
      </c>
      <c r="Q1055" s="175" t="str">
        <f>IFERROR(IFERROR(VLOOKUP(B1055,Listat!$N$7:$P$114,3,FALSE)*P1055,P1055),"")</f>
        <v/>
      </c>
      <c r="R1055" s="152"/>
      <c r="S1055" s="172" t="s">
        <v>16</v>
      </c>
      <c r="T1055" s="173"/>
      <c r="U1055" s="138"/>
      <c r="V1055" s="136"/>
      <c r="W1055" s="157" t="s">
        <v>16</v>
      </c>
      <c r="X1055" s="136"/>
      <c r="Y1055" s="136"/>
      <c r="Z1055" s="136"/>
      <c r="AA1055" s="136"/>
      <c r="AB1055" s="137"/>
      <c r="AC1055" s="144"/>
      <c r="AD1055" s="144"/>
      <c r="AE1055" s="139"/>
      <c r="AF1055" s="184"/>
      <c r="AG1055" s="147" t="str">
        <f t="shared" si="34"/>
        <v/>
      </c>
      <c r="AH1055" s="140" t="str">
        <f>IFERROR(IF(AG1055="","",IF(VLOOKUP(AE1055,Listat!$T$7:$V$9,3,FALSE)&lt;=AG1055,"Kyllä","Ei")),"")</f>
        <v/>
      </c>
      <c r="AI1055" s="148"/>
      <c r="AJ1055" s="140" t="str">
        <f>IFERROR(
  IF(
    OR(AI1055="",AI1055="okänt",AI1055="inte tillgänglig",AI1055="N/A",AI1055="n.a",AI1055="N.a",AI1055="N/a"),
    "",
    IF(
      ISNUMBER(AI1055),
      IF(
        IF(
          COUNTIF(B1055,"*RFNBO*")&gt;0,
          70,
          VLOOKUP(AE1055,Listat!$T$7:$U$9,2,FALSE)
        ) &lt;= AI1055,
        "Ja",
        "Nej"
      ),
      "Ange endast det numeriska värdet i AI-kolumnen"
    )
  ),
"")</f>
        <v/>
      </c>
      <c r="AK1055" s="143"/>
      <c r="AL1055" s="42"/>
      <c r="AM1055" s="49"/>
      <c r="AN1055" s="42"/>
      <c r="AO1055" s="42"/>
      <c r="AP1055" s="42"/>
      <c r="AQ1055" s="42"/>
      <c r="AR1055" s="42"/>
      <c r="AS1055" s="42"/>
      <c r="AT1055" s="42"/>
      <c r="AU1055" s="42"/>
      <c r="AV1055" s="42"/>
      <c r="AW1055" s="42"/>
      <c r="AX1055" s="42"/>
      <c r="AY1055" s="42"/>
      <c r="AZ1055" s="42"/>
      <c r="BA1055" s="42"/>
      <c r="BB1055" s="42"/>
      <c r="BC1055" s="42"/>
      <c r="BD1055" s="42"/>
      <c r="BE1055" s="42"/>
      <c r="BF1055" s="42"/>
      <c r="BG1055" s="42"/>
    </row>
    <row r="1056" spans="1:59" x14ac:dyDescent="0.3">
      <c r="A1056" s="79"/>
      <c r="B1056" s="133"/>
      <c r="C1056" s="131" t="str">
        <f>IFERROR(IFERROR(IF(B1056="","",VLOOKUP(B1056,Listat!$A$7:$B$81,2,FALSE)),VLOOKUP(LEFT(B1056,FIND(" (egen)",B1056)-1),Listat!$A$7:$B$81,2,FALSE)),"-")</f>
        <v/>
      </c>
      <c r="D1056" s="131" t="str">
        <f>IFERROR(IFERROR(IF(B1056="","",VLOOKUP(B1056,Listat!$A$7:$C$81,3,FALSE)),VLOOKUP(LEFT(B1056,FIND(" (egen)",B1056)-1),Listat!$A$7:$C$81,3,FALSE)),"-")</f>
        <v/>
      </c>
      <c r="E1056" s="134"/>
      <c r="F1056" s="174"/>
      <c r="G1056" s="228" t="str">
        <f>Listat!AU1056</f>
        <v/>
      </c>
      <c r="H1056" s="152"/>
      <c r="I1056" s="135"/>
      <c r="J1056" s="175"/>
      <c r="K1056" s="176"/>
      <c r="L1056" s="146"/>
      <c r="M1056" s="146"/>
      <c r="N1056" s="175"/>
      <c r="O1056" s="229" t="str">
        <f>Listat!BC1056</f>
        <v/>
      </c>
      <c r="P1056" s="175" t="str">
        <f t="shared" si="33"/>
        <v/>
      </c>
      <c r="Q1056" s="175" t="str">
        <f>IFERROR(IFERROR(VLOOKUP(B1056,Listat!$N$7:$P$114,3,FALSE)*P1056,P1056),"")</f>
        <v/>
      </c>
      <c r="R1056" s="152"/>
      <c r="S1056" s="172" t="s">
        <v>16</v>
      </c>
      <c r="T1056" s="173"/>
      <c r="U1056" s="138"/>
      <c r="V1056" s="136"/>
      <c r="W1056" s="157" t="s">
        <v>16</v>
      </c>
      <c r="X1056" s="136"/>
      <c r="Y1056" s="136"/>
      <c r="Z1056" s="136"/>
      <c r="AA1056" s="136"/>
      <c r="AB1056" s="137"/>
      <c r="AC1056" s="144"/>
      <c r="AD1056" s="144"/>
      <c r="AE1056" s="139"/>
      <c r="AF1056" s="184"/>
      <c r="AG1056" s="147" t="str">
        <f t="shared" si="34"/>
        <v/>
      </c>
      <c r="AH1056" s="140" t="str">
        <f>IFERROR(IF(AG1056="","",IF(VLOOKUP(AE1056,Listat!$T$7:$V$9,3,FALSE)&lt;=AG1056,"Kyllä","Ei")),"")</f>
        <v/>
      </c>
      <c r="AI1056" s="148"/>
      <c r="AJ1056" s="140" t="str">
        <f>IFERROR(
  IF(
    OR(AI1056="",AI1056="okänt",AI1056="inte tillgänglig",AI1056="N/A",AI1056="n.a",AI1056="N.a",AI1056="N/a"),
    "",
    IF(
      ISNUMBER(AI1056),
      IF(
        IF(
          COUNTIF(B1056,"*RFNBO*")&gt;0,
          70,
          VLOOKUP(AE1056,Listat!$T$7:$U$9,2,FALSE)
        ) &lt;= AI1056,
        "Ja",
        "Nej"
      ),
      "Ange endast det numeriska värdet i AI-kolumnen"
    )
  ),
"")</f>
        <v/>
      </c>
      <c r="AK1056" s="143"/>
      <c r="AL1056" s="42"/>
      <c r="AM1056" s="49"/>
      <c r="AN1056" s="42"/>
      <c r="AO1056" s="42"/>
      <c r="AP1056" s="42"/>
      <c r="AQ1056" s="42"/>
      <c r="AR1056" s="42"/>
      <c r="AS1056" s="42"/>
      <c r="AT1056" s="42"/>
      <c r="AU1056" s="42"/>
      <c r="AV1056" s="42"/>
      <c r="AW1056" s="42"/>
      <c r="AX1056" s="42"/>
      <c r="AY1056" s="42"/>
      <c r="AZ1056" s="42"/>
      <c r="BA1056" s="42"/>
      <c r="BB1056" s="42"/>
      <c r="BC1056" s="42"/>
      <c r="BD1056" s="42"/>
      <c r="BE1056" s="42"/>
      <c r="BF1056" s="42"/>
      <c r="BG1056" s="42"/>
    </row>
    <row r="1057" spans="1:59" x14ac:dyDescent="0.3">
      <c r="A1057" s="79"/>
      <c r="B1057" s="133"/>
      <c r="C1057" s="131" t="str">
        <f>IFERROR(IFERROR(IF(B1057="","",VLOOKUP(B1057,Listat!$A$7:$B$81,2,FALSE)),VLOOKUP(LEFT(B1057,FIND(" (egen)",B1057)-1),Listat!$A$7:$B$81,2,FALSE)),"-")</f>
        <v/>
      </c>
      <c r="D1057" s="131" t="str">
        <f>IFERROR(IFERROR(IF(B1057="","",VLOOKUP(B1057,Listat!$A$7:$C$81,3,FALSE)),VLOOKUP(LEFT(B1057,FIND(" (egen)",B1057)-1),Listat!$A$7:$C$81,3,FALSE)),"-")</f>
        <v/>
      </c>
      <c r="E1057" s="134"/>
      <c r="F1057" s="174"/>
      <c r="G1057" s="228" t="str">
        <f>Listat!AU1057</f>
        <v/>
      </c>
      <c r="H1057" s="152"/>
      <c r="I1057" s="135"/>
      <c r="J1057" s="175"/>
      <c r="K1057" s="176"/>
      <c r="L1057" s="146"/>
      <c r="M1057" s="146"/>
      <c r="N1057" s="175"/>
      <c r="O1057" s="229" t="str">
        <f>Listat!BC1057</f>
        <v/>
      </c>
      <c r="P1057" s="175" t="str">
        <f t="shared" si="33"/>
        <v/>
      </c>
      <c r="Q1057" s="175" t="str">
        <f>IFERROR(IFERROR(VLOOKUP(B1057,Listat!$N$7:$P$114,3,FALSE)*P1057,P1057),"")</f>
        <v/>
      </c>
      <c r="R1057" s="152"/>
      <c r="S1057" s="172" t="s">
        <v>16</v>
      </c>
      <c r="T1057" s="173"/>
      <c r="U1057" s="138"/>
      <c r="V1057" s="136"/>
      <c r="W1057" s="157" t="s">
        <v>16</v>
      </c>
      <c r="X1057" s="136"/>
      <c r="Y1057" s="136"/>
      <c r="Z1057" s="136"/>
      <c r="AA1057" s="136"/>
      <c r="AB1057" s="137"/>
      <c r="AC1057" s="144"/>
      <c r="AD1057" s="144"/>
      <c r="AE1057" s="139"/>
      <c r="AF1057" s="184"/>
      <c r="AG1057" s="147" t="str">
        <f t="shared" si="34"/>
        <v/>
      </c>
      <c r="AH1057" s="140" t="str">
        <f>IFERROR(IF(AG1057="","",IF(VLOOKUP(AE1057,Listat!$T$7:$V$9,3,FALSE)&lt;=AG1057,"Kyllä","Ei")),"")</f>
        <v/>
      </c>
      <c r="AI1057" s="148"/>
      <c r="AJ1057" s="140" t="str">
        <f>IFERROR(
  IF(
    OR(AI1057="",AI1057="okänt",AI1057="inte tillgänglig",AI1057="N/A",AI1057="n.a",AI1057="N.a",AI1057="N/a"),
    "",
    IF(
      ISNUMBER(AI1057),
      IF(
        IF(
          COUNTIF(B1057,"*RFNBO*")&gt;0,
          70,
          VLOOKUP(AE1057,Listat!$T$7:$U$9,2,FALSE)
        ) &lt;= AI1057,
        "Ja",
        "Nej"
      ),
      "Ange endast det numeriska värdet i AI-kolumnen"
    )
  ),
"")</f>
        <v/>
      </c>
      <c r="AK1057" s="143"/>
      <c r="AL1057" s="42"/>
      <c r="AM1057" s="49"/>
      <c r="AN1057" s="42"/>
      <c r="AO1057" s="42"/>
      <c r="AP1057" s="42"/>
      <c r="AQ1057" s="42"/>
      <c r="AR1057" s="42"/>
      <c r="AS1057" s="42"/>
      <c r="AT1057" s="42"/>
      <c r="AU1057" s="42"/>
      <c r="AV1057" s="42"/>
      <c r="AW1057" s="42"/>
      <c r="AX1057" s="42"/>
      <c r="AY1057" s="42"/>
      <c r="AZ1057" s="42"/>
      <c r="BA1057" s="42"/>
      <c r="BB1057" s="42"/>
      <c r="BC1057" s="42"/>
      <c r="BD1057" s="42"/>
      <c r="BE1057" s="42"/>
      <c r="BF1057" s="42"/>
      <c r="BG1057" s="42"/>
    </row>
    <row r="1058" spans="1:59" x14ac:dyDescent="0.3">
      <c r="A1058" s="79"/>
      <c r="B1058" s="133"/>
      <c r="C1058" s="131" t="str">
        <f>IFERROR(IFERROR(IF(B1058="","",VLOOKUP(B1058,Listat!$A$7:$B$81,2,FALSE)),VLOOKUP(LEFT(B1058,FIND(" (egen)",B1058)-1),Listat!$A$7:$B$81,2,FALSE)),"-")</f>
        <v/>
      </c>
      <c r="D1058" s="131" t="str">
        <f>IFERROR(IFERROR(IF(B1058="","",VLOOKUP(B1058,Listat!$A$7:$C$81,3,FALSE)),VLOOKUP(LEFT(B1058,FIND(" (egen)",B1058)-1),Listat!$A$7:$C$81,3,FALSE)),"-")</f>
        <v/>
      </c>
      <c r="E1058" s="134"/>
      <c r="F1058" s="174"/>
      <c r="G1058" s="228" t="str">
        <f>Listat!AU1058</f>
        <v/>
      </c>
      <c r="H1058" s="152"/>
      <c r="I1058" s="135"/>
      <c r="J1058" s="175"/>
      <c r="K1058" s="176"/>
      <c r="L1058" s="146"/>
      <c r="M1058" s="146"/>
      <c r="N1058" s="175"/>
      <c r="O1058" s="229" t="str">
        <f>Listat!BC1058</f>
        <v/>
      </c>
      <c r="P1058" s="175" t="str">
        <f t="shared" si="33"/>
        <v/>
      </c>
      <c r="Q1058" s="175" t="str">
        <f>IFERROR(IFERROR(VLOOKUP(B1058,Listat!$N$7:$P$114,3,FALSE)*P1058,P1058),"")</f>
        <v/>
      </c>
      <c r="R1058" s="152"/>
      <c r="S1058" s="172" t="s">
        <v>16</v>
      </c>
      <c r="T1058" s="173"/>
      <c r="U1058" s="138"/>
      <c r="V1058" s="136"/>
      <c r="W1058" s="157" t="s">
        <v>16</v>
      </c>
      <c r="X1058" s="136"/>
      <c r="Y1058" s="136"/>
      <c r="Z1058" s="136"/>
      <c r="AA1058" s="136"/>
      <c r="AB1058" s="137"/>
      <c r="AC1058" s="144"/>
      <c r="AD1058" s="144"/>
      <c r="AE1058" s="139"/>
      <c r="AF1058" s="184"/>
      <c r="AG1058" s="147" t="str">
        <f t="shared" si="34"/>
        <v/>
      </c>
      <c r="AH1058" s="140" t="str">
        <f>IFERROR(IF(AG1058="","",IF(VLOOKUP(AE1058,Listat!$T$7:$V$9,3,FALSE)&lt;=AG1058,"Kyllä","Ei")),"")</f>
        <v/>
      </c>
      <c r="AI1058" s="148"/>
      <c r="AJ1058" s="140" t="str">
        <f>IFERROR(
  IF(
    OR(AI1058="",AI1058="okänt",AI1058="inte tillgänglig",AI1058="N/A",AI1058="n.a",AI1058="N.a",AI1058="N/a"),
    "",
    IF(
      ISNUMBER(AI1058),
      IF(
        IF(
          COUNTIF(B1058,"*RFNBO*")&gt;0,
          70,
          VLOOKUP(AE1058,Listat!$T$7:$U$9,2,FALSE)
        ) &lt;= AI1058,
        "Ja",
        "Nej"
      ),
      "Ange endast det numeriska värdet i AI-kolumnen"
    )
  ),
"")</f>
        <v/>
      </c>
      <c r="AK1058" s="143"/>
      <c r="AL1058" s="42"/>
      <c r="AM1058" s="49"/>
      <c r="AN1058" s="42"/>
      <c r="AO1058" s="42"/>
      <c r="AP1058" s="42"/>
      <c r="AQ1058" s="42"/>
      <c r="AR1058" s="42"/>
      <c r="AS1058" s="42"/>
      <c r="AT1058" s="42"/>
      <c r="AU1058" s="42"/>
      <c r="AV1058" s="42"/>
      <c r="AW1058" s="42"/>
      <c r="AX1058" s="42"/>
      <c r="AY1058" s="42"/>
      <c r="AZ1058" s="42"/>
      <c r="BA1058" s="42"/>
      <c r="BB1058" s="42"/>
      <c r="BC1058" s="42"/>
      <c r="BD1058" s="42"/>
      <c r="BE1058" s="42"/>
      <c r="BF1058" s="42"/>
      <c r="BG1058" s="42"/>
    </row>
    <row r="1059" spans="1:59" x14ac:dyDescent="0.3">
      <c r="A1059" s="79"/>
      <c r="B1059" s="133"/>
      <c r="C1059" s="131" t="str">
        <f>IFERROR(IFERROR(IF(B1059="","",VLOOKUP(B1059,Listat!$A$7:$B$81,2,FALSE)),VLOOKUP(LEFT(B1059,FIND(" (egen)",B1059)-1),Listat!$A$7:$B$81,2,FALSE)),"-")</f>
        <v/>
      </c>
      <c r="D1059" s="131" t="str">
        <f>IFERROR(IFERROR(IF(B1059="","",VLOOKUP(B1059,Listat!$A$7:$C$81,3,FALSE)),VLOOKUP(LEFT(B1059,FIND(" (egen)",B1059)-1),Listat!$A$7:$C$81,3,FALSE)),"-")</f>
        <v/>
      </c>
      <c r="E1059" s="134"/>
      <c r="F1059" s="174"/>
      <c r="G1059" s="228" t="str">
        <f>Listat!AU1059</f>
        <v/>
      </c>
      <c r="H1059" s="152"/>
      <c r="I1059" s="135"/>
      <c r="J1059" s="175"/>
      <c r="K1059" s="176"/>
      <c r="L1059" s="146"/>
      <c r="M1059" s="146"/>
      <c r="N1059" s="175"/>
      <c r="O1059" s="229" t="str">
        <f>Listat!BC1059</f>
        <v/>
      </c>
      <c r="P1059" s="175" t="str">
        <f t="shared" si="33"/>
        <v/>
      </c>
      <c r="Q1059" s="175" t="str">
        <f>IFERROR(IFERROR(VLOOKUP(B1059,Listat!$N$7:$P$114,3,FALSE)*P1059,P1059),"")</f>
        <v/>
      </c>
      <c r="R1059" s="152"/>
      <c r="S1059" s="172" t="s">
        <v>16</v>
      </c>
      <c r="T1059" s="173"/>
      <c r="U1059" s="138"/>
      <c r="V1059" s="136"/>
      <c r="W1059" s="157" t="s">
        <v>16</v>
      </c>
      <c r="X1059" s="136"/>
      <c r="Y1059" s="136"/>
      <c r="Z1059" s="136"/>
      <c r="AA1059" s="136"/>
      <c r="AB1059" s="137"/>
      <c r="AC1059" s="144"/>
      <c r="AD1059" s="144"/>
      <c r="AE1059" s="139"/>
      <c r="AF1059" s="184"/>
      <c r="AG1059" s="147" t="str">
        <f t="shared" si="34"/>
        <v/>
      </c>
      <c r="AH1059" s="140" t="str">
        <f>IFERROR(IF(AG1059="","",IF(VLOOKUP(AE1059,Listat!$T$7:$V$9,3,FALSE)&lt;=AG1059,"Kyllä","Ei")),"")</f>
        <v/>
      </c>
      <c r="AI1059" s="148"/>
      <c r="AJ1059" s="140" t="str">
        <f>IFERROR(
  IF(
    OR(AI1059="",AI1059="okänt",AI1059="inte tillgänglig",AI1059="N/A",AI1059="n.a",AI1059="N.a",AI1059="N/a"),
    "",
    IF(
      ISNUMBER(AI1059),
      IF(
        IF(
          COUNTIF(B1059,"*RFNBO*")&gt;0,
          70,
          VLOOKUP(AE1059,Listat!$T$7:$U$9,2,FALSE)
        ) &lt;= AI1059,
        "Ja",
        "Nej"
      ),
      "Ange endast det numeriska värdet i AI-kolumnen"
    )
  ),
"")</f>
        <v/>
      </c>
      <c r="AK1059" s="143"/>
      <c r="AL1059" s="42"/>
      <c r="AM1059" s="49"/>
      <c r="AN1059" s="42"/>
      <c r="AO1059" s="42"/>
      <c r="AP1059" s="42"/>
      <c r="AQ1059" s="42"/>
      <c r="AR1059" s="42"/>
      <c r="AS1059" s="42"/>
      <c r="AT1059" s="42"/>
      <c r="AU1059" s="42"/>
      <c r="AV1059" s="42"/>
      <c r="AW1059" s="42"/>
      <c r="AX1059" s="42"/>
      <c r="AY1059" s="42"/>
      <c r="AZ1059" s="42"/>
      <c r="BA1059" s="42"/>
      <c r="BB1059" s="42"/>
      <c r="BC1059" s="42"/>
      <c r="BD1059" s="42"/>
      <c r="BE1059" s="42"/>
      <c r="BF1059" s="42"/>
      <c r="BG1059" s="42"/>
    </row>
    <row r="1060" spans="1:59" x14ac:dyDescent="0.3">
      <c r="A1060" s="79"/>
      <c r="B1060" s="133"/>
      <c r="C1060" s="131" t="str">
        <f>IFERROR(IFERROR(IF(B1060="","",VLOOKUP(B1060,Listat!$A$7:$B$81,2,FALSE)),VLOOKUP(LEFT(B1060,FIND(" (egen)",B1060)-1),Listat!$A$7:$B$81,2,FALSE)),"-")</f>
        <v/>
      </c>
      <c r="D1060" s="131" t="str">
        <f>IFERROR(IFERROR(IF(B1060="","",VLOOKUP(B1060,Listat!$A$7:$C$81,3,FALSE)),VLOOKUP(LEFT(B1060,FIND(" (egen)",B1060)-1),Listat!$A$7:$C$81,3,FALSE)),"-")</f>
        <v/>
      </c>
      <c r="E1060" s="134"/>
      <c r="F1060" s="174"/>
      <c r="G1060" s="228" t="str">
        <f>Listat!AU1060</f>
        <v/>
      </c>
      <c r="H1060" s="152"/>
      <c r="I1060" s="135"/>
      <c r="J1060" s="175"/>
      <c r="K1060" s="176"/>
      <c r="L1060" s="146"/>
      <c r="M1060" s="146"/>
      <c r="N1060" s="175"/>
      <c r="O1060" s="229" t="str">
        <f>Listat!BC1060</f>
        <v/>
      </c>
      <c r="P1060" s="175" t="str">
        <f t="shared" si="33"/>
        <v/>
      </c>
      <c r="Q1060" s="175" t="str">
        <f>IFERROR(IFERROR(VLOOKUP(B1060,Listat!$N$7:$P$114,3,FALSE)*P1060,P1060),"")</f>
        <v/>
      </c>
      <c r="R1060" s="152"/>
      <c r="S1060" s="172" t="s">
        <v>16</v>
      </c>
      <c r="T1060" s="173"/>
      <c r="U1060" s="138"/>
      <c r="V1060" s="136"/>
      <c r="W1060" s="157" t="s">
        <v>16</v>
      </c>
      <c r="X1060" s="136"/>
      <c r="Y1060" s="136"/>
      <c r="Z1060" s="136"/>
      <c r="AA1060" s="136"/>
      <c r="AB1060" s="137"/>
      <c r="AC1060" s="144"/>
      <c r="AD1060" s="144"/>
      <c r="AE1060" s="139"/>
      <c r="AF1060" s="184"/>
      <c r="AG1060" s="147" t="str">
        <f t="shared" si="34"/>
        <v/>
      </c>
      <c r="AH1060" s="140" t="str">
        <f>IFERROR(IF(AG1060="","",IF(VLOOKUP(AE1060,Listat!$T$7:$V$9,3,FALSE)&lt;=AG1060,"Kyllä","Ei")),"")</f>
        <v/>
      </c>
      <c r="AI1060" s="148"/>
      <c r="AJ1060" s="140" t="str">
        <f>IFERROR(
  IF(
    OR(AI1060="",AI1060="okänt",AI1060="inte tillgänglig",AI1060="N/A",AI1060="n.a",AI1060="N.a",AI1060="N/a"),
    "",
    IF(
      ISNUMBER(AI1060),
      IF(
        IF(
          COUNTIF(B1060,"*RFNBO*")&gt;0,
          70,
          VLOOKUP(AE1060,Listat!$T$7:$U$9,2,FALSE)
        ) &lt;= AI1060,
        "Ja",
        "Nej"
      ),
      "Ange endast det numeriska värdet i AI-kolumnen"
    )
  ),
"")</f>
        <v/>
      </c>
      <c r="AK1060" s="143"/>
      <c r="AL1060" s="42"/>
      <c r="AM1060" s="49"/>
      <c r="AN1060" s="42"/>
      <c r="AO1060" s="42"/>
      <c r="AP1060" s="42"/>
      <c r="AQ1060" s="42"/>
      <c r="AR1060" s="42"/>
      <c r="AS1060" s="42"/>
      <c r="AT1060" s="42"/>
      <c r="AU1060" s="42"/>
      <c r="AV1060" s="42"/>
      <c r="AW1060" s="42"/>
      <c r="AX1060" s="42"/>
      <c r="AY1060" s="42"/>
      <c r="AZ1060" s="42"/>
      <c r="BA1060" s="42"/>
      <c r="BB1060" s="42"/>
      <c r="BC1060" s="42"/>
      <c r="BD1060" s="42"/>
      <c r="BE1060" s="42"/>
      <c r="BF1060" s="42"/>
      <c r="BG1060" s="42"/>
    </row>
    <row r="1061" spans="1:59" x14ac:dyDescent="0.3">
      <c r="A1061" s="79"/>
      <c r="B1061" s="133"/>
      <c r="C1061" s="131" t="str">
        <f>IFERROR(IFERROR(IF(B1061="","",VLOOKUP(B1061,Listat!$A$7:$B$81,2,FALSE)),VLOOKUP(LEFT(B1061,FIND(" (egen)",B1061)-1),Listat!$A$7:$B$81,2,FALSE)),"-")</f>
        <v/>
      </c>
      <c r="D1061" s="131" t="str">
        <f>IFERROR(IFERROR(IF(B1061="","",VLOOKUP(B1061,Listat!$A$7:$C$81,3,FALSE)),VLOOKUP(LEFT(B1061,FIND(" (egen)",B1061)-1),Listat!$A$7:$C$81,3,FALSE)),"-")</f>
        <v/>
      </c>
      <c r="E1061" s="134"/>
      <c r="F1061" s="174"/>
      <c r="G1061" s="228" t="str">
        <f>Listat!AU1061</f>
        <v/>
      </c>
      <c r="H1061" s="152"/>
      <c r="I1061" s="135"/>
      <c r="J1061" s="175"/>
      <c r="K1061" s="176"/>
      <c r="L1061" s="146"/>
      <c r="M1061" s="146"/>
      <c r="N1061" s="175"/>
      <c r="O1061" s="229" t="str">
        <f>Listat!BC1061</f>
        <v/>
      </c>
      <c r="P1061" s="175" t="str">
        <f t="shared" si="33"/>
        <v/>
      </c>
      <c r="Q1061" s="175" t="str">
        <f>IFERROR(IFERROR(VLOOKUP(B1061,Listat!$N$7:$P$114,3,FALSE)*P1061,P1061),"")</f>
        <v/>
      </c>
      <c r="R1061" s="152"/>
      <c r="S1061" s="172" t="s">
        <v>16</v>
      </c>
      <c r="T1061" s="173"/>
      <c r="U1061" s="138"/>
      <c r="V1061" s="136"/>
      <c r="W1061" s="157" t="s">
        <v>16</v>
      </c>
      <c r="X1061" s="136"/>
      <c r="Y1061" s="136"/>
      <c r="Z1061" s="136"/>
      <c r="AA1061" s="136"/>
      <c r="AB1061" s="137"/>
      <c r="AC1061" s="144"/>
      <c r="AD1061" s="144"/>
      <c r="AE1061" s="139"/>
      <c r="AF1061" s="184"/>
      <c r="AG1061" s="147" t="str">
        <f t="shared" si="34"/>
        <v/>
      </c>
      <c r="AH1061" s="140" t="str">
        <f>IFERROR(IF(AG1061="","",IF(VLOOKUP(AE1061,Listat!$T$7:$V$9,3,FALSE)&lt;=AG1061,"Kyllä","Ei")),"")</f>
        <v/>
      </c>
      <c r="AI1061" s="148"/>
      <c r="AJ1061" s="140" t="str">
        <f>IFERROR(
  IF(
    OR(AI1061="",AI1061="okänt",AI1061="inte tillgänglig",AI1061="N/A",AI1061="n.a",AI1061="N.a",AI1061="N/a"),
    "",
    IF(
      ISNUMBER(AI1061),
      IF(
        IF(
          COUNTIF(B1061,"*RFNBO*")&gt;0,
          70,
          VLOOKUP(AE1061,Listat!$T$7:$U$9,2,FALSE)
        ) &lt;= AI1061,
        "Ja",
        "Nej"
      ),
      "Ange endast det numeriska värdet i AI-kolumnen"
    )
  ),
"")</f>
        <v/>
      </c>
      <c r="AK1061" s="143"/>
      <c r="AL1061" s="42"/>
      <c r="AM1061" s="49"/>
      <c r="AN1061" s="42"/>
      <c r="AO1061" s="42"/>
      <c r="AP1061" s="42"/>
      <c r="AQ1061" s="42"/>
      <c r="AR1061" s="42"/>
      <c r="AS1061" s="42"/>
      <c r="AT1061" s="42"/>
      <c r="AU1061" s="42"/>
      <c r="AV1061" s="42"/>
      <c r="AW1061" s="42"/>
      <c r="AX1061" s="42"/>
      <c r="AY1061" s="42"/>
      <c r="AZ1061" s="42"/>
      <c r="BA1061" s="42"/>
      <c r="BB1061" s="42"/>
      <c r="BC1061" s="42"/>
      <c r="BD1061" s="42"/>
      <c r="BE1061" s="42"/>
      <c r="BF1061" s="42"/>
      <c r="BG1061" s="42"/>
    </row>
    <row r="1062" spans="1:59" x14ac:dyDescent="0.3">
      <c r="A1062" s="79"/>
      <c r="B1062" s="133"/>
      <c r="C1062" s="131" t="str">
        <f>IFERROR(IFERROR(IF(B1062="","",VLOOKUP(B1062,Listat!$A$7:$B$81,2,FALSE)),VLOOKUP(LEFT(B1062,FIND(" (egen)",B1062)-1),Listat!$A$7:$B$81,2,FALSE)),"-")</f>
        <v/>
      </c>
      <c r="D1062" s="131" t="str">
        <f>IFERROR(IFERROR(IF(B1062="","",VLOOKUP(B1062,Listat!$A$7:$C$81,3,FALSE)),VLOOKUP(LEFT(B1062,FIND(" (egen)",B1062)-1),Listat!$A$7:$C$81,3,FALSE)),"-")</f>
        <v/>
      </c>
      <c r="E1062" s="134"/>
      <c r="F1062" s="174"/>
      <c r="G1062" s="228" t="str">
        <f>Listat!AU1062</f>
        <v/>
      </c>
      <c r="H1062" s="152"/>
      <c r="I1062" s="135"/>
      <c r="J1062" s="175"/>
      <c r="K1062" s="176"/>
      <c r="L1062" s="146"/>
      <c r="M1062" s="146"/>
      <c r="N1062" s="175"/>
      <c r="O1062" s="229" t="str">
        <f>Listat!BC1062</f>
        <v/>
      </c>
      <c r="P1062" s="175" t="str">
        <f t="shared" si="33"/>
        <v/>
      </c>
      <c r="Q1062" s="175" t="str">
        <f>IFERROR(IFERROR(VLOOKUP(B1062,Listat!$N$7:$P$114,3,FALSE)*P1062,P1062),"")</f>
        <v/>
      </c>
      <c r="R1062" s="152"/>
      <c r="S1062" s="172" t="s">
        <v>16</v>
      </c>
      <c r="T1062" s="173"/>
      <c r="U1062" s="138"/>
      <c r="V1062" s="136"/>
      <c r="W1062" s="157" t="s">
        <v>16</v>
      </c>
      <c r="X1062" s="136"/>
      <c r="Y1062" s="136"/>
      <c r="Z1062" s="136"/>
      <c r="AA1062" s="136"/>
      <c r="AB1062" s="137"/>
      <c r="AC1062" s="144"/>
      <c r="AD1062" s="144"/>
      <c r="AE1062" s="139"/>
      <c r="AF1062" s="184"/>
      <c r="AG1062" s="147" t="str">
        <f t="shared" si="34"/>
        <v/>
      </c>
      <c r="AH1062" s="140" t="str">
        <f>IFERROR(IF(AG1062="","",IF(VLOOKUP(AE1062,Listat!$T$7:$V$9,3,FALSE)&lt;=AG1062,"Kyllä","Ei")),"")</f>
        <v/>
      </c>
      <c r="AI1062" s="148"/>
      <c r="AJ1062" s="140" t="str">
        <f>IFERROR(
  IF(
    OR(AI1062="",AI1062="okänt",AI1062="inte tillgänglig",AI1062="N/A",AI1062="n.a",AI1062="N.a",AI1062="N/a"),
    "",
    IF(
      ISNUMBER(AI1062),
      IF(
        IF(
          COUNTIF(B1062,"*RFNBO*")&gt;0,
          70,
          VLOOKUP(AE1062,Listat!$T$7:$U$9,2,FALSE)
        ) &lt;= AI1062,
        "Ja",
        "Nej"
      ),
      "Ange endast det numeriska värdet i AI-kolumnen"
    )
  ),
"")</f>
        <v/>
      </c>
      <c r="AK1062" s="143"/>
      <c r="AL1062" s="42"/>
      <c r="AM1062" s="49"/>
      <c r="AN1062" s="42"/>
      <c r="AO1062" s="42"/>
      <c r="AP1062" s="42"/>
      <c r="AQ1062" s="42"/>
      <c r="AR1062" s="42"/>
      <c r="AS1062" s="42"/>
      <c r="AT1062" s="42"/>
      <c r="AU1062" s="42"/>
      <c r="AV1062" s="42"/>
      <c r="AW1062" s="42"/>
      <c r="AX1062" s="42"/>
      <c r="AY1062" s="42"/>
      <c r="AZ1062" s="42"/>
      <c r="BA1062" s="42"/>
      <c r="BB1062" s="42"/>
      <c r="BC1062" s="42"/>
      <c r="BD1062" s="42"/>
      <c r="BE1062" s="42"/>
      <c r="BF1062" s="42"/>
      <c r="BG1062" s="42"/>
    </row>
    <row r="1063" spans="1:59" x14ac:dyDescent="0.3">
      <c r="A1063" s="79"/>
      <c r="B1063" s="133"/>
      <c r="C1063" s="131" t="str">
        <f>IFERROR(IFERROR(IF(B1063="","",VLOOKUP(B1063,Listat!$A$7:$B$81,2,FALSE)),VLOOKUP(LEFT(B1063,FIND(" (egen)",B1063)-1),Listat!$A$7:$B$81,2,FALSE)),"-")</f>
        <v/>
      </c>
      <c r="D1063" s="131" t="str">
        <f>IFERROR(IFERROR(IF(B1063="","",VLOOKUP(B1063,Listat!$A$7:$C$81,3,FALSE)),VLOOKUP(LEFT(B1063,FIND(" (egen)",B1063)-1),Listat!$A$7:$C$81,3,FALSE)),"-")</f>
        <v/>
      </c>
      <c r="E1063" s="134"/>
      <c r="F1063" s="174"/>
      <c r="G1063" s="228" t="str">
        <f>Listat!AU1063</f>
        <v/>
      </c>
      <c r="H1063" s="152"/>
      <c r="I1063" s="135"/>
      <c r="J1063" s="175"/>
      <c r="K1063" s="176"/>
      <c r="L1063" s="146"/>
      <c r="M1063" s="146"/>
      <c r="N1063" s="175"/>
      <c r="O1063" s="229" t="str">
        <f>Listat!BC1063</f>
        <v/>
      </c>
      <c r="P1063" s="175" t="str">
        <f t="shared" si="33"/>
        <v/>
      </c>
      <c r="Q1063" s="175" t="str">
        <f>IFERROR(IFERROR(VLOOKUP(B1063,Listat!$N$7:$P$114,3,FALSE)*P1063,P1063),"")</f>
        <v/>
      </c>
      <c r="R1063" s="152"/>
      <c r="S1063" s="172" t="s">
        <v>16</v>
      </c>
      <c r="T1063" s="173"/>
      <c r="U1063" s="138"/>
      <c r="V1063" s="136"/>
      <c r="W1063" s="157" t="s">
        <v>16</v>
      </c>
      <c r="X1063" s="136"/>
      <c r="Y1063" s="136"/>
      <c r="Z1063" s="136"/>
      <c r="AA1063" s="136"/>
      <c r="AB1063" s="137"/>
      <c r="AC1063" s="144"/>
      <c r="AD1063" s="144"/>
      <c r="AE1063" s="139"/>
      <c r="AF1063" s="184"/>
      <c r="AG1063" s="147" t="str">
        <f t="shared" si="34"/>
        <v/>
      </c>
      <c r="AH1063" s="140" t="str">
        <f>IFERROR(IF(AG1063="","",IF(VLOOKUP(AE1063,Listat!$T$7:$V$9,3,FALSE)&lt;=AG1063,"Kyllä","Ei")),"")</f>
        <v/>
      </c>
      <c r="AI1063" s="148"/>
      <c r="AJ1063" s="140" t="str">
        <f>IFERROR(
  IF(
    OR(AI1063="",AI1063="okänt",AI1063="inte tillgänglig",AI1063="N/A",AI1063="n.a",AI1063="N.a",AI1063="N/a"),
    "",
    IF(
      ISNUMBER(AI1063),
      IF(
        IF(
          COUNTIF(B1063,"*RFNBO*")&gt;0,
          70,
          VLOOKUP(AE1063,Listat!$T$7:$U$9,2,FALSE)
        ) &lt;= AI1063,
        "Ja",
        "Nej"
      ),
      "Ange endast det numeriska värdet i AI-kolumnen"
    )
  ),
"")</f>
        <v/>
      </c>
      <c r="AK1063" s="143"/>
      <c r="AL1063" s="42"/>
      <c r="AM1063" s="49"/>
      <c r="AN1063" s="42"/>
      <c r="AO1063" s="42"/>
      <c r="AP1063" s="42"/>
      <c r="AQ1063" s="42"/>
      <c r="AR1063" s="42"/>
      <c r="AS1063" s="42"/>
      <c r="AT1063" s="42"/>
      <c r="AU1063" s="42"/>
      <c r="AV1063" s="42"/>
      <c r="AW1063" s="42"/>
      <c r="AX1063" s="42"/>
      <c r="AY1063" s="42"/>
      <c r="AZ1063" s="42"/>
      <c r="BA1063" s="42"/>
      <c r="BB1063" s="42"/>
      <c r="BC1063" s="42"/>
      <c r="BD1063" s="42"/>
      <c r="BE1063" s="42"/>
      <c r="BF1063" s="42"/>
      <c r="BG1063" s="42"/>
    </row>
    <row r="1064" spans="1:59" x14ac:dyDescent="0.3">
      <c r="A1064" s="79"/>
      <c r="B1064" s="133"/>
      <c r="C1064" s="131" t="str">
        <f>IFERROR(IFERROR(IF(B1064="","",VLOOKUP(B1064,Listat!$A$7:$B$81,2,FALSE)),VLOOKUP(LEFT(B1064,FIND(" (egen)",B1064)-1),Listat!$A$7:$B$81,2,FALSE)),"-")</f>
        <v/>
      </c>
      <c r="D1064" s="131" t="str">
        <f>IFERROR(IFERROR(IF(B1064="","",VLOOKUP(B1064,Listat!$A$7:$C$81,3,FALSE)),VLOOKUP(LEFT(B1064,FIND(" (egen)",B1064)-1),Listat!$A$7:$C$81,3,FALSE)),"-")</f>
        <v/>
      </c>
      <c r="E1064" s="134"/>
      <c r="F1064" s="174"/>
      <c r="G1064" s="228" t="str">
        <f>Listat!AU1064</f>
        <v/>
      </c>
      <c r="H1064" s="152"/>
      <c r="I1064" s="135"/>
      <c r="J1064" s="175"/>
      <c r="K1064" s="176"/>
      <c r="L1064" s="146"/>
      <c r="M1064" s="146"/>
      <c r="N1064" s="175"/>
      <c r="O1064" s="229" t="str">
        <f>Listat!BC1064</f>
        <v/>
      </c>
      <c r="P1064" s="175" t="str">
        <f t="shared" si="33"/>
        <v/>
      </c>
      <c r="Q1064" s="175" t="str">
        <f>IFERROR(IFERROR(VLOOKUP(B1064,Listat!$N$7:$P$114,3,FALSE)*P1064,P1064),"")</f>
        <v/>
      </c>
      <c r="R1064" s="152"/>
      <c r="S1064" s="172" t="s">
        <v>16</v>
      </c>
      <c r="T1064" s="173"/>
      <c r="U1064" s="138"/>
      <c r="V1064" s="136"/>
      <c r="W1064" s="157" t="s">
        <v>16</v>
      </c>
      <c r="X1064" s="136"/>
      <c r="Y1064" s="136"/>
      <c r="Z1064" s="136"/>
      <c r="AA1064" s="136"/>
      <c r="AB1064" s="137"/>
      <c r="AC1064" s="144"/>
      <c r="AD1064" s="144"/>
      <c r="AE1064" s="139"/>
      <c r="AF1064" s="184"/>
      <c r="AG1064" s="147" t="str">
        <f t="shared" si="34"/>
        <v/>
      </c>
      <c r="AH1064" s="140" t="str">
        <f>IFERROR(IF(AG1064="","",IF(VLOOKUP(AE1064,Listat!$T$7:$V$9,3,FALSE)&lt;=AG1064,"Kyllä","Ei")),"")</f>
        <v/>
      </c>
      <c r="AI1064" s="148"/>
      <c r="AJ1064" s="140" t="str">
        <f>IFERROR(
  IF(
    OR(AI1064="",AI1064="okänt",AI1064="inte tillgänglig",AI1064="N/A",AI1064="n.a",AI1064="N.a",AI1064="N/a"),
    "",
    IF(
      ISNUMBER(AI1064),
      IF(
        IF(
          COUNTIF(B1064,"*RFNBO*")&gt;0,
          70,
          VLOOKUP(AE1064,Listat!$T$7:$U$9,2,FALSE)
        ) &lt;= AI1064,
        "Ja",
        "Nej"
      ),
      "Ange endast det numeriska värdet i AI-kolumnen"
    )
  ),
"")</f>
        <v/>
      </c>
      <c r="AK1064" s="143"/>
      <c r="AL1064" s="42"/>
      <c r="AM1064" s="49"/>
      <c r="AN1064" s="42"/>
      <c r="AO1064" s="42"/>
      <c r="AP1064" s="42"/>
      <c r="AQ1064" s="42"/>
      <c r="AR1064" s="42"/>
      <c r="AS1064" s="42"/>
      <c r="AT1064" s="42"/>
      <c r="AU1064" s="42"/>
      <c r="AV1064" s="42"/>
      <c r="AW1064" s="42"/>
      <c r="AX1064" s="42"/>
      <c r="AY1064" s="42"/>
      <c r="AZ1064" s="42"/>
      <c r="BA1064" s="42"/>
      <c r="BB1064" s="42"/>
      <c r="BC1064" s="42"/>
      <c r="BD1064" s="42"/>
      <c r="BE1064" s="42"/>
      <c r="BF1064" s="42"/>
      <c r="BG1064" s="42"/>
    </row>
    <row r="1065" spans="1:59" x14ac:dyDescent="0.3">
      <c r="A1065" s="79"/>
      <c r="B1065" s="133"/>
      <c r="C1065" s="131" t="str">
        <f>IFERROR(IFERROR(IF(B1065="","",VLOOKUP(B1065,Listat!$A$7:$B$81,2,FALSE)),VLOOKUP(LEFT(B1065,FIND(" (egen)",B1065)-1),Listat!$A$7:$B$81,2,FALSE)),"-")</f>
        <v/>
      </c>
      <c r="D1065" s="131" t="str">
        <f>IFERROR(IFERROR(IF(B1065="","",VLOOKUP(B1065,Listat!$A$7:$C$81,3,FALSE)),VLOOKUP(LEFT(B1065,FIND(" (egen)",B1065)-1),Listat!$A$7:$C$81,3,FALSE)),"-")</f>
        <v/>
      </c>
      <c r="E1065" s="134"/>
      <c r="F1065" s="174"/>
      <c r="G1065" s="228" t="str">
        <f>Listat!AU1065</f>
        <v/>
      </c>
      <c r="H1065" s="152"/>
      <c r="I1065" s="135"/>
      <c r="J1065" s="175"/>
      <c r="K1065" s="176"/>
      <c r="L1065" s="146"/>
      <c r="M1065" s="146"/>
      <c r="N1065" s="175"/>
      <c r="O1065" s="229" t="str">
        <f>Listat!BC1065</f>
        <v/>
      </c>
      <c r="P1065" s="175" t="str">
        <f t="shared" si="33"/>
        <v/>
      </c>
      <c r="Q1065" s="175" t="str">
        <f>IFERROR(IFERROR(VLOOKUP(B1065,Listat!$N$7:$P$114,3,FALSE)*P1065,P1065),"")</f>
        <v/>
      </c>
      <c r="R1065" s="152"/>
      <c r="S1065" s="172" t="s">
        <v>16</v>
      </c>
      <c r="T1065" s="173"/>
      <c r="U1065" s="138"/>
      <c r="V1065" s="136"/>
      <c r="W1065" s="157" t="s">
        <v>16</v>
      </c>
      <c r="X1065" s="136"/>
      <c r="Y1065" s="136"/>
      <c r="Z1065" s="136"/>
      <c r="AA1065" s="136"/>
      <c r="AB1065" s="137"/>
      <c r="AC1065" s="144"/>
      <c r="AD1065" s="144"/>
      <c r="AE1065" s="139"/>
      <c r="AF1065" s="184"/>
      <c r="AG1065" s="147" t="str">
        <f t="shared" si="34"/>
        <v/>
      </c>
      <c r="AH1065" s="140" t="str">
        <f>IFERROR(IF(AG1065="","",IF(VLOOKUP(AE1065,Listat!$T$7:$V$9,3,FALSE)&lt;=AG1065,"Kyllä","Ei")),"")</f>
        <v/>
      </c>
      <c r="AI1065" s="148"/>
      <c r="AJ1065" s="140" t="str">
        <f>IFERROR(
  IF(
    OR(AI1065="",AI1065="okänt",AI1065="inte tillgänglig",AI1065="N/A",AI1065="n.a",AI1065="N.a",AI1065="N/a"),
    "",
    IF(
      ISNUMBER(AI1065),
      IF(
        IF(
          COUNTIF(B1065,"*RFNBO*")&gt;0,
          70,
          VLOOKUP(AE1065,Listat!$T$7:$U$9,2,FALSE)
        ) &lt;= AI1065,
        "Ja",
        "Nej"
      ),
      "Ange endast det numeriska värdet i AI-kolumnen"
    )
  ),
"")</f>
        <v/>
      </c>
      <c r="AK1065" s="143"/>
      <c r="AL1065" s="42"/>
      <c r="AM1065" s="49"/>
      <c r="AN1065" s="42"/>
      <c r="AO1065" s="42"/>
      <c r="AP1065" s="42"/>
      <c r="AQ1065" s="42"/>
      <c r="AR1065" s="42"/>
      <c r="AS1065" s="42"/>
      <c r="AT1065" s="42"/>
      <c r="AU1065" s="42"/>
      <c r="AV1065" s="42"/>
      <c r="AW1065" s="42"/>
      <c r="AX1065" s="42"/>
      <c r="AY1065" s="42"/>
      <c r="AZ1065" s="42"/>
      <c r="BA1065" s="42"/>
      <c r="BB1065" s="42"/>
      <c r="BC1065" s="42"/>
      <c r="BD1065" s="42"/>
      <c r="BE1065" s="42"/>
      <c r="BF1065" s="42"/>
      <c r="BG1065" s="42"/>
    </row>
    <row r="1066" spans="1:59" x14ac:dyDescent="0.3">
      <c r="A1066" s="79"/>
      <c r="B1066" s="133"/>
      <c r="C1066" s="131" t="str">
        <f>IFERROR(IFERROR(IF(B1066="","",VLOOKUP(B1066,Listat!$A$7:$B$81,2,FALSE)),VLOOKUP(LEFT(B1066,FIND(" (egen)",B1066)-1),Listat!$A$7:$B$81,2,FALSE)),"-")</f>
        <v/>
      </c>
      <c r="D1066" s="131" t="str">
        <f>IFERROR(IFERROR(IF(B1066="","",VLOOKUP(B1066,Listat!$A$7:$C$81,3,FALSE)),VLOOKUP(LEFT(B1066,FIND(" (egen)",B1066)-1),Listat!$A$7:$C$81,3,FALSE)),"-")</f>
        <v/>
      </c>
      <c r="E1066" s="134"/>
      <c r="F1066" s="174"/>
      <c r="G1066" s="228" t="str">
        <f>Listat!AU1066</f>
        <v/>
      </c>
      <c r="H1066" s="152"/>
      <c r="I1066" s="135"/>
      <c r="J1066" s="175"/>
      <c r="K1066" s="176"/>
      <c r="L1066" s="146"/>
      <c r="M1066" s="146"/>
      <c r="N1066" s="175"/>
      <c r="O1066" s="229" t="str">
        <f>Listat!BC1066</f>
        <v/>
      </c>
      <c r="P1066" s="175" t="str">
        <f t="shared" si="33"/>
        <v/>
      </c>
      <c r="Q1066" s="175" t="str">
        <f>IFERROR(IFERROR(VLOOKUP(B1066,Listat!$N$7:$P$114,3,FALSE)*P1066,P1066),"")</f>
        <v/>
      </c>
      <c r="R1066" s="152"/>
      <c r="S1066" s="172" t="s">
        <v>16</v>
      </c>
      <c r="T1066" s="173"/>
      <c r="U1066" s="138"/>
      <c r="V1066" s="136"/>
      <c r="W1066" s="157" t="s">
        <v>16</v>
      </c>
      <c r="X1066" s="136"/>
      <c r="Y1066" s="136"/>
      <c r="Z1066" s="136"/>
      <c r="AA1066" s="136"/>
      <c r="AB1066" s="137"/>
      <c r="AC1066" s="144"/>
      <c r="AD1066" s="144"/>
      <c r="AE1066" s="139"/>
      <c r="AF1066" s="184"/>
      <c r="AG1066" s="147" t="str">
        <f t="shared" si="34"/>
        <v/>
      </c>
      <c r="AH1066" s="140" t="str">
        <f>IFERROR(IF(AG1066="","",IF(VLOOKUP(AE1066,Listat!$T$7:$V$9,3,FALSE)&lt;=AG1066,"Kyllä","Ei")),"")</f>
        <v/>
      </c>
      <c r="AI1066" s="148"/>
      <c r="AJ1066" s="140" t="str">
        <f>IFERROR(
  IF(
    OR(AI1066="",AI1066="okänt",AI1066="inte tillgänglig",AI1066="N/A",AI1066="n.a",AI1066="N.a",AI1066="N/a"),
    "",
    IF(
      ISNUMBER(AI1066),
      IF(
        IF(
          COUNTIF(B1066,"*RFNBO*")&gt;0,
          70,
          VLOOKUP(AE1066,Listat!$T$7:$U$9,2,FALSE)
        ) &lt;= AI1066,
        "Ja",
        "Nej"
      ),
      "Ange endast det numeriska värdet i AI-kolumnen"
    )
  ),
"")</f>
        <v/>
      </c>
      <c r="AK1066" s="143"/>
      <c r="AL1066" s="42"/>
      <c r="AM1066" s="49"/>
      <c r="AN1066" s="42"/>
      <c r="AO1066" s="42"/>
      <c r="AP1066" s="42"/>
      <c r="AQ1066" s="42"/>
      <c r="AR1066" s="42"/>
      <c r="AS1066" s="42"/>
      <c r="AT1066" s="42"/>
      <c r="AU1066" s="42"/>
      <c r="AV1066" s="42"/>
      <c r="AW1066" s="42"/>
      <c r="AX1066" s="42"/>
      <c r="AY1066" s="42"/>
      <c r="AZ1066" s="42"/>
      <c r="BA1066" s="42"/>
      <c r="BB1066" s="42"/>
      <c r="BC1066" s="42"/>
      <c r="BD1066" s="42"/>
      <c r="BE1066" s="42"/>
      <c r="BF1066" s="42"/>
      <c r="BG1066" s="42"/>
    </row>
    <row r="1067" spans="1:59" x14ac:dyDescent="0.3">
      <c r="A1067" s="79"/>
      <c r="B1067" s="133"/>
      <c r="C1067" s="131" t="str">
        <f>IFERROR(IFERROR(IF(B1067="","",VLOOKUP(B1067,Listat!$A$7:$B$81,2,FALSE)),VLOOKUP(LEFT(B1067,FIND(" (egen)",B1067)-1),Listat!$A$7:$B$81,2,FALSE)),"-")</f>
        <v/>
      </c>
      <c r="D1067" s="131" t="str">
        <f>IFERROR(IFERROR(IF(B1067="","",VLOOKUP(B1067,Listat!$A$7:$C$81,3,FALSE)),VLOOKUP(LEFT(B1067,FIND(" (egen)",B1067)-1),Listat!$A$7:$C$81,3,FALSE)),"-")</f>
        <v/>
      </c>
      <c r="E1067" s="134"/>
      <c r="F1067" s="174"/>
      <c r="G1067" s="228" t="str">
        <f>Listat!AU1067</f>
        <v/>
      </c>
      <c r="H1067" s="152"/>
      <c r="I1067" s="135"/>
      <c r="J1067" s="175"/>
      <c r="K1067" s="176"/>
      <c r="L1067" s="146"/>
      <c r="M1067" s="146"/>
      <c r="N1067" s="175"/>
      <c r="O1067" s="229" t="str">
        <f>Listat!BC1067</f>
        <v/>
      </c>
      <c r="P1067" s="175" t="str">
        <f t="shared" si="33"/>
        <v/>
      </c>
      <c r="Q1067" s="175" t="str">
        <f>IFERROR(IFERROR(VLOOKUP(B1067,Listat!$N$7:$P$114,3,FALSE)*P1067,P1067),"")</f>
        <v/>
      </c>
      <c r="R1067" s="152"/>
      <c r="S1067" s="172" t="s">
        <v>16</v>
      </c>
      <c r="T1067" s="173"/>
      <c r="U1067" s="138"/>
      <c r="V1067" s="136"/>
      <c r="W1067" s="157" t="s">
        <v>16</v>
      </c>
      <c r="X1067" s="136"/>
      <c r="Y1067" s="136"/>
      <c r="Z1067" s="136"/>
      <c r="AA1067" s="136"/>
      <c r="AB1067" s="137"/>
      <c r="AC1067" s="144"/>
      <c r="AD1067" s="144"/>
      <c r="AE1067" s="139"/>
      <c r="AF1067" s="184"/>
      <c r="AG1067" s="147" t="str">
        <f t="shared" si="34"/>
        <v/>
      </c>
      <c r="AH1067" s="140" t="str">
        <f>IFERROR(IF(AG1067="","",IF(VLOOKUP(AE1067,Listat!$T$7:$V$9,3,FALSE)&lt;=AG1067,"Kyllä","Ei")),"")</f>
        <v/>
      </c>
      <c r="AI1067" s="148"/>
      <c r="AJ1067" s="140" t="str">
        <f>IFERROR(
  IF(
    OR(AI1067="",AI1067="okänt",AI1067="inte tillgänglig",AI1067="N/A",AI1067="n.a",AI1067="N.a",AI1067="N/a"),
    "",
    IF(
      ISNUMBER(AI1067),
      IF(
        IF(
          COUNTIF(B1067,"*RFNBO*")&gt;0,
          70,
          VLOOKUP(AE1067,Listat!$T$7:$U$9,2,FALSE)
        ) &lt;= AI1067,
        "Ja",
        "Nej"
      ),
      "Ange endast det numeriska värdet i AI-kolumnen"
    )
  ),
"")</f>
        <v/>
      </c>
      <c r="AK1067" s="143"/>
      <c r="AL1067" s="42"/>
      <c r="AM1067" s="49"/>
      <c r="AN1067" s="42"/>
      <c r="AO1067" s="42"/>
      <c r="AP1067" s="42"/>
      <c r="AQ1067" s="42"/>
      <c r="AR1067" s="42"/>
      <c r="AS1067" s="42"/>
      <c r="AT1067" s="42"/>
      <c r="AU1067" s="42"/>
      <c r="AV1067" s="42"/>
      <c r="AW1067" s="42"/>
      <c r="AX1067" s="42"/>
      <c r="AY1067" s="42"/>
      <c r="AZ1067" s="42"/>
      <c r="BA1067" s="42"/>
      <c r="BB1067" s="42"/>
      <c r="BC1067" s="42"/>
      <c r="BD1067" s="42"/>
      <c r="BE1067" s="42"/>
      <c r="BF1067" s="42"/>
      <c r="BG1067" s="42"/>
    </row>
    <row r="1068" spans="1:59" x14ac:dyDescent="0.3">
      <c r="A1068" s="79"/>
      <c r="B1068" s="133"/>
      <c r="C1068" s="131" t="str">
        <f>IFERROR(IFERROR(IF(B1068="","",VLOOKUP(B1068,Listat!$A$7:$B$81,2,FALSE)),VLOOKUP(LEFT(B1068,FIND(" (egen)",B1068)-1),Listat!$A$7:$B$81,2,FALSE)),"-")</f>
        <v/>
      </c>
      <c r="D1068" s="131" t="str">
        <f>IFERROR(IFERROR(IF(B1068="","",VLOOKUP(B1068,Listat!$A$7:$C$81,3,FALSE)),VLOOKUP(LEFT(B1068,FIND(" (egen)",B1068)-1),Listat!$A$7:$C$81,3,FALSE)),"-")</f>
        <v/>
      </c>
      <c r="E1068" s="134"/>
      <c r="F1068" s="174"/>
      <c r="G1068" s="228" t="str">
        <f>Listat!AU1068</f>
        <v/>
      </c>
      <c r="H1068" s="152"/>
      <c r="I1068" s="135"/>
      <c r="J1068" s="175"/>
      <c r="K1068" s="176"/>
      <c r="L1068" s="146"/>
      <c r="M1068" s="146"/>
      <c r="N1068" s="175"/>
      <c r="O1068" s="229" t="str">
        <f>Listat!BC1068</f>
        <v/>
      </c>
      <c r="P1068" s="175" t="str">
        <f t="shared" si="33"/>
        <v/>
      </c>
      <c r="Q1068" s="175" t="str">
        <f>IFERROR(IFERROR(VLOOKUP(B1068,Listat!$N$7:$P$114,3,FALSE)*P1068,P1068),"")</f>
        <v/>
      </c>
      <c r="R1068" s="152"/>
      <c r="S1068" s="172" t="s">
        <v>16</v>
      </c>
      <c r="T1068" s="173"/>
      <c r="U1068" s="138"/>
      <c r="V1068" s="136"/>
      <c r="W1068" s="157" t="s">
        <v>16</v>
      </c>
      <c r="X1068" s="136"/>
      <c r="Y1068" s="136"/>
      <c r="Z1068" s="136"/>
      <c r="AA1068" s="136"/>
      <c r="AB1068" s="137"/>
      <c r="AC1068" s="144"/>
      <c r="AD1068" s="144"/>
      <c r="AE1068" s="139"/>
      <c r="AF1068" s="184"/>
      <c r="AG1068" s="147" t="str">
        <f t="shared" si="34"/>
        <v/>
      </c>
      <c r="AH1068" s="140" t="str">
        <f>IFERROR(IF(AG1068="","",IF(VLOOKUP(AE1068,Listat!$T$7:$V$9,3,FALSE)&lt;=AG1068,"Kyllä","Ei")),"")</f>
        <v/>
      </c>
      <c r="AI1068" s="148"/>
      <c r="AJ1068" s="140" t="str">
        <f>IFERROR(
  IF(
    OR(AI1068="",AI1068="okänt",AI1068="inte tillgänglig",AI1068="N/A",AI1068="n.a",AI1068="N.a",AI1068="N/a"),
    "",
    IF(
      ISNUMBER(AI1068),
      IF(
        IF(
          COUNTIF(B1068,"*RFNBO*")&gt;0,
          70,
          VLOOKUP(AE1068,Listat!$T$7:$U$9,2,FALSE)
        ) &lt;= AI1068,
        "Ja",
        "Nej"
      ),
      "Ange endast det numeriska värdet i AI-kolumnen"
    )
  ),
"")</f>
        <v/>
      </c>
      <c r="AK1068" s="143"/>
      <c r="AL1068" s="42"/>
      <c r="AM1068" s="49"/>
      <c r="AN1068" s="42"/>
      <c r="AO1068" s="42"/>
      <c r="AP1068" s="42"/>
      <c r="AQ1068" s="42"/>
      <c r="AR1068" s="42"/>
      <c r="AS1068" s="42"/>
      <c r="AT1068" s="42"/>
      <c r="AU1068" s="42"/>
      <c r="AV1068" s="42"/>
      <c r="AW1068" s="42"/>
      <c r="AX1068" s="42"/>
      <c r="AY1068" s="42"/>
      <c r="AZ1068" s="42"/>
      <c r="BA1068" s="42"/>
      <c r="BB1068" s="42"/>
      <c r="BC1068" s="42"/>
      <c r="BD1068" s="42"/>
      <c r="BE1068" s="42"/>
      <c r="BF1068" s="42"/>
      <c r="BG1068" s="42"/>
    </row>
    <row r="1069" spans="1:59" x14ac:dyDescent="0.3">
      <c r="A1069" s="79"/>
      <c r="B1069" s="133"/>
      <c r="C1069" s="131" t="str">
        <f>IFERROR(IFERROR(IF(B1069="","",VLOOKUP(B1069,Listat!$A$7:$B$81,2,FALSE)),VLOOKUP(LEFT(B1069,FIND(" (egen)",B1069)-1),Listat!$A$7:$B$81,2,FALSE)),"-")</f>
        <v/>
      </c>
      <c r="D1069" s="131" t="str">
        <f>IFERROR(IFERROR(IF(B1069="","",VLOOKUP(B1069,Listat!$A$7:$C$81,3,FALSE)),VLOOKUP(LEFT(B1069,FIND(" (egen)",B1069)-1),Listat!$A$7:$C$81,3,FALSE)),"-")</f>
        <v/>
      </c>
      <c r="E1069" s="134"/>
      <c r="F1069" s="174"/>
      <c r="G1069" s="228" t="str">
        <f>Listat!AU1069</f>
        <v/>
      </c>
      <c r="H1069" s="152"/>
      <c r="I1069" s="135"/>
      <c r="J1069" s="175"/>
      <c r="K1069" s="176"/>
      <c r="L1069" s="146"/>
      <c r="M1069" s="146"/>
      <c r="N1069" s="175"/>
      <c r="O1069" s="229" t="str">
        <f>Listat!BC1069</f>
        <v/>
      </c>
      <c r="P1069" s="175" t="str">
        <f t="shared" si="33"/>
        <v/>
      </c>
      <c r="Q1069" s="175" t="str">
        <f>IFERROR(IFERROR(VLOOKUP(B1069,Listat!$N$7:$P$114,3,FALSE)*P1069,P1069),"")</f>
        <v/>
      </c>
      <c r="R1069" s="152"/>
      <c r="S1069" s="172" t="s">
        <v>16</v>
      </c>
      <c r="T1069" s="173"/>
      <c r="U1069" s="138"/>
      <c r="V1069" s="136"/>
      <c r="W1069" s="157" t="s">
        <v>16</v>
      </c>
      <c r="X1069" s="136"/>
      <c r="Y1069" s="136"/>
      <c r="Z1069" s="136"/>
      <c r="AA1069" s="136"/>
      <c r="AB1069" s="137"/>
      <c r="AC1069" s="144"/>
      <c r="AD1069" s="144"/>
      <c r="AE1069" s="139"/>
      <c r="AF1069" s="184"/>
      <c r="AG1069" s="147" t="str">
        <f t="shared" si="34"/>
        <v/>
      </c>
      <c r="AH1069" s="140" t="str">
        <f>IFERROR(IF(AG1069="","",IF(VLOOKUP(AE1069,Listat!$T$7:$V$9,3,FALSE)&lt;=AG1069,"Kyllä","Ei")),"")</f>
        <v/>
      </c>
      <c r="AI1069" s="148"/>
      <c r="AJ1069" s="140" t="str">
        <f>IFERROR(
  IF(
    OR(AI1069="",AI1069="okänt",AI1069="inte tillgänglig",AI1069="N/A",AI1069="n.a",AI1069="N.a",AI1069="N/a"),
    "",
    IF(
      ISNUMBER(AI1069),
      IF(
        IF(
          COUNTIF(B1069,"*RFNBO*")&gt;0,
          70,
          VLOOKUP(AE1069,Listat!$T$7:$U$9,2,FALSE)
        ) &lt;= AI1069,
        "Ja",
        "Nej"
      ),
      "Ange endast det numeriska värdet i AI-kolumnen"
    )
  ),
"")</f>
        <v/>
      </c>
      <c r="AK1069" s="143"/>
      <c r="AL1069" s="42"/>
      <c r="AM1069" s="49"/>
      <c r="AN1069" s="42"/>
      <c r="AO1069" s="42"/>
      <c r="AP1069" s="42"/>
      <c r="AQ1069" s="42"/>
      <c r="AR1069" s="42"/>
      <c r="AS1069" s="42"/>
      <c r="AT1069" s="42"/>
      <c r="AU1069" s="42"/>
      <c r="AV1069" s="42"/>
      <c r="AW1069" s="42"/>
      <c r="AX1069" s="42"/>
      <c r="AY1069" s="42"/>
      <c r="AZ1069" s="42"/>
      <c r="BA1069" s="42"/>
      <c r="BB1069" s="42"/>
      <c r="BC1069" s="42"/>
      <c r="BD1069" s="42"/>
      <c r="BE1069" s="42"/>
      <c r="BF1069" s="42"/>
      <c r="BG1069" s="42"/>
    </row>
    <row r="1070" spans="1:59" x14ac:dyDescent="0.3">
      <c r="A1070" s="79"/>
      <c r="B1070" s="133"/>
      <c r="C1070" s="131" t="str">
        <f>IFERROR(IFERROR(IF(B1070="","",VLOOKUP(B1070,Listat!$A$7:$B$81,2,FALSE)),VLOOKUP(LEFT(B1070,FIND(" (egen)",B1070)-1),Listat!$A$7:$B$81,2,FALSE)),"-")</f>
        <v/>
      </c>
      <c r="D1070" s="131" t="str">
        <f>IFERROR(IFERROR(IF(B1070="","",VLOOKUP(B1070,Listat!$A$7:$C$81,3,FALSE)),VLOOKUP(LEFT(B1070,FIND(" (egen)",B1070)-1),Listat!$A$7:$C$81,3,FALSE)),"-")</f>
        <v/>
      </c>
      <c r="E1070" s="134"/>
      <c r="F1070" s="174"/>
      <c r="G1070" s="228" t="str">
        <f>Listat!AU1070</f>
        <v/>
      </c>
      <c r="H1070" s="152"/>
      <c r="I1070" s="135"/>
      <c r="J1070" s="175"/>
      <c r="K1070" s="176"/>
      <c r="L1070" s="146"/>
      <c r="M1070" s="146"/>
      <c r="N1070" s="175"/>
      <c r="O1070" s="229" t="str">
        <f>Listat!BC1070</f>
        <v/>
      </c>
      <c r="P1070" s="175" t="str">
        <f t="shared" si="33"/>
        <v/>
      </c>
      <c r="Q1070" s="175" t="str">
        <f>IFERROR(IFERROR(VLOOKUP(B1070,Listat!$N$7:$P$114,3,FALSE)*P1070,P1070),"")</f>
        <v/>
      </c>
      <c r="R1070" s="152"/>
      <c r="S1070" s="172" t="s">
        <v>16</v>
      </c>
      <c r="T1070" s="173"/>
      <c r="U1070" s="138"/>
      <c r="V1070" s="136"/>
      <c r="W1070" s="157" t="s">
        <v>16</v>
      </c>
      <c r="X1070" s="136"/>
      <c r="Y1070" s="136"/>
      <c r="Z1070" s="136"/>
      <c r="AA1070" s="136"/>
      <c r="AB1070" s="137"/>
      <c r="AC1070" s="144"/>
      <c r="AD1070" s="144"/>
      <c r="AE1070" s="139"/>
      <c r="AF1070" s="184"/>
      <c r="AG1070" s="147" t="str">
        <f t="shared" si="34"/>
        <v/>
      </c>
      <c r="AH1070" s="140" t="str">
        <f>IFERROR(IF(AG1070="","",IF(VLOOKUP(AE1070,Listat!$T$7:$V$9,3,FALSE)&lt;=AG1070,"Kyllä","Ei")),"")</f>
        <v/>
      </c>
      <c r="AI1070" s="148"/>
      <c r="AJ1070" s="140" t="str">
        <f>IFERROR(
  IF(
    OR(AI1070="",AI1070="okänt",AI1070="inte tillgänglig",AI1070="N/A",AI1070="n.a",AI1070="N.a",AI1070="N/a"),
    "",
    IF(
      ISNUMBER(AI1070),
      IF(
        IF(
          COUNTIF(B1070,"*RFNBO*")&gt;0,
          70,
          VLOOKUP(AE1070,Listat!$T$7:$U$9,2,FALSE)
        ) &lt;= AI1070,
        "Ja",
        "Nej"
      ),
      "Ange endast det numeriska värdet i AI-kolumnen"
    )
  ),
"")</f>
        <v/>
      </c>
      <c r="AK1070" s="143"/>
      <c r="AL1070" s="42"/>
      <c r="AM1070" s="49"/>
      <c r="AN1070" s="42"/>
      <c r="AO1070" s="42"/>
      <c r="AP1070" s="42"/>
      <c r="AQ1070" s="42"/>
      <c r="AR1070" s="42"/>
      <c r="AS1070" s="42"/>
      <c r="AT1070" s="42"/>
      <c r="AU1070" s="42"/>
      <c r="AV1070" s="42"/>
      <c r="AW1070" s="42"/>
      <c r="AX1070" s="42"/>
      <c r="AY1070" s="42"/>
      <c r="AZ1070" s="42"/>
      <c r="BA1070" s="42"/>
      <c r="BB1070" s="42"/>
      <c r="BC1070" s="42"/>
      <c r="BD1070" s="42"/>
      <c r="BE1070" s="42"/>
      <c r="BF1070" s="42"/>
      <c r="BG1070" s="42"/>
    </row>
    <row r="1071" spans="1:59" x14ac:dyDescent="0.3">
      <c r="A1071" s="79"/>
      <c r="B1071" s="133"/>
      <c r="C1071" s="131" t="str">
        <f>IFERROR(IFERROR(IF(B1071="","",VLOOKUP(B1071,Listat!$A$7:$B$81,2,FALSE)),VLOOKUP(LEFT(B1071,FIND(" (egen)",B1071)-1),Listat!$A$7:$B$81,2,FALSE)),"-")</f>
        <v/>
      </c>
      <c r="D1071" s="131" t="str">
        <f>IFERROR(IFERROR(IF(B1071="","",VLOOKUP(B1071,Listat!$A$7:$C$81,3,FALSE)),VLOOKUP(LEFT(B1071,FIND(" (egen)",B1071)-1),Listat!$A$7:$C$81,3,FALSE)),"-")</f>
        <v/>
      </c>
      <c r="E1071" s="134"/>
      <c r="F1071" s="174"/>
      <c r="G1071" s="228" t="str">
        <f>Listat!AU1071</f>
        <v/>
      </c>
      <c r="H1071" s="152"/>
      <c r="I1071" s="135"/>
      <c r="J1071" s="175"/>
      <c r="K1071" s="176"/>
      <c r="L1071" s="146"/>
      <c r="M1071" s="146"/>
      <c r="N1071" s="175"/>
      <c r="O1071" s="229" t="str">
        <f>Listat!BC1071</f>
        <v/>
      </c>
      <c r="P1071" s="175" t="str">
        <f t="shared" si="33"/>
        <v/>
      </c>
      <c r="Q1071" s="175" t="str">
        <f>IFERROR(IFERROR(VLOOKUP(B1071,Listat!$N$7:$P$114,3,FALSE)*P1071,P1071),"")</f>
        <v/>
      </c>
      <c r="R1071" s="152"/>
      <c r="S1071" s="172" t="s">
        <v>16</v>
      </c>
      <c r="T1071" s="173"/>
      <c r="U1071" s="138"/>
      <c r="V1071" s="136"/>
      <c r="W1071" s="157" t="s">
        <v>16</v>
      </c>
      <c r="X1071" s="136"/>
      <c r="Y1071" s="136"/>
      <c r="Z1071" s="136"/>
      <c r="AA1071" s="136"/>
      <c r="AB1071" s="137"/>
      <c r="AC1071" s="144"/>
      <c r="AD1071" s="144"/>
      <c r="AE1071" s="139"/>
      <c r="AF1071" s="184"/>
      <c r="AG1071" s="147" t="str">
        <f t="shared" si="34"/>
        <v/>
      </c>
      <c r="AH1071" s="140" t="str">
        <f>IFERROR(IF(AG1071="","",IF(VLOOKUP(AE1071,Listat!$T$7:$V$9,3,FALSE)&lt;=AG1071,"Kyllä","Ei")),"")</f>
        <v/>
      </c>
      <c r="AI1071" s="148"/>
      <c r="AJ1071" s="140" t="str">
        <f>IFERROR(
  IF(
    OR(AI1071="",AI1071="okänt",AI1071="inte tillgänglig",AI1071="N/A",AI1071="n.a",AI1071="N.a",AI1071="N/a"),
    "",
    IF(
      ISNUMBER(AI1071),
      IF(
        IF(
          COUNTIF(B1071,"*RFNBO*")&gt;0,
          70,
          VLOOKUP(AE1071,Listat!$T$7:$U$9,2,FALSE)
        ) &lt;= AI1071,
        "Ja",
        "Nej"
      ),
      "Ange endast det numeriska värdet i AI-kolumnen"
    )
  ),
"")</f>
        <v/>
      </c>
      <c r="AK1071" s="143"/>
      <c r="AL1071" s="42"/>
      <c r="AM1071" s="49"/>
      <c r="AN1071" s="42"/>
      <c r="AO1071" s="42"/>
      <c r="AP1071" s="42"/>
      <c r="AQ1071" s="42"/>
      <c r="AR1071" s="42"/>
      <c r="AS1071" s="42"/>
      <c r="AT1071" s="42"/>
      <c r="AU1071" s="42"/>
      <c r="AV1071" s="42"/>
      <c r="AW1071" s="42"/>
      <c r="AX1071" s="42"/>
      <c r="AY1071" s="42"/>
      <c r="AZ1071" s="42"/>
      <c r="BA1071" s="42"/>
      <c r="BB1071" s="42"/>
      <c r="BC1071" s="42"/>
      <c r="BD1071" s="42"/>
      <c r="BE1071" s="42"/>
      <c r="BF1071" s="42"/>
      <c r="BG1071" s="42"/>
    </row>
    <row r="1072" spans="1:59" x14ac:dyDescent="0.3">
      <c r="A1072" s="79"/>
      <c r="B1072" s="133"/>
      <c r="C1072" s="131" t="str">
        <f>IFERROR(IFERROR(IF(B1072="","",VLOOKUP(B1072,Listat!$A$7:$B$81,2,FALSE)),VLOOKUP(LEFT(B1072,FIND(" (egen)",B1072)-1),Listat!$A$7:$B$81,2,FALSE)),"-")</f>
        <v/>
      </c>
      <c r="D1072" s="131" t="str">
        <f>IFERROR(IFERROR(IF(B1072="","",VLOOKUP(B1072,Listat!$A$7:$C$81,3,FALSE)),VLOOKUP(LEFT(B1072,FIND(" (egen)",B1072)-1),Listat!$A$7:$C$81,3,FALSE)),"-")</f>
        <v/>
      </c>
      <c r="E1072" s="134"/>
      <c r="F1072" s="174"/>
      <c r="G1072" s="228" t="str">
        <f>Listat!AU1072</f>
        <v/>
      </c>
      <c r="H1072" s="152"/>
      <c r="I1072" s="135"/>
      <c r="J1072" s="175"/>
      <c r="K1072" s="176"/>
      <c r="L1072" s="146"/>
      <c r="M1072" s="146"/>
      <c r="N1072" s="175"/>
      <c r="O1072" s="229" t="str">
        <f>Listat!BC1072</f>
        <v/>
      </c>
      <c r="P1072" s="175" t="str">
        <f t="shared" si="33"/>
        <v/>
      </c>
      <c r="Q1072" s="175" t="str">
        <f>IFERROR(IFERROR(VLOOKUP(B1072,Listat!$N$7:$P$114,3,FALSE)*P1072,P1072),"")</f>
        <v/>
      </c>
      <c r="R1072" s="152"/>
      <c r="S1072" s="172" t="s">
        <v>16</v>
      </c>
      <c r="T1072" s="173"/>
      <c r="U1072" s="138"/>
      <c r="V1072" s="136"/>
      <c r="W1072" s="157" t="s">
        <v>16</v>
      </c>
      <c r="X1072" s="136"/>
      <c r="Y1072" s="136"/>
      <c r="Z1072" s="136"/>
      <c r="AA1072" s="136"/>
      <c r="AB1072" s="137"/>
      <c r="AC1072" s="144"/>
      <c r="AD1072" s="144"/>
      <c r="AE1072" s="139"/>
      <c r="AF1072" s="184"/>
      <c r="AG1072" s="147" t="str">
        <f t="shared" si="34"/>
        <v/>
      </c>
      <c r="AH1072" s="140" t="str">
        <f>IFERROR(IF(AG1072="","",IF(VLOOKUP(AE1072,Listat!$T$7:$V$9,3,FALSE)&lt;=AG1072,"Kyllä","Ei")),"")</f>
        <v/>
      </c>
      <c r="AI1072" s="148"/>
      <c r="AJ1072" s="140" t="str">
        <f>IFERROR(
  IF(
    OR(AI1072="",AI1072="okänt",AI1072="inte tillgänglig",AI1072="N/A",AI1072="n.a",AI1072="N.a",AI1072="N/a"),
    "",
    IF(
      ISNUMBER(AI1072),
      IF(
        IF(
          COUNTIF(B1072,"*RFNBO*")&gt;0,
          70,
          VLOOKUP(AE1072,Listat!$T$7:$U$9,2,FALSE)
        ) &lt;= AI1072,
        "Ja",
        "Nej"
      ),
      "Ange endast det numeriska värdet i AI-kolumnen"
    )
  ),
"")</f>
        <v/>
      </c>
      <c r="AK1072" s="143"/>
      <c r="AL1072" s="42"/>
      <c r="AM1072" s="49"/>
      <c r="AN1072" s="42"/>
      <c r="AO1072" s="42"/>
      <c r="AP1072" s="42"/>
      <c r="AQ1072" s="42"/>
      <c r="AR1072" s="42"/>
      <c r="AS1072" s="42"/>
      <c r="AT1072" s="42"/>
      <c r="AU1072" s="42"/>
      <c r="AV1072" s="42"/>
      <c r="AW1072" s="42"/>
      <c r="AX1072" s="42"/>
      <c r="AY1072" s="42"/>
      <c r="AZ1072" s="42"/>
      <c r="BA1072" s="42"/>
      <c r="BB1072" s="42"/>
      <c r="BC1072" s="42"/>
      <c r="BD1072" s="42"/>
      <c r="BE1072" s="42"/>
      <c r="BF1072" s="42"/>
      <c r="BG1072" s="42"/>
    </row>
    <row r="1073" spans="1:59" x14ac:dyDescent="0.3">
      <c r="A1073" s="79"/>
      <c r="B1073" s="133"/>
      <c r="C1073" s="131" t="str">
        <f>IFERROR(IFERROR(IF(B1073="","",VLOOKUP(B1073,Listat!$A$7:$B$81,2,FALSE)),VLOOKUP(LEFT(B1073,FIND(" (egen)",B1073)-1),Listat!$A$7:$B$81,2,FALSE)),"-")</f>
        <v/>
      </c>
      <c r="D1073" s="131" t="str">
        <f>IFERROR(IFERROR(IF(B1073="","",VLOOKUP(B1073,Listat!$A$7:$C$81,3,FALSE)),VLOOKUP(LEFT(B1073,FIND(" (egen)",B1073)-1),Listat!$A$7:$C$81,3,FALSE)),"-")</f>
        <v/>
      </c>
      <c r="E1073" s="134"/>
      <c r="F1073" s="174"/>
      <c r="G1073" s="228" t="str">
        <f>Listat!AU1073</f>
        <v/>
      </c>
      <c r="H1073" s="152"/>
      <c r="I1073" s="135"/>
      <c r="J1073" s="175"/>
      <c r="K1073" s="176"/>
      <c r="L1073" s="146"/>
      <c r="M1073" s="146"/>
      <c r="N1073" s="175"/>
      <c r="O1073" s="229" t="str">
        <f>Listat!BC1073</f>
        <v/>
      </c>
      <c r="P1073" s="175" t="str">
        <f t="shared" si="33"/>
        <v/>
      </c>
      <c r="Q1073" s="175" t="str">
        <f>IFERROR(IFERROR(VLOOKUP(B1073,Listat!$N$7:$P$114,3,FALSE)*P1073,P1073),"")</f>
        <v/>
      </c>
      <c r="R1073" s="152"/>
      <c r="S1073" s="172" t="s">
        <v>16</v>
      </c>
      <c r="T1073" s="173"/>
      <c r="U1073" s="138"/>
      <c r="V1073" s="136"/>
      <c r="W1073" s="157" t="s">
        <v>16</v>
      </c>
      <c r="X1073" s="136"/>
      <c r="Y1073" s="136"/>
      <c r="Z1073" s="136"/>
      <c r="AA1073" s="136"/>
      <c r="AB1073" s="137"/>
      <c r="AC1073" s="144"/>
      <c r="AD1073" s="144"/>
      <c r="AE1073" s="139"/>
      <c r="AF1073" s="184"/>
      <c r="AG1073" s="147" t="str">
        <f t="shared" si="34"/>
        <v/>
      </c>
      <c r="AH1073" s="140" t="str">
        <f>IFERROR(IF(AG1073="","",IF(VLOOKUP(AE1073,Listat!$T$7:$V$9,3,FALSE)&lt;=AG1073,"Kyllä","Ei")),"")</f>
        <v/>
      </c>
      <c r="AI1073" s="148"/>
      <c r="AJ1073" s="140" t="str">
        <f>IFERROR(
  IF(
    OR(AI1073="",AI1073="okänt",AI1073="inte tillgänglig",AI1073="N/A",AI1073="n.a",AI1073="N.a",AI1073="N/a"),
    "",
    IF(
      ISNUMBER(AI1073),
      IF(
        IF(
          COUNTIF(B1073,"*RFNBO*")&gt;0,
          70,
          VLOOKUP(AE1073,Listat!$T$7:$U$9,2,FALSE)
        ) &lt;= AI1073,
        "Ja",
        "Nej"
      ),
      "Ange endast det numeriska värdet i AI-kolumnen"
    )
  ),
"")</f>
        <v/>
      </c>
      <c r="AK1073" s="143"/>
      <c r="AL1073" s="42"/>
      <c r="AM1073" s="49"/>
      <c r="AN1073" s="42"/>
      <c r="AO1073" s="42"/>
      <c r="AP1073" s="42"/>
      <c r="AQ1073" s="42"/>
      <c r="AR1073" s="42"/>
      <c r="AS1073" s="42"/>
      <c r="AT1073" s="42"/>
      <c r="AU1073" s="42"/>
      <c r="AV1073" s="42"/>
      <c r="AW1073" s="42"/>
      <c r="AX1073" s="42"/>
      <c r="AY1073" s="42"/>
      <c r="AZ1073" s="42"/>
      <c r="BA1073" s="42"/>
      <c r="BB1073" s="42"/>
      <c r="BC1073" s="42"/>
      <c r="BD1073" s="42"/>
      <c r="BE1073" s="42"/>
      <c r="BF1073" s="42"/>
      <c r="BG1073" s="42"/>
    </row>
    <row r="1074" spans="1:59" x14ac:dyDescent="0.3">
      <c r="A1074" s="79"/>
      <c r="B1074" s="133"/>
      <c r="C1074" s="131" t="str">
        <f>IFERROR(IFERROR(IF(B1074="","",VLOOKUP(B1074,Listat!$A$7:$B$81,2,FALSE)),VLOOKUP(LEFT(B1074,FIND(" (egen)",B1074)-1),Listat!$A$7:$B$81,2,FALSE)),"-")</f>
        <v/>
      </c>
      <c r="D1074" s="131" t="str">
        <f>IFERROR(IFERROR(IF(B1074="","",VLOOKUP(B1074,Listat!$A$7:$C$81,3,FALSE)),VLOOKUP(LEFT(B1074,FIND(" (egen)",B1074)-1),Listat!$A$7:$C$81,3,FALSE)),"-")</f>
        <v/>
      </c>
      <c r="E1074" s="134"/>
      <c r="F1074" s="174"/>
      <c r="G1074" s="228" t="str">
        <f>Listat!AU1074</f>
        <v/>
      </c>
      <c r="H1074" s="152"/>
      <c r="I1074" s="135"/>
      <c r="J1074" s="175"/>
      <c r="K1074" s="176"/>
      <c r="L1074" s="146"/>
      <c r="M1074" s="146"/>
      <c r="N1074" s="175"/>
      <c r="O1074" s="229" t="str">
        <f>Listat!BC1074</f>
        <v/>
      </c>
      <c r="P1074" s="175" t="str">
        <f t="shared" si="33"/>
        <v/>
      </c>
      <c r="Q1074" s="175" t="str">
        <f>IFERROR(IFERROR(VLOOKUP(B1074,Listat!$N$7:$P$114,3,FALSE)*P1074,P1074),"")</f>
        <v/>
      </c>
      <c r="R1074" s="152"/>
      <c r="S1074" s="172" t="s">
        <v>16</v>
      </c>
      <c r="T1074" s="173"/>
      <c r="U1074" s="138"/>
      <c r="V1074" s="136"/>
      <c r="W1074" s="157" t="s">
        <v>16</v>
      </c>
      <c r="X1074" s="136"/>
      <c r="Y1074" s="136"/>
      <c r="Z1074" s="136"/>
      <c r="AA1074" s="136"/>
      <c r="AB1074" s="137"/>
      <c r="AC1074" s="144"/>
      <c r="AD1074" s="144"/>
      <c r="AE1074" s="139"/>
      <c r="AF1074" s="184"/>
      <c r="AG1074" s="147" t="str">
        <f t="shared" si="34"/>
        <v/>
      </c>
      <c r="AH1074" s="140" t="str">
        <f>IFERROR(IF(AG1074="","",IF(VLOOKUP(AE1074,Listat!$T$7:$V$9,3,FALSE)&lt;=AG1074,"Kyllä","Ei")),"")</f>
        <v/>
      </c>
      <c r="AI1074" s="148"/>
      <c r="AJ1074" s="140" t="str">
        <f>IFERROR(
  IF(
    OR(AI1074="",AI1074="okänt",AI1074="inte tillgänglig",AI1074="N/A",AI1074="n.a",AI1074="N.a",AI1074="N/a"),
    "",
    IF(
      ISNUMBER(AI1074),
      IF(
        IF(
          COUNTIF(B1074,"*RFNBO*")&gt;0,
          70,
          VLOOKUP(AE1074,Listat!$T$7:$U$9,2,FALSE)
        ) &lt;= AI1074,
        "Ja",
        "Nej"
      ),
      "Ange endast det numeriska värdet i AI-kolumnen"
    )
  ),
"")</f>
        <v/>
      </c>
      <c r="AK1074" s="143"/>
      <c r="AL1074" s="42"/>
      <c r="AM1074" s="49"/>
      <c r="AN1074" s="42"/>
      <c r="AO1074" s="42"/>
      <c r="AP1074" s="42"/>
      <c r="AQ1074" s="42"/>
      <c r="AR1074" s="42"/>
      <c r="AS1074" s="42"/>
      <c r="AT1074" s="42"/>
      <c r="AU1074" s="42"/>
      <c r="AV1074" s="42"/>
      <c r="AW1074" s="42"/>
      <c r="AX1074" s="42"/>
      <c r="AY1074" s="42"/>
      <c r="AZ1074" s="42"/>
      <c r="BA1074" s="42"/>
      <c r="BB1074" s="42"/>
      <c r="BC1074" s="42"/>
      <c r="BD1074" s="42"/>
      <c r="BE1074" s="42"/>
      <c r="BF1074" s="42"/>
      <c r="BG1074" s="42"/>
    </row>
    <row r="1075" spans="1:59" x14ac:dyDescent="0.3">
      <c r="A1075" s="79"/>
      <c r="B1075" s="133"/>
      <c r="C1075" s="131" t="str">
        <f>IFERROR(IFERROR(IF(B1075="","",VLOOKUP(B1075,Listat!$A$7:$B$81,2,FALSE)),VLOOKUP(LEFT(B1075,FIND(" (egen)",B1075)-1),Listat!$A$7:$B$81,2,FALSE)),"-")</f>
        <v/>
      </c>
      <c r="D1075" s="131" t="str">
        <f>IFERROR(IFERROR(IF(B1075="","",VLOOKUP(B1075,Listat!$A$7:$C$81,3,FALSE)),VLOOKUP(LEFT(B1075,FIND(" (egen)",B1075)-1),Listat!$A$7:$C$81,3,FALSE)),"-")</f>
        <v/>
      </c>
      <c r="E1075" s="134"/>
      <c r="F1075" s="174"/>
      <c r="G1075" s="228" t="str">
        <f>Listat!AU1075</f>
        <v/>
      </c>
      <c r="H1075" s="152"/>
      <c r="I1075" s="135"/>
      <c r="J1075" s="175"/>
      <c r="K1075" s="176"/>
      <c r="L1075" s="146"/>
      <c r="M1075" s="146"/>
      <c r="N1075" s="175"/>
      <c r="O1075" s="229" t="str">
        <f>Listat!BC1075</f>
        <v/>
      </c>
      <c r="P1075" s="175" t="str">
        <f t="shared" si="33"/>
        <v/>
      </c>
      <c r="Q1075" s="175" t="str">
        <f>IFERROR(IFERROR(VLOOKUP(B1075,Listat!$N$7:$P$114,3,FALSE)*P1075,P1075),"")</f>
        <v/>
      </c>
      <c r="R1075" s="152"/>
      <c r="S1075" s="172" t="s">
        <v>16</v>
      </c>
      <c r="T1075" s="173"/>
      <c r="U1075" s="138"/>
      <c r="V1075" s="136"/>
      <c r="W1075" s="157" t="s">
        <v>16</v>
      </c>
      <c r="X1075" s="136"/>
      <c r="Y1075" s="136"/>
      <c r="Z1075" s="136"/>
      <c r="AA1075" s="136"/>
      <c r="AB1075" s="137"/>
      <c r="AC1075" s="144"/>
      <c r="AD1075" s="144"/>
      <c r="AE1075" s="139"/>
      <c r="AF1075" s="184"/>
      <c r="AG1075" s="147" t="str">
        <f t="shared" si="34"/>
        <v/>
      </c>
      <c r="AH1075" s="140" t="str">
        <f>IFERROR(IF(AG1075="","",IF(VLOOKUP(AE1075,Listat!$T$7:$V$9,3,FALSE)&lt;=AG1075,"Kyllä","Ei")),"")</f>
        <v/>
      </c>
      <c r="AI1075" s="148"/>
      <c r="AJ1075" s="140" t="str">
        <f>IFERROR(
  IF(
    OR(AI1075="",AI1075="okänt",AI1075="inte tillgänglig",AI1075="N/A",AI1075="n.a",AI1075="N.a",AI1075="N/a"),
    "",
    IF(
      ISNUMBER(AI1075),
      IF(
        IF(
          COUNTIF(B1075,"*RFNBO*")&gt;0,
          70,
          VLOOKUP(AE1075,Listat!$T$7:$U$9,2,FALSE)
        ) &lt;= AI1075,
        "Ja",
        "Nej"
      ),
      "Ange endast det numeriska värdet i AI-kolumnen"
    )
  ),
"")</f>
        <v/>
      </c>
      <c r="AK1075" s="143"/>
      <c r="AL1075" s="42"/>
      <c r="AM1075" s="49"/>
      <c r="AN1075" s="42"/>
      <c r="AO1075" s="42"/>
      <c r="AP1075" s="42"/>
      <c r="AQ1075" s="42"/>
      <c r="AR1075" s="42"/>
      <c r="AS1075" s="42"/>
      <c r="AT1075" s="42"/>
      <c r="AU1075" s="42"/>
      <c r="AV1075" s="42"/>
      <c r="AW1075" s="42"/>
      <c r="AX1075" s="42"/>
      <c r="AY1075" s="42"/>
      <c r="AZ1075" s="42"/>
      <c r="BA1075" s="42"/>
      <c r="BB1075" s="42"/>
      <c r="BC1075" s="42"/>
      <c r="BD1075" s="42"/>
      <c r="BE1075" s="42"/>
      <c r="BF1075" s="42"/>
      <c r="BG1075" s="42"/>
    </row>
    <row r="1076" spans="1:59" x14ac:dyDescent="0.3">
      <c r="A1076" s="79"/>
      <c r="B1076" s="133"/>
      <c r="C1076" s="131" t="str">
        <f>IFERROR(IFERROR(IF(B1076="","",VLOOKUP(B1076,Listat!$A$7:$B$81,2,FALSE)),VLOOKUP(LEFT(B1076,FIND(" (egen)",B1076)-1),Listat!$A$7:$B$81,2,FALSE)),"-")</f>
        <v/>
      </c>
      <c r="D1076" s="131" t="str">
        <f>IFERROR(IFERROR(IF(B1076="","",VLOOKUP(B1076,Listat!$A$7:$C$81,3,FALSE)),VLOOKUP(LEFT(B1076,FIND(" (egen)",B1076)-1),Listat!$A$7:$C$81,3,FALSE)),"-")</f>
        <v/>
      </c>
      <c r="E1076" s="134"/>
      <c r="F1076" s="174"/>
      <c r="G1076" s="228" t="str">
        <f>Listat!AU1076</f>
        <v/>
      </c>
      <c r="H1076" s="152"/>
      <c r="I1076" s="135"/>
      <c r="J1076" s="175"/>
      <c r="K1076" s="176"/>
      <c r="L1076" s="146"/>
      <c r="M1076" s="146"/>
      <c r="N1076" s="175"/>
      <c r="O1076" s="229" t="str">
        <f>Listat!BC1076</f>
        <v/>
      </c>
      <c r="P1076" s="175" t="str">
        <f t="shared" si="33"/>
        <v/>
      </c>
      <c r="Q1076" s="175" t="str">
        <f>IFERROR(IFERROR(VLOOKUP(B1076,Listat!$N$7:$P$114,3,FALSE)*P1076,P1076),"")</f>
        <v/>
      </c>
      <c r="R1076" s="152"/>
      <c r="S1076" s="172" t="s">
        <v>16</v>
      </c>
      <c r="T1076" s="173"/>
      <c r="U1076" s="138"/>
      <c r="V1076" s="136"/>
      <c r="W1076" s="157" t="s">
        <v>16</v>
      </c>
      <c r="X1076" s="136"/>
      <c r="Y1076" s="136"/>
      <c r="Z1076" s="136"/>
      <c r="AA1076" s="136"/>
      <c r="AB1076" s="137"/>
      <c r="AC1076" s="144"/>
      <c r="AD1076" s="144"/>
      <c r="AE1076" s="139"/>
      <c r="AF1076" s="184"/>
      <c r="AG1076" s="147" t="str">
        <f t="shared" si="34"/>
        <v/>
      </c>
      <c r="AH1076" s="140" t="str">
        <f>IFERROR(IF(AG1076="","",IF(VLOOKUP(AE1076,Listat!$T$7:$V$9,3,FALSE)&lt;=AG1076,"Kyllä","Ei")),"")</f>
        <v/>
      </c>
      <c r="AI1076" s="148"/>
      <c r="AJ1076" s="140" t="str">
        <f>IFERROR(
  IF(
    OR(AI1076="",AI1076="okänt",AI1076="inte tillgänglig",AI1076="N/A",AI1076="n.a",AI1076="N.a",AI1076="N/a"),
    "",
    IF(
      ISNUMBER(AI1076),
      IF(
        IF(
          COUNTIF(B1076,"*RFNBO*")&gt;0,
          70,
          VLOOKUP(AE1076,Listat!$T$7:$U$9,2,FALSE)
        ) &lt;= AI1076,
        "Ja",
        "Nej"
      ),
      "Ange endast det numeriska värdet i AI-kolumnen"
    )
  ),
"")</f>
        <v/>
      </c>
      <c r="AK1076" s="143"/>
      <c r="AL1076" s="42"/>
      <c r="AM1076" s="49"/>
      <c r="AN1076" s="42"/>
      <c r="AO1076" s="42"/>
      <c r="AP1076" s="42"/>
      <c r="AQ1076" s="42"/>
      <c r="AR1076" s="42"/>
      <c r="AS1076" s="42"/>
      <c r="AT1076" s="42"/>
      <c r="AU1076" s="42"/>
      <c r="AV1076" s="42"/>
      <c r="AW1076" s="42"/>
      <c r="AX1076" s="42"/>
      <c r="AY1076" s="42"/>
      <c r="AZ1076" s="42"/>
      <c r="BA1076" s="42"/>
      <c r="BB1076" s="42"/>
      <c r="BC1076" s="42"/>
      <c r="BD1076" s="42"/>
      <c r="BE1076" s="42"/>
      <c r="BF1076" s="42"/>
      <c r="BG1076" s="42"/>
    </row>
    <row r="1077" spans="1:59" x14ac:dyDescent="0.3">
      <c r="A1077" s="79"/>
      <c r="B1077" s="133"/>
      <c r="C1077" s="131" t="str">
        <f>IFERROR(IFERROR(IF(B1077="","",VLOOKUP(B1077,Listat!$A$7:$B$81,2,FALSE)),VLOOKUP(LEFT(B1077,FIND(" (egen)",B1077)-1),Listat!$A$7:$B$81,2,FALSE)),"-")</f>
        <v/>
      </c>
      <c r="D1077" s="131" t="str">
        <f>IFERROR(IFERROR(IF(B1077="","",VLOOKUP(B1077,Listat!$A$7:$C$81,3,FALSE)),VLOOKUP(LEFT(B1077,FIND(" (egen)",B1077)-1),Listat!$A$7:$C$81,3,FALSE)),"-")</f>
        <v/>
      </c>
      <c r="E1077" s="134"/>
      <c r="F1077" s="174"/>
      <c r="G1077" s="228" t="str">
        <f>Listat!AU1077</f>
        <v/>
      </c>
      <c r="H1077" s="152"/>
      <c r="I1077" s="135"/>
      <c r="J1077" s="175"/>
      <c r="K1077" s="176"/>
      <c r="L1077" s="146"/>
      <c r="M1077" s="146"/>
      <c r="N1077" s="175"/>
      <c r="O1077" s="229" t="str">
        <f>Listat!BC1077</f>
        <v/>
      </c>
      <c r="P1077" s="175" t="str">
        <f t="shared" si="33"/>
        <v/>
      </c>
      <c r="Q1077" s="175" t="str">
        <f>IFERROR(IFERROR(VLOOKUP(B1077,Listat!$N$7:$P$114,3,FALSE)*P1077,P1077),"")</f>
        <v/>
      </c>
      <c r="R1077" s="152"/>
      <c r="S1077" s="172" t="s">
        <v>16</v>
      </c>
      <c r="T1077" s="173"/>
      <c r="U1077" s="138"/>
      <c r="V1077" s="136"/>
      <c r="W1077" s="157" t="s">
        <v>16</v>
      </c>
      <c r="X1077" s="136"/>
      <c r="Y1077" s="136"/>
      <c r="Z1077" s="136"/>
      <c r="AA1077" s="136"/>
      <c r="AB1077" s="137"/>
      <c r="AC1077" s="144"/>
      <c r="AD1077" s="144"/>
      <c r="AE1077" s="139"/>
      <c r="AF1077" s="184"/>
      <c r="AG1077" s="147" t="str">
        <f t="shared" si="34"/>
        <v/>
      </c>
      <c r="AH1077" s="140" t="str">
        <f>IFERROR(IF(AG1077="","",IF(VLOOKUP(AE1077,Listat!$T$7:$V$9,3,FALSE)&lt;=AG1077,"Kyllä","Ei")),"")</f>
        <v/>
      </c>
      <c r="AI1077" s="148"/>
      <c r="AJ1077" s="140" t="str">
        <f>IFERROR(
  IF(
    OR(AI1077="",AI1077="okänt",AI1077="inte tillgänglig",AI1077="N/A",AI1077="n.a",AI1077="N.a",AI1077="N/a"),
    "",
    IF(
      ISNUMBER(AI1077),
      IF(
        IF(
          COUNTIF(B1077,"*RFNBO*")&gt;0,
          70,
          VLOOKUP(AE1077,Listat!$T$7:$U$9,2,FALSE)
        ) &lt;= AI1077,
        "Ja",
        "Nej"
      ),
      "Ange endast det numeriska värdet i AI-kolumnen"
    )
  ),
"")</f>
        <v/>
      </c>
      <c r="AK1077" s="143"/>
      <c r="AL1077" s="42"/>
      <c r="AM1077" s="49"/>
      <c r="AN1077" s="42"/>
      <c r="AO1077" s="42"/>
      <c r="AP1077" s="42"/>
      <c r="AQ1077" s="42"/>
      <c r="AR1077" s="42"/>
      <c r="AS1077" s="42"/>
      <c r="AT1077" s="42"/>
      <c r="AU1077" s="42"/>
      <c r="AV1077" s="42"/>
      <c r="AW1077" s="42"/>
      <c r="AX1077" s="42"/>
      <c r="AY1077" s="42"/>
      <c r="AZ1077" s="42"/>
      <c r="BA1077" s="42"/>
      <c r="BB1077" s="42"/>
      <c r="BC1077" s="42"/>
      <c r="BD1077" s="42"/>
      <c r="BE1077" s="42"/>
      <c r="BF1077" s="42"/>
      <c r="BG1077" s="42"/>
    </row>
    <row r="1078" spans="1:59" x14ac:dyDescent="0.3">
      <c r="A1078" s="79"/>
      <c r="B1078" s="133"/>
      <c r="C1078" s="131" t="str">
        <f>IFERROR(IFERROR(IF(B1078="","",VLOOKUP(B1078,Listat!$A$7:$B$81,2,FALSE)),VLOOKUP(LEFT(B1078,FIND(" (egen)",B1078)-1),Listat!$A$7:$B$81,2,FALSE)),"-")</f>
        <v/>
      </c>
      <c r="D1078" s="131" t="str">
        <f>IFERROR(IFERROR(IF(B1078="","",VLOOKUP(B1078,Listat!$A$7:$C$81,3,FALSE)),VLOOKUP(LEFT(B1078,FIND(" (egen)",B1078)-1),Listat!$A$7:$C$81,3,FALSE)),"-")</f>
        <v/>
      </c>
      <c r="E1078" s="134"/>
      <c r="F1078" s="174"/>
      <c r="G1078" s="228" t="str">
        <f>Listat!AU1078</f>
        <v/>
      </c>
      <c r="H1078" s="152"/>
      <c r="I1078" s="135"/>
      <c r="J1078" s="175"/>
      <c r="K1078" s="176"/>
      <c r="L1078" s="146"/>
      <c r="M1078" s="146"/>
      <c r="N1078" s="175"/>
      <c r="O1078" s="229" t="str">
        <f>Listat!BC1078</f>
        <v/>
      </c>
      <c r="P1078" s="175" t="str">
        <f t="shared" si="33"/>
        <v/>
      </c>
      <c r="Q1078" s="175" t="str">
        <f>IFERROR(IFERROR(VLOOKUP(B1078,Listat!$N$7:$P$114,3,FALSE)*P1078,P1078),"")</f>
        <v/>
      </c>
      <c r="R1078" s="152"/>
      <c r="S1078" s="172" t="s">
        <v>16</v>
      </c>
      <c r="T1078" s="173"/>
      <c r="U1078" s="138"/>
      <c r="V1078" s="136"/>
      <c r="W1078" s="157" t="s">
        <v>16</v>
      </c>
      <c r="X1078" s="136"/>
      <c r="Y1078" s="136"/>
      <c r="Z1078" s="136"/>
      <c r="AA1078" s="136"/>
      <c r="AB1078" s="137"/>
      <c r="AC1078" s="144"/>
      <c r="AD1078" s="144"/>
      <c r="AE1078" s="139"/>
      <c r="AF1078" s="184"/>
      <c r="AG1078" s="147" t="str">
        <f t="shared" si="34"/>
        <v/>
      </c>
      <c r="AH1078" s="140" t="str">
        <f>IFERROR(IF(AG1078="","",IF(VLOOKUP(AE1078,Listat!$T$7:$V$9,3,FALSE)&lt;=AG1078,"Kyllä","Ei")),"")</f>
        <v/>
      </c>
      <c r="AI1078" s="148"/>
      <c r="AJ1078" s="140" t="str">
        <f>IFERROR(
  IF(
    OR(AI1078="",AI1078="okänt",AI1078="inte tillgänglig",AI1078="N/A",AI1078="n.a",AI1078="N.a",AI1078="N/a"),
    "",
    IF(
      ISNUMBER(AI1078),
      IF(
        IF(
          COUNTIF(B1078,"*RFNBO*")&gt;0,
          70,
          VLOOKUP(AE1078,Listat!$T$7:$U$9,2,FALSE)
        ) &lt;= AI1078,
        "Ja",
        "Nej"
      ),
      "Ange endast det numeriska värdet i AI-kolumnen"
    )
  ),
"")</f>
        <v/>
      </c>
      <c r="AK1078" s="143"/>
      <c r="AL1078" s="42"/>
      <c r="AM1078" s="49"/>
      <c r="AN1078" s="42"/>
      <c r="AO1078" s="42"/>
      <c r="AP1078" s="42"/>
      <c r="AQ1078" s="42"/>
      <c r="AR1078" s="42"/>
      <c r="AS1078" s="42"/>
      <c r="AT1078" s="42"/>
      <c r="AU1078" s="42"/>
      <c r="AV1078" s="42"/>
      <c r="AW1078" s="42"/>
      <c r="AX1078" s="42"/>
      <c r="AY1078" s="42"/>
      <c r="AZ1078" s="42"/>
      <c r="BA1078" s="42"/>
      <c r="BB1078" s="42"/>
      <c r="BC1078" s="42"/>
      <c r="BD1078" s="42"/>
      <c r="BE1078" s="42"/>
      <c r="BF1078" s="42"/>
      <c r="BG1078" s="42"/>
    </row>
    <row r="1079" spans="1:59" x14ac:dyDescent="0.3">
      <c r="A1079" s="79"/>
      <c r="B1079" s="133"/>
      <c r="C1079" s="131" t="str">
        <f>IFERROR(IFERROR(IF(B1079="","",VLOOKUP(B1079,Listat!$A$7:$B$81,2,FALSE)),VLOOKUP(LEFT(B1079,FIND(" (egen)",B1079)-1),Listat!$A$7:$B$81,2,FALSE)),"-")</f>
        <v/>
      </c>
      <c r="D1079" s="131" t="str">
        <f>IFERROR(IFERROR(IF(B1079="","",VLOOKUP(B1079,Listat!$A$7:$C$81,3,FALSE)),VLOOKUP(LEFT(B1079,FIND(" (egen)",B1079)-1),Listat!$A$7:$C$81,3,FALSE)),"-")</f>
        <v/>
      </c>
      <c r="E1079" s="134"/>
      <c r="F1079" s="174"/>
      <c r="G1079" s="228" t="str">
        <f>Listat!AU1079</f>
        <v/>
      </c>
      <c r="H1079" s="152"/>
      <c r="I1079" s="135"/>
      <c r="J1079" s="175"/>
      <c r="K1079" s="176"/>
      <c r="L1079" s="146"/>
      <c r="M1079" s="146"/>
      <c r="N1079" s="175"/>
      <c r="O1079" s="229" t="str">
        <f>Listat!BC1079</f>
        <v/>
      </c>
      <c r="P1079" s="175" t="str">
        <f t="shared" si="33"/>
        <v/>
      </c>
      <c r="Q1079" s="175" t="str">
        <f>IFERROR(IFERROR(VLOOKUP(B1079,Listat!$N$7:$P$114,3,FALSE)*P1079,P1079),"")</f>
        <v/>
      </c>
      <c r="R1079" s="152"/>
      <c r="S1079" s="172" t="s">
        <v>16</v>
      </c>
      <c r="T1079" s="173"/>
      <c r="U1079" s="138"/>
      <c r="V1079" s="136"/>
      <c r="W1079" s="157" t="s">
        <v>16</v>
      </c>
      <c r="X1079" s="136"/>
      <c r="Y1079" s="136"/>
      <c r="Z1079" s="136"/>
      <c r="AA1079" s="136"/>
      <c r="AB1079" s="137"/>
      <c r="AC1079" s="144"/>
      <c r="AD1079" s="144"/>
      <c r="AE1079" s="139"/>
      <c r="AF1079" s="184"/>
      <c r="AG1079" s="147" t="str">
        <f t="shared" si="34"/>
        <v/>
      </c>
      <c r="AH1079" s="140" t="str">
        <f>IFERROR(IF(AG1079="","",IF(VLOOKUP(AE1079,Listat!$T$7:$V$9,3,FALSE)&lt;=AG1079,"Kyllä","Ei")),"")</f>
        <v/>
      </c>
      <c r="AI1079" s="148"/>
      <c r="AJ1079" s="140" t="str">
        <f>IFERROR(
  IF(
    OR(AI1079="",AI1079="okänt",AI1079="inte tillgänglig",AI1079="N/A",AI1079="n.a",AI1079="N.a",AI1079="N/a"),
    "",
    IF(
      ISNUMBER(AI1079),
      IF(
        IF(
          COUNTIF(B1079,"*RFNBO*")&gt;0,
          70,
          VLOOKUP(AE1079,Listat!$T$7:$U$9,2,FALSE)
        ) &lt;= AI1079,
        "Ja",
        "Nej"
      ),
      "Ange endast det numeriska värdet i AI-kolumnen"
    )
  ),
"")</f>
        <v/>
      </c>
      <c r="AK1079" s="143"/>
      <c r="AL1079" s="42"/>
      <c r="AM1079" s="49"/>
      <c r="AN1079" s="42"/>
      <c r="AO1079" s="42"/>
      <c r="AP1079" s="42"/>
      <c r="AQ1079" s="42"/>
      <c r="AR1079" s="42"/>
      <c r="AS1079" s="42"/>
      <c r="AT1079" s="42"/>
      <c r="AU1079" s="42"/>
      <c r="AV1079" s="42"/>
      <c r="AW1079" s="42"/>
      <c r="AX1079" s="42"/>
      <c r="AY1079" s="42"/>
      <c r="AZ1079" s="42"/>
      <c r="BA1079" s="42"/>
      <c r="BB1079" s="42"/>
      <c r="BC1079" s="42"/>
      <c r="BD1079" s="42"/>
      <c r="BE1079" s="42"/>
      <c r="BF1079" s="42"/>
      <c r="BG1079" s="42"/>
    </row>
    <row r="1080" spans="1:59" x14ac:dyDescent="0.3">
      <c r="A1080" s="79"/>
      <c r="B1080" s="133"/>
      <c r="C1080" s="131" t="str">
        <f>IFERROR(IFERROR(IF(B1080="","",VLOOKUP(B1080,Listat!$A$7:$B$81,2,FALSE)),VLOOKUP(LEFT(B1080,FIND(" (egen)",B1080)-1),Listat!$A$7:$B$81,2,FALSE)),"-")</f>
        <v/>
      </c>
      <c r="D1080" s="131" t="str">
        <f>IFERROR(IFERROR(IF(B1080="","",VLOOKUP(B1080,Listat!$A$7:$C$81,3,FALSE)),VLOOKUP(LEFT(B1080,FIND(" (egen)",B1080)-1),Listat!$A$7:$C$81,3,FALSE)),"-")</f>
        <v/>
      </c>
      <c r="E1080" s="134"/>
      <c r="F1080" s="174"/>
      <c r="G1080" s="228" t="str">
        <f>Listat!AU1080</f>
        <v/>
      </c>
      <c r="H1080" s="152"/>
      <c r="I1080" s="135"/>
      <c r="J1080" s="175"/>
      <c r="K1080" s="176"/>
      <c r="L1080" s="146"/>
      <c r="M1080" s="146"/>
      <c r="N1080" s="175"/>
      <c r="O1080" s="229" t="str">
        <f>Listat!BC1080</f>
        <v/>
      </c>
      <c r="P1080" s="175" t="str">
        <f t="shared" si="33"/>
        <v/>
      </c>
      <c r="Q1080" s="175" t="str">
        <f>IFERROR(IFERROR(VLOOKUP(B1080,Listat!$N$7:$P$114,3,FALSE)*P1080,P1080),"")</f>
        <v/>
      </c>
      <c r="R1080" s="152"/>
      <c r="S1080" s="172" t="s">
        <v>16</v>
      </c>
      <c r="T1080" s="173"/>
      <c r="U1080" s="138"/>
      <c r="V1080" s="136"/>
      <c r="W1080" s="157" t="s">
        <v>16</v>
      </c>
      <c r="X1080" s="136"/>
      <c r="Y1080" s="136"/>
      <c r="Z1080" s="136"/>
      <c r="AA1080" s="136"/>
      <c r="AB1080" s="137"/>
      <c r="AC1080" s="144"/>
      <c r="AD1080" s="144"/>
      <c r="AE1080" s="139"/>
      <c r="AF1080" s="184"/>
      <c r="AG1080" s="147" t="str">
        <f t="shared" si="34"/>
        <v/>
      </c>
      <c r="AH1080" s="140" t="str">
        <f>IFERROR(IF(AG1080="","",IF(VLOOKUP(AE1080,Listat!$T$7:$V$9,3,FALSE)&lt;=AG1080,"Kyllä","Ei")),"")</f>
        <v/>
      </c>
      <c r="AI1080" s="148"/>
      <c r="AJ1080" s="140" t="str">
        <f>IFERROR(
  IF(
    OR(AI1080="",AI1080="okänt",AI1080="inte tillgänglig",AI1080="N/A",AI1080="n.a",AI1080="N.a",AI1080="N/a"),
    "",
    IF(
      ISNUMBER(AI1080),
      IF(
        IF(
          COUNTIF(B1080,"*RFNBO*")&gt;0,
          70,
          VLOOKUP(AE1080,Listat!$T$7:$U$9,2,FALSE)
        ) &lt;= AI1080,
        "Ja",
        "Nej"
      ),
      "Ange endast det numeriska värdet i AI-kolumnen"
    )
  ),
"")</f>
        <v/>
      </c>
      <c r="AK1080" s="143"/>
      <c r="AL1080" s="42"/>
      <c r="AM1080" s="49"/>
      <c r="AN1080" s="42"/>
      <c r="AO1080" s="42"/>
      <c r="AP1080" s="42"/>
      <c r="AQ1080" s="42"/>
      <c r="AR1080" s="42"/>
      <c r="AS1080" s="42"/>
      <c r="AT1080" s="42"/>
      <c r="AU1080" s="42"/>
      <c r="AV1080" s="42"/>
      <c r="AW1080" s="42"/>
      <c r="AX1080" s="42"/>
      <c r="AY1080" s="42"/>
      <c r="AZ1080" s="42"/>
      <c r="BA1080" s="42"/>
      <c r="BB1080" s="42"/>
      <c r="BC1080" s="42"/>
      <c r="BD1080" s="42"/>
      <c r="BE1080" s="42"/>
      <c r="BF1080" s="42"/>
      <c r="BG1080" s="42"/>
    </row>
    <row r="1081" spans="1:59" x14ac:dyDescent="0.3">
      <c r="A1081" s="79"/>
      <c r="B1081" s="133"/>
      <c r="C1081" s="131" t="str">
        <f>IFERROR(IFERROR(IF(B1081="","",VLOOKUP(B1081,Listat!$A$7:$B$81,2,FALSE)),VLOOKUP(LEFT(B1081,FIND(" (egen)",B1081)-1),Listat!$A$7:$B$81,2,FALSE)),"-")</f>
        <v/>
      </c>
      <c r="D1081" s="131" t="str">
        <f>IFERROR(IFERROR(IF(B1081="","",VLOOKUP(B1081,Listat!$A$7:$C$81,3,FALSE)),VLOOKUP(LEFT(B1081,FIND(" (egen)",B1081)-1),Listat!$A$7:$C$81,3,FALSE)),"-")</f>
        <v/>
      </c>
      <c r="E1081" s="134"/>
      <c r="F1081" s="174"/>
      <c r="G1081" s="228" t="str">
        <f>Listat!AU1081</f>
        <v/>
      </c>
      <c r="H1081" s="152"/>
      <c r="I1081" s="135"/>
      <c r="J1081" s="175"/>
      <c r="K1081" s="176"/>
      <c r="L1081" s="146"/>
      <c r="M1081" s="146"/>
      <c r="N1081" s="175"/>
      <c r="O1081" s="229" t="str">
        <f>Listat!BC1081</f>
        <v/>
      </c>
      <c r="P1081" s="175" t="str">
        <f t="shared" si="33"/>
        <v/>
      </c>
      <c r="Q1081" s="175" t="str">
        <f>IFERROR(IFERROR(VLOOKUP(B1081,Listat!$N$7:$P$114,3,FALSE)*P1081,P1081),"")</f>
        <v/>
      </c>
      <c r="R1081" s="152"/>
      <c r="S1081" s="172" t="s">
        <v>16</v>
      </c>
      <c r="T1081" s="173"/>
      <c r="U1081" s="138"/>
      <c r="V1081" s="136"/>
      <c r="W1081" s="157" t="s">
        <v>16</v>
      </c>
      <c r="X1081" s="136"/>
      <c r="Y1081" s="136"/>
      <c r="Z1081" s="136"/>
      <c r="AA1081" s="136"/>
      <c r="AB1081" s="137"/>
      <c r="AC1081" s="144"/>
      <c r="AD1081" s="144"/>
      <c r="AE1081" s="139"/>
      <c r="AF1081" s="184"/>
      <c r="AG1081" s="147" t="str">
        <f t="shared" si="34"/>
        <v/>
      </c>
      <c r="AH1081" s="140" t="str">
        <f>IFERROR(IF(AG1081="","",IF(VLOOKUP(AE1081,Listat!$T$7:$V$9,3,FALSE)&lt;=AG1081,"Kyllä","Ei")),"")</f>
        <v/>
      </c>
      <c r="AI1081" s="148"/>
      <c r="AJ1081" s="140" t="str">
        <f>IFERROR(
  IF(
    OR(AI1081="",AI1081="okänt",AI1081="inte tillgänglig",AI1081="N/A",AI1081="n.a",AI1081="N.a",AI1081="N/a"),
    "",
    IF(
      ISNUMBER(AI1081),
      IF(
        IF(
          COUNTIF(B1081,"*RFNBO*")&gt;0,
          70,
          VLOOKUP(AE1081,Listat!$T$7:$U$9,2,FALSE)
        ) &lt;= AI1081,
        "Ja",
        "Nej"
      ),
      "Ange endast det numeriska värdet i AI-kolumnen"
    )
  ),
"")</f>
        <v/>
      </c>
      <c r="AK1081" s="143"/>
      <c r="AL1081" s="42"/>
      <c r="AM1081" s="49"/>
      <c r="AN1081" s="42"/>
      <c r="AO1081" s="42"/>
      <c r="AP1081" s="42"/>
      <c r="AQ1081" s="42"/>
      <c r="AR1081" s="42"/>
      <c r="AS1081" s="42"/>
      <c r="AT1081" s="42"/>
      <c r="AU1081" s="42"/>
      <c r="AV1081" s="42"/>
      <c r="AW1081" s="42"/>
      <c r="AX1081" s="42"/>
      <c r="AY1081" s="42"/>
      <c r="AZ1081" s="42"/>
      <c r="BA1081" s="42"/>
      <c r="BB1081" s="42"/>
      <c r="BC1081" s="42"/>
      <c r="BD1081" s="42"/>
      <c r="BE1081" s="42"/>
      <c r="BF1081" s="42"/>
      <c r="BG1081" s="42"/>
    </row>
    <row r="1082" spans="1:59" x14ac:dyDescent="0.3">
      <c r="A1082" s="79"/>
      <c r="B1082" s="133"/>
      <c r="C1082" s="131" t="str">
        <f>IFERROR(IFERROR(IF(B1082="","",VLOOKUP(B1082,Listat!$A$7:$B$81,2,FALSE)),VLOOKUP(LEFT(B1082,FIND(" (egen)",B1082)-1),Listat!$A$7:$B$81,2,FALSE)),"-")</f>
        <v/>
      </c>
      <c r="D1082" s="131" t="str">
        <f>IFERROR(IFERROR(IF(B1082="","",VLOOKUP(B1082,Listat!$A$7:$C$81,3,FALSE)),VLOOKUP(LEFT(B1082,FIND(" (egen)",B1082)-1),Listat!$A$7:$C$81,3,FALSE)),"-")</f>
        <v/>
      </c>
      <c r="E1082" s="134"/>
      <c r="F1082" s="174"/>
      <c r="G1082" s="228" t="str">
        <f>Listat!AU1082</f>
        <v/>
      </c>
      <c r="H1082" s="152"/>
      <c r="I1082" s="135"/>
      <c r="J1082" s="175"/>
      <c r="K1082" s="176"/>
      <c r="L1082" s="146"/>
      <c r="M1082" s="146"/>
      <c r="N1082" s="175"/>
      <c r="O1082" s="229" t="str">
        <f>Listat!BC1082</f>
        <v/>
      </c>
      <c r="P1082" s="175" t="str">
        <f t="shared" si="33"/>
        <v/>
      </c>
      <c r="Q1082" s="175" t="str">
        <f>IFERROR(IFERROR(VLOOKUP(B1082,Listat!$N$7:$P$114,3,FALSE)*P1082,P1082),"")</f>
        <v/>
      </c>
      <c r="R1082" s="152"/>
      <c r="S1082" s="172" t="s">
        <v>16</v>
      </c>
      <c r="T1082" s="173"/>
      <c r="U1082" s="138"/>
      <c r="V1082" s="136"/>
      <c r="W1082" s="157" t="s">
        <v>16</v>
      </c>
      <c r="X1082" s="136"/>
      <c r="Y1082" s="136"/>
      <c r="Z1082" s="136"/>
      <c r="AA1082" s="136"/>
      <c r="AB1082" s="137"/>
      <c r="AC1082" s="144"/>
      <c r="AD1082" s="144"/>
      <c r="AE1082" s="139"/>
      <c r="AF1082" s="184"/>
      <c r="AG1082" s="147" t="str">
        <f t="shared" si="34"/>
        <v/>
      </c>
      <c r="AH1082" s="140" t="str">
        <f>IFERROR(IF(AG1082="","",IF(VLOOKUP(AE1082,Listat!$T$7:$V$9,3,FALSE)&lt;=AG1082,"Kyllä","Ei")),"")</f>
        <v/>
      </c>
      <c r="AI1082" s="148"/>
      <c r="AJ1082" s="140" t="str">
        <f>IFERROR(
  IF(
    OR(AI1082="",AI1082="okänt",AI1082="inte tillgänglig",AI1082="N/A",AI1082="n.a",AI1082="N.a",AI1082="N/a"),
    "",
    IF(
      ISNUMBER(AI1082),
      IF(
        IF(
          COUNTIF(B1082,"*RFNBO*")&gt;0,
          70,
          VLOOKUP(AE1082,Listat!$T$7:$U$9,2,FALSE)
        ) &lt;= AI1082,
        "Ja",
        "Nej"
      ),
      "Ange endast det numeriska värdet i AI-kolumnen"
    )
  ),
"")</f>
        <v/>
      </c>
      <c r="AK1082" s="143"/>
      <c r="AL1082" s="42"/>
      <c r="AM1082" s="49"/>
      <c r="AN1082" s="42"/>
      <c r="AO1082" s="42"/>
      <c r="AP1082" s="42"/>
      <c r="AQ1082" s="42"/>
      <c r="AR1082" s="42"/>
      <c r="AS1082" s="42"/>
      <c r="AT1082" s="42"/>
      <c r="AU1082" s="42"/>
      <c r="AV1082" s="42"/>
      <c r="AW1082" s="42"/>
      <c r="AX1082" s="42"/>
      <c r="AY1082" s="42"/>
      <c r="AZ1082" s="42"/>
      <c r="BA1082" s="42"/>
      <c r="BB1082" s="42"/>
      <c r="BC1082" s="42"/>
      <c r="BD1082" s="42"/>
      <c r="BE1082" s="42"/>
      <c r="BF1082" s="42"/>
      <c r="BG1082" s="42"/>
    </row>
    <row r="1083" spans="1:59" x14ac:dyDescent="0.3">
      <c r="A1083" s="79"/>
      <c r="B1083" s="133"/>
      <c r="C1083" s="131" t="str">
        <f>IFERROR(IFERROR(IF(B1083="","",VLOOKUP(B1083,Listat!$A$7:$B$81,2,FALSE)),VLOOKUP(LEFT(B1083,FIND(" (egen)",B1083)-1),Listat!$A$7:$B$81,2,FALSE)),"-")</f>
        <v/>
      </c>
      <c r="D1083" s="131" t="str">
        <f>IFERROR(IFERROR(IF(B1083="","",VLOOKUP(B1083,Listat!$A$7:$C$81,3,FALSE)),VLOOKUP(LEFT(B1083,FIND(" (egen)",B1083)-1),Listat!$A$7:$C$81,3,FALSE)),"-")</f>
        <v/>
      </c>
      <c r="E1083" s="134"/>
      <c r="F1083" s="174"/>
      <c r="G1083" s="228" t="str">
        <f>Listat!AU1083</f>
        <v/>
      </c>
      <c r="H1083" s="152"/>
      <c r="I1083" s="135"/>
      <c r="J1083" s="175"/>
      <c r="K1083" s="176"/>
      <c r="L1083" s="146"/>
      <c r="M1083" s="146"/>
      <c r="N1083" s="175"/>
      <c r="O1083" s="229" t="str">
        <f>Listat!BC1083</f>
        <v/>
      </c>
      <c r="P1083" s="175" t="str">
        <f t="shared" si="33"/>
        <v/>
      </c>
      <c r="Q1083" s="175" t="str">
        <f>IFERROR(IFERROR(VLOOKUP(B1083,Listat!$N$7:$P$114,3,FALSE)*P1083,P1083),"")</f>
        <v/>
      </c>
      <c r="R1083" s="152"/>
      <c r="S1083" s="172" t="s">
        <v>16</v>
      </c>
      <c r="T1083" s="173"/>
      <c r="U1083" s="138"/>
      <c r="V1083" s="136"/>
      <c r="W1083" s="157" t="s">
        <v>16</v>
      </c>
      <c r="X1083" s="136"/>
      <c r="Y1083" s="136"/>
      <c r="Z1083" s="136"/>
      <c r="AA1083" s="136"/>
      <c r="AB1083" s="137"/>
      <c r="AC1083" s="144"/>
      <c r="AD1083" s="144"/>
      <c r="AE1083" s="139"/>
      <c r="AF1083" s="184"/>
      <c r="AG1083" s="147" t="str">
        <f t="shared" si="34"/>
        <v/>
      </c>
      <c r="AH1083" s="140" t="str">
        <f>IFERROR(IF(AG1083="","",IF(VLOOKUP(AE1083,Listat!$T$7:$V$9,3,FALSE)&lt;=AG1083,"Kyllä","Ei")),"")</f>
        <v/>
      </c>
      <c r="AI1083" s="148"/>
      <c r="AJ1083" s="140" t="str">
        <f>IFERROR(
  IF(
    OR(AI1083="",AI1083="okänt",AI1083="inte tillgänglig",AI1083="N/A",AI1083="n.a",AI1083="N.a",AI1083="N/a"),
    "",
    IF(
      ISNUMBER(AI1083),
      IF(
        IF(
          COUNTIF(B1083,"*RFNBO*")&gt;0,
          70,
          VLOOKUP(AE1083,Listat!$T$7:$U$9,2,FALSE)
        ) &lt;= AI1083,
        "Ja",
        "Nej"
      ),
      "Ange endast det numeriska värdet i AI-kolumnen"
    )
  ),
"")</f>
        <v/>
      </c>
      <c r="AK1083" s="143"/>
      <c r="AL1083" s="42"/>
      <c r="AM1083" s="49"/>
      <c r="AN1083" s="42"/>
      <c r="AO1083" s="42"/>
      <c r="AP1083" s="42"/>
      <c r="AQ1083" s="42"/>
      <c r="AR1083" s="42"/>
      <c r="AS1083" s="42"/>
      <c r="AT1083" s="42"/>
      <c r="AU1083" s="42"/>
      <c r="AV1083" s="42"/>
      <c r="AW1083" s="42"/>
      <c r="AX1083" s="42"/>
      <c r="AY1083" s="42"/>
      <c r="AZ1083" s="42"/>
      <c r="BA1083" s="42"/>
      <c r="BB1083" s="42"/>
      <c r="BC1083" s="42"/>
      <c r="BD1083" s="42"/>
      <c r="BE1083" s="42"/>
      <c r="BF1083" s="42"/>
      <c r="BG1083" s="42"/>
    </row>
    <row r="1084" spans="1:59" x14ac:dyDescent="0.3">
      <c r="A1084" s="79"/>
      <c r="B1084" s="133"/>
      <c r="C1084" s="131" t="str">
        <f>IFERROR(IFERROR(IF(B1084="","",VLOOKUP(B1084,Listat!$A$7:$B$81,2,FALSE)),VLOOKUP(LEFT(B1084,FIND(" (egen)",B1084)-1),Listat!$A$7:$B$81,2,FALSE)),"-")</f>
        <v/>
      </c>
      <c r="D1084" s="131" t="str">
        <f>IFERROR(IFERROR(IF(B1084="","",VLOOKUP(B1084,Listat!$A$7:$C$81,3,FALSE)),VLOOKUP(LEFT(B1084,FIND(" (egen)",B1084)-1),Listat!$A$7:$C$81,3,FALSE)),"-")</f>
        <v/>
      </c>
      <c r="E1084" s="134"/>
      <c r="F1084" s="174"/>
      <c r="G1084" s="228" t="str">
        <f>Listat!AU1084</f>
        <v/>
      </c>
      <c r="H1084" s="152"/>
      <c r="I1084" s="135"/>
      <c r="J1084" s="175"/>
      <c r="K1084" s="176"/>
      <c r="L1084" s="146"/>
      <c r="M1084" s="146"/>
      <c r="N1084" s="175"/>
      <c r="O1084" s="229" t="str">
        <f>Listat!BC1084</f>
        <v/>
      </c>
      <c r="P1084" s="175" t="str">
        <f t="shared" si="33"/>
        <v/>
      </c>
      <c r="Q1084" s="175" t="str">
        <f>IFERROR(IFERROR(VLOOKUP(B1084,Listat!$N$7:$P$114,3,FALSE)*P1084,P1084),"")</f>
        <v/>
      </c>
      <c r="R1084" s="152"/>
      <c r="S1084" s="172" t="s">
        <v>16</v>
      </c>
      <c r="T1084" s="173"/>
      <c r="U1084" s="138"/>
      <c r="V1084" s="136"/>
      <c r="W1084" s="157" t="s">
        <v>16</v>
      </c>
      <c r="X1084" s="136"/>
      <c r="Y1084" s="136"/>
      <c r="Z1084" s="136"/>
      <c r="AA1084" s="136"/>
      <c r="AB1084" s="137"/>
      <c r="AC1084" s="144"/>
      <c r="AD1084" s="144"/>
      <c r="AE1084" s="139"/>
      <c r="AF1084" s="184"/>
      <c r="AG1084" s="147" t="str">
        <f t="shared" si="34"/>
        <v/>
      </c>
      <c r="AH1084" s="140" t="str">
        <f>IFERROR(IF(AG1084="","",IF(VLOOKUP(AE1084,Listat!$T$7:$V$9,3,FALSE)&lt;=AG1084,"Kyllä","Ei")),"")</f>
        <v/>
      </c>
      <c r="AI1084" s="148"/>
      <c r="AJ1084" s="140" t="str">
        <f>IFERROR(
  IF(
    OR(AI1084="",AI1084="okänt",AI1084="inte tillgänglig",AI1084="N/A",AI1084="n.a",AI1084="N.a",AI1084="N/a"),
    "",
    IF(
      ISNUMBER(AI1084),
      IF(
        IF(
          COUNTIF(B1084,"*RFNBO*")&gt;0,
          70,
          VLOOKUP(AE1084,Listat!$T$7:$U$9,2,FALSE)
        ) &lt;= AI1084,
        "Ja",
        "Nej"
      ),
      "Ange endast det numeriska värdet i AI-kolumnen"
    )
  ),
"")</f>
        <v/>
      </c>
      <c r="AK1084" s="143"/>
      <c r="AL1084" s="42"/>
      <c r="AM1084" s="49"/>
      <c r="AN1084" s="42"/>
      <c r="AO1084" s="42"/>
      <c r="AP1084" s="42"/>
      <c r="AQ1084" s="42"/>
      <c r="AR1084" s="42"/>
      <c r="AS1084" s="42"/>
      <c r="AT1084" s="42"/>
      <c r="AU1084" s="42"/>
      <c r="AV1084" s="42"/>
      <c r="AW1084" s="42"/>
      <c r="AX1084" s="42"/>
      <c r="AY1084" s="42"/>
      <c r="AZ1084" s="42"/>
      <c r="BA1084" s="42"/>
      <c r="BB1084" s="42"/>
      <c r="BC1084" s="42"/>
      <c r="BD1084" s="42"/>
      <c r="BE1084" s="42"/>
      <c r="BF1084" s="42"/>
      <c r="BG1084" s="42"/>
    </row>
    <row r="1085" spans="1:59" x14ac:dyDescent="0.3">
      <c r="A1085" s="79"/>
      <c r="B1085" s="133"/>
      <c r="C1085" s="131" t="str">
        <f>IFERROR(IFERROR(IF(B1085="","",VLOOKUP(B1085,Listat!$A$7:$B$81,2,FALSE)),VLOOKUP(LEFT(B1085,FIND(" (egen)",B1085)-1),Listat!$A$7:$B$81,2,FALSE)),"-")</f>
        <v/>
      </c>
      <c r="D1085" s="131" t="str">
        <f>IFERROR(IFERROR(IF(B1085="","",VLOOKUP(B1085,Listat!$A$7:$C$81,3,FALSE)),VLOOKUP(LEFT(B1085,FIND(" (egen)",B1085)-1),Listat!$A$7:$C$81,3,FALSE)),"-")</f>
        <v/>
      </c>
      <c r="E1085" s="134"/>
      <c r="F1085" s="174"/>
      <c r="G1085" s="228" t="str">
        <f>Listat!AU1085</f>
        <v/>
      </c>
      <c r="H1085" s="152"/>
      <c r="I1085" s="135"/>
      <c r="J1085" s="175"/>
      <c r="K1085" s="176"/>
      <c r="L1085" s="146"/>
      <c r="M1085" s="146"/>
      <c r="N1085" s="175"/>
      <c r="O1085" s="229" t="str">
        <f>Listat!BC1085</f>
        <v/>
      </c>
      <c r="P1085" s="175" t="str">
        <f t="shared" si="33"/>
        <v/>
      </c>
      <c r="Q1085" s="175" t="str">
        <f>IFERROR(IFERROR(VLOOKUP(B1085,Listat!$N$7:$P$114,3,FALSE)*P1085,P1085),"")</f>
        <v/>
      </c>
      <c r="R1085" s="152"/>
      <c r="S1085" s="172" t="s">
        <v>16</v>
      </c>
      <c r="T1085" s="173"/>
      <c r="U1085" s="138"/>
      <c r="V1085" s="136"/>
      <c r="W1085" s="157" t="s">
        <v>16</v>
      </c>
      <c r="X1085" s="136"/>
      <c r="Y1085" s="136"/>
      <c r="Z1085" s="136"/>
      <c r="AA1085" s="136"/>
      <c r="AB1085" s="137"/>
      <c r="AC1085" s="144"/>
      <c r="AD1085" s="144"/>
      <c r="AE1085" s="139"/>
      <c r="AF1085" s="184"/>
      <c r="AG1085" s="147" t="str">
        <f t="shared" si="34"/>
        <v/>
      </c>
      <c r="AH1085" s="140" t="str">
        <f>IFERROR(IF(AG1085="","",IF(VLOOKUP(AE1085,Listat!$T$7:$V$9,3,FALSE)&lt;=AG1085,"Kyllä","Ei")),"")</f>
        <v/>
      </c>
      <c r="AI1085" s="148"/>
      <c r="AJ1085" s="140" t="str">
        <f>IFERROR(
  IF(
    OR(AI1085="",AI1085="okänt",AI1085="inte tillgänglig",AI1085="N/A",AI1085="n.a",AI1085="N.a",AI1085="N/a"),
    "",
    IF(
      ISNUMBER(AI1085),
      IF(
        IF(
          COUNTIF(B1085,"*RFNBO*")&gt;0,
          70,
          VLOOKUP(AE1085,Listat!$T$7:$U$9,2,FALSE)
        ) &lt;= AI1085,
        "Ja",
        "Nej"
      ),
      "Ange endast det numeriska värdet i AI-kolumnen"
    )
  ),
"")</f>
        <v/>
      </c>
      <c r="AK1085" s="143"/>
      <c r="AL1085" s="42"/>
      <c r="AM1085" s="49"/>
      <c r="AN1085" s="42"/>
      <c r="AO1085" s="42"/>
      <c r="AP1085" s="42"/>
      <c r="AQ1085" s="42"/>
      <c r="AR1085" s="42"/>
      <c r="AS1085" s="42"/>
      <c r="AT1085" s="42"/>
      <c r="AU1085" s="42"/>
      <c r="AV1085" s="42"/>
      <c r="AW1085" s="42"/>
      <c r="AX1085" s="42"/>
      <c r="AY1085" s="42"/>
      <c r="AZ1085" s="42"/>
      <c r="BA1085" s="42"/>
      <c r="BB1085" s="42"/>
      <c r="BC1085" s="42"/>
      <c r="BD1085" s="42"/>
      <c r="BE1085" s="42"/>
      <c r="BF1085" s="42"/>
      <c r="BG1085" s="42"/>
    </row>
    <row r="1086" spans="1:59" x14ac:dyDescent="0.3">
      <c r="A1086" s="79"/>
      <c r="B1086" s="133"/>
      <c r="C1086" s="131" t="str">
        <f>IFERROR(IFERROR(IF(B1086="","",VLOOKUP(B1086,Listat!$A$7:$B$81,2,FALSE)),VLOOKUP(LEFT(B1086,FIND(" (egen)",B1086)-1),Listat!$A$7:$B$81,2,FALSE)),"-")</f>
        <v/>
      </c>
      <c r="D1086" s="131" t="str">
        <f>IFERROR(IFERROR(IF(B1086="","",VLOOKUP(B1086,Listat!$A$7:$C$81,3,FALSE)),VLOOKUP(LEFT(B1086,FIND(" (egen)",B1086)-1),Listat!$A$7:$C$81,3,FALSE)),"-")</f>
        <v/>
      </c>
      <c r="E1086" s="134"/>
      <c r="F1086" s="174"/>
      <c r="G1086" s="228" t="str">
        <f>Listat!AU1086</f>
        <v/>
      </c>
      <c r="H1086" s="152"/>
      <c r="I1086" s="135"/>
      <c r="J1086" s="175"/>
      <c r="K1086" s="176"/>
      <c r="L1086" s="146"/>
      <c r="M1086" s="146"/>
      <c r="N1086" s="175"/>
      <c r="O1086" s="229" t="str">
        <f>Listat!BC1086</f>
        <v/>
      </c>
      <c r="P1086" s="175" t="str">
        <f t="shared" si="33"/>
        <v/>
      </c>
      <c r="Q1086" s="175" t="str">
        <f>IFERROR(IFERROR(VLOOKUP(B1086,Listat!$N$7:$P$114,3,FALSE)*P1086,P1086),"")</f>
        <v/>
      </c>
      <c r="R1086" s="152"/>
      <c r="S1086" s="172" t="s">
        <v>16</v>
      </c>
      <c r="T1086" s="173"/>
      <c r="U1086" s="138"/>
      <c r="V1086" s="136"/>
      <c r="W1086" s="157" t="s">
        <v>16</v>
      </c>
      <c r="X1086" s="136"/>
      <c r="Y1086" s="136"/>
      <c r="Z1086" s="136"/>
      <c r="AA1086" s="136"/>
      <c r="AB1086" s="137"/>
      <c r="AC1086" s="144"/>
      <c r="AD1086" s="144"/>
      <c r="AE1086" s="139"/>
      <c r="AF1086" s="184"/>
      <c r="AG1086" s="147" t="str">
        <f t="shared" si="34"/>
        <v/>
      </c>
      <c r="AH1086" s="140" t="str">
        <f>IFERROR(IF(AG1086="","",IF(VLOOKUP(AE1086,Listat!$T$7:$V$9,3,FALSE)&lt;=AG1086,"Kyllä","Ei")),"")</f>
        <v/>
      </c>
      <c r="AI1086" s="148"/>
      <c r="AJ1086" s="140" t="str">
        <f>IFERROR(
  IF(
    OR(AI1086="",AI1086="okänt",AI1086="inte tillgänglig",AI1086="N/A",AI1086="n.a",AI1086="N.a",AI1086="N/a"),
    "",
    IF(
      ISNUMBER(AI1086),
      IF(
        IF(
          COUNTIF(B1086,"*RFNBO*")&gt;0,
          70,
          VLOOKUP(AE1086,Listat!$T$7:$U$9,2,FALSE)
        ) &lt;= AI1086,
        "Ja",
        "Nej"
      ),
      "Ange endast det numeriska värdet i AI-kolumnen"
    )
  ),
"")</f>
        <v/>
      </c>
      <c r="AK1086" s="143"/>
      <c r="AL1086" s="42"/>
      <c r="AM1086" s="49"/>
      <c r="AN1086" s="42"/>
      <c r="AO1086" s="42"/>
      <c r="AP1086" s="42"/>
      <c r="AQ1086" s="42"/>
      <c r="AR1086" s="42"/>
      <c r="AS1086" s="42"/>
      <c r="AT1086" s="42"/>
      <c r="AU1086" s="42"/>
      <c r="AV1086" s="42"/>
      <c r="AW1086" s="42"/>
      <c r="AX1086" s="42"/>
      <c r="AY1086" s="42"/>
      <c r="AZ1086" s="42"/>
      <c r="BA1086" s="42"/>
      <c r="BB1086" s="42"/>
      <c r="BC1086" s="42"/>
      <c r="BD1086" s="42"/>
      <c r="BE1086" s="42"/>
      <c r="BF1086" s="42"/>
      <c r="BG1086" s="42"/>
    </row>
    <row r="1087" spans="1:59" x14ac:dyDescent="0.3">
      <c r="A1087" s="79"/>
      <c r="B1087" s="133"/>
      <c r="C1087" s="131" t="str">
        <f>IFERROR(IFERROR(IF(B1087="","",VLOOKUP(B1087,Listat!$A$7:$B$81,2,FALSE)),VLOOKUP(LEFT(B1087,FIND(" (egen)",B1087)-1),Listat!$A$7:$B$81,2,FALSE)),"-")</f>
        <v/>
      </c>
      <c r="D1087" s="131" t="str">
        <f>IFERROR(IFERROR(IF(B1087="","",VLOOKUP(B1087,Listat!$A$7:$C$81,3,FALSE)),VLOOKUP(LEFT(B1087,FIND(" (egen)",B1087)-1),Listat!$A$7:$C$81,3,FALSE)),"-")</f>
        <v/>
      </c>
      <c r="E1087" s="134"/>
      <c r="F1087" s="174"/>
      <c r="G1087" s="228" t="str">
        <f>Listat!AU1087</f>
        <v/>
      </c>
      <c r="H1087" s="152"/>
      <c r="I1087" s="135"/>
      <c r="J1087" s="175"/>
      <c r="K1087" s="176"/>
      <c r="L1087" s="146"/>
      <c r="M1087" s="146"/>
      <c r="N1087" s="175"/>
      <c r="O1087" s="229" t="str">
        <f>Listat!BC1087</f>
        <v/>
      </c>
      <c r="P1087" s="175" t="str">
        <f t="shared" si="33"/>
        <v/>
      </c>
      <c r="Q1087" s="175" t="str">
        <f>IFERROR(IFERROR(VLOOKUP(B1087,Listat!$N$7:$P$114,3,FALSE)*P1087,P1087),"")</f>
        <v/>
      </c>
      <c r="R1087" s="152"/>
      <c r="S1087" s="172" t="s">
        <v>16</v>
      </c>
      <c r="T1087" s="173"/>
      <c r="U1087" s="138"/>
      <c r="V1087" s="136"/>
      <c r="W1087" s="157" t="s">
        <v>16</v>
      </c>
      <c r="X1087" s="136"/>
      <c r="Y1087" s="136"/>
      <c r="Z1087" s="136"/>
      <c r="AA1087" s="136"/>
      <c r="AB1087" s="137"/>
      <c r="AC1087" s="144"/>
      <c r="AD1087" s="144"/>
      <c r="AE1087" s="139"/>
      <c r="AF1087" s="184"/>
      <c r="AG1087" s="147" t="str">
        <f t="shared" si="34"/>
        <v/>
      </c>
      <c r="AH1087" s="140" t="str">
        <f>IFERROR(IF(AG1087="","",IF(VLOOKUP(AE1087,Listat!$T$7:$V$9,3,FALSE)&lt;=AG1087,"Kyllä","Ei")),"")</f>
        <v/>
      </c>
      <c r="AI1087" s="148"/>
      <c r="AJ1087" s="140" t="str">
        <f>IFERROR(
  IF(
    OR(AI1087="",AI1087="okänt",AI1087="inte tillgänglig",AI1087="N/A",AI1087="n.a",AI1087="N.a",AI1087="N/a"),
    "",
    IF(
      ISNUMBER(AI1087),
      IF(
        IF(
          COUNTIF(B1087,"*RFNBO*")&gt;0,
          70,
          VLOOKUP(AE1087,Listat!$T$7:$U$9,2,FALSE)
        ) &lt;= AI1087,
        "Ja",
        "Nej"
      ),
      "Ange endast det numeriska värdet i AI-kolumnen"
    )
  ),
"")</f>
        <v/>
      </c>
      <c r="AK1087" s="143"/>
      <c r="AL1087" s="42"/>
      <c r="AM1087" s="49"/>
      <c r="AN1087" s="42"/>
      <c r="AO1087" s="42"/>
      <c r="AP1087" s="42"/>
      <c r="AQ1087" s="42"/>
      <c r="AR1087" s="42"/>
      <c r="AS1087" s="42"/>
      <c r="AT1087" s="42"/>
      <c r="AU1087" s="42"/>
      <c r="AV1087" s="42"/>
      <c r="AW1087" s="42"/>
      <c r="AX1087" s="42"/>
      <c r="AY1087" s="42"/>
      <c r="AZ1087" s="42"/>
      <c r="BA1087" s="42"/>
      <c r="BB1087" s="42"/>
      <c r="BC1087" s="42"/>
      <c r="BD1087" s="42"/>
      <c r="BE1087" s="42"/>
      <c r="BF1087" s="42"/>
      <c r="BG1087" s="42"/>
    </row>
    <row r="1088" spans="1:59" x14ac:dyDescent="0.3">
      <c r="A1088" s="79"/>
      <c r="B1088" s="133"/>
      <c r="C1088" s="131" t="str">
        <f>IFERROR(IFERROR(IF(B1088="","",VLOOKUP(B1088,Listat!$A$7:$B$81,2,FALSE)),VLOOKUP(LEFT(B1088,FIND(" (egen)",B1088)-1),Listat!$A$7:$B$81,2,FALSE)),"-")</f>
        <v/>
      </c>
      <c r="D1088" s="131" t="str">
        <f>IFERROR(IFERROR(IF(B1088="","",VLOOKUP(B1088,Listat!$A$7:$C$81,3,FALSE)),VLOOKUP(LEFT(B1088,FIND(" (egen)",B1088)-1),Listat!$A$7:$C$81,3,FALSE)),"-")</f>
        <v/>
      </c>
      <c r="E1088" s="134"/>
      <c r="F1088" s="174"/>
      <c r="G1088" s="228" t="str">
        <f>Listat!AU1088</f>
        <v/>
      </c>
      <c r="H1088" s="152"/>
      <c r="I1088" s="135"/>
      <c r="J1088" s="175"/>
      <c r="K1088" s="176"/>
      <c r="L1088" s="146"/>
      <c r="M1088" s="146"/>
      <c r="N1088" s="175"/>
      <c r="O1088" s="229" t="str">
        <f>Listat!BC1088</f>
        <v/>
      </c>
      <c r="P1088" s="175" t="str">
        <f t="shared" si="33"/>
        <v/>
      </c>
      <c r="Q1088" s="175" t="str">
        <f>IFERROR(IFERROR(VLOOKUP(B1088,Listat!$N$7:$P$114,3,FALSE)*P1088,P1088),"")</f>
        <v/>
      </c>
      <c r="R1088" s="152"/>
      <c r="S1088" s="172" t="s">
        <v>16</v>
      </c>
      <c r="T1088" s="173"/>
      <c r="U1088" s="138"/>
      <c r="V1088" s="136"/>
      <c r="W1088" s="157" t="s">
        <v>16</v>
      </c>
      <c r="X1088" s="136"/>
      <c r="Y1088" s="136"/>
      <c r="Z1088" s="136"/>
      <c r="AA1088" s="136"/>
      <c r="AB1088" s="137"/>
      <c r="AC1088" s="144"/>
      <c r="AD1088" s="144"/>
      <c r="AE1088" s="139"/>
      <c r="AF1088" s="184"/>
      <c r="AG1088" s="147" t="str">
        <f t="shared" si="34"/>
        <v/>
      </c>
      <c r="AH1088" s="140" t="str">
        <f>IFERROR(IF(AG1088="","",IF(VLOOKUP(AE1088,Listat!$T$7:$V$9,3,FALSE)&lt;=AG1088,"Kyllä","Ei")),"")</f>
        <v/>
      </c>
      <c r="AI1088" s="148"/>
      <c r="AJ1088" s="140" t="str">
        <f>IFERROR(
  IF(
    OR(AI1088="",AI1088="okänt",AI1088="inte tillgänglig",AI1088="N/A",AI1088="n.a",AI1088="N.a",AI1088="N/a"),
    "",
    IF(
      ISNUMBER(AI1088),
      IF(
        IF(
          COUNTIF(B1088,"*RFNBO*")&gt;0,
          70,
          VLOOKUP(AE1088,Listat!$T$7:$U$9,2,FALSE)
        ) &lt;= AI1088,
        "Ja",
        "Nej"
      ),
      "Ange endast det numeriska värdet i AI-kolumnen"
    )
  ),
"")</f>
        <v/>
      </c>
      <c r="AK1088" s="143"/>
      <c r="AL1088" s="42"/>
      <c r="AM1088" s="49"/>
      <c r="AN1088" s="42"/>
      <c r="AO1088" s="42"/>
      <c r="AP1088" s="42"/>
      <c r="AQ1088" s="42"/>
      <c r="AR1088" s="42"/>
      <c r="AS1088" s="42"/>
      <c r="AT1088" s="42"/>
      <c r="AU1088" s="42"/>
      <c r="AV1088" s="42"/>
      <c r="AW1088" s="42"/>
      <c r="AX1088" s="42"/>
      <c r="AY1088" s="42"/>
      <c r="AZ1088" s="42"/>
      <c r="BA1088" s="42"/>
      <c r="BB1088" s="42"/>
      <c r="BC1088" s="42"/>
      <c r="BD1088" s="42"/>
      <c r="BE1088" s="42"/>
      <c r="BF1088" s="42"/>
      <c r="BG1088" s="42"/>
    </row>
    <row r="1089" spans="1:59" x14ac:dyDescent="0.3">
      <c r="A1089" s="79"/>
      <c r="B1089" s="133"/>
      <c r="C1089" s="131" t="str">
        <f>IFERROR(IFERROR(IF(B1089="","",VLOOKUP(B1089,Listat!$A$7:$B$81,2,FALSE)),VLOOKUP(LEFT(B1089,FIND(" (egen)",B1089)-1),Listat!$A$7:$B$81,2,FALSE)),"-")</f>
        <v/>
      </c>
      <c r="D1089" s="131" t="str">
        <f>IFERROR(IFERROR(IF(B1089="","",VLOOKUP(B1089,Listat!$A$7:$C$81,3,FALSE)),VLOOKUP(LEFT(B1089,FIND(" (egen)",B1089)-1),Listat!$A$7:$C$81,3,FALSE)),"-")</f>
        <v/>
      </c>
      <c r="E1089" s="134"/>
      <c r="F1089" s="174"/>
      <c r="G1089" s="228" t="str">
        <f>Listat!AU1089</f>
        <v/>
      </c>
      <c r="H1089" s="152"/>
      <c r="I1089" s="135"/>
      <c r="J1089" s="175"/>
      <c r="K1089" s="176"/>
      <c r="L1089" s="146"/>
      <c r="M1089" s="146"/>
      <c r="N1089" s="175"/>
      <c r="O1089" s="229" t="str">
        <f>Listat!BC1089</f>
        <v/>
      </c>
      <c r="P1089" s="175" t="str">
        <f t="shared" si="33"/>
        <v/>
      </c>
      <c r="Q1089" s="175" t="str">
        <f>IFERROR(IFERROR(VLOOKUP(B1089,Listat!$N$7:$P$114,3,FALSE)*P1089,P1089),"")</f>
        <v/>
      </c>
      <c r="R1089" s="152"/>
      <c r="S1089" s="172" t="s">
        <v>16</v>
      </c>
      <c r="T1089" s="173"/>
      <c r="U1089" s="138"/>
      <c r="V1089" s="136"/>
      <c r="W1089" s="157" t="s">
        <v>16</v>
      </c>
      <c r="X1089" s="136"/>
      <c r="Y1089" s="136"/>
      <c r="Z1089" s="136"/>
      <c r="AA1089" s="136"/>
      <c r="AB1089" s="137"/>
      <c r="AC1089" s="144"/>
      <c r="AD1089" s="144"/>
      <c r="AE1089" s="139"/>
      <c r="AF1089" s="184"/>
      <c r="AG1089" s="147" t="str">
        <f t="shared" si="34"/>
        <v/>
      </c>
      <c r="AH1089" s="140" t="str">
        <f>IFERROR(IF(AG1089="","",IF(VLOOKUP(AE1089,Listat!$T$7:$V$9,3,FALSE)&lt;=AG1089,"Kyllä","Ei")),"")</f>
        <v/>
      </c>
      <c r="AI1089" s="148"/>
      <c r="AJ1089" s="140" t="str">
        <f>IFERROR(
  IF(
    OR(AI1089="",AI1089="okänt",AI1089="inte tillgänglig",AI1089="N/A",AI1089="n.a",AI1089="N.a",AI1089="N/a"),
    "",
    IF(
      ISNUMBER(AI1089),
      IF(
        IF(
          COUNTIF(B1089,"*RFNBO*")&gt;0,
          70,
          VLOOKUP(AE1089,Listat!$T$7:$U$9,2,FALSE)
        ) &lt;= AI1089,
        "Ja",
        "Nej"
      ),
      "Ange endast det numeriska värdet i AI-kolumnen"
    )
  ),
"")</f>
        <v/>
      </c>
      <c r="AK1089" s="143"/>
      <c r="AL1089" s="42"/>
      <c r="AM1089" s="49"/>
      <c r="AN1089" s="42"/>
      <c r="AO1089" s="42"/>
      <c r="AP1089" s="42"/>
      <c r="AQ1089" s="42"/>
      <c r="AR1089" s="42"/>
      <c r="AS1089" s="42"/>
      <c r="AT1089" s="42"/>
      <c r="AU1089" s="42"/>
      <c r="AV1089" s="42"/>
      <c r="AW1089" s="42"/>
      <c r="AX1089" s="42"/>
      <c r="AY1089" s="42"/>
      <c r="AZ1089" s="42"/>
      <c r="BA1089" s="42"/>
      <c r="BB1089" s="42"/>
      <c r="BC1089" s="42"/>
      <c r="BD1089" s="42"/>
      <c r="BE1089" s="42"/>
      <c r="BF1089" s="42"/>
      <c r="BG1089" s="42"/>
    </row>
    <row r="1090" spans="1:59" x14ac:dyDescent="0.3">
      <c r="A1090" s="79"/>
      <c r="B1090" s="133"/>
      <c r="C1090" s="131" t="str">
        <f>IFERROR(IFERROR(IF(B1090="","",VLOOKUP(B1090,Listat!$A$7:$B$81,2,FALSE)),VLOOKUP(LEFT(B1090,FIND(" (egen)",B1090)-1),Listat!$A$7:$B$81,2,FALSE)),"-")</f>
        <v/>
      </c>
      <c r="D1090" s="131" t="str">
        <f>IFERROR(IFERROR(IF(B1090="","",VLOOKUP(B1090,Listat!$A$7:$C$81,3,FALSE)),VLOOKUP(LEFT(B1090,FIND(" (egen)",B1090)-1),Listat!$A$7:$C$81,3,FALSE)),"-")</f>
        <v/>
      </c>
      <c r="E1090" s="134"/>
      <c r="F1090" s="174"/>
      <c r="G1090" s="228" t="str">
        <f>Listat!AU1090</f>
        <v/>
      </c>
      <c r="H1090" s="152"/>
      <c r="I1090" s="135"/>
      <c r="J1090" s="175"/>
      <c r="K1090" s="176"/>
      <c r="L1090" s="146"/>
      <c r="M1090" s="146"/>
      <c r="N1090" s="175"/>
      <c r="O1090" s="229" t="str">
        <f>Listat!BC1090</f>
        <v/>
      </c>
      <c r="P1090" s="175" t="str">
        <f t="shared" si="33"/>
        <v/>
      </c>
      <c r="Q1090" s="175" t="str">
        <f>IFERROR(IFERROR(VLOOKUP(B1090,Listat!$N$7:$P$114,3,FALSE)*P1090,P1090),"")</f>
        <v/>
      </c>
      <c r="R1090" s="152"/>
      <c r="S1090" s="172" t="s">
        <v>16</v>
      </c>
      <c r="T1090" s="173"/>
      <c r="U1090" s="138"/>
      <c r="V1090" s="136"/>
      <c r="W1090" s="157" t="s">
        <v>16</v>
      </c>
      <c r="X1090" s="136"/>
      <c r="Y1090" s="136"/>
      <c r="Z1090" s="136"/>
      <c r="AA1090" s="136"/>
      <c r="AB1090" s="137"/>
      <c r="AC1090" s="144"/>
      <c r="AD1090" s="144"/>
      <c r="AE1090" s="139"/>
      <c r="AF1090" s="184"/>
      <c r="AG1090" s="147" t="str">
        <f t="shared" si="34"/>
        <v/>
      </c>
      <c r="AH1090" s="140" t="str">
        <f>IFERROR(IF(AG1090="","",IF(VLOOKUP(AE1090,Listat!$T$7:$V$9,3,FALSE)&lt;=AG1090,"Kyllä","Ei")),"")</f>
        <v/>
      </c>
      <c r="AI1090" s="148"/>
      <c r="AJ1090" s="140" t="str">
        <f>IFERROR(
  IF(
    OR(AI1090="",AI1090="okänt",AI1090="inte tillgänglig",AI1090="N/A",AI1090="n.a",AI1090="N.a",AI1090="N/a"),
    "",
    IF(
      ISNUMBER(AI1090),
      IF(
        IF(
          COUNTIF(B1090,"*RFNBO*")&gt;0,
          70,
          VLOOKUP(AE1090,Listat!$T$7:$U$9,2,FALSE)
        ) &lt;= AI1090,
        "Ja",
        "Nej"
      ),
      "Ange endast det numeriska värdet i AI-kolumnen"
    )
  ),
"")</f>
        <v/>
      </c>
      <c r="AK1090" s="143"/>
      <c r="AL1090" s="42"/>
      <c r="AM1090" s="49"/>
      <c r="AN1090" s="42"/>
      <c r="AO1090" s="42"/>
      <c r="AP1090" s="42"/>
      <c r="AQ1090" s="42"/>
      <c r="AR1090" s="42"/>
      <c r="AS1090" s="42"/>
      <c r="AT1090" s="42"/>
      <c r="AU1090" s="42"/>
      <c r="AV1090" s="42"/>
      <c r="AW1090" s="42"/>
      <c r="AX1090" s="42"/>
      <c r="AY1090" s="42"/>
      <c r="AZ1090" s="42"/>
      <c r="BA1090" s="42"/>
      <c r="BB1090" s="42"/>
      <c r="BC1090" s="42"/>
      <c r="BD1090" s="42"/>
      <c r="BE1090" s="42"/>
      <c r="BF1090" s="42"/>
      <c r="BG1090" s="42"/>
    </row>
    <row r="1091" spans="1:59" x14ac:dyDescent="0.3">
      <c r="A1091" s="79"/>
      <c r="B1091" s="133"/>
      <c r="C1091" s="131" t="str">
        <f>IFERROR(IFERROR(IF(B1091="","",VLOOKUP(B1091,Listat!$A$7:$B$81,2,FALSE)),VLOOKUP(LEFT(B1091,FIND(" (egen)",B1091)-1),Listat!$A$7:$B$81,2,FALSE)),"-")</f>
        <v/>
      </c>
      <c r="D1091" s="131" t="str">
        <f>IFERROR(IFERROR(IF(B1091="","",VLOOKUP(B1091,Listat!$A$7:$C$81,3,FALSE)),VLOOKUP(LEFT(B1091,FIND(" (egen)",B1091)-1),Listat!$A$7:$C$81,3,FALSE)),"-")</f>
        <v/>
      </c>
      <c r="E1091" s="134"/>
      <c r="F1091" s="174"/>
      <c r="G1091" s="228" t="str">
        <f>Listat!AU1091</f>
        <v/>
      </c>
      <c r="H1091" s="152"/>
      <c r="I1091" s="135"/>
      <c r="J1091" s="175"/>
      <c r="K1091" s="176"/>
      <c r="L1091" s="146"/>
      <c r="M1091" s="146"/>
      <c r="N1091" s="175"/>
      <c r="O1091" s="229" t="str">
        <f>Listat!BC1091</f>
        <v/>
      </c>
      <c r="P1091" s="175" t="str">
        <f t="shared" si="33"/>
        <v/>
      </c>
      <c r="Q1091" s="175" t="str">
        <f>IFERROR(IFERROR(VLOOKUP(B1091,Listat!$N$7:$P$114,3,FALSE)*P1091,P1091),"")</f>
        <v/>
      </c>
      <c r="R1091" s="152"/>
      <c r="S1091" s="172" t="s">
        <v>16</v>
      </c>
      <c r="T1091" s="173"/>
      <c r="U1091" s="138"/>
      <c r="V1091" s="136"/>
      <c r="W1091" s="157" t="s">
        <v>16</v>
      </c>
      <c r="X1091" s="136"/>
      <c r="Y1091" s="136"/>
      <c r="Z1091" s="136"/>
      <c r="AA1091" s="136"/>
      <c r="AB1091" s="137"/>
      <c r="AC1091" s="144"/>
      <c r="AD1091" s="144"/>
      <c r="AE1091" s="139"/>
      <c r="AF1091" s="184"/>
      <c r="AG1091" s="147" t="str">
        <f t="shared" si="34"/>
        <v/>
      </c>
      <c r="AH1091" s="140" t="str">
        <f>IFERROR(IF(AG1091="","",IF(VLOOKUP(AE1091,Listat!$T$7:$V$9,3,FALSE)&lt;=AG1091,"Kyllä","Ei")),"")</f>
        <v/>
      </c>
      <c r="AI1091" s="148"/>
      <c r="AJ1091" s="140" t="str">
        <f>IFERROR(
  IF(
    OR(AI1091="",AI1091="okänt",AI1091="inte tillgänglig",AI1091="N/A",AI1091="n.a",AI1091="N.a",AI1091="N/a"),
    "",
    IF(
      ISNUMBER(AI1091),
      IF(
        IF(
          COUNTIF(B1091,"*RFNBO*")&gt;0,
          70,
          VLOOKUP(AE1091,Listat!$T$7:$U$9,2,FALSE)
        ) &lt;= AI1091,
        "Ja",
        "Nej"
      ),
      "Ange endast det numeriska värdet i AI-kolumnen"
    )
  ),
"")</f>
        <v/>
      </c>
      <c r="AK1091" s="143"/>
      <c r="AL1091" s="42"/>
      <c r="AM1091" s="49"/>
      <c r="AN1091" s="42"/>
      <c r="AO1091" s="42"/>
      <c r="AP1091" s="42"/>
      <c r="AQ1091" s="42"/>
      <c r="AR1091" s="42"/>
      <c r="AS1091" s="42"/>
      <c r="AT1091" s="42"/>
      <c r="AU1091" s="42"/>
      <c r="AV1091" s="42"/>
      <c r="AW1091" s="42"/>
      <c r="AX1091" s="42"/>
      <c r="AY1091" s="42"/>
      <c r="AZ1091" s="42"/>
      <c r="BA1091" s="42"/>
      <c r="BB1091" s="42"/>
      <c r="BC1091" s="42"/>
      <c r="BD1091" s="42"/>
      <c r="BE1091" s="42"/>
      <c r="BF1091" s="42"/>
      <c r="BG1091" s="42"/>
    </row>
    <row r="1092" spans="1:59" x14ac:dyDescent="0.3">
      <c r="A1092" s="79"/>
      <c r="B1092" s="133"/>
      <c r="C1092" s="131" t="str">
        <f>IFERROR(IFERROR(IF(B1092="","",VLOOKUP(B1092,Listat!$A$7:$B$81,2,FALSE)),VLOOKUP(LEFT(B1092,FIND(" (egen)",B1092)-1),Listat!$A$7:$B$81,2,FALSE)),"-")</f>
        <v/>
      </c>
      <c r="D1092" s="131" t="str">
        <f>IFERROR(IFERROR(IF(B1092="","",VLOOKUP(B1092,Listat!$A$7:$C$81,3,FALSE)),VLOOKUP(LEFT(B1092,FIND(" (egen)",B1092)-1),Listat!$A$7:$C$81,3,FALSE)),"-")</f>
        <v/>
      </c>
      <c r="E1092" s="134"/>
      <c r="F1092" s="174"/>
      <c r="G1092" s="228" t="str">
        <f>Listat!AU1092</f>
        <v/>
      </c>
      <c r="H1092" s="152"/>
      <c r="I1092" s="135"/>
      <c r="J1092" s="175"/>
      <c r="K1092" s="176"/>
      <c r="L1092" s="146"/>
      <c r="M1092" s="146"/>
      <c r="N1092" s="175"/>
      <c r="O1092" s="229" t="str">
        <f>Listat!BC1092</f>
        <v/>
      </c>
      <c r="P1092" s="175" t="str">
        <f t="shared" si="33"/>
        <v/>
      </c>
      <c r="Q1092" s="175" t="str">
        <f>IFERROR(IFERROR(VLOOKUP(B1092,Listat!$N$7:$P$114,3,FALSE)*P1092,P1092),"")</f>
        <v/>
      </c>
      <c r="R1092" s="152"/>
      <c r="S1092" s="172" t="s">
        <v>16</v>
      </c>
      <c r="T1092" s="173"/>
      <c r="U1092" s="138"/>
      <c r="V1092" s="136"/>
      <c r="W1092" s="157" t="s">
        <v>16</v>
      </c>
      <c r="X1092" s="136"/>
      <c r="Y1092" s="136"/>
      <c r="Z1092" s="136"/>
      <c r="AA1092" s="136"/>
      <c r="AB1092" s="137"/>
      <c r="AC1092" s="144"/>
      <c r="AD1092" s="144"/>
      <c r="AE1092" s="139"/>
      <c r="AF1092" s="184"/>
      <c r="AG1092" s="147" t="str">
        <f t="shared" si="34"/>
        <v/>
      </c>
      <c r="AH1092" s="140" t="str">
        <f>IFERROR(IF(AG1092="","",IF(VLOOKUP(AE1092,Listat!$T$7:$V$9,3,FALSE)&lt;=AG1092,"Kyllä","Ei")),"")</f>
        <v/>
      </c>
      <c r="AI1092" s="148"/>
      <c r="AJ1092" s="140" t="str">
        <f>IFERROR(
  IF(
    OR(AI1092="",AI1092="okänt",AI1092="inte tillgänglig",AI1092="N/A",AI1092="n.a",AI1092="N.a",AI1092="N/a"),
    "",
    IF(
      ISNUMBER(AI1092),
      IF(
        IF(
          COUNTIF(B1092,"*RFNBO*")&gt;0,
          70,
          VLOOKUP(AE1092,Listat!$T$7:$U$9,2,FALSE)
        ) &lt;= AI1092,
        "Ja",
        "Nej"
      ),
      "Ange endast det numeriska värdet i AI-kolumnen"
    )
  ),
"")</f>
        <v/>
      </c>
      <c r="AK1092" s="143"/>
      <c r="AL1092" s="42"/>
      <c r="AM1092" s="49"/>
      <c r="AN1092" s="42"/>
      <c r="AO1092" s="42"/>
      <c r="AP1092" s="42"/>
      <c r="AQ1092" s="42"/>
      <c r="AR1092" s="42"/>
      <c r="AS1092" s="42"/>
      <c r="AT1092" s="42"/>
      <c r="AU1092" s="42"/>
      <c r="AV1092" s="42"/>
      <c r="AW1092" s="42"/>
      <c r="AX1092" s="42"/>
      <c r="AY1092" s="42"/>
      <c r="AZ1092" s="42"/>
      <c r="BA1092" s="42"/>
      <c r="BB1092" s="42"/>
      <c r="BC1092" s="42"/>
      <c r="BD1092" s="42"/>
      <c r="BE1092" s="42"/>
      <c r="BF1092" s="42"/>
      <c r="BG1092" s="42"/>
    </row>
    <row r="1093" spans="1:59" x14ac:dyDescent="0.3">
      <c r="A1093" s="79"/>
      <c r="B1093" s="133"/>
      <c r="C1093" s="131" t="str">
        <f>IFERROR(IFERROR(IF(B1093="","",VLOOKUP(B1093,Listat!$A$7:$B$81,2,FALSE)),VLOOKUP(LEFT(B1093,FIND(" (egen)",B1093)-1),Listat!$A$7:$B$81,2,FALSE)),"-")</f>
        <v/>
      </c>
      <c r="D1093" s="131" t="str">
        <f>IFERROR(IFERROR(IF(B1093="","",VLOOKUP(B1093,Listat!$A$7:$C$81,3,FALSE)),VLOOKUP(LEFT(B1093,FIND(" (egen)",B1093)-1),Listat!$A$7:$C$81,3,FALSE)),"-")</f>
        <v/>
      </c>
      <c r="E1093" s="134"/>
      <c r="F1093" s="174"/>
      <c r="G1093" s="228" t="str">
        <f>Listat!AU1093</f>
        <v/>
      </c>
      <c r="H1093" s="152"/>
      <c r="I1093" s="135"/>
      <c r="J1093" s="175"/>
      <c r="K1093" s="176"/>
      <c r="L1093" s="146"/>
      <c r="M1093" s="146"/>
      <c r="N1093" s="175"/>
      <c r="O1093" s="229" t="str">
        <f>Listat!BC1093</f>
        <v/>
      </c>
      <c r="P1093" s="175" t="str">
        <f t="shared" si="33"/>
        <v/>
      </c>
      <c r="Q1093" s="175" t="str">
        <f>IFERROR(IFERROR(VLOOKUP(B1093,Listat!$N$7:$P$114,3,FALSE)*P1093,P1093),"")</f>
        <v/>
      </c>
      <c r="R1093" s="152"/>
      <c r="S1093" s="172" t="s">
        <v>16</v>
      </c>
      <c r="T1093" s="173"/>
      <c r="U1093" s="138"/>
      <c r="V1093" s="136"/>
      <c r="W1093" s="157" t="s">
        <v>16</v>
      </c>
      <c r="X1093" s="136"/>
      <c r="Y1093" s="136"/>
      <c r="Z1093" s="136"/>
      <c r="AA1093" s="136"/>
      <c r="AB1093" s="137"/>
      <c r="AC1093" s="144"/>
      <c r="AD1093" s="144"/>
      <c r="AE1093" s="139"/>
      <c r="AF1093" s="184"/>
      <c r="AG1093" s="147" t="str">
        <f t="shared" si="34"/>
        <v/>
      </c>
      <c r="AH1093" s="140" t="str">
        <f>IFERROR(IF(AG1093="","",IF(VLOOKUP(AE1093,Listat!$T$7:$V$9,3,FALSE)&lt;=AG1093,"Kyllä","Ei")),"")</f>
        <v/>
      </c>
      <c r="AI1093" s="148"/>
      <c r="AJ1093" s="140" t="str">
        <f>IFERROR(
  IF(
    OR(AI1093="",AI1093="okänt",AI1093="inte tillgänglig",AI1093="N/A",AI1093="n.a",AI1093="N.a",AI1093="N/a"),
    "",
    IF(
      ISNUMBER(AI1093),
      IF(
        IF(
          COUNTIF(B1093,"*RFNBO*")&gt;0,
          70,
          VLOOKUP(AE1093,Listat!$T$7:$U$9,2,FALSE)
        ) &lt;= AI1093,
        "Ja",
        "Nej"
      ),
      "Ange endast det numeriska värdet i AI-kolumnen"
    )
  ),
"")</f>
        <v/>
      </c>
      <c r="AK1093" s="143"/>
      <c r="AL1093" s="42"/>
      <c r="AM1093" s="49"/>
      <c r="AN1093" s="42"/>
      <c r="AO1093" s="42"/>
      <c r="AP1093" s="42"/>
      <c r="AQ1093" s="42"/>
      <c r="AR1093" s="42"/>
      <c r="AS1093" s="42"/>
      <c r="AT1093" s="42"/>
      <c r="AU1093" s="42"/>
      <c r="AV1093" s="42"/>
      <c r="AW1093" s="42"/>
      <c r="AX1093" s="42"/>
      <c r="AY1093" s="42"/>
      <c r="AZ1093" s="42"/>
      <c r="BA1093" s="42"/>
      <c r="BB1093" s="42"/>
      <c r="BC1093" s="42"/>
      <c r="BD1093" s="42"/>
      <c r="BE1093" s="42"/>
      <c r="BF1093" s="42"/>
      <c r="BG1093" s="42"/>
    </row>
    <row r="1094" spans="1:59" x14ac:dyDescent="0.3">
      <c r="A1094" s="79"/>
      <c r="B1094" s="133"/>
      <c r="C1094" s="131" t="str">
        <f>IFERROR(IFERROR(IF(B1094="","",VLOOKUP(B1094,Listat!$A$7:$B$81,2,FALSE)),VLOOKUP(LEFT(B1094,FIND(" (egen)",B1094)-1),Listat!$A$7:$B$81,2,FALSE)),"-")</f>
        <v/>
      </c>
      <c r="D1094" s="131" t="str">
        <f>IFERROR(IFERROR(IF(B1094="","",VLOOKUP(B1094,Listat!$A$7:$C$81,3,FALSE)),VLOOKUP(LEFT(B1094,FIND(" (egen)",B1094)-1),Listat!$A$7:$C$81,3,FALSE)),"-")</f>
        <v/>
      </c>
      <c r="E1094" s="134"/>
      <c r="F1094" s="174"/>
      <c r="G1094" s="228" t="str">
        <f>Listat!AU1094</f>
        <v/>
      </c>
      <c r="H1094" s="152"/>
      <c r="I1094" s="135"/>
      <c r="J1094" s="175"/>
      <c r="K1094" s="176"/>
      <c r="L1094" s="146"/>
      <c r="M1094" s="146"/>
      <c r="N1094" s="175"/>
      <c r="O1094" s="229" t="str">
        <f>Listat!BC1094</f>
        <v/>
      </c>
      <c r="P1094" s="175" t="str">
        <f t="shared" ref="P1094:P1157" si="35">IFERROR(IF(OR(ISBLANK(F1094),ISBLANK(B1094),IF(COUNTIF(E1094,"&lt;&gt;*distribuera*"),TRUE,FALSE)),"",F1094*O1094),"")</f>
        <v/>
      </c>
      <c r="Q1094" s="175" t="str">
        <f>IFERROR(IFERROR(VLOOKUP(B1094,Listat!$N$7:$P$114,3,FALSE)*P1094,P1094),"")</f>
        <v/>
      </c>
      <c r="R1094" s="152"/>
      <c r="S1094" s="172" t="s">
        <v>16</v>
      </c>
      <c r="T1094" s="173"/>
      <c r="U1094" s="138"/>
      <c r="V1094" s="136"/>
      <c r="W1094" s="157" t="s">
        <v>16</v>
      </c>
      <c r="X1094" s="136"/>
      <c r="Y1094" s="136"/>
      <c r="Z1094" s="136"/>
      <c r="AA1094" s="136"/>
      <c r="AB1094" s="137"/>
      <c r="AC1094" s="144"/>
      <c r="AD1094" s="144"/>
      <c r="AE1094" s="139"/>
      <c r="AF1094" s="184"/>
      <c r="AG1094" s="147" t="str">
        <f t="shared" ref="AG1094:AG1157" si="36">IFERROR(IF(OR(ISBLANK(L1094),ISBLANK(B1094),IF(COUNTIF(E1094,"&lt;&gt;*KHK-laki*"),TRUE,FALSE)),"",((83.8-L1094)/83.8)*100),"")</f>
        <v/>
      </c>
      <c r="AH1094" s="140" t="str">
        <f>IFERROR(IF(AG1094="","",IF(VLOOKUP(AE1094,Listat!$T$7:$V$9,3,FALSE)&lt;=AG1094,"Kyllä","Ei")),"")</f>
        <v/>
      </c>
      <c r="AI1094" s="148"/>
      <c r="AJ1094" s="140" t="str">
        <f>IFERROR(
  IF(
    OR(AI1094="",AI1094="okänt",AI1094="inte tillgänglig",AI1094="N/A",AI1094="n.a",AI1094="N.a",AI1094="N/a"),
    "",
    IF(
      ISNUMBER(AI1094),
      IF(
        IF(
          COUNTIF(B1094,"*RFNBO*")&gt;0,
          70,
          VLOOKUP(AE1094,Listat!$T$7:$U$9,2,FALSE)
        ) &lt;= AI1094,
        "Ja",
        "Nej"
      ),
      "Ange endast det numeriska värdet i AI-kolumnen"
    )
  ),
"")</f>
        <v/>
      </c>
      <c r="AK1094" s="143"/>
      <c r="AL1094" s="42"/>
      <c r="AM1094" s="49"/>
      <c r="AN1094" s="42"/>
      <c r="AO1094" s="42"/>
      <c r="AP1094" s="42"/>
      <c r="AQ1094" s="42"/>
      <c r="AR1094" s="42"/>
      <c r="AS1094" s="42"/>
      <c r="AT1094" s="42"/>
      <c r="AU1094" s="42"/>
      <c r="AV1094" s="42"/>
      <c r="AW1094" s="42"/>
      <c r="AX1094" s="42"/>
      <c r="AY1094" s="42"/>
      <c r="AZ1094" s="42"/>
      <c r="BA1094" s="42"/>
      <c r="BB1094" s="42"/>
      <c r="BC1094" s="42"/>
      <c r="BD1094" s="42"/>
      <c r="BE1094" s="42"/>
      <c r="BF1094" s="42"/>
      <c r="BG1094" s="42"/>
    </row>
    <row r="1095" spans="1:59" x14ac:dyDescent="0.3">
      <c r="A1095" s="79"/>
      <c r="B1095" s="133"/>
      <c r="C1095" s="131" t="str">
        <f>IFERROR(IFERROR(IF(B1095="","",VLOOKUP(B1095,Listat!$A$7:$B$81,2,FALSE)),VLOOKUP(LEFT(B1095,FIND(" (egen)",B1095)-1),Listat!$A$7:$B$81,2,FALSE)),"-")</f>
        <v/>
      </c>
      <c r="D1095" s="131" t="str">
        <f>IFERROR(IFERROR(IF(B1095="","",VLOOKUP(B1095,Listat!$A$7:$C$81,3,FALSE)),VLOOKUP(LEFT(B1095,FIND(" (egen)",B1095)-1),Listat!$A$7:$C$81,3,FALSE)),"-")</f>
        <v/>
      </c>
      <c r="E1095" s="134"/>
      <c r="F1095" s="174"/>
      <c r="G1095" s="228" t="str">
        <f>Listat!AU1095</f>
        <v/>
      </c>
      <c r="H1095" s="152"/>
      <c r="I1095" s="135"/>
      <c r="J1095" s="175"/>
      <c r="K1095" s="176"/>
      <c r="L1095" s="146"/>
      <c r="M1095" s="146"/>
      <c r="N1095" s="175"/>
      <c r="O1095" s="229" t="str">
        <f>Listat!BC1095</f>
        <v/>
      </c>
      <c r="P1095" s="175" t="str">
        <f t="shared" si="35"/>
        <v/>
      </c>
      <c r="Q1095" s="175" t="str">
        <f>IFERROR(IFERROR(VLOOKUP(B1095,Listat!$N$7:$P$114,3,FALSE)*P1095,P1095),"")</f>
        <v/>
      </c>
      <c r="R1095" s="152"/>
      <c r="S1095" s="172" t="s">
        <v>16</v>
      </c>
      <c r="T1095" s="173"/>
      <c r="U1095" s="138"/>
      <c r="V1095" s="136"/>
      <c r="W1095" s="157" t="s">
        <v>16</v>
      </c>
      <c r="X1095" s="136"/>
      <c r="Y1095" s="136"/>
      <c r="Z1095" s="136"/>
      <c r="AA1095" s="136"/>
      <c r="AB1095" s="137"/>
      <c r="AC1095" s="144"/>
      <c r="AD1095" s="144"/>
      <c r="AE1095" s="139"/>
      <c r="AF1095" s="184"/>
      <c r="AG1095" s="147" t="str">
        <f t="shared" si="36"/>
        <v/>
      </c>
      <c r="AH1095" s="140" t="str">
        <f>IFERROR(IF(AG1095="","",IF(VLOOKUP(AE1095,Listat!$T$7:$V$9,3,FALSE)&lt;=AG1095,"Kyllä","Ei")),"")</f>
        <v/>
      </c>
      <c r="AI1095" s="148"/>
      <c r="AJ1095" s="140" t="str">
        <f>IFERROR(
  IF(
    OR(AI1095="",AI1095="okänt",AI1095="inte tillgänglig",AI1095="N/A",AI1095="n.a",AI1095="N.a",AI1095="N/a"),
    "",
    IF(
      ISNUMBER(AI1095),
      IF(
        IF(
          COUNTIF(B1095,"*RFNBO*")&gt;0,
          70,
          VLOOKUP(AE1095,Listat!$T$7:$U$9,2,FALSE)
        ) &lt;= AI1095,
        "Ja",
        "Nej"
      ),
      "Ange endast det numeriska värdet i AI-kolumnen"
    )
  ),
"")</f>
        <v/>
      </c>
      <c r="AK1095" s="143"/>
      <c r="AL1095" s="42"/>
      <c r="AM1095" s="49"/>
      <c r="AN1095" s="42"/>
      <c r="AO1095" s="42"/>
      <c r="AP1095" s="42"/>
      <c r="AQ1095" s="42"/>
      <c r="AR1095" s="42"/>
      <c r="AS1095" s="42"/>
      <c r="AT1095" s="42"/>
      <c r="AU1095" s="42"/>
      <c r="AV1095" s="42"/>
      <c r="AW1095" s="42"/>
      <c r="AX1095" s="42"/>
      <c r="AY1095" s="42"/>
      <c r="AZ1095" s="42"/>
      <c r="BA1095" s="42"/>
      <c r="BB1095" s="42"/>
      <c r="BC1095" s="42"/>
      <c r="BD1095" s="42"/>
      <c r="BE1095" s="42"/>
      <c r="BF1095" s="42"/>
      <c r="BG1095" s="42"/>
    </row>
    <row r="1096" spans="1:59" x14ac:dyDescent="0.3">
      <c r="A1096" s="79"/>
      <c r="B1096" s="133"/>
      <c r="C1096" s="131" t="str">
        <f>IFERROR(IFERROR(IF(B1096="","",VLOOKUP(B1096,Listat!$A$7:$B$81,2,FALSE)),VLOOKUP(LEFT(B1096,FIND(" (egen)",B1096)-1),Listat!$A$7:$B$81,2,FALSE)),"-")</f>
        <v/>
      </c>
      <c r="D1096" s="131" t="str">
        <f>IFERROR(IFERROR(IF(B1096="","",VLOOKUP(B1096,Listat!$A$7:$C$81,3,FALSE)),VLOOKUP(LEFT(B1096,FIND(" (egen)",B1096)-1),Listat!$A$7:$C$81,3,FALSE)),"-")</f>
        <v/>
      </c>
      <c r="E1096" s="134"/>
      <c r="F1096" s="174"/>
      <c r="G1096" s="228" t="str">
        <f>Listat!AU1096</f>
        <v/>
      </c>
      <c r="H1096" s="152"/>
      <c r="I1096" s="135"/>
      <c r="J1096" s="175"/>
      <c r="K1096" s="176"/>
      <c r="L1096" s="146"/>
      <c r="M1096" s="146"/>
      <c r="N1096" s="175"/>
      <c r="O1096" s="229" t="str">
        <f>Listat!BC1096</f>
        <v/>
      </c>
      <c r="P1096" s="175" t="str">
        <f t="shared" si="35"/>
        <v/>
      </c>
      <c r="Q1096" s="175" t="str">
        <f>IFERROR(IFERROR(VLOOKUP(B1096,Listat!$N$7:$P$114,3,FALSE)*P1096,P1096),"")</f>
        <v/>
      </c>
      <c r="R1096" s="152"/>
      <c r="S1096" s="172" t="s">
        <v>16</v>
      </c>
      <c r="T1096" s="173"/>
      <c r="U1096" s="138"/>
      <c r="V1096" s="136"/>
      <c r="W1096" s="157" t="s">
        <v>16</v>
      </c>
      <c r="X1096" s="136"/>
      <c r="Y1096" s="136"/>
      <c r="Z1096" s="136"/>
      <c r="AA1096" s="136"/>
      <c r="AB1096" s="137"/>
      <c r="AC1096" s="144"/>
      <c r="AD1096" s="144"/>
      <c r="AE1096" s="139"/>
      <c r="AF1096" s="184"/>
      <c r="AG1096" s="147" t="str">
        <f t="shared" si="36"/>
        <v/>
      </c>
      <c r="AH1096" s="140" t="str">
        <f>IFERROR(IF(AG1096="","",IF(VLOOKUP(AE1096,Listat!$T$7:$V$9,3,FALSE)&lt;=AG1096,"Kyllä","Ei")),"")</f>
        <v/>
      </c>
      <c r="AI1096" s="148"/>
      <c r="AJ1096" s="140" t="str">
        <f>IFERROR(
  IF(
    OR(AI1096="",AI1096="okänt",AI1096="inte tillgänglig",AI1096="N/A",AI1096="n.a",AI1096="N.a",AI1096="N/a"),
    "",
    IF(
      ISNUMBER(AI1096),
      IF(
        IF(
          COUNTIF(B1096,"*RFNBO*")&gt;0,
          70,
          VLOOKUP(AE1096,Listat!$T$7:$U$9,2,FALSE)
        ) &lt;= AI1096,
        "Ja",
        "Nej"
      ),
      "Ange endast det numeriska värdet i AI-kolumnen"
    )
  ),
"")</f>
        <v/>
      </c>
      <c r="AK1096" s="143"/>
      <c r="AL1096" s="42"/>
      <c r="AM1096" s="49"/>
      <c r="AN1096" s="42"/>
      <c r="AO1096" s="42"/>
      <c r="AP1096" s="42"/>
      <c r="AQ1096" s="42"/>
      <c r="AR1096" s="42"/>
      <c r="AS1096" s="42"/>
      <c r="AT1096" s="42"/>
      <c r="AU1096" s="42"/>
      <c r="AV1096" s="42"/>
      <c r="AW1096" s="42"/>
      <c r="AX1096" s="42"/>
      <c r="AY1096" s="42"/>
      <c r="AZ1096" s="42"/>
      <c r="BA1096" s="42"/>
      <c r="BB1096" s="42"/>
      <c r="BC1096" s="42"/>
      <c r="BD1096" s="42"/>
      <c r="BE1096" s="42"/>
      <c r="BF1096" s="42"/>
      <c r="BG1096" s="42"/>
    </row>
    <row r="1097" spans="1:59" x14ac:dyDescent="0.3">
      <c r="A1097" s="79"/>
      <c r="B1097" s="133"/>
      <c r="C1097" s="131" t="str">
        <f>IFERROR(IFERROR(IF(B1097="","",VLOOKUP(B1097,Listat!$A$7:$B$81,2,FALSE)),VLOOKUP(LEFT(B1097,FIND(" (egen)",B1097)-1),Listat!$A$7:$B$81,2,FALSE)),"-")</f>
        <v/>
      </c>
      <c r="D1097" s="131" t="str">
        <f>IFERROR(IFERROR(IF(B1097="","",VLOOKUP(B1097,Listat!$A$7:$C$81,3,FALSE)),VLOOKUP(LEFT(B1097,FIND(" (egen)",B1097)-1),Listat!$A$7:$C$81,3,FALSE)),"-")</f>
        <v/>
      </c>
      <c r="E1097" s="134"/>
      <c r="F1097" s="174"/>
      <c r="G1097" s="228" t="str">
        <f>Listat!AU1097</f>
        <v/>
      </c>
      <c r="H1097" s="152"/>
      <c r="I1097" s="135"/>
      <c r="J1097" s="175"/>
      <c r="K1097" s="176"/>
      <c r="L1097" s="146"/>
      <c r="M1097" s="146"/>
      <c r="N1097" s="175"/>
      <c r="O1097" s="229" t="str">
        <f>Listat!BC1097</f>
        <v/>
      </c>
      <c r="P1097" s="175" t="str">
        <f t="shared" si="35"/>
        <v/>
      </c>
      <c r="Q1097" s="175" t="str">
        <f>IFERROR(IFERROR(VLOOKUP(B1097,Listat!$N$7:$P$114,3,FALSE)*P1097,P1097),"")</f>
        <v/>
      </c>
      <c r="R1097" s="152"/>
      <c r="S1097" s="172" t="s">
        <v>16</v>
      </c>
      <c r="T1097" s="173"/>
      <c r="U1097" s="138"/>
      <c r="V1097" s="136"/>
      <c r="W1097" s="157" t="s">
        <v>16</v>
      </c>
      <c r="X1097" s="136"/>
      <c r="Y1097" s="136"/>
      <c r="Z1097" s="136"/>
      <c r="AA1097" s="136"/>
      <c r="AB1097" s="137"/>
      <c r="AC1097" s="144"/>
      <c r="AD1097" s="144"/>
      <c r="AE1097" s="139"/>
      <c r="AF1097" s="184"/>
      <c r="AG1097" s="147" t="str">
        <f t="shared" si="36"/>
        <v/>
      </c>
      <c r="AH1097" s="140" t="str">
        <f>IFERROR(IF(AG1097="","",IF(VLOOKUP(AE1097,Listat!$T$7:$V$9,3,FALSE)&lt;=AG1097,"Kyllä","Ei")),"")</f>
        <v/>
      </c>
      <c r="AI1097" s="148"/>
      <c r="AJ1097" s="140" t="str">
        <f>IFERROR(
  IF(
    OR(AI1097="",AI1097="okänt",AI1097="inte tillgänglig",AI1097="N/A",AI1097="n.a",AI1097="N.a",AI1097="N/a"),
    "",
    IF(
      ISNUMBER(AI1097),
      IF(
        IF(
          COUNTIF(B1097,"*RFNBO*")&gt;0,
          70,
          VLOOKUP(AE1097,Listat!$T$7:$U$9,2,FALSE)
        ) &lt;= AI1097,
        "Ja",
        "Nej"
      ),
      "Ange endast det numeriska värdet i AI-kolumnen"
    )
  ),
"")</f>
        <v/>
      </c>
      <c r="AK1097" s="143"/>
      <c r="AL1097" s="42"/>
      <c r="AM1097" s="49"/>
      <c r="AN1097" s="42"/>
      <c r="AO1097" s="42"/>
      <c r="AP1097" s="42"/>
      <c r="AQ1097" s="42"/>
      <c r="AR1097" s="42"/>
      <c r="AS1097" s="42"/>
      <c r="AT1097" s="42"/>
      <c r="AU1097" s="42"/>
      <c r="AV1097" s="42"/>
      <c r="AW1097" s="42"/>
      <c r="AX1097" s="42"/>
      <c r="AY1097" s="42"/>
      <c r="AZ1097" s="42"/>
      <c r="BA1097" s="42"/>
      <c r="BB1097" s="42"/>
      <c r="BC1097" s="42"/>
      <c r="BD1097" s="42"/>
      <c r="BE1097" s="42"/>
      <c r="BF1097" s="42"/>
      <c r="BG1097" s="42"/>
    </row>
    <row r="1098" spans="1:59" x14ac:dyDescent="0.3">
      <c r="A1098" s="79"/>
      <c r="B1098" s="133"/>
      <c r="C1098" s="131" t="str">
        <f>IFERROR(IFERROR(IF(B1098="","",VLOOKUP(B1098,Listat!$A$7:$B$81,2,FALSE)),VLOOKUP(LEFT(B1098,FIND(" (egen)",B1098)-1),Listat!$A$7:$B$81,2,FALSE)),"-")</f>
        <v/>
      </c>
      <c r="D1098" s="131" t="str">
        <f>IFERROR(IFERROR(IF(B1098="","",VLOOKUP(B1098,Listat!$A$7:$C$81,3,FALSE)),VLOOKUP(LEFT(B1098,FIND(" (egen)",B1098)-1),Listat!$A$7:$C$81,3,FALSE)),"-")</f>
        <v/>
      </c>
      <c r="E1098" s="134"/>
      <c r="F1098" s="174"/>
      <c r="G1098" s="228" t="str">
        <f>Listat!AU1098</f>
        <v/>
      </c>
      <c r="H1098" s="152"/>
      <c r="I1098" s="135"/>
      <c r="J1098" s="175"/>
      <c r="K1098" s="176"/>
      <c r="L1098" s="146"/>
      <c r="M1098" s="146"/>
      <c r="N1098" s="175"/>
      <c r="O1098" s="229" t="str">
        <f>Listat!BC1098</f>
        <v/>
      </c>
      <c r="P1098" s="175" t="str">
        <f t="shared" si="35"/>
        <v/>
      </c>
      <c r="Q1098" s="175" t="str">
        <f>IFERROR(IFERROR(VLOOKUP(B1098,Listat!$N$7:$P$114,3,FALSE)*P1098,P1098),"")</f>
        <v/>
      </c>
      <c r="R1098" s="152"/>
      <c r="S1098" s="172" t="s">
        <v>16</v>
      </c>
      <c r="T1098" s="173"/>
      <c r="U1098" s="138"/>
      <c r="V1098" s="136"/>
      <c r="W1098" s="157" t="s">
        <v>16</v>
      </c>
      <c r="X1098" s="136"/>
      <c r="Y1098" s="136"/>
      <c r="Z1098" s="136"/>
      <c r="AA1098" s="136"/>
      <c r="AB1098" s="137"/>
      <c r="AC1098" s="144"/>
      <c r="AD1098" s="144"/>
      <c r="AE1098" s="139"/>
      <c r="AF1098" s="184"/>
      <c r="AG1098" s="147" t="str">
        <f t="shared" si="36"/>
        <v/>
      </c>
      <c r="AH1098" s="140" t="str">
        <f>IFERROR(IF(AG1098="","",IF(VLOOKUP(AE1098,Listat!$T$7:$V$9,3,FALSE)&lt;=AG1098,"Kyllä","Ei")),"")</f>
        <v/>
      </c>
      <c r="AI1098" s="148"/>
      <c r="AJ1098" s="140" t="str">
        <f>IFERROR(
  IF(
    OR(AI1098="",AI1098="okänt",AI1098="inte tillgänglig",AI1098="N/A",AI1098="n.a",AI1098="N.a",AI1098="N/a"),
    "",
    IF(
      ISNUMBER(AI1098),
      IF(
        IF(
          COUNTIF(B1098,"*RFNBO*")&gt;0,
          70,
          VLOOKUP(AE1098,Listat!$T$7:$U$9,2,FALSE)
        ) &lt;= AI1098,
        "Ja",
        "Nej"
      ),
      "Ange endast det numeriska värdet i AI-kolumnen"
    )
  ),
"")</f>
        <v/>
      </c>
      <c r="AK1098" s="143"/>
      <c r="AL1098" s="42"/>
      <c r="AM1098" s="49"/>
      <c r="AN1098" s="42"/>
      <c r="AO1098" s="42"/>
      <c r="AP1098" s="42"/>
      <c r="AQ1098" s="42"/>
      <c r="AR1098" s="42"/>
      <c r="AS1098" s="42"/>
      <c r="AT1098" s="42"/>
      <c r="AU1098" s="42"/>
      <c r="AV1098" s="42"/>
      <c r="AW1098" s="42"/>
      <c r="AX1098" s="42"/>
      <c r="AY1098" s="42"/>
      <c r="AZ1098" s="42"/>
      <c r="BA1098" s="42"/>
      <c r="BB1098" s="42"/>
      <c r="BC1098" s="42"/>
      <c r="BD1098" s="42"/>
      <c r="BE1098" s="42"/>
      <c r="BF1098" s="42"/>
      <c r="BG1098" s="42"/>
    </row>
    <row r="1099" spans="1:59" x14ac:dyDescent="0.3">
      <c r="A1099" s="79"/>
      <c r="B1099" s="133"/>
      <c r="C1099" s="131" t="str">
        <f>IFERROR(IFERROR(IF(B1099="","",VLOOKUP(B1099,Listat!$A$7:$B$81,2,FALSE)),VLOOKUP(LEFT(B1099,FIND(" (egen)",B1099)-1),Listat!$A$7:$B$81,2,FALSE)),"-")</f>
        <v/>
      </c>
      <c r="D1099" s="131" t="str">
        <f>IFERROR(IFERROR(IF(B1099="","",VLOOKUP(B1099,Listat!$A$7:$C$81,3,FALSE)),VLOOKUP(LEFT(B1099,FIND(" (egen)",B1099)-1),Listat!$A$7:$C$81,3,FALSE)),"-")</f>
        <v/>
      </c>
      <c r="E1099" s="134"/>
      <c r="F1099" s="174"/>
      <c r="G1099" s="228" t="str">
        <f>Listat!AU1099</f>
        <v/>
      </c>
      <c r="H1099" s="152"/>
      <c r="I1099" s="135"/>
      <c r="J1099" s="175"/>
      <c r="K1099" s="176"/>
      <c r="L1099" s="146"/>
      <c r="M1099" s="146"/>
      <c r="N1099" s="175"/>
      <c r="O1099" s="229" t="str">
        <f>Listat!BC1099</f>
        <v/>
      </c>
      <c r="P1099" s="175" t="str">
        <f t="shared" si="35"/>
        <v/>
      </c>
      <c r="Q1099" s="175" t="str">
        <f>IFERROR(IFERROR(VLOOKUP(B1099,Listat!$N$7:$P$114,3,FALSE)*P1099,P1099),"")</f>
        <v/>
      </c>
      <c r="R1099" s="152"/>
      <c r="S1099" s="172" t="s">
        <v>16</v>
      </c>
      <c r="T1099" s="173"/>
      <c r="U1099" s="138"/>
      <c r="V1099" s="136"/>
      <c r="W1099" s="157" t="s">
        <v>16</v>
      </c>
      <c r="X1099" s="136"/>
      <c r="Y1099" s="136"/>
      <c r="Z1099" s="136"/>
      <c r="AA1099" s="136"/>
      <c r="AB1099" s="137"/>
      <c r="AC1099" s="144"/>
      <c r="AD1099" s="144"/>
      <c r="AE1099" s="139"/>
      <c r="AF1099" s="184"/>
      <c r="AG1099" s="147" t="str">
        <f t="shared" si="36"/>
        <v/>
      </c>
      <c r="AH1099" s="140" t="str">
        <f>IFERROR(IF(AG1099="","",IF(VLOOKUP(AE1099,Listat!$T$7:$V$9,3,FALSE)&lt;=AG1099,"Kyllä","Ei")),"")</f>
        <v/>
      </c>
      <c r="AI1099" s="148"/>
      <c r="AJ1099" s="140" t="str">
        <f>IFERROR(
  IF(
    OR(AI1099="",AI1099="okänt",AI1099="inte tillgänglig",AI1099="N/A",AI1099="n.a",AI1099="N.a",AI1099="N/a"),
    "",
    IF(
      ISNUMBER(AI1099),
      IF(
        IF(
          COUNTIF(B1099,"*RFNBO*")&gt;0,
          70,
          VLOOKUP(AE1099,Listat!$T$7:$U$9,2,FALSE)
        ) &lt;= AI1099,
        "Ja",
        "Nej"
      ),
      "Ange endast det numeriska värdet i AI-kolumnen"
    )
  ),
"")</f>
        <v/>
      </c>
      <c r="AK1099" s="143"/>
      <c r="AL1099" s="42"/>
      <c r="AM1099" s="49"/>
      <c r="AN1099" s="42"/>
      <c r="AO1099" s="42"/>
      <c r="AP1099" s="42"/>
      <c r="AQ1099" s="42"/>
      <c r="AR1099" s="42"/>
      <c r="AS1099" s="42"/>
      <c r="AT1099" s="42"/>
      <c r="AU1099" s="42"/>
      <c r="AV1099" s="42"/>
      <c r="AW1099" s="42"/>
      <c r="AX1099" s="42"/>
      <c r="AY1099" s="42"/>
      <c r="AZ1099" s="42"/>
      <c r="BA1099" s="42"/>
      <c r="BB1099" s="42"/>
      <c r="BC1099" s="42"/>
      <c r="BD1099" s="42"/>
      <c r="BE1099" s="42"/>
      <c r="BF1099" s="42"/>
      <c r="BG1099" s="42"/>
    </row>
    <row r="1100" spans="1:59" x14ac:dyDescent="0.3">
      <c r="A1100" s="79"/>
      <c r="B1100" s="133"/>
      <c r="C1100" s="131" t="str">
        <f>IFERROR(IFERROR(IF(B1100="","",VLOOKUP(B1100,Listat!$A$7:$B$81,2,FALSE)),VLOOKUP(LEFT(B1100,FIND(" (egen)",B1100)-1),Listat!$A$7:$B$81,2,FALSE)),"-")</f>
        <v/>
      </c>
      <c r="D1100" s="131" t="str">
        <f>IFERROR(IFERROR(IF(B1100="","",VLOOKUP(B1100,Listat!$A$7:$C$81,3,FALSE)),VLOOKUP(LEFT(B1100,FIND(" (egen)",B1100)-1),Listat!$A$7:$C$81,3,FALSE)),"-")</f>
        <v/>
      </c>
      <c r="E1100" s="134"/>
      <c r="F1100" s="174"/>
      <c r="G1100" s="228" t="str">
        <f>Listat!AU1100</f>
        <v/>
      </c>
      <c r="H1100" s="152"/>
      <c r="I1100" s="135"/>
      <c r="J1100" s="175"/>
      <c r="K1100" s="176"/>
      <c r="L1100" s="146"/>
      <c r="M1100" s="146"/>
      <c r="N1100" s="175"/>
      <c r="O1100" s="229" t="str">
        <f>Listat!BC1100</f>
        <v/>
      </c>
      <c r="P1100" s="175" t="str">
        <f t="shared" si="35"/>
        <v/>
      </c>
      <c r="Q1100" s="175" t="str">
        <f>IFERROR(IFERROR(VLOOKUP(B1100,Listat!$N$7:$P$114,3,FALSE)*P1100,P1100),"")</f>
        <v/>
      </c>
      <c r="R1100" s="152"/>
      <c r="S1100" s="172" t="s">
        <v>16</v>
      </c>
      <c r="T1100" s="173"/>
      <c r="U1100" s="138"/>
      <c r="V1100" s="136"/>
      <c r="W1100" s="157" t="s">
        <v>16</v>
      </c>
      <c r="X1100" s="136"/>
      <c r="Y1100" s="136"/>
      <c r="Z1100" s="136"/>
      <c r="AA1100" s="136"/>
      <c r="AB1100" s="137"/>
      <c r="AC1100" s="144"/>
      <c r="AD1100" s="144"/>
      <c r="AE1100" s="139"/>
      <c r="AF1100" s="184"/>
      <c r="AG1100" s="147" t="str">
        <f t="shared" si="36"/>
        <v/>
      </c>
      <c r="AH1100" s="140" t="str">
        <f>IFERROR(IF(AG1100="","",IF(VLOOKUP(AE1100,Listat!$T$7:$V$9,3,FALSE)&lt;=AG1100,"Kyllä","Ei")),"")</f>
        <v/>
      </c>
      <c r="AI1100" s="148"/>
      <c r="AJ1100" s="140" t="str">
        <f>IFERROR(
  IF(
    OR(AI1100="",AI1100="okänt",AI1100="inte tillgänglig",AI1100="N/A",AI1100="n.a",AI1100="N.a",AI1100="N/a"),
    "",
    IF(
      ISNUMBER(AI1100),
      IF(
        IF(
          COUNTIF(B1100,"*RFNBO*")&gt;0,
          70,
          VLOOKUP(AE1100,Listat!$T$7:$U$9,2,FALSE)
        ) &lt;= AI1100,
        "Ja",
        "Nej"
      ),
      "Ange endast det numeriska värdet i AI-kolumnen"
    )
  ),
"")</f>
        <v/>
      </c>
      <c r="AK1100" s="143"/>
      <c r="AL1100" s="42"/>
      <c r="AM1100" s="49"/>
      <c r="AN1100" s="42"/>
      <c r="AO1100" s="42"/>
      <c r="AP1100" s="42"/>
      <c r="AQ1100" s="42"/>
      <c r="AR1100" s="42"/>
      <c r="AS1100" s="42"/>
      <c r="AT1100" s="42"/>
      <c r="AU1100" s="42"/>
      <c r="AV1100" s="42"/>
      <c r="AW1100" s="42"/>
      <c r="AX1100" s="42"/>
      <c r="AY1100" s="42"/>
      <c r="AZ1100" s="42"/>
      <c r="BA1100" s="42"/>
      <c r="BB1100" s="42"/>
      <c r="BC1100" s="42"/>
      <c r="BD1100" s="42"/>
      <c r="BE1100" s="42"/>
      <c r="BF1100" s="42"/>
      <c r="BG1100" s="42"/>
    </row>
    <row r="1101" spans="1:59" x14ac:dyDescent="0.3">
      <c r="A1101" s="79"/>
      <c r="B1101" s="133"/>
      <c r="C1101" s="131" t="str">
        <f>IFERROR(IFERROR(IF(B1101="","",VLOOKUP(B1101,Listat!$A$7:$B$81,2,FALSE)),VLOOKUP(LEFT(B1101,FIND(" (egen)",B1101)-1),Listat!$A$7:$B$81,2,FALSE)),"-")</f>
        <v/>
      </c>
      <c r="D1101" s="131" t="str">
        <f>IFERROR(IFERROR(IF(B1101="","",VLOOKUP(B1101,Listat!$A$7:$C$81,3,FALSE)),VLOOKUP(LEFT(B1101,FIND(" (egen)",B1101)-1),Listat!$A$7:$C$81,3,FALSE)),"-")</f>
        <v/>
      </c>
      <c r="E1101" s="134"/>
      <c r="F1101" s="174"/>
      <c r="G1101" s="228" t="str">
        <f>Listat!AU1101</f>
        <v/>
      </c>
      <c r="H1101" s="152"/>
      <c r="I1101" s="135"/>
      <c r="J1101" s="175"/>
      <c r="K1101" s="176"/>
      <c r="L1101" s="146"/>
      <c r="M1101" s="146"/>
      <c r="N1101" s="175"/>
      <c r="O1101" s="229" t="str">
        <f>Listat!BC1101</f>
        <v/>
      </c>
      <c r="P1101" s="175" t="str">
        <f t="shared" si="35"/>
        <v/>
      </c>
      <c r="Q1101" s="175" t="str">
        <f>IFERROR(IFERROR(VLOOKUP(B1101,Listat!$N$7:$P$114,3,FALSE)*P1101,P1101),"")</f>
        <v/>
      </c>
      <c r="R1101" s="152"/>
      <c r="S1101" s="172" t="s">
        <v>16</v>
      </c>
      <c r="T1101" s="173"/>
      <c r="U1101" s="138"/>
      <c r="V1101" s="136"/>
      <c r="W1101" s="157" t="s">
        <v>16</v>
      </c>
      <c r="X1101" s="136"/>
      <c r="Y1101" s="136"/>
      <c r="Z1101" s="136"/>
      <c r="AA1101" s="136"/>
      <c r="AB1101" s="137"/>
      <c r="AC1101" s="144"/>
      <c r="AD1101" s="144"/>
      <c r="AE1101" s="139"/>
      <c r="AF1101" s="184"/>
      <c r="AG1101" s="147" t="str">
        <f t="shared" si="36"/>
        <v/>
      </c>
      <c r="AH1101" s="140" t="str">
        <f>IFERROR(IF(AG1101="","",IF(VLOOKUP(AE1101,Listat!$T$7:$V$9,3,FALSE)&lt;=AG1101,"Kyllä","Ei")),"")</f>
        <v/>
      </c>
      <c r="AI1101" s="148"/>
      <c r="AJ1101" s="140" t="str">
        <f>IFERROR(
  IF(
    OR(AI1101="",AI1101="okänt",AI1101="inte tillgänglig",AI1101="N/A",AI1101="n.a",AI1101="N.a",AI1101="N/a"),
    "",
    IF(
      ISNUMBER(AI1101),
      IF(
        IF(
          COUNTIF(B1101,"*RFNBO*")&gt;0,
          70,
          VLOOKUP(AE1101,Listat!$T$7:$U$9,2,FALSE)
        ) &lt;= AI1101,
        "Ja",
        "Nej"
      ),
      "Ange endast det numeriska värdet i AI-kolumnen"
    )
  ),
"")</f>
        <v/>
      </c>
      <c r="AK1101" s="143"/>
      <c r="AL1101" s="42"/>
      <c r="AM1101" s="49"/>
      <c r="AN1101" s="42"/>
      <c r="AO1101" s="42"/>
      <c r="AP1101" s="42"/>
      <c r="AQ1101" s="42"/>
      <c r="AR1101" s="42"/>
      <c r="AS1101" s="42"/>
      <c r="AT1101" s="42"/>
      <c r="AU1101" s="42"/>
      <c r="AV1101" s="42"/>
      <c r="AW1101" s="42"/>
      <c r="AX1101" s="42"/>
      <c r="AY1101" s="42"/>
      <c r="AZ1101" s="42"/>
      <c r="BA1101" s="42"/>
      <c r="BB1101" s="42"/>
      <c r="BC1101" s="42"/>
      <c r="BD1101" s="42"/>
      <c r="BE1101" s="42"/>
      <c r="BF1101" s="42"/>
      <c r="BG1101" s="42"/>
    </row>
    <row r="1102" spans="1:59" x14ac:dyDescent="0.3">
      <c r="A1102" s="79"/>
      <c r="B1102" s="133"/>
      <c r="C1102" s="131" t="str">
        <f>IFERROR(IFERROR(IF(B1102="","",VLOOKUP(B1102,Listat!$A$7:$B$81,2,FALSE)),VLOOKUP(LEFT(B1102,FIND(" (egen)",B1102)-1),Listat!$A$7:$B$81,2,FALSE)),"-")</f>
        <v/>
      </c>
      <c r="D1102" s="131" t="str">
        <f>IFERROR(IFERROR(IF(B1102="","",VLOOKUP(B1102,Listat!$A$7:$C$81,3,FALSE)),VLOOKUP(LEFT(B1102,FIND(" (egen)",B1102)-1),Listat!$A$7:$C$81,3,FALSE)),"-")</f>
        <v/>
      </c>
      <c r="E1102" s="134"/>
      <c r="F1102" s="174"/>
      <c r="G1102" s="228" t="str">
        <f>Listat!AU1102</f>
        <v/>
      </c>
      <c r="H1102" s="152"/>
      <c r="I1102" s="135"/>
      <c r="J1102" s="175"/>
      <c r="K1102" s="176"/>
      <c r="L1102" s="146"/>
      <c r="M1102" s="146"/>
      <c r="N1102" s="175"/>
      <c r="O1102" s="229" t="str">
        <f>Listat!BC1102</f>
        <v/>
      </c>
      <c r="P1102" s="175" t="str">
        <f t="shared" si="35"/>
        <v/>
      </c>
      <c r="Q1102" s="175" t="str">
        <f>IFERROR(IFERROR(VLOOKUP(B1102,Listat!$N$7:$P$114,3,FALSE)*P1102,P1102),"")</f>
        <v/>
      </c>
      <c r="R1102" s="152"/>
      <c r="S1102" s="172" t="s">
        <v>16</v>
      </c>
      <c r="T1102" s="173"/>
      <c r="U1102" s="138"/>
      <c r="V1102" s="136"/>
      <c r="W1102" s="157" t="s">
        <v>16</v>
      </c>
      <c r="X1102" s="136"/>
      <c r="Y1102" s="136"/>
      <c r="Z1102" s="136"/>
      <c r="AA1102" s="136"/>
      <c r="AB1102" s="137"/>
      <c r="AC1102" s="144"/>
      <c r="AD1102" s="144"/>
      <c r="AE1102" s="139"/>
      <c r="AF1102" s="184"/>
      <c r="AG1102" s="147" t="str">
        <f t="shared" si="36"/>
        <v/>
      </c>
      <c r="AH1102" s="140" t="str">
        <f>IFERROR(IF(AG1102="","",IF(VLOOKUP(AE1102,Listat!$T$7:$V$9,3,FALSE)&lt;=AG1102,"Kyllä","Ei")),"")</f>
        <v/>
      </c>
      <c r="AI1102" s="148"/>
      <c r="AJ1102" s="140" t="str">
        <f>IFERROR(
  IF(
    OR(AI1102="",AI1102="okänt",AI1102="inte tillgänglig",AI1102="N/A",AI1102="n.a",AI1102="N.a",AI1102="N/a"),
    "",
    IF(
      ISNUMBER(AI1102),
      IF(
        IF(
          COUNTIF(B1102,"*RFNBO*")&gt;0,
          70,
          VLOOKUP(AE1102,Listat!$T$7:$U$9,2,FALSE)
        ) &lt;= AI1102,
        "Ja",
        "Nej"
      ),
      "Ange endast det numeriska värdet i AI-kolumnen"
    )
  ),
"")</f>
        <v/>
      </c>
      <c r="AK1102" s="143"/>
      <c r="AL1102" s="42"/>
      <c r="AM1102" s="49"/>
      <c r="AN1102" s="42"/>
      <c r="AO1102" s="42"/>
      <c r="AP1102" s="42"/>
      <c r="AQ1102" s="42"/>
      <c r="AR1102" s="42"/>
      <c r="AS1102" s="42"/>
      <c r="AT1102" s="42"/>
      <c r="AU1102" s="42"/>
      <c r="AV1102" s="42"/>
      <c r="AW1102" s="42"/>
      <c r="AX1102" s="42"/>
      <c r="AY1102" s="42"/>
      <c r="AZ1102" s="42"/>
      <c r="BA1102" s="42"/>
      <c r="BB1102" s="42"/>
      <c r="BC1102" s="42"/>
      <c r="BD1102" s="42"/>
      <c r="BE1102" s="42"/>
      <c r="BF1102" s="42"/>
      <c r="BG1102" s="42"/>
    </row>
    <row r="1103" spans="1:59" x14ac:dyDescent="0.3">
      <c r="A1103" s="79"/>
      <c r="B1103" s="133"/>
      <c r="C1103" s="131" t="str">
        <f>IFERROR(IFERROR(IF(B1103="","",VLOOKUP(B1103,Listat!$A$7:$B$81,2,FALSE)),VLOOKUP(LEFT(B1103,FIND(" (egen)",B1103)-1),Listat!$A$7:$B$81,2,FALSE)),"-")</f>
        <v/>
      </c>
      <c r="D1103" s="131" t="str">
        <f>IFERROR(IFERROR(IF(B1103="","",VLOOKUP(B1103,Listat!$A$7:$C$81,3,FALSE)),VLOOKUP(LEFT(B1103,FIND(" (egen)",B1103)-1),Listat!$A$7:$C$81,3,FALSE)),"-")</f>
        <v/>
      </c>
      <c r="E1103" s="134"/>
      <c r="F1103" s="174"/>
      <c r="G1103" s="228" t="str">
        <f>Listat!AU1103</f>
        <v/>
      </c>
      <c r="H1103" s="152"/>
      <c r="I1103" s="135"/>
      <c r="J1103" s="175"/>
      <c r="K1103" s="176"/>
      <c r="L1103" s="146"/>
      <c r="M1103" s="146"/>
      <c r="N1103" s="175"/>
      <c r="O1103" s="229" t="str">
        <f>Listat!BC1103</f>
        <v/>
      </c>
      <c r="P1103" s="175" t="str">
        <f t="shared" si="35"/>
        <v/>
      </c>
      <c r="Q1103" s="175" t="str">
        <f>IFERROR(IFERROR(VLOOKUP(B1103,Listat!$N$7:$P$114,3,FALSE)*P1103,P1103),"")</f>
        <v/>
      </c>
      <c r="R1103" s="152"/>
      <c r="S1103" s="172" t="s">
        <v>16</v>
      </c>
      <c r="T1103" s="173"/>
      <c r="U1103" s="138"/>
      <c r="V1103" s="136"/>
      <c r="W1103" s="157" t="s">
        <v>16</v>
      </c>
      <c r="X1103" s="136"/>
      <c r="Y1103" s="136"/>
      <c r="Z1103" s="136"/>
      <c r="AA1103" s="136"/>
      <c r="AB1103" s="137"/>
      <c r="AC1103" s="144"/>
      <c r="AD1103" s="144"/>
      <c r="AE1103" s="139"/>
      <c r="AF1103" s="184"/>
      <c r="AG1103" s="147" t="str">
        <f t="shared" si="36"/>
        <v/>
      </c>
      <c r="AH1103" s="140" t="str">
        <f>IFERROR(IF(AG1103="","",IF(VLOOKUP(AE1103,Listat!$T$7:$V$9,3,FALSE)&lt;=AG1103,"Kyllä","Ei")),"")</f>
        <v/>
      </c>
      <c r="AI1103" s="148"/>
      <c r="AJ1103" s="140" t="str">
        <f>IFERROR(
  IF(
    OR(AI1103="",AI1103="okänt",AI1103="inte tillgänglig",AI1103="N/A",AI1103="n.a",AI1103="N.a",AI1103="N/a"),
    "",
    IF(
      ISNUMBER(AI1103),
      IF(
        IF(
          COUNTIF(B1103,"*RFNBO*")&gt;0,
          70,
          VLOOKUP(AE1103,Listat!$T$7:$U$9,2,FALSE)
        ) &lt;= AI1103,
        "Ja",
        "Nej"
      ),
      "Ange endast det numeriska värdet i AI-kolumnen"
    )
  ),
"")</f>
        <v/>
      </c>
      <c r="AK1103" s="143"/>
      <c r="AL1103" s="42"/>
      <c r="AM1103" s="49"/>
      <c r="AN1103" s="42"/>
      <c r="AO1103" s="42"/>
      <c r="AP1103" s="42"/>
      <c r="AQ1103" s="42"/>
      <c r="AR1103" s="42"/>
      <c r="AS1103" s="42"/>
      <c r="AT1103" s="42"/>
      <c r="AU1103" s="42"/>
      <c r="AV1103" s="42"/>
      <c r="AW1103" s="42"/>
      <c r="AX1103" s="42"/>
      <c r="AY1103" s="42"/>
      <c r="AZ1103" s="42"/>
      <c r="BA1103" s="42"/>
      <c r="BB1103" s="42"/>
      <c r="BC1103" s="42"/>
      <c r="BD1103" s="42"/>
      <c r="BE1103" s="42"/>
      <c r="BF1103" s="42"/>
      <c r="BG1103" s="42"/>
    </row>
    <row r="1104" spans="1:59" x14ac:dyDescent="0.3">
      <c r="A1104" s="79"/>
      <c r="B1104" s="133"/>
      <c r="C1104" s="131" t="str">
        <f>IFERROR(IFERROR(IF(B1104="","",VLOOKUP(B1104,Listat!$A$7:$B$81,2,FALSE)),VLOOKUP(LEFT(B1104,FIND(" (egen)",B1104)-1),Listat!$A$7:$B$81,2,FALSE)),"-")</f>
        <v/>
      </c>
      <c r="D1104" s="131" t="str">
        <f>IFERROR(IFERROR(IF(B1104="","",VLOOKUP(B1104,Listat!$A$7:$C$81,3,FALSE)),VLOOKUP(LEFT(B1104,FIND(" (egen)",B1104)-1),Listat!$A$7:$C$81,3,FALSE)),"-")</f>
        <v/>
      </c>
      <c r="E1104" s="134"/>
      <c r="F1104" s="174"/>
      <c r="G1104" s="228" t="str">
        <f>Listat!AU1104</f>
        <v/>
      </c>
      <c r="H1104" s="152"/>
      <c r="I1104" s="135"/>
      <c r="J1104" s="175"/>
      <c r="K1104" s="176"/>
      <c r="L1104" s="146"/>
      <c r="M1104" s="146"/>
      <c r="N1104" s="175"/>
      <c r="O1104" s="229" t="str">
        <f>Listat!BC1104</f>
        <v/>
      </c>
      <c r="P1104" s="175" t="str">
        <f t="shared" si="35"/>
        <v/>
      </c>
      <c r="Q1104" s="175" t="str">
        <f>IFERROR(IFERROR(VLOOKUP(B1104,Listat!$N$7:$P$114,3,FALSE)*P1104,P1104),"")</f>
        <v/>
      </c>
      <c r="R1104" s="152"/>
      <c r="S1104" s="172" t="s">
        <v>16</v>
      </c>
      <c r="T1104" s="173"/>
      <c r="U1104" s="138"/>
      <c r="V1104" s="136"/>
      <c r="W1104" s="157" t="s">
        <v>16</v>
      </c>
      <c r="X1104" s="136"/>
      <c r="Y1104" s="136"/>
      <c r="Z1104" s="136"/>
      <c r="AA1104" s="136"/>
      <c r="AB1104" s="137"/>
      <c r="AC1104" s="144"/>
      <c r="AD1104" s="144"/>
      <c r="AE1104" s="139"/>
      <c r="AF1104" s="184"/>
      <c r="AG1104" s="147" t="str">
        <f t="shared" si="36"/>
        <v/>
      </c>
      <c r="AH1104" s="140" t="str">
        <f>IFERROR(IF(AG1104="","",IF(VLOOKUP(AE1104,Listat!$T$7:$V$9,3,FALSE)&lt;=AG1104,"Kyllä","Ei")),"")</f>
        <v/>
      </c>
      <c r="AI1104" s="148"/>
      <c r="AJ1104" s="140" t="str">
        <f>IFERROR(
  IF(
    OR(AI1104="",AI1104="okänt",AI1104="inte tillgänglig",AI1104="N/A",AI1104="n.a",AI1104="N.a",AI1104="N/a"),
    "",
    IF(
      ISNUMBER(AI1104),
      IF(
        IF(
          COUNTIF(B1104,"*RFNBO*")&gt;0,
          70,
          VLOOKUP(AE1104,Listat!$T$7:$U$9,2,FALSE)
        ) &lt;= AI1104,
        "Ja",
        "Nej"
      ),
      "Ange endast det numeriska värdet i AI-kolumnen"
    )
  ),
"")</f>
        <v/>
      </c>
      <c r="AK1104" s="143"/>
      <c r="AL1104" s="42"/>
      <c r="AM1104" s="49"/>
      <c r="AN1104" s="42"/>
      <c r="AO1104" s="42"/>
      <c r="AP1104" s="42"/>
      <c r="AQ1104" s="42"/>
      <c r="AR1104" s="42"/>
      <c r="AS1104" s="42"/>
      <c r="AT1104" s="42"/>
      <c r="AU1104" s="42"/>
      <c r="AV1104" s="42"/>
      <c r="AW1104" s="42"/>
      <c r="AX1104" s="42"/>
      <c r="AY1104" s="42"/>
      <c r="AZ1104" s="42"/>
      <c r="BA1104" s="42"/>
      <c r="BB1104" s="42"/>
      <c r="BC1104" s="42"/>
      <c r="BD1104" s="42"/>
      <c r="BE1104" s="42"/>
      <c r="BF1104" s="42"/>
      <c r="BG1104" s="42"/>
    </row>
    <row r="1105" spans="1:59" x14ac:dyDescent="0.3">
      <c r="A1105" s="79"/>
      <c r="B1105" s="133"/>
      <c r="C1105" s="131" t="str">
        <f>IFERROR(IFERROR(IF(B1105="","",VLOOKUP(B1105,Listat!$A$7:$B$81,2,FALSE)),VLOOKUP(LEFT(B1105,FIND(" (egen)",B1105)-1),Listat!$A$7:$B$81,2,FALSE)),"-")</f>
        <v/>
      </c>
      <c r="D1105" s="131" t="str">
        <f>IFERROR(IFERROR(IF(B1105="","",VLOOKUP(B1105,Listat!$A$7:$C$81,3,FALSE)),VLOOKUP(LEFT(B1105,FIND(" (egen)",B1105)-1),Listat!$A$7:$C$81,3,FALSE)),"-")</f>
        <v/>
      </c>
      <c r="E1105" s="134"/>
      <c r="F1105" s="174"/>
      <c r="G1105" s="228" t="str">
        <f>Listat!AU1105</f>
        <v/>
      </c>
      <c r="H1105" s="152"/>
      <c r="I1105" s="135"/>
      <c r="J1105" s="175"/>
      <c r="K1105" s="176"/>
      <c r="L1105" s="146"/>
      <c r="M1105" s="146"/>
      <c r="N1105" s="175"/>
      <c r="O1105" s="229" t="str">
        <f>Listat!BC1105</f>
        <v/>
      </c>
      <c r="P1105" s="175" t="str">
        <f t="shared" si="35"/>
        <v/>
      </c>
      <c r="Q1105" s="175" t="str">
        <f>IFERROR(IFERROR(VLOOKUP(B1105,Listat!$N$7:$P$114,3,FALSE)*P1105,P1105),"")</f>
        <v/>
      </c>
      <c r="R1105" s="152"/>
      <c r="S1105" s="172" t="s">
        <v>16</v>
      </c>
      <c r="T1105" s="173"/>
      <c r="U1105" s="138"/>
      <c r="V1105" s="136"/>
      <c r="W1105" s="157" t="s">
        <v>16</v>
      </c>
      <c r="X1105" s="136"/>
      <c r="Y1105" s="136"/>
      <c r="Z1105" s="136"/>
      <c r="AA1105" s="136"/>
      <c r="AB1105" s="137"/>
      <c r="AC1105" s="144"/>
      <c r="AD1105" s="144"/>
      <c r="AE1105" s="139"/>
      <c r="AF1105" s="184"/>
      <c r="AG1105" s="147" t="str">
        <f t="shared" si="36"/>
        <v/>
      </c>
      <c r="AH1105" s="140" t="str">
        <f>IFERROR(IF(AG1105="","",IF(VLOOKUP(AE1105,Listat!$T$7:$V$9,3,FALSE)&lt;=AG1105,"Kyllä","Ei")),"")</f>
        <v/>
      </c>
      <c r="AI1105" s="148"/>
      <c r="AJ1105" s="140" t="str">
        <f>IFERROR(
  IF(
    OR(AI1105="",AI1105="okänt",AI1105="inte tillgänglig",AI1105="N/A",AI1105="n.a",AI1105="N.a",AI1105="N/a"),
    "",
    IF(
      ISNUMBER(AI1105),
      IF(
        IF(
          COUNTIF(B1105,"*RFNBO*")&gt;0,
          70,
          VLOOKUP(AE1105,Listat!$T$7:$U$9,2,FALSE)
        ) &lt;= AI1105,
        "Ja",
        "Nej"
      ),
      "Ange endast det numeriska värdet i AI-kolumnen"
    )
  ),
"")</f>
        <v/>
      </c>
      <c r="AK1105" s="143"/>
      <c r="AL1105" s="42"/>
      <c r="AM1105" s="49"/>
      <c r="AN1105" s="42"/>
      <c r="AO1105" s="42"/>
      <c r="AP1105" s="42"/>
      <c r="AQ1105" s="42"/>
      <c r="AR1105" s="42"/>
      <c r="AS1105" s="42"/>
      <c r="AT1105" s="42"/>
      <c r="AU1105" s="42"/>
      <c r="AV1105" s="42"/>
      <c r="AW1105" s="42"/>
      <c r="AX1105" s="42"/>
      <c r="AY1105" s="42"/>
      <c r="AZ1105" s="42"/>
      <c r="BA1105" s="42"/>
      <c r="BB1105" s="42"/>
      <c r="BC1105" s="42"/>
      <c r="BD1105" s="42"/>
      <c r="BE1105" s="42"/>
      <c r="BF1105" s="42"/>
      <c r="BG1105" s="42"/>
    </row>
    <row r="1106" spans="1:59" x14ac:dyDescent="0.3">
      <c r="A1106" s="79"/>
      <c r="B1106" s="133"/>
      <c r="C1106" s="131" t="str">
        <f>IFERROR(IFERROR(IF(B1106="","",VLOOKUP(B1106,Listat!$A$7:$B$81,2,FALSE)),VLOOKUP(LEFT(B1106,FIND(" (egen)",B1106)-1),Listat!$A$7:$B$81,2,FALSE)),"-")</f>
        <v/>
      </c>
      <c r="D1106" s="131" t="str">
        <f>IFERROR(IFERROR(IF(B1106="","",VLOOKUP(B1106,Listat!$A$7:$C$81,3,FALSE)),VLOOKUP(LEFT(B1106,FIND(" (egen)",B1106)-1),Listat!$A$7:$C$81,3,FALSE)),"-")</f>
        <v/>
      </c>
      <c r="E1106" s="134"/>
      <c r="F1106" s="174"/>
      <c r="G1106" s="228" t="str">
        <f>Listat!AU1106</f>
        <v/>
      </c>
      <c r="H1106" s="152"/>
      <c r="I1106" s="135"/>
      <c r="J1106" s="175"/>
      <c r="K1106" s="176"/>
      <c r="L1106" s="146"/>
      <c r="M1106" s="146"/>
      <c r="N1106" s="175"/>
      <c r="O1106" s="229" t="str">
        <f>Listat!BC1106</f>
        <v/>
      </c>
      <c r="P1106" s="175" t="str">
        <f t="shared" si="35"/>
        <v/>
      </c>
      <c r="Q1106" s="175" t="str">
        <f>IFERROR(IFERROR(VLOOKUP(B1106,Listat!$N$7:$P$114,3,FALSE)*P1106,P1106),"")</f>
        <v/>
      </c>
      <c r="R1106" s="152"/>
      <c r="S1106" s="172" t="s">
        <v>16</v>
      </c>
      <c r="T1106" s="173"/>
      <c r="U1106" s="138"/>
      <c r="V1106" s="136"/>
      <c r="W1106" s="157" t="s">
        <v>16</v>
      </c>
      <c r="X1106" s="136"/>
      <c r="Y1106" s="136"/>
      <c r="Z1106" s="136"/>
      <c r="AA1106" s="136"/>
      <c r="AB1106" s="137"/>
      <c r="AC1106" s="144"/>
      <c r="AD1106" s="144"/>
      <c r="AE1106" s="139"/>
      <c r="AF1106" s="184"/>
      <c r="AG1106" s="147" t="str">
        <f t="shared" si="36"/>
        <v/>
      </c>
      <c r="AH1106" s="140" t="str">
        <f>IFERROR(IF(AG1106="","",IF(VLOOKUP(AE1106,Listat!$T$7:$V$9,3,FALSE)&lt;=AG1106,"Kyllä","Ei")),"")</f>
        <v/>
      </c>
      <c r="AI1106" s="148"/>
      <c r="AJ1106" s="140" t="str">
        <f>IFERROR(
  IF(
    OR(AI1106="",AI1106="okänt",AI1106="inte tillgänglig",AI1106="N/A",AI1106="n.a",AI1106="N.a",AI1106="N/a"),
    "",
    IF(
      ISNUMBER(AI1106),
      IF(
        IF(
          COUNTIF(B1106,"*RFNBO*")&gt;0,
          70,
          VLOOKUP(AE1106,Listat!$T$7:$U$9,2,FALSE)
        ) &lt;= AI1106,
        "Ja",
        "Nej"
      ),
      "Ange endast det numeriska värdet i AI-kolumnen"
    )
  ),
"")</f>
        <v/>
      </c>
      <c r="AK1106" s="143"/>
      <c r="AL1106" s="42"/>
      <c r="AM1106" s="49"/>
      <c r="AN1106" s="42"/>
      <c r="AO1106" s="42"/>
      <c r="AP1106" s="42"/>
      <c r="AQ1106" s="42"/>
      <c r="AR1106" s="42"/>
      <c r="AS1106" s="42"/>
      <c r="AT1106" s="42"/>
      <c r="AU1106" s="42"/>
      <c r="AV1106" s="42"/>
      <c r="AW1106" s="42"/>
      <c r="AX1106" s="42"/>
      <c r="AY1106" s="42"/>
      <c r="AZ1106" s="42"/>
      <c r="BA1106" s="42"/>
      <c r="BB1106" s="42"/>
      <c r="BC1106" s="42"/>
      <c r="BD1106" s="42"/>
      <c r="BE1106" s="42"/>
      <c r="BF1106" s="42"/>
      <c r="BG1106" s="42"/>
    </row>
    <row r="1107" spans="1:59" x14ac:dyDescent="0.3">
      <c r="A1107" s="79"/>
      <c r="B1107" s="133"/>
      <c r="C1107" s="131" t="str">
        <f>IFERROR(IFERROR(IF(B1107="","",VLOOKUP(B1107,Listat!$A$7:$B$81,2,FALSE)),VLOOKUP(LEFT(B1107,FIND(" (egen)",B1107)-1),Listat!$A$7:$B$81,2,FALSE)),"-")</f>
        <v/>
      </c>
      <c r="D1107" s="131" t="str">
        <f>IFERROR(IFERROR(IF(B1107="","",VLOOKUP(B1107,Listat!$A$7:$C$81,3,FALSE)),VLOOKUP(LEFT(B1107,FIND(" (egen)",B1107)-1),Listat!$A$7:$C$81,3,FALSE)),"-")</f>
        <v/>
      </c>
      <c r="E1107" s="134"/>
      <c r="F1107" s="174"/>
      <c r="G1107" s="228" t="str">
        <f>Listat!AU1107</f>
        <v/>
      </c>
      <c r="H1107" s="152"/>
      <c r="I1107" s="135"/>
      <c r="J1107" s="175"/>
      <c r="K1107" s="176"/>
      <c r="L1107" s="146"/>
      <c r="M1107" s="146"/>
      <c r="N1107" s="175"/>
      <c r="O1107" s="229" t="str">
        <f>Listat!BC1107</f>
        <v/>
      </c>
      <c r="P1107" s="175" t="str">
        <f t="shared" si="35"/>
        <v/>
      </c>
      <c r="Q1107" s="175" t="str">
        <f>IFERROR(IFERROR(VLOOKUP(B1107,Listat!$N$7:$P$114,3,FALSE)*P1107,P1107),"")</f>
        <v/>
      </c>
      <c r="R1107" s="152"/>
      <c r="S1107" s="172" t="s">
        <v>16</v>
      </c>
      <c r="T1107" s="173"/>
      <c r="U1107" s="138"/>
      <c r="V1107" s="136"/>
      <c r="W1107" s="157" t="s">
        <v>16</v>
      </c>
      <c r="X1107" s="136"/>
      <c r="Y1107" s="136"/>
      <c r="Z1107" s="136"/>
      <c r="AA1107" s="136"/>
      <c r="AB1107" s="137"/>
      <c r="AC1107" s="144"/>
      <c r="AD1107" s="144"/>
      <c r="AE1107" s="139"/>
      <c r="AF1107" s="184"/>
      <c r="AG1107" s="147" t="str">
        <f t="shared" si="36"/>
        <v/>
      </c>
      <c r="AH1107" s="140" t="str">
        <f>IFERROR(IF(AG1107="","",IF(VLOOKUP(AE1107,Listat!$T$7:$V$9,3,FALSE)&lt;=AG1107,"Kyllä","Ei")),"")</f>
        <v/>
      </c>
      <c r="AI1107" s="148"/>
      <c r="AJ1107" s="140" t="str">
        <f>IFERROR(
  IF(
    OR(AI1107="",AI1107="okänt",AI1107="inte tillgänglig",AI1107="N/A",AI1107="n.a",AI1107="N.a",AI1107="N/a"),
    "",
    IF(
      ISNUMBER(AI1107),
      IF(
        IF(
          COUNTIF(B1107,"*RFNBO*")&gt;0,
          70,
          VLOOKUP(AE1107,Listat!$T$7:$U$9,2,FALSE)
        ) &lt;= AI1107,
        "Ja",
        "Nej"
      ),
      "Ange endast det numeriska värdet i AI-kolumnen"
    )
  ),
"")</f>
        <v/>
      </c>
      <c r="AK1107" s="143"/>
      <c r="AL1107" s="42"/>
      <c r="AM1107" s="49"/>
      <c r="AN1107" s="42"/>
      <c r="AO1107" s="42"/>
      <c r="AP1107" s="42"/>
      <c r="AQ1107" s="42"/>
      <c r="AR1107" s="42"/>
      <c r="AS1107" s="42"/>
      <c r="AT1107" s="42"/>
      <c r="AU1107" s="42"/>
      <c r="AV1107" s="42"/>
      <c r="AW1107" s="42"/>
      <c r="AX1107" s="42"/>
      <c r="AY1107" s="42"/>
      <c r="AZ1107" s="42"/>
      <c r="BA1107" s="42"/>
      <c r="BB1107" s="42"/>
      <c r="BC1107" s="42"/>
      <c r="BD1107" s="42"/>
      <c r="BE1107" s="42"/>
      <c r="BF1107" s="42"/>
      <c r="BG1107" s="42"/>
    </row>
    <row r="1108" spans="1:59" x14ac:dyDescent="0.3">
      <c r="A1108" s="79"/>
      <c r="B1108" s="133"/>
      <c r="C1108" s="131" t="str">
        <f>IFERROR(IFERROR(IF(B1108="","",VLOOKUP(B1108,Listat!$A$7:$B$81,2,FALSE)),VLOOKUP(LEFT(B1108,FIND(" (egen)",B1108)-1),Listat!$A$7:$B$81,2,FALSE)),"-")</f>
        <v/>
      </c>
      <c r="D1108" s="131" t="str">
        <f>IFERROR(IFERROR(IF(B1108="","",VLOOKUP(B1108,Listat!$A$7:$C$81,3,FALSE)),VLOOKUP(LEFT(B1108,FIND(" (egen)",B1108)-1),Listat!$A$7:$C$81,3,FALSE)),"-")</f>
        <v/>
      </c>
      <c r="E1108" s="134"/>
      <c r="F1108" s="174"/>
      <c r="G1108" s="228" t="str">
        <f>Listat!AU1108</f>
        <v/>
      </c>
      <c r="H1108" s="152"/>
      <c r="I1108" s="135"/>
      <c r="J1108" s="175"/>
      <c r="K1108" s="176"/>
      <c r="L1108" s="146"/>
      <c r="M1108" s="146"/>
      <c r="N1108" s="175"/>
      <c r="O1108" s="229" t="str">
        <f>Listat!BC1108</f>
        <v/>
      </c>
      <c r="P1108" s="175" t="str">
        <f t="shared" si="35"/>
        <v/>
      </c>
      <c r="Q1108" s="175" t="str">
        <f>IFERROR(IFERROR(VLOOKUP(B1108,Listat!$N$7:$P$114,3,FALSE)*P1108,P1108),"")</f>
        <v/>
      </c>
      <c r="R1108" s="152"/>
      <c r="S1108" s="172" t="s">
        <v>16</v>
      </c>
      <c r="T1108" s="173"/>
      <c r="U1108" s="138"/>
      <c r="V1108" s="136"/>
      <c r="W1108" s="157" t="s">
        <v>16</v>
      </c>
      <c r="X1108" s="136"/>
      <c r="Y1108" s="136"/>
      <c r="Z1108" s="136"/>
      <c r="AA1108" s="136"/>
      <c r="AB1108" s="137"/>
      <c r="AC1108" s="144"/>
      <c r="AD1108" s="144"/>
      <c r="AE1108" s="139"/>
      <c r="AF1108" s="184"/>
      <c r="AG1108" s="147" t="str">
        <f t="shared" si="36"/>
        <v/>
      </c>
      <c r="AH1108" s="140" t="str">
        <f>IFERROR(IF(AG1108="","",IF(VLOOKUP(AE1108,Listat!$T$7:$V$9,3,FALSE)&lt;=AG1108,"Kyllä","Ei")),"")</f>
        <v/>
      </c>
      <c r="AI1108" s="148"/>
      <c r="AJ1108" s="140" t="str">
        <f>IFERROR(
  IF(
    OR(AI1108="",AI1108="okänt",AI1108="inte tillgänglig",AI1108="N/A",AI1108="n.a",AI1108="N.a",AI1108="N/a"),
    "",
    IF(
      ISNUMBER(AI1108),
      IF(
        IF(
          COUNTIF(B1108,"*RFNBO*")&gt;0,
          70,
          VLOOKUP(AE1108,Listat!$T$7:$U$9,2,FALSE)
        ) &lt;= AI1108,
        "Ja",
        "Nej"
      ),
      "Ange endast det numeriska värdet i AI-kolumnen"
    )
  ),
"")</f>
        <v/>
      </c>
      <c r="AK1108" s="143"/>
      <c r="AL1108" s="42"/>
      <c r="AM1108" s="49"/>
      <c r="AN1108" s="42"/>
      <c r="AO1108" s="42"/>
      <c r="AP1108" s="42"/>
      <c r="AQ1108" s="42"/>
      <c r="AR1108" s="42"/>
      <c r="AS1108" s="42"/>
      <c r="AT1108" s="42"/>
      <c r="AU1108" s="42"/>
      <c r="AV1108" s="42"/>
      <c r="AW1108" s="42"/>
      <c r="AX1108" s="42"/>
      <c r="AY1108" s="42"/>
      <c r="AZ1108" s="42"/>
      <c r="BA1108" s="42"/>
      <c r="BB1108" s="42"/>
      <c r="BC1108" s="42"/>
      <c r="BD1108" s="42"/>
      <c r="BE1108" s="42"/>
      <c r="BF1108" s="42"/>
      <c r="BG1108" s="42"/>
    </row>
    <row r="1109" spans="1:59" x14ac:dyDescent="0.3">
      <c r="A1109" s="79"/>
      <c r="B1109" s="133"/>
      <c r="C1109" s="131" t="str">
        <f>IFERROR(IFERROR(IF(B1109="","",VLOOKUP(B1109,Listat!$A$7:$B$81,2,FALSE)),VLOOKUP(LEFT(B1109,FIND(" (egen)",B1109)-1),Listat!$A$7:$B$81,2,FALSE)),"-")</f>
        <v/>
      </c>
      <c r="D1109" s="131" t="str">
        <f>IFERROR(IFERROR(IF(B1109="","",VLOOKUP(B1109,Listat!$A$7:$C$81,3,FALSE)),VLOOKUP(LEFT(B1109,FIND(" (egen)",B1109)-1),Listat!$A$7:$C$81,3,FALSE)),"-")</f>
        <v/>
      </c>
      <c r="E1109" s="134"/>
      <c r="F1109" s="174"/>
      <c r="G1109" s="228" t="str">
        <f>Listat!AU1109</f>
        <v/>
      </c>
      <c r="H1109" s="152"/>
      <c r="I1109" s="135"/>
      <c r="J1109" s="175"/>
      <c r="K1109" s="176"/>
      <c r="L1109" s="146"/>
      <c r="M1109" s="146"/>
      <c r="N1109" s="175"/>
      <c r="O1109" s="229" t="str">
        <f>Listat!BC1109</f>
        <v/>
      </c>
      <c r="P1109" s="175" t="str">
        <f t="shared" si="35"/>
        <v/>
      </c>
      <c r="Q1109" s="175" t="str">
        <f>IFERROR(IFERROR(VLOOKUP(B1109,Listat!$N$7:$P$114,3,FALSE)*P1109,P1109),"")</f>
        <v/>
      </c>
      <c r="R1109" s="152"/>
      <c r="S1109" s="172" t="s">
        <v>16</v>
      </c>
      <c r="T1109" s="173"/>
      <c r="U1109" s="138"/>
      <c r="V1109" s="136"/>
      <c r="W1109" s="157" t="s">
        <v>16</v>
      </c>
      <c r="X1109" s="136"/>
      <c r="Y1109" s="136"/>
      <c r="Z1109" s="136"/>
      <c r="AA1109" s="136"/>
      <c r="AB1109" s="137"/>
      <c r="AC1109" s="144"/>
      <c r="AD1109" s="144"/>
      <c r="AE1109" s="139"/>
      <c r="AF1109" s="184"/>
      <c r="AG1109" s="147" t="str">
        <f t="shared" si="36"/>
        <v/>
      </c>
      <c r="AH1109" s="140" t="str">
        <f>IFERROR(IF(AG1109="","",IF(VLOOKUP(AE1109,Listat!$T$7:$V$9,3,FALSE)&lt;=AG1109,"Kyllä","Ei")),"")</f>
        <v/>
      </c>
      <c r="AI1109" s="148"/>
      <c r="AJ1109" s="140" t="str">
        <f>IFERROR(
  IF(
    OR(AI1109="",AI1109="okänt",AI1109="inte tillgänglig",AI1109="N/A",AI1109="n.a",AI1109="N.a",AI1109="N/a"),
    "",
    IF(
      ISNUMBER(AI1109),
      IF(
        IF(
          COUNTIF(B1109,"*RFNBO*")&gt;0,
          70,
          VLOOKUP(AE1109,Listat!$T$7:$U$9,2,FALSE)
        ) &lt;= AI1109,
        "Ja",
        "Nej"
      ),
      "Ange endast det numeriska värdet i AI-kolumnen"
    )
  ),
"")</f>
        <v/>
      </c>
      <c r="AK1109" s="143"/>
      <c r="AL1109" s="42"/>
      <c r="AM1109" s="49"/>
      <c r="AN1109" s="42"/>
      <c r="AO1109" s="42"/>
      <c r="AP1109" s="42"/>
      <c r="AQ1109" s="42"/>
      <c r="AR1109" s="42"/>
      <c r="AS1109" s="42"/>
      <c r="AT1109" s="42"/>
      <c r="AU1109" s="42"/>
      <c r="AV1109" s="42"/>
      <c r="AW1109" s="42"/>
      <c r="AX1109" s="42"/>
      <c r="AY1109" s="42"/>
      <c r="AZ1109" s="42"/>
      <c r="BA1109" s="42"/>
      <c r="BB1109" s="42"/>
      <c r="BC1109" s="42"/>
      <c r="BD1109" s="42"/>
      <c r="BE1109" s="42"/>
      <c r="BF1109" s="42"/>
      <c r="BG1109" s="42"/>
    </row>
    <row r="1110" spans="1:59" x14ac:dyDescent="0.3">
      <c r="A1110" s="79"/>
      <c r="B1110" s="133"/>
      <c r="C1110" s="131" t="str">
        <f>IFERROR(IFERROR(IF(B1110="","",VLOOKUP(B1110,Listat!$A$7:$B$81,2,FALSE)),VLOOKUP(LEFT(B1110,FIND(" (egen)",B1110)-1),Listat!$A$7:$B$81,2,FALSE)),"-")</f>
        <v/>
      </c>
      <c r="D1110" s="131" t="str">
        <f>IFERROR(IFERROR(IF(B1110="","",VLOOKUP(B1110,Listat!$A$7:$C$81,3,FALSE)),VLOOKUP(LEFT(B1110,FIND(" (egen)",B1110)-1),Listat!$A$7:$C$81,3,FALSE)),"-")</f>
        <v/>
      </c>
      <c r="E1110" s="134"/>
      <c r="F1110" s="174"/>
      <c r="G1110" s="228" t="str">
        <f>Listat!AU1110</f>
        <v/>
      </c>
      <c r="H1110" s="152"/>
      <c r="I1110" s="135"/>
      <c r="J1110" s="175"/>
      <c r="K1110" s="176"/>
      <c r="L1110" s="146"/>
      <c r="M1110" s="146"/>
      <c r="N1110" s="175"/>
      <c r="O1110" s="229" t="str">
        <f>Listat!BC1110</f>
        <v/>
      </c>
      <c r="P1110" s="175" t="str">
        <f t="shared" si="35"/>
        <v/>
      </c>
      <c r="Q1110" s="175" t="str">
        <f>IFERROR(IFERROR(VLOOKUP(B1110,Listat!$N$7:$P$114,3,FALSE)*P1110,P1110),"")</f>
        <v/>
      </c>
      <c r="R1110" s="152"/>
      <c r="S1110" s="172" t="s">
        <v>16</v>
      </c>
      <c r="T1110" s="173"/>
      <c r="U1110" s="138"/>
      <c r="V1110" s="136"/>
      <c r="W1110" s="157" t="s">
        <v>16</v>
      </c>
      <c r="X1110" s="136"/>
      <c r="Y1110" s="136"/>
      <c r="Z1110" s="136"/>
      <c r="AA1110" s="136"/>
      <c r="AB1110" s="137"/>
      <c r="AC1110" s="144"/>
      <c r="AD1110" s="144"/>
      <c r="AE1110" s="139"/>
      <c r="AF1110" s="184"/>
      <c r="AG1110" s="147" t="str">
        <f t="shared" si="36"/>
        <v/>
      </c>
      <c r="AH1110" s="140" t="str">
        <f>IFERROR(IF(AG1110="","",IF(VLOOKUP(AE1110,Listat!$T$7:$V$9,3,FALSE)&lt;=AG1110,"Kyllä","Ei")),"")</f>
        <v/>
      </c>
      <c r="AI1110" s="148"/>
      <c r="AJ1110" s="140" t="str">
        <f>IFERROR(
  IF(
    OR(AI1110="",AI1110="okänt",AI1110="inte tillgänglig",AI1110="N/A",AI1110="n.a",AI1110="N.a",AI1110="N/a"),
    "",
    IF(
      ISNUMBER(AI1110),
      IF(
        IF(
          COUNTIF(B1110,"*RFNBO*")&gt;0,
          70,
          VLOOKUP(AE1110,Listat!$T$7:$U$9,2,FALSE)
        ) &lt;= AI1110,
        "Ja",
        "Nej"
      ),
      "Ange endast det numeriska värdet i AI-kolumnen"
    )
  ),
"")</f>
        <v/>
      </c>
      <c r="AK1110" s="143"/>
      <c r="AL1110" s="42"/>
      <c r="AM1110" s="49"/>
      <c r="AN1110" s="42"/>
      <c r="AO1110" s="42"/>
      <c r="AP1110" s="42"/>
      <c r="AQ1110" s="42"/>
      <c r="AR1110" s="42"/>
      <c r="AS1110" s="42"/>
      <c r="AT1110" s="42"/>
      <c r="AU1110" s="42"/>
      <c r="AV1110" s="42"/>
      <c r="AW1110" s="42"/>
      <c r="AX1110" s="42"/>
      <c r="AY1110" s="42"/>
      <c r="AZ1110" s="42"/>
      <c r="BA1110" s="42"/>
      <c r="BB1110" s="42"/>
      <c r="BC1110" s="42"/>
      <c r="BD1110" s="42"/>
      <c r="BE1110" s="42"/>
      <c r="BF1110" s="42"/>
      <c r="BG1110" s="42"/>
    </row>
    <row r="1111" spans="1:59" x14ac:dyDescent="0.3">
      <c r="A1111" s="79"/>
      <c r="B1111" s="133"/>
      <c r="C1111" s="131" t="str">
        <f>IFERROR(IFERROR(IF(B1111="","",VLOOKUP(B1111,Listat!$A$7:$B$81,2,FALSE)),VLOOKUP(LEFT(B1111,FIND(" (egen)",B1111)-1),Listat!$A$7:$B$81,2,FALSE)),"-")</f>
        <v/>
      </c>
      <c r="D1111" s="131" t="str">
        <f>IFERROR(IFERROR(IF(B1111="","",VLOOKUP(B1111,Listat!$A$7:$C$81,3,FALSE)),VLOOKUP(LEFT(B1111,FIND(" (egen)",B1111)-1),Listat!$A$7:$C$81,3,FALSE)),"-")</f>
        <v/>
      </c>
      <c r="E1111" s="134"/>
      <c r="F1111" s="174"/>
      <c r="G1111" s="228" t="str">
        <f>Listat!AU1111</f>
        <v/>
      </c>
      <c r="H1111" s="152"/>
      <c r="I1111" s="135"/>
      <c r="J1111" s="175"/>
      <c r="K1111" s="176"/>
      <c r="L1111" s="146"/>
      <c r="M1111" s="146"/>
      <c r="N1111" s="175"/>
      <c r="O1111" s="229" t="str">
        <f>Listat!BC1111</f>
        <v/>
      </c>
      <c r="P1111" s="175" t="str">
        <f t="shared" si="35"/>
        <v/>
      </c>
      <c r="Q1111" s="175" t="str">
        <f>IFERROR(IFERROR(VLOOKUP(B1111,Listat!$N$7:$P$114,3,FALSE)*P1111,P1111),"")</f>
        <v/>
      </c>
      <c r="R1111" s="152"/>
      <c r="S1111" s="172" t="s">
        <v>16</v>
      </c>
      <c r="T1111" s="173"/>
      <c r="U1111" s="138"/>
      <c r="V1111" s="136"/>
      <c r="W1111" s="157" t="s">
        <v>16</v>
      </c>
      <c r="X1111" s="136"/>
      <c r="Y1111" s="136"/>
      <c r="Z1111" s="136"/>
      <c r="AA1111" s="136"/>
      <c r="AB1111" s="137"/>
      <c r="AC1111" s="144"/>
      <c r="AD1111" s="144"/>
      <c r="AE1111" s="139"/>
      <c r="AF1111" s="184"/>
      <c r="AG1111" s="147" t="str">
        <f t="shared" si="36"/>
        <v/>
      </c>
      <c r="AH1111" s="140" t="str">
        <f>IFERROR(IF(AG1111="","",IF(VLOOKUP(AE1111,Listat!$T$7:$V$9,3,FALSE)&lt;=AG1111,"Kyllä","Ei")),"")</f>
        <v/>
      </c>
      <c r="AI1111" s="148"/>
      <c r="AJ1111" s="140" t="str">
        <f>IFERROR(
  IF(
    OR(AI1111="",AI1111="okänt",AI1111="inte tillgänglig",AI1111="N/A",AI1111="n.a",AI1111="N.a",AI1111="N/a"),
    "",
    IF(
      ISNUMBER(AI1111),
      IF(
        IF(
          COUNTIF(B1111,"*RFNBO*")&gt;0,
          70,
          VLOOKUP(AE1111,Listat!$T$7:$U$9,2,FALSE)
        ) &lt;= AI1111,
        "Ja",
        "Nej"
      ),
      "Ange endast det numeriska värdet i AI-kolumnen"
    )
  ),
"")</f>
        <v/>
      </c>
      <c r="AK1111" s="143"/>
      <c r="AL1111" s="42"/>
      <c r="AM1111" s="49"/>
      <c r="AN1111" s="42"/>
      <c r="AO1111" s="42"/>
      <c r="AP1111" s="42"/>
      <c r="AQ1111" s="42"/>
      <c r="AR1111" s="42"/>
      <c r="AS1111" s="42"/>
      <c r="AT1111" s="42"/>
      <c r="AU1111" s="42"/>
      <c r="AV1111" s="42"/>
      <c r="AW1111" s="42"/>
      <c r="AX1111" s="42"/>
      <c r="AY1111" s="42"/>
      <c r="AZ1111" s="42"/>
      <c r="BA1111" s="42"/>
      <c r="BB1111" s="42"/>
      <c r="BC1111" s="42"/>
      <c r="BD1111" s="42"/>
      <c r="BE1111" s="42"/>
      <c r="BF1111" s="42"/>
      <c r="BG1111" s="42"/>
    </row>
    <row r="1112" spans="1:59" x14ac:dyDescent="0.3">
      <c r="A1112" s="79"/>
      <c r="B1112" s="133"/>
      <c r="C1112" s="131" t="str">
        <f>IFERROR(IFERROR(IF(B1112="","",VLOOKUP(B1112,Listat!$A$7:$B$81,2,FALSE)),VLOOKUP(LEFT(B1112,FIND(" (egen)",B1112)-1),Listat!$A$7:$B$81,2,FALSE)),"-")</f>
        <v/>
      </c>
      <c r="D1112" s="131" t="str">
        <f>IFERROR(IFERROR(IF(B1112="","",VLOOKUP(B1112,Listat!$A$7:$C$81,3,FALSE)),VLOOKUP(LEFT(B1112,FIND(" (egen)",B1112)-1),Listat!$A$7:$C$81,3,FALSE)),"-")</f>
        <v/>
      </c>
      <c r="E1112" s="134"/>
      <c r="F1112" s="174"/>
      <c r="G1112" s="228" t="str">
        <f>Listat!AU1112</f>
        <v/>
      </c>
      <c r="H1112" s="152"/>
      <c r="I1112" s="135"/>
      <c r="J1112" s="175"/>
      <c r="K1112" s="176"/>
      <c r="L1112" s="146"/>
      <c r="M1112" s="146"/>
      <c r="N1112" s="175"/>
      <c r="O1112" s="229" t="str">
        <f>Listat!BC1112</f>
        <v/>
      </c>
      <c r="P1112" s="175" t="str">
        <f t="shared" si="35"/>
        <v/>
      </c>
      <c r="Q1112" s="175" t="str">
        <f>IFERROR(IFERROR(VLOOKUP(B1112,Listat!$N$7:$P$114,3,FALSE)*P1112,P1112),"")</f>
        <v/>
      </c>
      <c r="R1112" s="152"/>
      <c r="S1112" s="172" t="s">
        <v>16</v>
      </c>
      <c r="T1112" s="173"/>
      <c r="U1112" s="138"/>
      <c r="V1112" s="136"/>
      <c r="W1112" s="157" t="s">
        <v>16</v>
      </c>
      <c r="X1112" s="136"/>
      <c r="Y1112" s="136"/>
      <c r="Z1112" s="136"/>
      <c r="AA1112" s="136"/>
      <c r="AB1112" s="137"/>
      <c r="AC1112" s="144"/>
      <c r="AD1112" s="144"/>
      <c r="AE1112" s="139"/>
      <c r="AF1112" s="184"/>
      <c r="AG1112" s="147" t="str">
        <f t="shared" si="36"/>
        <v/>
      </c>
      <c r="AH1112" s="140" t="str">
        <f>IFERROR(IF(AG1112="","",IF(VLOOKUP(AE1112,Listat!$T$7:$V$9,3,FALSE)&lt;=AG1112,"Kyllä","Ei")),"")</f>
        <v/>
      </c>
      <c r="AI1112" s="148"/>
      <c r="AJ1112" s="140" t="str">
        <f>IFERROR(
  IF(
    OR(AI1112="",AI1112="okänt",AI1112="inte tillgänglig",AI1112="N/A",AI1112="n.a",AI1112="N.a",AI1112="N/a"),
    "",
    IF(
      ISNUMBER(AI1112),
      IF(
        IF(
          COUNTIF(B1112,"*RFNBO*")&gt;0,
          70,
          VLOOKUP(AE1112,Listat!$T$7:$U$9,2,FALSE)
        ) &lt;= AI1112,
        "Ja",
        "Nej"
      ),
      "Ange endast det numeriska värdet i AI-kolumnen"
    )
  ),
"")</f>
        <v/>
      </c>
      <c r="AK1112" s="143"/>
      <c r="AL1112" s="42"/>
      <c r="AM1112" s="49"/>
      <c r="AN1112" s="42"/>
      <c r="AO1112" s="42"/>
      <c r="AP1112" s="42"/>
      <c r="AQ1112" s="42"/>
      <c r="AR1112" s="42"/>
      <c r="AS1112" s="42"/>
      <c r="AT1112" s="42"/>
      <c r="AU1112" s="42"/>
      <c r="AV1112" s="42"/>
      <c r="AW1112" s="42"/>
      <c r="AX1112" s="42"/>
      <c r="AY1112" s="42"/>
      <c r="AZ1112" s="42"/>
      <c r="BA1112" s="42"/>
      <c r="BB1112" s="42"/>
      <c r="BC1112" s="42"/>
      <c r="BD1112" s="42"/>
      <c r="BE1112" s="42"/>
      <c r="BF1112" s="42"/>
      <c r="BG1112" s="42"/>
    </row>
    <row r="1113" spans="1:59" x14ac:dyDescent="0.3">
      <c r="A1113" s="79"/>
      <c r="B1113" s="133"/>
      <c r="C1113" s="131" t="str">
        <f>IFERROR(IFERROR(IF(B1113="","",VLOOKUP(B1113,Listat!$A$7:$B$81,2,FALSE)),VLOOKUP(LEFT(B1113,FIND(" (egen)",B1113)-1),Listat!$A$7:$B$81,2,FALSE)),"-")</f>
        <v/>
      </c>
      <c r="D1113" s="131" t="str">
        <f>IFERROR(IFERROR(IF(B1113="","",VLOOKUP(B1113,Listat!$A$7:$C$81,3,FALSE)),VLOOKUP(LEFT(B1113,FIND(" (egen)",B1113)-1),Listat!$A$7:$C$81,3,FALSE)),"-")</f>
        <v/>
      </c>
      <c r="E1113" s="134"/>
      <c r="F1113" s="174"/>
      <c r="G1113" s="228" t="str">
        <f>Listat!AU1113</f>
        <v/>
      </c>
      <c r="H1113" s="152"/>
      <c r="I1113" s="135"/>
      <c r="J1113" s="175"/>
      <c r="K1113" s="176"/>
      <c r="L1113" s="146"/>
      <c r="M1113" s="146"/>
      <c r="N1113" s="175"/>
      <c r="O1113" s="229" t="str">
        <f>Listat!BC1113</f>
        <v/>
      </c>
      <c r="P1113" s="175" t="str">
        <f t="shared" si="35"/>
        <v/>
      </c>
      <c r="Q1113" s="175" t="str">
        <f>IFERROR(IFERROR(VLOOKUP(B1113,Listat!$N$7:$P$114,3,FALSE)*P1113,P1113),"")</f>
        <v/>
      </c>
      <c r="R1113" s="152"/>
      <c r="S1113" s="172" t="s">
        <v>16</v>
      </c>
      <c r="T1113" s="173"/>
      <c r="U1113" s="138"/>
      <c r="V1113" s="136"/>
      <c r="W1113" s="157" t="s">
        <v>16</v>
      </c>
      <c r="X1113" s="136"/>
      <c r="Y1113" s="136"/>
      <c r="Z1113" s="136"/>
      <c r="AA1113" s="136"/>
      <c r="AB1113" s="137"/>
      <c r="AC1113" s="144"/>
      <c r="AD1113" s="144"/>
      <c r="AE1113" s="139"/>
      <c r="AF1113" s="184"/>
      <c r="AG1113" s="147" t="str">
        <f t="shared" si="36"/>
        <v/>
      </c>
      <c r="AH1113" s="140" t="str">
        <f>IFERROR(IF(AG1113="","",IF(VLOOKUP(AE1113,Listat!$T$7:$V$9,3,FALSE)&lt;=AG1113,"Kyllä","Ei")),"")</f>
        <v/>
      </c>
      <c r="AI1113" s="148"/>
      <c r="AJ1113" s="140" t="str">
        <f>IFERROR(
  IF(
    OR(AI1113="",AI1113="okänt",AI1113="inte tillgänglig",AI1113="N/A",AI1113="n.a",AI1113="N.a",AI1113="N/a"),
    "",
    IF(
      ISNUMBER(AI1113),
      IF(
        IF(
          COUNTIF(B1113,"*RFNBO*")&gt;0,
          70,
          VLOOKUP(AE1113,Listat!$T$7:$U$9,2,FALSE)
        ) &lt;= AI1113,
        "Ja",
        "Nej"
      ),
      "Ange endast det numeriska värdet i AI-kolumnen"
    )
  ),
"")</f>
        <v/>
      </c>
      <c r="AK1113" s="143"/>
      <c r="AL1113" s="42"/>
      <c r="AM1113" s="49"/>
      <c r="AN1113" s="42"/>
      <c r="AO1113" s="42"/>
      <c r="AP1113" s="42"/>
      <c r="AQ1113" s="42"/>
      <c r="AR1113" s="42"/>
      <c r="AS1113" s="42"/>
      <c r="AT1113" s="42"/>
      <c r="AU1113" s="42"/>
      <c r="AV1113" s="42"/>
      <c r="AW1113" s="42"/>
      <c r="AX1113" s="42"/>
      <c r="AY1113" s="42"/>
      <c r="AZ1113" s="42"/>
      <c r="BA1113" s="42"/>
      <c r="BB1113" s="42"/>
      <c r="BC1113" s="42"/>
      <c r="BD1113" s="42"/>
      <c r="BE1113" s="42"/>
      <c r="BF1113" s="42"/>
      <c r="BG1113" s="42"/>
    </row>
    <row r="1114" spans="1:59" x14ac:dyDescent="0.3">
      <c r="A1114" s="79"/>
      <c r="B1114" s="133"/>
      <c r="C1114" s="131" t="str">
        <f>IFERROR(IFERROR(IF(B1114="","",VLOOKUP(B1114,Listat!$A$7:$B$81,2,FALSE)),VLOOKUP(LEFT(B1114,FIND(" (egen)",B1114)-1),Listat!$A$7:$B$81,2,FALSE)),"-")</f>
        <v/>
      </c>
      <c r="D1114" s="131" t="str">
        <f>IFERROR(IFERROR(IF(B1114="","",VLOOKUP(B1114,Listat!$A$7:$C$81,3,FALSE)),VLOOKUP(LEFT(B1114,FIND(" (egen)",B1114)-1),Listat!$A$7:$C$81,3,FALSE)),"-")</f>
        <v/>
      </c>
      <c r="E1114" s="134"/>
      <c r="F1114" s="174"/>
      <c r="G1114" s="228" t="str">
        <f>Listat!AU1114</f>
        <v/>
      </c>
      <c r="H1114" s="152"/>
      <c r="I1114" s="135"/>
      <c r="J1114" s="175"/>
      <c r="K1114" s="176"/>
      <c r="L1114" s="146"/>
      <c r="M1114" s="146"/>
      <c r="N1114" s="175"/>
      <c r="O1114" s="229" t="str">
        <f>Listat!BC1114</f>
        <v/>
      </c>
      <c r="P1114" s="175" t="str">
        <f t="shared" si="35"/>
        <v/>
      </c>
      <c r="Q1114" s="175" t="str">
        <f>IFERROR(IFERROR(VLOOKUP(B1114,Listat!$N$7:$P$114,3,FALSE)*P1114,P1114),"")</f>
        <v/>
      </c>
      <c r="R1114" s="152"/>
      <c r="S1114" s="172" t="s">
        <v>16</v>
      </c>
      <c r="T1114" s="173"/>
      <c r="U1114" s="138"/>
      <c r="V1114" s="136"/>
      <c r="W1114" s="157" t="s">
        <v>16</v>
      </c>
      <c r="X1114" s="136"/>
      <c r="Y1114" s="136"/>
      <c r="Z1114" s="136"/>
      <c r="AA1114" s="136"/>
      <c r="AB1114" s="137"/>
      <c r="AC1114" s="144"/>
      <c r="AD1114" s="144"/>
      <c r="AE1114" s="139"/>
      <c r="AF1114" s="184"/>
      <c r="AG1114" s="147" t="str">
        <f t="shared" si="36"/>
        <v/>
      </c>
      <c r="AH1114" s="140" t="str">
        <f>IFERROR(IF(AG1114="","",IF(VLOOKUP(AE1114,Listat!$T$7:$V$9,3,FALSE)&lt;=AG1114,"Kyllä","Ei")),"")</f>
        <v/>
      </c>
      <c r="AI1114" s="148"/>
      <c r="AJ1114" s="140" t="str">
        <f>IFERROR(
  IF(
    OR(AI1114="",AI1114="okänt",AI1114="inte tillgänglig",AI1114="N/A",AI1114="n.a",AI1114="N.a",AI1114="N/a"),
    "",
    IF(
      ISNUMBER(AI1114),
      IF(
        IF(
          COUNTIF(B1114,"*RFNBO*")&gt;0,
          70,
          VLOOKUP(AE1114,Listat!$T$7:$U$9,2,FALSE)
        ) &lt;= AI1114,
        "Ja",
        "Nej"
      ),
      "Ange endast det numeriska värdet i AI-kolumnen"
    )
  ),
"")</f>
        <v/>
      </c>
      <c r="AK1114" s="143"/>
      <c r="AL1114" s="42"/>
      <c r="AM1114" s="49"/>
      <c r="AN1114" s="42"/>
      <c r="AO1114" s="42"/>
      <c r="AP1114" s="42"/>
      <c r="AQ1114" s="42"/>
      <c r="AR1114" s="42"/>
      <c r="AS1114" s="42"/>
      <c r="AT1114" s="42"/>
      <c r="AU1114" s="42"/>
      <c r="AV1114" s="42"/>
      <c r="AW1114" s="42"/>
      <c r="AX1114" s="42"/>
      <c r="AY1114" s="42"/>
      <c r="AZ1114" s="42"/>
      <c r="BA1114" s="42"/>
      <c r="BB1114" s="42"/>
      <c r="BC1114" s="42"/>
      <c r="BD1114" s="42"/>
      <c r="BE1114" s="42"/>
      <c r="BF1114" s="42"/>
      <c r="BG1114" s="42"/>
    </row>
    <row r="1115" spans="1:59" x14ac:dyDescent="0.3">
      <c r="A1115" s="79"/>
      <c r="B1115" s="133"/>
      <c r="C1115" s="131" t="str">
        <f>IFERROR(IFERROR(IF(B1115="","",VLOOKUP(B1115,Listat!$A$7:$B$81,2,FALSE)),VLOOKUP(LEFT(B1115,FIND(" (egen)",B1115)-1),Listat!$A$7:$B$81,2,FALSE)),"-")</f>
        <v/>
      </c>
      <c r="D1115" s="131" t="str">
        <f>IFERROR(IFERROR(IF(B1115="","",VLOOKUP(B1115,Listat!$A$7:$C$81,3,FALSE)),VLOOKUP(LEFT(B1115,FIND(" (egen)",B1115)-1),Listat!$A$7:$C$81,3,FALSE)),"-")</f>
        <v/>
      </c>
      <c r="E1115" s="134"/>
      <c r="F1115" s="174"/>
      <c r="G1115" s="228" t="str">
        <f>Listat!AU1115</f>
        <v/>
      </c>
      <c r="H1115" s="152"/>
      <c r="I1115" s="135"/>
      <c r="J1115" s="175"/>
      <c r="K1115" s="176"/>
      <c r="L1115" s="146"/>
      <c r="M1115" s="146"/>
      <c r="N1115" s="175"/>
      <c r="O1115" s="229" t="str">
        <f>Listat!BC1115</f>
        <v/>
      </c>
      <c r="P1115" s="175" t="str">
        <f t="shared" si="35"/>
        <v/>
      </c>
      <c r="Q1115" s="175" t="str">
        <f>IFERROR(IFERROR(VLOOKUP(B1115,Listat!$N$7:$P$114,3,FALSE)*P1115,P1115),"")</f>
        <v/>
      </c>
      <c r="R1115" s="152"/>
      <c r="S1115" s="172" t="s">
        <v>16</v>
      </c>
      <c r="T1115" s="173"/>
      <c r="U1115" s="138"/>
      <c r="V1115" s="136"/>
      <c r="W1115" s="157" t="s">
        <v>16</v>
      </c>
      <c r="X1115" s="136"/>
      <c r="Y1115" s="136"/>
      <c r="Z1115" s="136"/>
      <c r="AA1115" s="136"/>
      <c r="AB1115" s="137"/>
      <c r="AC1115" s="144"/>
      <c r="AD1115" s="144"/>
      <c r="AE1115" s="139"/>
      <c r="AF1115" s="184"/>
      <c r="AG1115" s="147" t="str">
        <f t="shared" si="36"/>
        <v/>
      </c>
      <c r="AH1115" s="140" t="str">
        <f>IFERROR(IF(AG1115="","",IF(VLOOKUP(AE1115,Listat!$T$7:$V$9,3,FALSE)&lt;=AG1115,"Kyllä","Ei")),"")</f>
        <v/>
      </c>
      <c r="AI1115" s="148"/>
      <c r="AJ1115" s="140" t="str">
        <f>IFERROR(
  IF(
    OR(AI1115="",AI1115="okänt",AI1115="inte tillgänglig",AI1115="N/A",AI1115="n.a",AI1115="N.a",AI1115="N/a"),
    "",
    IF(
      ISNUMBER(AI1115),
      IF(
        IF(
          COUNTIF(B1115,"*RFNBO*")&gt;0,
          70,
          VLOOKUP(AE1115,Listat!$T$7:$U$9,2,FALSE)
        ) &lt;= AI1115,
        "Ja",
        "Nej"
      ),
      "Ange endast det numeriska värdet i AI-kolumnen"
    )
  ),
"")</f>
        <v/>
      </c>
      <c r="AK1115" s="143"/>
      <c r="AL1115" s="42"/>
      <c r="AM1115" s="49"/>
      <c r="AN1115" s="42"/>
      <c r="AO1115" s="42"/>
      <c r="AP1115" s="42"/>
      <c r="AQ1115" s="42"/>
      <c r="AR1115" s="42"/>
      <c r="AS1115" s="42"/>
      <c r="AT1115" s="42"/>
      <c r="AU1115" s="42"/>
      <c r="AV1115" s="42"/>
      <c r="AW1115" s="42"/>
      <c r="AX1115" s="42"/>
      <c r="AY1115" s="42"/>
      <c r="AZ1115" s="42"/>
      <c r="BA1115" s="42"/>
      <c r="BB1115" s="42"/>
      <c r="BC1115" s="42"/>
      <c r="BD1115" s="42"/>
      <c r="BE1115" s="42"/>
      <c r="BF1115" s="42"/>
      <c r="BG1115" s="42"/>
    </row>
    <row r="1116" spans="1:59" x14ac:dyDescent="0.3">
      <c r="A1116" s="79"/>
      <c r="B1116" s="133"/>
      <c r="C1116" s="131" t="str">
        <f>IFERROR(IFERROR(IF(B1116="","",VLOOKUP(B1116,Listat!$A$7:$B$81,2,FALSE)),VLOOKUP(LEFT(B1116,FIND(" (egen)",B1116)-1),Listat!$A$7:$B$81,2,FALSE)),"-")</f>
        <v/>
      </c>
      <c r="D1116" s="131" t="str">
        <f>IFERROR(IFERROR(IF(B1116="","",VLOOKUP(B1116,Listat!$A$7:$C$81,3,FALSE)),VLOOKUP(LEFT(B1116,FIND(" (egen)",B1116)-1),Listat!$A$7:$C$81,3,FALSE)),"-")</f>
        <v/>
      </c>
      <c r="E1116" s="134"/>
      <c r="F1116" s="174"/>
      <c r="G1116" s="228" t="str">
        <f>Listat!AU1116</f>
        <v/>
      </c>
      <c r="H1116" s="152"/>
      <c r="I1116" s="135"/>
      <c r="J1116" s="175"/>
      <c r="K1116" s="176"/>
      <c r="L1116" s="146"/>
      <c r="M1116" s="146"/>
      <c r="N1116" s="175"/>
      <c r="O1116" s="229" t="str">
        <f>Listat!BC1116</f>
        <v/>
      </c>
      <c r="P1116" s="175" t="str">
        <f t="shared" si="35"/>
        <v/>
      </c>
      <c r="Q1116" s="175" t="str">
        <f>IFERROR(IFERROR(VLOOKUP(B1116,Listat!$N$7:$P$114,3,FALSE)*P1116,P1116),"")</f>
        <v/>
      </c>
      <c r="R1116" s="152"/>
      <c r="S1116" s="172" t="s">
        <v>16</v>
      </c>
      <c r="T1116" s="173"/>
      <c r="U1116" s="138"/>
      <c r="V1116" s="136"/>
      <c r="W1116" s="157" t="s">
        <v>16</v>
      </c>
      <c r="X1116" s="136"/>
      <c r="Y1116" s="136"/>
      <c r="Z1116" s="136"/>
      <c r="AA1116" s="136"/>
      <c r="AB1116" s="137"/>
      <c r="AC1116" s="144"/>
      <c r="AD1116" s="144"/>
      <c r="AE1116" s="139"/>
      <c r="AF1116" s="184"/>
      <c r="AG1116" s="147" t="str">
        <f t="shared" si="36"/>
        <v/>
      </c>
      <c r="AH1116" s="140" t="str">
        <f>IFERROR(IF(AG1116="","",IF(VLOOKUP(AE1116,Listat!$T$7:$V$9,3,FALSE)&lt;=AG1116,"Kyllä","Ei")),"")</f>
        <v/>
      </c>
      <c r="AI1116" s="148"/>
      <c r="AJ1116" s="140" t="str">
        <f>IFERROR(
  IF(
    OR(AI1116="",AI1116="okänt",AI1116="inte tillgänglig",AI1116="N/A",AI1116="n.a",AI1116="N.a",AI1116="N/a"),
    "",
    IF(
      ISNUMBER(AI1116),
      IF(
        IF(
          COUNTIF(B1116,"*RFNBO*")&gt;0,
          70,
          VLOOKUP(AE1116,Listat!$T$7:$U$9,2,FALSE)
        ) &lt;= AI1116,
        "Ja",
        "Nej"
      ),
      "Ange endast det numeriska värdet i AI-kolumnen"
    )
  ),
"")</f>
        <v/>
      </c>
      <c r="AK1116" s="143"/>
      <c r="AL1116" s="42"/>
      <c r="AM1116" s="49"/>
      <c r="AN1116" s="42"/>
      <c r="AO1116" s="42"/>
      <c r="AP1116" s="42"/>
      <c r="AQ1116" s="42"/>
      <c r="AR1116" s="42"/>
      <c r="AS1116" s="42"/>
      <c r="AT1116" s="42"/>
      <c r="AU1116" s="42"/>
      <c r="AV1116" s="42"/>
      <c r="AW1116" s="42"/>
      <c r="AX1116" s="42"/>
      <c r="AY1116" s="42"/>
      <c r="AZ1116" s="42"/>
      <c r="BA1116" s="42"/>
      <c r="BB1116" s="42"/>
      <c r="BC1116" s="42"/>
      <c r="BD1116" s="42"/>
      <c r="BE1116" s="42"/>
      <c r="BF1116" s="42"/>
      <c r="BG1116" s="42"/>
    </row>
    <row r="1117" spans="1:59" x14ac:dyDescent="0.3">
      <c r="A1117" s="79"/>
      <c r="B1117" s="133"/>
      <c r="C1117" s="131" t="str">
        <f>IFERROR(IFERROR(IF(B1117="","",VLOOKUP(B1117,Listat!$A$7:$B$81,2,FALSE)),VLOOKUP(LEFT(B1117,FIND(" (egen)",B1117)-1),Listat!$A$7:$B$81,2,FALSE)),"-")</f>
        <v/>
      </c>
      <c r="D1117" s="131" t="str">
        <f>IFERROR(IFERROR(IF(B1117="","",VLOOKUP(B1117,Listat!$A$7:$C$81,3,FALSE)),VLOOKUP(LEFT(B1117,FIND(" (egen)",B1117)-1),Listat!$A$7:$C$81,3,FALSE)),"-")</f>
        <v/>
      </c>
      <c r="E1117" s="134"/>
      <c r="F1117" s="174"/>
      <c r="G1117" s="228" t="str">
        <f>Listat!AU1117</f>
        <v/>
      </c>
      <c r="H1117" s="152"/>
      <c r="I1117" s="135"/>
      <c r="J1117" s="175"/>
      <c r="K1117" s="176"/>
      <c r="L1117" s="146"/>
      <c r="M1117" s="146"/>
      <c r="N1117" s="175"/>
      <c r="O1117" s="229" t="str">
        <f>Listat!BC1117</f>
        <v/>
      </c>
      <c r="P1117" s="175" t="str">
        <f t="shared" si="35"/>
        <v/>
      </c>
      <c r="Q1117" s="175" t="str">
        <f>IFERROR(IFERROR(VLOOKUP(B1117,Listat!$N$7:$P$114,3,FALSE)*P1117,P1117),"")</f>
        <v/>
      </c>
      <c r="R1117" s="152"/>
      <c r="S1117" s="172" t="s">
        <v>16</v>
      </c>
      <c r="T1117" s="173"/>
      <c r="U1117" s="138"/>
      <c r="V1117" s="136"/>
      <c r="W1117" s="157" t="s">
        <v>16</v>
      </c>
      <c r="X1117" s="136"/>
      <c r="Y1117" s="136"/>
      <c r="Z1117" s="136"/>
      <c r="AA1117" s="136"/>
      <c r="AB1117" s="137"/>
      <c r="AC1117" s="144"/>
      <c r="AD1117" s="144"/>
      <c r="AE1117" s="139"/>
      <c r="AF1117" s="184"/>
      <c r="AG1117" s="147" t="str">
        <f t="shared" si="36"/>
        <v/>
      </c>
      <c r="AH1117" s="140" t="str">
        <f>IFERROR(IF(AG1117="","",IF(VLOOKUP(AE1117,Listat!$T$7:$V$9,3,FALSE)&lt;=AG1117,"Kyllä","Ei")),"")</f>
        <v/>
      </c>
      <c r="AI1117" s="148"/>
      <c r="AJ1117" s="140" t="str">
        <f>IFERROR(
  IF(
    OR(AI1117="",AI1117="okänt",AI1117="inte tillgänglig",AI1117="N/A",AI1117="n.a",AI1117="N.a",AI1117="N/a"),
    "",
    IF(
      ISNUMBER(AI1117),
      IF(
        IF(
          COUNTIF(B1117,"*RFNBO*")&gt;0,
          70,
          VLOOKUP(AE1117,Listat!$T$7:$U$9,2,FALSE)
        ) &lt;= AI1117,
        "Ja",
        "Nej"
      ),
      "Ange endast det numeriska värdet i AI-kolumnen"
    )
  ),
"")</f>
        <v/>
      </c>
      <c r="AK1117" s="143"/>
      <c r="AL1117" s="42"/>
      <c r="AM1117" s="49"/>
      <c r="AN1117" s="42"/>
      <c r="AO1117" s="42"/>
      <c r="AP1117" s="42"/>
      <c r="AQ1117" s="42"/>
      <c r="AR1117" s="42"/>
      <c r="AS1117" s="42"/>
      <c r="AT1117" s="42"/>
      <c r="AU1117" s="42"/>
      <c r="AV1117" s="42"/>
      <c r="AW1117" s="42"/>
      <c r="AX1117" s="42"/>
      <c r="AY1117" s="42"/>
      <c r="AZ1117" s="42"/>
      <c r="BA1117" s="42"/>
      <c r="BB1117" s="42"/>
      <c r="BC1117" s="42"/>
      <c r="BD1117" s="42"/>
      <c r="BE1117" s="42"/>
      <c r="BF1117" s="42"/>
      <c r="BG1117" s="42"/>
    </row>
    <row r="1118" spans="1:59" x14ac:dyDescent="0.3">
      <c r="A1118" s="79"/>
      <c r="B1118" s="133"/>
      <c r="C1118" s="131" t="str">
        <f>IFERROR(IFERROR(IF(B1118="","",VLOOKUP(B1118,Listat!$A$7:$B$81,2,FALSE)),VLOOKUP(LEFT(B1118,FIND(" (egen)",B1118)-1),Listat!$A$7:$B$81,2,FALSE)),"-")</f>
        <v/>
      </c>
      <c r="D1118" s="131" t="str">
        <f>IFERROR(IFERROR(IF(B1118="","",VLOOKUP(B1118,Listat!$A$7:$C$81,3,FALSE)),VLOOKUP(LEFT(B1118,FIND(" (egen)",B1118)-1),Listat!$A$7:$C$81,3,FALSE)),"-")</f>
        <v/>
      </c>
      <c r="E1118" s="134"/>
      <c r="F1118" s="174"/>
      <c r="G1118" s="228" t="str">
        <f>Listat!AU1118</f>
        <v/>
      </c>
      <c r="H1118" s="152"/>
      <c r="I1118" s="135"/>
      <c r="J1118" s="175"/>
      <c r="K1118" s="176"/>
      <c r="L1118" s="146"/>
      <c r="M1118" s="146"/>
      <c r="N1118" s="175"/>
      <c r="O1118" s="229" t="str">
        <f>Listat!BC1118</f>
        <v/>
      </c>
      <c r="P1118" s="175" t="str">
        <f t="shared" si="35"/>
        <v/>
      </c>
      <c r="Q1118" s="175" t="str">
        <f>IFERROR(IFERROR(VLOOKUP(B1118,Listat!$N$7:$P$114,3,FALSE)*P1118,P1118),"")</f>
        <v/>
      </c>
      <c r="R1118" s="152"/>
      <c r="S1118" s="172" t="s">
        <v>16</v>
      </c>
      <c r="T1118" s="173"/>
      <c r="U1118" s="138"/>
      <c r="V1118" s="136"/>
      <c r="W1118" s="157" t="s">
        <v>16</v>
      </c>
      <c r="X1118" s="136"/>
      <c r="Y1118" s="136"/>
      <c r="Z1118" s="136"/>
      <c r="AA1118" s="136"/>
      <c r="AB1118" s="137"/>
      <c r="AC1118" s="144"/>
      <c r="AD1118" s="144"/>
      <c r="AE1118" s="139"/>
      <c r="AF1118" s="184"/>
      <c r="AG1118" s="147" t="str">
        <f t="shared" si="36"/>
        <v/>
      </c>
      <c r="AH1118" s="140" t="str">
        <f>IFERROR(IF(AG1118="","",IF(VLOOKUP(AE1118,Listat!$T$7:$V$9,3,FALSE)&lt;=AG1118,"Kyllä","Ei")),"")</f>
        <v/>
      </c>
      <c r="AI1118" s="148"/>
      <c r="AJ1118" s="140" t="str">
        <f>IFERROR(
  IF(
    OR(AI1118="",AI1118="okänt",AI1118="inte tillgänglig",AI1118="N/A",AI1118="n.a",AI1118="N.a",AI1118="N/a"),
    "",
    IF(
      ISNUMBER(AI1118),
      IF(
        IF(
          COUNTIF(B1118,"*RFNBO*")&gt;0,
          70,
          VLOOKUP(AE1118,Listat!$T$7:$U$9,2,FALSE)
        ) &lt;= AI1118,
        "Ja",
        "Nej"
      ),
      "Ange endast det numeriska värdet i AI-kolumnen"
    )
  ),
"")</f>
        <v/>
      </c>
      <c r="AK1118" s="143"/>
      <c r="AL1118" s="42"/>
      <c r="AM1118" s="49"/>
      <c r="AN1118" s="42"/>
      <c r="AO1118" s="42"/>
      <c r="AP1118" s="42"/>
      <c r="AQ1118" s="42"/>
      <c r="AR1118" s="42"/>
      <c r="AS1118" s="42"/>
      <c r="AT1118" s="42"/>
      <c r="AU1118" s="42"/>
      <c r="AV1118" s="42"/>
      <c r="AW1118" s="42"/>
      <c r="AX1118" s="42"/>
      <c r="AY1118" s="42"/>
      <c r="AZ1118" s="42"/>
      <c r="BA1118" s="42"/>
      <c r="BB1118" s="42"/>
      <c r="BC1118" s="42"/>
      <c r="BD1118" s="42"/>
      <c r="BE1118" s="42"/>
      <c r="BF1118" s="42"/>
      <c r="BG1118" s="42"/>
    </row>
    <row r="1119" spans="1:59" x14ac:dyDescent="0.3">
      <c r="A1119" s="79"/>
      <c r="B1119" s="133"/>
      <c r="C1119" s="131" t="str">
        <f>IFERROR(IFERROR(IF(B1119="","",VLOOKUP(B1119,Listat!$A$7:$B$81,2,FALSE)),VLOOKUP(LEFT(B1119,FIND(" (egen)",B1119)-1),Listat!$A$7:$B$81,2,FALSE)),"-")</f>
        <v/>
      </c>
      <c r="D1119" s="131" t="str">
        <f>IFERROR(IFERROR(IF(B1119="","",VLOOKUP(B1119,Listat!$A$7:$C$81,3,FALSE)),VLOOKUP(LEFT(B1119,FIND(" (egen)",B1119)-1),Listat!$A$7:$C$81,3,FALSE)),"-")</f>
        <v/>
      </c>
      <c r="E1119" s="134"/>
      <c r="F1119" s="174"/>
      <c r="G1119" s="228" t="str">
        <f>Listat!AU1119</f>
        <v/>
      </c>
      <c r="H1119" s="152"/>
      <c r="I1119" s="135"/>
      <c r="J1119" s="175"/>
      <c r="K1119" s="176"/>
      <c r="L1119" s="146"/>
      <c r="M1119" s="146"/>
      <c r="N1119" s="175"/>
      <c r="O1119" s="229" t="str">
        <f>Listat!BC1119</f>
        <v/>
      </c>
      <c r="P1119" s="175" t="str">
        <f t="shared" si="35"/>
        <v/>
      </c>
      <c r="Q1119" s="175" t="str">
        <f>IFERROR(IFERROR(VLOOKUP(B1119,Listat!$N$7:$P$114,3,FALSE)*P1119,P1119),"")</f>
        <v/>
      </c>
      <c r="R1119" s="152"/>
      <c r="S1119" s="172" t="s">
        <v>16</v>
      </c>
      <c r="T1119" s="173"/>
      <c r="U1119" s="138"/>
      <c r="V1119" s="136"/>
      <c r="W1119" s="157" t="s">
        <v>16</v>
      </c>
      <c r="X1119" s="136"/>
      <c r="Y1119" s="136"/>
      <c r="Z1119" s="136"/>
      <c r="AA1119" s="136"/>
      <c r="AB1119" s="137"/>
      <c r="AC1119" s="144"/>
      <c r="AD1119" s="144"/>
      <c r="AE1119" s="139"/>
      <c r="AF1119" s="184"/>
      <c r="AG1119" s="147" t="str">
        <f t="shared" si="36"/>
        <v/>
      </c>
      <c r="AH1119" s="140" t="str">
        <f>IFERROR(IF(AG1119="","",IF(VLOOKUP(AE1119,Listat!$T$7:$V$9,3,FALSE)&lt;=AG1119,"Kyllä","Ei")),"")</f>
        <v/>
      </c>
      <c r="AI1119" s="148"/>
      <c r="AJ1119" s="140" t="str">
        <f>IFERROR(
  IF(
    OR(AI1119="",AI1119="okänt",AI1119="inte tillgänglig",AI1119="N/A",AI1119="n.a",AI1119="N.a",AI1119="N/a"),
    "",
    IF(
      ISNUMBER(AI1119),
      IF(
        IF(
          COUNTIF(B1119,"*RFNBO*")&gt;0,
          70,
          VLOOKUP(AE1119,Listat!$T$7:$U$9,2,FALSE)
        ) &lt;= AI1119,
        "Ja",
        "Nej"
      ),
      "Ange endast det numeriska värdet i AI-kolumnen"
    )
  ),
"")</f>
        <v/>
      </c>
      <c r="AK1119" s="143"/>
      <c r="AL1119" s="42"/>
      <c r="AM1119" s="49"/>
      <c r="AN1119" s="42"/>
      <c r="AO1119" s="42"/>
      <c r="AP1119" s="42"/>
      <c r="AQ1119" s="42"/>
      <c r="AR1119" s="42"/>
      <c r="AS1119" s="42"/>
      <c r="AT1119" s="42"/>
      <c r="AU1119" s="42"/>
      <c r="AV1119" s="42"/>
      <c r="AW1119" s="42"/>
      <c r="AX1119" s="42"/>
      <c r="AY1119" s="42"/>
      <c r="AZ1119" s="42"/>
      <c r="BA1119" s="42"/>
      <c r="BB1119" s="42"/>
      <c r="BC1119" s="42"/>
      <c r="BD1119" s="42"/>
      <c r="BE1119" s="42"/>
      <c r="BF1119" s="42"/>
      <c r="BG1119" s="42"/>
    </row>
    <row r="1120" spans="1:59" x14ac:dyDescent="0.3">
      <c r="A1120" s="79"/>
      <c r="B1120" s="133"/>
      <c r="C1120" s="131" t="str">
        <f>IFERROR(IFERROR(IF(B1120="","",VLOOKUP(B1120,Listat!$A$7:$B$81,2,FALSE)),VLOOKUP(LEFT(B1120,FIND(" (egen)",B1120)-1),Listat!$A$7:$B$81,2,FALSE)),"-")</f>
        <v/>
      </c>
      <c r="D1120" s="131" t="str">
        <f>IFERROR(IFERROR(IF(B1120="","",VLOOKUP(B1120,Listat!$A$7:$C$81,3,FALSE)),VLOOKUP(LEFT(B1120,FIND(" (egen)",B1120)-1),Listat!$A$7:$C$81,3,FALSE)),"-")</f>
        <v/>
      </c>
      <c r="E1120" s="134"/>
      <c r="F1120" s="174"/>
      <c r="G1120" s="228" t="str">
        <f>Listat!AU1120</f>
        <v/>
      </c>
      <c r="H1120" s="152"/>
      <c r="I1120" s="135"/>
      <c r="J1120" s="175"/>
      <c r="K1120" s="176"/>
      <c r="L1120" s="146"/>
      <c r="M1120" s="146"/>
      <c r="N1120" s="175"/>
      <c r="O1120" s="229" t="str">
        <f>Listat!BC1120</f>
        <v/>
      </c>
      <c r="P1120" s="175" t="str">
        <f t="shared" si="35"/>
        <v/>
      </c>
      <c r="Q1120" s="175" t="str">
        <f>IFERROR(IFERROR(VLOOKUP(B1120,Listat!$N$7:$P$114,3,FALSE)*P1120,P1120),"")</f>
        <v/>
      </c>
      <c r="R1120" s="152"/>
      <c r="S1120" s="172" t="s">
        <v>16</v>
      </c>
      <c r="T1120" s="173"/>
      <c r="U1120" s="138"/>
      <c r="V1120" s="136"/>
      <c r="W1120" s="157" t="s">
        <v>16</v>
      </c>
      <c r="X1120" s="136"/>
      <c r="Y1120" s="136"/>
      <c r="Z1120" s="136"/>
      <c r="AA1120" s="136"/>
      <c r="AB1120" s="137"/>
      <c r="AC1120" s="144"/>
      <c r="AD1120" s="144"/>
      <c r="AE1120" s="139"/>
      <c r="AF1120" s="184"/>
      <c r="AG1120" s="147" t="str">
        <f t="shared" si="36"/>
        <v/>
      </c>
      <c r="AH1120" s="140" t="str">
        <f>IFERROR(IF(AG1120="","",IF(VLOOKUP(AE1120,Listat!$T$7:$V$9,3,FALSE)&lt;=AG1120,"Kyllä","Ei")),"")</f>
        <v/>
      </c>
      <c r="AI1120" s="148"/>
      <c r="AJ1120" s="140" t="str">
        <f>IFERROR(
  IF(
    OR(AI1120="",AI1120="okänt",AI1120="inte tillgänglig",AI1120="N/A",AI1120="n.a",AI1120="N.a",AI1120="N/a"),
    "",
    IF(
      ISNUMBER(AI1120),
      IF(
        IF(
          COUNTIF(B1120,"*RFNBO*")&gt;0,
          70,
          VLOOKUP(AE1120,Listat!$T$7:$U$9,2,FALSE)
        ) &lt;= AI1120,
        "Ja",
        "Nej"
      ),
      "Ange endast det numeriska värdet i AI-kolumnen"
    )
  ),
"")</f>
        <v/>
      </c>
      <c r="AK1120" s="143"/>
      <c r="AL1120" s="42"/>
      <c r="AM1120" s="49"/>
      <c r="AN1120" s="42"/>
      <c r="AO1120" s="42"/>
      <c r="AP1120" s="42"/>
      <c r="AQ1120" s="42"/>
      <c r="AR1120" s="42"/>
      <c r="AS1120" s="42"/>
      <c r="AT1120" s="42"/>
      <c r="AU1120" s="42"/>
      <c r="AV1120" s="42"/>
      <c r="AW1120" s="42"/>
      <c r="AX1120" s="42"/>
      <c r="AY1120" s="42"/>
      <c r="AZ1120" s="42"/>
      <c r="BA1120" s="42"/>
      <c r="BB1120" s="42"/>
      <c r="BC1120" s="42"/>
      <c r="BD1120" s="42"/>
      <c r="BE1120" s="42"/>
      <c r="BF1120" s="42"/>
      <c r="BG1120" s="42"/>
    </row>
    <row r="1121" spans="1:59" x14ac:dyDescent="0.3">
      <c r="A1121" s="79"/>
      <c r="B1121" s="133"/>
      <c r="C1121" s="131" t="str">
        <f>IFERROR(IFERROR(IF(B1121="","",VLOOKUP(B1121,Listat!$A$7:$B$81,2,FALSE)),VLOOKUP(LEFT(B1121,FIND(" (egen)",B1121)-1),Listat!$A$7:$B$81,2,FALSE)),"-")</f>
        <v/>
      </c>
      <c r="D1121" s="131" t="str">
        <f>IFERROR(IFERROR(IF(B1121="","",VLOOKUP(B1121,Listat!$A$7:$C$81,3,FALSE)),VLOOKUP(LEFT(B1121,FIND(" (egen)",B1121)-1),Listat!$A$7:$C$81,3,FALSE)),"-")</f>
        <v/>
      </c>
      <c r="E1121" s="134"/>
      <c r="F1121" s="174"/>
      <c r="G1121" s="228" t="str">
        <f>Listat!AU1121</f>
        <v/>
      </c>
      <c r="H1121" s="152"/>
      <c r="I1121" s="135"/>
      <c r="J1121" s="175"/>
      <c r="K1121" s="176"/>
      <c r="L1121" s="146"/>
      <c r="M1121" s="146"/>
      <c r="N1121" s="175"/>
      <c r="O1121" s="229" t="str">
        <f>Listat!BC1121</f>
        <v/>
      </c>
      <c r="P1121" s="175" t="str">
        <f t="shared" si="35"/>
        <v/>
      </c>
      <c r="Q1121" s="175" t="str">
        <f>IFERROR(IFERROR(VLOOKUP(B1121,Listat!$N$7:$P$114,3,FALSE)*P1121,P1121),"")</f>
        <v/>
      </c>
      <c r="R1121" s="152"/>
      <c r="S1121" s="172" t="s">
        <v>16</v>
      </c>
      <c r="T1121" s="173"/>
      <c r="U1121" s="138"/>
      <c r="V1121" s="136"/>
      <c r="W1121" s="157" t="s">
        <v>16</v>
      </c>
      <c r="X1121" s="136"/>
      <c r="Y1121" s="136"/>
      <c r="Z1121" s="136"/>
      <c r="AA1121" s="136"/>
      <c r="AB1121" s="137"/>
      <c r="AC1121" s="144"/>
      <c r="AD1121" s="144"/>
      <c r="AE1121" s="139"/>
      <c r="AF1121" s="184"/>
      <c r="AG1121" s="147" t="str">
        <f t="shared" si="36"/>
        <v/>
      </c>
      <c r="AH1121" s="140" t="str">
        <f>IFERROR(IF(AG1121="","",IF(VLOOKUP(AE1121,Listat!$T$7:$V$9,3,FALSE)&lt;=AG1121,"Kyllä","Ei")),"")</f>
        <v/>
      </c>
      <c r="AI1121" s="148"/>
      <c r="AJ1121" s="140" t="str">
        <f>IFERROR(
  IF(
    OR(AI1121="",AI1121="okänt",AI1121="inte tillgänglig",AI1121="N/A",AI1121="n.a",AI1121="N.a",AI1121="N/a"),
    "",
    IF(
      ISNUMBER(AI1121),
      IF(
        IF(
          COUNTIF(B1121,"*RFNBO*")&gt;0,
          70,
          VLOOKUP(AE1121,Listat!$T$7:$U$9,2,FALSE)
        ) &lt;= AI1121,
        "Ja",
        "Nej"
      ),
      "Ange endast det numeriska värdet i AI-kolumnen"
    )
  ),
"")</f>
        <v/>
      </c>
      <c r="AK1121" s="143"/>
      <c r="AL1121" s="42"/>
      <c r="AM1121" s="49"/>
      <c r="AN1121" s="42"/>
      <c r="AO1121" s="42"/>
      <c r="AP1121" s="42"/>
      <c r="AQ1121" s="42"/>
      <c r="AR1121" s="42"/>
      <c r="AS1121" s="42"/>
      <c r="AT1121" s="42"/>
      <c r="AU1121" s="42"/>
      <c r="AV1121" s="42"/>
      <c r="AW1121" s="42"/>
      <c r="AX1121" s="42"/>
      <c r="AY1121" s="42"/>
      <c r="AZ1121" s="42"/>
      <c r="BA1121" s="42"/>
      <c r="BB1121" s="42"/>
      <c r="BC1121" s="42"/>
      <c r="BD1121" s="42"/>
      <c r="BE1121" s="42"/>
      <c r="BF1121" s="42"/>
      <c r="BG1121" s="42"/>
    </row>
    <row r="1122" spans="1:59" x14ac:dyDescent="0.3">
      <c r="A1122" s="79"/>
      <c r="B1122" s="133"/>
      <c r="C1122" s="131" t="str">
        <f>IFERROR(IFERROR(IF(B1122="","",VLOOKUP(B1122,Listat!$A$7:$B$81,2,FALSE)),VLOOKUP(LEFT(B1122,FIND(" (egen)",B1122)-1),Listat!$A$7:$B$81,2,FALSE)),"-")</f>
        <v/>
      </c>
      <c r="D1122" s="131" t="str">
        <f>IFERROR(IFERROR(IF(B1122="","",VLOOKUP(B1122,Listat!$A$7:$C$81,3,FALSE)),VLOOKUP(LEFT(B1122,FIND(" (egen)",B1122)-1),Listat!$A$7:$C$81,3,FALSE)),"-")</f>
        <v/>
      </c>
      <c r="E1122" s="134"/>
      <c r="F1122" s="174"/>
      <c r="G1122" s="228" t="str">
        <f>Listat!AU1122</f>
        <v/>
      </c>
      <c r="H1122" s="152"/>
      <c r="I1122" s="135"/>
      <c r="J1122" s="175"/>
      <c r="K1122" s="176"/>
      <c r="L1122" s="146"/>
      <c r="M1122" s="146"/>
      <c r="N1122" s="175"/>
      <c r="O1122" s="229" t="str">
        <f>Listat!BC1122</f>
        <v/>
      </c>
      <c r="P1122" s="175" t="str">
        <f t="shared" si="35"/>
        <v/>
      </c>
      <c r="Q1122" s="175" t="str">
        <f>IFERROR(IFERROR(VLOOKUP(B1122,Listat!$N$7:$P$114,3,FALSE)*P1122,P1122),"")</f>
        <v/>
      </c>
      <c r="R1122" s="152"/>
      <c r="S1122" s="172" t="s">
        <v>16</v>
      </c>
      <c r="T1122" s="173"/>
      <c r="U1122" s="138"/>
      <c r="V1122" s="136"/>
      <c r="W1122" s="157" t="s">
        <v>16</v>
      </c>
      <c r="X1122" s="136"/>
      <c r="Y1122" s="136"/>
      <c r="Z1122" s="136"/>
      <c r="AA1122" s="136"/>
      <c r="AB1122" s="137"/>
      <c r="AC1122" s="144"/>
      <c r="AD1122" s="144"/>
      <c r="AE1122" s="139"/>
      <c r="AF1122" s="184"/>
      <c r="AG1122" s="147" t="str">
        <f t="shared" si="36"/>
        <v/>
      </c>
      <c r="AH1122" s="140" t="str">
        <f>IFERROR(IF(AG1122="","",IF(VLOOKUP(AE1122,Listat!$T$7:$V$9,3,FALSE)&lt;=AG1122,"Kyllä","Ei")),"")</f>
        <v/>
      </c>
      <c r="AI1122" s="148"/>
      <c r="AJ1122" s="140" t="str">
        <f>IFERROR(
  IF(
    OR(AI1122="",AI1122="okänt",AI1122="inte tillgänglig",AI1122="N/A",AI1122="n.a",AI1122="N.a",AI1122="N/a"),
    "",
    IF(
      ISNUMBER(AI1122),
      IF(
        IF(
          COUNTIF(B1122,"*RFNBO*")&gt;0,
          70,
          VLOOKUP(AE1122,Listat!$T$7:$U$9,2,FALSE)
        ) &lt;= AI1122,
        "Ja",
        "Nej"
      ),
      "Ange endast det numeriska värdet i AI-kolumnen"
    )
  ),
"")</f>
        <v/>
      </c>
      <c r="AK1122" s="143"/>
      <c r="AL1122" s="42"/>
      <c r="AM1122" s="49"/>
      <c r="AN1122" s="42"/>
      <c r="AO1122" s="42"/>
      <c r="AP1122" s="42"/>
      <c r="AQ1122" s="42"/>
      <c r="AR1122" s="42"/>
      <c r="AS1122" s="42"/>
      <c r="AT1122" s="42"/>
      <c r="AU1122" s="42"/>
      <c r="AV1122" s="42"/>
      <c r="AW1122" s="42"/>
      <c r="AX1122" s="42"/>
      <c r="AY1122" s="42"/>
      <c r="AZ1122" s="42"/>
      <c r="BA1122" s="42"/>
      <c r="BB1122" s="42"/>
      <c r="BC1122" s="42"/>
      <c r="BD1122" s="42"/>
      <c r="BE1122" s="42"/>
      <c r="BF1122" s="42"/>
      <c r="BG1122" s="42"/>
    </row>
    <row r="1123" spans="1:59" x14ac:dyDescent="0.3">
      <c r="A1123" s="79"/>
      <c r="B1123" s="133"/>
      <c r="C1123" s="131" t="str">
        <f>IFERROR(IFERROR(IF(B1123="","",VLOOKUP(B1123,Listat!$A$7:$B$81,2,FALSE)),VLOOKUP(LEFT(B1123,FIND(" (egen)",B1123)-1),Listat!$A$7:$B$81,2,FALSE)),"-")</f>
        <v/>
      </c>
      <c r="D1123" s="131" t="str">
        <f>IFERROR(IFERROR(IF(B1123="","",VLOOKUP(B1123,Listat!$A$7:$C$81,3,FALSE)),VLOOKUP(LEFT(B1123,FIND(" (egen)",B1123)-1),Listat!$A$7:$C$81,3,FALSE)),"-")</f>
        <v/>
      </c>
      <c r="E1123" s="134"/>
      <c r="F1123" s="174"/>
      <c r="G1123" s="228" t="str">
        <f>Listat!AU1123</f>
        <v/>
      </c>
      <c r="H1123" s="152"/>
      <c r="I1123" s="135"/>
      <c r="J1123" s="175"/>
      <c r="K1123" s="176"/>
      <c r="L1123" s="146"/>
      <c r="M1123" s="146"/>
      <c r="N1123" s="175"/>
      <c r="O1123" s="229" t="str">
        <f>Listat!BC1123</f>
        <v/>
      </c>
      <c r="P1123" s="175" t="str">
        <f t="shared" si="35"/>
        <v/>
      </c>
      <c r="Q1123" s="175" t="str">
        <f>IFERROR(IFERROR(VLOOKUP(B1123,Listat!$N$7:$P$114,3,FALSE)*P1123,P1123),"")</f>
        <v/>
      </c>
      <c r="R1123" s="152"/>
      <c r="S1123" s="172" t="s">
        <v>16</v>
      </c>
      <c r="T1123" s="173"/>
      <c r="U1123" s="138"/>
      <c r="V1123" s="136"/>
      <c r="W1123" s="157" t="s">
        <v>16</v>
      </c>
      <c r="X1123" s="136"/>
      <c r="Y1123" s="136"/>
      <c r="Z1123" s="136"/>
      <c r="AA1123" s="136"/>
      <c r="AB1123" s="137"/>
      <c r="AC1123" s="144"/>
      <c r="AD1123" s="144"/>
      <c r="AE1123" s="139"/>
      <c r="AF1123" s="184"/>
      <c r="AG1123" s="147" t="str">
        <f t="shared" si="36"/>
        <v/>
      </c>
      <c r="AH1123" s="140" t="str">
        <f>IFERROR(IF(AG1123="","",IF(VLOOKUP(AE1123,Listat!$T$7:$V$9,3,FALSE)&lt;=AG1123,"Kyllä","Ei")),"")</f>
        <v/>
      </c>
      <c r="AI1123" s="148"/>
      <c r="AJ1123" s="140" t="str">
        <f>IFERROR(
  IF(
    OR(AI1123="",AI1123="okänt",AI1123="inte tillgänglig",AI1123="N/A",AI1123="n.a",AI1123="N.a",AI1123="N/a"),
    "",
    IF(
      ISNUMBER(AI1123),
      IF(
        IF(
          COUNTIF(B1123,"*RFNBO*")&gt;0,
          70,
          VLOOKUP(AE1123,Listat!$T$7:$U$9,2,FALSE)
        ) &lt;= AI1123,
        "Ja",
        "Nej"
      ),
      "Ange endast det numeriska värdet i AI-kolumnen"
    )
  ),
"")</f>
        <v/>
      </c>
      <c r="AK1123" s="143"/>
      <c r="AL1123" s="42"/>
      <c r="AM1123" s="49"/>
      <c r="AN1123" s="42"/>
      <c r="AO1123" s="42"/>
      <c r="AP1123" s="42"/>
      <c r="AQ1123" s="42"/>
      <c r="AR1123" s="42"/>
      <c r="AS1123" s="42"/>
      <c r="AT1123" s="42"/>
      <c r="AU1123" s="42"/>
      <c r="AV1123" s="42"/>
      <c r="AW1123" s="42"/>
      <c r="AX1123" s="42"/>
      <c r="AY1123" s="42"/>
      <c r="AZ1123" s="42"/>
      <c r="BA1123" s="42"/>
      <c r="BB1123" s="42"/>
      <c r="BC1123" s="42"/>
      <c r="BD1123" s="42"/>
      <c r="BE1123" s="42"/>
      <c r="BF1123" s="42"/>
      <c r="BG1123" s="42"/>
    </row>
    <row r="1124" spans="1:59" x14ac:dyDescent="0.3">
      <c r="A1124" s="79"/>
      <c r="B1124" s="133"/>
      <c r="C1124" s="131" t="str">
        <f>IFERROR(IFERROR(IF(B1124="","",VLOOKUP(B1124,Listat!$A$7:$B$81,2,FALSE)),VLOOKUP(LEFT(B1124,FIND(" (egen)",B1124)-1),Listat!$A$7:$B$81,2,FALSE)),"-")</f>
        <v/>
      </c>
      <c r="D1124" s="131" t="str">
        <f>IFERROR(IFERROR(IF(B1124="","",VLOOKUP(B1124,Listat!$A$7:$C$81,3,FALSE)),VLOOKUP(LEFT(B1124,FIND(" (egen)",B1124)-1),Listat!$A$7:$C$81,3,FALSE)),"-")</f>
        <v/>
      </c>
      <c r="E1124" s="134"/>
      <c r="F1124" s="174"/>
      <c r="G1124" s="228" t="str">
        <f>Listat!AU1124</f>
        <v/>
      </c>
      <c r="H1124" s="152"/>
      <c r="I1124" s="135"/>
      <c r="J1124" s="175"/>
      <c r="K1124" s="176"/>
      <c r="L1124" s="146"/>
      <c r="M1124" s="146"/>
      <c r="N1124" s="175"/>
      <c r="O1124" s="229" t="str">
        <f>Listat!BC1124</f>
        <v/>
      </c>
      <c r="P1124" s="175" t="str">
        <f t="shared" si="35"/>
        <v/>
      </c>
      <c r="Q1124" s="175" t="str">
        <f>IFERROR(IFERROR(VLOOKUP(B1124,Listat!$N$7:$P$114,3,FALSE)*P1124,P1124),"")</f>
        <v/>
      </c>
      <c r="R1124" s="152"/>
      <c r="S1124" s="172" t="s">
        <v>16</v>
      </c>
      <c r="T1124" s="173"/>
      <c r="U1124" s="138"/>
      <c r="V1124" s="136"/>
      <c r="W1124" s="157" t="s">
        <v>16</v>
      </c>
      <c r="X1124" s="136"/>
      <c r="Y1124" s="136"/>
      <c r="Z1124" s="136"/>
      <c r="AA1124" s="136"/>
      <c r="AB1124" s="137"/>
      <c r="AC1124" s="144"/>
      <c r="AD1124" s="144"/>
      <c r="AE1124" s="139"/>
      <c r="AF1124" s="184"/>
      <c r="AG1124" s="147" t="str">
        <f t="shared" si="36"/>
        <v/>
      </c>
      <c r="AH1124" s="140" t="str">
        <f>IFERROR(IF(AG1124="","",IF(VLOOKUP(AE1124,Listat!$T$7:$V$9,3,FALSE)&lt;=AG1124,"Kyllä","Ei")),"")</f>
        <v/>
      </c>
      <c r="AI1124" s="148"/>
      <c r="AJ1124" s="140" t="str">
        <f>IFERROR(
  IF(
    OR(AI1124="",AI1124="okänt",AI1124="inte tillgänglig",AI1124="N/A",AI1124="n.a",AI1124="N.a",AI1124="N/a"),
    "",
    IF(
      ISNUMBER(AI1124),
      IF(
        IF(
          COUNTIF(B1124,"*RFNBO*")&gt;0,
          70,
          VLOOKUP(AE1124,Listat!$T$7:$U$9,2,FALSE)
        ) &lt;= AI1124,
        "Ja",
        "Nej"
      ),
      "Ange endast det numeriska värdet i AI-kolumnen"
    )
  ),
"")</f>
        <v/>
      </c>
      <c r="AK1124" s="143"/>
      <c r="AL1124" s="42"/>
      <c r="AM1124" s="49"/>
      <c r="AN1124" s="42"/>
      <c r="AO1124" s="42"/>
      <c r="AP1124" s="42"/>
      <c r="AQ1124" s="42"/>
      <c r="AR1124" s="42"/>
      <c r="AS1124" s="42"/>
      <c r="AT1124" s="42"/>
      <c r="AU1124" s="42"/>
      <c r="AV1124" s="42"/>
      <c r="AW1124" s="42"/>
      <c r="AX1124" s="42"/>
      <c r="AY1124" s="42"/>
      <c r="AZ1124" s="42"/>
      <c r="BA1124" s="42"/>
      <c r="BB1124" s="42"/>
      <c r="BC1124" s="42"/>
      <c r="BD1124" s="42"/>
      <c r="BE1124" s="42"/>
      <c r="BF1124" s="42"/>
      <c r="BG1124" s="42"/>
    </row>
    <row r="1125" spans="1:59" x14ac:dyDescent="0.3">
      <c r="A1125" s="79"/>
      <c r="B1125" s="133"/>
      <c r="C1125" s="131" t="str">
        <f>IFERROR(IFERROR(IF(B1125="","",VLOOKUP(B1125,Listat!$A$7:$B$81,2,FALSE)),VLOOKUP(LEFT(B1125,FIND(" (egen)",B1125)-1),Listat!$A$7:$B$81,2,FALSE)),"-")</f>
        <v/>
      </c>
      <c r="D1125" s="131" t="str">
        <f>IFERROR(IFERROR(IF(B1125="","",VLOOKUP(B1125,Listat!$A$7:$C$81,3,FALSE)),VLOOKUP(LEFT(B1125,FIND(" (egen)",B1125)-1),Listat!$A$7:$C$81,3,FALSE)),"-")</f>
        <v/>
      </c>
      <c r="E1125" s="134"/>
      <c r="F1125" s="174"/>
      <c r="G1125" s="228" t="str">
        <f>Listat!AU1125</f>
        <v/>
      </c>
      <c r="H1125" s="152"/>
      <c r="I1125" s="135"/>
      <c r="J1125" s="175"/>
      <c r="K1125" s="176"/>
      <c r="L1125" s="146"/>
      <c r="M1125" s="146"/>
      <c r="N1125" s="175"/>
      <c r="O1125" s="229" t="str">
        <f>Listat!BC1125</f>
        <v/>
      </c>
      <c r="P1125" s="175" t="str">
        <f t="shared" si="35"/>
        <v/>
      </c>
      <c r="Q1125" s="175" t="str">
        <f>IFERROR(IFERROR(VLOOKUP(B1125,Listat!$N$7:$P$114,3,FALSE)*P1125,P1125),"")</f>
        <v/>
      </c>
      <c r="R1125" s="152"/>
      <c r="S1125" s="172" t="s">
        <v>16</v>
      </c>
      <c r="T1125" s="173"/>
      <c r="U1125" s="138"/>
      <c r="V1125" s="136"/>
      <c r="W1125" s="157" t="s">
        <v>16</v>
      </c>
      <c r="X1125" s="136"/>
      <c r="Y1125" s="136"/>
      <c r="Z1125" s="136"/>
      <c r="AA1125" s="136"/>
      <c r="AB1125" s="137"/>
      <c r="AC1125" s="144"/>
      <c r="AD1125" s="144"/>
      <c r="AE1125" s="139"/>
      <c r="AF1125" s="184"/>
      <c r="AG1125" s="147" t="str">
        <f t="shared" si="36"/>
        <v/>
      </c>
      <c r="AH1125" s="140" t="str">
        <f>IFERROR(IF(AG1125="","",IF(VLOOKUP(AE1125,Listat!$T$7:$V$9,3,FALSE)&lt;=AG1125,"Kyllä","Ei")),"")</f>
        <v/>
      </c>
      <c r="AI1125" s="148"/>
      <c r="AJ1125" s="140" t="str">
        <f>IFERROR(
  IF(
    OR(AI1125="",AI1125="okänt",AI1125="inte tillgänglig",AI1125="N/A",AI1125="n.a",AI1125="N.a",AI1125="N/a"),
    "",
    IF(
      ISNUMBER(AI1125),
      IF(
        IF(
          COUNTIF(B1125,"*RFNBO*")&gt;0,
          70,
          VLOOKUP(AE1125,Listat!$T$7:$U$9,2,FALSE)
        ) &lt;= AI1125,
        "Ja",
        "Nej"
      ),
      "Ange endast det numeriska värdet i AI-kolumnen"
    )
  ),
"")</f>
        <v/>
      </c>
      <c r="AK1125" s="143"/>
      <c r="AL1125" s="42"/>
      <c r="AM1125" s="49"/>
      <c r="AN1125" s="42"/>
      <c r="AO1125" s="42"/>
      <c r="AP1125" s="42"/>
      <c r="AQ1125" s="42"/>
      <c r="AR1125" s="42"/>
      <c r="AS1125" s="42"/>
      <c r="AT1125" s="42"/>
      <c r="AU1125" s="42"/>
      <c r="AV1125" s="42"/>
      <c r="AW1125" s="42"/>
      <c r="AX1125" s="42"/>
      <c r="AY1125" s="42"/>
      <c r="AZ1125" s="42"/>
      <c r="BA1125" s="42"/>
      <c r="BB1125" s="42"/>
      <c r="BC1125" s="42"/>
      <c r="BD1125" s="42"/>
      <c r="BE1125" s="42"/>
      <c r="BF1125" s="42"/>
      <c r="BG1125" s="42"/>
    </row>
    <row r="1126" spans="1:59" x14ac:dyDescent="0.3">
      <c r="A1126" s="79"/>
      <c r="B1126" s="133"/>
      <c r="C1126" s="131" t="str">
        <f>IFERROR(IFERROR(IF(B1126="","",VLOOKUP(B1126,Listat!$A$7:$B$81,2,FALSE)),VLOOKUP(LEFT(B1126,FIND(" (egen)",B1126)-1),Listat!$A$7:$B$81,2,FALSE)),"-")</f>
        <v/>
      </c>
      <c r="D1126" s="131" t="str">
        <f>IFERROR(IFERROR(IF(B1126="","",VLOOKUP(B1126,Listat!$A$7:$C$81,3,FALSE)),VLOOKUP(LEFT(B1126,FIND(" (egen)",B1126)-1),Listat!$A$7:$C$81,3,FALSE)),"-")</f>
        <v/>
      </c>
      <c r="E1126" s="134"/>
      <c r="F1126" s="174"/>
      <c r="G1126" s="228" t="str">
        <f>Listat!AU1126</f>
        <v/>
      </c>
      <c r="H1126" s="152"/>
      <c r="I1126" s="135"/>
      <c r="J1126" s="175"/>
      <c r="K1126" s="176"/>
      <c r="L1126" s="146"/>
      <c r="M1126" s="146"/>
      <c r="N1126" s="175"/>
      <c r="O1126" s="229" t="str">
        <f>Listat!BC1126</f>
        <v/>
      </c>
      <c r="P1126" s="175" t="str">
        <f t="shared" si="35"/>
        <v/>
      </c>
      <c r="Q1126" s="175" t="str">
        <f>IFERROR(IFERROR(VLOOKUP(B1126,Listat!$N$7:$P$114,3,FALSE)*P1126,P1126),"")</f>
        <v/>
      </c>
      <c r="R1126" s="152"/>
      <c r="S1126" s="172" t="s">
        <v>16</v>
      </c>
      <c r="T1126" s="173"/>
      <c r="U1126" s="138"/>
      <c r="V1126" s="136"/>
      <c r="W1126" s="157" t="s">
        <v>16</v>
      </c>
      <c r="X1126" s="136"/>
      <c r="Y1126" s="136"/>
      <c r="Z1126" s="136"/>
      <c r="AA1126" s="136"/>
      <c r="AB1126" s="137"/>
      <c r="AC1126" s="144"/>
      <c r="AD1126" s="144"/>
      <c r="AE1126" s="139"/>
      <c r="AF1126" s="184"/>
      <c r="AG1126" s="147" t="str">
        <f t="shared" si="36"/>
        <v/>
      </c>
      <c r="AH1126" s="140" t="str">
        <f>IFERROR(IF(AG1126="","",IF(VLOOKUP(AE1126,Listat!$T$7:$V$9,3,FALSE)&lt;=AG1126,"Kyllä","Ei")),"")</f>
        <v/>
      </c>
      <c r="AI1126" s="148"/>
      <c r="AJ1126" s="140" t="str">
        <f>IFERROR(
  IF(
    OR(AI1126="",AI1126="okänt",AI1126="inte tillgänglig",AI1126="N/A",AI1126="n.a",AI1126="N.a",AI1126="N/a"),
    "",
    IF(
      ISNUMBER(AI1126),
      IF(
        IF(
          COUNTIF(B1126,"*RFNBO*")&gt;0,
          70,
          VLOOKUP(AE1126,Listat!$T$7:$U$9,2,FALSE)
        ) &lt;= AI1126,
        "Ja",
        "Nej"
      ),
      "Ange endast det numeriska värdet i AI-kolumnen"
    )
  ),
"")</f>
        <v/>
      </c>
      <c r="AK1126" s="143"/>
      <c r="AL1126" s="42"/>
      <c r="AM1126" s="49"/>
      <c r="AN1126" s="42"/>
      <c r="AO1126" s="42"/>
      <c r="AP1126" s="42"/>
      <c r="AQ1126" s="42"/>
      <c r="AR1126" s="42"/>
      <c r="AS1126" s="42"/>
      <c r="AT1126" s="42"/>
      <c r="AU1126" s="42"/>
      <c r="AV1126" s="42"/>
      <c r="AW1126" s="42"/>
      <c r="AX1126" s="42"/>
      <c r="AY1126" s="42"/>
      <c r="AZ1126" s="42"/>
      <c r="BA1126" s="42"/>
      <c r="BB1126" s="42"/>
      <c r="BC1126" s="42"/>
      <c r="BD1126" s="42"/>
      <c r="BE1126" s="42"/>
      <c r="BF1126" s="42"/>
      <c r="BG1126" s="42"/>
    </row>
    <row r="1127" spans="1:59" x14ac:dyDescent="0.3">
      <c r="A1127" s="79"/>
      <c r="B1127" s="133"/>
      <c r="C1127" s="131" t="str">
        <f>IFERROR(IFERROR(IF(B1127="","",VLOOKUP(B1127,Listat!$A$7:$B$81,2,FALSE)),VLOOKUP(LEFT(B1127,FIND(" (egen)",B1127)-1),Listat!$A$7:$B$81,2,FALSE)),"-")</f>
        <v/>
      </c>
      <c r="D1127" s="131" t="str">
        <f>IFERROR(IFERROR(IF(B1127="","",VLOOKUP(B1127,Listat!$A$7:$C$81,3,FALSE)),VLOOKUP(LEFT(B1127,FIND(" (egen)",B1127)-1),Listat!$A$7:$C$81,3,FALSE)),"-")</f>
        <v/>
      </c>
      <c r="E1127" s="134"/>
      <c r="F1127" s="174"/>
      <c r="G1127" s="228" t="str">
        <f>Listat!AU1127</f>
        <v/>
      </c>
      <c r="H1127" s="152"/>
      <c r="I1127" s="135"/>
      <c r="J1127" s="175"/>
      <c r="K1127" s="176"/>
      <c r="L1127" s="146"/>
      <c r="M1127" s="146"/>
      <c r="N1127" s="175"/>
      <c r="O1127" s="229" t="str">
        <f>Listat!BC1127</f>
        <v/>
      </c>
      <c r="P1127" s="175" t="str">
        <f t="shared" si="35"/>
        <v/>
      </c>
      <c r="Q1127" s="175" t="str">
        <f>IFERROR(IFERROR(VLOOKUP(B1127,Listat!$N$7:$P$114,3,FALSE)*P1127,P1127),"")</f>
        <v/>
      </c>
      <c r="R1127" s="152"/>
      <c r="S1127" s="172" t="s">
        <v>16</v>
      </c>
      <c r="T1127" s="173"/>
      <c r="U1127" s="138"/>
      <c r="V1127" s="136"/>
      <c r="W1127" s="157" t="s">
        <v>16</v>
      </c>
      <c r="X1127" s="136"/>
      <c r="Y1127" s="136"/>
      <c r="Z1127" s="136"/>
      <c r="AA1127" s="136"/>
      <c r="AB1127" s="137"/>
      <c r="AC1127" s="144"/>
      <c r="AD1127" s="144"/>
      <c r="AE1127" s="139"/>
      <c r="AF1127" s="184"/>
      <c r="AG1127" s="147" t="str">
        <f t="shared" si="36"/>
        <v/>
      </c>
      <c r="AH1127" s="140" t="str">
        <f>IFERROR(IF(AG1127="","",IF(VLOOKUP(AE1127,Listat!$T$7:$V$9,3,FALSE)&lt;=AG1127,"Kyllä","Ei")),"")</f>
        <v/>
      </c>
      <c r="AI1127" s="148"/>
      <c r="AJ1127" s="140" t="str">
        <f>IFERROR(
  IF(
    OR(AI1127="",AI1127="okänt",AI1127="inte tillgänglig",AI1127="N/A",AI1127="n.a",AI1127="N.a",AI1127="N/a"),
    "",
    IF(
      ISNUMBER(AI1127),
      IF(
        IF(
          COUNTIF(B1127,"*RFNBO*")&gt;0,
          70,
          VLOOKUP(AE1127,Listat!$T$7:$U$9,2,FALSE)
        ) &lt;= AI1127,
        "Ja",
        "Nej"
      ),
      "Ange endast det numeriska värdet i AI-kolumnen"
    )
  ),
"")</f>
        <v/>
      </c>
      <c r="AK1127" s="143"/>
      <c r="AL1127" s="42"/>
      <c r="AM1127" s="49"/>
      <c r="AN1127" s="42"/>
      <c r="AO1127" s="42"/>
      <c r="AP1127" s="42"/>
      <c r="AQ1127" s="42"/>
      <c r="AR1127" s="42"/>
      <c r="AS1127" s="42"/>
      <c r="AT1127" s="42"/>
      <c r="AU1127" s="42"/>
      <c r="AV1127" s="42"/>
      <c r="AW1127" s="42"/>
      <c r="AX1127" s="42"/>
      <c r="AY1127" s="42"/>
      <c r="AZ1127" s="42"/>
      <c r="BA1127" s="42"/>
      <c r="BB1127" s="42"/>
      <c r="BC1127" s="42"/>
      <c r="BD1127" s="42"/>
      <c r="BE1127" s="42"/>
      <c r="BF1127" s="42"/>
      <c r="BG1127" s="42"/>
    </row>
    <row r="1128" spans="1:59" x14ac:dyDescent="0.3">
      <c r="A1128" s="79"/>
      <c r="B1128" s="133"/>
      <c r="C1128" s="131" t="str">
        <f>IFERROR(IFERROR(IF(B1128="","",VLOOKUP(B1128,Listat!$A$7:$B$81,2,FALSE)),VLOOKUP(LEFT(B1128,FIND(" (egen)",B1128)-1),Listat!$A$7:$B$81,2,FALSE)),"-")</f>
        <v/>
      </c>
      <c r="D1128" s="131" t="str">
        <f>IFERROR(IFERROR(IF(B1128="","",VLOOKUP(B1128,Listat!$A$7:$C$81,3,FALSE)),VLOOKUP(LEFT(B1128,FIND(" (egen)",B1128)-1),Listat!$A$7:$C$81,3,FALSE)),"-")</f>
        <v/>
      </c>
      <c r="E1128" s="134"/>
      <c r="F1128" s="174"/>
      <c r="G1128" s="228" t="str">
        <f>Listat!AU1128</f>
        <v/>
      </c>
      <c r="H1128" s="152"/>
      <c r="I1128" s="135"/>
      <c r="J1128" s="175"/>
      <c r="K1128" s="176"/>
      <c r="L1128" s="146"/>
      <c r="M1128" s="146"/>
      <c r="N1128" s="175"/>
      <c r="O1128" s="229" t="str">
        <f>Listat!BC1128</f>
        <v/>
      </c>
      <c r="P1128" s="175" t="str">
        <f t="shared" si="35"/>
        <v/>
      </c>
      <c r="Q1128" s="175" t="str">
        <f>IFERROR(IFERROR(VLOOKUP(B1128,Listat!$N$7:$P$114,3,FALSE)*P1128,P1128),"")</f>
        <v/>
      </c>
      <c r="R1128" s="152"/>
      <c r="S1128" s="172" t="s">
        <v>16</v>
      </c>
      <c r="T1128" s="173"/>
      <c r="U1128" s="138"/>
      <c r="V1128" s="136"/>
      <c r="W1128" s="157" t="s">
        <v>16</v>
      </c>
      <c r="X1128" s="136"/>
      <c r="Y1128" s="136"/>
      <c r="Z1128" s="136"/>
      <c r="AA1128" s="136"/>
      <c r="AB1128" s="137"/>
      <c r="AC1128" s="144"/>
      <c r="AD1128" s="144"/>
      <c r="AE1128" s="139"/>
      <c r="AF1128" s="184"/>
      <c r="AG1128" s="147" t="str">
        <f t="shared" si="36"/>
        <v/>
      </c>
      <c r="AH1128" s="140" t="str">
        <f>IFERROR(IF(AG1128="","",IF(VLOOKUP(AE1128,Listat!$T$7:$V$9,3,FALSE)&lt;=AG1128,"Kyllä","Ei")),"")</f>
        <v/>
      </c>
      <c r="AI1128" s="148"/>
      <c r="AJ1128" s="140" t="str">
        <f>IFERROR(
  IF(
    OR(AI1128="",AI1128="okänt",AI1128="inte tillgänglig",AI1128="N/A",AI1128="n.a",AI1128="N.a",AI1128="N/a"),
    "",
    IF(
      ISNUMBER(AI1128),
      IF(
        IF(
          COUNTIF(B1128,"*RFNBO*")&gt;0,
          70,
          VLOOKUP(AE1128,Listat!$T$7:$U$9,2,FALSE)
        ) &lt;= AI1128,
        "Ja",
        "Nej"
      ),
      "Ange endast det numeriska värdet i AI-kolumnen"
    )
  ),
"")</f>
        <v/>
      </c>
      <c r="AK1128" s="143"/>
      <c r="AL1128" s="42"/>
      <c r="AM1128" s="49"/>
      <c r="AN1128" s="42"/>
      <c r="AO1128" s="42"/>
      <c r="AP1128" s="42"/>
      <c r="AQ1128" s="42"/>
      <c r="AR1128" s="42"/>
      <c r="AS1128" s="42"/>
      <c r="AT1128" s="42"/>
      <c r="AU1128" s="42"/>
      <c r="AV1128" s="42"/>
      <c r="AW1128" s="42"/>
      <c r="AX1128" s="42"/>
      <c r="AY1128" s="42"/>
      <c r="AZ1128" s="42"/>
      <c r="BA1128" s="42"/>
      <c r="BB1128" s="42"/>
      <c r="BC1128" s="42"/>
      <c r="BD1128" s="42"/>
      <c r="BE1128" s="42"/>
      <c r="BF1128" s="42"/>
      <c r="BG1128" s="42"/>
    </row>
    <row r="1129" spans="1:59" x14ac:dyDescent="0.3">
      <c r="A1129" s="79"/>
      <c r="B1129" s="133"/>
      <c r="C1129" s="131" t="str">
        <f>IFERROR(IFERROR(IF(B1129="","",VLOOKUP(B1129,Listat!$A$7:$B$81,2,FALSE)),VLOOKUP(LEFT(B1129,FIND(" (egen)",B1129)-1),Listat!$A$7:$B$81,2,FALSE)),"-")</f>
        <v/>
      </c>
      <c r="D1129" s="131" t="str">
        <f>IFERROR(IFERROR(IF(B1129="","",VLOOKUP(B1129,Listat!$A$7:$C$81,3,FALSE)),VLOOKUP(LEFT(B1129,FIND(" (egen)",B1129)-1),Listat!$A$7:$C$81,3,FALSE)),"-")</f>
        <v/>
      </c>
      <c r="E1129" s="134"/>
      <c r="F1129" s="174"/>
      <c r="G1129" s="228" t="str">
        <f>Listat!AU1129</f>
        <v/>
      </c>
      <c r="H1129" s="152"/>
      <c r="I1129" s="135"/>
      <c r="J1129" s="175"/>
      <c r="K1129" s="176"/>
      <c r="L1129" s="146"/>
      <c r="M1129" s="146"/>
      <c r="N1129" s="175"/>
      <c r="O1129" s="229" t="str">
        <f>Listat!BC1129</f>
        <v/>
      </c>
      <c r="P1129" s="175" t="str">
        <f t="shared" si="35"/>
        <v/>
      </c>
      <c r="Q1129" s="175" t="str">
        <f>IFERROR(IFERROR(VLOOKUP(B1129,Listat!$N$7:$P$114,3,FALSE)*P1129,P1129),"")</f>
        <v/>
      </c>
      <c r="R1129" s="152"/>
      <c r="S1129" s="172" t="s">
        <v>16</v>
      </c>
      <c r="T1129" s="173"/>
      <c r="U1129" s="138"/>
      <c r="V1129" s="136"/>
      <c r="W1129" s="157" t="s">
        <v>16</v>
      </c>
      <c r="X1129" s="136"/>
      <c r="Y1129" s="136"/>
      <c r="Z1129" s="136"/>
      <c r="AA1129" s="136"/>
      <c r="AB1129" s="137"/>
      <c r="AC1129" s="144"/>
      <c r="AD1129" s="144"/>
      <c r="AE1129" s="139"/>
      <c r="AF1129" s="184"/>
      <c r="AG1129" s="147" t="str">
        <f t="shared" si="36"/>
        <v/>
      </c>
      <c r="AH1129" s="140" t="str">
        <f>IFERROR(IF(AG1129="","",IF(VLOOKUP(AE1129,Listat!$T$7:$V$9,3,FALSE)&lt;=AG1129,"Kyllä","Ei")),"")</f>
        <v/>
      </c>
      <c r="AI1129" s="148"/>
      <c r="AJ1129" s="140" t="str">
        <f>IFERROR(
  IF(
    OR(AI1129="",AI1129="okänt",AI1129="inte tillgänglig",AI1129="N/A",AI1129="n.a",AI1129="N.a",AI1129="N/a"),
    "",
    IF(
      ISNUMBER(AI1129),
      IF(
        IF(
          COUNTIF(B1129,"*RFNBO*")&gt;0,
          70,
          VLOOKUP(AE1129,Listat!$T$7:$U$9,2,FALSE)
        ) &lt;= AI1129,
        "Ja",
        "Nej"
      ),
      "Ange endast det numeriska värdet i AI-kolumnen"
    )
  ),
"")</f>
        <v/>
      </c>
      <c r="AK1129" s="143"/>
      <c r="AL1129" s="42"/>
      <c r="AM1129" s="49"/>
      <c r="AN1129" s="42"/>
      <c r="AO1129" s="42"/>
      <c r="AP1129" s="42"/>
      <c r="AQ1129" s="42"/>
      <c r="AR1129" s="42"/>
      <c r="AS1129" s="42"/>
      <c r="AT1129" s="42"/>
      <c r="AU1129" s="42"/>
      <c r="AV1129" s="42"/>
      <c r="AW1129" s="42"/>
      <c r="AX1129" s="42"/>
      <c r="AY1129" s="42"/>
      <c r="AZ1129" s="42"/>
      <c r="BA1129" s="42"/>
      <c r="BB1129" s="42"/>
      <c r="BC1129" s="42"/>
      <c r="BD1129" s="42"/>
      <c r="BE1129" s="42"/>
      <c r="BF1129" s="42"/>
      <c r="BG1129" s="42"/>
    </row>
    <row r="1130" spans="1:59" x14ac:dyDescent="0.3">
      <c r="A1130" s="79"/>
      <c r="B1130" s="133"/>
      <c r="C1130" s="131" t="str">
        <f>IFERROR(IFERROR(IF(B1130="","",VLOOKUP(B1130,Listat!$A$7:$B$81,2,FALSE)),VLOOKUP(LEFT(B1130,FIND(" (egen)",B1130)-1),Listat!$A$7:$B$81,2,FALSE)),"-")</f>
        <v/>
      </c>
      <c r="D1130" s="131" t="str">
        <f>IFERROR(IFERROR(IF(B1130="","",VLOOKUP(B1130,Listat!$A$7:$C$81,3,FALSE)),VLOOKUP(LEFT(B1130,FIND(" (egen)",B1130)-1),Listat!$A$7:$C$81,3,FALSE)),"-")</f>
        <v/>
      </c>
      <c r="E1130" s="134"/>
      <c r="F1130" s="174"/>
      <c r="G1130" s="228" t="str">
        <f>Listat!AU1130</f>
        <v/>
      </c>
      <c r="H1130" s="152"/>
      <c r="I1130" s="135"/>
      <c r="J1130" s="175"/>
      <c r="K1130" s="176"/>
      <c r="L1130" s="146"/>
      <c r="M1130" s="146"/>
      <c r="N1130" s="175"/>
      <c r="O1130" s="229" t="str">
        <f>Listat!BC1130</f>
        <v/>
      </c>
      <c r="P1130" s="175" t="str">
        <f t="shared" si="35"/>
        <v/>
      </c>
      <c r="Q1130" s="175" t="str">
        <f>IFERROR(IFERROR(VLOOKUP(B1130,Listat!$N$7:$P$114,3,FALSE)*P1130,P1130),"")</f>
        <v/>
      </c>
      <c r="R1130" s="152"/>
      <c r="S1130" s="172" t="s">
        <v>16</v>
      </c>
      <c r="T1130" s="173"/>
      <c r="U1130" s="138"/>
      <c r="V1130" s="136"/>
      <c r="W1130" s="157" t="s">
        <v>16</v>
      </c>
      <c r="X1130" s="136"/>
      <c r="Y1130" s="136"/>
      <c r="Z1130" s="136"/>
      <c r="AA1130" s="136"/>
      <c r="AB1130" s="137"/>
      <c r="AC1130" s="144"/>
      <c r="AD1130" s="144"/>
      <c r="AE1130" s="139"/>
      <c r="AF1130" s="184"/>
      <c r="AG1130" s="147" t="str">
        <f t="shared" si="36"/>
        <v/>
      </c>
      <c r="AH1130" s="140" t="str">
        <f>IFERROR(IF(AG1130="","",IF(VLOOKUP(AE1130,Listat!$T$7:$V$9,3,FALSE)&lt;=AG1130,"Kyllä","Ei")),"")</f>
        <v/>
      </c>
      <c r="AI1130" s="148"/>
      <c r="AJ1130" s="140" t="str">
        <f>IFERROR(
  IF(
    OR(AI1130="",AI1130="okänt",AI1130="inte tillgänglig",AI1130="N/A",AI1130="n.a",AI1130="N.a",AI1130="N/a"),
    "",
    IF(
      ISNUMBER(AI1130),
      IF(
        IF(
          COUNTIF(B1130,"*RFNBO*")&gt;0,
          70,
          VLOOKUP(AE1130,Listat!$T$7:$U$9,2,FALSE)
        ) &lt;= AI1130,
        "Ja",
        "Nej"
      ),
      "Ange endast det numeriska värdet i AI-kolumnen"
    )
  ),
"")</f>
        <v/>
      </c>
      <c r="AK1130" s="143"/>
      <c r="AL1130" s="42"/>
      <c r="AM1130" s="49"/>
      <c r="AN1130" s="42"/>
      <c r="AO1130" s="42"/>
      <c r="AP1130" s="42"/>
      <c r="AQ1130" s="42"/>
      <c r="AR1130" s="42"/>
      <c r="AS1130" s="42"/>
      <c r="AT1130" s="42"/>
      <c r="AU1130" s="42"/>
      <c r="AV1130" s="42"/>
      <c r="AW1130" s="42"/>
      <c r="AX1130" s="42"/>
      <c r="AY1130" s="42"/>
      <c r="AZ1130" s="42"/>
      <c r="BA1130" s="42"/>
      <c r="BB1130" s="42"/>
      <c r="BC1130" s="42"/>
      <c r="BD1130" s="42"/>
      <c r="BE1130" s="42"/>
      <c r="BF1130" s="42"/>
      <c r="BG1130" s="42"/>
    </row>
    <row r="1131" spans="1:59" x14ac:dyDescent="0.3">
      <c r="A1131" s="79"/>
      <c r="B1131" s="133"/>
      <c r="C1131" s="131" t="str">
        <f>IFERROR(IFERROR(IF(B1131="","",VLOOKUP(B1131,Listat!$A$7:$B$81,2,FALSE)),VLOOKUP(LEFT(B1131,FIND(" (egen)",B1131)-1),Listat!$A$7:$B$81,2,FALSE)),"-")</f>
        <v/>
      </c>
      <c r="D1131" s="131" t="str">
        <f>IFERROR(IFERROR(IF(B1131="","",VLOOKUP(B1131,Listat!$A$7:$C$81,3,FALSE)),VLOOKUP(LEFT(B1131,FIND(" (egen)",B1131)-1),Listat!$A$7:$C$81,3,FALSE)),"-")</f>
        <v/>
      </c>
      <c r="E1131" s="134"/>
      <c r="F1131" s="174"/>
      <c r="G1131" s="228" t="str">
        <f>Listat!AU1131</f>
        <v/>
      </c>
      <c r="H1131" s="152"/>
      <c r="I1131" s="135"/>
      <c r="J1131" s="175"/>
      <c r="K1131" s="176"/>
      <c r="L1131" s="146"/>
      <c r="M1131" s="146"/>
      <c r="N1131" s="175"/>
      <c r="O1131" s="229" t="str">
        <f>Listat!BC1131</f>
        <v/>
      </c>
      <c r="P1131" s="175" t="str">
        <f t="shared" si="35"/>
        <v/>
      </c>
      <c r="Q1131" s="175" t="str">
        <f>IFERROR(IFERROR(VLOOKUP(B1131,Listat!$N$7:$P$114,3,FALSE)*P1131,P1131),"")</f>
        <v/>
      </c>
      <c r="R1131" s="152"/>
      <c r="S1131" s="172" t="s">
        <v>16</v>
      </c>
      <c r="T1131" s="173"/>
      <c r="U1131" s="138"/>
      <c r="V1131" s="136"/>
      <c r="W1131" s="157" t="s">
        <v>16</v>
      </c>
      <c r="X1131" s="136"/>
      <c r="Y1131" s="136"/>
      <c r="Z1131" s="136"/>
      <c r="AA1131" s="136"/>
      <c r="AB1131" s="137"/>
      <c r="AC1131" s="144"/>
      <c r="AD1131" s="144"/>
      <c r="AE1131" s="139"/>
      <c r="AF1131" s="184"/>
      <c r="AG1131" s="147" t="str">
        <f t="shared" si="36"/>
        <v/>
      </c>
      <c r="AH1131" s="140" t="str">
        <f>IFERROR(IF(AG1131="","",IF(VLOOKUP(AE1131,Listat!$T$7:$V$9,3,FALSE)&lt;=AG1131,"Kyllä","Ei")),"")</f>
        <v/>
      </c>
      <c r="AI1131" s="148"/>
      <c r="AJ1131" s="140" t="str">
        <f>IFERROR(
  IF(
    OR(AI1131="",AI1131="okänt",AI1131="inte tillgänglig",AI1131="N/A",AI1131="n.a",AI1131="N.a",AI1131="N/a"),
    "",
    IF(
      ISNUMBER(AI1131),
      IF(
        IF(
          COUNTIF(B1131,"*RFNBO*")&gt;0,
          70,
          VLOOKUP(AE1131,Listat!$T$7:$U$9,2,FALSE)
        ) &lt;= AI1131,
        "Ja",
        "Nej"
      ),
      "Ange endast det numeriska värdet i AI-kolumnen"
    )
  ),
"")</f>
        <v/>
      </c>
      <c r="AK1131" s="143"/>
      <c r="AL1131" s="42"/>
      <c r="AM1131" s="49"/>
      <c r="AN1131" s="42"/>
      <c r="AO1131" s="42"/>
      <c r="AP1131" s="42"/>
      <c r="AQ1131" s="42"/>
      <c r="AR1131" s="42"/>
      <c r="AS1131" s="42"/>
      <c r="AT1131" s="42"/>
      <c r="AU1131" s="42"/>
      <c r="AV1131" s="42"/>
      <c r="AW1131" s="42"/>
      <c r="AX1131" s="42"/>
      <c r="AY1131" s="42"/>
      <c r="AZ1131" s="42"/>
      <c r="BA1131" s="42"/>
      <c r="BB1131" s="42"/>
      <c r="BC1131" s="42"/>
      <c r="BD1131" s="42"/>
      <c r="BE1131" s="42"/>
      <c r="BF1131" s="42"/>
      <c r="BG1131" s="42"/>
    </row>
    <row r="1132" spans="1:59" x14ac:dyDescent="0.3">
      <c r="A1132" s="79"/>
      <c r="B1132" s="133"/>
      <c r="C1132" s="131" t="str">
        <f>IFERROR(IFERROR(IF(B1132="","",VLOOKUP(B1132,Listat!$A$7:$B$81,2,FALSE)),VLOOKUP(LEFT(B1132,FIND(" (egen)",B1132)-1),Listat!$A$7:$B$81,2,FALSE)),"-")</f>
        <v/>
      </c>
      <c r="D1132" s="131" t="str">
        <f>IFERROR(IFERROR(IF(B1132="","",VLOOKUP(B1132,Listat!$A$7:$C$81,3,FALSE)),VLOOKUP(LEFT(B1132,FIND(" (egen)",B1132)-1),Listat!$A$7:$C$81,3,FALSE)),"-")</f>
        <v/>
      </c>
      <c r="E1132" s="134"/>
      <c r="F1132" s="174"/>
      <c r="G1132" s="228" t="str">
        <f>Listat!AU1132</f>
        <v/>
      </c>
      <c r="H1132" s="152"/>
      <c r="I1132" s="135"/>
      <c r="J1132" s="175"/>
      <c r="K1132" s="176"/>
      <c r="L1132" s="146"/>
      <c r="M1132" s="146"/>
      <c r="N1132" s="175"/>
      <c r="O1132" s="229" t="str">
        <f>Listat!BC1132</f>
        <v/>
      </c>
      <c r="P1132" s="175" t="str">
        <f t="shared" si="35"/>
        <v/>
      </c>
      <c r="Q1132" s="175" t="str">
        <f>IFERROR(IFERROR(VLOOKUP(B1132,Listat!$N$7:$P$114,3,FALSE)*P1132,P1132),"")</f>
        <v/>
      </c>
      <c r="R1132" s="152"/>
      <c r="S1132" s="172" t="s">
        <v>16</v>
      </c>
      <c r="T1132" s="173"/>
      <c r="U1132" s="138"/>
      <c r="V1132" s="136"/>
      <c r="W1132" s="157" t="s">
        <v>16</v>
      </c>
      <c r="X1132" s="136"/>
      <c r="Y1132" s="136"/>
      <c r="Z1132" s="136"/>
      <c r="AA1132" s="136"/>
      <c r="AB1132" s="137"/>
      <c r="AC1132" s="144"/>
      <c r="AD1132" s="144"/>
      <c r="AE1132" s="139"/>
      <c r="AF1132" s="184"/>
      <c r="AG1132" s="147" t="str">
        <f t="shared" si="36"/>
        <v/>
      </c>
      <c r="AH1132" s="140" t="str">
        <f>IFERROR(IF(AG1132="","",IF(VLOOKUP(AE1132,Listat!$T$7:$V$9,3,FALSE)&lt;=AG1132,"Kyllä","Ei")),"")</f>
        <v/>
      </c>
      <c r="AI1132" s="148"/>
      <c r="AJ1132" s="140" t="str">
        <f>IFERROR(
  IF(
    OR(AI1132="",AI1132="okänt",AI1132="inte tillgänglig",AI1132="N/A",AI1132="n.a",AI1132="N.a",AI1132="N/a"),
    "",
    IF(
      ISNUMBER(AI1132),
      IF(
        IF(
          COUNTIF(B1132,"*RFNBO*")&gt;0,
          70,
          VLOOKUP(AE1132,Listat!$T$7:$U$9,2,FALSE)
        ) &lt;= AI1132,
        "Ja",
        "Nej"
      ),
      "Ange endast det numeriska värdet i AI-kolumnen"
    )
  ),
"")</f>
        <v/>
      </c>
      <c r="AK1132" s="143"/>
      <c r="AL1132" s="42"/>
      <c r="AM1132" s="49"/>
      <c r="AN1132" s="42"/>
      <c r="AO1132" s="42"/>
      <c r="AP1132" s="42"/>
      <c r="AQ1132" s="42"/>
      <c r="AR1132" s="42"/>
      <c r="AS1132" s="42"/>
      <c r="AT1132" s="42"/>
      <c r="AU1132" s="42"/>
      <c r="AV1132" s="42"/>
      <c r="AW1132" s="42"/>
      <c r="AX1132" s="42"/>
      <c r="AY1132" s="42"/>
      <c r="AZ1132" s="42"/>
      <c r="BA1132" s="42"/>
      <c r="BB1132" s="42"/>
      <c r="BC1132" s="42"/>
      <c r="BD1132" s="42"/>
      <c r="BE1132" s="42"/>
      <c r="BF1132" s="42"/>
      <c r="BG1132" s="42"/>
    </row>
    <row r="1133" spans="1:59" x14ac:dyDescent="0.3">
      <c r="A1133" s="79"/>
      <c r="B1133" s="133"/>
      <c r="C1133" s="131" t="str">
        <f>IFERROR(IFERROR(IF(B1133="","",VLOOKUP(B1133,Listat!$A$7:$B$81,2,FALSE)),VLOOKUP(LEFT(B1133,FIND(" (egen)",B1133)-1),Listat!$A$7:$B$81,2,FALSE)),"-")</f>
        <v/>
      </c>
      <c r="D1133" s="131" t="str">
        <f>IFERROR(IFERROR(IF(B1133="","",VLOOKUP(B1133,Listat!$A$7:$C$81,3,FALSE)),VLOOKUP(LEFT(B1133,FIND(" (egen)",B1133)-1),Listat!$A$7:$C$81,3,FALSE)),"-")</f>
        <v/>
      </c>
      <c r="E1133" s="134"/>
      <c r="F1133" s="174"/>
      <c r="G1133" s="228" t="str">
        <f>Listat!AU1133</f>
        <v/>
      </c>
      <c r="H1133" s="152"/>
      <c r="I1133" s="135"/>
      <c r="J1133" s="175"/>
      <c r="K1133" s="176"/>
      <c r="L1133" s="146"/>
      <c r="M1133" s="146"/>
      <c r="N1133" s="175"/>
      <c r="O1133" s="229" t="str">
        <f>Listat!BC1133</f>
        <v/>
      </c>
      <c r="P1133" s="175" t="str">
        <f t="shared" si="35"/>
        <v/>
      </c>
      <c r="Q1133" s="175" t="str">
        <f>IFERROR(IFERROR(VLOOKUP(B1133,Listat!$N$7:$P$114,3,FALSE)*P1133,P1133),"")</f>
        <v/>
      </c>
      <c r="R1133" s="152"/>
      <c r="S1133" s="172" t="s">
        <v>16</v>
      </c>
      <c r="T1133" s="173"/>
      <c r="U1133" s="138"/>
      <c r="V1133" s="136"/>
      <c r="W1133" s="157" t="s">
        <v>16</v>
      </c>
      <c r="X1133" s="136"/>
      <c r="Y1133" s="136"/>
      <c r="Z1133" s="136"/>
      <c r="AA1133" s="136"/>
      <c r="AB1133" s="137"/>
      <c r="AC1133" s="144"/>
      <c r="AD1133" s="144"/>
      <c r="AE1133" s="139"/>
      <c r="AF1133" s="184"/>
      <c r="AG1133" s="147" t="str">
        <f t="shared" si="36"/>
        <v/>
      </c>
      <c r="AH1133" s="140" t="str">
        <f>IFERROR(IF(AG1133="","",IF(VLOOKUP(AE1133,Listat!$T$7:$V$9,3,FALSE)&lt;=AG1133,"Kyllä","Ei")),"")</f>
        <v/>
      </c>
      <c r="AI1133" s="148"/>
      <c r="AJ1133" s="140" t="str">
        <f>IFERROR(
  IF(
    OR(AI1133="",AI1133="okänt",AI1133="inte tillgänglig",AI1133="N/A",AI1133="n.a",AI1133="N.a",AI1133="N/a"),
    "",
    IF(
      ISNUMBER(AI1133),
      IF(
        IF(
          COUNTIF(B1133,"*RFNBO*")&gt;0,
          70,
          VLOOKUP(AE1133,Listat!$T$7:$U$9,2,FALSE)
        ) &lt;= AI1133,
        "Ja",
        "Nej"
      ),
      "Ange endast det numeriska värdet i AI-kolumnen"
    )
  ),
"")</f>
        <v/>
      </c>
      <c r="AK1133" s="143"/>
      <c r="AL1133" s="42"/>
      <c r="AM1133" s="49"/>
      <c r="AN1133" s="42"/>
      <c r="AO1133" s="42"/>
      <c r="AP1133" s="42"/>
      <c r="AQ1133" s="42"/>
      <c r="AR1133" s="42"/>
      <c r="AS1133" s="42"/>
      <c r="AT1133" s="42"/>
      <c r="AU1133" s="42"/>
      <c r="AV1133" s="42"/>
      <c r="AW1133" s="42"/>
      <c r="AX1133" s="42"/>
      <c r="AY1133" s="42"/>
      <c r="AZ1133" s="42"/>
      <c r="BA1133" s="42"/>
      <c r="BB1133" s="42"/>
      <c r="BC1133" s="42"/>
      <c r="BD1133" s="42"/>
      <c r="BE1133" s="42"/>
      <c r="BF1133" s="42"/>
      <c r="BG1133" s="42"/>
    </row>
    <row r="1134" spans="1:59" x14ac:dyDescent="0.3">
      <c r="A1134" s="79"/>
      <c r="B1134" s="133"/>
      <c r="C1134" s="131" t="str">
        <f>IFERROR(IFERROR(IF(B1134="","",VLOOKUP(B1134,Listat!$A$7:$B$81,2,FALSE)),VLOOKUP(LEFT(B1134,FIND(" (egen)",B1134)-1),Listat!$A$7:$B$81,2,FALSE)),"-")</f>
        <v/>
      </c>
      <c r="D1134" s="131" t="str">
        <f>IFERROR(IFERROR(IF(B1134="","",VLOOKUP(B1134,Listat!$A$7:$C$81,3,FALSE)),VLOOKUP(LEFT(B1134,FIND(" (egen)",B1134)-1),Listat!$A$7:$C$81,3,FALSE)),"-")</f>
        <v/>
      </c>
      <c r="E1134" s="134"/>
      <c r="F1134" s="174"/>
      <c r="G1134" s="228" t="str">
        <f>Listat!AU1134</f>
        <v/>
      </c>
      <c r="H1134" s="152"/>
      <c r="I1134" s="135"/>
      <c r="J1134" s="175"/>
      <c r="K1134" s="176"/>
      <c r="L1134" s="146"/>
      <c r="M1134" s="146"/>
      <c r="N1134" s="175"/>
      <c r="O1134" s="229" t="str">
        <f>Listat!BC1134</f>
        <v/>
      </c>
      <c r="P1134" s="175" t="str">
        <f t="shared" si="35"/>
        <v/>
      </c>
      <c r="Q1134" s="175" t="str">
        <f>IFERROR(IFERROR(VLOOKUP(B1134,Listat!$N$7:$P$114,3,FALSE)*P1134,P1134),"")</f>
        <v/>
      </c>
      <c r="R1134" s="152"/>
      <c r="S1134" s="172" t="s">
        <v>16</v>
      </c>
      <c r="T1134" s="173"/>
      <c r="U1134" s="138"/>
      <c r="V1134" s="136"/>
      <c r="W1134" s="157" t="s">
        <v>16</v>
      </c>
      <c r="X1134" s="136"/>
      <c r="Y1134" s="136"/>
      <c r="Z1134" s="136"/>
      <c r="AA1134" s="136"/>
      <c r="AB1134" s="137"/>
      <c r="AC1134" s="144"/>
      <c r="AD1134" s="144"/>
      <c r="AE1134" s="139"/>
      <c r="AF1134" s="184"/>
      <c r="AG1134" s="147" t="str">
        <f t="shared" si="36"/>
        <v/>
      </c>
      <c r="AH1134" s="140" t="str">
        <f>IFERROR(IF(AG1134="","",IF(VLOOKUP(AE1134,Listat!$T$7:$V$9,3,FALSE)&lt;=AG1134,"Kyllä","Ei")),"")</f>
        <v/>
      </c>
      <c r="AI1134" s="148"/>
      <c r="AJ1134" s="140" t="str">
        <f>IFERROR(
  IF(
    OR(AI1134="",AI1134="okänt",AI1134="inte tillgänglig",AI1134="N/A",AI1134="n.a",AI1134="N.a",AI1134="N/a"),
    "",
    IF(
      ISNUMBER(AI1134),
      IF(
        IF(
          COUNTIF(B1134,"*RFNBO*")&gt;0,
          70,
          VLOOKUP(AE1134,Listat!$T$7:$U$9,2,FALSE)
        ) &lt;= AI1134,
        "Ja",
        "Nej"
      ),
      "Ange endast det numeriska värdet i AI-kolumnen"
    )
  ),
"")</f>
        <v/>
      </c>
      <c r="AK1134" s="143"/>
      <c r="AL1134" s="42"/>
      <c r="AM1134" s="49"/>
      <c r="AN1134" s="42"/>
      <c r="AO1134" s="42"/>
      <c r="AP1134" s="42"/>
      <c r="AQ1134" s="42"/>
      <c r="AR1134" s="42"/>
      <c r="AS1134" s="42"/>
      <c r="AT1134" s="42"/>
      <c r="AU1134" s="42"/>
      <c r="AV1134" s="42"/>
      <c r="AW1134" s="42"/>
      <c r="AX1134" s="42"/>
      <c r="AY1134" s="42"/>
      <c r="AZ1134" s="42"/>
      <c r="BA1134" s="42"/>
      <c r="BB1134" s="42"/>
      <c r="BC1134" s="42"/>
      <c r="BD1134" s="42"/>
      <c r="BE1134" s="42"/>
      <c r="BF1134" s="42"/>
      <c r="BG1134" s="42"/>
    </row>
    <row r="1135" spans="1:59" x14ac:dyDescent="0.3">
      <c r="A1135" s="79"/>
      <c r="B1135" s="133"/>
      <c r="C1135" s="131" t="str">
        <f>IFERROR(IFERROR(IF(B1135="","",VLOOKUP(B1135,Listat!$A$7:$B$81,2,FALSE)),VLOOKUP(LEFT(B1135,FIND(" (egen)",B1135)-1),Listat!$A$7:$B$81,2,FALSE)),"-")</f>
        <v/>
      </c>
      <c r="D1135" s="131" t="str">
        <f>IFERROR(IFERROR(IF(B1135="","",VLOOKUP(B1135,Listat!$A$7:$C$81,3,FALSE)),VLOOKUP(LEFT(B1135,FIND(" (egen)",B1135)-1),Listat!$A$7:$C$81,3,FALSE)),"-")</f>
        <v/>
      </c>
      <c r="E1135" s="134"/>
      <c r="F1135" s="174"/>
      <c r="G1135" s="228" t="str">
        <f>Listat!AU1135</f>
        <v/>
      </c>
      <c r="H1135" s="152"/>
      <c r="I1135" s="135"/>
      <c r="J1135" s="175"/>
      <c r="K1135" s="176"/>
      <c r="L1135" s="146"/>
      <c r="M1135" s="146"/>
      <c r="N1135" s="175"/>
      <c r="O1135" s="229" t="str">
        <f>Listat!BC1135</f>
        <v/>
      </c>
      <c r="P1135" s="175" t="str">
        <f t="shared" si="35"/>
        <v/>
      </c>
      <c r="Q1135" s="175" t="str">
        <f>IFERROR(IFERROR(VLOOKUP(B1135,Listat!$N$7:$P$114,3,FALSE)*P1135,P1135),"")</f>
        <v/>
      </c>
      <c r="R1135" s="152"/>
      <c r="S1135" s="172" t="s">
        <v>16</v>
      </c>
      <c r="T1135" s="173"/>
      <c r="U1135" s="138"/>
      <c r="V1135" s="136"/>
      <c r="W1135" s="157" t="s">
        <v>16</v>
      </c>
      <c r="X1135" s="136"/>
      <c r="Y1135" s="136"/>
      <c r="Z1135" s="136"/>
      <c r="AA1135" s="136"/>
      <c r="AB1135" s="137"/>
      <c r="AC1135" s="144"/>
      <c r="AD1135" s="144"/>
      <c r="AE1135" s="139"/>
      <c r="AF1135" s="184"/>
      <c r="AG1135" s="147" t="str">
        <f t="shared" si="36"/>
        <v/>
      </c>
      <c r="AH1135" s="140" t="str">
        <f>IFERROR(IF(AG1135="","",IF(VLOOKUP(AE1135,Listat!$T$7:$V$9,3,FALSE)&lt;=AG1135,"Kyllä","Ei")),"")</f>
        <v/>
      </c>
      <c r="AI1135" s="148"/>
      <c r="AJ1135" s="140" t="str">
        <f>IFERROR(
  IF(
    OR(AI1135="",AI1135="okänt",AI1135="inte tillgänglig",AI1135="N/A",AI1135="n.a",AI1135="N.a",AI1135="N/a"),
    "",
    IF(
      ISNUMBER(AI1135),
      IF(
        IF(
          COUNTIF(B1135,"*RFNBO*")&gt;0,
          70,
          VLOOKUP(AE1135,Listat!$T$7:$U$9,2,FALSE)
        ) &lt;= AI1135,
        "Ja",
        "Nej"
      ),
      "Ange endast det numeriska värdet i AI-kolumnen"
    )
  ),
"")</f>
        <v/>
      </c>
      <c r="AK1135" s="143"/>
      <c r="AL1135" s="42"/>
      <c r="AM1135" s="49"/>
      <c r="AN1135" s="42"/>
      <c r="AO1135" s="42"/>
      <c r="AP1135" s="42"/>
      <c r="AQ1135" s="42"/>
      <c r="AR1135" s="42"/>
      <c r="AS1135" s="42"/>
      <c r="AT1135" s="42"/>
      <c r="AU1135" s="42"/>
      <c r="AV1135" s="42"/>
      <c r="AW1135" s="42"/>
      <c r="AX1135" s="42"/>
      <c r="AY1135" s="42"/>
      <c r="AZ1135" s="42"/>
      <c r="BA1135" s="42"/>
      <c r="BB1135" s="42"/>
      <c r="BC1135" s="42"/>
      <c r="BD1135" s="42"/>
      <c r="BE1135" s="42"/>
      <c r="BF1135" s="42"/>
      <c r="BG1135" s="42"/>
    </row>
    <row r="1136" spans="1:59" x14ac:dyDescent="0.3">
      <c r="A1136" s="79"/>
      <c r="B1136" s="133"/>
      <c r="C1136" s="131" t="str">
        <f>IFERROR(IFERROR(IF(B1136="","",VLOOKUP(B1136,Listat!$A$7:$B$81,2,FALSE)),VLOOKUP(LEFT(B1136,FIND(" (egen)",B1136)-1),Listat!$A$7:$B$81,2,FALSE)),"-")</f>
        <v/>
      </c>
      <c r="D1136" s="131" t="str">
        <f>IFERROR(IFERROR(IF(B1136="","",VLOOKUP(B1136,Listat!$A$7:$C$81,3,FALSE)),VLOOKUP(LEFT(B1136,FIND(" (egen)",B1136)-1),Listat!$A$7:$C$81,3,FALSE)),"-")</f>
        <v/>
      </c>
      <c r="E1136" s="134"/>
      <c r="F1136" s="174"/>
      <c r="G1136" s="228" t="str">
        <f>Listat!AU1136</f>
        <v/>
      </c>
      <c r="H1136" s="152"/>
      <c r="I1136" s="135"/>
      <c r="J1136" s="175"/>
      <c r="K1136" s="176"/>
      <c r="L1136" s="146"/>
      <c r="M1136" s="146"/>
      <c r="N1136" s="175"/>
      <c r="O1136" s="229" t="str">
        <f>Listat!BC1136</f>
        <v/>
      </c>
      <c r="P1136" s="175" t="str">
        <f t="shared" si="35"/>
        <v/>
      </c>
      <c r="Q1136" s="175" t="str">
        <f>IFERROR(IFERROR(VLOOKUP(B1136,Listat!$N$7:$P$114,3,FALSE)*P1136,P1136),"")</f>
        <v/>
      </c>
      <c r="R1136" s="152"/>
      <c r="S1136" s="172" t="s">
        <v>16</v>
      </c>
      <c r="T1136" s="173"/>
      <c r="U1136" s="138"/>
      <c r="V1136" s="136"/>
      <c r="W1136" s="157" t="s">
        <v>16</v>
      </c>
      <c r="X1136" s="136"/>
      <c r="Y1136" s="136"/>
      <c r="Z1136" s="136"/>
      <c r="AA1136" s="136"/>
      <c r="AB1136" s="137"/>
      <c r="AC1136" s="144"/>
      <c r="AD1136" s="144"/>
      <c r="AE1136" s="139"/>
      <c r="AF1136" s="184"/>
      <c r="AG1136" s="147" t="str">
        <f t="shared" si="36"/>
        <v/>
      </c>
      <c r="AH1136" s="140" t="str">
        <f>IFERROR(IF(AG1136="","",IF(VLOOKUP(AE1136,Listat!$T$7:$V$9,3,FALSE)&lt;=AG1136,"Kyllä","Ei")),"")</f>
        <v/>
      </c>
      <c r="AI1136" s="148"/>
      <c r="AJ1136" s="140" t="str">
        <f>IFERROR(
  IF(
    OR(AI1136="",AI1136="okänt",AI1136="inte tillgänglig",AI1136="N/A",AI1136="n.a",AI1136="N.a",AI1136="N/a"),
    "",
    IF(
      ISNUMBER(AI1136),
      IF(
        IF(
          COUNTIF(B1136,"*RFNBO*")&gt;0,
          70,
          VLOOKUP(AE1136,Listat!$T$7:$U$9,2,FALSE)
        ) &lt;= AI1136,
        "Ja",
        "Nej"
      ),
      "Ange endast det numeriska värdet i AI-kolumnen"
    )
  ),
"")</f>
        <v/>
      </c>
      <c r="AK1136" s="143"/>
      <c r="AL1136" s="42"/>
      <c r="AM1136" s="49"/>
      <c r="AN1136" s="42"/>
      <c r="AO1136" s="42"/>
      <c r="AP1136" s="42"/>
      <c r="AQ1136" s="42"/>
      <c r="AR1136" s="42"/>
      <c r="AS1136" s="42"/>
      <c r="AT1136" s="42"/>
      <c r="AU1136" s="42"/>
      <c r="AV1136" s="42"/>
      <c r="AW1136" s="42"/>
      <c r="AX1136" s="42"/>
      <c r="AY1136" s="42"/>
      <c r="AZ1136" s="42"/>
      <c r="BA1136" s="42"/>
      <c r="BB1136" s="42"/>
      <c r="BC1136" s="42"/>
      <c r="BD1136" s="42"/>
      <c r="BE1136" s="42"/>
      <c r="BF1136" s="42"/>
      <c r="BG1136" s="42"/>
    </row>
    <row r="1137" spans="1:59" x14ac:dyDescent="0.3">
      <c r="A1137" s="79"/>
      <c r="B1137" s="133"/>
      <c r="C1137" s="131" t="str">
        <f>IFERROR(IFERROR(IF(B1137="","",VLOOKUP(B1137,Listat!$A$7:$B$81,2,FALSE)),VLOOKUP(LEFT(B1137,FIND(" (egen)",B1137)-1),Listat!$A$7:$B$81,2,FALSE)),"-")</f>
        <v/>
      </c>
      <c r="D1137" s="131" t="str">
        <f>IFERROR(IFERROR(IF(B1137="","",VLOOKUP(B1137,Listat!$A$7:$C$81,3,FALSE)),VLOOKUP(LEFT(B1137,FIND(" (egen)",B1137)-1),Listat!$A$7:$C$81,3,FALSE)),"-")</f>
        <v/>
      </c>
      <c r="E1137" s="134"/>
      <c r="F1137" s="174"/>
      <c r="G1137" s="228" t="str">
        <f>Listat!AU1137</f>
        <v/>
      </c>
      <c r="H1137" s="152"/>
      <c r="I1137" s="135"/>
      <c r="J1137" s="175"/>
      <c r="K1137" s="176"/>
      <c r="L1137" s="146"/>
      <c r="M1137" s="146"/>
      <c r="N1137" s="175"/>
      <c r="O1137" s="229" t="str">
        <f>Listat!BC1137</f>
        <v/>
      </c>
      <c r="P1137" s="175" t="str">
        <f t="shared" si="35"/>
        <v/>
      </c>
      <c r="Q1137" s="175" t="str">
        <f>IFERROR(IFERROR(VLOOKUP(B1137,Listat!$N$7:$P$114,3,FALSE)*P1137,P1137),"")</f>
        <v/>
      </c>
      <c r="R1137" s="152"/>
      <c r="S1137" s="172" t="s">
        <v>16</v>
      </c>
      <c r="T1137" s="173"/>
      <c r="U1137" s="138"/>
      <c r="V1137" s="136"/>
      <c r="W1137" s="157" t="s">
        <v>16</v>
      </c>
      <c r="X1137" s="136"/>
      <c r="Y1137" s="136"/>
      <c r="Z1137" s="136"/>
      <c r="AA1137" s="136"/>
      <c r="AB1137" s="137"/>
      <c r="AC1137" s="144"/>
      <c r="AD1137" s="144"/>
      <c r="AE1137" s="139"/>
      <c r="AF1137" s="184"/>
      <c r="AG1137" s="147" t="str">
        <f t="shared" si="36"/>
        <v/>
      </c>
      <c r="AH1137" s="140" t="str">
        <f>IFERROR(IF(AG1137="","",IF(VLOOKUP(AE1137,Listat!$T$7:$V$9,3,FALSE)&lt;=AG1137,"Kyllä","Ei")),"")</f>
        <v/>
      </c>
      <c r="AI1137" s="148"/>
      <c r="AJ1137" s="140" t="str">
        <f>IFERROR(
  IF(
    OR(AI1137="",AI1137="okänt",AI1137="inte tillgänglig",AI1137="N/A",AI1137="n.a",AI1137="N.a",AI1137="N/a"),
    "",
    IF(
      ISNUMBER(AI1137),
      IF(
        IF(
          COUNTIF(B1137,"*RFNBO*")&gt;0,
          70,
          VLOOKUP(AE1137,Listat!$T$7:$U$9,2,FALSE)
        ) &lt;= AI1137,
        "Ja",
        "Nej"
      ),
      "Ange endast det numeriska värdet i AI-kolumnen"
    )
  ),
"")</f>
        <v/>
      </c>
      <c r="AK1137" s="143"/>
      <c r="AL1137" s="42"/>
      <c r="AM1137" s="49"/>
      <c r="AN1137" s="42"/>
      <c r="AO1137" s="42"/>
      <c r="AP1137" s="42"/>
      <c r="AQ1137" s="42"/>
      <c r="AR1137" s="42"/>
      <c r="AS1137" s="42"/>
      <c r="AT1137" s="42"/>
      <c r="AU1137" s="42"/>
      <c r="AV1137" s="42"/>
      <c r="AW1137" s="42"/>
      <c r="AX1137" s="42"/>
      <c r="AY1137" s="42"/>
      <c r="AZ1137" s="42"/>
      <c r="BA1137" s="42"/>
      <c r="BB1137" s="42"/>
      <c r="BC1137" s="42"/>
      <c r="BD1137" s="42"/>
      <c r="BE1137" s="42"/>
      <c r="BF1137" s="42"/>
      <c r="BG1137" s="42"/>
    </row>
    <row r="1138" spans="1:59" x14ac:dyDescent="0.3">
      <c r="A1138" s="79"/>
      <c r="B1138" s="133"/>
      <c r="C1138" s="131" t="str">
        <f>IFERROR(IFERROR(IF(B1138="","",VLOOKUP(B1138,Listat!$A$7:$B$81,2,FALSE)),VLOOKUP(LEFT(B1138,FIND(" (egen)",B1138)-1),Listat!$A$7:$B$81,2,FALSE)),"-")</f>
        <v/>
      </c>
      <c r="D1138" s="131" t="str">
        <f>IFERROR(IFERROR(IF(B1138="","",VLOOKUP(B1138,Listat!$A$7:$C$81,3,FALSE)),VLOOKUP(LEFT(B1138,FIND(" (egen)",B1138)-1),Listat!$A$7:$C$81,3,FALSE)),"-")</f>
        <v/>
      </c>
      <c r="E1138" s="134"/>
      <c r="F1138" s="174"/>
      <c r="G1138" s="228" t="str">
        <f>Listat!AU1138</f>
        <v/>
      </c>
      <c r="H1138" s="152"/>
      <c r="I1138" s="135"/>
      <c r="J1138" s="175"/>
      <c r="K1138" s="176"/>
      <c r="L1138" s="146"/>
      <c r="M1138" s="146"/>
      <c r="N1138" s="175"/>
      <c r="O1138" s="229" t="str">
        <f>Listat!BC1138</f>
        <v/>
      </c>
      <c r="P1138" s="175" t="str">
        <f t="shared" si="35"/>
        <v/>
      </c>
      <c r="Q1138" s="175" t="str">
        <f>IFERROR(IFERROR(VLOOKUP(B1138,Listat!$N$7:$P$114,3,FALSE)*P1138,P1138),"")</f>
        <v/>
      </c>
      <c r="R1138" s="152"/>
      <c r="S1138" s="172" t="s">
        <v>16</v>
      </c>
      <c r="T1138" s="173"/>
      <c r="U1138" s="138"/>
      <c r="V1138" s="136"/>
      <c r="W1138" s="157" t="s">
        <v>16</v>
      </c>
      <c r="X1138" s="136"/>
      <c r="Y1138" s="136"/>
      <c r="Z1138" s="136"/>
      <c r="AA1138" s="136"/>
      <c r="AB1138" s="137"/>
      <c r="AC1138" s="144"/>
      <c r="AD1138" s="144"/>
      <c r="AE1138" s="139"/>
      <c r="AF1138" s="184"/>
      <c r="AG1138" s="147" t="str">
        <f t="shared" si="36"/>
        <v/>
      </c>
      <c r="AH1138" s="140" t="str">
        <f>IFERROR(IF(AG1138="","",IF(VLOOKUP(AE1138,Listat!$T$7:$V$9,3,FALSE)&lt;=AG1138,"Kyllä","Ei")),"")</f>
        <v/>
      </c>
      <c r="AI1138" s="148"/>
      <c r="AJ1138" s="140" t="str">
        <f>IFERROR(
  IF(
    OR(AI1138="",AI1138="okänt",AI1138="inte tillgänglig",AI1138="N/A",AI1138="n.a",AI1138="N.a",AI1138="N/a"),
    "",
    IF(
      ISNUMBER(AI1138),
      IF(
        IF(
          COUNTIF(B1138,"*RFNBO*")&gt;0,
          70,
          VLOOKUP(AE1138,Listat!$T$7:$U$9,2,FALSE)
        ) &lt;= AI1138,
        "Ja",
        "Nej"
      ),
      "Ange endast det numeriska värdet i AI-kolumnen"
    )
  ),
"")</f>
        <v/>
      </c>
      <c r="AK1138" s="143"/>
      <c r="AL1138" s="42"/>
      <c r="AM1138" s="49"/>
      <c r="AN1138" s="42"/>
      <c r="AO1138" s="42"/>
      <c r="AP1138" s="42"/>
      <c r="AQ1138" s="42"/>
      <c r="AR1138" s="42"/>
      <c r="AS1138" s="42"/>
      <c r="AT1138" s="42"/>
      <c r="AU1138" s="42"/>
      <c r="AV1138" s="42"/>
      <c r="AW1138" s="42"/>
      <c r="AX1138" s="42"/>
      <c r="AY1138" s="42"/>
      <c r="AZ1138" s="42"/>
      <c r="BA1138" s="42"/>
      <c r="BB1138" s="42"/>
      <c r="BC1138" s="42"/>
      <c r="BD1138" s="42"/>
      <c r="BE1138" s="42"/>
      <c r="BF1138" s="42"/>
      <c r="BG1138" s="42"/>
    </row>
    <row r="1139" spans="1:59" x14ac:dyDescent="0.3">
      <c r="A1139" s="79"/>
      <c r="B1139" s="133"/>
      <c r="C1139" s="131" t="str">
        <f>IFERROR(IFERROR(IF(B1139="","",VLOOKUP(B1139,Listat!$A$7:$B$81,2,FALSE)),VLOOKUP(LEFT(B1139,FIND(" (egen)",B1139)-1),Listat!$A$7:$B$81,2,FALSE)),"-")</f>
        <v/>
      </c>
      <c r="D1139" s="131" t="str">
        <f>IFERROR(IFERROR(IF(B1139="","",VLOOKUP(B1139,Listat!$A$7:$C$81,3,FALSE)),VLOOKUP(LEFT(B1139,FIND(" (egen)",B1139)-1),Listat!$A$7:$C$81,3,FALSE)),"-")</f>
        <v/>
      </c>
      <c r="E1139" s="134"/>
      <c r="F1139" s="174"/>
      <c r="G1139" s="228" t="str">
        <f>Listat!AU1139</f>
        <v/>
      </c>
      <c r="H1139" s="152"/>
      <c r="I1139" s="135"/>
      <c r="J1139" s="175"/>
      <c r="K1139" s="176"/>
      <c r="L1139" s="146"/>
      <c r="M1139" s="146"/>
      <c r="N1139" s="175"/>
      <c r="O1139" s="229" t="str">
        <f>Listat!BC1139</f>
        <v/>
      </c>
      <c r="P1139" s="175" t="str">
        <f t="shared" si="35"/>
        <v/>
      </c>
      <c r="Q1139" s="175" t="str">
        <f>IFERROR(IFERROR(VLOOKUP(B1139,Listat!$N$7:$P$114,3,FALSE)*P1139,P1139),"")</f>
        <v/>
      </c>
      <c r="R1139" s="152"/>
      <c r="S1139" s="172" t="s">
        <v>16</v>
      </c>
      <c r="T1139" s="173"/>
      <c r="U1139" s="138"/>
      <c r="V1139" s="136"/>
      <c r="W1139" s="157" t="s">
        <v>16</v>
      </c>
      <c r="X1139" s="136"/>
      <c r="Y1139" s="136"/>
      <c r="Z1139" s="136"/>
      <c r="AA1139" s="136"/>
      <c r="AB1139" s="137"/>
      <c r="AC1139" s="144"/>
      <c r="AD1139" s="144"/>
      <c r="AE1139" s="139"/>
      <c r="AF1139" s="184"/>
      <c r="AG1139" s="147" t="str">
        <f t="shared" si="36"/>
        <v/>
      </c>
      <c r="AH1139" s="140" t="str">
        <f>IFERROR(IF(AG1139="","",IF(VLOOKUP(AE1139,Listat!$T$7:$V$9,3,FALSE)&lt;=AG1139,"Kyllä","Ei")),"")</f>
        <v/>
      </c>
      <c r="AI1139" s="148"/>
      <c r="AJ1139" s="140" t="str">
        <f>IFERROR(
  IF(
    OR(AI1139="",AI1139="okänt",AI1139="inte tillgänglig",AI1139="N/A",AI1139="n.a",AI1139="N.a",AI1139="N/a"),
    "",
    IF(
      ISNUMBER(AI1139),
      IF(
        IF(
          COUNTIF(B1139,"*RFNBO*")&gt;0,
          70,
          VLOOKUP(AE1139,Listat!$T$7:$U$9,2,FALSE)
        ) &lt;= AI1139,
        "Ja",
        "Nej"
      ),
      "Ange endast det numeriska värdet i AI-kolumnen"
    )
  ),
"")</f>
        <v/>
      </c>
      <c r="AK1139" s="143"/>
      <c r="AL1139" s="42"/>
      <c r="AM1139" s="49"/>
      <c r="AN1139" s="42"/>
      <c r="AO1139" s="42"/>
      <c r="AP1139" s="42"/>
      <c r="AQ1139" s="42"/>
      <c r="AR1139" s="42"/>
      <c r="AS1139" s="42"/>
      <c r="AT1139" s="42"/>
      <c r="AU1139" s="42"/>
      <c r="AV1139" s="42"/>
      <c r="AW1139" s="42"/>
      <c r="AX1139" s="42"/>
      <c r="AY1139" s="42"/>
      <c r="AZ1139" s="42"/>
      <c r="BA1139" s="42"/>
      <c r="BB1139" s="42"/>
      <c r="BC1139" s="42"/>
      <c r="BD1139" s="42"/>
      <c r="BE1139" s="42"/>
      <c r="BF1139" s="42"/>
      <c r="BG1139" s="42"/>
    </row>
    <row r="1140" spans="1:59" x14ac:dyDescent="0.3">
      <c r="A1140" s="79"/>
      <c r="B1140" s="133"/>
      <c r="C1140" s="131" t="str">
        <f>IFERROR(IFERROR(IF(B1140="","",VLOOKUP(B1140,Listat!$A$7:$B$81,2,FALSE)),VLOOKUP(LEFT(B1140,FIND(" (egen)",B1140)-1),Listat!$A$7:$B$81,2,FALSE)),"-")</f>
        <v/>
      </c>
      <c r="D1140" s="131" t="str">
        <f>IFERROR(IFERROR(IF(B1140="","",VLOOKUP(B1140,Listat!$A$7:$C$81,3,FALSE)),VLOOKUP(LEFT(B1140,FIND(" (egen)",B1140)-1),Listat!$A$7:$C$81,3,FALSE)),"-")</f>
        <v/>
      </c>
      <c r="E1140" s="134"/>
      <c r="F1140" s="174"/>
      <c r="G1140" s="228" t="str">
        <f>Listat!AU1140</f>
        <v/>
      </c>
      <c r="H1140" s="152"/>
      <c r="I1140" s="135"/>
      <c r="J1140" s="175"/>
      <c r="K1140" s="176"/>
      <c r="L1140" s="146"/>
      <c r="M1140" s="146"/>
      <c r="N1140" s="175"/>
      <c r="O1140" s="229" t="str">
        <f>Listat!BC1140</f>
        <v/>
      </c>
      <c r="P1140" s="175" t="str">
        <f t="shared" si="35"/>
        <v/>
      </c>
      <c r="Q1140" s="175" t="str">
        <f>IFERROR(IFERROR(VLOOKUP(B1140,Listat!$N$7:$P$114,3,FALSE)*P1140,P1140),"")</f>
        <v/>
      </c>
      <c r="R1140" s="152"/>
      <c r="S1140" s="172" t="s">
        <v>16</v>
      </c>
      <c r="T1140" s="173"/>
      <c r="U1140" s="138"/>
      <c r="V1140" s="136"/>
      <c r="W1140" s="157" t="s">
        <v>16</v>
      </c>
      <c r="X1140" s="136"/>
      <c r="Y1140" s="136"/>
      <c r="Z1140" s="136"/>
      <c r="AA1140" s="136"/>
      <c r="AB1140" s="137"/>
      <c r="AC1140" s="144"/>
      <c r="AD1140" s="144"/>
      <c r="AE1140" s="139"/>
      <c r="AF1140" s="184"/>
      <c r="AG1140" s="147" t="str">
        <f t="shared" si="36"/>
        <v/>
      </c>
      <c r="AH1140" s="140" t="str">
        <f>IFERROR(IF(AG1140="","",IF(VLOOKUP(AE1140,Listat!$T$7:$V$9,3,FALSE)&lt;=AG1140,"Kyllä","Ei")),"")</f>
        <v/>
      </c>
      <c r="AI1140" s="148"/>
      <c r="AJ1140" s="140" t="str">
        <f>IFERROR(
  IF(
    OR(AI1140="",AI1140="okänt",AI1140="inte tillgänglig",AI1140="N/A",AI1140="n.a",AI1140="N.a",AI1140="N/a"),
    "",
    IF(
      ISNUMBER(AI1140),
      IF(
        IF(
          COUNTIF(B1140,"*RFNBO*")&gt;0,
          70,
          VLOOKUP(AE1140,Listat!$T$7:$U$9,2,FALSE)
        ) &lt;= AI1140,
        "Ja",
        "Nej"
      ),
      "Ange endast det numeriska värdet i AI-kolumnen"
    )
  ),
"")</f>
        <v/>
      </c>
      <c r="AK1140" s="143"/>
      <c r="AL1140" s="42"/>
      <c r="AM1140" s="49"/>
      <c r="AN1140" s="42"/>
      <c r="AO1140" s="42"/>
      <c r="AP1140" s="42"/>
      <c r="AQ1140" s="42"/>
      <c r="AR1140" s="42"/>
      <c r="AS1140" s="42"/>
      <c r="AT1140" s="42"/>
      <c r="AU1140" s="42"/>
      <c r="AV1140" s="42"/>
      <c r="AW1140" s="42"/>
      <c r="AX1140" s="42"/>
      <c r="AY1140" s="42"/>
      <c r="AZ1140" s="42"/>
      <c r="BA1140" s="42"/>
      <c r="BB1140" s="42"/>
      <c r="BC1140" s="42"/>
      <c r="BD1140" s="42"/>
      <c r="BE1140" s="42"/>
      <c r="BF1140" s="42"/>
      <c r="BG1140" s="42"/>
    </row>
    <row r="1141" spans="1:59" x14ac:dyDescent="0.3">
      <c r="A1141" s="79"/>
      <c r="B1141" s="133"/>
      <c r="C1141" s="131" t="str">
        <f>IFERROR(IFERROR(IF(B1141="","",VLOOKUP(B1141,Listat!$A$7:$B$81,2,FALSE)),VLOOKUP(LEFT(B1141,FIND(" (egen)",B1141)-1),Listat!$A$7:$B$81,2,FALSE)),"-")</f>
        <v/>
      </c>
      <c r="D1141" s="131" t="str">
        <f>IFERROR(IFERROR(IF(B1141="","",VLOOKUP(B1141,Listat!$A$7:$C$81,3,FALSE)),VLOOKUP(LEFT(B1141,FIND(" (egen)",B1141)-1),Listat!$A$7:$C$81,3,FALSE)),"-")</f>
        <v/>
      </c>
      <c r="E1141" s="134"/>
      <c r="F1141" s="174"/>
      <c r="G1141" s="228" t="str">
        <f>Listat!AU1141</f>
        <v/>
      </c>
      <c r="H1141" s="152"/>
      <c r="I1141" s="135"/>
      <c r="J1141" s="175"/>
      <c r="K1141" s="176"/>
      <c r="L1141" s="146"/>
      <c r="M1141" s="146"/>
      <c r="N1141" s="175"/>
      <c r="O1141" s="229" t="str">
        <f>Listat!BC1141</f>
        <v/>
      </c>
      <c r="P1141" s="175" t="str">
        <f t="shared" si="35"/>
        <v/>
      </c>
      <c r="Q1141" s="175" t="str">
        <f>IFERROR(IFERROR(VLOOKUP(B1141,Listat!$N$7:$P$114,3,FALSE)*P1141,P1141),"")</f>
        <v/>
      </c>
      <c r="R1141" s="152"/>
      <c r="S1141" s="172" t="s">
        <v>16</v>
      </c>
      <c r="T1141" s="173"/>
      <c r="U1141" s="138"/>
      <c r="V1141" s="136"/>
      <c r="W1141" s="157" t="s">
        <v>16</v>
      </c>
      <c r="X1141" s="136"/>
      <c r="Y1141" s="136"/>
      <c r="Z1141" s="136"/>
      <c r="AA1141" s="136"/>
      <c r="AB1141" s="137"/>
      <c r="AC1141" s="144"/>
      <c r="AD1141" s="144"/>
      <c r="AE1141" s="139"/>
      <c r="AF1141" s="184"/>
      <c r="AG1141" s="147" t="str">
        <f t="shared" si="36"/>
        <v/>
      </c>
      <c r="AH1141" s="140" t="str">
        <f>IFERROR(IF(AG1141="","",IF(VLOOKUP(AE1141,Listat!$T$7:$V$9,3,FALSE)&lt;=AG1141,"Kyllä","Ei")),"")</f>
        <v/>
      </c>
      <c r="AI1141" s="148"/>
      <c r="AJ1141" s="140" t="str">
        <f>IFERROR(
  IF(
    OR(AI1141="",AI1141="okänt",AI1141="inte tillgänglig",AI1141="N/A",AI1141="n.a",AI1141="N.a",AI1141="N/a"),
    "",
    IF(
      ISNUMBER(AI1141),
      IF(
        IF(
          COUNTIF(B1141,"*RFNBO*")&gt;0,
          70,
          VLOOKUP(AE1141,Listat!$T$7:$U$9,2,FALSE)
        ) &lt;= AI1141,
        "Ja",
        "Nej"
      ),
      "Ange endast det numeriska värdet i AI-kolumnen"
    )
  ),
"")</f>
        <v/>
      </c>
      <c r="AK1141" s="143"/>
      <c r="AL1141" s="42"/>
      <c r="AM1141" s="49"/>
      <c r="AN1141" s="42"/>
      <c r="AO1141" s="42"/>
      <c r="AP1141" s="42"/>
      <c r="AQ1141" s="42"/>
      <c r="AR1141" s="42"/>
      <c r="AS1141" s="42"/>
      <c r="AT1141" s="42"/>
      <c r="AU1141" s="42"/>
      <c r="AV1141" s="42"/>
      <c r="AW1141" s="42"/>
      <c r="AX1141" s="42"/>
      <c r="AY1141" s="42"/>
      <c r="AZ1141" s="42"/>
      <c r="BA1141" s="42"/>
      <c r="BB1141" s="42"/>
      <c r="BC1141" s="42"/>
      <c r="BD1141" s="42"/>
      <c r="BE1141" s="42"/>
      <c r="BF1141" s="42"/>
      <c r="BG1141" s="42"/>
    </row>
    <row r="1142" spans="1:59" x14ac:dyDescent="0.3">
      <c r="A1142" s="79"/>
      <c r="B1142" s="133"/>
      <c r="C1142" s="131" t="str">
        <f>IFERROR(IFERROR(IF(B1142="","",VLOOKUP(B1142,Listat!$A$7:$B$81,2,FALSE)),VLOOKUP(LEFT(B1142,FIND(" (egen)",B1142)-1),Listat!$A$7:$B$81,2,FALSE)),"-")</f>
        <v/>
      </c>
      <c r="D1142" s="131" t="str">
        <f>IFERROR(IFERROR(IF(B1142="","",VLOOKUP(B1142,Listat!$A$7:$C$81,3,FALSE)),VLOOKUP(LEFT(B1142,FIND(" (egen)",B1142)-1),Listat!$A$7:$C$81,3,FALSE)),"-")</f>
        <v/>
      </c>
      <c r="E1142" s="134"/>
      <c r="F1142" s="174"/>
      <c r="G1142" s="228" t="str">
        <f>Listat!AU1142</f>
        <v/>
      </c>
      <c r="H1142" s="152"/>
      <c r="I1142" s="135"/>
      <c r="J1142" s="175"/>
      <c r="K1142" s="176"/>
      <c r="L1142" s="146"/>
      <c r="M1142" s="146"/>
      <c r="N1142" s="175"/>
      <c r="O1142" s="229" t="str">
        <f>Listat!BC1142</f>
        <v/>
      </c>
      <c r="P1142" s="175" t="str">
        <f t="shared" si="35"/>
        <v/>
      </c>
      <c r="Q1142" s="175" t="str">
        <f>IFERROR(IFERROR(VLOOKUP(B1142,Listat!$N$7:$P$114,3,FALSE)*P1142,P1142),"")</f>
        <v/>
      </c>
      <c r="R1142" s="152"/>
      <c r="S1142" s="172" t="s">
        <v>16</v>
      </c>
      <c r="T1142" s="173"/>
      <c r="U1142" s="138"/>
      <c r="V1142" s="136"/>
      <c r="W1142" s="157" t="s">
        <v>16</v>
      </c>
      <c r="X1142" s="136"/>
      <c r="Y1142" s="136"/>
      <c r="Z1142" s="136"/>
      <c r="AA1142" s="136"/>
      <c r="AB1142" s="137"/>
      <c r="AC1142" s="144"/>
      <c r="AD1142" s="144"/>
      <c r="AE1142" s="139"/>
      <c r="AF1142" s="184"/>
      <c r="AG1142" s="147" t="str">
        <f t="shared" si="36"/>
        <v/>
      </c>
      <c r="AH1142" s="140" t="str">
        <f>IFERROR(IF(AG1142="","",IF(VLOOKUP(AE1142,Listat!$T$7:$V$9,3,FALSE)&lt;=AG1142,"Kyllä","Ei")),"")</f>
        <v/>
      </c>
      <c r="AI1142" s="148"/>
      <c r="AJ1142" s="140" t="str">
        <f>IFERROR(
  IF(
    OR(AI1142="",AI1142="okänt",AI1142="inte tillgänglig",AI1142="N/A",AI1142="n.a",AI1142="N.a",AI1142="N/a"),
    "",
    IF(
      ISNUMBER(AI1142),
      IF(
        IF(
          COUNTIF(B1142,"*RFNBO*")&gt;0,
          70,
          VLOOKUP(AE1142,Listat!$T$7:$U$9,2,FALSE)
        ) &lt;= AI1142,
        "Ja",
        "Nej"
      ),
      "Ange endast det numeriska värdet i AI-kolumnen"
    )
  ),
"")</f>
        <v/>
      </c>
      <c r="AK1142" s="143"/>
      <c r="AL1142" s="42"/>
      <c r="AM1142" s="49"/>
      <c r="AN1142" s="42"/>
      <c r="AO1142" s="42"/>
      <c r="AP1142" s="42"/>
      <c r="AQ1142" s="42"/>
      <c r="AR1142" s="42"/>
      <c r="AS1142" s="42"/>
      <c r="AT1142" s="42"/>
      <c r="AU1142" s="42"/>
      <c r="AV1142" s="42"/>
      <c r="AW1142" s="42"/>
      <c r="AX1142" s="42"/>
      <c r="AY1142" s="42"/>
      <c r="AZ1142" s="42"/>
      <c r="BA1142" s="42"/>
      <c r="BB1142" s="42"/>
      <c r="BC1142" s="42"/>
      <c r="BD1142" s="42"/>
      <c r="BE1142" s="42"/>
      <c r="BF1142" s="42"/>
      <c r="BG1142" s="42"/>
    </row>
    <row r="1143" spans="1:59" x14ac:dyDescent="0.3">
      <c r="A1143" s="79"/>
      <c r="B1143" s="133"/>
      <c r="C1143" s="131" t="str">
        <f>IFERROR(IFERROR(IF(B1143="","",VLOOKUP(B1143,Listat!$A$7:$B$81,2,FALSE)),VLOOKUP(LEFT(B1143,FIND(" (egen)",B1143)-1),Listat!$A$7:$B$81,2,FALSE)),"-")</f>
        <v/>
      </c>
      <c r="D1143" s="131" t="str">
        <f>IFERROR(IFERROR(IF(B1143="","",VLOOKUP(B1143,Listat!$A$7:$C$81,3,FALSE)),VLOOKUP(LEFT(B1143,FIND(" (egen)",B1143)-1),Listat!$A$7:$C$81,3,FALSE)),"-")</f>
        <v/>
      </c>
      <c r="E1143" s="134"/>
      <c r="F1143" s="174"/>
      <c r="G1143" s="228" t="str">
        <f>Listat!AU1143</f>
        <v/>
      </c>
      <c r="H1143" s="152"/>
      <c r="I1143" s="135"/>
      <c r="J1143" s="175"/>
      <c r="K1143" s="176"/>
      <c r="L1143" s="146"/>
      <c r="M1143" s="146"/>
      <c r="N1143" s="175"/>
      <c r="O1143" s="229" t="str">
        <f>Listat!BC1143</f>
        <v/>
      </c>
      <c r="P1143" s="175" t="str">
        <f t="shared" si="35"/>
        <v/>
      </c>
      <c r="Q1143" s="175" t="str">
        <f>IFERROR(IFERROR(VLOOKUP(B1143,Listat!$N$7:$P$114,3,FALSE)*P1143,P1143),"")</f>
        <v/>
      </c>
      <c r="R1143" s="152"/>
      <c r="S1143" s="172" t="s">
        <v>16</v>
      </c>
      <c r="T1143" s="173"/>
      <c r="U1143" s="138"/>
      <c r="V1143" s="136"/>
      <c r="W1143" s="157" t="s">
        <v>16</v>
      </c>
      <c r="X1143" s="136"/>
      <c r="Y1143" s="136"/>
      <c r="Z1143" s="136"/>
      <c r="AA1143" s="136"/>
      <c r="AB1143" s="137"/>
      <c r="AC1143" s="144"/>
      <c r="AD1143" s="144"/>
      <c r="AE1143" s="139"/>
      <c r="AF1143" s="184"/>
      <c r="AG1143" s="147" t="str">
        <f t="shared" si="36"/>
        <v/>
      </c>
      <c r="AH1143" s="140" t="str">
        <f>IFERROR(IF(AG1143="","",IF(VLOOKUP(AE1143,Listat!$T$7:$V$9,3,FALSE)&lt;=AG1143,"Kyllä","Ei")),"")</f>
        <v/>
      </c>
      <c r="AI1143" s="148"/>
      <c r="AJ1143" s="140" t="str">
        <f>IFERROR(
  IF(
    OR(AI1143="",AI1143="okänt",AI1143="inte tillgänglig",AI1143="N/A",AI1143="n.a",AI1143="N.a",AI1143="N/a"),
    "",
    IF(
      ISNUMBER(AI1143),
      IF(
        IF(
          COUNTIF(B1143,"*RFNBO*")&gt;0,
          70,
          VLOOKUP(AE1143,Listat!$T$7:$U$9,2,FALSE)
        ) &lt;= AI1143,
        "Ja",
        "Nej"
      ),
      "Ange endast det numeriska värdet i AI-kolumnen"
    )
  ),
"")</f>
        <v/>
      </c>
      <c r="AK1143" s="143"/>
      <c r="AL1143" s="42"/>
      <c r="AM1143" s="49"/>
      <c r="AN1143" s="42"/>
      <c r="AO1143" s="42"/>
      <c r="AP1143" s="42"/>
      <c r="AQ1143" s="42"/>
      <c r="AR1143" s="42"/>
      <c r="AS1143" s="42"/>
      <c r="AT1143" s="42"/>
      <c r="AU1143" s="42"/>
      <c r="AV1143" s="42"/>
      <c r="AW1143" s="42"/>
      <c r="AX1143" s="42"/>
      <c r="AY1143" s="42"/>
      <c r="AZ1143" s="42"/>
      <c r="BA1143" s="42"/>
      <c r="BB1143" s="42"/>
      <c r="BC1143" s="42"/>
      <c r="BD1143" s="42"/>
      <c r="BE1143" s="42"/>
      <c r="BF1143" s="42"/>
      <c r="BG1143" s="42"/>
    </row>
    <row r="1144" spans="1:59" x14ac:dyDescent="0.3">
      <c r="A1144" s="79"/>
      <c r="B1144" s="133"/>
      <c r="C1144" s="131" t="str">
        <f>IFERROR(IFERROR(IF(B1144="","",VLOOKUP(B1144,Listat!$A$7:$B$81,2,FALSE)),VLOOKUP(LEFT(B1144,FIND(" (egen)",B1144)-1),Listat!$A$7:$B$81,2,FALSE)),"-")</f>
        <v/>
      </c>
      <c r="D1144" s="131" t="str">
        <f>IFERROR(IFERROR(IF(B1144="","",VLOOKUP(B1144,Listat!$A$7:$C$81,3,FALSE)),VLOOKUP(LEFT(B1144,FIND(" (egen)",B1144)-1),Listat!$A$7:$C$81,3,FALSE)),"-")</f>
        <v/>
      </c>
      <c r="E1144" s="134"/>
      <c r="F1144" s="174"/>
      <c r="G1144" s="228" t="str">
        <f>Listat!AU1144</f>
        <v/>
      </c>
      <c r="H1144" s="152"/>
      <c r="I1144" s="135"/>
      <c r="J1144" s="175"/>
      <c r="K1144" s="176"/>
      <c r="L1144" s="146"/>
      <c r="M1144" s="146"/>
      <c r="N1144" s="175"/>
      <c r="O1144" s="229" t="str">
        <f>Listat!BC1144</f>
        <v/>
      </c>
      <c r="P1144" s="175" t="str">
        <f t="shared" si="35"/>
        <v/>
      </c>
      <c r="Q1144" s="175" t="str">
        <f>IFERROR(IFERROR(VLOOKUP(B1144,Listat!$N$7:$P$114,3,FALSE)*P1144,P1144),"")</f>
        <v/>
      </c>
      <c r="R1144" s="152"/>
      <c r="S1144" s="172" t="s">
        <v>16</v>
      </c>
      <c r="T1144" s="173"/>
      <c r="U1144" s="138"/>
      <c r="V1144" s="136"/>
      <c r="W1144" s="157" t="s">
        <v>16</v>
      </c>
      <c r="X1144" s="136"/>
      <c r="Y1144" s="136"/>
      <c r="Z1144" s="136"/>
      <c r="AA1144" s="136"/>
      <c r="AB1144" s="137"/>
      <c r="AC1144" s="144"/>
      <c r="AD1144" s="144"/>
      <c r="AE1144" s="139"/>
      <c r="AF1144" s="184"/>
      <c r="AG1144" s="147" t="str">
        <f t="shared" si="36"/>
        <v/>
      </c>
      <c r="AH1144" s="140" t="str">
        <f>IFERROR(IF(AG1144="","",IF(VLOOKUP(AE1144,Listat!$T$7:$V$9,3,FALSE)&lt;=AG1144,"Kyllä","Ei")),"")</f>
        <v/>
      </c>
      <c r="AI1144" s="148"/>
      <c r="AJ1144" s="140" t="str">
        <f>IFERROR(
  IF(
    OR(AI1144="",AI1144="okänt",AI1144="inte tillgänglig",AI1144="N/A",AI1144="n.a",AI1144="N.a",AI1144="N/a"),
    "",
    IF(
      ISNUMBER(AI1144),
      IF(
        IF(
          COUNTIF(B1144,"*RFNBO*")&gt;0,
          70,
          VLOOKUP(AE1144,Listat!$T$7:$U$9,2,FALSE)
        ) &lt;= AI1144,
        "Ja",
        "Nej"
      ),
      "Ange endast det numeriska värdet i AI-kolumnen"
    )
  ),
"")</f>
        <v/>
      </c>
      <c r="AK1144" s="143"/>
      <c r="AL1144" s="42"/>
      <c r="AM1144" s="49"/>
      <c r="AN1144" s="42"/>
      <c r="AO1144" s="42"/>
      <c r="AP1144" s="42"/>
      <c r="AQ1144" s="42"/>
      <c r="AR1144" s="42"/>
      <c r="AS1144" s="42"/>
      <c r="AT1144" s="42"/>
      <c r="AU1144" s="42"/>
      <c r="AV1144" s="42"/>
      <c r="AW1144" s="42"/>
      <c r="AX1144" s="42"/>
      <c r="AY1144" s="42"/>
      <c r="AZ1144" s="42"/>
      <c r="BA1144" s="42"/>
      <c r="BB1144" s="42"/>
      <c r="BC1144" s="42"/>
      <c r="BD1144" s="42"/>
      <c r="BE1144" s="42"/>
      <c r="BF1144" s="42"/>
      <c r="BG1144" s="42"/>
    </row>
    <row r="1145" spans="1:59" x14ac:dyDescent="0.3">
      <c r="A1145" s="79"/>
      <c r="B1145" s="133"/>
      <c r="C1145" s="131" t="str">
        <f>IFERROR(IFERROR(IF(B1145="","",VLOOKUP(B1145,Listat!$A$7:$B$81,2,FALSE)),VLOOKUP(LEFT(B1145,FIND(" (egen)",B1145)-1),Listat!$A$7:$B$81,2,FALSE)),"-")</f>
        <v/>
      </c>
      <c r="D1145" s="131" t="str">
        <f>IFERROR(IFERROR(IF(B1145="","",VLOOKUP(B1145,Listat!$A$7:$C$81,3,FALSE)),VLOOKUP(LEFT(B1145,FIND(" (egen)",B1145)-1),Listat!$A$7:$C$81,3,FALSE)),"-")</f>
        <v/>
      </c>
      <c r="E1145" s="134"/>
      <c r="F1145" s="174"/>
      <c r="G1145" s="228" t="str">
        <f>Listat!AU1145</f>
        <v/>
      </c>
      <c r="H1145" s="152"/>
      <c r="I1145" s="135"/>
      <c r="J1145" s="175"/>
      <c r="K1145" s="176"/>
      <c r="L1145" s="146"/>
      <c r="M1145" s="146"/>
      <c r="N1145" s="175"/>
      <c r="O1145" s="229" t="str">
        <f>Listat!BC1145</f>
        <v/>
      </c>
      <c r="P1145" s="175" t="str">
        <f t="shared" si="35"/>
        <v/>
      </c>
      <c r="Q1145" s="175" t="str">
        <f>IFERROR(IFERROR(VLOOKUP(B1145,Listat!$N$7:$P$114,3,FALSE)*P1145,P1145),"")</f>
        <v/>
      </c>
      <c r="R1145" s="152"/>
      <c r="S1145" s="172" t="s">
        <v>16</v>
      </c>
      <c r="T1145" s="173"/>
      <c r="U1145" s="138"/>
      <c r="V1145" s="136"/>
      <c r="W1145" s="157" t="s">
        <v>16</v>
      </c>
      <c r="X1145" s="136"/>
      <c r="Y1145" s="136"/>
      <c r="Z1145" s="136"/>
      <c r="AA1145" s="136"/>
      <c r="AB1145" s="137"/>
      <c r="AC1145" s="144"/>
      <c r="AD1145" s="144"/>
      <c r="AE1145" s="139"/>
      <c r="AF1145" s="184"/>
      <c r="AG1145" s="147" t="str">
        <f t="shared" si="36"/>
        <v/>
      </c>
      <c r="AH1145" s="140" t="str">
        <f>IFERROR(IF(AG1145="","",IF(VLOOKUP(AE1145,Listat!$T$7:$V$9,3,FALSE)&lt;=AG1145,"Kyllä","Ei")),"")</f>
        <v/>
      </c>
      <c r="AI1145" s="148"/>
      <c r="AJ1145" s="140" t="str">
        <f>IFERROR(
  IF(
    OR(AI1145="",AI1145="okänt",AI1145="inte tillgänglig",AI1145="N/A",AI1145="n.a",AI1145="N.a",AI1145="N/a"),
    "",
    IF(
      ISNUMBER(AI1145),
      IF(
        IF(
          COUNTIF(B1145,"*RFNBO*")&gt;0,
          70,
          VLOOKUP(AE1145,Listat!$T$7:$U$9,2,FALSE)
        ) &lt;= AI1145,
        "Ja",
        "Nej"
      ),
      "Ange endast det numeriska värdet i AI-kolumnen"
    )
  ),
"")</f>
        <v/>
      </c>
      <c r="AK1145" s="143"/>
      <c r="AL1145" s="42"/>
      <c r="AM1145" s="49"/>
      <c r="AN1145" s="42"/>
      <c r="AO1145" s="42"/>
      <c r="AP1145" s="42"/>
      <c r="AQ1145" s="42"/>
      <c r="AR1145" s="42"/>
      <c r="AS1145" s="42"/>
      <c r="AT1145" s="42"/>
      <c r="AU1145" s="42"/>
      <c r="AV1145" s="42"/>
      <c r="AW1145" s="42"/>
      <c r="AX1145" s="42"/>
      <c r="AY1145" s="42"/>
      <c r="AZ1145" s="42"/>
      <c r="BA1145" s="42"/>
      <c r="BB1145" s="42"/>
      <c r="BC1145" s="42"/>
      <c r="BD1145" s="42"/>
      <c r="BE1145" s="42"/>
      <c r="BF1145" s="42"/>
      <c r="BG1145" s="42"/>
    </row>
    <row r="1146" spans="1:59" x14ac:dyDescent="0.3">
      <c r="A1146" s="79"/>
      <c r="B1146" s="133"/>
      <c r="C1146" s="131" t="str">
        <f>IFERROR(IFERROR(IF(B1146="","",VLOOKUP(B1146,Listat!$A$7:$B$81,2,FALSE)),VLOOKUP(LEFT(B1146,FIND(" (egen)",B1146)-1),Listat!$A$7:$B$81,2,FALSE)),"-")</f>
        <v/>
      </c>
      <c r="D1146" s="131" t="str">
        <f>IFERROR(IFERROR(IF(B1146="","",VLOOKUP(B1146,Listat!$A$7:$C$81,3,FALSE)),VLOOKUP(LEFT(B1146,FIND(" (egen)",B1146)-1),Listat!$A$7:$C$81,3,FALSE)),"-")</f>
        <v/>
      </c>
      <c r="E1146" s="134"/>
      <c r="F1146" s="174"/>
      <c r="G1146" s="228" t="str">
        <f>Listat!AU1146</f>
        <v/>
      </c>
      <c r="H1146" s="152"/>
      <c r="I1146" s="135"/>
      <c r="J1146" s="175"/>
      <c r="K1146" s="176"/>
      <c r="L1146" s="146"/>
      <c r="M1146" s="146"/>
      <c r="N1146" s="175"/>
      <c r="O1146" s="229" t="str">
        <f>Listat!BC1146</f>
        <v/>
      </c>
      <c r="P1146" s="175" t="str">
        <f t="shared" si="35"/>
        <v/>
      </c>
      <c r="Q1146" s="175" t="str">
        <f>IFERROR(IFERROR(VLOOKUP(B1146,Listat!$N$7:$P$114,3,FALSE)*P1146,P1146),"")</f>
        <v/>
      </c>
      <c r="R1146" s="152"/>
      <c r="S1146" s="172" t="s">
        <v>16</v>
      </c>
      <c r="T1146" s="173"/>
      <c r="U1146" s="138"/>
      <c r="V1146" s="136"/>
      <c r="W1146" s="157" t="s">
        <v>16</v>
      </c>
      <c r="X1146" s="136"/>
      <c r="Y1146" s="136"/>
      <c r="Z1146" s="136"/>
      <c r="AA1146" s="136"/>
      <c r="AB1146" s="137"/>
      <c r="AC1146" s="144"/>
      <c r="AD1146" s="144"/>
      <c r="AE1146" s="139"/>
      <c r="AF1146" s="184"/>
      <c r="AG1146" s="147" t="str">
        <f t="shared" si="36"/>
        <v/>
      </c>
      <c r="AH1146" s="140" t="str">
        <f>IFERROR(IF(AG1146="","",IF(VLOOKUP(AE1146,Listat!$T$7:$V$9,3,FALSE)&lt;=AG1146,"Kyllä","Ei")),"")</f>
        <v/>
      </c>
      <c r="AI1146" s="148"/>
      <c r="AJ1146" s="140" t="str">
        <f>IFERROR(
  IF(
    OR(AI1146="",AI1146="okänt",AI1146="inte tillgänglig",AI1146="N/A",AI1146="n.a",AI1146="N.a",AI1146="N/a"),
    "",
    IF(
      ISNUMBER(AI1146),
      IF(
        IF(
          COUNTIF(B1146,"*RFNBO*")&gt;0,
          70,
          VLOOKUP(AE1146,Listat!$T$7:$U$9,2,FALSE)
        ) &lt;= AI1146,
        "Ja",
        "Nej"
      ),
      "Ange endast det numeriska värdet i AI-kolumnen"
    )
  ),
"")</f>
        <v/>
      </c>
      <c r="AK1146" s="143"/>
      <c r="AL1146" s="42"/>
      <c r="AM1146" s="49"/>
      <c r="AN1146" s="42"/>
      <c r="AO1146" s="42"/>
      <c r="AP1146" s="42"/>
      <c r="AQ1146" s="42"/>
      <c r="AR1146" s="42"/>
      <c r="AS1146" s="42"/>
      <c r="AT1146" s="42"/>
      <c r="AU1146" s="42"/>
      <c r="AV1146" s="42"/>
      <c r="AW1146" s="42"/>
      <c r="AX1146" s="42"/>
      <c r="AY1146" s="42"/>
      <c r="AZ1146" s="42"/>
      <c r="BA1146" s="42"/>
      <c r="BB1146" s="42"/>
      <c r="BC1146" s="42"/>
      <c r="BD1146" s="42"/>
      <c r="BE1146" s="42"/>
      <c r="BF1146" s="42"/>
      <c r="BG1146" s="42"/>
    </row>
    <row r="1147" spans="1:59" x14ac:dyDescent="0.3">
      <c r="A1147" s="79"/>
      <c r="B1147" s="133"/>
      <c r="C1147" s="131" t="str">
        <f>IFERROR(IFERROR(IF(B1147="","",VLOOKUP(B1147,Listat!$A$7:$B$81,2,FALSE)),VLOOKUP(LEFT(B1147,FIND(" (egen)",B1147)-1),Listat!$A$7:$B$81,2,FALSE)),"-")</f>
        <v/>
      </c>
      <c r="D1147" s="131" t="str">
        <f>IFERROR(IFERROR(IF(B1147="","",VLOOKUP(B1147,Listat!$A$7:$C$81,3,FALSE)),VLOOKUP(LEFT(B1147,FIND(" (egen)",B1147)-1),Listat!$A$7:$C$81,3,FALSE)),"-")</f>
        <v/>
      </c>
      <c r="E1147" s="134"/>
      <c r="F1147" s="174"/>
      <c r="G1147" s="228" t="str">
        <f>Listat!AU1147</f>
        <v/>
      </c>
      <c r="H1147" s="152"/>
      <c r="I1147" s="135"/>
      <c r="J1147" s="175"/>
      <c r="K1147" s="176"/>
      <c r="L1147" s="146"/>
      <c r="M1147" s="146"/>
      <c r="N1147" s="175"/>
      <c r="O1147" s="229" t="str">
        <f>Listat!BC1147</f>
        <v/>
      </c>
      <c r="P1147" s="175" t="str">
        <f t="shared" si="35"/>
        <v/>
      </c>
      <c r="Q1147" s="175" t="str">
        <f>IFERROR(IFERROR(VLOOKUP(B1147,Listat!$N$7:$P$114,3,FALSE)*P1147,P1147),"")</f>
        <v/>
      </c>
      <c r="R1147" s="152"/>
      <c r="S1147" s="172" t="s">
        <v>16</v>
      </c>
      <c r="T1147" s="173"/>
      <c r="U1147" s="138"/>
      <c r="V1147" s="136"/>
      <c r="W1147" s="157" t="s">
        <v>16</v>
      </c>
      <c r="X1147" s="136"/>
      <c r="Y1147" s="136"/>
      <c r="Z1147" s="136"/>
      <c r="AA1147" s="136"/>
      <c r="AB1147" s="137"/>
      <c r="AC1147" s="144"/>
      <c r="AD1147" s="144"/>
      <c r="AE1147" s="139"/>
      <c r="AF1147" s="184"/>
      <c r="AG1147" s="147" t="str">
        <f t="shared" si="36"/>
        <v/>
      </c>
      <c r="AH1147" s="140" t="str">
        <f>IFERROR(IF(AG1147="","",IF(VLOOKUP(AE1147,Listat!$T$7:$V$9,3,FALSE)&lt;=AG1147,"Kyllä","Ei")),"")</f>
        <v/>
      </c>
      <c r="AI1147" s="148"/>
      <c r="AJ1147" s="140" t="str">
        <f>IFERROR(
  IF(
    OR(AI1147="",AI1147="okänt",AI1147="inte tillgänglig",AI1147="N/A",AI1147="n.a",AI1147="N.a",AI1147="N/a"),
    "",
    IF(
      ISNUMBER(AI1147),
      IF(
        IF(
          COUNTIF(B1147,"*RFNBO*")&gt;0,
          70,
          VLOOKUP(AE1147,Listat!$T$7:$U$9,2,FALSE)
        ) &lt;= AI1147,
        "Ja",
        "Nej"
      ),
      "Ange endast det numeriska värdet i AI-kolumnen"
    )
  ),
"")</f>
        <v/>
      </c>
      <c r="AK1147" s="143"/>
      <c r="AL1147" s="42"/>
      <c r="AM1147" s="49"/>
      <c r="AN1147" s="42"/>
      <c r="AO1147" s="42"/>
      <c r="AP1147" s="42"/>
      <c r="AQ1147" s="42"/>
      <c r="AR1147" s="42"/>
      <c r="AS1147" s="42"/>
      <c r="AT1147" s="42"/>
      <c r="AU1147" s="42"/>
      <c r="AV1147" s="42"/>
      <c r="AW1147" s="42"/>
      <c r="AX1147" s="42"/>
      <c r="AY1147" s="42"/>
      <c r="AZ1147" s="42"/>
      <c r="BA1147" s="42"/>
      <c r="BB1147" s="42"/>
      <c r="BC1147" s="42"/>
      <c r="BD1147" s="42"/>
      <c r="BE1147" s="42"/>
      <c r="BF1147" s="42"/>
      <c r="BG1147" s="42"/>
    </row>
    <row r="1148" spans="1:59" x14ac:dyDescent="0.3">
      <c r="A1148" s="79"/>
      <c r="B1148" s="133"/>
      <c r="C1148" s="131" t="str">
        <f>IFERROR(IFERROR(IF(B1148="","",VLOOKUP(B1148,Listat!$A$7:$B$81,2,FALSE)),VLOOKUP(LEFT(B1148,FIND(" (egen)",B1148)-1),Listat!$A$7:$B$81,2,FALSE)),"-")</f>
        <v/>
      </c>
      <c r="D1148" s="131" t="str">
        <f>IFERROR(IFERROR(IF(B1148="","",VLOOKUP(B1148,Listat!$A$7:$C$81,3,FALSE)),VLOOKUP(LEFT(B1148,FIND(" (egen)",B1148)-1),Listat!$A$7:$C$81,3,FALSE)),"-")</f>
        <v/>
      </c>
      <c r="E1148" s="134"/>
      <c r="F1148" s="174"/>
      <c r="G1148" s="228" t="str">
        <f>Listat!AU1148</f>
        <v/>
      </c>
      <c r="H1148" s="152"/>
      <c r="I1148" s="135"/>
      <c r="J1148" s="175"/>
      <c r="K1148" s="176"/>
      <c r="L1148" s="146"/>
      <c r="M1148" s="146"/>
      <c r="N1148" s="175"/>
      <c r="O1148" s="229" t="str">
        <f>Listat!BC1148</f>
        <v/>
      </c>
      <c r="P1148" s="175" t="str">
        <f t="shared" si="35"/>
        <v/>
      </c>
      <c r="Q1148" s="175" t="str">
        <f>IFERROR(IFERROR(VLOOKUP(B1148,Listat!$N$7:$P$114,3,FALSE)*P1148,P1148),"")</f>
        <v/>
      </c>
      <c r="R1148" s="152"/>
      <c r="S1148" s="172" t="s">
        <v>16</v>
      </c>
      <c r="T1148" s="173"/>
      <c r="U1148" s="138"/>
      <c r="V1148" s="136"/>
      <c r="W1148" s="157" t="s">
        <v>16</v>
      </c>
      <c r="X1148" s="136"/>
      <c r="Y1148" s="136"/>
      <c r="Z1148" s="136"/>
      <c r="AA1148" s="136"/>
      <c r="AB1148" s="137"/>
      <c r="AC1148" s="144"/>
      <c r="AD1148" s="144"/>
      <c r="AE1148" s="139"/>
      <c r="AF1148" s="184"/>
      <c r="AG1148" s="147" t="str">
        <f t="shared" si="36"/>
        <v/>
      </c>
      <c r="AH1148" s="140" t="str">
        <f>IFERROR(IF(AG1148="","",IF(VLOOKUP(AE1148,Listat!$T$7:$V$9,3,FALSE)&lt;=AG1148,"Kyllä","Ei")),"")</f>
        <v/>
      </c>
      <c r="AI1148" s="148"/>
      <c r="AJ1148" s="140" t="str">
        <f>IFERROR(
  IF(
    OR(AI1148="",AI1148="okänt",AI1148="inte tillgänglig",AI1148="N/A",AI1148="n.a",AI1148="N.a",AI1148="N/a"),
    "",
    IF(
      ISNUMBER(AI1148),
      IF(
        IF(
          COUNTIF(B1148,"*RFNBO*")&gt;0,
          70,
          VLOOKUP(AE1148,Listat!$T$7:$U$9,2,FALSE)
        ) &lt;= AI1148,
        "Ja",
        "Nej"
      ),
      "Ange endast det numeriska värdet i AI-kolumnen"
    )
  ),
"")</f>
        <v/>
      </c>
      <c r="AK1148" s="143"/>
      <c r="AL1148" s="42"/>
      <c r="AM1148" s="49"/>
      <c r="AN1148" s="42"/>
      <c r="AO1148" s="42"/>
      <c r="AP1148" s="42"/>
      <c r="AQ1148" s="42"/>
      <c r="AR1148" s="42"/>
      <c r="AS1148" s="42"/>
      <c r="AT1148" s="42"/>
      <c r="AU1148" s="42"/>
      <c r="AV1148" s="42"/>
      <c r="AW1148" s="42"/>
      <c r="AX1148" s="42"/>
      <c r="AY1148" s="42"/>
      <c r="AZ1148" s="42"/>
      <c r="BA1148" s="42"/>
      <c r="BB1148" s="42"/>
      <c r="BC1148" s="42"/>
      <c r="BD1148" s="42"/>
      <c r="BE1148" s="42"/>
      <c r="BF1148" s="42"/>
      <c r="BG1148" s="42"/>
    </row>
    <row r="1149" spans="1:59" x14ac:dyDescent="0.3">
      <c r="A1149" s="79"/>
      <c r="B1149" s="133"/>
      <c r="C1149" s="131" t="str">
        <f>IFERROR(IFERROR(IF(B1149="","",VLOOKUP(B1149,Listat!$A$7:$B$81,2,FALSE)),VLOOKUP(LEFT(B1149,FIND(" (egen)",B1149)-1),Listat!$A$7:$B$81,2,FALSE)),"-")</f>
        <v/>
      </c>
      <c r="D1149" s="131" t="str">
        <f>IFERROR(IFERROR(IF(B1149="","",VLOOKUP(B1149,Listat!$A$7:$C$81,3,FALSE)),VLOOKUP(LEFT(B1149,FIND(" (egen)",B1149)-1),Listat!$A$7:$C$81,3,FALSE)),"-")</f>
        <v/>
      </c>
      <c r="E1149" s="134"/>
      <c r="F1149" s="174"/>
      <c r="G1149" s="228" t="str">
        <f>Listat!AU1149</f>
        <v/>
      </c>
      <c r="H1149" s="152"/>
      <c r="I1149" s="135"/>
      <c r="J1149" s="175"/>
      <c r="K1149" s="176"/>
      <c r="L1149" s="146"/>
      <c r="M1149" s="146"/>
      <c r="N1149" s="175"/>
      <c r="O1149" s="229" t="str">
        <f>Listat!BC1149</f>
        <v/>
      </c>
      <c r="P1149" s="175" t="str">
        <f t="shared" si="35"/>
        <v/>
      </c>
      <c r="Q1149" s="175" t="str">
        <f>IFERROR(IFERROR(VLOOKUP(B1149,Listat!$N$7:$P$114,3,FALSE)*P1149,P1149),"")</f>
        <v/>
      </c>
      <c r="R1149" s="152"/>
      <c r="S1149" s="172" t="s">
        <v>16</v>
      </c>
      <c r="T1149" s="173"/>
      <c r="U1149" s="138"/>
      <c r="V1149" s="136"/>
      <c r="W1149" s="157" t="s">
        <v>16</v>
      </c>
      <c r="X1149" s="136"/>
      <c r="Y1149" s="136"/>
      <c r="Z1149" s="136"/>
      <c r="AA1149" s="136"/>
      <c r="AB1149" s="137"/>
      <c r="AC1149" s="144"/>
      <c r="AD1149" s="144"/>
      <c r="AE1149" s="139"/>
      <c r="AF1149" s="184"/>
      <c r="AG1149" s="147" t="str">
        <f t="shared" si="36"/>
        <v/>
      </c>
      <c r="AH1149" s="140" t="str">
        <f>IFERROR(IF(AG1149="","",IF(VLOOKUP(AE1149,Listat!$T$7:$V$9,3,FALSE)&lt;=AG1149,"Kyllä","Ei")),"")</f>
        <v/>
      </c>
      <c r="AI1149" s="148"/>
      <c r="AJ1149" s="140" t="str">
        <f>IFERROR(
  IF(
    OR(AI1149="",AI1149="okänt",AI1149="inte tillgänglig",AI1149="N/A",AI1149="n.a",AI1149="N.a",AI1149="N/a"),
    "",
    IF(
      ISNUMBER(AI1149),
      IF(
        IF(
          COUNTIF(B1149,"*RFNBO*")&gt;0,
          70,
          VLOOKUP(AE1149,Listat!$T$7:$U$9,2,FALSE)
        ) &lt;= AI1149,
        "Ja",
        "Nej"
      ),
      "Ange endast det numeriska värdet i AI-kolumnen"
    )
  ),
"")</f>
        <v/>
      </c>
      <c r="AK1149" s="143"/>
      <c r="AL1149" s="42"/>
      <c r="AM1149" s="49"/>
      <c r="AN1149" s="42"/>
      <c r="AO1149" s="42"/>
      <c r="AP1149" s="42"/>
      <c r="AQ1149" s="42"/>
      <c r="AR1149" s="42"/>
      <c r="AS1149" s="42"/>
      <c r="AT1149" s="42"/>
      <c r="AU1149" s="42"/>
      <c r="AV1149" s="42"/>
      <c r="AW1149" s="42"/>
      <c r="AX1149" s="42"/>
      <c r="AY1149" s="42"/>
      <c r="AZ1149" s="42"/>
      <c r="BA1149" s="42"/>
      <c r="BB1149" s="42"/>
      <c r="BC1149" s="42"/>
      <c r="BD1149" s="42"/>
      <c r="BE1149" s="42"/>
      <c r="BF1149" s="42"/>
      <c r="BG1149" s="42"/>
    </row>
    <row r="1150" spans="1:59" x14ac:dyDescent="0.3">
      <c r="A1150" s="79"/>
      <c r="B1150" s="133"/>
      <c r="C1150" s="131" t="str">
        <f>IFERROR(IFERROR(IF(B1150="","",VLOOKUP(B1150,Listat!$A$7:$B$81,2,FALSE)),VLOOKUP(LEFT(B1150,FIND(" (egen)",B1150)-1),Listat!$A$7:$B$81,2,FALSE)),"-")</f>
        <v/>
      </c>
      <c r="D1150" s="131" t="str">
        <f>IFERROR(IFERROR(IF(B1150="","",VLOOKUP(B1150,Listat!$A$7:$C$81,3,FALSE)),VLOOKUP(LEFT(B1150,FIND(" (egen)",B1150)-1),Listat!$A$7:$C$81,3,FALSE)),"-")</f>
        <v/>
      </c>
      <c r="E1150" s="134"/>
      <c r="F1150" s="174"/>
      <c r="G1150" s="228" t="str">
        <f>Listat!AU1150</f>
        <v/>
      </c>
      <c r="H1150" s="152"/>
      <c r="I1150" s="135"/>
      <c r="J1150" s="175"/>
      <c r="K1150" s="176"/>
      <c r="L1150" s="146"/>
      <c r="M1150" s="146"/>
      <c r="N1150" s="175"/>
      <c r="O1150" s="229" t="str">
        <f>Listat!BC1150</f>
        <v/>
      </c>
      <c r="P1150" s="175" t="str">
        <f t="shared" si="35"/>
        <v/>
      </c>
      <c r="Q1150" s="175" t="str">
        <f>IFERROR(IFERROR(VLOOKUP(B1150,Listat!$N$7:$P$114,3,FALSE)*P1150,P1150),"")</f>
        <v/>
      </c>
      <c r="R1150" s="152"/>
      <c r="S1150" s="172" t="s">
        <v>16</v>
      </c>
      <c r="T1150" s="173"/>
      <c r="U1150" s="138"/>
      <c r="V1150" s="136"/>
      <c r="W1150" s="157" t="s">
        <v>16</v>
      </c>
      <c r="X1150" s="136"/>
      <c r="Y1150" s="136"/>
      <c r="Z1150" s="136"/>
      <c r="AA1150" s="136"/>
      <c r="AB1150" s="137"/>
      <c r="AC1150" s="144"/>
      <c r="AD1150" s="144"/>
      <c r="AE1150" s="139"/>
      <c r="AF1150" s="184"/>
      <c r="AG1150" s="147" t="str">
        <f t="shared" si="36"/>
        <v/>
      </c>
      <c r="AH1150" s="140" t="str">
        <f>IFERROR(IF(AG1150="","",IF(VLOOKUP(AE1150,Listat!$T$7:$V$9,3,FALSE)&lt;=AG1150,"Kyllä","Ei")),"")</f>
        <v/>
      </c>
      <c r="AI1150" s="148"/>
      <c r="AJ1150" s="140" t="str">
        <f>IFERROR(
  IF(
    OR(AI1150="",AI1150="okänt",AI1150="inte tillgänglig",AI1150="N/A",AI1150="n.a",AI1150="N.a",AI1150="N/a"),
    "",
    IF(
      ISNUMBER(AI1150),
      IF(
        IF(
          COUNTIF(B1150,"*RFNBO*")&gt;0,
          70,
          VLOOKUP(AE1150,Listat!$T$7:$U$9,2,FALSE)
        ) &lt;= AI1150,
        "Ja",
        "Nej"
      ),
      "Ange endast det numeriska värdet i AI-kolumnen"
    )
  ),
"")</f>
        <v/>
      </c>
      <c r="AK1150" s="143"/>
      <c r="AL1150" s="42"/>
      <c r="AM1150" s="49"/>
      <c r="AN1150" s="42"/>
      <c r="AO1150" s="42"/>
      <c r="AP1150" s="42"/>
      <c r="AQ1150" s="42"/>
      <c r="AR1150" s="42"/>
      <c r="AS1150" s="42"/>
      <c r="AT1150" s="42"/>
      <c r="AU1150" s="42"/>
      <c r="AV1150" s="42"/>
      <c r="AW1150" s="42"/>
      <c r="AX1150" s="42"/>
      <c r="AY1150" s="42"/>
      <c r="AZ1150" s="42"/>
      <c r="BA1150" s="42"/>
      <c r="BB1150" s="42"/>
      <c r="BC1150" s="42"/>
      <c r="BD1150" s="42"/>
      <c r="BE1150" s="42"/>
      <c r="BF1150" s="42"/>
      <c r="BG1150" s="42"/>
    </row>
    <row r="1151" spans="1:59" x14ac:dyDescent="0.3">
      <c r="A1151" s="79"/>
      <c r="B1151" s="133"/>
      <c r="C1151" s="131" t="str">
        <f>IFERROR(IFERROR(IF(B1151="","",VLOOKUP(B1151,Listat!$A$7:$B$81,2,FALSE)),VLOOKUP(LEFT(B1151,FIND(" (egen)",B1151)-1),Listat!$A$7:$B$81,2,FALSE)),"-")</f>
        <v/>
      </c>
      <c r="D1151" s="131" t="str">
        <f>IFERROR(IFERROR(IF(B1151="","",VLOOKUP(B1151,Listat!$A$7:$C$81,3,FALSE)),VLOOKUP(LEFT(B1151,FIND(" (egen)",B1151)-1),Listat!$A$7:$C$81,3,FALSE)),"-")</f>
        <v/>
      </c>
      <c r="E1151" s="134"/>
      <c r="F1151" s="174"/>
      <c r="G1151" s="228" t="str">
        <f>Listat!AU1151</f>
        <v/>
      </c>
      <c r="H1151" s="152"/>
      <c r="I1151" s="135"/>
      <c r="J1151" s="175"/>
      <c r="K1151" s="176"/>
      <c r="L1151" s="146"/>
      <c r="M1151" s="146"/>
      <c r="N1151" s="175"/>
      <c r="O1151" s="229" t="str">
        <f>Listat!BC1151</f>
        <v/>
      </c>
      <c r="P1151" s="175" t="str">
        <f t="shared" si="35"/>
        <v/>
      </c>
      <c r="Q1151" s="175" t="str">
        <f>IFERROR(IFERROR(VLOOKUP(B1151,Listat!$N$7:$P$114,3,FALSE)*P1151,P1151),"")</f>
        <v/>
      </c>
      <c r="R1151" s="152"/>
      <c r="S1151" s="172" t="s">
        <v>16</v>
      </c>
      <c r="T1151" s="173"/>
      <c r="U1151" s="138"/>
      <c r="V1151" s="136"/>
      <c r="W1151" s="157" t="s">
        <v>16</v>
      </c>
      <c r="X1151" s="136"/>
      <c r="Y1151" s="136"/>
      <c r="Z1151" s="136"/>
      <c r="AA1151" s="136"/>
      <c r="AB1151" s="137"/>
      <c r="AC1151" s="144"/>
      <c r="AD1151" s="144"/>
      <c r="AE1151" s="139"/>
      <c r="AF1151" s="184"/>
      <c r="AG1151" s="147" t="str">
        <f t="shared" si="36"/>
        <v/>
      </c>
      <c r="AH1151" s="140" t="str">
        <f>IFERROR(IF(AG1151="","",IF(VLOOKUP(AE1151,Listat!$T$7:$V$9,3,FALSE)&lt;=AG1151,"Kyllä","Ei")),"")</f>
        <v/>
      </c>
      <c r="AI1151" s="148"/>
      <c r="AJ1151" s="140" t="str">
        <f>IFERROR(
  IF(
    OR(AI1151="",AI1151="okänt",AI1151="inte tillgänglig",AI1151="N/A",AI1151="n.a",AI1151="N.a",AI1151="N/a"),
    "",
    IF(
      ISNUMBER(AI1151),
      IF(
        IF(
          COUNTIF(B1151,"*RFNBO*")&gt;0,
          70,
          VLOOKUP(AE1151,Listat!$T$7:$U$9,2,FALSE)
        ) &lt;= AI1151,
        "Ja",
        "Nej"
      ),
      "Ange endast det numeriska värdet i AI-kolumnen"
    )
  ),
"")</f>
        <v/>
      </c>
      <c r="AK1151" s="143"/>
      <c r="AL1151" s="42"/>
      <c r="AM1151" s="49"/>
      <c r="AN1151" s="42"/>
      <c r="AO1151" s="42"/>
      <c r="AP1151" s="42"/>
      <c r="AQ1151" s="42"/>
      <c r="AR1151" s="42"/>
      <c r="AS1151" s="42"/>
      <c r="AT1151" s="42"/>
      <c r="AU1151" s="42"/>
      <c r="AV1151" s="42"/>
      <c r="AW1151" s="42"/>
      <c r="AX1151" s="42"/>
      <c r="AY1151" s="42"/>
      <c r="AZ1151" s="42"/>
      <c r="BA1151" s="42"/>
      <c r="BB1151" s="42"/>
      <c r="BC1151" s="42"/>
      <c r="BD1151" s="42"/>
      <c r="BE1151" s="42"/>
      <c r="BF1151" s="42"/>
      <c r="BG1151" s="42"/>
    </row>
    <row r="1152" spans="1:59" x14ac:dyDescent="0.3">
      <c r="A1152" s="79"/>
      <c r="B1152" s="133"/>
      <c r="C1152" s="131" t="str">
        <f>IFERROR(IFERROR(IF(B1152="","",VLOOKUP(B1152,Listat!$A$7:$B$81,2,FALSE)),VLOOKUP(LEFT(B1152,FIND(" (egen)",B1152)-1),Listat!$A$7:$B$81,2,FALSE)),"-")</f>
        <v/>
      </c>
      <c r="D1152" s="131" t="str">
        <f>IFERROR(IFERROR(IF(B1152="","",VLOOKUP(B1152,Listat!$A$7:$C$81,3,FALSE)),VLOOKUP(LEFT(B1152,FIND(" (egen)",B1152)-1),Listat!$A$7:$C$81,3,FALSE)),"-")</f>
        <v/>
      </c>
      <c r="E1152" s="134"/>
      <c r="F1152" s="174"/>
      <c r="G1152" s="228" t="str">
        <f>Listat!AU1152</f>
        <v/>
      </c>
      <c r="H1152" s="152"/>
      <c r="I1152" s="135"/>
      <c r="J1152" s="175"/>
      <c r="K1152" s="176"/>
      <c r="L1152" s="146"/>
      <c r="M1152" s="146"/>
      <c r="N1152" s="175"/>
      <c r="O1152" s="229" t="str">
        <f>Listat!BC1152</f>
        <v/>
      </c>
      <c r="P1152" s="175" t="str">
        <f t="shared" si="35"/>
        <v/>
      </c>
      <c r="Q1152" s="175" t="str">
        <f>IFERROR(IFERROR(VLOOKUP(B1152,Listat!$N$7:$P$114,3,FALSE)*P1152,P1152),"")</f>
        <v/>
      </c>
      <c r="R1152" s="152"/>
      <c r="S1152" s="172" t="s">
        <v>16</v>
      </c>
      <c r="T1152" s="173"/>
      <c r="U1152" s="138"/>
      <c r="V1152" s="136"/>
      <c r="W1152" s="157" t="s">
        <v>16</v>
      </c>
      <c r="X1152" s="136"/>
      <c r="Y1152" s="136"/>
      <c r="Z1152" s="136"/>
      <c r="AA1152" s="136"/>
      <c r="AB1152" s="137"/>
      <c r="AC1152" s="144"/>
      <c r="AD1152" s="144"/>
      <c r="AE1152" s="139"/>
      <c r="AF1152" s="184"/>
      <c r="AG1152" s="147" t="str">
        <f t="shared" si="36"/>
        <v/>
      </c>
      <c r="AH1152" s="140" t="str">
        <f>IFERROR(IF(AG1152="","",IF(VLOOKUP(AE1152,Listat!$T$7:$V$9,3,FALSE)&lt;=AG1152,"Kyllä","Ei")),"")</f>
        <v/>
      </c>
      <c r="AI1152" s="148"/>
      <c r="AJ1152" s="140" t="str">
        <f>IFERROR(
  IF(
    OR(AI1152="",AI1152="okänt",AI1152="inte tillgänglig",AI1152="N/A",AI1152="n.a",AI1152="N.a",AI1152="N/a"),
    "",
    IF(
      ISNUMBER(AI1152),
      IF(
        IF(
          COUNTIF(B1152,"*RFNBO*")&gt;0,
          70,
          VLOOKUP(AE1152,Listat!$T$7:$U$9,2,FALSE)
        ) &lt;= AI1152,
        "Ja",
        "Nej"
      ),
      "Ange endast det numeriska värdet i AI-kolumnen"
    )
  ),
"")</f>
        <v/>
      </c>
      <c r="AK1152" s="143"/>
      <c r="AL1152" s="42"/>
      <c r="AM1152" s="49"/>
      <c r="AN1152" s="42"/>
      <c r="AO1152" s="42"/>
      <c r="AP1152" s="42"/>
      <c r="AQ1152" s="42"/>
      <c r="AR1152" s="42"/>
      <c r="AS1152" s="42"/>
      <c r="AT1152" s="42"/>
      <c r="AU1152" s="42"/>
      <c r="AV1152" s="42"/>
      <c r="AW1152" s="42"/>
      <c r="AX1152" s="42"/>
      <c r="AY1152" s="42"/>
      <c r="AZ1152" s="42"/>
      <c r="BA1152" s="42"/>
      <c r="BB1152" s="42"/>
      <c r="BC1152" s="42"/>
      <c r="BD1152" s="42"/>
      <c r="BE1152" s="42"/>
      <c r="BF1152" s="42"/>
      <c r="BG1152" s="42"/>
    </row>
    <row r="1153" spans="1:59" x14ac:dyDescent="0.3">
      <c r="A1153" s="79"/>
      <c r="B1153" s="133"/>
      <c r="C1153" s="131" t="str">
        <f>IFERROR(IFERROR(IF(B1153="","",VLOOKUP(B1153,Listat!$A$7:$B$81,2,FALSE)),VLOOKUP(LEFT(B1153,FIND(" (egen)",B1153)-1),Listat!$A$7:$B$81,2,FALSE)),"-")</f>
        <v/>
      </c>
      <c r="D1153" s="131" t="str">
        <f>IFERROR(IFERROR(IF(B1153="","",VLOOKUP(B1153,Listat!$A$7:$C$81,3,FALSE)),VLOOKUP(LEFT(B1153,FIND(" (egen)",B1153)-1),Listat!$A$7:$C$81,3,FALSE)),"-")</f>
        <v/>
      </c>
      <c r="E1153" s="134"/>
      <c r="F1153" s="174"/>
      <c r="G1153" s="228" t="str">
        <f>Listat!AU1153</f>
        <v/>
      </c>
      <c r="H1153" s="152"/>
      <c r="I1153" s="135"/>
      <c r="J1153" s="175"/>
      <c r="K1153" s="176"/>
      <c r="L1153" s="146"/>
      <c r="M1153" s="146"/>
      <c r="N1153" s="175"/>
      <c r="O1153" s="229" t="str">
        <f>Listat!BC1153</f>
        <v/>
      </c>
      <c r="P1153" s="175" t="str">
        <f t="shared" si="35"/>
        <v/>
      </c>
      <c r="Q1153" s="175" t="str">
        <f>IFERROR(IFERROR(VLOOKUP(B1153,Listat!$N$7:$P$114,3,FALSE)*P1153,P1153),"")</f>
        <v/>
      </c>
      <c r="R1153" s="152"/>
      <c r="S1153" s="172" t="s">
        <v>16</v>
      </c>
      <c r="T1153" s="173"/>
      <c r="U1153" s="138"/>
      <c r="V1153" s="136"/>
      <c r="W1153" s="157" t="s">
        <v>16</v>
      </c>
      <c r="X1153" s="136"/>
      <c r="Y1153" s="136"/>
      <c r="Z1153" s="136"/>
      <c r="AA1153" s="136"/>
      <c r="AB1153" s="137"/>
      <c r="AC1153" s="144"/>
      <c r="AD1153" s="144"/>
      <c r="AE1153" s="139"/>
      <c r="AF1153" s="184"/>
      <c r="AG1153" s="147" t="str">
        <f t="shared" si="36"/>
        <v/>
      </c>
      <c r="AH1153" s="140" t="str">
        <f>IFERROR(IF(AG1153="","",IF(VLOOKUP(AE1153,Listat!$T$7:$V$9,3,FALSE)&lt;=AG1153,"Kyllä","Ei")),"")</f>
        <v/>
      </c>
      <c r="AI1153" s="148"/>
      <c r="AJ1153" s="140" t="str">
        <f>IFERROR(
  IF(
    OR(AI1153="",AI1153="okänt",AI1153="inte tillgänglig",AI1153="N/A",AI1153="n.a",AI1153="N.a",AI1153="N/a"),
    "",
    IF(
      ISNUMBER(AI1153),
      IF(
        IF(
          COUNTIF(B1153,"*RFNBO*")&gt;0,
          70,
          VLOOKUP(AE1153,Listat!$T$7:$U$9,2,FALSE)
        ) &lt;= AI1153,
        "Ja",
        "Nej"
      ),
      "Ange endast det numeriska värdet i AI-kolumnen"
    )
  ),
"")</f>
        <v/>
      </c>
      <c r="AK1153" s="143"/>
      <c r="AL1153" s="42"/>
      <c r="AM1153" s="49"/>
      <c r="AN1153" s="42"/>
      <c r="AO1153" s="42"/>
      <c r="AP1153" s="42"/>
      <c r="AQ1153" s="42"/>
      <c r="AR1153" s="42"/>
      <c r="AS1153" s="42"/>
      <c r="AT1153" s="42"/>
      <c r="AU1153" s="42"/>
      <c r="AV1153" s="42"/>
      <c r="AW1153" s="42"/>
      <c r="AX1153" s="42"/>
      <c r="AY1153" s="42"/>
      <c r="AZ1153" s="42"/>
      <c r="BA1153" s="42"/>
      <c r="BB1153" s="42"/>
      <c r="BC1153" s="42"/>
      <c r="BD1153" s="42"/>
      <c r="BE1153" s="42"/>
      <c r="BF1153" s="42"/>
      <c r="BG1153" s="42"/>
    </row>
    <row r="1154" spans="1:59" x14ac:dyDescent="0.3">
      <c r="A1154" s="79"/>
      <c r="B1154" s="133"/>
      <c r="C1154" s="131" t="str">
        <f>IFERROR(IFERROR(IF(B1154="","",VLOOKUP(B1154,Listat!$A$7:$B$81,2,FALSE)),VLOOKUP(LEFT(B1154,FIND(" (egen)",B1154)-1),Listat!$A$7:$B$81,2,FALSE)),"-")</f>
        <v/>
      </c>
      <c r="D1154" s="131" t="str">
        <f>IFERROR(IFERROR(IF(B1154="","",VLOOKUP(B1154,Listat!$A$7:$C$81,3,FALSE)),VLOOKUP(LEFT(B1154,FIND(" (egen)",B1154)-1),Listat!$A$7:$C$81,3,FALSE)),"-")</f>
        <v/>
      </c>
      <c r="E1154" s="134"/>
      <c r="F1154" s="174"/>
      <c r="G1154" s="228" t="str">
        <f>Listat!AU1154</f>
        <v/>
      </c>
      <c r="H1154" s="152"/>
      <c r="I1154" s="135"/>
      <c r="J1154" s="175"/>
      <c r="K1154" s="176"/>
      <c r="L1154" s="146"/>
      <c r="M1154" s="146"/>
      <c r="N1154" s="175"/>
      <c r="O1154" s="229" t="str">
        <f>Listat!BC1154</f>
        <v/>
      </c>
      <c r="P1154" s="175" t="str">
        <f t="shared" si="35"/>
        <v/>
      </c>
      <c r="Q1154" s="175" t="str">
        <f>IFERROR(IFERROR(VLOOKUP(B1154,Listat!$N$7:$P$114,3,FALSE)*P1154,P1154),"")</f>
        <v/>
      </c>
      <c r="R1154" s="152"/>
      <c r="S1154" s="172" t="s">
        <v>16</v>
      </c>
      <c r="T1154" s="173"/>
      <c r="U1154" s="138"/>
      <c r="V1154" s="136"/>
      <c r="W1154" s="157" t="s">
        <v>16</v>
      </c>
      <c r="X1154" s="136"/>
      <c r="Y1154" s="136"/>
      <c r="Z1154" s="136"/>
      <c r="AA1154" s="136"/>
      <c r="AB1154" s="137"/>
      <c r="AC1154" s="144"/>
      <c r="AD1154" s="144"/>
      <c r="AE1154" s="139"/>
      <c r="AF1154" s="184"/>
      <c r="AG1154" s="147" t="str">
        <f t="shared" si="36"/>
        <v/>
      </c>
      <c r="AH1154" s="140" t="str">
        <f>IFERROR(IF(AG1154="","",IF(VLOOKUP(AE1154,Listat!$T$7:$V$9,3,FALSE)&lt;=AG1154,"Kyllä","Ei")),"")</f>
        <v/>
      </c>
      <c r="AI1154" s="148"/>
      <c r="AJ1154" s="140" t="str">
        <f>IFERROR(
  IF(
    OR(AI1154="",AI1154="okänt",AI1154="inte tillgänglig",AI1154="N/A",AI1154="n.a",AI1154="N.a",AI1154="N/a"),
    "",
    IF(
      ISNUMBER(AI1154),
      IF(
        IF(
          COUNTIF(B1154,"*RFNBO*")&gt;0,
          70,
          VLOOKUP(AE1154,Listat!$T$7:$U$9,2,FALSE)
        ) &lt;= AI1154,
        "Ja",
        "Nej"
      ),
      "Ange endast det numeriska värdet i AI-kolumnen"
    )
  ),
"")</f>
        <v/>
      </c>
      <c r="AK1154" s="143"/>
      <c r="AL1154" s="42"/>
      <c r="AM1154" s="49"/>
      <c r="AN1154" s="42"/>
      <c r="AO1154" s="42"/>
      <c r="AP1154" s="42"/>
      <c r="AQ1154" s="42"/>
      <c r="AR1154" s="42"/>
      <c r="AS1154" s="42"/>
      <c r="AT1154" s="42"/>
      <c r="AU1154" s="42"/>
      <c r="AV1154" s="42"/>
      <c r="AW1154" s="42"/>
      <c r="AX1154" s="42"/>
      <c r="AY1154" s="42"/>
      <c r="AZ1154" s="42"/>
      <c r="BA1154" s="42"/>
      <c r="BB1154" s="42"/>
      <c r="BC1154" s="42"/>
      <c r="BD1154" s="42"/>
      <c r="BE1154" s="42"/>
      <c r="BF1154" s="42"/>
      <c r="BG1154" s="42"/>
    </row>
    <row r="1155" spans="1:59" x14ac:dyDescent="0.3">
      <c r="A1155" s="79"/>
      <c r="B1155" s="133"/>
      <c r="C1155" s="131" t="str">
        <f>IFERROR(IFERROR(IF(B1155="","",VLOOKUP(B1155,Listat!$A$7:$B$81,2,FALSE)),VLOOKUP(LEFT(B1155,FIND(" (egen)",B1155)-1),Listat!$A$7:$B$81,2,FALSE)),"-")</f>
        <v/>
      </c>
      <c r="D1155" s="131" t="str">
        <f>IFERROR(IFERROR(IF(B1155="","",VLOOKUP(B1155,Listat!$A$7:$C$81,3,FALSE)),VLOOKUP(LEFT(B1155,FIND(" (egen)",B1155)-1),Listat!$A$7:$C$81,3,FALSE)),"-")</f>
        <v/>
      </c>
      <c r="E1155" s="134"/>
      <c r="F1155" s="174"/>
      <c r="G1155" s="228" t="str">
        <f>Listat!AU1155</f>
        <v/>
      </c>
      <c r="H1155" s="152"/>
      <c r="I1155" s="135"/>
      <c r="J1155" s="175"/>
      <c r="K1155" s="176"/>
      <c r="L1155" s="146"/>
      <c r="M1155" s="146"/>
      <c r="N1155" s="175"/>
      <c r="O1155" s="229" t="str">
        <f>Listat!BC1155</f>
        <v/>
      </c>
      <c r="P1155" s="175" t="str">
        <f t="shared" si="35"/>
        <v/>
      </c>
      <c r="Q1155" s="175" t="str">
        <f>IFERROR(IFERROR(VLOOKUP(B1155,Listat!$N$7:$P$114,3,FALSE)*P1155,P1155),"")</f>
        <v/>
      </c>
      <c r="R1155" s="152"/>
      <c r="S1155" s="172" t="s">
        <v>16</v>
      </c>
      <c r="T1155" s="173"/>
      <c r="U1155" s="138"/>
      <c r="V1155" s="136"/>
      <c r="W1155" s="157" t="s">
        <v>16</v>
      </c>
      <c r="X1155" s="136"/>
      <c r="Y1155" s="136"/>
      <c r="Z1155" s="136"/>
      <c r="AA1155" s="136"/>
      <c r="AB1155" s="137"/>
      <c r="AC1155" s="144"/>
      <c r="AD1155" s="144"/>
      <c r="AE1155" s="139"/>
      <c r="AF1155" s="184"/>
      <c r="AG1155" s="147" t="str">
        <f t="shared" si="36"/>
        <v/>
      </c>
      <c r="AH1155" s="140" t="str">
        <f>IFERROR(IF(AG1155="","",IF(VLOOKUP(AE1155,Listat!$T$7:$V$9,3,FALSE)&lt;=AG1155,"Kyllä","Ei")),"")</f>
        <v/>
      </c>
      <c r="AI1155" s="148"/>
      <c r="AJ1155" s="140" t="str">
        <f>IFERROR(
  IF(
    OR(AI1155="",AI1155="okänt",AI1155="inte tillgänglig",AI1155="N/A",AI1155="n.a",AI1155="N.a",AI1155="N/a"),
    "",
    IF(
      ISNUMBER(AI1155),
      IF(
        IF(
          COUNTIF(B1155,"*RFNBO*")&gt;0,
          70,
          VLOOKUP(AE1155,Listat!$T$7:$U$9,2,FALSE)
        ) &lt;= AI1155,
        "Ja",
        "Nej"
      ),
      "Ange endast det numeriska värdet i AI-kolumnen"
    )
  ),
"")</f>
        <v/>
      </c>
      <c r="AK1155" s="143"/>
      <c r="AL1155" s="42"/>
      <c r="AM1155" s="49"/>
      <c r="AN1155" s="42"/>
      <c r="AO1155" s="42"/>
      <c r="AP1155" s="42"/>
      <c r="AQ1155" s="42"/>
      <c r="AR1155" s="42"/>
      <c r="AS1155" s="42"/>
      <c r="AT1155" s="42"/>
      <c r="AU1155" s="42"/>
      <c r="AV1155" s="42"/>
      <c r="AW1155" s="42"/>
      <c r="AX1155" s="42"/>
      <c r="AY1155" s="42"/>
      <c r="AZ1155" s="42"/>
      <c r="BA1155" s="42"/>
      <c r="BB1155" s="42"/>
      <c r="BC1155" s="42"/>
      <c r="BD1155" s="42"/>
      <c r="BE1155" s="42"/>
      <c r="BF1155" s="42"/>
      <c r="BG1155" s="42"/>
    </row>
    <row r="1156" spans="1:59" x14ac:dyDescent="0.3">
      <c r="A1156" s="79"/>
      <c r="B1156" s="133"/>
      <c r="C1156" s="131" t="str">
        <f>IFERROR(IFERROR(IF(B1156="","",VLOOKUP(B1156,Listat!$A$7:$B$81,2,FALSE)),VLOOKUP(LEFT(B1156,FIND(" (egen)",B1156)-1),Listat!$A$7:$B$81,2,FALSE)),"-")</f>
        <v/>
      </c>
      <c r="D1156" s="131" t="str">
        <f>IFERROR(IFERROR(IF(B1156="","",VLOOKUP(B1156,Listat!$A$7:$C$81,3,FALSE)),VLOOKUP(LEFT(B1156,FIND(" (egen)",B1156)-1),Listat!$A$7:$C$81,3,FALSE)),"-")</f>
        <v/>
      </c>
      <c r="E1156" s="134"/>
      <c r="F1156" s="174"/>
      <c r="G1156" s="228" t="str">
        <f>Listat!AU1156</f>
        <v/>
      </c>
      <c r="H1156" s="152"/>
      <c r="I1156" s="135"/>
      <c r="J1156" s="175"/>
      <c r="K1156" s="176"/>
      <c r="L1156" s="146"/>
      <c r="M1156" s="146"/>
      <c r="N1156" s="175"/>
      <c r="O1156" s="229" t="str">
        <f>Listat!BC1156</f>
        <v/>
      </c>
      <c r="P1156" s="175" t="str">
        <f t="shared" si="35"/>
        <v/>
      </c>
      <c r="Q1156" s="175" t="str">
        <f>IFERROR(IFERROR(VLOOKUP(B1156,Listat!$N$7:$P$114,3,FALSE)*P1156,P1156),"")</f>
        <v/>
      </c>
      <c r="R1156" s="152"/>
      <c r="S1156" s="172" t="s">
        <v>16</v>
      </c>
      <c r="T1156" s="173"/>
      <c r="U1156" s="138"/>
      <c r="V1156" s="136"/>
      <c r="W1156" s="157" t="s">
        <v>16</v>
      </c>
      <c r="X1156" s="136"/>
      <c r="Y1156" s="136"/>
      <c r="Z1156" s="136"/>
      <c r="AA1156" s="136"/>
      <c r="AB1156" s="137"/>
      <c r="AC1156" s="144"/>
      <c r="AD1156" s="144"/>
      <c r="AE1156" s="139"/>
      <c r="AF1156" s="184"/>
      <c r="AG1156" s="147" t="str">
        <f t="shared" si="36"/>
        <v/>
      </c>
      <c r="AH1156" s="140" t="str">
        <f>IFERROR(IF(AG1156="","",IF(VLOOKUP(AE1156,Listat!$T$7:$V$9,3,FALSE)&lt;=AG1156,"Kyllä","Ei")),"")</f>
        <v/>
      </c>
      <c r="AI1156" s="148"/>
      <c r="AJ1156" s="140" t="str">
        <f>IFERROR(
  IF(
    OR(AI1156="",AI1156="okänt",AI1156="inte tillgänglig",AI1156="N/A",AI1156="n.a",AI1156="N.a",AI1156="N/a"),
    "",
    IF(
      ISNUMBER(AI1156),
      IF(
        IF(
          COUNTIF(B1156,"*RFNBO*")&gt;0,
          70,
          VLOOKUP(AE1156,Listat!$T$7:$U$9,2,FALSE)
        ) &lt;= AI1156,
        "Ja",
        "Nej"
      ),
      "Ange endast det numeriska värdet i AI-kolumnen"
    )
  ),
"")</f>
        <v/>
      </c>
      <c r="AK1156" s="143"/>
      <c r="AL1156" s="42"/>
      <c r="AM1156" s="49"/>
      <c r="AN1156" s="42"/>
      <c r="AO1156" s="42"/>
      <c r="AP1156" s="42"/>
      <c r="AQ1156" s="42"/>
      <c r="AR1156" s="42"/>
      <c r="AS1156" s="42"/>
      <c r="AT1156" s="42"/>
      <c r="AU1156" s="42"/>
      <c r="AV1156" s="42"/>
      <c r="AW1156" s="42"/>
      <c r="AX1156" s="42"/>
      <c r="AY1156" s="42"/>
      <c r="AZ1156" s="42"/>
      <c r="BA1156" s="42"/>
      <c r="BB1156" s="42"/>
      <c r="BC1156" s="42"/>
      <c r="BD1156" s="42"/>
      <c r="BE1156" s="42"/>
      <c r="BF1156" s="42"/>
      <c r="BG1156" s="42"/>
    </row>
    <row r="1157" spans="1:59" x14ac:dyDescent="0.3">
      <c r="A1157" s="79"/>
      <c r="B1157" s="133"/>
      <c r="C1157" s="131" t="str">
        <f>IFERROR(IFERROR(IF(B1157="","",VLOOKUP(B1157,Listat!$A$7:$B$81,2,FALSE)),VLOOKUP(LEFT(B1157,FIND(" (egen)",B1157)-1),Listat!$A$7:$B$81,2,FALSE)),"-")</f>
        <v/>
      </c>
      <c r="D1157" s="131" t="str">
        <f>IFERROR(IFERROR(IF(B1157="","",VLOOKUP(B1157,Listat!$A$7:$C$81,3,FALSE)),VLOOKUP(LEFT(B1157,FIND(" (egen)",B1157)-1),Listat!$A$7:$C$81,3,FALSE)),"-")</f>
        <v/>
      </c>
      <c r="E1157" s="134"/>
      <c r="F1157" s="174"/>
      <c r="G1157" s="228" t="str">
        <f>Listat!AU1157</f>
        <v/>
      </c>
      <c r="H1157" s="152"/>
      <c r="I1157" s="135"/>
      <c r="J1157" s="175"/>
      <c r="K1157" s="176"/>
      <c r="L1157" s="146"/>
      <c r="M1157" s="146"/>
      <c r="N1157" s="175"/>
      <c r="O1157" s="229" t="str">
        <f>Listat!BC1157</f>
        <v/>
      </c>
      <c r="P1157" s="175" t="str">
        <f t="shared" si="35"/>
        <v/>
      </c>
      <c r="Q1157" s="175" t="str">
        <f>IFERROR(IFERROR(VLOOKUP(B1157,Listat!$N$7:$P$114,3,FALSE)*P1157,P1157),"")</f>
        <v/>
      </c>
      <c r="R1157" s="152"/>
      <c r="S1157" s="172" t="s">
        <v>16</v>
      </c>
      <c r="T1157" s="173"/>
      <c r="U1157" s="138"/>
      <c r="V1157" s="136"/>
      <c r="W1157" s="157" t="s">
        <v>16</v>
      </c>
      <c r="X1157" s="136"/>
      <c r="Y1157" s="136"/>
      <c r="Z1157" s="136"/>
      <c r="AA1157" s="136"/>
      <c r="AB1157" s="137"/>
      <c r="AC1157" s="144"/>
      <c r="AD1157" s="144"/>
      <c r="AE1157" s="139"/>
      <c r="AF1157" s="184"/>
      <c r="AG1157" s="147" t="str">
        <f t="shared" si="36"/>
        <v/>
      </c>
      <c r="AH1157" s="140" t="str">
        <f>IFERROR(IF(AG1157="","",IF(VLOOKUP(AE1157,Listat!$T$7:$V$9,3,FALSE)&lt;=AG1157,"Kyllä","Ei")),"")</f>
        <v/>
      </c>
      <c r="AI1157" s="148"/>
      <c r="AJ1157" s="140" t="str">
        <f>IFERROR(
  IF(
    OR(AI1157="",AI1157="okänt",AI1157="inte tillgänglig",AI1157="N/A",AI1157="n.a",AI1157="N.a",AI1157="N/a"),
    "",
    IF(
      ISNUMBER(AI1157),
      IF(
        IF(
          COUNTIF(B1157,"*RFNBO*")&gt;0,
          70,
          VLOOKUP(AE1157,Listat!$T$7:$U$9,2,FALSE)
        ) &lt;= AI1157,
        "Ja",
        "Nej"
      ),
      "Ange endast det numeriska värdet i AI-kolumnen"
    )
  ),
"")</f>
        <v/>
      </c>
      <c r="AK1157" s="143"/>
      <c r="AL1157" s="42"/>
      <c r="AM1157" s="49"/>
      <c r="AN1157" s="42"/>
      <c r="AO1157" s="42"/>
      <c r="AP1157" s="42"/>
      <c r="AQ1157" s="42"/>
      <c r="AR1157" s="42"/>
      <c r="AS1157" s="42"/>
      <c r="AT1157" s="42"/>
      <c r="AU1157" s="42"/>
      <c r="AV1157" s="42"/>
      <c r="AW1157" s="42"/>
      <c r="AX1157" s="42"/>
      <c r="AY1157" s="42"/>
      <c r="AZ1157" s="42"/>
      <c r="BA1157" s="42"/>
      <c r="BB1157" s="42"/>
      <c r="BC1157" s="42"/>
      <c r="BD1157" s="42"/>
      <c r="BE1157" s="42"/>
      <c r="BF1157" s="42"/>
      <c r="BG1157" s="42"/>
    </row>
    <row r="1158" spans="1:59" x14ac:dyDescent="0.3">
      <c r="A1158" s="79"/>
      <c r="B1158" s="133"/>
      <c r="C1158" s="131" t="str">
        <f>IFERROR(IFERROR(IF(B1158="","",VLOOKUP(B1158,Listat!$A$7:$B$81,2,FALSE)),VLOOKUP(LEFT(B1158,FIND(" (egen)",B1158)-1),Listat!$A$7:$B$81,2,FALSE)),"-")</f>
        <v/>
      </c>
      <c r="D1158" s="131" t="str">
        <f>IFERROR(IFERROR(IF(B1158="","",VLOOKUP(B1158,Listat!$A$7:$C$81,3,FALSE)),VLOOKUP(LEFT(B1158,FIND(" (egen)",B1158)-1),Listat!$A$7:$C$81,3,FALSE)),"-")</f>
        <v/>
      </c>
      <c r="E1158" s="134"/>
      <c r="F1158" s="174"/>
      <c r="G1158" s="228" t="str">
        <f>Listat!AU1158</f>
        <v/>
      </c>
      <c r="H1158" s="152"/>
      <c r="I1158" s="135"/>
      <c r="J1158" s="175"/>
      <c r="K1158" s="176"/>
      <c r="L1158" s="146"/>
      <c r="M1158" s="146"/>
      <c r="N1158" s="175"/>
      <c r="O1158" s="229" t="str">
        <f>Listat!BC1158</f>
        <v/>
      </c>
      <c r="P1158" s="175" t="str">
        <f t="shared" ref="P1158:P1221" si="37">IFERROR(IF(OR(ISBLANK(F1158),ISBLANK(B1158),IF(COUNTIF(E1158,"&lt;&gt;*distribuera*"),TRUE,FALSE)),"",F1158*O1158),"")</f>
        <v/>
      </c>
      <c r="Q1158" s="175" t="str">
        <f>IFERROR(IFERROR(VLOOKUP(B1158,Listat!$N$7:$P$114,3,FALSE)*P1158,P1158),"")</f>
        <v/>
      </c>
      <c r="R1158" s="152"/>
      <c r="S1158" s="172" t="s">
        <v>16</v>
      </c>
      <c r="T1158" s="173"/>
      <c r="U1158" s="138"/>
      <c r="V1158" s="136"/>
      <c r="W1158" s="157" t="s">
        <v>16</v>
      </c>
      <c r="X1158" s="136"/>
      <c r="Y1158" s="136"/>
      <c r="Z1158" s="136"/>
      <c r="AA1158" s="136"/>
      <c r="AB1158" s="137"/>
      <c r="AC1158" s="144"/>
      <c r="AD1158" s="144"/>
      <c r="AE1158" s="139"/>
      <c r="AF1158" s="184"/>
      <c r="AG1158" s="147" t="str">
        <f t="shared" ref="AG1158:AG1221" si="38">IFERROR(IF(OR(ISBLANK(L1158),ISBLANK(B1158),IF(COUNTIF(E1158,"&lt;&gt;*KHK-laki*"),TRUE,FALSE)),"",((83.8-L1158)/83.8)*100),"")</f>
        <v/>
      </c>
      <c r="AH1158" s="140" t="str">
        <f>IFERROR(IF(AG1158="","",IF(VLOOKUP(AE1158,Listat!$T$7:$V$9,3,FALSE)&lt;=AG1158,"Kyllä","Ei")),"")</f>
        <v/>
      </c>
      <c r="AI1158" s="148"/>
      <c r="AJ1158" s="140" t="str">
        <f>IFERROR(
  IF(
    OR(AI1158="",AI1158="okänt",AI1158="inte tillgänglig",AI1158="N/A",AI1158="n.a",AI1158="N.a",AI1158="N/a"),
    "",
    IF(
      ISNUMBER(AI1158),
      IF(
        IF(
          COUNTIF(B1158,"*RFNBO*")&gt;0,
          70,
          VLOOKUP(AE1158,Listat!$T$7:$U$9,2,FALSE)
        ) &lt;= AI1158,
        "Ja",
        "Nej"
      ),
      "Ange endast det numeriska värdet i AI-kolumnen"
    )
  ),
"")</f>
        <v/>
      </c>
      <c r="AK1158" s="143"/>
      <c r="AL1158" s="42"/>
      <c r="AM1158" s="49"/>
      <c r="AN1158" s="42"/>
      <c r="AO1158" s="42"/>
      <c r="AP1158" s="42"/>
      <c r="AQ1158" s="42"/>
      <c r="AR1158" s="42"/>
      <c r="AS1158" s="42"/>
      <c r="AT1158" s="42"/>
      <c r="AU1158" s="42"/>
      <c r="AV1158" s="42"/>
      <c r="AW1158" s="42"/>
      <c r="AX1158" s="42"/>
      <c r="AY1158" s="42"/>
      <c r="AZ1158" s="42"/>
      <c r="BA1158" s="42"/>
      <c r="BB1158" s="42"/>
      <c r="BC1158" s="42"/>
      <c r="BD1158" s="42"/>
      <c r="BE1158" s="42"/>
      <c r="BF1158" s="42"/>
      <c r="BG1158" s="42"/>
    </row>
    <row r="1159" spans="1:59" x14ac:dyDescent="0.3">
      <c r="A1159" s="79"/>
      <c r="B1159" s="133"/>
      <c r="C1159" s="131" t="str">
        <f>IFERROR(IFERROR(IF(B1159="","",VLOOKUP(B1159,Listat!$A$7:$B$81,2,FALSE)),VLOOKUP(LEFT(B1159,FIND(" (egen)",B1159)-1),Listat!$A$7:$B$81,2,FALSE)),"-")</f>
        <v/>
      </c>
      <c r="D1159" s="131" t="str">
        <f>IFERROR(IFERROR(IF(B1159="","",VLOOKUP(B1159,Listat!$A$7:$C$81,3,FALSE)),VLOOKUP(LEFT(B1159,FIND(" (egen)",B1159)-1),Listat!$A$7:$C$81,3,FALSE)),"-")</f>
        <v/>
      </c>
      <c r="E1159" s="134"/>
      <c r="F1159" s="174"/>
      <c r="G1159" s="228" t="str">
        <f>Listat!AU1159</f>
        <v/>
      </c>
      <c r="H1159" s="152"/>
      <c r="I1159" s="135"/>
      <c r="J1159" s="175"/>
      <c r="K1159" s="176"/>
      <c r="L1159" s="146"/>
      <c r="M1159" s="146"/>
      <c r="N1159" s="175"/>
      <c r="O1159" s="229" t="str">
        <f>Listat!BC1159</f>
        <v/>
      </c>
      <c r="P1159" s="175" t="str">
        <f t="shared" si="37"/>
        <v/>
      </c>
      <c r="Q1159" s="175" t="str">
        <f>IFERROR(IFERROR(VLOOKUP(B1159,Listat!$N$7:$P$114,3,FALSE)*P1159,P1159),"")</f>
        <v/>
      </c>
      <c r="R1159" s="152"/>
      <c r="S1159" s="172" t="s">
        <v>16</v>
      </c>
      <c r="T1159" s="173"/>
      <c r="U1159" s="138"/>
      <c r="V1159" s="136"/>
      <c r="W1159" s="157" t="s">
        <v>16</v>
      </c>
      <c r="X1159" s="136"/>
      <c r="Y1159" s="136"/>
      <c r="Z1159" s="136"/>
      <c r="AA1159" s="136"/>
      <c r="AB1159" s="137"/>
      <c r="AC1159" s="144"/>
      <c r="AD1159" s="144"/>
      <c r="AE1159" s="139"/>
      <c r="AF1159" s="184"/>
      <c r="AG1159" s="147" t="str">
        <f t="shared" si="38"/>
        <v/>
      </c>
      <c r="AH1159" s="140" t="str">
        <f>IFERROR(IF(AG1159="","",IF(VLOOKUP(AE1159,Listat!$T$7:$V$9,3,FALSE)&lt;=AG1159,"Kyllä","Ei")),"")</f>
        <v/>
      </c>
      <c r="AI1159" s="148"/>
      <c r="AJ1159" s="140" t="str">
        <f>IFERROR(
  IF(
    OR(AI1159="",AI1159="okänt",AI1159="inte tillgänglig",AI1159="N/A",AI1159="n.a",AI1159="N.a",AI1159="N/a"),
    "",
    IF(
      ISNUMBER(AI1159),
      IF(
        IF(
          COUNTIF(B1159,"*RFNBO*")&gt;0,
          70,
          VLOOKUP(AE1159,Listat!$T$7:$U$9,2,FALSE)
        ) &lt;= AI1159,
        "Ja",
        "Nej"
      ),
      "Ange endast det numeriska värdet i AI-kolumnen"
    )
  ),
"")</f>
        <v/>
      </c>
      <c r="AK1159" s="143"/>
      <c r="AL1159" s="42"/>
      <c r="AM1159" s="49"/>
      <c r="AN1159" s="42"/>
      <c r="AO1159" s="42"/>
      <c r="AP1159" s="42"/>
      <c r="AQ1159" s="42"/>
      <c r="AR1159" s="42"/>
      <c r="AS1159" s="42"/>
      <c r="AT1159" s="42"/>
      <c r="AU1159" s="42"/>
      <c r="AV1159" s="42"/>
      <c r="AW1159" s="42"/>
      <c r="AX1159" s="42"/>
      <c r="AY1159" s="42"/>
      <c r="AZ1159" s="42"/>
      <c r="BA1159" s="42"/>
      <c r="BB1159" s="42"/>
      <c r="BC1159" s="42"/>
      <c r="BD1159" s="42"/>
      <c r="BE1159" s="42"/>
      <c r="BF1159" s="42"/>
      <c r="BG1159" s="42"/>
    </row>
    <row r="1160" spans="1:59" x14ac:dyDescent="0.3">
      <c r="A1160" s="79"/>
      <c r="B1160" s="133"/>
      <c r="C1160" s="131" t="str">
        <f>IFERROR(IFERROR(IF(B1160="","",VLOOKUP(B1160,Listat!$A$7:$B$81,2,FALSE)),VLOOKUP(LEFT(B1160,FIND(" (egen)",B1160)-1),Listat!$A$7:$B$81,2,FALSE)),"-")</f>
        <v/>
      </c>
      <c r="D1160" s="131" t="str">
        <f>IFERROR(IFERROR(IF(B1160="","",VLOOKUP(B1160,Listat!$A$7:$C$81,3,FALSE)),VLOOKUP(LEFT(B1160,FIND(" (egen)",B1160)-1),Listat!$A$7:$C$81,3,FALSE)),"-")</f>
        <v/>
      </c>
      <c r="E1160" s="134"/>
      <c r="F1160" s="174"/>
      <c r="G1160" s="228" t="str">
        <f>Listat!AU1160</f>
        <v/>
      </c>
      <c r="H1160" s="152"/>
      <c r="I1160" s="135"/>
      <c r="J1160" s="175"/>
      <c r="K1160" s="176"/>
      <c r="L1160" s="146"/>
      <c r="M1160" s="146"/>
      <c r="N1160" s="175"/>
      <c r="O1160" s="229" t="str">
        <f>Listat!BC1160</f>
        <v/>
      </c>
      <c r="P1160" s="175" t="str">
        <f t="shared" si="37"/>
        <v/>
      </c>
      <c r="Q1160" s="175" t="str">
        <f>IFERROR(IFERROR(VLOOKUP(B1160,Listat!$N$7:$P$114,3,FALSE)*P1160,P1160),"")</f>
        <v/>
      </c>
      <c r="R1160" s="152"/>
      <c r="S1160" s="172" t="s">
        <v>16</v>
      </c>
      <c r="T1160" s="173"/>
      <c r="U1160" s="138"/>
      <c r="V1160" s="136"/>
      <c r="W1160" s="157" t="s">
        <v>16</v>
      </c>
      <c r="X1160" s="136"/>
      <c r="Y1160" s="136"/>
      <c r="Z1160" s="136"/>
      <c r="AA1160" s="136"/>
      <c r="AB1160" s="137"/>
      <c r="AC1160" s="144"/>
      <c r="AD1160" s="144"/>
      <c r="AE1160" s="139"/>
      <c r="AF1160" s="184"/>
      <c r="AG1160" s="147" t="str">
        <f t="shared" si="38"/>
        <v/>
      </c>
      <c r="AH1160" s="140" t="str">
        <f>IFERROR(IF(AG1160="","",IF(VLOOKUP(AE1160,Listat!$T$7:$V$9,3,FALSE)&lt;=AG1160,"Kyllä","Ei")),"")</f>
        <v/>
      </c>
      <c r="AI1160" s="148"/>
      <c r="AJ1160" s="140" t="str">
        <f>IFERROR(
  IF(
    OR(AI1160="",AI1160="okänt",AI1160="inte tillgänglig",AI1160="N/A",AI1160="n.a",AI1160="N.a",AI1160="N/a"),
    "",
    IF(
      ISNUMBER(AI1160),
      IF(
        IF(
          COUNTIF(B1160,"*RFNBO*")&gt;0,
          70,
          VLOOKUP(AE1160,Listat!$T$7:$U$9,2,FALSE)
        ) &lt;= AI1160,
        "Ja",
        "Nej"
      ),
      "Ange endast det numeriska värdet i AI-kolumnen"
    )
  ),
"")</f>
        <v/>
      </c>
      <c r="AK1160" s="143"/>
      <c r="AL1160" s="42"/>
      <c r="AM1160" s="49"/>
      <c r="AN1160" s="42"/>
      <c r="AO1160" s="42"/>
      <c r="AP1160" s="42"/>
      <c r="AQ1160" s="42"/>
      <c r="AR1160" s="42"/>
      <c r="AS1160" s="42"/>
      <c r="AT1160" s="42"/>
      <c r="AU1160" s="42"/>
      <c r="AV1160" s="42"/>
      <c r="AW1160" s="42"/>
      <c r="AX1160" s="42"/>
      <c r="AY1160" s="42"/>
      <c r="AZ1160" s="42"/>
      <c r="BA1160" s="42"/>
      <c r="BB1160" s="42"/>
      <c r="BC1160" s="42"/>
      <c r="BD1160" s="42"/>
      <c r="BE1160" s="42"/>
      <c r="BF1160" s="42"/>
      <c r="BG1160" s="42"/>
    </row>
    <row r="1161" spans="1:59" x14ac:dyDescent="0.3">
      <c r="A1161" s="79"/>
      <c r="B1161" s="133"/>
      <c r="C1161" s="131" t="str">
        <f>IFERROR(IFERROR(IF(B1161="","",VLOOKUP(B1161,Listat!$A$7:$B$81,2,FALSE)),VLOOKUP(LEFT(B1161,FIND(" (egen)",B1161)-1),Listat!$A$7:$B$81,2,FALSE)),"-")</f>
        <v/>
      </c>
      <c r="D1161" s="131" t="str">
        <f>IFERROR(IFERROR(IF(B1161="","",VLOOKUP(B1161,Listat!$A$7:$C$81,3,FALSE)),VLOOKUP(LEFT(B1161,FIND(" (egen)",B1161)-1),Listat!$A$7:$C$81,3,FALSE)),"-")</f>
        <v/>
      </c>
      <c r="E1161" s="134"/>
      <c r="F1161" s="174"/>
      <c r="G1161" s="228" t="str">
        <f>Listat!AU1161</f>
        <v/>
      </c>
      <c r="H1161" s="152"/>
      <c r="I1161" s="135"/>
      <c r="J1161" s="175"/>
      <c r="K1161" s="176"/>
      <c r="L1161" s="146"/>
      <c r="M1161" s="146"/>
      <c r="N1161" s="175"/>
      <c r="O1161" s="229" t="str">
        <f>Listat!BC1161</f>
        <v/>
      </c>
      <c r="P1161" s="175" t="str">
        <f t="shared" si="37"/>
        <v/>
      </c>
      <c r="Q1161" s="175" t="str">
        <f>IFERROR(IFERROR(VLOOKUP(B1161,Listat!$N$7:$P$114,3,FALSE)*P1161,P1161),"")</f>
        <v/>
      </c>
      <c r="R1161" s="152"/>
      <c r="S1161" s="172" t="s">
        <v>16</v>
      </c>
      <c r="T1161" s="173"/>
      <c r="U1161" s="138"/>
      <c r="V1161" s="136"/>
      <c r="W1161" s="157" t="s">
        <v>16</v>
      </c>
      <c r="X1161" s="136"/>
      <c r="Y1161" s="136"/>
      <c r="Z1161" s="136"/>
      <c r="AA1161" s="136"/>
      <c r="AB1161" s="137"/>
      <c r="AC1161" s="144"/>
      <c r="AD1161" s="144"/>
      <c r="AE1161" s="139"/>
      <c r="AF1161" s="184"/>
      <c r="AG1161" s="147" t="str">
        <f t="shared" si="38"/>
        <v/>
      </c>
      <c r="AH1161" s="140" t="str">
        <f>IFERROR(IF(AG1161="","",IF(VLOOKUP(AE1161,Listat!$T$7:$V$9,3,FALSE)&lt;=AG1161,"Kyllä","Ei")),"")</f>
        <v/>
      </c>
      <c r="AI1161" s="148"/>
      <c r="AJ1161" s="140" t="str">
        <f>IFERROR(
  IF(
    OR(AI1161="",AI1161="okänt",AI1161="inte tillgänglig",AI1161="N/A",AI1161="n.a",AI1161="N.a",AI1161="N/a"),
    "",
    IF(
      ISNUMBER(AI1161),
      IF(
        IF(
          COUNTIF(B1161,"*RFNBO*")&gt;0,
          70,
          VLOOKUP(AE1161,Listat!$T$7:$U$9,2,FALSE)
        ) &lt;= AI1161,
        "Ja",
        "Nej"
      ),
      "Ange endast det numeriska värdet i AI-kolumnen"
    )
  ),
"")</f>
        <v/>
      </c>
      <c r="AK1161" s="143"/>
      <c r="AL1161" s="42"/>
      <c r="AM1161" s="49"/>
      <c r="AN1161" s="42"/>
      <c r="AO1161" s="42"/>
      <c r="AP1161" s="42"/>
      <c r="AQ1161" s="42"/>
      <c r="AR1161" s="42"/>
      <c r="AS1161" s="42"/>
      <c r="AT1161" s="42"/>
      <c r="AU1161" s="42"/>
      <c r="AV1161" s="42"/>
      <c r="AW1161" s="42"/>
      <c r="AX1161" s="42"/>
      <c r="AY1161" s="42"/>
      <c r="AZ1161" s="42"/>
      <c r="BA1161" s="42"/>
      <c r="BB1161" s="42"/>
      <c r="BC1161" s="42"/>
      <c r="BD1161" s="42"/>
      <c r="BE1161" s="42"/>
      <c r="BF1161" s="42"/>
      <c r="BG1161" s="42"/>
    </row>
    <row r="1162" spans="1:59" x14ac:dyDescent="0.3">
      <c r="A1162" s="79"/>
      <c r="B1162" s="133"/>
      <c r="C1162" s="131" t="str">
        <f>IFERROR(IFERROR(IF(B1162="","",VLOOKUP(B1162,Listat!$A$7:$B$81,2,FALSE)),VLOOKUP(LEFT(B1162,FIND(" (egen)",B1162)-1),Listat!$A$7:$B$81,2,FALSE)),"-")</f>
        <v/>
      </c>
      <c r="D1162" s="131" t="str">
        <f>IFERROR(IFERROR(IF(B1162="","",VLOOKUP(B1162,Listat!$A$7:$C$81,3,FALSE)),VLOOKUP(LEFT(B1162,FIND(" (egen)",B1162)-1),Listat!$A$7:$C$81,3,FALSE)),"-")</f>
        <v/>
      </c>
      <c r="E1162" s="134"/>
      <c r="F1162" s="174"/>
      <c r="G1162" s="228" t="str">
        <f>Listat!AU1162</f>
        <v/>
      </c>
      <c r="H1162" s="152"/>
      <c r="I1162" s="135"/>
      <c r="J1162" s="175"/>
      <c r="K1162" s="176"/>
      <c r="L1162" s="146"/>
      <c r="M1162" s="146"/>
      <c r="N1162" s="175"/>
      <c r="O1162" s="229" t="str">
        <f>Listat!BC1162</f>
        <v/>
      </c>
      <c r="P1162" s="175" t="str">
        <f t="shared" si="37"/>
        <v/>
      </c>
      <c r="Q1162" s="175" t="str">
        <f>IFERROR(IFERROR(VLOOKUP(B1162,Listat!$N$7:$P$114,3,FALSE)*P1162,P1162),"")</f>
        <v/>
      </c>
      <c r="R1162" s="152"/>
      <c r="S1162" s="172" t="s">
        <v>16</v>
      </c>
      <c r="T1162" s="173"/>
      <c r="U1162" s="138"/>
      <c r="V1162" s="136"/>
      <c r="W1162" s="157" t="s">
        <v>16</v>
      </c>
      <c r="X1162" s="136"/>
      <c r="Y1162" s="136"/>
      <c r="Z1162" s="136"/>
      <c r="AA1162" s="136"/>
      <c r="AB1162" s="137"/>
      <c r="AC1162" s="144"/>
      <c r="AD1162" s="144"/>
      <c r="AE1162" s="139"/>
      <c r="AF1162" s="184"/>
      <c r="AG1162" s="147" t="str">
        <f t="shared" si="38"/>
        <v/>
      </c>
      <c r="AH1162" s="140" t="str">
        <f>IFERROR(IF(AG1162="","",IF(VLOOKUP(AE1162,Listat!$T$7:$V$9,3,FALSE)&lt;=AG1162,"Kyllä","Ei")),"")</f>
        <v/>
      </c>
      <c r="AI1162" s="148"/>
      <c r="AJ1162" s="140" t="str">
        <f>IFERROR(
  IF(
    OR(AI1162="",AI1162="okänt",AI1162="inte tillgänglig",AI1162="N/A",AI1162="n.a",AI1162="N.a",AI1162="N/a"),
    "",
    IF(
      ISNUMBER(AI1162),
      IF(
        IF(
          COUNTIF(B1162,"*RFNBO*")&gt;0,
          70,
          VLOOKUP(AE1162,Listat!$T$7:$U$9,2,FALSE)
        ) &lt;= AI1162,
        "Ja",
        "Nej"
      ),
      "Ange endast det numeriska värdet i AI-kolumnen"
    )
  ),
"")</f>
        <v/>
      </c>
      <c r="AK1162" s="143"/>
      <c r="AL1162" s="42"/>
      <c r="AM1162" s="49"/>
      <c r="AN1162" s="42"/>
      <c r="AO1162" s="42"/>
      <c r="AP1162" s="42"/>
      <c r="AQ1162" s="42"/>
      <c r="AR1162" s="42"/>
      <c r="AS1162" s="42"/>
      <c r="AT1162" s="42"/>
      <c r="AU1162" s="42"/>
      <c r="AV1162" s="42"/>
      <c r="AW1162" s="42"/>
      <c r="AX1162" s="42"/>
      <c r="AY1162" s="42"/>
      <c r="AZ1162" s="42"/>
      <c r="BA1162" s="42"/>
      <c r="BB1162" s="42"/>
      <c r="BC1162" s="42"/>
      <c r="BD1162" s="42"/>
      <c r="BE1162" s="42"/>
      <c r="BF1162" s="42"/>
      <c r="BG1162" s="42"/>
    </row>
    <row r="1163" spans="1:59" x14ac:dyDescent="0.3">
      <c r="A1163" s="79"/>
      <c r="B1163" s="133"/>
      <c r="C1163" s="131" t="str">
        <f>IFERROR(IFERROR(IF(B1163="","",VLOOKUP(B1163,Listat!$A$7:$B$81,2,FALSE)),VLOOKUP(LEFT(B1163,FIND(" (egen)",B1163)-1),Listat!$A$7:$B$81,2,FALSE)),"-")</f>
        <v/>
      </c>
      <c r="D1163" s="131" t="str">
        <f>IFERROR(IFERROR(IF(B1163="","",VLOOKUP(B1163,Listat!$A$7:$C$81,3,FALSE)),VLOOKUP(LEFT(B1163,FIND(" (egen)",B1163)-1),Listat!$A$7:$C$81,3,FALSE)),"-")</f>
        <v/>
      </c>
      <c r="E1163" s="134"/>
      <c r="F1163" s="174"/>
      <c r="G1163" s="228" t="str">
        <f>Listat!AU1163</f>
        <v/>
      </c>
      <c r="H1163" s="152"/>
      <c r="I1163" s="135"/>
      <c r="J1163" s="175"/>
      <c r="K1163" s="176"/>
      <c r="L1163" s="146"/>
      <c r="M1163" s="146"/>
      <c r="N1163" s="175"/>
      <c r="O1163" s="229" t="str">
        <f>Listat!BC1163</f>
        <v/>
      </c>
      <c r="P1163" s="175" t="str">
        <f t="shared" si="37"/>
        <v/>
      </c>
      <c r="Q1163" s="175" t="str">
        <f>IFERROR(IFERROR(VLOOKUP(B1163,Listat!$N$7:$P$114,3,FALSE)*P1163,P1163),"")</f>
        <v/>
      </c>
      <c r="R1163" s="152"/>
      <c r="S1163" s="172" t="s">
        <v>16</v>
      </c>
      <c r="T1163" s="173"/>
      <c r="U1163" s="138"/>
      <c r="V1163" s="136"/>
      <c r="W1163" s="157" t="s">
        <v>16</v>
      </c>
      <c r="X1163" s="136"/>
      <c r="Y1163" s="136"/>
      <c r="Z1163" s="136"/>
      <c r="AA1163" s="136"/>
      <c r="AB1163" s="137"/>
      <c r="AC1163" s="144"/>
      <c r="AD1163" s="144"/>
      <c r="AE1163" s="139"/>
      <c r="AF1163" s="184"/>
      <c r="AG1163" s="147" t="str">
        <f t="shared" si="38"/>
        <v/>
      </c>
      <c r="AH1163" s="140" t="str">
        <f>IFERROR(IF(AG1163="","",IF(VLOOKUP(AE1163,Listat!$T$7:$V$9,3,FALSE)&lt;=AG1163,"Kyllä","Ei")),"")</f>
        <v/>
      </c>
      <c r="AI1163" s="148"/>
      <c r="AJ1163" s="140" t="str">
        <f>IFERROR(
  IF(
    OR(AI1163="",AI1163="okänt",AI1163="inte tillgänglig",AI1163="N/A",AI1163="n.a",AI1163="N.a",AI1163="N/a"),
    "",
    IF(
      ISNUMBER(AI1163),
      IF(
        IF(
          COUNTIF(B1163,"*RFNBO*")&gt;0,
          70,
          VLOOKUP(AE1163,Listat!$T$7:$U$9,2,FALSE)
        ) &lt;= AI1163,
        "Ja",
        "Nej"
      ),
      "Ange endast det numeriska värdet i AI-kolumnen"
    )
  ),
"")</f>
        <v/>
      </c>
      <c r="AK1163" s="143"/>
      <c r="AL1163" s="42"/>
      <c r="AM1163" s="49"/>
      <c r="AN1163" s="42"/>
      <c r="AO1163" s="42"/>
      <c r="AP1163" s="42"/>
      <c r="AQ1163" s="42"/>
      <c r="AR1163" s="42"/>
      <c r="AS1163" s="42"/>
      <c r="AT1163" s="42"/>
      <c r="AU1163" s="42"/>
      <c r="AV1163" s="42"/>
      <c r="AW1163" s="42"/>
      <c r="AX1163" s="42"/>
      <c r="AY1163" s="42"/>
      <c r="AZ1163" s="42"/>
      <c r="BA1163" s="42"/>
      <c r="BB1163" s="42"/>
      <c r="BC1163" s="42"/>
      <c r="BD1163" s="42"/>
      <c r="BE1163" s="42"/>
      <c r="BF1163" s="42"/>
      <c r="BG1163" s="42"/>
    </row>
    <row r="1164" spans="1:59" x14ac:dyDescent="0.3">
      <c r="A1164" s="79"/>
      <c r="B1164" s="133"/>
      <c r="C1164" s="131" t="str">
        <f>IFERROR(IFERROR(IF(B1164="","",VLOOKUP(B1164,Listat!$A$7:$B$81,2,FALSE)),VLOOKUP(LEFT(B1164,FIND(" (egen)",B1164)-1),Listat!$A$7:$B$81,2,FALSE)),"-")</f>
        <v/>
      </c>
      <c r="D1164" s="131" t="str">
        <f>IFERROR(IFERROR(IF(B1164="","",VLOOKUP(B1164,Listat!$A$7:$C$81,3,FALSE)),VLOOKUP(LEFT(B1164,FIND(" (egen)",B1164)-1),Listat!$A$7:$C$81,3,FALSE)),"-")</f>
        <v/>
      </c>
      <c r="E1164" s="134"/>
      <c r="F1164" s="174"/>
      <c r="G1164" s="228" t="str">
        <f>Listat!AU1164</f>
        <v/>
      </c>
      <c r="H1164" s="152"/>
      <c r="I1164" s="135"/>
      <c r="J1164" s="175"/>
      <c r="K1164" s="176"/>
      <c r="L1164" s="146"/>
      <c r="M1164" s="146"/>
      <c r="N1164" s="175"/>
      <c r="O1164" s="229" t="str">
        <f>Listat!BC1164</f>
        <v/>
      </c>
      <c r="P1164" s="175" t="str">
        <f t="shared" si="37"/>
        <v/>
      </c>
      <c r="Q1164" s="175" t="str">
        <f>IFERROR(IFERROR(VLOOKUP(B1164,Listat!$N$7:$P$114,3,FALSE)*P1164,P1164),"")</f>
        <v/>
      </c>
      <c r="R1164" s="152"/>
      <c r="S1164" s="172" t="s">
        <v>16</v>
      </c>
      <c r="T1164" s="173"/>
      <c r="U1164" s="138"/>
      <c r="V1164" s="136"/>
      <c r="W1164" s="157" t="s">
        <v>16</v>
      </c>
      <c r="X1164" s="136"/>
      <c r="Y1164" s="136"/>
      <c r="Z1164" s="136"/>
      <c r="AA1164" s="136"/>
      <c r="AB1164" s="137"/>
      <c r="AC1164" s="144"/>
      <c r="AD1164" s="144"/>
      <c r="AE1164" s="139"/>
      <c r="AF1164" s="184"/>
      <c r="AG1164" s="147" t="str">
        <f t="shared" si="38"/>
        <v/>
      </c>
      <c r="AH1164" s="140" t="str">
        <f>IFERROR(IF(AG1164="","",IF(VLOOKUP(AE1164,Listat!$T$7:$V$9,3,FALSE)&lt;=AG1164,"Kyllä","Ei")),"")</f>
        <v/>
      </c>
      <c r="AI1164" s="148"/>
      <c r="AJ1164" s="140" t="str">
        <f>IFERROR(
  IF(
    OR(AI1164="",AI1164="okänt",AI1164="inte tillgänglig",AI1164="N/A",AI1164="n.a",AI1164="N.a",AI1164="N/a"),
    "",
    IF(
      ISNUMBER(AI1164),
      IF(
        IF(
          COUNTIF(B1164,"*RFNBO*")&gt;0,
          70,
          VLOOKUP(AE1164,Listat!$T$7:$U$9,2,FALSE)
        ) &lt;= AI1164,
        "Ja",
        "Nej"
      ),
      "Ange endast det numeriska värdet i AI-kolumnen"
    )
  ),
"")</f>
        <v/>
      </c>
      <c r="AK1164" s="143"/>
      <c r="AL1164" s="42"/>
      <c r="AM1164" s="49"/>
      <c r="AN1164" s="42"/>
      <c r="AO1164" s="42"/>
      <c r="AP1164" s="42"/>
      <c r="AQ1164" s="42"/>
      <c r="AR1164" s="42"/>
      <c r="AS1164" s="42"/>
      <c r="AT1164" s="42"/>
      <c r="AU1164" s="42"/>
      <c r="AV1164" s="42"/>
      <c r="AW1164" s="42"/>
      <c r="AX1164" s="42"/>
      <c r="AY1164" s="42"/>
      <c r="AZ1164" s="42"/>
      <c r="BA1164" s="42"/>
      <c r="BB1164" s="42"/>
      <c r="BC1164" s="42"/>
      <c r="BD1164" s="42"/>
      <c r="BE1164" s="42"/>
      <c r="BF1164" s="42"/>
      <c r="BG1164" s="42"/>
    </row>
    <row r="1165" spans="1:59" x14ac:dyDescent="0.3">
      <c r="A1165" s="79"/>
      <c r="B1165" s="133"/>
      <c r="C1165" s="131" t="str">
        <f>IFERROR(IFERROR(IF(B1165="","",VLOOKUP(B1165,Listat!$A$7:$B$81,2,FALSE)),VLOOKUP(LEFT(B1165,FIND(" (egen)",B1165)-1),Listat!$A$7:$B$81,2,FALSE)),"-")</f>
        <v/>
      </c>
      <c r="D1165" s="131" t="str">
        <f>IFERROR(IFERROR(IF(B1165="","",VLOOKUP(B1165,Listat!$A$7:$C$81,3,FALSE)),VLOOKUP(LEFT(B1165,FIND(" (egen)",B1165)-1),Listat!$A$7:$C$81,3,FALSE)),"-")</f>
        <v/>
      </c>
      <c r="E1165" s="134"/>
      <c r="F1165" s="174"/>
      <c r="G1165" s="228" t="str">
        <f>Listat!AU1165</f>
        <v/>
      </c>
      <c r="H1165" s="152"/>
      <c r="I1165" s="135"/>
      <c r="J1165" s="175"/>
      <c r="K1165" s="176"/>
      <c r="L1165" s="146"/>
      <c r="M1165" s="146"/>
      <c r="N1165" s="175"/>
      <c r="O1165" s="229" t="str">
        <f>Listat!BC1165</f>
        <v/>
      </c>
      <c r="P1165" s="175" t="str">
        <f t="shared" si="37"/>
        <v/>
      </c>
      <c r="Q1165" s="175" t="str">
        <f>IFERROR(IFERROR(VLOOKUP(B1165,Listat!$N$7:$P$114,3,FALSE)*P1165,P1165),"")</f>
        <v/>
      </c>
      <c r="R1165" s="152"/>
      <c r="S1165" s="172" t="s">
        <v>16</v>
      </c>
      <c r="T1165" s="173"/>
      <c r="U1165" s="138"/>
      <c r="V1165" s="136"/>
      <c r="W1165" s="157" t="s">
        <v>16</v>
      </c>
      <c r="X1165" s="136"/>
      <c r="Y1165" s="136"/>
      <c r="Z1165" s="136"/>
      <c r="AA1165" s="136"/>
      <c r="AB1165" s="137"/>
      <c r="AC1165" s="144"/>
      <c r="AD1165" s="144"/>
      <c r="AE1165" s="139"/>
      <c r="AF1165" s="184"/>
      <c r="AG1165" s="147" t="str">
        <f t="shared" si="38"/>
        <v/>
      </c>
      <c r="AH1165" s="140" t="str">
        <f>IFERROR(IF(AG1165="","",IF(VLOOKUP(AE1165,Listat!$T$7:$V$9,3,FALSE)&lt;=AG1165,"Kyllä","Ei")),"")</f>
        <v/>
      </c>
      <c r="AI1165" s="148"/>
      <c r="AJ1165" s="140" t="str">
        <f>IFERROR(
  IF(
    OR(AI1165="",AI1165="okänt",AI1165="inte tillgänglig",AI1165="N/A",AI1165="n.a",AI1165="N.a",AI1165="N/a"),
    "",
    IF(
      ISNUMBER(AI1165),
      IF(
        IF(
          COUNTIF(B1165,"*RFNBO*")&gt;0,
          70,
          VLOOKUP(AE1165,Listat!$T$7:$U$9,2,FALSE)
        ) &lt;= AI1165,
        "Ja",
        "Nej"
      ),
      "Ange endast det numeriska värdet i AI-kolumnen"
    )
  ),
"")</f>
        <v/>
      </c>
      <c r="AK1165" s="143"/>
      <c r="AL1165" s="42"/>
      <c r="AM1165" s="49"/>
      <c r="AN1165" s="42"/>
      <c r="AO1165" s="42"/>
      <c r="AP1165" s="42"/>
      <c r="AQ1165" s="42"/>
      <c r="AR1165" s="42"/>
      <c r="AS1165" s="42"/>
      <c r="AT1165" s="42"/>
      <c r="AU1165" s="42"/>
      <c r="AV1165" s="42"/>
      <c r="AW1165" s="42"/>
      <c r="AX1165" s="42"/>
      <c r="AY1165" s="42"/>
      <c r="AZ1165" s="42"/>
      <c r="BA1165" s="42"/>
      <c r="BB1165" s="42"/>
      <c r="BC1165" s="42"/>
      <c r="BD1165" s="42"/>
      <c r="BE1165" s="42"/>
      <c r="BF1165" s="42"/>
      <c r="BG1165" s="42"/>
    </row>
    <row r="1166" spans="1:59" x14ac:dyDescent="0.3">
      <c r="A1166" s="79"/>
      <c r="B1166" s="133"/>
      <c r="C1166" s="131" t="str">
        <f>IFERROR(IFERROR(IF(B1166="","",VLOOKUP(B1166,Listat!$A$7:$B$81,2,FALSE)),VLOOKUP(LEFT(B1166,FIND(" (egen)",B1166)-1),Listat!$A$7:$B$81,2,FALSE)),"-")</f>
        <v/>
      </c>
      <c r="D1166" s="131" t="str">
        <f>IFERROR(IFERROR(IF(B1166="","",VLOOKUP(B1166,Listat!$A$7:$C$81,3,FALSE)),VLOOKUP(LEFT(B1166,FIND(" (egen)",B1166)-1),Listat!$A$7:$C$81,3,FALSE)),"-")</f>
        <v/>
      </c>
      <c r="E1166" s="134"/>
      <c r="F1166" s="174"/>
      <c r="G1166" s="228" t="str">
        <f>Listat!AU1166</f>
        <v/>
      </c>
      <c r="H1166" s="152"/>
      <c r="I1166" s="135"/>
      <c r="J1166" s="175"/>
      <c r="K1166" s="176"/>
      <c r="L1166" s="146"/>
      <c r="M1166" s="146"/>
      <c r="N1166" s="175"/>
      <c r="O1166" s="229" t="str">
        <f>Listat!BC1166</f>
        <v/>
      </c>
      <c r="P1166" s="175" t="str">
        <f t="shared" si="37"/>
        <v/>
      </c>
      <c r="Q1166" s="175" t="str">
        <f>IFERROR(IFERROR(VLOOKUP(B1166,Listat!$N$7:$P$114,3,FALSE)*P1166,P1166),"")</f>
        <v/>
      </c>
      <c r="R1166" s="152"/>
      <c r="S1166" s="172" t="s">
        <v>16</v>
      </c>
      <c r="T1166" s="173"/>
      <c r="U1166" s="138"/>
      <c r="V1166" s="136"/>
      <c r="W1166" s="157" t="s">
        <v>16</v>
      </c>
      <c r="X1166" s="136"/>
      <c r="Y1166" s="136"/>
      <c r="Z1166" s="136"/>
      <c r="AA1166" s="136"/>
      <c r="AB1166" s="137"/>
      <c r="AC1166" s="144"/>
      <c r="AD1166" s="144"/>
      <c r="AE1166" s="139"/>
      <c r="AF1166" s="184"/>
      <c r="AG1166" s="147" t="str">
        <f t="shared" si="38"/>
        <v/>
      </c>
      <c r="AH1166" s="140" t="str">
        <f>IFERROR(IF(AG1166="","",IF(VLOOKUP(AE1166,Listat!$T$7:$V$9,3,FALSE)&lt;=AG1166,"Kyllä","Ei")),"")</f>
        <v/>
      </c>
      <c r="AI1166" s="148"/>
      <c r="AJ1166" s="140" t="str">
        <f>IFERROR(
  IF(
    OR(AI1166="",AI1166="okänt",AI1166="inte tillgänglig",AI1166="N/A",AI1166="n.a",AI1166="N.a",AI1166="N/a"),
    "",
    IF(
      ISNUMBER(AI1166),
      IF(
        IF(
          COUNTIF(B1166,"*RFNBO*")&gt;0,
          70,
          VLOOKUP(AE1166,Listat!$T$7:$U$9,2,FALSE)
        ) &lt;= AI1166,
        "Ja",
        "Nej"
      ),
      "Ange endast det numeriska värdet i AI-kolumnen"
    )
  ),
"")</f>
        <v/>
      </c>
      <c r="AK1166" s="143"/>
      <c r="AL1166" s="42"/>
      <c r="AM1166" s="49"/>
      <c r="AN1166" s="42"/>
      <c r="AO1166" s="42"/>
      <c r="AP1166" s="42"/>
      <c r="AQ1166" s="42"/>
      <c r="AR1166" s="42"/>
      <c r="AS1166" s="42"/>
      <c r="AT1166" s="42"/>
      <c r="AU1166" s="42"/>
      <c r="AV1166" s="42"/>
      <c r="AW1166" s="42"/>
      <c r="AX1166" s="42"/>
      <c r="AY1166" s="42"/>
      <c r="AZ1166" s="42"/>
      <c r="BA1166" s="42"/>
      <c r="BB1166" s="42"/>
      <c r="BC1166" s="42"/>
      <c r="BD1166" s="42"/>
      <c r="BE1166" s="42"/>
      <c r="BF1166" s="42"/>
      <c r="BG1166" s="42"/>
    </row>
    <row r="1167" spans="1:59" x14ac:dyDescent="0.3">
      <c r="A1167" s="79"/>
      <c r="B1167" s="133"/>
      <c r="C1167" s="131" t="str">
        <f>IFERROR(IFERROR(IF(B1167="","",VLOOKUP(B1167,Listat!$A$7:$B$81,2,FALSE)),VLOOKUP(LEFT(B1167,FIND(" (egen)",B1167)-1),Listat!$A$7:$B$81,2,FALSE)),"-")</f>
        <v/>
      </c>
      <c r="D1167" s="131" t="str">
        <f>IFERROR(IFERROR(IF(B1167="","",VLOOKUP(B1167,Listat!$A$7:$C$81,3,FALSE)),VLOOKUP(LEFT(B1167,FIND(" (egen)",B1167)-1),Listat!$A$7:$C$81,3,FALSE)),"-")</f>
        <v/>
      </c>
      <c r="E1167" s="134"/>
      <c r="F1167" s="174"/>
      <c r="G1167" s="228" t="str">
        <f>Listat!AU1167</f>
        <v/>
      </c>
      <c r="H1167" s="152"/>
      <c r="I1167" s="135"/>
      <c r="J1167" s="175"/>
      <c r="K1167" s="176"/>
      <c r="L1167" s="146"/>
      <c r="M1167" s="146"/>
      <c r="N1167" s="175"/>
      <c r="O1167" s="229" t="str">
        <f>Listat!BC1167</f>
        <v/>
      </c>
      <c r="P1167" s="175" t="str">
        <f t="shared" si="37"/>
        <v/>
      </c>
      <c r="Q1167" s="175" t="str">
        <f>IFERROR(IFERROR(VLOOKUP(B1167,Listat!$N$7:$P$114,3,FALSE)*P1167,P1167),"")</f>
        <v/>
      </c>
      <c r="R1167" s="152"/>
      <c r="S1167" s="172" t="s">
        <v>16</v>
      </c>
      <c r="T1167" s="173"/>
      <c r="U1167" s="138"/>
      <c r="V1167" s="136"/>
      <c r="W1167" s="157" t="s">
        <v>16</v>
      </c>
      <c r="X1167" s="136"/>
      <c r="Y1167" s="136"/>
      <c r="Z1167" s="136"/>
      <c r="AA1167" s="136"/>
      <c r="AB1167" s="137"/>
      <c r="AC1167" s="144"/>
      <c r="AD1167" s="144"/>
      <c r="AE1167" s="139"/>
      <c r="AF1167" s="184"/>
      <c r="AG1167" s="147" t="str">
        <f t="shared" si="38"/>
        <v/>
      </c>
      <c r="AH1167" s="140" t="str">
        <f>IFERROR(IF(AG1167="","",IF(VLOOKUP(AE1167,Listat!$T$7:$V$9,3,FALSE)&lt;=AG1167,"Kyllä","Ei")),"")</f>
        <v/>
      </c>
      <c r="AI1167" s="148"/>
      <c r="AJ1167" s="140" t="str">
        <f>IFERROR(
  IF(
    OR(AI1167="",AI1167="okänt",AI1167="inte tillgänglig",AI1167="N/A",AI1167="n.a",AI1167="N.a",AI1167="N/a"),
    "",
    IF(
      ISNUMBER(AI1167),
      IF(
        IF(
          COUNTIF(B1167,"*RFNBO*")&gt;0,
          70,
          VLOOKUP(AE1167,Listat!$T$7:$U$9,2,FALSE)
        ) &lt;= AI1167,
        "Ja",
        "Nej"
      ),
      "Ange endast det numeriska värdet i AI-kolumnen"
    )
  ),
"")</f>
        <v/>
      </c>
      <c r="AK1167" s="143"/>
      <c r="AL1167" s="42"/>
      <c r="AM1167" s="49"/>
      <c r="AN1167" s="42"/>
      <c r="AO1167" s="42"/>
      <c r="AP1167" s="42"/>
      <c r="AQ1167" s="42"/>
      <c r="AR1167" s="42"/>
      <c r="AS1167" s="42"/>
      <c r="AT1167" s="42"/>
      <c r="AU1167" s="42"/>
      <c r="AV1167" s="42"/>
      <c r="AW1167" s="42"/>
      <c r="AX1167" s="42"/>
      <c r="AY1167" s="42"/>
      <c r="AZ1167" s="42"/>
      <c r="BA1167" s="42"/>
      <c r="BB1167" s="42"/>
      <c r="BC1167" s="42"/>
      <c r="BD1167" s="42"/>
      <c r="BE1167" s="42"/>
      <c r="BF1167" s="42"/>
      <c r="BG1167" s="42"/>
    </row>
    <row r="1168" spans="1:59" x14ac:dyDescent="0.3">
      <c r="A1168" s="79"/>
      <c r="B1168" s="133"/>
      <c r="C1168" s="131" t="str">
        <f>IFERROR(IFERROR(IF(B1168="","",VLOOKUP(B1168,Listat!$A$7:$B$81,2,FALSE)),VLOOKUP(LEFT(B1168,FIND(" (egen)",B1168)-1),Listat!$A$7:$B$81,2,FALSE)),"-")</f>
        <v/>
      </c>
      <c r="D1168" s="131" t="str">
        <f>IFERROR(IFERROR(IF(B1168="","",VLOOKUP(B1168,Listat!$A$7:$C$81,3,FALSE)),VLOOKUP(LEFT(B1168,FIND(" (egen)",B1168)-1),Listat!$A$7:$C$81,3,FALSE)),"-")</f>
        <v/>
      </c>
      <c r="E1168" s="134"/>
      <c r="F1168" s="174"/>
      <c r="G1168" s="228" t="str">
        <f>Listat!AU1168</f>
        <v/>
      </c>
      <c r="H1168" s="152"/>
      <c r="I1168" s="135"/>
      <c r="J1168" s="175"/>
      <c r="K1168" s="176"/>
      <c r="L1168" s="146"/>
      <c r="M1168" s="146"/>
      <c r="N1168" s="175"/>
      <c r="O1168" s="229" t="str">
        <f>Listat!BC1168</f>
        <v/>
      </c>
      <c r="P1168" s="175" t="str">
        <f t="shared" si="37"/>
        <v/>
      </c>
      <c r="Q1168" s="175" t="str">
        <f>IFERROR(IFERROR(VLOOKUP(B1168,Listat!$N$7:$P$114,3,FALSE)*P1168,P1168),"")</f>
        <v/>
      </c>
      <c r="R1168" s="152"/>
      <c r="S1168" s="172" t="s">
        <v>16</v>
      </c>
      <c r="T1168" s="173"/>
      <c r="U1168" s="138"/>
      <c r="V1168" s="136"/>
      <c r="W1168" s="157" t="s">
        <v>16</v>
      </c>
      <c r="X1168" s="136"/>
      <c r="Y1168" s="136"/>
      <c r="Z1168" s="136"/>
      <c r="AA1168" s="136"/>
      <c r="AB1168" s="137"/>
      <c r="AC1168" s="144"/>
      <c r="AD1168" s="144"/>
      <c r="AE1168" s="139"/>
      <c r="AF1168" s="184"/>
      <c r="AG1168" s="147" t="str">
        <f t="shared" si="38"/>
        <v/>
      </c>
      <c r="AH1168" s="140" t="str">
        <f>IFERROR(IF(AG1168="","",IF(VLOOKUP(AE1168,Listat!$T$7:$V$9,3,FALSE)&lt;=AG1168,"Kyllä","Ei")),"")</f>
        <v/>
      </c>
      <c r="AI1168" s="148"/>
      <c r="AJ1168" s="140" t="str">
        <f>IFERROR(
  IF(
    OR(AI1168="",AI1168="okänt",AI1168="inte tillgänglig",AI1168="N/A",AI1168="n.a",AI1168="N.a",AI1168="N/a"),
    "",
    IF(
      ISNUMBER(AI1168),
      IF(
        IF(
          COUNTIF(B1168,"*RFNBO*")&gt;0,
          70,
          VLOOKUP(AE1168,Listat!$T$7:$U$9,2,FALSE)
        ) &lt;= AI1168,
        "Ja",
        "Nej"
      ),
      "Ange endast det numeriska värdet i AI-kolumnen"
    )
  ),
"")</f>
        <v/>
      </c>
      <c r="AK1168" s="143"/>
      <c r="AL1168" s="42"/>
      <c r="AM1168" s="49"/>
      <c r="AN1168" s="42"/>
      <c r="AO1168" s="42"/>
      <c r="AP1168" s="42"/>
      <c r="AQ1168" s="42"/>
      <c r="AR1168" s="42"/>
      <c r="AS1168" s="42"/>
      <c r="AT1168" s="42"/>
      <c r="AU1168" s="42"/>
      <c r="AV1168" s="42"/>
      <c r="AW1168" s="42"/>
      <c r="AX1168" s="42"/>
      <c r="AY1168" s="42"/>
      <c r="AZ1168" s="42"/>
      <c r="BA1168" s="42"/>
      <c r="BB1168" s="42"/>
      <c r="BC1168" s="42"/>
      <c r="BD1168" s="42"/>
      <c r="BE1168" s="42"/>
      <c r="BF1168" s="42"/>
      <c r="BG1168" s="42"/>
    </row>
    <row r="1169" spans="1:59" x14ac:dyDescent="0.3">
      <c r="A1169" s="79"/>
      <c r="B1169" s="133"/>
      <c r="C1169" s="131" t="str">
        <f>IFERROR(IFERROR(IF(B1169="","",VLOOKUP(B1169,Listat!$A$7:$B$81,2,FALSE)),VLOOKUP(LEFT(B1169,FIND(" (egen)",B1169)-1),Listat!$A$7:$B$81,2,FALSE)),"-")</f>
        <v/>
      </c>
      <c r="D1169" s="131" t="str">
        <f>IFERROR(IFERROR(IF(B1169="","",VLOOKUP(B1169,Listat!$A$7:$C$81,3,FALSE)),VLOOKUP(LEFT(B1169,FIND(" (egen)",B1169)-1),Listat!$A$7:$C$81,3,FALSE)),"-")</f>
        <v/>
      </c>
      <c r="E1169" s="134"/>
      <c r="F1169" s="174"/>
      <c r="G1169" s="228" t="str">
        <f>Listat!AU1169</f>
        <v/>
      </c>
      <c r="H1169" s="152"/>
      <c r="I1169" s="135"/>
      <c r="J1169" s="175"/>
      <c r="K1169" s="176"/>
      <c r="L1169" s="146"/>
      <c r="M1169" s="146"/>
      <c r="N1169" s="175"/>
      <c r="O1169" s="229" t="str">
        <f>Listat!BC1169</f>
        <v/>
      </c>
      <c r="P1169" s="175" t="str">
        <f t="shared" si="37"/>
        <v/>
      </c>
      <c r="Q1169" s="175" t="str">
        <f>IFERROR(IFERROR(VLOOKUP(B1169,Listat!$N$7:$P$114,3,FALSE)*P1169,P1169),"")</f>
        <v/>
      </c>
      <c r="R1169" s="152"/>
      <c r="S1169" s="172" t="s">
        <v>16</v>
      </c>
      <c r="T1169" s="173"/>
      <c r="U1169" s="138"/>
      <c r="V1169" s="136"/>
      <c r="W1169" s="157" t="s">
        <v>16</v>
      </c>
      <c r="X1169" s="136"/>
      <c r="Y1169" s="136"/>
      <c r="Z1169" s="136"/>
      <c r="AA1169" s="136"/>
      <c r="AB1169" s="137"/>
      <c r="AC1169" s="144"/>
      <c r="AD1169" s="144"/>
      <c r="AE1169" s="139"/>
      <c r="AF1169" s="184"/>
      <c r="AG1169" s="147" t="str">
        <f t="shared" si="38"/>
        <v/>
      </c>
      <c r="AH1169" s="140" t="str">
        <f>IFERROR(IF(AG1169="","",IF(VLOOKUP(AE1169,Listat!$T$7:$V$9,3,FALSE)&lt;=AG1169,"Kyllä","Ei")),"")</f>
        <v/>
      </c>
      <c r="AI1169" s="148"/>
      <c r="AJ1169" s="140" t="str">
        <f>IFERROR(
  IF(
    OR(AI1169="",AI1169="okänt",AI1169="inte tillgänglig",AI1169="N/A",AI1169="n.a",AI1169="N.a",AI1169="N/a"),
    "",
    IF(
      ISNUMBER(AI1169),
      IF(
        IF(
          COUNTIF(B1169,"*RFNBO*")&gt;0,
          70,
          VLOOKUP(AE1169,Listat!$T$7:$U$9,2,FALSE)
        ) &lt;= AI1169,
        "Ja",
        "Nej"
      ),
      "Ange endast det numeriska värdet i AI-kolumnen"
    )
  ),
"")</f>
        <v/>
      </c>
      <c r="AK1169" s="143"/>
      <c r="AL1169" s="42"/>
      <c r="AM1169" s="49"/>
      <c r="AN1169" s="42"/>
      <c r="AO1169" s="42"/>
      <c r="AP1169" s="42"/>
      <c r="AQ1169" s="42"/>
      <c r="AR1169" s="42"/>
      <c r="AS1169" s="42"/>
      <c r="AT1169" s="42"/>
      <c r="AU1169" s="42"/>
      <c r="AV1169" s="42"/>
      <c r="AW1169" s="42"/>
      <c r="AX1169" s="42"/>
      <c r="AY1169" s="42"/>
      <c r="AZ1169" s="42"/>
      <c r="BA1169" s="42"/>
      <c r="BB1169" s="42"/>
      <c r="BC1169" s="42"/>
      <c r="BD1169" s="42"/>
      <c r="BE1169" s="42"/>
      <c r="BF1169" s="42"/>
      <c r="BG1169" s="42"/>
    </row>
    <row r="1170" spans="1:59" x14ac:dyDescent="0.3">
      <c r="A1170" s="79"/>
      <c r="B1170" s="133"/>
      <c r="C1170" s="131" t="str">
        <f>IFERROR(IFERROR(IF(B1170="","",VLOOKUP(B1170,Listat!$A$7:$B$81,2,FALSE)),VLOOKUP(LEFT(B1170,FIND(" (egen)",B1170)-1),Listat!$A$7:$B$81,2,FALSE)),"-")</f>
        <v/>
      </c>
      <c r="D1170" s="131" t="str">
        <f>IFERROR(IFERROR(IF(B1170="","",VLOOKUP(B1170,Listat!$A$7:$C$81,3,FALSE)),VLOOKUP(LEFT(B1170,FIND(" (egen)",B1170)-1),Listat!$A$7:$C$81,3,FALSE)),"-")</f>
        <v/>
      </c>
      <c r="E1170" s="134"/>
      <c r="F1170" s="174"/>
      <c r="G1170" s="228" t="str">
        <f>Listat!AU1170</f>
        <v/>
      </c>
      <c r="H1170" s="152"/>
      <c r="I1170" s="135"/>
      <c r="J1170" s="175"/>
      <c r="K1170" s="176"/>
      <c r="L1170" s="146"/>
      <c r="M1170" s="146"/>
      <c r="N1170" s="175"/>
      <c r="O1170" s="229" t="str">
        <f>Listat!BC1170</f>
        <v/>
      </c>
      <c r="P1170" s="175" t="str">
        <f t="shared" si="37"/>
        <v/>
      </c>
      <c r="Q1170" s="175" t="str">
        <f>IFERROR(IFERROR(VLOOKUP(B1170,Listat!$N$7:$P$114,3,FALSE)*P1170,P1170),"")</f>
        <v/>
      </c>
      <c r="R1170" s="152"/>
      <c r="S1170" s="172" t="s">
        <v>16</v>
      </c>
      <c r="T1170" s="173"/>
      <c r="U1170" s="138"/>
      <c r="V1170" s="136"/>
      <c r="W1170" s="157" t="s">
        <v>16</v>
      </c>
      <c r="X1170" s="136"/>
      <c r="Y1170" s="136"/>
      <c r="Z1170" s="136"/>
      <c r="AA1170" s="136"/>
      <c r="AB1170" s="137"/>
      <c r="AC1170" s="144"/>
      <c r="AD1170" s="144"/>
      <c r="AE1170" s="139"/>
      <c r="AF1170" s="184"/>
      <c r="AG1170" s="147" t="str">
        <f t="shared" si="38"/>
        <v/>
      </c>
      <c r="AH1170" s="140" t="str">
        <f>IFERROR(IF(AG1170="","",IF(VLOOKUP(AE1170,Listat!$T$7:$V$9,3,FALSE)&lt;=AG1170,"Kyllä","Ei")),"")</f>
        <v/>
      </c>
      <c r="AI1170" s="148"/>
      <c r="AJ1170" s="140" t="str">
        <f>IFERROR(
  IF(
    OR(AI1170="",AI1170="okänt",AI1170="inte tillgänglig",AI1170="N/A",AI1170="n.a",AI1170="N.a",AI1170="N/a"),
    "",
    IF(
      ISNUMBER(AI1170),
      IF(
        IF(
          COUNTIF(B1170,"*RFNBO*")&gt;0,
          70,
          VLOOKUP(AE1170,Listat!$T$7:$U$9,2,FALSE)
        ) &lt;= AI1170,
        "Ja",
        "Nej"
      ),
      "Ange endast det numeriska värdet i AI-kolumnen"
    )
  ),
"")</f>
        <v/>
      </c>
      <c r="AK1170" s="143"/>
      <c r="AL1170" s="42"/>
      <c r="AM1170" s="49"/>
      <c r="AN1170" s="42"/>
      <c r="AO1170" s="42"/>
      <c r="AP1170" s="42"/>
      <c r="AQ1170" s="42"/>
      <c r="AR1170" s="42"/>
      <c r="AS1170" s="42"/>
      <c r="AT1170" s="42"/>
      <c r="AU1170" s="42"/>
      <c r="AV1170" s="42"/>
      <c r="AW1170" s="42"/>
      <c r="AX1170" s="42"/>
      <c r="AY1170" s="42"/>
      <c r="AZ1170" s="42"/>
      <c r="BA1170" s="42"/>
      <c r="BB1170" s="42"/>
      <c r="BC1170" s="42"/>
      <c r="BD1170" s="42"/>
      <c r="BE1170" s="42"/>
      <c r="BF1170" s="42"/>
      <c r="BG1170" s="42"/>
    </row>
    <row r="1171" spans="1:59" x14ac:dyDescent="0.3">
      <c r="A1171" s="79"/>
      <c r="B1171" s="133"/>
      <c r="C1171" s="131" t="str">
        <f>IFERROR(IFERROR(IF(B1171="","",VLOOKUP(B1171,Listat!$A$7:$B$81,2,FALSE)),VLOOKUP(LEFT(B1171,FIND(" (egen)",B1171)-1),Listat!$A$7:$B$81,2,FALSE)),"-")</f>
        <v/>
      </c>
      <c r="D1171" s="131" t="str">
        <f>IFERROR(IFERROR(IF(B1171="","",VLOOKUP(B1171,Listat!$A$7:$C$81,3,FALSE)),VLOOKUP(LEFT(B1171,FIND(" (egen)",B1171)-1),Listat!$A$7:$C$81,3,FALSE)),"-")</f>
        <v/>
      </c>
      <c r="E1171" s="134"/>
      <c r="F1171" s="174"/>
      <c r="G1171" s="228" t="str">
        <f>Listat!AU1171</f>
        <v/>
      </c>
      <c r="H1171" s="152"/>
      <c r="I1171" s="135"/>
      <c r="J1171" s="175"/>
      <c r="K1171" s="176"/>
      <c r="L1171" s="146"/>
      <c r="M1171" s="146"/>
      <c r="N1171" s="175"/>
      <c r="O1171" s="229" t="str">
        <f>Listat!BC1171</f>
        <v/>
      </c>
      <c r="P1171" s="175" t="str">
        <f t="shared" si="37"/>
        <v/>
      </c>
      <c r="Q1171" s="175" t="str">
        <f>IFERROR(IFERROR(VLOOKUP(B1171,Listat!$N$7:$P$114,3,FALSE)*P1171,P1171),"")</f>
        <v/>
      </c>
      <c r="R1171" s="152"/>
      <c r="S1171" s="172" t="s">
        <v>16</v>
      </c>
      <c r="T1171" s="173"/>
      <c r="U1171" s="138"/>
      <c r="V1171" s="136"/>
      <c r="W1171" s="157" t="s">
        <v>16</v>
      </c>
      <c r="X1171" s="136"/>
      <c r="Y1171" s="136"/>
      <c r="Z1171" s="136"/>
      <c r="AA1171" s="136"/>
      <c r="AB1171" s="137"/>
      <c r="AC1171" s="144"/>
      <c r="AD1171" s="144"/>
      <c r="AE1171" s="139"/>
      <c r="AF1171" s="184"/>
      <c r="AG1171" s="147" t="str">
        <f t="shared" si="38"/>
        <v/>
      </c>
      <c r="AH1171" s="140" t="str">
        <f>IFERROR(IF(AG1171="","",IF(VLOOKUP(AE1171,Listat!$T$7:$V$9,3,FALSE)&lt;=AG1171,"Kyllä","Ei")),"")</f>
        <v/>
      </c>
      <c r="AI1171" s="148"/>
      <c r="AJ1171" s="140" t="str">
        <f>IFERROR(
  IF(
    OR(AI1171="",AI1171="okänt",AI1171="inte tillgänglig",AI1171="N/A",AI1171="n.a",AI1171="N.a",AI1171="N/a"),
    "",
    IF(
      ISNUMBER(AI1171),
      IF(
        IF(
          COUNTIF(B1171,"*RFNBO*")&gt;0,
          70,
          VLOOKUP(AE1171,Listat!$T$7:$U$9,2,FALSE)
        ) &lt;= AI1171,
        "Ja",
        "Nej"
      ),
      "Ange endast det numeriska värdet i AI-kolumnen"
    )
  ),
"")</f>
        <v/>
      </c>
      <c r="AK1171" s="143"/>
      <c r="AL1171" s="42"/>
      <c r="AM1171" s="49"/>
      <c r="AN1171" s="42"/>
      <c r="AO1171" s="42"/>
      <c r="AP1171" s="42"/>
      <c r="AQ1171" s="42"/>
      <c r="AR1171" s="42"/>
      <c r="AS1171" s="42"/>
      <c r="AT1171" s="42"/>
      <c r="AU1171" s="42"/>
      <c r="AV1171" s="42"/>
      <c r="AW1171" s="42"/>
      <c r="AX1171" s="42"/>
      <c r="AY1171" s="42"/>
      <c r="AZ1171" s="42"/>
      <c r="BA1171" s="42"/>
      <c r="BB1171" s="42"/>
      <c r="BC1171" s="42"/>
      <c r="BD1171" s="42"/>
      <c r="BE1171" s="42"/>
      <c r="BF1171" s="42"/>
      <c r="BG1171" s="42"/>
    </row>
    <row r="1172" spans="1:59" x14ac:dyDescent="0.3">
      <c r="A1172" s="79"/>
      <c r="B1172" s="133"/>
      <c r="C1172" s="131" t="str">
        <f>IFERROR(IFERROR(IF(B1172="","",VLOOKUP(B1172,Listat!$A$7:$B$81,2,FALSE)),VLOOKUP(LEFT(B1172,FIND(" (egen)",B1172)-1),Listat!$A$7:$B$81,2,FALSE)),"-")</f>
        <v/>
      </c>
      <c r="D1172" s="131" t="str">
        <f>IFERROR(IFERROR(IF(B1172="","",VLOOKUP(B1172,Listat!$A$7:$C$81,3,FALSE)),VLOOKUP(LEFT(B1172,FIND(" (egen)",B1172)-1),Listat!$A$7:$C$81,3,FALSE)),"-")</f>
        <v/>
      </c>
      <c r="E1172" s="134"/>
      <c r="F1172" s="174"/>
      <c r="G1172" s="228" t="str">
        <f>Listat!AU1172</f>
        <v/>
      </c>
      <c r="H1172" s="152"/>
      <c r="I1172" s="135"/>
      <c r="J1172" s="175"/>
      <c r="K1172" s="176"/>
      <c r="L1172" s="146"/>
      <c r="M1172" s="146"/>
      <c r="N1172" s="175"/>
      <c r="O1172" s="229" t="str">
        <f>Listat!BC1172</f>
        <v/>
      </c>
      <c r="P1172" s="175" t="str">
        <f t="shared" si="37"/>
        <v/>
      </c>
      <c r="Q1172" s="175" t="str">
        <f>IFERROR(IFERROR(VLOOKUP(B1172,Listat!$N$7:$P$114,3,FALSE)*P1172,P1172),"")</f>
        <v/>
      </c>
      <c r="R1172" s="152"/>
      <c r="S1172" s="172" t="s">
        <v>16</v>
      </c>
      <c r="T1172" s="173"/>
      <c r="U1172" s="138"/>
      <c r="V1172" s="136"/>
      <c r="W1172" s="157" t="s">
        <v>16</v>
      </c>
      <c r="X1172" s="136"/>
      <c r="Y1172" s="136"/>
      <c r="Z1172" s="136"/>
      <c r="AA1172" s="136"/>
      <c r="AB1172" s="137"/>
      <c r="AC1172" s="144"/>
      <c r="AD1172" s="144"/>
      <c r="AE1172" s="139"/>
      <c r="AF1172" s="184"/>
      <c r="AG1172" s="147" t="str">
        <f t="shared" si="38"/>
        <v/>
      </c>
      <c r="AH1172" s="140" t="str">
        <f>IFERROR(IF(AG1172="","",IF(VLOOKUP(AE1172,Listat!$T$7:$V$9,3,FALSE)&lt;=AG1172,"Kyllä","Ei")),"")</f>
        <v/>
      </c>
      <c r="AI1172" s="148"/>
      <c r="AJ1172" s="140" t="str">
        <f>IFERROR(
  IF(
    OR(AI1172="",AI1172="okänt",AI1172="inte tillgänglig",AI1172="N/A",AI1172="n.a",AI1172="N.a",AI1172="N/a"),
    "",
    IF(
      ISNUMBER(AI1172),
      IF(
        IF(
          COUNTIF(B1172,"*RFNBO*")&gt;0,
          70,
          VLOOKUP(AE1172,Listat!$T$7:$U$9,2,FALSE)
        ) &lt;= AI1172,
        "Ja",
        "Nej"
      ),
      "Ange endast det numeriska värdet i AI-kolumnen"
    )
  ),
"")</f>
        <v/>
      </c>
      <c r="AK1172" s="143"/>
      <c r="AL1172" s="42"/>
      <c r="AM1172" s="49"/>
      <c r="AN1172" s="42"/>
      <c r="AO1172" s="42"/>
      <c r="AP1172" s="42"/>
      <c r="AQ1172" s="42"/>
      <c r="AR1172" s="42"/>
      <c r="AS1172" s="42"/>
      <c r="AT1172" s="42"/>
      <c r="AU1172" s="42"/>
      <c r="AV1172" s="42"/>
      <c r="AW1172" s="42"/>
      <c r="AX1172" s="42"/>
      <c r="AY1172" s="42"/>
      <c r="AZ1172" s="42"/>
      <c r="BA1172" s="42"/>
      <c r="BB1172" s="42"/>
      <c r="BC1172" s="42"/>
      <c r="BD1172" s="42"/>
      <c r="BE1172" s="42"/>
      <c r="BF1172" s="42"/>
      <c r="BG1172" s="42"/>
    </row>
    <row r="1173" spans="1:59" x14ac:dyDescent="0.3">
      <c r="A1173" s="79"/>
      <c r="B1173" s="133"/>
      <c r="C1173" s="131" t="str">
        <f>IFERROR(IFERROR(IF(B1173="","",VLOOKUP(B1173,Listat!$A$7:$B$81,2,FALSE)),VLOOKUP(LEFT(B1173,FIND(" (egen)",B1173)-1),Listat!$A$7:$B$81,2,FALSE)),"-")</f>
        <v/>
      </c>
      <c r="D1173" s="131" t="str">
        <f>IFERROR(IFERROR(IF(B1173="","",VLOOKUP(B1173,Listat!$A$7:$C$81,3,FALSE)),VLOOKUP(LEFT(B1173,FIND(" (egen)",B1173)-1),Listat!$A$7:$C$81,3,FALSE)),"-")</f>
        <v/>
      </c>
      <c r="E1173" s="134"/>
      <c r="F1173" s="174"/>
      <c r="G1173" s="228" t="str">
        <f>Listat!AU1173</f>
        <v/>
      </c>
      <c r="H1173" s="152"/>
      <c r="I1173" s="135"/>
      <c r="J1173" s="175"/>
      <c r="K1173" s="176"/>
      <c r="L1173" s="146"/>
      <c r="M1173" s="146"/>
      <c r="N1173" s="175"/>
      <c r="O1173" s="229" t="str">
        <f>Listat!BC1173</f>
        <v/>
      </c>
      <c r="P1173" s="175" t="str">
        <f t="shared" si="37"/>
        <v/>
      </c>
      <c r="Q1173" s="175" t="str">
        <f>IFERROR(IFERROR(VLOOKUP(B1173,Listat!$N$7:$P$114,3,FALSE)*P1173,P1173),"")</f>
        <v/>
      </c>
      <c r="R1173" s="152"/>
      <c r="S1173" s="172" t="s">
        <v>16</v>
      </c>
      <c r="T1173" s="173"/>
      <c r="U1173" s="138"/>
      <c r="V1173" s="136"/>
      <c r="W1173" s="157" t="s">
        <v>16</v>
      </c>
      <c r="X1173" s="136"/>
      <c r="Y1173" s="136"/>
      <c r="Z1173" s="136"/>
      <c r="AA1173" s="136"/>
      <c r="AB1173" s="137"/>
      <c r="AC1173" s="144"/>
      <c r="AD1173" s="144"/>
      <c r="AE1173" s="139"/>
      <c r="AF1173" s="184"/>
      <c r="AG1173" s="147" t="str">
        <f t="shared" si="38"/>
        <v/>
      </c>
      <c r="AH1173" s="140" t="str">
        <f>IFERROR(IF(AG1173="","",IF(VLOOKUP(AE1173,Listat!$T$7:$V$9,3,FALSE)&lt;=AG1173,"Kyllä","Ei")),"")</f>
        <v/>
      </c>
      <c r="AI1173" s="148"/>
      <c r="AJ1173" s="140" t="str">
        <f>IFERROR(
  IF(
    OR(AI1173="",AI1173="okänt",AI1173="inte tillgänglig",AI1173="N/A",AI1173="n.a",AI1173="N.a",AI1173="N/a"),
    "",
    IF(
      ISNUMBER(AI1173),
      IF(
        IF(
          COUNTIF(B1173,"*RFNBO*")&gt;0,
          70,
          VLOOKUP(AE1173,Listat!$T$7:$U$9,2,FALSE)
        ) &lt;= AI1173,
        "Ja",
        "Nej"
      ),
      "Ange endast det numeriska värdet i AI-kolumnen"
    )
  ),
"")</f>
        <v/>
      </c>
      <c r="AK1173" s="143"/>
      <c r="AL1173" s="42"/>
      <c r="AM1173" s="49"/>
      <c r="AN1173" s="42"/>
      <c r="AO1173" s="42"/>
      <c r="AP1173" s="42"/>
      <c r="AQ1173" s="42"/>
      <c r="AR1173" s="42"/>
      <c r="AS1173" s="42"/>
      <c r="AT1173" s="42"/>
      <c r="AU1173" s="42"/>
      <c r="AV1173" s="42"/>
      <c r="AW1173" s="42"/>
      <c r="AX1173" s="42"/>
      <c r="AY1173" s="42"/>
      <c r="AZ1173" s="42"/>
      <c r="BA1173" s="42"/>
      <c r="BB1173" s="42"/>
      <c r="BC1173" s="42"/>
      <c r="BD1173" s="42"/>
      <c r="BE1173" s="42"/>
      <c r="BF1173" s="42"/>
      <c r="BG1173" s="42"/>
    </row>
    <row r="1174" spans="1:59" x14ac:dyDescent="0.3">
      <c r="A1174" s="79"/>
      <c r="B1174" s="133"/>
      <c r="C1174" s="131" t="str">
        <f>IFERROR(IFERROR(IF(B1174="","",VLOOKUP(B1174,Listat!$A$7:$B$81,2,FALSE)),VLOOKUP(LEFT(B1174,FIND(" (egen)",B1174)-1),Listat!$A$7:$B$81,2,FALSE)),"-")</f>
        <v/>
      </c>
      <c r="D1174" s="131" t="str">
        <f>IFERROR(IFERROR(IF(B1174="","",VLOOKUP(B1174,Listat!$A$7:$C$81,3,FALSE)),VLOOKUP(LEFT(B1174,FIND(" (egen)",B1174)-1),Listat!$A$7:$C$81,3,FALSE)),"-")</f>
        <v/>
      </c>
      <c r="E1174" s="134"/>
      <c r="F1174" s="174"/>
      <c r="G1174" s="228" t="str">
        <f>Listat!AU1174</f>
        <v/>
      </c>
      <c r="H1174" s="152"/>
      <c r="I1174" s="135"/>
      <c r="J1174" s="175"/>
      <c r="K1174" s="176"/>
      <c r="L1174" s="146"/>
      <c r="M1174" s="146"/>
      <c r="N1174" s="175"/>
      <c r="O1174" s="229" t="str">
        <f>Listat!BC1174</f>
        <v/>
      </c>
      <c r="P1174" s="175" t="str">
        <f t="shared" si="37"/>
        <v/>
      </c>
      <c r="Q1174" s="175" t="str">
        <f>IFERROR(IFERROR(VLOOKUP(B1174,Listat!$N$7:$P$114,3,FALSE)*P1174,P1174),"")</f>
        <v/>
      </c>
      <c r="R1174" s="152"/>
      <c r="S1174" s="172" t="s">
        <v>16</v>
      </c>
      <c r="T1174" s="173"/>
      <c r="U1174" s="138"/>
      <c r="V1174" s="136"/>
      <c r="W1174" s="157" t="s">
        <v>16</v>
      </c>
      <c r="X1174" s="136"/>
      <c r="Y1174" s="136"/>
      <c r="Z1174" s="136"/>
      <c r="AA1174" s="136"/>
      <c r="AB1174" s="137"/>
      <c r="AC1174" s="144"/>
      <c r="AD1174" s="144"/>
      <c r="AE1174" s="139"/>
      <c r="AF1174" s="184"/>
      <c r="AG1174" s="147" t="str">
        <f t="shared" si="38"/>
        <v/>
      </c>
      <c r="AH1174" s="140" t="str">
        <f>IFERROR(IF(AG1174="","",IF(VLOOKUP(AE1174,Listat!$T$7:$V$9,3,FALSE)&lt;=AG1174,"Kyllä","Ei")),"")</f>
        <v/>
      </c>
      <c r="AI1174" s="148"/>
      <c r="AJ1174" s="140" t="str">
        <f>IFERROR(
  IF(
    OR(AI1174="",AI1174="okänt",AI1174="inte tillgänglig",AI1174="N/A",AI1174="n.a",AI1174="N.a",AI1174="N/a"),
    "",
    IF(
      ISNUMBER(AI1174),
      IF(
        IF(
          COUNTIF(B1174,"*RFNBO*")&gt;0,
          70,
          VLOOKUP(AE1174,Listat!$T$7:$U$9,2,FALSE)
        ) &lt;= AI1174,
        "Ja",
        "Nej"
      ),
      "Ange endast det numeriska värdet i AI-kolumnen"
    )
  ),
"")</f>
        <v/>
      </c>
      <c r="AK1174" s="143"/>
      <c r="AL1174" s="42"/>
      <c r="AM1174" s="49"/>
      <c r="AN1174" s="42"/>
      <c r="AO1174" s="42"/>
      <c r="AP1174" s="42"/>
      <c r="AQ1174" s="42"/>
      <c r="AR1174" s="42"/>
      <c r="AS1174" s="42"/>
      <c r="AT1174" s="42"/>
      <c r="AU1174" s="42"/>
      <c r="AV1174" s="42"/>
      <c r="AW1174" s="42"/>
      <c r="AX1174" s="42"/>
      <c r="AY1174" s="42"/>
      <c r="AZ1174" s="42"/>
      <c r="BA1174" s="42"/>
      <c r="BB1174" s="42"/>
      <c r="BC1174" s="42"/>
      <c r="BD1174" s="42"/>
      <c r="BE1174" s="42"/>
      <c r="BF1174" s="42"/>
      <c r="BG1174" s="42"/>
    </row>
    <row r="1175" spans="1:59" x14ac:dyDescent="0.3">
      <c r="A1175" s="79"/>
      <c r="B1175" s="133"/>
      <c r="C1175" s="131" t="str">
        <f>IFERROR(IFERROR(IF(B1175="","",VLOOKUP(B1175,Listat!$A$7:$B$81,2,FALSE)),VLOOKUP(LEFT(B1175,FIND(" (egen)",B1175)-1),Listat!$A$7:$B$81,2,FALSE)),"-")</f>
        <v/>
      </c>
      <c r="D1175" s="131" t="str">
        <f>IFERROR(IFERROR(IF(B1175="","",VLOOKUP(B1175,Listat!$A$7:$C$81,3,FALSE)),VLOOKUP(LEFT(B1175,FIND(" (egen)",B1175)-1),Listat!$A$7:$C$81,3,FALSE)),"-")</f>
        <v/>
      </c>
      <c r="E1175" s="134"/>
      <c r="F1175" s="174"/>
      <c r="G1175" s="228" t="str">
        <f>Listat!AU1175</f>
        <v/>
      </c>
      <c r="H1175" s="152"/>
      <c r="I1175" s="135"/>
      <c r="J1175" s="175"/>
      <c r="K1175" s="176"/>
      <c r="L1175" s="146"/>
      <c r="M1175" s="146"/>
      <c r="N1175" s="175"/>
      <c r="O1175" s="229" t="str">
        <f>Listat!BC1175</f>
        <v/>
      </c>
      <c r="P1175" s="175" t="str">
        <f t="shared" si="37"/>
        <v/>
      </c>
      <c r="Q1175" s="175" t="str">
        <f>IFERROR(IFERROR(VLOOKUP(B1175,Listat!$N$7:$P$114,3,FALSE)*P1175,P1175),"")</f>
        <v/>
      </c>
      <c r="R1175" s="152"/>
      <c r="S1175" s="172" t="s">
        <v>16</v>
      </c>
      <c r="T1175" s="173"/>
      <c r="U1175" s="138"/>
      <c r="V1175" s="136"/>
      <c r="W1175" s="157" t="s">
        <v>16</v>
      </c>
      <c r="X1175" s="136"/>
      <c r="Y1175" s="136"/>
      <c r="Z1175" s="136"/>
      <c r="AA1175" s="136"/>
      <c r="AB1175" s="137"/>
      <c r="AC1175" s="144"/>
      <c r="AD1175" s="144"/>
      <c r="AE1175" s="139"/>
      <c r="AF1175" s="184"/>
      <c r="AG1175" s="147" t="str">
        <f t="shared" si="38"/>
        <v/>
      </c>
      <c r="AH1175" s="140" t="str">
        <f>IFERROR(IF(AG1175="","",IF(VLOOKUP(AE1175,Listat!$T$7:$V$9,3,FALSE)&lt;=AG1175,"Kyllä","Ei")),"")</f>
        <v/>
      </c>
      <c r="AI1175" s="148"/>
      <c r="AJ1175" s="140" t="str">
        <f>IFERROR(
  IF(
    OR(AI1175="",AI1175="okänt",AI1175="inte tillgänglig",AI1175="N/A",AI1175="n.a",AI1175="N.a",AI1175="N/a"),
    "",
    IF(
      ISNUMBER(AI1175),
      IF(
        IF(
          COUNTIF(B1175,"*RFNBO*")&gt;0,
          70,
          VLOOKUP(AE1175,Listat!$T$7:$U$9,2,FALSE)
        ) &lt;= AI1175,
        "Ja",
        "Nej"
      ),
      "Ange endast det numeriska värdet i AI-kolumnen"
    )
  ),
"")</f>
        <v/>
      </c>
      <c r="AK1175" s="143"/>
      <c r="AL1175" s="42"/>
      <c r="AM1175" s="49"/>
      <c r="AN1175" s="42"/>
      <c r="AO1175" s="42"/>
      <c r="AP1175" s="42"/>
      <c r="AQ1175" s="42"/>
      <c r="AR1175" s="42"/>
      <c r="AS1175" s="42"/>
      <c r="AT1175" s="42"/>
      <c r="AU1175" s="42"/>
      <c r="AV1175" s="42"/>
      <c r="AW1175" s="42"/>
      <c r="AX1175" s="42"/>
      <c r="AY1175" s="42"/>
      <c r="AZ1175" s="42"/>
      <c r="BA1175" s="42"/>
      <c r="BB1175" s="42"/>
      <c r="BC1175" s="42"/>
      <c r="BD1175" s="42"/>
      <c r="BE1175" s="42"/>
      <c r="BF1175" s="42"/>
      <c r="BG1175" s="42"/>
    </row>
    <row r="1176" spans="1:59" x14ac:dyDescent="0.3">
      <c r="A1176" s="79"/>
      <c r="B1176" s="133"/>
      <c r="C1176" s="131" t="str">
        <f>IFERROR(IFERROR(IF(B1176="","",VLOOKUP(B1176,Listat!$A$7:$B$81,2,FALSE)),VLOOKUP(LEFT(B1176,FIND(" (egen)",B1176)-1),Listat!$A$7:$B$81,2,FALSE)),"-")</f>
        <v/>
      </c>
      <c r="D1176" s="131" t="str">
        <f>IFERROR(IFERROR(IF(B1176="","",VLOOKUP(B1176,Listat!$A$7:$C$81,3,FALSE)),VLOOKUP(LEFT(B1176,FIND(" (egen)",B1176)-1),Listat!$A$7:$C$81,3,FALSE)),"-")</f>
        <v/>
      </c>
      <c r="E1176" s="134"/>
      <c r="F1176" s="174"/>
      <c r="G1176" s="228" t="str">
        <f>Listat!AU1176</f>
        <v/>
      </c>
      <c r="H1176" s="152"/>
      <c r="I1176" s="135"/>
      <c r="J1176" s="175"/>
      <c r="K1176" s="176"/>
      <c r="L1176" s="146"/>
      <c r="M1176" s="146"/>
      <c r="N1176" s="175"/>
      <c r="O1176" s="229" t="str">
        <f>Listat!BC1176</f>
        <v/>
      </c>
      <c r="P1176" s="175" t="str">
        <f t="shared" si="37"/>
        <v/>
      </c>
      <c r="Q1176" s="175" t="str">
        <f>IFERROR(IFERROR(VLOOKUP(B1176,Listat!$N$7:$P$114,3,FALSE)*P1176,P1176),"")</f>
        <v/>
      </c>
      <c r="R1176" s="152"/>
      <c r="S1176" s="172" t="s">
        <v>16</v>
      </c>
      <c r="T1176" s="173"/>
      <c r="U1176" s="138"/>
      <c r="V1176" s="136"/>
      <c r="W1176" s="157" t="s">
        <v>16</v>
      </c>
      <c r="X1176" s="136"/>
      <c r="Y1176" s="136"/>
      <c r="Z1176" s="136"/>
      <c r="AA1176" s="136"/>
      <c r="AB1176" s="137"/>
      <c r="AC1176" s="144"/>
      <c r="AD1176" s="144"/>
      <c r="AE1176" s="139"/>
      <c r="AF1176" s="184"/>
      <c r="AG1176" s="147" t="str">
        <f t="shared" si="38"/>
        <v/>
      </c>
      <c r="AH1176" s="140" t="str">
        <f>IFERROR(IF(AG1176="","",IF(VLOOKUP(AE1176,Listat!$T$7:$V$9,3,FALSE)&lt;=AG1176,"Kyllä","Ei")),"")</f>
        <v/>
      </c>
      <c r="AI1176" s="148"/>
      <c r="AJ1176" s="140" t="str">
        <f>IFERROR(
  IF(
    OR(AI1176="",AI1176="okänt",AI1176="inte tillgänglig",AI1176="N/A",AI1176="n.a",AI1176="N.a",AI1176="N/a"),
    "",
    IF(
      ISNUMBER(AI1176),
      IF(
        IF(
          COUNTIF(B1176,"*RFNBO*")&gt;0,
          70,
          VLOOKUP(AE1176,Listat!$T$7:$U$9,2,FALSE)
        ) &lt;= AI1176,
        "Ja",
        "Nej"
      ),
      "Ange endast det numeriska värdet i AI-kolumnen"
    )
  ),
"")</f>
        <v/>
      </c>
      <c r="AK1176" s="143"/>
      <c r="AL1176" s="42"/>
      <c r="AM1176" s="49"/>
      <c r="AN1176" s="42"/>
      <c r="AO1176" s="42"/>
      <c r="AP1176" s="42"/>
      <c r="AQ1176" s="42"/>
      <c r="AR1176" s="42"/>
      <c r="AS1176" s="42"/>
      <c r="AT1176" s="42"/>
      <c r="AU1176" s="42"/>
      <c r="AV1176" s="42"/>
      <c r="AW1176" s="42"/>
      <c r="AX1176" s="42"/>
      <c r="AY1176" s="42"/>
      <c r="AZ1176" s="42"/>
      <c r="BA1176" s="42"/>
      <c r="BB1176" s="42"/>
      <c r="BC1176" s="42"/>
      <c r="BD1176" s="42"/>
      <c r="BE1176" s="42"/>
      <c r="BF1176" s="42"/>
      <c r="BG1176" s="42"/>
    </row>
    <row r="1177" spans="1:59" x14ac:dyDescent="0.3">
      <c r="A1177" s="79"/>
      <c r="B1177" s="133"/>
      <c r="C1177" s="131" t="str">
        <f>IFERROR(IFERROR(IF(B1177="","",VLOOKUP(B1177,Listat!$A$7:$B$81,2,FALSE)),VLOOKUP(LEFT(B1177,FIND(" (egen)",B1177)-1),Listat!$A$7:$B$81,2,FALSE)),"-")</f>
        <v/>
      </c>
      <c r="D1177" s="131" t="str">
        <f>IFERROR(IFERROR(IF(B1177="","",VLOOKUP(B1177,Listat!$A$7:$C$81,3,FALSE)),VLOOKUP(LEFT(B1177,FIND(" (egen)",B1177)-1),Listat!$A$7:$C$81,3,FALSE)),"-")</f>
        <v/>
      </c>
      <c r="E1177" s="134"/>
      <c r="F1177" s="174"/>
      <c r="G1177" s="228" t="str">
        <f>Listat!AU1177</f>
        <v/>
      </c>
      <c r="H1177" s="152"/>
      <c r="I1177" s="135"/>
      <c r="J1177" s="175"/>
      <c r="K1177" s="176"/>
      <c r="L1177" s="146"/>
      <c r="M1177" s="146"/>
      <c r="N1177" s="175"/>
      <c r="O1177" s="229" t="str">
        <f>Listat!BC1177</f>
        <v/>
      </c>
      <c r="P1177" s="175" t="str">
        <f t="shared" si="37"/>
        <v/>
      </c>
      <c r="Q1177" s="175" t="str">
        <f>IFERROR(IFERROR(VLOOKUP(B1177,Listat!$N$7:$P$114,3,FALSE)*P1177,P1177),"")</f>
        <v/>
      </c>
      <c r="R1177" s="152"/>
      <c r="S1177" s="172" t="s">
        <v>16</v>
      </c>
      <c r="T1177" s="173"/>
      <c r="U1177" s="138"/>
      <c r="V1177" s="136"/>
      <c r="W1177" s="157" t="s">
        <v>16</v>
      </c>
      <c r="X1177" s="136"/>
      <c r="Y1177" s="136"/>
      <c r="Z1177" s="136"/>
      <c r="AA1177" s="136"/>
      <c r="AB1177" s="137"/>
      <c r="AC1177" s="144"/>
      <c r="AD1177" s="144"/>
      <c r="AE1177" s="139"/>
      <c r="AF1177" s="184"/>
      <c r="AG1177" s="147" t="str">
        <f t="shared" si="38"/>
        <v/>
      </c>
      <c r="AH1177" s="140" t="str">
        <f>IFERROR(IF(AG1177="","",IF(VLOOKUP(AE1177,Listat!$T$7:$V$9,3,FALSE)&lt;=AG1177,"Kyllä","Ei")),"")</f>
        <v/>
      </c>
      <c r="AI1177" s="148"/>
      <c r="AJ1177" s="140" t="str">
        <f>IFERROR(
  IF(
    OR(AI1177="",AI1177="okänt",AI1177="inte tillgänglig",AI1177="N/A",AI1177="n.a",AI1177="N.a",AI1177="N/a"),
    "",
    IF(
      ISNUMBER(AI1177),
      IF(
        IF(
          COUNTIF(B1177,"*RFNBO*")&gt;0,
          70,
          VLOOKUP(AE1177,Listat!$T$7:$U$9,2,FALSE)
        ) &lt;= AI1177,
        "Ja",
        "Nej"
      ),
      "Ange endast det numeriska värdet i AI-kolumnen"
    )
  ),
"")</f>
        <v/>
      </c>
      <c r="AK1177" s="143"/>
      <c r="AL1177" s="42"/>
      <c r="AM1177" s="49"/>
      <c r="AN1177" s="42"/>
      <c r="AO1177" s="42"/>
      <c r="AP1177" s="42"/>
      <c r="AQ1177" s="42"/>
      <c r="AR1177" s="42"/>
      <c r="AS1177" s="42"/>
      <c r="AT1177" s="42"/>
      <c r="AU1177" s="42"/>
      <c r="AV1177" s="42"/>
      <c r="AW1177" s="42"/>
      <c r="AX1177" s="42"/>
      <c r="AY1177" s="42"/>
      <c r="AZ1177" s="42"/>
      <c r="BA1177" s="42"/>
      <c r="BB1177" s="42"/>
      <c r="BC1177" s="42"/>
      <c r="BD1177" s="42"/>
      <c r="BE1177" s="42"/>
      <c r="BF1177" s="42"/>
      <c r="BG1177" s="42"/>
    </row>
    <row r="1178" spans="1:59" x14ac:dyDescent="0.3">
      <c r="A1178" s="79"/>
      <c r="B1178" s="133"/>
      <c r="C1178" s="131" t="str">
        <f>IFERROR(IFERROR(IF(B1178="","",VLOOKUP(B1178,Listat!$A$7:$B$81,2,FALSE)),VLOOKUP(LEFT(B1178,FIND(" (egen)",B1178)-1),Listat!$A$7:$B$81,2,FALSE)),"-")</f>
        <v/>
      </c>
      <c r="D1178" s="131" t="str">
        <f>IFERROR(IFERROR(IF(B1178="","",VLOOKUP(B1178,Listat!$A$7:$C$81,3,FALSE)),VLOOKUP(LEFT(B1178,FIND(" (egen)",B1178)-1),Listat!$A$7:$C$81,3,FALSE)),"-")</f>
        <v/>
      </c>
      <c r="E1178" s="134"/>
      <c r="F1178" s="174"/>
      <c r="G1178" s="228" t="str">
        <f>Listat!AU1178</f>
        <v/>
      </c>
      <c r="H1178" s="152"/>
      <c r="I1178" s="135"/>
      <c r="J1178" s="175"/>
      <c r="K1178" s="176"/>
      <c r="L1178" s="146"/>
      <c r="M1178" s="146"/>
      <c r="N1178" s="175"/>
      <c r="O1178" s="229" t="str">
        <f>Listat!BC1178</f>
        <v/>
      </c>
      <c r="P1178" s="175" t="str">
        <f t="shared" si="37"/>
        <v/>
      </c>
      <c r="Q1178" s="175" t="str">
        <f>IFERROR(IFERROR(VLOOKUP(B1178,Listat!$N$7:$P$114,3,FALSE)*P1178,P1178),"")</f>
        <v/>
      </c>
      <c r="R1178" s="152"/>
      <c r="S1178" s="172" t="s">
        <v>16</v>
      </c>
      <c r="T1178" s="173"/>
      <c r="U1178" s="138"/>
      <c r="V1178" s="136"/>
      <c r="W1178" s="157" t="s">
        <v>16</v>
      </c>
      <c r="X1178" s="136"/>
      <c r="Y1178" s="136"/>
      <c r="Z1178" s="136"/>
      <c r="AA1178" s="136"/>
      <c r="AB1178" s="137"/>
      <c r="AC1178" s="144"/>
      <c r="AD1178" s="144"/>
      <c r="AE1178" s="139"/>
      <c r="AF1178" s="184"/>
      <c r="AG1178" s="147" t="str">
        <f t="shared" si="38"/>
        <v/>
      </c>
      <c r="AH1178" s="140" t="str">
        <f>IFERROR(IF(AG1178="","",IF(VLOOKUP(AE1178,Listat!$T$7:$V$9,3,FALSE)&lt;=AG1178,"Kyllä","Ei")),"")</f>
        <v/>
      </c>
      <c r="AI1178" s="148"/>
      <c r="AJ1178" s="140" t="str">
        <f>IFERROR(
  IF(
    OR(AI1178="",AI1178="okänt",AI1178="inte tillgänglig",AI1178="N/A",AI1178="n.a",AI1178="N.a",AI1178="N/a"),
    "",
    IF(
      ISNUMBER(AI1178),
      IF(
        IF(
          COUNTIF(B1178,"*RFNBO*")&gt;0,
          70,
          VLOOKUP(AE1178,Listat!$T$7:$U$9,2,FALSE)
        ) &lt;= AI1178,
        "Ja",
        "Nej"
      ),
      "Ange endast det numeriska värdet i AI-kolumnen"
    )
  ),
"")</f>
        <v/>
      </c>
      <c r="AK1178" s="143"/>
      <c r="AL1178" s="42"/>
      <c r="AM1178" s="49"/>
      <c r="AN1178" s="42"/>
      <c r="AO1178" s="42"/>
      <c r="AP1178" s="42"/>
      <c r="AQ1178" s="42"/>
      <c r="AR1178" s="42"/>
      <c r="AS1178" s="42"/>
      <c r="AT1178" s="42"/>
      <c r="AU1178" s="42"/>
      <c r="AV1178" s="42"/>
      <c r="AW1178" s="42"/>
      <c r="AX1178" s="42"/>
      <c r="AY1178" s="42"/>
      <c r="AZ1178" s="42"/>
      <c r="BA1178" s="42"/>
      <c r="BB1178" s="42"/>
      <c r="BC1178" s="42"/>
      <c r="BD1178" s="42"/>
      <c r="BE1178" s="42"/>
      <c r="BF1178" s="42"/>
      <c r="BG1178" s="42"/>
    </row>
    <row r="1179" spans="1:59" x14ac:dyDescent="0.3">
      <c r="A1179" s="79"/>
      <c r="B1179" s="133"/>
      <c r="C1179" s="131" t="str">
        <f>IFERROR(IFERROR(IF(B1179="","",VLOOKUP(B1179,Listat!$A$7:$B$81,2,FALSE)),VLOOKUP(LEFT(B1179,FIND(" (egen)",B1179)-1),Listat!$A$7:$B$81,2,FALSE)),"-")</f>
        <v/>
      </c>
      <c r="D1179" s="131" t="str">
        <f>IFERROR(IFERROR(IF(B1179="","",VLOOKUP(B1179,Listat!$A$7:$C$81,3,FALSE)),VLOOKUP(LEFT(B1179,FIND(" (egen)",B1179)-1),Listat!$A$7:$C$81,3,FALSE)),"-")</f>
        <v/>
      </c>
      <c r="E1179" s="134"/>
      <c r="F1179" s="174"/>
      <c r="G1179" s="228" t="str">
        <f>Listat!AU1179</f>
        <v/>
      </c>
      <c r="H1179" s="152"/>
      <c r="I1179" s="135"/>
      <c r="J1179" s="175"/>
      <c r="K1179" s="176"/>
      <c r="L1179" s="146"/>
      <c r="M1179" s="146"/>
      <c r="N1179" s="175"/>
      <c r="O1179" s="229" t="str">
        <f>Listat!BC1179</f>
        <v/>
      </c>
      <c r="P1179" s="175" t="str">
        <f t="shared" si="37"/>
        <v/>
      </c>
      <c r="Q1179" s="175" t="str">
        <f>IFERROR(IFERROR(VLOOKUP(B1179,Listat!$N$7:$P$114,3,FALSE)*P1179,P1179),"")</f>
        <v/>
      </c>
      <c r="R1179" s="152"/>
      <c r="S1179" s="172" t="s">
        <v>16</v>
      </c>
      <c r="T1179" s="173"/>
      <c r="U1179" s="138"/>
      <c r="V1179" s="136"/>
      <c r="W1179" s="157" t="s">
        <v>16</v>
      </c>
      <c r="X1179" s="136"/>
      <c r="Y1179" s="136"/>
      <c r="Z1179" s="136"/>
      <c r="AA1179" s="136"/>
      <c r="AB1179" s="137"/>
      <c r="AC1179" s="144"/>
      <c r="AD1179" s="144"/>
      <c r="AE1179" s="139"/>
      <c r="AF1179" s="184"/>
      <c r="AG1179" s="147" t="str">
        <f t="shared" si="38"/>
        <v/>
      </c>
      <c r="AH1179" s="140" t="str">
        <f>IFERROR(IF(AG1179="","",IF(VLOOKUP(AE1179,Listat!$T$7:$V$9,3,FALSE)&lt;=AG1179,"Kyllä","Ei")),"")</f>
        <v/>
      </c>
      <c r="AI1179" s="148"/>
      <c r="AJ1179" s="140" t="str">
        <f>IFERROR(
  IF(
    OR(AI1179="",AI1179="okänt",AI1179="inte tillgänglig",AI1179="N/A",AI1179="n.a",AI1179="N.a",AI1179="N/a"),
    "",
    IF(
      ISNUMBER(AI1179),
      IF(
        IF(
          COUNTIF(B1179,"*RFNBO*")&gt;0,
          70,
          VLOOKUP(AE1179,Listat!$T$7:$U$9,2,FALSE)
        ) &lt;= AI1179,
        "Ja",
        "Nej"
      ),
      "Ange endast det numeriska värdet i AI-kolumnen"
    )
  ),
"")</f>
        <v/>
      </c>
      <c r="AK1179" s="143"/>
      <c r="AL1179" s="42"/>
      <c r="AM1179" s="49"/>
      <c r="AN1179" s="42"/>
      <c r="AO1179" s="42"/>
      <c r="AP1179" s="42"/>
      <c r="AQ1179" s="42"/>
      <c r="AR1179" s="42"/>
      <c r="AS1179" s="42"/>
      <c r="AT1179" s="42"/>
      <c r="AU1179" s="42"/>
      <c r="AV1179" s="42"/>
      <c r="AW1179" s="42"/>
      <c r="AX1179" s="42"/>
      <c r="AY1179" s="42"/>
      <c r="AZ1179" s="42"/>
      <c r="BA1179" s="42"/>
      <c r="BB1179" s="42"/>
      <c r="BC1179" s="42"/>
      <c r="BD1179" s="42"/>
      <c r="BE1179" s="42"/>
      <c r="BF1179" s="42"/>
      <c r="BG1179" s="42"/>
    </row>
    <row r="1180" spans="1:59" x14ac:dyDescent="0.3">
      <c r="A1180" s="79"/>
      <c r="B1180" s="133"/>
      <c r="C1180" s="131" t="str">
        <f>IFERROR(IFERROR(IF(B1180="","",VLOOKUP(B1180,Listat!$A$7:$B$81,2,FALSE)),VLOOKUP(LEFT(B1180,FIND(" (egen)",B1180)-1),Listat!$A$7:$B$81,2,FALSE)),"-")</f>
        <v/>
      </c>
      <c r="D1180" s="131" t="str">
        <f>IFERROR(IFERROR(IF(B1180="","",VLOOKUP(B1180,Listat!$A$7:$C$81,3,FALSE)),VLOOKUP(LEFT(B1180,FIND(" (egen)",B1180)-1),Listat!$A$7:$C$81,3,FALSE)),"-")</f>
        <v/>
      </c>
      <c r="E1180" s="134"/>
      <c r="F1180" s="174"/>
      <c r="G1180" s="228" t="str">
        <f>Listat!AU1180</f>
        <v/>
      </c>
      <c r="H1180" s="152"/>
      <c r="I1180" s="135"/>
      <c r="J1180" s="175"/>
      <c r="K1180" s="176"/>
      <c r="L1180" s="146"/>
      <c r="M1180" s="146"/>
      <c r="N1180" s="175"/>
      <c r="O1180" s="229" t="str">
        <f>Listat!BC1180</f>
        <v/>
      </c>
      <c r="P1180" s="175" t="str">
        <f t="shared" si="37"/>
        <v/>
      </c>
      <c r="Q1180" s="175" t="str">
        <f>IFERROR(IFERROR(VLOOKUP(B1180,Listat!$N$7:$P$114,3,FALSE)*P1180,P1180),"")</f>
        <v/>
      </c>
      <c r="R1180" s="152"/>
      <c r="S1180" s="172" t="s">
        <v>16</v>
      </c>
      <c r="T1180" s="173"/>
      <c r="U1180" s="138"/>
      <c r="V1180" s="136"/>
      <c r="W1180" s="157" t="s">
        <v>16</v>
      </c>
      <c r="X1180" s="136"/>
      <c r="Y1180" s="136"/>
      <c r="Z1180" s="136"/>
      <c r="AA1180" s="136"/>
      <c r="AB1180" s="137"/>
      <c r="AC1180" s="144"/>
      <c r="AD1180" s="144"/>
      <c r="AE1180" s="139"/>
      <c r="AF1180" s="184"/>
      <c r="AG1180" s="147" t="str">
        <f t="shared" si="38"/>
        <v/>
      </c>
      <c r="AH1180" s="140" t="str">
        <f>IFERROR(IF(AG1180="","",IF(VLOOKUP(AE1180,Listat!$T$7:$V$9,3,FALSE)&lt;=AG1180,"Kyllä","Ei")),"")</f>
        <v/>
      </c>
      <c r="AI1180" s="148"/>
      <c r="AJ1180" s="140" t="str">
        <f>IFERROR(
  IF(
    OR(AI1180="",AI1180="okänt",AI1180="inte tillgänglig",AI1180="N/A",AI1180="n.a",AI1180="N.a",AI1180="N/a"),
    "",
    IF(
      ISNUMBER(AI1180),
      IF(
        IF(
          COUNTIF(B1180,"*RFNBO*")&gt;0,
          70,
          VLOOKUP(AE1180,Listat!$T$7:$U$9,2,FALSE)
        ) &lt;= AI1180,
        "Ja",
        "Nej"
      ),
      "Ange endast det numeriska värdet i AI-kolumnen"
    )
  ),
"")</f>
        <v/>
      </c>
      <c r="AK1180" s="143"/>
      <c r="AL1180" s="42"/>
      <c r="AM1180" s="49"/>
      <c r="AN1180" s="42"/>
      <c r="AO1180" s="42"/>
      <c r="AP1180" s="42"/>
      <c r="AQ1180" s="42"/>
      <c r="AR1180" s="42"/>
      <c r="AS1180" s="42"/>
      <c r="AT1180" s="42"/>
      <c r="AU1180" s="42"/>
      <c r="AV1180" s="42"/>
      <c r="AW1180" s="42"/>
      <c r="AX1180" s="42"/>
      <c r="AY1180" s="42"/>
      <c r="AZ1180" s="42"/>
      <c r="BA1180" s="42"/>
      <c r="BB1180" s="42"/>
      <c r="BC1180" s="42"/>
      <c r="BD1180" s="42"/>
      <c r="BE1180" s="42"/>
      <c r="BF1180" s="42"/>
      <c r="BG1180" s="42"/>
    </row>
    <row r="1181" spans="1:59" x14ac:dyDescent="0.3">
      <c r="A1181" s="79"/>
      <c r="B1181" s="133"/>
      <c r="C1181" s="131" t="str">
        <f>IFERROR(IFERROR(IF(B1181="","",VLOOKUP(B1181,Listat!$A$7:$B$81,2,FALSE)),VLOOKUP(LEFT(B1181,FIND(" (egen)",B1181)-1),Listat!$A$7:$B$81,2,FALSE)),"-")</f>
        <v/>
      </c>
      <c r="D1181" s="131" t="str">
        <f>IFERROR(IFERROR(IF(B1181="","",VLOOKUP(B1181,Listat!$A$7:$C$81,3,FALSE)),VLOOKUP(LEFT(B1181,FIND(" (egen)",B1181)-1),Listat!$A$7:$C$81,3,FALSE)),"-")</f>
        <v/>
      </c>
      <c r="E1181" s="134"/>
      <c r="F1181" s="174"/>
      <c r="G1181" s="228" t="str">
        <f>Listat!AU1181</f>
        <v/>
      </c>
      <c r="H1181" s="152"/>
      <c r="I1181" s="135"/>
      <c r="J1181" s="175"/>
      <c r="K1181" s="176"/>
      <c r="L1181" s="146"/>
      <c r="M1181" s="146"/>
      <c r="N1181" s="175"/>
      <c r="O1181" s="229" t="str">
        <f>Listat!BC1181</f>
        <v/>
      </c>
      <c r="P1181" s="175" t="str">
        <f t="shared" si="37"/>
        <v/>
      </c>
      <c r="Q1181" s="175" t="str">
        <f>IFERROR(IFERROR(VLOOKUP(B1181,Listat!$N$7:$P$114,3,FALSE)*P1181,P1181),"")</f>
        <v/>
      </c>
      <c r="R1181" s="152"/>
      <c r="S1181" s="172" t="s">
        <v>16</v>
      </c>
      <c r="T1181" s="173"/>
      <c r="U1181" s="138"/>
      <c r="V1181" s="136"/>
      <c r="W1181" s="157" t="s">
        <v>16</v>
      </c>
      <c r="X1181" s="136"/>
      <c r="Y1181" s="136"/>
      <c r="Z1181" s="136"/>
      <c r="AA1181" s="136"/>
      <c r="AB1181" s="137"/>
      <c r="AC1181" s="144"/>
      <c r="AD1181" s="144"/>
      <c r="AE1181" s="139"/>
      <c r="AF1181" s="184"/>
      <c r="AG1181" s="147" t="str">
        <f t="shared" si="38"/>
        <v/>
      </c>
      <c r="AH1181" s="140" t="str">
        <f>IFERROR(IF(AG1181="","",IF(VLOOKUP(AE1181,Listat!$T$7:$V$9,3,FALSE)&lt;=AG1181,"Kyllä","Ei")),"")</f>
        <v/>
      </c>
      <c r="AI1181" s="148"/>
      <c r="AJ1181" s="140" t="str">
        <f>IFERROR(
  IF(
    OR(AI1181="",AI1181="okänt",AI1181="inte tillgänglig",AI1181="N/A",AI1181="n.a",AI1181="N.a",AI1181="N/a"),
    "",
    IF(
      ISNUMBER(AI1181),
      IF(
        IF(
          COUNTIF(B1181,"*RFNBO*")&gt;0,
          70,
          VLOOKUP(AE1181,Listat!$T$7:$U$9,2,FALSE)
        ) &lt;= AI1181,
        "Ja",
        "Nej"
      ),
      "Ange endast det numeriska värdet i AI-kolumnen"
    )
  ),
"")</f>
        <v/>
      </c>
      <c r="AK1181" s="143"/>
      <c r="AL1181" s="42"/>
      <c r="AM1181" s="49"/>
      <c r="AN1181" s="42"/>
      <c r="AO1181" s="42"/>
      <c r="AP1181" s="42"/>
      <c r="AQ1181" s="42"/>
      <c r="AR1181" s="42"/>
      <c r="AS1181" s="42"/>
      <c r="AT1181" s="42"/>
      <c r="AU1181" s="42"/>
      <c r="AV1181" s="42"/>
      <c r="AW1181" s="42"/>
      <c r="AX1181" s="42"/>
      <c r="AY1181" s="42"/>
      <c r="AZ1181" s="42"/>
      <c r="BA1181" s="42"/>
      <c r="BB1181" s="42"/>
      <c r="BC1181" s="42"/>
      <c r="BD1181" s="42"/>
      <c r="BE1181" s="42"/>
      <c r="BF1181" s="42"/>
      <c r="BG1181" s="42"/>
    </row>
    <row r="1182" spans="1:59" x14ac:dyDescent="0.3">
      <c r="A1182" s="79"/>
      <c r="B1182" s="133"/>
      <c r="C1182" s="131" t="str">
        <f>IFERROR(IFERROR(IF(B1182="","",VLOOKUP(B1182,Listat!$A$7:$B$81,2,FALSE)),VLOOKUP(LEFT(B1182,FIND(" (egen)",B1182)-1),Listat!$A$7:$B$81,2,FALSE)),"-")</f>
        <v/>
      </c>
      <c r="D1182" s="131" t="str">
        <f>IFERROR(IFERROR(IF(B1182="","",VLOOKUP(B1182,Listat!$A$7:$C$81,3,FALSE)),VLOOKUP(LEFT(B1182,FIND(" (egen)",B1182)-1),Listat!$A$7:$C$81,3,FALSE)),"-")</f>
        <v/>
      </c>
      <c r="E1182" s="134"/>
      <c r="F1182" s="174"/>
      <c r="G1182" s="228" t="str">
        <f>Listat!AU1182</f>
        <v/>
      </c>
      <c r="H1182" s="152"/>
      <c r="I1182" s="135"/>
      <c r="J1182" s="175"/>
      <c r="K1182" s="176"/>
      <c r="L1182" s="146"/>
      <c r="M1182" s="146"/>
      <c r="N1182" s="175"/>
      <c r="O1182" s="229" t="str">
        <f>Listat!BC1182</f>
        <v/>
      </c>
      <c r="P1182" s="175" t="str">
        <f t="shared" si="37"/>
        <v/>
      </c>
      <c r="Q1182" s="175" t="str">
        <f>IFERROR(IFERROR(VLOOKUP(B1182,Listat!$N$7:$P$114,3,FALSE)*P1182,P1182),"")</f>
        <v/>
      </c>
      <c r="R1182" s="152"/>
      <c r="S1182" s="172" t="s">
        <v>16</v>
      </c>
      <c r="T1182" s="173"/>
      <c r="U1182" s="138"/>
      <c r="V1182" s="136"/>
      <c r="W1182" s="157" t="s">
        <v>16</v>
      </c>
      <c r="X1182" s="136"/>
      <c r="Y1182" s="136"/>
      <c r="Z1182" s="136"/>
      <c r="AA1182" s="136"/>
      <c r="AB1182" s="137"/>
      <c r="AC1182" s="144"/>
      <c r="AD1182" s="144"/>
      <c r="AE1182" s="139"/>
      <c r="AF1182" s="184"/>
      <c r="AG1182" s="147" t="str">
        <f t="shared" si="38"/>
        <v/>
      </c>
      <c r="AH1182" s="140" t="str">
        <f>IFERROR(IF(AG1182="","",IF(VLOOKUP(AE1182,Listat!$T$7:$V$9,3,FALSE)&lt;=AG1182,"Kyllä","Ei")),"")</f>
        <v/>
      </c>
      <c r="AI1182" s="148"/>
      <c r="AJ1182" s="140" t="str">
        <f>IFERROR(
  IF(
    OR(AI1182="",AI1182="okänt",AI1182="inte tillgänglig",AI1182="N/A",AI1182="n.a",AI1182="N.a",AI1182="N/a"),
    "",
    IF(
      ISNUMBER(AI1182),
      IF(
        IF(
          COUNTIF(B1182,"*RFNBO*")&gt;0,
          70,
          VLOOKUP(AE1182,Listat!$T$7:$U$9,2,FALSE)
        ) &lt;= AI1182,
        "Ja",
        "Nej"
      ),
      "Ange endast det numeriska värdet i AI-kolumnen"
    )
  ),
"")</f>
        <v/>
      </c>
      <c r="AK1182" s="143"/>
      <c r="AL1182" s="42"/>
      <c r="AM1182" s="49"/>
      <c r="AN1182" s="42"/>
      <c r="AO1182" s="42"/>
      <c r="AP1182" s="42"/>
      <c r="AQ1182" s="42"/>
      <c r="AR1182" s="42"/>
      <c r="AS1182" s="42"/>
      <c r="AT1182" s="42"/>
      <c r="AU1182" s="42"/>
      <c r="AV1182" s="42"/>
      <c r="AW1182" s="42"/>
      <c r="AX1182" s="42"/>
      <c r="AY1182" s="42"/>
      <c r="AZ1182" s="42"/>
      <c r="BA1182" s="42"/>
      <c r="BB1182" s="42"/>
      <c r="BC1182" s="42"/>
      <c r="BD1182" s="42"/>
      <c r="BE1182" s="42"/>
      <c r="BF1182" s="42"/>
      <c r="BG1182" s="42"/>
    </row>
    <row r="1183" spans="1:59" x14ac:dyDescent="0.3">
      <c r="A1183" s="79"/>
      <c r="B1183" s="133"/>
      <c r="C1183" s="131" t="str">
        <f>IFERROR(IFERROR(IF(B1183="","",VLOOKUP(B1183,Listat!$A$7:$B$81,2,FALSE)),VLOOKUP(LEFT(B1183,FIND(" (egen)",B1183)-1),Listat!$A$7:$B$81,2,FALSE)),"-")</f>
        <v/>
      </c>
      <c r="D1183" s="131" t="str">
        <f>IFERROR(IFERROR(IF(B1183="","",VLOOKUP(B1183,Listat!$A$7:$C$81,3,FALSE)),VLOOKUP(LEFT(B1183,FIND(" (egen)",B1183)-1),Listat!$A$7:$C$81,3,FALSE)),"-")</f>
        <v/>
      </c>
      <c r="E1183" s="134"/>
      <c r="F1183" s="174"/>
      <c r="G1183" s="228" t="str">
        <f>Listat!AU1183</f>
        <v/>
      </c>
      <c r="H1183" s="152"/>
      <c r="I1183" s="135"/>
      <c r="J1183" s="175"/>
      <c r="K1183" s="176"/>
      <c r="L1183" s="146"/>
      <c r="M1183" s="146"/>
      <c r="N1183" s="175"/>
      <c r="O1183" s="229" t="str">
        <f>Listat!BC1183</f>
        <v/>
      </c>
      <c r="P1183" s="175" t="str">
        <f t="shared" si="37"/>
        <v/>
      </c>
      <c r="Q1183" s="175" t="str">
        <f>IFERROR(IFERROR(VLOOKUP(B1183,Listat!$N$7:$P$114,3,FALSE)*P1183,P1183),"")</f>
        <v/>
      </c>
      <c r="R1183" s="152"/>
      <c r="S1183" s="172" t="s">
        <v>16</v>
      </c>
      <c r="T1183" s="173"/>
      <c r="U1183" s="138"/>
      <c r="V1183" s="136"/>
      <c r="W1183" s="157" t="s">
        <v>16</v>
      </c>
      <c r="X1183" s="136"/>
      <c r="Y1183" s="136"/>
      <c r="Z1183" s="136"/>
      <c r="AA1183" s="136"/>
      <c r="AB1183" s="137"/>
      <c r="AC1183" s="144"/>
      <c r="AD1183" s="144"/>
      <c r="AE1183" s="139"/>
      <c r="AF1183" s="184"/>
      <c r="AG1183" s="147" t="str">
        <f t="shared" si="38"/>
        <v/>
      </c>
      <c r="AH1183" s="140" t="str">
        <f>IFERROR(IF(AG1183="","",IF(VLOOKUP(AE1183,Listat!$T$7:$V$9,3,FALSE)&lt;=AG1183,"Kyllä","Ei")),"")</f>
        <v/>
      </c>
      <c r="AI1183" s="148"/>
      <c r="AJ1183" s="140" t="str">
        <f>IFERROR(
  IF(
    OR(AI1183="",AI1183="okänt",AI1183="inte tillgänglig",AI1183="N/A",AI1183="n.a",AI1183="N.a",AI1183="N/a"),
    "",
    IF(
      ISNUMBER(AI1183),
      IF(
        IF(
          COUNTIF(B1183,"*RFNBO*")&gt;0,
          70,
          VLOOKUP(AE1183,Listat!$T$7:$U$9,2,FALSE)
        ) &lt;= AI1183,
        "Ja",
        "Nej"
      ),
      "Ange endast det numeriska värdet i AI-kolumnen"
    )
  ),
"")</f>
        <v/>
      </c>
      <c r="AK1183" s="143"/>
      <c r="AL1183" s="42"/>
      <c r="AM1183" s="49"/>
      <c r="AN1183" s="42"/>
      <c r="AO1183" s="42"/>
      <c r="AP1183" s="42"/>
      <c r="AQ1183" s="42"/>
      <c r="AR1183" s="42"/>
      <c r="AS1183" s="42"/>
      <c r="AT1183" s="42"/>
      <c r="AU1183" s="42"/>
      <c r="AV1183" s="42"/>
      <c r="AW1183" s="42"/>
      <c r="AX1183" s="42"/>
      <c r="AY1183" s="42"/>
      <c r="AZ1183" s="42"/>
      <c r="BA1183" s="42"/>
      <c r="BB1183" s="42"/>
      <c r="BC1183" s="42"/>
      <c r="BD1183" s="42"/>
      <c r="BE1183" s="42"/>
      <c r="BF1183" s="42"/>
      <c r="BG1183" s="42"/>
    </row>
    <row r="1184" spans="1:59" x14ac:dyDescent="0.3">
      <c r="A1184" s="79"/>
      <c r="B1184" s="133"/>
      <c r="C1184" s="131" t="str">
        <f>IFERROR(IFERROR(IF(B1184="","",VLOOKUP(B1184,Listat!$A$7:$B$81,2,FALSE)),VLOOKUP(LEFT(B1184,FIND(" (egen)",B1184)-1),Listat!$A$7:$B$81,2,FALSE)),"-")</f>
        <v/>
      </c>
      <c r="D1184" s="131" t="str">
        <f>IFERROR(IFERROR(IF(B1184="","",VLOOKUP(B1184,Listat!$A$7:$C$81,3,FALSE)),VLOOKUP(LEFT(B1184,FIND(" (egen)",B1184)-1),Listat!$A$7:$C$81,3,FALSE)),"-")</f>
        <v/>
      </c>
      <c r="E1184" s="134"/>
      <c r="F1184" s="174"/>
      <c r="G1184" s="228" t="str">
        <f>Listat!AU1184</f>
        <v/>
      </c>
      <c r="H1184" s="152"/>
      <c r="I1184" s="135"/>
      <c r="J1184" s="175"/>
      <c r="K1184" s="176"/>
      <c r="L1184" s="146"/>
      <c r="M1184" s="146"/>
      <c r="N1184" s="175"/>
      <c r="O1184" s="229" t="str">
        <f>Listat!BC1184</f>
        <v/>
      </c>
      <c r="P1184" s="175" t="str">
        <f t="shared" si="37"/>
        <v/>
      </c>
      <c r="Q1184" s="175" t="str">
        <f>IFERROR(IFERROR(VLOOKUP(B1184,Listat!$N$7:$P$114,3,FALSE)*P1184,P1184),"")</f>
        <v/>
      </c>
      <c r="R1184" s="152"/>
      <c r="S1184" s="172" t="s">
        <v>16</v>
      </c>
      <c r="T1184" s="173"/>
      <c r="U1184" s="138"/>
      <c r="V1184" s="136"/>
      <c r="W1184" s="157" t="s">
        <v>16</v>
      </c>
      <c r="X1184" s="136"/>
      <c r="Y1184" s="136"/>
      <c r="Z1184" s="136"/>
      <c r="AA1184" s="136"/>
      <c r="AB1184" s="137"/>
      <c r="AC1184" s="144"/>
      <c r="AD1184" s="144"/>
      <c r="AE1184" s="139"/>
      <c r="AF1184" s="184"/>
      <c r="AG1184" s="147" t="str">
        <f t="shared" si="38"/>
        <v/>
      </c>
      <c r="AH1184" s="140" t="str">
        <f>IFERROR(IF(AG1184="","",IF(VLOOKUP(AE1184,Listat!$T$7:$V$9,3,FALSE)&lt;=AG1184,"Kyllä","Ei")),"")</f>
        <v/>
      </c>
      <c r="AI1184" s="148"/>
      <c r="AJ1184" s="140" t="str">
        <f>IFERROR(
  IF(
    OR(AI1184="",AI1184="okänt",AI1184="inte tillgänglig",AI1184="N/A",AI1184="n.a",AI1184="N.a",AI1184="N/a"),
    "",
    IF(
      ISNUMBER(AI1184),
      IF(
        IF(
          COUNTIF(B1184,"*RFNBO*")&gt;0,
          70,
          VLOOKUP(AE1184,Listat!$T$7:$U$9,2,FALSE)
        ) &lt;= AI1184,
        "Ja",
        "Nej"
      ),
      "Ange endast det numeriska värdet i AI-kolumnen"
    )
  ),
"")</f>
        <v/>
      </c>
      <c r="AK1184" s="143"/>
      <c r="AL1184" s="42"/>
      <c r="AM1184" s="49"/>
      <c r="AN1184" s="42"/>
      <c r="AO1184" s="42"/>
      <c r="AP1184" s="42"/>
      <c r="AQ1184" s="42"/>
      <c r="AR1184" s="42"/>
      <c r="AS1184" s="42"/>
      <c r="AT1184" s="42"/>
      <c r="AU1184" s="42"/>
      <c r="AV1184" s="42"/>
      <c r="AW1184" s="42"/>
      <c r="AX1184" s="42"/>
      <c r="AY1184" s="42"/>
      <c r="AZ1184" s="42"/>
      <c r="BA1184" s="42"/>
      <c r="BB1184" s="42"/>
      <c r="BC1184" s="42"/>
      <c r="BD1184" s="42"/>
      <c r="BE1184" s="42"/>
      <c r="BF1184" s="42"/>
      <c r="BG1184" s="42"/>
    </row>
    <row r="1185" spans="1:59" x14ac:dyDescent="0.3">
      <c r="A1185" s="79"/>
      <c r="B1185" s="133"/>
      <c r="C1185" s="131" t="str">
        <f>IFERROR(IFERROR(IF(B1185="","",VLOOKUP(B1185,Listat!$A$7:$B$81,2,FALSE)),VLOOKUP(LEFT(B1185,FIND(" (egen)",B1185)-1),Listat!$A$7:$B$81,2,FALSE)),"-")</f>
        <v/>
      </c>
      <c r="D1185" s="131" t="str">
        <f>IFERROR(IFERROR(IF(B1185="","",VLOOKUP(B1185,Listat!$A$7:$C$81,3,FALSE)),VLOOKUP(LEFT(B1185,FIND(" (egen)",B1185)-1),Listat!$A$7:$C$81,3,FALSE)),"-")</f>
        <v/>
      </c>
      <c r="E1185" s="134"/>
      <c r="F1185" s="174"/>
      <c r="G1185" s="228" t="str">
        <f>Listat!AU1185</f>
        <v/>
      </c>
      <c r="H1185" s="152"/>
      <c r="I1185" s="135"/>
      <c r="J1185" s="175"/>
      <c r="K1185" s="176"/>
      <c r="L1185" s="146"/>
      <c r="M1185" s="146"/>
      <c r="N1185" s="175"/>
      <c r="O1185" s="229" t="str">
        <f>Listat!BC1185</f>
        <v/>
      </c>
      <c r="P1185" s="175" t="str">
        <f t="shared" si="37"/>
        <v/>
      </c>
      <c r="Q1185" s="175" t="str">
        <f>IFERROR(IFERROR(VLOOKUP(B1185,Listat!$N$7:$P$114,3,FALSE)*P1185,P1185),"")</f>
        <v/>
      </c>
      <c r="R1185" s="152"/>
      <c r="S1185" s="172" t="s">
        <v>16</v>
      </c>
      <c r="T1185" s="173"/>
      <c r="U1185" s="138"/>
      <c r="V1185" s="136"/>
      <c r="W1185" s="157" t="s">
        <v>16</v>
      </c>
      <c r="X1185" s="136"/>
      <c r="Y1185" s="136"/>
      <c r="Z1185" s="136"/>
      <c r="AA1185" s="136"/>
      <c r="AB1185" s="137"/>
      <c r="AC1185" s="144"/>
      <c r="AD1185" s="144"/>
      <c r="AE1185" s="139"/>
      <c r="AF1185" s="184"/>
      <c r="AG1185" s="147" t="str">
        <f t="shared" si="38"/>
        <v/>
      </c>
      <c r="AH1185" s="140" t="str">
        <f>IFERROR(IF(AG1185="","",IF(VLOOKUP(AE1185,Listat!$T$7:$V$9,3,FALSE)&lt;=AG1185,"Kyllä","Ei")),"")</f>
        <v/>
      </c>
      <c r="AI1185" s="148"/>
      <c r="AJ1185" s="140" t="str">
        <f>IFERROR(
  IF(
    OR(AI1185="",AI1185="okänt",AI1185="inte tillgänglig",AI1185="N/A",AI1185="n.a",AI1185="N.a",AI1185="N/a"),
    "",
    IF(
      ISNUMBER(AI1185),
      IF(
        IF(
          COUNTIF(B1185,"*RFNBO*")&gt;0,
          70,
          VLOOKUP(AE1185,Listat!$T$7:$U$9,2,FALSE)
        ) &lt;= AI1185,
        "Ja",
        "Nej"
      ),
      "Ange endast det numeriska värdet i AI-kolumnen"
    )
  ),
"")</f>
        <v/>
      </c>
      <c r="AK1185" s="143"/>
      <c r="AL1185" s="42"/>
      <c r="AM1185" s="49"/>
      <c r="AN1185" s="42"/>
      <c r="AO1185" s="42"/>
      <c r="AP1185" s="42"/>
      <c r="AQ1185" s="42"/>
      <c r="AR1185" s="42"/>
      <c r="AS1185" s="42"/>
      <c r="AT1185" s="42"/>
      <c r="AU1185" s="42"/>
      <c r="AV1185" s="42"/>
      <c r="AW1185" s="42"/>
      <c r="AX1185" s="42"/>
      <c r="AY1185" s="42"/>
      <c r="AZ1185" s="42"/>
      <c r="BA1185" s="42"/>
      <c r="BB1185" s="42"/>
      <c r="BC1185" s="42"/>
      <c r="BD1185" s="42"/>
      <c r="BE1185" s="42"/>
      <c r="BF1185" s="42"/>
      <c r="BG1185" s="42"/>
    </row>
    <row r="1186" spans="1:59" x14ac:dyDescent="0.3">
      <c r="A1186" s="79"/>
      <c r="B1186" s="133"/>
      <c r="C1186" s="131" t="str">
        <f>IFERROR(IFERROR(IF(B1186="","",VLOOKUP(B1186,Listat!$A$7:$B$81,2,FALSE)),VLOOKUP(LEFT(B1186,FIND(" (egen)",B1186)-1),Listat!$A$7:$B$81,2,FALSE)),"-")</f>
        <v/>
      </c>
      <c r="D1186" s="131" t="str">
        <f>IFERROR(IFERROR(IF(B1186="","",VLOOKUP(B1186,Listat!$A$7:$C$81,3,FALSE)),VLOOKUP(LEFT(B1186,FIND(" (egen)",B1186)-1),Listat!$A$7:$C$81,3,FALSE)),"-")</f>
        <v/>
      </c>
      <c r="E1186" s="134"/>
      <c r="F1186" s="174"/>
      <c r="G1186" s="228" t="str">
        <f>Listat!AU1186</f>
        <v/>
      </c>
      <c r="H1186" s="152"/>
      <c r="I1186" s="135"/>
      <c r="J1186" s="175"/>
      <c r="K1186" s="176"/>
      <c r="L1186" s="146"/>
      <c r="M1186" s="146"/>
      <c r="N1186" s="175"/>
      <c r="O1186" s="229" t="str">
        <f>Listat!BC1186</f>
        <v/>
      </c>
      <c r="P1186" s="175" t="str">
        <f t="shared" si="37"/>
        <v/>
      </c>
      <c r="Q1186" s="175" t="str">
        <f>IFERROR(IFERROR(VLOOKUP(B1186,Listat!$N$7:$P$114,3,FALSE)*P1186,P1186),"")</f>
        <v/>
      </c>
      <c r="R1186" s="152"/>
      <c r="S1186" s="172" t="s">
        <v>16</v>
      </c>
      <c r="T1186" s="173"/>
      <c r="U1186" s="138"/>
      <c r="V1186" s="136"/>
      <c r="W1186" s="157" t="s">
        <v>16</v>
      </c>
      <c r="X1186" s="136"/>
      <c r="Y1186" s="136"/>
      <c r="Z1186" s="136"/>
      <c r="AA1186" s="136"/>
      <c r="AB1186" s="137"/>
      <c r="AC1186" s="144"/>
      <c r="AD1186" s="144"/>
      <c r="AE1186" s="139"/>
      <c r="AF1186" s="184"/>
      <c r="AG1186" s="147" t="str">
        <f t="shared" si="38"/>
        <v/>
      </c>
      <c r="AH1186" s="140" t="str">
        <f>IFERROR(IF(AG1186="","",IF(VLOOKUP(AE1186,Listat!$T$7:$V$9,3,FALSE)&lt;=AG1186,"Kyllä","Ei")),"")</f>
        <v/>
      </c>
      <c r="AI1186" s="148"/>
      <c r="AJ1186" s="140" t="str">
        <f>IFERROR(
  IF(
    OR(AI1186="",AI1186="okänt",AI1186="inte tillgänglig",AI1186="N/A",AI1186="n.a",AI1186="N.a",AI1186="N/a"),
    "",
    IF(
      ISNUMBER(AI1186),
      IF(
        IF(
          COUNTIF(B1186,"*RFNBO*")&gt;0,
          70,
          VLOOKUP(AE1186,Listat!$T$7:$U$9,2,FALSE)
        ) &lt;= AI1186,
        "Ja",
        "Nej"
      ),
      "Ange endast det numeriska värdet i AI-kolumnen"
    )
  ),
"")</f>
        <v/>
      </c>
      <c r="AK1186" s="143"/>
      <c r="AL1186" s="42"/>
      <c r="AM1186" s="49"/>
      <c r="AN1186" s="42"/>
      <c r="AO1186" s="42"/>
      <c r="AP1186" s="42"/>
      <c r="AQ1186" s="42"/>
      <c r="AR1186" s="42"/>
      <c r="AS1186" s="42"/>
      <c r="AT1186" s="42"/>
      <c r="AU1186" s="42"/>
      <c r="AV1186" s="42"/>
      <c r="AW1186" s="42"/>
      <c r="AX1186" s="42"/>
      <c r="AY1186" s="42"/>
      <c r="AZ1186" s="42"/>
      <c r="BA1186" s="42"/>
      <c r="BB1186" s="42"/>
      <c r="BC1186" s="42"/>
      <c r="BD1186" s="42"/>
      <c r="BE1186" s="42"/>
      <c r="BF1186" s="42"/>
      <c r="BG1186" s="42"/>
    </row>
    <row r="1187" spans="1:59" x14ac:dyDescent="0.3">
      <c r="A1187" s="79"/>
      <c r="B1187" s="133"/>
      <c r="C1187" s="131" t="str">
        <f>IFERROR(IFERROR(IF(B1187="","",VLOOKUP(B1187,Listat!$A$7:$B$81,2,FALSE)),VLOOKUP(LEFT(B1187,FIND(" (egen)",B1187)-1),Listat!$A$7:$B$81,2,FALSE)),"-")</f>
        <v/>
      </c>
      <c r="D1187" s="131" t="str">
        <f>IFERROR(IFERROR(IF(B1187="","",VLOOKUP(B1187,Listat!$A$7:$C$81,3,FALSE)),VLOOKUP(LEFT(B1187,FIND(" (egen)",B1187)-1),Listat!$A$7:$C$81,3,FALSE)),"-")</f>
        <v/>
      </c>
      <c r="E1187" s="134"/>
      <c r="F1187" s="174"/>
      <c r="G1187" s="228" t="str">
        <f>Listat!AU1187</f>
        <v/>
      </c>
      <c r="H1187" s="152"/>
      <c r="I1187" s="135"/>
      <c r="J1187" s="175"/>
      <c r="K1187" s="176"/>
      <c r="L1187" s="146"/>
      <c r="M1187" s="146"/>
      <c r="N1187" s="175"/>
      <c r="O1187" s="229" t="str">
        <f>Listat!BC1187</f>
        <v/>
      </c>
      <c r="P1187" s="175" t="str">
        <f t="shared" si="37"/>
        <v/>
      </c>
      <c r="Q1187" s="175" t="str">
        <f>IFERROR(IFERROR(VLOOKUP(B1187,Listat!$N$7:$P$114,3,FALSE)*P1187,P1187),"")</f>
        <v/>
      </c>
      <c r="R1187" s="152"/>
      <c r="S1187" s="172" t="s">
        <v>16</v>
      </c>
      <c r="T1187" s="173"/>
      <c r="U1187" s="138"/>
      <c r="V1187" s="136"/>
      <c r="W1187" s="157" t="s">
        <v>16</v>
      </c>
      <c r="X1187" s="136"/>
      <c r="Y1187" s="136"/>
      <c r="Z1187" s="136"/>
      <c r="AA1187" s="136"/>
      <c r="AB1187" s="137"/>
      <c r="AC1187" s="144"/>
      <c r="AD1187" s="144"/>
      <c r="AE1187" s="139"/>
      <c r="AF1187" s="184"/>
      <c r="AG1187" s="147" t="str">
        <f t="shared" si="38"/>
        <v/>
      </c>
      <c r="AH1187" s="140" t="str">
        <f>IFERROR(IF(AG1187="","",IF(VLOOKUP(AE1187,Listat!$T$7:$V$9,3,FALSE)&lt;=AG1187,"Kyllä","Ei")),"")</f>
        <v/>
      </c>
      <c r="AI1187" s="148"/>
      <c r="AJ1187" s="140" t="str">
        <f>IFERROR(
  IF(
    OR(AI1187="",AI1187="okänt",AI1187="inte tillgänglig",AI1187="N/A",AI1187="n.a",AI1187="N.a",AI1187="N/a"),
    "",
    IF(
      ISNUMBER(AI1187),
      IF(
        IF(
          COUNTIF(B1187,"*RFNBO*")&gt;0,
          70,
          VLOOKUP(AE1187,Listat!$T$7:$U$9,2,FALSE)
        ) &lt;= AI1187,
        "Ja",
        "Nej"
      ),
      "Ange endast det numeriska värdet i AI-kolumnen"
    )
  ),
"")</f>
        <v/>
      </c>
      <c r="AK1187" s="143"/>
      <c r="AL1187" s="42"/>
      <c r="AM1187" s="49"/>
      <c r="AN1187" s="42"/>
      <c r="AO1187" s="42"/>
      <c r="AP1187" s="42"/>
      <c r="AQ1187" s="42"/>
      <c r="AR1187" s="42"/>
      <c r="AS1187" s="42"/>
      <c r="AT1187" s="42"/>
      <c r="AU1187" s="42"/>
      <c r="AV1187" s="42"/>
      <c r="AW1187" s="42"/>
      <c r="AX1187" s="42"/>
      <c r="AY1187" s="42"/>
      <c r="AZ1187" s="42"/>
      <c r="BA1187" s="42"/>
      <c r="BB1187" s="42"/>
      <c r="BC1187" s="42"/>
      <c r="BD1187" s="42"/>
      <c r="BE1187" s="42"/>
      <c r="BF1187" s="42"/>
      <c r="BG1187" s="42"/>
    </row>
    <row r="1188" spans="1:59" x14ac:dyDescent="0.3">
      <c r="A1188" s="79"/>
      <c r="B1188" s="133"/>
      <c r="C1188" s="131" t="str">
        <f>IFERROR(IFERROR(IF(B1188="","",VLOOKUP(B1188,Listat!$A$7:$B$81,2,FALSE)),VLOOKUP(LEFT(B1188,FIND(" (egen)",B1188)-1),Listat!$A$7:$B$81,2,FALSE)),"-")</f>
        <v/>
      </c>
      <c r="D1188" s="131" t="str">
        <f>IFERROR(IFERROR(IF(B1188="","",VLOOKUP(B1188,Listat!$A$7:$C$81,3,FALSE)),VLOOKUP(LEFT(B1188,FIND(" (egen)",B1188)-1),Listat!$A$7:$C$81,3,FALSE)),"-")</f>
        <v/>
      </c>
      <c r="E1188" s="134"/>
      <c r="F1188" s="174"/>
      <c r="G1188" s="228" t="str">
        <f>Listat!AU1188</f>
        <v/>
      </c>
      <c r="H1188" s="152"/>
      <c r="I1188" s="135"/>
      <c r="J1188" s="175"/>
      <c r="K1188" s="176"/>
      <c r="L1188" s="146"/>
      <c r="M1188" s="146"/>
      <c r="N1188" s="175"/>
      <c r="O1188" s="229" t="str">
        <f>Listat!BC1188</f>
        <v/>
      </c>
      <c r="P1188" s="175" t="str">
        <f t="shared" si="37"/>
        <v/>
      </c>
      <c r="Q1188" s="175" t="str">
        <f>IFERROR(IFERROR(VLOOKUP(B1188,Listat!$N$7:$P$114,3,FALSE)*P1188,P1188),"")</f>
        <v/>
      </c>
      <c r="R1188" s="152"/>
      <c r="S1188" s="172" t="s">
        <v>16</v>
      </c>
      <c r="T1188" s="173"/>
      <c r="U1188" s="138"/>
      <c r="V1188" s="136"/>
      <c r="W1188" s="157" t="s">
        <v>16</v>
      </c>
      <c r="X1188" s="136"/>
      <c r="Y1188" s="136"/>
      <c r="Z1188" s="136"/>
      <c r="AA1188" s="136"/>
      <c r="AB1188" s="137"/>
      <c r="AC1188" s="144"/>
      <c r="AD1188" s="144"/>
      <c r="AE1188" s="139"/>
      <c r="AF1188" s="184"/>
      <c r="AG1188" s="147" t="str">
        <f t="shared" si="38"/>
        <v/>
      </c>
      <c r="AH1188" s="140" t="str">
        <f>IFERROR(IF(AG1188="","",IF(VLOOKUP(AE1188,Listat!$T$7:$V$9,3,FALSE)&lt;=AG1188,"Kyllä","Ei")),"")</f>
        <v/>
      </c>
      <c r="AI1188" s="148"/>
      <c r="AJ1188" s="140" t="str">
        <f>IFERROR(
  IF(
    OR(AI1188="",AI1188="okänt",AI1188="inte tillgänglig",AI1188="N/A",AI1188="n.a",AI1188="N.a",AI1188="N/a"),
    "",
    IF(
      ISNUMBER(AI1188),
      IF(
        IF(
          COUNTIF(B1188,"*RFNBO*")&gt;0,
          70,
          VLOOKUP(AE1188,Listat!$T$7:$U$9,2,FALSE)
        ) &lt;= AI1188,
        "Ja",
        "Nej"
      ),
      "Ange endast det numeriska värdet i AI-kolumnen"
    )
  ),
"")</f>
        <v/>
      </c>
      <c r="AK1188" s="143"/>
      <c r="AL1188" s="42"/>
      <c r="AM1188" s="49"/>
      <c r="AN1188" s="42"/>
      <c r="AO1188" s="42"/>
      <c r="AP1188" s="42"/>
      <c r="AQ1188" s="42"/>
      <c r="AR1188" s="42"/>
      <c r="AS1188" s="42"/>
      <c r="AT1188" s="42"/>
      <c r="AU1188" s="42"/>
      <c r="AV1188" s="42"/>
      <c r="AW1188" s="42"/>
      <c r="AX1188" s="42"/>
      <c r="AY1188" s="42"/>
      <c r="AZ1188" s="42"/>
      <c r="BA1188" s="42"/>
      <c r="BB1188" s="42"/>
      <c r="BC1188" s="42"/>
      <c r="BD1188" s="42"/>
      <c r="BE1188" s="42"/>
      <c r="BF1188" s="42"/>
      <c r="BG1188" s="42"/>
    </row>
    <row r="1189" spans="1:59" x14ac:dyDescent="0.3">
      <c r="A1189" s="79"/>
      <c r="B1189" s="133"/>
      <c r="C1189" s="131" t="str">
        <f>IFERROR(IFERROR(IF(B1189="","",VLOOKUP(B1189,Listat!$A$7:$B$81,2,FALSE)),VLOOKUP(LEFT(B1189,FIND(" (egen)",B1189)-1),Listat!$A$7:$B$81,2,FALSE)),"-")</f>
        <v/>
      </c>
      <c r="D1189" s="131" t="str">
        <f>IFERROR(IFERROR(IF(B1189="","",VLOOKUP(B1189,Listat!$A$7:$C$81,3,FALSE)),VLOOKUP(LEFT(B1189,FIND(" (egen)",B1189)-1),Listat!$A$7:$C$81,3,FALSE)),"-")</f>
        <v/>
      </c>
      <c r="E1189" s="134"/>
      <c r="F1189" s="174"/>
      <c r="G1189" s="228" t="str">
        <f>Listat!AU1189</f>
        <v/>
      </c>
      <c r="H1189" s="152"/>
      <c r="I1189" s="135"/>
      <c r="J1189" s="175"/>
      <c r="K1189" s="176"/>
      <c r="L1189" s="146"/>
      <c r="M1189" s="146"/>
      <c r="N1189" s="175"/>
      <c r="O1189" s="229" t="str">
        <f>Listat!BC1189</f>
        <v/>
      </c>
      <c r="P1189" s="175" t="str">
        <f t="shared" si="37"/>
        <v/>
      </c>
      <c r="Q1189" s="175" t="str">
        <f>IFERROR(IFERROR(VLOOKUP(B1189,Listat!$N$7:$P$114,3,FALSE)*P1189,P1189),"")</f>
        <v/>
      </c>
      <c r="R1189" s="152"/>
      <c r="S1189" s="172" t="s">
        <v>16</v>
      </c>
      <c r="T1189" s="173"/>
      <c r="U1189" s="138"/>
      <c r="V1189" s="136"/>
      <c r="W1189" s="157" t="s">
        <v>16</v>
      </c>
      <c r="X1189" s="136"/>
      <c r="Y1189" s="136"/>
      <c r="Z1189" s="136"/>
      <c r="AA1189" s="136"/>
      <c r="AB1189" s="137"/>
      <c r="AC1189" s="144"/>
      <c r="AD1189" s="144"/>
      <c r="AE1189" s="139"/>
      <c r="AF1189" s="184"/>
      <c r="AG1189" s="147" t="str">
        <f t="shared" si="38"/>
        <v/>
      </c>
      <c r="AH1189" s="140" t="str">
        <f>IFERROR(IF(AG1189="","",IF(VLOOKUP(AE1189,Listat!$T$7:$V$9,3,FALSE)&lt;=AG1189,"Kyllä","Ei")),"")</f>
        <v/>
      </c>
      <c r="AI1189" s="148"/>
      <c r="AJ1189" s="140" t="str">
        <f>IFERROR(
  IF(
    OR(AI1189="",AI1189="okänt",AI1189="inte tillgänglig",AI1189="N/A",AI1189="n.a",AI1189="N.a",AI1189="N/a"),
    "",
    IF(
      ISNUMBER(AI1189),
      IF(
        IF(
          COUNTIF(B1189,"*RFNBO*")&gt;0,
          70,
          VLOOKUP(AE1189,Listat!$T$7:$U$9,2,FALSE)
        ) &lt;= AI1189,
        "Ja",
        "Nej"
      ),
      "Ange endast det numeriska värdet i AI-kolumnen"
    )
  ),
"")</f>
        <v/>
      </c>
      <c r="AK1189" s="143"/>
      <c r="AL1189" s="42"/>
      <c r="AM1189" s="49"/>
      <c r="AN1189" s="42"/>
      <c r="AO1189" s="42"/>
      <c r="AP1189" s="42"/>
      <c r="AQ1189" s="42"/>
      <c r="AR1189" s="42"/>
      <c r="AS1189" s="42"/>
      <c r="AT1189" s="42"/>
      <c r="AU1189" s="42"/>
      <c r="AV1189" s="42"/>
      <c r="AW1189" s="42"/>
      <c r="AX1189" s="42"/>
      <c r="AY1189" s="42"/>
      <c r="AZ1189" s="42"/>
      <c r="BA1189" s="42"/>
      <c r="BB1189" s="42"/>
      <c r="BC1189" s="42"/>
      <c r="BD1189" s="42"/>
      <c r="BE1189" s="42"/>
      <c r="BF1189" s="42"/>
      <c r="BG1189" s="42"/>
    </row>
    <row r="1190" spans="1:59" x14ac:dyDescent="0.3">
      <c r="A1190" s="79"/>
      <c r="B1190" s="133"/>
      <c r="C1190" s="131" t="str">
        <f>IFERROR(IFERROR(IF(B1190="","",VLOOKUP(B1190,Listat!$A$7:$B$81,2,FALSE)),VLOOKUP(LEFT(B1190,FIND(" (egen)",B1190)-1),Listat!$A$7:$B$81,2,FALSE)),"-")</f>
        <v/>
      </c>
      <c r="D1190" s="131" t="str">
        <f>IFERROR(IFERROR(IF(B1190="","",VLOOKUP(B1190,Listat!$A$7:$C$81,3,FALSE)),VLOOKUP(LEFT(B1190,FIND(" (egen)",B1190)-1),Listat!$A$7:$C$81,3,FALSE)),"-")</f>
        <v/>
      </c>
      <c r="E1190" s="134"/>
      <c r="F1190" s="174"/>
      <c r="G1190" s="228" t="str">
        <f>Listat!AU1190</f>
        <v/>
      </c>
      <c r="H1190" s="152"/>
      <c r="I1190" s="135"/>
      <c r="J1190" s="175"/>
      <c r="K1190" s="176"/>
      <c r="L1190" s="146"/>
      <c r="M1190" s="146"/>
      <c r="N1190" s="175"/>
      <c r="O1190" s="229" t="str">
        <f>Listat!BC1190</f>
        <v/>
      </c>
      <c r="P1190" s="175" t="str">
        <f t="shared" si="37"/>
        <v/>
      </c>
      <c r="Q1190" s="175" t="str">
        <f>IFERROR(IFERROR(VLOOKUP(B1190,Listat!$N$7:$P$114,3,FALSE)*P1190,P1190),"")</f>
        <v/>
      </c>
      <c r="R1190" s="152"/>
      <c r="S1190" s="172" t="s">
        <v>16</v>
      </c>
      <c r="T1190" s="173"/>
      <c r="U1190" s="138"/>
      <c r="V1190" s="136"/>
      <c r="W1190" s="157" t="s">
        <v>16</v>
      </c>
      <c r="X1190" s="136"/>
      <c r="Y1190" s="136"/>
      <c r="Z1190" s="136"/>
      <c r="AA1190" s="136"/>
      <c r="AB1190" s="137"/>
      <c r="AC1190" s="144"/>
      <c r="AD1190" s="144"/>
      <c r="AE1190" s="139"/>
      <c r="AF1190" s="184"/>
      <c r="AG1190" s="147" t="str">
        <f t="shared" si="38"/>
        <v/>
      </c>
      <c r="AH1190" s="140" t="str">
        <f>IFERROR(IF(AG1190="","",IF(VLOOKUP(AE1190,Listat!$T$7:$V$9,3,FALSE)&lt;=AG1190,"Kyllä","Ei")),"")</f>
        <v/>
      </c>
      <c r="AI1190" s="148"/>
      <c r="AJ1190" s="140" t="str">
        <f>IFERROR(
  IF(
    OR(AI1190="",AI1190="okänt",AI1190="inte tillgänglig",AI1190="N/A",AI1190="n.a",AI1190="N.a",AI1190="N/a"),
    "",
    IF(
      ISNUMBER(AI1190),
      IF(
        IF(
          COUNTIF(B1190,"*RFNBO*")&gt;0,
          70,
          VLOOKUP(AE1190,Listat!$T$7:$U$9,2,FALSE)
        ) &lt;= AI1190,
        "Ja",
        "Nej"
      ),
      "Ange endast det numeriska värdet i AI-kolumnen"
    )
  ),
"")</f>
        <v/>
      </c>
      <c r="AK1190" s="143"/>
      <c r="AL1190" s="42"/>
      <c r="AM1190" s="49"/>
      <c r="AN1190" s="42"/>
      <c r="AO1190" s="42"/>
      <c r="AP1190" s="42"/>
      <c r="AQ1190" s="42"/>
      <c r="AR1190" s="42"/>
      <c r="AS1190" s="42"/>
      <c r="AT1190" s="42"/>
      <c r="AU1190" s="42"/>
      <c r="AV1190" s="42"/>
      <c r="AW1190" s="42"/>
      <c r="AX1190" s="42"/>
      <c r="AY1190" s="42"/>
      <c r="AZ1190" s="42"/>
      <c r="BA1190" s="42"/>
      <c r="BB1190" s="42"/>
      <c r="BC1190" s="42"/>
      <c r="BD1190" s="42"/>
      <c r="BE1190" s="42"/>
      <c r="BF1190" s="42"/>
      <c r="BG1190" s="42"/>
    </row>
    <row r="1191" spans="1:59" x14ac:dyDescent="0.3">
      <c r="A1191" s="79"/>
      <c r="B1191" s="133"/>
      <c r="C1191" s="131" t="str">
        <f>IFERROR(IFERROR(IF(B1191="","",VLOOKUP(B1191,Listat!$A$7:$B$81,2,FALSE)),VLOOKUP(LEFT(B1191,FIND(" (egen)",B1191)-1),Listat!$A$7:$B$81,2,FALSE)),"-")</f>
        <v/>
      </c>
      <c r="D1191" s="131" t="str">
        <f>IFERROR(IFERROR(IF(B1191="","",VLOOKUP(B1191,Listat!$A$7:$C$81,3,FALSE)),VLOOKUP(LEFT(B1191,FIND(" (egen)",B1191)-1),Listat!$A$7:$C$81,3,FALSE)),"-")</f>
        <v/>
      </c>
      <c r="E1191" s="134"/>
      <c r="F1191" s="174"/>
      <c r="G1191" s="228" t="str">
        <f>Listat!AU1191</f>
        <v/>
      </c>
      <c r="H1191" s="152"/>
      <c r="I1191" s="135"/>
      <c r="J1191" s="175"/>
      <c r="K1191" s="176"/>
      <c r="L1191" s="146"/>
      <c r="M1191" s="146"/>
      <c r="N1191" s="175"/>
      <c r="O1191" s="229" t="str">
        <f>Listat!BC1191</f>
        <v/>
      </c>
      <c r="P1191" s="175" t="str">
        <f t="shared" si="37"/>
        <v/>
      </c>
      <c r="Q1191" s="175" t="str">
        <f>IFERROR(IFERROR(VLOOKUP(B1191,Listat!$N$7:$P$114,3,FALSE)*P1191,P1191),"")</f>
        <v/>
      </c>
      <c r="R1191" s="152"/>
      <c r="S1191" s="172" t="s">
        <v>16</v>
      </c>
      <c r="T1191" s="173"/>
      <c r="U1191" s="138"/>
      <c r="V1191" s="136"/>
      <c r="W1191" s="157" t="s">
        <v>16</v>
      </c>
      <c r="X1191" s="136"/>
      <c r="Y1191" s="136"/>
      <c r="Z1191" s="136"/>
      <c r="AA1191" s="136"/>
      <c r="AB1191" s="137"/>
      <c r="AC1191" s="144"/>
      <c r="AD1191" s="144"/>
      <c r="AE1191" s="139"/>
      <c r="AF1191" s="184"/>
      <c r="AG1191" s="147" t="str">
        <f t="shared" si="38"/>
        <v/>
      </c>
      <c r="AH1191" s="140" t="str">
        <f>IFERROR(IF(AG1191="","",IF(VLOOKUP(AE1191,Listat!$T$7:$V$9,3,FALSE)&lt;=AG1191,"Kyllä","Ei")),"")</f>
        <v/>
      </c>
      <c r="AI1191" s="148"/>
      <c r="AJ1191" s="140" t="str">
        <f>IFERROR(
  IF(
    OR(AI1191="",AI1191="okänt",AI1191="inte tillgänglig",AI1191="N/A",AI1191="n.a",AI1191="N.a",AI1191="N/a"),
    "",
    IF(
      ISNUMBER(AI1191),
      IF(
        IF(
          COUNTIF(B1191,"*RFNBO*")&gt;0,
          70,
          VLOOKUP(AE1191,Listat!$T$7:$U$9,2,FALSE)
        ) &lt;= AI1191,
        "Ja",
        "Nej"
      ),
      "Ange endast det numeriska värdet i AI-kolumnen"
    )
  ),
"")</f>
        <v/>
      </c>
      <c r="AK1191" s="143"/>
      <c r="AL1191" s="42"/>
      <c r="AM1191" s="49"/>
      <c r="AN1191" s="42"/>
      <c r="AO1191" s="42"/>
      <c r="AP1191" s="42"/>
      <c r="AQ1191" s="42"/>
      <c r="AR1191" s="42"/>
      <c r="AS1191" s="42"/>
      <c r="AT1191" s="42"/>
      <c r="AU1191" s="42"/>
      <c r="AV1191" s="42"/>
      <c r="AW1191" s="42"/>
      <c r="AX1191" s="42"/>
      <c r="AY1191" s="42"/>
      <c r="AZ1191" s="42"/>
      <c r="BA1191" s="42"/>
      <c r="BB1191" s="42"/>
      <c r="BC1191" s="42"/>
      <c r="BD1191" s="42"/>
      <c r="BE1191" s="42"/>
      <c r="BF1191" s="42"/>
      <c r="BG1191" s="42"/>
    </row>
    <row r="1192" spans="1:59" x14ac:dyDescent="0.3">
      <c r="A1192" s="79"/>
      <c r="B1192" s="133"/>
      <c r="C1192" s="131" t="str">
        <f>IFERROR(IFERROR(IF(B1192="","",VLOOKUP(B1192,Listat!$A$7:$B$81,2,FALSE)),VLOOKUP(LEFT(B1192,FIND(" (egen)",B1192)-1),Listat!$A$7:$B$81,2,FALSE)),"-")</f>
        <v/>
      </c>
      <c r="D1192" s="131" t="str">
        <f>IFERROR(IFERROR(IF(B1192="","",VLOOKUP(B1192,Listat!$A$7:$C$81,3,FALSE)),VLOOKUP(LEFT(B1192,FIND(" (egen)",B1192)-1),Listat!$A$7:$C$81,3,FALSE)),"-")</f>
        <v/>
      </c>
      <c r="E1192" s="134"/>
      <c r="F1192" s="174"/>
      <c r="G1192" s="228" t="str">
        <f>Listat!AU1192</f>
        <v/>
      </c>
      <c r="H1192" s="152"/>
      <c r="I1192" s="135"/>
      <c r="J1192" s="175"/>
      <c r="K1192" s="176"/>
      <c r="L1192" s="146"/>
      <c r="M1192" s="146"/>
      <c r="N1192" s="175"/>
      <c r="O1192" s="229" t="str">
        <f>Listat!BC1192</f>
        <v/>
      </c>
      <c r="P1192" s="175" t="str">
        <f t="shared" si="37"/>
        <v/>
      </c>
      <c r="Q1192" s="175" t="str">
        <f>IFERROR(IFERROR(VLOOKUP(B1192,Listat!$N$7:$P$114,3,FALSE)*P1192,P1192),"")</f>
        <v/>
      </c>
      <c r="R1192" s="152"/>
      <c r="S1192" s="172" t="s">
        <v>16</v>
      </c>
      <c r="T1192" s="173"/>
      <c r="U1192" s="138"/>
      <c r="V1192" s="136"/>
      <c r="W1192" s="157" t="s">
        <v>16</v>
      </c>
      <c r="X1192" s="136"/>
      <c r="Y1192" s="136"/>
      <c r="Z1192" s="136"/>
      <c r="AA1192" s="136"/>
      <c r="AB1192" s="137"/>
      <c r="AC1192" s="144"/>
      <c r="AD1192" s="144"/>
      <c r="AE1192" s="139"/>
      <c r="AF1192" s="184"/>
      <c r="AG1192" s="147" t="str">
        <f t="shared" si="38"/>
        <v/>
      </c>
      <c r="AH1192" s="140" t="str">
        <f>IFERROR(IF(AG1192="","",IF(VLOOKUP(AE1192,Listat!$T$7:$V$9,3,FALSE)&lt;=AG1192,"Kyllä","Ei")),"")</f>
        <v/>
      </c>
      <c r="AI1192" s="148"/>
      <c r="AJ1192" s="140" t="str">
        <f>IFERROR(
  IF(
    OR(AI1192="",AI1192="okänt",AI1192="inte tillgänglig",AI1192="N/A",AI1192="n.a",AI1192="N.a",AI1192="N/a"),
    "",
    IF(
      ISNUMBER(AI1192),
      IF(
        IF(
          COUNTIF(B1192,"*RFNBO*")&gt;0,
          70,
          VLOOKUP(AE1192,Listat!$T$7:$U$9,2,FALSE)
        ) &lt;= AI1192,
        "Ja",
        "Nej"
      ),
      "Ange endast det numeriska värdet i AI-kolumnen"
    )
  ),
"")</f>
        <v/>
      </c>
      <c r="AK1192" s="143"/>
      <c r="AL1192" s="42"/>
      <c r="AM1192" s="49"/>
      <c r="AN1192" s="42"/>
      <c r="AO1192" s="42"/>
      <c r="AP1192" s="42"/>
      <c r="AQ1192" s="42"/>
      <c r="AR1192" s="42"/>
      <c r="AS1192" s="42"/>
      <c r="AT1192" s="42"/>
      <c r="AU1192" s="42"/>
      <c r="AV1192" s="42"/>
      <c r="AW1192" s="42"/>
      <c r="AX1192" s="42"/>
      <c r="AY1192" s="42"/>
      <c r="AZ1192" s="42"/>
      <c r="BA1192" s="42"/>
      <c r="BB1192" s="42"/>
      <c r="BC1192" s="42"/>
      <c r="BD1192" s="42"/>
      <c r="BE1192" s="42"/>
      <c r="BF1192" s="42"/>
      <c r="BG1192" s="42"/>
    </row>
    <row r="1193" spans="1:59" x14ac:dyDescent="0.3">
      <c r="A1193" s="79"/>
      <c r="B1193" s="133"/>
      <c r="C1193" s="131" t="str">
        <f>IFERROR(IFERROR(IF(B1193="","",VLOOKUP(B1193,Listat!$A$7:$B$81,2,FALSE)),VLOOKUP(LEFT(B1193,FIND(" (egen)",B1193)-1),Listat!$A$7:$B$81,2,FALSE)),"-")</f>
        <v/>
      </c>
      <c r="D1193" s="131" t="str">
        <f>IFERROR(IFERROR(IF(B1193="","",VLOOKUP(B1193,Listat!$A$7:$C$81,3,FALSE)),VLOOKUP(LEFT(B1193,FIND(" (egen)",B1193)-1),Listat!$A$7:$C$81,3,FALSE)),"-")</f>
        <v/>
      </c>
      <c r="E1193" s="134"/>
      <c r="F1193" s="174"/>
      <c r="G1193" s="228" t="str">
        <f>Listat!AU1193</f>
        <v/>
      </c>
      <c r="H1193" s="152"/>
      <c r="I1193" s="135"/>
      <c r="J1193" s="175"/>
      <c r="K1193" s="176"/>
      <c r="L1193" s="146"/>
      <c r="M1193" s="146"/>
      <c r="N1193" s="175"/>
      <c r="O1193" s="229" t="str">
        <f>Listat!BC1193</f>
        <v/>
      </c>
      <c r="P1193" s="175" t="str">
        <f t="shared" si="37"/>
        <v/>
      </c>
      <c r="Q1193" s="175" t="str">
        <f>IFERROR(IFERROR(VLOOKUP(B1193,Listat!$N$7:$P$114,3,FALSE)*P1193,P1193),"")</f>
        <v/>
      </c>
      <c r="R1193" s="152"/>
      <c r="S1193" s="172" t="s">
        <v>16</v>
      </c>
      <c r="T1193" s="173"/>
      <c r="U1193" s="138"/>
      <c r="V1193" s="136"/>
      <c r="W1193" s="157" t="s">
        <v>16</v>
      </c>
      <c r="X1193" s="136"/>
      <c r="Y1193" s="136"/>
      <c r="Z1193" s="136"/>
      <c r="AA1193" s="136"/>
      <c r="AB1193" s="137"/>
      <c r="AC1193" s="144"/>
      <c r="AD1193" s="144"/>
      <c r="AE1193" s="139"/>
      <c r="AF1193" s="184"/>
      <c r="AG1193" s="147" t="str">
        <f t="shared" si="38"/>
        <v/>
      </c>
      <c r="AH1193" s="140" t="str">
        <f>IFERROR(IF(AG1193="","",IF(VLOOKUP(AE1193,Listat!$T$7:$V$9,3,FALSE)&lt;=AG1193,"Kyllä","Ei")),"")</f>
        <v/>
      </c>
      <c r="AI1193" s="148"/>
      <c r="AJ1193" s="140" t="str">
        <f>IFERROR(
  IF(
    OR(AI1193="",AI1193="okänt",AI1193="inte tillgänglig",AI1193="N/A",AI1193="n.a",AI1193="N.a",AI1193="N/a"),
    "",
    IF(
      ISNUMBER(AI1193),
      IF(
        IF(
          COUNTIF(B1193,"*RFNBO*")&gt;0,
          70,
          VLOOKUP(AE1193,Listat!$T$7:$U$9,2,FALSE)
        ) &lt;= AI1193,
        "Ja",
        "Nej"
      ),
      "Ange endast det numeriska värdet i AI-kolumnen"
    )
  ),
"")</f>
        <v/>
      </c>
      <c r="AK1193" s="143"/>
      <c r="AL1193" s="42"/>
      <c r="AM1193" s="49"/>
      <c r="AN1193" s="42"/>
      <c r="AO1193" s="42"/>
      <c r="AP1193" s="42"/>
      <c r="AQ1193" s="42"/>
      <c r="AR1193" s="42"/>
      <c r="AS1193" s="42"/>
      <c r="AT1193" s="42"/>
      <c r="AU1193" s="42"/>
      <c r="AV1193" s="42"/>
      <c r="AW1193" s="42"/>
      <c r="AX1193" s="42"/>
      <c r="AY1193" s="42"/>
      <c r="AZ1193" s="42"/>
      <c r="BA1193" s="42"/>
      <c r="BB1193" s="42"/>
      <c r="BC1193" s="42"/>
      <c r="BD1193" s="42"/>
      <c r="BE1193" s="42"/>
      <c r="BF1193" s="42"/>
      <c r="BG1193" s="42"/>
    </row>
    <row r="1194" spans="1:59" x14ac:dyDescent="0.3">
      <c r="A1194" s="79"/>
      <c r="B1194" s="133"/>
      <c r="C1194" s="131" t="str">
        <f>IFERROR(IFERROR(IF(B1194="","",VLOOKUP(B1194,Listat!$A$7:$B$81,2,FALSE)),VLOOKUP(LEFT(B1194,FIND(" (egen)",B1194)-1),Listat!$A$7:$B$81,2,FALSE)),"-")</f>
        <v/>
      </c>
      <c r="D1194" s="131" t="str">
        <f>IFERROR(IFERROR(IF(B1194="","",VLOOKUP(B1194,Listat!$A$7:$C$81,3,FALSE)),VLOOKUP(LEFT(B1194,FIND(" (egen)",B1194)-1),Listat!$A$7:$C$81,3,FALSE)),"-")</f>
        <v/>
      </c>
      <c r="E1194" s="134"/>
      <c r="F1194" s="174"/>
      <c r="G1194" s="228" t="str">
        <f>Listat!AU1194</f>
        <v/>
      </c>
      <c r="H1194" s="152"/>
      <c r="I1194" s="135"/>
      <c r="J1194" s="175"/>
      <c r="K1194" s="176"/>
      <c r="L1194" s="146"/>
      <c r="M1194" s="146"/>
      <c r="N1194" s="175"/>
      <c r="O1194" s="229" t="str">
        <f>Listat!BC1194</f>
        <v/>
      </c>
      <c r="P1194" s="175" t="str">
        <f t="shared" si="37"/>
        <v/>
      </c>
      <c r="Q1194" s="175" t="str">
        <f>IFERROR(IFERROR(VLOOKUP(B1194,Listat!$N$7:$P$114,3,FALSE)*P1194,P1194),"")</f>
        <v/>
      </c>
      <c r="R1194" s="152"/>
      <c r="S1194" s="172" t="s">
        <v>16</v>
      </c>
      <c r="T1194" s="173"/>
      <c r="U1194" s="138"/>
      <c r="V1194" s="136"/>
      <c r="W1194" s="157" t="s">
        <v>16</v>
      </c>
      <c r="X1194" s="136"/>
      <c r="Y1194" s="136"/>
      <c r="Z1194" s="136"/>
      <c r="AA1194" s="136"/>
      <c r="AB1194" s="137"/>
      <c r="AC1194" s="144"/>
      <c r="AD1194" s="144"/>
      <c r="AE1194" s="139"/>
      <c r="AF1194" s="184"/>
      <c r="AG1194" s="147" t="str">
        <f t="shared" si="38"/>
        <v/>
      </c>
      <c r="AH1194" s="140" t="str">
        <f>IFERROR(IF(AG1194="","",IF(VLOOKUP(AE1194,Listat!$T$7:$V$9,3,FALSE)&lt;=AG1194,"Kyllä","Ei")),"")</f>
        <v/>
      </c>
      <c r="AI1194" s="148"/>
      <c r="AJ1194" s="140" t="str">
        <f>IFERROR(
  IF(
    OR(AI1194="",AI1194="okänt",AI1194="inte tillgänglig",AI1194="N/A",AI1194="n.a",AI1194="N.a",AI1194="N/a"),
    "",
    IF(
      ISNUMBER(AI1194),
      IF(
        IF(
          COUNTIF(B1194,"*RFNBO*")&gt;0,
          70,
          VLOOKUP(AE1194,Listat!$T$7:$U$9,2,FALSE)
        ) &lt;= AI1194,
        "Ja",
        "Nej"
      ),
      "Ange endast det numeriska värdet i AI-kolumnen"
    )
  ),
"")</f>
        <v/>
      </c>
      <c r="AK1194" s="143"/>
      <c r="AL1194" s="42"/>
      <c r="AM1194" s="49"/>
      <c r="AN1194" s="42"/>
      <c r="AO1194" s="42"/>
      <c r="AP1194" s="42"/>
      <c r="AQ1194" s="42"/>
      <c r="AR1194" s="42"/>
      <c r="AS1194" s="42"/>
      <c r="AT1194" s="42"/>
      <c r="AU1194" s="42"/>
      <c r="AV1194" s="42"/>
      <c r="AW1194" s="42"/>
      <c r="AX1194" s="42"/>
      <c r="AY1194" s="42"/>
      <c r="AZ1194" s="42"/>
      <c r="BA1194" s="42"/>
      <c r="BB1194" s="42"/>
      <c r="BC1194" s="42"/>
      <c r="BD1194" s="42"/>
      <c r="BE1194" s="42"/>
      <c r="BF1194" s="42"/>
      <c r="BG1194" s="42"/>
    </row>
    <row r="1195" spans="1:59" x14ac:dyDescent="0.3">
      <c r="A1195" s="79"/>
      <c r="B1195" s="133"/>
      <c r="C1195" s="131" t="str">
        <f>IFERROR(IFERROR(IF(B1195="","",VLOOKUP(B1195,Listat!$A$7:$B$81,2,FALSE)),VLOOKUP(LEFT(B1195,FIND(" (egen)",B1195)-1),Listat!$A$7:$B$81,2,FALSE)),"-")</f>
        <v/>
      </c>
      <c r="D1195" s="131" t="str">
        <f>IFERROR(IFERROR(IF(B1195="","",VLOOKUP(B1195,Listat!$A$7:$C$81,3,FALSE)),VLOOKUP(LEFT(B1195,FIND(" (egen)",B1195)-1),Listat!$A$7:$C$81,3,FALSE)),"-")</f>
        <v/>
      </c>
      <c r="E1195" s="134"/>
      <c r="F1195" s="174"/>
      <c r="G1195" s="228" t="str">
        <f>Listat!AU1195</f>
        <v/>
      </c>
      <c r="H1195" s="152"/>
      <c r="I1195" s="135"/>
      <c r="J1195" s="175"/>
      <c r="K1195" s="176"/>
      <c r="L1195" s="146"/>
      <c r="M1195" s="146"/>
      <c r="N1195" s="175"/>
      <c r="O1195" s="229" t="str">
        <f>Listat!BC1195</f>
        <v/>
      </c>
      <c r="P1195" s="175" t="str">
        <f t="shared" si="37"/>
        <v/>
      </c>
      <c r="Q1195" s="175" t="str">
        <f>IFERROR(IFERROR(VLOOKUP(B1195,Listat!$N$7:$P$114,3,FALSE)*P1195,P1195),"")</f>
        <v/>
      </c>
      <c r="R1195" s="152"/>
      <c r="S1195" s="172" t="s">
        <v>16</v>
      </c>
      <c r="T1195" s="173"/>
      <c r="U1195" s="138"/>
      <c r="V1195" s="136"/>
      <c r="W1195" s="157" t="s">
        <v>16</v>
      </c>
      <c r="X1195" s="136"/>
      <c r="Y1195" s="136"/>
      <c r="Z1195" s="136"/>
      <c r="AA1195" s="136"/>
      <c r="AB1195" s="137"/>
      <c r="AC1195" s="144"/>
      <c r="AD1195" s="144"/>
      <c r="AE1195" s="139"/>
      <c r="AF1195" s="184"/>
      <c r="AG1195" s="147" t="str">
        <f t="shared" si="38"/>
        <v/>
      </c>
      <c r="AH1195" s="140" t="str">
        <f>IFERROR(IF(AG1195="","",IF(VLOOKUP(AE1195,Listat!$T$7:$V$9,3,FALSE)&lt;=AG1195,"Kyllä","Ei")),"")</f>
        <v/>
      </c>
      <c r="AI1195" s="148"/>
      <c r="AJ1195" s="140" t="str">
        <f>IFERROR(
  IF(
    OR(AI1195="",AI1195="okänt",AI1195="inte tillgänglig",AI1195="N/A",AI1195="n.a",AI1195="N.a",AI1195="N/a"),
    "",
    IF(
      ISNUMBER(AI1195),
      IF(
        IF(
          COUNTIF(B1195,"*RFNBO*")&gt;0,
          70,
          VLOOKUP(AE1195,Listat!$T$7:$U$9,2,FALSE)
        ) &lt;= AI1195,
        "Ja",
        "Nej"
      ),
      "Ange endast det numeriska värdet i AI-kolumnen"
    )
  ),
"")</f>
        <v/>
      </c>
      <c r="AK1195" s="143"/>
      <c r="AL1195" s="42"/>
      <c r="AM1195" s="49"/>
      <c r="AN1195" s="42"/>
      <c r="AO1195" s="42"/>
      <c r="AP1195" s="42"/>
      <c r="AQ1195" s="42"/>
      <c r="AR1195" s="42"/>
      <c r="AS1195" s="42"/>
      <c r="AT1195" s="42"/>
      <c r="AU1195" s="42"/>
      <c r="AV1195" s="42"/>
      <c r="AW1195" s="42"/>
      <c r="AX1195" s="42"/>
      <c r="AY1195" s="42"/>
      <c r="AZ1195" s="42"/>
      <c r="BA1195" s="42"/>
      <c r="BB1195" s="42"/>
      <c r="BC1195" s="42"/>
      <c r="BD1195" s="42"/>
      <c r="BE1195" s="42"/>
      <c r="BF1195" s="42"/>
      <c r="BG1195" s="42"/>
    </row>
    <row r="1196" spans="1:59" x14ac:dyDescent="0.3">
      <c r="A1196" s="79"/>
      <c r="B1196" s="133"/>
      <c r="C1196" s="131" t="str">
        <f>IFERROR(IFERROR(IF(B1196="","",VLOOKUP(B1196,Listat!$A$7:$B$81,2,FALSE)),VLOOKUP(LEFT(B1196,FIND(" (egen)",B1196)-1),Listat!$A$7:$B$81,2,FALSE)),"-")</f>
        <v/>
      </c>
      <c r="D1196" s="131" t="str">
        <f>IFERROR(IFERROR(IF(B1196="","",VLOOKUP(B1196,Listat!$A$7:$C$81,3,FALSE)),VLOOKUP(LEFT(B1196,FIND(" (egen)",B1196)-1),Listat!$A$7:$C$81,3,FALSE)),"-")</f>
        <v/>
      </c>
      <c r="E1196" s="134"/>
      <c r="F1196" s="174"/>
      <c r="G1196" s="228" t="str">
        <f>Listat!AU1196</f>
        <v/>
      </c>
      <c r="H1196" s="152"/>
      <c r="I1196" s="135"/>
      <c r="J1196" s="175"/>
      <c r="K1196" s="176"/>
      <c r="L1196" s="146"/>
      <c r="M1196" s="146"/>
      <c r="N1196" s="175"/>
      <c r="O1196" s="229" t="str">
        <f>Listat!BC1196</f>
        <v/>
      </c>
      <c r="P1196" s="175" t="str">
        <f t="shared" si="37"/>
        <v/>
      </c>
      <c r="Q1196" s="175" t="str">
        <f>IFERROR(IFERROR(VLOOKUP(B1196,Listat!$N$7:$P$114,3,FALSE)*P1196,P1196),"")</f>
        <v/>
      </c>
      <c r="R1196" s="152"/>
      <c r="S1196" s="172" t="s">
        <v>16</v>
      </c>
      <c r="T1196" s="173"/>
      <c r="U1196" s="138"/>
      <c r="V1196" s="136"/>
      <c r="W1196" s="157" t="s">
        <v>16</v>
      </c>
      <c r="X1196" s="136"/>
      <c r="Y1196" s="136"/>
      <c r="Z1196" s="136"/>
      <c r="AA1196" s="136"/>
      <c r="AB1196" s="137"/>
      <c r="AC1196" s="144"/>
      <c r="AD1196" s="144"/>
      <c r="AE1196" s="139"/>
      <c r="AF1196" s="184"/>
      <c r="AG1196" s="147" t="str">
        <f t="shared" si="38"/>
        <v/>
      </c>
      <c r="AH1196" s="140" t="str">
        <f>IFERROR(IF(AG1196="","",IF(VLOOKUP(AE1196,Listat!$T$7:$V$9,3,FALSE)&lt;=AG1196,"Kyllä","Ei")),"")</f>
        <v/>
      </c>
      <c r="AI1196" s="148"/>
      <c r="AJ1196" s="140" t="str">
        <f>IFERROR(
  IF(
    OR(AI1196="",AI1196="okänt",AI1196="inte tillgänglig",AI1196="N/A",AI1196="n.a",AI1196="N.a",AI1196="N/a"),
    "",
    IF(
      ISNUMBER(AI1196),
      IF(
        IF(
          COUNTIF(B1196,"*RFNBO*")&gt;0,
          70,
          VLOOKUP(AE1196,Listat!$T$7:$U$9,2,FALSE)
        ) &lt;= AI1196,
        "Ja",
        "Nej"
      ),
      "Ange endast det numeriska värdet i AI-kolumnen"
    )
  ),
"")</f>
        <v/>
      </c>
      <c r="AK1196" s="143"/>
      <c r="AL1196" s="42"/>
      <c r="AM1196" s="49"/>
      <c r="AN1196" s="42"/>
      <c r="AO1196" s="42"/>
      <c r="AP1196" s="42"/>
      <c r="AQ1196" s="42"/>
      <c r="AR1196" s="42"/>
      <c r="AS1196" s="42"/>
      <c r="AT1196" s="42"/>
      <c r="AU1196" s="42"/>
      <c r="AV1196" s="42"/>
      <c r="AW1196" s="42"/>
      <c r="AX1196" s="42"/>
      <c r="AY1196" s="42"/>
      <c r="AZ1196" s="42"/>
      <c r="BA1196" s="42"/>
      <c r="BB1196" s="42"/>
      <c r="BC1196" s="42"/>
      <c r="BD1196" s="42"/>
      <c r="BE1196" s="42"/>
      <c r="BF1196" s="42"/>
      <c r="BG1196" s="42"/>
    </row>
    <row r="1197" spans="1:59" x14ac:dyDescent="0.3">
      <c r="A1197" s="79"/>
      <c r="B1197" s="133"/>
      <c r="C1197" s="131" t="str">
        <f>IFERROR(IFERROR(IF(B1197="","",VLOOKUP(B1197,Listat!$A$7:$B$81,2,FALSE)),VLOOKUP(LEFT(B1197,FIND(" (egen)",B1197)-1),Listat!$A$7:$B$81,2,FALSE)),"-")</f>
        <v/>
      </c>
      <c r="D1197" s="131" t="str">
        <f>IFERROR(IFERROR(IF(B1197="","",VLOOKUP(B1197,Listat!$A$7:$C$81,3,FALSE)),VLOOKUP(LEFT(B1197,FIND(" (egen)",B1197)-1),Listat!$A$7:$C$81,3,FALSE)),"-")</f>
        <v/>
      </c>
      <c r="E1197" s="134"/>
      <c r="F1197" s="174"/>
      <c r="G1197" s="228" t="str">
        <f>Listat!AU1197</f>
        <v/>
      </c>
      <c r="H1197" s="152"/>
      <c r="I1197" s="135"/>
      <c r="J1197" s="175"/>
      <c r="K1197" s="176"/>
      <c r="L1197" s="146"/>
      <c r="M1197" s="146"/>
      <c r="N1197" s="175"/>
      <c r="O1197" s="229" t="str">
        <f>Listat!BC1197</f>
        <v/>
      </c>
      <c r="P1197" s="175" t="str">
        <f t="shared" si="37"/>
        <v/>
      </c>
      <c r="Q1197" s="175" t="str">
        <f>IFERROR(IFERROR(VLOOKUP(B1197,Listat!$N$7:$P$114,3,FALSE)*P1197,P1197),"")</f>
        <v/>
      </c>
      <c r="R1197" s="152"/>
      <c r="S1197" s="172" t="s">
        <v>16</v>
      </c>
      <c r="T1197" s="173"/>
      <c r="U1197" s="138"/>
      <c r="V1197" s="136"/>
      <c r="W1197" s="157" t="s">
        <v>16</v>
      </c>
      <c r="X1197" s="136"/>
      <c r="Y1197" s="136"/>
      <c r="Z1197" s="136"/>
      <c r="AA1197" s="136"/>
      <c r="AB1197" s="137"/>
      <c r="AC1197" s="144"/>
      <c r="AD1197" s="144"/>
      <c r="AE1197" s="139"/>
      <c r="AF1197" s="184"/>
      <c r="AG1197" s="147" t="str">
        <f t="shared" si="38"/>
        <v/>
      </c>
      <c r="AH1197" s="140" t="str">
        <f>IFERROR(IF(AG1197="","",IF(VLOOKUP(AE1197,Listat!$T$7:$V$9,3,FALSE)&lt;=AG1197,"Kyllä","Ei")),"")</f>
        <v/>
      </c>
      <c r="AI1197" s="148"/>
      <c r="AJ1197" s="140" t="str">
        <f>IFERROR(
  IF(
    OR(AI1197="",AI1197="okänt",AI1197="inte tillgänglig",AI1197="N/A",AI1197="n.a",AI1197="N.a",AI1197="N/a"),
    "",
    IF(
      ISNUMBER(AI1197),
      IF(
        IF(
          COUNTIF(B1197,"*RFNBO*")&gt;0,
          70,
          VLOOKUP(AE1197,Listat!$T$7:$U$9,2,FALSE)
        ) &lt;= AI1197,
        "Ja",
        "Nej"
      ),
      "Ange endast det numeriska värdet i AI-kolumnen"
    )
  ),
"")</f>
        <v/>
      </c>
      <c r="AK1197" s="143"/>
      <c r="AL1197" s="42"/>
      <c r="AM1197" s="49"/>
      <c r="AN1197" s="42"/>
      <c r="AO1197" s="42"/>
      <c r="AP1197" s="42"/>
      <c r="AQ1197" s="42"/>
      <c r="AR1197" s="42"/>
      <c r="AS1197" s="42"/>
      <c r="AT1197" s="42"/>
      <c r="AU1197" s="42"/>
      <c r="AV1197" s="42"/>
      <c r="AW1197" s="42"/>
      <c r="AX1197" s="42"/>
      <c r="AY1197" s="42"/>
      <c r="AZ1197" s="42"/>
      <c r="BA1197" s="42"/>
      <c r="BB1197" s="42"/>
      <c r="BC1197" s="42"/>
      <c r="BD1197" s="42"/>
      <c r="BE1197" s="42"/>
      <c r="BF1197" s="42"/>
      <c r="BG1197" s="42"/>
    </row>
    <row r="1198" spans="1:59" x14ac:dyDescent="0.3">
      <c r="A1198" s="79"/>
      <c r="B1198" s="133"/>
      <c r="C1198" s="131" t="str">
        <f>IFERROR(IFERROR(IF(B1198="","",VLOOKUP(B1198,Listat!$A$7:$B$81,2,FALSE)),VLOOKUP(LEFT(B1198,FIND(" (egen)",B1198)-1),Listat!$A$7:$B$81,2,FALSE)),"-")</f>
        <v/>
      </c>
      <c r="D1198" s="131" t="str">
        <f>IFERROR(IFERROR(IF(B1198="","",VLOOKUP(B1198,Listat!$A$7:$C$81,3,FALSE)),VLOOKUP(LEFT(B1198,FIND(" (egen)",B1198)-1),Listat!$A$7:$C$81,3,FALSE)),"-")</f>
        <v/>
      </c>
      <c r="E1198" s="134"/>
      <c r="F1198" s="174"/>
      <c r="G1198" s="228" t="str">
        <f>Listat!AU1198</f>
        <v/>
      </c>
      <c r="H1198" s="152"/>
      <c r="I1198" s="135"/>
      <c r="J1198" s="175"/>
      <c r="K1198" s="176"/>
      <c r="L1198" s="146"/>
      <c r="M1198" s="146"/>
      <c r="N1198" s="175"/>
      <c r="O1198" s="229" t="str">
        <f>Listat!BC1198</f>
        <v/>
      </c>
      <c r="P1198" s="175" t="str">
        <f t="shared" si="37"/>
        <v/>
      </c>
      <c r="Q1198" s="175" t="str">
        <f>IFERROR(IFERROR(VLOOKUP(B1198,Listat!$N$7:$P$114,3,FALSE)*P1198,P1198),"")</f>
        <v/>
      </c>
      <c r="R1198" s="152"/>
      <c r="S1198" s="172" t="s">
        <v>16</v>
      </c>
      <c r="T1198" s="173"/>
      <c r="U1198" s="138"/>
      <c r="V1198" s="136"/>
      <c r="W1198" s="157" t="s">
        <v>16</v>
      </c>
      <c r="X1198" s="136"/>
      <c r="Y1198" s="136"/>
      <c r="Z1198" s="136"/>
      <c r="AA1198" s="136"/>
      <c r="AB1198" s="137"/>
      <c r="AC1198" s="144"/>
      <c r="AD1198" s="144"/>
      <c r="AE1198" s="139"/>
      <c r="AF1198" s="184"/>
      <c r="AG1198" s="147" t="str">
        <f t="shared" si="38"/>
        <v/>
      </c>
      <c r="AH1198" s="140" t="str">
        <f>IFERROR(IF(AG1198="","",IF(VLOOKUP(AE1198,Listat!$T$7:$V$9,3,FALSE)&lt;=AG1198,"Kyllä","Ei")),"")</f>
        <v/>
      </c>
      <c r="AI1198" s="148"/>
      <c r="AJ1198" s="140" t="str">
        <f>IFERROR(
  IF(
    OR(AI1198="",AI1198="okänt",AI1198="inte tillgänglig",AI1198="N/A",AI1198="n.a",AI1198="N.a",AI1198="N/a"),
    "",
    IF(
      ISNUMBER(AI1198),
      IF(
        IF(
          COUNTIF(B1198,"*RFNBO*")&gt;0,
          70,
          VLOOKUP(AE1198,Listat!$T$7:$U$9,2,FALSE)
        ) &lt;= AI1198,
        "Ja",
        "Nej"
      ),
      "Ange endast det numeriska värdet i AI-kolumnen"
    )
  ),
"")</f>
        <v/>
      </c>
      <c r="AK1198" s="143"/>
      <c r="AL1198" s="42"/>
      <c r="AM1198" s="49"/>
      <c r="AN1198" s="42"/>
      <c r="AO1198" s="42"/>
      <c r="AP1198" s="42"/>
      <c r="AQ1198" s="42"/>
      <c r="AR1198" s="42"/>
      <c r="AS1198" s="42"/>
      <c r="AT1198" s="42"/>
      <c r="AU1198" s="42"/>
      <c r="AV1198" s="42"/>
      <c r="AW1198" s="42"/>
      <c r="AX1198" s="42"/>
      <c r="AY1198" s="42"/>
      <c r="AZ1198" s="42"/>
      <c r="BA1198" s="42"/>
      <c r="BB1198" s="42"/>
      <c r="BC1198" s="42"/>
      <c r="BD1198" s="42"/>
      <c r="BE1198" s="42"/>
      <c r="BF1198" s="42"/>
      <c r="BG1198" s="42"/>
    </row>
    <row r="1199" spans="1:59" x14ac:dyDescent="0.3">
      <c r="A1199" s="79"/>
      <c r="B1199" s="133"/>
      <c r="C1199" s="131" t="str">
        <f>IFERROR(IFERROR(IF(B1199="","",VLOOKUP(B1199,Listat!$A$7:$B$81,2,FALSE)),VLOOKUP(LEFT(B1199,FIND(" (egen)",B1199)-1),Listat!$A$7:$B$81,2,FALSE)),"-")</f>
        <v/>
      </c>
      <c r="D1199" s="131" t="str">
        <f>IFERROR(IFERROR(IF(B1199="","",VLOOKUP(B1199,Listat!$A$7:$C$81,3,FALSE)),VLOOKUP(LEFT(B1199,FIND(" (egen)",B1199)-1),Listat!$A$7:$C$81,3,FALSE)),"-")</f>
        <v/>
      </c>
      <c r="E1199" s="134"/>
      <c r="F1199" s="174"/>
      <c r="G1199" s="228" t="str">
        <f>Listat!AU1199</f>
        <v/>
      </c>
      <c r="H1199" s="152"/>
      <c r="I1199" s="135"/>
      <c r="J1199" s="175"/>
      <c r="K1199" s="176"/>
      <c r="L1199" s="146"/>
      <c r="M1199" s="146"/>
      <c r="N1199" s="175"/>
      <c r="O1199" s="229" t="str">
        <f>Listat!BC1199</f>
        <v/>
      </c>
      <c r="P1199" s="175" t="str">
        <f t="shared" si="37"/>
        <v/>
      </c>
      <c r="Q1199" s="175" t="str">
        <f>IFERROR(IFERROR(VLOOKUP(B1199,Listat!$N$7:$P$114,3,FALSE)*P1199,P1199),"")</f>
        <v/>
      </c>
      <c r="R1199" s="152"/>
      <c r="S1199" s="172" t="s">
        <v>16</v>
      </c>
      <c r="T1199" s="173"/>
      <c r="U1199" s="138"/>
      <c r="V1199" s="136"/>
      <c r="W1199" s="157" t="s">
        <v>16</v>
      </c>
      <c r="X1199" s="136"/>
      <c r="Y1199" s="136"/>
      <c r="Z1199" s="136"/>
      <c r="AA1199" s="136"/>
      <c r="AB1199" s="137"/>
      <c r="AC1199" s="144"/>
      <c r="AD1199" s="144"/>
      <c r="AE1199" s="139"/>
      <c r="AF1199" s="184"/>
      <c r="AG1199" s="147" t="str">
        <f t="shared" si="38"/>
        <v/>
      </c>
      <c r="AH1199" s="140" t="str">
        <f>IFERROR(IF(AG1199="","",IF(VLOOKUP(AE1199,Listat!$T$7:$V$9,3,FALSE)&lt;=AG1199,"Kyllä","Ei")),"")</f>
        <v/>
      </c>
      <c r="AI1199" s="148"/>
      <c r="AJ1199" s="140" t="str">
        <f>IFERROR(
  IF(
    OR(AI1199="",AI1199="okänt",AI1199="inte tillgänglig",AI1199="N/A",AI1199="n.a",AI1199="N.a",AI1199="N/a"),
    "",
    IF(
      ISNUMBER(AI1199),
      IF(
        IF(
          COUNTIF(B1199,"*RFNBO*")&gt;0,
          70,
          VLOOKUP(AE1199,Listat!$T$7:$U$9,2,FALSE)
        ) &lt;= AI1199,
        "Ja",
        "Nej"
      ),
      "Ange endast det numeriska värdet i AI-kolumnen"
    )
  ),
"")</f>
        <v/>
      </c>
      <c r="AK1199" s="143"/>
      <c r="AL1199" s="42"/>
      <c r="AM1199" s="49"/>
      <c r="AN1199" s="42"/>
      <c r="AO1199" s="42"/>
      <c r="AP1199" s="42"/>
      <c r="AQ1199" s="42"/>
      <c r="AR1199" s="42"/>
      <c r="AS1199" s="42"/>
      <c r="AT1199" s="42"/>
      <c r="AU1199" s="42"/>
      <c r="AV1199" s="42"/>
      <c r="AW1199" s="42"/>
      <c r="AX1199" s="42"/>
      <c r="AY1199" s="42"/>
      <c r="AZ1199" s="42"/>
      <c r="BA1199" s="42"/>
      <c r="BB1199" s="42"/>
      <c r="BC1199" s="42"/>
      <c r="BD1199" s="42"/>
      <c r="BE1199" s="42"/>
      <c r="BF1199" s="42"/>
      <c r="BG1199" s="42"/>
    </row>
    <row r="1200" spans="1:59" x14ac:dyDescent="0.3">
      <c r="A1200" s="79"/>
      <c r="B1200" s="133"/>
      <c r="C1200" s="131" t="str">
        <f>IFERROR(IFERROR(IF(B1200="","",VLOOKUP(B1200,Listat!$A$7:$B$81,2,FALSE)),VLOOKUP(LEFT(B1200,FIND(" (egen)",B1200)-1),Listat!$A$7:$B$81,2,FALSE)),"-")</f>
        <v/>
      </c>
      <c r="D1200" s="131" t="str">
        <f>IFERROR(IFERROR(IF(B1200="","",VLOOKUP(B1200,Listat!$A$7:$C$81,3,FALSE)),VLOOKUP(LEFT(B1200,FIND(" (egen)",B1200)-1),Listat!$A$7:$C$81,3,FALSE)),"-")</f>
        <v/>
      </c>
      <c r="E1200" s="134"/>
      <c r="F1200" s="174"/>
      <c r="G1200" s="228" t="str">
        <f>Listat!AU1200</f>
        <v/>
      </c>
      <c r="H1200" s="152"/>
      <c r="I1200" s="135"/>
      <c r="J1200" s="175"/>
      <c r="K1200" s="176"/>
      <c r="L1200" s="146"/>
      <c r="M1200" s="146"/>
      <c r="N1200" s="175"/>
      <c r="O1200" s="229" t="str">
        <f>Listat!BC1200</f>
        <v/>
      </c>
      <c r="P1200" s="175" t="str">
        <f t="shared" si="37"/>
        <v/>
      </c>
      <c r="Q1200" s="175" t="str">
        <f>IFERROR(IFERROR(VLOOKUP(B1200,Listat!$N$7:$P$114,3,FALSE)*P1200,P1200),"")</f>
        <v/>
      </c>
      <c r="R1200" s="152"/>
      <c r="S1200" s="172" t="s">
        <v>16</v>
      </c>
      <c r="T1200" s="173"/>
      <c r="U1200" s="138"/>
      <c r="V1200" s="136"/>
      <c r="W1200" s="157" t="s">
        <v>16</v>
      </c>
      <c r="X1200" s="136"/>
      <c r="Y1200" s="136"/>
      <c r="Z1200" s="136"/>
      <c r="AA1200" s="136"/>
      <c r="AB1200" s="137"/>
      <c r="AC1200" s="144"/>
      <c r="AD1200" s="144"/>
      <c r="AE1200" s="139"/>
      <c r="AF1200" s="184"/>
      <c r="AG1200" s="147" t="str">
        <f t="shared" si="38"/>
        <v/>
      </c>
      <c r="AH1200" s="140" t="str">
        <f>IFERROR(IF(AG1200="","",IF(VLOOKUP(AE1200,Listat!$T$7:$V$9,3,FALSE)&lt;=AG1200,"Kyllä","Ei")),"")</f>
        <v/>
      </c>
      <c r="AI1200" s="148"/>
      <c r="AJ1200" s="140" t="str">
        <f>IFERROR(
  IF(
    OR(AI1200="",AI1200="okänt",AI1200="inte tillgänglig",AI1200="N/A",AI1200="n.a",AI1200="N.a",AI1200="N/a"),
    "",
    IF(
      ISNUMBER(AI1200),
      IF(
        IF(
          COUNTIF(B1200,"*RFNBO*")&gt;0,
          70,
          VLOOKUP(AE1200,Listat!$T$7:$U$9,2,FALSE)
        ) &lt;= AI1200,
        "Ja",
        "Nej"
      ),
      "Ange endast det numeriska värdet i AI-kolumnen"
    )
  ),
"")</f>
        <v/>
      </c>
      <c r="AK1200" s="143"/>
      <c r="AL1200" s="42"/>
      <c r="AM1200" s="49"/>
      <c r="AN1200" s="42"/>
      <c r="AO1200" s="42"/>
      <c r="AP1200" s="42"/>
      <c r="AQ1200" s="42"/>
      <c r="AR1200" s="42"/>
      <c r="AS1200" s="42"/>
      <c r="AT1200" s="42"/>
      <c r="AU1200" s="42"/>
      <c r="AV1200" s="42"/>
      <c r="AW1200" s="42"/>
      <c r="AX1200" s="42"/>
      <c r="AY1200" s="42"/>
      <c r="AZ1200" s="42"/>
      <c r="BA1200" s="42"/>
      <c r="BB1200" s="42"/>
      <c r="BC1200" s="42"/>
      <c r="BD1200" s="42"/>
      <c r="BE1200" s="42"/>
      <c r="BF1200" s="42"/>
      <c r="BG1200" s="42"/>
    </row>
    <row r="1201" spans="1:59" x14ac:dyDescent="0.3">
      <c r="A1201" s="79"/>
      <c r="B1201" s="133"/>
      <c r="C1201" s="131" t="str">
        <f>IFERROR(IFERROR(IF(B1201="","",VLOOKUP(B1201,Listat!$A$7:$B$81,2,FALSE)),VLOOKUP(LEFT(B1201,FIND(" (egen)",B1201)-1),Listat!$A$7:$B$81,2,FALSE)),"-")</f>
        <v/>
      </c>
      <c r="D1201" s="131" t="str">
        <f>IFERROR(IFERROR(IF(B1201="","",VLOOKUP(B1201,Listat!$A$7:$C$81,3,FALSE)),VLOOKUP(LEFT(B1201,FIND(" (egen)",B1201)-1),Listat!$A$7:$C$81,3,FALSE)),"-")</f>
        <v/>
      </c>
      <c r="E1201" s="134"/>
      <c r="F1201" s="174"/>
      <c r="G1201" s="228" t="str">
        <f>Listat!AU1201</f>
        <v/>
      </c>
      <c r="H1201" s="152"/>
      <c r="I1201" s="135"/>
      <c r="J1201" s="175"/>
      <c r="K1201" s="176"/>
      <c r="L1201" s="146"/>
      <c r="M1201" s="146"/>
      <c r="N1201" s="175"/>
      <c r="O1201" s="229" t="str">
        <f>Listat!BC1201</f>
        <v/>
      </c>
      <c r="P1201" s="175" t="str">
        <f t="shared" si="37"/>
        <v/>
      </c>
      <c r="Q1201" s="175" t="str">
        <f>IFERROR(IFERROR(VLOOKUP(B1201,Listat!$N$7:$P$114,3,FALSE)*P1201,P1201),"")</f>
        <v/>
      </c>
      <c r="R1201" s="152"/>
      <c r="S1201" s="172" t="s">
        <v>16</v>
      </c>
      <c r="T1201" s="173"/>
      <c r="U1201" s="138"/>
      <c r="V1201" s="136"/>
      <c r="W1201" s="157" t="s">
        <v>16</v>
      </c>
      <c r="X1201" s="136"/>
      <c r="Y1201" s="136"/>
      <c r="Z1201" s="136"/>
      <c r="AA1201" s="136"/>
      <c r="AB1201" s="137"/>
      <c r="AC1201" s="144"/>
      <c r="AD1201" s="144"/>
      <c r="AE1201" s="139"/>
      <c r="AF1201" s="184"/>
      <c r="AG1201" s="147" t="str">
        <f t="shared" si="38"/>
        <v/>
      </c>
      <c r="AH1201" s="140" t="str">
        <f>IFERROR(IF(AG1201="","",IF(VLOOKUP(AE1201,Listat!$T$7:$V$9,3,FALSE)&lt;=AG1201,"Kyllä","Ei")),"")</f>
        <v/>
      </c>
      <c r="AI1201" s="148"/>
      <c r="AJ1201" s="140" t="str">
        <f>IFERROR(
  IF(
    OR(AI1201="",AI1201="okänt",AI1201="inte tillgänglig",AI1201="N/A",AI1201="n.a",AI1201="N.a",AI1201="N/a"),
    "",
    IF(
      ISNUMBER(AI1201),
      IF(
        IF(
          COUNTIF(B1201,"*RFNBO*")&gt;0,
          70,
          VLOOKUP(AE1201,Listat!$T$7:$U$9,2,FALSE)
        ) &lt;= AI1201,
        "Ja",
        "Nej"
      ),
      "Ange endast det numeriska värdet i AI-kolumnen"
    )
  ),
"")</f>
        <v/>
      </c>
      <c r="AK1201" s="143"/>
      <c r="AL1201" s="42"/>
      <c r="AM1201" s="49"/>
      <c r="AN1201" s="42"/>
      <c r="AO1201" s="42"/>
      <c r="AP1201" s="42"/>
      <c r="AQ1201" s="42"/>
      <c r="AR1201" s="42"/>
      <c r="AS1201" s="42"/>
      <c r="AT1201" s="42"/>
      <c r="AU1201" s="42"/>
      <c r="AV1201" s="42"/>
      <c r="AW1201" s="42"/>
      <c r="AX1201" s="42"/>
      <c r="AY1201" s="42"/>
      <c r="AZ1201" s="42"/>
      <c r="BA1201" s="42"/>
      <c r="BB1201" s="42"/>
      <c r="BC1201" s="42"/>
      <c r="BD1201" s="42"/>
      <c r="BE1201" s="42"/>
      <c r="BF1201" s="42"/>
      <c r="BG1201" s="42"/>
    </row>
    <row r="1202" spans="1:59" x14ac:dyDescent="0.3">
      <c r="A1202" s="79"/>
      <c r="B1202" s="133"/>
      <c r="C1202" s="131" t="str">
        <f>IFERROR(IFERROR(IF(B1202="","",VLOOKUP(B1202,Listat!$A$7:$B$81,2,FALSE)),VLOOKUP(LEFT(B1202,FIND(" (egen)",B1202)-1),Listat!$A$7:$B$81,2,FALSE)),"-")</f>
        <v/>
      </c>
      <c r="D1202" s="131" t="str">
        <f>IFERROR(IFERROR(IF(B1202="","",VLOOKUP(B1202,Listat!$A$7:$C$81,3,FALSE)),VLOOKUP(LEFT(B1202,FIND(" (egen)",B1202)-1),Listat!$A$7:$C$81,3,FALSE)),"-")</f>
        <v/>
      </c>
      <c r="E1202" s="134"/>
      <c r="F1202" s="174"/>
      <c r="G1202" s="228" t="str">
        <f>Listat!AU1202</f>
        <v/>
      </c>
      <c r="H1202" s="152"/>
      <c r="I1202" s="135"/>
      <c r="J1202" s="175"/>
      <c r="K1202" s="176"/>
      <c r="L1202" s="146"/>
      <c r="M1202" s="146"/>
      <c r="N1202" s="175"/>
      <c r="O1202" s="229" t="str">
        <f>Listat!BC1202</f>
        <v/>
      </c>
      <c r="P1202" s="175" t="str">
        <f t="shared" si="37"/>
        <v/>
      </c>
      <c r="Q1202" s="175" t="str">
        <f>IFERROR(IFERROR(VLOOKUP(B1202,Listat!$N$7:$P$114,3,FALSE)*P1202,P1202),"")</f>
        <v/>
      </c>
      <c r="R1202" s="152"/>
      <c r="S1202" s="172" t="s">
        <v>16</v>
      </c>
      <c r="T1202" s="173"/>
      <c r="U1202" s="138"/>
      <c r="V1202" s="136"/>
      <c r="W1202" s="157" t="s">
        <v>16</v>
      </c>
      <c r="X1202" s="136"/>
      <c r="Y1202" s="136"/>
      <c r="Z1202" s="136"/>
      <c r="AA1202" s="136"/>
      <c r="AB1202" s="137"/>
      <c r="AC1202" s="144"/>
      <c r="AD1202" s="144"/>
      <c r="AE1202" s="139"/>
      <c r="AF1202" s="184"/>
      <c r="AG1202" s="147" t="str">
        <f t="shared" si="38"/>
        <v/>
      </c>
      <c r="AH1202" s="140" t="str">
        <f>IFERROR(IF(AG1202="","",IF(VLOOKUP(AE1202,Listat!$T$7:$V$9,3,FALSE)&lt;=AG1202,"Kyllä","Ei")),"")</f>
        <v/>
      </c>
      <c r="AI1202" s="148"/>
      <c r="AJ1202" s="140" t="str">
        <f>IFERROR(
  IF(
    OR(AI1202="",AI1202="okänt",AI1202="inte tillgänglig",AI1202="N/A",AI1202="n.a",AI1202="N.a",AI1202="N/a"),
    "",
    IF(
      ISNUMBER(AI1202),
      IF(
        IF(
          COUNTIF(B1202,"*RFNBO*")&gt;0,
          70,
          VLOOKUP(AE1202,Listat!$T$7:$U$9,2,FALSE)
        ) &lt;= AI1202,
        "Ja",
        "Nej"
      ),
      "Ange endast det numeriska värdet i AI-kolumnen"
    )
  ),
"")</f>
        <v/>
      </c>
      <c r="AK1202" s="143"/>
      <c r="AL1202" s="42"/>
      <c r="AM1202" s="49"/>
      <c r="AN1202" s="42"/>
      <c r="AO1202" s="42"/>
      <c r="AP1202" s="42"/>
      <c r="AQ1202" s="42"/>
      <c r="AR1202" s="42"/>
      <c r="AS1202" s="42"/>
      <c r="AT1202" s="42"/>
      <c r="AU1202" s="42"/>
      <c r="AV1202" s="42"/>
      <c r="AW1202" s="42"/>
      <c r="AX1202" s="42"/>
      <c r="AY1202" s="42"/>
      <c r="AZ1202" s="42"/>
      <c r="BA1202" s="42"/>
      <c r="BB1202" s="42"/>
      <c r="BC1202" s="42"/>
      <c r="BD1202" s="42"/>
      <c r="BE1202" s="42"/>
      <c r="BF1202" s="42"/>
      <c r="BG1202" s="42"/>
    </row>
    <row r="1203" spans="1:59" x14ac:dyDescent="0.3">
      <c r="A1203" s="79"/>
      <c r="B1203" s="133"/>
      <c r="C1203" s="131" t="str">
        <f>IFERROR(IFERROR(IF(B1203="","",VLOOKUP(B1203,Listat!$A$7:$B$81,2,FALSE)),VLOOKUP(LEFT(B1203,FIND(" (egen)",B1203)-1),Listat!$A$7:$B$81,2,FALSE)),"-")</f>
        <v/>
      </c>
      <c r="D1203" s="131" t="str">
        <f>IFERROR(IFERROR(IF(B1203="","",VLOOKUP(B1203,Listat!$A$7:$C$81,3,FALSE)),VLOOKUP(LEFT(B1203,FIND(" (egen)",B1203)-1),Listat!$A$7:$C$81,3,FALSE)),"-")</f>
        <v/>
      </c>
      <c r="E1203" s="134"/>
      <c r="F1203" s="174"/>
      <c r="G1203" s="228" t="str">
        <f>Listat!AU1203</f>
        <v/>
      </c>
      <c r="H1203" s="152"/>
      <c r="I1203" s="135"/>
      <c r="J1203" s="175"/>
      <c r="K1203" s="176"/>
      <c r="L1203" s="146"/>
      <c r="M1203" s="146"/>
      <c r="N1203" s="175"/>
      <c r="O1203" s="229" t="str">
        <f>Listat!BC1203</f>
        <v/>
      </c>
      <c r="P1203" s="175" t="str">
        <f t="shared" si="37"/>
        <v/>
      </c>
      <c r="Q1203" s="175" t="str">
        <f>IFERROR(IFERROR(VLOOKUP(B1203,Listat!$N$7:$P$114,3,FALSE)*P1203,P1203),"")</f>
        <v/>
      </c>
      <c r="R1203" s="152"/>
      <c r="S1203" s="172" t="s">
        <v>16</v>
      </c>
      <c r="T1203" s="173"/>
      <c r="U1203" s="138"/>
      <c r="V1203" s="136"/>
      <c r="W1203" s="157" t="s">
        <v>16</v>
      </c>
      <c r="X1203" s="136"/>
      <c r="Y1203" s="136"/>
      <c r="Z1203" s="136"/>
      <c r="AA1203" s="136"/>
      <c r="AB1203" s="137"/>
      <c r="AC1203" s="144"/>
      <c r="AD1203" s="144"/>
      <c r="AE1203" s="139"/>
      <c r="AF1203" s="184"/>
      <c r="AG1203" s="147" t="str">
        <f t="shared" si="38"/>
        <v/>
      </c>
      <c r="AH1203" s="140" t="str">
        <f>IFERROR(IF(AG1203="","",IF(VLOOKUP(AE1203,Listat!$T$7:$V$9,3,FALSE)&lt;=AG1203,"Kyllä","Ei")),"")</f>
        <v/>
      </c>
      <c r="AI1203" s="148"/>
      <c r="AJ1203" s="140" t="str">
        <f>IFERROR(
  IF(
    OR(AI1203="",AI1203="okänt",AI1203="inte tillgänglig",AI1203="N/A",AI1203="n.a",AI1203="N.a",AI1203="N/a"),
    "",
    IF(
      ISNUMBER(AI1203),
      IF(
        IF(
          COUNTIF(B1203,"*RFNBO*")&gt;0,
          70,
          VLOOKUP(AE1203,Listat!$T$7:$U$9,2,FALSE)
        ) &lt;= AI1203,
        "Ja",
        "Nej"
      ),
      "Ange endast det numeriska värdet i AI-kolumnen"
    )
  ),
"")</f>
        <v/>
      </c>
      <c r="AK1203" s="143"/>
      <c r="AL1203" s="42"/>
      <c r="AM1203" s="49"/>
      <c r="AN1203" s="42"/>
      <c r="AO1203" s="42"/>
      <c r="AP1203" s="42"/>
      <c r="AQ1203" s="42"/>
      <c r="AR1203" s="42"/>
      <c r="AS1203" s="42"/>
      <c r="AT1203" s="42"/>
      <c r="AU1203" s="42"/>
      <c r="AV1203" s="42"/>
      <c r="AW1203" s="42"/>
      <c r="AX1203" s="42"/>
      <c r="AY1203" s="42"/>
      <c r="AZ1203" s="42"/>
      <c r="BA1203" s="42"/>
      <c r="BB1203" s="42"/>
      <c r="BC1203" s="42"/>
      <c r="BD1203" s="42"/>
      <c r="BE1203" s="42"/>
      <c r="BF1203" s="42"/>
      <c r="BG1203" s="42"/>
    </row>
    <row r="1204" spans="1:59" x14ac:dyDescent="0.3">
      <c r="A1204" s="79"/>
      <c r="B1204" s="133"/>
      <c r="C1204" s="131" t="str">
        <f>IFERROR(IFERROR(IF(B1204="","",VLOOKUP(B1204,Listat!$A$7:$B$81,2,FALSE)),VLOOKUP(LEFT(B1204,FIND(" (egen)",B1204)-1),Listat!$A$7:$B$81,2,FALSE)),"-")</f>
        <v/>
      </c>
      <c r="D1204" s="131" t="str">
        <f>IFERROR(IFERROR(IF(B1204="","",VLOOKUP(B1204,Listat!$A$7:$C$81,3,FALSE)),VLOOKUP(LEFT(B1204,FIND(" (egen)",B1204)-1),Listat!$A$7:$C$81,3,FALSE)),"-")</f>
        <v/>
      </c>
      <c r="E1204" s="134"/>
      <c r="F1204" s="174"/>
      <c r="G1204" s="228" t="str">
        <f>Listat!AU1204</f>
        <v/>
      </c>
      <c r="H1204" s="152"/>
      <c r="I1204" s="135"/>
      <c r="J1204" s="175"/>
      <c r="K1204" s="176"/>
      <c r="L1204" s="146"/>
      <c r="M1204" s="146"/>
      <c r="N1204" s="175"/>
      <c r="O1204" s="229" t="str">
        <f>Listat!BC1204</f>
        <v/>
      </c>
      <c r="P1204" s="175" t="str">
        <f t="shared" si="37"/>
        <v/>
      </c>
      <c r="Q1204" s="175" t="str">
        <f>IFERROR(IFERROR(VLOOKUP(B1204,Listat!$N$7:$P$114,3,FALSE)*P1204,P1204),"")</f>
        <v/>
      </c>
      <c r="R1204" s="152"/>
      <c r="S1204" s="172" t="s">
        <v>16</v>
      </c>
      <c r="T1204" s="173"/>
      <c r="U1204" s="138"/>
      <c r="V1204" s="136"/>
      <c r="W1204" s="157" t="s">
        <v>16</v>
      </c>
      <c r="X1204" s="136"/>
      <c r="Y1204" s="136"/>
      <c r="Z1204" s="136"/>
      <c r="AA1204" s="136"/>
      <c r="AB1204" s="137"/>
      <c r="AC1204" s="144"/>
      <c r="AD1204" s="144"/>
      <c r="AE1204" s="139"/>
      <c r="AF1204" s="184"/>
      <c r="AG1204" s="147" t="str">
        <f t="shared" si="38"/>
        <v/>
      </c>
      <c r="AH1204" s="140" t="str">
        <f>IFERROR(IF(AG1204="","",IF(VLOOKUP(AE1204,Listat!$T$7:$V$9,3,FALSE)&lt;=AG1204,"Kyllä","Ei")),"")</f>
        <v/>
      </c>
      <c r="AI1204" s="148"/>
      <c r="AJ1204" s="140" t="str">
        <f>IFERROR(
  IF(
    OR(AI1204="",AI1204="okänt",AI1204="inte tillgänglig",AI1204="N/A",AI1204="n.a",AI1204="N.a",AI1204="N/a"),
    "",
    IF(
      ISNUMBER(AI1204),
      IF(
        IF(
          COUNTIF(B1204,"*RFNBO*")&gt;0,
          70,
          VLOOKUP(AE1204,Listat!$T$7:$U$9,2,FALSE)
        ) &lt;= AI1204,
        "Ja",
        "Nej"
      ),
      "Ange endast det numeriska värdet i AI-kolumnen"
    )
  ),
"")</f>
        <v/>
      </c>
      <c r="AK1204" s="143"/>
      <c r="AL1204" s="42"/>
      <c r="AM1204" s="49"/>
      <c r="AN1204" s="42"/>
      <c r="AO1204" s="42"/>
      <c r="AP1204" s="42"/>
      <c r="AQ1204" s="42"/>
      <c r="AR1204" s="42"/>
      <c r="AS1204" s="42"/>
      <c r="AT1204" s="42"/>
      <c r="AU1204" s="42"/>
      <c r="AV1204" s="42"/>
      <c r="AW1204" s="42"/>
      <c r="AX1204" s="42"/>
      <c r="AY1204" s="42"/>
      <c r="AZ1204" s="42"/>
      <c r="BA1204" s="42"/>
      <c r="BB1204" s="42"/>
      <c r="BC1204" s="42"/>
      <c r="BD1204" s="42"/>
      <c r="BE1204" s="42"/>
      <c r="BF1204" s="42"/>
      <c r="BG1204" s="42"/>
    </row>
    <row r="1205" spans="1:59" x14ac:dyDescent="0.3">
      <c r="A1205" s="79"/>
      <c r="B1205" s="133"/>
      <c r="C1205" s="131" t="str">
        <f>IFERROR(IFERROR(IF(B1205="","",VLOOKUP(B1205,Listat!$A$7:$B$81,2,FALSE)),VLOOKUP(LEFT(B1205,FIND(" (egen)",B1205)-1),Listat!$A$7:$B$81,2,FALSE)),"-")</f>
        <v/>
      </c>
      <c r="D1205" s="131" t="str">
        <f>IFERROR(IFERROR(IF(B1205="","",VLOOKUP(B1205,Listat!$A$7:$C$81,3,FALSE)),VLOOKUP(LEFT(B1205,FIND(" (egen)",B1205)-1),Listat!$A$7:$C$81,3,FALSE)),"-")</f>
        <v/>
      </c>
      <c r="E1205" s="134"/>
      <c r="F1205" s="174"/>
      <c r="G1205" s="228" t="str">
        <f>Listat!AU1205</f>
        <v/>
      </c>
      <c r="H1205" s="152"/>
      <c r="I1205" s="135"/>
      <c r="J1205" s="175"/>
      <c r="K1205" s="176"/>
      <c r="L1205" s="146"/>
      <c r="M1205" s="146"/>
      <c r="N1205" s="175"/>
      <c r="O1205" s="229" t="str">
        <f>Listat!BC1205</f>
        <v/>
      </c>
      <c r="P1205" s="175" t="str">
        <f t="shared" si="37"/>
        <v/>
      </c>
      <c r="Q1205" s="175" t="str">
        <f>IFERROR(IFERROR(VLOOKUP(B1205,Listat!$N$7:$P$114,3,FALSE)*P1205,P1205),"")</f>
        <v/>
      </c>
      <c r="R1205" s="152"/>
      <c r="S1205" s="172" t="s">
        <v>16</v>
      </c>
      <c r="T1205" s="173"/>
      <c r="U1205" s="138"/>
      <c r="V1205" s="136"/>
      <c r="W1205" s="157" t="s">
        <v>16</v>
      </c>
      <c r="X1205" s="136"/>
      <c r="Y1205" s="136"/>
      <c r="Z1205" s="136"/>
      <c r="AA1205" s="136"/>
      <c r="AB1205" s="137"/>
      <c r="AC1205" s="144"/>
      <c r="AD1205" s="144"/>
      <c r="AE1205" s="139"/>
      <c r="AF1205" s="184"/>
      <c r="AG1205" s="147" t="str">
        <f t="shared" si="38"/>
        <v/>
      </c>
      <c r="AH1205" s="140" t="str">
        <f>IFERROR(IF(AG1205="","",IF(VLOOKUP(AE1205,Listat!$T$7:$V$9,3,FALSE)&lt;=AG1205,"Kyllä","Ei")),"")</f>
        <v/>
      </c>
      <c r="AI1205" s="148"/>
      <c r="AJ1205" s="140" t="str">
        <f>IFERROR(
  IF(
    OR(AI1205="",AI1205="okänt",AI1205="inte tillgänglig",AI1205="N/A",AI1205="n.a",AI1205="N.a",AI1205="N/a"),
    "",
    IF(
      ISNUMBER(AI1205),
      IF(
        IF(
          COUNTIF(B1205,"*RFNBO*")&gt;0,
          70,
          VLOOKUP(AE1205,Listat!$T$7:$U$9,2,FALSE)
        ) &lt;= AI1205,
        "Ja",
        "Nej"
      ),
      "Ange endast det numeriska värdet i AI-kolumnen"
    )
  ),
"")</f>
        <v/>
      </c>
      <c r="AK1205" s="143"/>
      <c r="AL1205" s="42"/>
      <c r="AM1205" s="49"/>
      <c r="AN1205" s="42"/>
      <c r="AO1205" s="42"/>
      <c r="AP1205" s="42"/>
      <c r="AQ1205" s="42"/>
      <c r="AR1205" s="42"/>
      <c r="AS1205" s="42"/>
      <c r="AT1205" s="42"/>
      <c r="AU1205" s="42"/>
      <c r="AV1205" s="42"/>
      <c r="AW1205" s="42"/>
      <c r="AX1205" s="42"/>
      <c r="AY1205" s="42"/>
      <c r="AZ1205" s="42"/>
      <c r="BA1205" s="42"/>
      <c r="BB1205" s="42"/>
      <c r="BC1205" s="42"/>
      <c r="BD1205" s="42"/>
      <c r="BE1205" s="42"/>
      <c r="BF1205" s="42"/>
      <c r="BG1205" s="42"/>
    </row>
    <row r="1206" spans="1:59" x14ac:dyDescent="0.3">
      <c r="A1206" s="79"/>
      <c r="B1206" s="133"/>
      <c r="C1206" s="131" t="str">
        <f>IFERROR(IFERROR(IF(B1206="","",VLOOKUP(B1206,Listat!$A$7:$B$81,2,FALSE)),VLOOKUP(LEFT(B1206,FIND(" (egen)",B1206)-1),Listat!$A$7:$B$81,2,FALSE)),"-")</f>
        <v/>
      </c>
      <c r="D1206" s="131" t="str">
        <f>IFERROR(IFERROR(IF(B1206="","",VLOOKUP(B1206,Listat!$A$7:$C$81,3,FALSE)),VLOOKUP(LEFT(B1206,FIND(" (egen)",B1206)-1),Listat!$A$7:$C$81,3,FALSE)),"-")</f>
        <v/>
      </c>
      <c r="E1206" s="134"/>
      <c r="F1206" s="174"/>
      <c r="G1206" s="228" t="str">
        <f>Listat!AU1206</f>
        <v/>
      </c>
      <c r="H1206" s="152"/>
      <c r="I1206" s="135"/>
      <c r="J1206" s="175"/>
      <c r="K1206" s="176"/>
      <c r="L1206" s="146"/>
      <c r="M1206" s="146"/>
      <c r="N1206" s="175"/>
      <c r="O1206" s="229" t="str">
        <f>Listat!BC1206</f>
        <v/>
      </c>
      <c r="P1206" s="175" t="str">
        <f t="shared" si="37"/>
        <v/>
      </c>
      <c r="Q1206" s="175" t="str">
        <f>IFERROR(IFERROR(VLOOKUP(B1206,Listat!$N$7:$P$114,3,FALSE)*P1206,P1206),"")</f>
        <v/>
      </c>
      <c r="R1206" s="152"/>
      <c r="S1206" s="172" t="s">
        <v>16</v>
      </c>
      <c r="T1206" s="173"/>
      <c r="U1206" s="138"/>
      <c r="V1206" s="136"/>
      <c r="W1206" s="157" t="s">
        <v>16</v>
      </c>
      <c r="X1206" s="136"/>
      <c r="Y1206" s="136"/>
      <c r="Z1206" s="136"/>
      <c r="AA1206" s="136"/>
      <c r="AB1206" s="137"/>
      <c r="AC1206" s="144"/>
      <c r="AD1206" s="144"/>
      <c r="AE1206" s="139"/>
      <c r="AF1206" s="184"/>
      <c r="AG1206" s="147" t="str">
        <f t="shared" si="38"/>
        <v/>
      </c>
      <c r="AH1206" s="140" t="str">
        <f>IFERROR(IF(AG1206="","",IF(VLOOKUP(AE1206,Listat!$T$7:$V$9,3,FALSE)&lt;=AG1206,"Kyllä","Ei")),"")</f>
        <v/>
      </c>
      <c r="AI1206" s="148"/>
      <c r="AJ1206" s="140" t="str">
        <f>IFERROR(
  IF(
    OR(AI1206="",AI1206="okänt",AI1206="inte tillgänglig",AI1206="N/A",AI1206="n.a",AI1206="N.a",AI1206="N/a"),
    "",
    IF(
      ISNUMBER(AI1206),
      IF(
        IF(
          COUNTIF(B1206,"*RFNBO*")&gt;0,
          70,
          VLOOKUP(AE1206,Listat!$T$7:$U$9,2,FALSE)
        ) &lt;= AI1206,
        "Ja",
        "Nej"
      ),
      "Ange endast det numeriska värdet i AI-kolumnen"
    )
  ),
"")</f>
        <v/>
      </c>
      <c r="AK1206" s="143"/>
      <c r="AL1206" s="42"/>
      <c r="AM1206" s="49"/>
      <c r="AN1206" s="42"/>
      <c r="AO1206" s="42"/>
      <c r="AP1206" s="42"/>
      <c r="AQ1206" s="42"/>
      <c r="AR1206" s="42"/>
      <c r="AS1206" s="42"/>
      <c r="AT1206" s="42"/>
      <c r="AU1206" s="42"/>
      <c r="AV1206" s="42"/>
      <c r="AW1206" s="42"/>
      <c r="AX1206" s="42"/>
      <c r="AY1206" s="42"/>
      <c r="AZ1206" s="42"/>
      <c r="BA1206" s="42"/>
      <c r="BB1206" s="42"/>
      <c r="BC1206" s="42"/>
      <c r="BD1206" s="42"/>
      <c r="BE1206" s="42"/>
      <c r="BF1206" s="42"/>
      <c r="BG1206" s="42"/>
    </row>
    <row r="1207" spans="1:59" x14ac:dyDescent="0.3">
      <c r="A1207" s="79"/>
      <c r="B1207" s="133"/>
      <c r="C1207" s="131" t="str">
        <f>IFERROR(IFERROR(IF(B1207="","",VLOOKUP(B1207,Listat!$A$7:$B$81,2,FALSE)),VLOOKUP(LEFT(B1207,FIND(" (egen)",B1207)-1),Listat!$A$7:$B$81,2,FALSE)),"-")</f>
        <v/>
      </c>
      <c r="D1207" s="131" t="str">
        <f>IFERROR(IFERROR(IF(B1207="","",VLOOKUP(B1207,Listat!$A$7:$C$81,3,FALSE)),VLOOKUP(LEFT(B1207,FIND(" (egen)",B1207)-1),Listat!$A$7:$C$81,3,FALSE)),"-")</f>
        <v/>
      </c>
      <c r="E1207" s="134"/>
      <c r="F1207" s="174"/>
      <c r="G1207" s="228" t="str">
        <f>Listat!AU1207</f>
        <v/>
      </c>
      <c r="H1207" s="152"/>
      <c r="I1207" s="135"/>
      <c r="J1207" s="175"/>
      <c r="K1207" s="176"/>
      <c r="L1207" s="146"/>
      <c r="M1207" s="146"/>
      <c r="N1207" s="175"/>
      <c r="O1207" s="229" t="str">
        <f>Listat!BC1207</f>
        <v/>
      </c>
      <c r="P1207" s="175" t="str">
        <f t="shared" si="37"/>
        <v/>
      </c>
      <c r="Q1207" s="175" t="str">
        <f>IFERROR(IFERROR(VLOOKUP(B1207,Listat!$N$7:$P$114,3,FALSE)*P1207,P1207),"")</f>
        <v/>
      </c>
      <c r="R1207" s="152"/>
      <c r="S1207" s="172" t="s">
        <v>16</v>
      </c>
      <c r="T1207" s="173"/>
      <c r="U1207" s="138"/>
      <c r="V1207" s="136"/>
      <c r="W1207" s="157" t="s">
        <v>16</v>
      </c>
      <c r="X1207" s="136"/>
      <c r="Y1207" s="136"/>
      <c r="Z1207" s="136"/>
      <c r="AA1207" s="136"/>
      <c r="AB1207" s="137"/>
      <c r="AC1207" s="144"/>
      <c r="AD1207" s="144"/>
      <c r="AE1207" s="139"/>
      <c r="AF1207" s="184"/>
      <c r="AG1207" s="147" t="str">
        <f t="shared" si="38"/>
        <v/>
      </c>
      <c r="AH1207" s="140" t="str">
        <f>IFERROR(IF(AG1207="","",IF(VLOOKUP(AE1207,Listat!$T$7:$V$9,3,FALSE)&lt;=AG1207,"Kyllä","Ei")),"")</f>
        <v/>
      </c>
      <c r="AI1207" s="148"/>
      <c r="AJ1207" s="140" t="str">
        <f>IFERROR(
  IF(
    OR(AI1207="",AI1207="okänt",AI1207="inte tillgänglig",AI1207="N/A",AI1207="n.a",AI1207="N.a",AI1207="N/a"),
    "",
    IF(
      ISNUMBER(AI1207),
      IF(
        IF(
          COUNTIF(B1207,"*RFNBO*")&gt;0,
          70,
          VLOOKUP(AE1207,Listat!$T$7:$U$9,2,FALSE)
        ) &lt;= AI1207,
        "Ja",
        "Nej"
      ),
      "Ange endast det numeriska värdet i AI-kolumnen"
    )
  ),
"")</f>
        <v/>
      </c>
      <c r="AK1207" s="143"/>
      <c r="AL1207" s="42"/>
      <c r="AM1207" s="49"/>
      <c r="AN1207" s="42"/>
      <c r="AO1207" s="42"/>
      <c r="AP1207" s="42"/>
      <c r="AQ1207" s="42"/>
      <c r="AR1207" s="42"/>
      <c r="AS1207" s="42"/>
      <c r="AT1207" s="42"/>
      <c r="AU1207" s="42"/>
      <c r="AV1207" s="42"/>
      <c r="AW1207" s="42"/>
      <c r="AX1207" s="42"/>
      <c r="AY1207" s="42"/>
      <c r="AZ1207" s="42"/>
      <c r="BA1207" s="42"/>
      <c r="BB1207" s="42"/>
      <c r="BC1207" s="42"/>
      <c r="BD1207" s="42"/>
      <c r="BE1207" s="42"/>
      <c r="BF1207" s="42"/>
      <c r="BG1207" s="42"/>
    </row>
    <row r="1208" spans="1:59" x14ac:dyDescent="0.3">
      <c r="A1208" s="79"/>
      <c r="B1208" s="133"/>
      <c r="C1208" s="131" t="str">
        <f>IFERROR(IFERROR(IF(B1208="","",VLOOKUP(B1208,Listat!$A$7:$B$81,2,FALSE)),VLOOKUP(LEFT(B1208,FIND(" (egen)",B1208)-1),Listat!$A$7:$B$81,2,FALSE)),"-")</f>
        <v/>
      </c>
      <c r="D1208" s="131" t="str">
        <f>IFERROR(IFERROR(IF(B1208="","",VLOOKUP(B1208,Listat!$A$7:$C$81,3,FALSE)),VLOOKUP(LEFT(B1208,FIND(" (egen)",B1208)-1),Listat!$A$7:$C$81,3,FALSE)),"-")</f>
        <v/>
      </c>
      <c r="E1208" s="134"/>
      <c r="F1208" s="174"/>
      <c r="G1208" s="228" t="str">
        <f>Listat!AU1208</f>
        <v/>
      </c>
      <c r="H1208" s="152"/>
      <c r="I1208" s="135"/>
      <c r="J1208" s="175"/>
      <c r="K1208" s="176"/>
      <c r="L1208" s="146"/>
      <c r="M1208" s="146"/>
      <c r="N1208" s="175"/>
      <c r="O1208" s="229" t="str">
        <f>Listat!BC1208</f>
        <v/>
      </c>
      <c r="P1208" s="175" t="str">
        <f t="shared" si="37"/>
        <v/>
      </c>
      <c r="Q1208" s="175" t="str">
        <f>IFERROR(IFERROR(VLOOKUP(B1208,Listat!$N$7:$P$114,3,FALSE)*P1208,P1208),"")</f>
        <v/>
      </c>
      <c r="R1208" s="152"/>
      <c r="S1208" s="172" t="s">
        <v>16</v>
      </c>
      <c r="T1208" s="173"/>
      <c r="U1208" s="138"/>
      <c r="V1208" s="136"/>
      <c r="W1208" s="157" t="s">
        <v>16</v>
      </c>
      <c r="X1208" s="136"/>
      <c r="Y1208" s="136"/>
      <c r="Z1208" s="136"/>
      <c r="AA1208" s="136"/>
      <c r="AB1208" s="137"/>
      <c r="AC1208" s="144"/>
      <c r="AD1208" s="144"/>
      <c r="AE1208" s="139"/>
      <c r="AF1208" s="184"/>
      <c r="AG1208" s="147" t="str">
        <f t="shared" si="38"/>
        <v/>
      </c>
      <c r="AH1208" s="140" t="str">
        <f>IFERROR(IF(AG1208="","",IF(VLOOKUP(AE1208,Listat!$T$7:$V$9,3,FALSE)&lt;=AG1208,"Kyllä","Ei")),"")</f>
        <v/>
      </c>
      <c r="AI1208" s="148"/>
      <c r="AJ1208" s="140" t="str">
        <f>IFERROR(
  IF(
    OR(AI1208="",AI1208="okänt",AI1208="inte tillgänglig",AI1208="N/A",AI1208="n.a",AI1208="N.a",AI1208="N/a"),
    "",
    IF(
      ISNUMBER(AI1208),
      IF(
        IF(
          COUNTIF(B1208,"*RFNBO*")&gt;0,
          70,
          VLOOKUP(AE1208,Listat!$T$7:$U$9,2,FALSE)
        ) &lt;= AI1208,
        "Ja",
        "Nej"
      ),
      "Ange endast det numeriska värdet i AI-kolumnen"
    )
  ),
"")</f>
        <v/>
      </c>
      <c r="AK1208" s="143"/>
      <c r="AL1208" s="42"/>
      <c r="AM1208" s="49"/>
      <c r="AN1208" s="42"/>
      <c r="AO1208" s="42"/>
      <c r="AP1208" s="42"/>
      <c r="AQ1208" s="42"/>
      <c r="AR1208" s="42"/>
      <c r="AS1208" s="42"/>
      <c r="AT1208" s="42"/>
      <c r="AU1208" s="42"/>
      <c r="AV1208" s="42"/>
      <c r="AW1208" s="42"/>
      <c r="AX1208" s="42"/>
      <c r="AY1208" s="42"/>
      <c r="AZ1208" s="42"/>
      <c r="BA1208" s="42"/>
      <c r="BB1208" s="42"/>
      <c r="BC1208" s="42"/>
      <c r="BD1208" s="42"/>
      <c r="BE1208" s="42"/>
      <c r="BF1208" s="42"/>
      <c r="BG1208" s="42"/>
    </row>
    <row r="1209" spans="1:59" x14ac:dyDescent="0.3">
      <c r="A1209" s="79"/>
      <c r="B1209" s="133"/>
      <c r="C1209" s="131" t="str">
        <f>IFERROR(IFERROR(IF(B1209="","",VLOOKUP(B1209,Listat!$A$7:$B$81,2,FALSE)),VLOOKUP(LEFT(B1209,FIND(" (egen)",B1209)-1),Listat!$A$7:$B$81,2,FALSE)),"-")</f>
        <v/>
      </c>
      <c r="D1209" s="131" t="str">
        <f>IFERROR(IFERROR(IF(B1209="","",VLOOKUP(B1209,Listat!$A$7:$C$81,3,FALSE)),VLOOKUP(LEFT(B1209,FIND(" (egen)",B1209)-1),Listat!$A$7:$C$81,3,FALSE)),"-")</f>
        <v/>
      </c>
      <c r="E1209" s="134"/>
      <c r="F1209" s="174"/>
      <c r="G1209" s="228" t="str">
        <f>Listat!AU1209</f>
        <v/>
      </c>
      <c r="H1209" s="152"/>
      <c r="I1209" s="135"/>
      <c r="J1209" s="175"/>
      <c r="K1209" s="176"/>
      <c r="L1209" s="146"/>
      <c r="M1209" s="146"/>
      <c r="N1209" s="175"/>
      <c r="O1209" s="229" t="str">
        <f>Listat!BC1209</f>
        <v/>
      </c>
      <c r="P1209" s="175" t="str">
        <f t="shared" si="37"/>
        <v/>
      </c>
      <c r="Q1209" s="175" t="str">
        <f>IFERROR(IFERROR(VLOOKUP(B1209,Listat!$N$7:$P$114,3,FALSE)*P1209,P1209),"")</f>
        <v/>
      </c>
      <c r="R1209" s="152"/>
      <c r="S1209" s="172" t="s">
        <v>16</v>
      </c>
      <c r="T1209" s="173"/>
      <c r="U1209" s="138"/>
      <c r="V1209" s="136"/>
      <c r="W1209" s="157" t="s">
        <v>16</v>
      </c>
      <c r="X1209" s="136"/>
      <c r="Y1209" s="136"/>
      <c r="Z1209" s="136"/>
      <c r="AA1209" s="136"/>
      <c r="AB1209" s="137"/>
      <c r="AC1209" s="144"/>
      <c r="AD1209" s="144"/>
      <c r="AE1209" s="139"/>
      <c r="AF1209" s="184"/>
      <c r="AG1209" s="147" t="str">
        <f t="shared" si="38"/>
        <v/>
      </c>
      <c r="AH1209" s="140" t="str">
        <f>IFERROR(IF(AG1209="","",IF(VLOOKUP(AE1209,Listat!$T$7:$V$9,3,FALSE)&lt;=AG1209,"Kyllä","Ei")),"")</f>
        <v/>
      </c>
      <c r="AI1209" s="148"/>
      <c r="AJ1209" s="140" t="str">
        <f>IFERROR(
  IF(
    OR(AI1209="",AI1209="okänt",AI1209="inte tillgänglig",AI1209="N/A",AI1209="n.a",AI1209="N.a",AI1209="N/a"),
    "",
    IF(
      ISNUMBER(AI1209),
      IF(
        IF(
          COUNTIF(B1209,"*RFNBO*")&gt;0,
          70,
          VLOOKUP(AE1209,Listat!$T$7:$U$9,2,FALSE)
        ) &lt;= AI1209,
        "Ja",
        "Nej"
      ),
      "Ange endast det numeriska värdet i AI-kolumnen"
    )
  ),
"")</f>
        <v/>
      </c>
      <c r="AK1209" s="143"/>
      <c r="AL1209" s="42"/>
      <c r="AM1209" s="49"/>
      <c r="AN1209" s="42"/>
      <c r="AO1209" s="42"/>
      <c r="AP1209" s="42"/>
      <c r="AQ1209" s="42"/>
      <c r="AR1209" s="42"/>
      <c r="AS1209" s="42"/>
      <c r="AT1209" s="42"/>
      <c r="AU1209" s="42"/>
      <c r="AV1209" s="42"/>
      <c r="AW1209" s="42"/>
      <c r="AX1209" s="42"/>
      <c r="AY1209" s="42"/>
      <c r="AZ1209" s="42"/>
      <c r="BA1209" s="42"/>
      <c r="BB1209" s="42"/>
      <c r="BC1209" s="42"/>
      <c r="BD1209" s="42"/>
      <c r="BE1209" s="42"/>
      <c r="BF1209" s="42"/>
      <c r="BG1209" s="42"/>
    </row>
    <row r="1210" spans="1:59" x14ac:dyDescent="0.3">
      <c r="A1210" s="79"/>
      <c r="B1210" s="133"/>
      <c r="C1210" s="131" t="str">
        <f>IFERROR(IFERROR(IF(B1210="","",VLOOKUP(B1210,Listat!$A$7:$B$81,2,FALSE)),VLOOKUP(LEFT(B1210,FIND(" (egen)",B1210)-1),Listat!$A$7:$B$81,2,FALSE)),"-")</f>
        <v/>
      </c>
      <c r="D1210" s="131" t="str">
        <f>IFERROR(IFERROR(IF(B1210="","",VLOOKUP(B1210,Listat!$A$7:$C$81,3,FALSE)),VLOOKUP(LEFT(B1210,FIND(" (egen)",B1210)-1),Listat!$A$7:$C$81,3,FALSE)),"-")</f>
        <v/>
      </c>
      <c r="E1210" s="134"/>
      <c r="F1210" s="174"/>
      <c r="G1210" s="228" t="str">
        <f>Listat!AU1210</f>
        <v/>
      </c>
      <c r="H1210" s="152"/>
      <c r="I1210" s="135"/>
      <c r="J1210" s="175"/>
      <c r="K1210" s="176"/>
      <c r="L1210" s="146"/>
      <c r="M1210" s="146"/>
      <c r="N1210" s="175"/>
      <c r="O1210" s="229" t="str">
        <f>Listat!BC1210</f>
        <v/>
      </c>
      <c r="P1210" s="175" t="str">
        <f t="shared" si="37"/>
        <v/>
      </c>
      <c r="Q1210" s="175" t="str">
        <f>IFERROR(IFERROR(VLOOKUP(B1210,Listat!$N$7:$P$114,3,FALSE)*P1210,P1210),"")</f>
        <v/>
      </c>
      <c r="R1210" s="152"/>
      <c r="S1210" s="172" t="s">
        <v>16</v>
      </c>
      <c r="T1210" s="173"/>
      <c r="U1210" s="138"/>
      <c r="V1210" s="136"/>
      <c r="W1210" s="157" t="s">
        <v>16</v>
      </c>
      <c r="X1210" s="136"/>
      <c r="Y1210" s="136"/>
      <c r="Z1210" s="136"/>
      <c r="AA1210" s="136"/>
      <c r="AB1210" s="137"/>
      <c r="AC1210" s="144"/>
      <c r="AD1210" s="144"/>
      <c r="AE1210" s="139"/>
      <c r="AF1210" s="184"/>
      <c r="AG1210" s="147" t="str">
        <f t="shared" si="38"/>
        <v/>
      </c>
      <c r="AH1210" s="140" t="str">
        <f>IFERROR(IF(AG1210="","",IF(VLOOKUP(AE1210,Listat!$T$7:$V$9,3,FALSE)&lt;=AG1210,"Kyllä","Ei")),"")</f>
        <v/>
      </c>
      <c r="AI1210" s="148"/>
      <c r="AJ1210" s="140" t="str">
        <f>IFERROR(
  IF(
    OR(AI1210="",AI1210="okänt",AI1210="inte tillgänglig",AI1210="N/A",AI1210="n.a",AI1210="N.a",AI1210="N/a"),
    "",
    IF(
      ISNUMBER(AI1210),
      IF(
        IF(
          COUNTIF(B1210,"*RFNBO*")&gt;0,
          70,
          VLOOKUP(AE1210,Listat!$T$7:$U$9,2,FALSE)
        ) &lt;= AI1210,
        "Ja",
        "Nej"
      ),
      "Ange endast det numeriska värdet i AI-kolumnen"
    )
  ),
"")</f>
        <v/>
      </c>
      <c r="AK1210" s="143"/>
      <c r="AL1210" s="42"/>
      <c r="AM1210" s="49"/>
      <c r="AN1210" s="42"/>
      <c r="AO1210" s="42"/>
      <c r="AP1210" s="42"/>
      <c r="AQ1210" s="42"/>
      <c r="AR1210" s="42"/>
      <c r="AS1210" s="42"/>
      <c r="AT1210" s="42"/>
      <c r="AU1210" s="42"/>
      <c r="AV1210" s="42"/>
      <c r="AW1210" s="42"/>
      <c r="AX1210" s="42"/>
      <c r="AY1210" s="42"/>
      <c r="AZ1210" s="42"/>
      <c r="BA1210" s="42"/>
      <c r="BB1210" s="42"/>
      <c r="BC1210" s="42"/>
      <c r="BD1210" s="42"/>
      <c r="BE1210" s="42"/>
      <c r="BF1210" s="42"/>
      <c r="BG1210" s="42"/>
    </row>
    <row r="1211" spans="1:59" x14ac:dyDescent="0.3">
      <c r="A1211" s="79"/>
      <c r="B1211" s="133"/>
      <c r="C1211" s="131" t="str">
        <f>IFERROR(IFERROR(IF(B1211="","",VLOOKUP(B1211,Listat!$A$7:$B$81,2,FALSE)),VLOOKUP(LEFT(B1211,FIND(" (egen)",B1211)-1),Listat!$A$7:$B$81,2,FALSE)),"-")</f>
        <v/>
      </c>
      <c r="D1211" s="131" t="str">
        <f>IFERROR(IFERROR(IF(B1211="","",VLOOKUP(B1211,Listat!$A$7:$C$81,3,FALSE)),VLOOKUP(LEFT(B1211,FIND(" (egen)",B1211)-1),Listat!$A$7:$C$81,3,FALSE)),"-")</f>
        <v/>
      </c>
      <c r="E1211" s="134"/>
      <c r="F1211" s="174"/>
      <c r="G1211" s="228" t="str">
        <f>Listat!AU1211</f>
        <v/>
      </c>
      <c r="H1211" s="152"/>
      <c r="I1211" s="135"/>
      <c r="J1211" s="175"/>
      <c r="K1211" s="176"/>
      <c r="L1211" s="146"/>
      <c r="M1211" s="146"/>
      <c r="N1211" s="175"/>
      <c r="O1211" s="229" t="str">
        <f>Listat!BC1211</f>
        <v/>
      </c>
      <c r="P1211" s="175" t="str">
        <f t="shared" si="37"/>
        <v/>
      </c>
      <c r="Q1211" s="175" t="str">
        <f>IFERROR(IFERROR(VLOOKUP(B1211,Listat!$N$7:$P$114,3,FALSE)*P1211,P1211),"")</f>
        <v/>
      </c>
      <c r="R1211" s="152"/>
      <c r="S1211" s="172" t="s">
        <v>16</v>
      </c>
      <c r="T1211" s="173"/>
      <c r="U1211" s="138"/>
      <c r="V1211" s="136"/>
      <c r="W1211" s="157" t="s">
        <v>16</v>
      </c>
      <c r="X1211" s="136"/>
      <c r="Y1211" s="136"/>
      <c r="Z1211" s="136"/>
      <c r="AA1211" s="136"/>
      <c r="AB1211" s="137"/>
      <c r="AC1211" s="144"/>
      <c r="AD1211" s="144"/>
      <c r="AE1211" s="139"/>
      <c r="AF1211" s="184"/>
      <c r="AG1211" s="147" t="str">
        <f t="shared" si="38"/>
        <v/>
      </c>
      <c r="AH1211" s="140" t="str">
        <f>IFERROR(IF(AG1211="","",IF(VLOOKUP(AE1211,Listat!$T$7:$V$9,3,FALSE)&lt;=AG1211,"Kyllä","Ei")),"")</f>
        <v/>
      </c>
      <c r="AI1211" s="148"/>
      <c r="AJ1211" s="140" t="str">
        <f>IFERROR(
  IF(
    OR(AI1211="",AI1211="okänt",AI1211="inte tillgänglig",AI1211="N/A",AI1211="n.a",AI1211="N.a",AI1211="N/a"),
    "",
    IF(
      ISNUMBER(AI1211),
      IF(
        IF(
          COUNTIF(B1211,"*RFNBO*")&gt;0,
          70,
          VLOOKUP(AE1211,Listat!$T$7:$U$9,2,FALSE)
        ) &lt;= AI1211,
        "Ja",
        "Nej"
      ),
      "Ange endast det numeriska värdet i AI-kolumnen"
    )
  ),
"")</f>
        <v/>
      </c>
      <c r="AK1211" s="143"/>
      <c r="AL1211" s="42"/>
      <c r="AM1211" s="49"/>
      <c r="AN1211" s="42"/>
      <c r="AO1211" s="42"/>
      <c r="AP1211" s="42"/>
      <c r="AQ1211" s="42"/>
      <c r="AR1211" s="42"/>
      <c r="AS1211" s="42"/>
      <c r="AT1211" s="42"/>
      <c r="AU1211" s="42"/>
      <c r="AV1211" s="42"/>
      <c r="AW1211" s="42"/>
      <c r="AX1211" s="42"/>
      <c r="AY1211" s="42"/>
      <c r="AZ1211" s="42"/>
      <c r="BA1211" s="42"/>
      <c r="BB1211" s="42"/>
      <c r="BC1211" s="42"/>
      <c r="BD1211" s="42"/>
      <c r="BE1211" s="42"/>
      <c r="BF1211" s="42"/>
      <c r="BG1211" s="42"/>
    </row>
    <row r="1212" spans="1:59" x14ac:dyDescent="0.3">
      <c r="A1212" s="79"/>
      <c r="B1212" s="133"/>
      <c r="C1212" s="131" t="str">
        <f>IFERROR(IFERROR(IF(B1212="","",VLOOKUP(B1212,Listat!$A$7:$B$81,2,FALSE)),VLOOKUP(LEFT(B1212,FIND(" (egen)",B1212)-1),Listat!$A$7:$B$81,2,FALSE)),"-")</f>
        <v/>
      </c>
      <c r="D1212" s="131" t="str">
        <f>IFERROR(IFERROR(IF(B1212="","",VLOOKUP(B1212,Listat!$A$7:$C$81,3,FALSE)),VLOOKUP(LEFT(B1212,FIND(" (egen)",B1212)-1),Listat!$A$7:$C$81,3,FALSE)),"-")</f>
        <v/>
      </c>
      <c r="E1212" s="134"/>
      <c r="F1212" s="174"/>
      <c r="G1212" s="228" t="str">
        <f>Listat!AU1212</f>
        <v/>
      </c>
      <c r="H1212" s="152"/>
      <c r="I1212" s="135"/>
      <c r="J1212" s="175"/>
      <c r="K1212" s="176"/>
      <c r="L1212" s="146"/>
      <c r="M1212" s="146"/>
      <c r="N1212" s="175"/>
      <c r="O1212" s="229" t="str">
        <f>Listat!BC1212</f>
        <v/>
      </c>
      <c r="P1212" s="175" t="str">
        <f t="shared" si="37"/>
        <v/>
      </c>
      <c r="Q1212" s="175" t="str">
        <f>IFERROR(IFERROR(VLOOKUP(B1212,Listat!$N$7:$P$114,3,FALSE)*P1212,P1212),"")</f>
        <v/>
      </c>
      <c r="R1212" s="152"/>
      <c r="S1212" s="172" t="s">
        <v>16</v>
      </c>
      <c r="T1212" s="173"/>
      <c r="U1212" s="138"/>
      <c r="V1212" s="136"/>
      <c r="W1212" s="157" t="s">
        <v>16</v>
      </c>
      <c r="X1212" s="136"/>
      <c r="Y1212" s="136"/>
      <c r="Z1212" s="136"/>
      <c r="AA1212" s="136"/>
      <c r="AB1212" s="137"/>
      <c r="AC1212" s="144"/>
      <c r="AD1212" s="144"/>
      <c r="AE1212" s="139"/>
      <c r="AF1212" s="184"/>
      <c r="AG1212" s="147" t="str">
        <f t="shared" si="38"/>
        <v/>
      </c>
      <c r="AH1212" s="140" t="str">
        <f>IFERROR(IF(AG1212="","",IF(VLOOKUP(AE1212,Listat!$T$7:$V$9,3,FALSE)&lt;=AG1212,"Kyllä","Ei")),"")</f>
        <v/>
      </c>
      <c r="AI1212" s="148"/>
      <c r="AJ1212" s="140" t="str">
        <f>IFERROR(
  IF(
    OR(AI1212="",AI1212="okänt",AI1212="inte tillgänglig",AI1212="N/A",AI1212="n.a",AI1212="N.a",AI1212="N/a"),
    "",
    IF(
      ISNUMBER(AI1212),
      IF(
        IF(
          COUNTIF(B1212,"*RFNBO*")&gt;0,
          70,
          VLOOKUP(AE1212,Listat!$T$7:$U$9,2,FALSE)
        ) &lt;= AI1212,
        "Ja",
        "Nej"
      ),
      "Ange endast det numeriska värdet i AI-kolumnen"
    )
  ),
"")</f>
        <v/>
      </c>
      <c r="AK1212" s="143"/>
      <c r="AL1212" s="42"/>
      <c r="AM1212" s="49"/>
      <c r="AN1212" s="42"/>
      <c r="AO1212" s="42"/>
      <c r="AP1212" s="42"/>
      <c r="AQ1212" s="42"/>
      <c r="AR1212" s="42"/>
      <c r="AS1212" s="42"/>
      <c r="AT1212" s="42"/>
      <c r="AU1212" s="42"/>
      <c r="AV1212" s="42"/>
      <c r="AW1212" s="42"/>
      <c r="AX1212" s="42"/>
      <c r="AY1212" s="42"/>
      <c r="AZ1212" s="42"/>
      <c r="BA1212" s="42"/>
      <c r="BB1212" s="42"/>
      <c r="BC1212" s="42"/>
      <c r="BD1212" s="42"/>
      <c r="BE1212" s="42"/>
      <c r="BF1212" s="42"/>
      <c r="BG1212" s="42"/>
    </row>
    <row r="1213" spans="1:59" x14ac:dyDescent="0.3">
      <c r="A1213" s="79"/>
      <c r="B1213" s="133"/>
      <c r="C1213" s="131" t="str">
        <f>IFERROR(IFERROR(IF(B1213="","",VLOOKUP(B1213,Listat!$A$7:$B$81,2,FALSE)),VLOOKUP(LEFT(B1213,FIND(" (egen)",B1213)-1),Listat!$A$7:$B$81,2,FALSE)),"-")</f>
        <v/>
      </c>
      <c r="D1213" s="131" t="str">
        <f>IFERROR(IFERROR(IF(B1213="","",VLOOKUP(B1213,Listat!$A$7:$C$81,3,FALSE)),VLOOKUP(LEFT(B1213,FIND(" (egen)",B1213)-1),Listat!$A$7:$C$81,3,FALSE)),"-")</f>
        <v/>
      </c>
      <c r="E1213" s="134"/>
      <c r="F1213" s="174"/>
      <c r="G1213" s="228" t="str">
        <f>Listat!AU1213</f>
        <v/>
      </c>
      <c r="H1213" s="152"/>
      <c r="I1213" s="135"/>
      <c r="J1213" s="175"/>
      <c r="K1213" s="176"/>
      <c r="L1213" s="146"/>
      <c r="M1213" s="146"/>
      <c r="N1213" s="175"/>
      <c r="O1213" s="229" t="str">
        <f>Listat!BC1213</f>
        <v/>
      </c>
      <c r="P1213" s="175" t="str">
        <f t="shared" si="37"/>
        <v/>
      </c>
      <c r="Q1213" s="175" t="str">
        <f>IFERROR(IFERROR(VLOOKUP(B1213,Listat!$N$7:$P$114,3,FALSE)*P1213,P1213),"")</f>
        <v/>
      </c>
      <c r="R1213" s="152"/>
      <c r="S1213" s="172" t="s">
        <v>16</v>
      </c>
      <c r="T1213" s="173"/>
      <c r="U1213" s="138"/>
      <c r="V1213" s="136"/>
      <c r="W1213" s="157" t="s">
        <v>16</v>
      </c>
      <c r="X1213" s="136"/>
      <c r="Y1213" s="136"/>
      <c r="Z1213" s="136"/>
      <c r="AA1213" s="136"/>
      <c r="AB1213" s="137"/>
      <c r="AC1213" s="144"/>
      <c r="AD1213" s="144"/>
      <c r="AE1213" s="139"/>
      <c r="AF1213" s="184"/>
      <c r="AG1213" s="147" t="str">
        <f t="shared" si="38"/>
        <v/>
      </c>
      <c r="AH1213" s="140" t="str">
        <f>IFERROR(IF(AG1213="","",IF(VLOOKUP(AE1213,Listat!$T$7:$V$9,3,FALSE)&lt;=AG1213,"Kyllä","Ei")),"")</f>
        <v/>
      </c>
      <c r="AI1213" s="148"/>
      <c r="AJ1213" s="140" t="str">
        <f>IFERROR(
  IF(
    OR(AI1213="",AI1213="okänt",AI1213="inte tillgänglig",AI1213="N/A",AI1213="n.a",AI1213="N.a",AI1213="N/a"),
    "",
    IF(
      ISNUMBER(AI1213),
      IF(
        IF(
          COUNTIF(B1213,"*RFNBO*")&gt;0,
          70,
          VLOOKUP(AE1213,Listat!$T$7:$U$9,2,FALSE)
        ) &lt;= AI1213,
        "Ja",
        "Nej"
      ),
      "Ange endast det numeriska värdet i AI-kolumnen"
    )
  ),
"")</f>
        <v/>
      </c>
      <c r="AK1213" s="143"/>
      <c r="AL1213" s="42"/>
      <c r="AM1213" s="49"/>
      <c r="AN1213" s="42"/>
      <c r="AO1213" s="42"/>
      <c r="AP1213" s="42"/>
      <c r="AQ1213" s="42"/>
      <c r="AR1213" s="42"/>
      <c r="AS1213" s="42"/>
      <c r="AT1213" s="42"/>
      <c r="AU1213" s="42"/>
      <c r="AV1213" s="42"/>
      <c r="AW1213" s="42"/>
      <c r="AX1213" s="42"/>
      <c r="AY1213" s="42"/>
      <c r="AZ1213" s="42"/>
      <c r="BA1213" s="42"/>
      <c r="BB1213" s="42"/>
      <c r="BC1213" s="42"/>
      <c r="BD1213" s="42"/>
      <c r="BE1213" s="42"/>
      <c r="BF1213" s="42"/>
      <c r="BG1213" s="42"/>
    </row>
    <row r="1214" spans="1:59" x14ac:dyDescent="0.3">
      <c r="A1214" s="79"/>
      <c r="B1214" s="133"/>
      <c r="C1214" s="131" t="str">
        <f>IFERROR(IFERROR(IF(B1214="","",VLOOKUP(B1214,Listat!$A$7:$B$81,2,FALSE)),VLOOKUP(LEFT(B1214,FIND(" (egen)",B1214)-1),Listat!$A$7:$B$81,2,FALSE)),"-")</f>
        <v/>
      </c>
      <c r="D1214" s="131" t="str">
        <f>IFERROR(IFERROR(IF(B1214="","",VLOOKUP(B1214,Listat!$A$7:$C$81,3,FALSE)),VLOOKUP(LEFT(B1214,FIND(" (egen)",B1214)-1),Listat!$A$7:$C$81,3,FALSE)),"-")</f>
        <v/>
      </c>
      <c r="E1214" s="134"/>
      <c r="F1214" s="174"/>
      <c r="G1214" s="228" t="str">
        <f>Listat!AU1214</f>
        <v/>
      </c>
      <c r="H1214" s="152"/>
      <c r="I1214" s="135"/>
      <c r="J1214" s="175"/>
      <c r="K1214" s="176"/>
      <c r="L1214" s="146"/>
      <c r="M1214" s="146"/>
      <c r="N1214" s="175"/>
      <c r="O1214" s="229" t="str">
        <f>Listat!BC1214</f>
        <v/>
      </c>
      <c r="P1214" s="175" t="str">
        <f t="shared" si="37"/>
        <v/>
      </c>
      <c r="Q1214" s="175" t="str">
        <f>IFERROR(IFERROR(VLOOKUP(B1214,Listat!$N$7:$P$114,3,FALSE)*P1214,P1214),"")</f>
        <v/>
      </c>
      <c r="R1214" s="152"/>
      <c r="S1214" s="172" t="s">
        <v>16</v>
      </c>
      <c r="T1214" s="173"/>
      <c r="U1214" s="138"/>
      <c r="V1214" s="136"/>
      <c r="W1214" s="157" t="s">
        <v>16</v>
      </c>
      <c r="X1214" s="136"/>
      <c r="Y1214" s="136"/>
      <c r="Z1214" s="136"/>
      <c r="AA1214" s="136"/>
      <c r="AB1214" s="137"/>
      <c r="AC1214" s="144"/>
      <c r="AD1214" s="144"/>
      <c r="AE1214" s="139"/>
      <c r="AF1214" s="184"/>
      <c r="AG1214" s="147" t="str">
        <f t="shared" si="38"/>
        <v/>
      </c>
      <c r="AH1214" s="140" t="str">
        <f>IFERROR(IF(AG1214="","",IF(VLOOKUP(AE1214,Listat!$T$7:$V$9,3,FALSE)&lt;=AG1214,"Kyllä","Ei")),"")</f>
        <v/>
      </c>
      <c r="AI1214" s="148"/>
      <c r="AJ1214" s="140" t="str">
        <f>IFERROR(
  IF(
    OR(AI1214="",AI1214="okänt",AI1214="inte tillgänglig",AI1214="N/A",AI1214="n.a",AI1214="N.a",AI1214="N/a"),
    "",
    IF(
      ISNUMBER(AI1214),
      IF(
        IF(
          COUNTIF(B1214,"*RFNBO*")&gt;0,
          70,
          VLOOKUP(AE1214,Listat!$T$7:$U$9,2,FALSE)
        ) &lt;= AI1214,
        "Ja",
        "Nej"
      ),
      "Ange endast det numeriska värdet i AI-kolumnen"
    )
  ),
"")</f>
        <v/>
      </c>
      <c r="AK1214" s="143"/>
      <c r="AL1214" s="42"/>
      <c r="AM1214" s="49"/>
      <c r="AN1214" s="42"/>
      <c r="AO1214" s="42"/>
      <c r="AP1214" s="42"/>
      <c r="AQ1214" s="42"/>
      <c r="AR1214" s="42"/>
      <c r="AS1214" s="42"/>
      <c r="AT1214" s="42"/>
      <c r="AU1214" s="42"/>
      <c r="AV1214" s="42"/>
      <c r="AW1214" s="42"/>
      <c r="AX1214" s="42"/>
      <c r="AY1214" s="42"/>
      <c r="AZ1214" s="42"/>
      <c r="BA1214" s="42"/>
      <c r="BB1214" s="42"/>
      <c r="BC1214" s="42"/>
      <c r="BD1214" s="42"/>
      <c r="BE1214" s="42"/>
      <c r="BF1214" s="42"/>
      <c r="BG1214" s="42"/>
    </row>
    <row r="1215" spans="1:59" x14ac:dyDescent="0.3">
      <c r="A1215" s="79"/>
      <c r="B1215" s="133"/>
      <c r="C1215" s="131" t="str">
        <f>IFERROR(IFERROR(IF(B1215="","",VLOOKUP(B1215,Listat!$A$7:$B$81,2,FALSE)),VLOOKUP(LEFT(B1215,FIND(" (egen)",B1215)-1),Listat!$A$7:$B$81,2,FALSE)),"-")</f>
        <v/>
      </c>
      <c r="D1215" s="131" t="str">
        <f>IFERROR(IFERROR(IF(B1215="","",VLOOKUP(B1215,Listat!$A$7:$C$81,3,FALSE)),VLOOKUP(LEFT(B1215,FIND(" (egen)",B1215)-1),Listat!$A$7:$C$81,3,FALSE)),"-")</f>
        <v/>
      </c>
      <c r="E1215" s="134"/>
      <c r="F1215" s="174"/>
      <c r="G1215" s="228" t="str">
        <f>Listat!AU1215</f>
        <v/>
      </c>
      <c r="H1215" s="152"/>
      <c r="I1215" s="135"/>
      <c r="J1215" s="175"/>
      <c r="K1215" s="176"/>
      <c r="L1215" s="146"/>
      <c r="M1215" s="146"/>
      <c r="N1215" s="175"/>
      <c r="O1215" s="229" t="str">
        <f>Listat!BC1215</f>
        <v/>
      </c>
      <c r="P1215" s="175" t="str">
        <f t="shared" si="37"/>
        <v/>
      </c>
      <c r="Q1215" s="175" t="str">
        <f>IFERROR(IFERROR(VLOOKUP(B1215,Listat!$N$7:$P$114,3,FALSE)*P1215,P1215),"")</f>
        <v/>
      </c>
      <c r="R1215" s="152"/>
      <c r="S1215" s="172" t="s">
        <v>16</v>
      </c>
      <c r="T1215" s="173"/>
      <c r="U1215" s="138"/>
      <c r="V1215" s="136"/>
      <c r="W1215" s="157" t="s">
        <v>16</v>
      </c>
      <c r="X1215" s="136"/>
      <c r="Y1215" s="136"/>
      <c r="Z1215" s="136"/>
      <c r="AA1215" s="136"/>
      <c r="AB1215" s="137"/>
      <c r="AC1215" s="144"/>
      <c r="AD1215" s="144"/>
      <c r="AE1215" s="139"/>
      <c r="AF1215" s="184"/>
      <c r="AG1215" s="147" t="str">
        <f t="shared" si="38"/>
        <v/>
      </c>
      <c r="AH1215" s="140" t="str">
        <f>IFERROR(IF(AG1215="","",IF(VLOOKUP(AE1215,Listat!$T$7:$V$9,3,FALSE)&lt;=AG1215,"Kyllä","Ei")),"")</f>
        <v/>
      </c>
      <c r="AI1215" s="148"/>
      <c r="AJ1215" s="140" t="str">
        <f>IFERROR(
  IF(
    OR(AI1215="",AI1215="okänt",AI1215="inte tillgänglig",AI1215="N/A",AI1215="n.a",AI1215="N.a",AI1215="N/a"),
    "",
    IF(
      ISNUMBER(AI1215),
      IF(
        IF(
          COUNTIF(B1215,"*RFNBO*")&gt;0,
          70,
          VLOOKUP(AE1215,Listat!$T$7:$U$9,2,FALSE)
        ) &lt;= AI1215,
        "Ja",
        "Nej"
      ),
      "Ange endast det numeriska värdet i AI-kolumnen"
    )
  ),
"")</f>
        <v/>
      </c>
      <c r="AK1215" s="143"/>
      <c r="AL1215" s="42"/>
      <c r="AM1215" s="49"/>
      <c r="AN1215" s="42"/>
      <c r="AO1215" s="42"/>
      <c r="AP1215" s="42"/>
      <c r="AQ1215" s="42"/>
      <c r="AR1215" s="42"/>
      <c r="AS1215" s="42"/>
      <c r="AT1215" s="42"/>
      <c r="AU1215" s="42"/>
      <c r="AV1215" s="42"/>
      <c r="AW1215" s="42"/>
      <c r="AX1215" s="42"/>
      <c r="AY1215" s="42"/>
      <c r="AZ1215" s="42"/>
      <c r="BA1215" s="42"/>
      <c r="BB1215" s="42"/>
      <c r="BC1215" s="42"/>
      <c r="BD1215" s="42"/>
      <c r="BE1215" s="42"/>
      <c r="BF1215" s="42"/>
      <c r="BG1215" s="42"/>
    </row>
    <row r="1216" spans="1:59" x14ac:dyDescent="0.3">
      <c r="A1216" s="79"/>
      <c r="B1216" s="133"/>
      <c r="C1216" s="131" t="str">
        <f>IFERROR(IFERROR(IF(B1216="","",VLOOKUP(B1216,Listat!$A$7:$B$81,2,FALSE)),VLOOKUP(LEFT(B1216,FIND(" (egen)",B1216)-1),Listat!$A$7:$B$81,2,FALSE)),"-")</f>
        <v/>
      </c>
      <c r="D1216" s="131" t="str">
        <f>IFERROR(IFERROR(IF(B1216="","",VLOOKUP(B1216,Listat!$A$7:$C$81,3,FALSE)),VLOOKUP(LEFT(B1216,FIND(" (egen)",B1216)-1),Listat!$A$7:$C$81,3,FALSE)),"-")</f>
        <v/>
      </c>
      <c r="E1216" s="134"/>
      <c r="F1216" s="174"/>
      <c r="G1216" s="228" t="str">
        <f>Listat!AU1216</f>
        <v/>
      </c>
      <c r="H1216" s="152"/>
      <c r="I1216" s="135"/>
      <c r="J1216" s="175"/>
      <c r="K1216" s="176"/>
      <c r="L1216" s="146"/>
      <c r="M1216" s="146"/>
      <c r="N1216" s="175"/>
      <c r="O1216" s="229" t="str">
        <f>Listat!BC1216</f>
        <v/>
      </c>
      <c r="P1216" s="175" t="str">
        <f t="shared" si="37"/>
        <v/>
      </c>
      <c r="Q1216" s="175" t="str">
        <f>IFERROR(IFERROR(VLOOKUP(B1216,Listat!$N$7:$P$114,3,FALSE)*P1216,P1216),"")</f>
        <v/>
      </c>
      <c r="R1216" s="152"/>
      <c r="S1216" s="172" t="s">
        <v>16</v>
      </c>
      <c r="T1216" s="173"/>
      <c r="U1216" s="138"/>
      <c r="V1216" s="136"/>
      <c r="W1216" s="157" t="s">
        <v>16</v>
      </c>
      <c r="X1216" s="136"/>
      <c r="Y1216" s="136"/>
      <c r="Z1216" s="136"/>
      <c r="AA1216" s="136"/>
      <c r="AB1216" s="137"/>
      <c r="AC1216" s="144"/>
      <c r="AD1216" s="144"/>
      <c r="AE1216" s="139"/>
      <c r="AF1216" s="184"/>
      <c r="AG1216" s="147" t="str">
        <f t="shared" si="38"/>
        <v/>
      </c>
      <c r="AH1216" s="140" t="str">
        <f>IFERROR(IF(AG1216="","",IF(VLOOKUP(AE1216,Listat!$T$7:$V$9,3,FALSE)&lt;=AG1216,"Kyllä","Ei")),"")</f>
        <v/>
      </c>
      <c r="AI1216" s="148"/>
      <c r="AJ1216" s="140" t="str">
        <f>IFERROR(
  IF(
    OR(AI1216="",AI1216="okänt",AI1216="inte tillgänglig",AI1216="N/A",AI1216="n.a",AI1216="N.a",AI1216="N/a"),
    "",
    IF(
      ISNUMBER(AI1216),
      IF(
        IF(
          COUNTIF(B1216,"*RFNBO*")&gt;0,
          70,
          VLOOKUP(AE1216,Listat!$T$7:$U$9,2,FALSE)
        ) &lt;= AI1216,
        "Ja",
        "Nej"
      ),
      "Ange endast det numeriska värdet i AI-kolumnen"
    )
  ),
"")</f>
        <v/>
      </c>
      <c r="AK1216" s="143"/>
      <c r="AL1216" s="42"/>
      <c r="AM1216" s="49"/>
      <c r="AN1216" s="42"/>
      <c r="AO1216" s="42"/>
      <c r="AP1216" s="42"/>
      <c r="AQ1216" s="42"/>
      <c r="AR1216" s="42"/>
      <c r="AS1216" s="42"/>
      <c r="AT1216" s="42"/>
      <c r="AU1216" s="42"/>
      <c r="AV1216" s="42"/>
      <c r="AW1216" s="42"/>
      <c r="AX1216" s="42"/>
      <c r="AY1216" s="42"/>
      <c r="AZ1216" s="42"/>
      <c r="BA1216" s="42"/>
      <c r="BB1216" s="42"/>
      <c r="BC1216" s="42"/>
      <c r="BD1216" s="42"/>
      <c r="BE1216" s="42"/>
      <c r="BF1216" s="42"/>
      <c r="BG1216" s="42"/>
    </row>
    <row r="1217" spans="1:59" x14ac:dyDescent="0.3">
      <c r="A1217" s="79"/>
      <c r="B1217" s="133"/>
      <c r="C1217" s="131" t="str">
        <f>IFERROR(IFERROR(IF(B1217="","",VLOOKUP(B1217,Listat!$A$7:$B$81,2,FALSE)),VLOOKUP(LEFT(B1217,FIND(" (egen)",B1217)-1),Listat!$A$7:$B$81,2,FALSE)),"-")</f>
        <v/>
      </c>
      <c r="D1217" s="131" t="str">
        <f>IFERROR(IFERROR(IF(B1217="","",VLOOKUP(B1217,Listat!$A$7:$C$81,3,FALSE)),VLOOKUP(LEFT(B1217,FIND(" (egen)",B1217)-1),Listat!$A$7:$C$81,3,FALSE)),"-")</f>
        <v/>
      </c>
      <c r="E1217" s="134"/>
      <c r="F1217" s="174"/>
      <c r="G1217" s="228" t="str">
        <f>Listat!AU1217</f>
        <v/>
      </c>
      <c r="H1217" s="152"/>
      <c r="I1217" s="135"/>
      <c r="J1217" s="175"/>
      <c r="K1217" s="176"/>
      <c r="L1217" s="146"/>
      <c r="M1217" s="146"/>
      <c r="N1217" s="175"/>
      <c r="O1217" s="229" t="str">
        <f>Listat!BC1217</f>
        <v/>
      </c>
      <c r="P1217" s="175" t="str">
        <f t="shared" si="37"/>
        <v/>
      </c>
      <c r="Q1217" s="175" t="str">
        <f>IFERROR(IFERROR(VLOOKUP(B1217,Listat!$N$7:$P$114,3,FALSE)*P1217,P1217),"")</f>
        <v/>
      </c>
      <c r="R1217" s="152"/>
      <c r="S1217" s="172" t="s">
        <v>16</v>
      </c>
      <c r="T1217" s="173"/>
      <c r="U1217" s="138"/>
      <c r="V1217" s="136"/>
      <c r="W1217" s="157" t="s">
        <v>16</v>
      </c>
      <c r="X1217" s="136"/>
      <c r="Y1217" s="136"/>
      <c r="Z1217" s="136"/>
      <c r="AA1217" s="136"/>
      <c r="AB1217" s="137"/>
      <c r="AC1217" s="144"/>
      <c r="AD1217" s="144"/>
      <c r="AE1217" s="139"/>
      <c r="AF1217" s="184"/>
      <c r="AG1217" s="147" t="str">
        <f t="shared" si="38"/>
        <v/>
      </c>
      <c r="AH1217" s="140" t="str">
        <f>IFERROR(IF(AG1217="","",IF(VLOOKUP(AE1217,Listat!$T$7:$V$9,3,FALSE)&lt;=AG1217,"Kyllä","Ei")),"")</f>
        <v/>
      </c>
      <c r="AI1217" s="148"/>
      <c r="AJ1217" s="140" t="str">
        <f>IFERROR(
  IF(
    OR(AI1217="",AI1217="okänt",AI1217="inte tillgänglig",AI1217="N/A",AI1217="n.a",AI1217="N.a",AI1217="N/a"),
    "",
    IF(
      ISNUMBER(AI1217),
      IF(
        IF(
          COUNTIF(B1217,"*RFNBO*")&gt;0,
          70,
          VLOOKUP(AE1217,Listat!$T$7:$U$9,2,FALSE)
        ) &lt;= AI1217,
        "Ja",
        "Nej"
      ),
      "Ange endast det numeriska värdet i AI-kolumnen"
    )
  ),
"")</f>
        <v/>
      </c>
      <c r="AK1217" s="143"/>
      <c r="AL1217" s="42"/>
      <c r="AM1217" s="49"/>
      <c r="AN1217" s="42"/>
      <c r="AO1217" s="42"/>
      <c r="AP1217" s="42"/>
      <c r="AQ1217" s="42"/>
      <c r="AR1217" s="42"/>
      <c r="AS1217" s="42"/>
      <c r="AT1217" s="42"/>
      <c r="AU1217" s="42"/>
      <c r="AV1217" s="42"/>
      <c r="AW1217" s="42"/>
      <c r="AX1217" s="42"/>
      <c r="AY1217" s="42"/>
      <c r="AZ1217" s="42"/>
      <c r="BA1217" s="42"/>
      <c r="BB1217" s="42"/>
      <c r="BC1217" s="42"/>
      <c r="BD1217" s="42"/>
      <c r="BE1217" s="42"/>
      <c r="BF1217" s="42"/>
      <c r="BG1217" s="42"/>
    </row>
    <row r="1218" spans="1:59" x14ac:dyDescent="0.3">
      <c r="A1218" s="79"/>
      <c r="B1218" s="133"/>
      <c r="C1218" s="131" t="str">
        <f>IFERROR(IFERROR(IF(B1218="","",VLOOKUP(B1218,Listat!$A$7:$B$81,2,FALSE)),VLOOKUP(LEFT(B1218,FIND(" (egen)",B1218)-1),Listat!$A$7:$B$81,2,FALSE)),"-")</f>
        <v/>
      </c>
      <c r="D1218" s="131" t="str">
        <f>IFERROR(IFERROR(IF(B1218="","",VLOOKUP(B1218,Listat!$A$7:$C$81,3,FALSE)),VLOOKUP(LEFT(B1218,FIND(" (egen)",B1218)-1),Listat!$A$7:$C$81,3,FALSE)),"-")</f>
        <v/>
      </c>
      <c r="E1218" s="134"/>
      <c r="F1218" s="174"/>
      <c r="G1218" s="228" t="str">
        <f>Listat!AU1218</f>
        <v/>
      </c>
      <c r="H1218" s="152"/>
      <c r="I1218" s="135"/>
      <c r="J1218" s="175"/>
      <c r="K1218" s="176"/>
      <c r="L1218" s="146"/>
      <c r="M1218" s="146"/>
      <c r="N1218" s="175"/>
      <c r="O1218" s="229" t="str">
        <f>Listat!BC1218</f>
        <v/>
      </c>
      <c r="P1218" s="175" t="str">
        <f t="shared" si="37"/>
        <v/>
      </c>
      <c r="Q1218" s="175" t="str">
        <f>IFERROR(IFERROR(VLOOKUP(B1218,Listat!$N$7:$P$114,3,FALSE)*P1218,P1218),"")</f>
        <v/>
      </c>
      <c r="R1218" s="152"/>
      <c r="S1218" s="172" t="s">
        <v>16</v>
      </c>
      <c r="T1218" s="173"/>
      <c r="U1218" s="138"/>
      <c r="V1218" s="136"/>
      <c r="W1218" s="157" t="s">
        <v>16</v>
      </c>
      <c r="X1218" s="136"/>
      <c r="Y1218" s="136"/>
      <c r="Z1218" s="136"/>
      <c r="AA1218" s="136"/>
      <c r="AB1218" s="137"/>
      <c r="AC1218" s="144"/>
      <c r="AD1218" s="144"/>
      <c r="AE1218" s="139"/>
      <c r="AF1218" s="184"/>
      <c r="AG1218" s="147" t="str">
        <f t="shared" si="38"/>
        <v/>
      </c>
      <c r="AH1218" s="140" t="str">
        <f>IFERROR(IF(AG1218="","",IF(VLOOKUP(AE1218,Listat!$T$7:$V$9,3,FALSE)&lt;=AG1218,"Kyllä","Ei")),"")</f>
        <v/>
      </c>
      <c r="AI1218" s="148"/>
      <c r="AJ1218" s="140" t="str">
        <f>IFERROR(
  IF(
    OR(AI1218="",AI1218="okänt",AI1218="inte tillgänglig",AI1218="N/A",AI1218="n.a",AI1218="N.a",AI1218="N/a"),
    "",
    IF(
      ISNUMBER(AI1218),
      IF(
        IF(
          COUNTIF(B1218,"*RFNBO*")&gt;0,
          70,
          VLOOKUP(AE1218,Listat!$T$7:$U$9,2,FALSE)
        ) &lt;= AI1218,
        "Ja",
        "Nej"
      ),
      "Ange endast det numeriska värdet i AI-kolumnen"
    )
  ),
"")</f>
        <v/>
      </c>
      <c r="AK1218" s="143"/>
      <c r="AL1218" s="42"/>
      <c r="AM1218" s="49"/>
      <c r="AN1218" s="42"/>
      <c r="AO1218" s="42"/>
      <c r="AP1218" s="42"/>
      <c r="AQ1218" s="42"/>
      <c r="AR1218" s="42"/>
      <c r="AS1218" s="42"/>
      <c r="AT1218" s="42"/>
      <c r="AU1218" s="42"/>
      <c r="AV1218" s="42"/>
      <c r="AW1218" s="42"/>
      <c r="AX1218" s="42"/>
      <c r="AY1218" s="42"/>
      <c r="AZ1218" s="42"/>
      <c r="BA1218" s="42"/>
      <c r="BB1218" s="42"/>
      <c r="BC1218" s="42"/>
      <c r="BD1218" s="42"/>
      <c r="BE1218" s="42"/>
      <c r="BF1218" s="42"/>
      <c r="BG1218" s="42"/>
    </row>
    <row r="1219" spans="1:59" x14ac:dyDescent="0.3">
      <c r="A1219" s="79"/>
      <c r="B1219" s="133"/>
      <c r="C1219" s="131" t="str">
        <f>IFERROR(IFERROR(IF(B1219="","",VLOOKUP(B1219,Listat!$A$7:$B$81,2,FALSE)),VLOOKUP(LEFT(B1219,FIND(" (egen)",B1219)-1),Listat!$A$7:$B$81,2,FALSE)),"-")</f>
        <v/>
      </c>
      <c r="D1219" s="131" t="str">
        <f>IFERROR(IFERROR(IF(B1219="","",VLOOKUP(B1219,Listat!$A$7:$C$81,3,FALSE)),VLOOKUP(LEFT(B1219,FIND(" (egen)",B1219)-1),Listat!$A$7:$C$81,3,FALSE)),"-")</f>
        <v/>
      </c>
      <c r="E1219" s="134"/>
      <c r="F1219" s="174"/>
      <c r="G1219" s="228" t="str">
        <f>Listat!AU1219</f>
        <v/>
      </c>
      <c r="H1219" s="152"/>
      <c r="I1219" s="135"/>
      <c r="J1219" s="175"/>
      <c r="K1219" s="176"/>
      <c r="L1219" s="146"/>
      <c r="M1219" s="146"/>
      <c r="N1219" s="175"/>
      <c r="O1219" s="229" t="str">
        <f>Listat!BC1219</f>
        <v/>
      </c>
      <c r="P1219" s="175" t="str">
        <f t="shared" si="37"/>
        <v/>
      </c>
      <c r="Q1219" s="175" t="str">
        <f>IFERROR(IFERROR(VLOOKUP(B1219,Listat!$N$7:$P$114,3,FALSE)*P1219,P1219),"")</f>
        <v/>
      </c>
      <c r="R1219" s="152"/>
      <c r="S1219" s="172" t="s">
        <v>16</v>
      </c>
      <c r="T1219" s="173"/>
      <c r="U1219" s="138"/>
      <c r="V1219" s="136"/>
      <c r="W1219" s="157" t="s">
        <v>16</v>
      </c>
      <c r="X1219" s="136"/>
      <c r="Y1219" s="136"/>
      <c r="Z1219" s="136"/>
      <c r="AA1219" s="136"/>
      <c r="AB1219" s="137"/>
      <c r="AC1219" s="144"/>
      <c r="AD1219" s="144"/>
      <c r="AE1219" s="139"/>
      <c r="AF1219" s="184"/>
      <c r="AG1219" s="147" t="str">
        <f t="shared" si="38"/>
        <v/>
      </c>
      <c r="AH1219" s="140" t="str">
        <f>IFERROR(IF(AG1219="","",IF(VLOOKUP(AE1219,Listat!$T$7:$V$9,3,FALSE)&lt;=AG1219,"Kyllä","Ei")),"")</f>
        <v/>
      </c>
      <c r="AI1219" s="148"/>
      <c r="AJ1219" s="140" t="str">
        <f>IFERROR(
  IF(
    OR(AI1219="",AI1219="okänt",AI1219="inte tillgänglig",AI1219="N/A",AI1219="n.a",AI1219="N.a",AI1219="N/a"),
    "",
    IF(
      ISNUMBER(AI1219),
      IF(
        IF(
          COUNTIF(B1219,"*RFNBO*")&gt;0,
          70,
          VLOOKUP(AE1219,Listat!$T$7:$U$9,2,FALSE)
        ) &lt;= AI1219,
        "Ja",
        "Nej"
      ),
      "Ange endast det numeriska värdet i AI-kolumnen"
    )
  ),
"")</f>
        <v/>
      </c>
      <c r="AK1219" s="143"/>
      <c r="AL1219" s="42"/>
      <c r="AM1219" s="49"/>
      <c r="AN1219" s="42"/>
      <c r="AO1219" s="42"/>
      <c r="AP1219" s="42"/>
      <c r="AQ1219" s="42"/>
      <c r="AR1219" s="42"/>
      <c r="AS1219" s="42"/>
      <c r="AT1219" s="42"/>
      <c r="AU1219" s="42"/>
      <c r="AV1219" s="42"/>
      <c r="AW1219" s="42"/>
      <c r="AX1219" s="42"/>
      <c r="AY1219" s="42"/>
      <c r="AZ1219" s="42"/>
      <c r="BA1219" s="42"/>
      <c r="BB1219" s="42"/>
      <c r="BC1219" s="42"/>
      <c r="BD1219" s="42"/>
      <c r="BE1219" s="42"/>
      <c r="BF1219" s="42"/>
      <c r="BG1219" s="42"/>
    </row>
    <row r="1220" spans="1:59" x14ac:dyDescent="0.3">
      <c r="A1220" s="79"/>
      <c r="B1220" s="133"/>
      <c r="C1220" s="131" t="str">
        <f>IFERROR(IFERROR(IF(B1220="","",VLOOKUP(B1220,Listat!$A$7:$B$81,2,FALSE)),VLOOKUP(LEFT(B1220,FIND(" (egen)",B1220)-1),Listat!$A$7:$B$81,2,FALSE)),"-")</f>
        <v/>
      </c>
      <c r="D1220" s="131" t="str">
        <f>IFERROR(IFERROR(IF(B1220="","",VLOOKUP(B1220,Listat!$A$7:$C$81,3,FALSE)),VLOOKUP(LEFT(B1220,FIND(" (egen)",B1220)-1),Listat!$A$7:$C$81,3,FALSE)),"-")</f>
        <v/>
      </c>
      <c r="E1220" s="134"/>
      <c r="F1220" s="174"/>
      <c r="G1220" s="228" t="str">
        <f>Listat!AU1220</f>
        <v/>
      </c>
      <c r="H1220" s="152"/>
      <c r="I1220" s="135"/>
      <c r="J1220" s="175"/>
      <c r="K1220" s="176"/>
      <c r="L1220" s="146"/>
      <c r="M1220" s="146"/>
      <c r="N1220" s="175"/>
      <c r="O1220" s="229" t="str">
        <f>Listat!BC1220</f>
        <v/>
      </c>
      <c r="P1220" s="175" t="str">
        <f t="shared" si="37"/>
        <v/>
      </c>
      <c r="Q1220" s="175" t="str">
        <f>IFERROR(IFERROR(VLOOKUP(B1220,Listat!$N$7:$P$114,3,FALSE)*P1220,P1220),"")</f>
        <v/>
      </c>
      <c r="R1220" s="152"/>
      <c r="S1220" s="172" t="s">
        <v>16</v>
      </c>
      <c r="T1220" s="173"/>
      <c r="U1220" s="138"/>
      <c r="V1220" s="136"/>
      <c r="W1220" s="157" t="s">
        <v>16</v>
      </c>
      <c r="X1220" s="136"/>
      <c r="Y1220" s="136"/>
      <c r="Z1220" s="136"/>
      <c r="AA1220" s="136"/>
      <c r="AB1220" s="137"/>
      <c r="AC1220" s="144"/>
      <c r="AD1220" s="144"/>
      <c r="AE1220" s="139"/>
      <c r="AF1220" s="184"/>
      <c r="AG1220" s="147" t="str">
        <f t="shared" si="38"/>
        <v/>
      </c>
      <c r="AH1220" s="140" t="str">
        <f>IFERROR(IF(AG1220="","",IF(VLOOKUP(AE1220,Listat!$T$7:$V$9,3,FALSE)&lt;=AG1220,"Kyllä","Ei")),"")</f>
        <v/>
      </c>
      <c r="AI1220" s="148"/>
      <c r="AJ1220" s="140" t="str">
        <f>IFERROR(
  IF(
    OR(AI1220="",AI1220="okänt",AI1220="inte tillgänglig",AI1220="N/A",AI1220="n.a",AI1220="N.a",AI1220="N/a"),
    "",
    IF(
      ISNUMBER(AI1220),
      IF(
        IF(
          COUNTIF(B1220,"*RFNBO*")&gt;0,
          70,
          VLOOKUP(AE1220,Listat!$T$7:$U$9,2,FALSE)
        ) &lt;= AI1220,
        "Ja",
        "Nej"
      ),
      "Ange endast det numeriska värdet i AI-kolumnen"
    )
  ),
"")</f>
        <v/>
      </c>
      <c r="AK1220" s="143"/>
      <c r="AL1220" s="42"/>
      <c r="AM1220" s="49"/>
      <c r="AN1220" s="42"/>
      <c r="AO1220" s="42"/>
      <c r="AP1220" s="42"/>
      <c r="AQ1220" s="42"/>
      <c r="AR1220" s="42"/>
      <c r="AS1220" s="42"/>
      <c r="AT1220" s="42"/>
      <c r="AU1220" s="42"/>
      <c r="AV1220" s="42"/>
      <c r="AW1220" s="42"/>
      <c r="AX1220" s="42"/>
      <c r="AY1220" s="42"/>
      <c r="AZ1220" s="42"/>
      <c r="BA1220" s="42"/>
      <c r="BB1220" s="42"/>
      <c r="BC1220" s="42"/>
      <c r="BD1220" s="42"/>
      <c r="BE1220" s="42"/>
      <c r="BF1220" s="42"/>
      <c r="BG1220" s="42"/>
    </row>
    <row r="1221" spans="1:59" x14ac:dyDescent="0.3">
      <c r="A1221" s="79"/>
      <c r="B1221" s="133"/>
      <c r="C1221" s="131" t="str">
        <f>IFERROR(IFERROR(IF(B1221="","",VLOOKUP(B1221,Listat!$A$7:$B$81,2,FALSE)),VLOOKUP(LEFT(B1221,FIND(" (egen)",B1221)-1),Listat!$A$7:$B$81,2,FALSE)),"-")</f>
        <v/>
      </c>
      <c r="D1221" s="131" t="str">
        <f>IFERROR(IFERROR(IF(B1221="","",VLOOKUP(B1221,Listat!$A$7:$C$81,3,FALSE)),VLOOKUP(LEFT(B1221,FIND(" (egen)",B1221)-1),Listat!$A$7:$C$81,3,FALSE)),"-")</f>
        <v/>
      </c>
      <c r="E1221" s="134"/>
      <c r="F1221" s="174"/>
      <c r="G1221" s="228" t="str">
        <f>Listat!AU1221</f>
        <v/>
      </c>
      <c r="H1221" s="152"/>
      <c r="I1221" s="135"/>
      <c r="J1221" s="175"/>
      <c r="K1221" s="176"/>
      <c r="L1221" s="146"/>
      <c r="M1221" s="146"/>
      <c r="N1221" s="175"/>
      <c r="O1221" s="229" t="str">
        <f>Listat!BC1221</f>
        <v/>
      </c>
      <c r="P1221" s="175" t="str">
        <f t="shared" si="37"/>
        <v/>
      </c>
      <c r="Q1221" s="175" t="str">
        <f>IFERROR(IFERROR(VLOOKUP(B1221,Listat!$N$7:$P$114,3,FALSE)*P1221,P1221),"")</f>
        <v/>
      </c>
      <c r="R1221" s="152"/>
      <c r="S1221" s="172" t="s">
        <v>16</v>
      </c>
      <c r="T1221" s="173"/>
      <c r="U1221" s="138"/>
      <c r="V1221" s="136"/>
      <c r="W1221" s="157" t="s">
        <v>16</v>
      </c>
      <c r="X1221" s="136"/>
      <c r="Y1221" s="136"/>
      <c r="Z1221" s="136"/>
      <c r="AA1221" s="136"/>
      <c r="AB1221" s="137"/>
      <c r="AC1221" s="144"/>
      <c r="AD1221" s="144"/>
      <c r="AE1221" s="139"/>
      <c r="AF1221" s="184"/>
      <c r="AG1221" s="147" t="str">
        <f t="shared" si="38"/>
        <v/>
      </c>
      <c r="AH1221" s="140" t="str">
        <f>IFERROR(IF(AG1221="","",IF(VLOOKUP(AE1221,Listat!$T$7:$V$9,3,FALSE)&lt;=AG1221,"Kyllä","Ei")),"")</f>
        <v/>
      </c>
      <c r="AI1221" s="148"/>
      <c r="AJ1221" s="140" t="str">
        <f>IFERROR(
  IF(
    OR(AI1221="",AI1221="okänt",AI1221="inte tillgänglig",AI1221="N/A",AI1221="n.a",AI1221="N.a",AI1221="N/a"),
    "",
    IF(
      ISNUMBER(AI1221),
      IF(
        IF(
          COUNTIF(B1221,"*RFNBO*")&gt;0,
          70,
          VLOOKUP(AE1221,Listat!$T$7:$U$9,2,FALSE)
        ) &lt;= AI1221,
        "Ja",
        "Nej"
      ),
      "Ange endast det numeriska värdet i AI-kolumnen"
    )
  ),
"")</f>
        <v/>
      </c>
      <c r="AK1221" s="143"/>
      <c r="AL1221" s="42"/>
      <c r="AM1221" s="49"/>
      <c r="AN1221" s="42"/>
      <c r="AO1221" s="42"/>
      <c r="AP1221" s="42"/>
      <c r="AQ1221" s="42"/>
      <c r="AR1221" s="42"/>
      <c r="AS1221" s="42"/>
      <c r="AT1221" s="42"/>
      <c r="AU1221" s="42"/>
      <c r="AV1221" s="42"/>
      <c r="AW1221" s="42"/>
      <c r="AX1221" s="42"/>
      <c r="AY1221" s="42"/>
      <c r="AZ1221" s="42"/>
      <c r="BA1221" s="42"/>
      <c r="BB1221" s="42"/>
      <c r="BC1221" s="42"/>
      <c r="BD1221" s="42"/>
      <c r="BE1221" s="42"/>
      <c r="BF1221" s="42"/>
      <c r="BG1221" s="42"/>
    </row>
    <row r="1222" spans="1:59" x14ac:dyDescent="0.3">
      <c r="A1222" s="79"/>
      <c r="B1222" s="133"/>
      <c r="C1222" s="131" t="str">
        <f>IFERROR(IFERROR(IF(B1222="","",VLOOKUP(B1222,Listat!$A$7:$B$81,2,FALSE)),VLOOKUP(LEFT(B1222,FIND(" (egen)",B1222)-1),Listat!$A$7:$B$81,2,FALSE)),"-")</f>
        <v/>
      </c>
      <c r="D1222" s="131" t="str">
        <f>IFERROR(IFERROR(IF(B1222="","",VLOOKUP(B1222,Listat!$A$7:$C$81,3,FALSE)),VLOOKUP(LEFT(B1222,FIND(" (egen)",B1222)-1),Listat!$A$7:$C$81,3,FALSE)),"-")</f>
        <v/>
      </c>
      <c r="E1222" s="134"/>
      <c r="F1222" s="174"/>
      <c r="G1222" s="228" t="str">
        <f>Listat!AU1222</f>
        <v/>
      </c>
      <c r="H1222" s="152"/>
      <c r="I1222" s="135"/>
      <c r="J1222" s="175"/>
      <c r="K1222" s="176"/>
      <c r="L1222" s="146"/>
      <c r="M1222" s="146"/>
      <c r="N1222" s="175"/>
      <c r="O1222" s="229" t="str">
        <f>Listat!BC1222</f>
        <v/>
      </c>
      <c r="P1222" s="175" t="str">
        <f t="shared" ref="P1222:P1285" si="39">IFERROR(IF(OR(ISBLANK(F1222),ISBLANK(B1222),IF(COUNTIF(E1222,"&lt;&gt;*distribuera*"),TRUE,FALSE)),"",F1222*O1222),"")</f>
        <v/>
      </c>
      <c r="Q1222" s="175" t="str">
        <f>IFERROR(IFERROR(VLOOKUP(B1222,Listat!$N$7:$P$114,3,FALSE)*P1222,P1222),"")</f>
        <v/>
      </c>
      <c r="R1222" s="152"/>
      <c r="S1222" s="172" t="s">
        <v>16</v>
      </c>
      <c r="T1222" s="173"/>
      <c r="U1222" s="138"/>
      <c r="V1222" s="136"/>
      <c r="W1222" s="157" t="s">
        <v>16</v>
      </c>
      <c r="X1222" s="136"/>
      <c r="Y1222" s="136"/>
      <c r="Z1222" s="136"/>
      <c r="AA1222" s="136"/>
      <c r="AB1222" s="137"/>
      <c r="AC1222" s="144"/>
      <c r="AD1222" s="144"/>
      <c r="AE1222" s="139"/>
      <c r="AF1222" s="184"/>
      <c r="AG1222" s="147" t="str">
        <f t="shared" ref="AG1222:AG1285" si="40">IFERROR(IF(OR(ISBLANK(L1222),ISBLANK(B1222),IF(COUNTIF(E1222,"&lt;&gt;*KHK-laki*"),TRUE,FALSE)),"",((83.8-L1222)/83.8)*100),"")</f>
        <v/>
      </c>
      <c r="AH1222" s="140" t="str">
        <f>IFERROR(IF(AG1222="","",IF(VLOOKUP(AE1222,Listat!$T$7:$V$9,3,FALSE)&lt;=AG1222,"Kyllä","Ei")),"")</f>
        <v/>
      </c>
      <c r="AI1222" s="148"/>
      <c r="AJ1222" s="140" t="str">
        <f>IFERROR(
  IF(
    OR(AI1222="",AI1222="okänt",AI1222="inte tillgänglig",AI1222="N/A",AI1222="n.a",AI1222="N.a",AI1222="N/a"),
    "",
    IF(
      ISNUMBER(AI1222),
      IF(
        IF(
          COUNTIF(B1222,"*RFNBO*")&gt;0,
          70,
          VLOOKUP(AE1222,Listat!$T$7:$U$9,2,FALSE)
        ) &lt;= AI1222,
        "Ja",
        "Nej"
      ),
      "Ange endast det numeriska värdet i AI-kolumnen"
    )
  ),
"")</f>
        <v/>
      </c>
      <c r="AK1222" s="143"/>
      <c r="AL1222" s="42"/>
      <c r="AM1222" s="49"/>
      <c r="AN1222" s="42"/>
      <c r="AO1222" s="42"/>
      <c r="AP1222" s="42"/>
      <c r="AQ1222" s="42"/>
      <c r="AR1222" s="42"/>
      <c r="AS1222" s="42"/>
      <c r="AT1222" s="42"/>
      <c r="AU1222" s="42"/>
      <c r="AV1222" s="42"/>
      <c r="AW1222" s="42"/>
      <c r="AX1222" s="42"/>
      <c r="AY1222" s="42"/>
      <c r="AZ1222" s="42"/>
      <c r="BA1222" s="42"/>
      <c r="BB1222" s="42"/>
      <c r="BC1222" s="42"/>
      <c r="BD1222" s="42"/>
      <c r="BE1222" s="42"/>
      <c r="BF1222" s="42"/>
      <c r="BG1222" s="42"/>
    </row>
    <row r="1223" spans="1:59" x14ac:dyDescent="0.3">
      <c r="A1223" s="79"/>
      <c r="B1223" s="133"/>
      <c r="C1223" s="131" t="str">
        <f>IFERROR(IFERROR(IF(B1223="","",VLOOKUP(B1223,Listat!$A$7:$B$81,2,FALSE)),VLOOKUP(LEFT(B1223,FIND(" (egen)",B1223)-1),Listat!$A$7:$B$81,2,FALSE)),"-")</f>
        <v/>
      </c>
      <c r="D1223" s="131" t="str">
        <f>IFERROR(IFERROR(IF(B1223="","",VLOOKUP(B1223,Listat!$A$7:$C$81,3,FALSE)),VLOOKUP(LEFT(B1223,FIND(" (egen)",B1223)-1),Listat!$A$7:$C$81,3,FALSE)),"-")</f>
        <v/>
      </c>
      <c r="E1223" s="134"/>
      <c r="F1223" s="174"/>
      <c r="G1223" s="228" t="str">
        <f>Listat!AU1223</f>
        <v/>
      </c>
      <c r="H1223" s="152"/>
      <c r="I1223" s="135"/>
      <c r="J1223" s="175"/>
      <c r="K1223" s="176"/>
      <c r="L1223" s="146"/>
      <c r="M1223" s="146"/>
      <c r="N1223" s="175"/>
      <c r="O1223" s="229" t="str">
        <f>Listat!BC1223</f>
        <v/>
      </c>
      <c r="P1223" s="175" t="str">
        <f t="shared" si="39"/>
        <v/>
      </c>
      <c r="Q1223" s="175" t="str">
        <f>IFERROR(IFERROR(VLOOKUP(B1223,Listat!$N$7:$P$114,3,FALSE)*P1223,P1223),"")</f>
        <v/>
      </c>
      <c r="R1223" s="152"/>
      <c r="S1223" s="172" t="s">
        <v>16</v>
      </c>
      <c r="T1223" s="173"/>
      <c r="U1223" s="138"/>
      <c r="V1223" s="136"/>
      <c r="W1223" s="157" t="s">
        <v>16</v>
      </c>
      <c r="X1223" s="136"/>
      <c r="Y1223" s="136"/>
      <c r="Z1223" s="136"/>
      <c r="AA1223" s="136"/>
      <c r="AB1223" s="137"/>
      <c r="AC1223" s="144"/>
      <c r="AD1223" s="144"/>
      <c r="AE1223" s="139"/>
      <c r="AF1223" s="184"/>
      <c r="AG1223" s="147" t="str">
        <f t="shared" si="40"/>
        <v/>
      </c>
      <c r="AH1223" s="140" t="str">
        <f>IFERROR(IF(AG1223="","",IF(VLOOKUP(AE1223,Listat!$T$7:$V$9,3,FALSE)&lt;=AG1223,"Kyllä","Ei")),"")</f>
        <v/>
      </c>
      <c r="AI1223" s="148"/>
      <c r="AJ1223" s="140" t="str">
        <f>IFERROR(
  IF(
    OR(AI1223="",AI1223="okänt",AI1223="inte tillgänglig",AI1223="N/A",AI1223="n.a",AI1223="N.a",AI1223="N/a"),
    "",
    IF(
      ISNUMBER(AI1223),
      IF(
        IF(
          COUNTIF(B1223,"*RFNBO*")&gt;0,
          70,
          VLOOKUP(AE1223,Listat!$T$7:$U$9,2,FALSE)
        ) &lt;= AI1223,
        "Ja",
        "Nej"
      ),
      "Ange endast det numeriska värdet i AI-kolumnen"
    )
  ),
"")</f>
        <v/>
      </c>
      <c r="AK1223" s="143"/>
      <c r="AL1223" s="42"/>
      <c r="AM1223" s="49"/>
      <c r="AN1223" s="42"/>
      <c r="AO1223" s="42"/>
      <c r="AP1223" s="42"/>
      <c r="AQ1223" s="42"/>
      <c r="AR1223" s="42"/>
      <c r="AS1223" s="42"/>
      <c r="AT1223" s="42"/>
      <c r="AU1223" s="42"/>
      <c r="AV1223" s="42"/>
      <c r="AW1223" s="42"/>
      <c r="AX1223" s="42"/>
      <c r="AY1223" s="42"/>
      <c r="AZ1223" s="42"/>
      <c r="BA1223" s="42"/>
      <c r="BB1223" s="42"/>
      <c r="BC1223" s="42"/>
      <c r="BD1223" s="42"/>
      <c r="BE1223" s="42"/>
      <c r="BF1223" s="42"/>
      <c r="BG1223" s="42"/>
    </row>
    <row r="1224" spans="1:59" x14ac:dyDescent="0.3">
      <c r="A1224" s="79"/>
      <c r="B1224" s="133"/>
      <c r="C1224" s="131" t="str">
        <f>IFERROR(IFERROR(IF(B1224="","",VLOOKUP(B1224,Listat!$A$7:$B$81,2,FALSE)),VLOOKUP(LEFT(B1224,FIND(" (egen)",B1224)-1),Listat!$A$7:$B$81,2,FALSE)),"-")</f>
        <v/>
      </c>
      <c r="D1224" s="131" t="str">
        <f>IFERROR(IFERROR(IF(B1224="","",VLOOKUP(B1224,Listat!$A$7:$C$81,3,FALSE)),VLOOKUP(LEFT(B1224,FIND(" (egen)",B1224)-1),Listat!$A$7:$C$81,3,FALSE)),"-")</f>
        <v/>
      </c>
      <c r="E1224" s="134"/>
      <c r="F1224" s="174"/>
      <c r="G1224" s="228" t="str">
        <f>Listat!AU1224</f>
        <v/>
      </c>
      <c r="H1224" s="152"/>
      <c r="I1224" s="135"/>
      <c r="J1224" s="175"/>
      <c r="K1224" s="176"/>
      <c r="L1224" s="146"/>
      <c r="M1224" s="146"/>
      <c r="N1224" s="175"/>
      <c r="O1224" s="229" t="str">
        <f>Listat!BC1224</f>
        <v/>
      </c>
      <c r="P1224" s="175" t="str">
        <f t="shared" si="39"/>
        <v/>
      </c>
      <c r="Q1224" s="175" t="str">
        <f>IFERROR(IFERROR(VLOOKUP(B1224,Listat!$N$7:$P$114,3,FALSE)*P1224,P1224),"")</f>
        <v/>
      </c>
      <c r="R1224" s="152"/>
      <c r="S1224" s="172" t="s">
        <v>16</v>
      </c>
      <c r="T1224" s="173"/>
      <c r="U1224" s="138"/>
      <c r="V1224" s="136"/>
      <c r="W1224" s="157" t="s">
        <v>16</v>
      </c>
      <c r="X1224" s="136"/>
      <c r="Y1224" s="136"/>
      <c r="Z1224" s="136"/>
      <c r="AA1224" s="136"/>
      <c r="AB1224" s="137"/>
      <c r="AC1224" s="144"/>
      <c r="AD1224" s="144"/>
      <c r="AE1224" s="139"/>
      <c r="AF1224" s="184"/>
      <c r="AG1224" s="147" t="str">
        <f t="shared" si="40"/>
        <v/>
      </c>
      <c r="AH1224" s="140" t="str">
        <f>IFERROR(IF(AG1224="","",IF(VLOOKUP(AE1224,Listat!$T$7:$V$9,3,FALSE)&lt;=AG1224,"Kyllä","Ei")),"")</f>
        <v/>
      </c>
      <c r="AI1224" s="148"/>
      <c r="AJ1224" s="140" t="str">
        <f>IFERROR(
  IF(
    OR(AI1224="",AI1224="okänt",AI1224="inte tillgänglig",AI1224="N/A",AI1224="n.a",AI1224="N.a",AI1224="N/a"),
    "",
    IF(
      ISNUMBER(AI1224),
      IF(
        IF(
          COUNTIF(B1224,"*RFNBO*")&gt;0,
          70,
          VLOOKUP(AE1224,Listat!$T$7:$U$9,2,FALSE)
        ) &lt;= AI1224,
        "Ja",
        "Nej"
      ),
      "Ange endast det numeriska värdet i AI-kolumnen"
    )
  ),
"")</f>
        <v/>
      </c>
      <c r="AK1224" s="143"/>
      <c r="AL1224" s="42"/>
      <c r="AM1224" s="49"/>
      <c r="AN1224" s="42"/>
      <c r="AO1224" s="42"/>
      <c r="AP1224" s="42"/>
      <c r="AQ1224" s="42"/>
      <c r="AR1224" s="42"/>
      <c r="AS1224" s="42"/>
      <c r="AT1224" s="42"/>
      <c r="AU1224" s="42"/>
      <c r="AV1224" s="42"/>
      <c r="AW1224" s="42"/>
      <c r="AX1224" s="42"/>
      <c r="AY1224" s="42"/>
      <c r="AZ1224" s="42"/>
      <c r="BA1224" s="42"/>
      <c r="BB1224" s="42"/>
      <c r="BC1224" s="42"/>
      <c r="BD1224" s="42"/>
      <c r="BE1224" s="42"/>
      <c r="BF1224" s="42"/>
      <c r="BG1224" s="42"/>
    </row>
    <row r="1225" spans="1:59" x14ac:dyDescent="0.3">
      <c r="A1225" s="79"/>
      <c r="B1225" s="133"/>
      <c r="C1225" s="131" t="str">
        <f>IFERROR(IFERROR(IF(B1225="","",VLOOKUP(B1225,Listat!$A$7:$B$81,2,FALSE)),VLOOKUP(LEFT(B1225,FIND(" (egen)",B1225)-1),Listat!$A$7:$B$81,2,FALSE)),"-")</f>
        <v/>
      </c>
      <c r="D1225" s="131" t="str">
        <f>IFERROR(IFERROR(IF(B1225="","",VLOOKUP(B1225,Listat!$A$7:$C$81,3,FALSE)),VLOOKUP(LEFT(B1225,FIND(" (egen)",B1225)-1),Listat!$A$7:$C$81,3,FALSE)),"-")</f>
        <v/>
      </c>
      <c r="E1225" s="134"/>
      <c r="F1225" s="174"/>
      <c r="G1225" s="228" t="str">
        <f>Listat!AU1225</f>
        <v/>
      </c>
      <c r="H1225" s="152"/>
      <c r="I1225" s="135"/>
      <c r="J1225" s="175"/>
      <c r="K1225" s="176"/>
      <c r="L1225" s="146"/>
      <c r="M1225" s="146"/>
      <c r="N1225" s="175"/>
      <c r="O1225" s="229" t="str">
        <f>Listat!BC1225</f>
        <v/>
      </c>
      <c r="P1225" s="175" t="str">
        <f t="shared" si="39"/>
        <v/>
      </c>
      <c r="Q1225" s="175" t="str">
        <f>IFERROR(IFERROR(VLOOKUP(B1225,Listat!$N$7:$P$114,3,FALSE)*P1225,P1225),"")</f>
        <v/>
      </c>
      <c r="R1225" s="152"/>
      <c r="S1225" s="172" t="s">
        <v>16</v>
      </c>
      <c r="T1225" s="173"/>
      <c r="U1225" s="138"/>
      <c r="V1225" s="136"/>
      <c r="W1225" s="157" t="s">
        <v>16</v>
      </c>
      <c r="X1225" s="136"/>
      <c r="Y1225" s="136"/>
      <c r="Z1225" s="136"/>
      <c r="AA1225" s="136"/>
      <c r="AB1225" s="137"/>
      <c r="AC1225" s="144"/>
      <c r="AD1225" s="144"/>
      <c r="AE1225" s="139"/>
      <c r="AF1225" s="184"/>
      <c r="AG1225" s="147" t="str">
        <f t="shared" si="40"/>
        <v/>
      </c>
      <c r="AH1225" s="140" t="str">
        <f>IFERROR(IF(AG1225="","",IF(VLOOKUP(AE1225,Listat!$T$7:$V$9,3,FALSE)&lt;=AG1225,"Kyllä","Ei")),"")</f>
        <v/>
      </c>
      <c r="AI1225" s="148"/>
      <c r="AJ1225" s="140" t="str">
        <f>IFERROR(
  IF(
    OR(AI1225="",AI1225="okänt",AI1225="inte tillgänglig",AI1225="N/A",AI1225="n.a",AI1225="N.a",AI1225="N/a"),
    "",
    IF(
      ISNUMBER(AI1225),
      IF(
        IF(
          COUNTIF(B1225,"*RFNBO*")&gt;0,
          70,
          VLOOKUP(AE1225,Listat!$T$7:$U$9,2,FALSE)
        ) &lt;= AI1225,
        "Ja",
        "Nej"
      ),
      "Ange endast det numeriska värdet i AI-kolumnen"
    )
  ),
"")</f>
        <v/>
      </c>
      <c r="AK1225" s="143"/>
      <c r="AL1225" s="42"/>
      <c r="AM1225" s="49"/>
      <c r="AN1225" s="42"/>
      <c r="AO1225" s="42"/>
      <c r="AP1225" s="42"/>
      <c r="AQ1225" s="42"/>
      <c r="AR1225" s="42"/>
      <c r="AS1225" s="42"/>
      <c r="AT1225" s="42"/>
      <c r="AU1225" s="42"/>
      <c r="AV1225" s="42"/>
      <c r="AW1225" s="42"/>
      <c r="AX1225" s="42"/>
      <c r="AY1225" s="42"/>
      <c r="AZ1225" s="42"/>
      <c r="BA1225" s="42"/>
      <c r="BB1225" s="42"/>
      <c r="BC1225" s="42"/>
      <c r="BD1225" s="42"/>
      <c r="BE1225" s="42"/>
      <c r="BF1225" s="42"/>
      <c r="BG1225" s="42"/>
    </row>
    <row r="1226" spans="1:59" x14ac:dyDescent="0.3">
      <c r="A1226" s="79"/>
      <c r="B1226" s="133"/>
      <c r="C1226" s="131" t="str">
        <f>IFERROR(IFERROR(IF(B1226="","",VLOOKUP(B1226,Listat!$A$7:$B$81,2,FALSE)),VLOOKUP(LEFT(B1226,FIND(" (egen)",B1226)-1),Listat!$A$7:$B$81,2,FALSE)),"-")</f>
        <v/>
      </c>
      <c r="D1226" s="131" t="str">
        <f>IFERROR(IFERROR(IF(B1226="","",VLOOKUP(B1226,Listat!$A$7:$C$81,3,FALSE)),VLOOKUP(LEFT(B1226,FIND(" (egen)",B1226)-1),Listat!$A$7:$C$81,3,FALSE)),"-")</f>
        <v/>
      </c>
      <c r="E1226" s="134"/>
      <c r="F1226" s="174"/>
      <c r="G1226" s="228" t="str">
        <f>Listat!AU1226</f>
        <v/>
      </c>
      <c r="H1226" s="152"/>
      <c r="I1226" s="135"/>
      <c r="J1226" s="175"/>
      <c r="K1226" s="176"/>
      <c r="L1226" s="146"/>
      <c r="M1226" s="146"/>
      <c r="N1226" s="175"/>
      <c r="O1226" s="229" t="str">
        <f>Listat!BC1226</f>
        <v/>
      </c>
      <c r="P1226" s="175" t="str">
        <f t="shared" si="39"/>
        <v/>
      </c>
      <c r="Q1226" s="175" t="str">
        <f>IFERROR(IFERROR(VLOOKUP(B1226,Listat!$N$7:$P$114,3,FALSE)*P1226,P1226),"")</f>
        <v/>
      </c>
      <c r="R1226" s="152"/>
      <c r="S1226" s="172" t="s">
        <v>16</v>
      </c>
      <c r="T1226" s="173"/>
      <c r="U1226" s="138"/>
      <c r="V1226" s="136"/>
      <c r="W1226" s="157" t="s">
        <v>16</v>
      </c>
      <c r="X1226" s="136"/>
      <c r="Y1226" s="136"/>
      <c r="Z1226" s="136"/>
      <c r="AA1226" s="136"/>
      <c r="AB1226" s="137"/>
      <c r="AC1226" s="144"/>
      <c r="AD1226" s="144"/>
      <c r="AE1226" s="139"/>
      <c r="AF1226" s="184"/>
      <c r="AG1226" s="147" t="str">
        <f t="shared" si="40"/>
        <v/>
      </c>
      <c r="AH1226" s="140" t="str">
        <f>IFERROR(IF(AG1226="","",IF(VLOOKUP(AE1226,Listat!$T$7:$V$9,3,FALSE)&lt;=AG1226,"Kyllä","Ei")),"")</f>
        <v/>
      </c>
      <c r="AI1226" s="148"/>
      <c r="AJ1226" s="140" t="str">
        <f>IFERROR(
  IF(
    OR(AI1226="",AI1226="okänt",AI1226="inte tillgänglig",AI1226="N/A",AI1226="n.a",AI1226="N.a",AI1226="N/a"),
    "",
    IF(
      ISNUMBER(AI1226),
      IF(
        IF(
          COUNTIF(B1226,"*RFNBO*")&gt;0,
          70,
          VLOOKUP(AE1226,Listat!$T$7:$U$9,2,FALSE)
        ) &lt;= AI1226,
        "Ja",
        "Nej"
      ),
      "Ange endast det numeriska värdet i AI-kolumnen"
    )
  ),
"")</f>
        <v/>
      </c>
      <c r="AK1226" s="143"/>
      <c r="AL1226" s="42"/>
      <c r="AM1226" s="49"/>
      <c r="AN1226" s="42"/>
      <c r="AO1226" s="42"/>
      <c r="AP1226" s="42"/>
      <c r="AQ1226" s="42"/>
      <c r="AR1226" s="42"/>
      <c r="AS1226" s="42"/>
      <c r="AT1226" s="42"/>
      <c r="AU1226" s="42"/>
      <c r="AV1226" s="42"/>
      <c r="AW1226" s="42"/>
      <c r="AX1226" s="42"/>
      <c r="AY1226" s="42"/>
      <c r="AZ1226" s="42"/>
      <c r="BA1226" s="42"/>
      <c r="BB1226" s="42"/>
      <c r="BC1226" s="42"/>
      <c r="BD1226" s="42"/>
      <c r="BE1226" s="42"/>
      <c r="BF1226" s="42"/>
      <c r="BG1226" s="42"/>
    </row>
    <row r="1227" spans="1:59" x14ac:dyDescent="0.3">
      <c r="A1227" s="79"/>
      <c r="B1227" s="133"/>
      <c r="C1227" s="131" t="str">
        <f>IFERROR(IFERROR(IF(B1227="","",VLOOKUP(B1227,Listat!$A$7:$B$81,2,FALSE)),VLOOKUP(LEFT(B1227,FIND(" (egen)",B1227)-1),Listat!$A$7:$B$81,2,FALSE)),"-")</f>
        <v/>
      </c>
      <c r="D1227" s="131" t="str">
        <f>IFERROR(IFERROR(IF(B1227="","",VLOOKUP(B1227,Listat!$A$7:$C$81,3,FALSE)),VLOOKUP(LEFT(B1227,FIND(" (egen)",B1227)-1),Listat!$A$7:$C$81,3,FALSE)),"-")</f>
        <v/>
      </c>
      <c r="E1227" s="134"/>
      <c r="F1227" s="174"/>
      <c r="G1227" s="228" t="str">
        <f>Listat!AU1227</f>
        <v/>
      </c>
      <c r="H1227" s="152"/>
      <c r="I1227" s="135"/>
      <c r="J1227" s="175"/>
      <c r="K1227" s="176"/>
      <c r="L1227" s="146"/>
      <c r="M1227" s="146"/>
      <c r="N1227" s="175"/>
      <c r="O1227" s="229" t="str">
        <f>Listat!BC1227</f>
        <v/>
      </c>
      <c r="P1227" s="175" t="str">
        <f t="shared" si="39"/>
        <v/>
      </c>
      <c r="Q1227" s="175" t="str">
        <f>IFERROR(IFERROR(VLOOKUP(B1227,Listat!$N$7:$P$114,3,FALSE)*P1227,P1227),"")</f>
        <v/>
      </c>
      <c r="R1227" s="152"/>
      <c r="S1227" s="172" t="s">
        <v>16</v>
      </c>
      <c r="T1227" s="173"/>
      <c r="U1227" s="138"/>
      <c r="V1227" s="136"/>
      <c r="W1227" s="157" t="s">
        <v>16</v>
      </c>
      <c r="X1227" s="136"/>
      <c r="Y1227" s="136"/>
      <c r="Z1227" s="136"/>
      <c r="AA1227" s="136"/>
      <c r="AB1227" s="137"/>
      <c r="AC1227" s="144"/>
      <c r="AD1227" s="144"/>
      <c r="AE1227" s="139"/>
      <c r="AF1227" s="184"/>
      <c r="AG1227" s="147" t="str">
        <f t="shared" si="40"/>
        <v/>
      </c>
      <c r="AH1227" s="140" t="str">
        <f>IFERROR(IF(AG1227="","",IF(VLOOKUP(AE1227,Listat!$T$7:$V$9,3,FALSE)&lt;=AG1227,"Kyllä","Ei")),"")</f>
        <v/>
      </c>
      <c r="AI1227" s="148"/>
      <c r="AJ1227" s="140" t="str">
        <f>IFERROR(
  IF(
    OR(AI1227="",AI1227="okänt",AI1227="inte tillgänglig",AI1227="N/A",AI1227="n.a",AI1227="N.a",AI1227="N/a"),
    "",
    IF(
      ISNUMBER(AI1227),
      IF(
        IF(
          COUNTIF(B1227,"*RFNBO*")&gt;0,
          70,
          VLOOKUP(AE1227,Listat!$T$7:$U$9,2,FALSE)
        ) &lt;= AI1227,
        "Ja",
        "Nej"
      ),
      "Ange endast det numeriska värdet i AI-kolumnen"
    )
  ),
"")</f>
        <v/>
      </c>
      <c r="AK1227" s="143"/>
      <c r="AL1227" s="42"/>
      <c r="AM1227" s="49"/>
      <c r="AN1227" s="42"/>
      <c r="AO1227" s="42"/>
      <c r="AP1227" s="42"/>
      <c r="AQ1227" s="42"/>
      <c r="AR1227" s="42"/>
      <c r="AS1227" s="42"/>
      <c r="AT1227" s="42"/>
      <c r="AU1227" s="42"/>
      <c r="AV1227" s="42"/>
      <c r="AW1227" s="42"/>
      <c r="AX1227" s="42"/>
      <c r="AY1227" s="42"/>
      <c r="AZ1227" s="42"/>
      <c r="BA1227" s="42"/>
      <c r="BB1227" s="42"/>
      <c r="BC1227" s="42"/>
      <c r="BD1227" s="42"/>
      <c r="BE1227" s="42"/>
      <c r="BF1227" s="42"/>
      <c r="BG1227" s="42"/>
    </row>
    <row r="1228" spans="1:59" x14ac:dyDescent="0.3">
      <c r="A1228" s="79"/>
      <c r="B1228" s="133"/>
      <c r="C1228" s="131" t="str">
        <f>IFERROR(IFERROR(IF(B1228="","",VLOOKUP(B1228,Listat!$A$7:$B$81,2,FALSE)),VLOOKUP(LEFT(B1228,FIND(" (egen)",B1228)-1),Listat!$A$7:$B$81,2,FALSE)),"-")</f>
        <v/>
      </c>
      <c r="D1228" s="131" t="str">
        <f>IFERROR(IFERROR(IF(B1228="","",VLOOKUP(B1228,Listat!$A$7:$C$81,3,FALSE)),VLOOKUP(LEFT(B1228,FIND(" (egen)",B1228)-1),Listat!$A$7:$C$81,3,FALSE)),"-")</f>
        <v/>
      </c>
      <c r="E1228" s="134"/>
      <c r="F1228" s="174"/>
      <c r="G1228" s="228" t="str">
        <f>Listat!AU1228</f>
        <v/>
      </c>
      <c r="H1228" s="152"/>
      <c r="I1228" s="135"/>
      <c r="J1228" s="175"/>
      <c r="K1228" s="176"/>
      <c r="L1228" s="146"/>
      <c r="M1228" s="146"/>
      <c r="N1228" s="175"/>
      <c r="O1228" s="229" t="str">
        <f>Listat!BC1228</f>
        <v/>
      </c>
      <c r="P1228" s="175" t="str">
        <f t="shared" si="39"/>
        <v/>
      </c>
      <c r="Q1228" s="175" t="str">
        <f>IFERROR(IFERROR(VLOOKUP(B1228,Listat!$N$7:$P$114,3,FALSE)*P1228,P1228),"")</f>
        <v/>
      </c>
      <c r="R1228" s="152"/>
      <c r="S1228" s="172" t="s">
        <v>16</v>
      </c>
      <c r="T1228" s="173"/>
      <c r="U1228" s="138"/>
      <c r="V1228" s="136"/>
      <c r="W1228" s="157" t="s">
        <v>16</v>
      </c>
      <c r="X1228" s="136"/>
      <c r="Y1228" s="136"/>
      <c r="Z1228" s="136"/>
      <c r="AA1228" s="136"/>
      <c r="AB1228" s="137"/>
      <c r="AC1228" s="144"/>
      <c r="AD1228" s="144"/>
      <c r="AE1228" s="139"/>
      <c r="AF1228" s="184"/>
      <c r="AG1228" s="147" t="str">
        <f t="shared" si="40"/>
        <v/>
      </c>
      <c r="AH1228" s="140" t="str">
        <f>IFERROR(IF(AG1228="","",IF(VLOOKUP(AE1228,Listat!$T$7:$V$9,3,FALSE)&lt;=AG1228,"Kyllä","Ei")),"")</f>
        <v/>
      </c>
      <c r="AI1228" s="148"/>
      <c r="AJ1228" s="140" t="str">
        <f>IFERROR(
  IF(
    OR(AI1228="",AI1228="okänt",AI1228="inte tillgänglig",AI1228="N/A",AI1228="n.a",AI1228="N.a",AI1228="N/a"),
    "",
    IF(
      ISNUMBER(AI1228),
      IF(
        IF(
          COUNTIF(B1228,"*RFNBO*")&gt;0,
          70,
          VLOOKUP(AE1228,Listat!$T$7:$U$9,2,FALSE)
        ) &lt;= AI1228,
        "Ja",
        "Nej"
      ),
      "Ange endast det numeriska värdet i AI-kolumnen"
    )
  ),
"")</f>
        <v/>
      </c>
      <c r="AK1228" s="143"/>
      <c r="AL1228" s="42"/>
      <c r="AM1228" s="49"/>
      <c r="AN1228" s="42"/>
      <c r="AO1228" s="42"/>
      <c r="AP1228" s="42"/>
      <c r="AQ1228" s="42"/>
      <c r="AR1228" s="42"/>
      <c r="AS1228" s="42"/>
      <c r="AT1228" s="42"/>
      <c r="AU1228" s="42"/>
      <c r="AV1228" s="42"/>
      <c r="AW1228" s="42"/>
      <c r="AX1228" s="42"/>
      <c r="AY1228" s="42"/>
      <c r="AZ1228" s="42"/>
      <c r="BA1228" s="42"/>
      <c r="BB1228" s="42"/>
      <c r="BC1228" s="42"/>
      <c r="BD1228" s="42"/>
      <c r="BE1228" s="42"/>
      <c r="BF1228" s="42"/>
      <c r="BG1228" s="42"/>
    </row>
    <row r="1229" spans="1:59" x14ac:dyDescent="0.3">
      <c r="A1229" s="79"/>
      <c r="B1229" s="133"/>
      <c r="C1229" s="131" t="str">
        <f>IFERROR(IFERROR(IF(B1229="","",VLOOKUP(B1229,Listat!$A$7:$B$81,2,FALSE)),VLOOKUP(LEFT(B1229,FIND(" (egen)",B1229)-1),Listat!$A$7:$B$81,2,FALSE)),"-")</f>
        <v/>
      </c>
      <c r="D1229" s="131" t="str">
        <f>IFERROR(IFERROR(IF(B1229="","",VLOOKUP(B1229,Listat!$A$7:$C$81,3,FALSE)),VLOOKUP(LEFT(B1229,FIND(" (egen)",B1229)-1),Listat!$A$7:$C$81,3,FALSE)),"-")</f>
        <v/>
      </c>
      <c r="E1229" s="134"/>
      <c r="F1229" s="174"/>
      <c r="G1229" s="228" t="str">
        <f>Listat!AU1229</f>
        <v/>
      </c>
      <c r="H1229" s="152"/>
      <c r="I1229" s="135"/>
      <c r="J1229" s="175"/>
      <c r="K1229" s="176"/>
      <c r="L1229" s="146"/>
      <c r="M1229" s="146"/>
      <c r="N1229" s="175"/>
      <c r="O1229" s="229" t="str">
        <f>Listat!BC1229</f>
        <v/>
      </c>
      <c r="P1229" s="175" t="str">
        <f t="shared" si="39"/>
        <v/>
      </c>
      <c r="Q1229" s="175" t="str">
        <f>IFERROR(IFERROR(VLOOKUP(B1229,Listat!$N$7:$P$114,3,FALSE)*P1229,P1229),"")</f>
        <v/>
      </c>
      <c r="R1229" s="152"/>
      <c r="S1229" s="172" t="s">
        <v>16</v>
      </c>
      <c r="T1229" s="173"/>
      <c r="U1229" s="138"/>
      <c r="V1229" s="136"/>
      <c r="W1229" s="157" t="s">
        <v>16</v>
      </c>
      <c r="X1229" s="136"/>
      <c r="Y1229" s="136"/>
      <c r="Z1229" s="136"/>
      <c r="AA1229" s="136"/>
      <c r="AB1229" s="137"/>
      <c r="AC1229" s="144"/>
      <c r="AD1229" s="144"/>
      <c r="AE1229" s="139"/>
      <c r="AF1229" s="184"/>
      <c r="AG1229" s="147" t="str">
        <f t="shared" si="40"/>
        <v/>
      </c>
      <c r="AH1229" s="140" t="str">
        <f>IFERROR(IF(AG1229="","",IF(VLOOKUP(AE1229,Listat!$T$7:$V$9,3,FALSE)&lt;=AG1229,"Kyllä","Ei")),"")</f>
        <v/>
      </c>
      <c r="AI1229" s="148"/>
      <c r="AJ1229" s="140" t="str">
        <f>IFERROR(
  IF(
    OR(AI1229="",AI1229="okänt",AI1229="inte tillgänglig",AI1229="N/A",AI1229="n.a",AI1229="N.a",AI1229="N/a"),
    "",
    IF(
      ISNUMBER(AI1229),
      IF(
        IF(
          COUNTIF(B1229,"*RFNBO*")&gt;0,
          70,
          VLOOKUP(AE1229,Listat!$T$7:$U$9,2,FALSE)
        ) &lt;= AI1229,
        "Ja",
        "Nej"
      ),
      "Ange endast det numeriska värdet i AI-kolumnen"
    )
  ),
"")</f>
        <v/>
      </c>
      <c r="AK1229" s="143"/>
      <c r="AL1229" s="42"/>
      <c r="AM1229" s="49"/>
      <c r="AN1229" s="42"/>
      <c r="AO1229" s="42"/>
      <c r="AP1229" s="42"/>
      <c r="AQ1229" s="42"/>
      <c r="AR1229" s="42"/>
      <c r="AS1229" s="42"/>
      <c r="AT1229" s="42"/>
      <c r="AU1229" s="42"/>
      <c r="AV1229" s="42"/>
      <c r="AW1229" s="42"/>
      <c r="AX1229" s="42"/>
      <c r="AY1229" s="42"/>
      <c r="AZ1229" s="42"/>
      <c r="BA1229" s="42"/>
      <c r="BB1229" s="42"/>
      <c r="BC1229" s="42"/>
      <c r="BD1229" s="42"/>
      <c r="BE1229" s="42"/>
      <c r="BF1229" s="42"/>
      <c r="BG1229" s="42"/>
    </row>
    <row r="1230" spans="1:59" x14ac:dyDescent="0.3">
      <c r="A1230" s="79"/>
      <c r="B1230" s="133"/>
      <c r="C1230" s="131" t="str">
        <f>IFERROR(IFERROR(IF(B1230="","",VLOOKUP(B1230,Listat!$A$7:$B$81,2,FALSE)),VLOOKUP(LEFT(B1230,FIND(" (egen)",B1230)-1),Listat!$A$7:$B$81,2,FALSE)),"-")</f>
        <v/>
      </c>
      <c r="D1230" s="131" t="str">
        <f>IFERROR(IFERROR(IF(B1230="","",VLOOKUP(B1230,Listat!$A$7:$C$81,3,FALSE)),VLOOKUP(LEFT(B1230,FIND(" (egen)",B1230)-1),Listat!$A$7:$C$81,3,FALSE)),"-")</f>
        <v/>
      </c>
      <c r="E1230" s="134"/>
      <c r="F1230" s="174"/>
      <c r="G1230" s="228" t="str">
        <f>Listat!AU1230</f>
        <v/>
      </c>
      <c r="H1230" s="152"/>
      <c r="I1230" s="135"/>
      <c r="J1230" s="175"/>
      <c r="K1230" s="176"/>
      <c r="L1230" s="146"/>
      <c r="M1230" s="146"/>
      <c r="N1230" s="175"/>
      <c r="O1230" s="229" t="str">
        <f>Listat!BC1230</f>
        <v/>
      </c>
      <c r="P1230" s="175" t="str">
        <f t="shared" si="39"/>
        <v/>
      </c>
      <c r="Q1230" s="175" t="str">
        <f>IFERROR(IFERROR(VLOOKUP(B1230,Listat!$N$7:$P$114,3,FALSE)*P1230,P1230),"")</f>
        <v/>
      </c>
      <c r="R1230" s="152"/>
      <c r="S1230" s="172" t="s">
        <v>16</v>
      </c>
      <c r="T1230" s="173"/>
      <c r="U1230" s="138"/>
      <c r="V1230" s="136"/>
      <c r="W1230" s="157" t="s">
        <v>16</v>
      </c>
      <c r="X1230" s="136"/>
      <c r="Y1230" s="136"/>
      <c r="Z1230" s="136"/>
      <c r="AA1230" s="136"/>
      <c r="AB1230" s="137"/>
      <c r="AC1230" s="144"/>
      <c r="AD1230" s="144"/>
      <c r="AE1230" s="139"/>
      <c r="AF1230" s="184"/>
      <c r="AG1230" s="147" t="str">
        <f t="shared" si="40"/>
        <v/>
      </c>
      <c r="AH1230" s="140" t="str">
        <f>IFERROR(IF(AG1230="","",IF(VLOOKUP(AE1230,Listat!$T$7:$V$9,3,FALSE)&lt;=AG1230,"Kyllä","Ei")),"")</f>
        <v/>
      </c>
      <c r="AI1230" s="148"/>
      <c r="AJ1230" s="140" t="str">
        <f>IFERROR(
  IF(
    OR(AI1230="",AI1230="okänt",AI1230="inte tillgänglig",AI1230="N/A",AI1230="n.a",AI1230="N.a",AI1230="N/a"),
    "",
    IF(
      ISNUMBER(AI1230),
      IF(
        IF(
          COUNTIF(B1230,"*RFNBO*")&gt;0,
          70,
          VLOOKUP(AE1230,Listat!$T$7:$U$9,2,FALSE)
        ) &lt;= AI1230,
        "Ja",
        "Nej"
      ),
      "Ange endast det numeriska värdet i AI-kolumnen"
    )
  ),
"")</f>
        <v/>
      </c>
      <c r="AK1230" s="143"/>
      <c r="AL1230" s="42"/>
      <c r="AM1230" s="49"/>
      <c r="AN1230" s="42"/>
      <c r="AO1230" s="42"/>
      <c r="AP1230" s="42"/>
      <c r="AQ1230" s="42"/>
      <c r="AR1230" s="42"/>
      <c r="AS1230" s="42"/>
      <c r="AT1230" s="42"/>
      <c r="AU1230" s="42"/>
      <c r="AV1230" s="42"/>
      <c r="AW1230" s="42"/>
      <c r="AX1230" s="42"/>
      <c r="AY1230" s="42"/>
      <c r="AZ1230" s="42"/>
      <c r="BA1230" s="42"/>
      <c r="BB1230" s="42"/>
      <c r="BC1230" s="42"/>
      <c r="BD1230" s="42"/>
      <c r="BE1230" s="42"/>
      <c r="BF1230" s="42"/>
      <c r="BG1230" s="42"/>
    </row>
    <row r="1231" spans="1:59" x14ac:dyDescent="0.3">
      <c r="A1231" s="79"/>
      <c r="B1231" s="133"/>
      <c r="C1231" s="131" t="str">
        <f>IFERROR(IFERROR(IF(B1231="","",VLOOKUP(B1231,Listat!$A$7:$B$81,2,FALSE)),VLOOKUP(LEFT(B1231,FIND(" (egen)",B1231)-1),Listat!$A$7:$B$81,2,FALSE)),"-")</f>
        <v/>
      </c>
      <c r="D1231" s="131" t="str">
        <f>IFERROR(IFERROR(IF(B1231="","",VLOOKUP(B1231,Listat!$A$7:$C$81,3,FALSE)),VLOOKUP(LEFT(B1231,FIND(" (egen)",B1231)-1),Listat!$A$7:$C$81,3,FALSE)),"-")</f>
        <v/>
      </c>
      <c r="E1231" s="134"/>
      <c r="F1231" s="174"/>
      <c r="G1231" s="228" t="str">
        <f>Listat!AU1231</f>
        <v/>
      </c>
      <c r="H1231" s="152"/>
      <c r="I1231" s="135"/>
      <c r="J1231" s="175"/>
      <c r="K1231" s="176"/>
      <c r="L1231" s="146"/>
      <c r="M1231" s="146"/>
      <c r="N1231" s="175"/>
      <c r="O1231" s="229" t="str">
        <f>Listat!BC1231</f>
        <v/>
      </c>
      <c r="P1231" s="175" t="str">
        <f t="shared" si="39"/>
        <v/>
      </c>
      <c r="Q1231" s="175" t="str">
        <f>IFERROR(IFERROR(VLOOKUP(B1231,Listat!$N$7:$P$114,3,FALSE)*P1231,P1231),"")</f>
        <v/>
      </c>
      <c r="R1231" s="152"/>
      <c r="S1231" s="172" t="s">
        <v>16</v>
      </c>
      <c r="T1231" s="173"/>
      <c r="U1231" s="138"/>
      <c r="V1231" s="136"/>
      <c r="W1231" s="157" t="s">
        <v>16</v>
      </c>
      <c r="X1231" s="136"/>
      <c r="Y1231" s="136"/>
      <c r="Z1231" s="136"/>
      <c r="AA1231" s="136"/>
      <c r="AB1231" s="137"/>
      <c r="AC1231" s="144"/>
      <c r="AD1231" s="144"/>
      <c r="AE1231" s="139"/>
      <c r="AF1231" s="184"/>
      <c r="AG1231" s="147" t="str">
        <f t="shared" si="40"/>
        <v/>
      </c>
      <c r="AH1231" s="140" t="str">
        <f>IFERROR(IF(AG1231="","",IF(VLOOKUP(AE1231,Listat!$T$7:$V$9,3,FALSE)&lt;=AG1231,"Kyllä","Ei")),"")</f>
        <v/>
      </c>
      <c r="AI1231" s="148"/>
      <c r="AJ1231" s="140" t="str">
        <f>IFERROR(
  IF(
    OR(AI1231="",AI1231="okänt",AI1231="inte tillgänglig",AI1231="N/A",AI1231="n.a",AI1231="N.a",AI1231="N/a"),
    "",
    IF(
      ISNUMBER(AI1231),
      IF(
        IF(
          COUNTIF(B1231,"*RFNBO*")&gt;0,
          70,
          VLOOKUP(AE1231,Listat!$T$7:$U$9,2,FALSE)
        ) &lt;= AI1231,
        "Ja",
        "Nej"
      ),
      "Ange endast det numeriska värdet i AI-kolumnen"
    )
  ),
"")</f>
        <v/>
      </c>
      <c r="AK1231" s="143"/>
      <c r="AL1231" s="42"/>
      <c r="AM1231" s="49"/>
      <c r="AN1231" s="42"/>
      <c r="AO1231" s="42"/>
      <c r="AP1231" s="42"/>
      <c r="AQ1231" s="42"/>
      <c r="AR1231" s="42"/>
      <c r="AS1231" s="42"/>
      <c r="AT1231" s="42"/>
      <c r="AU1231" s="42"/>
      <c r="AV1231" s="42"/>
      <c r="AW1231" s="42"/>
      <c r="AX1231" s="42"/>
      <c r="AY1231" s="42"/>
      <c r="AZ1231" s="42"/>
      <c r="BA1231" s="42"/>
      <c r="BB1231" s="42"/>
      <c r="BC1231" s="42"/>
      <c r="BD1231" s="42"/>
      <c r="BE1231" s="42"/>
      <c r="BF1231" s="42"/>
      <c r="BG1231" s="42"/>
    </row>
    <row r="1232" spans="1:59" x14ac:dyDescent="0.3">
      <c r="A1232" s="79"/>
      <c r="B1232" s="133"/>
      <c r="C1232" s="131" t="str">
        <f>IFERROR(IFERROR(IF(B1232="","",VLOOKUP(B1232,Listat!$A$7:$B$81,2,FALSE)),VLOOKUP(LEFT(B1232,FIND(" (egen)",B1232)-1),Listat!$A$7:$B$81,2,FALSE)),"-")</f>
        <v/>
      </c>
      <c r="D1232" s="131" t="str">
        <f>IFERROR(IFERROR(IF(B1232="","",VLOOKUP(B1232,Listat!$A$7:$C$81,3,FALSE)),VLOOKUP(LEFT(B1232,FIND(" (egen)",B1232)-1),Listat!$A$7:$C$81,3,FALSE)),"-")</f>
        <v/>
      </c>
      <c r="E1232" s="134"/>
      <c r="F1232" s="174"/>
      <c r="G1232" s="228" t="str">
        <f>Listat!AU1232</f>
        <v/>
      </c>
      <c r="H1232" s="152"/>
      <c r="I1232" s="135"/>
      <c r="J1232" s="175"/>
      <c r="K1232" s="176"/>
      <c r="L1232" s="146"/>
      <c r="M1232" s="146"/>
      <c r="N1232" s="175"/>
      <c r="O1232" s="229" t="str">
        <f>Listat!BC1232</f>
        <v/>
      </c>
      <c r="P1232" s="175" t="str">
        <f t="shared" si="39"/>
        <v/>
      </c>
      <c r="Q1232" s="175" t="str">
        <f>IFERROR(IFERROR(VLOOKUP(B1232,Listat!$N$7:$P$114,3,FALSE)*P1232,P1232),"")</f>
        <v/>
      </c>
      <c r="R1232" s="152"/>
      <c r="S1232" s="172" t="s">
        <v>16</v>
      </c>
      <c r="T1232" s="173"/>
      <c r="U1232" s="138"/>
      <c r="V1232" s="136"/>
      <c r="W1232" s="157" t="s">
        <v>16</v>
      </c>
      <c r="X1232" s="136"/>
      <c r="Y1232" s="136"/>
      <c r="Z1232" s="136"/>
      <c r="AA1232" s="136"/>
      <c r="AB1232" s="137"/>
      <c r="AC1232" s="144"/>
      <c r="AD1232" s="144"/>
      <c r="AE1232" s="139"/>
      <c r="AF1232" s="184"/>
      <c r="AG1232" s="147" t="str">
        <f t="shared" si="40"/>
        <v/>
      </c>
      <c r="AH1232" s="140" t="str">
        <f>IFERROR(IF(AG1232="","",IF(VLOOKUP(AE1232,Listat!$T$7:$V$9,3,FALSE)&lt;=AG1232,"Kyllä","Ei")),"")</f>
        <v/>
      </c>
      <c r="AI1232" s="148"/>
      <c r="AJ1232" s="140" t="str">
        <f>IFERROR(
  IF(
    OR(AI1232="",AI1232="okänt",AI1232="inte tillgänglig",AI1232="N/A",AI1232="n.a",AI1232="N.a",AI1232="N/a"),
    "",
    IF(
      ISNUMBER(AI1232),
      IF(
        IF(
          COUNTIF(B1232,"*RFNBO*")&gt;0,
          70,
          VLOOKUP(AE1232,Listat!$T$7:$U$9,2,FALSE)
        ) &lt;= AI1232,
        "Ja",
        "Nej"
      ),
      "Ange endast det numeriska värdet i AI-kolumnen"
    )
  ),
"")</f>
        <v/>
      </c>
      <c r="AK1232" s="143"/>
      <c r="AL1232" s="42"/>
      <c r="AM1232" s="49"/>
      <c r="AN1232" s="42"/>
      <c r="AO1232" s="42"/>
      <c r="AP1232" s="42"/>
      <c r="AQ1232" s="42"/>
      <c r="AR1232" s="42"/>
      <c r="AS1232" s="42"/>
      <c r="AT1232" s="42"/>
      <c r="AU1232" s="42"/>
      <c r="AV1232" s="42"/>
      <c r="AW1232" s="42"/>
      <c r="AX1232" s="42"/>
      <c r="AY1232" s="42"/>
      <c r="AZ1232" s="42"/>
      <c r="BA1232" s="42"/>
      <c r="BB1232" s="42"/>
      <c r="BC1232" s="42"/>
      <c r="BD1232" s="42"/>
      <c r="BE1232" s="42"/>
      <c r="BF1232" s="42"/>
      <c r="BG1232" s="42"/>
    </row>
    <row r="1233" spans="1:59" x14ac:dyDescent="0.3">
      <c r="A1233" s="79"/>
      <c r="B1233" s="133"/>
      <c r="C1233" s="131" t="str">
        <f>IFERROR(IFERROR(IF(B1233="","",VLOOKUP(B1233,Listat!$A$7:$B$81,2,FALSE)),VLOOKUP(LEFT(B1233,FIND(" (egen)",B1233)-1),Listat!$A$7:$B$81,2,FALSE)),"-")</f>
        <v/>
      </c>
      <c r="D1233" s="131" t="str">
        <f>IFERROR(IFERROR(IF(B1233="","",VLOOKUP(B1233,Listat!$A$7:$C$81,3,FALSE)),VLOOKUP(LEFT(B1233,FIND(" (egen)",B1233)-1),Listat!$A$7:$C$81,3,FALSE)),"-")</f>
        <v/>
      </c>
      <c r="E1233" s="134"/>
      <c r="F1233" s="174"/>
      <c r="G1233" s="228" t="str">
        <f>Listat!AU1233</f>
        <v/>
      </c>
      <c r="H1233" s="152"/>
      <c r="I1233" s="135"/>
      <c r="J1233" s="175"/>
      <c r="K1233" s="176"/>
      <c r="L1233" s="146"/>
      <c r="M1233" s="146"/>
      <c r="N1233" s="175"/>
      <c r="O1233" s="229" t="str">
        <f>Listat!BC1233</f>
        <v/>
      </c>
      <c r="P1233" s="175" t="str">
        <f t="shared" si="39"/>
        <v/>
      </c>
      <c r="Q1233" s="175" t="str">
        <f>IFERROR(IFERROR(VLOOKUP(B1233,Listat!$N$7:$P$114,3,FALSE)*P1233,P1233),"")</f>
        <v/>
      </c>
      <c r="R1233" s="152"/>
      <c r="S1233" s="172" t="s">
        <v>16</v>
      </c>
      <c r="T1233" s="173"/>
      <c r="U1233" s="138"/>
      <c r="V1233" s="136"/>
      <c r="W1233" s="157" t="s">
        <v>16</v>
      </c>
      <c r="X1233" s="136"/>
      <c r="Y1233" s="136"/>
      <c r="Z1233" s="136"/>
      <c r="AA1233" s="136"/>
      <c r="AB1233" s="137"/>
      <c r="AC1233" s="144"/>
      <c r="AD1233" s="144"/>
      <c r="AE1233" s="139"/>
      <c r="AF1233" s="184"/>
      <c r="AG1233" s="147" t="str">
        <f t="shared" si="40"/>
        <v/>
      </c>
      <c r="AH1233" s="140" t="str">
        <f>IFERROR(IF(AG1233="","",IF(VLOOKUP(AE1233,Listat!$T$7:$V$9,3,FALSE)&lt;=AG1233,"Kyllä","Ei")),"")</f>
        <v/>
      </c>
      <c r="AI1233" s="148"/>
      <c r="AJ1233" s="140" t="str">
        <f>IFERROR(
  IF(
    OR(AI1233="",AI1233="okänt",AI1233="inte tillgänglig",AI1233="N/A",AI1233="n.a",AI1233="N.a",AI1233="N/a"),
    "",
    IF(
      ISNUMBER(AI1233),
      IF(
        IF(
          COUNTIF(B1233,"*RFNBO*")&gt;0,
          70,
          VLOOKUP(AE1233,Listat!$T$7:$U$9,2,FALSE)
        ) &lt;= AI1233,
        "Ja",
        "Nej"
      ),
      "Ange endast det numeriska värdet i AI-kolumnen"
    )
  ),
"")</f>
        <v/>
      </c>
      <c r="AK1233" s="143"/>
      <c r="AL1233" s="42"/>
      <c r="AM1233" s="49"/>
      <c r="AN1233" s="42"/>
      <c r="AO1233" s="42"/>
      <c r="AP1233" s="42"/>
      <c r="AQ1233" s="42"/>
      <c r="AR1233" s="42"/>
      <c r="AS1233" s="42"/>
      <c r="AT1233" s="42"/>
      <c r="AU1233" s="42"/>
      <c r="AV1233" s="42"/>
      <c r="AW1233" s="42"/>
      <c r="AX1233" s="42"/>
      <c r="AY1233" s="42"/>
      <c r="AZ1233" s="42"/>
      <c r="BA1233" s="42"/>
      <c r="BB1233" s="42"/>
      <c r="BC1233" s="42"/>
      <c r="BD1233" s="42"/>
      <c r="BE1233" s="42"/>
      <c r="BF1233" s="42"/>
      <c r="BG1233" s="42"/>
    </row>
    <row r="1234" spans="1:59" x14ac:dyDescent="0.3">
      <c r="A1234" s="79"/>
      <c r="B1234" s="133"/>
      <c r="C1234" s="131" t="str">
        <f>IFERROR(IFERROR(IF(B1234="","",VLOOKUP(B1234,Listat!$A$7:$B$81,2,FALSE)),VLOOKUP(LEFT(B1234,FIND(" (egen)",B1234)-1),Listat!$A$7:$B$81,2,FALSE)),"-")</f>
        <v/>
      </c>
      <c r="D1234" s="131" t="str">
        <f>IFERROR(IFERROR(IF(B1234="","",VLOOKUP(B1234,Listat!$A$7:$C$81,3,FALSE)),VLOOKUP(LEFT(B1234,FIND(" (egen)",B1234)-1),Listat!$A$7:$C$81,3,FALSE)),"-")</f>
        <v/>
      </c>
      <c r="E1234" s="134"/>
      <c r="F1234" s="174"/>
      <c r="G1234" s="228" t="str">
        <f>Listat!AU1234</f>
        <v/>
      </c>
      <c r="H1234" s="152"/>
      <c r="I1234" s="135"/>
      <c r="J1234" s="175"/>
      <c r="K1234" s="176"/>
      <c r="L1234" s="146"/>
      <c r="M1234" s="146"/>
      <c r="N1234" s="175"/>
      <c r="O1234" s="229" t="str">
        <f>Listat!BC1234</f>
        <v/>
      </c>
      <c r="P1234" s="175" t="str">
        <f t="shared" si="39"/>
        <v/>
      </c>
      <c r="Q1234" s="175" t="str">
        <f>IFERROR(IFERROR(VLOOKUP(B1234,Listat!$N$7:$P$114,3,FALSE)*P1234,P1234),"")</f>
        <v/>
      </c>
      <c r="R1234" s="152"/>
      <c r="S1234" s="172" t="s">
        <v>16</v>
      </c>
      <c r="T1234" s="173"/>
      <c r="U1234" s="138"/>
      <c r="V1234" s="136"/>
      <c r="W1234" s="157" t="s">
        <v>16</v>
      </c>
      <c r="X1234" s="136"/>
      <c r="Y1234" s="136"/>
      <c r="Z1234" s="136"/>
      <c r="AA1234" s="136"/>
      <c r="AB1234" s="137"/>
      <c r="AC1234" s="144"/>
      <c r="AD1234" s="144"/>
      <c r="AE1234" s="139"/>
      <c r="AF1234" s="184"/>
      <c r="AG1234" s="147" t="str">
        <f t="shared" si="40"/>
        <v/>
      </c>
      <c r="AH1234" s="140" t="str">
        <f>IFERROR(IF(AG1234="","",IF(VLOOKUP(AE1234,Listat!$T$7:$V$9,3,FALSE)&lt;=AG1234,"Kyllä","Ei")),"")</f>
        <v/>
      </c>
      <c r="AI1234" s="148"/>
      <c r="AJ1234" s="140" t="str">
        <f>IFERROR(
  IF(
    OR(AI1234="",AI1234="okänt",AI1234="inte tillgänglig",AI1234="N/A",AI1234="n.a",AI1234="N.a",AI1234="N/a"),
    "",
    IF(
      ISNUMBER(AI1234),
      IF(
        IF(
          COUNTIF(B1234,"*RFNBO*")&gt;0,
          70,
          VLOOKUP(AE1234,Listat!$T$7:$U$9,2,FALSE)
        ) &lt;= AI1234,
        "Ja",
        "Nej"
      ),
      "Ange endast det numeriska värdet i AI-kolumnen"
    )
  ),
"")</f>
        <v/>
      </c>
      <c r="AK1234" s="143"/>
      <c r="AL1234" s="42"/>
      <c r="AM1234" s="49"/>
      <c r="AN1234" s="42"/>
      <c r="AO1234" s="42"/>
      <c r="AP1234" s="42"/>
      <c r="AQ1234" s="42"/>
      <c r="AR1234" s="42"/>
      <c r="AS1234" s="42"/>
      <c r="AT1234" s="42"/>
      <c r="AU1234" s="42"/>
      <c r="AV1234" s="42"/>
      <c r="AW1234" s="42"/>
      <c r="AX1234" s="42"/>
      <c r="AY1234" s="42"/>
      <c r="AZ1234" s="42"/>
      <c r="BA1234" s="42"/>
      <c r="BB1234" s="42"/>
      <c r="BC1234" s="42"/>
      <c r="BD1234" s="42"/>
      <c r="BE1234" s="42"/>
      <c r="BF1234" s="42"/>
      <c r="BG1234" s="42"/>
    </row>
    <row r="1235" spans="1:59" x14ac:dyDescent="0.3">
      <c r="A1235" s="79"/>
      <c r="B1235" s="133"/>
      <c r="C1235" s="131" t="str">
        <f>IFERROR(IFERROR(IF(B1235="","",VLOOKUP(B1235,Listat!$A$7:$B$81,2,FALSE)),VLOOKUP(LEFT(B1235,FIND(" (egen)",B1235)-1),Listat!$A$7:$B$81,2,FALSE)),"-")</f>
        <v/>
      </c>
      <c r="D1235" s="131" t="str">
        <f>IFERROR(IFERROR(IF(B1235="","",VLOOKUP(B1235,Listat!$A$7:$C$81,3,FALSE)),VLOOKUP(LEFT(B1235,FIND(" (egen)",B1235)-1),Listat!$A$7:$C$81,3,FALSE)),"-")</f>
        <v/>
      </c>
      <c r="E1235" s="134"/>
      <c r="F1235" s="174"/>
      <c r="G1235" s="228" t="str">
        <f>Listat!AU1235</f>
        <v/>
      </c>
      <c r="H1235" s="152"/>
      <c r="I1235" s="135"/>
      <c r="J1235" s="175"/>
      <c r="K1235" s="176"/>
      <c r="L1235" s="146"/>
      <c r="M1235" s="146"/>
      <c r="N1235" s="175"/>
      <c r="O1235" s="229" t="str">
        <f>Listat!BC1235</f>
        <v/>
      </c>
      <c r="P1235" s="175" t="str">
        <f t="shared" si="39"/>
        <v/>
      </c>
      <c r="Q1235" s="175" t="str">
        <f>IFERROR(IFERROR(VLOOKUP(B1235,Listat!$N$7:$P$114,3,FALSE)*P1235,P1235),"")</f>
        <v/>
      </c>
      <c r="R1235" s="152"/>
      <c r="S1235" s="172" t="s">
        <v>16</v>
      </c>
      <c r="T1235" s="173"/>
      <c r="U1235" s="138"/>
      <c r="V1235" s="136"/>
      <c r="W1235" s="157" t="s">
        <v>16</v>
      </c>
      <c r="X1235" s="136"/>
      <c r="Y1235" s="136"/>
      <c r="Z1235" s="136"/>
      <c r="AA1235" s="136"/>
      <c r="AB1235" s="137"/>
      <c r="AC1235" s="144"/>
      <c r="AD1235" s="144"/>
      <c r="AE1235" s="139"/>
      <c r="AF1235" s="184"/>
      <c r="AG1235" s="147" t="str">
        <f t="shared" si="40"/>
        <v/>
      </c>
      <c r="AH1235" s="140" t="str">
        <f>IFERROR(IF(AG1235="","",IF(VLOOKUP(AE1235,Listat!$T$7:$V$9,3,FALSE)&lt;=AG1235,"Kyllä","Ei")),"")</f>
        <v/>
      </c>
      <c r="AI1235" s="148"/>
      <c r="AJ1235" s="140" t="str">
        <f>IFERROR(
  IF(
    OR(AI1235="",AI1235="okänt",AI1235="inte tillgänglig",AI1235="N/A",AI1235="n.a",AI1235="N.a",AI1235="N/a"),
    "",
    IF(
      ISNUMBER(AI1235),
      IF(
        IF(
          COUNTIF(B1235,"*RFNBO*")&gt;0,
          70,
          VLOOKUP(AE1235,Listat!$T$7:$U$9,2,FALSE)
        ) &lt;= AI1235,
        "Ja",
        "Nej"
      ),
      "Ange endast det numeriska värdet i AI-kolumnen"
    )
  ),
"")</f>
        <v/>
      </c>
      <c r="AK1235" s="143"/>
      <c r="AL1235" s="42"/>
      <c r="AM1235" s="49"/>
      <c r="AN1235" s="42"/>
      <c r="AO1235" s="42"/>
      <c r="AP1235" s="42"/>
      <c r="AQ1235" s="42"/>
      <c r="AR1235" s="42"/>
      <c r="AS1235" s="42"/>
      <c r="AT1235" s="42"/>
      <c r="AU1235" s="42"/>
      <c r="AV1235" s="42"/>
      <c r="AW1235" s="42"/>
      <c r="AX1235" s="42"/>
      <c r="AY1235" s="42"/>
      <c r="AZ1235" s="42"/>
      <c r="BA1235" s="42"/>
      <c r="BB1235" s="42"/>
      <c r="BC1235" s="42"/>
      <c r="BD1235" s="42"/>
      <c r="BE1235" s="42"/>
      <c r="BF1235" s="42"/>
      <c r="BG1235" s="42"/>
    </row>
    <row r="1236" spans="1:59" x14ac:dyDescent="0.3">
      <c r="A1236" s="79"/>
      <c r="B1236" s="133"/>
      <c r="C1236" s="131" t="str">
        <f>IFERROR(IFERROR(IF(B1236="","",VLOOKUP(B1236,Listat!$A$7:$B$81,2,FALSE)),VLOOKUP(LEFT(B1236,FIND(" (egen)",B1236)-1),Listat!$A$7:$B$81,2,FALSE)),"-")</f>
        <v/>
      </c>
      <c r="D1236" s="131" t="str">
        <f>IFERROR(IFERROR(IF(B1236="","",VLOOKUP(B1236,Listat!$A$7:$C$81,3,FALSE)),VLOOKUP(LEFT(B1236,FIND(" (egen)",B1236)-1),Listat!$A$7:$C$81,3,FALSE)),"-")</f>
        <v/>
      </c>
      <c r="E1236" s="134"/>
      <c r="F1236" s="174"/>
      <c r="G1236" s="228" t="str">
        <f>Listat!AU1236</f>
        <v/>
      </c>
      <c r="H1236" s="152"/>
      <c r="I1236" s="135"/>
      <c r="J1236" s="175"/>
      <c r="K1236" s="176"/>
      <c r="L1236" s="146"/>
      <c r="M1236" s="146"/>
      <c r="N1236" s="175"/>
      <c r="O1236" s="229" t="str">
        <f>Listat!BC1236</f>
        <v/>
      </c>
      <c r="P1236" s="175" t="str">
        <f t="shared" si="39"/>
        <v/>
      </c>
      <c r="Q1236" s="175" t="str">
        <f>IFERROR(IFERROR(VLOOKUP(B1236,Listat!$N$7:$P$114,3,FALSE)*P1236,P1236),"")</f>
        <v/>
      </c>
      <c r="R1236" s="152"/>
      <c r="S1236" s="172" t="s">
        <v>16</v>
      </c>
      <c r="T1236" s="173"/>
      <c r="U1236" s="138"/>
      <c r="V1236" s="136"/>
      <c r="W1236" s="157" t="s">
        <v>16</v>
      </c>
      <c r="X1236" s="136"/>
      <c r="Y1236" s="136"/>
      <c r="Z1236" s="136"/>
      <c r="AA1236" s="136"/>
      <c r="AB1236" s="137"/>
      <c r="AC1236" s="144"/>
      <c r="AD1236" s="144"/>
      <c r="AE1236" s="139"/>
      <c r="AF1236" s="184"/>
      <c r="AG1236" s="147" t="str">
        <f t="shared" si="40"/>
        <v/>
      </c>
      <c r="AH1236" s="140" t="str">
        <f>IFERROR(IF(AG1236="","",IF(VLOOKUP(AE1236,Listat!$T$7:$V$9,3,FALSE)&lt;=AG1236,"Kyllä","Ei")),"")</f>
        <v/>
      </c>
      <c r="AI1236" s="148"/>
      <c r="AJ1236" s="140" t="str">
        <f>IFERROR(
  IF(
    OR(AI1236="",AI1236="okänt",AI1236="inte tillgänglig",AI1236="N/A",AI1236="n.a",AI1236="N.a",AI1236="N/a"),
    "",
    IF(
      ISNUMBER(AI1236),
      IF(
        IF(
          COUNTIF(B1236,"*RFNBO*")&gt;0,
          70,
          VLOOKUP(AE1236,Listat!$T$7:$U$9,2,FALSE)
        ) &lt;= AI1236,
        "Ja",
        "Nej"
      ),
      "Ange endast det numeriska värdet i AI-kolumnen"
    )
  ),
"")</f>
        <v/>
      </c>
      <c r="AK1236" s="143"/>
      <c r="AL1236" s="42"/>
      <c r="AM1236" s="49"/>
      <c r="AN1236" s="42"/>
      <c r="AO1236" s="42"/>
      <c r="AP1236" s="42"/>
      <c r="AQ1236" s="42"/>
      <c r="AR1236" s="42"/>
      <c r="AS1236" s="42"/>
      <c r="AT1236" s="42"/>
      <c r="AU1236" s="42"/>
      <c r="AV1236" s="42"/>
      <c r="AW1236" s="42"/>
      <c r="AX1236" s="42"/>
      <c r="AY1236" s="42"/>
      <c r="AZ1236" s="42"/>
      <c r="BA1236" s="42"/>
      <c r="BB1236" s="42"/>
      <c r="BC1236" s="42"/>
      <c r="BD1236" s="42"/>
      <c r="BE1236" s="42"/>
      <c r="BF1236" s="42"/>
      <c r="BG1236" s="42"/>
    </row>
    <row r="1237" spans="1:59" x14ac:dyDescent="0.3">
      <c r="A1237" s="79"/>
      <c r="B1237" s="133"/>
      <c r="C1237" s="131" t="str">
        <f>IFERROR(IFERROR(IF(B1237="","",VLOOKUP(B1237,Listat!$A$7:$B$81,2,FALSE)),VLOOKUP(LEFT(B1237,FIND(" (egen)",B1237)-1),Listat!$A$7:$B$81,2,FALSE)),"-")</f>
        <v/>
      </c>
      <c r="D1237" s="131" t="str">
        <f>IFERROR(IFERROR(IF(B1237="","",VLOOKUP(B1237,Listat!$A$7:$C$81,3,FALSE)),VLOOKUP(LEFT(B1237,FIND(" (egen)",B1237)-1),Listat!$A$7:$C$81,3,FALSE)),"-")</f>
        <v/>
      </c>
      <c r="E1237" s="134"/>
      <c r="F1237" s="174"/>
      <c r="G1237" s="228" t="str">
        <f>Listat!AU1237</f>
        <v/>
      </c>
      <c r="H1237" s="152"/>
      <c r="I1237" s="135"/>
      <c r="J1237" s="175"/>
      <c r="K1237" s="176"/>
      <c r="L1237" s="146"/>
      <c r="M1237" s="146"/>
      <c r="N1237" s="175"/>
      <c r="O1237" s="229" t="str">
        <f>Listat!BC1237</f>
        <v/>
      </c>
      <c r="P1237" s="175" t="str">
        <f t="shared" si="39"/>
        <v/>
      </c>
      <c r="Q1237" s="175" t="str">
        <f>IFERROR(IFERROR(VLOOKUP(B1237,Listat!$N$7:$P$114,3,FALSE)*P1237,P1237),"")</f>
        <v/>
      </c>
      <c r="R1237" s="152"/>
      <c r="S1237" s="172" t="s">
        <v>16</v>
      </c>
      <c r="T1237" s="173"/>
      <c r="U1237" s="138"/>
      <c r="V1237" s="136"/>
      <c r="W1237" s="157" t="s">
        <v>16</v>
      </c>
      <c r="X1237" s="136"/>
      <c r="Y1237" s="136"/>
      <c r="Z1237" s="136"/>
      <c r="AA1237" s="136"/>
      <c r="AB1237" s="137"/>
      <c r="AC1237" s="144"/>
      <c r="AD1237" s="144"/>
      <c r="AE1237" s="139"/>
      <c r="AF1237" s="184"/>
      <c r="AG1237" s="147" t="str">
        <f t="shared" si="40"/>
        <v/>
      </c>
      <c r="AH1237" s="140" t="str">
        <f>IFERROR(IF(AG1237="","",IF(VLOOKUP(AE1237,Listat!$T$7:$V$9,3,FALSE)&lt;=AG1237,"Kyllä","Ei")),"")</f>
        <v/>
      </c>
      <c r="AI1237" s="148"/>
      <c r="AJ1237" s="140" t="str">
        <f>IFERROR(
  IF(
    OR(AI1237="",AI1237="okänt",AI1237="inte tillgänglig",AI1237="N/A",AI1237="n.a",AI1237="N.a",AI1237="N/a"),
    "",
    IF(
      ISNUMBER(AI1237),
      IF(
        IF(
          COUNTIF(B1237,"*RFNBO*")&gt;0,
          70,
          VLOOKUP(AE1237,Listat!$T$7:$U$9,2,FALSE)
        ) &lt;= AI1237,
        "Ja",
        "Nej"
      ),
      "Ange endast det numeriska värdet i AI-kolumnen"
    )
  ),
"")</f>
        <v/>
      </c>
      <c r="AK1237" s="143"/>
      <c r="AL1237" s="42"/>
      <c r="AM1237" s="49"/>
      <c r="AN1237" s="42"/>
      <c r="AO1237" s="42"/>
      <c r="AP1237" s="42"/>
      <c r="AQ1237" s="42"/>
      <c r="AR1237" s="42"/>
      <c r="AS1237" s="42"/>
      <c r="AT1237" s="42"/>
      <c r="AU1237" s="42"/>
      <c r="AV1237" s="42"/>
      <c r="AW1237" s="42"/>
      <c r="AX1237" s="42"/>
      <c r="AY1237" s="42"/>
      <c r="AZ1237" s="42"/>
      <c r="BA1237" s="42"/>
      <c r="BB1237" s="42"/>
      <c r="BC1237" s="42"/>
      <c r="BD1237" s="42"/>
      <c r="BE1237" s="42"/>
      <c r="BF1237" s="42"/>
      <c r="BG1237" s="42"/>
    </row>
    <row r="1238" spans="1:59" x14ac:dyDescent="0.3">
      <c r="A1238" s="79"/>
      <c r="B1238" s="133"/>
      <c r="C1238" s="131" t="str">
        <f>IFERROR(IFERROR(IF(B1238="","",VLOOKUP(B1238,Listat!$A$7:$B$81,2,FALSE)),VLOOKUP(LEFT(B1238,FIND(" (egen)",B1238)-1),Listat!$A$7:$B$81,2,FALSE)),"-")</f>
        <v/>
      </c>
      <c r="D1238" s="131" t="str">
        <f>IFERROR(IFERROR(IF(B1238="","",VLOOKUP(B1238,Listat!$A$7:$C$81,3,FALSE)),VLOOKUP(LEFT(B1238,FIND(" (egen)",B1238)-1),Listat!$A$7:$C$81,3,FALSE)),"-")</f>
        <v/>
      </c>
      <c r="E1238" s="134"/>
      <c r="F1238" s="174"/>
      <c r="G1238" s="228" t="str">
        <f>Listat!AU1238</f>
        <v/>
      </c>
      <c r="H1238" s="152"/>
      <c r="I1238" s="135"/>
      <c r="J1238" s="175"/>
      <c r="K1238" s="176"/>
      <c r="L1238" s="146"/>
      <c r="M1238" s="146"/>
      <c r="N1238" s="175"/>
      <c r="O1238" s="229" t="str">
        <f>Listat!BC1238</f>
        <v/>
      </c>
      <c r="P1238" s="175" t="str">
        <f t="shared" si="39"/>
        <v/>
      </c>
      <c r="Q1238" s="175" t="str">
        <f>IFERROR(IFERROR(VLOOKUP(B1238,Listat!$N$7:$P$114,3,FALSE)*P1238,P1238),"")</f>
        <v/>
      </c>
      <c r="R1238" s="152"/>
      <c r="S1238" s="172" t="s">
        <v>16</v>
      </c>
      <c r="T1238" s="173"/>
      <c r="U1238" s="138"/>
      <c r="V1238" s="136"/>
      <c r="W1238" s="157" t="s">
        <v>16</v>
      </c>
      <c r="X1238" s="136"/>
      <c r="Y1238" s="136"/>
      <c r="Z1238" s="136"/>
      <c r="AA1238" s="136"/>
      <c r="AB1238" s="137"/>
      <c r="AC1238" s="144"/>
      <c r="AD1238" s="144"/>
      <c r="AE1238" s="139"/>
      <c r="AF1238" s="184"/>
      <c r="AG1238" s="147" t="str">
        <f t="shared" si="40"/>
        <v/>
      </c>
      <c r="AH1238" s="140" t="str">
        <f>IFERROR(IF(AG1238="","",IF(VLOOKUP(AE1238,Listat!$T$7:$V$9,3,FALSE)&lt;=AG1238,"Kyllä","Ei")),"")</f>
        <v/>
      </c>
      <c r="AI1238" s="148"/>
      <c r="AJ1238" s="140" t="str">
        <f>IFERROR(
  IF(
    OR(AI1238="",AI1238="okänt",AI1238="inte tillgänglig",AI1238="N/A",AI1238="n.a",AI1238="N.a",AI1238="N/a"),
    "",
    IF(
      ISNUMBER(AI1238),
      IF(
        IF(
          COUNTIF(B1238,"*RFNBO*")&gt;0,
          70,
          VLOOKUP(AE1238,Listat!$T$7:$U$9,2,FALSE)
        ) &lt;= AI1238,
        "Ja",
        "Nej"
      ),
      "Ange endast det numeriska värdet i AI-kolumnen"
    )
  ),
"")</f>
        <v/>
      </c>
      <c r="AK1238" s="143"/>
      <c r="AL1238" s="42"/>
      <c r="AM1238" s="49"/>
      <c r="AN1238" s="42"/>
      <c r="AO1238" s="42"/>
      <c r="AP1238" s="42"/>
      <c r="AQ1238" s="42"/>
      <c r="AR1238" s="42"/>
      <c r="AS1238" s="42"/>
      <c r="AT1238" s="42"/>
      <c r="AU1238" s="42"/>
      <c r="AV1238" s="42"/>
      <c r="AW1238" s="42"/>
      <c r="AX1238" s="42"/>
      <c r="AY1238" s="42"/>
      <c r="AZ1238" s="42"/>
      <c r="BA1238" s="42"/>
      <c r="BB1238" s="42"/>
      <c r="BC1238" s="42"/>
      <c r="BD1238" s="42"/>
      <c r="BE1238" s="42"/>
      <c r="BF1238" s="42"/>
      <c r="BG1238" s="42"/>
    </row>
    <row r="1239" spans="1:59" x14ac:dyDescent="0.3">
      <c r="A1239" s="79"/>
      <c r="B1239" s="133"/>
      <c r="C1239" s="131" t="str">
        <f>IFERROR(IFERROR(IF(B1239="","",VLOOKUP(B1239,Listat!$A$7:$B$81,2,FALSE)),VLOOKUP(LEFT(B1239,FIND(" (egen)",B1239)-1),Listat!$A$7:$B$81,2,FALSE)),"-")</f>
        <v/>
      </c>
      <c r="D1239" s="131" t="str">
        <f>IFERROR(IFERROR(IF(B1239="","",VLOOKUP(B1239,Listat!$A$7:$C$81,3,FALSE)),VLOOKUP(LEFT(B1239,FIND(" (egen)",B1239)-1),Listat!$A$7:$C$81,3,FALSE)),"-")</f>
        <v/>
      </c>
      <c r="E1239" s="134"/>
      <c r="F1239" s="174"/>
      <c r="G1239" s="228" t="str">
        <f>Listat!AU1239</f>
        <v/>
      </c>
      <c r="H1239" s="152"/>
      <c r="I1239" s="135"/>
      <c r="J1239" s="175"/>
      <c r="K1239" s="176"/>
      <c r="L1239" s="146"/>
      <c r="M1239" s="146"/>
      <c r="N1239" s="175"/>
      <c r="O1239" s="229" t="str">
        <f>Listat!BC1239</f>
        <v/>
      </c>
      <c r="P1239" s="175" t="str">
        <f t="shared" si="39"/>
        <v/>
      </c>
      <c r="Q1239" s="175" t="str">
        <f>IFERROR(IFERROR(VLOOKUP(B1239,Listat!$N$7:$P$114,3,FALSE)*P1239,P1239),"")</f>
        <v/>
      </c>
      <c r="R1239" s="152"/>
      <c r="S1239" s="172" t="s">
        <v>16</v>
      </c>
      <c r="T1239" s="173"/>
      <c r="U1239" s="138"/>
      <c r="V1239" s="136"/>
      <c r="W1239" s="157" t="s">
        <v>16</v>
      </c>
      <c r="X1239" s="136"/>
      <c r="Y1239" s="136"/>
      <c r="Z1239" s="136"/>
      <c r="AA1239" s="136"/>
      <c r="AB1239" s="137"/>
      <c r="AC1239" s="144"/>
      <c r="AD1239" s="144"/>
      <c r="AE1239" s="139"/>
      <c r="AF1239" s="184"/>
      <c r="AG1239" s="147" t="str">
        <f t="shared" si="40"/>
        <v/>
      </c>
      <c r="AH1239" s="140" t="str">
        <f>IFERROR(IF(AG1239="","",IF(VLOOKUP(AE1239,Listat!$T$7:$V$9,3,FALSE)&lt;=AG1239,"Kyllä","Ei")),"")</f>
        <v/>
      </c>
      <c r="AI1239" s="148"/>
      <c r="AJ1239" s="140" t="str">
        <f>IFERROR(
  IF(
    OR(AI1239="",AI1239="okänt",AI1239="inte tillgänglig",AI1239="N/A",AI1239="n.a",AI1239="N.a",AI1239="N/a"),
    "",
    IF(
      ISNUMBER(AI1239),
      IF(
        IF(
          COUNTIF(B1239,"*RFNBO*")&gt;0,
          70,
          VLOOKUP(AE1239,Listat!$T$7:$U$9,2,FALSE)
        ) &lt;= AI1239,
        "Ja",
        "Nej"
      ),
      "Ange endast det numeriska värdet i AI-kolumnen"
    )
  ),
"")</f>
        <v/>
      </c>
      <c r="AK1239" s="143"/>
      <c r="AL1239" s="42"/>
      <c r="AM1239" s="49"/>
      <c r="AN1239" s="42"/>
      <c r="AO1239" s="42"/>
      <c r="AP1239" s="42"/>
      <c r="AQ1239" s="42"/>
      <c r="AR1239" s="42"/>
      <c r="AS1239" s="42"/>
      <c r="AT1239" s="42"/>
      <c r="AU1239" s="42"/>
      <c r="AV1239" s="42"/>
      <c r="AW1239" s="42"/>
      <c r="AX1239" s="42"/>
      <c r="AY1239" s="42"/>
      <c r="AZ1239" s="42"/>
      <c r="BA1239" s="42"/>
      <c r="BB1239" s="42"/>
      <c r="BC1239" s="42"/>
      <c r="BD1239" s="42"/>
      <c r="BE1239" s="42"/>
      <c r="BF1239" s="42"/>
      <c r="BG1239" s="42"/>
    </row>
    <row r="1240" spans="1:59" x14ac:dyDescent="0.3">
      <c r="A1240" s="79"/>
      <c r="B1240" s="133"/>
      <c r="C1240" s="131" t="str">
        <f>IFERROR(IFERROR(IF(B1240="","",VLOOKUP(B1240,Listat!$A$7:$B$81,2,FALSE)),VLOOKUP(LEFT(B1240,FIND(" (egen)",B1240)-1),Listat!$A$7:$B$81,2,FALSE)),"-")</f>
        <v/>
      </c>
      <c r="D1240" s="131" t="str">
        <f>IFERROR(IFERROR(IF(B1240="","",VLOOKUP(B1240,Listat!$A$7:$C$81,3,FALSE)),VLOOKUP(LEFT(B1240,FIND(" (egen)",B1240)-1),Listat!$A$7:$C$81,3,FALSE)),"-")</f>
        <v/>
      </c>
      <c r="E1240" s="134"/>
      <c r="F1240" s="174"/>
      <c r="G1240" s="228" t="str">
        <f>Listat!AU1240</f>
        <v/>
      </c>
      <c r="H1240" s="152"/>
      <c r="I1240" s="135"/>
      <c r="J1240" s="175"/>
      <c r="K1240" s="176"/>
      <c r="L1240" s="146"/>
      <c r="M1240" s="146"/>
      <c r="N1240" s="175"/>
      <c r="O1240" s="229" t="str">
        <f>Listat!BC1240</f>
        <v/>
      </c>
      <c r="P1240" s="175" t="str">
        <f t="shared" si="39"/>
        <v/>
      </c>
      <c r="Q1240" s="175" t="str">
        <f>IFERROR(IFERROR(VLOOKUP(B1240,Listat!$N$7:$P$114,3,FALSE)*P1240,P1240),"")</f>
        <v/>
      </c>
      <c r="R1240" s="152"/>
      <c r="S1240" s="172" t="s">
        <v>16</v>
      </c>
      <c r="T1240" s="173"/>
      <c r="U1240" s="138"/>
      <c r="V1240" s="136"/>
      <c r="W1240" s="157" t="s">
        <v>16</v>
      </c>
      <c r="X1240" s="136"/>
      <c r="Y1240" s="136"/>
      <c r="Z1240" s="136"/>
      <c r="AA1240" s="136"/>
      <c r="AB1240" s="137"/>
      <c r="AC1240" s="144"/>
      <c r="AD1240" s="144"/>
      <c r="AE1240" s="139"/>
      <c r="AF1240" s="184"/>
      <c r="AG1240" s="147" t="str">
        <f t="shared" si="40"/>
        <v/>
      </c>
      <c r="AH1240" s="140" t="str">
        <f>IFERROR(IF(AG1240="","",IF(VLOOKUP(AE1240,Listat!$T$7:$V$9,3,FALSE)&lt;=AG1240,"Kyllä","Ei")),"")</f>
        <v/>
      </c>
      <c r="AI1240" s="148"/>
      <c r="AJ1240" s="140" t="str">
        <f>IFERROR(
  IF(
    OR(AI1240="",AI1240="okänt",AI1240="inte tillgänglig",AI1240="N/A",AI1240="n.a",AI1240="N.a",AI1240="N/a"),
    "",
    IF(
      ISNUMBER(AI1240),
      IF(
        IF(
          COUNTIF(B1240,"*RFNBO*")&gt;0,
          70,
          VLOOKUP(AE1240,Listat!$T$7:$U$9,2,FALSE)
        ) &lt;= AI1240,
        "Ja",
        "Nej"
      ),
      "Ange endast det numeriska värdet i AI-kolumnen"
    )
  ),
"")</f>
        <v/>
      </c>
      <c r="AK1240" s="143"/>
      <c r="AL1240" s="42"/>
      <c r="AM1240" s="49"/>
      <c r="AN1240" s="42"/>
      <c r="AO1240" s="42"/>
      <c r="AP1240" s="42"/>
      <c r="AQ1240" s="42"/>
      <c r="AR1240" s="42"/>
      <c r="AS1240" s="42"/>
      <c r="AT1240" s="42"/>
      <c r="AU1240" s="42"/>
      <c r="AV1240" s="42"/>
      <c r="AW1240" s="42"/>
      <c r="AX1240" s="42"/>
      <c r="AY1240" s="42"/>
      <c r="AZ1240" s="42"/>
      <c r="BA1240" s="42"/>
      <c r="BB1240" s="42"/>
      <c r="BC1240" s="42"/>
      <c r="BD1240" s="42"/>
      <c r="BE1240" s="42"/>
      <c r="BF1240" s="42"/>
      <c r="BG1240" s="42"/>
    </row>
    <row r="1241" spans="1:59" x14ac:dyDescent="0.3">
      <c r="A1241" s="79"/>
      <c r="B1241" s="133"/>
      <c r="C1241" s="131" t="str">
        <f>IFERROR(IFERROR(IF(B1241="","",VLOOKUP(B1241,Listat!$A$7:$B$81,2,FALSE)),VLOOKUP(LEFT(B1241,FIND(" (egen)",B1241)-1),Listat!$A$7:$B$81,2,FALSE)),"-")</f>
        <v/>
      </c>
      <c r="D1241" s="131" t="str">
        <f>IFERROR(IFERROR(IF(B1241="","",VLOOKUP(B1241,Listat!$A$7:$C$81,3,FALSE)),VLOOKUP(LEFT(B1241,FIND(" (egen)",B1241)-1),Listat!$A$7:$C$81,3,FALSE)),"-")</f>
        <v/>
      </c>
      <c r="E1241" s="134"/>
      <c r="F1241" s="174"/>
      <c r="G1241" s="228" t="str">
        <f>Listat!AU1241</f>
        <v/>
      </c>
      <c r="H1241" s="152"/>
      <c r="I1241" s="135"/>
      <c r="J1241" s="175"/>
      <c r="K1241" s="176"/>
      <c r="L1241" s="146"/>
      <c r="M1241" s="146"/>
      <c r="N1241" s="175"/>
      <c r="O1241" s="229" t="str">
        <f>Listat!BC1241</f>
        <v/>
      </c>
      <c r="P1241" s="175" t="str">
        <f t="shared" si="39"/>
        <v/>
      </c>
      <c r="Q1241" s="175" t="str">
        <f>IFERROR(IFERROR(VLOOKUP(B1241,Listat!$N$7:$P$114,3,FALSE)*P1241,P1241),"")</f>
        <v/>
      </c>
      <c r="R1241" s="152"/>
      <c r="S1241" s="172" t="s">
        <v>16</v>
      </c>
      <c r="T1241" s="173"/>
      <c r="U1241" s="138"/>
      <c r="V1241" s="136"/>
      <c r="W1241" s="157" t="s">
        <v>16</v>
      </c>
      <c r="X1241" s="136"/>
      <c r="Y1241" s="136"/>
      <c r="Z1241" s="136"/>
      <c r="AA1241" s="136"/>
      <c r="AB1241" s="137"/>
      <c r="AC1241" s="144"/>
      <c r="AD1241" s="144"/>
      <c r="AE1241" s="139"/>
      <c r="AF1241" s="184"/>
      <c r="AG1241" s="147" t="str">
        <f t="shared" si="40"/>
        <v/>
      </c>
      <c r="AH1241" s="140" t="str">
        <f>IFERROR(IF(AG1241="","",IF(VLOOKUP(AE1241,Listat!$T$7:$V$9,3,FALSE)&lt;=AG1241,"Kyllä","Ei")),"")</f>
        <v/>
      </c>
      <c r="AI1241" s="148"/>
      <c r="AJ1241" s="140" t="str">
        <f>IFERROR(
  IF(
    OR(AI1241="",AI1241="okänt",AI1241="inte tillgänglig",AI1241="N/A",AI1241="n.a",AI1241="N.a",AI1241="N/a"),
    "",
    IF(
      ISNUMBER(AI1241),
      IF(
        IF(
          COUNTIF(B1241,"*RFNBO*")&gt;0,
          70,
          VLOOKUP(AE1241,Listat!$T$7:$U$9,2,FALSE)
        ) &lt;= AI1241,
        "Ja",
        "Nej"
      ),
      "Ange endast det numeriska värdet i AI-kolumnen"
    )
  ),
"")</f>
        <v/>
      </c>
      <c r="AK1241" s="143"/>
      <c r="AL1241" s="42"/>
      <c r="AM1241" s="49"/>
      <c r="AN1241" s="42"/>
      <c r="AO1241" s="42"/>
      <c r="AP1241" s="42"/>
      <c r="AQ1241" s="42"/>
      <c r="AR1241" s="42"/>
      <c r="AS1241" s="42"/>
      <c r="AT1241" s="42"/>
      <c r="AU1241" s="42"/>
      <c r="AV1241" s="42"/>
      <c r="AW1241" s="42"/>
      <c r="AX1241" s="42"/>
      <c r="AY1241" s="42"/>
      <c r="AZ1241" s="42"/>
      <c r="BA1241" s="42"/>
      <c r="BB1241" s="42"/>
      <c r="BC1241" s="42"/>
      <c r="BD1241" s="42"/>
      <c r="BE1241" s="42"/>
      <c r="BF1241" s="42"/>
      <c r="BG1241" s="42"/>
    </row>
    <row r="1242" spans="1:59" x14ac:dyDescent="0.3">
      <c r="A1242" s="79"/>
      <c r="B1242" s="133"/>
      <c r="C1242" s="131" t="str">
        <f>IFERROR(IFERROR(IF(B1242="","",VLOOKUP(B1242,Listat!$A$7:$B$81,2,FALSE)),VLOOKUP(LEFT(B1242,FIND(" (egen)",B1242)-1),Listat!$A$7:$B$81,2,FALSE)),"-")</f>
        <v/>
      </c>
      <c r="D1242" s="131" t="str">
        <f>IFERROR(IFERROR(IF(B1242="","",VLOOKUP(B1242,Listat!$A$7:$C$81,3,FALSE)),VLOOKUP(LEFT(B1242,FIND(" (egen)",B1242)-1),Listat!$A$7:$C$81,3,FALSE)),"-")</f>
        <v/>
      </c>
      <c r="E1242" s="134"/>
      <c r="F1242" s="174"/>
      <c r="G1242" s="228" t="str">
        <f>Listat!AU1242</f>
        <v/>
      </c>
      <c r="H1242" s="152"/>
      <c r="I1242" s="135"/>
      <c r="J1242" s="175"/>
      <c r="K1242" s="176"/>
      <c r="L1242" s="146"/>
      <c r="M1242" s="146"/>
      <c r="N1242" s="175"/>
      <c r="O1242" s="229" t="str">
        <f>Listat!BC1242</f>
        <v/>
      </c>
      <c r="P1242" s="175" t="str">
        <f t="shared" si="39"/>
        <v/>
      </c>
      <c r="Q1242" s="175" t="str">
        <f>IFERROR(IFERROR(VLOOKUP(B1242,Listat!$N$7:$P$114,3,FALSE)*P1242,P1242),"")</f>
        <v/>
      </c>
      <c r="R1242" s="152"/>
      <c r="S1242" s="172" t="s">
        <v>16</v>
      </c>
      <c r="T1242" s="173"/>
      <c r="U1242" s="138"/>
      <c r="V1242" s="136"/>
      <c r="W1242" s="157" t="s">
        <v>16</v>
      </c>
      <c r="X1242" s="136"/>
      <c r="Y1242" s="136"/>
      <c r="Z1242" s="136"/>
      <c r="AA1242" s="136"/>
      <c r="AB1242" s="137"/>
      <c r="AC1242" s="144"/>
      <c r="AD1242" s="144"/>
      <c r="AE1242" s="139"/>
      <c r="AF1242" s="184"/>
      <c r="AG1242" s="147" t="str">
        <f t="shared" si="40"/>
        <v/>
      </c>
      <c r="AH1242" s="140" t="str">
        <f>IFERROR(IF(AG1242="","",IF(VLOOKUP(AE1242,Listat!$T$7:$V$9,3,FALSE)&lt;=AG1242,"Kyllä","Ei")),"")</f>
        <v/>
      </c>
      <c r="AI1242" s="148"/>
      <c r="AJ1242" s="140" t="str">
        <f>IFERROR(
  IF(
    OR(AI1242="",AI1242="okänt",AI1242="inte tillgänglig",AI1242="N/A",AI1242="n.a",AI1242="N.a",AI1242="N/a"),
    "",
    IF(
      ISNUMBER(AI1242),
      IF(
        IF(
          COUNTIF(B1242,"*RFNBO*")&gt;0,
          70,
          VLOOKUP(AE1242,Listat!$T$7:$U$9,2,FALSE)
        ) &lt;= AI1242,
        "Ja",
        "Nej"
      ),
      "Ange endast det numeriska värdet i AI-kolumnen"
    )
  ),
"")</f>
        <v/>
      </c>
      <c r="AK1242" s="143"/>
      <c r="AL1242" s="42"/>
      <c r="AM1242" s="49"/>
      <c r="AN1242" s="42"/>
      <c r="AO1242" s="42"/>
      <c r="AP1242" s="42"/>
      <c r="AQ1242" s="42"/>
      <c r="AR1242" s="42"/>
      <c r="AS1242" s="42"/>
      <c r="AT1242" s="42"/>
      <c r="AU1242" s="42"/>
      <c r="AV1242" s="42"/>
      <c r="AW1242" s="42"/>
      <c r="AX1242" s="42"/>
      <c r="AY1242" s="42"/>
      <c r="AZ1242" s="42"/>
      <c r="BA1242" s="42"/>
      <c r="BB1242" s="42"/>
      <c r="BC1242" s="42"/>
      <c r="BD1242" s="42"/>
      <c r="BE1242" s="42"/>
      <c r="BF1242" s="42"/>
      <c r="BG1242" s="42"/>
    </row>
    <row r="1243" spans="1:59" x14ac:dyDescent="0.3">
      <c r="A1243" s="79"/>
      <c r="B1243" s="133"/>
      <c r="C1243" s="131" t="str">
        <f>IFERROR(IFERROR(IF(B1243="","",VLOOKUP(B1243,Listat!$A$7:$B$81,2,FALSE)),VLOOKUP(LEFT(B1243,FIND(" (egen)",B1243)-1),Listat!$A$7:$B$81,2,FALSE)),"-")</f>
        <v/>
      </c>
      <c r="D1243" s="131" t="str">
        <f>IFERROR(IFERROR(IF(B1243="","",VLOOKUP(B1243,Listat!$A$7:$C$81,3,FALSE)),VLOOKUP(LEFT(B1243,FIND(" (egen)",B1243)-1),Listat!$A$7:$C$81,3,FALSE)),"-")</f>
        <v/>
      </c>
      <c r="E1243" s="134"/>
      <c r="F1243" s="174"/>
      <c r="G1243" s="228" t="str">
        <f>Listat!AU1243</f>
        <v/>
      </c>
      <c r="H1243" s="152"/>
      <c r="I1243" s="135"/>
      <c r="J1243" s="175"/>
      <c r="K1243" s="176"/>
      <c r="L1243" s="146"/>
      <c r="M1243" s="146"/>
      <c r="N1243" s="175"/>
      <c r="O1243" s="229" t="str">
        <f>Listat!BC1243</f>
        <v/>
      </c>
      <c r="P1243" s="175" t="str">
        <f t="shared" si="39"/>
        <v/>
      </c>
      <c r="Q1243" s="175" t="str">
        <f>IFERROR(IFERROR(VLOOKUP(B1243,Listat!$N$7:$P$114,3,FALSE)*P1243,P1243),"")</f>
        <v/>
      </c>
      <c r="R1243" s="152"/>
      <c r="S1243" s="172" t="s">
        <v>16</v>
      </c>
      <c r="T1243" s="173"/>
      <c r="U1243" s="138"/>
      <c r="V1243" s="136"/>
      <c r="W1243" s="157" t="s">
        <v>16</v>
      </c>
      <c r="X1243" s="136"/>
      <c r="Y1243" s="136"/>
      <c r="Z1243" s="136"/>
      <c r="AA1243" s="136"/>
      <c r="AB1243" s="137"/>
      <c r="AC1243" s="144"/>
      <c r="AD1243" s="144"/>
      <c r="AE1243" s="139"/>
      <c r="AF1243" s="184"/>
      <c r="AG1243" s="147" t="str">
        <f t="shared" si="40"/>
        <v/>
      </c>
      <c r="AH1243" s="140" t="str">
        <f>IFERROR(IF(AG1243="","",IF(VLOOKUP(AE1243,Listat!$T$7:$V$9,3,FALSE)&lt;=AG1243,"Kyllä","Ei")),"")</f>
        <v/>
      </c>
      <c r="AI1243" s="148"/>
      <c r="AJ1243" s="140" t="str">
        <f>IFERROR(
  IF(
    OR(AI1243="",AI1243="okänt",AI1243="inte tillgänglig",AI1243="N/A",AI1243="n.a",AI1243="N.a",AI1243="N/a"),
    "",
    IF(
      ISNUMBER(AI1243),
      IF(
        IF(
          COUNTIF(B1243,"*RFNBO*")&gt;0,
          70,
          VLOOKUP(AE1243,Listat!$T$7:$U$9,2,FALSE)
        ) &lt;= AI1243,
        "Ja",
        "Nej"
      ),
      "Ange endast det numeriska värdet i AI-kolumnen"
    )
  ),
"")</f>
        <v/>
      </c>
      <c r="AK1243" s="143"/>
      <c r="AL1243" s="42"/>
      <c r="AM1243" s="49"/>
      <c r="AN1243" s="42"/>
      <c r="AO1243" s="42"/>
      <c r="AP1243" s="42"/>
      <c r="AQ1243" s="42"/>
      <c r="AR1243" s="42"/>
      <c r="AS1243" s="42"/>
      <c r="AT1243" s="42"/>
      <c r="AU1243" s="42"/>
      <c r="AV1243" s="42"/>
      <c r="AW1243" s="42"/>
      <c r="AX1243" s="42"/>
      <c r="AY1243" s="42"/>
      <c r="AZ1243" s="42"/>
      <c r="BA1243" s="42"/>
      <c r="BB1243" s="42"/>
      <c r="BC1243" s="42"/>
      <c r="BD1243" s="42"/>
      <c r="BE1243" s="42"/>
      <c r="BF1243" s="42"/>
      <c r="BG1243" s="42"/>
    </row>
    <row r="1244" spans="1:59" x14ac:dyDescent="0.3">
      <c r="A1244" s="79"/>
      <c r="B1244" s="133"/>
      <c r="C1244" s="131" t="str">
        <f>IFERROR(IFERROR(IF(B1244="","",VLOOKUP(B1244,Listat!$A$7:$B$81,2,FALSE)),VLOOKUP(LEFT(B1244,FIND(" (egen)",B1244)-1),Listat!$A$7:$B$81,2,FALSE)),"-")</f>
        <v/>
      </c>
      <c r="D1244" s="131" t="str">
        <f>IFERROR(IFERROR(IF(B1244="","",VLOOKUP(B1244,Listat!$A$7:$C$81,3,FALSE)),VLOOKUP(LEFT(B1244,FIND(" (egen)",B1244)-1),Listat!$A$7:$C$81,3,FALSE)),"-")</f>
        <v/>
      </c>
      <c r="E1244" s="134"/>
      <c r="F1244" s="174"/>
      <c r="G1244" s="228" t="str">
        <f>Listat!AU1244</f>
        <v/>
      </c>
      <c r="H1244" s="152"/>
      <c r="I1244" s="135"/>
      <c r="J1244" s="175"/>
      <c r="K1244" s="176"/>
      <c r="L1244" s="146"/>
      <c r="M1244" s="146"/>
      <c r="N1244" s="175"/>
      <c r="O1244" s="229" t="str">
        <f>Listat!BC1244</f>
        <v/>
      </c>
      <c r="P1244" s="175" t="str">
        <f t="shared" si="39"/>
        <v/>
      </c>
      <c r="Q1244" s="175" t="str">
        <f>IFERROR(IFERROR(VLOOKUP(B1244,Listat!$N$7:$P$114,3,FALSE)*P1244,P1244),"")</f>
        <v/>
      </c>
      <c r="R1244" s="152"/>
      <c r="S1244" s="172" t="s">
        <v>16</v>
      </c>
      <c r="T1244" s="173"/>
      <c r="U1244" s="138"/>
      <c r="V1244" s="136"/>
      <c r="W1244" s="157" t="s">
        <v>16</v>
      </c>
      <c r="X1244" s="136"/>
      <c r="Y1244" s="136"/>
      <c r="Z1244" s="136"/>
      <c r="AA1244" s="136"/>
      <c r="AB1244" s="137"/>
      <c r="AC1244" s="144"/>
      <c r="AD1244" s="144"/>
      <c r="AE1244" s="139"/>
      <c r="AF1244" s="184"/>
      <c r="AG1244" s="147" t="str">
        <f t="shared" si="40"/>
        <v/>
      </c>
      <c r="AH1244" s="140" t="str">
        <f>IFERROR(IF(AG1244="","",IF(VLOOKUP(AE1244,Listat!$T$7:$V$9,3,FALSE)&lt;=AG1244,"Kyllä","Ei")),"")</f>
        <v/>
      </c>
      <c r="AI1244" s="148"/>
      <c r="AJ1244" s="140" t="str">
        <f>IFERROR(
  IF(
    OR(AI1244="",AI1244="okänt",AI1244="inte tillgänglig",AI1244="N/A",AI1244="n.a",AI1244="N.a",AI1244="N/a"),
    "",
    IF(
      ISNUMBER(AI1244),
      IF(
        IF(
          COUNTIF(B1244,"*RFNBO*")&gt;0,
          70,
          VLOOKUP(AE1244,Listat!$T$7:$U$9,2,FALSE)
        ) &lt;= AI1244,
        "Ja",
        "Nej"
      ),
      "Ange endast det numeriska värdet i AI-kolumnen"
    )
  ),
"")</f>
        <v/>
      </c>
      <c r="AK1244" s="143"/>
      <c r="AL1244" s="42"/>
      <c r="AM1244" s="49"/>
      <c r="AN1244" s="42"/>
      <c r="AO1244" s="42"/>
      <c r="AP1244" s="42"/>
      <c r="AQ1244" s="42"/>
      <c r="AR1244" s="42"/>
      <c r="AS1244" s="42"/>
      <c r="AT1244" s="42"/>
      <c r="AU1244" s="42"/>
      <c r="AV1244" s="42"/>
      <c r="AW1244" s="42"/>
      <c r="AX1244" s="42"/>
      <c r="AY1244" s="42"/>
      <c r="AZ1244" s="42"/>
      <c r="BA1244" s="42"/>
      <c r="BB1244" s="42"/>
      <c r="BC1244" s="42"/>
      <c r="BD1244" s="42"/>
      <c r="BE1244" s="42"/>
      <c r="BF1244" s="42"/>
      <c r="BG1244" s="42"/>
    </row>
    <row r="1245" spans="1:59" x14ac:dyDescent="0.3">
      <c r="A1245" s="79"/>
      <c r="B1245" s="133"/>
      <c r="C1245" s="131" t="str">
        <f>IFERROR(IFERROR(IF(B1245="","",VLOOKUP(B1245,Listat!$A$7:$B$81,2,FALSE)),VLOOKUP(LEFT(B1245,FIND(" (egen)",B1245)-1),Listat!$A$7:$B$81,2,FALSE)),"-")</f>
        <v/>
      </c>
      <c r="D1245" s="131" t="str">
        <f>IFERROR(IFERROR(IF(B1245="","",VLOOKUP(B1245,Listat!$A$7:$C$81,3,FALSE)),VLOOKUP(LEFT(B1245,FIND(" (egen)",B1245)-1),Listat!$A$7:$C$81,3,FALSE)),"-")</f>
        <v/>
      </c>
      <c r="E1245" s="134"/>
      <c r="F1245" s="174"/>
      <c r="G1245" s="228" t="str">
        <f>Listat!AU1245</f>
        <v/>
      </c>
      <c r="H1245" s="152"/>
      <c r="I1245" s="135"/>
      <c r="J1245" s="175"/>
      <c r="K1245" s="176"/>
      <c r="L1245" s="146"/>
      <c r="M1245" s="146"/>
      <c r="N1245" s="175"/>
      <c r="O1245" s="229" t="str">
        <f>Listat!BC1245</f>
        <v/>
      </c>
      <c r="P1245" s="175" t="str">
        <f t="shared" si="39"/>
        <v/>
      </c>
      <c r="Q1245" s="175" t="str">
        <f>IFERROR(IFERROR(VLOOKUP(B1245,Listat!$N$7:$P$114,3,FALSE)*P1245,P1245),"")</f>
        <v/>
      </c>
      <c r="R1245" s="152"/>
      <c r="S1245" s="172" t="s">
        <v>16</v>
      </c>
      <c r="T1245" s="173"/>
      <c r="U1245" s="138"/>
      <c r="V1245" s="136"/>
      <c r="W1245" s="157" t="s">
        <v>16</v>
      </c>
      <c r="X1245" s="136"/>
      <c r="Y1245" s="136"/>
      <c r="Z1245" s="136"/>
      <c r="AA1245" s="136"/>
      <c r="AB1245" s="137"/>
      <c r="AC1245" s="144"/>
      <c r="AD1245" s="144"/>
      <c r="AE1245" s="139"/>
      <c r="AF1245" s="184"/>
      <c r="AG1245" s="147" t="str">
        <f t="shared" si="40"/>
        <v/>
      </c>
      <c r="AH1245" s="140" t="str">
        <f>IFERROR(IF(AG1245="","",IF(VLOOKUP(AE1245,Listat!$T$7:$V$9,3,FALSE)&lt;=AG1245,"Kyllä","Ei")),"")</f>
        <v/>
      </c>
      <c r="AI1245" s="148"/>
      <c r="AJ1245" s="140" t="str">
        <f>IFERROR(
  IF(
    OR(AI1245="",AI1245="okänt",AI1245="inte tillgänglig",AI1245="N/A",AI1245="n.a",AI1245="N.a",AI1245="N/a"),
    "",
    IF(
      ISNUMBER(AI1245),
      IF(
        IF(
          COUNTIF(B1245,"*RFNBO*")&gt;0,
          70,
          VLOOKUP(AE1245,Listat!$T$7:$U$9,2,FALSE)
        ) &lt;= AI1245,
        "Ja",
        "Nej"
      ),
      "Ange endast det numeriska värdet i AI-kolumnen"
    )
  ),
"")</f>
        <v/>
      </c>
      <c r="AK1245" s="143"/>
      <c r="AL1245" s="42"/>
      <c r="AM1245" s="49"/>
      <c r="AN1245" s="42"/>
      <c r="AO1245" s="42"/>
      <c r="AP1245" s="42"/>
      <c r="AQ1245" s="42"/>
      <c r="AR1245" s="42"/>
      <c r="AS1245" s="42"/>
      <c r="AT1245" s="42"/>
      <c r="AU1245" s="42"/>
      <c r="AV1245" s="42"/>
      <c r="AW1245" s="42"/>
      <c r="AX1245" s="42"/>
      <c r="AY1245" s="42"/>
      <c r="AZ1245" s="42"/>
      <c r="BA1245" s="42"/>
      <c r="BB1245" s="42"/>
      <c r="BC1245" s="42"/>
      <c r="BD1245" s="42"/>
      <c r="BE1245" s="42"/>
      <c r="BF1245" s="42"/>
      <c r="BG1245" s="42"/>
    </row>
    <row r="1246" spans="1:59" x14ac:dyDescent="0.3">
      <c r="A1246" s="79"/>
      <c r="B1246" s="133"/>
      <c r="C1246" s="131" t="str">
        <f>IFERROR(IFERROR(IF(B1246="","",VLOOKUP(B1246,Listat!$A$7:$B$81,2,FALSE)),VLOOKUP(LEFT(B1246,FIND(" (egen)",B1246)-1),Listat!$A$7:$B$81,2,FALSE)),"-")</f>
        <v/>
      </c>
      <c r="D1246" s="131" t="str">
        <f>IFERROR(IFERROR(IF(B1246="","",VLOOKUP(B1246,Listat!$A$7:$C$81,3,FALSE)),VLOOKUP(LEFT(B1246,FIND(" (egen)",B1246)-1),Listat!$A$7:$C$81,3,FALSE)),"-")</f>
        <v/>
      </c>
      <c r="E1246" s="134"/>
      <c r="F1246" s="174"/>
      <c r="G1246" s="228" t="str">
        <f>Listat!AU1246</f>
        <v/>
      </c>
      <c r="H1246" s="152"/>
      <c r="I1246" s="135"/>
      <c r="J1246" s="175"/>
      <c r="K1246" s="176"/>
      <c r="L1246" s="146"/>
      <c r="M1246" s="146"/>
      <c r="N1246" s="175"/>
      <c r="O1246" s="229" t="str">
        <f>Listat!BC1246</f>
        <v/>
      </c>
      <c r="P1246" s="175" t="str">
        <f t="shared" si="39"/>
        <v/>
      </c>
      <c r="Q1246" s="175" t="str">
        <f>IFERROR(IFERROR(VLOOKUP(B1246,Listat!$N$7:$P$114,3,FALSE)*P1246,P1246),"")</f>
        <v/>
      </c>
      <c r="R1246" s="152"/>
      <c r="S1246" s="172" t="s">
        <v>16</v>
      </c>
      <c r="T1246" s="173"/>
      <c r="U1246" s="138"/>
      <c r="V1246" s="136"/>
      <c r="W1246" s="157" t="s">
        <v>16</v>
      </c>
      <c r="X1246" s="136"/>
      <c r="Y1246" s="136"/>
      <c r="Z1246" s="136"/>
      <c r="AA1246" s="136"/>
      <c r="AB1246" s="137"/>
      <c r="AC1246" s="144"/>
      <c r="AD1246" s="144"/>
      <c r="AE1246" s="139"/>
      <c r="AF1246" s="184"/>
      <c r="AG1246" s="147" t="str">
        <f t="shared" si="40"/>
        <v/>
      </c>
      <c r="AH1246" s="140" t="str">
        <f>IFERROR(IF(AG1246="","",IF(VLOOKUP(AE1246,Listat!$T$7:$V$9,3,FALSE)&lt;=AG1246,"Kyllä","Ei")),"")</f>
        <v/>
      </c>
      <c r="AI1246" s="148"/>
      <c r="AJ1246" s="140" t="str">
        <f>IFERROR(
  IF(
    OR(AI1246="",AI1246="okänt",AI1246="inte tillgänglig",AI1246="N/A",AI1246="n.a",AI1246="N.a",AI1246="N/a"),
    "",
    IF(
      ISNUMBER(AI1246),
      IF(
        IF(
          COUNTIF(B1246,"*RFNBO*")&gt;0,
          70,
          VLOOKUP(AE1246,Listat!$T$7:$U$9,2,FALSE)
        ) &lt;= AI1246,
        "Ja",
        "Nej"
      ),
      "Ange endast det numeriska värdet i AI-kolumnen"
    )
  ),
"")</f>
        <v/>
      </c>
      <c r="AK1246" s="143"/>
      <c r="AL1246" s="42"/>
      <c r="AM1246" s="49"/>
      <c r="AN1246" s="42"/>
      <c r="AO1246" s="42"/>
      <c r="AP1246" s="42"/>
      <c r="AQ1246" s="42"/>
      <c r="AR1246" s="42"/>
      <c r="AS1246" s="42"/>
      <c r="AT1246" s="42"/>
      <c r="AU1246" s="42"/>
      <c r="AV1246" s="42"/>
      <c r="AW1246" s="42"/>
      <c r="AX1246" s="42"/>
      <c r="AY1246" s="42"/>
      <c r="AZ1246" s="42"/>
      <c r="BA1246" s="42"/>
      <c r="BB1246" s="42"/>
      <c r="BC1246" s="42"/>
      <c r="BD1246" s="42"/>
      <c r="BE1246" s="42"/>
      <c r="BF1246" s="42"/>
      <c r="BG1246" s="42"/>
    </row>
    <row r="1247" spans="1:59" x14ac:dyDescent="0.3">
      <c r="A1247" s="79"/>
      <c r="B1247" s="133"/>
      <c r="C1247" s="131" t="str">
        <f>IFERROR(IFERROR(IF(B1247="","",VLOOKUP(B1247,Listat!$A$7:$B$81,2,FALSE)),VLOOKUP(LEFT(B1247,FIND(" (egen)",B1247)-1),Listat!$A$7:$B$81,2,FALSE)),"-")</f>
        <v/>
      </c>
      <c r="D1247" s="131" t="str">
        <f>IFERROR(IFERROR(IF(B1247="","",VLOOKUP(B1247,Listat!$A$7:$C$81,3,FALSE)),VLOOKUP(LEFT(B1247,FIND(" (egen)",B1247)-1),Listat!$A$7:$C$81,3,FALSE)),"-")</f>
        <v/>
      </c>
      <c r="E1247" s="134"/>
      <c r="F1247" s="174"/>
      <c r="G1247" s="228" t="str">
        <f>Listat!AU1247</f>
        <v/>
      </c>
      <c r="H1247" s="152"/>
      <c r="I1247" s="135"/>
      <c r="J1247" s="175"/>
      <c r="K1247" s="176"/>
      <c r="L1247" s="146"/>
      <c r="M1247" s="146"/>
      <c r="N1247" s="175"/>
      <c r="O1247" s="229" t="str">
        <f>Listat!BC1247</f>
        <v/>
      </c>
      <c r="P1247" s="175" t="str">
        <f t="shared" si="39"/>
        <v/>
      </c>
      <c r="Q1247" s="175" t="str">
        <f>IFERROR(IFERROR(VLOOKUP(B1247,Listat!$N$7:$P$114,3,FALSE)*P1247,P1247),"")</f>
        <v/>
      </c>
      <c r="R1247" s="152"/>
      <c r="S1247" s="172" t="s">
        <v>16</v>
      </c>
      <c r="T1247" s="173"/>
      <c r="U1247" s="138"/>
      <c r="V1247" s="136"/>
      <c r="W1247" s="157" t="s">
        <v>16</v>
      </c>
      <c r="X1247" s="136"/>
      <c r="Y1247" s="136"/>
      <c r="Z1247" s="136"/>
      <c r="AA1247" s="136"/>
      <c r="AB1247" s="137"/>
      <c r="AC1247" s="144"/>
      <c r="AD1247" s="144"/>
      <c r="AE1247" s="139"/>
      <c r="AF1247" s="184"/>
      <c r="AG1247" s="147" t="str">
        <f t="shared" si="40"/>
        <v/>
      </c>
      <c r="AH1247" s="140" t="str">
        <f>IFERROR(IF(AG1247="","",IF(VLOOKUP(AE1247,Listat!$T$7:$V$9,3,FALSE)&lt;=AG1247,"Kyllä","Ei")),"")</f>
        <v/>
      </c>
      <c r="AI1247" s="148"/>
      <c r="AJ1247" s="140" t="str">
        <f>IFERROR(
  IF(
    OR(AI1247="",AI1247="okänt",AI1247="inte tillgänglig",AI1247="N/A",AI1247="n.a",AI1247="N.a",AI1247="N/a"),
    "",
    IF(
      ISNUMBER(AI1247),
      IF(
        IF(
          COUNTIF(B1247,"*RFNBO*")&gt;0,
          70,
          VLOOKUP(AE1247,Listat!$T$7:$U$9,2,FALSE)
        ) &lt;= AI1247,
        "Ja",
        "Nej"
      ),
      "Ange endast det numeriska värdet i AI-kolumnen"
    )
  ),
"")</f>
        <v/>
      </c>
      <c r="AK1247" s="143"/>
      <c r="AL1247" s="42"/>
      <c r="AM1247" s="49"/>
      <c r="AN1247" s="42"/>
      <c r="AO1247" s="42"/>
      <c r="AP1247" s="42"/>
      <c r="AQ1247" s="42"/>
      <c r="AR1247" s="42"/>
      <c r="AS1247" s="42"/>
      <c r="AT1247" s="42"/>
      <c r="AU1247" s="42"/>
      <c r="AV1247" s="42"/>
      <c r="AW1247" s="42"/>
      <c r="AX1247" s="42"/>
      <c r="AY1247" s="42"/>
      <c r="AZ1247" s="42"/>
      <c r="BA1247" s="42"/>
      <c r="BB1247" s="42"/>
      <c r="BC1247" s="42"/>
      <c r="BD1247" s="42"/>
      <c r="BE1247" s="42"/>
      <c r="BF1247" s="42"/>
      <c r="BG1247" s="42"/>
    </row>
    <row r="1248" spans="1:59" x14ac:dyDescent="0.3">
      <c r="A1248" s="79"/>
      <c r="B1248" s="133"/>
      <c r="C1248" s="131" t="str">
        <f>IFERROR(IFERROR(IF(B1248="","",VLOOKUP(B1248,Listat!$A$7:$B$81,2,FALSE)),VLOOKUP(LEFT(B1248,FIND(" (egen)",B1248)-1),Listat!$A$7:$B$81,2,FALSE)),"-")</f>
        <v/>
      </c>
      <c r="D1248" s="131" t="str">
        <f>IFERROR(IFERROR(IF(B1248="","",VLOOKUP(B1248,Listat!$A$7:$C$81,3,FALSE)),VLOOKUP(LEFT(B1248,FIND(" (egen)",B1248)-1),Listat!$A$7:$C$81,3,FALSE)),"-")</f>
        <v/>
      </c>
      <c r="E1248" s="134"/>
      <c r="F1248" s="174"/>
      <c r="G1248" s="228" t="str">
        <f>Listat!AU1248</f>
        <v/>
      </c>
      <c r="H1248" s="152"/>
      <c r="I1248" s="135"/>
      <c r="J1248" s="175"/>
      <c r="K1248" s="176"/>
      <c r="L1248" s="146"/>
      <c r="M1248" s="146"/>
      <c r="N1248" s="175"/>
      <c r="O1248" s="229" t="str">
        <f>Listat!BC1248</f>
        <v/>
      </c>
      <c r="P1248" s="175" t="str">
        <f t="shared" si="39"/>
        <v/>
      </c>
      <c r="Q1248" s="175" t="str">
        <f>IFERROR(IFERROR(VLOOKUP(B1248,Listat!$N$7:$P$114,3,FALSE)*P1248,P1248),"")</f>
        <v/>
      </c>
      <c r="R1248" s="152"/>
      <c r="S1248" s="172" t="s">
        <v>16</v>
      </c>
      <c r="T1248" s="173"/>
      <c r="U1248" s="138"/>
      <c r="V1248" s="136"/>
      <c r="W1248" s="157" t="s">
        <v>16</v>
      </c>
      <c r="X1248" s="136"/>
      <c r="Y1248" s="136"/>
      <c r="Z1248" s="136"/>
      <c r="AA1248" s="136"/>
      <c r="AB1248" s="137"/>
      <c r="AC1248" s="144"/>
      <c r="AD1248" s="144"/>
      <c r="AE1248" s="139"/>
      <c r="AF1248" s="184"/>
      <c r="AG1248" s="147" t="str">
        <f t="shared" si="40"/>
        <v/>
      </c>
      <c r="AH1248" s="140" t="str">
        <f>IFERROR(IF(AG1248="","",IF(VLOOKUP(AE1248,Listat!$T$7:$V$9,3,FALSE)&lt;=AG1248,"Kyllä","Ei")),"")</f>
        <v/>
      </c>
      <c r="AI1248" s="148"/>
      <c r="AJ1248" s="140" t="str">
        <f>IFERROR(
  IF(
    OR(AI1248="",AI1248="okänt",AI1248="inte tillgänglig",AI1248="N/A",AI1248="n.a",AI1248="N.a",AI1248="N/a"),
    "",
    IF(
      ISNUMBER(AI1248),
      IF(
        IF(
          COUNTIF(B1248,"*RFNBO*")&gt;0,
          70,
          VLOOKUP(AE1248,Listat!$T$7:$U$9,2,FALSE)
        ) &lt;= AI1248,
        "Ja",
        "Nej"
      ),
      "Ange endast det numeriska värdet i AI-kolumnen"
    )
  ),
"")</f>
        <v/>
      </c>
      <c r="AK1248" s="143"/>
      <c r="AL1248" s="42"/>
      <c r="AM1248" s="49"/>
      <c r="AN1248" s="42"/>
      <c r="AO1248" s="42"/>
      <c r="AP1248" s="42"/>
      <c r="AQ1248" s="42"/>
      <c r="AR1248" s="42"/>
      <c r="AS1248" s="42"/>
      <c r="AT1248" s="42"/>
      <c r="AU1248" s="42"/>
      <c r="AV1248" s="42"/>
      <c r="AW1248" s="42"/>
      <c r="AX1248" s="42"/>
      <c r="AY1248" s="42"/>
      <c r="AZ1248" s="42"/>
      <c r="BA1248" s="42"/>
      <c r="BB1248" s="42"/>
      <c r="BC1248" s="42"/>
      <c r="BD1248" s="42"/>
      <c r="BE1248" s="42"/>
      <c r="BF1248" s="42"/>
      <c r="BG1248" s="42"/>
    </row>
    <row r="1249" spans="1:59" x14ac:dyDescent="0.3">
      <c r="A1249" s="79"/>
      <c r="B1249" s="133"/>
      <c r="C1249" s="131" t="str">
        <f>IFERROR(IFERROR(IF(B1249="","",VLOOKUP(B1249,Listat!$A$7:$B$81,2,FALSE)),VLOOKUP(LEFT(B1249,FIND(" (egen)",B1249)-1),Listat!$A$7:$B$81,2,FALSE)),"-")</f>
        <v/>
      </c>
      <c r="D1249" s="131" t="str">
        <f>IFERROR(IFERROR(IF(B1249="","",VLOOKUP(B1249,Listat!$A$7:$C$81,3,FALSE)),VLOOKUP(LEFT(B1249,FIND(" (egen)",B1249)-1),Listat!$A$7:$C$81,3,FALSE)),"-")</f>
        <v/>
      </c>
      <c r="E1249" s="134"/>
      <c r="F1249" s="174"/>
      <c r="G1249" s="228" t="str">
        <f>Listat!AU1249</f>
        <v/>
      </c>
      <c r="H1249" s="152"/>
      <c r="I1249" s="135"/>
      <c r="J1249" s="175"/>
      <c r="K1249" s="176"/>
      <c r="L1249" s="146"/>
      <c r="M1249" s="146"/>
      <c r="N1249" s="175"/>
      <c r="O1249" s="229" t="str">
        <f>Listat!BC1249</f>
        <v/>
      </c>
      <c r="P1249" s="175" t="str">
        <f t="shared" si="39"/>
        <v/>
      </c>
      <c r="Q1249" s="175" t="str">
        <f>IFERROR(IFERROR(VLOOKUP(B1249,Listat!$N$7:$P$114,3,FALSE)*P1249,P1249),"")</f>
        <v/>
      </c>
      <c r="R1249" s="152"/>
      <c r="S1249" s="172" t="s">
        <v>16</v>
      </c>
      <c r="T1249" s="173"/>
      <c r="U1249" s="138"/>
      <c r="V1249" s="136"/>
      <c r="W1249" s="157" t="s">
        <v>16</v>
      </c>
      <c r="X1249" s="136"/>
      <c r="Y1249" s="136"/>
      <c r="Z1249" s="136"/>
      <c r="AA1249" s="136"/>
      <c r="AB1249" s="137"/>
      <c r="AC1249" s="144"/>
      <c r="AD1249" s="144"/>
      <c r="AE1249" s="139"/>
      <c r="AF1249" s="184"/>
      <c r="AG1249" s="147" t="str">
        <f t="shared" si="40"/>
        <v/>
      </c>
      <c r="AH1249" s="140" t="str">
        <f>IFERROR(IF(AG1249="","",IF(VLOOKUP(AE1249,Listat!$T$7:$V$9,3,FALSE)&lt;=AG1249,"Kyllä","Ei")),"")</f>
        <v/>
      </c>
      <c r="AI1249" s="148"/>
      <c r="AJ1249" s="140" t="str">
        <f>IFERROR(
  IF(
    OR(AI1249="",AI1249="okänt",AI1249="inte tillgänglig",AI1249="N/A",AI1249="n.a",AI1249="N.a",AI1249="N/a"),
    "",
    IF(
      ISNUMBER(AI1249),
      IF(
        IF(
          COUNTIF(B1249,"*RFNBO*")&gt;0,
          70,
          VLOOKUP(AE1249,Listat!$T$7:$U$9,2,FALSE)
        ) &lt;= AI1249,
        "Ja",
        "Nej"
      ),
      "Ange endast det numeriska värdet i AI-kolumnen"
    )
  ),
"")</f>
        <v/>
      </c>
      <c r="AK1249" s="143"/>
      <c r="AL1249" s="42"/>
      <c r="AM1249" s="49"/>
      <c r="AN1249" s="42"/>
      <c r="AO1249" s="42"/>
      <c r="AP1249" s="42"/>
      <c r="AQ1249" s="42"/>
      <c r="AR1249" s="42"/>
      <c r="AS1249" s="42"/>
      <c r="AT1249" s="42"/>
      <c r="AU1249" s="42"/>
      <c r="AV1249" s="42"/>
      <c r="AW1249" s="42"/>
      <c r="AX1249" s="42"/>
      <c r="AY1249" s="42"/>
      <c r="AZ1249" s="42"/>
      <c r="BA1249" s="42"/>
      <c r="BB1249" s="42"/>
      <c r="BC1249" s="42"/>
      <c r="BD1249" s="42"/>
      <c r="BE1249" s="42"/>
      <c r="BF1249" s="42"/>
      <c r="BG1249" s="42"/>
    </row>
    <row r="1250" spans="1:59" x14ac:dyDescent="0.3">
      <c r="A1250" s="79"/>
      <c r="B1250" s="133"/>
      <c r="C1250" s="131" t="str">
        <f>IFERROR(IFERROR(IF(B1250="","",VLOOKUP(B1250,Listat!$A$7:$B$81,2,FALSE)),VLOOKUP(LEFT(B1250,FIND(" (egen)",B1250)-1),Listat!$A$7:$B$81,2,FALSE)),"-")</f>
        <v/>
      </c>
      <c r="D1250" s="131" t="str">
        <f>IFERROR(IFERROR(IF(B1250="","",VLOOKUP(B1250,Listat!$A$7:$C$81,3,FALSE)),VLOOKUP(LEFT(B1250,FIND(" (egen)",B1250)-1),Listat!$A$7:$C$81,3,FALSE)),"-")</f>
        <v/>
      </c>
      <c r="E1250" s="134"/>
      <c r="F1250" s="174"/>
      <c r="G1250" s="228" t="str">
        <f>Listat!AU1250</f>
        <v/>
      </c>
      <c r="H1250" s="152"/>
      <c r="I1250" s="135"/>
      <c r="J1250" s="175"/>
      <c r="K1250" s="176"/>
      <c r="L1250" s="146"/>
      <c r="M1250" s="146"/>
      <c r="N1250" s="175"/>
      <c r="O1250" s="229" t="str">
        <f>Listat!BC1250</f>
        <v/>
      </c>
      <c r="P1250" s="175" t="str">
        <f t="shared" si="39"/>
        <v/>
      </c>
      <c r="Q1250" s="175" t="str">
        <f>IFERROR(IFERROR(VLOOKUP(B1250,Listat!$N$7:$P$114,3,FALSE)*P1250,P1250),"")</f>
        <v/>
      </c>
      <c r="R1250" s="152"/>
      <c r="S1250" s="172" t="s">
        <v>16</v>
      </c>
      <c r="T1250" s="173"/>
      <c r="U1250" s="138"/>
      <c r="V1250" s="136"/>
      <c r="W1250" s="157" t="s">
        <v>16</v>
      </c>
      <c r="X1250" s="136"/>
      <c r="Y1250" s="136"/>
      <c r="Z1250" s="136"/>
      <c r="AA1250" s="136"/>
      <c r="AB1250" s="137"/>
      <c r="AC1250" s="144"/>
      <c r="AD1250" s="144"/>
      <c r="AE1250" s="139"/>
      <c r="AF1250" s="184"/>
      <c r="AG1250" s="147" t="str">
        <f t="shared" si="40"/>
        <v/>
      </c>
      <c r="AH1250" s="140" t="str">
        <f>IFERROR(IF(AG1250="","",IF(VLOOKUP(AE1250,Listat!$T$7:$V$9,3,FALSE)&lt;=AG1250,"Kyllä","Ei")),"")</f>
        <v/>
      </c>
      <c r="AI1250" s="148"/>
      <c r="AJ1250" s="140" t="str">
        <f>IFERROR(
  IF(
    OR(AI1250="",AI1250="okänt",AI1250="inte tillgänglig",AI1250="N/A",AI1250="n.a",AI1250="N.a",AI1250="N/a"),
    "",
    IF(
      ISNUMBER(AI1250),
      IF(
        IF(
          COUNTIF(B1250,"*RFNBO*")&gt;0,
          70,
          VLOOKUP(AE1250,Listat!$T$7:$U$9,2,FALSE)
        ) &lt;= AI1250,
        "Ja",
        "Nej"
      ),
      "Ange endast det numeriska värdet i AI-kolumnen"
    )
  ),
"")</f>
        <v/>
      </c>
      <c r="AK1250" s="143"/>
      <c r="AL1250" s="42"/>
      <c r="AM1250" s="49"/>
      <c r="AN1250" s="42"/>
      <c r="AO1250" s="42"/>
      <c r="AP1250" s="42"/>
      <c r="AQ1250" s="42"/>
      <c r="AR1250" s="42"/>
      <c r="AS1250" s="42"/>
      <c r="AT1250" s="42"/>
      <c r="AU1250" s="42"/>
      <c r="AV1250" s="42"/>
      <c r="AW1250" s="42"/>
      <c r="AX1250" s="42"/>
      <c r="AY1250" s="42"/>
      <c r="AZ1250" s="42"/>
      <c r="BA1250" s="42"/>
      <c r="BB1250" s="42"/>
      <c r="BC1250" s="42"/>
      <c r="BD1250" s="42"/>
      <c r="BE1250" s="42"/>
      <c r="BF1250" s="42"/>
      <c r="BG1250" s="42"/>
    </row>
    <row r="1251" spans="1:59" x14ac:dyDescent="0.3">
      <c r="A1251" s="79"/>
      <c r="B1251" s="133"/>
      <c r="C1251" s="131" t="str">
        <f>IFERROR(IFERROR(IF(B1251="","",VLOOKUP(B1251,Listat!$A$7:$B$81,2,FALSE)),VLOOKUP(LEFT(B1251,FIND(" (egen)",B1251)-1),Listat!$A$7:$B$81,2,FALSE)),"-")</f>
        <v/>
      </c>
      <c r="D1251" s="131" t="str">
        <f>IFERROR(IFERROR(IF(B1251="","",VLOOKUP(B1251,Listat!$A$7:$C$81,3,FALSE)),VLOOKUP(LEFT(B1251,FIND(" (egen)",B1251)-1),Listat!$A$7:$C$81,3,FALSE)),"-")</f>
        <v/>
      </c>
      <c r="E1251" s="134"/>
      <c r="F1251" s="174"/>
      <c r="G1251" s="228" t="str">
        <f>Listat!AU1251</f>
        <v/>
      </c>
      <c r="H1251" s="152"/>
      <c r="I1251" s="135"/>
      <c r="J1251" s="175"/>
      <c r="K1251" s="176"/>
      <c r="L1251" s="146"/>
      <c r="M1251" s="146"/>
      <c r="N1251" s="175"/>
      <c r="O1251" s="229" t="str">
        <f>Listat!BC1251</f>
        <v/>
      </c>
      <c r="P1251" s="175" t="str">
        <f t="shared" si="39"/>
        <v/>
      </c>
      <c r="Q1251" s="175" t="str">
        <f>IFERROR(IFERROR(VLOOKUP(B1251,Listat!$N$7:$P$114,3,FALSE)*P1251,P1251),"")</f>
        <v/>
      </c>
      <c r="R1251" s="152"/>
      <c r="S1251" s="172" t="s">
        <v>16</v>
      </c>
      <c r="T1251" s="173"/>
      <c r="U1251" s="138"/>
      <c r="V1251" s="136"/>
      <c r="W1251" s="157" t="s">
        <v>16</v>
      </c>
      <c r="X1251" s="136"/>
      <c r="Y1251" s="136"/>
      <c r="Z1251" s="136"/>
      <c r="AA1251" s="136"/>
      <c r="AB1251" s="137"/>
      <c r="AC1251" s="144"/>
      <c r="AD1251" s="144"/>
      <c r="AE1251" s="139"/>
      <c r="AF1251" s="184"/>
      <c r="AG1251" s="147" t="str">
        <f t="shared" si="40"/>
        <v/>
      </c>
      <c r="AH1251" s="140" t="str">
        <f>IFERROR(IF(AG1251="","",IF(VLOOKUP(AE1251,Listat!$T$7:$V$9,3,FALSE)&lt;=AG1251,"Kyllä","Ei")),"")</f>
        <v/>
      </c>
      <c r="AI1251" s="148"/>
      <c r="AJ1251" s="140" t="str">
        <f>IFERROR(
  IF(
    OR(AI1251="",AI1251="okänt",AI1251="inte tillgänglig",AI1251="N/A",AI1251="n.a",AI1251="N.a",AI1251="N/a"),
    "",
    IF(
      ISNUMBER(AI1251),
      IF(
        IF(
          COUNTIF(B1251,"*RFNBO*")&gt;0,
          70,
          VLOOKUP(AE1251,Listat!$T$7:$U$9,2,FALSE)
        ) &lt;= AI1251,
        "Ja",
        "Nej"
      ),
      "Ange endast det numeriska värdet i AI-kolumnen"
    )
  ),
"")</f>
        <v/>
      </c>
      <c r="AK1251" s="143"/>
      <c r="AL1251" s="42"/>
      <c r="AM1251" s="49"/>
      <c r="AN1251" s="42"/>
      <c r="AO1251" s="42"/>
      <c r="AP1251" s="42"/>
      <c r="AQ1251" s="42"/>
      <c r="AR1251" s="42"/>
      <c r="AS1251" s="42"/>
      <c r="AT1251" s="42"/>
      <c r="AU1251" s="42"/>
      <c r="AV1251" s="42"/>
      <c r="AW1251" s="42"/>
      <c r="AX1251" s="42"/>
      <c r="AY1251" s="42"/>
      <c r="AZ1251" s="42"/>
      <c r="BA1251" s="42"/>
      <c r="BB1251" s="42"/>
      <c r="BC1251" s="42"/>
      <c r="BD1251" s="42"/>
      <c r="BE1251" s="42"/>
      <c r="BF1251" s="42"/>
      <c r="BG1251" s="42"/>
    </row>
    <row r="1252" spans="1:59" x14ac:dyDescent="0.3">
      <c r="A1252" s="79"/>
      <c r="B1252" s="133"/>
      <c r="C1252" s="131" t="str">
        <f>IFERROR(IFERROR(IF(B1252="","",VLOOKUP(B1252,Listat!$A$7:$B$81,2,FALSE)),VLOOKUP(LEFT(B1252,FIND(" (egen)",B1252)-1),Listat!$A$7:$B$81,2,FALSE)),"-")</f>
        <v/>
      </c>
      <c r="D1252" s="131" t="str">
        <f>IFERROR(IFERROR(IF(B1252="","",VLOOKUP(B1252,Listat!$A$7:$C$81,3,FALSE)),VLOOKUP(LEFT(B1252,FIND(" (egen)",B1252)-1),Listat!$A$7:$C$81,3,FALSE)),"-")</f>
        <v/>
      </c>
      <c r="E1252" s="134"/>
      <c r="F1252" s="174"/>
      <c r="G1252" s="228" t="str">
        <f>Listat!AU1252</f>
        <v/>
      </c>
      <c r="H1252" s="152"/>
      <c r="I1252" s="135"/>
      <c r="J1252" s="175"/>
      <c r="K1252" s="176"/>
      <c r="L1252" s="146"/>
      <c r="M1252" s="146"/>
      <c r="N1252" s="175"/>
      <c r="O1252" s="229" t="str">
        <f>Listat!BC1252</f>
        <v/>
      </c>
      <c r="P1252" s="175" t="str">
        <f t="shared" si="39"/>
        <v/>
      </c>
      <c r="Q1252" s="175" t="str">
        <f>IFERROR(IFERROR(VLOOKUP(B1252,Listat!$N$7:$P$114,3,FALSE)*P1252,P1252),"")</f>
        <v/>
      </c>
      <c r="R1252" s="152"/>
      <c r="S1252" s="172" t="s">
        <v>16</v>
      </c>
      <c r="T1252" s="173"/>
      <c r="U1252" s="138"/>
      <c r="V1252" s="136"/>
      <c r="W1252" s="157" t="s">
        <v>16</v>
      </c>
      <c r="X1252" s="136"/>
      <c r="Y1252" s="136"/>
      <c r="Z1252" s="136"/>
      <c r="AA1252" s="136"/>
      <c r="AB1252" s="137"/>
      <c r="AC1252" s="144"/>
      <c r="AD1252" s="144"/>
      <c r="AE1252" s="139"/>
      <c r="AF1252" s="184"/>
      <c r="AG1252" s="147" t="str">
        <f t="shared" si="40"/>
        <v/>
      </c>
      <c r="AH1252" s="140" t="str">
        <f>IFERROR(IF(AG1252="","",IF(VLOOKUP(AE1252,Listat!$T$7:$V$9,3,FALSE)&lt;=AG1252,"Kyllä","Ei")),"")</f>
        <v/>
      </c>
      <c r="AI1252" s="148"/>
      <c r="AJ1252" s="140" t="str">
        <f>IFERROR(
  IF(
    OR(AI1252="",AI1252="okänt",AI1252="inte tillgänglig",AI1252="N/A",AI1252="n.a",AI1252="N.a",AI1252="N/a"),
    "",
    IF(
      ISNUMBER(AI1252),
      IF(
        IF(
          COUNTIF(B1252,"*RFNBO*")&gt;0,
          70,
          VLOOKUP(AE1252,Listat!$T$7:$U$9,2,FALSE)
        ) &lt;= AI1252,
        "Ja",
        "Nej"
      ),
      "Ange endast det numeriska värdet i AI-kolumnen"
    )
  ),
"")</f>
        <v/>
      </c>
      <c r="AK1252" s="143"/>
      <c r="AL1252" s="42"/>
      <c r="AM1252" s="49"/>
      <c r="AN1252" s="42"/>
      <c r="AO1252" s="42"/>
      <c r="AP1252" s="42"/>
      <c r="AQ1252" s="42"/>
      <c r="AR1252" s="42"/>
      <c r="AS1252" s="42"/>
      <c r="AT1252" s="42"/>
      <c r="AU1252" s="42"/>
      <c r="AV1252" s="42"/>
      <c r="AW1252" s="42"/>
      <c r="AX1252" s="42"/>
      <c r="AY1252" s="42"/>
      <c r="AZ1252" s="42"/>
      <c r="BA1252" s="42"/>
      <c r="BB1252" s="42"/>
      <c r="BC1252" s="42"/>
      <c r="BD1252" s="42"/>
      <c r="BE1252" s="42"/>
      <c r="BF1252" s="42"/>
      <c r="BG1252" s="42"/>
    </row>
    <row r="1253" spans="1:59" x14ac:dyDescent="0.3">
      <c r="A1253" s="79"/>
      <c r="B1253" s="133"/>
      <c r="C1253" s="131" t="str">
        <f>IFERROR(IFERROR(IF(B1253="","",VLOOKUP(B1253,Listat!$A$7:$B$81,2,FALSE)),VLOOKUP(LEFT(B1253,FIND(" (egen)",B1253)-1),Listat!$A$7:$B$81,2,FALSE)),"-")</f>
        <v/>
      </c>
      <c r="D1253" s="131" t="str">
        <f>IFERROR(IFERROR(IF(B1253="","",VLOOKUP(B1253,Listat!$A$7:$C$81,3,FALSE)),VLOOKUP(LEFT(B1253,FIND(" (egen)",B1253)-1),Listat!$A$7:$C$81,3,FALSE)),"-")</f>
        <v/>
      </c>
      <c r="E1253" s="134"/>
      <c r="F1253" s="174"/>
      <c r="G1253" s="228" t="str">
        <f>Listat!AU1253</f>
        <v/>
      </c>
      <c r="H1253" s="152"/>
      <c r="I1253" s="135"/>
      <c r="J1253" s="175"/>
      <c r="K1253" s="176"/>
      <c r="L1253" s="146"/>
      <c r="M1253" s="146"/>
      <c r="N1253" s="175"/>
      <c r="O1253" s="229" t="str">
        <f>Listat!BC1253</f>
        <v/>
      </c>
      <c r="P1253" s="175" t="str">
        <f t="shared" si="39"/>
        <v/>
      </c>
      <c r="Q1253" s="175" t="str">
        <f>IFERROR(IFERROR(VLOOKUP(B1253,Listat!$N$7:$P$114,3,FALSE)*P1253,P1253),"")</f>
        <v/>
      </c>
      <c r="R1253" s="152"/>
      <c r="S1253" s="172" t="s">
        <v>16</v>
      </c>
      <c r="T1253" s="173"/>
      <c r="U1253" s="138"/>
      <c r="V1253" s="136"/>
      <c r="W1253" s="157" t="s">
        <v>16</v>
      </c>
      <c r="X1253" s="136"/>
      <c r="Y1253" s="136"/>
      <c r="Z1253" s="136"/>
      <c r="AA1253" s="136"/>
      <c r="AB1253" s="137"/>
      <c r="AC1253" s="144"/>
      <c r="AD1253" s="144"/>
      <c r="AE1253" s="139"/>
      <c r="AF1253" s="184"/>
      <c r="AG1253" s="147" t="str">
        <f t="shared" si="40"/>
        <v/>
      </c>
      <c r="AH1253" s="140" t="str">
        <f>IFERROR(IF(AG1253="","",IF(VLOOKUP(AE1253,Listat!$T$7:$V$9,3,FALSE)&lt;=AG1253,"Kyllä","Ei")),"")</f>
        <v/>
      </c>
      <c r="AI1253" s="148"/>
      <c r="AJ1253" s="140" t="str">
        <f>IFERROR(
  IF(
    OR(AI1253="",AI1253="okänt",AI1253="inte tillgänglig",AI1253="N/A",AI1253="n.a",AI1253="N.a",AI1253="N/a"),
    "",
    IF(
      ISNUMBER(AI1253),
      IF(
        IF(
          COUNTIF(B1253,"*RFNBO*")&gt;0,
          70,
          VLOOKUP(AE1253,Listat!$T$7:$U$9,2,FALSE)
        ) &lt;= AI1253,
        "Ja",
        "Nej"
      ),
      "Ange endast det numeriska värdet i AI-kolumnen"
    )
  ),
"")</f>
        <v/>
      </c>
      <c r="AK1253" s="143"/>
      <c r="AL1253" s="42"/>
      <c r="AM1253" s="49"/>
      <c r="AN1253" s="42"/>
      <c r="AO1253" s="42"/>
      <c r="AP1253" s="42"/>
      <c r="AQ1253" s="42"/>
      <c r="AR1253" s="42"/>
      <c r="AS1253" s="42"/>
      <c r="AT1253" s="42"/>
      <c r="AU1253" s="42"/>
      <c r="AV1253" s="42"/>
      <c r="AW1253" s="42"/>
      <c r="AX1253" s="42"/>
      <c r="AY1253" s="42"/>
      <c r="AZ1253" s="42"/>
      <c r="BA1253" s="42"/>
      <c r="BB1253" s="42"/>
      <c r="BC1253" s="42"/>
      <c r="BD1253" s="42"/>
      <c r="BE1253" s="42"/>
      <c r="BF1253" s="42"/>
      <c r="BG1253" s="42"/>
    </row>
    <row r="1254" spans="1:59" x14ac:dyDescent="0.3">
      <c r="A1254" s="79"/>
      <c r="B1254" s="133"/>
      <c r="C1254" s="131" t="str">
        <f>IFERROR(IFERROR(IF(B1254="","",VLOOKUP(B1254,Listat!$A$7:$B$81,2,FALSE)),VLOOKUP(LEFT(B1254,FIND(" (egen)",B1254)-1),Listat!$A$7:$B$81,2,FALSE)),"-")</f>
        <v/>
      </c>
      <c r="D1254" s="131" t="str">
        <f>IFERROR(IFERROR(IF(B1254="","",VLOOKUP(B1254,Listat!$A$7:$C$81,3,FALSE)),VLOOKUP(LEFT(B1254,FIND(" (egen)",B1254)-1),Listat!$A$7:$C$81,3,FALSE)),"-")</f>
        <v/>
      </c>
      <c r="E1254" s="134"/>
      <c r="F1254" s="174"/>
      <c r="G1254" s="228" t="str">
        <f>Listat!AU1254</f>
        <v/>
      </c>
      <c r="H1254" s="152"/>
      <c r="I1254" s="135"/>
      <c r="J1254" s="175"/>
      <c r="K1254" s="176"/>
      <c r="L1254" s="146"/>
      <c r="M1254" s="146"/>
      <c r="N1254" s="175"/>
      <c r="O1254" s="229" t="str">
        <f>Listat!BC1254</f>
        <v/>
      </c>
      <c r="P1254" s="175" t="str">
        <f t="shared" si="39"/>
        <v/>
      </c>
      <c r="Q1254" s="175" t="str">
        <f>IFERROR(IFERROR(VLOOKUP(B1254,Listat!$N$7:$P$114,3,FALSE)*P1254,P1254),"")</f>
        <v/>
      </c>
      <c r="R1254" s="152"/>
      <c r="S1254" s="172" t="s">
        <v>16</v>
      </c>
      <c r="T1254" s="173"/>
      <c r="U1254" s="138"/>
      <c r="V1254" s="136"/>
      <c r="W1254" s="157" t="s">
        <v>16</v>
      </c>
      <c r="X1254" s="136"/>
      <c r="Y1254" s="136"/>
      <c r="Z1254" s="136"/>
      <c r="AA1254" s="136"/>
      <c r="AB1254" s="137"/>
      <c r="AC1254" s="144"/>
      <c r="AD1254" s="144"/>
      <c r="AE1254" s="139"/>
      <c r="AF1254" s="184"/>
      <c r="AG1254" s="147" t="str">
        <f t="shared" si="40"/>
        <v/>
      </c>
      <c r="AH1254" s="140" t="str">
        <f>IFERROR(IF(AG1254="","",IF(VLOOKUP(AE1254,Listat!$T$7:$V$9,3,FALSE)&lt;=AG1254,"Kyllä","Ei")),"")</f>
        <v/>
      </c>
      <c r="AI1254" s="148"/>
      <c r="AJ1254" s="140" t="str">
        <f>IFERROR(
  IF(
    OR(AI1254="",AI1254="okänt",AI1254="inte tillgänglig",AI1254="N/A",AI1254="n.a",AI1254="N.a",AI1254="N/a"),
    "",
    IF(
      ISNUMBER(AI1254),
      IF(
        IF(
          COUNTIF(B1254,"*RFNBO*")&gt;0,
          70,
          VLOOKUP(AE1254,Listat!$T$7:$U$9,2,FALSE)
        ) &lt;= AI1254,
        "Ja",
        "Nej"
      ),
      "Ange endast det numeriska värdet i AI-kolumnen"
    )
  ),
"")</f>
        <v/>
      </c>
      <c r="AK1254" s="143"/>
      <c r="AL1254" s="42"/>
      <c r="AM1254" s="49"/>
      <c r="AN1254" s="42"/>
      <c r="AO1254" s="42"/>
      <c r="AP1254" s="42"/>
      <c r="AQ1254" s="42"/>
      <c r="AR1254" s="42"/>
      <c r="AS1254" s="42"/>
      <c r="AT1254" s="42"/>
      <c r="AU1254" s="42"/>
      <c r="AV1254" s="42"/>
      <c r="AW1254" s="42"/>
      <c r="AX1254" s="42"/>
      <c r="AY1254" s="42"/>
      <c r="AZ1254" s="42"/>
      <c r="BA1254" s="42"/>
      <c r="BB1254" s="42"/>
      <c r="BC1254" s="42"/>
      <c r="BD1254" s="42"/>
      <c r="BE1254" s="42"/>
      <c r="BF1254" s="42"/>
      <c r="BG1254" s="42"/>
    </row>
    <row r="1255" spans="1:59" x14ac:dyDescent="0.3">
      <c r="A1255" s="79"/>
      <c r="B1255" s="133"/>
      <c r="C1255" s="131" t="str">
        <f>IFERROR(IFERROR(IF(B1255="","",VLOOKUP(B1255,Listat!$A$7:$B$81,2,FALSE)),VLOOKUP(LEFT(B1255,FIND(" (egen)",B1255)-1),Listat!$A$7:$B$81,2,FALSE)),"-")</f>
        <v/>
      </c>
      <c r="D1255" s="131" t="str">
        <f>IFERROR(IFERROR(IF(B1255="","",VLOOKUP(B1255,Listat!$A$7:$C$81,3,FALSE)),VLOOKUP(LEFT(B1255,FIND(" (egen)",B1255)-1),Listat!$A$7:$C$81,3,FALSE)),"-")</f>
        <v/>
      </c>
      <c r="E1255" s="134"/>
      <c r="F1255" s="174"/>
      <c r="G1255" s="228" t="str">
        <f>Listat!AU1255</f>
        <v/>
      </c>
      <c r="H1255" s="152"/>
      <c r="I1255" s="135"/>
      <c r="J1255" s="175"/>
      <c r="K1255" s="176"/>
      <c r="L1255" s="146"/>
      <c r="M1255" s="146"/>
      <c r="N1255" s="175"/>
      <c r="O1255" s="229" t="str">
        <f>Listat!BC1255</f>
        <v/>
      </c>
      <c r="P1255" s="175" t="str">
        <f t="shared" si="39"/>
        <v/>
      </c>
      <c r="Q1255" s="175" t="str">
        <f>IFERROR(IFERROR(VLOOKUP(B1255,Listat!$N$7:$P$114,3,FALSE)*P1255,P1255),"")</f>
        <v/>
      </c>
      <c r="R1255" s="152"/>
      <c r="S1255" s="172" t="s">
        <v>16</v>
      </c>
      <c r="T1255" s="173"/>
      <c r="U1255" s="138"/>
      <c r="V1255" s="136"/>
      <c r="W1255" s="157" t="s">
        <v>16</v>
      </c>
      <c r="X1255" s="136"/>
      <c r="Y1255" s="136"/>
      <c r="Z1255" s="136"/>
      <c r="AA1255" s="136"/>
      <c r="AB1255" s="137"/>
      <c r="AC1255" s="144"/>
      <c r="AD1255" s="144"/>
      <c r="AE1255" s="139"/>
      <c r="AF1255" s="184"/>
      <c r="AG1255" s="147" t="str">
        <f t="shared" si="40"/>
        <v/>
      </c>
      <c r="AH1255" s="140" t="str">
        <f>IFERROR(IF(AG1255="","",IF(VLOOKUP(AE1255,Listat!$T$7:$V$9,3,FALSE)&lt;=AG1255,"Kyllä","Ei")),"")</f>
        <v/>
      </c>
      <c r="AI1255" s="148"/>
      <c r="AJ1255" s="140" t="str">
        <f>IFERROR(
  IF(
    OR(AI1255="",AI1255="okänt",AI1255="inte tillgänglig",AI1255="N/A",AI1255="n.a",AI1255="N.a",AI1255="N/a"),
    "",
    IF(
      ISNUMBER(AI1255),
      IF(
        IF(
          COUNTIF(B1255,"*RFNBO*")&gt;0,
          70,
          VLOOKUP(AE1255,Listat!$T$7:$U$9,2,FALSE)
        ) &lt;= AI1255,
        "Ja",
        "Nej"
      ),
      "Ange endast det numeriska värdet i AI-kolumnen"
    )
  ),
"")</f>
        <v/>
      </c>
      <c r="AK1255" s="143"/>
      <c r="AL1255" s="42"/>
      <c r="AM1255" s="49"/>
      <c r="AN1255" s="42"/>
      <c r="AO1255" s="42"/>
      <c r="AP1255" s="42"/>
      <c r="AQ1255" s="42"/>
      <c r="AR1255" s="42"/>
      <c r="AS1255" s="42"/>
      <c r="AT1255" s="42"/>
      <c r="AU1255" s="42"/>
      <c r="AV1255" s="42"/>
      <c r="AW1255" s="42"/>
      <c r="AX1255" s="42"/>
      <c r="AY1255" s="42"/>
      <c r="AZ1255" s="42"/>
      <c r="BA1255" s="42"/>
      <c r="BB1255" s="42"/>
      <c r="BC1255" s="42"/>
      <c r="BD1255" s="42"/>
      <c r="BE1255" s="42"/>
      <c r="BF1255" s="42"/>
      <c r="BG1255" s="42"/>
    </row>
    <row r="1256" spans="1:59" x14ac:dyDescent="0.3">
      <c r="A1256" s="79"/>
      <c r="B1256" s="133"/>
      <c r="C1256" s="131" t="str">
        <f>IFERROR(IFERROR(IF(B1256="","",VLOOKUP(B1256,Listat!$A$7:$B$81,2,FALSE)),VLOOKUP(LEFT(B1256,FIND(" (egen)",B1256)-1),Listat!$A$7:$B$81,2,FALSE)),"-")</f>
        <v/>
      </c>
      <c r="D1256" s="131" t="str">
        <f>IFERROR(IFERROR(IF(B1256="","",VLOOKUP(B1256,Listat!$A$7:$C$81,3,FALSE)),VLOOKUP(LEFT(B1256,FIND(" (egen)",B1256)-1),Listat!$A$7:$C$81,3,FALSE)),"-")</f>
        <v/>
      </c>
      <c r="E1256" s="134"/>
      <c r="F1256" s="174"/>
      <c r="G1256" s="228" t="str">
        <f>Listat!AU1256</f>
        <v/>
      </c>
      <c r="H1256" s="152"/>
      <c r="I1256" s="135"/>
      <c r="J1256" s="175"/>
      <c r="K1256" s="176"/>
      <c r="L1256" s="146"/>
      <c r="M1256" s="146"/>
      <c r="N1256" s="175"/>
      <c r="O1256" s="229" t="str">
        <f>Listat!BC1256</f>
        <v/>
      </c>
      <c r="P1256" s="175" t="str">
        <f t="shared" si="39"/>
        <v/>
      </c>
      <c r="Q1256" s="175" t="str">
        <f>IFERROR(IFERROR(VLOOKUP(B1256,Listat!$N$7:$P$114,3,FALSE)*P1256,P1256),"")</f>
        <v/>
      </c>
      <c r="R1256" s="152"/>
      <c r="S1256" s="172" t="s">
        <v>16</v>
      </c>
      <c r="T1256" s="173"/>
      <c r="U1256" s="138"/>
      <c r="V1256" s="136"/>
      <c r="W1256" s="157" t="s">
        <v>16</v>
      </c>
      <c r="X1256" s="136"/>
      <c r="Y1256" s="136"/>
      <c r="Z1256" s="136"/>
      <c r="AA1256" s="136"/>
      <c r="AB1256" s="137"/>
      <c r="AC1256" s="144"/>
      <c r="AD1256" s="144"/>
      <c r="AE1256" s="139"/>
      <c r="AF1256" s="184"/>
      <c r="AG1256" s="147" t="str">
        <f t="shared" si="40"/>
        <v/>
      </c>
      <c r="AH1256" s="140" t="str">
        <f>IFERROR(IF(AG1256="","",IF(VLOOKUP(AE1256,Listat!$T$7:$V$9,3,FALSE)&lt;=AG1256,"Kyllä","Ei")),"")</f>
        <v/>
      </c>
      <c r="AI1256" s="148"/>
      <c r="AJ1256" s="140" t="str">
        <f>IFERROR(
  IF(
    OR(AI1256="",AI1256="okänt",AI1256="inte tillgänglig",AI1256="N/A",AI1256="n.a",AI1256="N.a",AI1256="N/a"),
    "",
    IF(
      ISNUMBER(AI1256),
      IF(
        IF(
          COUNTIF(B1256,"*RFNBO*")&gt;0,
          70,
          VLOOKUP(AE1256,Listat!$T$7:$U$9,2,FALSE)
        ) &lt;= AI1256,
        "Ja",
        "Nej"
      ),
      "Ange endast det numeriska värdet i AI-kolumnen"
    )
  ),
"")</f>
        <v/>
      </c>
      <c r="AK1256" s="143"/>
      <c r="AL1256" s="42"/>
      <c r="AM1256" s="49"/>
      <c r="AN1256" s="42"/>
      <c r="AO1256" s="42"/>
      <c r="AP1256" s="42"/>
      <c r="AQ1256" s="42"/>
      <c r="AR1256" s="42"/>
      <c r="AS1256" s="42"/>
      <c r="AT1256" s="42"/>
      <c r="AU1256" s="42"/>
      <c r="AV1256" s="42"/>
      <c r="AW1256" s="42"/>
      <c r="AX1256" s="42"/>
      <c r="AY1256" s="42"/>
      <c r="AZ1256" s="42"/>
      <c r="BA1256" s="42"/>
      <c r="BB1256" s="42"/>
      <c r="BC1256" s="42"/>
      <c r="BD1256" s="42"/>
      <c r="BE1256" s="42"/>
      <c r="BF1256" s="42"/>
      <c r="BG1256" s="42"/>
    </row>
    <row r="1257" spans="1:59" x14ac:dyDescent="0.3">
      <c r="A1257" s="79"/>
      <c r="B1257" s="133"/>
      <c r="C1257" s="131" t="str">
        <f>IFERROR(IFERROR(IF(B1257="","",VLOOKUP(B1257,Listat!$A$7:$B$81,2,FALSE)),VLOOKUP(LEFT(B1257,FIND(" (egen)",B1257)-1),Listat!$A$7:$B$81,2,FALSE)),"-")</f>
        <v/>
      </c>
      <c r="D1257" s="131" t="str">
        <f>IFERROR(IFERROR(IF(B1257="","",VLOOKUP(B1257,Listat!$A$7:$C$81,3,FALSE)),VLOOKUP(LEFT(B1257,FIND(" (egen)",B1257)-1),Listat!$A$7:$C$81,3,FALSE)),"-")</f>
        <v/>
      </c>
      <c r="E1257" s="134"/>
      <c r="F1257" s="174"/>
      <c r="G1257" s="228" t="str">
        <f>Listat!AU1257</f>
        <v/>
      </c>
      <c r="H1257" s="152"/>
      <c r="I1257" s="135"/>
      <c r="J1257" s="175"/>
      <c r="K1257" s="176"/>
      <c r="L1257" s="146"/>
      <c r="M1257" s="146"/>
      <c r="N1257" s="175"/>
      <c r="O1257" s="229" t="str">
        <f>Listat!BC1257</f>
        <v/>
      </c>
      <c r="P1257" s="175" t="str">
        <f t="shared" si="39"/>
        <v/>
      </c>
      <c r="Q1257" s="175" t="str">
        <f>IFERROR(IFERROR(VLOOKUP(B1257,Listat!$N$7:$P$114,3,FALSE)*P1257,P1257),"")</f>
        <v/>
      </c>
      <c r="R1257" s="152"/>
      <c r="S1257" s="172" t="s">
        <v>16</v>
      </c>
      <c r="T1257" s="173"/>
      <c r="U1257" s="138"/>
      <c r="V1257" s="136"/>
      <c r="W1257" s="157" t="s">
        <v>16</v>
      </c>
      <c r="X1257" s="136"/>
      <c r="Y1257" s="136"/>
      <c r="Z1257" s="136"/>
      <c r="AA1257" s="136"/>
      <c r="AB1257" s="137"/>
      <c r="AC1257" s="144"/>
      <c r="AD1257" s="144"/>
      <c r="AE1257" s="139"/>
      <c r="AF1257" s="184"/>
      <c r="AG1257" s="147" t="str">
        <f t="shared" si="40"/>
        <v/>
      </c>
      <c r="AH1257" s="140" t="str">
        <f>IFERROR(IF(AG1257="","",IF(VLOOKUP(AE1257,Listat!$T$7:$V$9,3,FALSE)&lt;=AG1257,"Kyllä","Ei")),"")</f>
        <v/>
      </c>
      <c r="AI1257" s="148"/>
      <c r="AJ1257" s="140" t="str">
        <f>IFERROR(
  IF(
    OR(AI1257="",AI1257="okänt",AI1257="inte tillgänglig",AI1257="N/A",AI1257="n.a",AI1257="N.a",AI1257="N/a"),
    "",
    IF(
      ISNUMBER(AI1257),
      IF(
        IF(
          COUNTIF(B1257,"*RFNBO*")&gt;0,
          70,
          VLOOKUP(AE1257,Listat!$T$7:$U$9,2,FALSE)
        ) &lt;= AI1257,
        "Ja",
        "Nej"
      ),
      "Ange endast det numeriska värdet i AI-kolumnen"
    )
  ),
"")</f>
        <v/>
      </c>
      <c r="AK1257" s="143"/>
      <c r="AL1257" s="42"/>
      <c r="AM1257" s="49"/>
      <c r="AN1257" s="42"/>
      <c r="AO1257" s="42"/>
      <c r="AP1257" s="42"/>
      <c r="AQ1257" s="42"/>
      <c r="AR1257" s="42"/>
      <c r="AS1257" s="42"/>
      <c r="AT1257" s="42"/>
      <c r="AU1257" s="42"/>
      <c r="AV1257" s="42"/>
      <c r="AW1257" s="42"/>
      <c r="AX1257" s="42"/>
      <c r="AY1257" s="42"/>
      <c r="AZ1257" s="42"/>
      <c r="BA1257" s="42"/>
      <c r="BB1257" s="42"/>
      <c r="BC1257" s="42"/>
      <c r="BD1257" s="42"/>
      <c r="BE1257" s="42"/>
      <c r="BF1257" s="42"/>
      <c r="BG1257" s="42"/>
    </row>
    <row r="1258" spans="1:59" x14ac:dyDescent="0.3">
      <c r="A1258" s="79"/>
      <c r="B1258" s="133"/>
      <c r="C1258" s="131" t="str">
        <f>IFERROR(IFERROR(IF(B1258="","",VLOOKUP(B1258,Listat!$A$7:$B$81,2,FALSE)),VLOOKUP(LEFT(B1258,FIND(" (egen)",B1258)-1),Listat!$A$7:$B$81,2,FALSE)),"-")</f>
        <v/>
      </c>
      <c r="D1258" s="131" t="str">
        <f>IFERROR(IFERROR(IF(B1258="","",VLOOKUP(B1258,Listat!$A$7:$C$81,3,FALSE)),VLOOKUP(LEFT(B1258,FIND(" (egen)",B1258)-1),Listat!$A$7:$C$81,3,FALSE)),"-")</f>
        <v/>
      </c>
      <c r="E1258" s="134"/>
      <c r="F1258" s="174"/>
      <c r="G1258" s="228" t="str">
        <f>Listat!AU1258</f>
        <v/>
      </c>
      <c r="H1258" s="152"/>
      <c r="I1258" s="135"/>
      <c r="J1258" s="175"/>
      <c r="K1258" s="176"/>
      <c r="L1258" s="146"/>
      <c r="M1258" s="146"/>
      <c r="N1258" s="175"/>
      <c r="O1258" s="229" t="str">
        <f>Listat!BC1258</f>
        <v/>
      </c>
      <c r="P1258" s="175" t="str">
        <f t="shared" si="39"/>
        <v/>
      </c>
      <c r="Q1258" s="175" t="str">
        <f>IFERROR(IFERROR(VLOOKUP(B1258,Listat!$N$7:$P$114,3,FALSE)*P1258,P1258),"")</f>
        <v/>
      </c>
      <c r="R1258" s="152"/>
      <c r="S1258" s="172" t="s">
        <v>16</v>
      </c>
      <c r="T1258" s="173"/>
      <c r="U1258" s="138"/>
      <c r="V1258" s="136"/>
      <c r="W1258" s="157" t="s">
        <v>16</v>
      </c>
      <c r="X1258" s="136"/>
      <c r="Y1258" s="136"/>
      <c r="Z1258" s="136"/>
      <c r="AA1258" s="136"/>
      <c r="AB1258" s="137"/>
      <c r="AC1258" s="144"/>
      <c r="AD1258" s="144"/>
      <c r="AE1258" s="139"/>
      <c r="AF1258" s="184"/>
      <c r="AG1258" s="147" t="str">
        <f t="shared" si="40"/>
        <v/>
      </c>
      <c r="AH1258" s="140" t="str">
        <f>IFERROR(IF(AG1258="","",IF(VLOOKUP(AE1258,Listat!$T$7:$V$9,3,FALSE)&lt;=AG1258,"Kyllä","Ei")),"")</f>
        <v/>
      </c>
      <c r="AI1258" s="148"/>
      <c r="AJ1258" s="140" t="str">
        <f>IFERROR(
  IF(
    OR(AI1258="",AI1258="okänt",AI1258="inte tillgänglig",AI1258="N/A",AI1258="n.a",AI1258="N.a",AI1258="N/a"),
    "",
    IF(
      ISNUMBER(AI1258),
      IF(
        IF(
          COUNTIF(B1258,"*RFNBO*")&gt;0,
          70,
          VLOOKUP(AE1258,Listat!$T$7:$U$9,2,FALSE)
        ) &lt;= AI1258,
        "Ja",
        "Nej"
      ),
      "Ange endast det numeriska värdet i AI-kolumnen"
    )
  ),
"")</f>
        <v/>
      </c>
      <c r="AK1258" s="143"/>
      <c r="AL1258" s="42"/>
      <c r="AM1258" s="49"/>
      <c r="AN1258" s="42"/>
      <c r="AO1258" s="42"/>
      <c r="AP1258" s="42"/>
      <c r="AQ1258" s="42"/>
      <c r="AR1258" s="42"/>
      <c r="AS1258" s="42"/>
      <c r="AT1258" s="42"/>
      <c r="AU1258" s="42"/>
      <c r="AV1258" s="42"/>
      <c r="AW1258" s="42"/>
      <c r="AX1258" s="42"/>
      <c r="AY1258" s="42"/>
      <c r="AZ1258" s="42"/>
      <c r="BA1258" s="42"/>
      <c r="BB1258" s="42"/>
      <c r="BC1258" s="42"/>
      <c r="BD1258" s="42"/>
      <c r="BE1258" s="42"/>
      <c r="BF1258" s="42"/>
      <c r="BG1258" s="42"/>
    </row>
    <row r="1259" spans="1:59" x14ac:dyDescent="0.3">
      <c r="A1259" s="79"/>
      <c r="B1259" s="133"/>
      <c r="C1259" s="131" t="str">
        <f>IFERROR(IFERROR(IF(B1259="","",VLOOKUP(B1259,Listat!$A$7:$B$81,2,FALSE)),VLOOKUP(LEFT(B1259,FIND(" (egen)",B1259)-1),Listat!$A$7:$B$81,2,FALSE)),"-")</f>
        <v/>
      </c>
      <c r="D1259" s="131" t="str">
        <f>IFERROR(IFERROR(IF(B1259="","",VLOOKUP(B1259,Listat!$A$7:$C$81,3,FALSE)),VLOOKUP(LEFT(B1259,FIND(" (egen)",B1259)-1),Listat!$A$7:$C$81,3,FALSE)),"-")</f>
        <v/>
      </c>
      <c r="E1259" s="134"/>
      <c r="F1259" s="174"/>
      <c r="G1259" s="228" t="str">
        <f>Listat!AU1259</f>
        <v/>
      </c>
      <c r="H1259" s="152"/>
      <c r="I1259" s="135"/>
      <c r="J1259" s="175"/>
      <c r="K1259" s="176"/>
      <c r="L1259" s="146"/>
      <c r="M1259" s="146"/>
      <c r="N1259" s="175"/>
      <c r="O1259" s="229" t="str">
        <f>Listat!BC1259</f>
        <v/>
      </c>
      <c r="P1259" s="175" t="str">
        <f t="shared" si="39"/>
        <v/>
      </c>
      <c r="Q1259" s="175" t="str">
        <f>IFERROR(IFERROR(VLOOKUP(B1259,Listat!$N$7:$P$114,3,FALSE)*P1259,P1259),"")</f>
        <v/>
      </c>
      <c r="R1259" s="152"/>
      <c r="S1259" s="172" t="s">
        <v>16</v>
      </c>
      <c r="T1259" s="173"/>
      <c r="U1259" s="138"/>
      <c r="V1259" s="136"/>
      <c r="W1259" s="157" t="s">
        <v>16</v>
      </c>
      <c r="X1259" s="136"/>
      <c r="Y1259" s="136"/>
      <c r="Z1259" s="136"/>
      <c r="AA1259" s="136"/>
      <c r="AB1259" s="137"/>
      <c r="AC1259" s="144"/>
      <c r="AD1259" s="144"/>
      <c r="AE1259" s="139"/>
      <c r="AF1259" s="184"/>
      <c r="AG1259" s="147" t="str">
        <f t="shared" si="40"/>
        <v/>
      </c>
      <c r="AH1259" s="140" t="str">
        <f>IFERROR(IF(AG1259="","",IF(VLOOKUP(AE1259,Listat!$T$7:$V$9,3,FALSE)&lt;=AG1259,"Kyllä","Ei")),"")</f>
        <v/>
      </c>
      <c r="AI1259" s="148"/>
      <c r="AJ1259" s="140" t="str">
        <f>IFERROR(
  IF(
    OR(AI1259="",AI1259="okänt",AI1259="inte tillgänglig",AI1259="N/A",AI1259="n.a",AI1259="N.a",AI1259="N/a"),
    "",
    IF(
      ISNUMBER(AI1259),
      IF(
        IF(
          COUNTIF(B1259,"*RFNBO*")&gt;0,
          70,
          VLOOKUP(AE1259,Listat!$T$7:$U$9,2,FALSE)
        ) &lt;= AI1259,
        "Ja",
        "Nej"
      ),
      "Ange endast det numeriska värdet i AI-kolumnen"
    )
  ),
"")</f>
        <v/>
      </c>
      <c r="AK1259" s="143"/>
      <c r="AL1259" s="42"/>
      <c r="AM1259" s="49"/>
      <c r="AN1259" s="42"/>
      <c r="AO1259" s="42"/>
      <c r="AP1259" s="42"/>
      <c r="AQ1259" s="42"/>
      <c r="AR1259" s="42"/>
      <c r="AS1259" s="42"/>
      <c r="AT1259" s="42"/>
      <c r="AU1259" s="42"/>
      <c r="AV1259" s="42"/>
      <c r="AW1259" s="42"/>
      <c r="AX1259" s="42"/>
      <c r="AY1259" s="42"/>
      <c r="AZ1259" s="42"/>
      <c r="BA1259" s="42"/>
      <c r="BB1259" s="42"/>
      <c r="BC1259" s="42"/>
      <c r="BD1259" s="42"/>
      <c r="BE1259" s="42"/>
      <c r="BF1259" s="42"/>
      <c r="BG1259" s="42"/>
    </row>
    <row r="1260" spans="1:59" x14ac:dyDescent="0.3">
      <c r="A1260" s="79"/>
      <c r="B1260" s="133"/>
      <c r="C1260" s="131" t="str">
        <f>IFERROR(IFERROR(IF(B1260="","",VLOOKUP(B1260,Listat!$A$7:$B$81,2,FALSE)),VLOOKUP(LEFT(B1260,FIND(" (egen)",B1260)-1),Listat!$A$7:$B$81,2,FALSE)),"-")</f>
        <v/>
      </c>
      <c r="D1260" s="131" t="str">
        <f>IFERROR(IFERROR(IF(B1260="","",VLOOKUP(B1260,Listat!$A$7:$C$81,3,FALSE)),VLOOKUP(LEFT(B1260,FIND(" (egen)",B1260)-1),Listat!$A$7:$C$81,3,FALSE)),"-")</f>
        <v/>
      </c>
      <c r="E1260" s="134"/>
      <c r="F1260" s="174"/>
      <c r="G1260" s="228" t="str">
        <f>Listat!AU1260</f>
        <v/>
      </c>
      <c r="H1260" s="152"/>
      <c r="I1260" s="135"/>
      <c r="J1260" s="175"/>
      <c r="K1260" s="176"/>
      <c r="L1260" s="146"/>
      <c r="M1260" s="146"/>
      <c r="N1260" s="175"/>
      <c r="O1260" s="229" t="str">
        <f>Listat!BC1260</f>
        <v/>
      </c>
      <c r="P1260" s="175" t="str">
        <f t="shared" si="39"/>
        <v/>
      </c>
      <c r="Q1260" s="175" t="str">
        <f>IFERROR(IFERROR(VLOOKUP(B1260,Listat!$N$7:$P$114,3,FALSE)*P1260,P1260),"")</f>
        <v/>
      </c>
      <c r="R1260" s="152"/>
      <c r="S1260" s="172" t="s">
        <v>16</v>
      </c>
      <c r="T1260" s="173"/>
      <c r="U1260" s="138"/>
      <c r="V1260" s="136"/>
      <c r="W1260" s="157" t="s">
        <v>16</v>
      </c>
      <c r="X1260" s="136"/>
      <c r="Y1260" s="136"/>
      <c r="Z1260" s="136"/>
      <c r="AA1260" s="136"/>
      <c r="AB1260" s="137"/>
      <c r="AC1260" s="144"/>
      <c r="AD1260" s="144"/>
      <c r="AE1260" s="139"/>
      <c r="AF1260" s="184"/>
      <c r="AG1260" s="147" t="str">
        <f t="shared" si="40"/>
        <v/>
      </c>
      <c r="AH1260" s="140" t="str">
        <f>IFERROR(IF(AG1260="","",IF(VLOOKUP(AE1260,Listat!$T$7:$V$9,3,FALSE)&lt;=AG1260,"Kyllä","Ei")),"")</f>
        <v/>
      </c>
      <c r="AI1260" s="148"/>
      <c r="AJ1260" s="140" t="str">
        <f>IFERROR(
  IF(
    OR(AI1260="",AI1260="okänt",AI1260="inte tillgänglig",AI1260="N/A",AI1260="n.a",AI1260="N.a",AI1260="N/a"),
    "",
    IF(
      ISNUMBER(AI1260),
      IF(
        IF(
          COUNTIF(B1260,"*RFNBO*")&gt;0,
          70,
          VLOOKUP(AE1260,Listat!$T$7:$U$9,2,FALSE)
        ) &lt;= AI1260,
        "Ja",
        "Nej"
      ),
      "Ange endast det numeriska värdet i AI-kolumnen"
    )
  ),
"")</f>
        <v/>
      </c>
      <c r="AK1260" s="143"/>
      <c r="AL1260" s="42"/>
      <c r="AM1260" s="49"/>
      <c r="AN1260" s="42"/>
      <c r="AO1260" s="42"/>
      <c r="AP1260" s="42"/>
      <c r="AQ1260" s="42"/>
      <c r="AR1260" s="42"/>
      <c r="AS1260" s="42"/>
      <c r="AT1260" s="42"/>
      <c r="AU1260" s="42"/>
      <c r="AV1260" s="42"/>
      <c r="AW1260" s="42"/>
      <c r="AX1260" s="42"/>
      <c r="AY1260" s="42"/>
      <c r="AZ1260" s="42"/>
      <c r="BA1260" s="42"/>
      <c r="BB1260" s="42"/>
      <c r="BC1260" s="42"/>
      <c r="BD1260" s="42"/>
      <c r="BE1260" s="42"/>
      <c r="BF1260" s="42"/>
      <c r="BG1260" s="42"/>
    </row>
    <row r="1261" spans="1:59" x14ac:dyDescent="0.3">
      <c r="A1261" s="79"/>
      <c r="B1261" s="133"/>
      <c r="C1261" s="131" t="str">
        <f>IFERROR(IFERROR(IF(B1261="","",VLOOKUP(B1261,Listat!$A$7:$B$81,2,FALSE)),VLOOKUP(LEFT(B1261,FIND(" (egen)",B1261)-1),Listat!$A$7:$B$81,2,FALSE)),"-")</f>
        <v/>
      </c>
      <c r="D1261" s="131" t="str">
        <f>IFERROR(IFERROR(IF(B1261="","",VLOOKUP(B1261,Listat!$A$7:$C$81,3,FALSE)),VLOOKUP(LEFT(B1261,FIND(" (egen)",B1261)-1),Listat!$A$7:$C$81,3,FALSE)),"-")</f>
        <v/>
      </c>
      <c r="E1261" s="134"/>
      <c r="F1261" s="174"/>
      <c r="G1261" s="228" t="str">
        <f>Listat!AU1261</f>
        <v/>
      </c>
      <c r="H1261" s="152"/>
      <c r="I1261" s="135"/>
      <c r="J1261" s="175"/>
      <c r="K1261" s="176"/>
      <c r="L1261" s="146"/>
      <c r="M1261" s="146"/>
      <c r="N1261" s="175"/>
      <c r="O1261" s="229" t="str">
        <f>Listat!BC1261</f>
        <v/>
      </c>
      <c r="P1261" s="175" t="str">
        <f t="shared" si="39"/>
        <v/>
      </c>
      <c r="Q1261" s="175" t="str">
        <f>IFERROR(IFERROR(VLOOKUP(B1261,Listat!$N$7:$P$114,3,FALSE)*P1261,P1261),"")</f>
        <v/>
      </c>
      <c r="R1261" s="152"/>
      <c r="S1261" s="172" t="s">
        <v>16</v>
      </c>
      <c r="T1261" s="173"/>
      <c r="U1261" s="138"/>
      <c r="V1261" s="136"/>
      <c r="W1261" s="157" t="s">
        <v>16</v>
      </c>
      <c r="X1261" s="136"/>
      <c r="Y1261" s="136"/>
      <c r="Z1261" s="136"/>
      <c r="AA1261" s="136"/>
      <c r="AB1261" s="137"/>
      <c r="AC1261" s="144"/>
      <c r="AD1261" s="144"/>
      <c r="AE1261" s="139"/>
      <c r="AF1261" s="184"/>
      <c r="AG1261" s="147" t="str">
        <f t="shared" si="40"/>
        <v/>
      </c>
      <c r="AH1261" s="140" t="str">
        <f>IFERROR(IF(AG1261="","",IF(VLOOKUP(AE1261,Listat!$T$7:$V$9,3,FALSE)&lt;=AG1261,"Kyllä","Ei")),"")</f>
        <v/>
      </c>
      <c r="AI1261" s="148"/>
      <c r="AJ1261" s="140" t="str">
        <f>IFERROR(
  IF(
    OR(AI1261="",AI1261="okänt",AI1261="inte tillgänglig",AI1261="N/A",AI1261="n.a",AI1261="N.a",AI1261="N/a"),
    "",
    IF(
      ISNUMBER(AI1261),
      IF(
        IF(
          COUNTIF(B1261,"*RFNBO*")&gt;0,
          70,
          VLOOKUP(AE1261,Listat!$T$7:$U$9,2,FALSE)
        ) &lt;= AI1261,
        "Ja",
        "Nej"
      ),
      "Ange endast det numeriska värdet i AI-kolumnen"
    )
  ),
"")</f>
        <v/>
      </c>
      <c r="AK1261" s="143"/>
      <c r="AL1261" s="42"/>
      <c r="AM1261" s="49"/>
      <c r="AN1261" s="42"/>
      <c r="AO1261" s="42"/>
      <c r="AP1261" s="42"/>
      <c r="AQ1261" s="42"/>
      <c r="AR1261" s="42"/>
      <c r="AS1261" s="42"/>
      <c r="AT1261" s="42"/>
      <c r="AU1261" s="42"/>
      <c r="AV1261" s="42"/>
      <c r="AW1261" s="42"/>
      <c r="AX1261" s="42"/>
      <c r="AY1261" s="42"/>
      <c r="AZ1261" s="42"/>
      <c r="BA1261" s="42"/>
      <c r="BB1261" s="42"/>
      <c r="BC1261" s="42"/>
      <c r="BD1261" s="42"/>
      <c r="BE1261" s="42"/>
      <c r="BF1261" s="42"/>
      <c r="BG1261" s="42"/>
    </row>
    <row r="1262" spans="1:59" x14ac:dyDescent="0.3">
      <c r="A1262" s="79"/>
      <c r="B1262" s="133"/>
      <c r="C1262" s="131" t="str">
        <f>IFERROR(IFERROR(IF(B1262="","",VLOOKUP(B1262,Listat!$A$7:$B$81,2,FALSE)),VLOOKUP(LEFT(B1262,FIND(" (egen)",B1262)-1),Listat!$A$7:$B$81,2,FALSE)),"-")</f>
        <v/>
      </c>
      <c r="D1262" s="131" t="str">
        <f>IFERROR(IFERROR(IF(B1262="","",VLOOKUP(B1262,Listat!$A$7:$C$81,3,FALSE)),VLOOKUP(LEFT(B1262,FIND(" (egen)",B1262)-1),Listat!$A$7:$C$81,3,FALSE)),"-")</f>
        <v/>
      </c>
      <c r="E1262" s="134"/>
      <c r="F1262" s="174"/>
      <c r="G1262" s="228" t="str">
        <f>Listat!AU1262</f>
        <v/>
      </c>
      <c r="H1262" s="152"/>
      <c r="I1262" s="135"/>
      <c r="J1262" s="175"/>
      <c r="K1262" s="176"/>
      <c r="L1262" s="146"/>
      <c r="M1262" s="146"/>
      <c r="N1262" s="175"/>
      <c r="O1262" s="229" t="str">
        <f>Listat!BC1262</f>
        <v/>
      </c>
      <c r="P1262" s="175" t="str">
        <f t="shared" si="39"/>
        <v/>
      </c>
      <c r="Q1262" s="175" t="str">
        <f>IFERROR(IFERROR(VLOOKUP(B1262,Listat!$N$7:$P$114,3,FALSE)*P1262,P1262),"")</f>
        <v/>
      </c>
      <c r="R1262" s="152"/>
      <c r="S1262" s="172" t="s">
        <v>16</v>
      </c>
      <c r="T1262" s="173"/>
      <c r="U1262" s="138"/>
      <c r="V1262" s="136"/>
      <c r="W1262" s="157" t="s">
        <v>16</v>
      </c>
      <c r="X1262" s="136"/>
      <c r="Y1262" s="136"/>
      <c r="Z1262" s="136"/>
      <c r="AA1262" s="136"/>
      <c r="AB1262" s="137"/>
      <c r="AC1262" s="144"/>
      <c r="AD1262" s="144"/>
      <c r="AE1262" s="139"/>
      <c r="AF1262" s="184"/>
      <c r="AG1262" s="147" t="str">
        <f t="shared" si="40"/>
        <v/>
      </c>
      <c r="AH1262" s="140" t="str">
        <f>IFERROR(IF(AG1262="","",IF(VLOOKUP(AE1262,Listat!$T$7:$V$9,3,FALSE)&lt;=AG1262,"Kyllä","Ei")),"")</f>
        <v/>
      </c>
      <c r="AI1262" s="148"/>
      <c r="AJ1262" s="140" t="str">
        <f>IFERROR(
  IF(
    OR(AI1262="",AI1262="okänt",AI1262="inte tillgänglig",AI1262="N/A",AI1262="n.a",AI1262="N.a",AI1262="N/a"),
    "",
    IF(
      ISNUMBER(AI1262),
      IF(
        IF(
          COUNTIF(B1262,"*RFNBO*")&gt;0,
          70,
          VLOOKUP(AE1262,Listat!$T$7:$U$9,2,FALSE)
        ) &lt;= AI1262,
        "Ja",
        "Nej"
      ),
      "Ange endast det numeriska värdet i AI-kolumnen"
    )
  ),
"")</f>
        <v/>
      </c>
      <c r="AK1262" s="143"/>
      <c r="AL1262" s="42"/>
      <c r="AM1262" s="49"/>
      <c r="AN1262" s="42"/>
      <c r="AO1262" s="42"/>
      <c r="AP1262" s="42"/>
      <c r="AQ1262" s="42"/>
      <c r="AR1262" s="42"/>
      <c r="AS1262" s="42"/>
      <c r="AT1262" s="42"/>
      <c r="AU1262" s="42"/>
      <c r="AV1262" s="42"/>
      <c r="AW1262" s="42"/>
      <c r="AX1262" s="42"/>
      <c r="AY1262" s="42"/>
      <c r="AZ1262" s="42"/>
      <c r="BA1262" s="42"/>
      <c r="BB1262" s="42"/>
      <c r="BC1262" s="42"/>
      <c r="BD1262" s="42"/>
      <c r="BE1262" s="42"/>
      <c r="BF1262" s="42"/>
      <c r="BG1262" s="42"/>
    </row>
    <row r="1263" spans="1:59" x14ac:dyDescent="0.3">
      <c r="A1263" s="79"/>
      <c r="B1263" s="133"/>
      <c r="C1263" s="131" t="str">
        <f>IFERROR(IFERROR(IF(B1263="","",VLOOKUP(B1263,Listat!$A$7:$B$81,2,FALSE)),VLOOKUP(LEFT(B1263,FIND(" (egen)",B1263)-1),Listat!$A$7:$B$81,2,FALSE)),"-")</f>
        <v/>
      </c>
      <c r="D1263" s="131" t="str">
        <f>IFERROR(IFERROR(IF(B1263="","",VLOOKUP(B1263,Listat!$A$7:$C$81,3,FALSE)),VLOOKUP(LEFT(B1263,FIND(" (egen)",B1263)-1),Listat!$A$7:$C$81,3,FALSE)),"-")</f>
        <v/>
      </c>
      <c r="E1263" s="134"/>
      <c r="F1263" s="174"/>
      <c r="G1263" s="228" t="str">
        <f>Listat!AU1263</f>
        <v/>
      </c>
      <c r="H1263" s="152"/>
      <c r="I1263" s="135"/>
      <c r="J1263" s="175"/>
      <c r="K1263" s="176"/>
      <c r="L1263" s="146"/>
      <c r="M1263" s="146"/>
      <c r="N1263" s="175"/>
      <c r="O1263" s="229" t="str">
        <f>Listat!BC1263</f>
        <v/>
      </c>
      <c r="P1263" s="175" t="str">
        <f t="shared" si="39"/>
        <v/>
      </c>
      <c r="Q1263" s="175" t="str">
        <f>IFERROR(IFERROR(VLOOKUP(B1263,Listat!$N$7:$P$114,3,FALSE)*P1263,P1263),"")</f>
        <v/>
      </c>
      <c r="R1263" s="152"/>
      <c r="S1263" s="172" t="s">
        <v>16</v>
      </c>
      <c r="T1263" s="173"/>
      <c r="U1263" s="138"/>
      <c r="V1263" s="136"/>
      <c r="W1263" s="157" t="s">
        <v>16</v>
      </c>
      <c r="X1263" s="136"/>
      <c r="Y1263" s="136"/>
      <c r="Z1263" s="136"/>
      <c r="AA1263" s="136"/>
      <c r="AB1263" s="137"/>
      <c r="AC1263" s="144"/>
      <c r="AD1263" s="144"/>
      <c r="AE1263" s="139"/>
      <c r="AF1263" s="184"/>
      <c r="AG1263" s="147" t="str">
        <f t="shared" si="40"/>
        <v/>
      </c>
      <c r="AH1263" s="140" t="str">
        <f>IFERROR(IF(AG1263="","",IF(VLOOKUP(AE1263,Listat!$T$7:$V$9,3,FALSE)&lt;=AG1263,"Kyllä","Ei")),"")</f>
        <v/>
      </c>
      <c r="AI1263" s="148"/>
      <c r="AJ1263" s="140" t="str">
        <f>IFERROR(
  IF(
    OR(AI1263="",AI1263="okänt",AI1263="inte tillgänglig",AI1263="N/A",AI1263="n.a",AI1263="N.a",AI1263="N/a"),
    "",
    IF(
      ISNUMBER(AI1263),
      IF(
        IF(
          COUNTIF(B1263,"*RFNBO*")&gt;0,
          70,
          VLOOKUP(AE1263,Listat!$T$7:$U$9,2,FALSE)
        ) &lt;= AI1263,
        "Ja",
        "Nej"
      ),
      "Ange endast det numeriska värdet i AI-kolumnen"
    )
  ),
"")</f>
        <v/>
      </c>
      <c r="AK1263" s="143"/>
      <c r="AL1263" s="42"/>
      <c r="AM1263" s="49"/>
      <c r="AN1263" s="42"/>
      <c r="AO1263" s="42"/>
      <c r="AP1263" s="42"/>
      <c r="AQ1263" s="42"/>
      <c r="AR1263" s="42"/>
      <c r="AS1263" s="42"/>
      <c r="AT1263" s="42"/>
      <c r="AU1263" s="42"/>
      <c r="AV1263" s="42"/>
      <c r="AW1263" s="42"/>
      <c r="AX1263" s="42"/>
      <c r="AY1263" s="42"/>
      <c r="AZ1263" s="42"/>
      <c r="BA1263" s="42"/>
      <c r="BB1263" s="42"/>
      <c r="BC1263" s="42"/>
      <c r="BD1263" s="42"/>
      <c r="BE1263" s="42"/>
      <c r="BF1263" s="42"/>
      <c r="BG1263" s="42"/>
    </row>
    <row r="1264" spans="1:59" x14ac:dyDescent="0.3">
      <c r="A1264" s="79"/>
      <c r="B1264" s="133"/>
      <c r="C1264" s="131" t="str">
        <f>IFERROR(IFERROR(IF(B1264="","",VLOOKUP(B1264,Listat!$A$7:$B$81,2,FALSE)),VLOOKUP(LEFT(B1264,FIND(" (egen)",B1264)-1),Listat!$A$7:$B$81,2,FALSE)),"-")</f>
        <v/>
      </c>
      <c r="D1264" s="131" t="str">
        <f>IFERROR(IFERROR(IF(B1264="","",VLOOKUP(B1264,Listat!$A$7:$C$81,3,FALSE)),VLOOKUP(LEFT(B1264,FIND(" (egen)",B1264)-1),Listat!$A$7:$C$81,3,FALSE)),"-")</f>
        <v/>
      </c>
      <c r="E1264" s="134"/>
      <c r="F1264" s="174"/>
      <c r="G1264" s="228" t="str">
        <f>Listat!AU1264</f>
        <v/>
      </c>
      <c r="H1264" s="152"/>
      <c r="I1264" s="135"/>
      <c r="J1264" s="175"/>
      <c r="K1264" s="176"/>
      <c r="L1264" s="146"/>
      <c r="M1264" s="146"/>
      <c r="N1264" s="175"/>
      <c r="O1264" s="229" t="str">
        <f>Listat!BC1264</f>
        <v/>
      </c>
      <c r="P1264" s="175" t="str">
        <f t="shared" si="39"/>
        <v/>
      </c>
      <c r="Q1264" s="175" t="str">
        <f>IFERROR(IFERROR(VLOOKUP(B1264,Listat!$N$7:$P$114,3,FALSE)*P1264,P1264),"")</f>
        <v/>
      </c>
      <c r="R1264" s="152"/>
      <c r="S1264" s="172" t="s">
        <v>16</v>
      </c>
      <c r="T1264" s="173"/>
      <c r="U1264" s="138"/>
      <c r="V1264" s="136"/>
      <c r="W1264" s="157" t="s">
        <v>16</v>
      </c>
      <c r="X1264" s="136"/>
      <c r="Y1264" s="136"/>
      <c r="Z1264" s="136"/>
      <c r="AA1264" s="136"/>
      <c r="AB1264" s="137"/>
      <c r="AC1264" s="144"/>
      <c r="AD1264" s="144"/>
      <c r="AE1264" s="139"/>
      <c r="AF1264" s="184"/>
      <c r="AG1264" s="147" t="str">
        <f t="shared" si="40"/>
        <v/>
      </c>
      <c r="AH1264" s="140" t="str">
        <f>IFERROR(IF(AG1264="","",IF(VLOOKUP(AE1264,Listat!$T$7:$V$9,3,FALSE)&lt;=AG1264,"Kyllä","Ei")),"")</f>
        <v/>
      </c>
      <c r="AI1264" s="148"/>
      <c r="AJ1264" s="140" t="str">
        <f>IFERROR(
  IF(
    OR(AI1264="",AI1264="okänt",AI1264="inte tillgänglig",AI1264="N/A",AI1264="n.a",AI1264="N.a",AI1264="N/a"),
    "",
    IF(
      ISNUMBER(AI1264),
      IF(
        IF(
          COUNTIF(B1264,"*RFNBO*")&gt;0,
          70,
          VLOOKUP(AE1264,Listat!$T$7:$U$9,2,FALSE)
        ) &lt;= AI1264,
        "Ja",
        "Nej"
      ),
      "Ange endast det numeriska värdet i AI-kolumnen"
    )
  ),
"")</f>
        <v/>
      </c>
      <c r="AK1264" s="143"/>
      <c r="AL1264" s="42"/>
      <c r="AM1264" s="49"/>
      <c r="AN1264" s="42"/>
      <c r="AO1264" s="42"/>
      <c r="AP1264" s="42"/>
      <c r="AQ1264" s="42"/>
      <c r="AR1264" s="42"/>
      <c r="AS1264" s="42"/>
      <c r="AT1264" s="42"/>
      <c r="AU1264" s="42"/>
      <c r="AV1264" s="42"/>
      <c r="AW1264" s="42"/>
      <c r="AX1264" s="42"/>
      <c r="AY1264" s="42"/>
      <c r="AZ1264" s="42"/>
      <c r="BA1264" s="42"/>
      <c r="BB1264" s="42"/>
      <c r="BC1264" s="42"/>
      <c r="BD1264" s="42"/>
      <c r="BE1264" s="42"/>
      <c r="BF1264" s="42"/>
      <c r="BG1264" s="42"/>
    </row>
    <row r="1265" spans="1:59" x14ac:dyDescent="0.3">
      <c r="A1265" s="79"/>
      <c r="B1265" s="133"/>
      <c r="C1265" s="131" t="str">
        <f>IFERROR(IFERROR(IF(B1265="","",VLOOKUP(B1265,Listat!$A$7:$B$81,2,FALSE)),VLOOKUP(LEFT(B1265,FIND(" (egen)",B1265)-1),Listat!$A$7:$B$81,2,FALSE)),"-")</f>
        <v/>
      </c>
      <c r="D1265" s="131" t="str">
        <f>IFERROR(IFERROR(IF(B1265="","",VLOOKUP(B1265,Listat!$A$7:$C$81,3,FALSE)),VLOOKUP(LEFT(B1265,FIND(" (egen)",B1265)-1),Listat!$A$7:$C$81,3,FALSE)),"-")</f>
        <v/>
      </c>
      <c r="E1265" s="134"/>
      <c r="F1265" s="174"/>
      <c r="G1265" s="228" t="str">
        <f>Listat!AU1265</f>
        <v/>
      </c>
      <c r="H1265" s="152"/>
      <c r="I1265" s="135"/>
      <c r="J1265" s="175"/>
      <c r="K1265" s="176"/>
      <c r="L1265" s="146"/>
      <c r="M1265" s="146"/>
      <c r="N1265" s="175"/>
      <c r="O1265" s="229" t="str">
        <f>Listat!BC1265</f>
        <v/>
      </c>
      <c r="P1265" s="175" t="str">
        <f t="shared" si="39"/>
        <v/>
      </c>
      <c r="Q1265" s="175" t="str">
        <f>IFERROR(IFERROR(VLOOKUP(B1265,Listat!$N$7:$P$114,3,FALSE)*P1265,P1265),"")</f>
        <v/>
      </c>
      <c r="R1265" s="152"/>
      <c r="S1265" s="172" t="s">
        <v>16</v>
      </c>
      <c r="T1265" s="173"/>
      <c r="U1265" s="138"/>
      <c r="V1265" s="136"/>
      <c r="W1265" s="157" t="s">
        <v>16</v>
      </c>
      <c r="X1265" s="136"/>
      <c r="Y1265" s="136"/>
      <c r="Z1265" s="136"/>
      <c r="AA1265" s="136"/>
      <c r="AB1265" s="137"/>
      <c r="AC1265" s="144"/>
      <c r="AD1265" s="144"/>
      <c r="AE1265" s="139"/>
      <c r="AF1265" s="184"/>
      <c r="AG1265" s="147" t="str">
        <f t="shared" si="40"/>
        <v/>
      </c>
      <c r="AH1265" s="140" t="str">
        <f>IFERROR(IF(AG1265="","",IF(VLOOKUP(AE1265,Listat!$T$7:$V$9,3,FALSE)&lt;=AG1265,"Kyllä","Ei")),"")</f>
        <v/>
      </c>
      <c r="AI1265" s="148"/>
      <c r="AJ1265" s="140" t="str">
        <f>IFERROR(
  IF(
    OR(AI1265="",AI1265="okänt",AI1265="inte tillgänglig",AI1265="N/A",AI1265="n.a",AI1265="N.a",AI1265="N/a"),
    "",
    IF(
      ISNUMBER(AI1265),
      IF(
        IF(
          COUNTIF(B1265,"*RFNBO*")&gt;0,
          70,
          VLOOKUP(AE1265,Listat!$T$7:$U$9,2,FALSE)
        ) &lt;= AI1265,
        "Ja",
        "Nej"
      ),
      "Ange endast det numeriska värdet i AI-kolumnen"
    )
  ),
"")</f>
        <v/>
      </c>
      <c r="AK1265" s="143"/>
      <c r="AL1265" s="42"/>
      <c r="AM1265" s="49"/>
      <c r="AN1265" s="42"/>
      <c r="AO1265" s="42"/>
      <c r="AP1265" s="42"/>
      <c r="AQ1265" s="42"/>
      <c r="AR1265" s="42"/>
      <c r="AS1265" s="42"/>
      <c r="AT1265" s="42"/>
      <c r="AU1265" s="42"/>
      <c r="AV1265" s="42"/>
      <c r="AW1265" s="42"/>
      <c r="AX1265" s="42"/>
      <c r="AY1265" s="42"/>
      <c r="AZ1265" s="42"/>
      <c r="BA1265" s="42"/>
      <c r="BB1265" s="42"/>
      <c r="BC1265" s="42"/>
      <c r="BD1265" s="42"/>
      <c r="BE1265" s="42"/>
      <c r="BF1265" s="42"/>
      <c r="BG1265" s="42"/>
    </row>
    <row r="1266" spans="1:59" x14ac:dyDescent="0.3">
      <c r="A1266" s="79"/>
      <c r="B1266" s="133"/>
      <c r="C1266" s="131" t="str">
        <f>IFERROR(IFERROR(IF(B1266="","",VLOOKUP(B1266,Listat!$A$7:$B$81,2,FALSE)),VLOOKUP(LEFT(B1266,FIND(" (egen)",B1266)-1),Listat!$A$7:$B$81,2,FALSE)),"-")</f>
        <v/>
      </c>
      <c r="D1266" s="131" t="str">
        <f>IFERROR(IFERROR(IF(B1266="","",VLOOKUP(B1266,Listat!$A$7:$C$81,3,FALSE)),VLOOKUP(LEFT(B1266,FIND(" (egen)",B1266)-1),Listat!$A$7:$C$81,3,FALSE)),"-")</f>
        <v/>
      </c>
      <c r="E1266" s="134"/>
      <c r="F1266" s="174"/>
      <c r="G1266" s="228" t="str">
        <f>Listat!AU1266</f>
        <v/>
      </c>
      <c r="H1266" s="152"/>
      <c r="I1266" s="135"/>
      <c r="J1266" s="175"/>
      <c r="K1266" s="176"/>
      <c r="L1266" s="146"/>
      <c r="M1266" s="146"/>
      <c r="N1266" s="175"/>
      <c r="O1266" s="229" t="str">
        <f>Listat!BC1266</f>
        <v/>
      </c>
      <c r="P1266" s="175" t="str">
        <f t="shared" si="39"/>
        <v/>
      </c>
      <c r="Q1266" s="175" t="str">
        <f>IFERROR(IFERROR(VLOOKUP(B1266,Listat!$N$7:$P$114,3,FALSE)*P1266,P1266),"")</f>
        <v/>
      </c>
      <c r="R1266" s="152"/>
      <c r="S1266" s="172" t="s">
        <v>16</v>
      </c>
      <c r="T1266" s="173"/>
      <c r="U1266" s="138"/>
      <c r="V1266" s="136"/>
      <c r="W1266" s="157" t="s">
        <v>16</v>
      </c>
      <c r="X1266" s="136"/>
      <c r="Y1266" s="136"/>
      <c r="Z1266" s="136"/>
      <c r="AA1266" s="136"/>
      <c r="AB1266" s="137"/>
      <c r="AC1266" s="144"/>
      <c r="AD1266" s="144"/>
      <c r="AE1266" s="139"/>
      <c r="AF1266" s="184"/>
      <c r="AG1266" s="147" t="str">
        <f t="shared" si="40"/>
        <v/>
      </c>
      <c r="AH1266" s="140" t="str">
        <f>IFERROR(IF(AG1266="","",IF(VLOOKUP(AE1266,Listat!$T$7:$V$9,3,FALSE)&lt;=AG1266,"Kyllä","Ei")),"")</f>
        <v/>
      </c>
      <c r="AI1266" s="148"/>
      <c r="AJ1266" s="140" t="str">
        <f>IFERROR(
  IF(
    OR(AI1266="",AI1266="okänt",AI1266="inte tillgänglig",AI1266="N/A",AI1266="n.a",AI1266="N.a",AI1266="N/a"),
    "",
    IF(
      ISNUMBER(AI1266),
      IF(
        IF(
          COUNTIF(B1266,"*RFNBO*")&gt;0,
          70,
          VLOOKUP(AE1266,Listat!$T$7:$U$9,2,FALSE)
        ) &lt;= AI1266,
        "Ja",
        "Nej"
      ),
      "Ange endast det numeriska värdet i AI-kolumnen"
    )
  ),
"")</f>
        <v/>
      </c>
      <c r="AK1266" s="143"/>
      <c r="AL1266" s="42"/>
      <c r="AM1266" s="49"/>
      <c r="AN1266" s="42"/>
      <c r="AO1266" s="42"/>
      <c r="AP1266" s="42"/>
      <c r="AQ1266" s="42"/>
      <c r="AR1266" s="42"/>
      <c r="AS1266" s="42"/>
      <c r="AT1266" s="42"/>
      <c r="AU1266" s="42"/>
      <c r="AV1266" s="42"/>
      <c r="AW1266" s="42"/>
      <c r="AX1266" s="42"/>
      <c r="AY1266" s="42"/>
      <c r="AZ1266" s="42"/>
      <c r="BA1266" s="42"/>
      <c r="BB1266" s="42"/>
      <c r="BC1266" s="42"/>
      <c r="BD1266" s="42"/>
      <c r="BE1266" s="42"/>
      <c r="BF1266" s="42"/>
      <c r="BG1266" s="42"/>
    </row>
    <row r="1267" spans="1:59" x14ac:dyDescent="0.3">
      <c r="A1267" s="79"/>
      <c r="B1267" s="133"/>
      <c r="C1267" s="131" t="str">
        <f>IFERROR(IFERROR(IF(B1267="","",VLOOKUP(B1267,Listat!$A$7:$B$81,2,FALSE)),VLOOKUP(LEFT(B1267,FIND(" (egen)",B1267)-1),Listat!$A$7:$B$81,2,FALSE)),"-")</f>
        <v/>
      </c>
      <c r="D1267" s="131" t="str">
        <f>IFERROR(IFERROR(IF(B1267="","",VLOOKUP(B1267,Listat!$A$7:$C$81,3,FALSE)),VLOOKUP(LEFT(B1267,FIND(" (egen)",B1267)-1),Listat!$A$7:$C$81,3,FALSE)),"-")</f>
        <v/>
      </c>
      <c r="E1267" s="134"/>
      <c r="F1267" s="174"/>
      <c r="G1267" s="228" t="str">
        <f>Listat!AU1267</f>
        <v/>
      </c>
      <c r="H1267" s="152"/>
      <c r="I1267" s="135"/>
      <c r="J1267" s="175"/>
      <c r="K1267" s="176"/>
      <c r="L1267" s="146"/>
      <c r="M1267" s="146"/>
      <c r="N1267" s="175"/>
      <c r="O1267" s="229" t="str">
        <f>Listat!BC1267</f>
        <v/>
      </c>
      <c r="P1267" s="175" t="str">
        <f t="shared" si="39"/>
        <v/>
      </c>
      <c r="Q1267" s="175" t="str">
        <f>IFERROR(IFERROR(VLOOKUP(B1267,Listat!$N$7:$P$114,3,FALSE)*P1267,P1267),"")</f>
        <v/>
      </c>
      <c r="R1267" s="152"/>
      <c r="S1267" s="172" t="s">
        <v>16</v>
      </c>
      <c r="T1267" s="173"/>
      <c r="U1267" s="138"/>
      <c r="V1267" s="136"/>
      <c r="W1267" s="157" t="s">
        <v>16</v>
      </c>
      <c r="X1267" s="136"/>
      <c r="Y1267" s="136"/>
      <c r="Z1267" s="136"/>
      <c r="AA1267" s="136"/>
      <c r="AB1267" s="137"/>
      <c r="AC1267" s="144"/>
      <c r="AD1267" s="144"/>
      <c r="AE1267" s="139"/>
      <c r="AF1267" s="184"/>
      <c r="AG1267" s="147" t="str">
        <f t="shared" si="40"/>
        <v/>
      </c>
      <c r="AH1267" s="140" t="str">
        <f>IFERROR(IF(AG1267="","",IF(VLOOKUP(AE1267,Listat!$T$7:$V$9,3,FALSE)&lt;=AG1267,"Kyllä","Ei")),"")</f>
        <v/>
      </c>
      <c r="AI1267" s="148"/>
      <c r="AJ1267" s="140" t="str">
        <f>IFERROR(
  IF(
    OR(AI1267="",AI1267="okänt",AI1267="inte tillgänglig",AI1267="N/A",AI1267="n.a",AI1267="N.a",AI1267="N/a"),
    "",
    IF(
      ISNUMBER(AI1267),
      IF(
        IF(
          COUNTIF(B1267,"*RFNBO*")&gt;0,
          70,
          VLOOKUP(AE1267,Listat!$T$7:$U$9,2,FALSE)
        ) &lt;= AI1267,
        "Ja",
        "Nej"
      ),
      "Ange endast det numeriska värdet i AI-kolumnen"
    )
  ),
"")</f>
        <v/>
      </c>
      <c r="AK1267" s="143"/>
      <c r="AL1267" s="42"/>
      <c r="AM1267" s="49"/>
      <c r="AN1267" s="42"/>
      <c r="AO1267" s="42"/>
      <c r="AP1267" s="42"/>
      <c r="AQ1267" s="42"/>
      <c r="AR1267" s="42"/>
      <c r="AS1267" s="42"/>
      <c r="AT1267" s="42"/>
      <c r="AU1267" s="42"/>
      <c r="AV1267" s="42"/>
      <c r="AW1267" s="42"/>
      <c r="AX1267" s="42"/>
      <c r="AY1267" s="42"/>
      <c r="AZ1267" s="42"/>
      <c r="BA1267" s="42"/>
      <c r="BB1267" s="42"/>
      <c r="BC1267" s="42"/>
      <c r="BD1267" s="42"/>
      <c r="BE1267" s="42"/>
      <c r="BF1267" s="42"/>
      <c r="BG1267" s="42"/>
    </row>
    <row r="1268" spans="1:59" x14ac:dyDescent="0.3">
      <c r="A1268" s="79"/>
      <c r="B1268" s="133"/>
      <c r="C1268" s="131" t="str">
        <f>IFERROR(IFERROR(IF(B1268="","",VLOOKUP(B1268,Listat!$A$7:$B$81,2,FALSE)),VLOOKUP(LEFT(B1268,FIND(" (egen)",B1268)-1),Listat!$A$7:$B$81,2,FALSE)),"-")</f>
        <v/>
      </c>
      <c r="D1268" s="131" t="str">
        <f>IFERROR(IFERROR(IF(B1268="","",VLOOKUP(B1268,Listat!$A$7:$C$81,3,FALSE)),VLOOKUP(LEFT(B1268,FIND(" (egen)",B1268)-1),Listat!$A$7:$C$81,3,FALSE)),"-")</f>
        <v/>
      </c>
      <c r="E1268" s="134"/>
      <c r="F1268" s="174"/>
      <c r="G1268" s="228" t="str">
        <f>Listat!AU1268</f>
        <v/>
      </c>
      <c r="H1268" s="152"/>
      <c r="I1268" s="135"/>
      <c r="J1268" s="175"/>
      <c r="K1268" s="176"/>
      <c r="L1268" s="146"/>
      <c r="M1268" s="146"/>
      <c r="N1268" s="175"/>
      <c r="O1268" s="229" t="str">
        <f>Listat!BC1268</f>
        <v/>
      </c>
      <c r="P1268" s="175" t="str">
        <f t="shared" si="39"/>
        <v/>
      </c>
      <c r="Q1268" s="175" t="str">
        <f>IFERROR(IFERROR(VLOOKUP(B1268,Listat!$N$7:$P$114,3,FALSE)*P1268,P1268),"")</f>
        <v/>
      </c>
      <c r="R1268" s="152"/>
      <c r="S1268" s="172" t="s">
        <v>16</v>
      </c>
      <c r="T1268" s="173"/>
      <c r="U1268" s="138"/>
      <c r="V1268" s="136"/>
      <c r="W1268" s="157" t="s">
        <v>16</v>
      </c>
      <c r="X1268" s="136"/>
      <c r="Y1268" s="136"/>
      <c r="Z1268" s="136"/>
      <c r="AA1268" s="136"/>
      <c r="AB1268" s="137"/>
      <c r="AC1268" s="144"/>
      <c r="AD1268" s="144"/>
      <c r="AE1268" s="139"/>
      <c r="AF1268" s="184"/>
      <c r="AG1268" s="147" t="str">
        <f t="shared" si="40"/>
        <v/>
      </c>
      <c r="AH1268" s="140" t="str">
        <f>IFERROR(IF(AG1268="","",IF(VLOOKUP(AE1268,Listat!$T$7:$V$9,3,FALSE)&lt;=AG1268,"Kyllä","Ei")),"")</f>
        <v/>
      </c>
      <c r="AI1268" s="148"/>
      <c r="AJ1268" s="140" t="str">
        <f>IFERROR(
  IF(
    OR(AI1268="",AI1268="okänt",AI1268="inte tillgänglig",AI1268="N/A",AI1268="n.a",AI1268="N.a",AI1268="N/a"),
    "",
    IF(
      ISNUMBER(AI1268),
      IF(
        IF(
          COUNTIF(B1268,"*RFNBO*")&gt;0,
          70,
          VLOOKUP(AE1268,Listat!$T$7:$U$9,2,FALSE)
        ) &lt;= AI1268,
        "Ja",
        "Nej"
      ),
      "Ange endast det numeriska värdet i AI-kolumnen"
    )
  ),
"")</f>
        <v/>
      </c>
      <c r="AK1268" s="143"/>
      <c r="AL1268" s="42"/>
      <c r="AM1268" s="49"/>
      <c r="AN1268" s="42"/>
      <c r="AO1268" s="42"/>
      <c r="AP1268" s="42"/>
      <c r="AQ1268" s="42"/>
      <c r="AR1268" s="42"/>
      <c r="AS1268" s="42"/>
      <c r="AT1268" s="42"/>
      <c r="AU1268" s="42"/>
      <c r="AV1268" s="42"/>
      <c r="AW1268" s="42"/>
      <c r="AX1268" s="42"/>
      <c r="AY1268" s="42"/>
      <c r="AZ1268" s="42"/>
      <c r="BA1268" s="42"/>
      <c r="BB1268" s="42"/>
      <c r="BC1268" s="42"/>
      <c r="BD1268" s="42"/>
      <c r="BE1268" s="42"/>
      <c r="BF1268" s="42"/>
      <c r="BG1268" s="42"/>
    </row>
    <row r="1269" spans="1:59" x14ac:dyDescent="0.3">
      <c r="A1269" s="79"/>
      <c r="B1269" s="133"/>
      <c r="C1269" s="131" t="str">
        <f>IFERROR(IFERROR(IF(B1269="","",VLOOKUP(B1269,Listat!$A$7:$B$81,2,FALSE)),VLOOKUP(LEFT(B1269,FIND(" (egen)",B1269)-1),Listat!$A$7:$B$81,2,FALSE)),"-")</f>
        <v/>
      </c>
      <c r="D1269" s="131" t="str">
        <f>IFERROR(IFERROR(IF(B1269="","",VLOOKUP(B1269,Listat!$A$7:$C$81,3,FALSE)),VLOOKUP(LEFT(B1269,FIND(" (egen)",B1269)-1),Listat!$A$7:$C$81,3,FALSE)),"-")</f>
        <v/>
      </c>
      <c r="E1269" s="134"/>
      <c r="F1269" s="174"/>
      <c r="G1269" s="228" t="str">
        <f>Listat!AU1269</f>
        <v/>
      </c>
      <c r="H1269" s="152"/>
      <c r="I1269" s="135"/>
      <c r="J1269" s="175"/>
      <c r="K1269" s="176"/>
      <c r="L1269" s="146"/>
      <c r="M1269" s="146"/>
      <c r="N1269" s="175"/>
      <c r="O1269" s="229" t="str">
        <f>Listat!BC1269</f>
        <v/>
      </c>
      <c r="P1269" s="175" t="str">
        <f t="shared" si="39"/>
        <v/>
      </c>
      <c r="Q1269" s="175" t="str">
        <f>IFERROR(IFERROR(VLOOKUP(B1269,Listat!$N$7:$P$114,3,FALSE)*P1269,P1269),"")</f>
        <v/>
      </c>
      <c r="R1269" s="152"/>
      <c r="S1269" s="172" t="s">
        <v>16</v>
      </c>
      <c r="T1269" s="173"/>
      <c r="U1269" s="138"/>
      <c r="V1269" s="136"/>
      <c r="W1269" s="157" t="s">
        <v>16</v>
      </c>
      <c r="X1269" s="136"/>
      <c r="Y1269" s="136"/>
      <c r="Z1269" s="136"/>
      <c r="AA1269" s="136"/>
      <c r="AB1269" s="137"/>
      <c r="AC1269" s="144"/>
      <c r="AD1269" s="144"/>
      <c r="AE1269" s="139"/>
      <c r="AF1269" s="184"/>
      <c r="AG1269" s="147" t="str">
        <f t="shared" si="40"/>
        <v/>
      </c>
      <c r="AH1269" s="140" t="str">
        <f>IFERROR(IF(AG1269="","",IF(VLOOKUP(AE1269,Listat!$T$7:$V$9,3,FALSE)&lt;=AG1269,"Kyllä","Ei")),"")</f>
        <v/>
      </c>
      <c r="AI1269" s="148"/>
      <c r="AJ1269" s="140" t="str">
        <f>IFERROR(
  IF(
    OR(AI1269="",AI1269="okänt",AI1269="inte tillgänglig",AI1269="N/A",AI1269="n.a",AI1269="N.a",AI1269="N/a"),
    "",
    IF(
      ISNUMBER(AI1269),
      IF(
        IF(
          COUNTIF(B1269,"*RFNBO*")&gt;0,
          70,
          VLOOKUP(AE1269,Listat!$T$7:$U$9,2,FALSE)
        ) &lt;= AI1269,
        "Ja",
        "Nej"
      ),
      "Ange endast det numeriska värdet i AI-kolumnen"
    )
  ),
"")</f>
        <v/>
      </c>
      <c r="AK1269" s="143"/>
      <c r="AL1269" s="42"/>
      <c r="AM1269" s="49"/>
      <c r="AN1269" s="42"/>
      <c r="AO1269" s="42"/>
      <c r="AP1269" s="42"/>
      <c r="AQ1269" s="42"/>
      <c r="AR1269" s="42"/>
      <c r="AS1269" s="42"/>
      <c r="AT1269" s="42"/>
      <c r="AU1269" s="42"/>
      <c r="AV1269" s="42"/>
      <c r="AW1269" s="42"/>
      <c r="AX1269" s="42"/>
      <c r="AY1269" s="42"/>
      <c r="AZ1269" s="42"/>
      <c r="BA1269" s="42"/>
      <c r="BB1269" s="42"/>
      <c r="BC1269" s="42"/>
      <c r="BD1269" s="42"/>
      <c r="BE1269" s="42"/>
      <c r="BF1269" s="42"/>
      <c r="BG1269" s="42"/>
    </row>
    <row r="1270" spans="1:59" x14ac:dyDescent="0.3">
      <c r="A1270" s="79"/>
      <c r="B1270" s="133"/>
      <c r="C1270" s="131" t="str">
        <f>IFERROR(IFERROR(IF(B1270="","",VLOOKUP(B1270,Listat!$A$7:$B$81,2,FALSE)),VLOOKUP(LEFT(B1270,FIND(" (egen)",B1270)-1),Listat!$A$7:$B$81,2,FALSE)),"-")</f>
        <v/>
      </c>
      <c r="D1270" s="131" t="str">
        <f>IFERROR(IFERROR(IF(B1270="","",VLOOKUP(B1270,Listat!$A$7:$C$81,3,FALSE)),VLOOKUP(LEFT(B1270,FIND(" (egen)",B1270)-1),Listat!$A$7:$C$81,3,FALSE)),"-")</f>
        <v/>
      </c>
      <c r="E1270" s="134"/>
      <c r="F1270" s="174"/>
      <c r="G1270" s="228" t="str">
        <f>Listat!AU1270</f>
        <v/>
      </c>
      <c r="H1270" s="152"/>
      <c r="I1270" s="135"/>
      <c r="J1270" s="175"/>
      <c r="K1270" s="176"/>
      <c r="L1270" s="146"/>
      <c r="M1270" s="146"/>
      <c r="N1270" s="175"/>
      <c r="O1270" s="229" t="str">
        <f>Listat!BC1270</f>
        <v/>
      </c>
      <c r="P1270" s="175" t="str">
        <f t="shared" si="39"/>
        <v/>
      </c>
      <c r="Q1270" s="175" t="str">
        <f>IFERROR(IFERROR(VLOOKUP(B1270,Listat!$N$7:$P$114,3,FALSE)*P1270,P1270),"")</f>
        <v/>
      </c>
      <c r="R1270" s="152"/>
      <c r="S1270" s="172" t="s">
        <v>16</v>
      </c>
      <c r="T1270" s="173"/>
      <c r="U1270" s="138"/>
      <c r="V1270" s="136"/>
      <c r="W1270" s="157" t="s">
        <v>16</v>
      </c>
      <c r="X1270" s="136"/>
      <c r="Y1270" s="136"/>
      <c r="Z1270" s="136"/>
      <c r="AA1270" s="136"/>
      <c r="AB1270" s="137"/>
      <c r="AC1270" s="144"/>
      <c r="AD1270" s="144"/>
      <c r="AE1270" s="139"/>
      <c r="AF1270" s="184"/>
      <c r="AG1270" s="147" t="str">
        <f t="shared" si="40"/>
        <v/>
      </c>
      <c r="AH1270" s="140" t="str">
        <f>IFERROR(IF(AG1270="","",IF(VLOOKUP(AE1270,Listat!$T$7:$V$9,3,FALSE)&lt;=AG1270,"Kyllä","Ei")),"")</f>
        <v/>
      </c>
      <c r="AI1270" s="148"/>
      <c r="AJ1270" s="140" t="str">
        <f>IFERROR(
  IF(
    OR(AI1270="",AI1270="okänt",AI1270="inte tillgänglig",AI1270="N/A",AI1270="n.a",AI1270="N.a",AI1270="N/a"),
    "",
    IF(
      ISNUMBER(AI1270),
      IF(
        IF(
          COUNTIF(B1270,"*RFNBO*")&gt;0,
          70,
          VLOOKUP(AE1270,Listat!$T$7:$U$9,2,FALSE)
        ) &lt;= AI1270,
        "Ja",
        "Nej"
      ),
      "Ange endast det numeriska värdet i AI-kolumnen"
    )
  ),
"")</f>
        <v/>
      </c>
      <c r="AK1270" s="143"/>
      <c r="AL1270" s="42"/>
      <c r="AM1270" s="49"/>
      <c r="AN1270" s="42"/>
      <c r="AO1270" s="42"/>
      <c r="AP1270" s="42"/>
      <c r="AQ1270" s="42"/>
      <c r="AR1270" s="42"/>
      <c r="AS1270" s="42"/>
      <c r="AT1270" s="42"/>
      <c r="AU1270" s="42"/>
      <c r="AV1270" s="42"/>
      <c r="AW1270" s="42"/>
      <c r="AX1270" s="42"/>
      <c r="AY1270" s="42"/>
      <c r="AZ1270" s="42"/>
      <c r="BA1270" s="42"/>
      <c r="BB1270" s="42"/>
      <c r="BC1270" s="42"/>
      <c r="BD1270" s="42"/>
      <c r="BE1270" s="42"/>
      <c r="BF1270" s="42"/>
      <c r="BG1270" s="42"/>
    </row>
    <row r="1271" spans="1:59" x14ac:dyDescent="0.3">
      <c r="A1271" s="79"/>
      <c r="B1271" s="133"/>
      <c r="C1271" s="131" t="str">
        <f>IFERROR(IFERROR(IF(B1271="","",VLOOKUP(B1271,Listat!$A$7:$B$81,2,FALSE)),VLOOKUP(LEFT(B1271,FIND(" (egen)",B1271)-1),Listat!$A$7:$B$81,2,FALSE)),"-")</f>
        <v/>
      </c>
      <c r="D1271" s="131" t="str">
        <f>IFERROR(IFERROR(IF(B1271="","",VLOOKUP(B1271,Listat!$A$7:$C$81,3,FALSE)),VLOOKUP(LEFT(B1271,FIND(" (egen)",B1271)-1),Listat!$A$7:$C$81,3,FALSE)),"-")</f>
        <v/>
      </c>
      <c r="E1271" s="134"/>
      <c r="F1271" s="174"/>
      <c r="G1271" s="228" t="str">
        <f>Listat!AU1271</f>
        <v/>
      </c>
      <c r="H1271" s="152"/>
      <c r="I1271" s="135"/>
      <c r="J1271" s="175"/>
      <c r="K1271" s="176"/>
      <c r="L1271" s="146"/>
      <c r="M1271" s="146"/>
      <c r="N1271" s="175"/>
      <c r="O1271" s="229" t="str">
        <f>Listat!BC1271</f>
        <v/>
      </c>
      <c r="P1271" s="175" t="str">
        <f t="shared" si="39"/>
        <v/>
      </c>
      <c r="Q1271" s="175" t="str">
        <f>IFERROR(IFERROR(VLOOKUP(B1271,Listat!$N$7:$P$114,3,FALSE)*P1271,P1271),"")</f>
        <v/>
      </c>
      <c r="R1271" s="152"/>
      <c r="S1271" s="172" t="s">
        <v>16</v>
      </c>
      <c r="T1271" s="173"/>
      <c r="U1271" s="138"/>
      <c r="V1271" s="136"/>
      <c r="W1271" s="157" t="s">
        <v>16</v>
      </c>
      <c r="X1271" s="136"/>
      <c r="Y1271" s="136"/>
      <c r="Z1271" s="136"/>
      <c r="AA1271" s="136"/>
      <c r="AB1271" s="137"/>
      <c r="AC1271" s="144"/>
      <c r="AD1271" s="144"/>
      <c r="AE1271" s="139"/>
      <c r="AF1271" s="184"/>
      <c r="AG1271" s="147" t="str">
        <f t="shared" si="40"/>
        <v/>
      </c>
      <c r="AH1271" s="140" t="str">
        <f>IFERROR(IF(AG1271="","",IF(VLOOKUP(AE1271,Listat!$T$7:$V$9,3,FALSE)&lt;=AG1271,"Kyllä","Ei")),"")</f>
        <v/>
      </c>
      <c r="AI1271" s="148"/>
      <c r="AJ1271" s="140" t="str">
        <f>IFERROR(
  IF(
    OR(AI1271="",AI1271="okänt",AI1271="inte tillgänglig",AI1271="N/A",AI1271="n.a",AI1271="N.a",AI1271="N/a"),
    "",
    IF(
      ISNUMBER(AI1271),
      IF(
        IF(
          COUNTIF(B1271,"*RFNBO*")&gt;0,
          70,
          VLOOKUP(AE1271,Listat!$T$7:$U$9,2,FALSE)
        ) &lt;= AI1271,
        "Ja",
        "Nej"
      ),
      "Ange endast det numeriska värdet i AI-kolumnen"
    )
  ),
"")</f>
        <v/>
      </c>
      <c r="AK1271" s="143"/>
      <c r="AL1271" s="42"/>
      <c r="AM1271" s="49"/>
      <c r="AN1271" s="42"/>
      <c r="AO1271" s="42"/>
      <c r="AP1271" s="42"/>
      <c r="AQ1271" s="42"/>
      <c r="AR1271" s="42"/>
      <c r="AS1271" s="42"/>
      <c r="AT1271" s="42"/>
      <c r="AU1271" s="42"/>
      <c r="AV1271" s="42"/>
      <c r="AW1271" s="42"/>
      <c r="AX1271" s="42"/>
      <c r="AY1271" s="42"/>
      <c r="AZ1271" s="42"/>
      <c r="BA1271" s="42"/>
      <c r="BB1271" s="42"/>
      <c r="BC1271" s="42"/>
      <c r="BD1271" s="42"/>
      <c r="BE1271" s="42"/>
      <c r="BF1271" s="42"/>
      <c r="BG1271" s="42"/>
    </row>
    <row r="1272" spans="1:59" x14ac:dyDescent="0.3">
      <c r="A1272" s="79"/>
      <c r="B1272" s="133"/>
      <c r="C1272" s="131" t="str">
        <f>IFERROR(IFERROR(IF(B1272="","",VLOOKUP(B1272,Listat!$A$7:$B$81,2,FALSE)),VLOOKUP(LEFT(B1272,FIND(" (egen)",B1272)-1),Listat!$A$7:$B$81,2,FALSE)),"-")</f>
        <v/>
      </c>
      <c r="D1272" s="131" t="str">
        <f>IFERROR(IFERROR(IF(B1272="","",VLOOKUP(B1272,Listat!$A$7:$C$81,3,FALSE)),VLOOKUP(LEFT(B1272,FIND(" (egen)",B1272)-1),Listat!$A$7:$C$81,3,FALSE)),"-")</f>
        <v/>
      </c>
      <c r="E1272" s="134"/>
      <c r="F1272" s="174"/>
      <c r="G1272" s="228" t="str">
        <f>Listat!AU1272</f>
        <v/>
      </c>
      <c r="H1272" s="152"/>
      <c r="I1272" s="135"/>
      <c r="J1272" s="175"/>
      <c r="K1272" s="176"/>
      <c r="L1272" s="146"/>
      <c r="M1272" s="146"/>
      <c r="N1272" s="175"/>
      <c r="O1272" s="229" t="str">
        <f>Listat!BC1272</f>
        <v/>
      </c>
      <c r="P1272" s="175" t="str">
        <f t="shared" si="39"/>
        <v/>
      </c>
      <c r="Q1272" s="175" t="str">
        <f>IFERROR(IFERROR(VLOOKUP(B1272,Listat!$N$7:$P$114,3,FALSE)*P1272,P1272),"")</f>
        <v/>
      </c>
      <c r="R1272" s="152"/>
      <c r="S1272" s="172" t="s">
        <v>16</v>
      </c>
      <c r="T1272" s="173"/>
      <c r="U1272" s="138"/>
      <c r="V1272" s="136"/>
      <c r="W1272" s="157" t="s">
        <v>16</v>
      </c>
      <c r="X1272" s="136"/>
      <c r="Y1272" s="136"/>
      <c r="Z1272" s="136"/>
      <c r="AA1272" s="136"/>
      <c r="AB1272" s="137"/>
      <c r="AC1272" s="144"/>
      <c r="AD1272" s="144"/>
      <c r="AE1272" s="139"/>
      <c r="AF1272" s="184"/>
      <c r="AG1272" s="147" t="str">
        <f t="shared" si="40"/>
        <v/>
      </c>
      <c r="AH1272" s="140" t="str">
        <f>IFERROR(IF(AG1272="","",IF(VLOOKUP(AE1272,Listat!$T$7:$V$9,3,FALSE)&lt;=AG1272,"Kyllä","Ei")),"")</f>
        <v/>
      </c>
      <c r="AI1272" s="148"/>
      <c r="AJ1272" s="140" t="str">
        <f>IFERROR(
  IF(
    OR(AI1272="",AI1272="okänt",AI1272="inte tillgänglig",AI1272="N/A",AI1272="n.a",AI1272="N.a",AI1272="N/a"),
    "",
    IF(
      ISNUMBER(AI1272),
      IF(
        IF(
          COUNTIF(B1272,"*RFNBO*")&gt;0,
          70,
          VLOOKUP(AE1272,Listat!$T$7:$U$9,2,FALSE)
        ) &lt;= AI1272,
        "Ja",
        "Nej"
      ),
      "Ange endast det numeriska värdet i AI-kolumnen"
    )
  ),
"")</f>
        <v/>
      </c>
      <c r="AK1272" s="143"/>
      <c r="AL1272" s="42"/>
      <c r="AM1272" s="49"/>
      <c r="AN1272" s="42"/>
      <c r="AO1272" s="42"/>
      <c r="AP1272" s="42"/>
      <c r="AQ1272" s="42"/>
      <c r="AR1272" s="42"/>
      <c r="AS1272" s="42"/>
      <c r="AT1272" s="42"/>
      <c r="AU1272" s="42"/>
      <c r="AV1272" s="42"/>
      <c r="AW1272" s="42"/>
      <c r="AX1272" s="42"/>
      <c r="AY1272" s="42"/>
      <c r="AZ1272" s="42"/>
      <c r="BA1272" s="42"/>
      <c r="BB1272" s="42"/>
      <c r="BC1272" s="42"/>
      <c r="BD1272" s="42"/>
      <c r="BE1272" s="42"/>
      <c r="BF1272" s="42"/>
      <c r="BG1272" s="42"/>
    </row>
    <row r="1273" spans="1:59" x14ac:dyDescent="0.3">
      <c r="A1273" s="79"/>
      <c r="B1273" s="133"/>
      <c r="C1273" s="131" t="str">
        <f>IFERROR(IFERROR(IF(B1273="","",VLOOKUP(B1273,Listat!$A$7:$B$81,2,FALSE)),VLOOKUP(LEFT(B1273,FIND(" (egen)",B1273)-1),Listat!$A$7:$B$81,2,FALSE)),"-")</f>
        <v/>
      </c>
      <c r="D1273" s="131" t="str">
        <f>IFERROR(IFERROR(IF(B1273="","",VLOOKUP(B1273,Listat!$A$7:$C$81,3,FALSE)),VLOOKUP(LEFT(B1273,FIND(" (egen)",B1273)-1),Listat!$A$7:$C$81,3,FALSE)),"-")</f>
        <v/>
      </c>
      <c r="E1273" s="134"/>
      <c r="F1273" s="174"/>
      <c r="G1273" s="228" t="str">
        <f>Listat!AU1273</f>
        <v/>
      </c>
      <c r="H1273" s="152"/>
      <c r="I1273" s="135"/>
      <c r="J1273" s="175"/>
      <c r="K1273" s="176"/>
      <c r="L1273" s="146"/>
      <c r="M1273" s="146"/>
      <c r="N1273" s="175"/>
      <c r="O1273" s="229" t="str">
        <f>Listat!BC1273</f>
        <v/>
      </c>
      <c r="P1273" s="175" t="str">
        <f t="shared" si="39"/>
        <v/>
      </c>
      <c r="Q1273" s="175" t="str">
        <f>IFERROR(IFERROR(VLOOKUP(B1273,Listat!$N$7:$P$114,3,FALSE)*P1273,P1273),"")</f>
        <v/>
      </c>
      <c r="R1273" s="152"/>
      <c r="S1273" s="172" t="s">
        <v>16</v>
      </c>
      <c r="T1273" s="173"/>
      <c r="U1273" s="138"/>
      <c r="V1273" s="136"/>
      <c r="W1273" s="157" t="s">
        <v>16</v>
      </c>
      <c r="X1273" s="136"/>
      <c r="Y1273" s="136"/>
      <c r="Z1273" s="136"/>
      <c r="AA1273" s="136"/>
      <c r="AB1273" s="137"/>
      <c r="AC1273" s="144"/>
      <c r="AD1273" s="144"/>
      <c r="AE1273" s="139"/>
      <c r="AF1273" s="184"/>
      <c r="AG1273" s="147" t="str">
        <f t="shared" si="40"/>
        <v/>
      </c>
      <c r="AH1273" s="140" t="str">
        <f>IFERROR(IF(AG1273="","",IF(VLOOKUP(AE1273,Listat!$T$7:$V$9,3,FALSE)&lt;=AG1273,"Kyllä","Ei")),"")</f>
        <v/>
      </c>
      <c r="AI1273" s="148"/>
      <c r="AJ1273" s="140" t="str">
        <f>IFERROR(
  IF(
    OR(AI1273="",AI1273="okänt",AI1273="inte tillgänglig",AI1273="N/A",AI1273="n.a",AI1273="N.a",AI1273="N/a"),
    "",
    IF(
      ISNUMBER(AI1273),
      IF(
        IF(
          COUNTIF(B1273,"*RFNBO*")&gt;0,
          70,
          VLOOKUP(AE1273,Listat!$T$7:$U$9,2,FALSE)
        ) &lt;= AI1273,
        "Ja",
        "Nej"
      ),
      "Ange endast det numeriska värdet i AI-kolumnen"
    )
  ),
"")</f>
        <v/>
      </c>
      <c r="AK1273" s="143"/>
      <c r="AL1273" s="42"/>
      <c r="AM1273" s="49"/>
      <c r="AN1273" s="42"/>
      <c r="AO1273" s="42"/>
      <c r="AP1273" s="42"/>
      <c r="AQ1273" s="42"/>
      <c r="AR1273" s="42"/>
      <c r="AS1273" s="42"/>
      <c r="AT1273" s="42"/>
      <c r="AU1273" s="42"/>
      <c r="AV1273" s="42"/>
      <c r="AW1273" s="42"/>
      <c r="AX1273" s="42"/>
      <c r="AY1273" s="42"/>
      <c r="AZ1273" s="42"/>
      <c r="BA1273" s="42"/>
      <c r="BB1273" s="42"/>
      <c r="BC1273" s="42"/>
      <c r="BD1273" s="42"/>
      <c r="BE1273" s="42"/>
      <c r="BF1273" s="42"/>
      <c r="BG1273" s="42"/>
    </row>
    <row r="1274" spans="1:59" x14ac:dyDescent="0.3">
      <c r="A1274" s="79"/>
      <c r="B1274" s="133"/>
      <c r="C1274" s="131" t="str">
        <f>IFERROR(IFERROR(IF(B1274="","",VLOOKUP(B1274,Listat!$A$7:$B$81,2,FALSE)),VLOOKUP(LEFT(B1274,FIND(" (egen)",B1274)-1),Listat!$A$7:$B$81,2,FALSE)),"-")</f>
        <v/>
      </c>
      <c r="D1274" s="131" t="str">
        <f>IFERROR(IFERROR(IF(B1274="","",VLOOKUP(B1274,Listat!$A$7:$C$81,3,FALSE)),VLOOKUP(LEFT(B1274,FIND(" (egen)",B1274)-1),Listat!$A$7:$C$81,3,FALSE)),"-")</f>
        <v/>
      </c>
      <c r="E1274" s="134"/>
      <c r="F1274" s="174"/>
      <c r="G1274" s="228" t="str">
        <f>Listat!AU1274</f>
        <v/>
      </c>
      <c r="H1274" s="152"/>
      <c r="I1274" s="135"/>
      <c r="J1274" s="175"/>
      <c r="K1274" s="176"/>
      <c r="L1274" s="146"/>
      <c r="M1274" s="146"/>
      <c r="N1274" s="175"/>
      <c r="O1274" s="229" t="str">
        <f>Listat!BC1274</f>
        <v/>
      </c>
      <c r="P1274" s="175" t="str">
        <f t="shared" si="39"/>
        <v/>
      </c>
      <c r="Q1274" s="175" t="str">
        <f>IFERROR(IFERROR(VLOOKUP(B1274,Listat!$N$7:$P$114,3,FALSE)*P1274,P1274),"")</f>
        <v/>
      </c>
      <c r="R1274" s="152"/>
      <c r="S1274" s="172" t="s">
        <v>16</v>
      </c>
      <c r="T1274" s="173"/>
      <c r="U1274" s="138"/>
      <c r="V1274" s="136"/>
      <c r="W1274" s="157" t="s">
        <v>16</v>
      </c>
      <c r="X1274" s="136"/>
      <c r="Y1274" s="136"/>
      <c r="Z1274" s="136"/>
      <c r="AA1274" s="136"/>
      <c r="AB1274" s="137"/>
      <c r="AC1274" s="144"/>
      <c r="AD1274" s="144"/>
      <c r="AE1274" s="139"/>
      <c r="AF1274" s="184"/>
      <c r="AG1274" s="147" t="str">
        <f t="shared" si="40"/>
        <v/>
      </c>
      <c r="AH1274" s="140" t="str">
        <f>IFERROR(IF(AG1274="","",IF(VLOOKUP(AE1274,Listat!$T$7:$V$9,3,FALSE)&lt;=AG1274,"Kyllä","Ei")),"")</f>
        <v/>
      </c>
      <c r="AI1274" s="148"/>
      <c r="AJ1274" s="140" t="str">
        <f>IFERROR(
  IF(
    OR(AI1274="",AI1274="okänt",AI1274="inte tillgänglig",AI1274="N/A",AI1274="n.a",AI1274="N.a",AI1274="N/a"),
    "",
    IF(
      ISNUMBER(AI1274),
      IF(
        IF(
          COUNTIF(B1274,"*RFNBO*")&gt;0,
          70,
          VLOOKUP(AE1274,Listat!$T$7:$U$9,2,FALSE)
        ) &lt;= AI1274,
        "Ja",
        "Nej"
      ),
      "Ange endast det numeriska värdet i AI-kolumnen"
    )
  ),
"")</f>
        <v/>
      </c>
      <c r="AK1274" s="143"/>
      <c r="AL1274" s="42"/>
      <c r="AM1274" s="49"/>
      <c r="AN1274" s="42"/>
      <c r="AO1274" s="42"/>
      <c r="AP1274" s="42"/>
      <c r="AQ1274" s="42"/>
      <c r="AR1274" s="42"/>
      <c r="AS1274" s="42"/>
      <c r="AT1274" s="42"/>
      <c r="AU1274" s="42"/>
      <c r="AV1274" s="42"/>
      <c r="AW1274" s="42"/>
      <c r="AX1274" s="42"/>
      <c r="AY1274" s="42"/>
      <c r="AZ1274" s="42"/>
      <c r="BA1274" s="42"/>
      <c r="BB1274" s="42"/>
      <c r="BC1274" s="42"/>
      <c r="BD1274" s="42"/>
      <c r="BE1274" s="42"/>
      <c r="BF1274" s="42"/>
      <c r="BG1274" s="42"/>
    </row>
    <row r="1275" spans="1:59" x14ac:dyDescent="0.3">
      <c r="A1275" s="79"/>
      <c r="B1275" s="133"/>
      <c r="C1275" s="131" t="str">
        <f>IFERROR(IFERROR(IF(B1275="","",VLOOKUP(B1275,Listat!$A$7:$B$81,2,FALSE)),VLOOKUP(LEFT(B1275,FIND(" (egen)",B1275)-1),Listat!$A$7:$B$81,2,FALSE)),"-")</f>
        <v/>
      </c>
      <c r="D1275" s="131" t="str">
        <f>IFERROR(IFERROR(IF(B1275="","",VLOOKUP(B1275,Listat!$A$7:$C$81,3,FALSE)),VLOOKUP(LEFT(B1275,FIND(" (egen)",B1275)-1),Listat!$A$7:$C$81,3,FALSE)),"-")</f>
        <v/>
      </c>
      <c r="E1275" s="134"/>
      <c r="F1275" s="174"/>
      <c r="G1275" s="228" t="str">
        <f>Listat!AU1275</f>
        <v/>
      </c>
      <c r="H1275" s="152"/>
      <c r="I1275" s="135"/>
      <c r="J1275" s="175"/>
      <c r="K1275" s="176"/>
      <c r="L1275" s="146"/>
      <c r="M1275" s="146"/>
      <c r="N1275" s="175"/>
      <c r="O1275" s="229" t="str">
        <f>Listat!BC1275</f>
        <v/>
      </c>
      <c r="P1275" s="175" t="str">
        <f t="shared" si="39"/>
        <v/>
      </c>
      <c r="Q1275" s="175" t="str">
        <f>IFERROR(IFERROR(VLOOKUP(B1275,Listat!$N$7:$P$114,3,FALSE)*P1275,P1275),"")</f>
        <v/>
      </c>
      <c r="R1275" s="152"/>
      <c r="S1275" s="172" t="s">
        <v>16</v>
      </c>
      <c r="T1275" s="173"/>
      <c r="U1275" s="138"/>
      <c r="V1275" s="136"/>
      <c r="W1275" s="157" t="s">
        <v>16</v>
      </c>
      <c r="X1275" s="136"/>
      <c r="Y1275" s="136"/>
      <c r="Z1275" s="136"/>
      <c r="AA1275" s="136"/>
      <c r="AB1275" s="137"/>
      <c r="AC1275" s="144"/>
      <c r="AD1275" s="144"/>
      <c r="AE1275" s="139"/>
      <c r="AF1275" s="184"/>
      <c r="AG1275" s="147" t="str">
        <f t="shared" si="40"/>
        <v/>
      </c>
      <c r="AH1275" s="140" t="str">
        <f>IFERROR(IF(AG1275="","",IF(VLOOKUP(AE1275,Listat!$T$7:$V$9,3,FALSE)&lt;=AG1275,"Kyllä","Ei")),"")</f>
        <v/>
      </c>
      <c r="AI1275" s="148"/>
      <c r="AJ1275" s="140" t="str">
        <f>IFERROR(
  IF(
    OR(AI1275="",AI1275="okänt",AI1275="inte tillgänglig",AI1275="N/A",AI1275="n.a",AI1275="N.a",AI1275="N/a"),
    "",
    IF(
      ISNUMBER(AI1275),
      IF(
        IF(
          COUNTIF(B1275,"*RFNBO*")&gt;0,
          70,
          VLOOKUP(AE1275,Listat!$T$7:$U$9,2,FALSE)
        ) &lt;= AI1275,
        "Ja",
        "Nej"
      ),
      "Ange endast det numeriska värdet i AI-kolumnen"
    )
  ),
"")</f>
        <v/>
      </c>
      <c r="AK1275" s="143"/>
      <c r="AL1275" s="42"/>
      <c r="AM1275" s="49"/>
      <c r="AN1275" s="42"/>
      <c r="AO1275" s="42"/>
      <c r="AP1275" s="42"/>
      <c r="AQ1275" s="42"/>
      <c r="AR1275" s="42"/>
      <c r="AS1275" s="42"/>
      <c r="AT1275" s="42"/>
      <c r="AU1275" s="42"/>
      <c r="AV1275" s="42"/>
      <c r="AW1275" s="42"/>
      <c r="AX1275" s="42"/>
      <c r="AY1275" s="42"/>
      <c r="AZ1275" s="42"/>
      <c r="BA1275" s="42"/>
      <c r="BB1275" s="42"/>
      <c r="BC1275" s="42"/>
      <c r="BD1275" s="42"/>
      <c r="BE1275" s="42"/>
      <c r="BF1275" s="42"/>
      <c r="BG1275" s="42"/>
    </row>
    <row r="1276" spans="1:59" x14ac:dyDescent="0.3">
      <c r="A1276" s="79"/>
      <c r="B1276" s="133"/>
      <c r="C1276" s="131" t="str">
        <f>IFERROR(IFERROR(IF(B1276="","",VLOOKUP(B1276,Listat!$A$7:$B$81,2,FALSE)),VLOOKUP(LEFT(B1276,FIND(" (egen)",B1276)-1),Listat!$A$7:$B$81,2,FALSE)),"-")</f>
        <v/>
      </c>
      <c r="D1276" s="131" t="str">
        <f>IFERROR(IFERROR(IF(B1276="","",VLOOKUP(B1276,Listat!$A$7:$C$81,3,FALSE)),VLOOKUP(LEFT(B1276,FIND(" (egen)",B1276)-1),Listat!$A$7:$C$81,3,FALSE)),"-")</f>
        <v/>
      </c>
      <c r="E1276" s="134"/>
      <c r="F1276" s="174"/>
      <c r="G1276" s="228" t="str">
        <f>Listat!AU1276</f>
        <v/>
      </c>
      <c r="H1276" s="152"/>
      <c r="I1276" s="135"/>
      <c r="J1276" s="175"/>
      <c r="K1276" s="176"/>
      <c r="L1276" s="146"/>
      <c r="M1276" s="146"/>
      <c r="N1276" s="175"/>
      <c r="O1276" s="229" t="str">
        <f>Listat!BC1276</f>
        <v/>
      </c>
      <c r="P1276" s="175" t="str">
        <f t="shared" si="39"/>
        <v/>
      </c>
      <c r="Q1276" s="175" t="str">
        <f>IFERROR(IFERROR(VLOOKUP(B1276,Listat!$N$7:$P$114,3,FALSE)*P1276,P1276),"")</f>
        <v/>
      </c>
      <c r="R1276" s="152"/>
      <c r="S1276" s="172" t="s">
        <v>16</v>
      </c>
      <c r="T1276" s="173"/>
      <c r="U1276" s="138"/>
      <c r="V1276" s="136"/>
      <c r="W1276" s="157" t="s">
        <v>16</v>
      </c>
      <c r="X1276" s="136"/>
      <c r="Y1276" s="136"/>
      <c r="Z1276" s="136"/>
      <c r="AA1276" s="136"/>
      <c r="AB1276" s="137"/>
      <c r="AC1276" s="144"/>
      <c r="AD1276" s="144"/>
      <c r="AE1276" s="139"/>
      <c r="AF1276" s="184"/>
      <c r="AG1276" s="147" t="str">
        <f t="shared" si="40"/>
        <v/>
      </c>
      <c r="AH1276" s="140" t="str">
        <f>IFERROR(IF(AG1276="","",IF(VLOOKUP(AE1276,Listat!$T$7:$V$9,3,FALSE)&lt;=AG1276,"Kyllä","Ei")),"")</f>
        <v/>
      </c>
      <c r="AI1276" s="148"/>
      <c r="AJ1276" s="140" t="str">
        <f>IFERROR(
  IF(
    OR(AI1276="",AI1276="okänt",AI1276="inte tillgänglig",AI1276="N/A",AI1276="n.a",AI1276="N.a",AI1276="N/a"),
    "",
    IF(
      ISNUMBER(AI1276),
      IF(
        IF(
          COUNTIF(B1276,"*RFNBO*")&gt;0,
          70,
          VLOOKUP(AE1276,Listat!$T$7:$U$9,2,FALSE)
        ) &lt;= AI1276,
        "Ja",
        "Nej"
      ),
      "Ange endast det numeriska värdet i AI-kolumnen"
    )
  ),
"")</f>
        <v/>
      </c>
      <c r="AK1276" s="143"/>
      <c r="AL1276" s="42"/>
      <c r="AM1276" s="49"/>
      <c r="AN1276" s="42"/>
      <c r="AO1276" s="42"/>
      <c r="AP1276" s="42"/>
      <c r="AQ1276" s="42"/>
      <c r="AR1276" s="42"/>
      <c r="AS1276" s="42"/>
      <c r="AT1276" s="42"/>
      <c r="AU1276" s="42"/>
      <c r="AV1276" s="42"/>
      <c r="AW1276" s="42"/>
      <c r="AX1276" s="42"/>
      <c r="AY1276" s="42"/>
      <c r="AZ1276" s="42"/>
      <c r="BA1276" s="42"/>
      <c r="BB1276" s="42"/>
      <c r="BC1276" s="42"/>
      <c r="BD1276" s="42"/>
      <c r="BE1276" s="42"/>
      <c r="BF1276" s="42"/>
      <c r="BG1276" s="42"/>
    </row>
    <row r="1277" spans="1:59" x14ac:dyDescent="0.3">
      <c r="A1277" s="79"/>
      <c r="B1277" s="133"/>
      <c r="C1277" s="131" t="str">
        <f>IFERROR(IFERROR(IF(B1277="","",VLOOKUP(B1277,Listat!$A$7:$B$81,2,FALSE)),VLOOKUP(LEFT(B1277,FIND(" (egen)",B1277)-1),Listat!$A$7:$B$81,2,FALSE)),"-")</f>
        <v/>
      </c>
      <c r="D1277" s="131" t="str">
        <f>IFERROR(IFERROR(IF(B1277="","",VLOOKUP(B1277,Listat!$A$7:$C$81,3,FALSE)),VLOOKUP(LEFT(B1277,FIND(" (egen)",B1277)-1),Listat!$A$7:$C$81,3,FALSE)),"-")</f>
        <v/>
      </c>
      <c r="E1277" s="134"/>
      <c r="F1277" s="174"/>
      <c r="G1277" s="228" t="str">
        <f>Listat!AU1277</f>
        <v/>
      </c>
      <c r="H1277" s="152"/>
      <c r="I1277" s="135"/>
      <c r="J1277" s="175"/>
      <c r="K1277" s="176"/>
      <c r="L1277" s="146"/>
      <c r="M1277" s="146"/>
      <c r="N1277" s="175"/>
      <c r="O1277" s="229" t="str">
        <f>Listat!BC1277</f>
        <v/>
      </c>
      <c r="P1277" s="175" t="str">
        <f t="shared" si="39"/>
        <v/>
      </c>
      <c r="Q1277" s="175" t="str">
        <f>IFERROR(IFERROR(VLOOKUP(B1277,Listat!$N$7:$P$114,3,FALSE)*P1277,P1277),"")</f>
        <v/>
      </c>
      <c r="R1277" s="152"/>
      <c r="S1277" s="172" t="s">
        <v>16</v>
      </c>
      <c r="T1277" s="173"/>
      <c r="U1277" s="138"/>
      <c r="V1277" s="136"/>
      <c r="W1277" s="157" t="s">
        <v>16</v>
      </c>
      <c r="X1277" s="136"/>
      <c r="Y1277" s="136"/>
      <c r="Z1277" s="136"/>
      <c r="AA1277" s="136"/>
      <c r="AB1277" s="137"/>
      <c r="AC1277" s="144"/>
      <c r="AD1277" s="144"/>
      <c r="AE1277" s="139"/>
      <c r="AF1277" s="184"/>
      <c r="AG1277" s="147" t="str">
        <f t="shared" si="40"/>
        <v/>
      </c>
      <c r="AH1277" s="140" t="str">
        <f>IFERROR(IF(AG1277="","",IF(VLOOKUP(AE1277,Listat!$T$7:$V$9,3,FALSE)&lt;=AG1277,"Kyllä","Ei")),"")</f>
        <v/>
      </c>
      <c r="AI1277" s="148"/>
      <c r="AJ1277" s="140" t="str">
        <f>IFERROR(
  IF(
    OR(AI1277="",AI1277="okänt",AI1277="inte tillgänglig",AI1277="N/A",AI1277="n.a",AI1277="N.a",AI1277="N/a"),
    "",
    IF(
      ISNUMBER(AI1277),
      IF(
        IF(
          COUNTIF(B1277,"*RFNBO*")&gt;0,
          70,
          VLOOKUP(AE1277,Listat!$T$7:$U$9,2,FALSE)
        ) &lt;= AI1277,
        "Ja",
        "Nej"
      ),
      "Ange endast det numeriska värdet i AI-kolumnen"
    )
  ),
"")</f>
        <v/>
      </c>
      <c r="AK1277" s="143"/>
      <c r="AL1277" s="42"/>
      <c r="AM1277" s="49"/>
      <c r="AN1277" s="42"/>
      <c r="AO1277" s="42"/>
      <c r="AP1277" s="42"/>
      <c r="AQ1277" s="42"/>
      <c r="AR1277" s="42"/>
      <c r="AS1277" s="42"/>
      <c r="AT1277" s="42"/>
      <c r="AU1277" s="42"/>
      <c r="AV1277" s="42"/>
      <c r="AW1277" s="42"/>
      <c r="AX1277" s="42"/>
      <c r="AY1277" s="42"/>
      <c r="AZ1277" s="42"/>
      <c r="BA1277" s="42"/>
      <c r="BB1277" s="42"/>
      <c r="BC1277" s="42"/>
      <c r="BD1277" s="42"/>
      <c r="BE1277" s="42"/>
      <c r="BF1277" s="42"/>
      <c r="BG1277" s="42"/>
    </row>
    <row r="1278" spans="1:59" x14ac:dyDescent="0.3">
      <c r="A1278" s="79"/>
      <c r="B1278" s="133"/>
      <c r="C1278" s="131" t="str">
        <f>IFERROR(IFERROR(IF(B1278="","",VLOOKUP(B1278,Listat!$A$7:$B$81,2,FALSE)),VLOOKUP(LEFT(B1278,FIND(" (egen)",B1278)-1),Listat!$A$7:$B$81,2,FALSE)),"-")</f>
        <v/>
      </c>
      <c r="D1278" s="131" t="str">
        <f>IFERROR(IFERROR(IF(B1278="","",VLOOKUP(B1278,Listat!$A$7:$C$81,3,FALSE)),VLOOKUP(LEFT(B1278,FIND(" (egen)",B1278)-1),Listat!$A$7:$C$81,3,FALSE)),"-")</f>
        <v/>
      </c>
      <c r="E1278" s="134"/>
      <c r="F1278" s="174"/>
      <c r="G1278" s="228" t="str">
        <f>Listat!AU1278</f>
        <v/>
      </c>
      <c r="H1278" s="152"/>
      <c r="I1278" s="135"/>
      <c r="J1278" s="175"/>
      <c r="K1278" s="176"/>
      <c r="L1278" s="146"/>
      <c r="M1278" s="146"/>
      <c r="N1278" s="175"/>
      <c r="O1278" s="229" t="str">
        <f>Listat!BC1278</f>
        <v/>
      </c>
      <c r="P1278" s="175" t="str">
        <f t="shared" si="39"/>
        <v/>
      </c>
      <c r="Q1278" s="175" t="str">
        <f>IFERROR(IFERROR(VLOOKUP(B1278,Listat!$N$7:$P$114,3,FALSE)*P1278,P1278),"")</f>
        <v/>
      </c>
      <c r="R1278" s="152"/>
      <c r="S1278" s="172" t="s">
        <v>16</v>
      </c>
      <c r="T1278" s="173"/>
      <c r="U1278" s="138"/>
      <c r="V1278" s="136"/>
      <c r="W1278" s="157" t="s">
        <v>16</v>
      </c>
      <c r="X1278" s="136"/>
      <c r="Y1278" s="136"/>
      <c r="Z1278" s="136"/>
      <c r="AA1278" s="136"/>
      <c r="AB1278" s="137"/>
      <c r="AC1278" s="144"/>
      <c r="AD1278" s="144"/>
      <c r="AE1278" s="139"/>
      <c r="AF1278" s="184"/>
      <c r="AG1278" s="147" t="str">
        <f t="shared" si="40"/>
        <v/>
      </c>
      <c r="AH1278" s="140" t="str">
        <f>IFERROR(IF(AG1278="","",IF(VLOOKUP(AE1278,Listat!$T$7:$V$9,3,FALSE)&lt;=AG1278,"Kyllä","Ei")),"")</f>
        <v/>
      </c>
      <c r="AI1278" s="148"/>
      <c r="AJ1278" s="140" t="str">
        <f>IFERROR(
  IF(
    OR(AI1278="",AI1278="okänt",AI1278="inte tillgänglig",AI1278="N/A",AI1278="n.a",AI1278="N.a",AI1278="N/a"),
    "",
    IF(
      ISNUMBER(AI1278),
      IF(
        IF(
          COUNTIF(B1278,"*RFNBO*")&gt;0,
          70,
          VLOOKUP(AE1278,Listat!$T$7:$U$9,2,FALSE)
        ) &lt;= AI1278,
        "Ja",
        "Nej"
      ),
      "Ange endast det numeriska värdet i AI-kolumnen"
    )
  ),
"")</f>
        <v/>
      </c>
      <c r="AK1278" s="143"/>
      <c r="AL1278" s="42"/>
      <c r="AM1278" s="49"/>
      <c r="AN1278" s="42"/>
      <c r="AO1278" s="42"/>
      <c r="AP1278" s="42"/>
      <c r="AQ1278" s="42"/>
      <c r="AR1278" s="42"/>
      <c r="AS1278" s="42"/>
      <c r="AT1278" s="42"/>
      <c r="AU1278" s="42"/>
      <c r="AV1278" s="42"/>
      <c r="AW1278" s="42"/>
      <c r="AX1278" s="42"/>
      <c r="AY1278" s="42"/>
      <c r="AZ1278" s="42"/>
      <c r="BA1278" s="42"/>
      <c r="BB1278" s="42"/>
      <c r="BC1278" s="42"/>
      <c r="BD1278" s="42"/>
      <c r="BE1278" s="42"/>
      <c r="BF1278" s="42"/>
      <c r="BG1278" s="42"/>
    </row>
    <row r="1279" spans="1:59" x14ac:dyDescent="0.3">
      <c r="A1279" s="79"/>
      <c r="B1279" s="133"/>
      <c r="C1279" s="131" t="str">
        <f>IFERROR(IFERROR(IF(B1279="","",VLOOKUP(B1279,Listat!$A$7:$B$81,2,FALSE)),VLOOKUP(LEFT(B1279,FIND(" (egen)",B1279)-1),Listat!$A$7:$B$81,2,FALSE)),"-")</f>
        <v/>
      </c>
      <c r="D1279" s="131" t="str">
        <f>IFERROR(IFERROR(IF(B1279="","",VLOOKUP(B1279,Listat!$A$7:$C$81,3,FALSE)),VLOOKUP(LEFT(B1279,FIND(" (egen)",B1279)-1),Listat!$A$7:$C$81,3,FALSE)),"-")</f>
        <v/>
      </c>
      <c r="E1279" s="134"/>
      <c r="F1279" s="174"/>
      <c r="G1279" s="228" t="str">
        <f>Listat!AU1279</f>
        <v/>
      </c>
      <c r="H1279" s="152"/>
      <c r="I1279" s="135"/>
      <c r="J1279" s="175"/>
      <c r="K1279" s="176"/>
      <c r="L1279" s="146"/>
      <c r="M1279" s="146"/>
      <c r="N1279" s="175"/>
      <c r="O1279" s="229" t="str">
        <f>Listat!BC1279</f>
        <v/>
      </c>
      <c r="P1279" s="175" t="str">
        <f t="shared" si="39"/>
        <v/>
      </c>
      <c r="Q1279" s="175" t="str">
        <f>IFERROR(IFERROR(VLOOKUP(B1279,Listat!$N$7:$P$114,3,FALSE)*P1279,P1279),"")</f>
        <v/>
      </c>
      <c r="R1279" s="152"/>
      <c r="S1279" s="172" t="s">
        <v>16</v>
      </c>
      <c r="T1279" s="173"/>
      <c r="U1279" s="138"/>
      <c r="V1279" s="136"/>
      <c r="W1279" s="157" t="s">
        <v>16</v>
      </c>
      <c r="X1279" s="136"/>
      <c r="Y1279" s="136"/>
      <c r="Z1279" s="136"/>
      <c r="AA1279" s="136"/>
      <c r="AB1279" s="137"/>
      <c r="AC1279" s="144"/>
      <c r="AD1279" s="144"/>
      <c r="AE1279" s="139"/>
      <c r="AF1279" s="184"/>
      <c r="AG1279" s="147" t="str">
        <f t="shared" si="40"/>
        <v/>
      </c>
      <c r="AH1279" s="140" t="str">
        <f>IFERROR(IF(AG1279="","",IF(VLOOKUP(AE1279,Listat!$T$7:$V$9,3,FALSE)&lt;=AG1279,"Kyllä","Ei")),"")</f>
        <v/>
      </c>
      <c r="AI1279" s="148"/>
      <c r="AJ1279" s="140" t="str">
        <f>IFERROR(
  IF(
    OR(AI1279="",AI1279="okänt",AI1279="inte tillgänglig",AI1279="N/A",AI1279="n.a",AI1279="N.a",AI1279="N/a"),
    "",
    IF(
      ISNUMBER(AI1279),
      IF(
        IF(
          COUNTIF(B1279,"*RFNBO*")&gt;0,
          70,
          VLOOKUP(AE1279,Listat!$T$7:$U$9,2,FALSE)
        ) &lt;= AI1279,
        "Ja",
        "Nej"
      ),
      "Ange endast det numeriska värdet i AI-kolumnen"
    )
  ),
"")</f>
        <v/>
      </c>
      <c r="AK1279" s="143"/>
      <c r="AL1279" s="42"/>
      <c r="AM1279" s="49"/>
      <c r="AN1279" s="42"/>
      <c r="AO1279" s="42"/>
      <c r="AP1279" s="42"/>
      <c r="AQ1279" s="42"/>
      <c r="AR1279" s="42"/>
      <c r="AS1279" s="42"/>
      <c r="AT1279" s="42"/>
      <c r="AU1279" s="42"/>
      <c r="AV1279" s="42"/>
      <c r="AW1279" s="42"/>
      <c r="AX1279" s="42"/>
      <c r="AY1279" s="42"/>
      <c r="AZ1279" s="42"/>
      <c r="BA1279" s="42"/>
      <c r="BB1279" s="42"/>
      <c r="BC1279" s="42"/>
      <c r="BD1279" s="42"/>
      <c r="BE1279" s="42"/>
      <c r="BF1279" s="42"/>
      <c r="BG1279" s="42"/>
    </row>
    <row r="1280" spans="1:59" x14ac:dyDescent="0.3">
      <c r="A1280" s="79"/>
      <c r="B1280" s="133"/>
      <c r="C1280" s="131" t="str">
        <f>IFERROR(IFERROR(IF(B1280="","",VLOOKUP(B1280,Listat!$A$7:$B$81,2,FALSE)),VLOOKUP(LEFT(B1280,FIND(" (egen)",B1280)-1),Listat!$A$7:$B$81,2,FALSE)),"-")</f>
        <v/>
      </c>
      <c r="D1280" s="131" t="str">
        <f>IFERROR(IFERROR(IF(B1280="","",VLOOKUP(B1280,Listat!$A$7:$C$81,3,FALSE)),VLOOKUP(LEFT(B1280,FIND(" (egen)",B1280)-1),Listat!$A$7:$C$81,3,FALSE)),"-")</f>
        <v/>
      </c>
      <c r="E1280" s="134"/>
      <c r="F1280" s="174"/>
      <c r="G1280" s="228" t="str">
        <f>Listat!AU1280</f>
        <v/>
      </c>
      <c r="H1280" s="152"/>
      <c r="I1280" s="135"/>
      <c r="J1280" s="175"/>
      <c r="K1280" s="176"/>
      <c r="L1280" s="146"/>
      <c r="M1280" s="146"/>
      <c r="N1280" s="175"/>
      <c r="O1280" s="229" t="str">
        <f>Listat!BC1280</f>
        <v/>
      </c>
      <c r="P1280" s="175" t="str">
        <f t="shared" si="39"/>
        <v/>
      </c>
      <c r="Q1280" s="175" t="str">
        <f>IFERROR(IFERROR(VLOOKUP(B1280,Listat!$N$7:$P$114,3,FALSE)*P1280,P1280),"")</f>
        <v/>
      </c>
      <c r="R1280" s="152"/>
      <c r="S1280" s="172" t="s">
        <v>16</v>
      </c>
      <c r="T1280" s="173"/>
      <c r="U1280" s="138"/>
      <c r="V1280" s="136"/>
      <c r="W1280" s="157" t="s">
        <v>16</v>
      </c>
      <c r="X1280" s="136"/>
      <c r="Y1280" s="136"/>
      <c r="Z1280" s="136"/>
      <c r="AA1280" s="136"/>
      <c r="AB1280" s="137"/>
      <c r="AC1280" s="144"/>
      <c r="AD1280" s="144"/>
      <c r="AE1280" s="139"/>
      <c r="AF1280" s="184"/>
      <c r="AG1280" s="147" t="str">
        <f t="shared" si="40"/>
        <v/>
      </c>
      <c r="AH1280" s="140" t="str">
        <f>IFERROR(IF(AG1280="","",IF(VLOOKUP(AE1280,Listat!$T$7:$V$9,3,FALSE)&lt;=AG1280,"Kyllä","Ei")),"")</f>
        <v/>
      </c>
      <c r="AI1280" s="148"/>
      <c r="AJ1280" s="140" t="str">
        <f>IFERROR(
  IF(
    OR(AI1280="",AI1280="okänt",AI1280="inte tillgänglig",AI1280="N/A",AI1280="n.a",AI1280="N.a",AI1280="N/a"),
    "",
    IF(
      ISNUMBER(AI1280),
      IF(
        IF(
          COUNTIF(B1280,"*RFNBO*")&gt;0,
          70,
          VLOOKUP(AE1280,Listat!$T$7:$U$9,2,FALSE)
        ) &lt;= AI1280,
        "Ja",
        "Nej"
      ),
      "Ange endast det numeriska värdet i AI-kolumnen"
    )
  ),
"")</f>
        <v/>
      </c>
      <c r="AK1280" s="143"/>
      <c r="AL1280" s="42"/>
      <c r="AM1280" s="49"/>
      <c r="AN1280" s="42"/>
      <c r="AO1280" s="42"/>
      <c r="AP1280" s="42"/>
      <c r="AQ1280" s="42"/>
      <c r="AR1280" s="42"/>
      <c r="AS1280" s="42"/>
      <c r="AT1280" s="42"/>
      <c r="AU1280" s="42"/>
      <c r="AV1280" s="42"/>
      <c r="AW1280" s="42"/>
      <c r="AX1280" s="42"/>
      <c r="AY1280" s="42"/>
      <c r="AZ1280" s="42"/>
      <c r="BA1280" s="42"/>
      <c r="BB1280" s="42"/>
      <c r="BC1280" s="42"/>
      <c r="BD1280" s="42"/>
      <c r="BE1280" s="42"/>
      <c r="BF1280" s="42"/>
      <c r="BG1280" s="42"/>
    </row>
    <row r="1281" spans="1:59" x14ac:dyDescent="0.3">
      <c r="A1281" s="79"/>
      <c r="B1281" s="133"/>
      <c r="C1281" s="131" t="str">
        <f>IFERROR(IFERROR(IF(B1281="","",VLOOKUP(B1281,Listat!$A$7:$B$81,2,FALSE)),VLOOKUP(LEFT(B1281,FIND(" (egen)",B1281)-1),Listat!$A$7:$B$81,2,FALSE)),"-")</f>
        <v/>
      </c>
      <c r="D1281" s="131" t="str">
        <f>IFERROR(IFERROR(IF(B1281="","",VLOOKUP(B1281,Listat!$A$7:$C$81,3,FALSE)),VLOOKUP(LEFT(B1281,FIND(" (egen)",B1281)-1),Listat!$A$7:$C$81,3,FALSE)),"-")</f>
        <v/>
      </c>
      <c r="E1281" s="134"/>
      <c r="F1281" s="174"/>
      <c r="G1281" s="228" t="str">
        <f>Listat!AU1281</f>
        <v/>
      </c>
      <c r="H1281" s="152"/>
      <c r="I1281" s="135"/>
      <c r="J1281" s="175"/>
      <c r="K1281" s="176"/>
      <c r="L1281" s="146"/>
      <c r="M1281" s="146"/>
      <c r="N1281" s="175"/>
      <c r="O1281" s="229" t="str">
        <f>Listat!BC1281</f>
        <v/>
      </c>
      <c r="P1281" s="175" t="str">
        <f t="shared" si="39"/>
        <v/>
      </c>
      <c r="Q1281" s="175" t="str">
        <f>IFERROR(IFERROR(VLOOKUP(B1281,Listat!$N$7:$P$114,3,FALSE)*P1281,P1281),"")</f>
        <v/>
      </c>
      <c r="R1281" s="152"/>
      <c r="S1281" s="172" t="s">
        <v>16</v>
      </c>
      <c r="T1281" s="173"/>
      <c r="U1281" s="138"/>
      <c r="V1281" s="136"/>
      <c r="W1281" s="157" t="s">
        <v>16</v>
      </c>
      <c r="X1281" s="136"/>
      <c r="Y1281" s="136"/>
      <c r="Z1281" s="136"/>
      <c r="AA1281" s="136"/>
      <c r="AB1281" s="137"/>
      <c r="AC1281" s="144"/>
      <c r="AD1281" s="144"/>
      <c r="AE1281" s="139"/>
      <c r="AF1281" s="184"/>
      <c r="AG1281" s="147" t="str">
        <f t="shared" si="40"/>
        <v/>
      </c>
      <c r="AH1281" s="140" t="str">
        <f>IFERROR(IF(AG1281="","",IF(VLOOKUP(AE1281,Listat!$T$7:$V$9,3,FALSE)&lt;=AG1281,"Kyllä","Ei")),"")</f>
        <v/>
      </c>
      <c r="AI1281" s="148"/>
      <c r="AJ1281" s="140" t="str">
        <f>IFERROR(
  IF(
    OR(AI1281="",AI1281="okänt",AI1281="inte tillgänglig",AI1281="N/A",AI1281="n.a",AI1281="N.a",AI1281="N/a"),
    "",
    IF(
      ISNUMBER(AI1281),
      IF(
        IF(
          COUNTIF(B1281,"*RFNBO*")&gt;0,
          70,
          VLOOKUP(AE1281,Listat!$T$7:$U$9,2,FALSE)
        ) &lt;= AI1281,
        "Ja",
        "Nej"
      ),
      "Ange endast det numeriska värdet i AI-kolumnen"
    )
  ),
"")</f>
        <v/>
      </c>
      <c r="AK1281" s="143"/>
      <c r="AL1281" s="42"/>
      <c r="AM1281" s="49"/>
      <c r="AN1281" s="42"/>
      <c r="AO1281" s="42"/>
      <c r="AP1281" s="42"/>
      <c r="AQ1281" s="42"/>
      <c r="AR1281" s="42"/>
      <c r="AS1281" s="42"/>
      <c r="AT1281" s="42"/>
      <c r="AU1281" s="42"/>
      <c r="AV1281" s="42"/>
      <c r="AW1281" s="42"/>
      <c r="AX1281" s="42"/>
      <c r="AY1281" s="42"/>
      <c r="AZ1281" s="42"/>
      <c r="BA1281" s="42"/>
      <c r="BB1281" s="42"/>
      <c r="BC1281" s="42"/>
      <c r="BD1281" s="42"/>
      <c r="BE1281" s="42"/>
      <c r="BF1281" s="42"/>
      <c r="BG1281" s="42"/>
    </row>
    <row r="1282" spans="1:59" x14ac:dyDescent="0.3">
      <c r="A1282" s="79"/>
      <c r="B1282" s="133"/>
      <c r="C1282" s="131" t="str">
        <f>IFERROR(IFERROR(IF(B1282="","",VLOOKUP(B1282,Listat!$A$7:$B$81,2,FALSE)),VLOOKUP(LEFT(B1282,FIND(" (egen)",B1282)-1),Listat!$A$7:$B$81,2,FALSE)),"-")</f>
        <v/>
      </c>
      <c r="D1282" s="131" t="str">
        <f>IFERROR(IFERROR(IF(B1282="","",VLOOKUP(B1282,Listat!$A$7:$C$81,3,FALSE)),VLOOKUP(LEFT(B1282,FIND(" (egen)",B1282)-1),Listat!$A$7:$C$81,3,FALSE)),"-")</f>
        <v/>
      </c>
      <c r="E1282" s="134"/>
      <c r="F1282" s="174"/>
      <c r="G1282" s="228" t="str">
        <f>Listat!AU1282</f>
        <v/>
      </c>
      <c r="H1282" s="152"/>
      <c r="I1282" s="135"/>
      <c r="J1282" s="175"/>
      <c r="K1282" s="176"/>
      <c r="L1282" s="146"/>
      <c r="M1282" s="146"/>
      <c r="N1282" s="175"/>
      <c r="O1282" s="229" t="str">
        <f>Listat!BC1282</f>
        <v/>
      </c>
      <c r="P1282" s="175" t="str">
        <f t="shared" si="39"/>
        <v/>
      </c>
      <c r="Q1282" s="175" t="str">
        <f>IFERROR(IFERROR(VLOOKUP(B1282,Listat!$N$7:$P$114,3,FALSE)*P1282,P1282),"")</f>
        <v/>
      </c>
      <c r="R1282" s="152"/>
      <c r="S1282" s="172" t="s">
        <v>16</v>
      </c>
      <c r="T1282" s="173"/>
      <c r="U1282" s="138"/>
      <c r="V1282" s="136"/>
      <c r="W1282" s="157" t="s">
        <v>16</v>
      </c>
      <c r="X1282" s="136"/>
      <c r="Y1282" s="136"/>
      <c r="Z1282" s="136"/>
      <c r="AA1282" s="136"/>
      <c r="AB1282" s="137"/>
      <c r="AC1282" s="144"/>
      <c r="AD1282" s="144"/>
      <c r="AE1282" s="139"/>
      <c r="AF1282" s="184"/>
      <c r="AG1282" s="147" t="str">
        <f t="shared" si="40"/>
        <v/>
      </c>
      <c r="AH1282" s="140" t="str">
        <f>IFERROR(IF(AG1282="","",IF(VLOOKUP(AE1282,Listat!$T$7:$V$9,3,FALSE)&lt;=AG1282,"Kyllä","Ei")),"")</f>
        <v/>
      </c>
      <c r="AI1282" s="148"/>
      <c r="AJ1282" s="140" t="str">
        <f>IFERROR(
  IF(
    OR(AI1282="",AI1282="okänt",AI1282="inte tillgänglig",AI1282="N/A",AI1282="n.a",AI1282="N.a",AI1282="N/a"),
    "",
    IF(
      ISNUMBER(AI1282),
      IF(
        IF(
          COUNTIF(B1282,"*RFNBO*")&gt;0,
          70,
          VLOOKUP(AE1282,Listat!$T$7:$U$9,2,FALSE)
        ) &lt;= AI1282,
        "Ja",
        "Nej"
      ),
      "Ange endast det numeriska värdet i AI-kolumnen"
    )
  ),
"")</f>
        <v/>
      </c>
      <c r="AK1282" s="143"/>
      <c r="AL1282" s="42"/>
      <c r="AM1282" s="49"/>
      <c r="AN1282" s="42"/>
      <c r="AO1282" s="42"/>
      <c r="AP1282" s="42"/>
      <c r="AQ1282" s="42"/>
      <c r="AR1282" s="42"/>
      <c r="AS1282" s="42"/>
      <c r="AT1282" s="42"/>
      <c r="AU1282" s="42"/>
      <c r="AV1282" s="42"/>
      <c r="AW1282" s="42"/>
      <c r="AX1282" s="42"/>
      <c r="AY1282" s="42"/>
      <c r="AZ1282" s="42"/>
      <c r="BA1282" s="42"/>
      <c r="BB1282" s="42"/>
      <c r="BC1282" s="42"/>
      <c r="BD1282" s="42"/>
      <c r="BE1282" s="42"/>
      <c r="BF1282" s="42"/>
      <c r="BG1282" s="42"/>
    </row>
    <row r="1283" spans="1:59" x14ac:dyDescent="0.3">
      <c r="A1283" s="79"/>
      <c r="B1283" s="133"/>
      <c r="C1283" s="131" t="str">
        <f>IFERROR(IFERROR(IF(B1283="","",VLOOKUP(B1283,Listat!$A$7:$B$81,2,FALSE)),VLOOKUP(LEFT(B1283,FIND(" (egen)",B1283)-1),Listat!$A$7:$B$81,2,FALSE)),"-")</f>
        <v/>
      </c>
      <c r="D1283" s="131" t="str">
        <f>IFERROR(IFERROR(IF(B1283="","",VLOOKUP(B1283,Listat!$A$7:$C$81,3,FALSE)),VLOOKUP(LEFT(B1283,FIND(" (egen)",B1283)-1),Listat!$A$7:$C$81,3,FALSE)),"-")</f>
        <v/>
      </c>
      <c r="E1283" s="134"/>
      <c r="F1283" s="174"/>
      <c r="G1283" s="228" t="str">
        <f>Listat!AU1283</f>
        <v/>
      </c>
      <c r="H1283" s="152"/>
      <c r="I1283" s="135"/>
      <c r="J1283" s="175"/>
      <c r="K1283" s="176"/>
      <c r="L1283" s="146"/>
      <c r="M1283" s="146"/>
      <c r="N1283" s="175"/>
      <c r="O1283" s="229" t="str">
        <f>Listat!BC1283</f>
        <v/>
      </c>
      <c r="P1283" s="175" t="str">
        <f t="shared" si="39"/>
        <v/>
      </c>
      <c r="Q1283" s="175" t="str">
        <f>IFERROR(IFERROR(VLOOKUP(B1283,Listat!$N$7:$P$114,3,FALSE)*P1283,P1283),"")</f>
        <v/>
      </c>
      <c r="R1283" s="152"/>
      <c r="S1283" s="172" t="s">
        <v>16</v>
      </c>
      <c r="T1283" s="173"/>
      <c r="U1283" s="138"/>
      <c r="V1283" s="136"/>
      <c r="W1283" s="157" t="s">
        <v>16</v>
      </c>
      <c r="X1283" s="136"/>
      <c r="Y1283" s="136"/>
      <c r="Z1283" s="136"/>
      <c r="AA1283" s="136"/>
      <c r="AB1283" s="137"/>
      <c r="AC1283" s="144"/>
      <c r="AD1283" s="144"/>
      <c r="AE1283" s="139"/>
      <c r="AF1283" s="184"/>
      <c r="AG1283" s="147" t="str">
        <f t="shared" si="40"/>
        <v/>
      </c>
      <c r="AH1283" s="140" t="str">
        <f>IFERROR(IF(AG1283="","",IF(VLOOKUP(AE1283,Listat!$T$7:$V$9,3,FALSE)&lt;=AG1283,"Kyllä","Ei")),"")</f>
        <v/>
      </c>
      <c r="AI1283" s="148"/>
      <c r="AJ1283" s="140" t="str">
        <f>IFERROR(
  IF(
    OR(AI1283="",AI1283="okänt",AI1283="inte tillgänglig",AI1283="N/A",AI1283="n.a",AI1283="N.a",AI1283="N/a"),
    "",
    IF(
      ISNUMBER(AI1283),
      IF(
        IF(
          COUNTIF(B1283,"*RFNBO*")&gt;0,
          70,
          VLOOKUP(AE1283,Listat!$T$7:$U$9,2,FALSE)
        ) &lt;= AI1283,
        "Ja",
        "Nej"
      ),
      "Ange endast det numeriska värdet i AI-kolumnen"
    )
  ),
"")</f>
        <v/>
      </c>
      <c r="AK1283" s="143"/>
      <c r="AL1283" s="42"/>
      <c r="AM1283" s="49"/>
      <c r="AN1283" s="42"/>
      <c r="AO1283" s="42"/>
      <c r="AP1283" s="42"/>
      <c r="AQ1283" s="42"/>
      <c r="AR1283" s="42"/>
      <c r="AS1283" s="42"/>
      <c r="AT1283" s="42"/>
      <c r="AU1283" s="42"/>
      <c r="AV1283" s="42"/>
      <c r="AW1283" s="42"/>
      <c r="AX1283" s="42"/>
      <c r="AY1283" s="42"/>
      <c r="AZ1283" s="42"/>
      <c r="BA1283" s="42"/>
      <c r="BB1283" s="42"/>
      <c r="BC1283" s="42"/>
      <c r="BD1283" s="42"/>
      <c r="BE1283" s="42"/>
      <c r="BF1283" s="42"/>
      <c r="BG1283" s="42"/>
    </row>
    <row r="1284" spans="1:59" x14ac:dyDescent="0.3">
      <c r="A1284" s="79"/>
      <c r="B1284" s="133"/>
      <c r="C1284" s="131" t="str">
        <f>IFERROR(IFERROR(IF(B1284="","",VLOOKUP(B1284,Listat!$A$7:$B$81,2,FALSE)),VLOOKUP(LEFT(B1284,FIND(" (egen)",B1284)-1),Listat!$A$7:$B$81,2,FALSE)),"-")</f>
        <v/>
      </c>
      <c r="D1284" s="131" t="str">
        <f>IFERROR(IFERROR(IF(B1284="","",VLOOKUP(B1284,Listat!$A$7:$C$81,3,FALSE)),VLOOKUP(LEFT(B1284,FIND(" (egen)",B1284)-1),Listat!$A$7:$C$81,3,FALSE)),"-")</f>
        <v/>
      </c>
      <c r="E1284" s="134"/>
      <c r="F1284" s="174"/>
      <c r="G1284" s="228" t="str">
        <f>Listat!AU1284</f>
        <v/>
      </c>
      <c r="H1284" s="152"/>
      <c r="I1284" s="135"/>
      <c r="J1284" s="175"/>
      <c r="K1284" s="176"/>
      <c r="L1284" s="146"/>
      <c r="M1284" s="146"/>
      <c r="N1284" s="175"/>
      <c r="O1284" s="229" t="str">
        <f>Listat!BC1284</f>
        <v/>
      </c>
      <c r="P1284" s="175" t="str">
        <f t="shared" si="39"/>
        <v/>
      </c>
      <c r="Q1284" s="175" t="str">
        <f>IFERROR(IFERROR(VLOOKUP(B1284,Listat!$N$7:$P$114,3,FALSE)*P1284,P1284),"")</f>
        <v/>
      </c>
      <c r="R1284" s="152"/>
      <c r="S1284" s="172" t="s">
        <v>16</v>
      </c>
      <c r="T1284" s="173"/>
      <c r="U1284" s="138"/>
      <c r="V1284" s="136"/>
      <c r="W1284" s="157" t="s">
        <v>16</v>
      </c>
      <c r="X1284" s="136"/>
      <c r="Y1284" s="136"/>
      <c r="Z1284" s="136"/>
      <c r="AA1284" s="136"/>
      <c r="AB1284" s="137"/>
      <c r="AC1284" s="144"/>
      <c r="AD1284" s="144"/>
      <c r="AE1284" s="139"/>
      <c r="AF1284" s="184"/>
      <c r="AG1284" s="147" t="str">
        <f t="shared" si="40"/>
        <v/>
      </c>
      <c r="AH1284" s="140" t="str">
        <f>IFERROR(IF(AG1284="","",IF(VLOOKUP(AE1284,Listat!$T$7:$V$9,3,FALSE)&lt;=AG1284,"Kyllä","Ei")),"")</f>
        <v/>
      </c>
      <c r="AI1284" s="148"/>
      <c r="AJ1284" s="140" t="str">
        <f>IFERROR(
  IF(
    OR(AI1284="",AI1284="okänt",AI1284="inte tillgänglig",AI1284="N/A",AI1284="n.a",AI1284="N.a",AI1284="N/a"),
    "",
    IF(
      ISNUMBER(AI1284),
      IF(
        IF(
          COUNTIF(B1284,"*RFNBO*")&gt;0,
          70,
          VLOOKUP(AE1284,Listat!$T$7:$U$9,2,FALSE)
        ) &lt;= AI1284,
        "Ja",
        "Nej"
      ),
      "Ange endast det numeriska värdet i AI-kolumnen"
    )
  ),
"")</f>
        <v/>
      </c>
      <c r="AK1284" s="143"/>
      <c r="AL1284" s="42"/>
      <c r="AM1284" s="49"/>
      <c r="AN1284" s="42"/>
      <c r="AO1284" s="42"/>
      <c r="AP1284" s="42"/>
      <c r="AQ1284" s="42"/>
      <c r="AR1284" s="42"/>
      <c r="AS1284" s="42"/>
      <c r="AT1284" s="42"/>
      <c r="AU1284" s="42"/>
      <c r="AV1284" s="42"/>
      <c r="AW1284" s="42"/>
      <c r="AX1284" s="42"/>
      <c r="AY1284" s="42"/>
      <c r="AZ1284" s="42"/>
      <c r="BA1284" s="42"/>
      <c r="BB1284" s="42"/>
      <c r="BC1284" s="42"/>
      <c r="BD1284" s="42"/>
      <c r="BE1284" s="42"/>
      <c r="BF1284" s="42"/>
      <c r="BG1284" s="42"/>
    </row>
    <row r="1285" spans="1:59" x14ac:dyDescent="0.3">
      <c r="A1285" s="79"/>
      <c r="B1285" s="133"/>
      <c r="C1285" s="131" t="str">
        <f>IFERROR(IFERROR(IF(B1285="","",VLOOKUP(B1285,Listat!$A$7:$B$81,2,FALSE)),VLOOKUP(LEFT(B1285,FIND(" (egen)",B1285)-1),Listat!$A$7:$B$81,2,FALSE)),"-")</f>
        <v/>
      </c>
      <c r="D1285" s="131" t="str">
        <f>IFERROR(IFERROR(IF(B1285="","",VLOOKUP(B1285,Listat!$A$7:$C$81,3,FALSE)),VLOOKUP(LEFT(B1285,FIND(" (egen)",B1285)-1),Listat!$A$7:$C$81,3,FALSE)),"-")</f>
        <v/>
      </c>
      <c r="E1285" s="134"/>
      <c r="F1285" s="174"/>
      <c r="G1285" s="228" t="str">
        <f>Listat!AU1285</f>
        <v/>
      </c>
      <c r="H1285" s="152"/>
      <c r="I1285" s="135"/>
      <c r="J1285" s="175"/>
      <c r="K1285" s="176"/>
      <c r="L1285" s="146"/>
      <c r="M1285" s="146"/>
      <c r="N1285" s="175"/>
      <c r="O1285" s="229" t="str">
        <f>Listat!BC1285</f>
        <v/>
      </c>
      <c r="P1285" s="175" t="str">
        <f t="shared" si="39"/>
        <v/>
      </c>
      <c r="Q1285" s="175" t="str">
        <f>IFERROR(IFERROR(VLOOKUP(B1285,Listat!$N$7:$P$114,3,FALSE)*P1285,P1285),"")</f>
        <v/>
      </c>
      <c r="R1285" s="152"/>
      <c r="S1285" s="172" t="s">
        <v>16</v>
      </c>
      <c r="T1285" s="173"/>
      <c r="U1285" s="138"/>
      <c r="V1285" s="136"/>
      <c r="W1285" s="157" t="s">
        <v>16</v>
      </c>
      <c r="X1285" s="136"/>
      <c r="Y1285" s="136"/>
      <c r="Z1285" s="136"/>
      <c r="AA1285" s="136"/>
      <c r="AB1285" s="137"/>
      <c r="AC1285" s="144"/>
      <c r="AD1285" s="144"/>
      <c r="AE1285" s="139"/>
      <c r="AF1285" s="184"/>
      <c r="AG1285" s="147" t="str">
        <f t="shared" si="40"/>
        <v/>
      </c>
      <c r="AH1285" s="140" t="str">
        <f>IFERROR(IF(AG1285="","",IF(VLOOKUP(AE1285,Listat!$T$7:$V$9,3,FALSE)&lt;=AG1285,"Kyllä","Ei")),"")</f>
        <v/>
      </c>
      <c r="AI1285" s="148"/>
      <c r="AJ1285" s="140" t="str">
        <f>IFERROR(
  IF(
    OR(AI1285="",AI1285="okänt",AI1285="inte tillgänglig",AI1285="N/A",AI1285="n.a",AI1285="N.a",AI1285="N/a"),
    "",
    IF(
      ISNUMBER(AI1285),
      IF(
        IF(
          COUNTIF(B1285,"*RFNBO*")&gt;0,
          70,
          VLOOKUP(AE1285,Listat!$T$7:$U$9,2,FALSE)
        ) &lt;= AI1285,
        "Ja",
        "Nej"
      ),
      "Ange endast det numeriska värdet i AI-kolumnen"
    )
  ),
"")</f>
        <v/>
      </c>
      <c r="AK1285" s="143"/>
      <c r="AL1285" s="42"/>
      <c r="AM1285" s="49"/>
      <c r="AN1285" s="42"/>
      <c r="AO1285" s="42"/>
      <c r="AP1285" s="42"/>
      <c r="AQ1285" s="42"/>
      <c r="AR1285" s="42"/>
      <c r="AS1285" s="42"/>
      <c r="AT1285" s="42"/>
      <c r="AU1285" s="42"/>
      <c r="AV1285" s="42"/>
      <c r="AW1285" s="42"/>
      <c r="AX1285" s="42"/>
      <c r="AY1285" s="42"/>
      <c r="AZ1285" s="42"/>
      <c r="BA1285" s="42"/>
      <c r="BB1285" s="42"/>
      <c r="BC1285" s="42"/>
      <c r="BD1285" s="42"/>
      <c r="BE1285" s="42"/>
      <c r="BF1285" s="42"/>
      <c r="BG1285" s="42"/>
    </row>
    <row r="1286" spans="1:59" x14ac:dyDescent="0.3">
      <c r="A1286" s="79"/>
      <c r="B1286" s="133"/>
      <c r="C1286" s="131" t="str">
        <f>IFERROR(IFERROR(IF(B1286="","",VLOOKUP(B1286,Listat!$A$7:$B$81,2,FALSE)),VLOOKUP(LEFT(B1286,FIND(" (egen)",B1286)-1),Listat!$A$7:$B$81,2,FALSE)),"-")</f>
        <v/>
      </c>
      <c r="D1286" s="131" t="str">
        <f>IFERROR(IFERROR(IF(B1286="","",VLOOKUP(B1286,Listat!$A$7:$C$81,3,FALSE)),VLOOKUP(LEFT(B1286,FIND(" (egen)",B1286)-1),Listat!$A$7:$C$81,3,FALSE)),"-")</f>
        <v/>
      </c>
      <c r="E1286" s="134"/>
      <c r="F1286" s="174"/>
      <c r="G1286" s="228" t="str">
        <f>Listat!AU1286</f>
        <v/>
      </c>
      <c r="H1286" s="152"/>
      <c r="I1286" s="135"/>
      <c r="J1286" s="175"/>
      <c r="K1286" s="176"/>
      <c r="L1286" s="146"/>
      <c r="M1286" s="146"/>
      <c r="N1286" s="175"/>
      <c r="O1286" s="229" t="str">
        <f>Listat!BC1286</f>
        <v/>
      </c>
      <c r="P1286" s="175" t="str">
        <f t="shared" ref="P1286:P1349" si="41">IFERROR(IF(OR(ISBLANK(F1286),ISBLANK(B1286),IF(COUNTIF(E1286,"&lt;&gt;*distribuera*"),TRUE,FALSE)),"",F1286*O1286),"")</f>
        <v/>
      </c>
      <c r="Q1286" s="175" t="str">
        <f>IFERROR(IFERROR(VLOOKUP(B1286,Listat!$N$7:$P$114,3,FALSE)*P1286,P1286),"")</f>
        <v/>
      </c>
      <c r="R1286" s="152"/>
      <c r="S1286" s="172" t="s">
        <v>16</v>
      </c>
      <c r="T1286" s="173"/>
      <c r="U1286" s="138"/>
      <c r="V1286" s="136"/>
      <c r="W1286" s="157" t="s">
        <v>16</v>
      </c>
      <c r="X1286" s="136"/>
      <c r="Y1286" s="136"/>
      <c r="Z1286" s="136"/>
      <c r="AA1286" s="136"/>
      <c r="AB1286" s="137"/>
      <c r="AC1286" s="144"/>
      <c r="AD1286" s="144"/>
      <c r="AE1286" s="139"/>
      <c r="AF1286" s="184"/>
      <c r="AG1286" s="147" t="str">
        <f t="shared" ref="AG1286:AG1349" si="42">IFERROR(IF(OR(ISBLANK(L1286),ISBLANK(B1286),IF(COUNTIF(E1286,"&lt;&gt;*KHK-laki*"),TRUE,FALSE)),"",((83.8-L1286)/83.8)*100),"")</f>
        <v/>
      </c>
      <c r="AH1286" s="140" t="str">
        <f>IFERROR(IF(AG1286="","",IF(VLOOKUP(AE1286,Listat!$T$7:$V$9,3,FALSE)&lt;=AG1286,"Kyllä","Ei")),"")</f>
        <v/>
      </c>
      <c r="AI1286" s="148"/>
      <c r="AJ1286" s="140" t="str">
        <f>IFERROR(
  IF(
    OR(AI1286="",AI1286="okänt",AI1286="inte tillgänglig",AI1286="N/A",AI1286="n.a",AI1286="N.a",AI1286="N/a"),
    "",
    IF(
      ISNUMBER(AI1286),
      IF(
        IF(
          COUNTIF(B1286,"*RFNBO*")&gt;0,
          70,
          VLOOKUP(AE1286,Listat!$T$7:$U$9,2,FALSE)
        ) &lt;= AI1286,
        "Ja",
        "Nej"
      ),
      "Ange endast det numeriska värdet i AI-kolumnen"
    )
  ),
"")</f>
        <v/>
      </c>
      <c r="AK1286" s="143"/>
      <c r="AL1286" s="42"/>
      <c r="AM1286" s="49"/>
      <c r="AN1286" s="42"/>
      <c r="AO1286" s="42"/>
      <c r="AP1286" s="42"/>
      <c r="AQ1286" s="42"/>
      <c r="AR1286" s="42"/>
      <c r="AS1286" s="42"/>
      <c r="AT1286" s="42"/>
      <c r="AU1286" s="42"/>
      <c r="AV1286" s="42"/>
      <c r="AW1286" s="42"/>
      <c r="AX1286" s="42"/>
      <c r="AY1286" s="42"/>
      <c r="AZ1286" s="42"/>
      <c r="BA1286" s="42"/>
      <c r="BB1286" s="42"/>
      <c r="BC1286" s="42"/>
      <c r="BD1286" s="42"/>
      <c r="BE1286" s="42"/>
      <c r="BF1286" s="42"/>
      <c r="BG1286" s="42"/>
    </row>
    <row r="1287" spans="1:59" x14ac:dyDescent="0.3">
      <c r="A1287" s="79"/>
      <c r="B1287" s="133"/>
      <c r="C1287" s="131" t="str">
        <f>IFERROR(IFERROR(IF(B1287="","",VLOOKUP(B1287,Listat!$A$7:$B$81,2,FALSE)),VLOOKUP(LEFT(B1287,FIND(" (egen)",B1287)-1),Listat!$A$7:$B$81,2,FALSE)),"-")</f>
        <v/>
      </c>
      <c r="D1287" s="131" t="str">
        <f>IFERROR(IFERROR(IF(B1287="","",VLOOKUP(B1287,Listat!$A$7:$C$81,3,FALSE)),VLOOKUP(LEFT(B1287,FIND(" (egen)",B1287)-1),Listat!$A$7:$C$81,3,FALSE)),"-")</f>
        <v/>
      </c>
      <c r="E1287" s="134"/>
      <c r="F1287" s="174"/>
      <c r="G1287" s="228" t="str">
        <f>Listat!AU1287</f>
        <v/>
      </c>
      <c r="H1287" s="152"/>
      <c r="I1287" s="135"/>
      <c r="J1287" s="175"/>
      <c r="K1287" s="176"/>
      <c r="L1287" s="146"/>
      <c r="M1287" s="146"/>
      <c r="N1287" s="175"/>
      <c r="O1287" s="229" t="str">
        <f>Listat!BC1287</f>
        <v/>
      </c>
      <c r="P1287" s="175" t="str">
        <f t="shared" si="41"/>
        <v/>
      </c>
      <c r="Q1287" s="175" t="str">
        <f>IFERROR(IFERROR(VLOOKUP(B1287,Listat!$N$7:$P$114,3,FALSE)*P1287,P1287),"")</f>
        <v/>
      </c>
      <c r="R1287" s="152"/>
      <c r="S1287" s="172" t="s">
        <v>16</v>
      </c>
      <c r="T1287" s="173"/>
      <c r="U1287" s="138"/>
      <c r="V1287" s="136"/>
      <c r="W1287" s="157" t="s">
        <v>16</v>
      </c>
      <c r="X1287" s="136"/>
      <c r="Y1287" s="136"/>
      <c r="Z1287" s="136"/>
      <c r="AA1287" s="136"/>
      <c r="AB1287" s="137"/>
      <c r="AC1287" s="144"/>
      <c r="AD1287" s="144"/>
      <c r="AE1287" s="139"/>
      <c r="AF1287" s="184"/>
      <c r="AG1287" s="147" t="str">
        <f t="shared" si="42"/>
        <v/>
      </c>
      <c r="AH1287" s="140" t="str">
        <f>IFERROR(IF(AG1287="","",IF(VLOOKUP(AE1287,Listat!$T$7:$V$9,3,FALSE)&lt;=AG1287,"Kyllä","Ei")),"")</f>
        <v/>
      </c>
      <c r="AI1287" s="148"/>
      <c r="AJ1287" s="140" t="str">
        <f>IFERROR(
  IF(
    OR(AI1287="",AI1287="okänt",AI1287="inte tillgänglig",AI1287="N/A",AI1287="n.a",AI1287="N.a",AI1287="N/a"),
    "",
    IF(
      ISNUMBER(AI1287),
      IF(
        IF(
          COUNTIF(B1287,"*RFNBO*")&gt;0,
          70,
          VLOOKUP(AE1287,Listat!$T$7:$U$9,2,FALSE)
        ) &lt;= AI1287,
        "Ja",
        "Nej"
      ),
      "Ange endast det numeriska värdet i AI-kolumnen"
    )
  ),
"")</f>
        <v/>
      </c>
      <c r="AK1287" s="143"/>
      <c r="AL1287" s="42"/>
      <c r="AM1287" s="49"/>
      <c r="AN1287" s="42"/>
      <c r="AO1287" s="42"/>
      <c r="AP1287" s="42"/>
      <c r="AQ1287" s="42"/>
      <c r="AR1287" s="42"/>
      <c r="AS1287" s="42"/>
      <c r="AT1287" s="42"/>
      <c r="AU1287" s="42"/>
      <c r="AV1287" s="42"/>
      <c r="AW1287" s="42"/>
      <c r="AX1287" s="42"/>
      <c r="AY1287" s="42"/>
      <c r="AZ1287" s="42"/>
      <c r="BA1287" s="42"/>
      <c r="BB1287" s="42"/>
      <c r="BC1287" s="42"/>
      <c r="BD1287" s="42"/>
      <c r="BE1287" s="42"/>
      <c r="BF1287" s="42"/>
      <c r="BG1287" s="42"/>
    </row>
    <row r="1288" spans="1:59" x14ac:dyDescent="0.3">
      <c r="A1288" s="79"/>
      <c r="B1288" s="133"/>
      <c r="C1288" s="131" t="str">
        <f>IFERROR(IFERROR(IF(B1288="","",VLOOKUP(B1288,Listat!$A$7:$B$81,2,FALSE)),VLOOKUP(LEFT(B1288,FIND(" (egen)",B1288)-1),Listat!$A$7:$B$81,2,FALSE)),"-")</f>
        <v/>
      </c>
      <c r="D1288" s="131" t="str">
        <f>IFERROR(IFERROR(IF(B1288="","",VLOOKUP(B1288,Listat!$A$7:$C$81,3,FALSE)),VLOOKUP(LEFT(B1288,FIND(" (egen)",B1288)-1),Listat!$A$7:$C$81,3,FALSE)),"-")</f>
        <v/>
      </c>
      <c r="E1288" s="134"/>
      <c r="F1288" s="174"/>
      <c r="G1288" s="228" t="str">
        <f>Listat!AU1288</f>
        <v/>
      </c>
      <c r="H1288" s="152"/>
      <c r="I1288" s="135"/>
      <c r="J1288" s="175"/>
      <c r="K1288" s="176"/>
      <c r="L1288" s="146"/>
      <c r="M1288" s="146"/>
      <c r="N1288" s="175"/>
      <c r="O1288" s="229" t="str">
        <f>Listat!BC1288</f>
        <v/>
      </c>
      <c r="P1288" s="175" t="str">
        <f t="shared" si="41"/>
        <v/>
      </c>
      <c r="Q1288" s="175" t="str">
        <f>IFERROR(IFERROR(VLOOKUP(B1288,Listat!$N$7:$P$114,3,FALSE)*P1288,P1288),"")</f>
        <v/>
      </c>
      <c r="R1288" s="152"/>
      <c r="S1288" s="172" t="s">
        <v>16</v>
      </c>
      <c r="T1288" s="173"/>
      <c r="U1288" s="138"/>
      <c r="V1288" s="136"/>
      <c r="W1288" s="157" t="s">
        <v>16</v>
      </c>
      <c r="X1288" s="136"/>
      <c r="Y1288" s="136"/>
      <c r="Z1288" s="136"/>
      <c r="AA1288" s="136"/>
      <c r="AB1288" s="137"/>
      <c r="AC1288" s="144"/>
      <c r="AD1288" s="144"/>
      <c r="AE1288" s="139"/>
      <c r="AF1288" s="184"/>
      <c r="AG1288" s="147" t="str">
        <f t="shared" si="42"/>
        <v/>
      </c>
      <c r="AH1288" s="140" t="str">
        <f>IFERROR(IF(AG1288="","",IF(VLOOKUP(AE1288,Listat!$T$7:$V$9,3,FALSE)&lt;=AG1288,"Kyllä","Ei")),"")</f>
        <v/>
      </c>
      <c r="AI1288" s="148"/>
      <c r="AJ1288" s="140" t="str">
        <f>IFERROR(
  IF(
    OR(AI1288="",AI1288="okänt",AI1288="inte tillgänglig",AI1288="N/A",AI1288="n.a",AI1288="N.a",AI1288="N/a"),
    "",
    IF(
      ISNUMBER(AI1288),
      IF(
        IF(
          COUNTIF(B1288,"*RFNBO*")&gt;0,
          70,
          VLOOKUP(AE1288,Listat!$T$7:$U$9,2,FALSE)
        ) &lt;= AI1288,
        "Ja",
        "Nej"
      ),
      "Ange endast det numeriska värdet i AI-kolumnen"
    )
  ),
"")</f>
        <v/>
      </c>
      <c r="AK1288" s="143"/>
      <c r="AL1288" s="42"/>
      <c r="AM1288" s="49"/>
      <c r="AN1288" s="42"/>
      <c r="AO1288" s="42"/>
      <c r="AP1288" s="42"/>
      <c r="AQ1288" s="42"/>
      <c r="AR1288" s="42"/>
      <c r="AS1288" s="42"/>
      <c r="AT1288" s="42"/>
      <c r="AU1288" s="42"/>
      <c r="AV1288" s="42"/>
      <c r="AW1288" s="42"/>
      <c r="AX1288" s="42"/>
      <c r="AY1288" s="42"/>
      <c r="AZ1288" s="42"/>
      <c r="BA1288" s="42"/>
      <c r="BB1288" s="42"/>
      <c r="BC1288" s="42"/>
      <c r="BD1288" s="42"/>
      <c r="BE1288" s="42"/>
      <c r="BF1288" s="42"/>
      <c r="BG1288" s="42"/>
    </row>
    <row r="1289" spans="1:59" x14ac:dyDescent="0.3">
      <c r="A1289" s="79"/>
      <c r="B1289" s="133"/>
      <c r="C1289" s="131" t="str">
        <f>IFERROR(IFERROR(IF(B1289="","",VLOOKUP(B1289,Listat!$A$7:$B$81,2,FALSE)),VLOOKUP(LEFT(B1289,FIND(" (egen)",B1289)-1),Listat!$A$7:$B$81,2,FALSE)),"-")</f>
        <v/>
      </c>
      <c r="D1289" s="131" t="str">
        <f>IFERROR(IFERROR(IF(B1289="","",VLOOKUP(B1289,Listat!$A$7:$C$81,3,FALSE)),VLOOKUP(LEFT(B1289,FIND(" (egen)",B1289)-1),Listat!$A$7:$C$81,3,FALSE)),"-")</f>
        <v/>
      </c>
      <c r="E1289" s="134"/>
      <c r="F1289" s="174"/>
      <c r="G1289" s="228" t="str">
        <f>Listat!AU1289</f>
        <v/>
      </c>
      <c r="H1289" s="152"/>
      <c r="I1289" s="135"/>
      <c r="J1289" s="175"/>
      <c r="K1289" s="176"/>
      <c r="L1289" s="146"/>
      <c r="M1289" s="146"/>
      <c r="N1289" s="175"/>
      <c r="O1289" s="229" t="str">
        <f>Listat!BC1289</f>
        <v/>
      </c>
      <c r="P1289" s="175" t="str">
        <f t="shared" si="41"/>
        <v/>
      </c>
      <c r="Q1289" s="175" t="str">
        <f>IFERROR(IFERROR(VLOOKUP(B1289,Listat!$N$7:$P$114,3,FALSE)*P1289,P1289),"")</f>
        <v/>
      </c>
      <c r="R1289" s="152"/>
      <c r="S1289" s="172" t="s">
        <v>16</v>
      </c>
      <c r="T1289" s="173"/>
      <c r="U1289" s="138"/>
      <c r="V1289" s="136"/>
      <c r="W1289" s="157" t="s">
        <v>16</v>
      </c>
      <c r="X1289" s="136"/>
      <c r="Y1289" s="136"/>
      <c r="Z1289" s="136"/>
      <c r="AA1289" s="136"/>
      <c r="AB1289" s="137"/>
      <c r="AC1289" s="144"/>
      <c r="AD1289" s="144"/>
      <c r="AE1289" s="139"/>
      <c r="AF1289" s="184"/>
      <c r="AG1289" s="147" t="str">
        <f t="shared" si="42"/>
        <v/>
      </c>
      <c r="AH1289" s="140" t="str">
        <f>IFERROR(IF(AG1289="","",IF(VLOOKUP(AE1289,Listat!$T$7:$V$9,3,FALSE)&lt;=AG1289,"Kyllä","Ei")),"")</f>
        <v/>
      </c>
      <c r="AI1289" s="148"/>
      <c r="AJ1289" s="140" t="str">
        <f>IFERROR(
  IF(
    OR(AI1289="",AI1289="okänt",AI1289="inte tillgänglig",AI1289="N/A",AI1289="n.a",AI1289="N.a",AI1289="N/a"),
    "",
    IF(
      ISNUMBER(AI1289),
      IF(
        IF(
          COUNTIF(B1289,"*RFNBO*")&gt;0,
          70,
          VLOOKUP(AE1289,Listat!$T$7:$U$9,2,FALSE)
        ) &lt;= AI1289,
        "Ja",
        "Nej"
      ),
      "Ange endast det numeriska värdet i AI-kolumnen"
    )
  ),
"")</f>
        <v/>
      </c>
      <c r="AK1289" s="143"/>
      <c r="AL1289" s="42"/>
      <c r="AM1289" s="49"/>
      <c r="AN1289" s="42"/>
      <c r="AO1289" s="42"/>
      <c r="AP1289" s="42"/>
      <c r="AQ1289" s="42"/>
      <c r="AR1289" s="42"/>
      <c r="AS1289" s="42"/>
      <c r="AT1289" s="42"/>
      <c r="AU1289" s="42"/>
      <c r="AV1289" s="42"/>
      <c r="AW1289" s="42"/>
      <c r="AX1289" s="42"/>
      <c r="AY1289" s="42"/>
      <c r="AZ1289" s="42"/>
      <c r="BA1289" s="42"/>
      <c r="BB1289" s="42"/>
      <c r="BC1289" s="42"/>
      <c r="BD1289" s="42"/>
      <c r="BE1289" s="42"/>
      <c r="BF1289" s="42"/>
      <c r="BG1289" s="42"/>
    </row>
    <row r="1290" spans="1:59" x14ac:dyDescent="0.3">
      <c r="A1290" s="79"/>
      <c r="B1290" s="133"/>
      <c r="C1290" s="131" t="str">
        <f>IFERROR(IFERROR(IF(B1290="","",VLOOKUP(B1290,Listat!$A$7:$B$81,2,FALSE)),VLOOKUP(LEFT(B1290,FIND(" (egen)",B1290)-1),Listat!$A$7:$B$81,2,FALSE)),"-")</f>
        <v/>
      </c>
      <c r="D1290" s="131" t="str">
        <f>IFERROR(IFERROR(IF(B1290="","",VLOOKUP(B1290,Listat!$A$7:$C$81,3,FALSE)),VLOOKUP(LEFT(B1290,FIND(" (egen)",B1290)-1),Listat!$A$7:$C$81,3,FALSE)),"-")</f>
        <v/>
      </c>
      <c r="E1290" s="134"/>
      <c r="F1290" s="174"/>
      <c r="G1290" s="228" t="str">
        <f>Listat!AU1290</f>
        <v/>
      </c>
      <c r="H1290" s="152"/>
      <c r="I1290" s="135"/>
      <c r="J1290" s="175"/>
      <c r="K1290" s="176"/>
      <c r="L1290" s="146"/>
      <c r="M1290" s="146"/>
      <c r="N1290" s="175"/>
      <c r="O1290" s="229" t="str">
        <f>Listat!BC1290</f>
        <v/>
      </c>
      <c r="P1290" s="175" t="str">
        <f t="shared" si="41"/>
        <v/>
      </c>
      <c r="Q1290" s="175" t="str">
        <f>IFERROR(IFERROR(VLOOKUP(B1290,Listat!$N$7:$P$114,3,FALSE)*P1290,P1290),"")</f>
        <v/>
      </c>
      <c r="R1290" s="152"/>
      <c r="S1290" s="172" t="s">
        <v>16</v>
      </c>
      <c r="T1290" s="173"/>
      <c r="U1290" s="138"/>
      <c r="V1290" s="136"/>
      <c r="W1290" s="157" t="s">
        <v>16</v>
      </c>
      <c r="X1290" s="136"/>
      <c r="Y1290" s="136"/>
      <c r="Z1290" s="136"/>
      <c r="AA1290" s="136"/>
      <c r="AB1290" s="137"/>
      <c r="AC1290" s="144"/>
      <c r="AD1290" s="144"/>
      <c r="AE1290" s="139"/>
      <c r="AF1290" s="184"/>
      <c r="AG1290" s="147" t="str">
        <f t="shared" si="42"/>
        <v/>
      </c>
      <c r="AH1290" s="140" t="str">
        <f>IFERROR(IF(AG1290="","",IF(VLOOKUP(AE1290,Listat!$T$7:$V$9,3,FALSE)&lt;=AG1290,"Kyllä","Ei")),"")</f>
        <v/>
      </c>
      <c r="AI1290" s="148"/>
      <c r="AJ1290" s="140" t="str">
        <f>IFERROR(
  IF(
    OR(AI1290="",AI1290="okänt",AI1290="inte tillgänglig",AI1290="N/A",AI1290="n.a",AI1290="N.a",AI1290="N/a"),
    "",
    IF(
      ISNUMBER(AI1290),
      IF(
        IF(
          COUNTIF(B1290,"*RFNBO*")&gt;0,
          70,
          VLOOKUP(AE1290,Listat!$T$7:$U$9,2,FALSE)
        ) &lt;= AI1290,
        "Ja",
        "Nej"
      ),
      "Ange endast det numeriska värdet i AI-kolumnen"
    )
  ),
"")</f>
        <v/>
      </c>
      <c r="AK1290" s="143"/>
      <c r="AL1290" s="42"/>
      <c r="AM1290" s="49"/>
      <c r="AN1290" s="42"/>
      <c r="AO1290" s="42"/>
      <c r="AP1290" s="42"/>
      <c r="AQ1290" s="42"/>
      <c r="AR1290" s="42"/>
      <c r="AS1290" s="42"/>
      <c r="AT1290" s="42"/>
      <c r="AU1290" s="42"/>
      <c r="AV1290" s="42"/>
      <c r="AW1290" s="42"/>
      <c r="AX1290" s="42"/>
      <c r="AY1290" s="42"/>
      <c r="AZ1290" s="42"/>
      <c r="BA1290" s="42"/>
      <c r="BB1290" s="42"/>
      <c r="BC1290" s="42"/>
      <c r="BD1290" s="42"/>
      <c r="BE1290" s="42"/>
      <c r="BF1290" s="42"/>
      <c r="BG1290" s="42"/>
    </row>
    <row r="1291" spans="1:59" x14ac:dyDescent="0.3">
      <c r="A1291" s="79"/>
      <c r="B1291" s="133"/>
      <c r="C1291" s="131" t="str">
        <f>IFERROR(IFERROR(IF(B1291="","",VLOOKUP(B1291,Listat!$A$7:$B$81,2,FALSE)),VLOOKUP(LEFT(B1291,FIND(" (egen)",B1291)-1),Listat!$A$7:$B$81,2,FALSE)),"-")</f>
        <v/>
      </c>
      <c r="D1291" s="131" t="str">
        <f>IFERROR(IFERROR(IF(B1291="","",VLOOKUP(B1291,Listat!$A$7:$C$81,3,FALSE)),VLOOKUP(LEFT(B1291,FIND(" (egen)",B1291)-1),Listat!$A$7:$C$81,3,FALSE)),"-")</f>
        <v/>
      </c>
      <c r="E1291" s="134"/>
      <c r="F1291" s="174"/>
      <c r="G1291" s="228" t="str">
        <f>Listat!AU1291</f>
        <v/>
      </c>
      <c r="H1291" s="152"/>
      <c r="I1291" s="135"/>
      <c r="J1291" s="175"/>
      <c r="K1291" s="176"/>
      <c r="L1291" s="146"/>
      <c r="M1291" s="146"/>
      <c r="N1291" s="175"/>
      <c r="O1291" s="229" t="str">
        <f>Listat!BC1291</f>
        <v/>
      </c>
      <c r="P1291" s="175" t="str">
        <f t="shared" si="41"/>
        <v/>
      </c>
      <c r="Q1291" s="175" t="str">
        <f>IFERROR(IFERROR(VLOOKUP(B1291,Listat!$N$7:$P$114,3,FALSE)*P1291,P1291),"")</f>
        <v/>
      </c>
      <c r="R1291" s="152"/>
      <c r="S1291" s="172" t="s">
        <v>16</v>
      </c>
      <c r="T1291" s="173"/>
      <c r="U1291" s="138"/>
      <c r="V1291" s="136"/>
      <c r="W1291" s="157" t="s">
        <v>16</v>
      </c>
      <c r="X1291" s="136"/>
      <c r="Y1291" s="136"/>
      <c r="Z1291" s="136"/>
      <c r="AA1291" s="136"/>
      <c r="AB1291" s="137"/>
      <c r="AC1291" s="144"/>
      <c r="AD1291" s="144"/>
      <c r="AE1291" s="139"/>
      <c r="AF1291" s="184"/>
      <c r="AG1291" s="147" t="str">
        <f t="shared" si="42"/>
        <v/>
      </c>
      <c r="AH1291" s="140" t="str">
        <f>IFERROR(IF(AG1291="","",IF(VLOOKUP(AE1291,Listat!$T$7:$V$9,3,FALSE)&lt;=AG1291,"Kyllä","Ei")),"")</f>
        <v/>
      </c>
      <c r="AI1291" s="148"/>
      <c r="AJ1291" s="140" t="str">
        <f>IFERROR(
  IF(
    OR(AI1291="",AI1291="okänt",AI1291="inte tillgänglig",AI1291="N/A",AI1291="n.a",AI1291="N.a",AI1291="N/a"),
    "",
    IF(
      ISNUMBER(AI1291),
      IF(
        IF(
          COUNTIF(B1291,"*RFNBO*")&gt;0,
          70,
          VLOOKUP(AE1291,Listat!$T$7:$U$9,2,FALSE)
        ) &lt;= AI1291,
        "Ja",
        "Nej"
      ),
      "Ange endast det numeriska värdet i AI-kolumnen"
    )
  ),
"")</f>
        <v/>
      </c>
      <c r="AK1291" s="143"/>
      <c r="AL1291" s="42"/>
      <c r="AM1291" s="49"/>
      <c r="AN1291" s="42"/>
      <c r="AO1291" s="42"/>
      <c r="AP1291" s="42"/>
      <c r="AQ1291" s="42"/>
      <c r="AR1291" s="42"/>
      <c r="AS1291" s="42"/>
      <c r="AT1291" s="42"/>
      <c r="AU1291" s="42"/>
      <c r="AV1291" s="42"/>
      <c r="AW1291" s="42"/>
      <c r="AX1291" s="42"/>
      <c r="AY1291" s="42"/>
      <c r="AZ1291" s="42"/>
      <c r="BA1291" s="42"/>
      <c r="BB1291" s="42"/>
      <c r="BC1291" s="42"/>
      <c r="BD1291" s="42"/>
      <c r="BE1291" s="42"/>
      <c r="BF1291" s="42"/>
      <c r="BG1291" s="42"/>
    </row>
    <row r="1292" spans="1:59" x14ac:dyDescent="0.3">
      <c r="A1292" s="79"/>
      <c r="B1292" s="133"/>
      <c r="C1292" s="131" t="str">
        <f>IFERROR(IFERROR(IF(B1292="","",VLOOKUP(B1292,Listat!$A$7:$B$81,2,FALSE)),VLOOKUP(LEFT(B1292,FIND(" (egen)",B1292)-1),Listat!$A$7:$B$81,2,FALSE)),"-")</f>
        <v/>
      </c>
      <c r="D1292" s="131" t="str">
        <f>IFERROR(IFERROR(IF(B1292="","",VLOOKUP(B1292,Listat!$A$7:$C$81,3,FALSE)),VLOOKUP(LEFT(B1292,FIND(" (egen)",B1292)-1),Listat!$A$7:$C$81,3,FALSE)),"-")</f>
        <v/>
      </c>
      <c r="E1292" s="134"/>
      <c r="F1292" s="174"/>
      <c r="G1292" s="228" t="str">
        <f>Listat!AU1292</f>
        <v/>
      </c>
      <c r="H1292" s="152"/>
      <c r="I1292" s="135"/>
      <c r="J1292" s="175"/>
      <c r="K1292" s="176"/>
      <c r="L1292" s="146"/>
      <c r="M1292" s="146"/>
      <c r="N1292" s="175"/>
      <c r="O1292" s="229" t="str">
        <f>Listat!BC1292</f>
        <v/>
      </c>
      <c r="P1292" s="175" t="str">
        <f t="shared" si="41"/>
        <v/>
      </c>
      <c r="Q1292" s="175" t="str">
        <f>IFERROR(IFERROR(VLOOKUP(B1292,Listat!$N$7:$P$114,3,FALSE)*P1292,P1292),"")</f>
        <v/>
      </c>
      <c r="R1292" s="152"/>
      <c r="S1292" s="172" t="s">
        <v>16</v>
      </c>
      <c r="T1292" s="173"/>
      <c r="U1292" s="138"/>
      <c r="V1292" s="136"/>
      <c r="W1292" s="157" t="s">
        <v>16</v>
      </c>
      <c r="X1292" s="136"/>
      <c r="Y1292" s="136"/>
      <c r="Z1292" s="136"/>
      <c r="AA1292" s="136"/>
      <c r="AB1292" s="137"/>
      <c r="AC1292" s="144"/>
      <c r="AD1292" s="144"/>
      <c r="AE1292" s="139"/>
      <c r="AF1292" s="184"/>
      <c r="AG1292" s="147" t="str">
        <f t="shared" si="42"/>
        <v/>
      </c>
      <c r="AH1292" s="140" t="str">
        <f>IFERROR(IF(AG1292="","",IF(VLOOKUP(AE1292,Listat!$T$7:$V$9,3,FALSE)&lt;=AG1292,"Kyllä","Ei")),"")</f>
        <v/>
      </c>
      <c r="AI1292" s="148"/>
      <c r="AJ1292" s="140" t="str">
        <f>IFERROR(
  IF(
    OR(AI1292="",AI1292="okänt",AI1292="inte tillgänglig",AI1292="N/A",AI1292="n.a",AI1292="N.a",AI1292="N/a"),
    "",
    IF(
      ISNUMBER(AI1292),
      IF(
        IF(
          COUNTIF(B1292,"*RFNBO*")&gt;0,
          70,
          VLOOKUP(AE1292,Listat!$T$7:$U$9,2,FALSE)
        ) &lt;= AI1292,
        "Ja",
        "Nej"
      ),
      "Ange endast det numeriska värdet i AI-kolumnen"
    )
  ),
"")</f>
        <v/>
      </c>
      <c r="AK1292" s="143"/>
      <c r="AL1292" s="42"/>
      <c r="AM1292" s="49"/>
      <c r="AN1292" s="42"/>
      <c r="AO1292" s="42"/>
      <c r="AP1292" s="42"/>
      <c r="AQ1292" s="42"/>
      <c r="AR1292" s="42"/>
      <c r="AS1292" s="42"/>
      <c r="AT1292" s="42"/>
      <c r="AU1292" s="42"/>
      <c r="AV1292" s="42"/>
      <c r="AW1292" s="42"/>
      <c r="AX1292" s="42"/>
      <c r="AY1292" s="42"/>
      <c r="AZ1292" s="42"/>
      <c r="BA1292" s="42"/>
      <c r="BB1292" s="42"/>
      <c r="BC1292" s="42"/>
      <c r="BD1292" s="42"/>
      <c r="BE1292" s="42"/>
      <c r="BF1292" s="42"/>
      <c r="BG1292" s="42"/>
    </row>
    <row r="1293" spans="1:59" x14ac:dyDescent="0.3">
      <c r="A1293" s="79"/>
      <c r="B1293" s="133"/>
      <c r="C1293" s="131" t="str">
        <f>IFERROR(IFERROR(IF(B1293="","",VLOOKUP(B1293,Listat!$A$7:$B$81,2,FALSE)),VLOOKUP(LEFT(B1293,FIND(" (egen)",B1293)-1),Listat!$A$7:$B$81,2,FALSE)),"-")</f>
        <v/>
      </c>
      <c r="D1293" s="131" t="str">
        <f>IFERROR(IFERROR(IF(B1293="","",VLOOKUP(B1293,Listat!$A$7:$C$81,3,FALSE)),VLOOKUP(LEFT(B1293,FIND(" (egen)",B1293)-1),Listat!$A$7:$C$81,3,FALSE)),"-")</f>
        <v/>
      </c>
      <c r="E1293" s="134"/>
      <c r="F1293" s="174"/>
      <c r="G1293" s="228" t="str">
        <f>Listat!AU1293</f>
        <v/>
      </c>
      <c r="H1293" s="152"/>
      <c r="I1293" s="135"/>
      <c r="J1293" s="175"/>
      <c r="K1293" s="176"/>
      <c r="L1293" s="146"/>
      <c r="M1293" s="146"/>
      <c r="N1293" s="175"/>
      <c r="O1293" s="229" t="str">
        <f>Listat!BC1293</f>
        <v/>
      </c>
      <c r="P1293" s="175" t="str">
        <f t="shared" si="41"/>
        <v/>
      </c>
      <c r="Q1293" s="175" t="str">
        <f>IFERROR(IFERROR(VLOOKUP(B1293,Listat!$N$7:$P$114,3,FALSE)*P1293,P1293),"")</f>
        <v/>
      </c>
      <c r="R1293" s="152"/>
      <c r="S1293" s="172" t="s">
        <v>16</v>
      </c>
      <c r="T1293" s="173"/>
      <c r="U1293" s="138"/>
      <c r="V1293" s="136"/>
      <c r="W1293" s="157" t="s">
        <v>16</v>
      </c>
      <c r="X1293" s="136"/>
      <c r="Y1293" s="136"/>
      <c r="Z1293" s="136"/>
      <c r="AA1293" s="136"/>
      <c r="AB1293" s="137"/>
      <c r="AC1293" s="144"/>
      <c r="AD1293" s="144"/>
      <c r="AE1293" s="139"/>
      <c r="AF1293" s="184"/>
      <c r="AG1293" s="147" t="str">
        <f t="shared" si="42"/>
        <v/>
      </c>
      <c r="AH1293" s="140" t="str">
        <f>IFERROR(IF(AG1293="","",IF(VLOOKUP(AE1293,Listat!$T$7:$V$9,3,FALSE)&lt;=AG1293,"Kyllä","Ei")),"")</f>
        <v/>
      </c>
      <c r="AI1293" s="148"/>
      <c r="AJ1293" s="140" t="str">
        <f>IFERROR(
  IF(
    OR(AI1293="",AI1293="okänt",AI1293="inte tillgänglig",AI1293="N/A",AI1293="n.a",AI1293="N.a",AI1293="N/a"),
    "",
    IF(
      ISNUMBER(AI1293),
      IF(
        IF(
          COUNTIF(B1293,"*RFNBO*")&gt;0,
          70,
          VLOOKUP(AE1293,Listat!$T$7:$U$9,2,FALSE)
        ) &lt;= AI1293,
        "Ja",
        "Nej"
      ),
      "Ange endast det numeriska värdet i AI-kolumnen"
    )
  ),
"")</f>
        <v/>
      </c>
      <c r="AK1293" s="143"/>
      <c r="AL1293" s="42"/>
      <c r="AM1293" s="49"/>
      <c r="AN1293" s="42"/>
      <c r="AO1293" s="42"/>
      <c r="AP1293" s="42"/>
      <c r="AQ1293" s="42"/>
      <c r="AR1293" s="42"/>
      <c r="AS1293" s="42"/>
      <c r="AT1293" s="42"/>
      <c r="AU1293" s="42"/>
      <c r="AV1293" s="42"/>
      <c r="AW1293" s="42"/>
      <c r="AX1293" s="42"/>
      <c r="AY1293" s="42"/>
      <c r="AZ1293" s="42"/>
      <c r="BA1293" s="42"/>
      <c r="BB1293" s="42"/>
      <c r="BC1293" s="42"/>
      <c r="BD1293" s="42"/>
      <c r="BE1293" s="42"/>
      <c r="BF1293" s="42"/>
      <c r="BG1293" s="42"/>
    </row>
    <row r="1294" spans="1:59" x14ac:dyDescent="0.3">
      <c r="A1294" s="79"/>
      <c r="B1294" s="133"/>
      <c r="C1294" s="131" t="str">
        <f>IFERROR(IFERROR(IF(B1294="","",VLOOKUP(B1294,Listat!$A$7:$B$81,2,FALSE)),VLOOKUP(LEFT(B1294,FIND(" (egen)",B1294)-1),Listat!$A$7:$B$81,2,FALSE)),"-")</f>
        <v/>
      </c>
      <c r="D1294" s="131" t="str">
        <f>IFERROR(IFERROR(IF(B1294="","",VLOOKUP(B1294,Listat!$A$7:$C$81,3,FALSE)),VLOOKUP(LEFT(B1294,FIND(" (egen)",B1294)-1),Listat!$A$7:$C$81,3,FALSE)),"-")</f>
        <v/>
      </c>
      <c r="E1294" s="134"/>
      <c r="F1294" s="174"/>
      <c r="G1294" s="228" t="str">
        <f>Listat!AU1294</f>
        <v/>
      </c>
      <c r="H1294" s="152"/>
      <c r="I1294" s="135"/>
      <c r="J1294" s="175"/>
      <c r="K1294" s="176"/>
      <c r="L1294" s="146"/>
      <c r="M1294" s="146"/>
      <c r="N1294" s="175"/>
      <c r="O1294" s="229" t="str">
        <f>Listat!BC1294</f>
        <v/>
      </c>
      <c r="P1294" s="175" t="str">
        <f t="shared" si="41"/>
        <v/>
      </c>
      <c r="Q1294" s="175" t="str">
        <f>IFERROR(IFERROR(VLOOKUP(B1294,Listat!$N$7:$P$114,3,FALSE)*P1294,P1294),"")</f>
        <v/>
      </c>
      <c r="R1294" s="152"/>
      <c r="S1294" s="172" t="s">
        <v>16</v>
      </c>
      <c r="T1294" s="173"/>
      <c r="U1294" s="138"/>
      <c r="V1294" s="136"/>
      <c r="W1294" s="157" t="s">
        <v>16</v>
      </c>
      <c r="X1294" s="136"/>
      <c r="Y1294" s="136"/>
      <c r="Z1294" s="136"/>
      <c r="AA1294" s="136"/>
      <c r="AB1294" s="137"/>
      <c r="AC1294" s="144"/>
      <c r="AD1294" s="144"/>
      <c r="AE1294" s="139"/>
      <c r="AF1294" s="184"/>
      <c r="AG1294" s="147" t="str">
        <f t="shared" si="42"/>
        <v/>
      </c>
      <c r="AH1294" s="140" t="str">
        <f>IFERROR(IF(AG1294="","",IF(VLOOKUP(AE1294,Listat!$T$7:$V$9,3,FALSE)&lt;=AG1294,"Kyllä","Ei")),"")</f>
        <v/>
      </c>
      <c r="AI1294" s="148"/>
      <c r="AJ1294" s="140" t="str">
        <f>IFERROR(
  IF(
    OR(AI1294="",AI1294="okänt",AI1294="inte tillgänglig",AI1294="N/A",AI1294="n.a",AI1294="N.a",AI1294="N/a"),
    "",
    IF(
      ISNUMBER(AI1294),
      IF(
        IF(
          COUNTIF(B1294,"*RFNBO*")&gt;0,
          70,
          VLOOKUP(AE1294,Listat!$T$7:$U$9,2,FALSE)
        ) &lt;= AI1294,
        "Ja",
        "Nej"
      ),
      "Ange endast det numeriska värdet i AI-kolumnen"
    )
  ),
"")</f>
        <v/>
      </c>
      <c r="AK1294" s="143"/>
      <c r="AL1294" s="42"/>
      <c r="AM1294" s="49"/>
      <c r="AN1294" s="42"/>
      <c r="AO1294" s="42"/>
      <c r="AP1294" s="42"/>
      <c r="AQ1294" s="42"/>
      <c r="AR1294" s="42"/>
      <c r="AS1294" s="42"/>
      <c r="AT1294" s="42"/>
      <c r="AU1294" s="42"/>
      <c r="AV1294" s="42"/>
      <c r="AW1294" s="42"/>
      <c r="AX1294" s="42"/>
      <c r="AY1294" s="42"/>
      <c r="AZ1294" s="42"/>
      <c r="BA1294" s="42"/>
      <c r="BB1294" s="42"/>
      <c r="BC1294" s="42"/>
      <c r="BD1294" s="42"/>
      <c r="BE1294" s="42"/>
      <c r="BF1294" s="42"/>
      <c r="BG1294" s="42"/>
    </row>
    <row r="1295" spans="1:59" x14ac:dyDescent="0.3">
      <c r="A1295" s="79"/>
      <c r="B1295" s="133"/>
      <c r="C1295" s="131" t="str">
        <f>IFERROR(IFERROR(IF(B1295="","",VLOOKUP(B1295,Listat!$A$7:$B$81,2,FALSE)),VLOOKUP(LEFT(B1295,FIND(" (egen)",B1295)-1),Listat!$A$7:$B$81,2,FALSE)),"-")</f>
        <v/>
      </c>
      <c r="D1295" s="131" t="str">
        <f>IFERROR(IFERROR(IF(B1295="","",VLOOKUP(B1295,Listat!$A$7:$C$81,3,FALSE)),VLOOKUP(LEFT(B1295,FIND(" (egen)",B1295)-1),Listat!$A$7:$C$81,3,FALSE)),"-")</f>
        <v/>
      </c>
      <c r="E1295" s="134"/>
      <c r="F1295" s="174"/>
      <c r="G1295" s="228" t="str">
        <f>Listat!AU1295</f>
        <v/>
      </c>
      <c r="H1295" s="152"/>
      <c r="I1295" s="135"/>
      <c r="J1295" s="175"/>
      <c r="K1295" s="176"/>
      <c r="L1295" s="146"/>
      <c r="M1295" s="146"/>
      <c r="N1295" s="175"/>
      <c r="O1295" s="229" t="str">
        <f>Listat!BC1295</f>
        <v/>
      </c>
      <c r="P1295" s="175" t="str">
        <f t="shared" si="41"/>
        <v/>
      </c>
      <c r="Q1295" s="175" t="str">
        <f>IFERROR(IFERROR(VLOOKUP(B1295,Listat!$N$7:$P$114,3,FALSE)*P1295,P1295),"")</f>
        <v/>
      </c>
      <c r="R1295" s="152"/>
      <c r="S1295" s="172" t="s">
        <v>16</v>
      </c>
      <c r="T1295" s="173"/>
      <c r="U1295" s="138"/>
      <c r="V1295" s="136"/>
      <c r="W1295" s="157" t="s">
        <v>16</v>
      </c>
      <c r="X1295" s="136"/>
      <c r="Y1295" s="136"/>
      <c r="Z1295" s="136"/>
      <c r="AA1295" s="136"/>
      <c r="AB1295" s="137"/>
      <c r="AC1295" s="144"/>
      <c r="AD1295" s="144"/>
      <c r="AE1295" s="139"/>
      <c r="AF1295" s="184"/>
      <c r="AG1295" s="147" t="str">
        <f t="shared" si="42"/>
        <v/>
      </c>
      <c r="AH1295" s="140" t="str">
        <f>IFERROR(IF(AG1295="","",IF(VLOOKUP(AE1295,Listat!$T$7:$V$9,3,FALSE)&lt;=AG1295,"Kyllä","Ei")),"")</f>
        <v/>
      </c>
      <c r="AI1295" s="148"/>
      <c r="AJ1295" s="140" t="str">
        <f>IFERROR(
  IF(
    OR(AI1295="",AI1295="okänt",AI1295="inte tillgänglig",AI1295="N/A",AI1295="n.a",AI1295="N.a",AI1295="N/a"),
    "",
    IF(
      ISNUMBER(AI1295),
      IF(
        IF(
          COUNTIF(B1295,"*RFNBO*")&gt;0,
          70,
          VLOOKUP(AE1295,Listat!$T$7:$U$9,2,FALSE)
        ) &lt;= AI1295,
        "Ja",
        "Nej"
      ),
      "Ange endast det numeriska värdet i AI-kolumnen"
    )
  ),
"")</f>
        <v/>
      </c>
      <c r="AK1295" s="143"/>
      <c r="AL1295" s="42"/>
      <c r="AM1295" s="49"/>
      <c r="AN1295" s="42"/>
      <c r="AO1295" s="42"/>
      <c r="AP1295" s="42"/>
      <c r="AQ1295" s="42"/>
      <c r="AR1295" s="42"/>
      <c r="AS1295" s="42"/>
      <c r="AT1295" s="42"/>
      <c r="AU1295" s="42"/>
      <c r="AV1295" s="42"/>
      <c r="AW1295" s="42"/>
      <c r="AX1295" s="42"/>
      <c r="AY1295" s="42"/>
      <c r="AZ1295" s="42"/>
      <c r="BA1295" s="42"/>
      <c r="BB1295" s="42"/>
      <c r="BC1295" s="42"/>
      <c r="BD1295" s="42"/>
      <c r="BE1295" s="42"/>
      <c r="BF1295" s="42"/>
      <c r="BG1295" s="42"/>
    </row>
    <row r="1296" spans="1:59" x14ac:dyDescent="0.3">
      <c r="A1296" s="79"/>
      <c r="B1296" s="133"/>
      <c r="C1296" s="131" t="str">
        <f>IFERROR(IFERROR(IF(B1296="","",VLOOKUP(B1296,Listat!$A$7:$B$81,2,FALSE)),VLOOKUP(LEFT(B1296,FIND(" (egen)",B1296)-1),Listat!$A$7:$B$81,2,FALSE)),"-")</f>
        <v/>
      </c>
      <c r="D1296" s="131" t="str">
        <f>IFERROR(IFERROR(IF(B1296="","",VLOOKUP(B1296,Listat!$A$7:$C$81,3,FALSE)),VLOOKUP(LEFT(B1296,FIND(" (egen)",B1296)-1),Listat!$A$7:$C$81,3,FALSE)),"-")</f>
        <v/>
      </c>
      <c r="E1296" s="134"/>
      <c r="F1296" s="174"/>
      <c r="G1296" s="228" t="str">
        <f>Listat!AU1296</f>
        <v/>
      </c>
      <c r="H1296" s="152"/>
      <c r="I1296" s="135"/>
      <c r="J1296" s="175"/>
      <c r="K1296" s="176"/>
      <c r="L1296" s="146"/>
      <c r="M1296" s="146"/>
      <c r="N1296" s="175"/>
      <c r="O1296" s="229" t="str">
        <f>Listat!BC1296</f>
        <v/>
      </c>
      <c r="P1296" s="175" t="str">
        <f t="shared" si="41"/>
        <v/>
      </c>
      <c r="Q1296" s="175" t="str">
        <f>IFERROR(IFERROR(VLOOKUP(B1296,Listat!$N$7:$P$114,3,FALSE)*P1296,P1296),"")</f>
        <v/>
      </c>
      <c r="R1296" s="152"/>
      <c r="S1296" s="172" t="s">
        <v>16</v>
      </c>
      <c r="T1296" s="173"/>
      <c r="U1296" s="138"/>
      <c r="V1296" s="136"/>
      <c r="W1296" s="157" t="s">
        <v>16</v>
      </c>
      <c r="X1296" s="136"/>
      <c r="Y1296" s="136"/>
      <c r="Z1296" s="136"/>
      <c r="AA1296" s="136"/>
      <c r="AB1296" s="137"/>
      <c r="AC1296" s="144"/>
      <c r="AD1296" s="144"/>
      <c r="AE1296" s="139"/>
      <c r="AF1296" s="184"/>
      <c r="AG1296" s="147" t="str">
        <f t="shared" si="42"/>
        <v/>
      </c>
      <c r="AH1296" s="140" t="str">
        <f>IFERROR(IF(AG1296="","",IF(VLOOKUP(AE1296,Listat!$T$7:$V$9,3,FALSE)&lt;=AG1296,"Kyllä","Ei")),"")</f>
        <v/>
      </c>
      <c r="AI1296" s="148"/>
      <c r="AJ1296" s="140" t="str">
        <f>IFERROR(
  IF(
    OR(AI1296="",AI1296="okänt",AI1296="inte tillgänglig",AI1296="N/A",AI1296="n.a",AI1296="N.a",AI1296="N/a"),
    "",
    IF(
      ISNUMBER(AI1296),
      IF(
        IF(
          COUNTIF(B1296,"*RFNBO*")&gt;0,
          70,
          VLOOKUP(AE1296,Listat!$T$7:$U$9,2,FALSE)
        ) &lt;= AI1296,
        "Ja",
        "Nej"
      ),
      "Ange endast det numeriska värdet i AI-kolumnen"
    )
  ),
"")</f>
        <v/>
      </c>
      <c r="AK1296" s="143"/>
      <c r="AL1296" s="42"/>
      <c r="AM1296" s="49"/>
      <c r="AN1296" s="42"/>
      <c r="AO1296" s="42"/>
      <c r="AP1296" s="42"/>
      <c r="AQ1296" s="42"/>
      <c r="AR1296" s="42"/>
      <c r="AS1296" s="42"/>
      <c r="AT1296" s="42"/>
      <c r="AU1296" s="42"/>
      <c r="AV1296" s="42"/>
      <c r="AW1296" s="42"/>
      <c r="AX1296" s="42"/>
      <c r="AY1296" s="42"/>
      <c r="AZ1296" s="42"/>
      <c r="BA1296" s="42"/>
      <c r="BB1296" s="42"/>
      <c r="BC1296" s="42"/>
      <c r="BD1296" s="42"/>
      <c r="BE1296" s="42"/>
      <c r="BF1296" s="42"/>
      <c r="BG1296" s="42"/>
    </row>
    <row r="1297" spans="1:59" x14ac:dyDescent="0.3">
      <c r="A1297" s="79"/>
      <c r="B1297" s="133"/>
      <c r="C1297" s="131" t="str">
        <f>IFERROR(IFERROR(IF(B1297="","",VLOOKUP(B1297,Listat!$A$7:$B$81,2,FALSE)),VLOOKUP(LEFT(B1297,FIND(" (egen)",B1297)-1),Listat!$A$7:$B$81,2,FALSE)),"-")</f>
        <v/>
      </c>
      <c r="D1297" s="131" t="str">
        <f>IFERROR(IFERROR(IF(B1297="","",VLOOKUP(B1297,Listat!$A$7:$C$81,3,FALSE)),VLOOKUP(LEFT(B1297,FIND(" (egen)",B1297)-1),Listat!$A$7:$C$81,3,FALSE)),"-")</f>
        <v/>
      </c>
      <c r="E1297" s="134"/>
      <c r="F1297" s="174"/>
      <c r="G1297" s="228" t="str">
        <f>Listat!AU1297</f>
        <v/>
      </c>
      <c r="H1297" s="152"/>
      <c r="I1297" s="135"/>
      <c r="J1297" s="175"/>
      <c r="K1297" s="176"/>
      <c r="L1297" s="146"/>
      <c r="M1297" s="146"/>
      <c r="N1297" s="175"/>
      <c r="O1297" s="229" t="str">
        <f>Listat!BC1297</f>
        <v/>
      </c>
      <c r="P1297" s="175" t="str">
        <f t="shared" si="41"/>
        <v/>
      </c>
      <c r="Q1297" s="175" t="str">
        <f>IFERROR(IFERROR(VLOOKUP(B1297,Listat!$N$7:$P$114,3,FALSE)*P1297,P1297),"")</f>
        <v/>
      </c>
      <c r="R1297" s="152"/>
      <c r="S1297" s="172" t="s">
        <v>16</v>
      </c>
      <c r="T1297" s="173"/>
      <c r="U1297" s="138"/>
      <c r="V1297" s="136"/>
      <c r="W1297" s="157" t="s">
        <v>16</v>
      </c>
      <c r="X1297" s="136"/>
      <c r="Y1297" s="136"/>
      <c r="Z1297" s="136"/>
      <c r="AA1297" s="136"/>
      <c r="AB1297" s="137"/>
      <c r="AC1297" s="144"/>
      <c r="AD1297" s="144"/>
      <c r="AE1297" s="139"/>
      <c r="AF1297" s="184"/>
      <c r="AG1297" s="147" t="str">
        <f t="shared" si="42"/>
        <v/>
      </c>
      <c r="AH1297" s="140" t="str">
        <f>IFERROR(IF(AG1297="","",IF(VLOOKUP(AE1297,Listat!$T$7:$V$9,3,FALSE)&lt;=AG1297,"Kyllä","Ei")),"")</f>
        <v/>
      </c>
      <c r="AI1297" s="148"/>
      <c r="AJ1297" s="140" t="str">
        <f>IFERROR(
  IF(
    OR(AI1297="",AI1297="okänt",AI1297="inte tillgänglig",AI1297="N/A",AI1297="n.a",AI1297="N.a",AI1297="N/a"),
    "",
    IF(
      ISNUMBER(AI1297),
      IF(
        IF(
          COUNTIF(B1297,"*RFNBO*")&gt;0,
          70,
          VLOOKUP(AE1297,Listat!$T$7:$U$9,2,FALSE)
        ) &lt;= AI1297,
        "Ja",
        "Nej"
      ),
      "Ange endast det numeriska värdet i AI-kolumnen"
    )
  ),
"")</f>
        <v/>
      </c>
      <c r="AK1297" s="143"/>
      <c r="AL1297" s="42"/>
      <c r="AM1297" s="49"/>
      <c r="AN1297" s="42"/>
      <c r="AO1297" s="42"/>
      <c r="AP1297" s="42"/>
      <c r="AQ1297" s="42"/>
      <c r="AR1297" s="42"/>
      <c r="AS1297" s="42"/>
      <c r="AT1297" s="42"/>
      <c r="AU1297" s="42"/>
      <c r="AV1297" s="42"/>
      <c r="AW1297" s="42"/>
      <c r="AX1297" s="42"/>
      <c r="AY1297" s="42"/>
      <c r="AZ1297" s="42"/>
      <c r="BA1297" s="42"/>
      <c r="BB1297" s="42"/>
      <c r="BC1297" s="42"/>
      <c r="BD1297" s="42"/>
      <c r="BE1297" s="42"/>
      <c r="BF1297" s="42"/>
      <c r="BG1297" s="42"/>
    </row>
    <row r="1298" spans="1:59" x14ac:dyDescent="0.3">
      <c r="A1298" s="79"/>
      <c r="B1298" s="133"/>
      <c r="C1298" s="131" t="str">
        <f>IFERROR(IFERROR(IF(B1298="","",VLOOKUP(B1298,Listat!$A$7:$B$81,2,FALSE)),VLOOKUP(LEFT(B1298,FIND(" (egen)",B1298)-1),Listat!$A$7:$B$81,2,FALSE)),"-")</f>
        <v/>
      </c>
      <c r="D1298" s="131" t="str">
        <f>IFERROR(IFERROR(IF(B1298="","",VLOOKUP(B1298,Listat!$A$7:$C$81,3,FALSE)),VLOOKUP(LEFT(B1298,FIND(" (egen)",B1298)-1),Listat!$A$7:$C$81,3,FALSE)),"-")</f>
        <v/>
      </c>
      <c r="E1298" s="134"/>
      <c r="F1298" s="174"/>
      <c r="G1298" s="228" t="str">
        <f>Listat!AU1298</f>
        <v/>
      </c>
      <c r="H1298" s="152"/>
      <c r="I1298" s="135"/>
      <c r="J1298" s="175"/>
      <c r="K1298" s="176"/>
      <c r="L1298" s="146"/>
      <c r="M1298" s="146"/>
      <c r="N1298" s="175"/>
      <c r="O1298" s="229" t="str">
        <f>Listat!BC1298</f>
        <v/>
      </c>
      <c r="P1298" s="175" t="str">
        <f t="shared" si="41"/>
        <v/>
      </c>
      <c r="Q1298" s="175" t="str">
        <f>IFERROR(IFERROR(VLOOKUP(B1298,Listat!$N$7:$P$114,3,FALSE)*P1298,P1298),"")</f>
        <v/>
      </c>
      <c r="R1298" s="152"/>
      <c r="S1298" s="172" t="s">
        <v>16</v>
      </c>
      <c r="T1298" s="173"/>
      <c r="U1298" s="138"/>
      <c r="V1298" s="136"/>
      <c r="W1298" s="157" t="s">
        <v>16</v>
      </c>
      <c r="X1298" s="136"/>
      <c r="Y1298" s="136"/>
      <c r="Z1298" s="136"/>
      <c r="AA1298" s="136"/>
      <c r="AB1298" s="137"/>
      <c r="AC1298" s="144"/>
      <c r="AD1298" s="144"/>
      <c r="AE1298" s="139"/>
      <c r="AF1298" s="184"/>
      <c r="AG1298" s="147" t="str">
        <f t="shared" si="42"/>
        <v/>
      </c>
      <c r="AH1298" s="140" t="str">
        <f>IFERROR(IF(AG1298="","",IF(VLOOKUP(AE1298,Listat!$T$7:$V$9,3,FALSE)&lt;=AG1298,"Kyllä","Ei")),"")</f>
        <v/>
      </c>
      <c r="AI1298" s="148"/>
      <c r="AJ1298" s="140" t="str">
        <f>IFERROR(
  IF(
    OR(AI1298="",AI1298="okänt",AI1298="inte tillgänglig",AI1298="N/A",AI1298="n.a",AI1298="N.a",AI1298="N/a"),
    "",
    IF(
      ISNUMBER(AI1298),
      IF(
        IF(
          COUNTIF(B1298,"*RFNBO*")&gt;0,
          70,
          VLOOKUP(AE1298,Listat!$T$7:$U$9,2,FALSE)
        ) &lt;= AI1298,
        "Ja",
        "Nej"
      ),
      "Ange endast det numeriska värdet i AI-kolumnen"
    )
  ),
"")</f>
        <v/>
      </c>
      <c r="AK1298" s="143"/>
      <c r="AL1298" s="42"/>
      <c r="AM1298" s="49"/>
      <c r="AN1298" s="42"/>
      <c r="AO1298" s="42"/>
      <c r="AP1298" s="42"/>
      <c r="AQ1298" s="42"/>
      <c r="AR1298" s="42"/>
      <c r="AS1298" s="42"/>
      <c r="AT1298" s="42"/>
      <c r="AU1298" s="42"/>
      <c r="AV1298" s="42"/>
      <c r="AW1298" s="42"/>
      <c r="AX1298" s="42"/>
      <c r="AY1298" s="42"/>
      <c r="AZ1298" s="42"/>
      <c r="BA1298" s="42"/>
      <c r="BB1298" s="42"/>
      <c r="BC1298" s="42"/>
      <c r="BD1298" s="42"/>
      <c r="BE1298" s="42"/>
      <c r="BF1298" s="42"/>
      <c r="BG1298" s="42"/>
    </row>
    <row r="1299" spans="1:59" x14ac:dyDescent="0.3">
      <c r="A1299" s="79"/>
      <c r="B1299" s="133"/>
      <c r="C1299" s="131" t="str">
        <f>IFERROR(IFERROR(IF(B1299="","",VLOOKUP(B1299,Listat!$A$7:$B$81,2,FALSE)),VLOOKUP(LEFT(B1299,FIND(" (egen)",B1299)-1),Listat!$A$7:$B$81,2,FALSE)),"-")</f>
        <v/>
      </c>
      <c r="D1299" s="131" t="str">
        <f>IFERROR(IFERROR(IF(B1299="","",VLOOKUP(B1299,Listat!$A$7:$C$81,3,FALSE)),VLOOKUP(LEFT(B1299,FIND(" (egen)",B1299)-1),Listat!$A$7:$C$81,3,FALSE)),"-")</f>
        <v/>
      </c>
      <c r="E1299" s="134"/>
      <c r="F1299" s="174"/>
      <c r="G1299" s="228" t="str">
        <f>Listat!AU1299</f>
        <v/>
      </c>
      <c r="H1299" s="152"/>
      <c r="I1299" s="135"/>
      <c r="J1299" s="175"/>
      <c r="K1299" s="176"/>
      <c r="L1299" s="146"/>
      <c r="M1299" s="146"/>
      <c r="N1299" s="175"/>
      <c r="O1299" s="229" t="str">
        <f>Listat!BC1299</f>
        <v/>
      </c>
      <c r="P1299" s="175" t="str">
        <f t="shared" si="41"/>
        <v/>
      </c>
      <c r="Q1299" s="175" t="str">
        <f>IFERROR(IFERROR(VLOOKUP(B1299,Listat!$N$7:$P$114,3,FALSE)*P1299,P1299),"")</f>
        <v/>
      </c>
      <c r="R1299" s="152"/>
      <c r="S1299" s="172" t="s">
        <v>16</v>
      </c>
      <c r="T1299" s="173"/>
      <c r="U1299" s="138"/>
      <c r="V1299" s="136"/>
      <c r="W1299" s="157" t="s">
        <v>16</v>
      </c>
      <c r="X1299" s="136"/>
      <c r="Y1299" s="136"/>
      <c r="Z1299" s="136"/>
      <c r="AA1299" s="136"/>
      <c r="AB1299" s="137"/>
      <c r="AC1299" s="144"/>
      <c r="AD1299" s="144"/>
      <c r="AE1299" s="139"/>
      <c r="AF1299" s="184"/>
      <c r="AG1299" s="147" t="str">
        <f t="shared" si="42"/>
        <v/>
      </c>
      <c r="AH1299" s="140" t="str">
        <f>IFERROR(IF(AG1299="","",IF(VLOOKUP(AE1299,Listat!$T$7:$V$9,3,FALSE)&lt;=AG1299,"Kyllä","Ei")),"")</f>
        <v/>
      </c>
      <c r="AI1299" s="148"/>
      <c r="AJ1299" s="140" t="str">
        <f>IFERROR(
  IF(
    OR(AI1299="",AI1299="okänt",AI1299="inte tillgänglig",AI1299="N/A",AI1299="n.a",AI1299="N.a",AI1299="N/a"),
    "",
    IF(
      ISNUMBER(AI1299),
      IF(
        IF(
          COUNTIF(B1299,"*RFNBO*")&gt;0,
          70,
          VLOOKUP(AE1299,Listat!$T$7:$U$9,2,FALSE)
        ) &lt;= AI1299,
        "Ja",
        "Nej"
      ),
      "Ange endast det numeriska värdet i AI-kolumnen"
    )
  ),
"")</f>
        <v/>
      </c>
      <c r="AK1299" s="143"/>
      <c r="AL1299" s="42"/>
      <c r="AM1299" s="49"/>
      <c r="AN1299" s="42"/>
      <c r="AO1299" s="42"/>
      <c r="AP1299" s="42"/>
      <c r="AQ1299" s="42"/>
      <c r="AR1299" s="42"/>
      <c r="AS1299" s="42"/>
      <c r="AT1299" s="42"/>
      <c r="AU1299" s="42"/>
      <c r="AV1299" s="42"/>
      <c r="AW1299" s="42"/>
      <c r="AX1299" s="42"/>
      <c r="AY1299" s="42"/>
      <c r="AZ1299" s="42"/>
      <c r="BA1299" s="42"/>
      <c r="BB1299" s="42"/>
      <c r="BC1299" s="42"/>
      <c r="BD1299" s="42"/>
      <c r="BE1299" s="42"/>
      <c r="BF1299" s="42"/>
      <c r="BG1299" s="42"/>
    </row>
    <row r="1300" spans="1:59" x14ac:dyDescent="0.3">
      <c r="A1300" s="79"/>
      <c r="B1300" s="133"/>
      <c r="C1300" s="131" t="str">
        <f>IFERROR(IFERROR(IF(B1300="","",VLOOKUP(B1300,Listat!$A$7:$B$81,2,FALSE)),VLOOKUP(LEFT(B1300,FIND(" (egen)",B1300)-1),Listat!$A$7:$B$81,2,FALSE)),"-")</f>
        <v/>
      </c>
      <c r="D1300" s="131" t="str">
        <f>IFERROR(IFERROR(IF(B1300="","",VLOOKUP(B1300,Listat!$A$7:$C$81,3,FALSE)),VLOOKUP(LEFT(B1300,FIND(" (egen)",B1300)-1),Listat!$A$7:$C$81,3,FALSE)),"-")</f>
        <v/>
      </c>
      <c r="E1300" s="134"/>
      <c r="F1300" s="174"/>
      <c r="G1300" s="228" t="str">
        <f>Listat!AU1300</f>
        <v/>
      </c>
      <c r="H1300" s="152"/>
      <c r="I1300" s="135"/>
      <c r="J1300" s="175"/>
      <c r="K1300" s="176"/>
      <c r="L1300" s="146"/>
      <c r="M1300" s="146"/>
      <c r="N1300" s="175"/>
      <c r="O1300" s="229" t="str">
        <f>Listat!BC1300</f>
        <v/>
      </c>
      <c r="P1300" s="175" t="str">
        <f t="shared" si="41"/>
        <v/>
      </c>
      <c r="Q1300" s="175" t="str">
        <f>IFERROR(IFERROR(VLOOKUP(B1300,Listat!$N$7:$P$114,3,FALSE)*P1300,P1300),"")</f>
        <v/>
      </c>
      <c r="R1300" s="152"/>
      <c r="S1300" s="172" t="s">
        <v>16</v>
      </c>
      <c r="T1300" s="173"/>
      <c r="U1300" s="138"/>
      <c r="V1300" s="136"/>
      <c r="W1300" s="157" t="s">
        <v>16</v>
      </c>
      <c r="X1300" s="136"/>
      <c r="Y1300" s="136"/>
      <c r="Z1300" s="136"/>
      <c r="AA1300" s="136"/>
      <c r="AB1300" s="137"/>
      <c r="AC1300" s="144"/>
      <c r="AD1300" s="144"/>
      <c r="AE1300" s="139"/>
      <c r="AF1300" s="184"/>
      <c r="AG1300" s="147" t="str">
        <f t="shared" si="42"/>
        <v/>
      </c>
      <c r="AH1300" s="140" t="str">
        <f>IFERROR(IF(AG1300="","",IF(VLOOKUP(AE1300,Listat!$T$7:$V$9,3,FALSE)&lt;=AG1300,"Kyllä","Ei")),"")</f>
        <v/>
      </c>
      <c r="AI1300" s="148"/>
      <c r="AJ1300" s="140" t="str">
        <f>IFERROR(
  IF(
    OR(AI1300="",AI1300="okänt",AI1300="inte tillgänglig",AI1300="N/A",AI1300="n.a",AI1300="N.a",AI1300="N/a"),
    "",
    IF(
      ISNUMBER(AI1300),
      IF(
        IF(
          COUNTIF(B1300,"*RFNBO*")&gt;0,
          70,
          VLOOKUP(AE1300,Listat!$T$7:$U$9,2,FALSE)
        ) &lt;= AI1300,
        "Ja",
        "Nej"
      ),
      "Ange endast det numeriska värdet i AI-kolumnen"
    )
  ),
"")</f>
        <v/>
      </c>
      <c r="AK1300" s="143"/>
      <c r="AL1300" s="42"/>
      <c r="AM1300" s="49"/>
      <c r="AN1300" s="42"/>
      <c r="AO1300" s="42"/>
      <c r="AP1300" s="42"/>
      <c r="AQ1300" s="42"/>
      <c r="AR1300" s="42"/>
      <c r="AS1300" s="42"/>
      <c r="AT1300" s="42"/>
      <c r="AU1300" s="42"/>
      <c r="AV1300" s="42"/>
      <c r="AW1300" s="42"/>
      <c r="AX1300" s="42"/>
      <c r="AY1300" s="42"/>
      <c r="AZ1300" s="42"/>
      <c r="BA1300" s="42"/>
      <c r="BB1300" s="42"/>
      <c r="BC1300" s="42"/>
      <c r="BD1300" s="42"/>
      <c r="BE1300" s="42"/>
      <c r="BF1300" s="42"/>
      <c r="BG1300" s="42"/>
    </row>
    <row r="1301" spans="1:59" x14ac:dyDescent="0.3">
      <c r="A1301" s="79"/>
      <c r="B1301" s="133"/>
      <c r="C1301" s="131" t="str">
        <f>IFERROR(IFERROR(IF(B1301="","",VLOOKUP(B1301,Listat!$A$7:$B$81,2,FALSE)),VLOOKUP(LEFT(B1301,FIND(" (egen)",B1301)-1),Listat!$A$7:$B$81,2,FALSE)),"-")</f>
        <v/>
      </c>
      <c r="D1301" s="131" t="str">
        <f>IFERROR(IFERROR(IF(B1301="","",VLOOKUP(B1301,Listat!$A$7:$C$81,3,FALSE)),VLOOKUP(LEFT(B1301,FIND(" (egen)",B1301)-1),Listat!$A$7:$C$81,3,FALSE)),"-")</f>
        <v/>
      </c>
      <c r="E1301" s="134"/>
      <c r="F1301" s="174"/>
      <c r="G1301" s="228" t="str">
        <f>Listat!AU1301</f>
        <v/>
      </c>
      <c r="H1301" s="152"/>
      <c r="I1301" s="135"/>
      <c r="J1301" s="175"/>
      <c r="K1301" s="176"/>
      <c r="L1301" s="146"/>
      <c r="M1301" s="146"/>
      <c r="N1301" s="175"/>
      <c r="O1301" s="229" t="str">
        <f>Listat!BC1301</f>
        <v/>
      </c>
      <c r="P1301" s="175" t="str">
        <f t="shared" si="41"/>
        <v/>
      </c>
      <c r="Q1301" s="175" t="str">
        <f>IFERROR(IFERROR(VLOOKUP(B1301,Listat!$N$7:$P$114,3,FALSE)*P1301,P1301),"")</f>
        <v/>
      </c>
      <c r="R1301" s="152"/>
      <c r="S1301" s="172" t="s">
        <v>16</v>
      </c>
      <c r="T1301" s="173"/>
      <c r="U1301" s="138"/>
      <c r="V1301" s="136"/>
      <c r="W1301" s="157" t="s">
        <v>16</v>
      </c>
      <c r="X1301" s="136"/>
      <c r="Y1301" s="136"/>
      <c r="Z1301" s="136"/>
      <c r="AA1301" s="136"/>
      <c r="AB1301" s="137"/>
      <c r="AC1301" s="144"/>
      <c r="AD1301" s="144"/>
      <c r="AE1301" s="139"/>
      <c r="AF1301" s="184"/>
      <c r="AG1301" s="147" t="str">
        <f t="shared" si="42"/>
        <v/>
      </c>
      <c r="AH1301" s="140" t="str">
        <f>IFERROR(IF(AG1301="","",IF(VLOOKUP(AE1301,Listat!$T$7:$V$9,3,FALSE)&lt;=AG1301,"Kyllä","Ei")),"")</f>
        <v/>
      </c>
      <c r="AI1301" s="148"/>
      <c r="AJ1301" s="140" t="str">
        <f>IFERROR(
  IF(
    OR(AI1301="",AI1301="okänt",AI1301="inte tillgänglig",AI1301="N/A",AI1301="n.a",AI1301="N.a",AI1301="N/a"),
    "",
    IF(
      ISNUMBER(AI1301),
      IF(
        IF(
          COUNTIF(B1301,"*RFNBO*")&gt;0,
          70,
          VLOOKUP(AE1301,Listat!$T$7:$U$9,2,FALSE)
        ) &lt;= AI1301,
        "Ja",
        "Nej"
      ),
      "Ange endast det numeriska värdet i AI-kolumnen"
    )
  ),
"")</f>
        <v/>
      </c>
      <c r="AK1301" s="143"/>
      <c r="AL1301" s="42"/>
      <c r="AM1301" s="49"/>
      <c r="AN1301" s="42"/>
      <c r="AO1301" s="42"/>
      <c r="AP1301" s="42"/>
      <c r="AQ1301" s="42"/>
      <c r="AR1301" s="42"/>
      <c r="AS1301" s="42"/>
      <c r="AT1301" s="42"/>
      <c r="AU1301" s="42"/>
      <c r="AV1301" s="42"/>
      <c r="AW1301" s="42"/>
      <c r="AX1301" s="42"/>
      <c r="AY1301" s="42"/>
      <c r="AZ1301" s="42"/>
      <c r="BA1301" s="42"/>
      <c r="BB1301" s="42"/>
      <c r="BC1301" s="42"/>
      <c r="BD1301" s="42"/>
      <c r="BE1301" s="42"/>
      <c r="BF1301" s="42"/>
      <c r="BG1301" s="42"/>
    </row>
    <row r="1302" spans="1:59" x14ac:dyDescent="0.3">
      <c r="A1302" s="79"/>
      <c r="B1302" s="133"/>
      <c r="C1302" s="131" t="str">
        <f>IFERROR(IFERROR(IF(B1302="","",VLOOKUP(B1302,Listat!$A$7:$B$81,2,FALSE)),VLOOKUP(LEFT(B1302,FIND(" (egen)",B1302)-1),Listat!$A$7:$B$81,2,FALSE)),"-")</f>
        <v/>
      </c>
      <c r="D1302" s="131" t="str">
        <f>IFERROR(IFERROR(IF(B1302="","",VLOOKUP(B1302,Listat!$A$7:$C$81,3,FALSE)),VLOOKUP(LEFT(B1302,FIND(" (egen)",B1302)-1),Listat!$A$7:$C$81,3,FALSE)),"-")</f>
        <v/>
      </c>
      <c r="E1302" s="134"/>
      <c r="F1302" s="174"/>
      <c r="G1302" s="228" t="str">
        <f>Listat!AU1302</f>
        <v/>
      </c>
      <c r="H1302" s="152"/>
      <c r="I1302" s="135"/>
      <c r="J1302" s="175"/>
      <c r="K1302" s="176"/>
      <c r="L1302" s="146"/>
      <c r="M1302" s="146"/>
      <c r="N1302" s="175"/>
      <c r="O1302" s="229" t="str">
        <f>Listat!BC1302</f>
        <v/>
      </c>
      <c r="P1302" s="175" t="str">
        <f t="shared" si="41"/>
        <v/>
      </c>
      <c r="Q1302" s="175" t="str">
        <f>IFERROR(IFERROR(VLOOKUP(B1302,Listat!$N$7:$P$114,3,FALSE)*P1302,P1302),"")</f>
        <v/>
      </c>
      <c r="R1302" s="152"/>
      <c r="S1302" s="172" t="s">
        <v>16</v>
      </c>
      <c r="T1302" s="173"/>
      <c r="U1302" s="138"/>
      <c r="V1302" s="136"/>
      <c r="W1302" s="157" t="s">
        <v>16</v>
      </c>
      <c r="X1302" s="136"/>
      <c r="Y1302" s="136"/>
      <c r="Z1302" s="136"/>
      <c r="AA1302" s="136"/>
      <c r="AB1302" s="137"/>
      <c r="AC1302" s="144"/>
      <c r="AD1302" s="144"/>
      <c r="AE1302" s="139"/>
      <c r="AF1302" s="184"/>
      <c r="AG1302" s="147" t="str">
        <f t="shared" si="42"/>
        <v/>
      </c>
      <c r="AH1302" s="140" t="str">
        <f>IFERROR(IF(AG1302="","",IF(VLOOKUP(AE1302,Listat!$T$7:$V$9,3,FALSE)&lt;=AG1302,"Kyllä","Ei")),"")</f>
        <v/>
      </c>
      <c r="AI1302" s="148"/>
      <c r="AJ1302" s="140" t="str">
        <f>IFERROR(
  IF(
    OR(AI1302="",AI1302="okänt",AI1302="inte tillgänglig",AI1302="N/A",AI1302="n.a",AI1302="N.a",AI1302="N/a"),
    "",
    IF(
      ISNUMBER(AI1302),
      IF(
        IF(
          COUNTIF(B1302,"*RFNBO*")&gt;0,
          70,
          VLOOKUP(AE1302,Listat!$T$7:$U$9,2,FALSE)
        ) &lt;= AI1302,
        "Ja",
        "Nej"
      ),
      "Ange endast det numeriska värdet i AI-kolumnen"
    )
  ),
"")</f>
        <v/>
      </c>
      <c r="AK1302" s="143"/>
      <c r="AL1302" s="42"/>
      <c r="AM1302" s="49"/>
      <c r="AN1302" s="42"/>
      <c r="AO1302" s="42"/>
      <c r="AP1302" s="42"/>
      <c r="AQ1302" s="42"/>
      <c r="AR1302" s="42"/>
      <c r="AS1302" s="42"/>
      <c r="AT1302" s="42"/>
      <c r="AU1302" s="42"/>
      <c r="AV1302" s="42"/>
      <c r="AW1302" s="42"/>
      <c r="AX1302" s="42"/>
      <c r="AY1302" s="42"/>
      <c r="AZ1302" s="42"/>
      <c r="BA1302" s="42"/>
      <c r="BB1302" s="42"/>
      <c r="BC1302" s="42"/>
      <c r="BD1302" s="42"/>
      <c r="BE1302" s="42"/>
      <c r="BF1302" s="42"/>
      <c r="BG1302" s="42"/>
    </row>
    <row r="1303" spans="1:59" x14ac:dyDescent="0.3">
      <c r="A1303" s="79"/>
      <c r="B1303" s="133"/>
      <c r="C1303" s="131" t="str">
        <f>IFERROR(IFERROR(IF(B1303="","",VLOOKUP(B1303,Listat!$A$7:$B$81,2,FALSE)),VLOOKUP(LEFT(B1303,FIND(" (egen)",B1303)-1),Listat!$A$7:$B$81,2,FALSE)),"-")</f>
        <v/>
      </c>
      <c r="D1303" s="131" t="str">
        <f>IFERROR(IFERROR(IF(B1303="","",VLOOKUP(B1303,Listat!$A$7:$C$81,3,FALSE)),VLOOKUP(LEFT(B1303,FIND(" (egen)",B1303)-1),Listat!$A$7:$C$81,3,FALSE)),"-")</f>
        <v/>
      </c>
      <c r="E1303" s="134"/>
      <c r="F1303" s="174"/>
      <c r="G1303" s="228" t="str">
        <f>Listat!AU1303</f>
        <v/>
      </c>
      <c r="H1303" s="152"/>
      <c r="I1303" s="135"/>
      <c r="J1303" s="175"/>
      <c r="K1303" s="176"/>
      <c r="L1303" s="146"/>
      <c r="M1303" s="146"/>
      <c r="N1303" s="175"/>
      <c r="O1303" s="229" t="str">
        <f>Listat!BC1303</f>
        <v/>
      </c>
      <c r="P1303" s="175" t="str">
        <f t="shared" si="41"/>
        <v/>
      </c>
      <c r="Q1303" s="175" t="str">
        <f>IFERROR(IFERROR(VLOOKUP(B1303,Listat!$N$7:$P$114,3,FALSE)*P1303,P1303),"")</f>
        <v/>
      </c>
      <c r="R1303" s="152"/>
      <c r="S1303" s="172" t="s">
        <v>16</v>
      </c>
      <c r="T1303" s="173"/>
      <c r="U1303" s="138"/>
      <c r="V1303" s="136"/>
      <c r="W1303" s="157" t="s">
        <v>16</v>
      </c>
      <c r="X1303" s="136"/>
      <c r="Y1303" s="136"/>
      <c r="Z1303" s="136"/>
      <c r="AA1303" s="136"/>
      <c r="AB1303" s="137"/>
      <c r="AC1303" s="144"/>
      <c r="AD1303" s="144"/>
      <c r="AE1303" s="139"/>
      <c r="AF1303" s="184"/>
      <c r="AG1303" s="147" t="str">
        <f t="shared" si="42"/>
        <v/>
      </c>
      <c r="AH1303" s="140" t="str">
        <f>IFERROR(IF(AG1303="","",IF(VLOOKUP(AE1303,Listat!$T$7:$V$9,3,FALSE)&lt;=AG1303,"Kyllä","Ei")),"")</f>
        <v/>
      </c>
      <c r="AI1303" s="148"/>
      <c r="AJ1303" s="140" t="str">
        <f>IFERROR(
  IF(
    OR(AI1303="",AI1303="okänt",AI1303="inte tillgänglig",AI1303="N/A",AI1303="n.a",AI1303="N.a",AI1303="N/a"),
    "",
    IF(
      ISNUMBER(AI1303),
      IF(
        IF(
          COUNTIF(B1303,"*RFNBO*")&gt;0,
          70,
          VLOOKUP(AE1303,Listat!$T$7:$U$9,2,FALSE)
        ) &lt;= AI1303,
        "Ja",
        "Nej"
      ),
      "Ange endast det numeriska värdet i AI-kolumnen"
    )
  ),
"")</f>
        <v/>
      </c>
      <c r="AK1303" s="143"/>
      <c r="AL1303" s="42"/>
      <c r="AM1303" s="49"/>
      <c r="AN1303" s="42"/>
      <c r="AO1303" s="42"/>
      <c r="AP1303" s="42"/>
      <c r="AQ1303" s="42"/>
      <c r="AR1303" s="42"/>
      <c r="AS1303" s="42"/>
      <c r="AT1303" s="42"/>
      <c r="AU1303" s="42"/>
      <c r="AV1303" s="42"/>
      <c r="AW1303" s="42"/>
      <c r="AX1303" s="42"/>
      <c r="AY1303" s="42"/>
      <c r="AZ1303" s="42"/>
      <c r="BA1303" s="42"/>
      <c r="BB1303" s="42"/>
      <c r="BC1303" s="42"/>
      <c r="BD1303" s="42"/>
      <c r="BE1303" s="42"/>
      <c r="BF1303" s="42"/>
      <c r="BG1303" s="42"/>
    </row>
    <row r="1304" spans="1:59" x14ac:dyDescent="0.3">
      <c r="A1304" s="79"/>
      <c r="B1304" s="133"/>
      <c r="C1304" s="131" t="str">
        <f>IFERROR(IFERROR(IF(B1304="","",VLOOKUP(B1304,Listat!$A$7:$B$81,2,FALSE)),VLOOKUP(LEFT(B1304,FIND(" (egen)",B1304)-1),Listat!$A$7:$B$81,2,FALSE)),"-")</f>
        <v/>
      </c>
      <c r="D1304" s="131" t="str">
        <f>IFERROR(IFERROR(IF(B1304="","",VLOOKUP(B1304,Listat!$A$7:$C$81,3,FALSE)),VLOOKUP(LEFT(B1304,FIND(" (egen)",B1304)-1),Listat!$A$7:$C$81,3,FALSE)),"-")</f>
        <v/>
      </c>
      <c r="E1304" s="134"/>
      <c r="F1304" s="174"/>
      <c r="G1304" s="228" t="str">
        <f>Listat!AU1304</f>
        <v/>
      </c>
      <c r="H1304" s="152"/>
      <c r="I1304" s="135"/>
      <c r="J1304" s="175"/>
      <c r="K1304" s="176"/>
      <c r="L1304" s="146"/>
      <c r="M1304" s="146"/>
      <c r="N1304" s="175"/>
      <c r="O1304" s="229" t="str">
        <f>Listat!BC1304</f>
        <v/>
      </c>
      <c r="P1304" s="175" t="str">
        <f t="shared" si="41"/>
        <v/>
      </c>
      <c r="Q1304" s="175" t="str">
        <f>IFERROR(IFERROR(VLOOKUP(B1304,Listat!$N$7:$P$114,3,FALSE)*P1304,P1304),"")</f>
        <v/>
      </c>
      <c r="R1304" s="152"/>
      <c r="S1304" s="172" t="s">
        <v>16</v>
      </c>
      <c r="T1304" s="173"/>
      <c r="U1304" s="138"/>
      <c r="V1304" s="136"/>
      <c r="W1304" s="157" t="s">
        <v>16</v>
      </c>
      <c r="X1304" s="136"/>
      <c r="Y1304" s="136"/>
      <c r="Z1304" s="136"/>
      <c r="AA1304" s="136"/>
      <c r="AB1304" s="137"/>
      <c r="AC1304" s="144"/>
      <c r="AD1304" s="144"/>
      <c r="AE1304" s="139"/>
      <c r="AF1304" s="184"/>
      <c r="AG1304" s="147" t="str">
        <f t="shared" si="42"/>
        <v/>
      </c>
      <c r="AH1304" s="140" t="str">
        <f>IFERROR(IF(AG1304="","",IF(VLOOKUP(AE1304,Listat!$T$7:$V$9,3,FALSE)&lt;=AG1304,"Kyllä","Ei")),"")</f>
        <v/>
      </c>
      <c r="AI1304" s="148"/>
      <c r="AJ1304" s="140" t="str">
        <f>IFERROR(
  IF(
    OR(AI1304="",AI1304="okänt",AI1304="inte tillgänglig",AI1304="N/A",AI1304="n.a",AI1304="N.a",AI1304="N/a"),
    "",
    IF(
      ISNUMBER(AI1304),
      IF(
        IF(
          COUNTIF(B1304,"*RFNBO*")&gt;0,
          70,
          VLOOKUP(AE1304,Listat!$T$7:$U$9,2,FALSE)
        ) &lt;= AI1304,
        "Ja",
        "Nej"
      ),
      "Ange endast det numeriska värdet i AI-kolumnen"
    )
  ),
"")</f>
        <v/>
      </c>
      <c r="AK1304" s="143"/>
      <c r="AL1304" s="42"/>
      <c r="AM1304" s="49"/>
      <c r="AN1304" s="42"/>
      <c r="AO1304" s="42"/>
      <c r="AP1304" s="42"/>
      <c r="AQ1304" s="42"/>
      <c r="AR1304" s="42"/>
      <c r="AS1304" s="42"/>
      <c r="AT1304" s="42"/>
      <c r="AU1304" s="42"/>
      <c r="AV1304" s="42"/>
      <c r="AW1304" s="42"/>
      <c r="AX1304" s="42"/>
      <c r="AY1304" s="42"/>
      <c r="AZ1304" s="42"/>
      <c r="BA1304" s="42"/>
      <c r="BB1304" s="42"/>
      <c r="BC1304" s="42"/>
      <c r="BD1304" s="42"/>
      <c r="BE1304" s="42"/>
      <c r="BF1304" s="42"/>
      <c r="BG1304" s="42"/>
    </row>
    <row r="1305" spans="1:59" x14ac:dyDescent="0.3">
      <c r="A1305" s="79"/>
      <c r="B1305" s="133"/>
      <c r="C1305" s="131" t="str">
        <f>IFERROR(IFERROR(IF(B1305="","",VLOOKUP(B1305,Listat!$A$7:$B$81,2,FALSE)),VLOOKUP(LEFT(B1305,FIND(" (egen)",B1305)-1),Listat!$A$7:$B$81,2,FALSE)),"-")</f>
        <v/>
      </c>
      <c r="D1305" s="131" t="str">
        <f>IFERROR(IFERROR(IF(B1305="","",VLOOKUP(B1305,Listat!$A$7:$C$81,3,FALSE)),VLOOKUP(LEFT(B1305,FIND(" (egen)",B1305)-1),Listat!$A$7:$C$81,3,FALSE)),"-")</f>
        <v/>
      </c>
      <c r="E1305" s="134"/>
      <c r="F1305" s="174"/>
      <c r="G1305" s="228" t="str">
        <f>Listat!AU1305</f>
        <v/>
      </c>
      <c r="H1305" s="152"/>
      <c r="I1305" s="135"/>
      <c r="J1305" s="175"/>
      <c r="K1305" s="176"/>
      <c r="L1305" s="146"/>
      <c r="M1305" s="146"/>
      <c r="N1305" s="175"/>
      <c r="O1305" s="229" t="str">
        <f>Listat!BC1305</f>
        <v/>
      </c>
      <c r="P1305" s="175" t="str">
        <f t="shared" si="41"/>
        <v/>
      </c>
      <c r="Q1305" s="175" t="str">
        <f>IFERROR(IFERROR(VLOOKUP(B1305,Listat!$N$7:$P$114,3,FALSE)*P1305,P1305),"")</f>
        <v/>
      </c>
      <c r="R1305" s="152"/>
      <c r="S1305" s="172" t="s">
        <v>16</v>
      </c>
      <c r="T1305" s="173"/>
      <c r="U1305" s="138"/>
      <c r="V1305" s="136"/>
      <c r="W1305" s="157" t="s">
        <v>16</v>
      </c>
      <c r="X1305" s="136"/>
      <c r="Y1305" s="136"/>
      <c r="Z1305" s="136"/>
      <c r="AA1305" s="136"/>
      <c r="AB1305" s="137"/>
      <c r="AC1305" s="144"/>
      <c r="AD1305" s="144"/>
      <c r="AE1305" s="139"/>
      <c r="AF1305" s="184"/>
      <c r="AG1305" s="147" t="str">
        <f t="shared" si="42"/>
        <v/>
      </c>
      <c r="AH1305" s="140" t="str">
        <f>IFERROR(IF(AG1305="","",IF(VLOOKUP(AE1305,Listat!$T$7:$V$9,3,FALSE)&lt;=AG1305,"Kyllä","Ei")),"")</f>
        <v/>
      </c>
      <c r="AI1305" s="148"/>
      <c r="AJ1305" s="140" t="str">
        <f>IFERROR(
  IF(
    OR(AI1305="",AI1305="okänt",AI1305="inte tillgänglig",AI1305="N/A",AI1305="n.a",AI1305="N.a",AI1305="N/a"),
    "",
    IF(
      ISNUMBER(AI1305),
      IF(
        IF(
          COUNTIF(B1305,"*RFNBO*")&gt;0,
          70,
          VLOOKUP(AE1305,Listat!$T$7:$U$9,2,FALSE)
        ) &lt;= AI1305,
        "Ja",
        "Nej"
      ),
      "Ange endast det numeriska värdet i AI-kolumnen"
    )
  ),
"")</f>
        <v/>
      </c>
      <c r="AK1305" s="143"/>
      <c r="AL1305" s="42"/>
      <c r="AM1305" s="49"/>
      <c r="AN1305" s="42"/>
      <c r="AO1305" s="42"/>
      <c r="AP1305" s="42"/>
      <c r="AQ1305" s="42"/>
      <c r="AR1305" s="42"/>
      <c r="AS1305" s="42"/>
      <c r="AT1305" s="42"/>
      <c r="AU1305" s="42"/>
      <c r="AV1305" s="42"/>
      <c r="AW1305" s="42"/>
      <c r="AX1305" s="42"/>
      <c r="AY1305" s="42"/>
      <c r="AZ1305" s="42"/>
      <c r="BA1305" s="42"/>
      <c r="BB1305" s="42"/>
      <c r="BC1305" s="42"/>
      <c r="BD1305" s="42"/>
      <c r="BE1305" s="42"/>
      <c r="BF1305" s="42"/>
      <c r="BG1305" s="42"/>
    </row>
    <row r="1306" spans="1:59" x14ac:dyDescent="0.3">
      <c r="A1306" s="79"/>
      <c r="B1306" s="133"/>
      <c r="C1306" s="131" t="str">
        <f>IFERROR(IFERROR(IF(B1306="","",VLOOKUP(B1306,Listat!$A$7:$B$81,2,FALSE)),VLOOKUP(LEFT(B1306,FIND(" (egen)",B1306)-1),Listat!$A$7:$B$81,2,FALSE)),"-")</f>
        <v/>
      </c>
      <c r="D1306" s="131" t="str">
        <f>IFERROR(IFERROR(IF(B1306="","",VLOOKUP(B1306,Listat!$A$7:$C$81,3,FALSE)),VLOOKUP(LEFT(B1306,FIND(" (egen)",B1306)-1),Listat!$A$7:$C$81,3,FALSE)),"-")</f>
        <v/>
      </c>
      <c r="E1306" s="134"/>
      <c r="F1306" s="174"/>
      <c r="G1306" s="228" t="str">
        <f>Listat!AU1306</f>
        <v/>
      </c>
      <c r="H1306" s="152"/>
      <c r="I1306" s="135"/>
      <c r="J1306" s="175"/>
      <c r="K1306" s="176"/>
      <c r="L1306" s="146"/>
      <c r="M1306" s="146"/>
      <c r="N1306" s="175"/>
      <c r="O1306" s="229" t="str">
        <f>Listat!BC1306</f>
        <v/>
      </c>
      <c r="P1306" s="175" t="str">
        <f t="shared" si="41"/>
        <v/>
      </c>
      <c r="Q1306" s="175" t="str">
        <f>IFERROR(IFERROR(VLOOKUP(B1306,Listat!$N$7:$P$114,3,FALSE)*P1306,P1306),"")</f>
        <v/>
      </c>
      <c r="R1306" s="152"/>
      <c r="S1306" s="172" t="s">
        <v>16</v>
      </c>
      <c r="T1306" s="173"/>
      <c r="U1306" s="138"/>
      <c r="V1306" s="136"/>
      <c r="W1306" s="157" t="s">
        <v>16</v>
      </c>
      <c r="X1306" s="136"/>
      <c r="Y1306" s="136"/>
      <c r="Z1306" s="136"/>
      <c r="AA1306" s="136"/>
      <c r="AB1306" s="137"/>
      <c r="AC1306" s="144"/>
      <c r="AD1306" s="144"/>
      <c r="AE1306" s="139"/>
      <c r="AF1306" s="184"/>
      <c r="AG1306" s="147" t="str">
        <f t="shared" si="42"/>
        <v/>
      </c>
      <c r="AH1306" s="140" t="str">
        <f>IFERROR(IF(AG1306="","",IF(VLOOKUP(AE1306,Listat!$T$7:$V$9,3,FALSE)&lt;=AG1306,"Kyllä","Ei")),"")</f>
        <v/>
      </c>
      <c r="AI1306" s="148"/>
      <c r="AJ1306" s="140" t="str">
        <f>IFERROR(
  IF(
    OR(AI1306="",AI1306="okänt",AI1306="inte tillgänglig",AI1306="N/A",AI1306="n.a",AI1306="N.a",AI1306="N/a"),
    "",
    IF(
      ISNUMBER(AI1306),
      IF(
        IF(
          COUNTIF(B1306,"*RFNBO*")&gt;0,
          70,
          VLOOKUP(AE1306,Listat!$T$7:$U$9,2,FALSE)
        ) &lt;= AI1306,
        "Ja",
        "Nej"
      ),
      "Ange endast det numeriska värdet i AI-kolumnen"
    )
  ),
"")</f>
        <v/>
      </c>
      <c r="AK1306" s="143"/>
      <c r="AL1306" s="42"/>
      <c r="AM1306" s="49"/>
      <c r="AN1306" s="42"/>
      <c r="AO1306" s="42"/>
      <c r="AP1306" s="42"/>
      <c r="AQ1306" s="42"/>
      <c r="AR1306" s="42"/>
      <c r="AS1306" s="42"/>
      <c r="AT1306" s="42"/>
      <c r="AU1306" s="42"/>
      <c r="AV1306" s="42"/>
      <c r="AW1306" s="42"/>
      <c r="AX1306" s="42"/>
      <c r="AY1306" s="42"/>
      <c r="AZ1306" s="42"/>
      <c r="BA1306" s="42"/>
      <c r="BB1306" s="42"/>
      <c r="BC1306" s="42"/>
      <c r="BD1306" s="42"/>
      <c r="BE1306" s="42"/>
      <c r="BF1306" s="42"/>
      <c r="BG1306" s="42"/>
    </row>
    <row r="1307" spans="1:59" x14ac:dyDescent="0.3">
      <c r="A1307" s="79"/>
      <c r="B1307" s="133"/>
      <c r="C1307" s="131" t="str">
        <f>IFERROR(IFERROR(IF(B1307="","",VLOOKUP(B1307,Listat!$A$7:$B$81,2,FALSE)),VLOOKUP(LEFT(B1307,FIND(" (egen)",B1307)-1),Listat!$A$7:$B$81,2,FALSE)),"-")</f>
        <v/>
      </c>
      <c r="D1307" s="131" t="str">
        <f>IFERROR(IFERROR(IF(B1307="","",VLOOKUP(B1307,Listat!$A$7:$C$81,3,FALSE)),VLOOKUP(LEFT(B1307,FIND(" (egen)",B1307)-1),Listat!$A$7:$C$81,3,FALSE)),"-")</f>
        <v/>
      </c>
      <c r="E1307" s="134"/>
      <c r="F1307" s="174"/>
      <c r="G1307" s="228" t="str">
        <f>Listat!AU1307</f>
        <v/>
      </c>
      <c r="H1307" s="152"/>
      <c r="I1307" s="135"/>
      <c r="J1307" s="175"/>
      <c r="K1307" s="176"/>
      <c r="L1307" s="146"/>
      <c r="M1307" s="146"/>
      <c r="N1307" s="175"/>
      <c r="O1307" s="229" t="str">
        <f>Listat!BC1307</f>
        <v/>
      </c>
      <c r="P1307" s="175" t="str">
        <f t="shared" si="41"/>
        <v/>
      </c>
      <c r="Q1307" s="175" t="str">
        <f>IFERROR(IFERROR(VLOOKUP(B1307,Listat!$N$7:$P$114,3,FALSE)*P1307,P1307),"")</f>
        <v/>
      </c>
      <c r="R1307" s="152"/>
      <c r="S1307" s="172" t="s">
        <v>16</v>
      </c>
      <c r="T1307" s="173"/>
      <c r="U1307" s="138"/>
      <c r="V1307" s="136"/>
      <c r="W1307" s="157" t="s">
        <v>16</v>
      </c>
      <c r="X1307" s="136"/>
      <c r="Y1307" s="136"/>
      <c r="Z1307" s="136"/>
      <c r="AA1307" s="136"/>
      <c r="AB1307" s="137"/>
      <c r="AC1307" s="144"/>
      <c r="AD1307" s="144"/>
      <c r="AE1307" s="139"/>
      <c r="AF1307" s="184"/>
      <c r="AG1307" s="147" t="str">
        <f t="shared" si="42"/>
        <v/>
      </c>
      <c r="AH1307" s="140" t="str">
        <f>IFERROR(IF(AG1307="","",IF(VLOOKUP(AE1307,Listat!$T$7:$V$9,3,FALSE)&lt;=AG1307,"Kyllä","Ei")),"")</f>
        <v/>
      </c>
      <c r="AI1307" s="148"/>
      <c r="AJ1307" s="140" t="str">
        <f>IFERROR(
  IF(
    OR(AI1307="",AI1307="okänt",AI1307="inte tillgänglig",AI1307="N/A",AI1307="n.a",AI1307="N.a",AI1307="N/a"),
    "",
    IF(
      ISNUMBER(AI1307),
      IF(
        IF(
          COUNTIF(B1307,"*RFNBO*")&gt;0,
          70,
          VLOOKUP(AE1307,Listat!$T$7:$U$9,2,FALSE)
        ) &lt;= AI1307,
        "Ja",
        "Nej"
      ),
      "Ange endast det numeriska värdet i AI-kolumnen"
    )
  ),
"")</f>
        <v/>
      </c>
      <c r="AK1307" s="143"/>
      <c r="AL1307" s="42"/>
      <c r="AM1307" s="49"/>
      <c r="AN1307" s="42"/>
      <c r="AO1307" s="42"/>
      <c r="AP1307" s="42"/>
      <c r="AQ1307" s="42"/>
      <c r="AR1307" s="42"/>
      <c r="AS1307" s="42"/>
      <c r="AT1307" s="42"/>
      <c r="AU1307" s="42"/>
      <c r="AV1307" s="42"/>
      <c r="AW1307" s="42"/>
      <c r="AX1307" s="42"/>
      <c r="AY1307" s="42"/>
      <c r="AZ1307" s="42"/>
      <c r="BA1307" s="42"/>
      <c r="BB1307" s="42"/>
      <c r="BC1307" s="42"/>
      <c r="BD1307" s="42"/>
      <c r="BE1307" s="42"/>
      <c r="BF1307" s="42"/>
      <c r="BG1307" s="42"/>
    </row>
    <row r="1308" spans="1:59" x14ac:dyDescent="0.3">
      <c r="A1308" s="79"/>
      <c r="B1308" s="133"/>
      <c r="C1308" s="131" t="str">
        <f>IFERROR(IFERROR(IF(B1308="","",VLOOKUP(B1308,Listat!$A$7:$B$81,2,FALSE)),VLOOKUP(LEFT(B1308,FIND(" (egen)",B1308)-1),Listat!$A$7:$B$81,2,FALSE)),"-")</f>
        <v/>
      </c>
      <c r="D1308" s="131" t="str">
        <f>IFERROR(IFERROR(IF(B1308="","",VLOOKUP(B1308,Listat!$A$7:$C$81,3,FALSE)),VLOOKUP(LEFT(B1308,FIND(" (egen)",B1308)-1),Listat!$A$7:$C$81,3,FALSE)),"-")</f>
        <v/>
      </c>
      <c r="E1308" s="134"/>
      <c r="F1308" s="174"/>
      <c r="G1308" s="228" t="str">
        <f>Listat!AU1308</f>
        <v/>
      </c>
      <c r="H1308" s="152"/>
      <c r="I1308" s="135"/>
      <c r="J1308" s="175"/>
      <c r="K1308" s="176"/>
      <c r="L1308" s="146"/>
      <c r="M1308" s="146"/>
      <c r="N1308" s="175"/>
      <c r="O1308" s="229" t="str">
        <f>Listat!BC1308</f>
        <v/>
      </c>
      <c r="P1308" s="175" t="str">
        <f t="shared" si="41"/>
        <v/>
      </c>
      <c r="Q1308" s="175" t="str">
        <f>IFERROR(IFERROR(VLOOKUP(B1308,Listat!$N$7:$P$114,3,FALSE)*P1308,P1308),"")</f>
        <v/>
      </c>
      <c r="R1308" s="152"/>
      <c r="S1308" s="172" t="s">
        <v>16</v>
      </c>
      <c r="T1308" s="173"/>
      <c r="U1308" s="138"/>
      <c r="V1308" s="136"/>
      <c r="W1308" s="157" t="s">
        <v>16</v>
      </c>
      <c r="X1308" s="136"/>
      <c r="Y1308" s="136"/>
      <c r="Z1308" s="136"/>
      <c r="AA1308" s="136"/>
      <c r="AB1308" s="137"/>
      <c r="AC1308" s="144"/>
      <c r="AD1308" s="144"/>
      <c r="AE1308" s="139"/>
      <c r="AF1308" s="184"/>
      <c r="AG1308" s="147" t="str">
        <f t="shared" si="42"/>
        <v/>
      </c>
      <c r="AH1308" s="140" t="str">
        <f>IFERROR(IF(AG1308="","",IF(VLOOKUP(AE1308,Listat!$T$7:$V$9,3,FALSE)&lt;=AG1308,"Kyllä","Ei")),"")</f>
        <v/>
      </c>
      <c r="AI1308" s="148"/>
      <c r="AJ1308" s="140" t="str">
        <f>IFERROR(
  IF(
    OR(AI1308="",AI1308="okänt",AI1308="inte tillgänglig",AI1308="N/A",AI1308="n.a",AI1308="N.a",AI1308="N/a"),
    "",
    IF(
      ISNUMBER(AI1308),
      IF(
        IF(
          COUNTIF(B1308,"*RFNBO*")&gt;0,
          70,
          VLOOKUP(AE1308,Listat!$T$7:$U$9,2,FALSE)
        ) &lt;= AI1308,
        "Ja",
        "Nej"
      ),
      "Ange endast det numeriska värdet i AI-kolumnen"
    )
  ),
"")</f>
        <v/>
      </c>
      <c r="AK1308" s="143"/>
      <c r="AL1308" s="42"/>
      <c r="AM1308" s="49"/>
      <c r="AN1308" s="42"/>
      <c r="AO1308" s="42"/>
      <c r="AP1308" s="42"/>
      <c r="AQ1308" s="42"/>
      <c r="AR1308" s="42"/>
      <c r="AS1308" s="42"/>
      <c r="AT1308" s="42"/>
      <c r="AU1308" s="42"/>
      <c r="AV1308" s="42"/>
      <c r="AW1308" s="42"/>
      <c r="AX1308" s="42"/>
      <c r="AY1308" s="42"/>
      <c r="AZ1308" s="42"/>
      <c r="BA1308" s="42"/>
      <c r="BB1308" s="42"/>
      <c r="BC1308" s="42"/>
      <c r="BD1308" s="42"/>
      <c r="BE1308" s="42"/>
      <c r="BF1308" s="42"/>
      <c r="BG1308" s="42"/>
    </row>
    <row r="1309" spans="1:59" x14ac:dyDescent="0.3">
      <c r="A1309" s="79"/>
      <c r="B1309" s="133"/>
      <c r="C1309" s="131" t="str">
        <f>IFERROR(IFERROR(IF(B1309="","",VLOOKUP(B1309,Listat!$A$7:$B$81,2,FALSE)),VLOOKUP(LEFT(B1309,FIND(" (egen)",B1309)-1),Listat!$A$7:$B$81,2,FALSE)),"-")</f>
        <v/>
      </c>
      <c r="D1309" s="131" t="str">
        <f>IFERROR(IFERROR(IF(B1309="","",VLOOKUP(B1309,Listat!$A$7:$C$81,3,FALSE)),VLOOKUP(LEFT(B1309,FIND(" (egen)",B1309)-1),Listat!$A$7:$C$81,3,FALSE)),"-")</f>
        <v/>
      </c>
      <c r="E1309" s="134"/>
      <c r="F1309" s="174"/>
      <c r="G1309" s="228" t="str">
        <f>Listat!AU1309</f>
        <v/>
      </c>
      <c r="H1309" s="152"/>
      <c r="I1309" s="135"/>
      <c r="J1309" s="175"/>
      <c r="K1309" s="176"/>
      <c r="L1309" s="146"/>
      <c r="M1309" s="146"/>
      <c r="N1309" s="175"/>
      <c r="O1309" s="229" t="str">
        <f>Listat!BC1309</f>
        <v/>
      </c>
      <c r="P1309" s="175" t="str">
        <f t="shared" si="41"/>
        <v/>
      </c>
      <c r="Q1309" s="175" t="str">
        <f>IFERROR(IFERROR(VLOOKUP(B1309,Listat!$N$7:$P$114,3,FALSE)*P1309,P1309),"")</f>
        <v/>
      </c>
      <c r="R1309" s="152"/>
      <c r="S1309" s="172" t="s">
        <v>16</v>
      </c>
      <c r="T1309" s="173"/>
      <c r="U1309" s="138"/>
      <c r="V1309" s="136"/>
      <c r="W1309" s="157" t="s">
        <v>16</v>
      </c>
      <c r="X1309" s="136"/>
      <c r="Y1309" s="136"/>
      <c r="Z1309" s="136"/>
      <c r="AA1309" s="136"/>
      <c r="AB1309" s="137"/>
      <c r="AC1309" s="144"/>
      <c r="AD1309" s="144"/>
      <c r="AE1309" s="139"/>
      <c r="AF1309" s="184"/>
      <c r="AG1309" s="147" t="str">
        <f t="shared" si="42"/>
        <v/>
      </c>
      <c r="AH1309" s="140" t="str">
        <f>IFERROR(IF(AG1309="","",IF(VLOOKUP(AE1309,Listat!$T$7:$V$9,3,FALSE)&lt;=AG1309,"Kyllä","Ei")),"")</f>
        <v/>
      </c>
      <c r="AI1309" s="148"/>
      <c r="AJ1309" s="140" t="str">
        <f>IFERROR(
  IF(
    OR(AI1309="",AI1309="okänt",AI1309="inte tillgänglig",AI1309="N/A",AI1309="n.a",AI1309="N.a",AI1309="N/a"),
    "",
    IF(
      ISNUMBER(AI1309),
      IF(
        IF(
          COUNTIF(B1309,"*RFNBO*")&gt;0,
          70,
          VLOOKUP(AE1309,Listat!$T$7:$U$9,2,FALSE)
        ) &lt;= AI1309,
        "Ja",
        "Nej"
      ),
      "Ange endast det numeriska värdet i AI-kolumnen"
    )
  ),
"")</f>
        <v/>
      </c>
      <c r="AK1309" s="143"/>
      <c r="AL1309" s="42"/>
      <c r="AM1309" s="49"/>
      <c r="AN1309" s="42"/>
      <c r="AO1309" s="42"/>
      <c r="AP1309" s="42"/>
      <c r="AQ1309" s="42"/>
      <c r="AR1309" s="42"/>
      <c r="AS1309" s="42"/>
      <c r="AT1309" s="42"/>
      <c r="AU1309" s="42"/>
      <c r="AV1309" s="42"/>
      <c r="AW1309" s="42"/>
      <c r="AX1309" s="42"/>
      <c r="AY1309" s="42"/>
      <c r="AZ1309" s="42"/>
      <c r="BA1309" s="42"/>
      <c r="BB1309" s="42"/>
      <c r="BC1309" s="42"/>
      <c r="BD1309" s="42"/>
      <c r="BE1309" s="42"/>
      <c r="BF1309" s="42"/>
      <c r="BG1309" s="42"/>
    </row>
    <row r="1310" spans="1:59" x14ac:dyDescent="0.3">
      <c r="A1310" s="79"/>
      <c r="B1310" s="133"/>
      <c r="C1310" s="131" t="str">
        <f>IFERROR(IFERROR(IF(B1310="","",VLOOKUP(B1310,Listat!$A$7:$B$81,2,FALSE)),VLOOKUP(LEFT(B1310,FIND(" (egen)",B1310)-1),Listat!$A$7:$B$81,2,FALSE)),"-")</f>
        <v/>
      </c>
      <c r="D1310" s="131" t="str">
        <f>IFERROR(IFERROR(IF(B1310="","",VLOOKUP(B1310,Listat!$A$7:$C$81,3,FALSE)),VLOOKUP(LEFT(B1310,FIND(" (egen)",B1310)-1),Listat!$A$7:$C$81,3,FALSE)),"-")</f>
        <v/>
      </c>
      <c r="E1310" s="134"/>
      <c r="F1310" s="174"/>
      <c r="G1310" s="228" t="str">
        <f>Listat!AU1310</f>
        <v/>
      </c>
      <c r="H1310" s="152"/>
      <c r="I1310" s="135"/>
      <c r="J1310" s="175"/>
      <c r="K1310" s="176"/>
      <c r="L1310" s="146"/>
      <c r="M1310" s="146"/>
      <c r="N1310" s="175"/>
      <c r="O1310" s="229" t="str">
        <f>Listat!BC1310</f>
        <v/>
      </c>
      <c r="P1310" s="175" t="str">
        <f t="shared" si="41"/>
        <v/>
      </c>
      <c r="Q1310" s="175" t="str">
        <f>IFERROR(IFERROR(VLOOKUP(B1310,Listat!$N$7:$P$114,3,FALSE)*P1310,P1310),"")</f>
        <v/>
      </c>
      <c r="R1310" s="152"/>
      <c r="S1310" s="172" t="s">
        <v>16</v>
      </c>
      <c r="T1310" s="173"/>
      <c r="U1310" s="138"/>
      <c r="V1310" s="136"/>
      <c r="W1310" s="157" t="s">
        <v>16</v>
      </c>
      <c r="X1310" s="136"/>
      <c r="Y1310" s="136"/>
      <c r="Z1310" s="136"/>
      <c r="AA1310" s="136"/>
      <c r="AB1310" s="137"/>
      <c r="AC1310" s="144"/>
      <c r="AD1310" s="144"/>
      <c r="AE1310" s="139"/>
      <c r="AF1310" s="184"/>
      <c r="AG1310" s="147" t="str">
        <f t="shared" si="42"/>
        <v/>
      </c>
      <c r="AH1310" s="140" t="str">
        <f>IFERROR(IF(AG1310="","",IF(VLOOKUP(AE1310,Listat!$T$7:$V$9,3,FALSE)&lt;=AG1310,"Kyllä","Ei")),"")</f>
        <v/>
      </c>
      <c r="AI1310" s="148"/>
      <c r="AJ1310" s="140" t="str">
        <f>IFERROR(
  IF(
    OR(AI1310="",AI1310="okänt",AI1310="inte tillgänglig",AI1310="N/A",AI1310="n.a",AI1310="N.a",AI1310="N/a"),
    "",
    IF(
      ISNUMBER(AI1310),
      IF(
        IF(
          COUNTIF(B1310,"*RFNBO*")&gt;0,
          70,
          VLOOKUP(AE1310,Listat!$T$7:$U$9,2,FALSE)
        ) &lt;= AI1310,
        "Ja",
        "Nej"
      ),
      "Ange endast det numeriska värdet i AI-kolumnen"
    )
  ),
"")</f>
        <v/>
      </c>
      <c r="AK1310" s="143"/>
      <c r="AL1310" s="42"/>
      <c r="AM1310" s="49"/>
      <c r="AN1310" s="42"/>
      <c r="AO1310" s="42"/>
      <c r="AP1310" s="42"/>
      <c r="AQ1310" s="42"/>
      <c r="AR1310" s="42"/>
      <c r="AS1310" s="42"/>
      <c r="AT1310" s="42"/>
      <c r="AU1310" s="42"/>
      <c r="AV1310" s="42"/>
      <c r="AW1310" s="42"/>
      <c r="AX1310" s="42"/>
      <c r="AY1310" s="42"/>
      <c r="AZ1310" s="42"/>
      <c r="BA1310" s="42"/>
      <c r="BB1310" s="42"/>
      <c r="BC1310" s="42"/>
      <c r="BD1310" s="42"/>
      <c r="BE1310" s="42"/>
      <c r="BF1310" s="42"/>
      <c r="BG1310" s="42"/>
    </row>
    <row r="1311" spans="1:59" x14ac:dyDescent="0.3">
      <c r="A1311" s="79"/>
      <c r="B1311" s="133"/>
      <c r="C1311" s="131" t="str">
        <f>IFERROR(IFERROR(IF(B1311="","",VLOOKUP(B1311,Listat!$A$7:$B$81,2,FALSE)),VLOOKUP(LEFT(B1311,FIND(" (egen)",B1311)-1),Listat!$A$7:$B$81,2,FALSE)),"-")</f>
        <v/>
      </c>
      <c r="D1311" s="131" t="str">
        <f>IFERROR(IFERROR(IF(B1311="","",VLOOKUP(B1311,Listat!$A$7:$C$81,3,FALSE)),VLOOKUP(LEFT(B1311,FIND(" (egen)",B1311)-1),Listat!$A$7:$C$81,3,FALSE)),"-")</f>
        <v/>
      </c>
      <c r="E1311" s="134"/>
      <c r="F1311" s="174"/>
      <c r="G1311" s="228" t="str">
        <f>Listat!AU1311</f>
        <v/>
      </c>
      <c r="H1311" s="152"/>
      <c r="I1311" s="135"/>
      <c r="J1311" s="175"/>
      <c r="K1311" s="176"/>
      <c r="L1311" s="146"/>
      <c r="M1311" s="146"/>
      <c r="N1311" s="175"/>
      <c r="O1311" s="229" t="str">
        <f>Listat!BC1311</f>
        <v/>
      </c>
      <c r="P1311" s="175" t="str">
        <f t="shared" si="41"/>
        <v/>
      </c>
      <c r="Q1311" s="175" t="str">
        <f>IFERROR(IFERROR(VLOOKUP(B1311,Listat!$N$7:$P$114,3,FALSE)*P1311,P1311),"")</f>
        <v/>
      </c>
      <c r="R1311" s="152"/>
      <c r="S1311" s="172" t="s">
        <v>16</v>
      </c>
      <c r="T1311" s="173"/>
      <c r="U1311" s="138"/>
      <c r="V1311" s="136"/>
      <c r="W1311" s="157" t="s">
        <v>16</v>
      </c>
      <c r="X1311" s="136"/>
      <c r="Y1311" s="136"/>
      <c r="Z1311" s="136"/>
      <c r="AA1311" s="136"/>
      <c r="AB1311" s="137"/>
      <c r="AC1311" s="144"/>
      <c r="AD1311" s="144"/>
      <c r="AE1311" s="139"/>
      <c r="AF1311" s="184"/>
      <c r="AG1311" s="147" t="str">
        <f t="shared" si="42"/>
        <v/>
      </c>
      <c r="AH1311" s="140" t="str">
        <f>IFERROR(IF(AG1311="","",IF(VLOOKUP(AE1311,Listat!$T$7:$V$9,3,FALSE)&lt;=AG1311,"Kyllä","Ei")),"")</f>
        <v/>
      </c>
      <c r="AI1311" s="148"/>
      <c r="AJ1311" s="140" t="str">
        <f>IFERROR(
  IF(
    OR(AI1311="",AI1311="okänt",AI1311="inte tillgänglig",AI1311="N/A",AI1311="n.a",AI1311="N.a",AI1311="N/a"),
    "",
    IF(
      ISNUMBER(AI1311),
      IF(
        IF(
          COUNTIF(B1311,"*RFNBO*")&gt;0,
          70,
          VLOOKUP(AE1311,Listat!$T$7:$U$9,2,FALSE)
        ) &lt;= AI1311,
        "Ja",
        "Nej"
      ),
      "Ange endast det numeriska värdet i AI-kolumnen"
    )
  ),
"")</f>
        <v/>
      </c>
      <c r="AK1311" s="143"/>
      <c r="AL1311" s="42"/>
      <c r="AM1311" s="49"/>
      <c r="AN1311" s="42"/>
      <c r="AO1311" s="42"/>
      <c r="AP1311" s="42"/>
      <c r="AQ1311" s="42"/>
      <c r="AR1311" s="42"/>
      <c r="AS1311" s="42"/>
      <c r="AT1311" s="42"/>
      <c r="AU1311" s="42"/>
      <c r="AV1311" s="42"/>
      <c r="AW1311" s="42"/>
      <c r="AX1311" s="42"/>
      <c r="AY1311" s="42"/>
      <c r="AZ1311" s="42"/>
      <c r="BA1311" s="42"/>
      <c r="BB1311" s="42"/>
      <c r="BC1311" s="42"/>
      <c r="BD1311" s="42"/>
      <c r="BE1311" s="42"/>
      <c r="BF1311" s="42"/>
      <c r="BG1311" s="42"/>
    </row>
    <row r="1312" spans="1:59" x14ac:dyDescent="0.3">
      <c r="A1312" s="79"/>
      <c r="B1312" s="133"/>
      <c r="C1312" s="131" t="str">
        <f>IFERROR(IFERROR(IF(B1312="","",VLOOKUP(B1312,Listat!$A$7:$B$81,2,FALSE)),VLOOKUP(LEFT(B1312,FIND(" (egen)",B1312)-1),Listat!$A$7:$B$81,2,FALSE)),"-")</f>
        <v/>
      </c>
      <c r="D1312" s="131" t="str">
        <f>IFERROR(IFERROR(IF(B1312="","",VLOOKUP(B1312,Listat!$A$7:$C$81,3,FALSE)),VLOOKUP(LEFT(B1312,FIND(" (egen)",B1312)-1),Listat!$A$7:$C$81,3,FALSE)),"-")</f>
        <v/>
      </c>
      <c r="E1312" s="134"/>
      <c r="F1312" s="174"/>
      <c r="G1312" s="228" t="str">
        <f>Listat!AU1312</f>
        <v/>
      </c>
      <c r="H1312" s="152"/>
      <c r="I1312" s="135"/>
      <c r="J1312" s="175"/>
      <c r="K1312" s="176"/>
      <c r="L1312" s="146"/>
      <c r="M1312" s="146"/>
      <c r="N1312" s="175"/>
      <c r="O1312" s="229" t="str">
        <f>Listat!BC1312</f>
        <v/>
      </c>
      <c r="P1312" s="175" t="str">
        <f t="shared" si="41"/>
        <v/>
      </c>
      <c r="Q1312" s="175" t="str">
        <f>IFERROR(IFERROR(VLOOKUP(B1312,Listat!$N$7:$P$114,3,FALSE)*P1312,P1312),"")</f>
        <v/>
      </c>
      <c r="R1312" s="152"/>
      <c r="S1312" s="172" t="s">
        <v>16</v>
      </c>
      <c r="T1312" s="173"/>
      <c r="U1312" s="138"/>
      <c r="V1312" s="136"/>
      <c r="W1312" s="157" t="s">
        <v>16</v>
      </c>
      <c r="X1312" s="136"/>
      <c r="Y1312" s="136"/>
      <c r="Z1312" s="136"/>
      <c r="AA1312" s="136"/>
      <c r="AB1312" s="137"/>
      <c r="AC1312" s="144"/>
      <c r="AD1312" s="144"/>
      <c r="AE1312" s="139"/>
      <c r="AF1312" s="184"/>
      <c r="AG1312" s="147" t="str">
        <f t="shared" si="42"/>
        <v/>
      </c>
      <c r="AH1312" s="140" t="str">
        <f>IFERROR(IF(AG1312="","",IF(VLOOKUP(AE1312,Listat!$T$7:$V$9,3,FALSE)&lt;=AG1312,"Kyllä","Ei")),"")</f>
        <v/>
      </c>
      <c r="AI1312" s="148"/>
      <c r="AJ1312" s="140" t="str">
        <f>IFERROR(
  IF(
    OR(AI1312="",AI1312="okänt",AI1312="inte tillgänglig",AI1312="N/A",AI1312="n.a",AI1312="N.a",AI1312="N/a"),
    "",
    IF(
      ISNUMBER(AI1312),
      IF(
        IF(
          COUNTIF(B1312,"*RFNBO*")&gt;0,
          70,
          VLOOKUP(AE1312,Listat!$T$7:$U$9,2,FALSE)
        ) &lt;= AI1312,
        "Ja",
        "Nej"
      ),
      "Ange endast det numeriska värdet i AI-kolumnen"
    )
  ),
"")</f>
        <v/>
      </c>
      <c r="AK1312" s="143"/>
      <c r="AL1312" s="42"/>
      <c r="AM1312" s="49"/>
      <c r="AN1312" s="42"/>
      <c r="AO1312" s="42"/>
      <c r="AP1312" s="42"/>
      <c r="AQ1312" s="42"/>
      <c r="AR1312" s="42"/>
      <c r="AS1312" s="42"/>
      <c r="AT1312" s="42"/>
      <c r="AU1312" s="42"/>
      <c r="AV1312" s="42"/>
      <c r="AW1312" s="42"/>
      <c r="AX1312" s="42"/>
      <c r="AY1312" s="42"/>
      <c r="AZ1312" s="42"/>
      <c r="BA1312" s="42"/>
      <c r="BB1312" s="42"/>
      <c r="BC1312" s="42"/>
      <c r="BD1312" s="42"/>
      <c r="BE1312" s="42"/>
      <c r="BF1312" s="42"/>
      <c r="BG1312" s="42"/>
    </row>
    <row r="1313" spans="1:59" x14ac:dyDescent="0.3">
      <c r="A1313" s="79"/>
      <c r="B1313" s="133"/>
      <c r="C1313" s="131" t="str">
        <f>IFERROR(IFERROR(IF(B1313="","",VLOOKUP(B1313,Listat!$A$7:$B$81,2,FALSE)),VLOOKUP(LEFT(B1313,FIND(" (egen)",B1313)-1),Listat!$A$7:$B$81,2,FALSE)),"-")</f>
        <v/>
      </c>
      <c r="D1313" s="131" t="str">
        <f>IFERROR(IFERROR(IF(B1313="","",VLOOKUP(B1313,Listat!$A$7:$C$81,3,FALSE)),VLOOKUP(LEFT(B1313,FIND(" (egen)",B1313)-1),Listat!$A$7:$C$81,3,FALSE)),"-")</f>
        <v/>
      </c>
      <c r="E1313" s="134"/>
      <c r="F1313" s="174"/>
      <c r="G1313" s="228" t="str">
        <f>Listat!AU1313</f>
        <v/>
      </c>
      <c r="H1313" s="152"/>
      <c r="I1313" s="135"/>
      <c r="J1313" s="175"/>
      <c r="K1313" s="176"/>
      <c r="L1313" s="146"/>
      <c r="M1313" s="146"/>
      <c r="N1313" s="175"/>
      <c r="O1313" s="229" t="str">
        <f>Listat!BC1313</f>
        <v/>
      </c>
      <c r="P1313" s="175" t="str">
        <f t="shared" si="41"/>
        <v/>
      </c>
      <c r="Q1313" s="175" t="str">
        <f>IFERROR(IFERROR(VLOOKUP(B1313,Listat!$N$7:$P$114,3,FALSE)*P1313,P1313),"")</f>
        <v/>
      </c>
      <c r="R1313" s="152"/>
      <c r="S1313" s="172" t="s">
        <v>16</v>
      </c>
      <c r="T1313" s="173"/>
      <c r="U1313" s="138"/>
      <c r="V1313" s="136"/>
      <c r="W1313" s="157" t="s">
        <v>16</v>
      </c>
      <c r="X1313" s="136"/>
      <c r="Y1313" s="136"/>
      <c r="Z1313" s="136"/>
      <c r="AA1313" s="136"/>
      <c r="AB1313" s="137"/>
      <c r="AC1313" s="144"/>
      <c r="AD1313" s="144"/>
      <c r="AE1313" s="139"/>
      <c r="AF1313" s="184"/>
      <c r="AG1313" s="147" t="str">
        <f t="shared" si="42"/>
        <v/>
      </c>
      <c r="AH1313" s="140" t="str">
        <f>IFERROR(IF(AG1313="","",IF(VLOOKUP(AE1313,Listat!$T$7:$V$9,3,FALSE)&lt;=AG1313,"Kyllä","Ei")),"")</f>
        <v/>
      </c>
      <c r="AI1313" s="148"/>
      <c r="AJ1313" s="140" t="str">
        <f>IFERROR(
  IF(
    OR(AI1313="",AI1313="okänt",AI1313="inte tillgänglig",AI1313="N/A",AI1313="n.a",AI1313="N.a",AI1313="N/a"),
    "",
    IF(
      ISNUMBER(AI1313),
      IF(
        IF(
          COUNTIF(B1313,"*RFNBO*")&gt;0,
          70,
          VLOOKUP(AE1313,Listat!$T$7:$U$9,2,FALSE)
        ) &lt;= AI1313,
        "Ja",
        "Nej"
      ),
      "Ange endast det numeriska värdet i AI-kolumnen"
    )
  ),
"")</f>
        <v/>
      </c>
      <c r="AK1313" s="143"/>
      <c r="AL1313" s="42"/>
      <c r="AM1313" s="49"/>
      <c r="AN1313" s="42"/>
      <c r="AO1313" s="42"/>
      <c r="AP1313" s="42"/>
      <c r="AQ1313" s="42"/>
      <c r="AR1313" s="42"/>
      <c r="AS1313" s="42"/>
      <c r="AT1313" s="42"/>
      <c r="AU1313" s="42"/>
      <c r="AV1313" s="42"/>
      <c r="AW1313" s="42"/>
      <c r="AX1313" s="42"/>
      <c r="AY1313" s="42"/>
      <c r="AZ1313" s="42"/>
      <c r="BA1313" s="42"/>
      <c r="BB1313" s="42"/>
      <c r="BC1313" s="42"/>
      <c r="BD1313" s="42"/>
      <c r="BE1313" s="42"/>
      <c r="BF1313" s="42"/>
      <c r="BG1313" s="42"/>
    </row>
    <row r="1314" spans="1:59" x14ac:dyDescent="0.3">
      <c r="A1314" s="79"/>
      <c r="B1314" s="133"/>
      <c r="C1314" s="131" t="str">
        <f>IFERROR(IFERROR(IF(B1314="","",VLOOKUP(B1314,Listat!$A$7:$B$81,2,FALSE)),VLOOKUP(LEFT(B1314,FIND(" (egen)",B1314)-1),Listat!$A$7:$B$81,2,FALSE)),"-")</f>
        <v/>
      </c>
      <c r="D1314" s="131" t="str">
        <f>IFERROR(IFERROR(IF(B1314="","",VLOOKUP(B1314,Listat!$A$7:$C$81,3,FALSE)),VLOOKUP(LEFT(B1314,FIND(" (egen)",B1314)-1),Listat!$A$7:$C$81,3,FALSE)),"-")</f>
        <v/>
      </c>
      <c r="E1314" s="134"/>
      <c r="F1314" s="174"/>
      <c r="G1314" s="228" t="str">
        <f>Listat!AU1314</f>
        <v/>
      </c>
      <c r="H1314" s="152"/>
      <c r="I1314" s="135"/>
      <c r="J1314" s="175"/>
      <c r="K1314" s="176"/>
      <c r="L1314" s="146"/>
      <c r="M1314" s="146"/>
      <c r="N1314" s="175"/>
      <c r="O1314" s="229" t="str">
        <f>Listat!BC1314</f>
        <v/>
      </c>
      <c r="P1314" s="175" t="str">
        <f t="shared" si="41"/>
        <v/>
      </c>
      <c r="Q1314" s="175" t="str">
        <f>IFERROR(IFERROR(VLOOKUP(B1314,Listat!$N$7:$P$114,3,FALSE)*P1314,P1314),"")</f>
        <v/>
      </c>
      <c r="R1314" s="152"/>
      <c r="S1314" s="172" t="s">
        <v>16</v>
      </c>
      <c r="T1314" s="173"/>
      <c r="U1314" s="138"/>
      <c r="V1314" s="136"/>
      <c r="W1314" s="157" t="s">
        <v>16</v>
      </c>
      <c r="X1314" s="136"/>
      <c r="Y1314" s="136"/>
      <c r="Z1314" s="136"/>
      <c r="AA1314" s="136"/>
      <c r="AB1314" s="137"/>
      <c r="AC1314" s="144"/>
      <c r="AD1314" s="144"/>
      <c r="AE1314" s="139"/>
      <c r="AF1314" s="184"/>
      <c r="AG1314" s="147" t="str">
        <f t="shared" si="42"/>
        <v/>
      </c>
      <c r="AH1314" s="140" t="str">
        <f>IFERROR(IF(AG1314="","",IF(VLOOKUP(AE1314,Listat!$T$7:$V$9,3,FALSE)&lt;=AG1314,"Kyllä","Ei")),"")</f>
        <v/>
      </c>
      <c r="AI1314" s="148"/>
      <c r="AJ1314" s="140" t="str">
        <f>IFERROR(
  IF(
    OR(AI1314="",AI1314="okänt",AI1314="inte tillgänglig",AI1314="N/A",AI1314="n.a",AI1314="N.a",AI1314="N/a"),
    "",
    IF(
      ISNUMBER(AI1314),
      IF(
        IF(
          COUNTIF(B1314,"*RFNBO*")&gt;0,
          70,
          VLOOKUP(AE1314,Listat!$T$7:$U$9,2,FALSE)
        ) &lt;= AI1314,
        "Ja",
        "Nej"
      ),
      "Ange endast det numeriska värdet i AI-kolumnen"
    )
  ),
"")</f>
        <v/>
      </c>
      <c r="AK1314" s="143"/>
      <c r="AL1314" s="42"/>
      <c r="AM1314" s="49"/>
      <c r="AN1314" s="42"/>
      <c r="AO1314" s="42"/>
      <c r="AP1314" s="42"/>
      <c r="AQ1314" s="42"/>
      <c r="AR1314" s="42"/>
      <c r="AS1314" s="42"/>
      <c r="AT1314" s="42"/>
      <c r="AU1314" s="42"/>
      <c r="AV1314" s="42"/>
      <c r="AW1314" s="42"/>
      <c r="AX1314" s="42"/>
      <c r="AY1314" s="42"/>
      <c r="AZ1314" s="42"/>
      <c r="BA1314" s="42"/>
      <c r="BB1314" s="42"/>
      <c r="BC1314" s="42"/>
      <c r="BD1314" s="42"/>
      <c r="BE1314" s="42"/>
      <c r="BF1314" s="42"/>
      <c r="BG1314" s="42"/>
    </row>
    <row r="1315" spans="1:59" x14ac:dyDescent="0.3">
      <c r="A1315" s="79"/>
      <c r="B1315" s="133"/>
      <c r="C1315" s="131" t="str">
        <f>IFERROR(IFERROR(IF(B1315="","",VLOOKUP(B1315,Listat!$A$7:$B$81,2,FALSE)),VLOOKUP(LEFT(B1315,FIND(" (egen)",B1315)-1),Listat!$A$7:$B$81,2,FALSE)),"-")</f>
        <v/>
      </c>
      <c r="D1315" s="131" t="str">
        <f>IFERROR(IFERROR(IF(B1315="","",VLOOKUP(B1315,Listat!$A$7:$C$81,3,FALSE)),VLOOKUP(LEFT(B1315,FIND(" (egen)",B1315)-1),Listat!$A$7:$C$81,3,FALSE)),"-")</f>
        <v/>
      </c>
      <c r="E1315" s="134"/>
      <c r="F1315" s="174"/>
      <c r="G1315" s="228" t="str">
        <f>Listat!AU1315</f>
        <v/>
      </c>
      <c r="H1315" s="152"/>
      <c r="I1315" s="135"/>
      <c r="J1315" s="175"/>
      <c r="K1315" s="176"/>
      <c r="L1315" s="146"/>
      <c r="M1315" s="146"/>
      <c r="N1315" s="175"/>
      <c r="O1315" s="229" t="str">
        <f>Listat!BC1315</f>
        <v/>
      </c>
      <c r="P1315" s="175" t="str">
        <f t="shared" si="41"/>
        <v/>
      </c>
      <c r="Q1315" s="175" t="str">
        <f>IFERROR(IFERROR(VLOOKUP(B1315,Listat!$N$7:$P$114,3,FALSE)*P1315,P1315),"")</f>
        <v/>
      </c>
      <c r="R1315" s="152"/>
      <c r="S1315" s="172" t="s">
        <v>16</v>
      </c>
      <c r="T1315" s="173"/>
      <c r="U1315" s="138"/>
      <c r="V1315" s="136"/>
      <c r="W1315" s="157" t="s">
        <v>16</v>
      </c>
      <c r="X1315" s="136"/>
      <c r="Y1315" s="136"/>
      <c r="Z1315" s="136"/>
      <c r="AA1315" s="136"/>
      <c r="AB1315" s="137"/>
      <c r="AC1315" s="144"/>
      <c r="AD1315" s="144"/>
      <c r="AE1315" s="139"/>
      <c r="AF1315" s="184"/>
      <c r="AG1315" s="147" t="str">
        <f t="shared" si="42"/>
        <v/>
      </c>
      <c r="AH1315" s="140" t="str">
        <f>IFERROR(IF(AG1315="","",IF(VLOOKUP(AE1315,Listat!$T$7:$V$9,3,FALSE)&lt;=AG1315,"Kyllä","Ei")),"")</f>
        <v/>
      </c>
      <c r="AI1315" s="148"/>
      <c r="AJ1315" s="140" t="str">
        <f>IFERROR(
  IF(
    OR(AI1315="",AI1315="okänt",AI1315="inte tillgänglig",AI1315="N/A",AI1315="n.a",AI1315="N.a",AI1315="N/a"),
    "",
    IF(
      ISNUMBER(AI1315),
      IF(
        IF(
          COUNTIF(B1315,"*RFNBO*")&gt;0,
          70,
          VLOOKUP(AE1315,Listat!$T$7:$U$9,2,FALSE)
        ) &lt;= AI1315,
        "Ja",
        "Nej"
      ),
      "Ange endast det numeriska värdet i AI-kolumnen"
    )
  ),
"")</f>
        <v/>
      </c>
      <c r="AK1315" s="143"/>
      <c r="AL1315" s="42"/>
      <c r="AM1315" s="49"/>
      <c r="AN1315" s="42"/>
      <c r="AO1315" s="42"/>
      <c r="AP1315" s="42"/>
      <c r="AQ1315" s="42"/>
      <c r="AR1315" s="42"/>
      <c r="AS1315" s="42"/>
      <c r="AT1315" s="42"/>
      <c r="AU1315" s="42"/>
      <c r="AV1315" s="42"/>
      <c r="AW1315" s="42"/>
      <c r="AX1315" s="42"/>
      <c r="AY1315" s="42"/>
      <c r="AZ1315" s="42"/>
      <c r="BA1315" s="42"/>
      <c r="BB1315" s="42"/>
      <c r="BC1315" s="42"/>
      <c r="BD1315" s="42"/>
      <c r="BE1315" s="42"/>
      <c r="BF1315" s="42"/>
      <c r="BG1315" s="42"/>
    </row>
    <row r="1316" spans="1:59" x14ac:dyDescent="0.3">
      <c r="A1316" s="79"/>
      <c r="B1316" s="133"/>
      <c r="C1316" s="131" t="str">
        <f>IFERROR(IFERROR(IF(B1316="","",VLOOKUP(B1316,Listat!$A$7:$B$81,2,FALSE)),VLOOKUP(LEFT(B1316,FIND(" (egen)",B1316)-1),Listat!$A$7:$B$81,2,FALSE)),"-")</f>
        <v/>
      </c>
      <c r="D1316" s="131" t="str">
        <f>IFERROR(IFERROR(IF(B1316="","",VLOOKUP(B1316,Listat!$A$7:$C$81,3,FALSE)),VLOOKUP(LEFT(B1316,FIND(" (egen)",B1316)-1),Listat!$A$7:$C$81,3,FALSE)),"-")</f>
        <v/>
      </c>
      <c r="E1316" s="134"/>
      <c r="F1316" s="174"/>
      <c r="G1316" s="228" t="str">
        <f>Listat!AU1316</f>
        <v/>
      </c>
      <c r="H1316" s="152"/>
      <c r="I1316" s="135"/>
      <c r="J1316" s="175"/>
      <c r="K1316" s="176"/>
      <c r="L1316" s="146"/>
      <c r="M1316" s="146"/>
      <c r="N1316" s="175"/>
      <c r="O1316" s="229" t="str">
        <f>Listat!BC1316</f>
        <v/>
      </c>
      <c r="P1316" s="175" t="str">
        <f t="shared" si="41"/>
        <v/>
      </c>
      <c r="Q1316" s="175" t="str">
        <f>IFERROR(IFERROR(VLOOKUP(B1316,Listat!$N$7:$P$114,3,FALSE)*P1316,P1316),"")</f>
        <v/>
      </c>
      <c r="R1316" s="152"/>
      <c r="S1316" s="172" t="s">
        <v>16</v>
      </c>
      <c r="T1316" s="173"/>
      <c r="U1316" s="138"/>
      <c r="V1316" s="136"/>
      <c r="W1316" s="157" t="s">
        <v>16</v>
      </c>
      <c r="X1316" s="136"/>
      <c r="Y1316" s="136"/>
      <c r="Z1316" s="136"/>
      <c r="AA1316" s="136"/>
      <c r="AB1316" s="137"/>
      <c r="AC1316" s="144"/>
      <c r="AD1316" s="144"/>
      <c r="AE1316" s="139"/>
      <c r="AF1316" s="184"/>
      <c r="AG1316" s="147" t="str">
        <f t="shared" si="42"/>
        <v/>
      </c>
      <c r="AH1316" s="140" t="str">
        <f>IFERROR(IF(AG1316="","",IF(VLOOKUP(AE1316,Listat!$T$7:$V$9,3,FALSE)&lt;=AG1316,"Kyllä","Ei")),"")</f>
        <v/>
      </c>
      <c r="AI1316" s="148"/>
      <c r="AJ1316" s="140" t="str">
        <f>IFERROR(
  IF(
    OR(AI1316="",AI1316="okänt",AI1316="inte tillgänglig",AI1316="N/A",AI1316="n.a",AI1316="N.a",AI1316="N/a"),
    "",
    IF(
      ISNUMBER(AI1316),
      IF(
        IF(
          COUNTIF(B1316,"*RFNBO*")&gt;0,
          70,
          VLOOKUP(AE1316,Listat!$T$7:$U$9,2,FALSE)
        ) &lt;= AI1316,
        "Ja",
        "Nej"
      ),
      "Ange endast det numeriska värdet i AI-kolumnen"
    )
  ),
"")</f>
        <v/>
      </c>
      <c r="AK1316" s="143"/>
      <c r="AL1316" s="42"/>
      <c r="AM1316" s="49"/>
      <c r="AN1316" s="42"/>
      <c r="AO1316" s="42"/>
      <c r="AP1316" s="42"/>
      <c r="AQ1316" s="42"/>
      <c r="AR1316" s="42"/>
      <c r="AS1316" s="42"/>
      <c r="AT1316" s="42"/>
      <c r="AU1316" s="42"/>
      <c r="AV1316" s="42"/>
      <c r="AW1316" s="42"/>
      <c r="AX1316" s="42"/>
      <c r="AY1316" s="42"/>
      <c r="AZ1316" s="42"/>
      <c r="BA1316" s="42"/>
      <c r="BB1316" s="42"/>
      <c r="BC1316" s="42"/>
      <c r="BD1316" s="42"/>
      <c r="BE1316" s="42"/>
      <c r="BF1316" s="42"/>
      <c r="BG1316" s="42"/>
    </row>
    <row r="1317" spans="1:59" x14ac:dyDescent="0.3">
      <c r="A1317" s="79"/>
      <c r="B1317" s="133"/>
      <c r="C1317" s="131" t="str">
        <f>IFERROR(IFERROR(IF(B1317="","",VLOOKUP(B1317,Listat!$A$7:$B$81,2,FALSE)),VLOOKUP(LEFT(B1317,FIND(" (egen)",B1317)-1),Listat!$A$7:$B$81,2,FALSE)),"-")</f>
        <v/>
      </c>
      <c r="D1317" s="131" t="str">
        <f>IFERROR(IFERROR(IF(B1317="","",VLOOKUP(B1317,Listat!$A$7:$C$81,3,FALSE)),VLOOKUP(LEFT(B1317,FIND(" (egen)",B1317)-1),Listat!$A$7:$C$81,3,FALSE)),"-")</f>
        <v/>
      </c>
      <c r="E1317" s="134"/>
      <c r="F1317" s="174"/>
      <c r="G1317" s="228" t="str">
        <f>Listat!AU1317</f>
        <v/>
      </c>
      <c r="H1317" s="152"/>
      <c r="I1317" s="135"/>
      <c r="J1317" s="175"/>
      <c r="K1317" s="176"/>
      <c r="L1317" s="146"/>
      <c r="M1317" s="146"/>
      <c r="N1317" s="175"/>
      <c r="O1317" s="229" t="str">
        <f>Listat!BC1317</f>
        <v/>
      </c>
      <c r="P1317" s="175" t="str">
        <f t="shared" si="41"/>
        <v/>
      </c>
      <c r="Q1317" s="175" t="str">
        <f>IFERROR(IFERROR(VLOOKUP(B1317,Listat!$N$7:$P$114,3,FALSE)*P1317,P1317),"")</f>
        <v/>
      </c>
      <c r="R1317" s="152"/>
      <c r="S1317" s="172" t="s">
        <v>16</v>
      </c>
      <c r="T1317" s="173"/>
      <c r="U1317" s="138"/>
      <c r="V1317" s="136"/>
      <c r="W1317" s="157" t="s">
        <v>16</v>
      </c>
      <c r="X1317" s="136"/>
      <c r="Y1317" s="136"/>
      <c r="Z1317" s="136"/>
      <c r="AA1317" s="136"/>
      <c r="AB1317" s="137"/>
      <c r="AC1317" s="144"/>
      <c r="AD1317" s="144"/>
      <c r="AE1317" s="139"/>
      <c r="AF1317" s="184"/>
      <c r="AG1317" s="147" t="str">
        <f t="shared" si="42"/>
        <v/>
      </c>
      <c r="AH1317" s="140" t="str">
        <f>IFERROR(IF(AG1317="","",IF(VLOOKUP(AE1317,Listat!$T$7:$V$9,3,FALSE)&lt;=AG1317,"Kyllä","Ei")),"")</f>
        <v/>
      </c>
      <c r="AI1317" s="148"/>
      <c r="AJ1317" s="140" t="str">
        <f>IFERROR(
  IF(
    OR(AI1317="",AI1317="okänt",AI1317="inte tillgänglig",AI1317="N/A",AI1317="n.a",AI1317="N.a",AI1317="N/a"),
    "",
    IF(
      ISNUMBER(AI1317),
      IF(
        IF(
          COUNTIF(B1317,"*RFNBO*")&gt;0,
          70,
          VLOOKUP(AE1317,Listat!$T$7:$U$9,2,FALSE)
        ) &lt;= AI1317,
        "Ja",
        "Nej"
      ),
      "Ange endast det numeriska värdet i AI-kolumnen"
    )
  ),
"")</f>
        <v/>
      </c>
      <c r="AK1317" s="143"/>
      <c r="AL1317" s="42"/>
      <c r="AM1317" s="49"/>
      <c r="AN1317" s="42"/>
      <c r="AO1317" s="42"/>
      <c r="AP1317" s="42"/>
      <c r="AQ1317" s="42"/>
      <c r="AR1317" s="42"/>
      <c r="AS1317" s="42"/>
      <c r="AT1317" s="42"/>
      <c r="AU1317" s="42"/>
      <c r="AV1317" s="42"/>
      <c r="AW1317" s="42"/>
      <c r="AX1317" s="42"/>
      <c r="AY1317" s="42"/>
      <c r="AZ1317" s="42"/>
      <c r="BA1317" s="42"/>
      <c r="BB1317" s="42"/>
      <c r="BC1317" s="42"/>
      <c r="BD1317" s="42"/>
      <c r="BE1317" s="42"/>
      <c r="BF1317" s="42"/>
      <c r="BG1317" s="42"/>
    </row>
    <row r="1318" spans="1:59" x14ac:dyDescent="0.3">
      <c r="A1318" s="79"/>
      <c r="B1318" s="133"/>
      <c r="C1318" s="131" t="str">
        <f>IFERROR(IFERROR(IF(B1318="","",VLOOKUP(B1318,Listat!$A$7:$B$81,2,FALSE)),VLOOKUP(LEFT(B1318,FIND(" (egen)",B1318)-1),Listat!$A$7:$B$81,2,FALSE)),"-")</f>
        <v/>
      </c>
      <c r="D1318" s="131" t="str">
        <f>IFERROR(IFERROR(IF(B1318="","",VLOOKUP(B1318,Listat!$A$7:$C$81,3,FALSE)),VLOOKUP(LEFT(B1318,FIND(" (egen)",B1318)-1),Listat!$A$7:$C$81,3,FALSE)),"-")</f>
        <v/>
      </c>
      <c r="E1318" s="134"/>
      <c r="F1318" s="174"/>
      <c r="G1318" s="228" t="str">
        <f>Listat!AU1318</f>
        <v/>
      </c>
      <c r="H1318" s="152"/>
      <c r="I1318" s="135"/>
      <c r="J1318" s="175"/>
      <c r="K1318" s="176"/>
      <c r="L1318" s="146"/>
      <c r="M1318" s="146"/>
      <c r="N1318" s="175"/>
      <c r="O1318" s="229" t="str">
        <f>Listat!BC1318</f>
        <v/>
      </c>
      <c r="P1318" s="175" t="str">
        <f t="shared" si="41"/>
        <v/>
      </c>
      <c r="Q1318" s="175" t="str">
        <f>IFERROR(IFERROR(VLOOKUP(B1318,Listat!$N$7:$P$114,3,FALSE)*P1318,P1318),"")</f>
        <v/>
      </c>
      <c r="R1318" s="152"/>
      <c r="S1318" s="172" t="s">
        <v>16</v>
      </c>
      <c r="T1318" s="173"/>
      <c r="U1318" s="138"/>
      <c r="V1318" s="136"/>
      <c r="W1318" s="157" t="s">
        <v>16</v>
      </c>
      <c r="X1318" s="136"/>
      <c r="Y1318" s="136"/>
      <c r="Z1318" s="136"/>
      <c r="AA1318" s="136"/>
      <c r="AB1318" s="137"/>
      <c r="AC1318" s="144"/>
      <c r="AD1318" s="144"/>
      <c r="AE1318" s="139"/>
      <c r="AF1318" s="184"/>
      <c r="AG1318" s="147" t="str">
        <f t="shared" si="42"/>
        <v/>
      </c>
      <c r="AH1318" s="140" t="str">
        <f>IFERROR(IF(AG1318="","",IF(VLOOKUP(AE1318,Listat!$T$7:$V$9,3,FALSE)&lt;=AG1318,"Kyllä","Ei")),"")</f>
        <v/>
      </c>
      <c r="AI1318" s="148"/>
      <c r="AJ1318" s="140" t="str">
        <f>IFERROR(
  IF(
    OR(AI1318="",AI1318="okänt",AI1318="inte tillgänglig",AI1318="N/A",AI1318="n.a",AI1318="N.a",AI1318="N/a"),
    "",
    IF(
      ISNUMBER(AI1318),
      IF(
        IF(
          COUNTIF(B1318,"*RFNBO*")&gt;0,
          70,
          VLOOKUP(AE1318,Listat!$T$7:$U$9,2,FALSE)
        ) &lt;= AI1318,
        "Ja",
        "Nej"
      ),
      "Ange endast det numeriska värdet i AI-kolumnen"
    )
  ),
"")</f>
        <v/>
      </c>
      <c r="AK1318" s="143"/>
      <c r="AL1318" s="42"/>
      <c r="AM1318" s="49"/>
      <c r="AN1318" s="42"/>
      <c r="AO1318" s="42"/>
      <c r="AP1318" s="42"/>
      <c r="AQ1318" s="42"/>
      <c r="AR1318" s="42"/>
      <c r="AS1318" s="42"/>
      <c r="AT1318" s="42"/>
      <c r="AU1318" s="42"/>
      <c r="AV1318" s="42"/>
      <c r="AW1318" s="42"/>
      <c r="AX1318" s="42"/>
      <c r="AY1318" s="42"/>
      <c r="AZ1318" s="42"/>
      <c r="BA1318" s="42"/>
      <c r="BB1318" s="42"/>
      <c r="BC1318" s="42"/>
      <c r="BD1318" s="42"/>
      <c r="BE1318" s="42"/>
      <c r="BF1318" s="42"/>
      <c r="BG1318" s="42"/>
    </row>
    <row r="1319" spans="1:59" x14ac:dyDescent="0.3">
      <c r="A1319" s="79"/>
      <c r="B1319" s="133"/>
      <c r="C1319" s="131" t="str">
        <f>IFERROR(IFERROR(IF(B1319="","",VLOOKUP(B1319,Listat!$A$7:$B$81,2,FALSE)),VLOOKUP(LEFT(B1319,FIND(" (egen)",B1319)-1),Listat!$A$7:$B$81,2,FALSE)),"-")</f>
        <v/>
      </c>
      <c r="D1319" s="131" t="str">
        <f>IFERROR(IFERROR(IF(B1319="","",VLOOKUP(B1319,Listat!$A$7:$C$81,3,FALSE)),VLOOKUP(LEFT(B1319,FIND(" (egen)",B1319)-1),Listat!$A$7:$C$81,3,FALSE)),"-")</f>
        <v/>
      </c>
      <c r="E1319" s="134"/>
      <c r="F1319" s="174"/>
      <c r="G1319" s="228" t="str">
        <f>Listat!AU1319</f>
        <v/>
      </c>
      <c r="H1319" s="152"/>
      <c r="I1319" s="135"/>
      <c r="J1319" s="175"/>
      <c r="K1319" s="176"/>
      <c r="L1319" s="146"/>
      <c r="M1319" s="146"/>
      <c r="N1319" s="175"/>
      <c r="O1319" s="229" t="str">
        <f>Listat!BC1319</f>
        <v/>
      </c>
      <c r="P1319" s="175" t="str">
        <f t="shared" si="41"/>
        <v/>
      </c>
      <c r="Q1319" s="175" t="str">
        <f>IFERROR(IFERROR(VLOOKUP(B1319,Listat!$N$7:$P$114,3,FALSE)*P1319,P1319),"")</f>
        <v/>
      </c>
      <c r="R1319" s="152"/>
      <c r="S1319" s="172" t="s">
        <v>16</v>
      </c>
      <c r="T1319" s="173"/>
      <c r="U1319" s="138"/>
      <c r="V1319" s="136"/>
      <c r="W1319" s="157" t="s">
        <v>16</v>
      </c>
      <c r="X1319" s="136"/>
      <c r="Y1319" s="136"/>
      <c r="Z1319" s="136"/>
      <c r="AA1319" s="136"/>
      <c r="AB1319" s="137"/>
      <c r="AC1319" s="144"/>
      <c r="AD1319" s="144"/>
      <c r="AE1319" s="139"/>
      <c r="AF1319" s="184"/>
      <c r="AG1319" s="147" t="str">
        <f t="shared" si="42"/>
        <v/>
      </c>
      <c r="AH1319" s="140" t="str">
        <f>IFERROR(IF(AG1319="","",IF(VLOOKUP(AE1319,Listat!$T$7:$V$9,3,FALSE)&lt;=AG1319,"Kyllä","Ei")),"")</f>
        <v/>
      </c>
      <c r="AI1319" s="148"/>
      <c r="AJ1319" s="140" t="str">
        <f>IFERROR(
  IF(
    OR(AI1319="",AI1319="okänt",AI1319="inte tillgänglig",AI1319="N/A",AI1319="n.a",AI1319="N.a",AI1319="N/a"),
    "",
    IF(
      ISNUMBER(AI1319),
      IF(
        IF(
          COUNTIF(B1319,"*RFNBO*")&gt;0,
          70,
          VLOOKUP(AE1319,Listat!$T$7:$U$9,2,FALSE)
        ) &lt;= AI1319,
        "Ja",
        "Nej"
      ),
      "Ange endast det numeriska värdet i AI-kolumnen"
    )
  ),
"")</f>
        <v/>
      </c>
      <c r="AK1319" s="143"/>
      <c r="AL1319" s="42"/>
      <c r="AM1319" s="49"/>
      <c r="AN1319" s="42"/>
      <c r="AO1319" s="42"/>
      <c r="AP1319" s="42"/>
      <c r="AQ1319" s="42"/>
      <c r="AR1319" s="42"/>
      <c r="AS1319" s="42"/>
      <c r="AT1319" s="42"/>
      <c r="AU1319" s="42"/>
      <c r="AV1319" s="42"/>
      <c r="AW1319" s="42"/>
      <c r="AX1319" s="42"/>
      <c r="AY1319" s="42"/>
      <c r="AZ1319" s="42"/>
      <c r="BA1319" s="42"/>
      <c r="BB1319" s="42"/>
      <c r="BC1319" s="42"/>
      <c r="BD1319" s="42"/>
      <c r="BE1319" s="42"/>
      <c r="BF1319" s="42"/>
      <c r="BG1319" s="42"/>
    </row>
    <row r="1320" spans="1:59" x14ac:dyDescent="0.3">
      <c r="A1320" s="79"/>
      <c r="B1320" s="133"/>
      <c r="C1320" s="131" t="str">
        <f>IFERROR(IFERROR(IF(B1320="","",VLOOKUP(B1320,Listat!$A$7:$B$81,2,FALSE)),VLOOKUP(LEFT(B1320,FIND(" (egen)",B1320)-1),Listat!$A$7:$B$81,2,FALSE)),"-")</f>
        <v/>
      </c>
      <c r="D1320" s="131" t="str">
        <f>IFERROR(IFERROR(IF(B1320="","",VLOOKUP(B1320,Listat!$A$7:$C$81,3,FALSE)),VLOOKUP(LEFT(B1320,FIND(" (egen)",B1320)-1),Listat!$A$7:$C$81,3,FALSE)),"-")</f>
        <v/>
      </c>
      <c r="E1320" s="134"/>
      <c r="F1320" s="174"/>
      <c r="G1320" s="228" t="str">
        <f>Listat!AU1320</f>
        <v/>
      </c>
      <c r="H1320" s="152"/>
      <c r="I1320" s="135"/>
      <c r="J1320" s="175"/>
      <c r="K1320" s="176"/>
      <c r="L1320" s="146"/>
      <c r="M1320" s="146"/>
      <c r="N1320" s="175"/>
      <c r="O1320" s="229" t="str">
        <f>Listat!BC1320</f>
        <v/>
      </c>
      <c r="P1320" s="175" t="str">
        <f t="shared" si="41"/>
        <v/>
      </c>
      <c r="Q1320" s="175" t="str">
        <f>IFERROR(IFERROR(VLOOKUP(B1320,Listat!$N$7:$P$114,3,FALSE)*P1320,P1320),"")</f>
        <v/>
      </c>
      <c r="R1320" s="152"/>
      <c r="S1320" s="172" t="s">
        <v>16</v>
      </c>
      <c r="T1320" s="173"/>
      <c r="U1320" s="138"/>
      <c r="V1320" s="136"/>
      <c r="W1320" s="157" t="s">
        <v>16</v>
      </c>
      <c r="X1320" s="136"/>
      <c r="Y1320" s="136"/>
      <c r="Z1320" s="136"/>
      <c r="AA1320" s="136"/>
      <c r="AB1320" s="137"/>
      <c r="AC1320" s="144"/>
      <c r="AD1320" s="144"/>
      <c r="AE1320" s="139"/>
      <c r="AF1320" s="184"/>
      <c r="AG1320" s="147" t="str">
        <f t="shared" si="42"/>
        <v/>
      </c>
      <c r="AH1320" s="140" t="str">
        <f>IFERROR(IF(AG1320="","",IF(VLOOKUP(AE1320,Listat!$T$7:$V$9,3,FALSE)&lt;=AG1320,"Kyllä","Ei")),"")</f>
        <v/>
      </c>
      <c r="AI1320" s="148"/>
      <c r="AJ1320" s="140" t="str">
        <f>IFERROR(
  IF(
    OR(AI1320="",AI1320="okänt",AI1320="inte tillgänglig",AI1320="N/A",AI1320="n.a",AI1320="N.a",AI1320="N/a"),
    "",
    IF(
      ISNUMBER(AI1320),
      IF(
        IF(
          COUNTIF(B1320,"*RFNBO*")&gt;0,
          70,
          VLOOKUP(AE1320,Listat!$T$7:$U$9,2,FALSE)
        ) &lt;= AI1320,
        "Ja",
        "Nej"
      ),
      "Ange endast det numeriska värdet i AI-kolumnen"
    )
  ),
"")</f>
        <v/>
      </c>
      <c r="AK1320" s="143"/>
      <c r="AL1320" s="42"/>
      <c r="AM1320" s="49"/>
      <c r="AN1320" s="42"/>
      <c r="AO1320" s="42"/>
      <c r="AP1320" s="42"/>
      <c r="AQ1320" s="42"/>
      <c r="AR1320" s="42"/>
      <c r="AS1320" s="42"/>
      <c r="AT1320" s="42"/>
      <c r="AU1320" s="42"/>
      <c r="AV1320" s="42"/>
      <c r="AW1320" s="42"/>
      <c r="AX1320" s="42"/>
      <c r="AY1320" s="42"/>
      <c r="AZ1320" s="42"/>
      <c r="BA1320" s="42"/>
      <c r="BB1320" s="42"/>
      <c r="BC1320" s="42"/>
      <c r="BD1320" s="42"/>
      <c r="BE1320" s="42"/>
      <c r="BF1320" s="42"/>
      <c r="BG1320" s="42"/>
    </row>
    <row r="1321" spans="1:59" x14ac:dyDescent="0.3">
      <c r="A1321" s="79"/>
      <c r="B1321" s="133"/>
      <c r="C1321" s="131" t="str">
        <f>IFERROR(IFERROR(IF(B1321="","",VLOOKUP(B1321,Listat!$A$7:$B$81,2,FALSE)),VLOOKUP(LEFT(B1321,FIND(" (egen)",B1321)-1),Listat!$A$7:$B$81,2,FALSE)),"-")</f>
        <v/>
      </c>
      <c r="D1321" s="131" t="str">
        <f>IFERROR(IFERROR(IF(B1321="","",VLOOKUP(B1321,Listat!$A$7:$C$81,3,FALSE)),VLOOKUP(LEFT(B1321,FIND(" (egen)",B1321)-1),Listat!$A$7:$C$81,3,FALSE)),"-")</f>
        <v/>
      </c>
      <c r="E1321" s="134"/>
      <c r="F1321" s="174"/>
      <c r="G1321" s="228" t="str">
        <f>Listat!AU1321</f>
        <v/>
      </c>
      <c r="H1321" s="152"/>
      <c r="I1321" s="135"/>
      <c r="J1321" s="175"/>
      <c r="K1321" s="176"/>
      <c r="L1321" s="146"/>
      <c r="M1321" s="146"/>
      <c r="N1321" s="175"/>
      <c r="O1321" s="229" t="str">
        <f>Listat!BC1321</f>
        <v/>
      </c>
      <c r="P1321" s="175" t="str">
        <f t="shared" si="41"/>
        <v/>
      </c>
      <c r="Q1321" s="175" t="str">
        <f>IFERROR(IFERROR(VLOOKUP(B1321,Listat!$N$7:$P$114,3,FALSE)*P1321,P1321),"")</f>
        <v/>
      </c>
      <c r="R1321" s="152"/>
      <c r="S1321" s="172" t="s">
        <v>16</v>
      </c>
      <c r="T1321" s="173"/>
      <c r="U1321" s="138"/>
      <c r="V1321" s="136"/>
      <c r="W1321" s="157" t="s">
        <v>16</v>
      </c>
      <c r="X1321" s="136"/>
      <c r="Y1321" s="136"/>
      <c r="Z1321" s="136"/>
      <c r="AA1321" s="136"/>
      <c r="AB1321" s="137"/>
      <c r="AC1321" s="144"/>
      <c r="AD1321" s="144"/>
      <c r="AE1321" s="139"/>
      <c r="AF1321" s="184"/>
      <c r="AG1321" s="147" t="str">
        <f t="shared" si="42"/>
        <v/>
      </c>
      <c r="AH1321" s="140" t="str">
        <f>IFERROR(IF(AG1321="","",IF(VLOOKUP(AE1321,Listat!$T$7:$V$9,3,FALSE)&lt;=AG1321,"Kyllä","Ei")),"")</f>
        <v/>
      </c>
      <c r="AI1321" s="148"/>
      <c r="AJ1321" s="140" t="str">
        <f>IFERROR(
  IF(
    OR(AI1321="",AI1321="okänt",AI1321="inte tillgänglig",AI1321="N/A",AI1321="n.a",AI1321="N.a",AI1321="N/a"),
    "",
    IF(
      ISNUMBER(AI1321),
      IF(
        IF(
          COUNTIF(B1321,"*RFNBO*")&gt;0,
          70,
          VLOOKUP(AE1321,Listat!$T$7:$U$9,2,FALSE)
        ) &lt;= AI1321,
        "Ja",
        "Nej"
      ),
      "Ange endast det numeriska värdet i AI-kolumnen"
    )
  ),
"")</f>
        <v/>
      </c>
      <c r="AK1321" s="143"/>
      <c r="AL1321" s="42"/>
      <c r="AM1321" s="49"/>
      <c r="AN1321" s="42"/>
      <c r="AO1321" s="42"/>
      <c r="AP1321" s="42"/>
      <c r="AQ1321" s="42"/>
      <c r="AR1321" s="42"/>
      <c r="AS1321" s="42"/>
      <c r="AT1321" s="42"/>
      <c r="AU1321" s="42"/>
      <c r="AV1321" s="42"/>
      <c r="AW1321" s="42"/>
      <c r="AX1321" s="42"/>
      <c r="AY1321" s="42"/>
      <c r="AZ1321" s="42"/>
      <c r="BA1321" s="42"/>
      <c r="BB1321" s="42"/>
      <c r="BC1321" s="42"/>
      <c r="BD1321" s="42"/>
      <c r="BE1321" s="42"/>
      <c r="BF1321" s="42"/>
      <c r="BG1321" s="42"/>
    </row>
    <row r="1322" spans="1:59" x14ac:dyDescent="0.3">
      <c r="A1322" s="79"/>
      <c r="B1322" s="133"/>
      <c r="C1322" s="131" t="str">
        <f>IFERROR(IFERROR(IF(B1322="","",VLOOKUP(B1322,Listat!$A$7:$B$81,2,FALSE)),VLOOKUP(LEFT(B1322,FIND(" (egen)",B1322)-1),Listat!$A$7:$B$81,2,FALSE)),"-")</f>
        <v/>
      </c>
      <c r="D1322" s="131" t="str">
        <f>IFERROR(IFERROR(IF(B1322="","",VLOOKUP(B1322,Listat!$A$7:$C$81,3,FALSE)),VLOOKUP(LEFT(B1322,FIND(" (egen)",B1322)-1),Listat!$A$7:$C$81,3,FALSE)),"-")</f>
        <v/>
      </c>
      <c r="E1322" s="134"/>
      <c r="F1322" s="174"/>
      <c r="G1322" s="228" t="str">
        <f>Listat!AU1322</f>
        <v/>
      </c>
      <c r="H1322" s="152"/>
      <c r="I1322" s="135"/>
      <c r="J1322" s="175"/>
      <c r="K1322" s="176"/>
      <c r="L1322" s="146"/>
      <c r="M1322" s="146"/>
      <c r="N1322" s="175"/>
      <c r="O1322" s="229" t="str">
        <f>Listat!BC1322</f>
        <v/>
      </c>
      <c r="P1322" s="175" t="str">
        <f t="shared" si="41"/>
        <v/>
      </c>
      <c r="Q1322" s="175" t="str">
        <f>IFERROR(IFERROR(VLOOKUP(B1322,Listat!$N$7:$P$114,3,FALSE)*P1322,P1322),"")</f>
        <v/>
      </c>
      <c r="R1322" s="152"/>
      <c r="S1322" s="172" t="s">
        <v>16</v>
      </c>
      <c r="T1322" s="173"/>
      <c r="U1322" s="138"/>
      <c r="V1322" s="136"/>
      <c r="W1322" s="157" t="s">
        <v>16</v>
      </c>
      <c r="X1322" s="136"/>
      <c r="Y1322" s="136"/>
      <c r="Z1322" s="136"/>
      <c r="AA1322" s="136"/>
      <c r="AB1322" s="137"/>
      <c r="AC1322" s="144"/>
      <c r="AD1322" s="144"/>
      <c r="AE1322" s="139"/>
      <c r="AF1322" s="184"/>
      <c r="AG1322" s="147" t="str">
        <f t="shared" si="42"/>
        <v/>
      </c>
      <c r="AH1322" s="140" t="str">
        <f>IFERROR(IF(AG1322="","",IF(VLOOKUP(AE1322,Listat!$T$7:$V$9,3,FALSE)&lt;=AG1322,"Kyllä","Ei")),"")</f>
        <v/>
      </c>
      <c r="AI1322" s="148"/>
      <c r="AJ1322" s="140" t="str">
        <f>IFERROR(
  IF(
    OR(AI1322="",AI1322="okänt",AI1322="inte tillgänglig",AI1322="N/A",AI1322="n.a",AI1322="N.a",AI1322="N/a"),
    "",
    IF(
      ISNUMBER(AI1322),
      IF(
        IF(
          COUNTIF(B1322,"*RFNBO*")&gt;0,
          70,
          VLOOKUP(AE1322,Listat!$T$7:$U$9,2,FALSE)
        ) &lt;= AI1322,
        "Ja",
        "Nej"
      ),
      "Ange endast det numeriska värdet i AI-kolumnen"
    )
  ),
"")</f>
        <v/>
      </c>
      <c r="AK1322" s="143"/>
      <c r="AL1322" s="42"/>
      <c r="AM1322" s="49"/>
      <c r="AN1322" s="42"/>
      <c r="AO1322" s="42"/>
      <c r="AP1322" s="42"/>
      <c r="AQ1322" s="42"/>
      <c r="AR1322" s="42"/>
      <c r="AS1322" s="42"/>
      <c r="AT1322" s="42"/>
      <c r="AU1322" s="42"/>
      <c r="AV1322" s="42"/>
      <c r="AW1322" s="42"/>
      <c r="AX1322" s="42"/>
      <c r="AY1322" s="42"/>
      <c r="AZ1322" s="42"/>
      <c r="BA1322" s="42"/>
      <c r="BB1322" s="42"/>
      <c r="BC1322" s="42"/>
      <c r="BD1322" s="42"/>
      <c r="BE1322" s="42"/>
      <c r="BF1322" s="42"/>
      <c r="BG1322" s="42"/>
    </row>
    <row r="1323" spans="1:59" x14ac:dyDescent="0.3">
      <c r="A1323" s="79"/>
      <c r="B1323" s="133"/>
      <c r="C1323" s="131" t="str">
        <f>IFERROR(IFERROR(IF(B1323="","",VLOOKUP(B1323,Listat!$A$7:$B$81,2,FALSE)),VLOOKUP(LEFT(B1323,FIND(" (egen)",B1323)-1),Listat!$A$7:$B$81,2,FALSE)),"-")</f>
        <v/>
      </c>
      <c r="D1323" s="131" t="str">
        <f>IFERROR(IFERROR(IF(B1323="","",VLOOKUP(B1323,Listat!$A$7:$C$81,3,FALSE)),VLOOKUP(LEFT(B1323,FIND(" (egen)",B1323)-1),Listat!$A$7:$C$81,3,FALSE)),"-")</f>
        <v/>
      </c>
      <c r="E1323" s="134"/>
      <c r="F1323" s="174"/>
      <c r="G1323" s="228" t="str">
        <f>Listat!AU1323</f>
        <v/>
      </c>
      <c r="H1323" s="152"/>
      <c r="I1323" s="135"/>
      <c r="J1323" s="175"/>
      <c r="K1323" s="176"/>
      <c r="L1323" s="146"/>
      <c r="M1323" s="146"/>
      <c r="N1323" s="175"/>
      <c r="O1323" s="229" t="str">
        <f>Listat!BC1323</f>
        <v/>
      </c>
      <c r="P1323" s="175" t="str">
        <f t="shared" si="41"/>
        <v/>
      </c>
      <c r="Q1323" s="175" t="str">
        <f>IFERROR(IFERROR(VLOOKUP(B1323,Listat!$N$7:$P$114,3,FALSE)*P1323,P1323),"")</f>
        <v/>
      </c>
      <c r="R1323" s="152"/>
      <c r="S1323" s="172" t="s">
        <v>16</v>
      </c>
      <c r="T1323" s="173"/>
      <c r="U1323" s="138"/>
      <c r="V1323" s="136"/>
      <c r="W1323" s="157" t="s">
        <v>16</v>
      </c>
      <c r="X1323" s="136"/>
      <c r="Y1323" s="136"/>
      <c r="Z1323" s="136"/>
      <c r="AA1323" s="136"/>
      <c r="AB1323" s="137"/>
      <c r="AC1323" s="144"/>
      <c r="AD1323" s="144"/>
      <c r="AE1323" s="139"/>
      <c r="AF1323" s="184"/>
      <c r="AG1323" s="147" t="str">
        <f t="shared" si="42"/>
        <v/>
      </c>
      <c r="AH1323" s="140" t="str">
        <f>IFERROR(IF(AG1323="","",IF(VLOOKUP(AE1323,Listat!$T$7:$V$9,3,FALSE)&lt;=AG1323,"Kyllä","Ei")),"")</f>
        <v/>
      </c>
      <c r="AI1323" s="148"/>
      <c r="AJ1323" s="140" t="str">
        <f>IFERROR(
  IF(
    OR(AI1323="",AI1323="okänt",AI1323="inte tillgänglig",AI1323="N/A",AI1323="n.a",AI1323="N.a",AI1323="N/a"),
    "",
    IF(
      ISNUMBER(AI1323),
      IF(
        IF(
          COUNTIF(B1323,"*RFNBO*")&gt;0,
          70,
          VLOOKUP(AE1323,Listat!$T$7:$U$9,2,FALSE)
        ) &lt;= AI1323,
        "Ja",
        "Nej"
      ),
      "Ange endast det numeriska värdet i AI-kolumnen"
    )
  ),
"")</f>
        <v/>
      </c>
      <c r="AK1323" s="143"/>
      <c r="AL1323" s="42"/>
      <c r="AM1323" s="49"/>
      <c r="AN1323" s="42"/>
      <c r="AO1323" s="42"/>
      <c r="AP1323" s="42"/>
      <c r="AQ1323" s="42"/>
      <c r="AR1323" s="42"/>
      <c r="AS1323" s="42"/>
      <c r="AT1323" s="42"/>
      <c r="AU1323" s="42"/>
      <c r="AV1323" s="42"/>
      <c r="AW1323" s="42"/>
      <c r="AX1323" s="42"/>
      <c r="AY1323" s="42"/>
      <c r="AZ1323" s="42"/>
      <c r="BA1323" s="42"/>
      <c r="BB1323" s="42"/>
      <c r="BC1323" s="42"/>
      <c r="BD1323" s="42"/>
      <c r="BE1323" s="42"/>
      <c r="BF1323" s="42"/>
      <c r="BG1323" s="42"/>
    </row>
    <row r="1324" spans="1:59" x14ac:dyDescent="0.3">
      <c r="A1324" s="79"/>
      <c r="B1324" s="133"/>
      <c r="C1324" s="131" t="str">
        <f>IFERROR(IFERROR(IF(B1324="","",VLOOKUP(B1324,Listat!$A$7:$B$81,2,FALSE)),VLOOKUP(LEFT(B1324,FIND(" (egen)",B1324)-1),Listat!$A$7:$B$81,2,FALSE)),"-")</f>
        <v/>
      </c>
      <c r="D1324" s="131" t="str">
        <f>IFERROR(IFERROR(IF(B1324="","",VLOOKUP(B1324,Listat!$A$7:$C$81,3,FALSE)),VLOOKUP(LEFT(B1324,FIND(" (egen)",B1324)-1),Listat!$A$7:$C$81,3,FALSE)),"-")</f>
        <v/>
      </c>
      <c r="E1324" s="134"/>
      <c r="F1324" s="174"/>
      <c r="G1324" s="228" t="str">
        <f>Listat!AU1324</f>
        <v/>
      </c>
      <c r="H1324" s="152"/>
      <c r="I1324" s="135"/>
      <c r="J1324" s="175"/>
      <c r="K1324" s="176"/>
      <c r="L1324" s="146"/>
      <c r="M1324" s="146"/>
      <c r="N1324" s="175"/>
      <c r="O1324" s="229" t="str">
        <f>Listat!BC1324</f>
        <v/>
      </c>
      <c r="P1324" s="175" t="str">
        <f t="shared" si="41"/>
        <v/>
      </c>
      <c r="Q1324" s="175" t="str">
        <f>IFERROR(IFERROR(VLOOKUP(B1324,Listat!$N$7:$P$114,3,FALSE)*P1324,P1324),"")</f>
        <v/>
      </c>
      <c r="R1324" s="152"/>
      <c r="S1324" s="172" t="s">
        <v>16</v>
      </c>
      <c r="T1324" s="173"/>
      <c r="U1324" s="138"/>
      <c r="V1324" s="136"/>
      <c r="W1324" s="157" t="s">
        <v>16</v>
      </c>
      <c r="X1324" s="136"/>
      <c r="Y1324" s="136"/>
      <c r="Z1324" s="136"/>
      <c r="AA1324" s="136"/>
      <c r="AB1324" s="137"/>
      <c r="AC1324" s="144"/>
      <c r="AD1324" s="144"/>
      <c r="AE1324" s="139"/>
      <c r="AF1324" s="184"/>
      <c r="AG1324" s="147" t="str">
        <f t="shared" si="42"/>
        <v/>
      </c>
      <c r="AH1324" s="140" t="str">
        <f>IFERROR(IF(AG1324="","",IF(VLOOKUP(AE1324,Listat!$T$7:$V$9,3,FALSE)&lt;=AG1324,"Kyllä","Ei")),"")</f>
        <v/>
      </c>
      <c r="AI1324" s="148"/>
      <c r="AJ1324" s="140" t="str">
        <f>IFERROR(
  IF(
    OR(AI1324="",AI1324="okänt",AI1324="inte tillgänglig",AI1324="N/A",AI1324="n.a",AI1324="N.a",AI1324="N/a"),
    "",
    IF(
      ISNUMBER(AI1324),
      IF(
        IF(
          COUNTIF(B1324,"*RFNBO*")&gt;0,
          70,
          VLOOKUP(AE1324,Listat!$T$7:$U$9,2,FALSE)
        ) &lt;= AI1324,
        "Ja",
        "Nej"
      ),
      "Ange endast det numeriska värdet i AI-kolumnen"
    )
  ),
"")</f>
        <v/>
      </c>
      <c r="AK1324" s="143"/>
      <c r="AL1324" s="42"/>
      <c r="AM1324" s="49"/>
      <c r="AN1324" s="42"/>
      <c r="AO1324" s="42"/>
      <c r="AP1324" s="42"/>
      <c r="AQ1324" s="42"/>
      <c r="AR1324" s="42"/>
      <c r="AS1324" s="42"/>
      <c r="AT1324" s="42"/>
      <c r="AU1324" s="42"/>
      <c r="AV1324" s="42"/>
      <c r="AW1324" s="42"/>
      <c r="AX1324" s="42"/>
      <c r="AY1324" s="42"/>
      <c r="AZ1324" s="42"/>
      <c r="BA1324" s="42"/>
      <c r="BB1324" s="42"/>
      <c r="BC1324" s="42"/>
      <c r="BD1324" s="42"/>
      <c r="BE1324" s="42"/>
      <c r="BF1324" s="42"/>
      <c r="BG1324" s="42"/>
    </row>
    <row r="1325" spans="1:59" x14ac:dyDescent="0.3">
      <c r="A1325" s="79"/>
      <c r="B1325" s="133"/>
      <c r="C1325" s="131" t="str">
        <f>IFERROR(IFERROR(IF(B1325="","",VLOOKUP(B1325,Listat!$A$7:$B$81,2,FALSE)),VLOOKUP(LEFT(B1325,FIND(" (egen)",B1325)-1),Listat!$A$7:$B$81,2,FALSE)),"-")</f>
        <v/>
      </c>
      <c r="D1325" s="131" t="str">
        <f>IFERROR(IFERROR(IF(B1325="","",VLOOKUP(B1325,Listat!$A$7:$C$81,3,FALSE)),VLOOKUP(LEFT(B1325,FIND(" (egen)",B1325)-1),Listat!$A$7:$C$81,3,FALSE)),"-")</f>
        <v/>
      </c>
      <c r="E1325" s="134"/>
      <c r="F1325" s="174"/>
      <c r="G1325" s="228" t="str">
        <f>Listat!AU1325</f>
        <v/>
      </c>
      <c r="H1325" s="152"/>
      <c r="I1325" s="135"/>
      <c r="J1325" s="175"/>
      <c r="K1325" s="176"/>
      <c r="L1325" s="146"/>
      <c r="M1325" s="146"/>
      <c r="N1325" s="175"/>
      <c r="O1325" s="229" t="str">
        <f>Listat!BC1325</f>
        <v/>
      </c>
      <c r="P1325" s="175" t="str">
        <f t="shared" si="41"/>
        <v/>
      </c>
      <c r="Q1325" s="175" t="str">
        <f>IFERROR(IFERROR(VLOOKUP(B1325,Listat!$N$7:$P$114,3,FALSE)*P1325,P1325),"")</f>
        <v/>
      </c>
      <c r="R1325" s="152"/>
      <c r="S1325" s="172" t="s">
        <v>16</v>
      </c>
      <c r="T1325" s="173"/>
      <c r="U1325" s="138"/>
      <c r="V1325" s="136"/>
      <c r="W1325" s="157" t="s">
        <v>16</v>
      </c>
      <c r="X1325" s="136"/>
      <c r="Y1325" s="136"/>
      <c r="Z1325" s="136"/>
      <c r="AA1325" s="136"/>
      <c r="AB1325" s="137"/>
      <c r="AC1325" s="144"/>
      <c r="AD1325" s="144"/>
      <c r="AE1325" s="139"/>
      <c r="AF1325" s="184"/>
      <c r="AG1325" s="147" t="str">
        <f t="shared" si="42"/>
        <v/>
      </c>
      <c r="AH1325" s="140" t="str">
        <f>IFERROR(IF(AG1325="","",IF(VLOOKUP(AE1325,Listat!$T$7:$V$9,3,FALSE)&lt;=AG1325,"Kyllä","Ei")),"")</f>
        <v/>
      </c>
      <c r="AI1325" s="148"/>
      <c r="AJ1325" s="140" t="str">
        <f>IFERROR(
  IF(
    OR(AI1325="",AI1325="okänt",AI1325="inte tillgänglig",AI1325="N/A",AI1325="n.a",AI1325="N.a",AI1325="N/a"),
    "",
    IF(
      ISNUMBER(AI1325),
      IF(
        IF(
          COUNTIF(B1325,"*RFNBO*")&gt;0,
          70,
          VLOOKUP(AE1325,Listat!$T$7:$U$9,2,FALSE)
        ) &lt;= AI1325,
        "Ja",
        "Nej"
      ),
      "Ange endast det numeriska värdet i AI-kolumnen"
    )
  ),
"")</f>
        <v/>
      </c>
      <c r="AK1325" s="143"/>
      <c r="AL1325" s="42"/>
      <c r="AM1325" s="49"/>
      <c r="AN1325" s="42"/>
      <c r="AO1325" s="42"/>
      <c r="AP1325" s="42"/>
      <c r="AQ1325" s="42"/>
      <c r="AR1325" s="42"/>
      <c r="AS1325" s="42"/>
      <c r="AT1325" s="42"/>
      <c r="AU1325" s="42"/>
      <c r="AV1325" s="42"/>
      <c r="AW1325" s="42"/>
      <c r="AX1325" s="42"/>
      <c r="AY1325" s="42"/>
      <c r="AZ1325" s="42"/>
      <c r="BA1325" s="42"/>
      <c r="BB1325" s="42"/>
      <c r="BC1325" s="42"/>
      <c r="BD1325" s="42"/>
      <c r="BE1325" s="42"/>
      <c r="BF1325" s="42"/>
      <c r="BG1325" s="42"/>
    </row>
    <row r="1326" spans="1:59" x14ac:dyDescent="0.3">
      <c r="A1326" s="79"/>
      <c r="B1326" s="133"/>
      <c r="C1326" s="131" t="str">
        <f>IFERROR(IFERROR(IF(B1326="","",VLOOKUP(B1326,Listat!$A$7:$B$81,2,FALSE)),VLOOKUP(LEFT(B1326,FIND(" (egen)",B1326)-1),Listat!$A$7:$B$81,2,FALSE)),"-")</f>
        <v/>
      </c>
      <c r="D1326" s="131" t="str">
        <f>IFERROR(IFERROR(IF(B1326="","",VLOOKUP(B1326,Listat!$A$7:$C$81,3,FALSE)),VLOOKUP(LEFT(B1326,FIND(" (egen)",B1326)-1),Listat!$A$7:$C$81,3,FALSE)),"-")</f>
        <v/>
      </c>
      <c r="E1326" s="134"/>
      <c r="F1326" s="174"/>
      <c r="G1326" s="228" t="str">
        <f>Listat!AU1326</f>
        <v/>
      </c>
      <c r="H1326" s="152"/>
      <c r="I1326" s="135"/>
      <c r="J1326" s="175"/>
      <c r="K1326" s="176"/>
      <c r="L1326" s="146"/>
      <c r="M1326" s="146"/>
      <c r="N1326" s="175"/>
      <c r="O1326" s="229" t="str">
        <f>Listat!BC1326</f>
        <v/>
      </c>
      <c r="P1326" s="175" t="str">
        <f t="shared" si="41"/>
        <v/>
      </c>
      <c r="Q1326" s="175" t="str">
        <f>IFERROR(IFERROR(VLOOKUP(B1326,Listat!$N$7:$P$114,3,FALSE)*P1326,P1326),"")</f>
        <v/>
      </c>
      <c r="R1326" s="152"/>
      <c r="S1326" s="172" t="s">
        <v>16</v>
      </c>
      <c r="T1326" s="173"/>
      <c r="U1326" s="138"/>
      <c r="V1326" s="136"/>
      <c r="W1326" s="157" t="s">
        <v>16</v>
      </c>
      <c r="X1326" s="136"/>
      <c r="Y1326" s="136"/>
      <c r="Z1326" s="136"/>
      <c r="AA1326" s="136"/>
      <c r="AB1326" s="137"/>
      <c r="AC1326" s="144"/>
      <c r="AD1326" s="144"/>
      <c r="AE1326" s="139"/>
      <c r="AF1326" s="184"/>
      <c r="AG1326" s="147" t="str">
        <f t="shared" si="42"/>
        <v/>
      </c>
      <c r="AH1326" s="140" t="str">
        <f>IFERROR(IF(AG1326="","",IF(VLOOKUP(AE1326,Listat!$T$7:$V$9,3,FALSE)&lt;=AG1326,"Kyllä","Ei")),"")</f>
        <v/>
      </c>
      <c r="AI1326" s="148"/>
      <c r="AJ1326" s="140" t="str">
        <f>IFERROR(
  IF(
    OR(AI1326="",AI1326="okänt",AI1326="inte tillgänglig",AI1326="N/A",AI1326="n.a",AI1326="N.a",AI1326="N/a"),
    "",
    IF(
      ISNUMBER(AI1326),
      IF(
        IF(
          COUNTIF(B1326,"*RFNBO*")&gt;0,
          70,
          VLOOKUP(AE1326,Listat!$T$7:$U$9,2,FALSE)
        ) &lt;= AI1326,
        "Ja",
        "Nej"
      ),
      "Ange endast det numeriska värdet i AI-kolumnen"
    )
  ),
"")</f>
        <v/>
      </c>
      <c r="AK1326" s="143"/>
      <c r="AL1326" s="42"/>
      <c r="AM1326" s="49"/>
      <c r="AN1326" s="42"/>
      <c r="AO1326" s="42"/>
      <c r="AP1326" s="42"/>
      <c r="AQ1326" s="42"/>
      <c r="AR1326" s="42"/>
      <c r="AS1326" s="42"/>
      <c r="AT1326" s="42"/>
      <c r="AU1326" s="42"/>
      <c r="AV1326" s="42"/>
      <c r="AW1326" s="42"/>
      <c r="AX1326" s="42"/>
      <c r="AY1326" s="42"/>
      <c r="AZ1326" s="42"/>
      <c r="BA1326" s="42"/>
      <c r="BB1326" s="42"/>
      <c r="BC1326" s="42"/>
      <c r="BD1326" s="42"/>
      <c r="BE1326" s="42"/>
      <c r="BF1326" s="42"/>
      <c r="BG1326" s="42"/>
    </row>
    <row r="1327" spans="1:59" x14ac:dyDescent="0.3">
      <c r="A1327" s="79"/>
      <c r="B1327" s="133"/>
      <c r="C1327" s="131" t="str">
        <f>IFERROR(IFERROR(IF(B1327="","",VLOOKUP(B1327,Listat!$A$7:$B$81,2,FALSE)),VLOOKUP(LEFT(B1327,FIND(" (egen)",B1327)-1),Listat!$A$7:$B$81,2,FALSE)),"-")</f>
        <v/>
      </c>
      <c r="D1327" s="131" t="str">
        <f>IFERROR(IFERROR(IF(B1327="","",VLOOKUP(B1327,Listat!$A$7:$C$81,3,FALSE)),VLOOKUP(LEFT(B1327,FIND(" (egen)",B1327)-1),Listat!$A$7:$C$81,3,FALSE)),"-")</f>
        <v/>
      </c>
      <c r="E1327" s="134"/>
      <c r="F1327" s="174"/>
      <c r="G1327" s="228" t="str">
        <f>Listat!AU1327</f>
        <v/>
      </c>
      <c r="H1327" s="152"/>
      <c r="I1327" s="135"/>
      <c r="J1327" s="175"/>
      <c r="K1327" s="176"/>
      <c r="L1327" s="146"/>
      <c r="M1327" s="146"/>
      <c r="N1327" s="175"/>
      <c r="O1327" s="229" t="str">
        <f>Listat!BC1327</f>
        <v/>
      </c>
      <c r="P1327" s="175" t="str">
        <f t="shared" si="41"/>
        <v/>
      </c>
      <c r="Q1327" s="175" t="str">
        <f>IFERROR(IFERROR(VLOOKUP(B1327,Listat!$N$7:$P$114,3,FALSE)*P1327,P1327),"")</f>
        <v/>
      </c>
      <c r="R1327" s="152"/>
      <c r="S1327" s="172" t="s">
        <v>16</v>
      </c>
      <c r="T1327" s="173"/>
      <c r="U1327" s="138"/>
      <c r="V1327" s="136"/>
      <c r="W1327" s="157" t="s">
        <v>16</v>
      </c>
      <c r="X1327" s="136"/>
      <c r="Y1327" s="136"/>
      <c r="Z1327" s="136"/>
      <c r="AA1327" s="136"/>
      <c r="AB1327" s="137"/>
      <c r="AC1327" s="144"/>
      <c r="AD1327" s="144"/>
      <c r="AE1327" s="139"/>
      <c r="AF1327" s="184"/>
      <c r="AG1327" s="147" t="str">
        <f t="shared" si="42"/>
        <v/>
      </c>
      <c r="AH1327" s="140" t="str">
        <f>IFERROR(IF(AG1327="","",IF(VLOOKUP(AE1327,Listat!$T$7:$V$9,3,FALSE)&lt;=AG1327,"Kyllä","Ei")),"")</f>
        <v/>
      </c>
      <c r="AI1327" s="148"/>
      <c r="AJ1327" s="140" t="str">
        <f>IFERROR(
  IF(
    OR(AI1327="",AI1327="okänt",AI1327="inte tillgänglig",AI1327="N/A",AI1327="n.a",AI1327="N.a",AI1327="N/a"),
    "",
    IF(
      ISNUMBER(AI1327),
      IF(
        IF(
          COUNTIF(B1327,"*RFNBO*")&gt;0,
          70,
          VLOOKUP(AE1327,Listat!$T$7:$U$9,2,FALSE)
        ) &lt;= AI1327,
        "Ja",
        "Nej"
      ),
      "Ange endast det numeriska värdet i AI-kolumnen"
    )
  ),
"")</f>
        <v/>
      </c>
      <c r="AK1327" s="143"/>
      <c r="AL1327" s="42"/>
      <c r="AM1327" s="49"/>
      <c r="AN1327" s="42"/>
      <c r="AO1327" s="42"/>
      <c r="AP1327" s="42"/>
      <c r="AQ1327" s="42"/>
      <c r="AR1327" s="42"/>
      <c r="AS1327" s="42"/>
      <c r="AT1327" s="42"/>
      <c r="AU1327" s="42"/>
      <c r="AV1327" s="42"/>
      <c r="AW1327" s="42"/>
      <c r="AX1327" s="42"/>
      <c r="AY1327" s="42"/>
      <c r="AZ1327" s="42"/>
      <c r="BA1327" s="42"/>
      <c r="BB1327" s="42"/>
      <c r="BC1327" s="42"/>
      <c r="BD1327" s="42"/>
      <c r="BE1327" s="42"/>
      <c r="BF1327" s="42"/>
      <c r="BG1327" s="42"/>
    </row>
    <row r="1328" spans="1:59" x14ac:dyDescent="0.3">
      <c r="A1328" s="79"/>
      <c r="B1328" s="133"/>
      <c r="C1328" s="131" t="str">
        <f>IFERROR(IFERROR(IF(B1328="","",VLOOKUP(B1328,Listat!$A$7:$B$81,2,FALSE)),VLOOKUP(LEFT(B1328,FIND(" (egen)",B1328)-1),Listat!$A$7:$B$81,2,FALSE)),"-")</f>
        <v/>
      </c>
      <c r="D1328" s="131" t="str">
        <f>IFERROR(IFERROR(IF(B1328="","",VLOOKUP(B1328,Listat!$A$7:$C$81,3,FALSE)),VLOOKUP(LEFT(B1328,FIND(" (egen)",B1328)-1),Listat!$A$7:$C$81,3,FALSE)),"-")</f>
        <v/>
      </c>
      <c r="E1328" s="134"/>
      <c r="F1328" s="174"/>
      <c r="G1328" s="228" t="str">
        <f>Listat!AU1328</f>
        <v/>
      </c>
      <c r="H1328" s="152"/>
      <c r="I1328" s="135"/>
      <c r="J1328" s="175"/>
      <c r="K1328" s="176"/>
      <c r="L1328" s="146"/>
      <c r="M1328" s="146"/>
      <c r="N1328" s="175"/>
      <c r="O1328" s="229" t="str">
        <f>Listat!BC1328</f>
        <v/>
      </c>
      <c r="P1328" s="175" t="str">
        <f t="shared" si="41"/>
        <v/>
      </c>
      <c r="Q1328" s="175" t="str">
        <f>IFERROR(IFERROR(VLOOKUP(B1328,Listat!$N$7:$P$114,3,FALSE)*P1328,P1328),"")</f>
        <v/>
      </c>
      <c r="R1328" s="152"/>
      <c r="S1328" s="172" t="s">
        <v>16</v>
      </c>
      <c r="T1328" s="173"/>
      <c r="U1328" s="138"/>
      <c r="V1328" s="136"/>
      <c r="W1328" s="157" t="s">
        <v>16</v>
      </c>
      <c r="X1328" s="136"/>
      <c r="Y1328" s="136"/>
      <c r="Z1328" s="136"/>
      <c r="AA1328" s="136"/>
      <c r="AB1328" s="137"/>
      <c r="AC1328" s="144"/>
      <c r="AD1328" s="144"/>
      <c r="AE1328" s="139"/>
      <c r="AF1328" s="184"/>
      <c r="AG1328" s="147" t="str">
        <f t="shared" si="42"/>
        <v/>
      </c>
      <c r="AH1328" s="140" t="str">
        <f>IFERROR(IF(AG1328="","",IF(VLOOKUP(AE1328,Listat!$T$7:$V$9,3,FALSE)&lt;=AG1328,"Kyllä","Ei")),"")</f>
        <v/>
      </c>
      <c r="AI1328" s="148"/>
      <c r="AJ1328" s="140" t="str">
        <f>IFERROR(
  IF(
    OR(AI1328="",AI1328="okänt",AI1328="inte tillgänglig",AI1328="N/A",AI1328="n.a",AI1328="N.a",AI1328="N/a"),
    "",
    IF(
      ISNUMBER(AI1328),
      IF(
        IF(
          COUNTIF(B1328,"*RFNBO*")&gt;0,
          70,
          VLOOKUP(AE1328,Listat!$T$7:$U$9,2,FALSE)
        ) &lt;= AI1328,
        "Ja",
        "Nej"
      ),
      "Ange endast det numeriska värdet i AI-kolumnen"
    )
  ),
"")</f>
        <v/>
      </c>
      <c r="AK1328" s="143"/>
      <c r="AL1328" s="42"/>
      <c r="AM1328" s="49"/>
      <c r="AN1328" s="42"/>
      <c r="AO1328" s="42"/>
      <c r="AP1328" s="42"/>
      <c r="AQ1328" s="42"/>
      <c r="AR1328" s="42"/>
      <c r="AS1328" s="42"/>
      <c r="AT1328" s="42"/>
      <c r="AU1328" s="42"/>
      <c r="AV1328" s="42"/>
      <c r="AW1328" s="42"/>
      <c r="AX1328" s="42"/>
      <c r="AY1328" s="42"/>
      <c r="AZ1328" s="42"/>
      <c r="BA1328" s="42"/>
      <c r="BB1328" s="42"/>
      <c r="BC1328" s="42"/>
      <c r="BD1328" s="42"/>
      <c r="BE1328" s="42"/>
      <c r="BF1328" s="42"/>
      <c r="BG1328" s="42"/>
    </row>
    <row r="1329" spans="1:59" x14ac:dyDescent="0.3">
      <c r="A1329" s="79"/>
      <c r="B1329" s="133"/>
      <c r="C1329" s="131" t="str">
        <f>IFERROR(IFERROR(IF(B1329="","",VLOOKUP(B1329,Listat!$A$7:$B$81,2,FALSE)),VLOOKUP(LEFT(B1329,FIND(" (egen)",B1329)-1),Listat!$A$7:$B$81,2,FALSE)),"-")</f>
        <v/>
      </c>
      <c r="D1329" s="131" t="str">
        <f>IFERROR(IFERROR(IF(B1329="","",VLOOKUP(B1329,Listat!$A$7:$C$81,3,FALSE)),VLOOKUP(LEFT(B1329,FIND(" (egen)",B1329)-1),Listat!$A$7:$C$81,3,FALSE)),"-")</f>
        <v/>
      </c>
      <c r="E1329" s="134"/>
      <c r="F1329" s="174"/>
      <c r="G1329" s="228" t="str">
        <f>Listat!AU1329</f>
        <v/>
      </c>
      <c r="H1329" s="152"/>
      <c r="I1329" s="135"/>
      <c r="J1329" s="175"/>
      <c r="K1329" s="176"/>
      <c r="L1329" s="146"/>
      <c r="M1329" s="146"/>
      <c r="N1329" s="175"/>
      <c r="O1329" s="229" t="str">
        <f>Listat!BC1329</f>
        <v/>
      </c>
      <c r="P1329" s="175" t="str">
        <f t="shared" si="41"/>
        <v/>
      </c>
      <c r="Q1329" s="175" t="str">
        <f>IFERROR(IFERROR(VLOOKUP(B1329,Listat!$N$7:$P$114,3,FALSE)*P1329,P1329),"")</f>
        <v/>
      </c>
      <c r="R1329" s="152"/>
      <c r="S1329" s="172" t="s">
        <v>16</v>
      </c>
      <c r="T1329" s="173"/>
      <c r="U1329" s="138"/>
      <c r="V1329" s="136"/>
      <c r="W1329" s="157" t="s">
        <v>16</v>
      </c>
      <c r="X1329" s="136"/>
      <c r="Y1329" s="136"/>
      <c r="Z1329" s="136"/>
      <c r="AA1329" s="136"/>
      <c r="AB1329" s="137"/>
      <c r="AC1329" s="144"/>
      <c r="AD1329" s="144"/>
      <c r="AE1329" s="139"/>
      <c r="AF1329" s="184"/>
      <c r="AG1329" s="147" t="str">
        <f t="shared" si="42"/>
        <v/>
      </c>
      <c r="AH1329" s="140" t="str">
        <f>IFERROR(IF(AG1329="","",IF(VLOOKUP(AE1329,Listat!$T$7:$V$9,3,FALSE)&lt;=AG1329,"Kyllä","Ei")),"")</f>
        <v/>
      </c>
      <c r="AI1329" s="148"/>
      <c r="AJ1329" s="140" t="str">
        <f>IFERROR(
  IF(
    OR(AI1329="",AI1329="okänt",AI1329="inte tillgänglig",AI1329="N/A",AI1329="n.a",AI1329="N.a",AI1329="N/a"),
    "",
    IF(
      ISNUMBER(AI1329),
      IF(
        IF(
          COUNTIF(B1329,"*RFNBO*")&gt;0,
          70,
          VLOOKUP(AE1329,Listat!$T$7:$U$9,2,FALSE)
        ) &lt;= AI1329,
        "Ja",
        "Nej"
      ),
      "Ange endast det numeriska värdet i AI-kolumnen"
    )
  ),
"")</f>
        <v/>
      </c>
      <c r="AK1329" s="143"/>
      <c r="AL1329" s="42"/>
      <c r="AM1329" s="49"/>
      <c r="AN1329" s="42"/>
      <c r="AO1329" s="42"/>
      <c r="AP1329" s="42"/>
      <c r="AQ1329" s="42"/>
      <c r="AR1329" s="42"/>
      <c r="AS1329" s="42"/>
      <c r="AT1329" s="42"/>
      <c r="AU1329" s="42"/>
      <c r="AV1329" s="42"/>
      <c r="AW1329" s="42"/>
      <c r="AX1329" s="42"/>
      <c r="AY1329" s="42"/>
      <c r="AZ1329" s="42"/>
      <c r="BA1329" s="42"/>
      <c r="BB1329" s="42"/>
      <c r="BC1329" s="42"/>
      <c r="BD1329" s="42"/>
      <c r="BE1329" s="42"/>
      <c r="BF1329" s="42"/>
      <c r="BG1329" s="42"/>
    </row>
    <row r="1330" spans="1:59" x14ac:dyDescent="0.3">
      <c r="A1330" s="79"/>
      <c r="B1330" s="133"/>
      <c r="C1330" s="131" t="str">
        <f>IFERROR(IFERROR(IF(B1330="","",VLOOKUP(B1330,Listat!$A$7:$B$81,2,FALSE)),VLOOKUP(LEFT(B1330,FIND(" (egen)",B1330)-1),Listat!$A$7:$B$81,2,FALSE)),"-")</f>
        <v/>
      </c>
      <c r="D1330" s="131" t="str">
        <f>IFERROR(IFERROR(IF(B1330="","",VLOOKUP(B1330,Listat!$A$7:$C$81,3,FALSE)),VLOOKUP(LEFT(B1330,FIND(" (egen)",B1330)-1),Listat!$A$7:$C$81,3,FALSE)),"-")</f>
        <v/>
      </c>
      <c r="E1330" s="134"/>
      <c r="F1330" s="174"/>
      <c r="G1330" s="228" t="str">
        <f>Listat!AU1330</f>
        <v/>
      </c>
      <c r="H1330" s="152"/>
      <c r="I1330" s="135"/>
      <c r="J1330" s="175"/>
      <c r="K1330" s="176"/>
      <c r="L1330" s="146"/>
      <c r="M1330" s="146"/>
      <c r="N1330" s="175"/>
      <c r="O1330" s="229" t="str">
        <f>Listat!BC1330</f>
        <v/>
      </c>
      <c r="P1330" s="175" t="str">
        <f t="shared" si="41"/>
        <v/>
      </c>
      <c r="Q1330" s="175" t="str">
        <f>IFERROR(IFERROR(VLOOKUP(B1330,Listat!$N$7:$P$114,3,FALSE)*P1330,P1330),"")</f>
        <v/>
      </c>
      <c r="R1330" s="152"/>
      <c r="S1330" s="172" t="s">
        <v>16</v>
      </c>
      <c r="T1330" s="173"/>
      <c r="U1330" s="138"/>
      <c r="V1330" s="136"/>
      <c r="W1330" s="157" t="s">
        <v>16</v>
      </c>
      <c r="X1330" s="136"/>
      <c r="Y1330" s="136"/>
      <c r="Z1330" s="136"/>
      <c r="AA1330" s="136"/>
      <c r="AB1330" s="137"/>
      <c r="AC1330" s="144"/>
      <c r="AD1330" s="144"/>
      <c r="AE1330" s="139"/>
      <c r="AF1330" s="184"/>
      <c r="AG1330" s="147" t="str">
        <f t="shared" si="42"/>
        <v/>
      </c>
      <c r="AH1330" s="140" t="str">
        <f>IFERROR(IF(AG1330="","",IF(VLOOKUP(AE1330,Listat!$T$7:$V$9,3,FALSE)&lt;=AG1330,"Kyllä","Ei")),"")</f>
        <v/>
      </c>
      <c r="AI1330" s="148"/>
      <c r="AJ1330" s="140" t="str">
        <f>IFERROR(
  IF(
    OR(AI1330="",AI1330="okänt",AI1330="inte tillgänglig",AI1330="N/A",AI1330="n.a",AI1330="N.a",AI1330="N/a"),
    "",
    IF(
      ISNUMBER(AI1330),
      IF(
        IF(
          COUNTIF(B1330,"*RFNBO*")&gt;0,
          70,
          VLOOKUP(AE1330,Listat!$T$7:$U$9,2,FALSE)
        ) &lt;= AI1330,
        "Ja",
        "Nej"
      ),
      "Ange endast det numeriska värdet i AI-kolumnen"
    )
  ),
"")</f>
        <v/>
      </c>
      <c r="AK1330" s="143"/>
      <c r="AL1330" s="42"/>
      <c r="AM1330" s="49"/>
      <c r="AN1330" s="42"/>
      <c r="AO1330" s="42"/>
      <c r="AP1330" s="42"/>
      <c r="AQ1330" s="42"/>
      <c r="AR1330" s="42"/>
      <c r="AS1330" s="42"/>
      <c r="AT1330" s="42"/>
      <c r="AU1330" s="42"/>
      <c r="AV1330" s="42"/>
      <c r="AW1330" s="42"/>
      <c r="AX1330" s="42"/>
      <c r="AY1330" s="42"/>
      <c r="AZ1330" s="42"/>
      <c r="BA1330" s="42"/>
      <c r="BB1330" s="42"/>
      <c r="BC1330" s="42"/>
      <c r="BD1330" s="42"/>
      <c r="BE1330" s="42"/>
      <c r="BF1330" s="42"/>
      <c r="BG1330" s="42"/>
    </row>
    <row r="1331" spans="1:59" x14ac:dyDescent="0.3">
      <c r="A1331" s="79"/>
      <c r="B1331" s="133"/>
      <c r="C1331" s="131" t="str">
        <f>IFERROR(IFERROR(IF(B1331="","",VLOOKUP(B1331,Listat!$A$7:$B$81,2,FALSE)),VLOOKUP(LEFT(B1331,FIND(" (egen)",B1331)-1),Listat!$A$7:$B$81,2,FALSE)),"-")</f>
        <v/>
      </c>
      <c r="D1331" s="131" t="str">
        <f>IFERROR(IFERROR(IF(B1331="","",VLOOKUP(B1331,Listat!$A$7:$C$81,3,FALSE)),VLOOKUP(LEFT(B1331,FIND(" (egen)",B1331)-1),Listat!$A$7:$C$81,3,FALSE)),"-")</f>
        <v/>
      </c>
      <c r="E1331" s="134"/>
      <c r="F1331" s="174"/>
      <c r="G1331" s="228" t="str">
        <f>Listat!AU1331</f>
        <v/>
      </c>
      <c r="H1331" s="152"/>
      <c r="I1331" s="135"/>
      <c r="J1331" s="175"/>
      <c r="K1331" s="176"/>
      <c r="L1331" s="146"/>
      <c r="M1331" s="146"/>
      <c r="N1331" s="175"/>
      <c r="O1331" s="229" t="str">
        <f>Listat!BC1331</f>
        <v/>
      </c>
      <c r="P1331" s="175" t="str">
        <f t="shared" si="41"/>
        <v/>
      </c>
      <c r="Q1331" s="175" t="str">
        <f>IFERROR(IFERROR(VLOOKUP(B1331,Listat!$N$7:$P$114,3,FALSE)*P1331,P1331),"")</f>
        <v/>
      </c>
      <c r="R1331" s="152"/>
      <c r="S1331" s="172" t="s">
        <v>16</v>
      </c>
      <c r="T1331" s="173"/>
      <c r="U1331" s="138"/>
      <c r="V1331" s="136"/>
      <c r="W1331" s="157" t="s">
        <v>16</v>
      </c>
      <c r="X1331" s="136"/>
      <c r="Y1331" s="136"/>
      <c r="Z1331" s="136"/>
      <c r="AA1331" s="136"/>
      <c r="AB1331" s="137"/>
      <c r="AC1331" s="144"/>
      <c r="AD1331" s="144"/>
      <c r="AE1331" s="139"/>
      <c r="AF1331" s="184"/>
      <c r="AG1331" s="147" t="str">
        <f t="shared" si="42"/>
        <v/>
      </c>
      <c r="AH1331" s="140" t="str">
        <f>IFERROR(IF(AG1331="","",IF(VLOOKUP(AE1331,Listat!$T$7:$V$9,3,FALSE)&lt;=AG1331,"Kyllä","Ei")),"")</f>
        <v/>
      </c>
      <c r="AI1331" s="148"/>
      <c r="AJ1331" s="140" t="str">
        <f>IFERROR(
  IF(
    OR(AI1331="",AI1331="okänt",AI1331="inte tillgänglig",AI1331="N/A",AI1331="n.a",AI1331="N.a",AI1331="N/a"),
    "",
    IF(
      ISNUMBER(AI1331),
      IF(
        IF(
          COUNTIF(B1331,"*RFNBO*")&gt;0,
          70,
          VLOOKUP(AE1331,Listat!$T$7:$U$9,2,FALSE)
        ) &lt;= AI1331,
        "Ja",
        "Nej"
      ),
      "Ange endast det numeriska värdet i AI-kolumnen"
    )
  ),
"")</f>
        <v/>
      </c>
      <c r="AK1331" s="143"/>
      <c r="AL1331" s="42"/>
      <c r="AM1331" s="49"/>
      <c r="AN1331" s="42"/>
      <c r="AO1331" s="42"/>
      <c r="AP1331" s="42"/>
      <c r="AQ1331" s="42"/>
      <c r="AR1331" s="42"/>
      <c r="AS1331" s="42"/>
      <c r="AT1331" s="42"/>
      <c r="AU1331" s="42"/>
      <c r="AV1331" s="42"/>
      <c r="AW1331" s="42"/>
      <c r="AX1331" s="42"/>
      <c r="AY1331" s="42"/>
      <c r="AZ1331" s="42"/>
      <c r="BA1331" s="42"/>
      <c r="BB1331" s="42"/>
      <c r="BC1331" s="42"/>
      <c r="BD1331" s="42"/>
      <c r="BE1331" s="42"/>
      <c r="BF1331" s="42"/>
      <c r="BG1331" s="42"/>
    </row>
    <row r="1332" spans="1:59" x14ac:dyDescent="0.3">
      <c r="A1332" s="79"/>
      <c r="B1332" s="133"/>
      <c r="C1332" s="131" t="str">
        <f>IFERROR(IFERROR(IF(B1332="","",VLOOKUP(B1332,Listat!$A$7:$B$81,2,FALSE)),VLOOKUP(LEFT(B1332,FIND(" (egen)",B1332)-1),Listat!$A$7:$B$81,2,FALSE)),"-")</f>
        <v/>
      </c>
      <c r="D1332" s="131" t="str">
        <f>IFERROR(IFERROR(IF(B1332="","",VLOOKUP(B1332,Listat!$A$7:$C$81,3,FALSE)),VLOOKUP(LEFT(B1332,FIND(" (egen)",B1332)-1),Listat!$A$7:$C$81,3,FALSE)),"-")</f>
        <v/>
      </c>
      <c r="E1332" s="134"/>
      <c r="F1332" s="174"/>
      <c r="G1332" s="228" t="str">
        <f>Listat!AU1332</f>
        <v/>
      </c>
      <c r="H1332" s="152"/>
      <c r="I1332" s="135"/>
      <c r="J1332" s="175"/>
      <c r="K1332" s="176"/>
      <c r="L1332" s="146"/>
      <c r="M1332" s="146"/>
      <c r="N1332" s="175"/>
      <c r="O1332" s="229" t="str">
        <f>Listat!BC1332</f>
        <v/>
      </c>
      <c r="P1332" s="175" t="str">
        <f t="shared" si="41"/>
        <v/>
      </c>
      <c r="Q1332" s="175" t="str">
        <f>IFERROR(IFERROR(VLOOKUP(B1332,Listat!$N$7:$P$114,3,FALSE)*P1332,P1332),"")</f>
        <v/>
      </c>
      <c r="R1332" s="152"/>
      <c r="S1332" s="172" t="s">
        <v>16</v>
      </c>
      <c r="T1332" s="173"/>
      <c r="U1332" s="138"/>
      <c r="V1332" s="136"/>
      <c r="W1332" s="157" t="s">
        <v>16</v>
      </c>
      <c r="X1332" s="136"/>
      <c r="Y1332" s="136"/>
      <c r="Z1332" s="136"/>
      <c r="AA1332" s="136"/>
      <c r="AB1332" s="137"/>
      <c r="AC1332" s="144"/>
      <c r="AD1332" s="144"/>
      <c r="AE1332" s="139"/>
      <c r="AF1332" s="184"/>
      <c r="AG1332" s="147" t="str">
        <f t="shared" si="42"/>
        <v/>
      </c>
      <c r="AH1332" s="140" t="str">
        <f>IFERROR(IF(AG1332="","",IF(VLOOKUP(AE1332,Listat!$T$7:$V$9,3,FALSE)&lt;=AG1332,"Kyllä","Ei")),"")</f>
        <v/>
      </c>
      <c r="AI1332" s="148"/>
      <c r="AJ1332" s="140" t="str">
        <f>IFERROR(
  IF(
    OR(AI1332="",AI1332="okänt",AI1332="inte tillgänglig",AI1332="N/A",AI1332="n.a",AI1332="N.a",AI1332="N/a"),
    "",
    IF(
      ISNUMBER(AI1332),
      IF(
        IF(
          COUNTIF(B1332,"*RFNBO*")&gt;0,
          70,
          VLOOKUP(AE1332,Listat!$T$7:$U$9,2,FALSE)
        ) &lt;= AI1332,
        "Ja",
        "Nej"
      ),
      "Ange endast det numeriska värdet i AI-kolumnen"
    )
  ),
"")</f>
        <v/>
      </c>
      <c r="AK1332" s="143"/>
      <c r="AL1332" s="42"/>
      <c r="AM1332" s="49"/>
      <c r="AN1332" s="42"/>
      <c r="AO1332" s="42"/>
      <c r="AP1332" s="42"/>
      <c r="AQ1332" s="42"/>
      <c r="AR1332" s="42"/>
      <c r="AS1332" s="42"/>
      <c r="AT1332" s="42"/>
      <c r="AU1332" s="42"/>
      <c r="AV1332" s="42"/>
      <c r="AW1332" s="42"/>
      <c r="AX1332" s="42"/>
      <c r="AY1332" s="42"/>
      <c r="AZ1332" s="42"/>
      <c r="BA1332" s="42"/>
      <c r="BB1332" s="42"/>
      <c r="BC1332" s="42"/>
      <c r="BD1332" s="42"/>
      <c r="BE1332" s="42"/>
      <c r="BF1332" s="42"/>
      <c r="BG1332" s="42"/>
    </row>
    <row r="1333" spans="1:59" x14ac:dyDescent="0.3">
      <c r="A1333" s="79"/>
      <c r="B1333" s="133"/>
      <c r="C1333" s="131" t="str">
        <f>IFERROR(IFERROR(IF(B1333="","",VLOOKUP(B1333,Listat!$A$7:$B$81,2,FALSE)),VLOOKUP(LEFT(B1333,FIND(" (egen)",B1333)-1),Listat!$A$7:$B$81,2,FALSE)),"-")</f>
        <v/>
      </c>
      <c r="D1333" s="131" t="str">
        <f>IFERROR(IFERROR(IF(B1333="","",VLOOKUP(B1333,Listat!$A$7:$C$81,3,FALSE)),VLOOKUP(LEFT(B1333,FIND(" (egen)",B1333)-1),Listat!$A$7:$C$81,3,FALSE)),"-")</f>
        <v/>
      </c>
      <c r="E1333" s="134"/>
      <c r="F1333" s="174"/>
      <c r="G1333" s="228" t="str">
        <f>Listat!AU1333</f>
        <v/>
      </c>
      <c r="H1333" s="152"/>
      <c r="I1333" s="135"/>
      <c r="J1333" s="175"/>
      <c r="K1333" s="176"/>
      <c r="L1333" s="146"/>
      <c r="M1333" s="146"/>
      <c r="N1333" s="175"/>
      <c r="O1333" s="229" t="str">
        <f>Listat!BC1333</f>
        <v/>
      </c>
      <c r="P1333" s="175" t="str">
        <f t="shared" si="41"/>
        <v/>
      </c>
      <c r="Q1333" s="175" t="str">
        <f>IFERROR(IFERROR(VLOOKUP(B1333,Listat!$N$7:$P$114,3,FALSE)*P1333,P1333),"")</f>
        <v/>
      </c>
      <c r="R1333" s="152"/>
      <c r="S1333" s="172" t="s">
        <v>16</v>
      </c>
      <c r="T1333" s="173"/>
      <c r="U1333" s="138"/>
      <c r="V1333" s="136"/>
      <c r="W1333" s="157" t="s">
        <v>16</v>
      </c>
      <c r="X1333" s="136"/>
      <c r="Y1333" s="136"/>
      <c r="Z1333" s="136"/>
      <c r="AA1333" s="136"/>
      <c r="AB1333" s="137"/>
      <c r="AC1333" s="144"/>
      <c r="AD1333" s="144"/>
      <c r="AE1333" s="139"/>
      <c r="AF1333" s="184"/>
      <c r="AG1333" s="147" t="str">
        <f t="shared" si="42"/>
        <v/>
      </c>
      <c r="AH1333" s="140" t="str">
        <f>IFERROR(IF(AG1333="","",IF(VLOOKUP(AE1333,Listat!$T$7:$V$9,3,FALSE)&lt;=AG1333,"Kyllä","Ei")),"")</f>
        <v/>
      </c>
      <c r="AI1333" s="148"/>
      <c r="AJ1333" s="140" t="str">
        <f>IFERROR(
  IF(
    OR(AI1333="",AI1333="okänt",AI1333="inte tillgänglig",AI1333="N/A",AI1333="n.a",AI1333="N.a",AI1333="N/a"),
    "",
    IF(
      ISNUMBER(AI1333),
      IF(
        IF(
          COUNTIF(B1333,"*RFNBO*")&gt;0,
          70,
          VLOOKUP(AE1333,Listat!$T$7:$U$9,2,FALSE)
        ) &lt;= AI1333,
        "Ja",
        "Nej"
      ),
      "Ange endast det numeriska värdet i AI-kolumnen"
    )
  ),
"")</f>
        <v/>
      </c>
      <c r="AK1333" s="143"/>
      <c r="AL1333" s="42"/>
      <c r="AM1333" s="49"/>
      <c r="AN1333" s="42"/>
      <c r="AO1333" s="42"/>
      <c r="AP1333" s="42"/>
      <c r="AQ1333" s="42"/>
      <c r="AR1333" s="42"/>
      <c r="AS1333" s="42"/>
      <c r="AT1333" s="42"/>
      <c r="AU1333" s="42"/>
      <c r="AV1333" s="42"/>
      <c r="AW1333" s="42"/>
      <c r="AX1333" s="42"/>
      <c r="AY1333" s="42"/>
      <c r="AZ1333" s="42"/>
      <c r="BA1333" s="42"/>
      <c r="BB1333" s="42"/>
      <c r="BC1333" s="42"/>
      <c r="BD1333" s="42"/>
      <c r="BE1333" s="42"/>
      <c r="BF1333" s="42"/>
      <c r="BG1333" s="42"/>
    </row>
    <row r="1334" spans="1:59" x14ac:dyDescent="0.3">
      <c r="A1334" s="79"/>
      <c r="B1334" s="133"/>
      <c r="C1334" s="131" t="str">
        <f>IFERROR(IFERROR(IF(B1334="","",VLOOKUP(B1334,Listat!$A$7:$B$81,2,FALSE)),VLOOKUP(LEFT(B1334,FIND(" (egen)",B1334)-1),Listat!$A$7:$B$81,2,FALSE)),"-")</f>
        <v/>
      </c>
      <c r="D1334" s="131" t="str">
        <f>IFERROR(IFERROR(IF(B1334="","",VLOOKUP(B1334,Listat!$A$7:$C$81,3,FALSE)),VLOOKUP(LEFT(B1334,FIND(" (egen)",B1334)-1),Listat!$A$7:$C$81,3,FALSE)),"-")</f>
        <v/>
      </c>
      <c r="E1334" s="134"/>
      <c r="F1334" s="174"/>
      <c r="G1334" s="228" t="str">
        <f>Listat!AU1334</f>
        <v/>
      </c>
      <c r="H1334" s="152"/>
      <c r="I1334" s="135"/>
      <c r="J1334" s="175"/>
      <c r="K1334" s="176"/>
      <c r="L1334" s="146"/>
      <c r="M1334" s="146"/>
      <c r="N1334" s="175"/>
      <c r="O1334" s="229" t="str">
        <f>Listat!BC1334</f>
        <v/>
      </c>
      <c r="P1334" s="175" t="str">
        <f t="shared" si="41"/>
        <v/>
      </c>
      <c r="Q1334" s="175" t="str">
        <f>IFERROR(IFERROR(VLOOKUP(B1334,Listat!$N$7:$P$114,3,FALSE)*P1334,P1334),"")</f>
        <v/>
      </c>
      <c r="R1334" s="152"/>
      <c r="S1334" s="172" t="s">
        <v>16</v>
      </c>
      <c r="T1334" s="173"/>
      <c r="U1334" s="138"/>
      <c r="V1334" s="136"/>
      <c r="W1334" s="157" t="s">
        <v>16</v>
      </c>
      <c r="X1334" s="136"/>
      <c r="Y1334" s="136"/>
      <c r="Z1334" s="136"/>
      <c r="AA1334" s="136"/>
      <c r="AB1334" s="137"/>
      <c r="AC1334" s="144"/>
      <c r="AD1334" s="144"/>
      <c r="AE1334" s="139"/>
      <c r="AF1334" s="184"/>
      <c r="AG1334" s="147" t="str">
        <f t="shared" si="42"/>
        <v/>
      </c>
      <c r="AH1334" s="140" t="str">
        <f>IFERROR(IF(AG1334="","",IF(VLOOKUP(AE1334,Listat!$T$7:$V$9,3,FALSE)&lt;=AG1334,"Kyllä","Ei")),"")</f>
        <v/>
      </c>
      <c r="AI1334" s="148"/>
      <c r="AJ1334" s="140" t="str">
        <f>IFERROR(
  IF(
    OR(AI1334="",AI1334="okänt",AI1334="inte tillgänglig",AI1334="N/A",AI1334="n.a",AI1334="N.a",AI1334="N/a"),
    "",
    IF(
      ISNUMBER(AI1334),
      IF(
        IF(
          COUNTIF(B1334,"*RFNBO*")&gt;0,
          70,
          VLOOKUP(AE1334,Listat!$T$7:$U$9,2,FALSE)
        ) &lt;= AI1334,
        "Ja",
        "Nej"
      ),
      "Ange endast det numeriska värdet i AI-kolumnen"
    )
  ),
"")</f>
        <v/>
      </c>
      <c r="AK1334" s="143"/>
      <c r="AL1334" s="42"/>
      <c r="AM1334" s="49"/>
      <c r="AN1334" s="42"/>
      <c r="AO1334" s="42"/>
      <c r="AP1334" s="42"/>
      <c r="AQ1334" s="42"/>
      <c r="AR1334" s="42"/>
      <c r="AS1334" s="42"/>
      <c r="AT1334" s="42"/>
      <c r="AU1334" s="42"/>
      <c r="AV1334" s="42"/>
      <c r="AW1334" s="42"/>
      <c r="AX1334" s="42"/>
      <c r="AY1334" s="42"/>
      <c r="AZ1334" s="42"/>
      <c r="BA1334" s="42"/>
      <c r="BB1334" s="42"/>
      <c r="BC1334" s="42"/>
      <c r="BD1334" s="42"/>
      <c r="BE1334" s="42"/>
      <c r="BF1334" s="42"/>
      <c r="BG1334" s="42"/>
    </row>
    <row r="1335" spans="1:59" x14ac:dyDescent="0.3">
      <c r="A1335" s="79"/>
      <c r="B1335" s="133"/>
      <c r="C1335" s="131" t="str">
        <f>IFERROR(IFERROR(IF(B1335="","",VLOOKUP(B1335,Listat!$A$7:$B$81,2,FALSE)),VLOOKUP(LEFT(B1335,FIND(" (egen)",B1335)-1),Listat!$A$7:$B$81,2,FALSE)),"-")</f>
        <v/>
      </c>
      <c r="D1335" s="131" t="str">
        <f>IFERROR(IFERROR(IF(B1335="","",VLOOKUP(B1335,Listat!$A$7:$C$81,3,FALSE)),VLOOKUP(LEFT(B1335,FIND(" (egen)",B1335)-1),Listat!$A$7:$C$81,3,FALSE)),"-")</f>
        <v/>
      </c>
      <c r="E1335" s="134"/>
      <c r="F1335" s="174"/>
      <c r="G1335" s="228" t="str">
        <f>Listat!AU1335</f>
        <v/>
      </c>
      <c r="H1335" s="152"/>
      <c r="I1335" s="135"/>
      <c r="J1335" s="175"/>
      <c r="K1335" s="176"/>
      <c r="L1335" s="146"/>
      <c r="M1335" s="146"/>
      <c r="N1335" s="175"/>
      <c r="O1335" s="229" t="str">
        <f>Listat!BC1335</f>
        <v/>
      </c>
      <c r="P1335" s="175" t="str">
        <f t="shared" si="41"/>
        <v/>
      </c>
      <c r="Q1335" s="175" t="str">
        <f>IFERROR(IFERROR(VLOOKUP(B1335,Listat!$N$7:$P$114,3,FALSE)*P1335,P1335),"")</f>
        <v/>
      </c>
      <c r="R1335" s="152"/>
      <c r="S1335" s="172" t="s">
        <v>16</v>
      </c>
      <c r="T1335" s="173"/>
      <c r="U1335" s="138"/>
      <c r="V1335" s="136"/>
      <c r="W1335" s="157" t="s">
        <v>16</v>
      </c>
      <c r="X1335" s="136"/>
      <c r="Y1335" s="136"/>
      <c r="Z1335" s="136"/>
      <c r="AA1335" s="136"/>
      <c r="AB1335" s="137"/>
      <c r="AC1335" s="144"/>
      <c r="AD1335" s="144"/>
      <c r="AE1335" s="139"/>
      <c r="AF1335" s="184"/>
      <c r="AG1335" s="147" t="str">
        <f t="shared" si="42"/>
        <v/>
      </c>
      <c r="AH1335" s="140" t="str">
        <f>IFERROR(IF(AG1335="","",IF(VLOOKUP(AE1335,Listat!$T$7:$V$9,3,FALSE)&lt;=AG1335,"Kyllä","Ei")),"")</f>
        <v/>
      </c>
      <c r="AI1335" s="148"/>
      <c r="AJ1335" s="140" t="str">
        <f>IFERROR(
  IF(
    OR(AI1335="",AI1335="okänt",AI1335="inte tillgänglig",AI1335="N/A",AI1335="n.a",AI1335="N.a",AI1335="N/a"),
    "",
    IF(
      ISNUMBER(AI1335),
      IF(
        IF(
          COUNTIF(B1335,"*RFNBO*")&gt;0,
          70,
          VLOOKUP(AE1335,Listat!$T$7:$U$9,2,FALSE)
        ) &lt;= AI1335,
        "Ja",
        "Nej"
      ),
      "Ange endast det numeriska värdet i AI-kolumnen"
    )
  ),
"")</f>
        <v/>
      </c>
      <c r="AK1335" s="143"/>
      <c r="AL1335" s="42"/>
      <c r="AM1335" s="49"/>
      <c r="AN1335" s="42"/>
      <c r="AO1335" s="42"/>
      <c r="AP1335" s="42"/>
      <c r="AQ1335" s="42"/>
      <c r="AR1335" s="42"/>
      <c r="AS1335" s="42"/>
      <c r="AT1335" s="42"/>
      <c r="AU1335" s="42"/>
      <c r="AV1335" s="42"/>
      <c r="AW1335" s="42"/>
      <c r="AX1335" s="42"/>
      <c r="AY1335" s="42"/>
      <c r="AZ1335" s="42"/>
      <c r="BA1335" s="42"/>
      <c r="BB1335" s="42"/>
      <c r="BC1335" s="42"/>
      <c r="BD1335" s="42"/>
      <c r="BE1335" s="42"/>
      <c r="BF1335" s="42"/>
      <c r="BG1335" s="42"/>
    </row>
    <row r="1336" spans="1:59" x14ac:dyDescent="0.3">
      <c r="A1336" s="79"/>
      <c r="B1336" s="133"/>
      <c r="C1336" s="131" t="str">
        <f>IFERROR(IFERROR(IF(B1336="","",VLOOKUP(B1336,Listat!$A$7:$B$81,2,FALSE)),VLOOKUP(LEFT(B1336,FIND(" (egen)",B1336)-1),Listat!$A$7:$B$81,2,FALSE)),"-")</f>
        <v/>
      </c>
      <c r="D1336" s="131" t="str">
        <f>IFERROR(IFERROR(IF(B1336="","",VLOOKUP(B1336,Listat!$A$7:$C$81,3,FALSE)),VLOOKUP(LEFT(B1336,FIND(" (egen)",B1336)-1),Listat!$A$7:$C$81,3,FALSE)),"-")</f>
        <v/>
      </c>
      <c r="E1336" s="134"/>
      <c r="F1336" s="174"/>
      <c r="G1336" s="228" t="str">
        <f>Listat!AU1336</f>
        <v/>
      </c>
      <c r="H1336" s="152"/>
      <c r="I1336" s="135"/>
      <c r="J1336" s="175"/>
      <c r="K1336" s="176"/>
      <c r="L1336" s="146"/>
      <c r="M1336" s="146"/>
      <c r="N1336" s="175"/>
      <c r="O1336" s="229" t="str">
        <f>Listat!BC1336</f>
        <v/>
      </c>
      <c r="P1336" s="175" t="str">
        <f t="shared" si="41"/>
        <v/>
      </c>
      <c r="Q1336" s="175" t="str">
        <f>IFERROR(IFERROR(VLOOKUP(B1336,Listat!$N$7:$P$114,3,FALSE)*P1336,P1336),"")</f>
        <v/>
      </c>
      <c r="R1336" s="152"/>
      <c r="S1336" s="172" t="s">
        <v>16</v>
      </c>
      <c r="T1336" s="173"/>
      <c r="U1336" s="138"/>
      <c r="V1336" s="136"/>
      <c r="W1336" s="157" t="s">
        <v>16</v>
      </c>
      <c r="X1336" s="136"/>
      <c r="Y1336" s="136"/>
      <c r="Z1336" s="136"/>
      <c r="AA1336" s="136"/>
      <c r="AB1336" s="137"/>
      <c r="AC1336" s="144"/>
      <c r="AD1336" s="144"/>
      <c r="AE1336" s="139"/>
      <c r="AF1336" s="184"/>
      <c r="AG1336" s="147" t="str">
        <f t="shared" si="42"/>
        <v/>
      </c>
      <c r="AH1336" s="140" t="str">
        <f>IFERROR(IF(AG1336="","",IF(VLOOKUP(AE1336,Listat!$T$7:$V$9,3,FALSE)&lt;=AG1336,"Kyllä","Ei")),"")</f>
        <v/>
      </c>
      <c r="AI1336" s="148"/>
      <c r="AJ1336" s="140" t="str">
        <f>IFERROR(
  IF(
    OR(AI1336="",AI1336="okänt",AI1336="inte tillgänglig",AI1336="N/A",AI1336="n.a",AI1336="N.a",AI1336="N/a"),
    "",
    IF(
      ISNUMBER(AI1336),
      IF(
        IF(
          COUNTIF(B1336,"*RFNBO*")&gt;0,
          70,
          VLOOKUP(AE1336,Listat!$T$7:$U$9,2,FALSE)
        ) &lt;= AI1336,
        "Ja",
        "Nej"
      ),
      "Ange endast det numeriska värdet i AI-kolumnen"
    )
  ),
"")</f>
        <v/>
      </c>
      <c r="AK1336" s="143"/>
      <c r="AL1336" s="42"/>
      <c r="AM1336" s="49"/>
      <c r="AN1336" s="42"/>
      <c r="AO1336" s="42"/>
      <c r="AP1336" s="42"/>
      <c r="AQ1336" s="42"/>
      <c r="AR1336" s="42"/>
      <c r="AS1336" s="42"/>
      <c r="AT1336" s="42"/>
      <c r="AU1336" s="42"/>
      <c r="AV1336" s="42"/>
      <c r="AW1336" s="42"/>
      <c r="AX1336" s="42"/>
      <c r="AY1336" s="42"/>
      <c r="AZ1336" s="42"/>
      <c r="BA1336" s="42"/>
      <c r="BB1336" s="42"/>
      <c r="BC1336" s="42"/>
      <c r="BD1336" s="42"/>
      <c r="BE1336" s="42"/>
      <c r="BF1336" s="42"/>
      <c r="BG1336" s="42"/>
    </row>
    <row r="1337" spans="1:59" x14ac:dyDescent="0.3">
      <c r="A1337" s="79"/>
      <c r="B1337" s="133"/>
      <c r="C1337" s="131" t="str">
        <f>IFERROR(IFERROR(IF(B1337="","",VLOOKUP(B1337,Listat!$A$7:$B$81,2,FALSE)),VLOOKUP(LEFT(B1337,FIND(" (egen)",B1337)-1),Listat!$A$7:$B$81,2,FALSE)),"-")</f>
        <v/>
      </c>
      <c r="D1337" s="131" t="str">
        <f>IFERROR(IFERROR(IF(B1337="","",VLOOKUP(B1337,Listat!$A$7:$C$81,3,FALSE)),VLOOKUP(LEFT(B1337,FIND(" (egen)",B1337)-1),Listat!$A$7:$C$81,3,FALSE)),"-")</f>
        <v/>
      </c>
      <c r="E1337" s="134"/>
      <c r="F1337" s="174"/>
      <c r="G1337" s="228" t="str">
        <f>Listat!AU1337</f>
        <v/>
      </c>
      <c r="H1337" s="152"/>
      <c r="I1337" s="135"/>
      <c r="J1337" s="175"/>
      <c r="K1337" s="176"/>
      <c r="L1337" s="146"/>
      <c r="M1337" s="146"/>
      <c r="N1337" s="175"/>
      <c r="O1337" s="229" t="str">
        <f>Listat!BC1337</f>
        <v/>
      </c>
      <c r="P1337" s="175" t="str">
        <f t="shared" si="41"/>
        <v/>
      </c>
      <c r="Q1337" s="175" t="str">
        <f>IFERROR(IFERROR(VLOOKUP(B1337,Listat!$N$7:$P$114,3,FALSE)*P1337,P1337),"")</f>
        <v/>
      </c>
      <c r="R1337" s="152"/>
      <c r="S1337" s="172" t="s">
        <v>16</v>
      </c>
      <c r="T1337" s="173"/>
      <c r="U1337" s="138"/>
      <c r="V1337" s="136"/>
      <c r="W1337" s="157" t="s">
        <v>16</v>
      </c>
      <c r="X1337" s="136"/>
      <c r="Y1337" s="136"/>
      <c r="Z1337" s="136"/>
      <c r="AA1337" s="136"/>
      <c r="AB1337" s="137"/>
      <c r="AC1337" s="144"/>
      <c r="AD1337" s="144"/>
      <c r="AE1337" s="139"/>
      <c r="AF1337" s="184"/>
      <c r="AG1337" s="147" t="str">
        <f t="shared" si="42"/>
        <v/>
      </c>
      <c r="AH1337" s="140" t="str">
        <f>IFERROR(IF(AG1337="","",IF(VLOOKUP(AE1337,Listat!$T$7:$V$9,3,FALSE)&lt;=AG1337,"Kyllä","Ei")),"")</f>
        <v/>
      </c>
      <c r="AI1337" s="148"/>
      <c r="AJ1337" s="140" t="str">
        <f>IFERROR(
  IF(
    OR(AI1337="",AI1337="okänt",AI1337="inte tillgänglig",AI1337="N/A",AI1337="n.a",AI1337="N.a",AI1337="N/a"),
    "",
    IF(
      ISNUMBER(AI1337),
      IF(
        IF(
          COUNTIF(B1337,"*RFNBO*")&gt;0,
          70,
          VLOOKUP(AE1337,Listat!$T$7:$U$9,2,FALSE)
        ) &lt;= AI1337,
        "Ja",
        "Nej"
      ),
      "Ange endast det numeriska värdet i AI-kolumnen"
    )
  ),
"")</f>
        <v/>
      </c>
      <c r="AK1337" s="143"/>
      <c r="AL1337" s="42"/>
      <c r="AM1337" s="49"/>
      <c r="AN1337" s="42"/>
      <c r="AO1337" s="42"/>
      <c r="AP1337" s="42"/>
      <c r="AQ1337" s="42"/>
      <c r="AR1337" s="42"/>
      <c r="AS1337" s="42"/>
      <c r="AT1337" s="42"/>
      <c r="AU1337" s="42"/>
      <c r="AV1337" s="42"/>
      <c r="AW1337" s="42"/>
      <c r="AX1337" s="42"/>
      <c r="AY1337" s="42"/>
      <c r="AZ1337" s="42"/>
      <c r="BA1337" s="42"/>
      <c r="BB1337" s="42"/>
      <c r="BC1337" s="42"/>
      <c r="BD1337" s="42"/>
      <c r="BE1337" s="42"/>
      <c r="BF1337" s="42"/>
      <c r="BG1337" s="42"/>
    </row>
    <row r="1338" spans="1:59" x14ac:dyDescent="0.3">
      <c r="A1338" s="79"/>
      <c r="B1338" s="133"/>
      <c r="C1338" s="131" t="str">
        <f>IFERROR(IFERROR(IF(B1338="","",VLOOKUP(B1338,Listat!$A$7:$B$81,2,FALSE)),VLOOKUP(LEFT(B1338,FIND(" (egen)",B1338)-1),Listat!$A$7:$B$81,2,FALSE)),"-")</f>
        <v/>
      </c>
      <c r="D1338" s="131" t="str">
        <f>IFERROR(IFERROR(IF(B1338="","",VLOOKUP(B1338,Listat!$A$7:$C$81,3,FALSE)),VLOOKUP(LEFT(B1338,FIND(" (egen)",B1338)-1),Listat!$A$7:$C$81,3,FALSE)),"-")</f>
        <v/>
      </c>
      <c r="E1338" s="134"/>
      <c r="F1338" s="174"/>
      <c r="G1338" s="228" t="str">
        <f>Listat!AU1338</f>
        <v/>
      </c>
      <c r="H1338" s="152"/>
      <c r="I1338" s="135"/>
      <c r="J1338" s="175"/>
      <c r="K1338" s="176"/>
      <c r="L1338" s="146"/>
      <c r="M1338" s="146"/>
      <c r="N1338" s="175"/>
      <c r="O1338" s="229" t="str">
        <f>Listat!BC1338</f>
        <v/>
      </c>
      <c r="P1338" s="175" t="str">
        <f t="shared" si="41"/>
        <v/>
      </c>
      <c r="Q1338" s="175" t="str">
        <f>IFERROR(IFERROR(VLOOKUP(B1338,Listat!$N$7:$P$114,3,FALSE)*P1338,P1338),"")</f>
        <v/>
      </c>
      <c r="R1338" s="152"/>
      <c r="S1338" s="172" t="s">
        <v>16</v>
      </c>
      <c r="T1338" s="173"/>
      <c r="U1338" s="138"/>
      <c r="V1338" s="136"/>
      <c r="W1338" s="157" t="s">
        <v>16</v>
      </c>
      <c r="X1338" s="136"/>
      <c r="Y1338" s="136"/>
      <c r="Z1338" s="136"/>
      <c r="AA1338" s="136"/>
      <c r="AB1338" s="137"/>
      <c r="AC1338" s="144"/>
      <c r="AD1338" s="144"/>
      <c r="AE1338" s="139"/>
      <c r="AF1338" s="184"/>
      <c r="AG1338" s="147" t="str">
        <f t="shared" si="42"/>
        <v/>
      </c>
      <c r="AH1338" s="140" t="str">
        <f>IFERROR(IF(AG1338="","",IF(VLOOKUP(AE1338,Listat!$T$7:$V$9,3,FALSE)&lt;=AG1338,"Kyllä","Ei")),"")</f>
        <v/>
      </c>
      <c r="AI1338" s="148"/>
      <c r="AJ1338" s="140" t="str">
        <f>IFERROR(
  IF(
    OR(AI1338="",AI1338="okänt",AI1338="inte tillgänglig",AI1338="N/A",AI1338="n.a",AI1338="N.a",AI1338="N/a"),
    "",
    IF(
      ISNUMBER(AI1338),
      IF(
        IF(
          COUNTIF(B1338,"*RFNBO*")&gt;0,
          70,
          VLOOKUP(AE1338,Listat!$T$7:$U$9,2,FALSE)
        ) &lt;= AI1338,
        "Ja",
        "Nej"
      ),
      "Ange endast det numeriska värdet i AI-kolumnen"
    )
  ),
"")</f>
        <v/>
      </c>
      <c r="AK1338" s="143"/>
      <c r="AL1338" s="42"/>
      <c r="AM1338" s="49"/>
      <c r="AN1338" s="42"/>
      <c r="AO1338" s="42"/>
      <c r="AP1338" s="42"/>
      <c r="AQ1338" s="42"/>
      <c r="AR1338" s="42"/>
      <c r="AS1338" s="42"/>
      <c r="AT1338" s="42"/>
      <c r="AU1338" s="42"/>
      <c r="AV1338" s="42"/>
      <c r="AW1338" s="42"/>
      <c r="AX1338" s="42"/>
      <c r="AY1338" s="42"/>
      <c r="AZ1338" s="42"/>
      <c r="BA1338" s="42"/>
      <c r="BB1338" s="42"/>
      <c r="BC1338" s="42"/>
      <c r="BD1338" s="42"/>
      <c r="BE1338" s="42"/>
      <c r="BF1338" s="42"/>
      <c r="BG1338" s="42"/>
    </row>
    <row r="1339" spans="1:59" x14ac:dyDescent="0.3">
      <c r="A1339" s="79"/>
      <c r="B1339" s="133"/>
      <c r="C1339" s="131" t="str">
        <f>IFERROR(IFERROR(IF(B1339="","",VLOOKUP(B1339,Listat!$A$7:$B$81,2,FALSE)),VLOOKUP(LEFT(B1339,FIND(" (egen)",B1339)-1),Listat!$A$7:$B$81,2,FALSE)),"-")</f>
        <v/>
      </c>
      <c r="D1339" s="131" t="str">
        <f>IFERROR(IFERROR(IF(B1339="","",VLOOKUP(B1339,Listat!$A$7:$C$81,3,FALSE)),VLOOKUP(LEFT(B1339,FIND(" (egen)",B1339)-1),Listat!$A$7:$C$81,3,FALSE)),"-")</f>
        <v/>
      </c>
      <c r="E1339" s="134"/>
      <c r="F1339" s="174"/>
      <c r="G1339" s="228" t="str">
        <f>Listat!AU1339</f>
        <v/>
      </c>
      <c r="H1339" s="152"/>
      <c r="I1339" s="135"/>
      <c r="J1339" s="175"/>
      <c r="K1339" s="176"/>
      <c r="L1339" s="146"/>
      <c r="M1339" s="146"/>
      <c r="N1339" s="175"/>
      <c r="O1339" s="229" t="str">
        <f>Listat!BC1339</f>
        <v/>
      </c>
      <c r="P1339" s="175" t="str">
        <f t="shared" si="41"/>
        <v/>
      </c>
      <c r="Q1339" s="175" t="str">
        <f>IFERROR(IFERROR(VLOOKUP(B1339,Listat!$N$7:$P$114,3,FALSE)*P1339,P1339),"")</f>
        <v/>
      </c>
      <c r="R1339" s="152"/>
      <c r="S1339" s="172" t="s">
        <v>16</v>
      </c>
      <c r="T1339" s="173"/>
      <c r="U1339" s="138"/>
      <c r="V1339" s="136"/>
      <c r="W1339" s="157" t="s">
        <v>16</v>
      </c>
      <c r="X1339" s="136"/>
      <c r="Y1339" s="136"/>
      <c r="Z1339" s="136"/>
      <c r="AA1339" s="136"/>
      <c r="AB1339" s="137"/>
      <c r="AC1339" s="144"/>
      <c r="AD1339" s="144"/>
      <c r="AE1339" s="139"/>
      <c r="AF1339" s="184"/>
      <c r="AG1339" s="147" t="str">
        <f t="shared" si="42"/>
        <v/>
      </c>
      <c r="AH1339" s="140" t="str">
        <f>IFERROR(IF(AG1339="","",IF(VLOOKUP(AE1339,Listat!$T$7:$V$9,3,FALSE)&lt;=AG1339,"Kyllä","Ei")),"")</f>
        <v/>
      </c>
      <c r="AI1339" s="148"/>
      <c r="AJ1339" s="140" t="str">
        <f>IFERROR(
  IF(
    OR(AI1339="",AI1339="okänt",AI1339="inte tillgänglig",AI1339="N/A",AI1339="n.a",AI1339="N.a",AI1339="N/a"),
    "",
    IF(
      ISNUMBER(AI1339),
      IF(
        IF(
          COUNTIF(B1339,"*RFNBO*")&gt;0,
          70,
          VLOOKUP(AE1339,Listat!$T$7:$U$9,2,FALSE)
        ) &lt;= AI1339,
        "Ja",
        "Nej"
      ),
      "Ange endast det numeriska värdet i AI-kolumnen"
    )
  ),
"")</f>
        <v/>
      </c>
      <c r="AK1339" s="143"/>
      <c r="AL1339" s="42"/>
      <c r="AM1339" s="49"/>
      <c r="AN1339" s="42"/>
      <c r="AO1339" s="42"/>
      <c r="AP1339" s="42"/>
      <c r="AQ1339" s="42"/>
      <c r="AR1339" s="42"/>
      <c r="AS1339" s="42"/>
      <c r="AT1339" s="42"/>
      <c r="AU1339" s="42"/>
      <c r="AV1339" s="42"/>
      <c r="AW1339" s="42"/>
      <c r="AX1339" s="42"/>
      <c r="AY1339" s="42"/>
      <c r="AZ1339" s="42"/>
      <c r="BA1339" s="42"/>
      <c r="BB1339" s="42"/>
      <c r="BC1339" s="42"/>
      <c r="BD1339" s="42"/>
      <c r="BE1339" s="42"/>
      <c r="BF1339" s="42"/>
      <c r="BG1339" s="42"/>
    </row>
    <row r="1340" spans="1:59" x14ac:dyDescent="0.3">
      <c r="A1340" s="79"/>
      <c r="B1340" s="133"/>
      <c r="C1340" s="131" t="str">
        <f>IFERROR(IFERROR(IF(B1340="","",VLOOKUP(B1340,Listat!$A$7:$B$81,2,FALSE)),VLOOKUP(LEFT(B1340,FIND(" (egen)",B1340)-1),Listat!$A$7:$B$81,2,FALSE)),"-")</f>
        <v/>
      </c>
      <c r="D1340" s="131" t="str">
        <f>IFERROR(IFERROR(IF(B1340="","",VLOOKUP(B1340,Listat!$A$7:$C$81,3,FALSE)),VLOOKUP(LEFT(B1340,FIND(" (egen)",B1340)-1),Listat!$A$7:$C$81,3,FALSE)),"-")</f>
        <v/>
      </c>
      <c r="E1340" s="134"/>
      <c r="F1340" s="174"/>
      <c r="G1340" s="228" t="str">
        <f>Listat!AU1340</f>
        <v/>
      </c>
      <c r="H1340" s="152"/>
      <c r="I1340" s="135"/>
      <c r="J1340" s="175"/>
      <c r="K1340" s="176"/>
      <c r="L1340" s="146"/>
      <c r="M1340" s="146"/>
      <c r="N1340" s="175"/>
      <c r="O1340" s="229" t="str">
        <f>Listat!BC1340</f>
        <v/>
      </c>
      <c r="P1340" s="175" t="str">
        <f t="shared" si="41"/>
        <v/>
      </c>
      <c r="Q1340" s="175" t="str">
        <f>IFERROR(IFERROR(VLOOKUP(B1340,Listat!$N$7:$P$114,3,FALSE)*P1340,P1340),"")</f>
        <v/>
      </c>
      <c r="R1340" s="152"/>
      <c r="S1340" s="172" t="s">
        <v>16</v>
      </c>
      <c r="T1340" s="173"/>
      <c r="U1340" s="138"/>
      <c r="V1340" s="136"/>
      <c r="W1340" s="157" t="s">
        <v>16</v>
      </c>
      <c r="X1340" s="136"/>
      <c r="Y1340" s="136"/>
      <c r="Z1340" s="136"/>
      <c r="AA1340" s="136"/>
      <c r="AB1340" s="137"/>
      <c r="AC1340" s="144"/>
      <c r="AD1340" s="144"/>
      <c r="AE1340" s="139"/>
      <c r="AF1340" s="184"/>
      <c r="AG1340" s="147" t="str">
        <f t="shared" si="42"/>
        <v/>
      </c>
      <c r="AH1340" s="140" t="str">
        <f>IFERROR(IF(AG1340="","",IF(VLOOKUP(AE1340,Listat!$T$7:$V$9,3,FALSE)&lt;=AG1340,"Kyllä","Ei")),"")</f>
        <v/>
      </c>
      <c r="AI1340" s="148"/>
      <c r="AJ1340" s="140" t="str">
        <f>IFERROR(
  IF(
    OR(AI1340="",AI1340="okänt",AI1340="inte tillgänglig",AI1340="N/A",AI1340="n.a",AI1340="N.a",AI1340="N/a"),
    "",
    IF(
      ISNUMBER(AI1340),
      IF(
        IF(
          COUNTIF(B1340,"*RFNBO*")&gt;0,
          70,
          VLOOKUP(AE1340,Listat!$T$7:$U$9,2,FALSE)
        ) &lt;= AI1340,
        "Ja",
        "Nej"
      ),
      "Ange endast det numeriska värdet i AI-kolumnen"
    )
  ),
"")</f>
        <v/>
      </c>
      <c r="AK1340" s="143"/>
      <c r="AL1340" s="42"/>
      <c r="AM1340" s="49"/>
      <c r="AN1340" s="42"/>
      <c r="AO1340" s="42"/>
      <c r="AP1340" s="42"/>
      <c r="AQ1340" s="42"/>
      <c r="AR1340" s="42"/>
      <c r="AS1340" s="42"/>
      <c r="AT1340" s="42"/>
      <c r="AU1340" s="42"/>
      <c r="AV1340" s="42"/>
      <c r="AW1340" s="42"/>
      <c r="AX1340" s="42"/>
      <c r="AY1340" s="42"/>
      <c r="AZ1340" s="42"/>
      <c r="BA1340" s="42"/>
      <c r="BB1340" s="42"/>
      <c r="BC1340" s="42"/>
      <c r="BD1340" s="42"/>
      <c r="BE1340" s="42"/>
      <c r="BF1340" s="42"/>
      <c r="BG1340" s="42"/>
    </row>
    <row r="1341" spans="1:59" x14ac:dyDescent="0.3">
      <c r="A1341" s="79"/>
      <c r="B1341" s="133"/>
      <c r="C1341" s="131" t="str">
        <f>IFERROR(IFERROR(IF(B1341="","",VLOOKUP(B1341,Listat!$A$7:$B$81,2,FALSE)),VLOOKUP(LEFT(B1341,FIND(" (egen)",B1341)-1),Listat!$A$7:$B$81,2,FALSE)),"-")</f>
        <v/>
      </c>
      <c r="D1341" s="131" t="str">
        <f>IFERROR(IFERROR(IF(B1341="","",VLOOKUP(B1341,Listat!$A$7:$C$81,3,FALSE)),VLOOKUP(LEFT(B1341,FIND(" (egen)",B1341)-1),Listat!$A$7:$C$81,3,FALSE)),"-")</f>
        <v/>
      </c>
      <c r="E1341" s="134"/>
      <c r="F1341" s="174"/>
      <c r="G1341" s="228" t="str">
        <f>Listat!AU1341</f>
        <v/>
      </c>
      <c r="H1341" s="152"/>
      <c r="I1341" s="135"/>
      <c r="J1341" s="175"/>
      <c r="K1341" s="176"/>
      <c r="L1341" s="146"/>
      <c r="M1341" s="146"/>
      <c r="N1341" s="175"/>
      <c r="O1341" s="229" t="str">
        <f>Listat!BC1341</f>
        <v/>
      </c>
      <c r="P1341" s="175" t="str">
        <f t="shared" si="41"/>
        <v/>
      </c>
      <c r="Q1341" s="175" t="str">
        <f>IFERROR(IFERROR(VLOOKUP(B1341,Listat!$N$7:$P$114,3,FALSE)*P1341,P1341),"")</f>
        <v/>
      </c>
      <c r="R1341" s="152"/>
      <c r="S1341" s="172" t="s">
        <v>16</v>
      </c>
      <c r="T1341" s="173"/>
      <c r="U1341" s="138"/>
      <c r="V1341" s="136"/>
      <c r="W1341" s="157" t="s">
        <v>16</v>
      </c>
      <c r="X1341" s="136"/>
      <c r="Y1341" s="136"/>
      <c r="Z1341" s="136"/>
      <c r="AA1341" s="136"/>
      <c r="AB1341" s="137"/>
      <c r="AC1341" s="144"/>
      <c r="AD1341" s="144"/>
      <c r="AE1341" s="139"/>
      <c r="AF1341" s="184"/>
      <c r="AG1341" s="147" t="str">
        <f t="shared" si="42"/>
        <v/>
      </c>
      <c r="AH1341" s="140" t="str">
        <f>IFERROR(IF(AG1341="","",IF(VLOOKUP(AE1341,Listat!$T$7:$V$9,3,FALSE)&lt;=AG1341,"Kyllä","Ei")),"")</f>
        <v/>
      </c>
      <c r="AI1341" s="148"/>
      <c r="AJ1341" s="140" t="str">
        <f>IFERROR(
  IF(
    OR(AI1341="",AI1341="okänt",AI1341="inte tillgänglig",AI1341="N/A",AI1341="n.a",AI1341="N.a",AI1341="N/a"),
    "",
    IF(
      ISNUMBER(AI1341),
      IF(
        IF(
          COUNTIF(B1341,"*RFNBO*")&gt;0,
          70,
          VLOOKUP(AE1341,Listat!$T$7:$U$9,2,FALSE)
        ) &lt;= AI1341,
        "Ja",
        "Nej"
      ),
      "Ange endast det numeriska värdet i AI-kolumnen"
    )
  ),
"")</f>
        <v/>
      </c>
      <c r="AK1341" s="143"/>
      <c r="AL1341" s="42"/>
      <c r="AM1341" s="49"/>
      <c r="AN1341" s="42"/>
      <c r="AO1341" s="42"/>
      <c r="AP1341" s="42"/>
      <c r="AQ1341" s="42"/>
      <c r="AR1341" s="42"/>
      <c r="AS1341" s="42"/>
      <c r="AT1341" s="42"/>
      <c r="AU1341" s="42"/>
      <c r="AV1341" s="42"/>
      <c r="AW1341" s="42"/>
      <c r="AX1341" s="42"/>
      <c r="AY1341" s="42"/>
      <c r="AZ1341" s="42"/>
      <c r="BA1341" s="42"/>
      <c r="BB1341" s="42"/>
      <c r="BC1341" s="42"/>
      <c r="BD1341" s="42"/>
      <c r="BE1341" s="42"/>
      <c r="BF1341" s="42"/>
      <c r="BG1341" s="42"/>
    </row>
    <row r="1342" spans="1:59" x14ac:dyDescent="0.3">
      <c r="A1342" s="79"/>
      <c r="B1342" s="133"/>
      <c r="C1342" s="131" t="str">
        <f>IFERROR(IFERROR(IF(B1342="","",VLOOKUP(B1342,Listat!$A$7:$B$81,2,FALSE)),VLOOKUP(LEFT(B1342,FIND(" (egen)",B1342)-1),Listat!$A$7:$B$81,2,FALSE)),"-")</f>
        <v/>
      </c>
      <c r="D1342" s="131" t="str">
        <f>IFERROR(IFERROR(IF(B1342="","",VLOOKUP(B1342,Listat!$A$7:$C$81,3,FALSE)),VLOOKUP(LEFT(B1342,FIND(" (egen)",B1342)-1),Listat!$A$7:$C$81,3,FALSE)),"-")</f>
        <v/>
      </c>
      <c r="E1342" s="134"/>
      <c r="F1342" s="174"/>
      <c r="G1342" s="228" t="str">
        <f>Listat!AU1342</f>
        <v/>
      </c>
      <c r="H1342" s="152"/>
      <c r="I1342" s="135"/>
      <c r="J1342" s="175"/>
      <c r="K1342" s="176"/>
      <c r="L1342" s="146"/>
      <c r="M1342" s="146"/>
      <c r="N1342" s="175"/>
      <c r="O1342" s="229" t="str">
        <f>Listat!BC1342</f>
        <v/>
      </c>
      <c r="P1342" s="175" t="str">
        <f t="shared" si="41"/>
        <v/>
      </c>
      <c r="Q1342" s="175" t="str">
        <f>IFERROR(IFERROR(VLOOKUP(B1342,Listat!$N$7:$P$114,3,FALSE)*P1342,P1342),"")</f>
        <v/>
      </c>
      <c r="R1342" s="152"/>
      <c r="S1342" s="172" t="s">
        <v>16</v>
      </c>
      <c r="T1342" s="173"/>
      <c r="U1342" s="138"/>
      <c r="V1342" s="136"/>
      <c r="W1342" s="157" t="s">
        <v>16</v>
      </c>
      <c r="X1342" s="136"/>
      <c r="Y1342" s="136"/>
      <c r="Z1342" s="136"/>
      <c r="AA1342" s="136"/>
      <c r="AB1342" s="137"/>
      <c r="AC1342" s="144"/>
      <c r="AD1342" s="144"/>
      <c r="AE1342" s="139"/>
      <c r="AF1342" s="184"/>
      <c r="AG1342" s="147" t="str">
        <f t="shared" si="42"/>
        <v/>
      </c>
      <c r="AH1342" s="140" t="str">
        <f>IFERROR(IF(AG1342="","",IF(VLOOKUP(AE1342,Listat!$T$7:$V$9,3,FALSE)&lt;=AG1342,"Kyllä","Ei")),"")</f>
        <v/>
      </c>
      <c r="AI1342" s="148"/>
      <c r="AJ1342" s="140" t="str">
        <f>IFERROR(
  IF(
    OR(AI1342="",AI1342="okänt",AI1342="inte tillgänglig",AI1342="N/A",AI1342="n.a",AI1342="N.a",AI1342="N/a"),
    "",
    IF(
      ISNUMBER(AI1342),
      IF(
        IF(
          COUNTIF(B1342,"*RFNBO*")&gt;0,
          70,
          VLOOKUP(AE1342,Listat!$T$7:$U$9,2,FALSE)
        ) &lt;= AI1342,
        "Ja",
        "Nej"
      ),
      "Ange endast det numeriska värdet i AI-kolumnen"
    )
  ),
"")</f>
        <v/>
      </c>
      <c r="AK1342" s="143"/>
      <c r="AL1342" s="42"/>
      <c r="AM1342" s="49"/>
      <c r="AN1342" s="42"/>
      <c r="AO1342" s="42"/>
      <c r="AP1342" s="42"/>
      <c r="AQ1342" s="42"/>
      <c r="AR1342" s="42"/>
      <c r="AS1342" s="42"/>
      <c r="AT1342" s="42"/>
      <c r="AU1342" s="42"/>
      <c r="AV1342" s="42"/>
      <c r="AW1342" s="42"/>
      <c r="AX1342" s="42"/>
      <c r="AY1342" s="42"/>
      <c r="AZ1342" s="42"/>
      <c r="BA1342" s="42"/>
      <c r="BB1342" s="42"/>
      <c r="BC1342" s="42"/>
      <c r="BD1342" s="42"/>
      <c r="BE1342" s="42"/>
      <c r="BF1342" s="42"/>
      <c r="BG1342" s="42"/>
    </row>
    <row r="1343" spans="1:59" x14ac:dyDescent="0.3">
      <c r="A1343" s="79"/>
      <c r="B1343" s="133"/>
      <c r="C1343" s="131" t="str">
        <f>IFERROR(IFERROR(IF(B1343="","",VLOOKUP(B1343,Listat!$A$7:$B$81,2,FALSE)),VLOOKUP(LEFT(B1343,FIND(" (egen)",B1343)-1),Listat!$A$7:$B$81,2,FALSE)),"-")</f>
        <v/>
      </c>
      <c r="D1343" s="131" t="str">
        <f>IFERROR(IFERROR(IF(B1343="","",VLOOKUP(B1343,Listat!$A$7:$C$81,3,FALSE)),VLOOKUP(LEFT(B1343,FIND(" (egen)",B1343)-1),Listat!$A$7:$C$81,3,FALSE)),"-")</f>
        <v/>
      </c>
      <c r="E1343" s="134"/>
      <c r="F1343" s="174"/>
      <c r="G1343" s="228" t="str">
        <f>Listat!AU1343</f>
        <v/>
      </c>
      <c r="H1343" s="152"/>
      <c r="I1343" s="135"/>
      <c r="J1343" s="175"/>
      <c r="K1343" s="176"/>
      <c r="L1343" s="146"/>
      <c r="M1343" s="146"/>
      <c r="N1343" s="175"/>
      <c r="O1343" s="229" t="str">
        <f>Listat!BC1343</f>
        <v/>
      </c>
      <c r="P1343" s="175" t="str">
        <f t="shared" si="41"/>
        <v/>
      </c>
      <c r="Q1343" s="175" t="str">
        <f>IFERROR(IFERROR(VLOOKUP(B1343,Listat!$N$7:$P$114,3,FALSE)*P1343,P1343),"")</f>
        <v/>
      </c>
      <c r="R1343" s="152"/>
      <c r="S1343" s="172" t="s">
        <v>16</v>
      </c>
      <c r="T1343" s="173"/>
      <c r="U1343" s="138"/>
      <c r="V1343" s="136"/>
      <c r="W1343" s="157" t="s">
        <v>16</v>
      </c>
      <c r="X1343" s="136"/>
      <c r="Y1343" s="136"/>
      <c r="Z1343" s="136"/>
      <c r="AA1343" s="136"/>
      <c r="AB1343" s="137"/>
      <c r="AC1343" s="144"/>
      <c r="AD1343" s="144"/>
      <c r="AE1343" s="139"/>
      <c r="AF1343" s="184"/>
      <c r="AG1343" s="147" t="str">
        <f t="shared" si="42"/>
        <v/>
      </c>
      <c r="AH1343" s="140" t="str">
        <f>IFERROR(IF(AG1343="","",IF(VLOOKUP(AE1343,Listat!$T$7:$V$9,3,FALSE)&lt;=AG1343,"Kyllä","Ei")),"")</f>
        <v/>
      </c>
      <c r="AI1343" s="148"/>
      <c r="AJ1343" s="140" t="str">
        <f>IFERROR(
  IF(
    OR(AI1343="",AI1343="okänt",AI1343="inte tillgänglig",AI1343="N/A",AI1343="n.a",AI1343="N.a",AI1343="N/a"),
    "",
    IF(
      ISNUMBER(AI1343),
      IF(
        IF(
          COUNTIF(B1343,"*RFNBO*")&gt;0,
          70,
          VLOOKUP(AE1343,Listat!$T$7:$U$9,2,FALSE)
        ) &lt;= AI1343,
        "Ja",
        "Nej"
      ),
      "Ange endast det numeriska värdet i AI-kolumnen"
    )
  ),
"")</f>
        <v/>
      </c>
      <c r="AK1343" s="143"/>
      <c r="AL1343" s="42"/>
      <c r="AM1343" s="49"/>
      <c r="AN1343" s="42"/>
      <c r="AO1343" s="42"/>
      <c r="AP1343" s="42"/>
      <c r="AQ1343" s="42"/>
      <c r="AR1343" s="42"/>
      <c r="AS1343" s="42"/>
      <c r="AT1343" s="42"/>
      <c r="AU1343" s="42"/>
      <c r="AV1343" s="42"/>
      <c r="AW1343" s="42"/>
      <c r="AX1343" s="42"/>
      <c r="AY1343" s="42"/>
      <c r="AZ1343" s="42"/>
      <c r="BA1343" s="42"/>
      <c r="BB1343" s="42"/>
      <c r="BC1343" s="42"/>
      <c r="BD1343" s="42"/>
      <c r="BE1343" s="42"/>
      <c r="BF1343" s="42"/>
      <c r="BG1343" s="42"/>
    </row>
    <row r="1344" spans="1:59" x14ac:dyDescent="0.3">
      <c r="A1344" s="79"/>
      <c r="B1344" s="133"/>
      <c r="C1344" s="131" t="str">
        <f>IFERROR(IFERROR(IF(B1344="","",VLOOKUP(B1344,Listat!$A$7:$B$81,2,FALSE)),VLOOKUP(LEFT(B1344,FIND(" (egen)",B1344)-1),Listat!$A$7:$B$81,2,FALSE)),"-")</f>
        <v/>
      </c>
      <c r="D1344" s="131" t="str">
        <f>IFERROR(IFERROR(IF(B1344="","",VLOOKUP(B1344,Listat!$A$7:$C$81,3,FALSE)),VLOOKUP(LEFT(B1344,FIND(" (egen)",B1344)-1),Listat!$A$7:$C$81,3,FALSE)),"-")</f>
        <v/>
      </c>
      <c r="E1344" s="134"/>
      <c r="F1344" s="174"/>
      <c r="G1344" s="228" t="str">
        <f>Listat!AU1344</f>
        <v/>
      </c>
      <c r="H1344" s="152"/>
      <c r="I1344" s="135"/>
      <c r="J1344" s="175"/>
      <c r="K1344" s="176"/>
      <c r="L1344" s="146"/>
      <c r="M1344" s="146"/>
      <c r="N1344" s="175"/>
      <c r="O1344" s="229" t="str">
        <f>Listat!BC1344</f>
        <v/>
      </c>
      <c r="P1344" s="175" t="str">
        <f t="shared" si="41"/>
        <v/>
      </c>
      <c r="Q1344" s="175" t="str">
        <f>IFERROR(IFERROR(VLOOKUP(B1344,Listat!$N$7:$P$114,3,FALSE)*P1344,P1344),"")</f>
        <v/>
      </c>
      <c r="R1344" s="152"/>
      <c r="S1344" s="172" t="s">
        <v>16</v>
      </c>
      <c r="T1344" s="173"/>
      <c r="U1344" s="138"/>
      <c r="V1344" s="136"/>
      <c r="W1344" s="157" t="s">
        <v>16</v>
      </c>
      <c r="X1344" s="136"/>
      <c r="Y1344" s="136"/>
      <c r="Z1344" s="136"/>
      <c r="AA1344" s="136"/>
      <c r="AB1344" s="137"/>
      <c r="AC1344" s="144"/>
      <c r="AD1344" s="144"/>
      <c r="AE1344" s="139"/>
      <c r="AF1344" s="184"/>
      <c r="AG1344" s="147" t="str">
        <f t="shared" si="42"/>
        <v/>
      </c>
      <c r="AH1344" s="140" t="str">
        <f>IFERROR(IF(AG1344="","",IF(VLOOKUP(AE1344,Listat!$T$7:$V$9,3,FALSE)&lt;=AG1344,"Kyllä","Ei")),"")</f>
        <v/>
      </c>
      <c r="AI1344" s="148"/>
      <c r="AJ1344" s="140" t="str">
        <f>IFERROR(
  IF(
    OR(AI1344="",AI1344="okänt",AI1344="inte tillgänglig",AI1344="N/A",AI1344="n.a",AI1344="N.a",AI1344="N/a"),
    "",
    IF(
      ISNUMBER(AI1344),
      IF(
        IF(
          COUNTIF(B1344,"*RFNBO*")&gt;0,
          70,
          VLOOKUP(AE1344,Listat!$T$7:$U$9,2,FALSE)
        ) &lt;= AI1344,
        "Ja",
        "Nej"
      ),
      "Ange endast det numeriska värdet i AI-kolumnen"
    )
  ),
"")</f>
        <v/>
      </c>
      <c r="AK1344" s="143"/>
      <c r="AL1344" s="42"/>
      <c r="AM1344" s="49"/>
      <c r="AN1344" s="42"/>
      <c r="AO1344" s="42"/>
      <c r="AP1344" s="42"/>
      <c r="AQ1344" s="42"/>
      <c r="AR1344" s="42"/>
      <c r="AS1344" s="42"/>
      <c r="AT1344" s="42"/>
      <c r="AU1344" s="42"/>
      <c r="AV1344" s="42"/>
      <c r="AW1344" s="42"/>
      <c r="AX1344" s="42"/>
      <c r="AY1344" s="42"/>
      <c r="AZ1344" s="42"/>
      <c r="BA1344" s="42"/>
      <c r="BB1344" s="42"/>
      <c r="BC1344" s="42"/>
      <c r="BD1344" s="42"/>
      <c r="BE1344" s="42"/>
      <c r="BF1344" s="42"/>
      <c r="BG1344" s="42"/>
    </row>
    <row r="1345" spans="1:59" x14ac:dyDescent="0.3">
      <c r="A1345" s="79"/>
      <c r="B1345" s="133"/>
      <c r="C1345" s="131" t="str">
        <f>IFERROR(IFERROR(IF(B1345="","",VLOOKUP(B1345,Listat!$A$7:$B$81,2,FALSE)),VLOOKUP(LEFT(B1345,FIND(" (egen)",B1345)-1),Listat!$A$7:$B$81,2,FALSE)),"-")</f>
        <v/>
      </c>
      <c r="D1345" s="131" t="str">
        <f>IFERROR(IFERROR(IF(B1345="","",VLOOKUP(B1345,Listat!$A$7:$C$81,3,FALSE)),VLOOKUP(LEFT(B1345,FIND(" (egen)",B1345)-1),Listat!$A$7:$C$81,3,FALSE)),"-")</f>
        <v/>
      </c>
      <c r="E1345" s="134"/>
      <c r="F1345" s="174"/>
      <c r="G1345" s="228" t="str">
        <f>Listat!AU1345</f>
        <v/>
      </c>
      <c r="H1345" s="152"/>
      <c r="I1345" s="135"/>
      <c r="J1345" s="175"/>
      <c r="K1345" s="176"/>
      <c r="L1345" s="146"/>
      <c r="M1345" s="146"/>
      <c r="N1345" s="175"/>
      <c r="O1345" s="229" t="str">
        <f>Listat!BC1345</f>
        <v/>
      </c>
      <c r="P1345" s="175" t="str">
        <f t="shared" si="41"/>
        <v/>
      </c>
      <c r="Q1345" s="175" t="str">
        <f>IFERROR(IFERROR(VLOOKUP(B1345,Listat!$N$7:$P$114,3,FALSE)*P1345,P1345),"")</f>
        <v/>
      </c>
      <c r="R1345" s="152"/>
      <c r="S1345" s="172" t="s">
        <v>16</v>
      </c>
      <c r="T1345" s="173"/>
      <c r="U1345" s="138"/>
      <c r="V1345" s="136"/>
      <c r="W1345" s="157" t="s">
        <v>16</v>
      </c>
      <c r="X1345" s="136"/>
      <c r="Y1345" s="136"/>
      <c r="Z1345" s="136"/>
      <c r="AA1345" s="136"/>
      <c r="AB1345" s="137"/>
      <c r="AC1345" s="144"/>
      <c r="AD1345" s="144"/>
      <c r="AE1345" s="139"/>
      <c r="AF1345" s="184"/>
      <c r="AG1345" s="147" t="str">
        <f t="shared" si="42"/>
        <v/>
      </c>
      <c r="AH1345" s="140" t="str">
        <f>IFERROR(IF(AG1345="","",IF(VLOOKUP(AE1345,Listat!$T$7:$V$9,3,FALSE)&lt;=AG1345,"Kyllä","Ei")),"")</f>
        <v/>
      </c>
      <c r="AI1345" s="148"/>
      <c r="AJ1345" s="140" t="str">
        <f>IFERROR(
  IF(
    OR(AI1345="",AI1345="okänt",AI1345="inte tillgänglig",AI1345="N/A",AI1345="n.a",AI1345="N.a",AI1345="N/a"),
    "",
    IF(
      ISNUMBER(AI1345),
      IF(
        IF(
          COUNTIF(B1345,"*RFNBO*")&gt;0,
          70,
          VLOOKUP(AE1345,Listat!$T$7:$U$9,2,FALSE)
        ) &lt;= AI1345,
        "Ja",
        "Nej"
      ),
      "Ange endast det numeriska värdet i AI-kolumnen"
    )
  ),
"")</f>
        <v/>
      </c>
      <c r="AK1345" s="143"/>
      <c r="AL1345" s="42"/>
      <c r="AM1345" s="49"/>
      <c r="AN1345" s="42"/>
      <c r="AO1345" s="42"/>
      <c r="AP1345" s="42"/>
      <c r="AQ1345" s="42"/>
      <c r="AR1345" s="42"/>
      <c r="AS1345" s="42"/>
      <c r="AT1345" s="42"/>
      <c r="AU1345" s="42"/>
      <c r="AV1345" s="42"/>
      <c r="AW1345" s="42"/>
      <c r="AX1345" s="42"/>
      <c r="AY1345" s="42"/>
      <c r="AZ1345" s="42"/>
      <c r="BA1345" s="42"/>
      <c r="BB1345" s="42"/>
      <c r="BC1345" s="42"/>
      <c r="BD1345" s="42"/>
      <c r="BE1345" s="42"/>
      <c r="BF1345" s="42"/>
      <c r="BG1345" s="42"/>
    </row>
    <row r="1346" spans="1:59" x14ac:dyDescent="0.3">
      <c r="A1346" s="79"/>
      <c r="B1346" s="133"/>
      <c r="C1346" s="131" t="str">
        <f>IFERROR(IFERROR(IF(B1346="","",VLOOKUP(B1346,Listat!$A$7:$B$81,2,FALSE)),VLOOKUP(LEFT(B1346,FIND(" (egen)",B1346)-1),Listat!$A$7:$B$81,2,FALSE)),"-")</f>
        <v/>
      </c>
      <c r="D1346" s="131" t="str">
        <f>IFERROR(IFERROR(IF(B1346="","",VLOOKUP(B1346,Listat!$A$7:$C$81,3,FALSE)),VLOOKUP(LEFT(B1346,FIND(" (egen)",B1346)-1),Listat!$A$7:$C$81,3,FALSE)),"-")</f>
        <v/>
      </c>
      <c r="E1346" s="134"/>
      <c r="F1346" s="174"/>
      <c r="G1346" s="228" t="str">
        <f>Listat!AU1346</f>
        <v/>
      </c>
      <c r="H1346" s="152"/>
      <c r="I1346" s="135"/>
      <c r="J1346" s="175"/>
      <c r="K1346" s="176"/>
      <c r="L1346" s="146"/>
      <c r="M1346" s="146"/>
      <c r="N1346" s="175"/>
      <c r="O1346" s="229" t="str">
        <f>Listat!BC1346</f>
        <v/>
      </c>
      <c r="P1346" s="175" t="str">
        <f t="shared" si="41"/>
        <v/>
      </c>
      <c r="Q1346" s="175" t="str">
        <f>IFERROR(IFERROR(VLOOKUP(B1346,Listat!$N$7:$P$114,3,FALSE)*P1346,P1346),"")</f>
        <v/>
      </c>
      <c r="R1346" s="152"/>
      <c r="S1346" s="172" t="s">
        <v>16</v>
      </c>
      <c r="T1346" s="173"/>
      <c r="U1346" s="138"/>
      <c r="V1346" s="136"/>
      <c r="W1346" s="157" t="s">
        <v>16</v>
      </c>
      <c r="X1346" s="136"/>
      <c r="Y1346" s="136"/>
      <c r="Z1346" s="136"/>
      <c r="AA1346" s="136"/>
      <c r="AB1346" s="137"/>
      <c r="AC1346" s="144"/>
      <c r="AD1346" s="144"/>
      <c r="AE1346" s="139"/>
      <c r="AF1346" s="184"/>
      <c r="AG1346" s="147" t="str">
        <f t="shared" si="42"/>
        <v/>
      </c>
      <c r="AH1346" s="140" t="str">
        <f>IFERROR(IF(AG1346="","",IF(VLOOKUP(AE1346,Listat!$T$7:$V$9,3,FALSE)&lt;=AG1346,"Kyllä","Ei")),"")</f>
        <v/>
      </c>
      <c r="AI1346" s="148"/>
      <c r="AJ1346" s="140" t="str">
        <f>IFERROR(
  IF(
    OR(AI1346="",AI1346="okänt",AI1346="inte tillgänglig",AI1346="N/A",AI1346="n.a",AI1346="N.a",AI1346="N/a"),
    "",
    IF(
      ISNUMBER(AI1346),
      IF(
        IF(
          COUNTIF(B1346,"*RFNBO*")&gt;0,
          70,
          VLOOKUP(AE1346,Listat!$T$7:$U$9,2,FALSE)
        ) &lt;= AI1346,
        "Ja",
        "Nej"
      ),
      "Ange endast det numeriska värdet i AI-kolumnen"
    )
  ),
"")</f>
        <v/>
      </c>
      <c r="AK1346" s="143"/>
      <c r="AL1346" s="42"/>
      <c r="AM1346" s="49"/>
      <c r="AN1346" s="42"/>
      <c r="AO1346" s="42"/>
      <c r="AP1346" s="42"/>
      <c r="AQ1346" s="42"/>
      <c r="AR1346" s="42"/>
      <c r="AS1346" s="42"/>
      <c r="AT1346" s="42"/>
      <c r="AU1346" s="42"/>
      <c r="AV1346" s="42"/>
      <c r="AW1346" s="42"/>
      <c r="AX1346" s="42"/>
      <c r="AY1346" s="42"/>
      <c r="AZ1346" s="42"/>
      <c r="BA1346" s="42"/>
      <c r="BB1346" s="42"/>
      <c r="BC1346" s="42"/>
      <c r="BD1346" s="42"/>
      <c r="BE1346" s="42"/>
      <c r="BF1346" s="42"/>
      <c r="BG1346" s="42"/>
    </row>
    <row r="1347" spans="1:59" x14ac:dyDescent="0.3">
      <c r="A1347" s="79"/>
      <c r="B1347" s="133"/>
      <c r="C1347" s="131" t="str">
        <f>IFERROR(IFERROR(IF(B1347="","",VLOOKUP(B1347,Listat!$A$7:$B$81,2,FALSE)),VLOOKUP(LEFT(B1347,FIND(" (egen)",B1347)-1),Listat!$A$7:$B$81,2,FALSE)),"-")</f>
        <v/>
      </c>
      <c r="D1347" s="131" t="str">
        <f>IFERROR(IFERROR(IF(B1347="","",VLOOKUP(B1347,Listat!$A$7:$C$81,3,FALSE)),VLOOKUP(LEFT(B1347,FIND(" (egen)",B1347)-1),Listat!$A$7:$C$81,3,FALSE)),"-")</f>
        <v/>
      </c>
      <c r="E1347" s="134"/>
      <c r="F1347" s="174"/>
      <c r="G1347" s="228" t="str">
        <f>Listat!AU1347</f>
        <v/>
      </c>
      <c r="H1347" s="152"/>
      <c r="I1347" s="135"/>
      <c r="J1347" s="175"/>
      <c r="K1347" s="176"/>
      <c r="L1347" s="146"/>
      <c r="M1347" s="146"/>
      <c r="N1347" s="175"/>
      <c r="O1347" s="229" t="str">
        <f>Listat!BC1347</f>
        <v/>
      </c>
      <c r="P1347" s="175" t="str">
        <f t="shared" si="41"/>
        <v/>
      </c>
      <c r="Q1347" s="175" t="str">
        <f>IFERROR(IFERROR(VLOOKUP(B1347,Listat!$N$7:$P$114,3,FALSE)*P1347,P1347),"")</f>
        <v/>
      </c>
      <c r="R1347" s="152"/>
      <c r="S1347" s="172" t="s">
        <v>16</v>
      </c>
      <c r="T1347" s="173"/>
      <c r="U1347" s="138"/>
      <c r="V1347" s="136"/>
      <c r="W1347" s="157" t="s">
        <v>16</v>
      </c>
      <c r="X1347" s="136"/>
      <c r="Y1347" s="136"/>
      <c r="Z1347" s="136"/>
      <c r="AA1347" s="136"/>
      <c r="AB1347" s="137"/>
      <c r="AC1347" s="144"/>
      <c r="AD1347" s="144"/>
      <c r="AE1347" s="139"/>
      <c r="AF1347" s="184"/>
      <c r="AG1347" s="147" t="str">
        <f t="shared" si="42"/>
        <v/>
      </c>
      <c r="AH1347" s="140" t="str">
        <f>IFERROR(IF(AG1347="","",IF(VLOOKUP(AE1347,Listat!$T$7:$V$9,3,FALSE)&lt;=AG1347,"Kyllä","Ei")),"")</f>
        <v/>
      </c>
      <c r="AI1347" s="148"/>
      <c r="AJ1347" s="140" t="str">
        <f>IFERROR(
  IF(
    OR(AI1347="",AI1347="okänt",AI1347="inte tillgänglig",AI1347="N/A",AI1347="n.a",AI1347="N.a",AI1347="N/a"),
    "",
    IF(
      ISNUMBER(AI1347),
      IF(
        IF(
          COUNTIF(B1347,"*RFNBO*")&gt;0,
          70,
          VLOOKUP(AE1347,Listat!$T$7:$U$9,2,FALSE)
        ) &lt;= AI1347,
        "Ja",
        "Nej"
      ),
      "Ange endast det numeriska värdet i AI-kolumnen"
    )
  ),
"")</f>
        <v/>
      </c>
      <c r="AK1347" s="143"/>
      <c r="AL1347" s="42"/>
      <c r="AM1347" s="49"/>
      <c r="AN1347" s="42"/>
      <c r="AO1347" s="42"/>
      <c r="AP1347" s="42"/>
      <c r="AQ1347" s="42"/>
      <c r="AR1347" s="42"/>
      <c r="AS1347" s="42"/>
      <c r="AT1347" s="42"/>
      <c r="AU1347" s="42"/>
      <c r="AV1347" s="42"/>
      <c r="AW1347" s="42"/>
      <c r="AX1347" s="42"/>
      <c r="AY1347" s="42"/>
      <c r="AZ1347" s="42"/>
      <c r="BA1347" s="42"/>
      <c r="BB1347" s="42"/>
      <c r="BC1347" s="42"/>
      <c r="BD1347" s="42"/>
      <c r="BE1347" s="42"/>
      <c r="BF1347" s="42"/>
      <c r="BG1347" s="42"/>
    </row>
    <row r="1348" spans="1:59" x14ac:dyDescent="0.3">
      <c r="A1348" s="79"/>
      <c r="B1348" s="133"/>
      <c r="C1348" s="131" t="str">
        <f>IFERROR(IFERROR(IF(B1348="","",VLOOKUP(B1348,Listat!$A$7:$B$81,2,FALSE)),VLOOKUP(LEFT(B1348,FIND(" (egen)",B1348)-1),Listat!$A$7:$B$81,2,FALSE)),"-")</f>
        <v/>
      </c>
      <c r="D1348" s="131" t="str">
        <f>IFERROR(IFERROR(IF(B1348="","",VLOOKUP(B1348,Listat!$A$7:$C$81,3,FALSE)),VLOOKUP(LEFT(B1348,FIND(" (egen)",B1348)-1),Listat!$A$7:$C$81,3,FALSE)),"-")</f>
        <v/>
      </c>
      <c r="E1348" s="134"/>
      <c r="F1348" s="174"/>
      <c r="G1348" s="228" t="str">
        <f>Listat!AU1348</f>
        <v/>
      </c>
      <c r="H1348" s="152"/>
      <c r="I1348" s="135"/>
      <c r="J1348" s="175"/>
      <c r="K1348" s="176"/>
      <c r="L1348" s="146"/>
      <c r="M1348" s="146"/>
      <c r="N1348" s="175"/>
      <c r="O1348" s="229" t="str">
        <f>Listat!BC1348</f>
        <v/>
      </c>
      <c r="P1348" s="175" t="str">
        <f t="shared" si="41"/>
        <v/>
      </c>
      <c r="Q1348" s="175" t="str">
        <f>IFERROR(IFERROR(VLOOKUP(B1348,Listat!$N$7:$P$114,3,FALSE)*P1348,P1348),"")</f>
        <v/>
      </c>
      <c r="R1348" s="152"/>
      <c r="S1348" s="172" t="s">
        <v>16</v>
      </c>
      <c r="T1348" s="173"/>
      <c r="U1348" s="138"/>
      <c r="V1348" s="136"/>
      <c r="W1348" s="157" t="s">
        <v>16</v>
      </c>
      <c r="X1348" s="136"/>
      <c r="Y1348" s="136"/>
      <c r="Z1348" s="136"/>
      <c r="AA1348" s="136"/>
      <c r="AB1348" s="137"/>
      <c r="AC1348" s="144"/>
      <c r="AD1348" s="144"/>
      <c r="AE1348" s="139"/>
      <c r="AF1348" s="184"/>
      <c r="AG1348" s="147" t="str">
        <f t="shared" si="42"/>
        <v/>
      </c>
      <c r="AH1348" s="140" t="str">
        <f>IFERROR(IF(AG1348="","",IF(VLOOKUP(AE1348,Listat!$T$7:$V$9,3,FALSE)&lt;=AG1348,"Kyllä","Ei")),"")</f>
        <v/>
      </c>
      <c r="AI1348" s="148"/>
      <c r="AJ1348" s="140" t="str">
        <f>IFERROR(
  IF(
    OR(AI1348="",AI1348="okänt",AI1348="inte tillgänglig",AI1348="N/A",AI1348="n.a",AI1348="N.a",AI1348="N/a"),
    "",
    IF(
      ISNUMBER(AI1348),
      IF(
        IF(
          COUNTIF(B1348,"*RFNBO*")&gt;0,
          70,
          VLOOKUP(AE1348,Listat!$T$7:$U$9,2,FALSE)
        ) &lt;= AI1348,
        "Ja",
        "Nej"
      ),
      "Ange endast det numeriska värdet i AI-kolumnen"
    )
  ),
"")</f>
        <v/>
      </c>
      <c r="AK1348" s="143"/>
      <c r="AL1348" s="42"/>
      <c r="AM1348" s="49"/>
      <c r="AN1348" s="42"/>
      <c r="AO1348" s="42"/>
      <c r="AP1348" s="42"/>
      <c r="AQ1348" s="42"/>
      <c r="AR1348" s="42"/>
      <c r="AS1348" s="42"/>
      <c r="AT1348" s="42"/>
      <c r="AU1348" s="42"/>
      <c r="AV1348" s="42"/>
      <c r="AW1348" s="42"/>
      <c r="AX1348" s="42"/>
      <c r="AY1348" s="42"/>
      <c r="AZ1348" s="42"/>
      <c r="BA1348" s="42"/>
      <c r="BB1348" s="42"/>
      <c r="BC1348" s="42"/>
      <c r="BD1348" s="42"/>
      <c r="BE1348" s="42"/>
      <c r="BF1348" s="42"/>
      <c r="BG1348" s="42"/>
    </row>
    <row r="1349" spans="1:59" x14ac:dyDescent="0.3">
      <c r="A1349" s="79"/>
      <c r="B1349" s="133"/>
      <c r="C1349" s="131" t="str">
        <f>IFERROR(IFERROR(IF(B1349="","",VLOOKUP(B1349,Listat!$A$7:$B$81,2,FALSE)),VLOOKUP(LEFT(B1349,FIND(" (egen)",B1349)-1),Listat!$A$7:$B$81,2,FALSE)),"-")</f>
        <v/>
      </c>
      <c r="D1349" s="131" t="str">
        <f>IFERROR(IFERROR(IF(B1349="","",VLOOKUP(B1349,Listat!$A$7:$C$81,3,FALSE)),VLOOKUP(LEFT(B1349,FIND(" (egen)",B1349)-1),Listat!$A$7:$C$81,3,FALSE)),"-")</f>
        <v/>
      </c>
      <c r="E1349" s="134"/>
      <c r="F1349" s="174"/>
      <c r="G1349" s="228" t="str">
        <f>Listat!AU1349</f>
        <v/>
      </c>
      <c r="H1349" s="152"/>
      <c r="I1349" s="135"/>
      <c r="J1349" s="175"/>
      <c r="K1349" s="176"/>
      <c r="L1349" s="146"/>
      <c r="M1349" s="146"/>
      <c r="N1349" s="175"/>
      <c r="O1349" s="229" t="str">
        <f>Listat!BC1349</f>
        <v/>
      </c>
      <c r="P1349" s="175" t="str">
        <f t="shared" si="41"/>
        <v/>
      </c>
      <c r="Q1349" s="175" t="str">
        <f>IFERROR(IFERROR(VLOOKUP(B1349,Listat!$N$7:$P$114,3,FALSE)*P1349,P1349),"")</f>
        <v/>
      </c>
      <c r="R1349" s="152"/>
      <c r="S1349" s="172" t="s">
        <v>16</v>
      </c>
      <c r="T1349" s="173"/>
      <c r="U1349" s="138"/>
      <c r="V1349" s="136"/>
      <c r="W1349" s="157" t="s">
        <v>16</v>
      </c>
      <c r="X1349" s="136"/>
      <c r="Y1349" s="136"/>
      <c r="Z1349" s="136"/>
      <c r="AA1349" s="136"/>
      <c r="AB1349" s="137"/>
      <c r="AC1349" s="144"/>
      <c r="AD1349" s="144"/>
      <c r="AE1349" s="139"/>
      <c r="AF1349" s="184"/>
      <c r="AG1349" s="147" t="str">
        <f t="shared" si="42"/>
        <v/>
      </c>
      <c r="AH1349" s="140" t="str">
        <f>IFERROR(IF(AG1349="","",IF(VLOOKUP(AE1349,Listat!$T$7:$V$9,3,FALSE)&lt;=AG1349,"Kyllä","Ei")),"")</f>
        <v/>
      </c>
      <c r="AI1349" s="148"/>
      <c r="AJ1349" s="140" t="str">
        <f>IFERROR(
  IF(
    OR(AI1349="",AI1349="okänt",AI1349="inte tillgänglig",AI1349="N/A",AI1349="n.a",AI1349="N.a",AI1349="N/a"),
    "",
    IF(
      ISNUMBER(AI1349),
      IF(
        IF(
          COUNTIF(B1349,"*RFNBO*")&gt;0,
          70,
          VLOOKUP(AE1349,Listat!$T$7:$U$9,2,FALSE)
        ) &lt;= AI1349,
        "Ja",
        "Nej"
      ),
      "Ange endast det numeriska värdet i AI-kolumnen"
    )
  ),
"")</f>
        <v/>
      </c>
      <c r="AK1349" s="143"/>
      <c r="AL1349" s="42"/>
      <c r="AM1349" s="49"/>
      <c r="AN1349" s="42"/>
      <c r="AO1349" s="42"/>
      <c r="AP1349" s="42"/>
      <c r="AQ1349" s="42"/>
      <c r="AR1349" s="42"/>
      <c r="AS1349" s="42"/>
      <c r="AT1349" s="42"/>
      <c r="AU1349" s="42"/>
      <c r="AV1349" s="42"/>
      <c r="AW1349" s="42"/>
      <c r="AX1349" s="42"/>
      <c r="AY1349" s="42"/>
      <c r="AZ1349" s="42"/>
      <c r="BA1349" s="42"/>
      <c r="BB1349" s="42"/>
      <c r="BC1349" s="42"/>
      <c r="BD1349" s="42"/>
      <c r="BE1349" s="42"/>
      <c r="BF1349" s="42"/>
      <c r="BG1349" s="42"/>
    </row>
    <row r="1350" spans="1:59" x14ac:dyDescent="0.3">
      <c r="A1350" s="79"/>
      <c r="B1350" s="133"/>
      <c r="C1350" s="131" t="str">
        <f>IFERROR(IFERROR(IF(B1350="","",VLOOKUP(B1350,Listat!$A$7:$B$81,2,FALSE)),VLOOKUP(LEFT(B1350,FIND(" (egen)",B1350)-1),Listat!$A$7:$B$81,2,FALSE)),"-")</f>
        <v/>
      </c>
      <c r="D1350" s="131" t="str">
        <f>IFERROR(IFERROR(IF(B1350="","",VLOOKUP(B1350,Listat!$A$7:$C$81,3,FALSE)),VLOOKUP(LEFT(B1350,FIND(" (egen)",B1350)-1),Listat!$A$7:$C$81,3,FALSE)),"-")</f>
        <v/>
      </c>
      <c r="E1350" s="134"/>
      <c r="F1350" s="174"/>
      <c r="G1350" s="228" t="str">
        <f>Listat!AU1350</f>
        <v/>
      </c>
      <c r="H1350" s="152"/>
      <c r="I1350" s="135"/>
      <c r="J1350" s="175"/>
      <c r="K1350" s="176"/>
      <c r="L1350" s="146"/>
      <c r="M1350" s="146"/>
      <c r="N1350" s="175"/>
      <c r="O1350" s="229" t="str">
        <f>Listat!BC1350</f>
        <v/>
      </c>
      <c r="P1350" s="175" t="str">
        <f t="shared" ref="P1350:P1413" si="43">IFERROR(IF(OR(ISBLANK(F1350),ISBLANK(B1350),IF(COUNTIF(E1350,"&lt;&gt;*distribuera*"),TRUE,FALSE)),"",F1350*O1350),"")</f>
        <v/>
      </c>
      <c r="Q1350" s="175" t="str">
        <f>IFERROR(IFERROR(VLOOKUP(B1350,Listat!$N$7:$P$114,3,FALSE)*P1350,P1350),"")</f>
        <v/>
      </c>
      <c r="R1350" s="152"/>
      <c r="S1350" s="172" t="s">
        <v>16</v>
      </c>
      <c r="T1350" s="173"/>
      <c r="U1350" s="138"/>
      <c r="V1350" s="136"/>
      <c r="W1350" s="157" t="s">
        <v>16</v>
      </c>
      <c r="X1350" s="136"/>
      <c r="Y1350" s="136"/>
      <c r="Z1350" s="136"/>
      <c r="AA1350" s="136"/>
      <c r="AB1350" s="137"/>
      <c r="AC1350" s="144"/>
      <c r="AD1350" s="144"/>
      <c r="AE1350" s="139"/>
      <c r="AF1350" s="184"/>
      <c r="AG1350" s="147" t="str">
        <f t="shared" ref="AG1350:AG1413" si="44">IFERROR(IF(OR(ISBLANK(L1350),ISBLANK(B1350),IF(COUNTIF(E1350,"&lt;&gt;*KHK-laki*"),TRUE,FALSE)),"",((83.8-L1350)/83.8)*100),"")</f>
        <v/>
      </c>
      <c r="AH1350" s="140" t="str">
        <f>IFERROR(IF(AG1350="","",IF(VLOOKUP(AE1350,Listat!$T$7:$V$9,3,FALSE)&lt;=AG1350,"Kyllä","Ei")),"")</f>
        <v/>
      </c>
      <c r="AI1350" s="148"/>
      <c r="AJ1350" s="140" t="str">
        <f>IFERROR(
  IF(
    OR(AI1350="",AI1350="okänt",AI1350="inte tillgänglig",AI1350="N/A",AI1350="n.a",AI1350="N.a",AI1350="N/a"),
    "",
    IF(
      ISNUMBER(AI1350),
      IF(
        IF(
          COUNTIF(B1350,"*RFNBO*")&gt;0,
          70,
          VLOOKUP(AE1350,Listat!$T$7:$U$9,2,FALSE)
        ) &lt;= AI1350,
        "Ja",
        "Nej"
      ),
      "Ange endast det numeriska värdet i AI-kolumnen"
    )
  ),
"")</f>
        <v/>
      </c>
      <c r="AK1350" s="143"/>
      <c r="AL1350" s="42"/>
      <c r="AM1350" s="49"/>
      <c r="AN1350" s="42"/>
      <c r="AO1350" s="42"/>
      <c r="AP1350" s="42"/>
      <c r="AQ1350" s="42"/>
      <c r="AR1350" s="42"/>
      <c r="AS1350" s="42"/>
      <c r="AT1350" s="42"/>
      <c r="AU1350" s="42"/>
      <c r="AV1350" s="42"/>
      <c r="AW1350" s="42"/>
      <c r="AX1350" s="42"/>
      <c r="AY1350" s="42"/>
      <c r="AZ1350" s="42"/>
      <c r="BA1350" s="42"/>
      <c r="BB1350" s="42"/>
      <c r="BC1350" s="42"/>
      <c r="BD1350" s="42"/>
      <c r="BE1350" s="42"/>
      <c r="BF1350" s="42"/>
      <c r="BG1350" s="42"/>
    </row>
    <row r="1351" spans="1:59" x14ac:dyDescent="0.3">
      <c r="A1351" s="79"/>
      <c r="B1351" s="133"/>
      <c r="C1351" s="131" t="str">
        <f>IFERROR(IFERROR(IF(B1351="","",VLOOKUP(B1351,Listat!$A$7:$B$81,2,FALSE)),VLOOKUP(LEFT(B1351,FIND(" (egen)",B1351)-1),Listat!$A$7:$B$81,2,FALSE)),"-")</f>
        <v/>
      </c>
      <c r="D1351" s="131" t="str">
        <f>IFERROR(IFERROR(IF(B1351="","",VLOOKUP(B1351,Listat!$A$7:$C$81,3,FALSE)),VLOOKUP(LEFT(B1351,FIND(" (egen)",B1351)-1),Listat!$A$7:$C$81,3,FALSE)),"-")</f>
        <v/>
      </c>
      <c r="E1351" s="134"/>
      <c r="F1351" s="174"/>
      <c r="G1351" s="228" t="str">
        <f>Listat!AU1351</f>
        <v/>
      </c>
      <c r="H1351" s="152"/>
      <c r="I1351" s="135"/>
      <c r="J1351" s="175"/>
      <c r="K1351" s="176"/>
      <c r="L1351" s="146"/>
      <c r="M1351" s="146"/>
      <c r="N1351" s="175"/>
      <c r="O1351" s="229" t="str">
        <f>Listat!BC1351</f>
        <v/>
      </c>
      <c r="P1351" s="175" t="str">
        <f t="shared" si="43"/>
        <v/>
      </c>
      <c r="Q1351" s="175" t="str">
        <f>IFERROR(IFERROR(VLOOKUP(B1351,Listat!$N$7:$P$114,3,FALSE)*P1351,P1351),"")</f>
        <v/>
      </c>
      <c r="R1351" s="152"/>
      <c r="S1351" s="172" t="s">
        <v>16</v>
      </c>
      <c r="T1351" s="173"/>
      <c r="U1351" s="138"/>
      <c r="V1351" s="136"/>
      <c r="W1351" s="157" t="s">
        <v>16</v>
      </c>
      <c r="X1351" s="136"/>
      <c r="Y1351" s="136"/>
      <c r="Z1351" s="136"/>
      <c r="AA1351" s="136"/>
      <c r="AB1351" s="137"/>
      <c r="AC1351" s="144"/>
      <c r="AD1351" s="144"/>
      <c r="AE1351" s="139"/>
      <c r="AF1351" s="184"/>
      <c r="AG1351" s="147" t="str">
        <f t="shared" si="44"/>
        <v/>
      </c>
      <c r="AH1351" s="140" t="str">
        <f>IFERROR(IF(AG1351="","",IF(VLOOKUP(AE1351,Listat!$T$7:$V$9,3,FALSE)&lt;=AG1351,"Kyllä","Ei")),"")</f>
        <v/>
      </c>
      <c r="AI1351" s="148"/>
      <c r="AJ1351" s="140" t="str">
        <f>IFERROR(
  IF(
    OR(AI1351="",AI1351="okänt",AI1351="inte tillgänglig",AI1351="N/A",AI1351="n.a",AI1351="N.a",AI1351="N/a"),
    "",
    IF(
      ISNUMBER(AI1351),
      IF(
        IF(
          COUNTIF(B1351,"*RFNBO*")&gt;0,
          70,
          VLOOKUP(AE1351,Listat!$T$7:$U$9,2,FALSE)
        ) &lt;= AI1351,
        "Ja",
        "Nej"
      ),
      "Ange endast det numeriska värdet i AI-kolumnen"
    )
  ),
"")</f>
        <v/>
      </c>
      <c r="AK1351" s="143"/>
      <c r="AL1351" s="42"/>
      <c r="AM1351" s="49"/>
      <c r="AN1351" s="42"/>
      <c r="AO1351" s="42"/>
      <c r="AP1351" s="42"/>
      <c r="AQ1351" s="42"/>
      <c r="AR1351" s="42"/>
      <c r="AS1351" s="42"/>
      <c r="AT1351" s="42"/>
      <c r="AU1351" s="42"/>
      <c r="AV1351" s="42"/>
      <c r="AW1351" s="42"/>
      <c r="AX1351" s="42"/>
      <c r="AY1351" s="42"/>
      <c r="AZ1351" s="42"/>
      <c r="BA1351" s="42"/>
      <c r="BB1351" s="42"/>
      <c r="BC1351" s="42"/>
      <c r="BD1351" s="42"/>
      <c r="BE1351" s="42"/>
      <c r="BF1351" s="42"/>
      <c r="BG1351" s="42"/>
    </row>
    <row r="1352" spans="1:59" x14ac:dyDescent="0.3">
      <c r="A1352" s="79"/>
      <c r="B1352" s="133"/>
      <c r="C1352" s="131" t="str">
        <f>IFERROR(IFERROR(IF(B1352="","",VLOOKUP(B1352,Listat!$A$7:$B$81,2,FALSE)),VLOOKUP(LEFT(B1352,FIND(" (egen)",B1352)-1),Listat!$A$7:$B$81,2,FALSE)),"-")</f>
        <v/>
      </c>
      <c r="D1352" s="131" t="str">
        <f>IFERROR(IFERROR(IF(B1352="","",VLOOKUP(B1352,Listat!$A$7:$C$81,3,FALSE)),VLOOKUP(LEFT(B1352,FIND(" (egen)",B1352)-1),Listat!$A$7:$C$81,3,FALSE)),"-")</f>
        <v/>
      </c>
      <c r="E1352" s="134"/>
      <c r="F1352" s="174"/>
      <c r="G1352" s="228" t="str">
        <f>Listat!AU1352</f>
        <v/>
      </c>
      <c r="H1352" s="152"/>
      <c r="I1352" s="135"/>
      <c r="J1352" s="175"/>
      <c r="K1352" s="176"/>
      <c r="L1352" s="146"/>
      <c r="M1352" s="146"/>
      <c r="N1352" s="175"/>
      <c r="O1352" s="229" t="str">
        <f>Listat!BC1352</f>
        <v/>
      </c>
      <c r="P1352" s="175" t="str">
        <f t="shared" si="43"/>
        <v/>
      </c>
      <c r="Q1352" s="175" t="str">
        <f>IFERROR(IFERROR(VLOOKUP(B1352,Listat!$N$7:$P$114,3,FALSE)*P1352,P1352),"")</f>
        <v/>
      </c>
      <c r="R1352" s="152"/>
      <c r="S1352" s="172" t="s">
        <v>16</v>
      </c>
      <c r="T1352" s="173"/>
      <c r="U1352" s="138"/>
      <c r="V1352" s="136"/>
      <c r="W1352" s="157" t="s">
        <v>16</v>
      </c>
      <c r="X1352" s="136"/>
      <c r="Y1352" s="136"/>
      <c r="Z1352" s="136"/>
      <c r="AA1352" s="136"/>
      <c r="AB1352" s="137"/>
      <c r="AC1352" s="144"/>
      <c r="AD1352" s="144"/>
      <c r="AE1352" s="139"/>
      <c r="AF1352" s="184"/>
      <c r="AG1352" s="147" t="str">
        <f t="shared" si="44"/>
        <v/>
      </c>
      <c r="AH1352" s="140" t="str">
        <f>IFERROR(IF(AG1352="","",IF(VLOOKUP(AE1352,Listat!$T$7:$V$9,3,FALSE)&lt;=AG1352,"Kyllä","Ei")),"")</f>
        <v/>
      </c>
      <c r="AI1352" s="148"/>
      <c r="AJ1352" s="140" t="str">
        <f>IFERROR(
  IF(
    OR(AI1352="",AI1352="okänt",AI1352="inte tillgänglig",AI1352="N/A",AI1352="n.a",AI1352="N.a",AI1352="N/a"),
    "",
    IF(
      ISNUMBER(AI1352),
      IF(
        IF(
          COUNTIF(B1352,"*RFNBO*")&gt;0,
          70,
          VLOOKUP(AE1352,Listat!$T$7:$U$9,2,FALSE)
        ) &lt;= AI1352,
        "Ja",
        "Nej"
      ),
      "Ange endast det numeriska värdet i AI-kolumnen"
    )
  ),
"")</f>
        <v/>
      </c>
      <c r="AK1352" s="143"/>
      <c r="AL1352" s="42"/>
      <c r="AM1352" s="49"/>
      <c r="AN1352" s="42"/>
      <c r="AO1352" s="42"/>
      <c r="AP1352" s="42"/>
      <c r="AQ1352" s="42"/>
      <c r="AR1352" s="42"/>
      <c r="AS1352" s="42"/>
      <c r="AT1352" s="42"/>
      <c r="AU1352" s="42"/>
      <c r="AV1352" s="42"/>
      <c r="AW1352" s="42"/>
      <c r="AX1352" s="42"/>
      <c r="AY1352" s="42"/>
      <c r="AZ1352" s="42"/>
      <c r="BA1352" s="42"/>
      <c r="BB1352" s="42"/>
      <c r="BC1352" s="42"/>
      <c r="BD1352" s="42"/>
      <c r="BE1352" s="42"/>
      <c r="BF1352" s="42"/>
      <c r="BG1352" s="42"/>
    </row>
    <row r="1353" spans="1:59" x14ac:dyDescent="0.3">
      <c r="A1353" s="79"/>
      <c r="B1353" s="133"/>
      <c r="C1353" s="131" t="str">
        <f>IFERROR(IFERROR(IF(B1353="","",VLOOKUP(B1353,Listat!$A$7:$B$81,2,FALSE)),VLOOKUP(LEFT(B1353,FIND(" (egen)",B1353)-1),Listat!$A$7:$B$81,2,FALSE)),"-")</f>
        <v/>
      </c>
      <c r="D1353" s="131" t="str">
        <f>IFERROR(IFERROR(IF(B1353="","",VLOOKUP(B1353,Listat!$A$7:$C$81,3,FALSE)),VLOOKUP(LEFT(B1353,FIND(" (egen)",B1353)-1),Listat!$A$7:$C$81,3,FALSE)),"-")</f>
        <v/>
      </c>
      <c r="E1353" s="134"/>
      <c r="F1353" s="174"/>
      <c r="G1353" s="228" t="str">
        <f>Listat!AU1353</f>
        <v/>
      </c>
      <c r="H1353" s="152"/>
      <c r="I1353" s="135"/>
      <c r="J1353" s="175"/>
      <c r="K1353" s="176"/>
      <c r="L1353" s="146"/>
      <c r="M1353" s="146"/>
      <c r="N1353" s="175"/>
      <c r="O1353" s="229" t="str">
        <f>Listat!BC1353</f>
        <v/>
      </c>
      <c r="P1353" s="175" t="str">
        <f t="shared" si="43"/>
        <v/>
      </c>
      <c r="Q1353" s="175" t="str">
        <f>IFERROR(IFERROR(VLOOKUP(B1353,Listat!$N$7:$P$114,3,FALSE)*P1353,P1353),"")</f>
        <v/>
      </c>
      <c r="R1353" s="152"/>
      <c r="S1353" s="172" t="s">
        <v>16</v>
      </c>
      <c r="T1353" s="173"/>
      <c r="U1353" s="138"/>
      <c r="V1353" s="136"/>
      <c r="W1353" s="157" t="s">
        <v>16</v>
      </c>
      <c r="X1353" s="136"/>
      <c r="Y1353" s="136"/>
      <c r="Z1353" s="136"/>
      <c r="AA1353" s="136"/>
      <c r="AB1353" s="137"/>
      <c r="AC1353" s="144"/>
      <c r="AD1353" s="144"/>
      <c r="AE1353" s="139"/>
      <c r="AF1353" s="184"/>
      <c r="AG1353" s="147" t="str">
        <f t="shared" si="44"/>
        <v/>
      </c>
      <c r="AH1353" s="140" t="str">
        <f>IFERROR(IF(AG1353="","",IF(VLOOKUP(AE1353,Listat!$T$7:$V$9,3,FALSE)&lt;=AG1353,"Kyllä","Ei")),"")</f>
        <v/>
      </c>
      <c r="AI1353" s="148"/>
      <c r="AJ1353" s="140" t="str">
        <f>IFERROR(
  IF(
    OR(AI1353="",AI1353="okänt",AI1353="inte tillgänglig",AI1353="N/A",AI1353="n.a",AI1353="N.a",AI1353="N/a"),
    "",
    IF(
      ISNUMBER(AI1353),
      IF(
        IF(
          COUNTIF(B1353,"*RFNBO*")&gt;0,
          70,
          VLOOKUP(AE1353,Listat!$T$7:$U$9,2,FALSE)
        ) &lt;= AI1353,
        "Ja",
        "Nej"
      ),
      "Ange endast det numeriska värdet i AI-kolumnen"
    )
  ),
"")</f>
        <v/>
      </c>
      <c r="AK1353" s="143"/>
      <c r="AL1353" s="42"/>
      <c r="AM1353" s="49"/>
      <c r="AN1353" s="42"/>
      <c r="AO1353" s="42"/>
      <c r="AP1353" s="42"/>
      <c r="AQ1353" s="42"/>
      <c r="AR1353" s="42"/>
      <c r="AS1353" s="42"/>
      <c r="AT1353" s="42"/>
      <c r="AU1353" s="42"/>
      <c r="AV1353" s="42"/>
      <c r="AW1353" s="42"/>
      <c r="AX1353" s="42"/>
      <c r="AY1353" s="42"/>
      <c r="AZ1353" s="42"/>
      <c r="BA1353" s="42"/>
      <c r="BB1353" s="42"/>
      <c r="BC1353" s="42"/>
      <c r="BD1353" s="42"/>
      <c r="BE1353" s="42"/>
      <c r="BF1353" s="42"/>
      <c r="BG1353" s="42"/>
    </row>
    <row r="1354" spans="1:59" x14ac:dyDescent="0.3">
      <c r="A1354" s="79"/>
      <c r="B1354" s="133"/>
      <c r="C1354" s="131" t="str">
        <f>IFERROR(IFERROR(IF(B1354="","",VLOOKUP(B1354,Listat!$A$7:$B$81,2,FALSE)),VLOOKUP(LEFT(B1354,FIND(" (egen)",B1354)-1),Listat!$A$7:$B$81,2,FALSE)),"-")</f>
        <v/>
      </c>
      <c r="D1354" s="131" t="str">
        <f>IFERROR(IFERROR(IF(B1354="","",VLOOKUP(B1354,Listat!$A$7:$C$81,3,FALSE)),VLOOKUP(LEFT(B1354,FIND(" (egen)",B1354)-1),Listat!$A$7:$C$81,3,FALSE)),"-")</f>
        <v/>
      </c>
      <c r="E1354" s="134"/>
      <c r="F1354" s="174"/>
      <c r="G1354" s="228" t="str">
        <f>Listat!AU1354</f>
        <v/>
      </c>
      <c r="H1354" s="152"/>
      <c r="I1354" s="135"/>
      <c r="J1354" s="175"/>
      <c r="K1354" s="176"/>
      <c r="L1354" s="146"/>
      <c r="M1354" s="146"/>
      <c r="N1354" s="175"/>
      <c r="O1354" s="229" t="str">
        <f>Listat!BC1354</f>
        <v/>
      </c>
      <c r="P1354" s="175" t="str">
        <f t="shared" si="43"/>
        <v/>
      </c>
      <c r="Q1354" s="175" t="str">
        <f>IFERROR(IFERROR(VLOOKUP(B1354,Listat!$N$7:$P$114,3,FALSE)*P1354,P1354),"")</f>
        <v/>
      </c>
      <c r="R1354" s="152"/>
      <c r="S1354" s="172" t="s">
        <v>16</v>
      </c>
      <c r="T1354" s="173"/>
      <c r="U1354" s="138"/>
      <c r="V1354" s="136"/>
      <c r="W1354" s="157" t="s">
        <v>16</v>
      </c>
      <c r="X1354" s="136"/>
      <c r="Y1354" s="136"/>
      <c r="Z1354" s="136"/>
      <c r="AA1354" s="136"/>
      <c r="AB1354" s="137"/>
      <c r="AC1354" s="144"/>
      <c r="AD1354" s="144"/>
      <c r="AE1354" s="139"/>
      <c r="AF1354" s="184"/>
      <c r="AG1354" s="147" t="str">
        <f t="shared" si="44"/>
        <v/>
      </c>
      <c r="AH1354" s="140" t="str">
        <f>IFERROR(IF(AG1354="","",IF(VLOOKUP(AE1354,Listat!$T$7:$V$9,3,FALSE)&lt;=AG1354,"Kyllä","Ei")),"")</f>
        <v/>
      </c>
      <c r="AI1354" s="148"/>
      <c r="AJ1354" s="140" t="str">
        <f>IFERROR(
  IF(
    OR(AI1354="",AI1354="okänt",AI1354="inte tillgänglig",AI1354="N/A",AI1354="n.a",AI1354="N.a",AI1354="N/a"),
    "",
    IF(
      ISNUMBER(AI1354),
      IF(
        IF(
          COUNTIF(B1354,"*RFNBO*")&gt;0,
          70,
          VLOOKUP(AE1354,Listat!$T$7:$U$9,2,FALSE)
        ) &lt;= AI1354,
        "Ja",
        "Nej"
      ),
      "Ange endast det numeriska värdet i AI-kolumnen"
    )
  ),
"")</f>
        <v/>
      </c>
      <c r="AK1354" s="143"/>
      <c r="AL1354" s="42"/>
      <c r="AM1354" s="49"/>
      <c r="AN1354" s="42"/>
      <c r="AO1354" s="42"/>
      <c r="AP1354" s="42"/>
      <c r="AQ1354" s="42"/>
      <c r="AR1354" s="42"/>
      <c r="AS1354" s="42"/>
      <c r="AT1354" s="42"/>
      <c r="AU1354" s="42"/>
      <c r="AV1354" s="42"/>
      <c r="AW1354" s="42"/>
      <c r="AX1354" s="42"/>
      <c r="AY1354" s="42"/>
      <c r="AZ1354" s="42"/>
      <c r="BA1354" s="42"/>
      <c r="BB1354" s="42"/>
      <c r="BC1354" s="42"/>
      <c r="BD1354" s="42"/>
      <c r="BE1354" s="42"/>
      <c r="BF1354" s="42"/>
      <c r="BG1354" s="42"/>
    </row>
    <row r="1355" spans="1:59" x14ac:dyDescent="0.3">
      <c r="A1355" s="79"/>
      <c r="B1355" s="133"/>
      <c r="C1355" s="131" t="str">
        <f>IFERROR(IFERROR(IF(B1355="","",VLOOKUP(B1355,Listat!$A$7:$B$81,2,FALSE)),VLOOKUP(LEFT(B1355,FIND(" (egen)",B1355)-1),Listat!$A$7:$B$81,2,FALSE)),"-")</f>
        <v/>
      </c>
      <c r="D1355" s="131" t="str">
        <f>IFERROR(IFERROR(IF(B1355="","",VLOOKUP(B1355,Listat!$A$7:$C$81,3,FALSE)),VLOOKUP(LEFT(B1355,FIND(" (egen)",B1355)-1),Listat!$A$7:$C$81,3,FALSE)),"-")</f>
        <v/>
      </c>
      <c r="E1355" s="134"/>
      <c r="F1355" s="174"/>
      <c r="G1355" s="228" t="str">
        <f>Listat!AU1355</f>
        <v/>
      </c>
      <c r="H1355" s="152"/>
      <c r="I1355" s="135"/>
      <c r="J1355" s="175"/>
      <c r="K1355" s="176"/>
      <c r="L1355" s="146"/>
      <c r="M1355" s="146"/>
      <c r="N1355" s="175"/>
      <c r="O1355" s="229" t="str">
        <f>Listat!BC1355</f>
        <v/>
      </c>
      <c r="P1355" s="175" t="str">
        <f t="shared" si="43"/>
        <v/>
      </c>
      <c r="Q1355" s="175" t="str">
        <f>IFERROR(IFERROR(VLOOKUP(B1355,Listat!$N$7:$P$114,3,FALSE)*P1355,P1355),"")</f>
        <v/>
      </c>
      <c r="R1355" s="152"/>
      <c r="S1355" s="172" t="s">
        <v>16</v>
      </c>
      <c r="T1355" s="173"/>
      <c r="U1355" s="138"/>
      <c r="V1355" s="136"/>
      <c r="W1355" s="157" t="s">
        <v>16</v>
      </c>
      <c r="X1355" s="136"/>
      <c r="Y1355" s="136"/>
      <c r="Z1355" s="136"/>
      <c r="AA1355" s="136"/>
      <c r="AB1355" s="137"/>
      <c r="AC1355" s="144"/>
      <c r="AD1355" s="144"/>
      <c r="AE1355" s="139"/>
      <c r="AF1355" s="184"/>
      <c r="AG1355" s="147" t="str">
        <f t="shared" si="44"/>
        <v/>
      </c>
      <c r="AH1355" s="140" t="str">
        <f>IFERROR(IF(AG1355="","",IF(VLOOKUP(AE1355,Listat!$T$7:$V$9,3,FALSE)&lt;=AG1355,"Kyllä","Ei")),"")</f>
        <v/>
      </c>
      <c r="AI1355" s="148"/>
      <c r="AJ1355" s="140" t="str">
        <f>IFERROR(
  IF(
    OR(AI1355="",AI1355="okänt",AI1355="inte tillgänglig",AI1355="N/A",AI1355="n.a",AI1355="N.a",AI1355="N/a"),
    "",
    IF(
      ISNUMBER(AI1355),
      IF(
        IF(
          COUNTIF(B1355,"*RFNBO*")&gt;0,
          70,
          VLOOKUP(AE1355,Listat!$T$7:$U$9,2,FALSE)
        ) &lt;= AI1355,
        "Ja",
        "Nej"
      ),
      "Ange endast det numeriska värdet i AI-kolumnen"
    )
  ),
"")</f>
        <v/>
      </c>
      <c r="AK1355" s="143"/>
      <c r="AL1355" s="42"/>
      <c r="AM1355" s="49"/>
      <c r="AN1355" s="42"/>
      <c r="AO1355" s="42"/>
      <c r="AP1355" s="42"/>
      <c r="AQ1355" s="42"/>
      <c r="AR1355" s="42"/>
      <c r="AS1355" s="42"/>
      <c r="AT1355" s="42"/>
      <c r="AU1355" s="42"/>
      <c r="AV1355" s="42"/>
      <c r="AW1355" s="42"/>
      <c r="AX1355" s="42"/>
      <c r="AY1355" s="42"/>
      <c r="AZ1355" s="42"/>
      <c r="BA1355" s="42"/>
      <c r="BB1355" s="42"/>
      <c r="BC1355" s="42"/>
      <c r="BD1355" s="42"/>
      <c r="BE1355" s="42"/>
      <c r="BF1355" s="42"/>
      <c r="BG1355" s="42"/>
    </row>
    <row r="1356" spans="1:59" x14ac:dyDescent="0.3">
      <c r="A1356" s="79"/>
      <c r="B1356" s="133"/>
      <c r="C1356" s="131" t="str">
        <f>IFERROR(IFERROR(IF(B1356="","",VLOOKUP(B1356,Listat!$A$7:$B$81,2,FALSE)),VLOOKUP(LEFT(B1356,FIND(" (egen)",B1356)-1),Listat!$A$7:$B$81,2,FALSE)),"-")</f>
        <v/>
      </c>
      <c r="D1356" s="131" t="str">
        <f>IFERROR(IFERROR(IF(B1356="","",VLOOKUP(B1356,Listat!$A$7:$C$81,3,FALSE)),VLOOKUP(LEFT(B1356,FIND(" (egen)",B1356)-1),Listat!$A$7:$C$81,3,FALSE)),"-")</f>
        <v/>
      </c>
      <c r="E1356" s="134"/>
      <c r="F1356" s="174"/>
      <c r="G1356" s="228" t="str">
        <f>Listat!AU1356</f>
        <v/>
      </c>
      <c r="H1356" s="152"/>
      <c r="I1356" s="135"/>
      <c r="J1356" s="175"/>
      <c r="K1356" s="176"/>
      <c r="L1356" s="146"/>
      <c r="M1356" s="146"/>
      <c r="N1356" s="175"/>
      <c r="O1356" s="229" t="str">
        <f>Listat!BC1356</f>
        <v/>
      </c>
      <c r="P1356" s="175" t="str">
        <f t="shared" si="43"/>
        <v/>
      </c>
      <c r="Q1356" s="175" t="str">
        <f>IFERROR(IFERROR(VLOOKUP(B1356,Listat!$N$7:$P$114,3,FALSE)*P1356,P1356),"")</f>
        <v/>
      </c>
      <c r="R1356" s="152"/>
      <c r="S1356" s="172" t="s">
        <v>16</v>
      </c>
      <c r="T1356" s="173"/>
      <c r="U1356" s="138"/>
      <c r="V1356" s="136"/>
      <c r="W1356" s="157" t="s">
        <v>16</v>
      </c>
      <c r="X1356" s="136"/>
      <c r="Y1356" s="136"/>
      <c r="Z1356" s="136"/>
      <c r="AA1356" s="136"/>
      <c r="AB1356" s="137"/>
      <c r="AC1356" s="144"/>
      <c r="AD1356" s="144"/>
      <c r="AE1356" s="139"/>
      <c r="AF1356" s="184"/>
      <c r="AG1356" s="147" t="str">
        <f t="shared" si="44"/>
        <v/>
      </c>
      <c r="AH1356" s="140" t="str">
        <f>IFERROR(IF(AG1356="","",IF(VLOOKUP(AE1356,Listat!$T$7:$V$9,3,FALSE)&lt;=AG1356,"Kyllä","Ei")),"")</f>
        <v/>
      </c>
      <c r="AI1356" s="148"/>
      <c r="AJ1356" s="140" t="str">
        <f>IFERROR(
  IF(
    OR(AI1356="",AI1356="okänt",AI1356="inte tillgänglig",AI1356="N/A",AI1356="n.a",AI1356="N.a",AI1356="N/a"),
    "",
    IF(
      ISNUMBER(AI1356),
      IF(
        IF(
          COUNTIF(B1356,"*RFNBO*")&gt;0,
          70,
          VLOOKUP(AE1356,Listat!$T$7:$U$9,2,FALSE)
        ) &lt;= AI1356,
        "Ja",
        "Nej"
      ),
      "Ange endast det numeriska värdet i AI-kolumnen"
    )
  ),
"")</f>
        <v/>
      </c>
      <c r="AK1356" s="143"/>
      <c r="AL1356" s="42"/>
      <c r="AM1356" s="49"/>
      <c r="AN1356" s="42"/>
      <c r="AO1356" s="42"/>
      <c r="AP1356" s="42"/>
      <c r="AQ1356" s="42"/>
      <c r="AR1356" s="42"/>
      <c r="AS1356" s="42"/>
      <c r="AT1356" s="42"/>
      <c r="AU1356" s="42"/>
      <c r="AV1356" s="42"/>
      <c r="AW1356" s="42"/>
      <c r="AX1356" s="42"/>
      <c r="AY1356" s="42"/>
      <c r="AZ1356" s="42"/>
      <c r="BA1356" s="42"/>
      <c r="BB1356" s="42"/>
      <c r="BC1356" s="42"/>
      <c r="BD1356" s="42"/>
      <c r="BE1356" s="42"/>
      <c r="BF1356" s="42"/>
      <c r="BG1356" s="42"/>
    </row>
    <row r="1357" spans="1:59" x14ac:dyDescent="0.3">
      <c r="A1357" s="79"/>
      <c r="B1357" s="133"/>
      <c r="C1357" s="131" t="str">
        <f>IFERROR(IFERROR(IF(B1357="","",VLOOKUP(B1357,Listat!$A$7:$B$81,2,FALSE)),VLOOKUP(LEFT(B1357,FIND(" (egen)",B1357)-1),Listat!$A$7:$B$81,2,FALSE)),"-")</f>
        <v/>
      </c>
      <c r="D1357" s="131" t="str">
        <f>IFERROR(IFERROR(IF(B1357="","",VLOOKUP(B1357,Listat!$A$7:$C$81,3,FALSE)),VLOOKUP(LEFT(B1357,FIND(" (egen)",B1357)-1),Listat!$A$7:$C$81,3,FALSE)),"-")</f>
        <v/>
      </c>
      <c r="E1357" s="134"/>
      <c r="F1357" s="174"/>
      <c r="G1357" s="228" t="str">
        <f>Listat!AU1357</f>
        <v/>
      </c>
      <c r="H1357" s="152"/>
      <c r="I1357" s="135"/>
      <c r="J1357" s="175"/>
      <c r="K1357" s="176"/>
      <c r="L1357" s="146"/>
      <c r="M1357" s="146"/>
      <c r="N1357" s="175"/>
      <c r="O1357" s="229" t="str">
        <f>Listat!BC1357</f>
        <v/>
      </c>
      <c r="P1357" s="175" t="str">
        <f t="shared" si="43"/>
        <v/>
      </c>
      <c r="Q1357" s="175" t="str">
        <f>IFERROR(IFERROR(VLOOKUP(B1357,Listat!$N$7:$P$114,3,FALSE)*P1357,P1357),"")</f>
        <v/>
      </c>
      <c r="R1357" s="152"/>
      <c r="S1357" s="172" t="s">
        <v>16</v>
      </c>
      <c r="T1357" s="173"/>
      <c r="U1357" s="138"/>
      <c r="V1357" s="136"/>
      <c r="W1357" s="157" t="s">
        <v>16</v>
      </c>
      <c r="X1357" s="136"/>
      <c r="Y1357" s="136"/>
      <c r="Z1357" s="136"/>
      <c r="AA1357" s="136"/>
      <c r="AB1357" s="137"/>
      <c r="AC1357" s="144"/>
      <c r="AD1357" s="144"/>
      <c r="AE1357" s="139"/>
      <c r="AF1357" s="184"/>
      <c r="AG1357" s="147" t="str">
        <f t="shared" si="44"/>
        <v/>
      </c>
      <c r="AH1357" s="140" t="str">
        <f>IFERROR(IF(AG1357="","",IF(VLOOKUP(AE1357,Listat!$T$7:$V$9,3,FALSE)&lt;=AG1357,"Kyllä","Ei")),"")</f>
        <v/>
      </c>
      <c r="AI1357" s="148"/>
      <c r="AJ1357" s="140" t="str">
        <f>IFERROR(
  IF(
    OR(AI1357="",AI1357="okänt",AI1357="inte tillgänglig",AI1357="N/A",AI1357="n.a",AI1357="N.a",AI1357="N/a"),
    "",
    IF(
      ISNUMBER(AI1357),
      IF(
        IF(
          COUNTIF(B1357,"*RFNBO*")&gt;0,
          70,
          VLOOKUP(AE1357,Listat!$T$7:$U$9,2,FALSE)
        ) &lt;= AI1357,
        "Ja",
        "Nej"
      ),
      "Ange endast det numeriska värdet i AI-kolumnen"
    )
  ),
"")</f>
        <v/>
      </c>
      <c r="AK1357" s="143"/>
      <c r="AL1357" s="42"/>
      <c r="AM1357" s="49"/>
      <c r="AN1357" s="42"/>
      <c r="AO1357" s="42"/>
      <c r="AP1357" s="42"/>
      <c r="AQ1357" s="42"/>
      <c r="AR1357" s="42"/>
      <c r="AS1357" s="42"/>
      <c r="AT1357" s="42"/>
      <c r="AU1357" s="42"/>
      <c r="AV1357" s="42"/>
      <c r="AW1357" s="42"/>
      <c r="AX1357" s="42"/>
      <c r="AY1357" s="42"/>
      <c r="AZ1357" s="42"/>
      <c r="BA1357" s="42"/>
      <c r="BB1357" s="42"/>
      <c r="BC1357" s="42"/>
      <c r="BD1357" s="42"/>
      <c r="BE1357" s="42"/>
      <c r="BF1357" s="42"/>
      <c r="BG1357" s="42"/>
    </row>
    <row r="1358" spans="1:59" x14ac:dyDescent="0.3">
      <c r="A1358" s="79"/>
      <c r="B1358" s="133"/>
      <c r="C1358" s="131" t="str">
        <f>IFERROR(IFERROR(IF(B1358="","",VLOOKUP(B1358,Listat!$A$7:$B$81,2,FALSE)),VLOOKUP(LEFT(B1358,FIND(" (egen)",B1358)-1),Listat!$A$7:$B$81,2,FALSE)),"-")</f>
        <v/>
      </c>
      <c r="D1358" s="131" t="str">
        <f>IFERROR(IFERROR(IF(B1358="","",VLOOKUP(B1358,Listat!$A$7:$C$81,3,FALSE)),VLOOKUP(LEFT(B1358,FIND(" (egen)",B1358)-1),Listat!$A$7:$C$81,3,FALSE)),"-")</f>
        <v/>
      </c>
      <c r="E1358" s="134"/>
      <c r="F1358" s="174"/>
      <c r="G1358" s="228" t="str">
        <f>Listat!AU1358</f>
        <v/>
      </c>
      <c r="H1358" s="152"/>
      <c r="I1358" s="135"/>
      <c r="J1358" s="175"/>
      <c r="K1358" s="176"/>
      <c r="L1358" s="146"/>
      <c r="M1358" s="146"/>
      <c r="N1358" s="175"/>
      <c r="O1358" s="229" t="str">
        <f>Listat!BC1358</f>
        <v/>
      </c>
      <c r="P1358" s="175" t="str">
        <f t="shared" si="43"/>
        <v/>
      </c>
      <c r="Q1358" s="175" t="str">
        <f>IFERROR(IFERROR(VLOOKUP(B1358,Listat!$N$7:$P$114,3,FALSE)*P1358,P1358),"")</f>
        <v/>
      </c>
      <c r="R1358" s="152"/>
      <c r="S1358" s="172" t="s">
        <v>16</v>
      </c>
      <c r="T1358" s="173"/>
      <c r="U1358" s="138"/>
      <c r="V1358" s="136"/>
      <c r="W1358" s="157" t="s">
        <v>16</v>
      </c>
      <c r="X1358" s="136"/>
      <c r="Y1358" s="136"/>
      <c r="Z1358" s="136"/>
      <c r="AA1358" s="136"/>
      <c r="AB1358" s="137"/>
      <c r="AC1358" s="144"/>
      <c r="AD1358" s="144"/>
      <c r="AE1358" s="139"/>
      <c r="AF1358" s="184"/>
      <c r="AG1358" s="147" t="str">
        <f t="shared" si="44"/>
        <v/>
      </c>
      <c r="AH1358" s="140" t="str">
        <f>IFERROR(IF(AG1358="","",IF(VLOOKUP(AE1358,Listat!$T$7:$V$9,3,FALSE)&lt;=AG1358,"Kyllä","Ei")),"")</f>
        <v/>
      </c>
      <c r="AI1358" s="148"/>
      <c r="AJ1358" s="140" t="str">
        <f>IFERROR(
  IF(
    OR(AI1358="",AI1358="okänt",AI1358="inte tillgänglig",AI1358="N/A",AI1358="n.a",AI1358="N.a",AI1358="N/a"),
    "",
    IF(
      ISNUMBER(AI1358),
      IF(
        IF(
          COUNTIF(B1358,"*RFNBO*")&gt;0,
          70,
          VLOOKUP(AE1358,Listat!$T$7:$U$9,2,FALSE)
        ) &lt;= AI1358,
        "Ja",
        "Nej"
      ),
      "Ange endast det numeriska värdet i AI-kolumnen"
    )
  ),
"")</f>
        <v/>
      </c>
      <c r="AK1358" s="143"/>
      <c r="AL1358" s="42"/>
      <c r="AM1358" s="49"/>
      <c r="AN1358" s="42"/>
      <c r="AO1358" s="42"/>
      <c r="AP1358" s="42"/>
      <c r="AQ1358" s="42"/>
      <c r="AR1358" s="42"/>
      <c r="AS1358" s="42"/>
      <c r="AT1358" s="42"/>
      <c r="AU1358" s="42"/>
      <c r="AV1358" s="42"/>
      <c r="AW1358" s="42"/>
      <c r="AX1358" s="42"/>
      <c r="AY1358" s="42"/>
      <c r="AZ1358" s="42"/>
      <c r="BA1358" s="42"/>
      <c r="BB1358" s="42"/>
      <c r="BC1358" s="42"/>
      <c r="BD1358" s="42"/>
      <c r="BE1358" s="42"/>
      <c r="BF1358" s="42"/>
      <c r="BG1358" s="42"/>
    </row>
    <row r="1359" spans="1:59" x14ac:dyDescent="0.3">
      <c r="A1359" s="79"/>
      <c r="B1359" s="133"/>
      <c r="C1359" s="131" t="str">
        <f>IFERROR(IFERROR(IF(B1359="","",VLOOKUP(B1359,Listat!$A$7:$B$81,2,FALSE)),VLOOKUP(LEFT(B1359,FIND(" (egen)",B1359)-1),Listat!$A$7:$B$81,2,FALSE)),"-")</f>
        <v/>
      </c>
      <c r="D1359" s="131" t="str">
        <f>IFERROR(IFERROR(IF(B1359="","",VLOOKUP(B1359,Listat!$A$7:$C$81,3,FALSE)),VLOOKUP(LEFT(B1359,FIND(" (egen)",B1359)-1),Listat!$A$7:$C$81,3,FALSE)),"-")</f>
        <v/>
      </c>
      <c r="E1359" s="134"/>
      <c r="F1359" s="174"/>
      <c r="G1359" s="228" t="str">
        <f>Listat!AU1359</f>
        <v/>
      </c>
      <c r="H1359" s="152"/>
      <c r="I1359" s="135"/>
      <c r="J1359" s="175"/>
      <c r="K1359" s="176"/>
      <c r="L1359" s="146"/>
      <c r="M1359" s="146"/>
      <c r="N1359" s="175"/>
      <c r="O1359" s="229" t="str">
        <f>Listat!BC1359</f>
        <v/>
      </c>
      <c r="P1359" s="175" t="str">
        <f t="shared" si="43"/>
        <v/>
      </c>
      <c r="Q1359" s="175" t="str">
        <f>IFERROR(IFERROR(VLOOKUP(B1359,Listat!$N$7:$P$114,3,FALSE)*P1359,P1359),"")</f>
        <v/>
      </c>
      <c r="R1359" s="152"/>
      <c r="S1359" s="172" t="s">
        <v>16</v>
      </c>
      <c r="T1359" s="173"/>
      <c r="U1359" s="138"/>
      <c r="V1359" s="136"/>
      <c r="W1359" s="157" t="s">
        <v>16</v>
      </c>
      <c r="X1359" s="136"/>
      <c r="Y1359" s="136"/>
      <c r="Z1359" s="136"/>
      <c r="AA1359" s="136"/>
      <c r="AB1359" s="137"/>
      <c r="AC1359" s="144"/>
      <c r="AD1359" s="144"/>
      <c r="AE1359" s="139"/>
      <c r="AF1359" s="184"/>
      <c r="AG1359" s="147" t="str">
        <f t="shared" si="44"/>
        <v/>
      </c>
      <c r="AH1359" s="140" t="str">
        <f>IFERROR(IF(AG1359="","",IF(VLOOKUP(AE1359,Listat!$T$7:$V$9,3,FALSE)&lt;=AG1359,"Kyllä","Ei")),"")</f>
        <v/>
      </c>
      <c r="AI1359" s="148"/>
      <c r="AJ1359" s="140" t="str">
        <f>IFERROR(
  IF(
    OR(AI1359="",AI1359="okänt",AI1359="inte tillgänglig",AI1359="N/A",AI1359="n.a",AI1359="N.a",AI1359="N/a"),
    "",
    IF(
      ISNUMBER(AI1359),
      IF(
        IF(
          COUNTIF(B1359,"*RFNBO*")&gt;0,
          70,
          VLOOKUP(AE1359,Listat!$T$7:$U$9,2,FALSE)
        ) &lt;= AI1359,
        "Ja",
        "Nej"
      ),
      "Ange endast det numeriska värdet i AI-kolumnen"
    )
  ),
"")</f>
        <v/>
      </c>
      <c r="AK1359" s="143"/>
      <c r="AL1359" s="42"/>
      <c r="AM1359" s="49"/>
      <c r="AN1359" s="42"/>
      <c r="AO1359" s="42"/>
      <c r="AP1359" s="42"/>
      <c r="AQ1359" s="42"/>
      <c r="AR1359" s="42"/>
      <c r="AS1359" s="42"/>
      <c r="AT1359" s="42"/>
      <c r="AU1359" s="42"/>
      <c r="AV1359" s="42"/>
      <c r="AW1359" s="42"/>
      <c r="AX1359" s="42"/>
      <c r="AY1359" s="42"/>
      <c r="AZ1359" s="42"/>
      <c r="BA1359" s="42"/>
      <c r="BB1359" s="42"/>
      <c r="BC1359" s="42"/>
      <c r="BD1359" s="42"/>
      <c r="BE1359" s="42"/>
      <c r="BF1359" s="42"/>
      <c r="BG1359" s="42"/>
    </row>
    <row r="1360" spans="1:59" x14ac:dyDescent="0.3">
      <c r="A1360" s="79"/>
      <c r="B1360" s="133"/>
      <c r="C1360" s="131" t="str">
        <f>IFERROR(IFERROR(IF(B1360="","",VLOOKUP(B1360,Listat!$A$7:$B$81,2,FALSE)),VLOOKUP(LEFT(B1360,FIND(" (egen)",B1360)-1),Listat!$A$7:$B$81,2,FALSE)),"-")</f>
        <v/>
      </c>
      <c r="D1360" s="131" t="str">
        <f>IFERROR(IFERROR(IF(B1360="","",VLOOKUP(B1360,Listat!$A$7:$C$81,3,FALSE)),VLOOKUP(LEFT(B1360,FIND(" (egen)",B1360)-1),Listat!$A$7:$C$81,3,FALSE)),"-")</f>
        <v/>
      </c>
      <c r="E1360" s="134"/>
      <c r="F1360" s="174"/>
      <c r="G1360" s="228" t="str">
        <f>Listat!AU1360</f>
        <v/>
      </c>
      <c r="H1360" s="152"/>
      <c r="I1360" s="135"/>
      <c r="J1360" s="175"/>
      <c r="K1360" s="176"/>
      <c r="L1360" s="146"/>
      <c r="M1360" s="146"/>
      <c r="N1360" s="175"/>
      <c r="O1360" s="229" t="str">
        <f>Listat!BC1360</f>
        <v/>
      </c>
      <c r="P1360" s="175" t="str">
        <f t="shared" si="43"/>
        <v/>
      </c>
      <c r="Q1360" s="175" t="str">
        <f>IFERROR(IFERROR(VLOOKUP(B1360,Listat!$N$7:$P$114,3,FALSE)*P1360,P1360),"")</f>
        <v/>
      </c>
      <c r="R1360" s="152"/>
      <c r="S1360" s="172" t="s">
        <v>16</v>
      </c>
      <c r="T1360" s="173"/>
      <c r="U1360" s="138"/>
      <c r="V1360" s="136"/>
      <c r="W1360" s="157" t="s">
        <v>16</v>
      </c>
      <c r="X1360" s="136"/>
      <c r="Y1360" s="136"/>
      <c r="Z1360" s="136"/>
      <c r="AA1360" s="136"/>
      <c r="AB1360" s="137"/>
      <c r="AC1360" s="144"/>
      <c r="AD1360" s="144"/>
      <c r="AE1360" s="139"/>
      <c r="AF1360" s="184"/>
      <c r="AG1360" s="147" t="str">
        <f t="shared" si="44"/>
        <v/>
      </c>
      <c r="AH1360" s="140" t="str">
        <f>IFERROR(IF(AG1360="","",IF(VLOOKUP(AE1360,Listat!$T$7:$V$9,3,FALSE)&lt;=AG1360,"Kyllä","Ei")),"")</f>
        <v/>
      </c>
      <c r="AI1360" s="148"/>
      <c r="AJ1360" s="140" t="str">
        <f>IFERROR(
  IF(
    OR(AI1360="",AI1360="okänt",AI1360="inte tillgänglig",AI1360="N/A",AI1360="n.a",AI1360="N.a",AI1360="N/a"),
    "",
    IF(
      ISNUMBER(AI1360),
      IF(
        IF(
          COUNTIF(B1360,"*RFNBO*")&gt;0,
          70,
          VLOOKUP(AE1360,Listat!$T$7:$U$9,2,FALSE)
        ) &lt;= AI1360,
        "Ja",
        "Nej"
      ),
      "Ange endast det numeriska värdet i AI-kolumnen"
    )
  ),
"")</f>
        <v/>
      </c>
      <c r="AK1360" s="143"/>
      <c r="AL1360" s="42"/>
      <c r="AM1360" s="49"/>
      <c r="AN1360" s="42"/>
      <c r="AO1360" s="42"/>
      <c r="AP1360" s="42"/>
      <c r="AQ1360" s="42"/>
      <c r="AR1360" s="42"/>
      <c r="AS1360" s="42"/>
      <c r="AT1360" s="42"/>
      <c r="AU1360" s="42"/>
      <c r="AV1360" s="42"/>
      <c r="AW1360" s="42"/>
      <c r="AX1360" s="42"/>
      <c r="AY1360" s="42"/>
      <c r="AZ1360" s="42"/>
      <c r="BA1360" s="42"/>
      <c r="BB1360" s="42"/>
      <c r="BC1360" s="42"/>
      <c r="BD1360" s="42"/>
      <c r="BE1360" s="42"/>
      <c r="BF1360" s="42"/>
      <c r="BG1360" s="42"/>
    </row>
    <row r="1361" spans="1:59" x14ac:dyDescent="0.3">
      <c r="A1361" s="79"/>
      <c r="B1361" s="133"/>
      <c r="C1361" s="131" t="str">
        <f>IFERROR(IFERROR(IF(B1361="","",VLOOKUP(B1361,Listat!$A$7:$B$81,2,FALSE)),VLOOKUP(LEFT(B1361,FIND(" (egen)",B1361)-1),Listat!$A$7:$B$81,2,FALSE)),"-")</f>
        <v/>
      </c>
      <c r="D1361" s="131" t="str">
        <f>IFERROR(IFERROR(IF(B1361="","",VLOOKUP(B1361,Listat!$A$7:$C$81,3,FALSE)),VLOOKUP(LEFT(B1361,FIND(" (egen)",B1361)-1),Listat!$A$7:$C$81,3,FALSE)),"-")</f>
        <v/>
      </c>
      <c r="E1361" s="134"/>
      <c r="F1361" s="174"/>
      <c r="G1361" s="228" t="str">
        <f>Listat!AU1361</f>
        <v/>
      </c>
      <c r="H1361" s="152"/>
      <c r="I1361" s="135"/>
      <c r="J1361" s="175"/>
      <c r="K1361" s="176"/>
      <c r="L1361" s="146"/>
      <c r="M1361" s="146"/>
      <c r="N1361" s="175"/>
      <c r="O1361" s="229" t="str">
        <f>Listat!BC1361</f>
        <v/>
      </c>
      <c r="P1361" s="175" t="str">
        <f t="shared" si="43"/>
        <v/>
      </c>
      <c r="Q1361" s="175" t="str">
        <f>IFERROR(IFERROR(VLOOKUP(B1361,Listat!$N$7:$P$114,3,FALSE)*P1361,P1361),"")</f>
        <v/>
      </c>
      <c r="R1361" s="152"/>
      <c r="S1361" s="172" t="s">
        <v>16</v>
      </c>
      <c r="T1361" s="173"/>
      <c r="U1361" s="138"/>
      <c r="V1361" s="136"/>
      <c r="W1361" s="157" t="s">
        <v>16</v>
      </c>
      <c r="X1361" s="136"/>
      <c r="Y1361" s="136"/>
      <c r="Z1361" s="136"/>
      <c r="AA1361" s="136"/>
      <c r="AB1361" s="137"/>
      <c r="AC1361" s="144"/>
      <c r="AD1361" s="144"/>
      <c r="AE1361" s="139"/>
      <c r="AF1361" s="184"/>
      <c r="AG1361" s="147" t="str">
        <f t="shared" si="44"/>
        <v/>
      </c>
      <c r="AH1361" s="140" t="str">
        <f>IFERROR(IF(AG1361="","",IF(VLOOKUP(AE1361,Listat!$T$7:$V$9,3,FALSE)&lt;=AG1361,"Kyllä","Ei")),"")</f>
        <v/>
      </c>
      <c r="AI1361" s="148"/>
      <c r="AJ1361" s="140" t="str">
        <f>IFERROR(
  IF(
    OR(AI1361="",AI1361="okänt",AI1361="inte tillgänglig",AI1361="N/A",AI1361="n.a",AI1361="N.a",AI1361="N/a"),
    "",
    IF(
      ISNUMBER(AI1361),
      IF(
        IF(
          COUNTIF(B1361,"*RFNBO*")&gt;0,
          70,
          VLOOKUP(AE1361,Listat!$T$7:$U$9,2,FALSE)
        ) &lt;= AI1361,
        "Ja",
        "Nej"
      ),
      "Ange endast det numeriska värdet i AI-kolumnen"
    )
  ),
"")</f>
        <v/>
      </c>
      <c r="AK1361" s="143"/>
      <c r="AL1361" s="42"/>
      <c r="AM1361" s="49"/>
      <c r="AN1361" s="42"/>
      <c r="AO1361" s="42"/>
      <c r="AP1361" s="42"/>
      <c r="AQ1361" s="42"/>
      <c r="AR1361" s="42"/>
      <c r="AS1361" s="42"/>
      <c r="AT1361" s="42"/>
      <c r="AU1361" s="42"/>
      <c r="AV1361" s="42"/>
      <c r="AW1361" s="42"/>
      <c r="AX1361" s="42"/>
      <c r="AY1361" s="42"/>
      <c r="AZ1361" s="42"/>
      <c r="BA1361" s="42"/>
      <c r="BB1361" s="42"/>
      <c r="BC1361" s="42"/>
      <c r="BD1361" s="42"/>
      <c r="BE1361" s="42"/>
      <c r="BF1361" s="42"/>
      <c r="BG1361" s="42"/>
    </row>
    <row r="1362" spans="1:59" x14ac:dyDescent="0.3">
      <c r="A1362" s="79"/>
      <c r="B1362" s="133"/>
      <c r="C1362" s="131" t="str">
        <f>IFERROR(IFERROR(IF(B1362="","",VLOOKUP(B1362,Listat!$A$7:$B$81,2,FALSE)),VLOOKUP(LEFT(B1362,FIND(" (egen)",B1362)-1),Listat!$A$7:$B$81,2,FALSE)),"-")</f>
        <v/>
      </c>
      <c r="D1362" s="131" t="str">
        <f>IFERROR(IFERROR(IF(B1362="","",VLOOKUP(B1362,Listat!$A$7:$C$81,3,FALSE)),VLOOKUP(LEFT(B1362,FIND(" (egen)",B1362)-1),Listat!$A$7:$C$81,3,FALSE)),"-")</f>
        <v/>
      </c>
      <c r="E1362" s="134"/>
      <c r="F1362" s="174"/>
      <c r="G1362" s="228" t="str">
        <f>Listat!AU1362</f>
        <v/>
      </c>
      <c r="H1362" s="152"/>
      <c r="I1362" s="135"/>
      <c r="J1362" s="175"/>
      <c r="K1362" s="176"/>
      <c r="L1362" s="146"/>
      <c r="M1362" s="146"/>
      <c r="N1362" s="175"/>
      <c r="O1362" s="229" t="str">
        <f>Listat!BC1362</f>
        <v/>
      </c>
      <c r="P1362" s="175" t="str">
        <f t="shared" si="43"/>
        <v/>
      </c>
      <c r="Q1362" s="175" t="str">
        <f>IFERROR(IFERROR(VLOOKUP(B1362,Listat!$N$7:$P$114,3,FALSE)*P1362,P1362),"")</f>
        <v/>
      </c>
      <c r="R1362" s="152"/>
      <c r="S1362" s="172" t="s">
        <v>16</v>
      </c>
      <c r="T1362" s="173"/>
      <c r="U1362" s="138"/>
      <c r="V1362" s="136"/>
      <c r="W1362" s="157" t="s">
        <v>16</v>
      </c>
      <c r="X1362" s="136"/>
      <c r="Y1362" s="136"/>
      <c r="Z1362" s="136"/>
      <c r="AA1362" s="136"/>
      <c r="AB1362" s="137"/>
      <c r="AC1362" s="144"/>
      <c r="AD1362" s="144"/>
      <c r="AE1362" s="139"/>
      <c r="AF1362" s="184"/>
      <c r="AG1362" s="147" t="str">
        <f t="shared" si="44"/>
        <v/>
      </c>
      <c r="AH1362" s="140" t="str">
        <f>IFERROR(IF(AG1362="","",IF(VLOOKUP(AE1362,Listat!$T$7:$V$9,3,FALSE)&lt;=AG1362,"Kyllä","Ei")),"")</f>
        <v/>
      </c>
      <c r="AI1362" s="148"/>
      <c r="AJ1362" s="140" t="str">
        <f>IFERROR(
  IF(
    OR(AI1362="",AI1362="okänt",AI1362="inte tillgänglig",AI1362="N/A",AI1362="n.a",AI1362="N.a",AI1362="N/a"),
    "",
    IF(
      ISNUMBER(AI1362),
      IF(
        IF(
          COUNTIF(B1362,"*RFNBO*")&gt;0,
          70,
          VLOOKUP(AE1362,Listat!$T$7:$U$9,2,FALSE)
        ) &lt;= AI1362,
        "Ja",
        "Nej"
      ),
      "Ange endast det numeriska värdet i AI-kolumnen"
    )
  ),
"")</f>
        <v/>
      </c>
      <c r="AK1362" s="143"/>
      <c r="AL1362" s="42"/>
      <c r="AM1362" s="49"/>
      <c r="AN1362" s="42"/>
      <c r="AO1362" s="42"/>
      <c r="AP1362" s="42"/>
      <c r="AQ1362" s="42"/>
      <c r="AR1362" s="42"/>
      <c r="AS1362" s="42"/>
      <c r="AT1362" s="42"/>
      <c r="AU1362" s="42"/>
      <c r="AV1362" s="42"/>
      <c r="AW1362" s="42"/>
      <c r="AX1362" s="42"/>
      <c r="AY1362" s="42"/>
      <c r="AZ1362" s="42"/>
      <c r="BA1362" s="42"/>
      <c r="BB1362" s="42"/>
      <c r="BC1362" s="42"/>
      <c r="BD1362" s="42"/>
      <c r="BE1362" s="42"/>
      <c r="BF1362" s="42"/>
      <c r="BG1362" s="42"/>
    </row>
    <row r="1363" spans="1:59" x14ac:dyDescent="0.3">
      <c r="A1363" s="79"/>
      <c r="B1363" s="133"/>
      <c r="C1363" s="131" t="str">
        <f>IFERROR(IFERROR(IF(B1363="","",VLOOKUP(B1363,Listat!$A$7:$B$81,2,FALSE)),VLOOKUP(LEFT(B1363,FIND(" (egen)",B1363)-1),Listat!$A$7:$B$81,2,FALSE)),"-")</f>
        <v/>
      </c>
      <c r="D1363" s="131" t="str">
        <f>IFERROR(IFERROR(IF(B1363="","",VLOOKUP(B1363,Listat!$A$7:$C$81,3,FALSE)),VLOOKUP(LEFT(B1363,FIND(" (egen)",B1363)-1),Listat!$A$7:$C$81,3,FALSE)),"-")</f>
        <v/>
      </c>
      <c r="E1363" s="134"/>
      <c r="F1363" s="174"/>
      <c r="G1363" s="228" t="str">
        <f>Listat!AU1363</f>
        <v/>
      </c>
      <c r="H1363" s="152"/>
      <c r="I1363" s="135"/>
      <c r="J1363" s="175"/>
      <c r="K1363" s="176"/>
      <c r="L1363" s="146"/>
      <c r="M1363" s="146"/>
      <c r="N1363" s="175"/>
      <c r="O1363" s="229" t="str">
        <f>Listat!BC1363</f>
        <v/>
      </c>
      <c r="P1363" s="175" t="str">
        <f t="shared" si="43"/>
        <v/>
      </c>
      <c r="Q1363" s="175" t="str">
        <f>IFERROR(IFERROR(VLOOKUP(B1363,Listat!$N$7:$P$114,3,FALSE)*P1363,P1363),"")</f>
        <v/>
      </c>
      <c r="R1363" s="152"/>
      <c r="S1363" s="172" t="s">
        <v>16</v>
      </c>
      <c r="T1363" s="173"/>
      <c r="U1363" s="138"/>
      <c r="V1363" s="136"/>
      <c r="W1363" s="157" t="s">
        <v>16</v>
      </c>
      <c r="X1363" s="136"/>
      <c r="Y1363" s="136"/>
      <c r="Z1363" s="136"/>
      <c r="AA1363" s="136"/>
      <c r="AB1363" s="137"/>
      <c r="AC1363" s="144"/>
      <c r="AD1363" s="144"/>
      <c r="AE1363" s="139"/>
      <c r="AF1363" s="184"/>
      <c r="AG1363" s="147" t="str">
        <f t="shared" si="44"/>
        <v/>
      </c>
      <c r="AH1363" s="140" t="str">
        <f>IFERROR(IF(AG1363="","",IF(VLOOKUP(AE1363,Listat!$T$7:$V$9,3,FALSE)&lt;=AG1363,"Kyllä","Ei")),"")</f>
        <v/>
      </c>
      <c r="AI1363" s="148"/>
      <c r="AJ1363" s="140" t="str">
        <f>IFERROR(
  IF(
    OR(AI1363="",AI1363="okänt",AI1363="inte tillgänglig",AI1363="N/A",AI1363="n.a",AI1363="N.a",AI1363="N/a"),
    "",
    IF(
      ISNUMBER(AI1363),
      IF(
        IF(
          COUNTIF(B1363,"*RFNBO*")&gt;0,
          70,
          VLOOKUP(AE1363,Listat!$T$7:$U$9,2,FALSE)
        ) &lt;= AI1363,
        "Ja",
        "Nej"
      ),
      "Ange endast det numeriska värdet i AI-kolumnen"
    )
  ),
"")</f>
        <v/>
      </c>
      <c r="AK1363" s="143"/>
      <c r="AL1363" s="42"/>
      <c r="AM1363" s="49"/>
      <c r="AN1363" s="42"/>
      <c r="AO1363" s="42"/>
      <c r="AP1363" s="42"/>
      <c r="AQ1363" s="42"/>
      <c r="AR1363" s="42"/>
      <c r="AS1363" s="42"/>
      <c r="AT1363" s="42"/>
      <c r="AU1363" s="42"/>
      <c r="AV1363" s="42"/>
      <c r="AW1363" s="42"/>
      <c r="AX1363" s="42"/>
      <c r="AY1363" s="42"/>
      <c r="AZ1363" s="42"/>
      <c r="BA1363" s="42"/>
      <c r="BB1363" s="42"/>
      <c r="BC1363" s="42"/>
      <c r="BD1363" s="42"/>
      <c r="BE1363" s="42"/>
      <c r="BF1363" s="42"/>
      <c r="BG1363" s="42"/>
    </row>
    <row r="1364" spans="1:59" x14ac:dyDescent="0.3">
      <c r="A1364" s="79"/>
      <c r="B1364" s="133"/>
      <c r="C1364" s="131" t="str">
        <f>IFERROR(IFERROR(IF(B1364="","",VLOOKUP(B1364,Listat!$A$7:$B$81,2,FALSE)),VLOOKUP(LEFT(B1364,FIND(" (egen)",B1364)-1),Listat!$A$7:$B$81,2,FALSE)),"-")</f>
        <v/>
      </c>
      <c r="D1364" s="131" t="str">
        <f>IFERROR(IFERROR(IF(B1364="","",VLOOKUP(B1364,Listat!$A$7:$C$81,3,FALSE)),VLOOKUP(LEFT(B1364,FIND(" (egen)",B1364)-1),Listat!$A$7:$C$81,3,FALSE)),"-")</f>
        <v/>
      </c>
      <c r="E1364" s="134"/>
      <c r="F1364" s="174"/>
      <c r="G1364" s="228" t="str">
        <f>Listat!AU1364</f>
        <v/>
      </c>
      <c r="H1364" s="152"/>
      <c r="I1364" s="135"/>
      <c r="J1364" s="175"/>
      <c r="K1364" s="176"/>
      <c r="L1364" s="146"/>
      <c r="M1364" s="146"/>
      <c r="N1364" s="175"/>
      <c r="O1364" s="229" t="str">
        <f>Listat!BC1364</f>
        <v/>
      </c>
      <c r="P1364" s="175" t="str">
        <f t="shared" si="43"/>
        <v/>
      </c>
      <c r="Q1364" s="175" t="str">
        <f>IFERROR(IFERROR(VLOOKUP(B1364,Listat!$N$7:$P$114,3,FALSE)*P1364,P1364),"")</f>
        <v/>
      </c>
      <c r="R1364" s="152"/>
      <c r="S1364" s="172" t="s">
        <v>16</v>
      </c>
      <c r="T1364" s="173"/>
      <c r="U1364" s="138"/>
      <c r="V1364" s="136"/>
      <c r="W1364" s="157" t="s">
        <v>16</v>
      </c>
      <c r="X1364" s="136"/>
      <c r="Y1364" s="136"/>
      <c r="Z1364" s="136"/>
      <c r="AA1364" s="136"/>
      <c r="AB1364" s="137"/>
      <c r="AC1364" s="144"/>
      <c r="AD1364" s="144"/>
      <c r="AE1364" s="139"/>
      <c r="AF1364" s="184"/>
      <c r="AG1364" s="147" t="str">
        <f t="shared" si="44"/>
        <v/>
      </c>
      <c r="AH1364" s="140" t="str">
        <f>IFERROR(IF(AG1364="","",IF(VLOOKUP(AE1364,Listat!$T$7:$V$9,3,FALSE)&lt;=AG1364,"Kyllä","Ei")),"")</f>
        <v/>
      </c>
      <c r="AI1364" s="148"/>
      <c r="AJ1364" s="140" t="str">
        <f>IFERROR(
  IF(
    OR(AI1364="",AI1364="okänt",AI1364="inte tillgänglig",AI1364="N/A",AI1364="n.a",AI1364="N.a",AI1364="N/a"),
    "",
    IF(
      ISNUMBER(AI1364),
      IF(
        IF(
          COUNTIF(B1364,"*RFNBO*")&gt;0,
          70,
          VLOOKUP(AE1364,Listat!$T$7:$U$9,2,FALSE)
        ) &lt;= AI1364,
        "Ja",
        "Nej"
      ),
      "Ange endast det numeriska värdet i AI-kolumnen"
    )
  ),
"")</f>
        <v/>
      </c>
      <c r="AK1364" s="143"/>
      <c r="AL1364" s="42"/>
      <c r="AM1364" s="49"/>
      <c r="AN1364" s="42"/>
      <c r="AO1364" s="42"/>
      <c r="AP1364" s="42"/>
      <c r="AQ1364" s="42"/>
      <c r="AR1364" s="42"/>
      <c r="AS1364" s="42"/>
      <c r="AT1364" s="42"/>
      <c r="AU1364" s="42"/>
      <c r="AV1364" s="42"/>
      <c r="AW1364" s="42"/>
      <c r="AX1364" s="42"/>
      <c r="AY1364" s="42"/>
      <c r="AZ1364" s="42"/>
      <c r="BA1364" s="42"/>
      <c r="BB1364" s="42"/>
      <c r="BC1364" s="42"/>
      <c r="BD1364" s="42"/>
      <c r="BE1364" s="42"/>
      <c r="BF1364" s="42"/>
      <c r="BG1364" s="42"/>
    </row>
    <row r="1365" spans="1:59" x14ac:dyDescent="0.3">
      <c r="A1365" s="79"/>
      <c r="B1365" s="133"/>
      <c r="C1365" s="131" t="str">
        <f>IFERROR(IFERROR(IF(B1365="","",VLOOKUP(B1365,Listat!$A$7:$B$81,2,FALSE)),VLOOKUP(LEFT(B1365,FIND(" (egen)",B1365)-1),Listat!$A$7:$B$81,2,FALSE)),"-")</f>
        <v/>
      </c>
      <c r="D1365" s="131" t="str">
        <f>IFERROR(IFERROR(IF(B1365="","",VLOOKUP(B1365,Listat!$A$7:$C$81,3,FALSE)),VLOOKUP(LEFT(B1365,FIND(" (egen)",B1365)-1),Listat!$A$7:$C$81,3,FALSE)),"-")</f>
        <v/>
      </c>
      <c r="E1365" s="134"/>
      <c r="F1365" s="174"/>
      <c r="G1365" s="228" t="str">
        <f>Listat!AU1365</f>
        <v/>
      </c>
      <c r="H1365" s="152"/>
      <c r="I1365" s="135"/>
      <c r="J1365" s="175"/>
      <c r="K1365" s="176"/>
      <c r="L1365" s="146"/>
      <c r="M1365" s="146"/>
      <c r="N1365" s="175"/>
      <c r="O1365" s="229" t="str">
        <f>Listat!BC1365</f>
        <v/>
      </c>
      <c r="P1365" s="175" t="str">
        <f t="shared" si="43"/>
        <v/>
      </c>
      <c r="Q1365" s="175" t="str">
        <f>IFERROR(IFERROR(VLOOKUP(B1365,Listat!$N$7:$P$114,3,FALSE)*P1365,P1365),"")</f>
        <v/>
      </c>
      <c r="R1365" s="152"/>
      <c r="S1365" s="172" t="s">
        <v>16</v>
      </c>
      <c r="T1365" s="173"/>
      <c r="U1365" s="138"/>
      <c r="V1365" s="136"/>
      <c r="W1365" s="157" t="s">
        <v>16</v>
      </c>
      <c r="X1365" s="136"/>
      <c r="Y1365" s="136"/>
      <c r="Z1365" s="136"/>
      <c r="AA1365" s="136"/>
      <c r="AB1365" s="137"/>
      <c r="AC1365" s="144"/>
      <c r="AD1365" s="144"/>
      <c r="AE1365" s="139"/>
      <c r="AF1365" s="184"/>
      <c r="AG1365" s="147" t="str">
        <f t="shared" si="44"/>
        <v/>
      </c>
      <c r="AH1365" s="140" t="str">
        <f>IFERROR(IF(AG1365="","",IF(VLOOKUP(AE1365,Listat!$T$7:$V$9,3,FALSE)&lt;=AG1365,"Kyllä","Ei")),"")</f>
        <v/>
      </c>
      <c r="AI1365" s="148"/>
      <c r="AJ1365" s="140" t="str">
        <f>IFERROR(
  IF(
    OR(AI1365="",AI1365="okänt",AI1365="inte tillgänglig",AI1365="N/A",AI1365="n.a",AI1365="N.a",AI1365="N/a"),
    "",
    IF(
      ISNUMBER(AI1365),
      IF(
        IF(
          COUNTIF(B1365,"*RFNBO*")&gt;0,
          70,
          VLOOKUP(AE1365,Listat!$T$7:$U$9,2,FALSE)
        ) &lt;= AI1365,
        "Ja",
        "Nej"
      ),
      "Ange endast det numeriska värdet i AI-kolumnen"
    )
  ),
"")</f>
        <v/>
      </c>
      <c r="AK1365" s="143"/>
      <c r="AL1365" s="42"/>
      <c r="AM1365" s="49"/>
      <c r="AN1365" s="42"/>
      <c r="AO1365" s="42"/>
      <c r="AP1365" s="42"/>
      <c r="AQ1365" s="42"/>
      <c r="AR1365" s="42"/>
      <c r="AS1365" s="42"/>
      <c r="AT1365" s="42"/>
      <c r="AU1365" s="42"/>
      <c r="AV1365" s="42"/>
      <c r="AW1365" s="42"/>
      <c r="AX1365" s="42"/>
      <c r="AY1365" s="42"/>
      <c r="AZ1365" s="42"/>
      <c r="BA1365" s="42"/>
      <c r="BB1365" s="42"/>
      <c r="BC1365" s="42"/>
      <c r="BD1365" s="42"/>
      <c r="BE1365" s="42"/>
      <c r="BF1365" s="42"/>
      <c r="BG1365" s="42"/>
    </row>
    <row r="1366" spans="1:59" x14ac:dyDescent="0.3">
      <c r="A1366" s="79"/>
      <c r="B1366" s="133"/>
      <c r="C1366" s="131" t="str">
        <f>IFERROR(IFERROR(IF(B1366="","",VLOOKUP(B1366,Listat!$A$7:$B$81,2,FALSE)),VLOOKUP(LEFT(B1366,FIND(" (egen)",B1366)-1),Listat!$A$7:$B$81,2,FALSE)),"-")</f>
        <v/>
      </c>
      <c r="D1366" s="131" t="str">
        <f>IFERROR(IFERROR(IF(B1366="","",VLOOKUP(B1366,Listat!$A$7:$C$81,3,FALSE)),VLOOKUP(LEFT(B1366,FIND(" (egen)",B1366)-1),Listat!$A$7:$C$81,3,FALSE)),"-")</f>
        <v/>
      </c>
      <c r="E1366" s="134"/>
      <c r="F1366" s="174"/>
      <c r="G1366" s="228" t="str">
        <f>Listat!AU1366</f>
        <v/>
      </c>
      <c r="H1366" s="152"/>
      <c r="I1366" s="135"/>
      <c r="J1366" s="175"/>
      <c r="K1366" s="176"/>
      <c r="L1366" s="146"/>
      <c r="M1366" s="146"/>
      <c r="N1366" s="175"/>
      <c r="O1366" s="229" t="str">
        <f>Listat!BC1366</f>
        <v/>
      </c>
      <c r="P1366" s="175" t="str">
        <f t="shared" si="43"/>
        <v/>
      </c>
      <c r="Q1366" s="175" t="str">
        <f>IFERROR(IFERROR(VLOOKUP(B1366,Listat!$N$7:$P$114,3,FALSE)*P1366,P1366),"")</f>
        <v/>
      </c>
      <c r="R1366" s="152"/>
      <c r="S1366" s="172" t="s">
        <v>16</v>
      </c>
      <c r="T1366" s="173"/>
      <c r="U1366" s="138"/>
      <c r="V1366" s="136"/>
      <c r="W1366" s="157" t="s">
        <v>16</v>
      </c>
      <c r="X1366" s="136"/>
      <c r="Y1366" s="136"/>
      <c r="Z1366" s="136"/>
      <c r="AA1366" s="136"/>
      <c r="AB1366" s="137"/>
      <c r="AC1366" s="144"/>
      <c r="AD1366" s="144"/>
      <c r="AE1366" s="139"/>
      <c r="AF1366" s="184"/>
      <c r="AG1366" s="147" t="str">
        <f t="shared" si="44"/>
        <v/>
      </c>
      <c r="AH1366" s="140" t="str">
        <f>IFERROR(IF(AG1366="","",IF(VLOOKUP(AE1366,Listat!$T$7:$V$9,3,FALSE)&lt;=AG1366,"Kyllä","Ei")),"")</f>
        <v/>
      </c>
      <c r="AI1366" s="148"/>
      <c r="AJ1366" s="140" t="str">
        <f>IFERROR(
  IF(
    OR(AI1366="",AI1366="okänt",AI1366="inte tillgänglig",AI1366="N/A",AI1366="n.a",AI1366="N.a",AI1366="N/a"),
    "",
    IF(
      ISNUMBER(AI1366),
      IF(
        IF(
          COUNTIF(B1366,"*RFNBO*")&gt;0,
          70,
          VLOOKUP(AE1366,Listat!$T$7:$U$9,2,FALSE)
        ) &lt;= AI1366,
        "Ja",
        "Nej"
      ),
      "Ange endast det numeriska värdet i AI-kolumnen"
    )
  ),
"")</f>
        <v/>
      </c>
      <c r="AK1366" s="143"/>
      <c r="AL1366" s="42"/>
      <c r="AM1366" s="49"/>
      <c r="AN1366" s="42"/>
      <c r="AO1366" s="42"/>
      <c r="AP1366" s="42"/>
      <c r="AQ1366" s="42"/>
      <c r="AR1366" s="42"/>
      <c r="AS1366" s="42"/>
      <c r="AT1366" s="42"/>
      <c r="AU1366" s="42"/>
      <c r="AV1366" s="42"/>
      <c r="AW1366" s="42"/>
      <c r="AX1366" s="42"/>
      <c r="AY1366" s="42"/>
      <c r="AZ1366" s="42"/>
      <c r="BA1366" s="42"/>
      <c r="BB1366" s="42"/>
      <c r="BC1366" s="42"/>
      <c r="BD1366" s="42"/>
      <c r="BE1366" s="42"/>
      <c r="BF1366" s="42"/>
      <c r="BG1366" s="42"/>
    </row>
    <row r="1367" spans="1:59" x14ac:dyDescent="0.3">
      <c r="A1367" s="79"/>
      <c r="B1367" s="133"/>
      <c r="C1367" s="131" t="str">
        <f>IFERROR(IFERROR(IF(B1367="","",VLOOKUP(B1367,Listat!$A$7:$B$81,2,FALSE)),VLOOKUP(LEFT(B1367,FIND(" (egen)",B1367)-1),Listat!$A$7:$B$81,2,FALSE)),"-")</f>
        <v/>
      </c>
      <c r="D1367" s="131" t="str">
        <f>IFERROR(IFERROR(IF(B1367="","",VLOOKUP(B1367,Listat!$A$7:$C$81,3,FALSE)),VLOOKUP(LEFT(B1367,FIND(" (egen)",B1367)-1),Listat!$A$7:$C$81,3,FALSE)),"-")</f>
        <v/>
      </c>
      <c r="E1367" s="134"/>
      <c r="F1367" s="174"/>
      <c r="G1367" s="228" t="str">
        <f>Listat!AU1367</f>
        <v/>
      </c>
      <c r="H1367" s="152"/>
      <c r="I1367" s="135"/>
      <c r="J1367" s="175"/>
      <c r="K1367" s="176"/>
      <c r="L1367" s="146"/>
      <c r="M1367" s="146"/>
      <c r="N1367" s="175"/>
      <c r="O1367" s="229" t="str">
        <f>Listat!BC1367</f>
        <v/>
      </c>
      <c r="P1367" s="175" t="str">
        <f t="shared" si="43"/>
        <v/>
      </c>
      <c r="Q1367" s="175" t="str">
        <f>IFERROR(IFERROR(VLOOKUP(B1367,Listat!$N$7:$P$114,3,FALSE)*P1367,P1367),"")</f>
        <v/>
      </c>
      <c r="R1367" s="152"/>
      <c r="S1367" s="172" t="s">
        <v>16</v>
      </c>
      <c r="T1367" s="173"/>
      <c r="U1367" s="138"/>
      <c r="V1367" s="136"/>
      <c r="W1367" s="157" t="s">
        <v>16</v>
      </c>
      <c r="X1367" s="136"/>
      <c r="Y1367" s="136"/>
      <c r="Z1367" s="136"/>
      <c r="AA1367" s="136"/>
      <c r="AB1367" s="137"/>
      <c r="AC1367" s="144"/>
      <c r="AD1367" s="144"/>
      <c r="AE1367" s="139"/>
      <c r="AF1367" s="184"/>
      <c r="AG1367" s="147" t="str">
        <f t="shared" si="44"/>
        <v/>
      </c>
      <c r="AH1367" s="140" t="str">
        <f>IFERROR(IF(AG1367="","",IF(VLOOKUP(AE1367,Listat!$T$7:$V$9,3,FALSE)&lt;=AG1367,"Kyllä","Ei")),"")</f>
        <v/>
      </c>
      <c r="AI1367" s="148"/>
      <c r="AJ1367" s="140" t="str">
        <f>IFERROR(
  IF(
    OR(AI1367="",AI1367="okänt",AI1367="inte tillgänglig",AI1367="N/A",AI1367="n.a",AI1367="N.a",AI1367="N/a"),
    "",
    IF(
      ISNUMBER(AI1367),
      IF(
        IF(
          COUNTIF(B1367,"*RFNBO*")&gt;0,
          70,
          VLOOKUP(AE1367,Listat!$T$7:$U$9,2,FALSE)
        ) &lt;= AI1367,
        "Ja",
        "Nej"
      ),
      "Ange endast det numeriska värdet i AI-kolumnen"
    )
  ),
"")</f>
        <v/>
      </c>
      <c r="AK1367" s="143"/>
      <c r="AL1367" s="42"/>
      <c r="AM1367" s="49"/>
      <c r="AN1367" s="42"/>
      <c r="AO1367" s="42"/>
      <c r="AP1367" s="42"/>
      <c r="AQ1367" s="42"/>
      <c r="AR1367" s="42"/>
      <c r="AS1367" s="42"/>
      <c r="AT1367" s="42"/>
      <c r="AU1367" s="42"/>
      <c r="AV1367" s="42"/>
      <c r="AW1367" s="42"/>
      <c r="AX1367" s="42"/>
      <c r="AY1367" s="42"/>
      <c r="AZ1367" s="42"/>
      <c r="BA1367" s="42"/>
      <c r="BB1367" s="42"/>
      <c r="BC1367" s="42"/>
      <c r="BD1367" s="42"/>
      <c r="BE1367" s="42"/>
      <c r="BF1367" s="42"/>
      <c r="BG1367" s="42"/>
    </row>
    <row r="1368" spans="1:59" x14ac:dyDescent="0.3">
      <c r="A1368" s="79"/>
      <c r="B1368" s="133"/>
      <c r="C1368" s="131" t="str">
        <f>IFERROR(IFERROR(IF(B1368="","",VLOOKUP(B1368,Listat!$A$7:$B$81,2,FALSE)),VLOOKUP(LEFT(B1368,FIND(" (egen)",B1368)-1),Listat!$A$7:$B$81,2,FALSE)),"-")</f>
        <v/>
      </c>
      <c r="D1368" s="131" t="str">
        <f>IFERROR(IFERROR(IF(B1368="","",VLOOKUP(B1368,Listat!$A$7:$C$81,3,FALSE)),VLOOKUP(LEFT(B1368,FIND(" (egen)",B1368)-1),Listat!$A$7:$C$81,3,FALSE)),"-")</f>
        <v/>
      </c>
      <c r="E1368" s="134"/>
      <c r="F1368" s="174"/>
      <c r="G1368" s="228" t="str">
        <f>Listat!AU1368</f>
        <v/>
      </c>
      <c r="H1368" s="152"/>
      <c r="I1368" s="135"/>
      <c r="J1368" s="175"/>
      <c r="K1368" s="176"/>
      <c r="L1368" s="146"/>
      <c r="M1368" s="146"/>
      <c r="N1368" s="175"/>
      <c r="O1368" s="229" t="str">
        <f>Listat!BC1368</f>
        <v/>
      </c>
      <c r="P1368" s="175" t="str">
        <f t="shared" si="43"/>
        <v/>
      </c>
      <c r="Q1368" s="175" t="str">
        <f>IFERROR(IFERROR(VLOOKUP(B1368,Listat!$N$7:$P$114,3,FALSE)*P1368,P1368),"")</f>
        <v/>
      </c>
      <c r="R1368" s="152"/>
      <c r="S1368" s="172" t="s">
        <v>16</v>
      </c>
      <c r="T1368" s="173"/>
      <c r="U1368" s="138"/>
      <c r="V1368" s="136"/>
      <c r="W1368" s="157" t="s">
        <v>16</v>
      </c>
      <c r="X1368" s="136"/>
      <c r="Y1368" s="136"/>
      <c r="Z1368" s="136"/>
      <c r="AA1368" s="136"/>
      <c r="AB1368" s="137"/>
      <c r="AC1368" s="144"/>
      <c r="AD1368" s="144"/>
      <c r="AE1368" s="139"/>
      <c r="AF1368" s="184"/>
      <c r="AG1368" s="147" t="str">
        <f t="shared" si="44"/>
        <v/>
      </c>
      <c r="AH1368" s="140" t="str">
        <f>IFERROR(IF(AG1368="","",IF(VLOOKUP(AE1368,Listat!$T$7:$V$9,3,FALSE)&lt;=AG1368,"Kyllä","Ei")),"")</f>
        <v/>
      </c>
      <c r="AI1368" s="148"/>
      <c r="AJ1368" s="140" t="str">
        <f>IFERROR(
  IF(
    OR(AI1368="",AI1368="okänt",AI1368="inte tillgänglig",AI1368="N/A",AI1368="n.a",AI1368="N.a",AI1368="N/a"),
    "",
    IF(
      ISNUMBER(AI1368),
      IF(
        IF(
          COUNTIF(B1368,"*RFNBO*")&gt;0,
          70,
          VLOOKUP(AE1368,Listat!$T$7:$U$9,2,FALSE)
        ) &lt;= AI1368,
        "Ja",
        "Nej"
      ),
      "Ange endast det numeriska värdet i AI-kolumnen"
    )
  ),
"")</f>
        <v/>
      </c>
      <c r="AK1368" s="143"/>
      <c r="AL1368" s="42"/>
      <c r="AM1368" s="49"/>
      <c r="AN1368" s="42"/>
      <c r="AO1368" s="42"/>
      <c r="AP1368" s="42"/>
      <c r="AQ1368" s="42"/>
      <c r="AR1368" s="42"/>
      <c r="AS1368" s="42"/>
      <c r="AT1368" s="42"/>
      <c r="AU1368" s="42"/>
      <c r="AV1368" s="42"/>
      <c r="AW1368" s="42"/>
      <c r="AX1368" s="42"/>
      <c r="AY1368" s="42"/>
      <c r="AZ1368" s="42"/>
      <c r="BA1368" s="42"/>
      <c r="BB1368" s="42"/>
      <c r="BC1368" s="42"/>
      <c r="BD1368" s="42"/>
      <c r="BE1368" s="42"/>
      <c r="BF1368" s="42"/>
      <c r="BG1368" s="42"/>
    </row>
    <row r="1369" spans="1:59" x14ac:dyDescent="0.3">
      <c r="A1369" s="79"/>
      <c r="B1369" s="133"/>
      <c r="C1369" s="131" t="str">
        <f>IFERROR(IFERROR(IF(B1369="","",VLOOKUP(B1369,Listat!$A$7:$B$81,2,FALSE)),VLOOKUP(LEFT(B1369,FIND(" (egen)",B1369)-1),Listat!$A$7:$B$81,2,FALSE)),"-")</f>
        <v/>
      </c>
      <c r="D1369" s="131" t="str">
        <f>IFERROR(IFERROR(IF(B1369="","",VLOOKUP(B1369,Listat!$A$7:$C$81,3,FALSE)),VLOOKUP(LEFT(B1369,FIND(" (egen)",B1369)-1),Listat!$A$7:$C$81,3,FALSE)),"-")</f>
        <v/>
      </c>
      <c r="E1369" s="134"/>
      <c r="F1369" s="174"/>
      <c r="G1369" s="228" t="str">
        <f>Listat!AU1369</f>
        <v/>
      </c>
      <c r="H1369" s="152"/>
      <c r="I1369" s="135"/>
      <c r="J1369" s="175"/>
      <c r="K1369" s="176"/>
      <c r="L1369" s="146"/>
      <c r="M1369" s="146"/>
      <c r="N1369" s="175"/>
      <c r="O1369" s="229" t="str">
        <f>Listat!BC1369</f>
        <v/>
      </c>
      <c r="P1369" s="175" t="str">
        <f t="shared" si="43"/>
        <v/>
      </c>
      <c r="Q1369" s="175" t="str">
        <f>IFERROR(IFERROR(VLOOKUP(B1369,Listat!$N$7:$P$114,3,FALSE)*P1369,P1369),"")</f>
        <v/>
      </c>
      <c r="R1369" s="152"/>
      <c r="S1369" s="172" t="s">
        <v>16</v>
      </c>
      <c r="T1369" s="173"/>
      <c r="U1369" s="138"/>
      <c r="V1369" s="136"/>
      <c r="W1369" s="157" t="s">
        <v>16</v>
      </c>
      <c r="X1369" s="136"/>
      <c r="Y1369" s="136"/>
      <c r="Z1369" s="136"/>
      <c r="AA1369" s="136"/>
      <c r="AB1369" s="137"/>
      <c r="AC1369" s="144"/>
      <c r="AD1369" s="144"/>
      <c r="AE1369" s="139"/>
      <c r="AF1369" s="184"/>
      <c r="AG1369" s="147" t="str">
        <f t="shared" si="44"/>
        <v/>
      </c>
      <c r="AH1369" s="140" t="str">
        <f>IFERROR(IF(AG1369="","",IF(VLOOKUP(AE1369,Listat!$T$7:$V$9,3,FALSE)&lt;=AG1369,"Kyllä","Ei")),"")</f>
        <v/>
      </c>
      <c r="AI1369" s="148"/>
      <c r="AJ1369" s="140" t="str">
        <f>IFERROR(
  IF(
    OR(AI1369="",AI1369="okänt",AI1369="inte tillgänglig",AI1369="N/A",AI1369="n.a",AI1369="N.a",AI1369="N/a"),
    "",
    IF(
      ISNUMBER(AI1369),
      IF(
        IF(
          COUNTIF(B1369,"*RFNBO*")&gt;0,
          70,
          VLOOKUP(AE1369,Listat!$T$7:$U$9,2,FALSE)
        ) &lt;= AI1369,
        "Ja",
        "Nej"
      ),
      "Ange endast det numeriska värdet i AI-kolumnen"
    )
  ),
"")</f>
        <v/>
      </c>
      <c r="AK1369" s="143"/>
      <c r="AL1369" s="42"/>
      <c r="AM1369" s="49"/>
      <c r="AN1369" s="42"/>
      <c r="AO1369" s="42"/>
      <c r="AP1369" s="42"/>
      <c r="AQ1369" s="42"/>
      <c r="AR1369" s="42"/>
      <c r="AS1369" s="42"/>
      <c r="AT1369" s="42"/>
      <c r="AU1369" s="42"/>
      <c r="AV1369" s="42"/>
      <c r="AW1369" s="42"/>
      <c r="AX1369" s="42"/>
      <c r="AY1369" s="42"/>
      <c r="AZ1369" s="42"/>
      <c r="BA1369" s="42"/>
      <c r="BB1369" s="42"/>
      <c r="BC1369" s="42"/>
      <c r="BD1369" s="42"/>
      <c r="BE1369" s="42"/>
      <c r="BF1369" s="42"/>
      <c r="BG1369" s="42"/>
    </row>
    <row r="1370" spans="1:59" x14ac:dyDescent="0.3">
      <c r="A1370" s="79"/>
      <c r="B1370" s="133"/>
      <c r="C1370" s="131" t="str">
        <f>IFERROR(IFERROR(IF(B1370="","",VLOOKUP(B1370,Listat!$A$7:$B$81,2,FALSE)),VLOOKUP(LEFT(B1370,FIND(" (egen)",B1370)-1),Listat!$A$7:$B$81,2,FALSE)),"-")</f>
        <v/>
      </c>
      <c r="D1370" s="131" t="str">
        <f>IFERROR(IFERROR(IF(B1370="","",VLOOKUP(B1370,Listat!$A$7:$C$81,3,FALSE)),VLOOKUP(LEFT(B1370,FIND(" (egen)",B1370)-1),Listat!$A$7:$C$81,3,FALSE)),"-")</f>
        <v/>
      </c>
      <c r="E1370" s="134"/>
      <c r="F1370" s="174"/>
      <c r="G1370" s="228" t="str">
        <f>Listat!AU1370</f>
        <v/>
      </c>
      <c r="H1370" s="152"/>
      <c r="I1370" s="135"/>
      <c r="J1370" s="175"/>
      <c r="K1370" s="176"/>
      <c r="L1370" s="146"/>
      <c r="M1370" s="146"/>
      <c r="N1370" s="175"/>
      <c r="O1370" s="229" t="str">
        <f>Listat!BC1370</f>
        <v/>
      </c>
      <c r="P1370" s="175" t="str">
        <f t="shared" si="43"/>
        <v/>
      </c>
      <c r="Q1370" s="175" t="str">
        <f>IFERROR(IFERROR(VLOOKUP(B1370,Listat!$N$7:$P$114,3,FALSE)*P1370,P1370),"")</f>
        <v/>
      </c>
      <c r="R1370" s="152"/>
      <c r="S1370" s="172" t="s">
        <v>16</v>
      </c>
      <c r="T1370" s="173"/>
      <c r="U1370" s="138"/>
      <c r="V1370" s="136"/>
      <c r="W1370" s="157" t="s">
        <v>16</v>
      </c>
      <c r="X1370" s="136"/>
      <c r="Y1370" s="136"/>
      <c r="Z1370" s="136"/>
      <c r="AA1370" s="136"/>
      <c r="AB1370" s="137"/>
      <c r="AC1370" s="144"/>
      <c r="AD1370" s="144"/>
      <c r="AE1370" s="139"/>
      <c r="AF1370" s="184"/>
      <c r="AG1370" s="147" t="str">
        <f t="shared" si="44"/>
        <v/>
      </c>
      <c r="AH1370" s="140" t="str">
        <f>IFERROR(IF(AG1370="","",IF(VLOOKUP(AE1370,Listat!$T$7:$V$9,3,FALSE)&lt;=AG1370,"Kyllä","Ei")),"")</f>
        <v/>
      </c>
      <c r="AI1370" s="148"/>
      <c r="AJ1370" s="140" t="str">
        <f>IFERROR(
  IF(
    OR(AI1370="",AI1370="okänt",AI1370="inte tillgänglig",AI1370="N/A",AI1370="n.a",AI1370="N.a",AI1370="N/a"),
    "",
    IF(
      ISNUMBER(AI1370),
      IF(
        IF(
          COUNTIF(B1370,"*RFNBO*")&gt;0,
          70,
          VLOOKUP(AE1370,Listat!$T$7:$U$9,2,FALSE)
        ) &lt;= AI1370,
        "Ja",
        "Nej"
      ),
      "Ange endast det numeriska värdet i AI-kolumnen"
    )
  ),
"")</f>
        <v/>
      </c>
      <c r="AK1370" s="143"/>
      <c r="AL1370" s="42"/>
      <c r="AM1370" s="49"/>
      <c r="AN1370" s="42"/>
      <c r="AO1370" s="42"/>
      <c r="AP1370" s="42"/>
      <c r="AQ1370" s="42"/>
      <c r="AR1370" s="42"/>
      <c r="AS1370" s="42"/>
      <c r="AT1370" s="42"/>
      <c r="AU1370" s="42"/>
      <c r="AV1370" s="42"/>
      <c r="AW1370" s="42"/>
      <c r="AX1370" s="42"/>
      <c r="AY1370" s="42"/>
      <c r="AZ1370" s="42"/>
      <c r="BA1370" s="42"/>
      <c r="BB1370" s="42"/>
      <c r="BC1370" s="42"/>
      <c r="BD1370" s="42"/>
      <c r="BE1370" s="42"/>
      <c r="BF1370" s="42"/>
      <c r="BG1370" s="42"/>
    </row>
    <row r="1371" spans="1:59" x14ac:dyDescent="0.3">
      <c r="A1371" s="79"/>
      <c r="B1371" s="133"/>
      <c r="C1371" s="131" t="str">
        <f>IFERROR(IFERROR(IF(B1371="","",VLOOKUP(B1371,Listat!$A$7:$B$81,2,FALSE)),VLOOKUP(LEFT(B1371,FIND(" (egen)",B1371)-1),Listat!$A$7:$B$81,2,FALSE)),"-")</f>
        <v/>
      </c>
      <c r="D1371" s="131" t="str">
        <f>IFERROR(IFERROR(IF(B1371="","",VLOOKUP(B1371,Listat!$A$7:$C$81,3,FALSE)),VLOOKUP(LEFT(B1371,FIND(" (egen)",B1371)-1),Listat!$A$7:$C$81,3,FALSE)),"-")</f>
        <v/>
      </c>
      <c r="E1371" s="134"/>
      <c r="F1371" s="174"/>
      <c r="G1371" s="228" t="str">
        <f>Listat!AU1371</f>
        <v/>
      </c>
      <c r="H1371" s="152"/>
      <c r="I1371" s="135"/>
      <c r="J1371" s="175"/>
      <c r="K1371" s="176"/>
      <c r="L1371" s="146"/>
      <c r="M1371" s="146"/>
      <c r="N1371" s="175"/>
      <c r="O1371" s="229" t="str">
        <f>Listat!BC1371</f>
        <v/>
      </c>
      <c r="P1371" s="175" t="str">
        <f t="shared" si="43"/>
        <v/>
      </c>
      <c r="Q1371" s="175" t="str">
        <f>IFERROR(IFERROR(VLOOKUP(B1371,Listat!$N$7:$P$114,3,FALSE)*P1371,P1371),"")</f>
        <v/>
      </c>
      <c r="R1371" s="152"/>
      <c r="S1371" s="172" t="s">
        <v>16</v>
      </c>
      <c r="T1371" s="173"/>
      <c r="U1371" s="138"/>
      <c r="V1371" s="136"/>
      <c r="W1371" s="157" t="s">
        <v>16</v>
      </c>
      <c r="X1371" s="136"/>
      <c r="Y1371" s="136"/>
      <c r="Z1371" s="136"/>
      <c r="AA1371" s="136"/>
      <c r="AB1371" s="137"/>
      <c r="AC1371" s="144"/>
      <c r="AD1371" s="144"/>
      <c r="AE1371" s="139"/>
      <c r="AF1371" s="184"/>
      <c r="AG1371" s="147" t="str">
        <f t="shared" si="44"/>
        <v/>
      </c>
      <c r="AH1371" s="140" t="str">
        <f>IFERROR(IF(AG1371="","",IF(VLOOKUP(AE1371,Listat!$T$7:$V$9,3,FALSE)&lt;=AG1371,"Kyllä","Ei")),"")</f>
        <v/>
      </c>
      <c r="AI1371" s="148"/>
      <c r="AJ1371" s="140" t="str">
        <f>IFERROR(
  IF(
    OR(AI1371="",AI1371="okänt",AI1371="inte tillgänglig",AI1371="N/A",AI1371="n.a",AI1371="N.a",AI1371="N/a"),
    "",
    IF(
      ISNUMBER(AI1371),
      IF(
        IF(
          COUNTIF(B1371,"*RFNBO*")&gt;0,
          70,
          VLOOKUP(AE1371,Listat!$T$7:$U$9,2,FALSE)
        ) &lt;= AI1371,
        "Ja",
        "Nej"
      ),
      "Ange endast det numeriska värdet i AI-kolumnen"
    )
  ),
"")</f>
        <v/>
      </c>
      <c r="AK1371" s="143"/>
      <c r="AL1371" s="42"/>
      <c r="AM1371" s="49"/>
      <c r="AN1371" s="42"/>
      <c r="AO1371" s="42"/>
      <c r="AP1371" s="42"/>
      <c r="AQ1371" s="42"/>
      <c r="AR1371" s="42"/>
      <c r="AS1371" s="42"/>
      <c r="AT1371" s="42"/>
      <c r="AU1371" s="42"/>
      <c r="AV1371" s="42"/>
      <c r="AW1371" s="42"/>
      <c r="AX1371" s="42"/>
      <c r="AY1371" s="42"/>
      <c r="AZ1371" s="42"/>
      <c r="BA1371" s="42"/>
      <c r="BB1371" s="42"/>
      <c r="BC1371" s="42"/>
      <c r="BD1371" s="42"/>
      <c r="BE1371" s="42"/>
      <c r="BF1371" s="42"/>
      <c r="BG1371" s="42"/>
    </row>
    <row r="1372" spans="1:59" x14ac:dyDescent="0.3">
      <c r="A1372" s="79"/>
      <c r="B1372" s="133"/>
      <c r="C1372" s="131" t="str">
        <f>IFERROR(IFERROR(IF(B1372="","",VLOOKUP(B1372,Listat!$A$7:$B$81,2,FALSE)),VLOOKUP(LEFT(B1372,FIND(" (egen)",B1372)-1),Listat!$A$7:$B$81,2,FALSE)),"-")</f>
        <v/>
      </c>
      <c r="D1372" s="131" t="str">
        <f>IFERROR(IFERROR(IF(B1372="","",VLOOKUP(B1372,Listat!$A$7:$C$81,3,FALSE)),VLOOKUP(LEFT(B1372,FIND(" (egen)",B1372)-1),Listat!$A$7:$C$81,3,FALSE)),"-")</f>
        <v/>
      </c>
      <c r="E1372" s="134"/>
      <c r="F1372" s="174"/>
      <c r="G1372" s="228" t="str">
        <f>Listat!AU1372</f>
        <v/>
      </c>
      <c r="H1372" s="152"/>
      <c r="I1372" s="135"/>
      <c r="J1372" s="175"/>
      <c r="K1372" s="176"/>
      <c r="L1372" s="146"/>
      <c r="M1372" s="146"/>
      <c r="N1372" s="175"/>
      <c r="O1372" s="229" t="str">
        <f>Listat!BC1372</f>
        <v/>
      </c>
      <c r="P1372" s="175" t="str">
        <f t="shared" si="43"/>
        <v/>
      </c>
      <c r="Q1372" s="175" t="str">
        <f>IFERROR(IFERROR(VLOOKUP(B1372,Listat!$N$7:$P$114,3,FALSE)*P1372,P1372),"")</f>
        <v/>
      </c>
      <c r="R1372" s="152"/>
      <c r="S1372" s="172" t="s">
        <v>16</v>
      </c>
      <c r="T1372" s="173"/>
      <c r="U1372" s="138"/>
      <c r="V1372" s="136"/>
      <c r="W1372" s="157" t="s">
        <v>16</v>
      </c>
      <c r="X1372" s="136"/>
      <c r="Y1372" s="136"/>
      <c r="Z1372" s="136"/>
      <c r="AA1372" s="136"/>
      <c r="AB1372" s="137"/>
      <c r="AC1372" s="144"/>
      <c r="AD1372" s="144"/>
      <c r="AE1372" s="139"/>
      <c r="AF1372" s="184"/>
      <c r="AG1372" s="147" t="str">
        <f t="shared" si="44"/>
        <v/>
      </c>
      <c r="AH1372" s="140" t="str">
        <f>IFERROR(IF(AG1372="","",IF(VLOOKUP(AE1372,Listat!$T$7:$V$9,3,FALSE)&lt;=AG1372,"Kyllä","Ei")),"")</f>
        <v/>
      </c>
      <c r="AI1372" s="148"/>
      <c r="AJ1372" s="140" t="str">
        <f>IFERROR(
  IF(
    OR(AI1372="",AI1372="okänt",AI1372="inte tillgänglig",AI1372="N/A",AI1372="n.a",AI1372="N.a",AI1372="N/a"),
    "",
    IF(
      ISNUMBER(AI1372),
      IF(
        IF(
          COUNTIF(B1372,"*RFNBO*")&gt;0,
          70,
          VLOOKUP(AE1372,Listat!$T$7:$U$9,2,FALSE)
        ) &lt;= AI1372,
        "Ja",
        "Nej"
      ),
      "Ange endast det numeriska värdet i AI-kolumnen"
    )
  ),
"")</f>
        <v/>
      </c>
      <c r="AK1372" s="143"/>
      <c r="AL1372" s="42"/>
      <c r="AM1372" s="49"/>
      <c r="AN1372" s="42"/>
      <c r="AO1372" s="42"/>
      <c r="AP1372" s="42"/>
      <c r="AQ1372" s="42"/>
      <c r="AR1372" s="42"/>
      <c r="AS1372" s="42"/>
      <c r="AT1372" s="42"/>
      <c r="AU1372" s="42"/>
      <c r="AV1372" s="42"/>
      <c r="AW1372" s="42"/>
      <c r="AX1372" s="42"/>
      <c r="AY1372" s="42"/>
      <c r="AZ1372" s="42"/>
      <c r="BA1372" s="42"/>
      <c r="BB1372" s="42"/>
      <c r="BC1372" s="42"/>
      <c r="BD1372" s="42"/>
      <c r="BE1372" s="42"/>
      <c r="BF1372" s="42"/>
      <c r="BG1372" s="42"/>
    </row>
    <row r="1373" spans="1:59" x14ac:dyDescent="0.3">
      <c r="A1373" s="79"/>
      <c r="B1373" s="133"/>
      <c r="C1373" s="131" t="str">
        <f>IFERROR(IFERROR(IF(B1373="","",VLOOKUP(B1373,Listat!$A$7:$B$81,2,FALSE)),VLOOKUP(LEFT(B1373,FIND(" (egen)",B1373)-1),Listat!$A$7:$B$81,2,FALSE)),"-")</f>
        <v/>
      </c>
      <c r="D1373" s="131" t="str">
        <f>IFERROR(IFERROR(IF(B1373="","",VLOOKUP(B1373,Listat!$A$7:$C$81,3,FALSE)),VLOOKUP(LEFT(B1373,FIND(" (egen)",B1373)-1),Listat!$A$7:$C$81,3,FALSE)),"-")</f>
        <v/>
      </c>
      <c r="E1373" s="134"/>
      <c r="F1373" s="174"/>
      <c r="G1373" s="228" t="str">
        <f>Listat!AU1373</f>
        <v/>
      </c>
      <c r="H1373" s="152"/>
      <c r="I1373" s="135"/>
      <c r="J1373" s="175"/>
      <c r="K1373" s="176"/>
      <c r="L1373" s="146"/>
      <c r="M1373" s="146"/>
      <c r="N1373" s="175"/>
      <c r="O1373" s="229" t="str">
        <f>Listat!BC1373</f>
        <v/>
      </c>
      <c r="P1373" s="175" t="str">
        <f t="shared" si="43"/>
        <v/>
      </c>
      <c r="Q1373" s="175" t="str">
        <f>IFERROR(IFERROR(VLOOKUP(B1373,Listat!$N$7:$P$114,3,FALSE)*P1373,P1373),"")</f>
        <v/>
      </c>
      <c r="R1373" s="152"/>
      <c r="S1373" s="172" t="s">
        <v>16</v>
      </c>
      <c r="T1373" s="173"/>
      <c r="U1373" s="138"/>
      <c r="V1373" s="136"/>
      <c r="W1373" s="157" t="s">
        <v>16</v>
      </c>
      <c r="X1373" s="136"/>
      <c r="Y1373" s="136"/>
      <c r="Z1373" s="136"/>
      <c r="AA1373" s="136"/>
      <c r="AB1373" s="137"/>
      <c r="AC1373" s="144"/>
      <c r="AD1373" s="144"/>
      <c r="AE1373" s="139"/>
      <c r="AF1373" s="184"/>
      <c r="AG1373" s="147" t="str">
        <f t="shared" si="44"/>
        <v/>
      </c>
      <c r="AH1373" s="140" t="str">
        <f>IFERROR(IF(AG1373="","",IF(VLOOKUP(AE1373,Listat!$T$7:$V$9,3,FALSE)&lt;=AG1373,"Kyllä","Ei")),"")</f>
        <v/>
      </c>
      <c r="AI1373" s="148"/>
      <c r="AJ1373" s="140" t="str">
        <f>IFERROR(
  IF(
    OR(AI1373="",AI1373="okänt",AI1373="inte tillgänglig",AI1373="N/A",AI1373="n.a",AI1373="N.a",AI1373="N/a"),
    "",
    IF(
      ISNUMBER(AI1373),
      IF(
        IF(
          COUNTIF(B1373,"*RFNBO*")&gt;0,
          70,
          VLOOKUP(AE1373,Listat!$T$7:$U$9,2,FALSE)
        ) &lt;= AI1373,
        "Ja",
        "Nej"
      ),
      "Ange endast det numeriska värdet i AI-kolumnen"
    )
  ),
"")</f>
        <v/>
      </c>
      <c r="AK1373" s="143"/>
      <c r="AL1373" s="42"/>
      <c r="AM1373" s="49"/>
      <c r="AN1373" s="42"/>
      <c r="AO1373" s="42"/>
      <c r="AP1373" s="42"/>
      <c r="AQ1373" s="42"/>
      <c r="AR1373" s="42"/>
      <c r="AS1373" s="42"/>
      <c r="AT1373" s="42"/>
      <c r="AU1373" s="42"/>
      <c r="AV1373" s="42"/>
      <c r="AW1373" s="42"/>
      <c r="AX1373" s="42"/>
      <c r="AY1373" s="42"/>
      <c r="AZ1373" s="42"/>
      <c r="BA1373" s="42"/>
      <c r="BB1373" s="42"/>
      <c r="BC1373" s="42"/>
      <c r="BD1373" s="42"/>
      <c r="BE1373" s="42"/>
      <c r="BF1373" s="42"/>
      <c r="BG1373" s="42"/>
    </row>
    <row r="1374" spans="1:59" x14ac:dyDescent="0.3">
      <c r="A1374" s="79"/>
      <c r="B1374" s="133"/>
      <c r="C1374" s="131" t="str">
        <f>IFERROR(IFERROR(IF(B1374="","",VLOOKUP(B1374,Listat!$A$7:$B$81,2,FALSE)),VLOOKUP(LEFT(B1374,FIND(" (egen)",B1374)-1),Listat!$A$7:$B$81,2,FALSE)),"-")</f>
        <v/>
      </c>
      <c r="D1374" s="131" t="str">
        <f>IFERROR(IFERROR(IF(B1374="","",VLOOKUP(B1374,Listat!$A$7:$C$81,3,FALSE)),VLOOKUP(LEFT(B1374,FIND(" (egen)",B1374)-1),Listat!$A$7:$C$81,3,FALSE)),"-")</f>
        <v/>
      </c>
      <c r="E1374" s="134"/>
      <c r="F1374" s="174"/>
      <c r="G1374" s="228" t="str">
        <f>Listat!AU1374</f>
        <v/>
      </c>
      <c r="H1374" s="152"/>
      <c r="I1374" s="135"/>
      <c r="J1374" s="175"/>
      <c r="K1374" s="176"/>
      <c r="L1374" s="146"/>
      <c r="M1374" s="146"/>
      <c r="N1374" s="175"/>
      <c r="O1374" s="229" t="str">
        <f>Listat!BC1374</f>
        <v/>
      </c>
      <c r="P1374" s="175" t="str">
        <f t="shared" si="43"/>
        <v/>
      </c>
      <c r="Q1374" s="175" t="str">
        <f>IFERROR(IFERROR(VLOOKUP(B1374,Listat!$N$7:$P$114,3,FALSE)*P1374,P1374),"")</f>
        <v/>
      </c>
      <c r="R1374" s="152"/>
      <c r="S1374" s="172" t="s">
        <v>16</v>
      </c>
      <c r="T1374" s="173"/>
      <c r="U1374" s="138"/>
      <c r="V1374" s="136"/>
      <c r="W1374" s="157" t="s">
        <v>16</v>
      </c>
      <c r="X1374" s="136"/>
      <c r="Y1374" s="136"/>
      <c r="Z1374" s="136"/>
      <c r="AA1374" s="136"/>
      <c r="AB1374" s="137"/>
      <c r="AC1374" s="144"/>
      <c r="AD1374" s="144"/>
      <c r="AE1374" s="139"/>
      <c r="AF1374" s="184"/>
      <c r="AG1374" s="147" t="str">
        <f t="shared" si="44"/>
        <v/>
      </c>
      <c r="AH1374" s="140" t="str">
        <f>IFERROR(IF(AG1374="","",IF(VLOOKUP(AE1374,Listat!$T$7:$V$9,3,FALSE)&lt;=AG1374,"Kyllä","Ei")),"")</f>
        <v/>
      </c>
      <c r="AI1374" s="148"/>
      <c r="AJ1374" s="140" t="str">
        <f>IFERROR(
  IF(
    OR(AI1374="",AI1374="okänt",AI1374="inte tillgänglig",AI1374="N/A",AI1374="n.a",AI1374="N.a",AI1374="N/a"),
    "",
    IF(
      ISNUMBER(AI1374),
      IF(
        IF(
          COUNTIF(B1374,"*RFNBO*")&gt;0,
          70,
          VLOOKUP(AE1374,Listat!$T$7:$U$9,2,FALSE)
        ) &lt;= AI1374,
        "Ja",
        "Nej"
      ),
      "Ange endast det numeriska värdet i AI-kolumnen"
    )
  ),
"")</f>
        <v/>
      </c>
      <c r="AK1374" s="143"/>
      <c r="AL1374" s="42"/>
      <c r="AM1374" s="49"/>
      <c r="AN1374" s="42"/>
      <c r="AO1374" s="42"/>
      <c r="AP1374" s="42"/>
      <c r="AQ1374" s="42"/>
      <c r="AR1374" s="42"/>
      <c r="AS1374" s="42"/>
      <c r="AT1374" s="42"/>
      <c r="AU1374" s="42"/>
      <c r="AV1374" s="42"/>
      <c r="AW1374" s="42"/>
      <c r="AX1374" s="42"/>
      <c r="AY1374" s="42"/>
      <c r="AZ1374" s="42"/>
      <c r="BA1374" s="42"/>
      <c r="BB1374" s="42"/>
      <c r="BC1374" s="42"/>
      <c r="BD1374" s="42"/>
      <c r="BE1374" s="42"/>
      <c r="BF1374" s="42"/>
      <c r="BG1374" s="42"/>
    </row>
    <row r="1375" spans="1:59" x14ac:dyDescent="0.3">
      <c r="A1375" s="79"/>
      <c r="B1375" s="133"/>
      <c r="C1375" s="131" t="str">
        <f>IFERROR(IFERROR(IF(B1375="","",VLOOKUP(B1375,Listat!$A$7:$B$81,2,FALSE)),VLOOKUP(LEFT(B1375,FIND(" (egen)",B1375)-1),Listat!$A$7:$B$81,2,FALSE)),"-")</f>
        <v/>
      </c>
      <c r="D1375" s="131" t="str">
        <f>IFERROR(IFERROR(IF(B1375="","",VLOOKUP(B1375,Listat!$A$7:$C$81,3,FALSE)),VLOOKUP(LEFT(B1375,FIND(" (egen)",B1375)-1),Listat!$A$7:$C$81,3,FALSE)),"-")</f>
        <v/>
      </c>
      <c r="E1375" s="134"/>
      <c r="F1375" s="174"/>
      <c r="G1375" s="228" t="str">
        <f>Listat!AU1375</f>
        <v/>
      </c>
      <c r="H1375" s="152"/>
      <c r="I1375" s="135"/>
      <c r="J1375" s="175"/>
      <c r="K1375" s="176"/>
      <c r="L1375" s="146"/>
      <c r="M1375" s="146"/>
      <c r="N1375" s="175"/>
      <c r="O1375" s="229" t="str">
        <f>Listat!BC1375</f>
        <v/>
      </c>
      <c r="P1375" s="175" t="str">
        <f t="shared" si="43"/>
        <v/>
      </c>
      <c r="Q1375" s="175" t="str">
        <f>IFERROR(IFERROR(VLOOKUP(B1375,Listat!$N$7:$P$114,3,FALSE)*P1375,P1375),"")</f>
        <v/>
      </c>
      <c r="R1375" s="152"/>
      <c r="S1375" s="172" t="s">
        <v>16</v>
      </c>
      <c r="T1375" s="173"/>
      <c r="U1375" s="138"/>
      <c r="V1375" s="136"/>
      <c r="W1375" s="157" t="s">
        <v>16</v>
      </c>
      <c r="X1375" s="136"/>
      <c r="Y1375" s="136"/>
      <c r="Z1375" s="136"/>
      <c r="AA1375" s="136"/>
      <c r="AB1375" s="137"/>
      <c r="AC1375" s="144"/>
      <c r="AD1375" s="144"/>
      <c r="AE1375" s="139"/>
      <c r="AF1375" s="184"/>
      <c r="AG1375" s="147" t="str">
        <f t="shared" si="44"/>
        <v/>
      </c>
      <c r="AH1375" s="140" t="str">
        <f>IFERROR(IF(AG1375="","",IF(VLOOKUP(AE1375,Listat!$T$7:$V$9,3,FALSE)&lt;=AG1375,"Kyllä","Ei")),"")</f>
        <v/>
      </c>
      <c r="AI1375" s="148"/>
      <c r="AJ1375" s="140" t="str">
        <f>IFERROR(
  IF(
    OR(AI1375="",AI1375="okänt",AI1375="inte tillgänglig",AI1375="N/A",AI1375="n.a",AI1375="N.a",AI1375="N/a"),
    "",
    IF(
      ISNUMBER(AI1375),
      IF(
        IF(
          COUNTIF(B1375,"*RFNBO*")&gt;0,
          70,
          VLOOKUP(AE1375,Listat!$T$7:$U$9,2,FALSE)
        ) &lt;= AI1375,
        "Ja",
        "Nej"
      ),
      "Ange endast det numeriska värdet i AI-kolumnen"
    )
  ),
"")</f>
        <v/>
      </c>
      <c r="AK1375" s="143"/>
      <c r="AL1375" s="42"/>
      <c r="AM1375" s="49"/>
      <c r="AN1375" s="42"/>
      <c r="AO1375" s="42"/>
      <c r="AP1375" s="42"/>
      <c r="AQ1375" s="42"/>
      <c r="AR1375" s="42"/>
      <c r="AS1375" s="42"/>
      <c r="AT1375" s="42"/>
      <c r="AU1375" s="42"/>
      <c r="AV1375" s="42"/>
      <c r="AW1375" s="42"/>
      <c r="AX1375" s="42"/>
      <c r="AY1375" s="42"/>
      <c r="AZ1375" s="42"/>
      <c r="BA1375" s="42"/>
      <c r="BB1375" s="42"/>
      <c r="BC1375" s="42"/>
      <c r="BD1375" s="42"/>
      <c r="BE1375" s="42"/>
      <c r="BF1375" s="42"/>
      <c r="BG1375" s="42"/>
    </row>
    <row r="1376" spans="1:59" x14ac:dyDescent="0.3">
      <c r="A1376" s="79"/>
      <c r="B1376" s="133"/>
      <c r="C1376" s="131" t="str">
        <f>IFERROR(IFERROR(IF(B1376="","",VLOOKUP(B1376,Listat!$A$7:$B$81,2,FALSE)),VLOOKUP(LEFT(B1376,FIND(" (egen)",B1376)-1),Listat!$A$7:$B$81,2,FALSE)),"-")</f>
        <v/>
      </c>
      <c r="D1376" s="131" t="str">
        <f>IFERROR(IFERROR(IF(B1376="","",VLOOKUP(B1376,Listat!$A$7:$C$81,3,FALSE)),VLOOKUP(LEFT(B1376,FIND(" (egen)",B1376)-1),Listat!$A$7:$C$81,3,FALSE)),"-")</f>
        <v/>
      </c>
      <c r="E1376" s="134"/>
      <c r="F1376" s="174"/>
      <c r="G1376" s="228" t="str">
        <f>Listat!AU1376</f>
        <v/>
      </c>
      <c r="H1376" s="152"/>
      <c r="I1376" s="135"/>
      <c r="J1376" s="175"/>
      <c r="K1376" s="176"/>
      <c r="L1376" s="146"/>
      <c r="M1376" s="146"/>
      <c r="N1376" s="175"/>
      <c r="O1376" s="229" t="str">
        <f>Listat!BC1376</f>
        <v/>
      </c>
      <c r="P1376" s="175" t="str">
        <f t="shared" si="43"/>
        <v/>
      </c>
      <c r="Q1376" s="175" t="str">
        <f>IFERROR(IFERROR(VLOOKUP(B1376,Listat!$N$7:$P$114,3,FALSE)*P1376,P1376),"")</f>
        <v/>
      </c>
      <c r="R1376" s="152"/>
      <c r="S1376" s="172" t="s">
        <v>16</v>
      </c>
      <c r="T1376" s="173"/>
      <c r="U1376" s="138"/>
      <c r="V1376" s="136"/>
      <c r="W1376" s="157" t="s">
        <v>16</v>
      </c>
      <c r="X1376" s="136"/>
      <c r="Y1376" s="136"/>
      <c r="Z1376" s="136"/>
      <c r="AA1376" s="136"/>
      <c r="AB1376" s="137"/>
      <c r="AC1376" s="144"/>
      <c r="AD1376" s="144"/>
      <c r="AE1376" s="139"/>
      <c r="AF1376" s="184"/>
      <c r="AG1376" s="147" t="str">
        <f t="shared" si="44"/>
        <v/>
      </c>
      <c r="AH1376" s="140" t="str">
        <f>IFERROR(IF(AG1376="","",IF(VLOOKUP(AE1376,Listat!$T$7:$V$9,3,FALSE)&lt;=AG1376,"Kyllä","Ei")),"")</f>
        <v/>
      </c>
      <c r="AI1376" s="148"/>
      <c r="AJ1376" s="140" t="str">
        <f>IFERROR(
  IF(
    OR(AI1376="",AI1376="okänt",AI1376="inte tillgänglig",AI1376="N/A",AI1376="n.a",AI1376="N.a",AI1376="N/a"),
    "",
    IF(
      ISNUMBER(AI1376),
      IF(
        IF(
          COUNTIF(B1376,"*RFNBO*")&gt;0,
          70,
          VLOOKUP(AE1376,Listat!$T$7:$U$9,2,FALSE)
        ) &lt;= AI1376,
        "Ja",
        "Nej"
      ),
      "Ange endast det numeriska värdet i AI-kolumnen"
    )
  ),
"")</f>
        <v/>
      </c>
      <c r="AK1376" s="143"/>
      <c r="AL1376" s="42"/>
      <c r="AM1376" s="49"/>
      <c r="AN1376" s="42"/>
      <c r="AO1376" s="42"/>
      <c r="AP1376" s="42"/>
      <c r="AQ1376" s="42"/>
      <c r="AR1376" s="42"/>
      <c r="AS1376" s="42"/>
      <c r="AT1376" s="42"/>
      <c r="AU1376" s="42"/>
      <c r="AV1376" s="42"/>
      <c r="AW1376" s="42"/>
      <c r="AX1376" s="42"/>
      <c r="AY1376" s="42"/>
      <c r="AZ1376" s="42"/>
      <c r="BA1376" s="42"/>
      <c r="BB1376" s="42"/>
      <c r="BC1376" s="42"/>
      <c r="BD1376" s="42"/>
      <c r="BE1376" s="42"/>
      <c r="BF1376" s="42"/>
      <c r="BG1376" s="42"/>
    </row>
    <row r="1377" spans="1:59" x14ac:dyDescent="0.3">
      <c r="A1377" s="79"/>
      <c r="B1377" s="133"/>
      <c r="C1377" s="131" t="str">
        <f>IFERROR(IFERROR(IF(B1377="","",VLOOKUP(B1377,Listat!$A$7:$B$81,2,FALSE)),VLOOKUP(LEFT(B1377,FIND(" (egen)",B1377)-1),Listat!$A$7:$B$81,2,FALSE)),"-")</f>
        <v/>
      </c>
      <c r="D1377" s="131" t="str">
        <f>IFERROR(IFERROR(IF(B1377="","",VLOOKUP(B1377,Listat!$A$7:$C$81,3,FALSE)),VLOOKUP(LEFT(B1377,FIND(" (egen)",B1377)-1),Listat!$A$7:$C$81,3,FALSE)),"-")</f>
        <v/>
      </c>
      <c r="E1377" s="134"/>
      <c r="F1377" s="174"/>
      <c r="G1377" s="228" t="str">
        <f>Listat!AU1377</f>
        <v/>
      </c>
      <c r="H1377" s="152"/>
      <c r="I1377" s="135"/>
      <c r="J1377" s="175"/>
      <c r="K1377" s="176"/>
      <c r="L1377" s="146"/>
      <c r="M1377" s="146"/>
      <c r="N1377" s="175"/>
      <c r="O1377" s="229" t="str">
        <f>Listat!BC1377</f>
        <v/>
      </c>
      <c r="P1377" s="175" t="str">
        <f t="shared" si="43"/>
        <v/>
      </c>
      <c r="Q1377" s="175" t="str">
        <f>IFERROR(IFERROR(VLOOKUP(B1377,Listat!$N$7:$P$114,3,FALSE)*P1377,P1377),"")</f>
        <v/>
      </c>
      <c r="R1377" s="152"/>
      <c r="S1377" s="172" t="s">
        <v>16</v>
      </c>
      <c r="T1377" s="173"/>
      <c r="U1377" s="138"/>
      <c r="V1377" s="136"/>
      <c r="W1377" s="157" t="s">
        <v>16</v>
      </c>
      <c r="X1377" s="136"/>
      <c r="Y1377" s="136"/>
      <c r="Z1377" s="136"/>
      <c r="AA1377" s="136"/>
      <c r="AB1377" s="137"/>
      <c r="AC1377" s="144"/>
      <c r="AD1377" s="144"/>
      <c r="AE1377" s="139"/>
      <c r="AF1377" s="184"/>
      <c r="AG1377" s="147" t="str">
        <f t="shared" si="44"/>
        <v/>
      </c>
      <c r="AH1377" s="140" t="str">
        <f>IFERROR(IF(AG1377="","",IF(VLOOKUP(AE1377,Listat!$T$7:$V$9,3,FALSE)&lt;=AG1377,"Kyllä","Ei")),"")</f>
        <v/>
      </c>
      <c r="AI1377" s="148"/>
      <c r="AJ1377" s="140" t="str">
        <f>IFERROR(
  IF(
    OR(AI1377="",AI1377="okänt",AI1377="inte tillgänglig",AI1377="N/A",AI1377="n.a",AI1377="N.a",AI1377="N/a"),
    "",
    IF(
      ISNUMBER(AI1377),
      IF(
        IF(
          COUNTIF(B1377,"*RFNBO*")&gt;0,
          70,
          VLOOKUP(AE1377,Listat!$T$7:$U$9,2,FALSE)
        ) &lt;= AI1377,
        "Ja",
        "Nej"
      ),
      "Ange endast det numeriska värdet i AI-kolumnen"
    )
  ),
"")</f>
        <v/>
      </c>
      <c r="AK1377" s="143"/>
      <c r="AL1377" s="42"/>
      <c r="AM1377" s="49"/>
      <c r="AN1377" s="42"/>
      <c r="AO1377" s="42"/>
      <c r="AP1377" s="42"/>
      <c r="AQ1377" s="42"/>
      <c r="AR1377" s="42"/>
      <c r="AS1377" s="42"/>
      <c r="AT1377" s="42"/>
      <c r="AU1377" s="42"/>
      <c r="AV1377" s="42"/>
      <c r="AW1377" s="42"/>
      <c r="AX1377" s="42"/>
      <c r="AY1377" s="42"/>
      <c r="AZ1377" s="42"/>
      <c r="BA1377" s="42"/>
      <c r="BB1377" s="42"/>
      <c r="BC1377" s="42"/>
      <c r="BD1377" s="42"/>
      <c r="BE1377" s="42"/>
      <c r="BF1377" s="42"/>
      <c r="BG1377" s="42"/>
    </row>
    <row r="1378" spans="1:59" x14ac:dyDescent="0.3">
      <c r="A1378" s="79"/>
      <c r="B1378" s="133"/>
      <c r="C1378" s="131" t="str">
        <f>IFERROR(IFERROR(IF(B1378="","",VLOOKUP(B1378,Listat!$A$7:$B$81,2,FALSE)),VLOOKUP(LEFT(B1378,FIND(" (egen)",B1378)-1),Listat!$A$7:$B$81,2,FALSE)),"-")</f>
        <v/>
      </c>
      <c r="D1378" s="131" t="str">
        <f>IFERROR(IFERROR(IF(B1378="","",VLOOKUP(B1378,Listat!$A$7:$C$81,3,FALSE)),VLOOKUP(LEFT(B1378,FIND(" (egen)",B1378)-1),Listat!$A$7:$C$81,3,FALSE)),"-")</f>
        <v/>
      </c>
      <c r="E1378" s="134"/>
      <c r="F1378" s="174"/>
      <c r="G1378" s="228" t="str">
        <f>Listat!AU1378</f>
        <v/>
      </c>
      <c r="H1378" s="152"/>
      <c r="I1378" s="135"/>
      <c r="J1378" s="175"/>
      <c r="K1378" s="176"/>
      <c r="L1378" s="146"/>
      <c r="M1378" s="146"/>
      <c r="N1378" s="175"/>
      <c r="O1378" s="229" t="str">
        <f>Listat!BC1378</f>
        <v/>
      </c>
      <c r="P1378" s="175" t="str">
        <f t="shared" si="43"/>
        <v/>
      </c>
      <c r="Q1378" s="175" t="str">
        <f>IFERROR(IFERROR(VLOOKUP(B1378,Listat!$N$7:$P$114,3,FALSE)*P1378,P1378),"")</f>
        <v/>
      </c>
      <c r="R1378" s="152"/>
      <c r="S1378" s="172" t="s">
        <v>16</v>
      </c>
      <c r="T1378" s="173"/>
      <c r="U1378" s="138"/>
      <c r="V1378" s="136"/>
      <c r="W1378" s="157" t="s">
        <v>16</v>
      </c>
      <c r="X1378" s="136"/>
      <c r="Y1378" s="136"/>
      <c r="Z1378" s="136"/>
      <c r="AA1378" s="136"/>
      <c r="AB1378" s="137"/>
      <c r="AC1378" s="144"/>
      <c r="AD1378" s="144"/>
      <c r="AE1378" s="139"/>
      <c r="AF1378" s="184"/>
      <c r="AG1378" s="147" t="str">
        <f t="shared" si="44"/>
        <v/>
      </c>
      <c r="AH1378" s="140" t="str">
        <f>IFERROR(IF(AG1378="","",IF(VLOOKUP(AE1378,Listat!$T$7:$V$9,3,FALSE)&lt;=AG1378,"Kyllä","Ei")),"")</f>
        <v/>
      </c>
      <c r="AI1378" s="148"/>
      <c r="AJ1378" s="140" t="str">
        <f>IFERROR(
  IF(
    OR(AI1378="",AI1378="okänt",AI1378="inte tillgänglig",AI1378="N/A",AI1378="n.a",AI1378="N.a",AI1378="N/a"),
    "",
    IF(
      ISNUMBER(AI1378),
      IF(
        IF(
          COUNTIF(B1378,"*RFNBO*")&gt;0,
          70,
          VLOOKUP(AE1378,Listat!$T$7:$U$9,2,FALSE)
        ) &lt;= AI1378,
        "Ja",
        "Nej"
      ),
      "Ange endast det numeriska värdet i AI-kolumnen"
    )
  ),
"")</f>
        <v/>
      </c>
      <c r="AK1378" s="143"/>
      <c r="AL1378" s="42"/>
      <c r="AM1378" s="49"/>
      <c r="AN1378" s="42"/>
      <c r="AO1378" s="42"/>
      <c r="AP1378" s="42"/>
      <c r="AQ1378" s="42"/>
      <c r="AR1378" s="42"/>
      <c r="AS1378" s="42"/>
      <c r="AT1378" s="42"/>
      <c r="AU1378" s="42"/>
      <c r="AV1378" s="42"/>
      <c r="AW1378" s="42"/>
      <c r="AX1378" s="42"/>
      <c r="AY1378" s="42"/>
      <c r="AZ1378" s="42"/>
      <c r="BA1378" s="42"/>
      <c r="BB1378" s="42"/>
      <c r="BC1378" s="42"/>
      <c r="BD1378" s="42"/>
      <c r="BE1378" s="42"/>
      <c r="BF1378" s="42"/>
      <c r="BG1378" s="42"/>
    </row>
    <row r="1379" spans="1:59" x14ac:dyDescent="0.3">
      <c r="A1379" s="79"/>
      <c r="B1379" s="133"/>
      <c r="C1379" s="131" t="str">
        <f>IFERROR(IFERROR(IF(B1379="","",VLOOKUP(B1379,Listat!$A$7:$B$81,2,FALSE)),VLOOKUP(LEFT(B1379,FIND(" (egen)",B1379)-1),Listat!$A$7:$B$81,2,FALSE)),"-")</f>
        <v/>
      </c>
      <c r="D1379" s="131" t="str">
        <f>IFERROR(IFERROR(IF(B1379="","",VLOOKUP(B1379,Listat!$A$7:$C$81,3,FALSE)),VLOOKUP(LEFT(B1379,FIND(" (egen)",B1379)-1),Listat!$A$7:$C$81,3,FALSE)),"-")</f>
        <v/>
      </c>
      <c r="E1379" s="134"/>
      <c r="F1379" s="174"/>
      <c r="G1379" s="228" t="str">
        <f>Listat!AU1379</f>
        <v/>
      </c>
      <c r="H1379" s="152"/>
      <c r="I1379" s="135"/>
      <c r="J1379" s="175"/>
      <c r="K1379" s="176"/>
      <c r="L1379" s="146"/>
      <c r="M1379" s="146"/>
      <c r="N1379" s="175"/>
      <c r="O1379" s="229" t="str">
        <f>Listat!BC1379</f>
        <v/>
      </c>
      <c r="P1379" s="175" t="str">
        <f t="shared" si="43"/>
        <v/>
      </c>
      <c r="Q1379" s="175" t="str">
        <f>IFERROR(IFERROR(VLOOKUP(B1379,Listat!$N$7:$P$114,3,FALSE)*P1379,P1379),"")</f>
        <v/>
      </c>
      <c r="R1379" s="152"/>
      <c r="S1379" s="172" t="s">
        <v>16</v>
      </c>
      <c r="T1379" s="173"/>
      <c r="U1379" s="138"/>
      <c r="V1379" s="136"/>
      <c r="W1379" s="157" t="s">
        <v>16</v>
      </c>
      <c r="X1379" s="136"/>
      <c r="Y1379" s="136"/>
      <c r="Z1379" s="136"/>
      <c r="AA1379" s="136"/>
      <c r="AB1379" s="137"/>
      <c r="AC1379" s="144"/>
      <c r="AD1379" s="144"/>
      <c r="AE1379" s="139"/>
      <c r="AF1379" s="184"/>
      <c r="AG1379" s="147" t="str">
        <f t="shared" si="44"/>
        <v/>
      </c>
      <c r="AH1379" s="140" t="str">
        <f>IFERROR(IF(AG1379="","",IF(VLOOKUP(AE1379,Listat!$T$7:$V$9,3,FALSE)&lt;=AG1379,"Kyllä","Ei")),"")</f>
        <v/>
      </c>
      <c r="AI1379" s="148"/>
      <c r="AJ1379" s="140" t="str">
        <f>IFERROR(
  IF(
    OR(AI1379="",AI1379="okänt",AI1379="inte tillgänglig",AI1379="N/A",AI1379="n.a",AI1379="N.a",AI1379="N/a"),
    "",
    IF(
      ISNUMBER(AI1379),
      IF(
        IF(
          COUNTIF(B1379,"*RFNBO*")&gt;0,
          70,
          VLOOKUP(AE1379,Listat!$T$7:$U$9,2,FALSE)
        ) &lt;= AI1379,
        "Ja",
        "Nej"
      ),
      "Ange endast det numeriska värdet i AI-kolumnen"
    )
  ),
"")</f>
        <v/>
      </c>
      <c r="AK1379" s="143"/>
      <c r="AL1379" s="42"/>
      <c r="AM1379" s="49"/>
      <c r="AN1379" s="42"/>
      <c r="AO1379" s="42"/>
      <c r="AP1379" s="42"/>
      <c r="AQ1379" s="42"/>
      <c r="AR1379" s="42"/>
      <c r="AS1379" s="42"/>
      <c r="AT1379" s="42"/>
      <c r="AU1379" s="42"/>
      <c r="AV1379" s="42"/>
      <c r="AW1379" s="42"/>
      <c r="AX1379" s="42"/>
      <c r="AY1379" s="42"/>
      <c r="AZ1379" s="42"/>
      <c r="BA1379" s="42"/>
      <c r="BB1379" s="42"/>
      <c r="BC1379" s="42"/>
      <c r="BD1379" s="42"/>
      <c r="BE1379" s="42"/>
      <c r="BF1379" s="42"/>
      <c r="BG1379" s="42"/>
    </row>
    <row r="1380" spans="1:59" x14ac:dyDescent="0.3">
      <c r="A1380" s="79"/>
      <c r="B1380" s="133"/>
      <c r="C1380" s="131" t="str">
        <f>IFERROR(IFERROR(IF(B1380="","",VLOOKUP(B1380,Listat!$A$7:$B$81,2,FALSE)),VLOOKUP(LEFT(B1380,FIND(" (egen)",B1380)-1),Listat!$A$7:$B$81,2,FALSE)),"-")</f>
        <v/>
      </c>
      <c r="D1380" s="131" t="str">
        <f>IFERROR(IFERROR(IF(B1380="","",VLOOKUP(B1380,Listat!$A$7:$C$81,3,FALSE)),VLOOKUP(LEFT(B1380,FIND(" (egen)",B1380)-1),Listat!$A$7:$C$81,3,FALSE)),"-")</f>
        <v/>
      </c>
      <c r="E1380" s="134"/>
      <c r="F1380" s="174"/>
      <c r="G1380" s="228" t="str">
        <f>Listat!AU1380</f>
        <v/>
      </c>
      <c r="H1380" s="152"/>
      <c r="I1380" s="135"/>
      <c r="J1380" s="175"/>
      <c r="K1380" s="176"/>
      <c r="L1380" s="146"/>
      <c r="M1380" s="146"/>
      <c r="N1380" s="175"/>
      <c r="O1380" s="229" t="str">
        <f>Listat!BC1380</f>
        <v/>
      </c>
      <c r="P1380" s="175" t="str">
        <f t="shared" si="43"/>
        <v/>
      </c>
      <c r="Q1380" s="175" t="str">
        <f>IFERROR(IFERROR(VLOOKUP(B1380,Listat!$N$7:$P$114,3,FALSE)*P1380,P1380),"")</f>
        <v/>
      </c>
      <c r="R1380" s="152"/>
      <c r="S1380" s="172" t="s">
        <v>16</v>
      </c>
      <c r="T1380" s="173"/>
      <c r="U1380" s="138"/>
      <c r="V1380" s="136"/>
      <c r="W1380" s="157" t="s">
        <v>16</v>
      </c>
      <c r="X1380" s="136"/>
      <c r="Y1380" s="136"/>
      <c r="Z1380" s="136"/>
      <c r="AA1380" s="136"/>
      <c r="AB1380" s="137"/>
      <c r="AC1380" s="144"/>
      <c r="AD1380" s="144"/>
      <c r="AE1380" s="139"/>
      <c r="AF1380" s="184"/>
      <c r="AG1380" s="147" t="str">
        <f t="shared" si="44"/>
        <v/>
      </c>
      <c r="AH1380" s="140" t="str">
        <f>IFERROR(IF(AG1380="","",IF(VLOOKUP(AE1380,Listat!$T$7:$V$9,3,FALSE)&lt;=AG1380,"Kyllä","Ei")),"")</f>
        <v/>
      </c>
      <c r="AI1380" s="148"/>
      <c r="AJ1380" s="140" t="str">
        <f>IFERROR(
  IF(
    OR(AI1380="",AI1380="okänt",AI1380="inte tillgänglig",AI1380="N/A",AI1380="n.a",AI1380="N.a",AI1380="N/a"),
    "",
    IF(
      ISNUMBER(AI1380),
      IF(
        IF(
          COUNTIF(B1380,"*RFNBO*")&gt;0,
          70,
          VLOOKUP(AE1380,Listat!$T$7:$U$9,2,FALSE)
        ) &lt;= AI1380,
        "Ja",
        "Nej"
      ),
      "Ange endast det numeriska värdet i AI-kolumnen"
    )
  ),
"")</f>
        <v/>
      </c>
      <c r="AK1380" s="143"/>
      <c r="AL1380" s="42"/>
      <c r="AM1380" s="49"/>
      <c r="AN1380" s="42"/>
      <c r="AO1380" s="42"/>
      <c r="AP1380" s="42"/>
      <c r="AQ1380" s="42"/>
      <c r="AR1380" s="42"/>
      <c r="AS1380" s="42"/>
      <c r="AT1380" s="42"/>
      <c r="AU1380" s="42"/>
      <c r="AV1380" s="42"/>
      <c r="AW1380" s="42"/>
      <c r="AX1380" s="42"/>
      <c r="AY1380" s="42"/>
      <c r="AZ1380" s="42"/>
      <c r="BA1380" s="42"/>
      <c r="BB1380" s="42"/>
      <c r="BC1380" s="42"/>
      <c r="BD1380" s="42"/>
      <c r="BE1380" s="42"/>
      <c r="BF1380" s="42"/>
      <c r="BG1380" s="42"/>
    </row>
    <row r="1381" spans="1:59" x14ac:dyDescent="0.3">
      <c r="A1381" s="79"/>
      <c r="B1381" s="133"/>
      <c r="C1381" s="131" t="str">
        <f>IFERROR(IFERROR(IF(B1381="","",VLOOKUP(B1381,Listat!$A$7:$B$81,2,FALSE)),VLOOKUP(LEFT(B1381,FIND(" (egen)",B1381)-1),Listat!$A$7:$B$81,2,FALSE)),"-")</f>
        <v/>
      </c>
      <c r="D1381" s="131" t="str">
        <f>IFERROR(IFERROR(IF(B1381="","",VLOOKUP(B1381,Listat!$A$7:$C$81,3,FALSE)),VLOOKUP(LEFT(B1381,FIND(" (egen)",B1381)-1),Listat!$A$7:$C$81,3,FALSE)),"-")</f>
        <v/>
      </c>
      <c r="E1381" s="134"/>
      <c r="F1381" s="174"/>
      <c r="G1381" s="228" t="str">
        <f>Listat!AU1381</f>
        <v/>
      </c>
      <c r="H1381" s="152"/>
      <c r="I1381" s="135"/>
      <c r="J1381" s="175"/>
      <c r="K1381" s="176"/>
      <c r="L1381" s="146"/>
      <c r="M1381" s="146"/>
      <c r="N1381" s="175"/>
      <c r="O1381" s="229" t="str">
        <f>Listat!BC1381</f>
        <v/>
      </c>
      <c r="P1381" s="175" t="str">
        <f t="shared" si="43"/>
        <v/>
      </c>
      <c r="Q1381" s="175" t="str">
        <f>IFERROR(IFERROR(VLOOKUP(B1381,Listat!$N$7:$P$114,3,FALSE)*P1381,P1381),"")</f>
        <v/>
      </c>
      <c r="R1381" s="152"/>
      <c r="S1381" s="172" t="s">
        <v>16</v>
      </c>
      <c r="T1381" s="173"/>
      <c r="U1381" s="138"/>
      <c r="V1381" s="136"/>
      <c r="W1381" s="157" t="s">
        <v>16</v>
      </c>
      <c r="X1381" s="136"/>
      <c r="Y1381" s="136"/>
      <c r="Z1381" s="136"/>
      <c r="AA1381" s="136"/>
      <c r="AB1381" s="137"/>
      <c r="AC1381" s="144"/>
      <c r="AD1381" s="144"/>
      <c r="AE1381" s="139"/>
      <c r="AF1381" s="184"/>
      <c r="AG1381" s="147" t="str">
        <f t="shared" si="44"/>
        <v/>
      </c>
      <c r="AH1381" s="140" t="str">
        <f>IFERROR(IF(AG1381="","",IF(VLOOKUP(AE1381,Listat!$T$7:$V$9,3,FALSE)&lt;=AG1381,"Kyllä","Ei")),"")</f>
        <v/>
      </c>
      <c r="AI1381" s="148"/>
      <c r="AJ1381" s="140" t="str">
        <f>IFERROR(
  IF(
    OR(AI1381="",AI1381="okänt",AI1381="inte tillgänglig",AI1381="N/A",AI1381="n.a",AI1381="N.a",AI1381="N/a"),
    "",
    IF(
      ISNUMBER(AI1381),
      IF(
        IF(
          COUNTIF(B1381,"*RFNBO*")&gt;0,
          70,
          VLOOKUP(AE1381,Listat!$T$7:$U$9,2,FALSE)
        ) &lt;= AI1381,
        "Ja",
        "Nej"
      ),
      "Ange endast det numeriska värdet i AI-kolumnen"
    )
  ),
"")</f>
        <v/>
      </c>
      <c r="AK1381" s="143"/>
      <c r="AL1381" s="42"/>
      <c r="AM1381" s="49"/>
      <c r="AN1381" s="42"/>
      <c r="AO1381" s="42"/>
      <c r="AP1381" s="42"/>
      <c r="AQ1381" s="42"/>
      <c r="AR1381" s="42"/>
      <c r="AS1381" s="42"/>
      <c r="AT1381" s="42"/>
      <c r="AU1381" s="42"/>
      <c r="AV1381" s="42"/>
      <c r="AW1381" s="42"/>
      <c r="AX1381" s="42"/>
      <c r="AY1381" s="42"/>
      <c r="AZ1381" s="42"/>
      <c r="BA1381" s="42"/>
      <c r="BB1381" s="42"/>
      <c r="BC1381" s="42"/>
      <c r="BD1381" s="42"/>
      <c r="BE1381" s="42"/>
      <c r="BF1381" s="42"/>
      <c r="BG1381" s="42"/>
    </row>
    <row r="1382" spans="1:59" x14ac:dyDescent="0.3">
      <c r="A1382" s="79"/>
      <c r="B1382" s="133"/>
      <c r="C1382" s="131" t="str">
        <f>IFERROR(IFERROR(IF(B1382="","",VLOOKUP(B1382,Listat!$A$7:$B$81,2,FALSE)),VLOOKUP(LEFT(B1382,FIND(" (egen)",B1382)-1),Listat!$A$7:$B$81,2,FALSE)),"-")</f>
        <v/>
      </c>
      <c r="D1382" s="131" t="str">
        <f>IFERROR(IFERROR(IF(B1382="","",VLOOKUP(B1382,Listat!$A$7:$C$81,3,FALSE)),VLOOKUP(LEFT(B1382,FIND(" (egen)",B1382)-1),Listat!$A$7:$C$81,3,FALSE)),"-")</f>
        <v/>
      </c>
      <c r="E1382" s="134"/>
      <c r="F1382" s="174"/>
      <c r="G1382" s="228" t="str">
        <f>Listat!AU1382</f>
        <v/>
      </c>
      <c r="H1382" s="152"/>
      <c r="I1382" s="135"/>
      <c r="J1382" s="175"/>
      <c r="K1382" s="176"/>
      <c r="L1382" s="146"/>
      <c r="M1382" s="146"/>
      <c r="N1382" s="175"/>
      <c r="O1382" s="229" t="str">
        <f>Listat!BC1382</f>
        <v/>
      </c>
      <c r="P1382" s="175" t="str">
        <f t="shared" si="43"/>
        <v/>
      </c>
      <c r="Q1382" s="175" t="str">
        <f>IFERROR(IFERROR(VLOOKUP(B1382,Listat!$N$7:$P$114,3,FALSE)*P1382,P1382),"")</f>
        <v/>
      </c>
      <c r="R1382" s="152"/>
      <c r="S1382" s="172" t="s">
        <v>16</v>
      </c>
      <c r="T1382" s="173"/>
      <c r="U1382" s="138"/>
      <c r="V1382" s="136"/>
      <c r="W1382" s="157" t="s">
        <v>16</v>
      </c>
      <c r="X1382" s="136"/>
      <c r="Y1382" s="136"/>
      <c r="Z1382" s="136"/>
      <c r="AA1382" s="136"/>
      <c r="AB1382" s="137"/>
      <c r="AC1382" s="144"/>
      <c r="AD1382" s="144"/>
      <c r="AE1382" s="139"/>
      <c r="AF1382" s="184"/>
      <c r="AG1382" s="147" t="str">
        <f t="shared" si="44"/>
        <v/>
      </c>
      <c r="AH1382" s="140" t="str">
        <f>IFERROR(IF(AG1382="","",IF(VLOOKUP(AE1382,Listat!$T$7:$V$9,3,FALSE)&lt;=AG1382,"Kyllä","Ei")),"")</f>
        <v/>
      </c>
      <c r="AI1382" s="148"/>
      <c r="AJ1382" s="140" t="str">
        <f>IFERROR(
  IF(
    OR(AI1382="",AI1382="okänt",AI1382="inte tillgänglig",AI1382="N/A",AI1382="n.a",AI1382="N.a",AI1382="N/a"),
    "",
    IF(
      ISNUMBER(AI1382),
      IF(
        IF(
          COUNTIF(B1382,"*RFNBO*")&gt;0,
          70,
          VLOOKUP(AE1382,Listat!$T$7:$U$9,2,FALSE)
        ) &lt;= AI1382,
        "Ja",
        "Nej"
      ),
      "Ange endast det numeriska värdet i AI-kolumnen"
    )
  ),
"")</f>
        <v/>
      </c>
      <c r="AK1382" s="143"/>
      <c r="AL1382" s="42"/>
      <c r="AM1382" s="49"/>
      <c r="AN1382" s="42"/>
      <c r="AO1382" s="42"/>
      <c r="AP1382" s="42"/>
      <c r="AQ1382" s="42"/>
      <c r="AR1382" s="42"/>
      <c r="AS1382" s="42"/>
      <c r="AT1382" s="42"/>
      <c r="AU1382" s="42"/>
      <c r="AV1382" s="42"/>
      <c r="AW1382" s="42"/>
      <c r="AX1382" s="42"/>
      <c r="AY1382" s="42"/>
      <c r="AZ1382" s="42"/>
      <c r="BA1382" s="42"/>
      <c r="BB1382" s="42"/>
      <c r="BC1382" s="42"/>
      <c r="BD1382" s="42"/>
      <c r="BE1382" s="42"/>
      <c r="BF1382" s="42"/>
      <c r="BG1382" s="42"/>
    </row>
    <row r="1383" spans="1:59" x14ac:dyDescent="0.3">
      <c r="A1383" s="79"/>
      <c r="B1383" s="133"/>
      <c r="C1383" s="131" t="str">
        <f>IFERROR(IFERROR(IF(B1383="","",VLOOKUP(B1383,Listat!$A$7:$B$81,2,FALSE)),VLOOKUP(LEFT(B1383,FIND(" (egen)",B1383)-1),Listat!$A$7:$B$81,2,FALSE)),"-")</f>
        <v/>
      </c>
      <c r="D1383" s="131" t="str">
        <f>IFERROR(IFERROR(IF(B1383="","",VLOOKUP(B1383,Listat!$A$7:$C$81,3,FALSE)),VLOOKUP(LEFT(B1383,FIND(" (egen)",B1383)-1),Listat!$A$7:$C$81,3,FALSE)),"-")</f>
        <v/>
      </c>
      <c r="E1383" s="134"/>
      <c r="F1383" s="174"/>
      <c r="G1383" s="228" t="str">
        <f>Listat!AU1383</f>
        <v/>
      </c>
      <c r="H1383" s="152"/>
      <c r="I1383" s="135"/>
      <c r="J1383" s="175"/>
      <c r="K1383" s="176"/>
      <c r="L1383" s="146"/>
      <c r="M1383" s="146"/>
      <c r="N1383" s="175"/>
      <c r="O1383" s="229" t="str">
        <f>Listat!BC1383</f>
        <v/>
      </c>
      <c r="P1383" s="175" t="str">
        <f t="shared" si="43"/>
        <v/>
      </c>
      <c r="Q1383" s="175" t="str">
        <f>IFERROR(IFERROR(VLOOKUP(B1383,Listat!$N$7:$P$114,3,FALSE)*P1383,P1383),"")</f>
        <v/>
      </c>
      <c r="R1383" s="152"/>
      <c r="S1383" s="172" t="s">
        <v>16</v>
      </c>
      <c r="T1383" s="173"/>
      <c r="U1383" s="138"/>
      <c r="V1383" s="136"/>
      <c r="W1383" s="157" t="s">
        <v>16</v>
      </c>
      <c r="X1383" s="136"/>
      <c r="Y1383" s="136"/>
      <c r="Z1383" s="136"/>
      <c r="AA1383" s="136"/>
      <c r="AB1383" s="137"/>
      <c r="AC1383" s="144"/>
      <c r="AD1383" s="144"/>
      <c r="AE1383" s="139"/>
      <c r="AF1383" s="184"/>
      <c r="AG1383" s="147" t="str">
        <f t="shared" si="44"/>
        <v/>
      </c>
      <c r="AH1383" s="140" t="str">
        <f>IFERROR(IF(AG1383="","",IF(VLOOKUP(AE1383,Listat!$T$7:$V$9,3,FALSE)&lt;=AG1383,"Kyllä","Ei")),"")</f>
        <v/>
      </c>
      <c r="AI1383" s="148"/>
      <c r="AJ1383" s="140" t="str">
        <f>IFERROR(
  IF(
    OR(AI1383="",AI1383="okänt",AI1383="inte tillgänglig",AI1383="N/A",AI1383="n.a",AI1383="N.a",AI1383="N/a"),
    "",
    IF(
      ISNUMBER(AI1383),
      IF(
        IF(
          COUNTIF(B1383,"*RFNBO*")&gt;0,
          70,
          VLOOKUP(AE1383,Listat!$T$7:$U$9,2,FALSE)
        ) &lt;= AI1383,
        "Ja",
        "Nej"
      ),
      "Ange endast det numeriska värdet i AI-kolumnen"
    )
  ),
"")</f>
        <v/>
      </c>
      <c r="AK1383" s="143"/>
      <c r="AL1383" s="42"/>
      <c r="AM1383" s="49"/>
      <c r="AN1383" s="42"/>
      <c r="AO1383" s="42"/>
      <c r="AP1383" s="42"/>
      <c r="AQ1383" s="42"/>
      <c r="AR1383" s="42"/>
      <c r="AS1383" s="42"/>
      <c r="AT1383" s="42"/>
      <c r="AU1383" s="42"/>
      <c r="AV1383" s="42"/>
      <c r="AW1383" s="42"/>
      <c r="AX1383" s="42"/>
      <c r="AY1383" s="42"/>
      <c r="AZ1383" s="42"/>
      <c r="BA1383" s="42"/>
      <c r="BB1383" s="42"/>
      <c r="BC1383" s="42"/>
      <c r="BD1383" s="42"/>
      <c r="BE1383" s="42"/>
      <c r="BF1383" s="42"/>
      <c r="BG1383" s="42"/>
    </row>
    <row r="1384" spans="1:59" x14ac:dyDescent="0.3">
      <c r="A1384" s="79"/>
      <c r="B1384" s="133"/>
      <c r="C1384" s="131" t="str">
        <f>IFERROR(IFERROR(IF(B1384="","",VLOOKUP(B1384,Listat!$A$7:$B$81,2,FALSE)),VLOOKUP(LEFT(B1384,FIND(" (egen)",B1384)-1),Listat!$A$7:$B$81,2,FALSE)),"-")</f>
        <v/>
      </c>
      <c r="D1384" s="131" t="str">
        <f>IFERROR(IFERROR(IF(B1384="","",VLOOKUP(B1384,Listat!$A$7:$C$81,3,FALSE)),VLOOKUP(LEFT(B1384,FIND(" (egen)",B1384)-1),Listat!$A$7:$C$81,3,FALSE)),"-")</f>
        <v/>
      </c>
      <c r="E1384" s="134"/>
      <c r="F1384" s="174"/>
      <c r="G1384" s="228" t="str">
        <f>Listat!AU1384</f>
        <v/>
      </c>
      <c r="H1384" s="152"/>
      <c r="I1384" s="135"/>
      <c r="J1384" s="175"/>
      <c r="K1384" s="176"/>
      <c r="L1384" s="146"/>
      <c r="M1384" s="146"/>
      <c r="N1384" s="175"/>
      <c r="O1384" s="229" t="str">
        <f>Listat!BC1384</f>
        <v/>
      </c>
      <c r="P1384" s="175" t="str">
        <f t="shared" si="43"/>
        <v/>
      </c>
      <c r="Q1384" s="175" t="str">
        <f>IFERROR(IFERROR(VLOOKUP(B1384,Listat!$N$7:$P$114,3,FALSE)*P1384,P1384),"")</f>
        <v/>
      </c>
      <c r="R1384" s="152"/>
      <c r="S1384" s="172" t="s">
        <v>16</v>
      </c>
      <c r="T1384" s="173"/>
      <c r="U1384" s="138"/>
      <c r="V1384" s="136"/>
      <c r="W1384" s="157" t="s">
        <v>16</v>
      </c>
      <c r="X1384" s="136"/>
      <c r="Y1384" s="136"/>
      <c r="Z1384" s="136"/>
      <c r="AA1384" s="136"/>
      <c r="AB1384" s="137"/>
      <c r="AC1384" s="144"/>
      <c r="AD1384" s="144"/>
      <c r="AE1384" s="139"/>
      <c r="AF1384" s="184"/>
      <c r="AG1384" s="147" t="str">
        <f t="shared" si="44"/>
        <v/>
      </c>
      <c r="AH1384" s="140" t="str">
        <f>IFERROR(IF(AG1384="","",IF(VLOOKUP(AE1384,Listat!$T$7:$V$9,3,FALSE)&lt;=AG1384,"Kyllä","Ei")),"")</f>
        <v/>
      </c>
      <c r="AI1384" s="148"/>
      <c r="AJ1384" s="140" t="str">
        <f>IFERROR(
  IF(
    OR(AI1384="",AI1384="okänt",AI1384="inte tillgänglig",AI1384="N/A",AI1384="n.a",AI1384="N.a",AI1384="N/a"),
    "",
    IF(
      ISNUMBER(AI1384),
      IF(
        IF(
          COUNTIF(B1384,"*RFNBO*")&gt;0,
          70,
          VLOOKUP(AE1384,Listat!$T$7:$U$9,2,FALSE)
        ) &lt;= AI1384,
        "Ja",
        "Nej"
      ),
      "Ange endast det numeriska värdet i AI-kolumnen"
    )
  ),
"")</f>
        <v/>
      </c>
      <c r="AK1384" s="143"/>
      <c r="AL1384" s="42"/>
      <c r="AM1384" s="49"/>
      <c r="AN1384" s="42"/>
      <c r="AO1384" s="42"/>
      <c r="AP1384" s="42"/>
      <c r="AQ1384" s="42"/>
      <c r="AR1384" s="42"/>
      <c r="AS1384" s="42"/>
      <c r="AT1384" s="42"/>
      <c r="AU1384" s="42"/>
      <c r="AV1384" s="42"/>
      <c r="AW1384" s="42"/>
      <c r="AX1384" s="42"/>
      <c r="AY1384" s="42"/>
      <c r="AZ1384" s="42"/>
      <c r="BA1384" s="42"/>
      <c r="BB1384" s="42"/>
      <c r="BC1384" s="42"/>
      <c r="BD1384" s="42"/>
      <c r="BE1384" s="42"/>
      <c r="BF1384" s="42"/>
      <c r="BG1384" s="42"/>
    </row>
    <row r="1385" spans="1:59" x14ac:dyDescent="0.3">
      <c r="A1385" s="79"/>
      <c r="B1385" s="133"/>
      <c r="C1385" s="131" t="str">
        <f>IFERROR(IFERROR(IF(B1385="","",VLOOKUP(B1385,Listat!$A$7:$B$81,2,FALSE)),VLOOKUP(LEFT(B1385,FIND(" (egen)",B1385)-1),Listat!$A$7:$B$81,2,FALSE)),"-")</f>
        <v/>
      </c>
      <c r="D1385" s="131" t="str">
        <f>IFERROR(IFERROR(IF(B1385="","",VLOOKUP(B1385,Listat!$A$7:$C$81,3,FALSE)),VLOOKUP(LEFT(B1385,FIND(" (egen)",B1385)-1),Listat!$A$7:$C$81,3,FALSE)),"-")</f>
        <v/>
      </c>
      <c r="E1385" s="134"/>
      <c r="F1385" s="174"/>
      <c r="G1385" s="228" t="str">
        <f>Listat!AU1385</f>
        <v/>
      </c>
      <c r="H1385" s="152"/>
      <c r="I1385" s="135"/>
      <c r="J1385" s="175"/>
      <c r="K1385" s="176"/>
      <c r="L1385" s="146"/>
      <c r="M1385" s="146"/>
      <c r="N1385" s="175"/>
      <c r="O1385" s="229" t="str">
        <f>Listat!BC1385</f>
        <v/>
      </c>
      <c r="P1385" s="175" t="str">
        <f t="shared" si="43"/>
        <v/>
      </c>
      <c r="Q1385" s="175" t="str">
        <f>IFERROR(IFERROR(VLOOKUP(B1385,Listat!$N$7:$P$114,3,FALSE)*P1385,P1385),"")</f>
        <v/>
      </c>
      <c r="R1385" s="152"/>
      <c r="S1385" s="172" t="s">
        <v>16</v>
      </c>
      <c r="T1385" s="173"/>
      <c r="U1385" s="138"/>
      <c r="V1385" s="136"/>
      <c r="W1385" s="157" t="s">
        <v>16</v>
      </c>
      <c r="X1385" s="136"/>
      <c r="Y1385" s="136"/>
      <c r="Z1385" s="136"/>
      <c r="AA1385" s="136"/>
      <c r="AB1385" s="137"/>
      <c r="AC1385" s="144"/>
      <c r="AD1385" s="144"/>
      <c r="AE1385" s="139"/>
      <c r="AF1385" s="184"/>
      <c r="AG1385" s="147" t="str">
        <f t="shared" si="44"/>
        <v/>
      </c>
      <c r="AH1385" s="140" t="str">
        <f>IFERROR(IF(AG1385="","",IF(VLOOKUP(AE1385,Listat!$T$7:$V$9,3,FALSE)&lt;=AG1385,"Kyllä","Ei")),"")</f>
        <v/>
      </c>
      <c r="AI1385" s="148"/>
      <c r="AJ1385" s="140" t="str">
        <f>IFERROR(
  IF(
    OR(AI1385="",AI1385="okänt",AI1385="inte tillgänglig",AI1385="N/A",AI1385="n.a",AI1385="N.a",AI1385="N/a"),
    "",
    IF(
      ISNUMBER(AI1385),
      IF(
        IF(
          COUNTIF(B1385,"*RFNBO*")&gt;0,
          70,
          VLOOKUP(AE1385,Listat!$T$7:$U$9,2,FALSE)
        ) &lt;= AI1385,
        "Ja",
        "Nej"
      ),
      "Ange endast det numeriska värdet i AI-kolumnen"
    )
  ),
"")</f>
        <v/>
      </c>
      <c r="AK1385" s="143"/>
      <c r="AL1385" s="42"/>
      <c r="AM1385" s="49"/>
      <c r="AN1385" s="42"/>
      <c r="AO1385" s="42"/>
      <c r="AP1385" s="42"/>
      <c r="AQ1385" s="42"/>
      <c r="AR1385" s="42"/>
      <c r="AS1385" s="42"/>
      <c r="AT1385" s="42"/>
      <c r="AU1385" s="42"/>
      <c r="AV1385" s="42"/>
      <c r="AW1385" s="42"/>
      <c r="AX1385" s="42"/>
      <c r="AY1385" s="42"/>
      <c r="AZ1385" s="42"/>
      <c r="BA1385" s="42"/>
      <c r="BB1385" s="42"/>
      <c r="BC1385" s="42"/>
      <c r="BD1385" s="42"/>
      <c r="BE1385" s="42"/>
      <c r="BF1385" s="42"/>
      <c r="BG1385" s="42"/>
    </row>
    <row r="1386" spans="1:59" x14ac:dyDescent="0.3">
      <c r="A1386" s="79"/>
      <c r="B1386" s="133"/>
      <c r="C1386" s="131" t="str">
        <f>IFERROR(IFERROR(IF(B1386="","",VLOOKUP(B1386,Listat!$A$7:$B$81,2,FALSE)),VLOOKUP(LEFT(B1386,FIND(" (egen)",B1386)-1),Listat!$A$7:$B$81,2,FALSE)),"-")</f>
        <v/>
      </c>
      <c r="D1386" s="131" t="str">
        <f>IFERROR(IFERROR(IF(B1386="","",VLOOKUP(B1386,Listat!$A$7:$C$81,3,FALSE)),VLOOKUP(LEFT(B1386,FIND(" (egen)",B1386)-1),Listat!$A$7:$C$81,3,FALSE)),"-")</f>
        <v/>
      </c>
      <c r="E1386" s="134"/>
      <c r="F1386" s="174"/>
      <c r="G1386" s="228" t="str">
        <f>Listat!AU1386</f>
        <v/>
      </c>
      <c r="H1386" s="152"/>
      <c r="I1386" s="135"/>
      <c r="J1386" s="175"/>
      <c r="K1386" s="176"/>
      <c r="L1386" s="146"/>
      <c r="M1386" s="146"/>
      <c r="N1386" s="175"/>
      <c r="O1386" s="229" t="str">
        <f>Listat!BC1386</f>
        <v/>
      </c>
      <c r="P1386" s="175" t="str">
        <f t="shared" si="43"/>
        <v/>
      </c>
      <c r="Q1386" s="175" t="str">
        <f>IFERROR(IFERROR(VLOOKUP(B1386,Listat!$N$7:$P$114,3,FALSE)*P1386,P1386),"")</f>
        <v/>
      </c>
      <c r="R1386" s="152"/>
      <c r="S1386" s="172" t="s">
        <v>16</v>
      </c>
      <c r="T1386" s="173"/>
      <c r="U1386" s="138"/>
      <c r="V1386" s="136"/>
      <c r="W1386" s="157" t="s">
        <v>16</v>
      </c>
      <c r="X1386" s="136"/>
      <c r="Y1386" s="136"/>
      <c r="Z1386" s="136"/>
      <c r="AA1386" s="136"/>
      <c r="AB1386" s="137"/>
      <c r="AC1386" s="144"/>
      <c r="AD1386" s="144"/>
      <c r="AE1386" s="139"/>
      <c r="AF1386" s="184"/>
      <c r="AG1386" s="147" t="str">
        <f t="shared" si="44"/>
        <v/>
      </c>
      <c r="AH1386" s="140" t="str">
        <f>IFERROR(IF(AG1386="","",IF(VLOOKUP(AE1386,Listat!$T$7:$V$9,3,FALSE)&lt;=AG1386,"Kyllä","Ei")),"")</f>
        <v/>
      </c>
      <c r="AI1386" s="148"/>
      <c r="AJ1386" s="140" t="str">
        <f>IFERROR(
  IF(
    OR(AI1386="",AI1386="okänt",AI1386="inte tillgänglig",AI1386="N/A",AI1386="n.a",AI1386="N.a",AI1386="N/a"),
    "",
    IF(
      ISNUMBER(AI1386),
      IF(
        IF(
          COUNTIF(B1386,"*RFNBO*")&gt;0,
          70,
          VLOOKUP(AE1386,Listat!$T$7:$U$9,2,FALSE)
        ) &lt;= AI1386,
        "Ja",
        "Nej"
      ),
      "Ange endast det numeriska värdet i AI-kolumnen"
    )
  ),
"")</f>
        <v/>
      </c>
      <c r="AK1386" s="143"/>
      <c r="AL1386" s="42"/>
      <c r="AM1386" s="49"/>
      <c r="AN1386" s="42"/>
      <c r="AO1386" s="42"/>
      <c r="AP1386" s="42"/>
      <c r="AQ1386" s="42"/>
      <c r="AR1386" s="42"/>
      <c r="AS1386" s="42"/>
      <c r="AT1386" s="42"/>
      <c r="AU1386" s="42"/>
      <c r="AV1386" s="42"/>
      <c r="AW1386" s="42"/>
      <c r="AX1386" s="42"/>
      <c r="AY1386" s="42"/>
      <c r="AZ1386" s="42"/>
      <c r="BA1386" s="42"/>
      <c r="BB1386" s="42"/>
      <c r="BC1386" s="42"/>
      <c r="BD1386" s="42"/>
      <c r="BE1386" s="42"/>
      <c r="BF1386" s="42"/>
      <c r="BG1386" s="42"/>
    </row>
    <row r="1387" spans="1:59" x14ac:dyDescent="0.3">
      <c r="A1387" s="79"/>
      <c r="B1387" s="133"/>
      <c r="C1387" s="131" t="str">
        <f>IFERROR(IFERROR(IF(B1387="","",VLOOKUP(B1387,Listat!$A$7:$B$81,2,FALSE)),VLOOKUP(LEFT(B1387,FIND(" (egen)",B1387)-1),Listat!$A$7:$B$81,2,FALSE)),"-")</f>
        <v/>
      </c>
      <c r="D1387" s="131" t="str">
        <f>IFERROR(IFERROR(IF(B1387="","",VLOOKUP(B1387,Listat!$A$7:$C$81,3,FALSE)),VLOOKUP(LEFT(B1387,FIND(" (egen)",B1387)-1),Listat!$A$7:$C$81,3,FALSE)),"-")</f>
        <v/>
      </c>
      <c r="E1387" s="134"/>
      <c r="F1387" s="174"/>
      <c r="G1387" s="228" t="str">
        <f>Listat!AU1387</f>
        <v/>
      </c>
      <c r="H1387" s="152"/>
      <c r="I1387" s="135"/>
      <c r="J1387" s="175"/>
      <c r="K1387" s="176"/>
      <c r="L1387" s="146"/>
      <c r="M1387" s="146"/>
      <c r="N1387" s="175"/>
      <c r="O1387" s="229" t="str">
        <f>Listat!BC1387</f>
        <v/>
      </c>
      <c r="P1387" s="175" t="str">
        <f t="shared" si="43"/>
        <v/>
      </c>
      <c r="Q1387" s="175" t="str">
        <f>IFERROR(IFERROR(VLOOKUP(B1387,Listat!$N$7:$P$114,3,FALSE)*P1387,P1387),"")</f>
        <v/>
      </c>
      <c r="R1387" s="152"/>
      <c r="S1387" s="172" t="s">
        <v>16</v>
      </c>
      <c r="T1387" s="173"/>
      <c r="U1387" s="138"/>
      <c r="V1387" s="136"/>
      <c r="W1387" s="157" t="s">
        <v>16</v>
      </c>
      <c r="X1387" s="136"/>
      <c r="Y1387" s="136"/>
      <c r="Z1387" s="136"/>
      <c r="AA1387" s="136"/>
      <c r="AB1387" s="137"/>
      <c r="AC1387" s="144"/>
      <c r="AD1387" s="144"/>
      <c r="AE1387" s="139"/>
      <c r="AF1387" s="184"/>
      <c r="AG1387" s="147" t="str">
        <f t="shared" si="44"/>
        <v/>
      </c>
      <c r="AH1387" s="140" t="str">
        <f>IFERROR(IF(AG1387="","",IF(VLOOKUP(AE1387,Listat!$T$7:$V$9,3,FALSE)&lt;=AG1387,"Kyllä","Ei")),"")</f>
        <v/>
      </c>
      <c r="AI1387" s="148"/>
      <c r="AJ1387" s="140" t="str">
        <f>IFERROR(
  IF(
    OR(AI1387="",AI1387="okänt",AI1387="inte tillgänglig",AI1387="N/A",AI1387="n.a",AI1387="N.a",AI1387="N/a"),
    "",
    IF(
      ISNUMBER(AI1387),
      IF(
        IF(
          COUNTIF(B1387,"*RFNBO*")&gt;0,
          70,
          VLOOKUP(AE1387,Listat!$T$7:$U$9,2,FALSE)
        ) &lt;= AI1387,
        "Ja",
        "Nej"
      ),
      "Ange endast det numeriska värdet i AI-kolumnen"
    )
  ),
"")</f>
        <v/>
      </c>
      <c r="AK1387" s="143"/>
      <c r="AL1387" s="42"/>
      <c r="AM1387" s="49"/>
      <c r="AN1387" s="42"/>
      <c r="AO1387" s="42"/>
      <c r="AP1387" s="42"/>
      <c r="AQ1387" s="42"/>
      <c r="AR1387" s="42"/>
      <c r="AS1387" s="42"/>
      <c r="AT1387" s="42"/>
      <c r="AU1387" s="42"/>
      <c r="AV1387" s="42"/>
      <c r="AW1387" s="42"/>
      <c r="AX1387" s="42"/>
      <c r="AY1387" s="42"/>
      <c r="AZ1387" s="42"/>
      <c r="BA1387" s="42"/>
      <c r="BB1387" s="42"/>
      <c r="BC1387" s="42"/>
      <c r="BD1387" s="42"/>
      <c r="BE1387" s="42"/>
      <c r="BF1387" s="42"/>
      <c r="BG1387" s="42"/>
    </row>
    <row r="1388" spans="1:59" x14ac:dyDescent="0.3">
      <c r="A1388" s="79"/>
      <c r="B1388" s="133"/>
      <c r="C1388" s="131" t="str">
        <f>IFERROR(IFERROR(IF(B1388="","",VLOOKUP(B1388,Listat!$A$7:$B$81,2,FALSE)),VLOOKUP(LEFT(B1388,FIND(" (egen)",B1388)-1),Listat!$A$7:$B$81,2,FALSE)),"-")</f>
        <v/>
      </c>
      <c r="D1388" s="131" t="str">
        <f>IFERROR(IFERROR(IF(B1388="","",VLOOKUP(B1388,Listat!$A$7:$C$81,3,FALSE)),VLOOKUP(LEFT(B1388,FIND(" (egen)",B1388)-1),Listat!$A$7:$C$81,3,FALSE)),"-")</f>
        <v/>
      </c>
      <c r="E1388" s="134"/>
      <c r="F1388" s="174"/>
      <c r="G1388" s="228" t="str">
        <f>Listat!AU1388</f>
        <v/>
      </c>
      <c r="H1388" s="152"/>
      <c r="I1388" s="135"/>
      <c r="J1388" s="175"/>
      <c r="K1388" s="176"/>
      <c r="L1388" s="146"/>
      <c r="M1388" s="146"/>
      <c r="N1388" s="175"/>
      <c r="O1388" s="229" t="str">
        <f>Listat!BC1388</f>
        <v/>
      </c>
      <c r="P1388" s="175" t="str">
        <f t="shared" si="43"/>
        <v/>
      </c>
      <c r="Q1388" s="175" t="str">
        <f>IFERROR(IFERROR(VLOOKUP(B1388,Listat!$N$7:$P$114,3,FALSE)*P1388,P1388),"")</f>
        <v/>
      </c>
      <c r="R1388" s="152"/>
      <c r="S1388" s="172" t="s">
        <v>16</v>
      </c>
      <c r="T1388" s="173"/>
      <c r="U1388" s="138"/>
      <c r="V1388" s="136"/>
      <c r="W1388" s="157" t="s">
        <v>16</v>
      </c>
      <c r="X1388" s="136"/>
      <c r="Y1388" s="136"/>
      <c r="Z1388" s="136"/>
      <c r="AA1388" s="136"/>
      <c r="AB1388" s="137"/>
      <c r="AC1388" s="144"/>
      <c r="AD1388" s="144"/>
      <c r="AE1388" s="139"/>
      <c r="AF1388" s="184"/>
      <c r="AG1388" s="147" t="str">
        <f t="shared" si="44"/>
        <v/>
      </c>
      <c r="AH1388" s="140" t="str">
        <f>IFERROR(IF(AG1388="","",IF(VLOOKUP(AE1388,Listat!$T$7:$V$9,3,FALSE)&lt;=AG1388,"Kyllä","Ei")),"")</f>
        <v/>
      </c>
      <c r="AI1388" s="148"/>
      <c r="AJ1388" s="140" t="str">
        <f>IFERROR(
  IF(
    OR(AI1388="",AI1388="okänt",AI1388="inte tillgänglig",AI1388="N/A",AI1388="n.a",AI1388="N.a",AI1388="N/a"),
    "",
    IF(
      ISNUMBER(AI1388),
      IF(
        IF(
          COUNTIF(B1388,"*RFNBO*")&gt;0,
          70,
          VLOOKUP(AE1388,Listat!$T$7:$U$9,2,FALSE)
        ) &lt;= AI1388,
        "Ja",
        "Nej"
      ),
      "Ange endast det numeriska värdet i AI-kolumnen"
    )
  ),
"")</f>
        <v/>
      </c>
      <c r="AK1388" s="143"/>
      <c r="AL1388" s="42"/>
      <c r="AM1388" s="49"/>
      <c r="AN1388" s="42"/>
      <c r="AO1388" s="42"/>
      <c r="AP1388" s="42"/>
      <c r="AQ1388" s="42"/>
      <c r="AR1388" s="42"/>
      <c r="AS1388" s="42"/>
      <c r="AT1388" s="42"/>
      <c r="AU1388" s="42"/>
      <c r="AV1388" s="42"/>
      <c r="AW1388" s="42"/>
      <c r="AX1388" s="42"/>
      <c r="AY1388" s="42"/>
      <c r="AZ1388" s="42"/>
      <c r="BA1388" s="42"/>
      <c r="BB1388" s="42"/>
      <c r="BC1388" s="42"/>
      <c r="BD1388" s="42"/>
      <c r="BE1388" s="42"/>
      <c r="BF1388" s="42"/>
      <c r="BG1388" s="42"/>
    </row>
    <row r="1389" spans="1:59" x14ac:dyDescent="0.3">
      <c r="A1389" s="79"/>
      <c r="B1389" s="133"/>
      <c r="C1389" s="131" t="str">
        <f>IFERROR(IFERROR(IF(B1389="","",VLOOKUP(B1389,Listat!$A$7:$B$81,2,FALSE)),VLOOKUP(LEFT(B1389,FIND(" (egen)",B1389)-1),Listat!$A$7:$B$81,2,FALSE)),"-")</f>
        <v/>
      </c>
      <c r="D1389" s="131" t="str">
        <f>IFERROR(IFERROR(IF(B1389="","",VLOOKUP(B1389,Listat!$A$7:$C$81,3,FALSE)),VLOOKUP(LEFT(B1389,FIND(" (egen)",B1389)-1),Listat!$A$7:$C$81,3,FALSE)),"-")</f>
        <v/>
      </c>
      <c r="E1389" s="134"/>
      <c r="F1389" s="174"/>
      <c r="G1389" s="228" t="str">
        <f>Listat!AU1389</f>
        <v/>
      </c>
      <c r="H1389" s="152"/>
      <c r="I1389" s="135"/>
      <c r="J1389" s="175"/>
      <c r="K1389" s="176"/>
      <c r="L1389" s="146"/>
      <c r="M1389" s="146"/>
      <c r="N1389" s="175"/>
      <c r="O1389" s="229" t="str">
        <f>Listat!BC1389</f>
        <v/>
      </c>
      <c r="P1389" s="175" t="str">
        <f t="shared" si="43"/>
        <v/>
      </c>
      <c r="Q1389" s="175" t="str">
        <f>IFERROR(IFERROR(VLOOKUP(B1389,Listat!$N$7:$P$114,3,FALSE)*P1389,P1389),"")</f>
        <v/>
      </c>
      <c r="R1389" s="152"/>
      <c r="S1389" s="172" t="s">
        <v>16</v>
      </c>
      <c r="T1389" s="173"/>
      <c r="U1389" s="138"/>
      <c r="V1389" s="136"/>
      <c r="W1389" s="157" t="s">
        <v>16</v>
      </c>
      <c r="X1389" s="136"/>
      <c r="Y1389" s="136"/>
      <c r="Z1389" s="136"/>
      <c r="AA1389" s="136"/>
      <c r="AB1389" s="137"/>
      <c r="AC1389" s="144"/>
      <c r="AD1389" s="144"/>
      <c r="AE1389" s="139"/>
      <c r="AF1389" s="184"/>
      <c r="AG1389" s="147" t="str">
        <f t="shared" si="44"/>
        <v/>
      </c>
      <c r="AH1389" s="140" t="str">
        <f>IFERROR(IF(AG1389="","",IF(VLOOKUP(AE1389,Listat!$T$7:$V$9,3,FALSE)&lt;=AG1389,"Kyllä","Ei")),"")</f>
        <v/>
      </c>
      <c r="AI1389" s="148"/>
      <c r="AJ1389" s="140" t="str">
        <f>IFERROR(
  IF(
    OR(AI1389="",AI1389="okänt",AI1389="inte tillgänglig",AI1389="N/A",AI1389="n.a",AI1389="N.a",AI1389="N/a"),
    "",
    IF(
      ISNUMBER(AI1389),
      IF(
        IF(
          COUNTIF(B1389,"*RFNBO*")&gt;0,
          70,
          VLOOKUP(AE1389,Listat!$T$7:$U$9,2,FALSE)
        ) &lt;= AI1389,
        "Ja",
        "Nej"
      ),
      "Ange endast det numeriska värdet i AI-kolumnen"
    )
  ),
"")</f>
        <v/>
      </c>
      <c r="AK1389" s="143"/>
      <c r="AL1389" s="42"/>
      <c r="AM1389" s="49"/>
      <c r="AN1389" s="42"/>
      <c r="AO1389" s="42"/>
      <c r="AP1389" s="42"/>
      <c r="AQ1389" s="42"/>
      <c r="AR1389" s="42"/>
      <c r="AS1389" s="42"/>
      <c r="AT1389" s="42"/>
      <c r="AU1389" s="42"/>
      <c r="AV1389" s="42"/>
      <c r="AW1389" s="42"/>
      <c r="AX1389" s="42"/>
      <c r="AY1389" s="42"/>
      <c r="AZ1389" s="42"/>
      <c r="BA1389" s="42"/>
      <c r="BB1389" s="42"/>
      <c r="BC1389" s="42"/>
      <c r="BD1389" s="42"/>
      <c r="BE1389" s="42"/>
      <c r="BF1389" s="42"/>
      <c r="BG1389" s="42"/>
    </row>
    <row r="1390" spans="1:59" x14ac:dyDescent="0.3">
      <c r="A1390" s="79"/>
      <c r="B1390" s="133"/>
      <c r="C1390" s="131" t="str">
        <f>IFERROR(IFERROR(IF(B1390="","",VLOOKUP(B1390,Listat!$A$7:$B$81,2,FALSE)),VLOOKUP(LEFT(B1390,FIND(" (egen)",B1390)-1),Listat!$A$7:$B$81,2,FALSE)),"-")</f>
        <v/>
      </c>
      <c r="D1390" s="131" t="str">
        <f>IFERROR(IFERROR(IF(B1390="","",VLOOKUP(B1390,Listat!$A$7:$C$81,3,FALSE)),VLOOKUP(LEFT(B1390,FIND(" (egen)",B1390)-1),Listat!$A$7:$C$81,3,FALSE)),"-")</f>
        <v/>
      </c>
      <c r="E1390" s="134"/>
      <c r="F1390" s="174"/>
      <c r="G1390" s="228" t="str">
        <f>Listat!AU1390</f>
        <v/>
      </c>
      <c r="H1390" s="152"/>
      <c r="I1390" s="135"/>
      <c r="J1390" s="175"/>
      <c r="K1390" s="176"/>
      <c r="L1390" s="146"/>
      <c r="M1390" s="146"/>
      <c r="N1390" s="175"/>
      <c r="O1390" s="229" t="str">
        <f>Listat!BC1390</f>
        <v/>
      </c>
      <c r="P1390" s="175" t="str">
        <f t="shared" si="43"/>
        <v/>
      </c>
      <c r="Q1390" s="175" t="str">
        <f>IFERROR(IFERROR(VLOOKUP(B1390,Listat!$N$7:$P$114,3,FALSE)*P1390,P1390),"")</f>
        <v/>
      </c>
      <c r="R1390" s="152"/>
      <c r="S1390" s="172" t="s">
        <v>16</v>
      </c>
      <c r="T1390" s="173"/>
      <c r="U1390" s="138"/>
      <c r="V1390" s="136"/>
      <c r="W1390" s="157" t="s">
        <v>16</v>
      </c>
      <c r="X1390" s="136"/>
      <c r="Y1390" s="136"/>
      <c r="Z1390" s="136"/>
      <c r="AA1390" s="136"/>
      <c r="AB1390" s="137"/>
      <c r="AC1390" s="144"/>
      <c r="AD1390" s="144"/>
      <c r="AE1390" s="139"/>
      <c r="AF1390" s="184"/>
      <c r="AG1390" s="147" t="str">
        <f t="shared" si="44"/>
        <v/>
      </c>
      <c r="AH1390" s="140" t="str">
        <f>IFERROR(IF(AG1390="","",IF(VLOOKUP(AE1390,Listat!$T$7:$V$9,3,FALSE)&lt;=AG1390,"Kyllä","Ei")),"")</f>
        <v/>
      </c>
      <c r="AI1390" s="148"/>
      <c r="AJ1390" s="140" t="str">
        <f>IFERROR(
  IF(
    OR(AI1390="",AI1390="okänt",AI1390="inte tillgänglig",AI1390="N/A",AI1390="n.a",AI1390="N.a",AI1390="N/a"),
    "",
    IF(
      ISNUMBER(AI1390),
      IF(
        IF(
          COUNTIF(B1390,"*RFNBO*")&gt;0,
          70,
          VLOOKUP(AE1390,Listat!$T$7:$U$9,2,FALSE)
        ) &lt;= AI1390,
        "Ja",
        "Nej"
      ),
      "Ange endast det numeriska värdet i AI-kolumnen"
    )
  ),
"")</f>
        <v/>
      </c>
      <c r="AK1390" s="143"/>
      <c r="AL1390" s="42"/>
      <c r="AM1390" s="49"/>
      <c r="AN1390" s="42"/>
      <c r="AO1390" s="42"/>
      <c r="AP1390" s="42"/>
      <c r="AQ1390" s="42"/>
      <c r="AR1390" s="42"/>
      <c r="AS1390" s="42"/>
      <c r="AT1390" s="42"/>
      <c r="AU1390" s="42"/>
      <c r="AV1390" s="42"/>
      <c r="AW1390" s="42"/>
      <c r="AX1390" s="42"/>
      <c r="AY1390" s="42"/>
      <c r="AZ1390" s="42"/>
      <c r="BA1390" s="42"/>
      <c r="BB1390" s="42"/>
      <c r="BC1390" s="42"/>
      <c r="BD1390" s="42"/>
      <c r="BE1390" s="42"/>
      <c r="BF1390" s="42"/>
      <c r="BG1390" s="42"/>
    </row>
    <row r="1391" spans="1:59" x14ac:dyDescent="0.3">
      <c r="A1391" s="79"/>
      <c r="B1391" s="133"/>
      <c r="C1391" s="131" t="str">
        <f>IFERROR(IFERROR(IF(B1391="","",VLOOKUP(B1391,Listat!$A$7:$B$81,2,FALSE)),VLOOKUP(LEFT(B1391,FIND(" (egen)",B1391)-1),Listat!$A$7:$B$81,2,FALSE)),"-")</f>
        <v/>
      </c>
      <c r="D1391" s="131" t="str">
        <f>IFERROR(IFERROR(IF(B1391="","",VLOOKUP(B1391,Listat!$A$7:$C$81,3,FALSE)),VLOOKUP(LEFT(B1391,FIND(" (egen)",B1391)-1),Listat!$A$7:$C$81,3,FALSE)),"-")</f>
        <v/>
      </c>
      <c r="E1391" s="134"/>
      <c r="F1391" s="174"/>
      <c r="G1391" s="228" t="str">
        <f>Listat!AU1391</f>
        <v/>
      </c>
      <c r="H1391" s="152"/>
      <c r="I1391" s="135"/>
      <c r="J1391" s="175"/>
      <c r="K1391" s="176"/>
      <c r="L1391" s="146"/>
      <c r="M1391" s="146"/>
      <c r="N1391" s="175"/>
      <c r="O1391" s="229" t="str">
        <f>Listat!BC1391</f>
        <v/>
      </c>
      <c r="P1391" s="175" t="str">
        <f t="shared" si="43"/>
        <v/>
      </c>
      <c r="Q1391" s="175" t="str">
        <f>IFERROR(IFERROR(VLOOKUP(B1391,Listat!$N$7:$P$114,3,FALSE)*P1391,P1391),"")</f>
        <v/>
      </c>
      <c r="R1391" s="152"/>
      <c r="S1391" s="172" t="s">
        <v>16</v>
      </c>
      <c r="T1391" s="173"/>
      <c r="U1391" s="138"/>
      <c r="V1391" s="136"/>
      <c r="W1391" s="157" t="s">
        <v>16</v>
      </c>
      <c r="X1391" s="136"/>
      <c r="Y1391" s="136"/>
      <c r="Z1391" s="136"/>
      <c r="AA1391" s="136"/>
      <c r="AB1391" s="137"/>
      <c r="AC1391" s="144"/>
      <c r="AD1391" s="144"/>
      <c r="AE1391" s="139"/>
      <c r="AF1391" s="184"/>
      <c r="AG1391" s="147" t="str">
        <f t="shared" si="44"/>
        <v/>
      </c>
      <c r="AH1391" s="140" t="str">
        <f>IFERROR(IF(AG1391="","",IF(VLOOKUP(AE1391,Listat!$T$7:$V$9,3,FALSE)&lt;=AG1391,"Kyllä","Ei")),"")</f>
        <v/>
      </c>
      <c r="AI1391" s="148"/>
      <c r="AJ1391" s="140" t="str">
        <f>IFERROR(
  IF(
    OR(AI1391="",AI1391="okänt",AI1391="inte tillgänglig",AI1391="N/A",AI1391="n.a",AI1391="N.a",AI1391="N/a"),
    "",
    IF(
      ISNUMBER(AI1391),
      IF(
        IF(
          COUNTIF(B1391,"*RFNBO*")&gt;0,
          70,
          VLOOKUP(AE1391,Listat!$T$7:$U$9,2,FALSE)
        ) &lt;= AI1391,
        "Ja",
        "Nej"
      ),
      "Ange endast det numeriska värdet i AI-kolumnen"
    )
  ),
"")</f>
        <v/>
      </c>
      <c r="AK1391" s="143"/>
      <c r="AL1391" s="42"/>
      <c r="AM1391" s="49"/>
      <c r="AN1391" s="42"/>
      <c r="AO1391" s="42"/>
      <c r="AP1391" s="42"/>
      <c r="AQ1391" s="42"/>
      <c r="AR1391" s="42"/>
      <c r="AS1391" s="42"/>
      <c r="AT1391" s="42"/>
      <c r="AU1391" s="42"/>
      <c r="AV1391" s="42"/>
      <c r="AW1391" s="42"/>
      <c r="AX1391" s="42"/>
      <c r="AY1391" s="42"/>
      <c r="AZ1391" s="42"/>
      <c r="BA1391" s="42"/>
      <c r="BB1391" s="42"/>
      <c r="BC1391" s="42"/>
      <c r="BD1391" s="42"/>
      <c r="BE1391" s="42"/>
      <c r="BF1391" s="42"/>
      <c r="BG1391" s="42"/>
    </row>
    <row r="1392" spans="1:59" x14ac:dyDescent="0.3">
      <c r="A1392" s="79"/>
      <c r="B1392" s="133"/>
      <c r="C1392" s="131" t="str">
        <f>IFERROR(IFERROR(IF(B1392="","",VLOOKUP(B1392,Listat!$A$7:$B$81,2,FALSE)),VLOOKUP(LEFT(B1392,FIND(" (egen)",B1392)-1),Listat!$A$7:$B$81,2,FALSE)),"-")</f>
        <v/>
      </c>
      <c r="D1392" s="131" t="str">
        <f>IFERROR(IFERROR(IF(B1392="","",VLOOKUP(B1392,Listat!$A$7:$C$81,3,FALSE)),VLOOKUP(LEFT(B1392,FIND(" (egen)",B1392)-1),Listat!$A$7:$C$81,3,FALSE)),"-")</f>
        <v/>
      </c>
      <c r="E1392" s="134"/>
      <c r="F1392" s="174"/>
      <c r="G1392" s="228" t="str">
        <f>Listat!AU1392</f>
        <v/>
      </c>
      <c r="H1392" s="152"/>
      <c r="I1392" s="135"/>
      <c r="J1392" s="175"/>
      <c r="K1392" s="176"/>
      <c r="L1392" s="146"/>
      <c r="M1392" s="146"/>
      <c r="N1392" s="175"/>
      <c r="O1392" s="229" t="str">
        <f>Listat!BC1392</f>
        <v/>
      </c>
      <c r="P1392" s="175" t="str">
        <f t="shared" si="43"/>
        <v/>
      </c>
      <c r="Q1392" s="175" t="str">
        <f>IFERROR(IFERROR(VLOOKUP(B1392,Listat!$N$7:$P$114,3,FALSE)*P1392,P1392),"")</f>
        <v/>
      </c>
      <c r="R1392" s="152"/>
      <c r="S1392" s="172" t="s">
        <v>16</v>
      </c>
      <c r="T1392" s="173"/>
      <c r="U1392" s="138"/>
      <c r="V1392" s="136"/>
      <c r="W1392" s="157" t="s">
        <v>16</v>
      </c>
      <c r="X1392" s="136"/>
      <c r="Y1392" s="136"/>
      <c r="Z1392" s="136"/>
      <c r="AA1392" s="136"/>
      <c r="AB1392" s="137"/>
      <c r="AC1392" s="144"/>
      <c r="AD1392" s="144"/>
      <c r="AE1392" s="139"/>
      <c r="AF1392" s="184"/>
      <c r="AG1392" s="147" t="str">
        <f t="shared" si="44"/>
        <v/>
      </c>
      <c r="AH1392" s="140" t="str">
        <f>IFERROR(IF(AG1392="","",IF(VLOOKUP(AE1392,Listat!$T$7:$V$9,3,FALSE)&lt;=AG1392,"Kyllä","Ei")),"")</f>
        <v/>
      </c>
      <c r="AI1392" s="148"/>
      <c r="AJ1392" s="140" t="str">
        <f>IFERROR(
  IF(
    OR(AI1392="",AI1392="okänt",AI1392="inte tillgänglig",AI1392="N/A",AI1392="n.a",AI1392="N.a",AI1392="N/a"),
    "",
    IF(
      ISNUMBER(AI1392),
      IF(
        IF(
          COUNTIF(B1392,"*RFNBO*")&gt;0,
          70,
          VLOOKUP(AE1392,Listat!$T$7:$U$9,2,FALSE)
        ) &lt;= AI1392,
        "Ja",
        "Nej"
      ),
      "Ange endast det numeriska värdet i AI-kolumnen"
    )
  ),
"")</f>
        <v/>
      </c>
      <c r="AK1392" s="143"/>
      <c r="AL1392" s="42"/>
      <c r="AM1392" s="49"/>
      <c r="AN1392" s="42"/>
      <c r="AO1392" s="42"/>
      <c r="AP1392" s="42"/>
      <c r="AQ1392" s="42"/>
      <c r="AR1392" s="42"/>
      <c r="AS1392" s="42"/>
      <c r="AT1392" s="42"/>
      <c r="AU1392" s="42"/>
      <c r="AV1392" s="42"/>
      <c r="AW1392" s="42"/>
      <c r="AX1392" s="42"/>
      <c r="AY1392" s="42"/>
      <c r="AZ1392" s="42"/>
      <c r="BA1392" s="42"/>
      <c r="BB1392" s="42"/>
      <c r="BC1392" s="42"/>
      <c r="BD1392" s="42"/>
      <c r="BE1392" s="42"/>
      <c r="BF1392" s="42"/>
      <c r="BG1392" s="42"/>
    </row>
    <row r="1393" spans="1:59" x14ac:dyDescent="0.3">
      <c r="A1393" s="79"/>
      <c r="B1393" s="133"/>
      <c r="C1393" s="131" t="str">
        <f>IFERROR(IFERROR(IF(B1393="","",VLOOKUP(B1393,Listat!$A$7:$B$81,2,FALSE)),VLOOKUP(LEFT(B1393,FIND(" (egen)",B1393)-1),Listat!$A$7:$B$81,2,FALSE)),"-")</f>
        <v/>
      </c>
      <c r="D1393" s="131" t="str">
        <f>IFERROR(IFERROR(IF(B1393="","",VLOOKUP(B1393,Listat!$A$7:$C$81,3,FALSE)),VLOOKUP(LEFT(B1393,FIND(" (egen)",B1393)-1),Listat!$A$7:$C$81,3,FALSE)),"-")</f>
        <v/>
      </c>
      <c r="E1393" s="134"/>
      <c r="F1393" s="174"/>
      <c r="G1393" s="228" t="str">
        <f>Listat!AU1393</f>
        <v/>
      </c>
      <c r="H1393" s="152"/>
      <c r="I1393" s="135"/>
      <c r="J1393" s="175"/>
      <c r="K1393" s="176"/>
      <c r="L1393" s="146"/>
      <c r="M1393" s="146"/>
      <c r="N1393" s="175"/>
      <c r="O1393" s="229" t="str">
        <f>Listat!BC1393</f>
        <v/>
      </c>
      <c r="P1393" s="175" t="str">
        <f t="shared" si="43"/>
        <v/>
      </c>
      <c r="Q1393" s="175" t="str">
        <f>IFERROR(IFERROR(VLOOKUP(B1393,Listat!$N$7:$P$114,3,FALSE)*P1393,P1393),"")</f>
        <v/>
      </c>
      <c r="R1393" s="152"/>
      <c r="S1393" s="172" t="s">
        <v>16</v>
      </c>
      <c r="T1393" s="173"/>
      <c r="U1393" s="138"/>
      <c r="V1393" s="136"/>
      <c r="W1393" s="157" t="s">
        <v>16</v>
      </c>
      <c r="X1393" s="136"/>
      <c r="Y1393" s="136"/>
      <c r="Z1393" s="136"/>
      <c r="AA1393" s="136"/>
      <c r="AB1393" s="137"/>
      <c r="AC1393" s="144"/>
      <c r="AD1393" s="144"/>
      <c r="AE1393" s="139"/>
      <c r="AF1393" s="184"/>
      <c r="AG1393" s="147" t="str">
        <f t="shared" si="44"/>
        <v/>
      </c>
      <c r="AH1393" s="140" t="str">
        <f>IFERROR(IF(AG1393="","",IF(VLOOKUP(AE1393,Listat!$T$7:$V$9,3,FALSE)&lt;=AG1393,"Kyllä","Ei")),"")</f>
        <v/>
      </c>
      <c r="AI1393" s="148"/>
      <c r="AJ1393" s="140" t="str">
        <f>IFERROR(
  IF(
    OR(AI1393="",AI1393="okänt",AI1393="inte tillgänglig",AI1393="N/A",AI1393="n.a",AI1393="N.a",AI1393="N/a"),
    "",
    IF(
      ISNUMBER(AI1393),
      IF(
        IF(
          COUNTIF(B1393,"*RFNBO*")&gt;0,
          70,
          VLOOKUP(AE1393,Listat!$T$7:$U$9,2,FALSE)
        ) &lt;= AI1393,
        "Ja",
        "Nej"
      ),
      "Ange endast det numeriska värdet i AI-kolumnen"
    )
  ),
"")</f>
        <v/>
      </c>
      <c r="AK1393" s="143"/>
      <c r="AL1393" s="42"/>
      <c r="AM1393" s="49"/>
      <c r="AN1393" s="42"/>
      <c r="AO1393" s="42"/>
      <c r="AP1393" s="42"/>
      <c r="AQ1393" s="42"/>
      <c r="AR1393" s="42"/>
      <c r="AS1393" s="42"/>
      <c r="AT1393" s="42"/>
      <c r="AU1393" s="42"/>
      <c r="AV1393" s="42"/>
      <c r="AW1393" s="42"/>
      <c r="AX1393" s="42"/>
      <c r="AY1393" s="42"/>
      <c r="AZ1393" s="42"/>
      <c r="BA1393" s="42"/>
      <c r="BB1393" s="42"/>
      <c r="BC1393" s="42"/>
      <c r="BD1393" s="42"/>
      <c r="BE1393" s="42"/>
      <c r="BF1393" s="42"/>
      <c r="BG1393" s="42"/>
    </row>
    <row r="1394" spans="1:59" x14ac:dyDescent="0.3">
      <c r="A1394" s="79"/>
      <c r="B1394" s="133"/>
      <c r="C1394" s="131" t="str">
        <f>IFERROR(IFERROR(IF(B1394="","",VLOOKUP(B1394,Listat!$A$7:$B$81,2,FALSE)),VLOOKUP(LEFT(B1394,FIND(" (egen)",B1394)-1),Listat!$A$7:$B$81,2,FALSE)),"-")</f>
        <v/>
      </c>
      <c r="D1394" s="131" t="str">
        <f>IFERROR(IFERROR(IF(B1394="","",VLOOKUP(B1394,Listat!$A$7:$C$81,3,FALSE)),VLOOKUP(LEFT(B1394,FIND(" (egen)",B1394)-1),Listat!$A$7:$C$81,3,FALSE)),"-")</f>
        <v/>
      </c>
      <c r="E1394" s="134"/>
      <c r="F1394" s="174"/>
      <c r="G1394" s="228" t="str">
        <f>Listat!AU1394</f>
        <v/>
      </c>
      <c r="H1394" s="152"/>
      <c r="I1394" s="135"/>
      <c r="J1394" s="175"/>
      <c r="K1394" s="176"/>
      <c r="L1394" s="146"/>
      <c r="M1394" s="146"/>
      <c r="N1394" s="175"/>
      <c r="O1394" s="229" t="str">
        <f>Listat!BC1394</f>
        <v/>
      </c>
      <c r="P1394" s="175" t="str">
        <f t="shared" si="43"/>
        <v/>
      </c>
      <c r="Q1394" s="175" t="str">
        <f>IFERROR(IFERROR(VLOOKUP(B1394,Listat!$N$7:$P$114,3,FALSE)*P1394,P1394),"")</f>
        <v/>
      </c>
      <c r="R1394" s="152"/>
      <c r="S1394" s="172" t="s">
        <v>16</v>
      </c>
      <c r="T1394" s="173"/>
      <c r="U1394" s="138"/>
      <c r="V1394" s="136"/>
      <c r="W1394" s="157" t="s">
        <v>16</v>
      </c>
      <c r="X1394" s="136"/>
      <c r="Y1394" s="136"/>
      <c r="Z1394" s="136"/>
      <c r="AA1394" s="136"/>
      <c r="AB1394" s="137"/>
      <c r="AC1394" s="144"/>
      <c r="AD1394" s="144"/>
      <c r="AE1394" s="139"/>
      <c r="AF1394" s="184"/>
      <c r="AG1394" s="147" t="str">
        <f t="shared" si="44"/>
        <v/>
      </c>
      <c r="AH1394" s="140" t="str">
        <f>IFERROR(IF(AG1394="","",IF(VLOOKUP(AE1394,Listat!$T$7:$V$9,3,FALSE)&lt;=AG1394,"Kyllä","Ei")),"")</f>
        <v/>
      </c>
      <c r="AI1394" s="148"/>
      <c r="AJ1394" s="140" t="str">
        <f>IFERROR(
  IF(
    OR(AI1394="",AI1394="okänt",AI1394="inte tillgänglig",AI1394="N/A",AI1394="n.a",AI1394="N.a",AI1394="N/a"),
    "",
    IF(
      ISNUMBER(AI1394),
      IF(
        IF(
          COUNTIF(B1394,"*RFNBO*")&gt;0,
          70,
          VLOOKUP(AE1394,Listat!$T$7:$U$9,2,FALSE)
        ) &lt;= AI1394,
        "Ja",
        "Nej"
      ),
      "Ange endast det numeriska värdet i AI-kolumnen"
    )
  ),
"")</f>
        <v/>
      </c>
      <c r="AK1394" s="143"/>
      <c r="AL1394" s="42"/>
      <c r="AM1394" s="49"/>
      <c r="AN1394" s="42"/>
      <c r="AO1394" s="42"/>
      <c r="AP1394" s="42"/>
      <c r="AQ1394" s="42"/>
      <c r="AR1394" s="42"/>
      <c r="AS1394" s="42"/>
      <c r="AT1394" s="42"/>
      <c r="AU1394" s="42"/>
      <c r="AV1394" s="42"/>
      <c r="AW1394" s="42"/>
      <c r="AX1394" s="42"/>
      <c r="AY1394" s="42"/>
      <c r="AZ1394" s="42"/>
      <c r="BA1394" s="42"/>
      <c r="BB1394" s="42"/>
      <c r="BC1394" s="42"/>
      <c r="BD1394" s="42"/>
      <c r="BE1394" s="42"/>
      <c r="BF1394" s="42"/>
      <c r="BG1394" s="42"/>
    </row>
    <row r="1395" spans="1:59" x14ac:dyDescent="0.3">
      <c r="A1395" s="79"/>
      <c r="B1395" s="133"/>
      <c r="C1395" s="131" t="str">
        <f>IFERROR(IFERROR(IF(B1395="","",VLOOKUP(B1395,Listat!$A$7:$B$81,2,FALSE)),VLOOKUP(LEFT(B1395,FIND(" (egen)",B1395)-1),Listat!$A$7:$B$81,2,FALSE)),"-")</f>
        <v/>
      </c>
      <c r="D1395" s="131" t="str">
        <f>IFERROR(IFERROR(IF(B1395="","",VLOOKUP(B1395,Listat!$A$7:$C$81,3,FALSE)),VLOOKUP(LEFT(B1395,FIND(" (egen)",B1395)-1),Listat!$A$7:$C$81,3,FALSE)),"-")</f>
        <v/>
      </c>
      <c r="E1395" s="134"/>
      <c r="F1395" s="174"/>
      <c r="G1395" s="228" t="str">
        <f>Listat!AU1395</f>
        <v/>
      </c>
      <c r="H1395" s="152"/>
      <c r="I1395" s="135"/>
      <c r="J1395" s="175"/>
      <c r="K1395" s="176"/>
      <c r="L1395" s="146"/>
      <c r="M1395" s="146"/>
      <c r="N1395" s="175"/>
      <c r="O1395" s="229" t="str">
        <f>Listat!BC1395</f>
        <v/>
      </c>
      <c r="P1395" s="175" t="str">
        <f t="shared" si="43"/>
        <v/>
      </c>
      <c r="Q1395" s="175" t="str">
        <f>IFERROR(IFERROR(VLOOKUP(B1395,Listat!$N$7:$P$114,3,FALSE)*P1395,P1395),"")</f>
        <v/>
      </c>
      <c r="R1395" s="152"/>
      <c r="S1395" s="172" t="s">
        <v>16</v>
      </c>
      <c r="T1395" s="173"/>
      <c r="U1395" s="138"/>
      <c r="V1395" s="136"/>
      <c r="W1395" s="157" t="s">
        <v>16</v>
      </c>
      <c r="X1395" s="136"/>
      <c r="Y1395" s="136"/>
      <c r="Z1395" s="136"/>
      <c r="AA1395" s="136"/>
      <c r="AB1395" s="137"/>
      <c r="AC1395" s="144"/>
      <c r="AD1395" s="144"/>
      <c r="AE1395" s="139"/>
      <c r="AF1395" s="184"/>
      <c r="AG1395" s="147" t="str">
        <f t="shared" si="44"/>
        <v/>
      </c>
      <c r="AH1395" s="140" t="str">
        <f>IFERROR(IF(AG1395="","",IF(VLOOKUP(AE1395,Listat!$T$7:$V$9,3,FALSE)&lt;=AG1395,"Kyllä","Ei")),"")</f>
        <v/>
      </c>
      <c r="AI1395" s="148"/>
      <c r="AJ1395" s="140" t="str">
        <f>IFERROR(
  IF(
    OR(AI1395="",AI1395="okänt",AI1395="inte tillgänglig",AI1395="N/A",AI1395="n.a",AI1395="N.a",AI1395="N/a"),
    "",
    IF(
      ISNUMBER(AI1395),
      IF(
        IF(
          COUNTIF(B1395,"*RFNBO*")&gt;0,
          70,
          VLOOKUP(AE1395,Listat!$T$7:$U$9,2,FALSE)
        ) &lt;= AI1395,
        "Ja",
        "Nej"
      ),
      "Ange endast det numeriska värdet i AI-kolumnen"
    )
  ),
"")</f>
        <v/>
      </c>
      <c r="AK1395" s="143"/>
      <c r="AL1395" s="42"/>
      <c r="AM1395" s="49"/>
      <c r="AN1395" s="42"/>
      <c r="AO1395" s="42"/>
      <c r="AP1395" s="42"/>
      <c r="AQ1395" s="42"/>
      <c r="AR1395" s="42"/>
      <c r="AS1395" s="42"/>
      <c r="AT1395" s="42"/>
      <c r="AU1395" s="42"/>
      <c r="AV1395" s="42"/>
      <c r="AW1395" s="42"/>
      <c r="AX1395" s="42"/>
      <c r="AY1395" s="42"/>
      <c r="AZ1395" s="42"/>
      <c r="BA1395" s="42"/>
      <c r="BB1395" s="42"/>
      <c r="BC1395" s="42"/>
      <c r="BD1395" s="42"/>
      <c r="BE1395" s="42"/>
      <c r="BF1395" s="42"/>
      <c r="BG1395" s="42"/>
    </row>
    <row r="1396" spans="1:59" x14ac:dyDescent="0.3">
      <c r="A1396" s="79"/>
      <c r="B1396" s="133"/>
      <c r="C1396" s="131" t="str">
        <f>IFERROR(IFERROR(IF(B1396="","",VLOOKUP(B1396,Listat!$A$7:$B$81,2,FALSE)),VLOOKUP(LEFT(B1396,FIND(" (egen)",B1396)-1),Listat!$A$7:$B$81,2,FALSE)),"-")</f>
        <v/>
      </c>
      <c r="D1396" s="131" t="str">
        <f>IFERROR(IFERROR(IF(B1396="","",VLOOKUP(B1396,Listat!$A$7:$C$81,3,FALSE)),VLOOKUP(LEFT(B1396,FIND(" (egen)",B1396)-1),Listat!$A$7:$C$81,3,FALSE)),"-")</f>
        <v/>
      </c>
      <c r="E1396" s="134"/>
      <c r="F1396" s="174"/>
      <c r="G1396" s="228" t="str">
        <f>Listat!AU1396</f>
        <v/>
      </c>
      <c r="H1396" s="152"/>
      <c r="I1396" s="135"/>
      <c r="J1396" s="175"/>
      <c r="K1396" s="176"/>
      <c r="L1396" s="146"/>
      <c r="M1396" s="146"/>
      <c r="N1396" s="175"/>
      <c r="O1396" s="229" t="str">
        <f>Listat!BC1396</f>
        <v/>
      </c>
      <c r="P1396" s="175" t="str">
        <f t="shared" si="43"/>
        <v/>
      </c>
      <c r="Q1396" s="175" t="str">
        <f>IFERROR(IFERROR(VLOOKUP(B1396,Listat!$N$7:$P$114,3,FALSE)*P1396,P1396),"")</f>
        <v/>
      </c>
      <c r="R1396" s="152"/>
      <c r="S1396" s="172" t="s">
        <v>16</v>
      </c>
      <c r="T1396" s="173"/>
      <c r="U1396" s="138"/>
      <c r="V1396" s="136"/>
      <c r="W1396" s="157" t="s">
        <v>16</v>
      </c>
      <c r="X1396" s="136"/>
      <c r="Y1396" s="136"/>
      <c r="Z1396" s="136"/>
      <c r="AA1396" s="136"/>
      <c r="AB1396" s="137"/>
      <c r="AC1396" s="144"/>
      <c r="AD1396" s="144"/>
      <c r="AE1396" s="139"/>
      <c r="AF1396" s="184"/>
      <c r="AG1396" s="147" t="str">
        <f t="shared" si="44"/>
        <v/>
      </c>
      <c r="AH1396" s="140" t="str">
        <f>IFERROR(IF(AG1396="","",IF(VLOOKUP(AE1396,Listat!$T$7:$V$9,3,FALSE)&lt;=AG1396,"Kyllä","Ei")),"")</f>
        <v/>
      </c>
      <c r="AI1396" s="148"/>
      <c r="AJ1396" s="140" t="str">
        <f>IFERROR(
  IF(
    OR(AI1396="",AI1396="okänt",AI1396="inte tillgänglig",AI1396="N/A",AI1396="n.a",AI1396="N.a",AI1396="N/a"),
    "",
    IF(
      ISNUMBER(AI1396),
      IF(
        IF(
          COUNTIF(B1396,"*RFNBO*")&gt;0,
          70,
          VLOOKUP(AE1396,Listat!$T$7:$U$9,2,FALSE)
        ) &lt;= AI1396,
        "Ja",
        "Nej"
      ),
      "Ange endast det numeriska värdet i AI-kolumnen"
    )
  ),
"")</f>
        <v/>
      </c>
      <c r="AK1396" s="143"/>
      <c r="AL1396" s="42"/>
      <c r="AM1396" s="49"/>
      <c r="AN1396" s="42"/>
      <c r="AO1396" s="42"/>
      <c r="AP1396" s="42"/>
      <c r="AQ1396" s="42"/>
      <c r="AR1396" s="42"/>
      <c r="AS1396" s="42"/>
      <c r="AT1396" s="42"/>
      <c r="AU1396" s="42"/>
      <c r="AV1396" s="42"/>
      <c r="AW1396" s="42"/>
      <c r="AX1396" s="42"/>
      <c r="AY1396" s="42"/>
      <c r="AZ1396" s="42"/>
      <c r="BA1396" s="42"/>
      <c r="BB1396" s="42"/>
      <c r="BC1396" s="42"/>
      <c r="BD1396" s="42"/>
      <c r="BE1396" s="42"/>
      <c r="BF1396" s="42"/>
      <c r="BG1396" s="42"/>
    </row>
    <row r="1397" spans="1:59" x14ac:dyDescent="0.3">
      <c r="A1397" s="79"/>
      <c r="B1397" s="133"/>
      <c r="C1397" s="131" t="str">
        <f>IFERROR(IFERROR(IF(B1397="","",VLOOKUP(B1397,Listat!$A$7:$B$81,2,FALSE)),VLOOKUP(LEFT(B1397,FIND(" (egen)",B1397)-1),Listat!$A$7:$B$81,2,FALSE)),"-")</f>
        <v/>
      </c>
      <c r="D1397" s="131" t="str">
        <f>IFERROR(IFERROR(IF(B1397="","",VLOOKUP(B1397,Listat!$A$7:$C$81,3,FALSE)),VLOOKUP(LEFT(B1397,FIND(" (egen)",B1397)-1),Listat!$A$7:$C$81,3,FALSE)),"-")</f>
        <v/>
      </c>
      <c r="E1397" s="134"/>
      <c r="F1397" s="174"/>
      <c r="G1397" s="228" t="str">
        <f>Listat!AU1397</f>
        <v/>
      </c>
      <c r="H1397" s="152"/>
      <c r="I1397" s="135"/>
      <c r="J1397" s="175"/>
      <c r="K1397" s="176"/>
      <c r="L1397" s="146"/>
      <c r="M1397" s="146"/>
      <c r="N1397" s="175"/>
      <c r="O1397" s="229" t="str">
        <f>Listat!BC1397</f>
        <v/>
      </c>
      <c r="P1397" s="175" t="str">
        <f t="shared" si="43"/>
        <v/>
      </c>
      <c r="Q1397" s="175" t="str">
        <f>IFERROR(IFERROR(VLOOKUP(B1397,Listat!$N$7:$P$114,3,FALSE)*P1397,P1397),"")</f>
        <v/>
      </c>
      <c r="R1397" s="152"/>
      <c r="S1397" s="172" t="s">
        <v>16</v>
      </c>
      <c r="T1397" s="173"/>
      <c r="U1397" s="138"/>
      <c r="V1397" s="136"/>
      <c r="W1397" s="157" t="s">
        <v>16</v>
      </c>
      <c r="X1397" s="136"/>
      <c r="Y1397" s="136"/>
      <c r="Z1397" s="136"/>
      <c r="AA1397" s="136"/>
      <c r="AB1397" s="137"/>
      <c r="AC1397" s="144"/>
      <c r="AD1397" s="144"/>
      <c r="AE1397" s="139"/>
      <c r="AF1397" s="184"/>
      <c r="AG1397" s="147" t="str">
        <f t="shared" si="44"/>
        <v/>
      </c>
      <c r="AH1397" s="140" t="str">
        <f>IFERROR(IF(AG1397="","",IF(VLOOKUP(AE1397,Listat!$T$7:$V$9,3,FALSE)&lt;=AG1397,"Kyllä","Ei")),"")</f>
        <v/>
      </c>
      <c r="AI1397" s="148"/>
      <c r="AJ1397" s="140" t="str">
        <f>IFERROR(
  IF(
    OR(AI1397="",AI1397="okänt",AI1397="inte tillgänglig",AI1397="N/A",AI1397="n.a",AI1397="N.a",AI1397="N/a"),
    "",
    IF(
      ISNUMBER(AI1397),
      IF(
        IF(
          COUNTIF(B1397,"*RFNBO*")&gt;0,
          70,
          VLOOKUP(AE1397,Listat!$T$7:$U$9,2,FALSE)
        ) &lt;= AI1397,
        "Ja",
        "Nej"
      ),
      "Ange endast det numeriska värdet i AI-kolumnen"
    )
  ),
"")</f>
        <v/>
      </c>
      <c r="AK1397" s="143"/>
      <c r="AL1397" s="42"/>
      <c r="AM1397" s="49"/>
      <c r="AN1397" s="42"/>
      <c r="AO1397" s="42"/>
      <c r="AP1397" s="42"/>
      <c r="AQ1397" s="42"/>
      <c r="AR1397" s="42"/>
      <c r="AS1397" s="42"/>
      <c r="AT1397" s="42"/>
      <c r="AU1397" s="42"/>
      <c r="AV1397" s="42"/>
      <c r="AW1397" s="42"/>
      <c r="AX1397" s="42"/>
      <c r="AY1397" s="42"/>
      <c r="AZ1397" s="42"/>
      <c r="BA1397" s="42"/>
      <c r="BB1397" s="42"/>
      <c r="BC1397" s="42"/>
      <c r="BD1397" s="42"/>
      <c r="BE1397" s="42"/>
      <c r="BF1397" s="42"/>
      <c r="BG1397" s="42"/>
    </row>
    <row r="1398" spans="1:59" x14ac:dyDescent="0.3">
      <c r="A1398" s="79"/>
      <c r="B1398" s="133"/>
      <c r="C1398" s="131" t="str">
        <f>IFERROR(IFERROR(IF(B1398="","",VLOOKUP(B1398,Listat!$A$7:$B$81,2,FALSE)),VLOOKUP(LEFT(B1398,FIND(" (egen)",B1398)-1),Listat!$A$7:$B$81,2,FALSE)),"-")</f>
        <v/>
      </c>
      <c r="D1398" s="131" t="str">
        <f>IFERROR(IFERROR(IF(B1398="","",VLOOKUP(B1398,Listat!$A$7:$C$81,3,FALSE)),VLOOKUP(LEFT(B1398,FIND(" (egen)",B1398)-1),Listat!$A$7:$C$81,3,FALSE)),"-")</f>
        <v/>
      </c>
      <c r="E1398" s="134"/>
      <c r="F1398" s="174"/>
      <c r="G1398" s="228" t="str">
        <f>Listat!AU1398</f>
        <v/>
      </c>
      <c r="H1398" s="152"/>
      <c r="I1398" s="135"/>
      <c r="J1398" s="175"/>
      <c r="K1398" s="176"/>
      <c r="L1398" s="146"/>
      <c r="M1398" s="146"/>
      <c r="N1398" s="175"/>
      <c r="O1398" s="229" t="str">
        <f>Listat!BC1398</f>
        <v/>
      </c>
      <c r="P1398" s="175" t="str">
        <f t="shared" si="43"/>
        <v/>
      </c>
      <c r="Q1398" s="175" t="str">
        <f>IFERROR(IFERROR(VLOOKUP(B1398,Listat!$N$7:$P$114,3,FALSE)*P1398,P1398),"")</f>
        <v/>
      </c>
      <c r="R1398" s="152"/>
      <c r="S1398" s="172" t="s">
        <v>16</v>
      </c>
      <c r="T1398" s="173"/>
      <c r="U1398" s="138"/>
      <c r="V1398" s="136"/>
      <c r="W1398" s="157" t="s">
        <v>16</v>
      </c>
      <c r="X1398" s="136"/>
      <c r="Y1398" s="136"/>
      <c r="Z1398" s="136"/>
      <c r="AA1398" s="136"/>
      <c r="AB1398" s="137"/>
      <c r="AC1398" s="144"/>
      <c r="AD1398" s="144"/>
      <c r="AE1398" s="139"/>
      <c r="AF1398" s="184"/>
      <c r="AG1398" s="147" t="str">
        <f t="shared" si="44"/>
        <v/>
      </c>
      <c r="AH1398" s="140" t="str">
        <f>IFERROR(IF(AG1398="","",IF(VLOOKUP(AE1398,Listat!$T$7:$V$9,3,FALSE)&lt;=AG1398,"Kyllä","Ei")),"")</f>
        <v/>
      </c>
      <c r="AI1398" s="148"/>
      <c r="AJ1398" s="140" t="str">
        <f>IFERROR(
  IF(
    OR(AI1398="",AI1398="okänt",AI1398="inte tillgänglig",AI1398="N/A",AI1398="n.a",AI1398="N.a",AI1398="N/a"),
    "",
    IF(
      ISNUMBER(AI1398),
      IF(
        IF(
          COUNTIF(B1398,"*RFNBO*")&gt;0,
          70,
          VLOOKUP(AE1398,Listat!$T$7:$U$9,2,FALSE)
        ) &lt;= AI1398,
        "Ja",
        "Nej"
      ),
      "Ange endast det numeriska värdet i AI-kolumnen"
    )
  ),
"")</f>
        <v/>
      </c>
      <c r="AK1398" s="143"/>
      <c r="AL1398" s="42"/>
      <c r="AM1398" s="49"/>
      <c r="AN1398" s="42"/>
      <c r="AO1398" s="42"/>
      <c r="AP1398" s="42"/>
      <c r="AQ1398" s="42"/>
      <c r="AR1398" s="42"/>
      <c r="AS1398" s="42"/>
      <c r="AT1398" s="42"/>
      <c r="AU1398" s="42"/>
      <c r="AV1398" s="42"/>
      <c r="AW1398" s="42"/>
      <c r="AX1398" s="42"/>
      <c r="AY1398" s="42"/>
      <c r="AZ1398" s="42"/>
      <c r="BA1398" s="42"/>
      <c r="BB1398" s="42"/>
      <c r="BC1398" s="42"/>
      <c r="BD1398" s="42"/>
      <c r="BE1398" s="42"/>
      <c r="BF1398" s="42"/>
      <c r="BG1398" s="42"/>
    </row>
    <row r="1399" spans="1:59" x14ac:dyDescent="0.3">
      <c r="A1399" s="79"/>
      <c r="B1399" s="133"/>
      <c r="C1399" s="131" t="str">
        <f>IFERROR(IFERROR(IF(B1399="","",VLOOKUP(B1399,Listat!$A$7:$B$81,2,FALSE)),VLOOKUP(LEFT(B1399,FIND(" (egen)",B1399)-1),Listat!$A$7:$B$81,2,FALSE)),"-")</f>
        <v/>
      </c>
      <c r="D1399" s="131" t="str">
        <f>IFERROR(IFERROR(IF(B1399="","",VLOOKUP(B1399,Listat!$A$7:$C$81,3,FALSE)),VLOOKUP(LEFT(B1399,FIND(" (egen)",B1399)-1),Listat!$A$7:$C$81,3,FALSE)),"-")</f>
        <v/>
      </c>
      <c r="E1399" s="134"/>
      <c r="F1399" s="174"/>
      <c r="G1399" s="228" t="str">
        <f>Listat!AU1399</f>
        <v/>
      </c>
      <c r="H1399" s="152"/>
      <c r="I1399" s="135"/>
      <c r="J1399" s="175"/>
      <c r="K1399" s="176"/>
      <c r="L1399" s="146"/>
      <c r="M1399" s="146"/>
      <c r="N1399" s="175"/>
      <c r="O1399" s="229" t="str">
        <f>Listat!BC1399</f>
        <v/>
      </c>
      <c r="P1399" s="175" t="str">
        <f t="shared" si="43"/>
        <v/>
      </c>
      <c r="Q1399" s="175" t="str">
        <f>IFERROR(IFERROR(VLOOKUP(B1399,Listat!$N$7:$P$114,3,FALSE)*P1399,P1399),"")</f>
        <v/>
      </c>
      <c r="R1399" s="152"/>
      <c r="S1399" s="172" t="s">
        <v>16</v>
      </c>
      <c r="T1399" s="173"/>
      <c r="U1399" s="138"/>
      <c r="V1399" s="136"/>
      <c r="W1399" s="157" t="s">
        <v>16</v>
      </c>
      <c r="X1399" s="136"/>
      <c r="Y1399" s="136"/>
      <c r="Z1399" s="136"/>
      <c r="AA1399" s="136"/>
      <c r="AB1399" s="137"/>
      <c r="AC1399" s="144"/>
      <c r="AD1399" s="144"/>
      <c r="AE1399" s="139"/>
      <c r="AF1399" s="184"/>
      <c r="AG1399" s="147" t="str">
        <f t="shared" si="44"/>
        <v/>
      </c>
      <c r="AH1399" s="140" t="str">
        <f>IFERROR(IF(AG1399="","",IF(VLOOKUP(AE1399,Listat!$T$7:$V$9,3,FALSE)&lt;=AG1399,"Kyllä","Ei")),"")</f>
        <v/>
      </c>
      <c r="AI1399" s="148"/>
      <c r="AJ1399" s="140" t="str">
        <f>IFERROR(
  IF(
    OR(AI1399="",AI1399="okänt",AI1399="inte tillgänglig",AI1399="N/A",AI1399="n.a",AI1399="N.a",AI1399="N/a"),
    "",
    IF(
      ISNUMBER(AI1399),
      IF(
        IF(
          COUNTIF(B1399,"*RFNBO*")&gt;0,
          70,
          VLOOKUP(AE1399,Listat!$T$7:$U$9,2,FALSE)
        ) &lt;= AI1399,
        "Ja",
        "Nej"
      ),
      "Ange endast det numeriska värdet i AI-kolumnen"
    )
  ),
"")</f>
        <v/>
      </c>
      <c r="AK1399" s="143"/>
      <c r="AL1399" s="42"/>
      <c r="AM1399" s="49"/>
      <c r="AN1399" s="42"/>
      <c r="AO1399" s="42"/>
      <c r="AP1399" s="42"/>
      <c r="AQ1399" s="42"/>
      <c r="AR1399" s="42"/>
      <c r="AS1399" s="42"/>
      <c r="AT1399" s="42"/>
      <c r="AU1399" s="42"/>
      <c r="AV1399" s="42"/>
      <c r="AW1399" s="42"/>
      <c r="AX1399" s="42"/>
      <c r="AY1399" s="42"/>
      <c r="AZ1399" s="42"/>
      <c r="BA1399" s="42"/>
      <c r="BB1399" s="42"/>
      <c r="BC1399" s="42"/>
      <c r="BD1399" s="42"/>
      <c r="BE1399" s="42"/>
      <c r="BF1399" s="42"/>
      <c r="BG1399" s="42"/>
    </row>
    <row r="1400" spans="1:59" x14ac:dyDescent="0.3">
      <c r="A1400" s="79"/>
      <c r="B1400" s="133"/>
      <c r="C1400" s="131" t="str">
        <f>IFERROR(IFERROR(IF(B1400="","",VLOOKUP(B1400,Listat!$A$7:$B$81,2,FALSE)),VLOOKUP(LEFT(B1400,FIND(" (egen)",B1400)-1),Listat!$A$7:$B$81,2,FALSE)),"-")</f>
        <v/>
      </c>
      <c r="D1400" s="131" t="str">
        <f>IFERROR(IFERROR(IF(B1400="","",VLOOKUP(B1400,Listat!$A$7:$C$81,3,FALSE)),VLOOKUP(LEFT(B1400,FIND(" (egen)",B1400)-1),Listat!$A$7:$C$81,3,FALSE)),"-")</f>
        <v/>
      </c>
      <c r="E1400" s="134"/>
      <c r="F1400" s="174"/>
      <c r="G1400" s="228" t="str">
        <f>Listat!AU1400</f>
        <v/>
      </c>
      <c r="H1400" s="152"/>
      <c r="I1400" s="135"/>
      <c r="J1400" s="175"/>
      <c r="K1400" s="176"/>
      <c r="L1400" s="146"/>
      <c r="M1400" s="146"/>
      <c r="N1400" s="175"/>
      <c r="O1400" s="229" t="str">
        <f>Listat!BC1400</f>
        <v/>
      </c>
      <c r="P1400" s="175" t="str">
        <f t="shared" si="43"/>
        <v/>
      </c>
      <c r="Q1400" s="175" t="str">
        <f>IFERROR(IFERROR(VLOOKUP(B1400,Listat!$N$7:$P$114,3,FALSE)*P1400,P1400),"")</f>
        <v/>
      </c>
      <c r="R1400" s="152"/>
      <c r="S1400" s="172" t="s">
        <v>16</v>
      </c>
      <c r="T1400" s="173"/>
      <c r="U1400" s="138"/>
      <c r="V1400" s="136"/>
      <c r="W1400" s="157" t="s">
        <v>16</v>
      </c>
      <c r="X1400" s="136"/>
      <c r="Y1400" s="136"/>
      <c r="Z1400" s="136"/>
      <c r="AA1400" s="136"/>
      <c r="AB1400" s="137"/>
      <c r="AC1400" s="144"/>
      <c r="AD1400" s="144"/>
      <c r="AE1400" s="139"/>
      <c r="AF1400" s="184"/>
      <c r="AG1400" s="147" t="str">
        <f t="shared" si="44"/>
        <v/>
      </c>
      <c r="AH1400" s="140" t="str">
        <f>IFERROR(IF(AG1400="","",IF(VLOOKUP(AE1400,Listat!$T$7:$V$9,3,FALSE)&lt;=AG1400,"Kyllä","Ei")),"")</f>
        <v/>
      </c>
      <c r="AI1400" s="148"/>
      <c r="AJ1400" s="140" t="str">
        <f>IFERROR(
  IF(
    OR(AI1400="",AI1400="okänt",AI1400="inte tillgänglig",AI1400="N/A",AI1400="n.a",AI1400="N.a",AI1400="N/a"),
    "",
    IF(
      ISNUMBER(AI1400),
      IF(
        IF(
          COUNTIF(B1400,"*RFNBO*")&gt;0,
          70,
          VLOOKUP(AE1400,Listat!$T$7:$U$9,2,FALSE)
        ) &lt;= AI1400,
        "Ja",
        "Nej"
      ),
      "Ange endast det numeriska värdet i AI-kolumnen"
    )
  ),
"")</f>
        <v/>
      </c>
      <c r="AK1400" s="143"/>
      <c r="AL1400" s="42"/>
      <c r="AM1400" s="49"/>
      <c r="AN1400" s="42"/>
      <c r="AO1400" s="42"/>
      <c r="AP1400" s="42"/>
      <c r="AQ1400" s="42"/>
      <c r="AR1400" s="42"/>
      <c r="AS1400" s="42"/>
      <c r="AT1400" s="42"/>
      <c r="AU1400" s="42"/>
      <c r="AV1400" s="42"/>
      <c r="AW1400" s="42"/>
      <c r="AX1400" s="42"/>
      <c r="AY1400" s="42"/>
      <c r="AZ1400" s="42"/>
      <c r="BA1400" s="42"/>
      <c r="BB1400" s="42"/>
      <c r="BC1400" s="42"/>
      <c r="BD1400" s="42"/>
      <c r="BE1400" s="42"/>
      <c r="BF1400" s="42"/>
      <c r="BG1400" s="42"/>
    </row>
    <row r="1401" spans="1:59" x14ac:dyDescent="0.3">
      <c r="A1401" s="79"/>
      <c r="B1401" s="133"/>
      <c r="C1401" s="131" t="str">
        <f>IFERROR(IFERROR(IF(B1401="","",VLOOKUP(B1401,Listat!$A$7:$B$81,2,FALSE)),VLOOKUP(LEFT(B1401,FIND(" (egen)",B1401)-1),Listat!$A$7:$B$81,2,FALSE)),"-")</f>
        <v/>
      </c>
      <c r="D1401" s="131" t="str">
        <f>IFERROR(IFERROR(IF(B1401="","",VLOOKUP(B1401,Listat!$A$7:$C$81,3,FALSE)),VLOOKUP(LEFT(B1401,FIND(" (egen)",B1401)-1),Listat!$A$7:$C$81,3,FALSE)),"-")</f>
        <v/>
      </c>
      <c r="E1401" s="134"/>
      <c r="F1401" s="174"/>
      <c r="G1401" s="228" t="str">
        <f>Listat!AU1401</f>
        <v/>
      </c>
      <c r="H1401" s="152"/>
      <c r="I1401" s="135"/>
      <c r="J1401" s="175"/>
      <c r="K1401" s="176"/>
      <c r="L1401" s="146"/>
      <c r="M1401" s="146"/>
      <c r="N1401" s="175"/>
      <c r="O1401" s="229" t="str">
        <f>Listat!BC1401</f>
        <v/>
      </c>
      <c r="P1401" s="175" t="str">
        <f t="shared" si="43"/>
        <v/>
      </c>
      <c r="Q1401" s="175" t="str">
        <f>IFERROR(IFERROR(VLOOKUP(B1401,Listat!$N$7:$P$114,3,FALSE)*P1401,P1401),"")</f>
        <v/>
      </c>
      <c r="R1401" s="152"/>
      <c r="S1401" s="172" t="s">
        <v>16</v>
      </c>
      <c r="T1401" s="173"/>
      <c r="U1401" s="138"/>
      <c r="V1401" s="136"/>
      <c r="W1401" s="157" t="s">
        <v>16</v>
      </c>
      <c r="X1401" s="136"/>
      <c r="Y1401" s="136"/>
      <c r="Z1401" s="136"/>
      <c r="AA1401" s="136"/>
      <c r="AB1401" s="137"/>
      <c r="AC1401" s="144"/>
      <c r="AD1401" s="144"/>
      <c r="AE1401" s="139"/>
      <c r="AF1401" s="184"/>
      <c r="AG1401" s="147" t="str">
        <f t="shared" si="44"/>
        <v/>
      </c>
      <c r="AH1401" s="140" t="str">
        <f>IFERROR(IF(AG1401="","",IF(VLOOKUP(AE1401,Listat!$T$7:$V$9,3,FALSE)&lt;=AG1401,"Kyllä","Ei")),"")</f>
        <v/>
      </c>
      <c r="AI1401" s="148"/>
      <c r="AJ1401" s="140" t="str">
        <f>IFERROR(
  IF(
    OR(AI1401="",AI1401="okänt",AI1401="inte tillgänglig",AI1401="N/A",AI1401="n.a",AI1401="N.a",AI1401="N/a"),
    "",
    IF(
      ISNUMBER(AI1401),
      IF(
        IF(
          COUNTIF(B1401,"*RFNBO*")&gt;0,
          70,
          VLOOKUP(AE1401,Listat!$T$7:$U$9,2,FALSE)
        ) &lt;= AI1401,
        "Ja",
        "Nej"
      ),
      "Ange endast det numeriska värdet i AI-kolumnen"
    )
  ),
"")</f>
        <v/>
      </c>
      <c r="AK1401" s="143"/>
      <c r="AL1401" s="42"/>
      <c r="AM1401" s="49"/>
      <c r="AN1401" s="42"/>
      <c r="AO1401" s="42"/>
      <c r="AP1401" s="42"/>
      <c r="AQ1401" s="42"/>
      <c r="AR1401" s="42"/>
      <c r="AS1401" s="42"/>
      <c r="AT1401" s="42"/>
      <c r="AU1401" s="42"/>
      <c r="AV1401" s="42"/>
      <c r="AW1401" s="42"/>
      <c r="AX1401" s="42"/>
      <c r="AY1401" s="42"/>
      <c r="AZ1401" s="42"/>
      <c r="BA1401" s="42"/>
      <c r="BB1401" s="42"/>
      <c r="BC1401" s="42"/>
      <c r="BD1401" s="42"/>
      <c r="BE1401" s="42"/>
      <c r="BF1401" s="42"/>
      <c r="BG1401" s="42"/>
    </row>
    <row r="1402" spans="1:59" x14ac:dyDescent="0.3">
      <c r="A1402" s="79"/>
      <c r="B1402" s="133"/>
      <c r="C1402" s="131" t="str">
        <f>IFERROR(IFERROR(IF(B1402="","",VLOOKUP(B1402,Listat!$A$7:$B$81,2,FALSE)),VLOOKUP(LEFT(B1402,FIND(" (egen)",B1402)-1),Listat!$A$7:$B$81,2,FALSE)),"-")</f>
        <v/>
      </c>
      <c r="D1402" s="131" t="str">
        <f>IFERROR(IFERROR(IF(B1402="","",VLOOKUP(B1402,Listat!$A$7:$C$81,3,FALSE)),VLOOKUP(LEFT(B1402,FIND(" (egen)",B1402)-1),Listat!$A$7:$C$81,3,FALSE)),"-")</f>
        <v/>
      </c>
      <c r="E1402" s="134"/>
      <c r="F1402" s="174"/>
      <c r="G1402" s="228" t="str">
        <f>Listat!AU1402</f>
        <v/>
      </c>
      <c r="H1402" s="152"/>
      <c r="I1402" s="135"/>
      <c r="J1402" s="175"/>
      <c r="K1402" s="176"/>
      <c r="L1402" s="146"/>
      <c r="M1402" s="146"/>
      <c r="N1402" s="175"/>
      <c r="O1402" s="229" t="str">
        <f>Listat!BC1402</f>
        <v/>
      </c>
      <c r="P1402" s="175" t="str">
        <f t="shared" si="43"/>
        <v/>
      </c>
      <c r="Q1402" s="175" t="str">
        <f>IFERROR(IFERROR(VLOOKUP(B1402,Listat!$N$7:$P$114,3,FALSE)*P1402,P1402),"")</f>
        <v/>
      </c>
      <c r="R1402" s="152"/>
      <c r="S1402" s="172" t="s">
        <v>16</v>
      </c>
      <c r="T1402" s="173"/>
      <c r="U1402" s="138"/>
      <c r="V1402" s="136"/>
      <c r="W1402" s="157" t="s">
        <v>16</v>
      </c>
      <c r="X1402" s="136"/>
      <c r="Y1402" s="136"/>
      <c r="Z1402" s="136"/>
      <c r="AA1402" s="136"/>
      <c r="AB1402" s="137"/>
      <c r="AC1402" s="144"/>
      <c r="AD1402" s="144"/>
      <c r="AE1402" s="139"/>
      <c r="AF1402" s="184"/>
      <c r="AG1402" s="147" t="str">
        <f t="shared" si="44"/>
        <v/>
      </c>
      <c r="AH1402" s="140" t="str">
        <f>IFERROR(IF(AG1402="","",IF(VLOOKUP(AE1402,Listat!$T$7:$V$9,3,FALSE)&lt;=AG1402,"Kyllä","Ei")),"")</f>
        <v/>
      </c>
      <c r="AI1402" s="148"/>
      <c r="AJ1402" s="140" t="str">
        <f>IFERROR(
  IF(
    OR(AI1402="",AI1402="okänt",AI1402="inte tillgänglig",AI1402="N/A",AI1402="n.a",AI1402="N.a",AI1402="N/a"),
    "",
    IF(
      ISNUMBER(AI1402),
      IF(
        IF(
          COUNTIF(B1402,"*RFNBO*")&gt;0,
          70,
          VLOOKUP(AE1402,Listat!$T$7:$U$9,2,FALSE)
        ) &lt;= AI1402,
        "Ja",
        "Nej"
      ),
      "Ange endast det numeriska värdet i AI-kolumnen"
    )
  ),
"")</f>
        <v/>
      </c>
      <c r="AK1402" s="143"/>
      <c r="AL1402" s="42"/>
      <c r="AM1402" s="49"/>
      <c r="AN1402" s="42"/>
      <c r="AO1402" s="42"/>
      <c r="AP1402" s="42"/>
      <c r="AQ1402" s="42"/>
      <c r="AR1402" s="42"/>
      <c r="AS1402" s="42"/>
      <c r="AT1402" s="42"/>
      <c r="AU1402" s="42"/>
      <c r="AV1402" s="42"/>
      <c r="AW1402" s="42"/>
      <c r="AX1402" s="42"/>
      <c r="AY1402" s="42"/>
      <c r="AZ1402" s="42"/>
      <c r="BA1402" s="42"/>
      <c r="BB1402" s="42"/>
      <c r="BC1402" s="42"/>
      <c r="BD1402" s="42"/>
      <c r="BE1402" s="42"/>
      <c r="BF1402" s="42"/>
      <c r="BG1402" s="42"/>
    </row>
    <row r="1403" spans="1:59" x14ac:dyDescent="0.3">
      <c r="A1403" s="79"/>
      <c r="B1403" s="133"/>
      <c r="C1403" s="131" t="str">
        <f>IFERROR(IFERROR(IF(B1403="","",VLOOKUP(B1403,Listat!$A$7:$B$81,2,FALSE)),VLOOKUP(LEFT(B1403,FIND(" (egen)",B1403)-1),Listat!$A$7:$B$81,2,FALSE)),"-")</f>
        <v/>
      </c>
      <c r="D1403" s="131" t="str">
        <f>IFERROR(IFERROR(IF(B1403="","",VLOOKUP(B1403,Listat!$A$7:$C$81,3,FALSE)),VLOOKUP(LEFT(B1403,FIND(" (egen)",B1403)-1),Listat!$A$7:$C$81,3,FALSE)),"-")</f>
        <v/>
      </c>
      <c r="E1403" s="134"/>
      <c r="F1403" s="174"/>
      <c r="G1403" s="228" t="str">
        <f>Listat!AU1403</f>
        <v/>
      </c>
      <c r="H1403" s="152"/>
      <c r="I1403" s="135"/>
      <c r="J1403" s="175"/>
      <c r="K1403" s="176"/>
      <c r="L1403" s="146"/>
      <c r="M1403" s="146"/>
      <c r="N1403" s="175"/>
      <c r="O1403" s="229" t="str">
        <f>Listat!BC1403</f>
        <v/>
      </c>
      <c r="P1403" s="175" t="str">
        <f t="shared" si="43"/>
        <v/>
      </c>
      <c r="Q1403" s="175" t="str">
        <f>IFERROR(IFERROR(VLOOKUP(B1403,Listat!$N$7:$P$114,3,FALSE)*P1403,P1403),"")</f>
        <v/>
      </c>
      <c r="R1403" s="152"/>
      <c r="S1403" s="172" t="s">
        <v>16</v>
      </c>
      <c r="T1403" s="173"/>
      <c r="U1403" s="138"/>
      <c r="V1403" s="136"/>
      <c r="W1403" s="157" t="s">
        <v>16</v>
      </c>
      <c r="X1403" s="136"/>
      <c r="Y1403" s="136"/>
      <c r="Z1403" s="136"/>
      <c r="AA1403" s="136"/>
      <c r="AB1403" s="137"/>
      <c r="AC1403" s="144"/>
      <c r="AD1403" s="144"/>
      <c r="AE1403" s="139"/>
      <c r="AF1403" s="184"/>
      <c r="AG1403" s="147" t="str">
        <f t="shared" si="44"/>
        <v/>
      </c>
      <c r="AH1403" s="140" t="str">
        <f>IFERROR(IF(AG1403="","",IF(VLOOKUP(AE1403,Listat!$T$7:$V$9,3,FALSE)&lt;=AG1403,"Kyllä","Ei")),"")</f>
        <v/>
      </c>
      <c r="AI1403" s="148"/>
      <c r="AJ1403" s="140" t="str">
        <f>IFERROR(
  IF(
    OR(AI1403="",AI1403="okänt",AI1403="inte tillgänglig",AI1403="N/A",AI1403="n.a",AI1403="N.a",AI1403="N/a"),
    "",
    IF(
      ISNUMBER(AI1403),
      IF(
        IF(
          COUNTIF(B1403,"*RFNBO*")&gt;0,
          70,
          VLOOKUP(AE1403,Listat!$T$7:$U$9,2,FALSE)
        ) &lt;= AI1403,
        "Ja",
        "Nej"
      ),
      "Ange endast det numeriska värdet i AI-kolumnen"
    )
  ),
"")</f>
        <v/>
      </c>
      <c r="AK1403" s="143"/>
      <c r="AL1403" s="42"/>
      <c r="AM1403" s="49"/>
      <c r="AN1403" s="42"/>
      <c r="AO1403" s="42"/>
      <c r="AP1403" s="42"/>
      <c r="AQ1403" s="42"/>
      <c r="AR1403" s="42"/>
      <c r="AS1403" s="42"/>
      <c r="AT1403" s="42"/>
      <c r="AU1403" s="42"/>
      <c r="AV1403" s="42"/>
      <c r="AW1403" s="42"/>
      <c r="AX1403" s="42"/>
      <c r="AY1403" s="42"/>
      <c r="AZ1403" s="42"/>
      <c r="BA1403" s="42"/>
      <c r="BB1403" s="42"/>
      <c r="BC1403" s="42"/>
      <c r="BD1403" s="42"/>
      <c r="BE1403" s="42"/>
      <c r="BF1403" s="42"/>
      <c r="BG1403" s="42"/>
    </row>
    <row r="1404" spans="1:59" x14ac:dyDescent="0.3">
      <c r="A1404" s="79"/>
      <c r="B1404" s="133"/>
      <c r="C1404" s="131" t="str">
        <f>IFERROR(IFERROR(IF(B1404="","",VLOOKUP(B1404,Listat!$A$7:$B$81,2,FALSE)),VLOOKUP(LEFT(B1404,FIND(" (egen)",B1404)-1),Listat!$A$7:$B$81,2,FALSE)),"-")</f>
        <v/>
      </c>
      <c r="D1404" s="131" t="str">
        <f>IFERROR(IFERROR(IF(B1404="","",VLOOKUP(B1404,Listat!$A$7:$C$81,3,FALSE)),VLOOKUP(LEFT(B1404,FIND(" (egen)",B1404)-1),Listat!$A$7:$C$81,3,FALSE)),"-")</f>
        <v/>
      </c>
      <c r="E1404" s="134"/>
      <c r="F1404" s="174"/>
      <c r="G1404" s="228" t="str">
        <f>Listat!AU1404</f>
        <v/>
      </c>
      <c r="H1404" s="152"/>
      <c r="I1404" s="135"/>
      <c r="J1404" s="175"/>
      <c r="K1404" s="176"/>
      <c r="L1404" s="146"/>
      <c r="M1404" s="146"/>
      <c r="N1404" s="175"/>
      <c r="O1404" s="229" t="str">
        <f>Listat!BC1404</f>
        <v/>
      </c>
      <c r="P1404" s="175" t="str">
        <f t="shared" si="43"/>
        <v/>
      </c>
      <c r="Q1404" s="175" t="str">
        <f>IFERROR(IFERROR(VLOOKUP(B1404,Listat!$N$7:$P$114,3,FALSE)*P1404,P1404),"")</f>
        <v/>
      </c>
      <c r="R1404" s="152"/>
      <c r="S1404" s="172" t="s">
        <v>16</v>
      </c>
      <c r="T1404" s="173"/>
      <c r="U1404" s="138"/>
      <c r="V1404" s="136"/>
      <c r="W1404" s="157" t="s">
        <v>16</v>
      </c>
      <c r="X1404" s="136"/>
      <c r="Y1404" s="136"/>
      <c r="Z1404" s="136"/>
      <c r="AA1404" s="136"/>
      <c r="AB1404" s="137"/>
      <c r="AC1404" s="144"/>
      <c r="AD1404" s="144"/>
      <c r="AE1404" s="139"/>
      <c r="AF1404" s="184"/>
      <c r="AG1404" s="147" t="str">
        <f t="shared" si="44"/>
        <v/>
      </c>
      <c r="AH1404" s="140" t="str">
        <f>IFERROR(IF(AG1404="","",IF(VLOOKUP(AE1404,Listat!$T$7:$V$9,3,FALSE)&lt;=AG1404,"Kyllä","Ei")),"")</f>
        <v/>
      </c>
      <c r="AI1404" s="148"/>
      <c r="AJ1404" s="140" t="str">
        <f>IFERROR(
  IF(
    OR(AI1404="",AI1404="okänt",AI1404="inte tillgänglig",AI1404="N/A",AI1404="n.a",AI1404="N.a",AI1404="N/a"),
    "",
    IF(
      ISNUMBER(AI1404),
      IF(
        IF(
          COUNTIF(B1404,"*RFNBO*")&gt;0,
          70,
          VLOOKUP(AE1404,Listat!$T$7:$U$9,2,FALSE)
        ) &lt;= AI1404,
        "Ja",
        "Nej"
      ),
      "Ange endast det numeriska värdet i AI-kolumnen"
    )
  ),
"")</f>
        <v/>
      </c>
      <c r="AK1404" s="143"/>
      <c r="AL1404" s="42"/>
      <c r="AM1404" s="49"/>
      <c r="AN1404" s="42"/>
      <c r="AO1404" s="42"/>
      <c r="AP1404" s="42"/>
      <c r="AQ1404" s="42"/>
      <c r="AR1404" s="42"/>
      <c r="AS1404" s="42"/>
      <c r="AT1404" s="42"/>
      <c r="AU1404" s="42"/>
      <c r="AV1404" s="42"/>
      <c r="AW1404" s="42"/>
      <c r="AX1404" s="42"/>
      <c r="AY1404" s="42"/>
      <c r="AZ1404" s="42"/>
      <c r="BA1404" s="42"/>
      <c r="BB1404" s="42"/>
      <c r="BC1404" s="42"/>
      <c r="BD1404" s="42"/>
      <c r="BE1404" s="42"/>
      <c r="BF1404" s="42"/>
      <c r="BG1404" s="42"/>
    </row>
    <row r="1405" spans="1:59" x14ac:dyDescent="0.3">
      <c r="A1405" s="79"/>
      <c r="B1405" s="133"/>
      <c r="C1405" s="131" t="str">
        <f>IFERROR(IFERROR(IF(B1405="","",VLOOKUP(B1405,Listat!$A$7:$B$81,2,FALSE)),VLOOKUP(LEFT(B1405,FIND(" (egen)",B1405)-1),Listat!$A$7:$B$81,2,FALSE)),"-")</f>
        <v/>
      </c>
      <c r="D1405" s="131" t="str">
        <f>IFERROR(IFERROR(IF(B1405="","",VLOOKUP(B1405,Listat!$A$7:$C$81,3,FALSE)),VLOOKUP(LEFT(B1405,FIND(" (egen)",B1405)-1),Listat!$A$7:$C$81,3,FALSE)),"-")</f>
        <v/>
      </c>
      <c r="E1405" s="134"/>
      <c r="F1405" s="174"/>
      <c r="G1405" s="228" t="str">
        <f>Listat!AU1405</f>
        <v/>
      </c>
      <c r="H1405" s="152"/>
      <c r="I1405" s="135"/>
      <c r="J1405" s="175"/>
      <c r="K1405" s="176"/>
      <c r="L1405" s="146"/>
      <c r="M1405" s="146"/>
      <c r="N1405" s="175"/>
      <c r="O1405" s="229" t="str">
        <f>Listat!BC1405</f>
        <v/>
      </c>
      <c r="P1405" s="175" t="str">
        <f t="shared" si="43"/>
        <v/>
      </c>
      <c r="Q1405" s="175" t="str">
        <f>IFERROR(IFERROR(VLOOKUP(B1405,Listat!$N$7:$P$114,3,FALSE)*P1405,P1405),"")</f>
        <v/>
      </c>
      <c r="R1405" s="152"/>
      <c r="S1405" s="172" t="s">
        <v>16</v>
      </c>
      <c r="T1405" s="173"/>
      <c r="U1405" s="138"/>
      <c r="V1405" s="136"/>
      <c r="W1405" s="157" t="s">
        <v>16</v>
      </c>
      <c r="X1405" s="136"/>
      <c r="Y1405" s="136"/>
      <c r="Z1405" s="136"/>
      <c r="AA1405" s="136"/>
      <c r="AB1405" s="137"/>
      <c r="AC1405" s="144"/>
      <c r="AD1405" s="144"/>
      <c r="AE1405" s="139"/>
      <c r="AF1405" s="184"/>
      <c r="AG1405" s="147" t="str">
        <f t="shared" si="44"/>
        <v/>
      </c>
      <c r="AH1405" s="140" t="str">
        <f>IFERROR(IF(AG1405="","",IF(VLOOKUP(AE1405,Listat!$T$7:$V$9,3,FALSE)&lt;=AG1405,"Kyllä","Ei")),"")</f>
        <v/>
      </c>
      <c r="AI1405" s="148"/>
      <c r="AJ1405" s="140" t="str">
        <f>IFERROR(
  IF(
    OR(AI1405="",AI1405="okänt",AI1405="inte tillgänglig",AI1405="N/A",AI1405="n.a",AI1405="N.a",AI1405="N/a"),
    "",
    IF(
      ISNUMBER(AI1405),
      IF(
        IF(
          COUNTIF(B1405,"*RFNBO*")&gt;0,
          70,
          VLOOKUP(AE1405,Listat!$T$7:$U$9,2,FALSE)
        ) &lt;= AI1405,
        "Ja",
        "Nej"
      ),
      "Ange endast det numeriska värdet i AI-kolumnen"
    )
  ),
"")</f>
        <v/>
      </c>
      <c r="AK1405" s="143"/>
      <c r="AL1405" s="42"/>
      <c r="AM1405" s="49"/>
      <c r="AN1405" s="42"/>
      <c r="AO1405" s="42"/>
      <c r="AP1405" s="42"/>
      <c r="AQ1405" s="42"/>
      <c r="AR1405" s="42"/>
      <c r="AS1405" s="42"/>
      <c r="AT1405" s="42"/>
      <c r="AU1405" s="42"/>
      <c r="AV1405" s="42"/>
      <c r="AW1405" s="42"/>
      <c r="AX1405" s="42"/>
      <c r="AY1405" s="42"/>
      <c r="AZ1405" s="42"/>
      <c r="BA1405" s="42"/>
      <c r="BB1405" s="42"/>
      <c r="BC1405" s="42"/>
      <c r="BD1405" s="42"/>
      <c r="BE1405" s="42"/>
      <c r="BF1405" s="42"/>
      <c r="BG1405" s="42"/>
    </row>
    <row r="1406" spans="1:59" x14ac:dyDescent="0.3">
      <c r="A1406" s="79"/>
      <c r="B1406" s="133"/>
      <c r="C1406" s="131" t="str">
        <f>IFERROR(IFERROR(IF(B1406="","",VLOOKUP(B1406,Listat!$A$7:$B$81,2,FALSE)),VLOOKUP(LEFT(B1406,FIND(" (egen)",B1406)-1),Listat!$A$7:$B$81,2,FALSE)),"-")</f>
        <v/>
      </c>
      <c r="D1406" s="131" t="str">
        <f>IFERROR(IFERROR(IF(B1406="","",VLOOKUP(B1406,Listat!$A$7:$C$81,3,FALSE)),VLOOKUP(LEFT(B1406,FIND(" (egen)",B1406)-1),Listat!$A$7:$C$81,3,FALSE)),"-")</f>
        <v/>
      </c>
      <c r="E1406" s="134"/>
      <c r="F1406" s="174"/>
      <c r="G1406" s="228" t="str">
        <f>Listat!AU1406</f>
        <v/>
      </c>
      <c r="H1406" s="152"/>
      <c r="I1406" s="135"/>
      <c r="J1406" s="175"/>
      <c r="K1406" s="176"/>
      <c r="L1406" s="146"/>
      <c r="M1406" s="146"/>
      <c r="N1406" s="175"/>
      <c r="O1406" s="229" t="str">
        <f>Listat!BC1406</f>
        <v/>
      </c>
      <c r="P1406" s="175" t="str">
        <f t="shared" si="43"/>
        <v/>
      </c>
      <c r="Q1406" s="175" t="str">
        <f>IFERROR(IFERROR(VLOOKUP(B1406,Listat!$N$7:$P$114,3,FALSE)*P1406,P1406),"")</f>
        <v/>
      </c>
      <c r="R1406" s="152"/>
      <c r="S1406" s="172" t="s">
        <v>16</v>
      </c>
      <c r="T1406" s="173"/>
      <c r="U1406" s="138"/>
      <c r="V1406" s="136"/>
      <c r="W1406" s="157" t="s">
        <v>16</v>
      </c>
      <c r="X1406" s="136"/>
      <c r="Y1406" s="136"/>
      <c r="Z1406" s="136"/>
      <c r="AA1406" s="136"/>
      <c r="AB1406" s="137"/>
      <c r="AC1406" s="144"/>
      <c r="AD1406" s="144"/>
      <c r="AE1406" s="139"/>
      <c r="AF1406" s="184"/>
      <c r="AG1406" s="147" t="str">
        <f t="shared" si="44"/>
        <v/>
      </c>
      <c r="AH1406" s="140" t="str">
        <f>IFERROR(IF(AG1406="","",IF(VLOOKUP(AE1406,Listat!$T$7:$V$9,3,FALSE)&lt;=AG1406,"Kyllä","Ei")),"")</f>
        <v/>
      </c>
      <c r="AI1406" s="148"/>
      <c r="AJ1406" s="140" t="str">
        <f>IFERROR(
  IF(
    OR(AI1406="",AI1406="okänt",AI1406="inte tillgänglig",AI1406="N/A",AI1406="n.a",AI1406="N.a",AI1406="N/a"),
    "",
    IF(
      ISNUMBER(AI1406),
      IF(
        IF(
          COUNTIF(B1406,"*RFNBO*")&gt;0,
          70,
          VLOOKUP(AE1406,Listat!$T$7:$U$9,2,FALSE)
        ) &lt;= AI1406,
        "Ja",
        "Nej"
      ),
      "Ange endast det numeriska värdet i AI-kolumnen"
    )
  ),
"")</f>
        <v/>
      </c>
      <c r="AK1406" s="143"/>
      <c r="AL1406" s="42"/>
      <c r="AM1406" s="49"/>
      <c r="AN1406" s="42"/>
      <c r="AO1406" s="42"/>
      <c r="AP1406" s="42"/>
      <c r="AQ1406" s="42"/>
      <c r="AR1406" s="42"/>
      <c r="AS1406" s="42"/>
      <c r="AT1406" s="42"/>
      <c r="AU1406" s="42"/>
      <c r="AV1406" s="42"/>
      <c r="AW1406" s="42"/>
      <c r="AX1406" s="42"/>
      <c r="AY1406" s="42"/>
      <c r="AZ1406" s="42"/>
      <c r="BA1406" s="42"/>
      <c r="BB1406" s="42"/>
      <c r="BC1406" s="42"/>
      <c r="BD1406" s="42"/>
      <c r="BE1406" s="42"/>
      <c r="BF1406" s="42"/>
      <c r="BG1406" s="42"/>
    </row>
    <row r="1407" spans="1:59" x14ac:dyDescent="0.3">
      <c r="A1407" s="79"/>
      <c r="B1407" s="133"/>
      <c r="C1407" s="131" t="str">
        <f>IFERROR(IFERROR(IF(B1407="","",VLOOKUP(B1407,Listat!$A$7:$B$81,2,FALSE)),VLOOKUP(LEFT(B1407,FIND(" (egen)",B1407)-1),Listat!$A$7:$B$81,2,FALSE)),"-")</f>
        <v/>
      </c>
      <c r="D1407" s="131" t="str">
        <f>IFERROR(IFERROR(IF(B1407="","",VLOOKUP(B1407,Listat!$A$7:$C$81,3,FALSE)),VLOOKUP(LEFT(B1407,FIND(" (egen)",B1407)-1),Listat!$A$7:$C$81,3,FALSE)),"-")</f>
        <v/>
      </c>
      <c r="E1407" s="134"/>
      <c r="F1407" s="174"/>
      <c r="G1407" s="228" t="str">
        <f>Listat!AU1407</f>
        <v/>
      </c>
      <c r="H1407" s="152"/>
      <c r="I1407" s="135"/>
      <c r="J1407" s="175"/>
      <c r="K1407" s="176"/>
      <c r="L1407" s="146"/>
      <c r="M1407" s="146"/>
      <c r="N1407" s="175"/>
      <c r="O1407" s="229" t="str">
        <f>Listat!BC1407</f>
        <v/>
      </c>
      <c r="P1407" s="175" t="str">
        <f t="shared" si="43"/>
        <v/>
      </c>
      <c r="Q1407" s="175" t="str">
        <f>IFERROR(IFERROR(VLOOKUP(B1407,Listat!$N$7:$P$114,3,FALSE)*P1407,P1407),"")</f>
        <v/>
      </c>
      <c r="R1407" s="152"/>
      <c r="S1407" s="172" t="s">
        <v>16</v>
      </c>
      <c r="T1407" s="173"/>
      <c r="U1407" s="138"/>
      <c r="V1407" s="136"/>
      <c r="W1407" s="157" t="s">
        <v>16</v>
      </c>
      <c r="X1407" s="136"/>
      <c r="Y1407" s="136"/>
      <c r="Z1407" s="136"/>
      <c r="AA1407" s="136"/>
      <c r="AB1407" s="137"/>
      <c r="AC1407" s="144"/>
      <c r="AD1407" s="144"/>
      <c r="AE1407" s="139"/>
      <c r="AF1407" s="184"/>
      <c r="AG1407" s="147" t="str">
        <f t="shared" si="44"/>
        <v/>
      </c>
      <c r="AH1407" s="140" t="str">
        <f>IFERROR(IF(AG1407="","",IF(VLOOKUP(AE1407,Listat!$T$7:$V$9,3,FALSE)&lt;=AG1407,"Kyllä","Ei")),"")</f>
        <v/>
      </c>
      <c r="AI1407" s="148"/>
      <c r="AJ1407" s="140" t="str">
        <f>IFERROR(
  IF(
    OR(AI1407="",AI1407="okänt",AI1407="inte tillgänglig",AI1407="N/A",AI1407="n.a",AI1407="N.a",AI1407="N/a"),
    "",
    IF(
      ISNUMBER(AI1407),
      IF(
        IF(
          COUNTIF(B1407,"*RFNBO*")&gt;0,
          70,
          VLOOKUP(AE1407,Listat!$T$7:$U$9,2,FALSE)
        ) &lt;= AI1407,
        "Ja",
        "Nej"
      ),
      "Ange endast det numeriska värdet i AI-kolumnen"
    )
  ),
"")</f>
        <v/>
      </c>
      <c r="AK1407" s="143"/>
      <c r="AL1407" s="42"/>
      <c r="AM1407" s="49"/>
      <c r="AN1407" s="42"/>
      <c r="AO1407" s="42"/>
      <c r="AP1407" s="42"/>
      <c r="AQ1407" s="42"/>
      <c r="AR1407" s="42"/>
      <c r="AS1407" s="42"/>
      <c r="AT1407" s="42"/>
      <c r="AU1407" s="42"/>
      <c r="AV1407" s="42"/>
      <c r="AW1407" s="42"/>
      <c r="AX1407" s="42"/>
      <c r="AY1407" s="42"/>
      <c r="AZ1407" s="42"/>
      <c r="BA1407" s="42"/>
      <c r="BB1407" s="42"/>
      <c r="BC1407" s="42"/>
      <c r="BD1407" s="42"/>
      <c r="BE1407" s="42"/>
      <c r="BF1407" s="42"/>
      <c r="BG1407" s="42"/>
    </row>
    <row r="1408" spans="1:59" x14ac:dyDescent="0.3">
      <c r="A1408" s="79"/>
      <c r="B1408" s="133"/>
      <c r="C1408" s="131" t="str">
        <f>IFERROR(IFERROR(IF(B1408="","",VLOOKUP(B1408,Listat!$A$7:$B$81,2,FALSE)),VLOOKUP(LEFT(B1408,FIND(" (egen)",B1408)-1),Listat!$A$7:$B$81,2,FALSE)),"-")</f>
        <v/>
      </c>
      <c r="D1408" s="131" t="str">
        <f>IFERROR(IFERROR(IF(B1408="","",VLOOKUP(B1408,Listat!$A$7:$C$81,3,FALSE)),VLOOKUP(LEFT(B1408,FIND(" (egen)",B1408)-1),Listat!$A$7:$C$81,3,FALSE)),"-")</f>
        <v/>
      </c>
      <c r="E1408" s="134"/>
      <c r="F1408" s="174"/>
      <c r="G1408" s="228" t="str">
        <f>Listat!AU1408</f>
        <v/>
      </c>
      <c r="H1408" s="152"/>
      <c r="I1408" s="135"/>
      <c r="J1408" s="175"/>
      <c r="K1408" s="176"/>
      <c r="L1408" s="146"/>
      <c r="M1408" s="146"/>
      <c r="N1408" s="175"/>
      <c r="O1408" s="229" t="str">
        <f>Listat!BC1408</f>
        <v/>
      </c>
      <c r="P1408" s="175" t="str">
        <f t="shared" si="43"/>
        <v/>
      </c>
      <c r="Q1408" s="175" t="str">
        <f>IFERROR(IFERROR(VLOOKUP(B1408,Listat!$N$7:$P$114,3,FALSE)*P1408,P1408),"")</f>
        <v/>
      </c>
      <c r="R1408" s="152"/>
      <c r="S1408" s="172" t="s">
        <v>16</v>
      </c>
      <c r="T1408" s="173"/>
      <c r="U1408" s="138"/>
      <c r="V1408" s="136"/>
      <c r="W1408" s="157" t="s">
        <v>16</v>
      </c>
      <c r="X1408" s="136"/>
      <c r="Y1408" s="136"/>
      <c r="Z1408" s="136"/>
      <c r="AA1408" s="136"/>
      <c r="AB1408" s="137"/>
      <c r="AC1408" s="144"/>
      <c r="AD1408" s="144"/>
      <c r="AE1408" s="139"/>
      <c r="AF1408" s="184"/>
      <c r="AG1408" s="147" t="str">
        <f t="shared" si="44"/>
        <v/>
      </c>
      <c r="AH1408" s="140" t="str">
        <f>IFERROR(IF(AG1408="","",IF(VLOOKUP(AE1408,Listat!$T$7:$V$9,3,FALSE)&lt;=AG1408,"Kyllä","Ei")),"")</f>
        <v/>
      </c>
      <c r="AI1408" s="148"/>
      <c r="AJ1408" s="140" t="str">
        <f>IFERROR(
  IF(
    OR(AI1408="",AI1408="okänt",AI1408="inte tillgänglig",AI1408="N/A",AI1408="n.a",AI1408="N.a",AI1408="N/a"),
    "",
    IF(
      ISNUMBER(AI1408),
      IF(
        IF(
          COUNTIF(B1408,"*RFNBO*")&gt;0,
          70,
          VLOOKUP(AE1408,Listat!$T$7:$U$9,2,FALSE)
        ) &lt;= AI1408,
        "Ja",
        "Nej"
      ),
      "Ange endast det numeriska värdet i AI-kolumnen"
    )
  ),
"")</f>
        <v/>
      </c>
      <c r="AK1408" s="143"/>
      <c r="AL1408" s="42"/>
      <c r="AM1408" s="49"/>
      <c r="AN1408" s="42"/>
      <c r="AO1408" s="42"/>
      <c r="AP1408" s="42"/>
      <c r="AQ1408" s="42"/>
      <c r="AR1408" s="42"/>
      <c r="AS1408" s="42"/>
      <c r="AT1408" s="42"/>
      <c r="AU1408" s="42"/>
      <c r="AV1408" s="42"/>
      <c r="AW1408" s="42"/>
      <c r="AX1408" s="42"/>
      <c r="AY1408" s="42"/>
      <c r="AZ1408" s="42"/>
      <c r="BA1408" s="42"/>
      <c r="BB1408" s="42"/>
      <c r="BC1408" s="42"/>
      <c r="BD1408" s="42"/>
      <c r="BE1408" s="42"/>
      <c r="BF1408" s="42"/>
      <c r="BG1408" s="42"/>
    </row>
    <row r="1409" spans="1:59" x14ac:dyDescent="0.3">
      <c r="A1409" s="79"/>
      <c r="B1409" s="133"/>
      <c r="C1409" s="131" t="str">
        <f>IFERROR(IFERROR(IF(B1409="","",VLOOKUP(B1409,Listat!$A$7:$B$81,2,FALSE)),VLOOKUP(LEFT(B1409,FIND(" (egen)",B1409)-1),Listat!$A$7:$B$81,2,FALSE)),"-")</f>
        <v/>
      </c>
      <c r="D1409" s="131" t="str">
        <f>IFERROR(IFERROR(IF(B1409="","",VLOOKUP(B1409,Listat!$A$7:$C$81,3,FALSE)),VLOOKUP(LEFT(B1409,FIND(" (egen)",B1409)-1),Listat!$A$7:$C$81,3,FALSE)),"-")</f>
        <v/>
      </c>
      <c r="E1409" s="134"/>
      <c r="F1409" s="174"/>
      <c r="G1409" s="228" t="str">
        <f>Listat!AU1409</f>
        <v/>
      </c>
      <c r="H1409" s="152"/>
      <c r="I1409" s="135"/>
      <c r="J1409" s="175"/>
      <c r="K1409" s="176"/>
      <c r="L1409" s="146"/>
      <c r="M1409" s="146"/>
      <c r="N1409" s="175"/>
      <c r="O1409" s="229" t="str">
        <f>Listat!BC1409</f>
        <v/>
      </c>
      <c r="P1409" s="175" t="str">
        <f t="shared" si="43"/>
        <v/>
      </c>
      <c r="Q1409" s="175" t="str">
        <f>IFERROR(IFERROR(VLOOKUP(B1409,Listat!$N$7:$P$114,3,FALSE)*P1409,P1409),"")</f>
        <v/>
      </c>
      <c r="R1409" s="152"/>
      <c r="S1409" s="172" t="s">
        <v>16</v>
      </c>
      <c r="T1409" s="173"/>
      <c r="U1409" s="138"/>
      <c r="V1409" s="136"/>
      <c r="W1409" s="157" t="s">
        <v>16</v>
      </c>
      <c r="X1409" s="136"/>
      <c r="Y1409" s="136"/>
      <c r="Z1409" s="136"/>
      <c r="AA1409" s="136"/>
      <c r="AB1409" s="137"/>
      <c r="AC1409" s="144"/>
      <c r="AD1409" s="144"/>
      <c r="AE1409" s="139"/>
      <c r="AF1409" s="184"/>
      <c r="AG1409" s="147" t="str">
        <f t="shared" si="44"/>
        <v/>
      </c>
      <c r="AH1409" s="140" t="str">
        <f>IFERROR(IF(AG1409="","",IF(VLOOKUP(AE1409,Listat!$T$7:$V$9,3,FALSE)&lt;=AG1409,"Kyllä","Ei")),"")</f>
        <v/>
      </c>
      <c r="AI1409" s="148"/>
      <c r="AJ1409" s="140" t="str">
        <f>IFERROR(
  IF(
    OR(AI1409="",AI1409="okänt",AI1409="inte tillgänglig",AI1409="N/A",AI1409="n.a",AI1409="N.a",AI1409="N/a"),
    "",
    IF(
      ISNUMBER(AI1409),
      IF(
        IF(
          COUNTIF(B1409,"*RFNBO*")&gt;0,
          70,
          VLOOKUP(AE1409,Listat!$T$7:$U$9,2,FALSE)
        ) &lt;= AI1409,
        "Ja",
        "Nej"
      ),
      "Ange endast det numeriska värdet i AI-kolumnen"
    )
  ),
"")</f>
        <v/>
      </c>
      <c r="AK1409" s="143"/>
      <c r="AL1409" s="42"/>
      <c r="AM1409" s="49"/>
      <c r="AN1409" s="42"/>
      <c r="AO1409" s="42"/>
      <c r="AP1409" s="42"/>
      <c r="AQ1409" s="42"/>
      <c r="AR1409" s="42"/>
      <c r="AS1409" s="42"/>
      <c r="AT1409" s="42"/>
      <c r="AU1409" s="42"/>
      <c r="AV1409" s="42"/>
      <c r="AW1409" s="42"/>
      <c r="AX1409" s="42"/>
      <c r="AY1409" s="42"/>
      <c r="AZ1409" s="42"/>
      <c r="BA1409" s="42"/>
      <c r="BB1409" s="42"/>
      <c r="BC1409" s="42"/>
      <c r="BD1409" s="42"/>
      <c r="BE1409" s="42"/>
      <c r="BF1409" s="42"/>
      <c r="BG1409" s="42"/>
    </row>
    <row r="1410" spans="1:59" x14ac:dyDescent="0.3">
      <c r="A1410" s="79"/>
      <c r="B1410" s="133"/>
      <c r="C1410" s="131" t="str">
        <f>IFERROR(IFERROR(IF(B1410="","",VLOOKUP(B1410,Listat!$A$7:$B$81,2,FALSE)),VLOOKUP(LEFT(B1410,FIND(" (egen)",B1410)-1),Listat!$A$7:$B$81,2,FALSE)),"-")</f>
        <v/>
      </c>
      <c r="D1410" s="131" t="str">
        <f>IFERROR(IFERROR(IF(B1410="","",VLOOKUP(B1410,Listat!$A$7:$C$81,3,FALSE)),VLOOKUP(LEFT(B1410,FIND(" (egen)",B1410)-1),Listat!$A$7:$C$81,3,FALSE)),"-")</f>
        <v/>
      </c>
      <c r="E1410" s="134"/>
      <c r="F1410" s="174"/>
      <c r="G1410" s="228" t="str">
        <f>Listat!AU1410</f>
        <v/>
      </c>
      <c r="H1410" s="152"/>
      <c r="I1410" s="135"/>
      <c r="J1410" s="175"/>
      <c r="K1410" s="176"/>
      <c r="L1410" s="146"/>
      <c r="M1410" s="146"/>
      <c r="N1410" s="175"/>
      <c r="O1410" s="229" t="str">
        <f>Listat!BC1410</f>
        <v/>
      </c>
      <c r="P1410" s="175" t="str">
        <f t="shared" si="43"/>
        <v/>
      </c>
      <c r="Q1410" s="175" t="str">
        <f>IFERROR(IFERROR(VLOOKUP(B1410,Listat!$N$7:$P$114,3,FALSE)*P1410,P1410),"")</f>
        <v/>
      </c>
      <c r="R1410" s="152"/>
      <c r="S1410" s="172" t="s">
        <v>16</v>
      </c>
      <c r="T1410" s="173"/>
      <c r="U1410" s="138"/>
      <c r="V1410" s="136"/>
      <c r="W1410" s="157" t="s">
        <v>16</v>
      </c>
      <c r="X1410" s="136"/>
      <c r="Y1410" s="136"/>
      <c r="Z1410" s="136"/>
      <c r="AA1410" s="136"/>
      <c r="AB1410" s="137"/>
      <c r="AC1410" s="144"/>
      <c r="AD1410" s="144"/>
      <c r="AE1410" s="139"/>
      <c r="AF1410" s="184"/>
      <c r="AG1410" s="147" t="str">
        <f t="shared" si="44"/>
        <v/>
      </c>
      <c r="AH1410" s="140" t="str">
        <f>IFERROR(IF(AG1410="","",IF(VLOOKUP(AE1410,Listat!$T$7:$V$9,3,FALSE)&lt;=AG1410,"Kyllä","Ei")),"")</f>
        <v/>
      </c>
      <c r="AI1410" s="148"/>
      <c r="AJ1410" s="140" t="str">
        <f>IFERROR(
  IF(
    OR(AI1410="",AI1410="okänt",AI1410="inte tillgänglig",AI1410="N/A",AI1410="n.a",AI1410="N.a",AI1410="N/a"),
    "",
    IF(
      ISNUMBER(AI1410),
      IF(
        IF(
          COUNTIF(B1410,"*RFNBO*")&gt;0,
          70,
          VLOOKUP(AE1410,Listat!$T$7:$U$9,2,FALSE)
        ) &lt;= AI1410,
        "Ja",
        "Nej"
      ),
      "Ange endast det numeriska värdet i AI-kolumnen"
    )
  ),
"")</f>
        <v/>
      </c>
      <c r="AK1410" s="143"/>
      <c r="AL1410" s="42"/>
      <c r="AM1410" s="49"/>
      <c r="AN1410" s="42"/>
      <c r="AO1410" s="42"/>
      <c r="AP1410" s="42"/>
      <c r="AQ1410" s="42"/>
      <c r="AR1410" s="42"/>
      <c r="AS1410" s="42"/>
      <c r="AT1410" s="42"/>
      <c r="AU1410" s="42"/>
      <c r="AV1410" s="42"/>
      <c r="AW1410" s="42"/>
      <c r="AX1410" s="42"/>
      <c r="AY1410" s="42"/>
      <c r="AZ1410" s="42"/>
      <c r="BA1410" s="42"/>
      <c r="BB1410" s="42"/>
      <c r="BC1410" s="42"/>
      <c r="BD1410" s="42"/>
      <c r="BE1410" s="42"/>
      <c r="BF1410" s="42"/>
      <c r="BG1410" s="42"/>
    </row>
    <row r="1411" spans="1:59" x14ac:dyDescent="0.3">
      <c r="A1411" s="79"/>
      <c r="B1411" s="133"/>
      <c r="C1411" s="131" t="str">
        <f>IFERROR(IFERROR(IF(B1411="","",VLOOKUP(B1411,Listat!$A$7:$B$81,2,FALSE)),VLOOKUP(LEFT(B1411,FIND(" (egen)",B1411)-1),Listat!$A$7:$B$81,2,FALSE)),"-")</f>
        <v/>
      </c>
      <c r="D1411" s="131" t="str">
        <f>IFERROR(IFERROR(IF(B1411="","",VLOOKUP(B1411,Listat!$A$7:$C$81,3,FALSE)),VLOOKUP(LEFT(B1411,FIND(" (egen)",B1411)-1),Listat!$A$7:$C$81,3,FALSE)),"-")</f>
        <v/>
      </c>
      <c r="E1411" s="134"/>
      <c r="F1411" s="174"/>
      <c r="G1411" s="228" t="str">
        <f>Listat!AU1411</f>
        <v/>
      </c>
      <c r="H1411" s="152"/>
      <c r="I1411" s="135"/>
      <c r="J1411" s="175"/>
      <c r="K1411" s="176"/>
      <c r="L1411" s="146"/>
      <c r="M1411" s="146"/>
      <c r="N1411" s="175"/>
      <c r="O1411" s="229" t="str">
        <f>Listat!BC1411</f>
        <v/>
      </c>
      <c r="P1411" s="175" t="str">
        <f t="shared" si="43"/>
        <v/>
      </c>
      <c r="Q1411" s="175" t="str">
        <f>IFERROR(IFERROR(VLOOKUP(B1411,Listat!$N$7:$P$114,3,FALSE)*P1411,P1411),"")</f>
        <v/>
      </c>
      <c r="R1411" s="152"/>
      <c r="S1411" s="172" t="s">
        <v>16</v>
      </c>
      <c r="T1411" s="173"/>
      <c r="U1411" s="138"/>
      <c r="V1411" s="136"/>
      <c r="W1411" s="157" t="s">
        <v>16</v>
      </c>
      <c r="X1411" s="136"/>
      <c r="Y1411" s="136"/>
      <c r="Z1411" s="136"/>
      <c r="AA1411" s="136"/>
      <c r="AB1411" s="137"/>
      <c r="AC1411" s="144"/>
      <c r="AD1411" s="144"/>
      <c r="AE1411" s="139"/>
      <c r="AF1411" s="184"/>
      <c r="AG1411" s="147" t="str">
        <f t="shared" si="44"/>
        <v/>
      </c>
      <c r="AH1411" s="140" t="str">
        <f>IFERROR(IF(AG1411="","",IF(VLOOKUP(AE1411,Listat!$T$7:$V$9,3,FALSE)&lt;=AG1411,"Kyllä","Ei")),"")</f>
        <v/>
      </c>
      <c r="AI1411" s="148"/>
      <c r="AJ1411" s="140" t="str">
        <f>IFERROR(
  IF(
    OR(AI1411="",AI1411="okänt",AI1411="inte tillgänglig",AI1411="N/A",AI1411="n.a",AI1411="N.a",AI1411="N/a"),
    "",
    IF(
      ISNUMBER(AI1411),
      IF(
        IF(
          COUNTIF(B1411,"*RFNBO*")&gt;0,
          70,
          VLOOKUP(AE1411,Listat!$T$7:$U$9,2,FALSE)
        ) &lt;= AI1411,
        "Ja",
        "Nej"
      ),
      "Ange endast det numeriska värdet i AI-kolumnen"
    )
  ),
"")</f>
        <v/>
      </c>
      <c r="AK1411" s="143"/>
      <c r="AL1411" s="42"/>
      <c r="AM1411" s="49"/>
      <c r="AN1411" s="42"/>
      <c r="AO1411" s="42"/>
      <c r="AP1411" s="42"/>
      <c r="AQ1411" s="42"/>
      <c r="AR1411" s="42"/>
      <c r="AS1411" s="42"/>
      <c r="AT1411" s="42"/>
      <c r="AU1411" s="42"/>
      <c r="AV1411" s="42"/>
      <c r="AW1411" s="42"/>
      <c r="AX1411" s="42"/>
      <c r="AY1411" s="42"/>
      <c r="AZ1411" s="42"/>
      <c r="BA1411" s="42"/>
      <c r="BB1411" s="42"/>
      <c r="BC1411" s="42"/>
      <c r="BD1411" s="42"/>
      <c r="BE1411" s="42"/>
      <c r="BF1411" s="42"/>
      <c r="BG1411" s="42"/>
    </row>
    <row r="1412" spans="1:59" x14ac:dyDescent="0.3">
      <c r="A1412" s="79"/>
      <c r="B1412" s="133"/>
      <c r="C1412" s="131" t="str">
        <f>IFERROR(IFERROR(IF(B1412="","",VLOOKUP(B1412,Listat!$A$7:$B$81,2,FALSE)),VLOOKUP(LEFT(B1412,FIND(" (egen)",B1412)-1),Listat!$A$7:$B$81,2,FALSE)),"-")</f>
        <v/>
      </c>
      <c r="D1412" s="131" t="str">
        <f>IFERROR(IFERROR(IF(B1412="","",VLOOKUP(B1412,Listat!$A$7:$C$81,3,FALSE)),VLOOKUP(LEFT(B1412,FIND(" (egen)",B1412)-1),Listat!$A$7:$C$81,3,FALSE)),"-")</f>
        <v/>
      </c>
      <c r="E1412" s="134"/>
      <c r="F1412" s="174"/>
      <c r="G1412" s="228" t="str">
        <f>Listat!AU1412</f>
        <v/>
      </c>
      <c r="H1412" s="152"/>
      <c r="I1412" s="135"/>
      <c r="J1412" s="175"/>
      <c r="K1412" s="176"/>
      <c r="L1412" s="146"/>
      <c r="M1412" s="146"/>
      <c r="N1412" s="175"/>
      <c r="O1412" s="229" t="str">
        <f>Listat!BC1412</f>
        <v/>
      </c>
      <c r="P1412" s="175" t="str">
        <f t="shared" si="43"/>
        <v/>
      </c>
      <c r="Q1412" s="175" t="str">
        <f>IFERROR(IFERROR(VLOOKUP(B1412,Listat!$N$7:$P$114,3,FALSE)*P1412,P1412),"")</f>
        <v/>
      </c>
      <c r="R1412" s="152"/>
      <c r="S1412" s="172" t="s">
        <v>16</v>
      </c>
      <c r="T1412" s="173"/>
      <c r="U1412" s="138"/>
      <c r="V1412" s="136"/>
      <c r="W1412" s="157" t="s">
        <v>16</v>
      </c>
      <c r="X1412" s="136"/>
      <c r="Y1412" s="136"/>
      <c r="Z1412" s="136"/>
      <c r="AA1412" s="136"/>
      <c r="AB1412" s="137"/>
      <c r="AC1412" s="144"/>
      <c r="AD1412" s="144"/>
      <c r="AE1412" s="139"/>
      <c r="AF1412" s="184"/>
      <c r="AG1412" s="147" t="str">
        <f t="shared" si="44"/>
        <v/>
      </c>
      <c r="AH1412" s="140" t="str">
        <f>IFERROR(IF(AG1412="","",IF(VLOOKUP(AE1412,Listat!$T$7:$V$9,3,FALSE)&lt;=AG1412,"Kyllä","Ei")),"")</f>
        <v/>
      </c>
      <c r="AI1412" s="148"/>
      <c r="AJ1412" s="140" t="str">
        <f>IFERROR(
  IF(
    OR(AI1412="",AI1412="okänt",AI1412="inte tillgänglig",AI1412="N/A",AI1412="n.a",AI1412="N.a",AI1412="N/a"),
    "",
    IF(
      ISNUMBER(AI1412),
      IF(
        IF(
          COUNTIF(B1412,"*RFNBO*")&gt;0,
          70,
          VLOOKUP(AE1412,Listat!$T$7:$U$9,2,FALSE)
        ) &lt;= AI1412,
        "Ja",
        "Nej"
      ),
      "Ange endast det numeriska värdet i AI-kolumnen"
    )
  ),
"")</f>
        <v/>
      </c>
      <c r="AK1412" s="143"/>
      <c r="AL1412" s="42"/>
      <c r="AM1412" s="49"/>
      <c r="AN1412" s="42"/>
      <c r="AO1412" s="42"/>
      <c r="AP1412" s="42"/>
      <c r="AQ1412" s="42"/>
      <c r="AR1412" s="42"/>
      <c r="AS1412" s="42"/>
      <c r="AT1412" s="42"/>
      <c r="AU1412" s="42"/>
      <c r="AV1412" s="42"/>
      <c r="AW1412" s="42"/>
      <c r="AX1412" s="42"/>
      <c r="AY1412" s="42"/>
      <c r="AZ1412" s="42"/>
      <c r="BA1412" s="42"/>
      <c r="BB1412" s="42"/>
      <c r="BC1412" s="42"/>
      <c r="BD1412" s="42"/>
      <c r="BE1412" s="42"/>
      <c r="BF1412" s="42"/>
      <c r="BG1412" s="42"/>
    </row>
    <row r="1413" spans="1:59" x14ac:dyDescent="0.3">
      <c r="A1413" s="79"/>
      <c r="B1413" s="133"/>
      <c r="C1413" s="131" t="str">
        <f>IFERROR(IFERROR(IF(B1413="","",VLOOKUP(B1413,Listat!$A$7:$B$81,2,FALSE)),VLOOKUP(LEFT(B1413,FIND(" (egen)",B1413)-1),Listat!$A$7:$B$81,2,FALSE)),"-")</f>
        <v/>
      </c>
      <c r="D1413" s="131" t="str">
        <f>IFERROR(IFERROR(IF(B1413="","",VLOOKUP(B1413,Listat!$A$7:$C$81,3,FALSE)),VLOOKUP(LEFT(B1413,FIND(" (egen)",B1413)-1),Listat!$A$7:$C$81,3,FALSE)),"-")</f>
        <v/>
      </c>
      <c r="E1413" s="134"/>
      <c r="F1413" s="174"/>
      <c r="G1413" s="228" t="str">
        <f>Listat!AU1413</f>
        <v/>
      </c>
      <c r="H1413" s="152"/>
      <c r="I1413" s="135"/>
      <c r="J1413" s="175"/>
      <c r="K1413" s="176"/>
      <c r="L1413" s="146"/>
      <c r="M1413" s="146"/>
      <c r="N1413" s="175"/>
      <c r="O1413" s="229" t="str">
        <f>Listat!BC1413</f>
        <v/>
      </c>
      <c r="P1413" s="175" t="str">
        <f t="shared" si="43"/>
        <v/>
      </c>
      <c r="Q1413" s="175" t="str">
        <f>IFERROR(IFERROR(VLOOKUP(B1413,Listat!$N$7:$P$114,3,FALSE)*P1413,P1413),"")</f>
        <v/>
      </c>
      <c r="R1413" s="152"/>
      <c r="S1413" s="172" t="s">
        <v>16</v>
      </c>
      <c r="T1413" s="173"/>
      <c r="U1413" s="138"/>
      <c r="V1413" s="136"/>
      <c r="W1413" s="157" t="s">
        <v>16</v>
      </c>
      <c r="X1413" s="136"/>
      <c r="Y1413" s="136"/>
      <c r="Z1413" s="136"/>
      <c r="AA1413" s="136"/>
      <c r="AB1413" s="137"/>
      <c r="AC1413" s="144"/>
      <c r="AD1413" s="144"/>
      <c r="AE1413" s="139"/>
      <c r="AF1413" s="184"/>
      <c r="AG1413" s="147" t="str">
        <f t="shared" si="44"/>
        <v/>
      </c>
      <c r="AH1413" s="140" t="str">
        <f>IFERROR(IF(AG1413="","",IF(VLOOKUP(AE1413,Listat!$T$7:$V$9,3,FALSE)&lt;=AG1413,"Kyllä","Ei")),"")</f>
        <v/>
      </c>
      <c r="AI1413" s="148"/>
      <c r="AJ1413" s="140" t="str">
        <f>IFERROR(
  IF(
    OR(AI1413="",AI1413="okänt",AI1413="inte tillgänglig",AI1413="N/A",AI1413="n.a",AI1413="N.a",AI1413="N/a"),
    "",
    IF(
      ISNUMBER(AI1413),
      IF(
        IF(
          COUNTIF(B1413,"*RFNBO*")&gt;0,
          70,
          VLOOKUP(AE1413,Listat!$T$7:$U$9,2,FALSE)
        ) &lt;= AI1413,
        "Ja",
        "Nej"
      ),
      "Ange endast det numeriska värdet i AI-kolumnen"
    )
  ),
"")</f>
        <v/>
      </c>
      <c r="AK1413" s="143"/>
      <c r="AL1413" s="42"/>
      <c r="AM1413" s="49"/>
      <c r="AN1413" s="42"/>
      <c r="AO1413" s="42"/>
      <c r="AP1413" s="42"/>
      <c r="AQ1413" s="42"/>
      <c r="AR1413" s="42"/>
      <c r="AS1413" s="42"/>
      <c r="AT1413" s="42"/>
      <c r="AU1413" s="42"/>
      <c r="AV1413" s="42"/>
      <c r="AW1413" s="42"/>
      <c r="AX1413" s="42"/>
      <c r="AY1413" s="42"/>
      <c r="AZ1413" s="42"/>
      <c r="BA1413" s="42"/>
      <c r="BB1413" s="42"/>
      <c r="BC1413" s="42"/>
      <c r="BD1413" s="42"/>
      <c r="BE1413" s="42"/>
      <c r="BF1413" s="42"/>
      <c r="BG1413" s="42"/>
    </row>
    <row r="1414" spans="1:59" x14ac:dyDescent="0.3">
      <c r="A1414" s="79"/>
      <c r="B1414" s="133"/>
      <c r="C1414" s="131" t="str">
        <f>IFERROR(IFERROR(IF(B1414="","",VLOOKUP(B1414,Listat!$A$7:$B$81,2,FALSE)),VLOOKUP(LEFT(B1414,FIND(" (egen)",B1414)-1),Listat!$A$7:$B$81,2,FALSE)),"-")</f>
        <v/>
      </c>
      <c r="D1414" s="131" t="str">
        <f>IFERROR(IFERROR(IF(B1414="","",VLOOKUP(B1414,Listat!$A$7:$C$81,3,FALSE)),VLOOKUP(LEFT(B1414,FIND(" (egen)",B1414)-1),Listat!$A$7:$C$81,3,FALSE)),"-")</f>
        <v/>
      </c>
      <c r="E1414" s="134"/>
      <c r="F1414" s="174"/>
      <c r="G1414" s="228" t="str">
        <f>Listat!AU1414</f>
        <v/>
      </c>
      <c r="H1414" s="152"/>
      <c r="I1414" s="135"/>
      <c r="J1414" s="175"/>
      <c r="K1414" s="176"/>
      <c r="L1414" s="146"/>
      <c r="M1414" s="146"/>
      <c r="N1414" s="175"/>
      <c r="O1414" s="229" t="str">
        <f>Listat!BC1414</f>
        <v/>
      </c>
      <c r="P1414" s="175" t="str">
        <f t="shared" ref="P1414:P1477" si="45">IFERROR(IF(OR(ISBLANK(F1414),ISBLANK(B1414),IF(COUNTIF(E1414,"&lt;&gt;*distribuera*"),TRUE,FALSE)),"",F1414*O1414),"")</f>
        <v/>
      </c>
      <c r="Q1414" s="175" t="str">
        <f>IFERROR(IFERROR(VLOOKUP(B1414,Listat!$N$7:$P$114,3,FALSE)*P1414,P1414),"")</f>
        <v/>
      </c>
      <c r="R1414" s="152"/>
      <c r="S1414" s="172" t="s">
        <v>16</v>
      </c>
      <c r="T1414" s="173"/>
      <c r="U1414" s="138"/>
      <c r="V1414" s="136"/>
      <c r="W1414" s="157" t="s">
        <v>16</v>
      </c>
      <c r="X1414" s="136"/>
      <c r="Y1414" s="136"/>
      <c r="Z1414" s="136"/>
      <c r="AA1414" s="136"/>
      <c r="AB1414" s="137"/>
      <c r="AC1414" s="144"/>
      <c r="AD1414" s="144"/>
      <c r="AE1414" s="139"/>
      <c r="AF1414" s="184"/>
      <c r="AG1414" s="147" t="str">
        <f t="shared" ref="AG1414:AG1477" si="46">IFERROR(IF(OR(ISBLANK(L1414),ISBLANK(B1414),IF(COUNTIF(E1414,"&lt;&gt;*KHK-laki*"),TRUE,FALSE)),"",((83.8-L1414)/83.8)*100),"")</f>
        <v/>
      </c>
      <c r="AH1414" s="140" t="str">
        <f>IFERROR(IF(AG1414="","",IF(VLOOKUP(AE1414,Listat!$T$7:$V$9,3,FALSE)&lt;=AG1414,"Kyllä","Ei")),"")</f>
        <v/>
      </c>
      <c r="AI1414" s="148"/>
      <c r="AJ1414" s="140" t="str">
        <f>IFERROR(
  IF(
    OR(AI1414="",AI1414="okänt",AI1414="inte tillgänglig",AI1414="N/A",AI1414="n.a",AI1414="N.a",AI1414="N/a"),
    "",
    IF(
      ISNUMBER(AI1414),
      IF(
        IF(
          COUNTIF(B1414,"*RFNBO*")&gt;0,
          70,
          VLOOKUP(AE1414,Listat!$T$7:$U$9,2,FALSE)
        ) &lt;= AI1414,
        "Ja",
        "Nej"
      ),
      "Ange endast det numeriska värdet i AI-kolumnen"
    )
  ),
"")</f>
        <v/>
      </c>
      <c r="AK1414" s="143"/>
      <c r="AL1414" s="42"/>
      <c r="AM1414" s="49"/>
      <c r="AN1414" s="42"/>
      <c r="AO1414" s="42"/>
      <c r="AP1414" s="42"/>
      <c r="AQ1414" s="42"/>
      <c r="AR1414" s="42"/>
      <c r="AS1414" s="42"/>
      <c r="AT1414" s="42"/>
      <c r="AU1414" s="42"/>
      <c r="AV1414" s="42"/>
      <c r="AW1414" s="42"/>
      <c r="AX1414" s="42"/>
      <c r="AY1414" s="42"/>
      <c r="AZ1414" s="42"/>
      <c r="BA1414" s="42"/>
      <c r="BB1414" s="42"/>
      <c r="BC1414" s="42"/>
      <c r="BD1414" s="42"/>
      <c r="BE1414" s="42"/>
      <c r="BF1414" s="42"/>
      <c r="BG1414" s="42"/>
    </row>
    <row r="1415" spans="1:59" x14ac:dyDescent="0.3">
      <c r="A1415" s="79"/>
      <c r="B1415" s="133"/>
      <c r="C1415" s="131" t="str">
        <f>IFERROR(IFERROR(IF(B1415="","",VLOOKUP(B1415,Listat!$A$7:$B$81,2,FALSE)),VLOOKUP(LEFT(B1415,FIND(" (egen)",B1415)-1),Listat!$A$7:$B$81,2,FALSE)),"-")</f>
        <v/>
      </c>
      <c r="D1415" s="131" t="str">
        <f>IFERROR(IFERROR(IF(B1415="","",VLOOKUP(B1415,Listat!$A$7:$C$81,3,FALSE)),VLOOKUP(LEFT(B1415,FIND(" (egen)",B1415)-1),Listat!$A$7:$C$81,3,FALSE)),"-")</f>
        <v/>
      </c>
      <c r="E1415" s="134"/>
      <c r="F1415" s="174"/>
      <c r="G1415" s="228" t="str">
        <f>Listat!AU1415</f>
        <v/>
      </c>
      <c r="H1415" s="152"/>
      <c r="I1415" s="135"/>
      <c r="J1415" s="175"/>
      <c r="K1415" s="176"/>
      <c r="L1415" s="146"/>
      <c r="M1415" s="146"/>
      <c r="N1415" s="175"/>
      <c r="O1415" s="229" t="str">
        <f>Listat!BC1415</f>
        <v/>
      </c>
      <c r="P1415" s="175" t="str">
        <f t="shared" si="45"/>
        <v/>
      </c>
      <c r="Q1415" s="175" t="str">
        <f>IFERROR(IFERROR(VLOOKUP(B1415,Listat!$N$7:$P$114,3,FALSE)*P1415,P1415),"")</f>
        <v/>
      </c>
      <c r="R1415" s="152"/>
      <c r="S1415" s="172" t="s">
        <v>16</v>
      </c>
      <c r="T1415" s="173"/>
      <c r="U1415" s="138"/>
      <c r="V1415" s="136"/>
      <c r="W1415" s="157" t="s">
        <v>16</v>
      </c>
      <c r="X1415" s="136"/>
      <c r="Y1415" s="136"/>
      <c r="Z1415" s="136"/>
      <c r="AA1415" s="136"/>
      <c r="AB1415" s="137"/>
      <c r="AC1415" s="144"/>
      <c r="AD1415" s="144"/>
      <c r="AE1415" s="139"/>
      <c r="AF1415" s="184"/>
      <c r="AG1415" s="147" t="str">
        <f t="shared" si="46"/>
        <v/>
      </c>
      <c r="AH1415" s="140" t="str">
        <f>IFERROR(IF(AG1415="","",IF(VLOOKUP(AE1415,Listat!$T$7:$V$9,3,FALSE)&lt;=AG1415,"Kyllä","Ei")),"")</f>
        <v/>
      </c>
      <c r="AI1415" s="148"/>
      <c r="AJ1415" s="140" t="str">
        <f>IFERROR(
  IF(
    OR(AI1415="",AI1415="okänt",AI1415="inte tillgänglig",AI1415="N/A",AI1415="n.a",AI1415="N.a",AI1415="N/a"),
    "",
    IF(
      ISNUMBER(AI1415),
      IF(
        IF(
          COUNTIF(B1415,"*RFNBO*")&gt;0,
          70,
          VLOOKUP(AE1415,Listat!$T$7:$U$9,2,FALSE)
        ) &lt;= AI1415,
        "Ja",
        "Nej"
      ),
      "Ange endast det numeriska värdet i AI-kolumnen"
    )
  ),
"")</f>
        <v/>
      </c>
      <c r="AK1415" s="143"/>
      <c r="AL1415" s="42"/>
      <c r="AM1415" s="49"/>
      <c r="AN1415" s="42"/>
      <c r="AO1415" s="42"/>
      <c r="AP1415" s="42"/>
      <c r="AQ1415" s="42"/>
      <c r="AR1415" s="42"/>
      <c r="AS1415" s="42"/>
      <c r="AT1415" s="42"/>
      <c r="AU1415" s="42"/>
      <c r="AV1415" s="42"/>
      <c r="AW1415" s="42"/>
      <c r="AX1415" s="42"/>
      <c r="AY1415" s="42"/>
      <c r="AZ1415" s="42"/>
      <c r="BA1415" s="42"/>
      <c r="BB1415" s="42"/>
      <c r="BC1415" s="42"/>
      <c r="BD1415" s="42"/>
      <c r="BE1415" s="42"/>
      <c r="BF1415" s="42"/>
      <c r="BG1415" s="42"/>
    </row>
    <row r="1416" spans="1:59" x14ac:dyDescent="0.3">
      <c r="A1416" s="79"/>
      <c r="B1416" s="133"/>
      <c r="C1416" s="131" t="str">
        <f>IFERROR(IFERROR(IF(B1416="","",VLOOKUP(B1416,Listat!$A$7:$B$81,2,FALSE)),VLOOKUP(LEFT(B1416,FIND(" (egen)",B1416)-1),Listat!$A$7:$B$81,2,FALSE)),"-")</f>
        <v/>
      </c>
      <c r="D1416" s="131" t="str">
        <f>IFERROR(IFERROR(IF(B1416="","",VLOOKUP(B1416,Listat!$A$7:$C$81,3,FALSE)),VLOOKUP(LEFT(B1416,FIND(" (egen)",B1416)-1),Listat!$A$7:$C$81,3,FALSE)),"-")</f>
        <v/>
      </c>
      <c r="E1416" s="134"/>
      <c r="F1416" s="174"/>
      <c r="G1416" s="228" t="str">
        <f>Listat!AU1416</f>
        <v/>
      </c>
      <c r="H1416" s="152"/>
      <c r="I1416" s="135"/>
      <c r="J1416" s="175"/>
      <c r="K1416" s="176"/>
      <c r="L1416" s="146"/>
      <c r="M1416" s="146"/>
      <c r="N1416" s="175"/>
      <c r="O1416" s="229" t="str">
        <f>Listat!BC1416</f>
        <v/>
      </c>
      <c r="P1416" s="175" t="str">
        <f t="shared" si="45"/>
        <v/>
      </c>
      <c r="Q1416" s="175" t="str">
        <f>IFERROR(IFERROR(VLOOKUP(B1416,Listat!$N$7:$P$114,3,FALSE)*P1416,P1416),"")</f>
        <v/>
      </c>
      <c r="R1416" s="152"/>
      <c r="S1416" s="172" t="s">
        <v>16</v>
      </c>
      <c r="T1416" s="173"/>
      <c r="U1416" s="138"/>
      <c r="V1416" s="136"/>
      <c r="W1416" s="157" t="s">
        <v>16</v>
      </c>
      <c r="X1416" s="136"/>
      <c r="Y1416" s="136"/>
      <c r="Z1416" s="136"/>
      <c r="AA1416" s="136"/>
      <c r="AB1416" s="137"/>
      <c r="AC1416" s="144"/>
      <c r="AD1416" s="144"/>
      <c r="AE1416" s="139"/>
      <c r="AF1416" s="184"/>
      <c r="AG1416" s="147" t="str">
        <f t="shared" si="46"/>
        <v/>
      </c>
      <c r="AH1416" s="140" t="str">
        <f>IFERROR(IF(AG1416="","",IF(VLOOKUP(AE1416,Listat!$T$7:$V$9,3,FALSE)&lt;=AG1416,"Kyllä","Ei")),"")</f>
        <v/>
      </c>
      <c r="AI1416" s="148"/>
      <c r="AJ1416" s="140" t="str">
        <f>IFERROR(
  IF(
    OR(AI1416="",AI1416="okänt",AI1416="inte tillgänglig",AI1416="N/A",AI1416="n.a",AI1416="N.a",AI1416="N/a"),
    "",
    IF(
      ISNUMBER(AI1416),
      IF(
        IF(
          COUNTIF(B1416,"*RFNBO*")&gt;0,
          70,
          VLOOKUP(AE1416,Listat!$T$7:$U$9,2,FALSE)
        ) &lt;= AI1416,
        "Ja",
        "Nej"
      ),
      "Ange endast det numeriska värdet i AI-kolumnen"
    )
  ),
"")</f>
        <v/>
      </c>
      <c r="AK1416" s="143"/>
      <c r="AL1416" s="42"/>
      <c r="AM1416" s="49"/>
      <c r="AN1416" s="42"/>
      <c r="AO1416" s="42"/>
      <c r="AP1416" s="42"/>
      <c r="AQ1416" s="42"/>
      <c r="AR1416" s="42"/>
      <c r="AS1416" s="42"/>
      <c r="AT1416" s="42"/>
      <c r="AU1416" s="42"/>
      <c r="AV1416" s="42"/>
      <c r="AW1416" s="42"/>
      <c r="AX1416" s="42"/>
      <c r="AY1416" s="42"/>
      <c r="AZ1416" s="42"/>
      <c r="BA1416" s="42"/>
      <c r="BB1416" s="42"/>
      <c r="BC1416" s="42"/>
      <c r="BD1416" s="42"/>
      <c r="BE1416" s="42"/>
      <c r="BF1416" s="42"/>
      <c r="BG1416" s="42"/>
    </row>
    <row r="1417" spans="1:59" x14ac:dyDescent="0.3">
      <c r="A1417" s="79"/>
      <c r="B1417" s="133"/>
      <c r="C1417" s="131" t="str">
        <f>IFERROR(IFERROR(IF(B1417="","",VLOOKUP(B1417,Listat!$A$7:$B$81,2,FALSE)),VLOOKUP(LEFT(B1417,FIND(" (egen)",B1417)-1),Listat!$A$7:$B$81,2,FALSE)),"-")</f>
        <v/>
      </c>
      <c r="D1417" s="131" t="str">
        <f>IFERROR(IFERROR(IF(B1417="","",VLOOKUP(B1417,Listat!$A$7:$C$81,3,FALSE)),VLOOKUP(LEFT(B1417,FIND(" (egen)",B1417)-1),Listat!$A$7:$C$81,3,FALSE)),"-")</f>
        <v/>
      </c>
      <c r="E1417" s="134"/>
      <c r="F1417" s="174"/>
      <c r="G1417" s="228" t="str">
        <f>Listat!AU1417</f>
        <v/>
      </c>
      <c r="H1417" s="152"/>
      <c r="I1417" s="135"/>
      <c r="J1417" s="175"/>
      <c r="K1417" s="176"/>
      <c r="L1417" s="146"/>
      <c r="M1417" s="146"/>
      <c r="N1417" s="175"/>
      <c r="O1417" s="229" t="str">
        <f>Listat!BC1417</f>
        <v/>
      </c>
      <c r="P1417" s="175" t="str">
        <f t="shared" si="45"/>
        <v/>
      </c>
      <c r="Q1417" s="175" t="str">
        <f>IFERROR(IFERROR(VLOOKUP(B1417,Listat!$N$7:$P$114,3,FALSE)*P1417,P1417),"")</f>
        <v/>
      </c>
      <c r="R1417" s="152"/>
      <c r="S1417" s="172" t="s">
        <v>16</v>
      </c>
      <c r="T1417" s="173"/>
      <c r="U1417" s="138"/>
      <c r="V1417" s="136"/>
      <c r="W1417" s="157" t="s">
        <v>16</v>
      </c>
      <c r="X1417" s="136"/>
      <c r="Y1417" s="136"/>
      <c r="Z1417" s="136"/>
      <c r="AA1417" s="136"/>
      <c r="AB1417" s="137"/>
      <c r="AC1417" s="144"/>
      <c r="AD1417" s="144"/>
      <c r="AE1417" s="139"/>
      <c r="AF1417" s="184"/>
      <c r="AG1417" s="147" t="str">
        <f t="shared" si="46"/>
        <v/>
      </c>
      <c r="AH1417" s="140" t="str">
        <f>IFERROR(IF(AG1417="","",IF(VLOOKUP(AE1417,Listat!$T$7:$V$9,3,FALSE)&lt;=AG1417,"Kyllä","Ei")),"")</f>
        <v/>
      </c>
      <c r="AI1417" s="148"/>
      <c r="AJ1417" s="140" t="str">
        <f>IFERROR(
  IF(
    OR(AI1417="",AI1417="okänt",AI1417="inte tillgänglig",AI1417="N/A",AI1417="n.a",AI1417="N.a",AI1417="N/a"),
    "",
    IF(
      ISNUMBER(AI1417),
      IF(
        IF(
          COUNTIF(B1417,"*RFNBO*")&gt;0,
          70,
          VLOOKUP(AE1417,Listat!$T$7:$U$9,2,FALSE)
        ) &lt;= AI1417,
        "Ja",
        "Nej"
      ),
      "Ange endast det numeriska värdet i AI-kolumnen"
    )
  ),
"")</f>
        <v/>
      </c>
      <c r="AK1417" s="143"/>
      <c r="AL1417" s="42"/>
      <c r="AM1417" s="49"/>
      <c r="AN1417" s="42"/>
      <c r="AO1417" s="42"/>
      <c r="AP1417" s="42"/>
      <c r="AQ1417" s="42"/>
      <c r="AR1417" s="42"/>
      <c r="AS1417" s="42"/>
      <c r="AT1417" s="42"/>
      <c r="AU1417" s="42"/>
      <c r="AV1417" s="42"/>
      <c r="AW1417" s="42"/>
      <c r="AX1417" s="42"/>
      <c r="AY1417" s="42"/>
      <c r="AZ1417" s="42"/>
      <c r="BA1417" s="42"/>
      <c r="BB1417" s="42"/>
      <c r="BC1417" s="42"/>
      <c r="BD1417" s="42"/>
      <c r="BE1417" s="42"/>
      <c r="BF1417" s="42"/>
      <c r="BG1417" s="42"/>
    </row>
    <row r="1418" spans="1:59" x14ac:dyDescent="0.3">
      <c r="A1418" s="79"/>
      <c r="B1418" s="133"/>
      <c r="C1418" s="131" t="str">
        <f>IFERROR(IFERROR(IF(B1418="","",VLOOKUP(B1418,Listat!$A$7:$B$81,2,FALSE)),VLOOKUP(LEFT(B1418,FIND(" (egen)",B1418)-1),Listat!$A$7:$B$81,2,FALSE)),"-")</f>
        <v/>
      </c>
      <c r="D1418" s="131" t="str">
        <f>IFERROR(IFERROR(IF(B1418="","",VLOOKUP(B1418,Listat!$A$7:$C$81,3,FALSE)),VLOOKUP(LEFT(B1418,FIND(" (egen)",B1418)-1),Listat!$A$7:$C$81,3,FALSE)),"-")</f>
        <v/>
      </c>
      <c r="E1418" s="134"/>
      <c r="F1418" s="174"/>
      <c r="G1418" s="228" t="str">
        <f>Listat!AU1418</f>
        <v/>
      </c>
      <c r="H1418" s="152"/>
      <c r="I1418" s="135"/>
      <c r="J1418" s="175"/>
      <c r="K1418" s="176"/>
      <c r="L1418" s="146"/>
      <c r="M1418" s="146"/>
      <c r="N1418" s="175"/>
      <c r="O1418" s="229" t="str">
        <f>Listat!BC1418</f>
        <v/>
      </c>
      <c r="P1418" s="175" t="str">
        <f t="shared" si="45"/>
        <v/>
      </c>
      <c r="Q1418" s="175" t="str">
        <f>IFERROR(IFERROR(VLOOKUP(B1418,Listat!$N$7:$P$114,3,FALSE)*P1418,P1418),"")</f>
        <v/>
      </c>
      <c r="R1418" s="152"/>
      <c r="S1418" s="172" t="s">
        <v>16</v>
      </c>
      <c r="T1418" s="173"/>
      <c r="U1418" s="138"/>
      <c r="V1418" s="136"/>
      <c r="W1418" s="157" t="s">
        <v>16</v>
      </c>
      <c r="X1418" s="136"/>
      <c r="Y1418" s="136"/>
      <c r="Z1418" s="136"/>
      <c r="AA1418" s="136"/>
      <c r="AB1418" s="137"/>
      <c r="AC1418" s="144"/>
      <c r="AD1418" s="144"/>
      <c r="AE1418" s="139"/>
      <c r="AF1418" s="184"/>
      <c r="AG1418" s="147" t="str">
        <f t="shared" si="46"/>
        <v/>
      </c>
      <c r="AH1418" s="140" t="str">
        <f>IFERROR(IF(AG1418="","",IF(VLOOKUP(AE1418,Listat!$T$7:$V$9,3,FALSE)&lt;=AG1418,"Kyllä","Ei")),"")</f>
        <v/>
      </c>
      <c r="AI1418" s="148"/>
      <c r="AJ1418" s="140" t="str">
        <f>IFERROR(
  IF(
    OR(AI1418="",AI1418="okänt",AI1418="inte tillgänglig",AI1418="N/A",AI1418="n.a",AI1418="N.a",AI1418="N/a"),
    "",
    IF(
      ISNUMBER(AI1418),
      IF(
        IF(
          COUNTIF(B1418,"*RFNBO*")&gt;0,
          70,
          VLOOKUP(AE1418,Listat!$T$7:$U$9,2,FALSE)
        ) &lt;= AI1418,
        "Ja",
        "Nej"
      ),
      "Ange endast det numeriska värdet i AI-kolumnen"
    )
  ),
"")</f>
        <v/>
      </c>
      <c r="AK1418" s="143"/>
      <c r="AL1418" s="42"/>
      <c r="AM1418" s="49"/>
      <c r="AN1418" s="42"/>
      <c r="AO1418" s="42"/>
      <c r="AP1418" s="42"/>
      <c r="AQ1418" s="42"/>
      <c r="AR1418" s="42"/>
      <c r="AS1418" s="42"/>
      <c r="AT1418" s="42"/>
      <c r="AU1418" s="42"/>
      <c r="AV1418" s="42"/>
      <c r="AW1418" s="42"/>
      <c r="AX1418" s="42"/>
      <c r="AY1418" s="42"/>
      <c r="AZ1418" s="42"/>
      <c r="BA1418" s="42"/>
      <c r="BB1418" s="42"/>
      <c r="BC1418" s="42"/>
      <c r="BD1418" s="42"/>
      <c r="BE1418" s="42"/>
      <c r="BF1418" s="42"/>
      <c r="BG1418" s="42"/>
    </row>
    <row r="1419" spans="1:59" x14ac:dyDescent="0.3">
      <c r="A1419" s="79"/>
      <c r="B1419" s="133"/>
      <c r="C1419" s="131" t="str">
        <f>IFERROR(IFERROR(IF(B1419="","",VLOOKUP(B1419,Listat!$A$7:$B$81,2,FALSE)),VLOOKUP(LEFT(B1419,FIND(" (egen)",B1419)-1),Listat!$A$7:$B$81,2,FALSE)),"-")</f>
        <v/>
      </c>
      <c r="D1419" s="131" t="str">
        <f>IFERROR(IFERROR(IF(B1419="","",VLOOKUP(B1419,Listat!$A$7:$C$81,3,FALSE)),VLOOKUP(LEFT(B1419,FIND(" (egen)",B1419)-1),Listat!$A$7:$C$81,3,FALSE)),"-")</f>
        <v/>
      </c>
      <c r="E1419" s="134"/>
      <c r="F1419" s="174"/>
      <c r="G1419" s="228" t="str">
        <f>Listat!AU1419</f>
        <v/>
      </c>
      <c r="H1419" s="152"/>
      <c r="I1419" s="135"/>
      <c r="J1419" s="175"/>
      <c r="K1419" s="176"/>
      <c r="L1419" s="146"/>
      <c r="M1419" s="146"/>
      <c r="N1419" s="175"/>
      <c r="O1419" s="229" t="str">
        <f>Listat!BC1419</f>
        <v/>
      </c>
      <c r="P1419" s="175" t="str">
        <f t="shared" si="45"/>
        <v/>
      </c>
      <c r="Q1419" s="175" t="str">
        <f>IFERROR(IFERROR(VLOOKUP(B1419,Listat!$N$7:$P$114,3,FALSE)*P1419,P1419),"")</f>
        <v/>
      </c>
      <c r="R1419" s="152"/>
      <c r="S1419" s="172" t="s">
        <v>16</v>
      </c>
      <c r="T1419" s="173"/>
      <c r="U1419" s="138"/>
      <c r="V1419" s="136"/>
      <c r="W1419" s="157" t="s">
        <v>16</v>
      </c>
      <c r="X1419" s="136"/>
      <c r="Y1419" s="136"/>
      <c r="Z1419" s="136"/>
      <c r="AA1419" s="136"/>
      <c r="AB1419" s="137"/>
      <c r="AC1419" s="144"/>
      <c r="AD1419" s="144"/>
      <c r="AE1419" s="139"/>
      <c r="AF1419" s="184"/>
      <c r="AG1419" s="147" t="str">
        <f t="shared" si="46"/>
        <v/>
      </c>
      <c r="AH1419" s="140" t="str">
        <f>IFERROR(IF(AG1419="","",IF(VLOOKUP(AE1419,Listat!$T$7:$V$9,3,FALSE)&lt;=AG1419,"Kyllä","Ei")),"")</f>
        <v/>
      </c>
      <c r="AI1419" s="148"/>
      <c r="AJ1419" s="140" t="str">
        <f>IFERROR(
  IF(
    OR(AI1419="",AI1419="okänt",AI1419="inte tillgänglig",AI1419="N/A",AI1419="n.a",AI1419="N.a",AI1419="N/a"),
    "",
    IF(
      ISNUMBER(AI1419),
      IF(
        IF(
          COUNTIF(B1419,"*RFNBO*")&gt;0,
          70,
          VLOOKUP(AE1419,Listat!$T$7:$U$9,2,FALSE)
        ) &lt;= AI1419,
        "Ja",
        "Nej"
      ),
      "Ange endast det numeriska värdet i AI-kolumnen"
    )
  ),
"")</f>
        <v/>
      </c>
      <c r="AK1419" s="143"/>
      <c r="AL1419" s="42"/>
      <c r="AM1419" s="49"/>
      <c r="AN1419" s="42"/>
      <c r="AO1419" s="42"/>
      <c r="AP1419" s="42"/>
      <c r="AQ1419" s="42"/>
      <c r="AR1419" s="42"/>
      <c r="AS1419" s="42"/>
      <c r="AT1419" s="42"/>
      <c r="AU1419" s="42"/>
      <c r="AV1419" s="42"/>
      <c r="AW1419" s="42"/>
      <c r="AX1419" s="42"/>
      <c r="AY1419" s="42"/>
      <c r="AZ1419" s="42"/>
      <c r="BA1419" s="42"/>
      <c r="BB1419" s="42"/>
      <c r="BC1419" s="42"/>
      <c r="BD1419" s="42"/>
      <c r="BE1419" s="42"/>
      <c r="BF1419" s="42"/>
      <c r="BG1419" s="42"/>
    </row>
    <row r="1420" spans="1:59" x14ac:dyDescent="0.3">
      <c r="A1420" s="79"/>
      <c r="B1420" s="133"/>
      <c r="C1420" s="131" t="str">
        <f>IFERROR(IFERROR(IF(B1420="","",VLOOKUP(B1420,Listat!$A$7:$B$81,2,FALSE)),VLOOKUP(LEFT(B1420,FIND(" (egen)",B1420)-1),Listat!$A$7:$B$81,2,FALSE)),"-")</f>
        <v/>
      </c>
      <c r="D1420" s="131" t="str">
        <f>IFERROR(IFERROR(IF(B1420="","",VLOOKUP(B1420,Listat!$A$7:$C$81,3,FALSE)),VLOOKUP(LEFT(B1420,FIND(" (egen)",B1420)-1),Listat!$A$7:$C$81,3,FALSE)),"-")</f>
        <v/>
      </c>
      <c r="E1420" s="134"/>
      <c r="F1420" s="174"/>
      <c r="G1420" s="228" t="str">
        <f>Listat!AU1420</f>
        <v/>
      </c>
      <c r="H1420" s="152"/>
      <c r="I1420" s="135"/>
      <c r="J1420" s="175"/>
      <c r="K1420" s="176"/>
      <c r="L1420" s="146"/>
      <c r="M1420" s="146"/>
      <c r="N1420" s="175"/>
      <c r="O1420" s="229" t="str">
        <f>Listat!BC1420</f>
        <v/>
      </c>
      <c r="P1420" s="175" t="str">
        <f t="shared" si="45"/>
        <v/>
      </c>
      <c r="Q1420" s="175" t="str">
        <f>IFERROR(IFERROR(VLOOKUP(B1420,Listat!$N$7:$P$114,3,FALSE)*P1420,P1420),"")</f>
        <v/>
      </c>
      <c r="R1420" s="152"/>
      <c r="S1420" s="172" t="s">
        <v>16</v>
      </c>
      <c r="T1420" s="173"/>
      <c r="U1420" s="138"/>
      <c r="V1420" s="136"/>
      <c r="W1420" s="157" t="s">
        <v>16</v>
      </c>
      <c r="X1420" s="136"/>
      <c r="Y1420" s="136"/>
      <c r="Z1420" s="136"/>
      <c r="AA1420" s="136"/>
      <c r="AB1420" s="137"/>
      <c r="AC1420" s="144"/>
      <c r="AD1420" s="144"/>
      <c r="AE1420" s="139"/>
      <c r="AF1420" s="184"/>
      <c r="AG1420" s="147" t="str">
        <f t="shared" si="46"/>
        <v/>
      </c>
      <c r="AH1420" s="140" t="str">
        <f>IFERROR(IF(AG1420="","",IF(VLOOKUP(AE1420,Listat!$T$7:$V$9,3,FALSE)&lt;=AG1420,"Kyllä","Ei")),"")</f>
        <v/>
      </c>
      <c r="AI1420" s="148"/>
      <c r="AJ1420" s="140" t="str">
        <f>IFERROR(
  IF(
    OR(AI1420="",AI1420="okänt",AI1420="inte tillgänglig",AI1420="N/A",AI1420="n.a",AI1420="N.a",AI1420="N/a"),
    "",
    IF(
      ISNUMBER(AI1420),
      IF(
        IF(
          COUNTIF(B1420,"*RFNBO*")&gt;0,
          70,
          VLOOKUP(AE1420,Listat!$T$7:$U$9,2,FALSE)
        ) &lt;= AI1420,
        "Ja",
        "Nej"
      ),
      "Ange endast det numeriska värdet i AI-kolumnen"
    )
  ),
"")</f>
        <v/>
      </c>
      <c r="AK1420" s="143"/>
      <c r="AL1420" s="42"/>
      <c r="AM1420" s="49"/>
      <c r="AN1420" s="42"/>
      <c r="AO1420" s="42"/>
      <c r="AP1420" s="42"/>
      <c r="AQ1420" s="42"/>
      <c r="AR1420" s="42"/>
      <c r="AS1420" s="42"/>
      <c r="AT1420" s="42"/>
      <c r="AU1420" s="42"/>
      <c r="AV1420" s="42"/>
      <c r="AW1420" s="42"/>
      <c r="AX1420" s="42"/>
      <c r="AY1420" s="42"/>
      <c r="AZ1420" s="42"/>
      <c r="BA1420" s="42"/>
      <c r="BB1420" s="42"/>
      <c r="BC1420" s="42"/>
      <c r="BD1420" s="42"/>
      <c r="BE1420" s="42"/>
      <c r="BF1420" s="42"/>
      <c r="BG1420" s="42"/>
    </row>
    <row r="1421" spans="1:59" x14ac:dyDescent="0.3">
      <c r="A1421" s="79"/>
      <c r="B1421" s="133"/>
      <c r="C1421" s="131" t="str">
        <f>IFERROR(IFERROR(IF(B1421="","",VLOOKUP(B1421,Listat!$A$7:$B$81,2,FALSE)),VLOOKUP(LEFT(B1421,FIND(" (egen)",B1421)-1),Listat!$A$7:$B$81,2,FALSE)),"-")</f>
        <v/>
      </c>
      <c r="D1421" s="131" t="str">
        <f>IFERROR(IFERROR(IF(B1421="","",VLOOKUP(B1421,Listat!$A$7:$C$81,3,FALSE)),VLOOKUP(LEFT(B1421,FIND(" (egen)",B1421)-1),Listat!$A$7:$C$81,3,FALSE)),"-")</f>
        <v/>
      </c>
      <c r="E1421" s="134"/>
      <c r="F1421" s="174"/>
      <c r="G1421" s="228" t="str">
        <f>Listat!AU1421</f>
        <v/>
      </c>
      <c r="H1421" s="152"/>
      <c r="I1421" s="135"/>
      <c r="J1421" s="175"/>
      <c r="K1421" s="176"/>
      <c r="L1421" s="146"/>
      <c r="M1421" s="146"/>
      <c r="N1421" s="175"/>
      <c r="O1421" s="229" t="str">
        <f>Listat!BC1421</f>
        <v/>
      </c>
      <c r="P1421" s="175" t="str">
        <f t="shared" si="45"/>
        <v/>
      </c>
      <c r="Q1421" s="175" t="str">
        <f>IFERROR(IFERROR(VLOOKUP(B1421,Listat!$N$7:$P$114,3,FALSE)*P1421,P1421),"")</f>
        <v/>
      </c>
      <c r="R1421" s="152"/>
      <c r="S1421" s="172" t="s">
        <v>16</v>
      </c>
      <c r="T1421" s="173"/>
      <c r="U1421" s="138"/>
      <c r="V1421" s="136"/>
      <c r="W1421" s="157" t="s">
        <v>16</v>
      </c>
      <c r="X1421" s="136"/>
      <c r="Y1421" s="136"/>
      <c r="Z1421" s="136"/>
      <c r="AA1421" s="136"/>
      <c r="AB1421" s="137"/>
      <c r="AC1421" s="144"/>
      <c r="AD1421" s="144"/>
      <c r="AE1421" s="139"/>
      <c r="AF1421" s="184"/>
      <c r="AG1421" s="147" t="str">
        <f t="shared" si="46"/>
        <v/>
      </c>
      <c r="AH1421" s="140" t="str">
        <f>IFERROR(IF(AG1421="","",IF(VLOOKUP(AE1421,Listat!$T$7:$V$9,3,FALSE)&lt;=AG1421,"Kyllä","Ei")),"")</f>
        <v/>
      </c>
      <c r="AI1421" s="148"/>
      <c r="AJ1421" s="140" t="str">
        <f>IFERROR(
  IF(
    OR(AI1421="",AI1421="okänt",AI1421="inte tillgänglig",AI1421="N/A",AI1421="n.a",AI1421="N.a",AI1421="N/a"),
    "",
    IF(
      ISNUMBER(AI1421),
      IF(
        IF(
          COUNTIF(B1421,"*RFNBO*")&gt;0,
          70,
          VLOOKUP(AE1421,Listat!$T$7:$U$9,2,FALSE)
        ) &lt;= AI1421,
        "Ja",
        "Nej"
      ),
      "Ange endast det numeriska värdet i AI-kolumnen"
    )
  ),
"")</f>
        <v/>
      </c>
      <c r="AK1421" s="143"/>
      <c r="AL1421" s="42"/>
      <c r="AM1421" s="49"/>
      <c r="AN1421" s="42"/>
      <c r="AO1421" s="42"/>
      <c r="AP1421" s="42"/>
      <c r="AQ1421" s="42"/>
      <c r="AR1421" s="42"/>
      <c r="AS1421" s="42"/>
      <c r="AT1421" s="42"/>
      <c r="AU1421" s="42"/>
      <c r="AV1421" s="42"/>
      <c r="AW1421" s="42"/>
      <c r="AX1421" s="42"/>
      <c r="AY1421" s="42"/>
      <c r="AZ1421" s="42"/>
      <c r="BA1421" s="42"/>
      <c r="BB1421" s="42"/>
      <c r="BC1421" s="42"/>
      <c r="BD1421" s="42"/>
      <c r="BE1421" s="42"/>
      <c r="BF1421" s="42"/>
      <c r="BG1421" s="42"/>
    </row>
    <row r="1422" spans="1:59" x14ac:dyDescent="0.3">
      <c r="A1422" s="79"/>
      <c r="B1422" s="133"/>
      <c r="C1422" s="131" t="str">
        <f>IFERROR(IFERROR(IF(B1422="","",VLOOKUP(B1422,Listat!$A$7:$B$81,2,FALSE)),VLOOKUP(LEFT(B1422,FIND(" (egen)",B1422)-1),Listat!$A$7:$B$81,2,FALSE)),"-")</f>
        <v/>
      </c>
      <c r="D1422" s="131" t="str">
        <f>IFERROR(IFERROR(IF(B1422="","",VLOOKUP(B1422,Listat!$A$7:$C$81,3,FALSE)),VLOOKUP(LEFT(B1422,FIND(" (egen)",B1422)-1),Listat!$A$7:$C$81,3,FALSE)),"-")</f>
        <v/>
      </c>
      <c r="E1422" s="134"/>
      <c r="F1422" s="174"/>
      <c r="G1422" s="228" t="str">
        <f>Listat!AU1422</f>
        <v/>
      </c>
      <c r="H1422" s="152"/>
      <c r="I1422" s="135"/>
      <c r="J1422" s="175"/>
      <c r="K1422" s="176"/>
      <c r="L1422" s="146"/>
      <c r="M1422" s="146"/>
      <c r="N1422" s="175"/>
      <c r="O1422" s="229" t="str">
        <f>Listat!BC1422</f>
        <v/>
      </c>
      <c r="P1422" s="175" t="str">
        <f t="shared" si="45"/>
        <v/>
      </c>
      <c r="Q1422" s="175" t="str">
        <f>IFERROR(IFERROR(VLOOKUP(B1422,Listat!$N$7:$P$114,3,FALSE)*P1422,P1422),"")</f>
        <v/>
      </c>
      <c r="R1422" s="152"/>
      <c r="S1422" s="172" t="s">
        <v>16</v>
      </c>
      <c r="T1422" s="173"/>
      <c r="U1422" s="138"/>
      <c r="V1422" s="136"/>
      <c r="W1422" s="157" t="s">
        <v>16</v>
      </c>
      <c r="X1422" s="136"/>
      <c r="Y1422" s="136"/>
      <c r="Z1422" s="136"/>
      <c r="AA1422" s="136"/>
      <c r="AB1422" s="137"/>
      <c r="AC1422" s="144"/>
      <c r="AD1422" s="144"/>
      <c r="AE1422" s="139"/>
      <c r="AF1422" s="184"/>
      <c r="AG1422" s="147" t="str">
        <f t="shared" si="46"/>
        <v/>
      </c>
      <c r="AH1422" s="140" t="str">
        <f>IFERROR(IF(AG1422="","",IF(VLOOKUP(AE1422,Listat!$T$7:$V$9,3,FALSE)&lt;=AG1422,"Kyllä","Ei")),"")</f>
        <v/>
      </c>
      <c r="AI1422" s="148"/>
      <c r="AJ1422" s="140" t="str">
        <f>IFERROR(
  IF(
    OR(AI1422="",AI1422="okänt",AI1422="inte tillgänglig",AI1422="N/A",AI1422="n.a",AI1422="N.a",AI1422="N/a"),
    "",
    IF(
      ISNUMBER(AI1422),
      IF(
        IF(
          COUNTIF(B1422,"*RFNBO*")&gt;0,
          70,
          VLOOKUP(AE1422,Listat!$T$7:$U$9,2,FALSE)
        ) &lt;= AI1422,
        "Ja",
        "Nej"
      ),
      "Ange endast det numeriska värdet i AI-kolumnen"
    )
  ),
"")</f>
        <v/>
      </c>
      <c r="AK1422" s="143"/>
      <c r="AL1422" s="42"/>
      <c r="AM1422" s="49"/>
      <c r="AN1422" s="42"/>
      <c r="AO1422" s="42"/>
      <c r="AP1422" s="42"/>
      <c r="AQ1422" s="42"/>
      <c r="AR1422" s="42"/>
      <c r="AS1422" s="42"/>
      <c r="AT1422" s="42"/>
      <c r="AU1422" s="42"/>
      <c r="AV1422" s="42"/>
      <c r="AW1422" s="42"/>
      <c r="AX1422" s="42"/>
      <c r="AY1422" s="42"/>
      <c r="AZ1422" s="42"/>
      <c r="BA1422" s="42"/>
      <c r="BB1422" s="42"/>
      <c r="BC1422" s="42"/>
      <c r="BD1422" s="42"/>
      <c r="BE1422" s="42"/>
      <c r="BF1422" s="42"/>
      <c r="BG1422" s="42"/>
    </row>
    <row r="1423" spans="1:59" x14ac:dyDescent="0.3">
      <c r="A1423" s="79"/>
      <c r="B1423" s="133"/>
      <c r="C1423" s="131" t="str">
        <f>IFERROR(IFERROR(IF(B1423="","",VLOOKUP(B1423,Listat!$A$7:$B$81,2,FALSE)),VLOOKUP(LEFT(B1423,FIND(" (egen)",B1423)-1),Listat!$A$7:$B$81,2,FALSE)),"-")</f>
        <v/>
      </c>
      <c r="D1423" s="131" t="str">
        <f>IFERROR(IFERROR(IF(B1423="","",VLOOKUP(B1423,Listat!$A$7:$C$81,3,FALSE)),VLOOKUP(LEFT(B1423,FIND(" (egen)",B1423)-1),Listat!$A$7:$C$81,3,FALSE)),"-")</f>
        <v/>
      </c>
      <c r="E1423" s="134"/>
      <c r="F1423" s="174"/>
      <c r="G1423" s="228" t="str">
        <f>Listat!AU1423</f>
        <v/>
      </c>
      <c r="H1423" s="152"/>
      <c r="I1423" s="135"/>
      <c r="J1423" s="175"/>
      <c r="K1423" s="176"/>
      <c r="L1423" s="146"/>
      <c r="M1423" s="146"/>
      <c r="N1423" s="175"/>
      <c r="O1423" s="229" t="str">
        <f>Listat!BC1423</f>
        <v/>
      </c>
      <c r="P1423" s="175" t="str">
        <f t="shared" si="45"/>
        <v/>
      </c>
      <c r="Q1423" s="175" t="str">
        <f>IFERROR(IFERROR(VLOOKUP(B1423,Listat!$N$7:$P$114,3,FALSE)*P1423,P1423),"")</f>
        <v/>
      </c>
      <c r="R1423" s="152"/>
      <c r="S1423" s="172" t="s">
        <v>16</v>
      </c>
      <c r="T1423" s="173"/>
      <c r="U1423" s="138"/>
      <c r="V1423" s="136"/>
      <c r="W1423" s="157" t="s">
        <v>16</v>
      </c>
      <c r="X1423" s="136"/>
      <c r="Y1423" s="136"/>
      <c r="Z1423" s="136"/>
      <c r="AA1423" s="136"/>
      <c r="AB1423" s="137"/>
      <c r="AC1423" s="144"/>
      <c r="AD1423" s="144"/>
      <c r="AE1423" s="139"/>
      <c r="AF1423" s="184"/>
      <c r="AG1423" s="147" t="str">
        <f t="shared" si="46"/>
        <v/>
      </c>
      <c r="AH1423" s="140" t="str">
        <f>IFERROR(IF(AG1423="","",IF(VLOOKUP(AE1423,Listat!$T$7:$V$9,3,FALSE)&lt;=AG1423,"Kyllä","Ei")),"")</f>
        <v/>
      </c>
      <c r="AI1423" s="148"/>
      <c r="AJ1423" s="140" t="str">
        <f>IFERROR(
  IF(
    OR(AI1423="",AI1423="okänt",AI1423="inte tillgänglig",AI1423="N/A",AI1423="n.a",AI1423="N.a",AI1423="N/a"),
    "",
    IF(
      ISNUMBER(AI1423),
      IF(
        IF(
          COUNTIF(B1423,"*RFNBO*")&gt;0,
          70,
          VLOOKUP(AE1423,Listat!$T$7:$U$9,2,FALSE)
        ) &lt;= AI1423,
        "Ja",
        "Nej"
      ),
      "Ange endast det numeriska värdet i AI-kolumnen"
    )
  ),
"")</f>
        <v/>
      </c>
      <c r="AK1423" s="143"/>
      <c r="AL1423" s="42"/>
      <c r="AM1423" s="49"/>
      <c r="AN1423" s="42"/>
      <c r="AO1423" s="42"/>
      <c r="AP1423" s="42"/>
      <c r="AQ1423" s="42"/>
      <c r="AR1423" s="42"/>
      <c r="AS1423" s="42"/>
      <c r="AT1423" s="42"/>
      <c r="AU1423" s="42"/>
      <c r="AV1423" s="42"/>
      <c r="AW1423" s="42"/>
      <c r="AX1423" s="42"/>
      <c r="AY1423" s="42"/>
      <c r="AZ1423" s="42"/>
      <c r="BA1423" s="42"/>
      <c r="BB1423" s="42"/>
      <c r="BC1423" s="42"/>
      <c r="BD1423" s="42"/>
      <c r="BE1423" s="42"/>
      <c r="BF1423" s="42"/>
      <c r="BG1423" s="42"/>
    </row>
    <row r="1424" spans="1:59" x14ac:dyDescent="0.3">
      <c r="A1424" s="79"/>
      <c r="B1424" s="133"/>
      <c r="C1424" s="131" t="str">
        <f>IFERROR(IFERROR(IF(B1424="","",VLOOKUP(B1424,Listat!$A$7:$B$81,2,FALSE)),VLOOKUP(LEFT(B1424,FIND(" (egen)",B1424)-1),Listat!$A$7:$B$81,2,FALSE)),"-")</f>
        <v/>
      </c>
      <c r="D1424" s="131" t="str">
        <f>IFERROR(IFERROR(IF(B1424="","",VLOOKUP(B1424,Listat!$A$7:$C$81,3,FALSE)),VLOOKUP(LEFT(B1424,FIND(" (egen)",B1424)-1),Listat!$A$7:$C$81,3,FALSE)),"-")</f>
        <v/>
      </c>
      <c r="E1424" s="134"/>
      <c r="F1424" s="174"/>
      <c r="G1424" s="228" t="str">
        <f>Listat!AU1424</f>
        <v/>
      </c>
      <c r="H1424" s="152"/>
      <c r="I1424" s="135"/>
      <c r="J1424" s="175"/>
      <c r="K1424" s="176"/>
      <c r="L1424" s="146"/>
      <c r="M1424" s="146"/>
      <c r="N1424" s="175"/>
      <c r="O1424" s="229" t="str">
        <f>Listat!BC1424</f>
        <v/>
      </c>
      <c r="P1424" s="175" t="str">
        <f t="shared" si="45"/>
        <v/>
      </c>
      <c r="Q1424" s="175" t="str">
        <f>IFERROR(IFERROR(VLOOKUP(B1424,Listat!$N$7:$P$114,3,FALSE)*P1424,P1424),"")</f>
        <v/>
      </c>
      <c r="R1424" s="152"/>
      <c r="S1424" s="172" t="s">
        <v>16</v>
      </c>
      <c r="T1424" s="173"/>
      <c r="U1424" s="138"/>
      <c r="V1424" s="136"/>
      <c r="W1424" s="157" t="s">
        <v>16</v>
      </c>
      <c r="X1424" s="136"/>
      <c r="Y1424" s="136"/>
      <c r="Z1424" s="136"/>
      <c r="AA1424" s="136"/>
      <c r="AB1424" s="137"/>
      <c r="AC1424" s="144"/>
      <c r="AD1424" s="144"/>
      <c r="AE1424" s="139"/>
      <c r="AF1424" s="184"/>
      <c r="AG1424" s="147" t="str">
        <f t="shared" si="46"/>
        <v/>
      </c>
      <c r="AH1424" s="140" t="str">
        <f>IFERROR(IF(AG1424="","",IF(VLOOKUP(AE1424,Listat!$T$7:$V$9,3,FALSE)&lt;=AG1424,"Kyllä","Ei")),"")</f>
        <v/>
      </c>
      <c r="AI1424" s="148"/>
      <c r="AJ1424" s="140" t="str">
        <f>IFERROR(
  IF(
    OR(AI1424="",AI1424="okänt",AI1424="inte tillgänglig",AI1424="N/A",AI1424="n.a",AI1424="N.a",AI1424="N/a"),
    "",
    IF(
      ISNUMBER(AI1424),
      IF(
        IF(
          COUNTIF(B1424,"*RFNBO*")&gt;0,
          70,
          VLOOKUP(AE1424,Listat!$T$7:$U$9,2,FALSE)
        ) &lt;= AI1424,
        "Ja",
        "Nej"
      ),
      "Ange endast det numeriska värdet i AI-kolumnen"
    )
  ),
"")</f>
        <v/>
      </c>
      <c r="AK1424" s="143"/>
      <c r="AL1424" s="42"/>
      <c r="AM1424" s="49"/>
      <c r="AN1424" s="42"/>
      <c r="AO1424" s="42"/>
      <c r="AP1424" s="42"/>
      <c r="AQ1424" s="42"/>
      <c r="AR1424" s="42"/>
      <c r="AS1424" s="42"/>
      <c r="AT1424" s="42"/>
      <c r="AU1424" s="42"/>
      <c r="AV1424" s="42"/>
      <c r="AW1424" s="42"/>
      <c r="AX1424" s="42"/>
      <c r="AY1424" s="42"/>
      <c r="AZ1424" s="42"/>
      <c r="BA1424" s="42"/>
      <c r="BB1424" s="42"/>
      <c r="BC1424" s="42"/>
      <c r="BD1424" s="42"/>
      <c r="BE1424" s="42"/>
      <c r="BF1424" s="42"/>
      <c r="BG1424" s="42"/>
    </row>
    <row r="1425" spans="1:59" x14ac:dyDescent="0.3">
      <c r="A1425" s="79"/>
      <c r="B1425" s="133"/>
      <c r="C1425" s="131" t="str">
        <f>IFERROR(IFERROR(IF(B1425="","",VLOOKUP(B1425,Listat!$A$7:$B$81,2,FALSE)),VLOOKUP(LEFT(B1425,FIND(" (egen)",B1425)-1),Listat!$A$7:$B$81,2,FALSE)),"-")</f>
        <v/>
      </c>
      <c r="D1425" s="131" t="str">
        <f>IFERROR(IFERROR(IF(B1425="","",VLOOKUP(B1425,Listat!$A$7:$C$81,3,FALSE)),VLOOKUP(LEFT(B1425,FIND(" (egen)",B1425)-1),Listat!$A$7:$C$81,3,FALSE)),"-")</f>
        <v/>
      </c>
      <c r="E1425" s="134"/>
      <c r="F1425" s="174"/>
      <c r="G1425" s="228" t="str">
        <f>Listat!AU1425</f>
        <v/>
      </c>
      <c r="H1425" s="152"/>
      <c r="I1425" s="135"/>
      <c r="J1425" s="175"/>
      <c r="K1425" s="176"/>
      <c r="L1425" s="146"/>
      <c r="M1425" s="146"/>
      <c r="N1425" s="175"/>
      <c r="O1425" s="229" t="str">
        <f>Listat!BC1425</f>
        <v/>
      </c>
      <c r="P1425" s="175" t="str">
        <f t="shared" si="45"/>
        <v/>
      </c>
      <c r="Q1425" s="175" t="str">
        <f>IFERROR(IFERROR(VLOOKUP(B1425,Listat!$N$7:$P$114,3,FALSE)*P1425,P1425),"")</f>
        <v/>
      </c>
      <c r="R1425" s="152"/>
      <c r="S1425" s="172" t="s">
        <v>16</v>
      </c>
      <c r="T1425" s="173"/>
      <c r="U1425" s="138"/>
      <c r="V1425" s="136"/>
      <c r="W1425" s="157" t="s">
        <v>16</v>
      </c>
      <c r="X1425" s="136"/>
      <c r="Y1425" s="136"/>
      <c r="Z1425" s="136"/>
      <c r="AA1425" s="136"/>
      <c r="AB1425" s="137"/>
      <c r="AC1425" s="144"/>
      <c r="AD1425" s="144"/>
      <c r="AE1425" s="139"/>
      <c r="AF1425" s="184"/>
      <c r="AG1425" s="147" t="str">
        <f t="shared" si="46"/>
        <v/>
      </c>
      <c r="AH1425" s="140" t="str">
        <f>IFERROR(IF(AG1425="","",IF(VLOOKUP(AE1425,Listat!$T$7:$V$9,3,FALSE)&lt;=AG1425,"Kyllä","Ei")),"")</f>
        <v/>
      </c>
      <c r="AI1425" s="148"/>
      <c r="AJ1425" s="140" t="str">
        <f>IFERROR(
  IF(
    OR(AI1425="",AI1425="okänt",AI1425="inte tillgänglig",AI1425="N/A",AI1425="n.a",AI1425="N.a",AI1425="N/a"),
    "",
    IF(
      ISNUMBER(AI1425),
      IF(
        IF(
          COUNTIF(B1425,"*RFNBO*")&gt;0,
          70,
          VLOOKUP(AE1425,Listat!$T$7:$U$9,2,FALSE)
        ) &lt;= AI1425,
        "Ja",
        "Nej"
      ),
      "Ange endast det numeriska värdet i AI-kolumnen"
    )
  ),
"")</f>
        <v/>
      </c>
      <c r="AK1425" s="143"/>
      <c r="AL1425" s="42"/>
      <c r="AM1425" s="49"/>
      <c r="AN1425" s="42"/>
      <c r="AO1425" s="42"/>
      <c r="AP1425" s="42"/>
      <c r="AQ1425" s="42"/>
      <c r="AR1425" s="42"/>
      <c r="AS1425" s="42"/>
      <c r="AT1425" s="42"/>
      <c r="AU1425" s="42"/>
      <c r="AV1425" s="42"/>
      <c r="AW1425" s="42"/>
      <c r="AX1425" s="42"/>
      <c r="AY1425" s="42"/>
      <c r="AZ1425" s="42"/>
      <c r="BA1425" s="42"/>
      <c r="BB1425" s="42"/>
      <c r="BC1425" s="42"/>
      <c r="BD1425" s="42"/>
      <c r="BE1425" s="42"/>
      <c r="BF1425" s="42"/>
      <c r="BG1425" s="42"/>
    </row>
    <row r="1426" spans="1:59" x14ac:dyDescent="0.3">
      <c r="A1426" s="79"/>
      <c r="B1426" s="133"/>
      <c r="C1426" s="131" t="str">
        <f>IFERROR(IFERROR(IF(B1426="","",VLOOKUP(B1426,Listat!$A$7:$B$81,2,FALSE)),VLOOKUP(LEFT(B1426,FIND(" (egen)",B1426)-1),Listat!$A$7:$B$81,2,FALSE)),"-")</f>
        <v/>
      </c>
      <c r="D1426" s="131" t="str">
        <f>IFERROR(IFERROR(IF(B1426="","",VLOOKUP(B1426,Listat!$A$7:$C$81,3,FALSE)),VLOOKUP(LEFT(B1426,FIND(" (egen)",B1426)-1),Listat!$A$7:$C$81,3,FALSE)),"-")</f>
        <v/>
      </c>
      <c r="E1426" s="134"/>
      <c r="F1426" s="174"/>
      <c r="G1426" s="228" t="str">
        <f>Listat!AU1426</f>
        <v/>
      </c>
      <c r="H1426" s="152"/>
      <c r="I1426" s="135"/>
      <c r="J1426" s="175"/>
      <c r="K1426" s="176"/>
      <c r="L1426" s="146"/>
      <c r="M1426" s="146"/>
      <c r="N1426" s="175"/>
      <c r="O1426" s="229" t="str">
        <f>Listat!BC1426</f>
        <v/>
      </c>
      <c r="P1426" s="175" t="str">
        <f t="shared" si="45"/>
        <v/>
      </c>
      <c r="Q1426" s="175" t="str">
        <f>IFERROR(IFERROR(VLOOKUP(B1426,Listat!$N$7:$P$114,3,FALSE)*P1426,P1426),"")</f>
        <v/>
      </c>
      <c r="R1426" s="152"/>
      <c r="S1426" s="172" t="s">
        <v>16</v>
      </c>
      <c r="T1426" s="173"/>
      <c r="U1426" s="138"/>
      <c r="V1426" s="136"/>
      <c r="W1426" s="157" t="s">
        <v>16</v>
      </c>
      <c r="X1426" s="136"/>
      <c r="Y1426" s="136"/>
      <c r="Z1426" s="136"/>
      <c r="AA1426" s="136"/>
      <c r="AB1426" s="137"/>
      <c r="AC1426" s="144"/>
      <c r="AD1426" s="144"/>
      <c r="AE1426" s="139"/>
      <c r="AF1426" s="184"/>
      <c r="AG1426" s="147" t="str">
        <f t="shared" si="46"/>
        <v/>
      </c>
      <c r="AH1426" s="140" t="str">
        <f>IFERROR(IF(AG1426="","",IF(VLOOKUP(AE1426,Listat!$T$7:$V$9,3,FALSE)&lt;=AG1426,"Kyllä","Ei")),"")</f>
        <v/>
      </c>
      <c r="AI1426" s="148"/>
      <c r="AJ1426" s="140" t="str">
        <f>IFERROR(
  IF(
    OR(AI1426="",AI1426="okänt",AI1426="inte tillgänglig",AI1426="N/A",AI1426="n.a",AI1426="N.a",AI1426="N/a"),
    "",
    IF(
      ISNUMBER(AI1426),
      IF(
        IF(
          COUNTIF(B1426,"*RFNBO*")&gt;0,
          70,
          VLOOKUP(AE1426,Listat!$T$7:$U$9,2,FALSE)
        ) &lt;= AI1426,
        "Ja",
        "Nej"
      ),
      "Ange endast det numeriska värdet i AI-kolumnen"
    )
  ),
"")</f>
        <v/>
      </c>
      <c r="AK1426" s="143"/>
      <c r="AL1426" s="42"/>
      <c r="AM1426" s="49"/>
      <c r="AN1426" s="42"/>
      <c r="AO1426" s="42"/>
      <c r="AP1426" s="42"/>
      <c r="AQ1426" s="42"/>
      <c r="AR1426" s="42"/>
      <c r="AS1426" s="42"/>
      <c r="AT1426" s="42"/>
      <c r="AU1426" s="42"/>
      <c r="AV1426" s="42"/>
      <c r="AW1426" s="42"/>
      <c r="AX1426" s="42"/>
      <c r="AY1426" s="42"/>
      <c r="AZ1426" s="42"/>
      <c r="BA1426" s="42"/>
      <c r="BB1426" s="42"/>
      <c r="BC1426" s="42"/>
      <c r="BD1426" s="42"/>
      <c r="BE1426" s="42"/>
      <c r="BF1426" s="42"/>
      <c r="BG1426" s="42"/>
    </row>
    <row r="1427" spans="1:59" x14ac:dyDescent="0.3">
      <c r="A1427" s="79"/>
      <c r="B1427" s="133"/>
      <c r="C1427" s="131" t="str">
        <f>IFERROR(IFERROR(IF(B1427="","",VLOOKUP(B1427,Listat!$A$7:$B$81,2,FALSE)),VLOOKUP(LEFT(B1427,FIND(" (egen)",B1427)-1),Listat!$A$7:$B$81,2,FALSE)),"-")</f>
        <v/>
      </c>
      <c r="D1427" s="131" t="str">
        <f>IFERROR(IFERROR(IF(B1427="","",VLOOKUP(B1427,Listat!$A$7:$C$81,3,FALSE)),VLOOKUP(LEFT(B1427,FIND(" (egen)",B1427)-1),Listat!$A$7:$C$81,3,FALSE)),"-")</f>
        <v/>
      </c>
      <c r="E1427" s="134"/>
      <c r="F1427" s="174"/>
      <c r="G1427" s="228" t="str">
        <f>Listat!AU1427</f>
        <v/>
      </c>
      <c r="H1427" s="152"/>
      <c r="I1427" s="135"/>
      <c r="J1427" s="175"/>
      <c r="K1427" s="176"/>
      <c r="L1427" s="146"/>
      <c r="M1427" s="146"/>
      <c r="N1427" s="175"/>
      <c r="O1427" s="229" t="str">
        <f>Listat!BC1427</f>
        <v/>
      </c>
      <c r="P1427" s="175" t="str">
        <f t="shared" si="45"/>
        <v/>
      </c>
      <c r="Q1427" s="175" t="str">
        <f>IFERROR(IFERROR(VLOOKUP(B1427,Listat!$N$7:$P$114,3,FALSE)*P1427,P1427),"")</f>
        <v/>
      </c>
      <c r="R1427" s="152"/>
      <c r="S1427" s="172" t="s">
        <v>16</v>
      </c>
      <c r="T1427" s="173"/>
      <c r="U1427" s="138"/>
      <c r="V1427" s="136"/>
      <c r="W1427" s="157" t="s">
        <v>16</v>
      </c>
      <c r="X1427" s="136"/>
      <c r="Y1427" s="136"/>
      <c r="Z1427" s="136"/>
      <c r="AA1427" s="136"/>
      <c r="AB1427" s="137"/>
      <c r="AC1427" s="144"/>
      <c r="AD1427" s="144"/>
      <c r="AE1427" s="139"/>
      <c r="AF1427" s="184"/>
      <c r="AG1427" s="147" t="str">
        <f t="shared" si="46"/>
        <v/>
      </c>
      <c r="AH1427" s="140" t="str">
        <f>IFERROR(IF(AG1427="","",IF(VLOOKUP(AE1427,Listat!$T$7:$V$9,3,FALSE)&lt;=AG1427,"Kyllä","Ei")),"")</f>
        <v/>
      </c>
      <c r="AI1427" s="148"/>
      <c r="AJ1427" s="140" t="str">
        <f>IFERROR(
  IF(
    OR(AI1427="",AI1427="okänt",AI1427="inte tillgänglig",AI1427="N/A",AI1427="n.a",AI1427="N.a",AI1427="N/a"),
    "",
    IF(
      ISNUMBER(AI1427),
      IF(
        IF(
          COUNTIF(B1427,"*RFNBO*")&gt;0,
          70,
          VLOOKUP(AE1427,Listat!$T$7:$U$9,2,FALSE)
        ) &lt;= AI1427,
        "Ja",
        "Nej"
      ),
      "Ange endast det numeriska värdet i AI-kolumnen"
    )
  ),
"")</f>
        <v/>
      </c>
      <c r="AK1427" s="143"/>
      <c r="AL1427" s="42"/>
      <c r="AM1427" s="49"/>
      <c r="AN1427" s="42"/>
      <c r="AO1427" s="42"/>
      <c r="AP1427" s="42"/>
      <c r="AQ1427" s="42"/>
      <c r="AR1427" s="42"/>
      <c r="AS1427" s="42"/>
      <c r="AT1427" s="42"/>
      <c r="AU1427" s="42"/>
      <c r="AV1427" s="42"/>
      <c r="AW1427" s="42"/>
      <c r="AX1427" s="42"/>
      <c r="AY1427" s="42"/>
      <c r="AZ1427" s="42"/>
      <c r="BA1427" s="42"/>
      <c r="BB1427" s="42"/>
      <c r="BC1427" s="42"/>
      <c r="BD1427" s="42"/>
      <c r="BE1427" s="42"/>
      <c r="BF1427" s="42"/>
      <c r="BG1427" s="42"/>
    </row>
    <row r="1428" spans="1:59" x14ac:dyDescent="0.3">
      <c r="A1428" s="79"/>
      <c r="B1428" s="133"/>
      <c r="C1428" s="131" t="str">
        <f>IFERROR(IFERROR(IF(B1428="","",VLOOKUP(B1428,Listat!$A$7:$B$81,2,FALSE)),VLOOKUP(LEFT(B1428,FIND(" (egen)",B1428)-1),Listat!$A$7:$B$81,2,FALSE)),"-")</f>
        <v/>
      </c>
      <c r="D1428" s="131" t="str">
        <f>IFERROR(IFERROR(IF(B1428="","",VLOOKUP(B1428,Listat!$A$7:$C$81,3,FALSE)),VLOOKUP(LEFT(B1428,FIND(" (egen)",B1428)-1),Listat!$A$7:$C$81,3,FALSE)),"-")</f>
        <v/>
      </c>
      <c r="E1428" s="134"/>
      <c r="F1428" s="174"/>
      <c r="G1428" s="228" t="str">
        <f>Listat!AU1428</f>
        <v/>
      </c>
      <c r="H1428" s="152"/>
      <c r="I1428" s="135"/>
      <c r="J1428" s="175"/>
      <c r="K1428" s="176"/>
      <c r="L1428" s="146"/>
      <c r="M1428" s="146"/>
      <c r="N1428" s="175"/>
      <c r="O1428" s="229" t="str">
        <f>Listat!BC1428</f>
        <v/>
      </c>
      <c r="P1428" s="175" t="str">
        <f t="shared" si="45"/>
        <v/>
      </c>
      <c r="Q1428" s="175" t="str">
        <f>IFERROR(IFERROR(VLOOKUP(B1428,Listat!$N$7:$P$114,3,FALSE)*P1428,P1428),"")</f>
        <v/>
      </c>
      <c r="R1428" s="152"/>
      <c r="S1428" s="172" t="s">
        <v>16</v>
      </c>
      <c r="T1428" s="173"/>
      <c r="U1428" s="138"/>
      <c r="V1428" s="136"/>
      <c r="W1428" s="157" t="s">
        <v>16</v>
      </c>
      <c r="X1428" s="136"/>
      <c r="Y1428" s="136"/>
      <c r="Z1428" s="136"/>
      <c r="AA1428" s="136"/>
      <c r="AB1428" s="137"/>
      <c r="AC1428" s="144"/>
      <c r="AD1428" s="144"/>
      <c r="AE1428" s="139"/>
      <c r="AF1428" s="184"/>
      <c r="AG1428" s="147" t="str">
        <f t="shared" si="46"/>
        <v/>
      </c>
      <c r="AH1428" s="140" t="str">
        <f>IFERROR(IF(AG1428="","",IF(VLOOKUP(AE1428,Listat!$T$7:$V$9,3,FALSE)&lt;=AG1428,"Kyllä","Ei")),"")</f>
        <v/>
      </c>
      <c r="AI1428" s="148"/>
      <c r="AJ1428" s="140" t="str">
        <f>IFERROR(
  IF(
    OR(AI1428="",AI1428="okänt",AI1428="inte tillgänglig",AI1428="N/A",AI1428="n.a",AI1428="N.a",AI1428="N/a"),
    "",
    IF(
      ISNUMBER(AI1428),
      IF(
        IF(
          COUNTIF(B1428,"*RFNBO*")&gt;0,
          70,
          VLOOKUP(AE1428,Listat!$T$7:$U$9,2,FALSE)
        ) &lt;= AI1428,
        "Ja",
        "Nej"
      ),
      "Ange endast det numeriska värdet i AI-kolumnen"
    )
  ),
"")</f>
        <v/>
      </c>
      <c r="AK1428" s="143"/>
      <c r="AL1428" s="42"/>
      <c r="AM1428" s="49"/>
      <c r="AN1428" s="42"/>
      <c r="AO1428" s="42"/>
      <c r="AP1428" s="42"/>
      <c r="AQ1428" s="42"/>
      <c r="AR1428" s="42"/>
      <c r="AS1428" s="42"/>
      <c r="AT1428" s="42"/>
      <c r="AU1428" s="42"/>
      <c r="AV1428" s="42"/>
      <c r="AW1428" s="42"/>
      <c r="AX1428" s="42"/>
      <c r="AY1428" s="42"/>
      <c r="AZ1428" s="42"/>
      <c r="BA1428" s="42"/>
      <c r="BB1428" s="42"/>
      <c r="BC1428" s="42"/>
      <c r="BD1428" s="42"/>
      <c r="BE1428" s="42"/>
      <c r="BF1428" s="42"/>
      <c r="BG1428" s="42"/>
    </row>
    <row r="1429" spans="1:59" x14ac:dyDescent="0.3">
      <c r="A1429" s="79"/>
      <c r="B1429" s="133"/>
      <c r="C1429" s="131" t="str">
        <f>IFERROR(IFERROR(IF(B1429="","",VLOOKUP(B1429,Listat!$A$7:$B$81,2,FALSE)),VLOOKUP(LEFT(B1429,FIND(" (egen)",B1429)-1),Listat!$A$7:$B$81,2,FALSE)),"-")</f>
        <v/>
      </c>
      <c r="D1429" s="131" t="str">
        <f>IFERROR(IFERROR(IF(B1429="","",VLOOKUP(B1429,Listat!$A$7:$C$81,3,FALSE)),VLOOKUP(LEFT(B1429,FIND(" (egen)",B1429)-1),Listat!$A$7:$C$81,3,FALSE)),"-")</f>
        <v/>
      </c>
      <c r="E1429" s="134"/>
      <c r="F1429" s="174"/>
      <c r="G1429" s="228" t="str">
        <f>Listat!AU1429</f>
        <v/>
      </c>
      <c r="H1429" s="152"/>
      <c r="I1429" s="135"/>
      <c r="J1429" s="175"/>
      <c r="K1429" s="176"/>
      <c r="L1429" s="146"/>
      <c r="M1429" s="146"/>
      <c r="N1429" s="175"/>
      <c r="O1429" s="229" t="str">
        <f>Listat!BC1429</f>
        <v/>
      </c>
      <c r="P1429" s="175" t="str">
        <f t="shared" si="45"/>
        <v/>
      </c>
      <c r="Q1429" s="175" t="str">
        <f>IFERROR(IFERROR(VLOOKUP(B1429,Listat!$N$7:$P$114,3,FALSE)*P1429,P1429),"")</f>
        <v/>
      </c>
      <c r="R1429" s="152"/>
      <c r="S1429" s="172" t="s">
        <v>16</v>
      </c>
      <c r="T1429" s="173"/>
      <c r="U1429" s="138"/>
      <c r="V1429" s="136"/>
      <c r="W1429" s="157" t="s">
        <v>16</v>
      </c>
      <c r="X1429" s="136"/>
      <c r="Y1429" s="136"/>
      <c r="Z1429" s="136"/>
      <c r="AA1429" s="136"/>
      <c r="AB1429" s="137"/>
      <c r="AC1429" s="144"/>
      <c r="AD1429" s="144"/>
      <c r="AE1429" s="139"/>
      <c r="AF1429" s="184"/>
      <c r="AG1429" s="147" t="str">
        <f t="shared" si="46"/>
        <v/>
      </c>
      <c r="AH1429" s="140" t="str">
        <f>IFERROR(IF(AG1429="","",IF(VLOOKUP(AE1429,Listat!$T$7:$V$9,3,FALSE)&lt;=AG1429,"Kyllä","Ei")),"")</f>
        <v/>
      </c>
      <c r="AI1429" s="148"/>
      <c r="AJ1429" s="140" t="str">
        <f>IFERROR(
  IF(
    OR(AI1429="",AI1429="okänt",AI1429="inte tillgänglig",AI1429="N/A",AI1429="n.a",AI1429="N.a",AI1429="N/a"),
    "",
    IF(
      ISNUMBER(AI1429),
      IF(
        IF(
          COUNTIF(B1429,"*RFNBO*")&gt;0,
          70,
          VLOOKUP(AE1429,Listat!$T$7:$U$9,2,FALSE)
        ) &lt;= AI1429,
        "Ja",
        "Nej"
      ),
      "Ange endast det numeriska värdet i AI-kolumnen"
    )
  ),
"")</f>
        <v/>
      </c>
      <c r="AK1429" s="143"/>
      <c r="AL1429" s="42"/>
      <c r="AM1429" s="49"/>
      <c r="AN1429" s="42"/>
      <c r="AO1429" s="42"/>
      <c r="AP1429" s="42"/>
      <c r="AQ1429" s="42"/>
      <c r="AR1429" s="42"/>
      <c r="AS1429" s="42"/>
      <c r="AT1429" s="42"/>
      <c r="AU1429" s="42"/>
      <c r="AV1429" s="42"/>
      <c r="AW1429" s="42"/>
      <c r="AX1429" s="42"/>
      <c r="AY1429" s="42"/>
      <c r="AZ1429" s="42"/>
      <c r="BA1429" s="42"/>
      <c r="BB1429" s="42"/>
      <c r="BC1429" s="42"/>
      <c r="BD1429" s="42"/>
      <c r="BE1429" s="42"/>
      <c r="BF1429" s="42"/>
      <c r="BG1429" s="42"/>
    </row>
    <row r="1430" spans="1:59" x14ac:dyDescent="0.3">
      <c r="A1430" s="79"/>
      <c r="B1430" s="133"/>
      <c r="C1430" s="131" t="str">
        <f>IFERROR(IFERROR(IF(B1430="","",VLOOKUP(B1430,Listat!$A$7:$B$81,2,FALSE)),VLOOKUP(LEFT(B1430,FIND(" (egen)",B1430)-1),Listat!$A$7:$B$81,2,FALSE)),"-")</f>
        <v/>
      </c>
      <c r="D1430" s="131" t="str">
        <f>IFERROR(IFERROR(IF(B1430="","",VLOOKUP(B1430,Listat!$A$7:$C$81,3,FALSE)),VLOOKUP(LEFT(B1430,FIND(" (egen)",B1430)-1),Listat!$A$7:$C$81,3,FALSE)),"-")</f>
        <v/>
      </c>
      <c r="E1430" s="134"/>
      <c r="F1430" s="174"/>
      <c r="G1430" s="228" t="str">
        <f>Listat!AU1430</f>
        <v/>
      </c>
      <c r="H1430" s="152"/>
      <c r="I1430" s="135"/>
      <c r="J1430" s="175"/>
      <c r="K1430" s="176"/>
      <c r="L1430" s="146"/>
      <c r="M1430" s="146"/>
      <c r="N1430" s="175"/>
      <c r="O1430" s="229" t="str">
        <f>Listat!BC1430</f>
        <v/>
      </c>
      <c r="P1430" s="175" t="str">
        <f t="shared" si="45"/>
        <v/>
      </c>
      <c r="Q1430" s="175" t="str">
        <f>IFERROR(IFERROR(VLOOKUP(B1430,Listat!$N$7:$P$114,3,FALSE)*P1430,P1430),"")</f>
        <v/>
      </c>
      <c r="R1430" s="152"/>
      <c r="S1430" s="172" t="s">
        <v>16</v>
      </c>
      <c r="T1430" s="173"/>
      <c r="U1430" s="138"/>
      <c r="V1430" s="136"/>
      <c r="W1430" s="157" t="s">
        <v>16</v>
      </c>
      <c r="X1430" s="136"/>
      <c r="Y1430" s="136"/>
      <c r="Z1430" s="136"/>
      <c r="AA1430" s="136"/>
      <c r="AB1430" s="137"/>
      <c r="AC1430" s="144"/>
      <c r="AD1430" s="144"/>
      <c r="AE1430" s="139"/>
      <c r="AF1430" s="184"/>
      <c r="AG1430" s="147" t="str">
        <f t="shared" si="46"/>
        <v/>
      </c>
      <c r="AH1430" s="140" t="str">
        <f>IFERROR(IF(AG1430="","",IF(VLOOKUP(AE1430,Listat!$T$7:$V$9,3,FALSE)&lt;=AG1430,"Kyllä","Ei")),"")</f>
        <v/>
      </c>
      <c r="AI1430" s="148"/>
      <c r="AJ1430" s="140" t="str">
        <f>IFERROR(
  IF(
    OR(AI1430="",AI1430="okänt",AI1430="inte tillgänglig",AI1430="N/A",AI1430="n.a",AI1430="N.a",AI1430="N/a"),
    "",
    IF(
      ISNUMBER(AI1430),
      IF(
        IF(
          COUNTIF(B1430,"*RFNBO*")&gt;0,
          70,
          VLOOKUP(AE1430,Listat!$T$7:$U$9,2,FALSE)
        ) &lt;= AI1430,
        "Ja",
        "Nej"
      ),
      "Ange endast det numeriska värdet i AI-kolumnen"
    )
  ),
"")</f>
        <v/>
      </c>
      <c r="AK1430" s="143"/>
      <c r="AL1430" s="42"/>
      <c r="AM1430" s="49"/>
      <c r="AN1430" s="42"/>
      <c r="AO1430" s="42"/>
      <c r="AP1430" s="42"/>
      <c r="AQ1430" s="42"/>
      <c r="AR1430" s="42"/>
      <c r="AS1430" s="42"/>
      <c r="AT1430" s="42"/>
      <c r="AU1430" s="42"/>
      <c r="AV1430" s="42"/>
      <c r="AW1430" s="42"/>
      <c r="AX1430" s="42"/>
      <c r="AY1430" s="42"/>
      <c r="AZ1430" s="42"/>
      <c r="BA1430" s="42"/>
      <c r="BB1430" s="42"/>
      <c r="BC1430" s="42"/>
      <c r="BD1430" s="42"/>
      <c r="BE1430" s="42"/>
      <c r="BF1430" s="42"/>
      <c r="BG1430" s="42"/>
    </row>
    <row r="1431" spans="1:59" x14ac:dyDescent="0.3">
      <c r="A1431" s="79"/>
      <c r="B1431" s="133"/>
      <c r="C1431" s="131" t="str">
        <f>IFERROR(IFERROR(IF(B1431="","",VLOOKUP(B1431,Listat!$A$7:$B$81,2,FALSE)),VLOOKUP(LEFT(B1431,FIND(" (egen)",B1431)-1),Listat!$A$7:$B$81,2,FALSE)),"-")</f>
        <v/>
      </c>
      <c r="D1431" s="131" t="str">
        <f>IFERROR(IFERROR(IF(B1431="","",VLOOKUP(B1431,Listat!$A$7:$C$81,3,FALSE)),VLOOKUP(LEFT(B1431,FIND(" (egen)",B1431)-1),Listat!$A$7:$C$81,3,FALSE)),"-")</f>
        <v/>
      </c>
      <c r="E1431" s="134"/>
      <c r="F1431" s="174"/>
      <c r="G1431" s="228" t="str">
        <f>Listat!AU1431</f>
        <v/>
      </c>
      <c r="H1431" s="152"/>
      <c r="I1431" s="135"/>
      <c r="J1431" s="175"/>
      <c r="K1431" s="176"/>
      <c r="L1431" s="146"/>
      <c r="M1431" s="146"/>
      <c r="N1431" s="175"/>
      <c r="O1431" s="229" t="str">
        <f>Listat!BC1431</f>
        <v/>
      </c>
      <c r="P1431" s="175" t="str">
        <f t="shared" si="45"/>
        <v/>
      </c>
      <c r="Q1431" s="175" t="str">
        <f>IFERROR(IFERROR(VLOOKUP(B1431,Listat!$N$7:$P$114,3,FALSE)*P1431,P1431),"")</f>
        <v/>
      </c>
      <c r="R1431" s="152"/>
      <c r="S1431" s="172" t="s">
        <v>16</v>
      </c>
      <c r="T1431" s="173"/>
      <c r="U1431" s="138"/>
      <c r="V1431" s="136"/>
      <c r="W1431" s="157" t="s">
        <v>16</v>
      </c>
      <c r="X1431" s="136"/>
      <c r="Y1431" s="136"/>
      <c r="Z1431" s="136"/>
      <c r="AA1431" s="136"/>
      <c r="AB1431" s="137"/>
      <c r="AC1431" s="144"/>
      <c r="AD1431" s="144"/>
      <c r="AE1431" s="139"/>
      <c r="AF1431" s="184"/>
      <c r="AG1431" s="147" t="str">
        <f t="shared" si="46"/>
        <v/>
      </c>
      <c r="AH1431" s="140" t="str">
        <f>IFERROR(IF(AG1431="","",IF(VLOOKUP(AE1431,Listat!$T$7:$V$9,3,FALSE)&lt;=AG1431,"Kyllä","Ei")),"")</f>
        <v/>
      </c>
      <c r="AI1431" s="148"/>
      <c r="AJ1431" s="140" t="str">
        <f>IFERROR(
  IF(
    OR(AI1431="",AI1431="okänt",AI1431="inte tillgänglig",AI1431="N/A",AI1431="n.a",AI1431="N.a",AI1431="N/a"),
    "",
    IF(
      ISNUMBER(AI1431),
      IF(
        IF(
          COUNTIF(B1431,"*RFNBO*")&gt;0,
          70,
          VLOOKUP(AE1431,Listat!$T$7:$U$9,2,FALSE)
        ) &lt;= AI1431,
        "Ja",
        "Nej"
      ),
      "Ange endast det numeriska värdet i AI-kolumnen"
    )
  ),
"")</f>
        <v/>
      </c>
      <c r="AK1431" s="143"/>
      <c r="AL1431" s="42"/>
      <c r="AM1431" s="49"/>
      <c r="AN1431" s="42"/>
      <c r="AO1431" s="42"/>
      <c r="AP1431" s="42"/>
      <c r="AQ1431" s="42"/>
      <c r="AR1431" s="42"/>
      <c r="AS1431" s="42"/>
      <c r="AT1431" s="42"/>
      <c r="AU1431" s="42"/>
      <c r="AV1431" s="42"/>
      <c r="AW1431" s="42"/>
      <c r="AX1431" s="42"/>
      <c r="AY1431" s="42"/>
      <c r="AZ1431" s="42"/>
      <c r="BA1431" s="42"/>
      <c r="BB1431" s="42"/>
      <c r="BC1431" s="42"/>
      <c r="BD1431" s="42"/>
      <c r="BE1431" s="42"/>
      <c r="BF1431" s="42"/>
      <c r="BG1431" s="42"/>
    </row>
    <row r="1432" spans="1:59" x14ac:dyDescent="0.3">
      <c r="A1432" s="79"/>
      <c r="B1432" s="133"/>
      <c r="C1432" s="131" t="str">
        <f>IFERROR(IFERROR(IF(B1432="","",VLOOKUP(B1432,Listat!$A$7:$B$81,2,FALSE)),VLOOKUP(LEFT(B1432,FIND(" (egen)",B1432)-1),Listat!$A$7:$B$81,2,FALSE)),"-")</f>
        <v/>
      </c>
      <c r="D1432" s="131" t="str">
        <f>IFERROR(IFERROR(IF(B1432="","",VLOOKUP(B1432,Listat!$A$7:$C$81,3,FALSE)),VLOOKUP(LEFT(B1432,FIND(" (egen)",B1432)-1),Listat!$A$7:$C$81,3,FALSE)),"-")</f>
        <v/>
      </c>
      <c r="E1432" s="134"/>
      <c r="F1432" s="174"/>
      <c r="G1432" s="228" t="str">
        <f>Listat!AU1432</f>
        <v/>
      </c>
      <c r="H1432" s="152"/>
      <c r="I1432" s="135"/>
      <c r="J1432" s="175"/>
      <c r="K1432" s="176"/>
      <c r="L1432" s="146"/>
      <c r="M1432" s="146"/>
      <c r="N1432" s="175"/>
      <c r="O1432" s="229" t="str">
        <f>Listat!BC1432</f>
        <v/>
      </c>
      <c r="P1432" s="175" t="str">
        <f t="shared" si="45"/>
        <v/>
      </c>
      <c r="Q1432" s="175" t="str">
        <f>IFERROR(IFERROR(VLOOKUP(B1432,Listat!$N$7:$P$114,3,FALSE)*P1432,P1432),"")</f>
        <v/>
      </c>
      <c r="R1432" s="152"/>
      <c r="S1432" s="172" t="s">
        <v>16</v>
      </c>
      <c r="T1432" s="173"/>
      <c r="U1432" s="138"/>
      <c r="V1432" s="136"/>
      <c r="W1432" s="157" t="s">
        <v>16</v>
      </c>
      <c r="X1432" s="136"/>
      <c r="Y1432" s="136"/>
      <c r="Z1432" s="136"/>
      <c r="AA1432" s="136"/>
      <c r="AB1432" s="137"/>
      <c r="AC1432" s="144"/>
      <c r="AD1432" s="144"/>
      <c r="AE1432" s="139"/>
      <c r="AF1432" s="184"/>
      <c r="AG1432" s="147" t="str">
        <f t="shared" si="46"/>
        <v/>
      </c>
      <c r="AH1432" s="140" t="str">
        <f>IFERROR(IF(AG1432="","",IF(VLOOKUP(AE1432,Listat!$T$7:$V$9,3,FALSE)&lt;=AG1432,"Kyllä","Ei")),"")</f>
        <v/>
      </c>
      <c r="AI1432" s="148"/>
      <c r="AJ1432" s="140" t="str">
        <f>IFERROR(
  IF(
    OR(AI1432="",AI1432="okänt",AI1432="inte tillgänglig",AI1432="N/A",AI1432="n.a",AI1432="N.a",AI1432="N/a"),
    "",
    IF(
      ISNUMBER(AI1432),
      IF(
        IF(
          COUNTIF(B1432,"*RFNBO*")&gt;0,
          70,
          VLOOKUP(AE1432,Listat!$T$7:$U$9,2,FALSE)
        ) &lt;= AI1432,
        "Ja",
        "Nej"
      ),
      "Ange endast det numeriska värdet i AI-kolumnen"
    )
  ),
"")</f>
        <v/>
      </c>
      <c r="AK1432" s="143"/>
      <c r="AL1432" s="42"/>
      <c r="AM1432" s="49"/>
      <c r="AN1432" s="42"/>
      <c r="AO1432" s="42"/>
      <c r="AP1432" s="42"/>
      <c r="AQ1432" s="42"/>
      <c r="AR1432" s="42"/>
      <c r="AS1432" s="42"/>
      <c r="AT1432" s="42"/>
      <c r="AU1432" s="42"/>
      <c r="AV1432" s="42"/>
      <c r="AW1432" s="42"/>
      <c r="AX1432" s="42"/>
      <c r="AY1432" s="42"/>
      <c r="AZ1432" s="42"/>
      <c r="BA1432" s="42"/>
      <c r="BB1432" s="42"/>
      <c r="BC1432" s="42"/>
      <c r="BD1432" s="42"/>
      <c r="BE1432" s="42"/>
      <c r="BF1432" s="42"/>
      <c r="BG1432" s="42"/>
    </row>
    <row r="1433" spans="1:59" x14ac:dyDescent="0.3">
      <c r="A1433" s="79"/>
      <c r="B1433" s="133"/>
      <c r="C1433" s="131" t="str">
        <f>IFERROR(IFERROR(IF(B1433="","",VLOOKUP(B1433,Listat!$A$7:$B$81,2,FALSE)),VLOOKUP(LEFT(B1433,FIND(" (egen)",B1433)-1),Listat!$A$7:$B$81,2,FALSE)),"-")</f>
        <v/>
      </c>
      <c r="D1433" s="131" t="str">
        <f>IFERROR(IFERROR(IF(B1433="","",VLOOKUP(B1433,Listat!$A$7:$C$81,3,FALSE)),VLOOKUP(LEFT(B1433,FIND(" (egen)",B1433)-1),Listat!$A$7:$C$81,3,FALSE)),"-")</f>
        <v/>
      </c>
      <c r="E1433" s="134"/>
      <c r="F1433" s="174"/>
      <c r="G1433" s="228" t="str">
        <f>Listat!AU1433</f>
        <v/>
      </c>
      <c r="H1433" s="152"/>
      <c r="I1433" s="135"/>
      <c r="J1433" s="175"/>
      <c r="K1433" s="176"/>
      <c r="L1433" s="146"/>
      <c r="M1433" s="146"/>
      <c r="N1433" s="175"/>
      <c r="O1433" s="229" t="str">
        <f>Listat!BC1433</f>
        <v/>
      </c>
      <c r="P1433" s="175" t="str">
        <f t="shared" si="45"/>
        <v/>
      </c>
      <c r="Q1433" s="175" t="str">
        <f>IFERROR(IFERROR(VLOOKUP(B1433,Listat!$N$7:$P$114,3,FALSE)*P1433,P1433),"")</f>
        <v/>
      </c>
      <c r="R1433" s="152"/>
      <c r="S1433" s="172" t="s">
        <v>16</v>
      </c>
      <c r="T1433" s="173"/>
      <c r="U1433" s="138"/>
      <c r="V1433" s="136"/>
      <c r="W1433" s="157" t="s">
        <v>16</v>
      </c>
      <c r="X1433" s="136"/>
      <c r="Y1433" s="136"/>
      <c r="Z1433" s="136"/>
      <c r="AA1433" s="136"/>
      <c r="AB1433" s="137"/>
      <c r="AC1433" s="144"/>
      <c r="AD1433" s="144"/>
      <c r="AE1433" s="139"/>
      <c r="AF1433" s="184"/>
      <c r="AG1433" s="147" t="str">
        <f t="shared" si="46"/>
        <v/>
      </c>
      <c r="AH1433" s="140" t="str">
        <f>IFERROR(IF(AG1433="","",IF(VLOOKUP(AE1433,Listat!$T$7:$V$9,3,FALSE)&lt;=AG1433,"Kyllä","Ei")),"")</f>
        <v/>
      </c>
      <c r="AI1433" s="148"/>
      <c r="AJ1433" s="140" t="str">
        <f>IFERROR(
  IF(
    OR(AI1433="",AI1433="okänt",AI1433="inte tillgänglig",AI1433="N/A",AI1433="n.a",AI1433="N.a",AI1433="N/a"),
    "",
    IF(
      ISNUMBER(AI1433),
      IF(
        IF(
          COUNTIF(B1433,"*RFNBO*")&gt;0,
          70,
          VLOOKUP(AE1433,Listat!$T$7:$U$9,2,FALSE)
        ) &lt;= AI1433,
        "Ja",
        "Nej"
      ),
      "Ange endast det numeriska värdet i AI-kolumnen"
    )
  ),
"")</f>
        <v/>
      </c>
      <c r="AK1433" s="143"/>
      <c r="AL1433" s="42"/>
      <c r="AM1433" s="49"/>
      <c r="AN1433" s="42"/>
      <c r="AO1433" s="42"/>
      <c r="AP1433" s="42"/>
      <c r="AQ1433" s="42"/>
      <c r="AR1433" s="42"/>
      <c r="AS1433" s="42"/>
      <c r="AT1433" s="42"/>
      <c r="AU1433" s="42"/>
      <c r="AV1433" s="42"/>
      <c r="AW1433" s="42"/>
      <c r="AX1433" s="42"/>
      <c r="AY1433" s="42"/>
      <c r="AZ1433" s="42"/>
      <c r="BA1433" s="42"/>
      <c r="BB1433" s="42"/>
      <c r="BC1433" s="42"/>
      <c r="BD1433" s="42"/>
      <c r="BE1433" s="42"/>
      <c r="BF1433" s="42"/>
      <c r="BG1433" s="42"/>
    </row>
    <row r="1434" spans="1:59" x14ac:dyDescent="0.3">
      <c r="A1434" s="79"/>
      <c r="B1434" s="133"/>
      <c r="C1434" s="131" t="str">
        <f>IFERROR(IFERROR(IF(B1434="","",VLOOKUP(B1434,Listat!$A$7:$B$81,2,FALSE)),VLOOKUP(LEFT(B1434,FIND(" (egen)",B1434)-1),Listat!$A$7:$B$81,2,FALSE)),"-")</f>
        <v/>
      </c>
      <c r="D1434" s="131" t="str">
        <f>IFERROR(IFERROR(IF(B1434="","",VLOOKUP(B1434,Listat!$A$7:$C$81,3,FALSE)),VLOOKUP(LEFT(B1434,FIND(" (egen)",B1434)-1),Listat!$A$7:$C$81,3,FALSE)),"-")</f>
        <v/>
      </c>
      <c r="E1434" s="134"/>
      <c r="F1434" s="174"/>
      <c r="G1434" s="228" t="str">
        <f>Listat!AU1434</f>
        <v/>
      </c>
      <c r="H1434" s="152"/>
      <c r="I1434" s="135"/>
      <c r="J1434" s="175"/>
      <c r="K1434" s="176"/>
      <c r="L1434" s="146"/>
      <c r="M1434" s="146"/>
      <c r="N1434" s="175"/>
      <c r="O1434" s="229" t="str">
        <f>Listat!BC1434</f>
        <v/>
      </c>
      <c r="P1434" s="175" t="str">
        <f t="shared" si="45"/>
        <v/>
      </c>
      <c r="Q1434" s="175" t="str">
        <f>IFERROR(IFERROR(VLOOKUP(B1434,Listat!$N$7:$P$114,3,FALSE)*P1434,P1434),"")</f>
        <v/>
      </c>
      <c r="R1434" s="152"/>
      <c r="S1434" s="172" t="s">
        <v>16</v>
      </c>
      <c r="T1434" s="173"/>
      <c r="U1434" s="138"/>
      <c r="V1434" s="136"/>
      <c r="W1434" s="157" t="s">
        <v>16</v>
      </c>
      <c r="X1434" s="136"/>
      <c r="Y1434" s="136"/>
      <c r="Z1434" s="136"/>
      <c r="AA1434" s="136"/>
      <c r="AB1434" s="137"/>
      <c r="AC1434" s="144"/>
      <c r="AD1434" s="144"/>
      <c r="AE1434" s="139"/>
      <c r="AF1434" s="184"/>
      <c r="AG1434" s="147" t="str">
        <f t="shared" si="46"/>
        <v/>
      </c>
      <c r="AH1434" s="140" t="str">
        <f>IFERROR(IF(AG1434="","",IF(VLOOKUP(AE1434,Listat!$T$7:$V$9,3,FALSE)&lt;=AG1434,"Kyllä","Ei")),"")</f>
        <v/>
      </c>
      <c r="AI1434" s="148"/>
      <c r="AJ1434" s="140" t="str">
        <f>IFERROR(
  IF(
    OR(AI1434="",AI1434="okänt",AI1434="inte tillgänglig",AI1434="N/A",AI1434="n.a",AI1434="N.a",AI1434="N/a"),
    "",
    IF(
      ISNUMBER(AI1434),
      IF(
        IF(
          COUNTIF(B1434,"*RFNBO*")&gt;0,
          70,
          VLOOKUP(AE1434,Listat!$T$7:$U$9,2,FALSE)
        ) &lt;= AI1434,
        "Ja",
        "Nej"
      ),
      "Ange endast det numeriska värdet i AI-kolumnen"
    )
  ),
"")</f>
        <v/>
      </c>
      <c r="AK1434" s="143"/>
      <c r="AL1434" s="42"/>
      <c r="AM1434" s="49"/>
      <c r="AN1434" s="42"/>
      <c r="AO1434" s="42"/>
      <c r="AP1434" s="42"/>
      <c r="AQ1434" s="42"/>
      <c r="AR1434" s="42"/>
      <c r="AS1434" s="42"/>
      <c r="AT1434" s="42"/>
      <c r="AU1434" s="42"/>
      <c r="AV1434" s="42"/>
      <c r="AW1434" s="42"/>
      <c r="AX1434" s="42"/>
      <c r="AY1434" s="42"/>
      <c r="AZ1434" s="42"/>
      <c r="BA1434" s="42"/>
      <c r="BB1434" s="42"/>
      <c r="BC1434" s="42"/>
      <c r="BD1434" s="42"/>
      <c r="BE1434" s="42"/>
      <c r="BF1434" s="42"/>
      <c r="BG1434" s="42"/>
    </row>
    <row r="1435" spans="1:59" x14ac:dyDescent="0.3">
      <c r="A1435" s="79"/>
      <c r="B1435" s="133"/>
      <c r="C1435" s="131" t="str">
        <f>IFERROR(IFERROR(IF(B1435="","",VLOOKUP(B1435,Listat!$A$7:$B$81,2,FALSE)),VLOOKUP(LEFT(B1435,FIND(" (egen)",B1435)-1),Listat!$A$7:$B$81,2,FALSE)),"-")</f>
        <v/>
      </c>
      <c r="D1435" s="131" t="str">
        <f>IFERROR(IFERROR(IF(B1435="","",VLOOKUP(B1435,Listat!$A$7:$C$81,3,FALSE)),VLOOKUP(LEFT(B1435,FIND(" (egen)",B1435)-1),Listat!$A$7:$C$81,3,FALSE)),"-")</f>
        <v/>
      </c>
      <c r="E1435" s="134"/>
      <c r="F1435" s="174"/>
      <c r="G1435" s="228" t="str">
        <f>Listat!AU1435</f>
        <v/>
      </c>
      <c r="H1435" s="152"/>
      <c r="I1435" s="135"/>
      <c r="J1435" s="175"/>
      <c r="K1435" s="176"/>
      <c r="L1435" s="146"/>
      <c r="M1435" s="146"/>
      <c r="N1435" s="175"/>
      <c r="O1435" s="229" t="str">
        <f>Listat!BC1435</f>
        <v/>
      </c>
      <c r="P1435" s="175" t="str">
        <f t="shared" si="45"/>
        <v/>
      </c>
      <c r="Q1435" s="175" t="str">
        <f>IFERROR(IFERROR(VLOOKUP(B1435,Listat!$N$7:$P$114,3,FALSE)*P1435,P1435),"")</f>
        <v/>
      </c>
      <c r="R1435" s="152"/>
      <c r="S1435" s="172" t="s">
        <v>16</v>
      </c>
      <c r="T1435" s="173"/>
      <c r="U1435" s="138"/>
      <c r="V1435" s="136"/>
      <c r="W1435" s="157" t="s">
        <v>16</v>
      </c>
      <c r="X1435" s="136"/>
      <c r="Y1435" s="136"/>
      <c r="Z1435" s="136"/>
      <c r="AA1435" s="136"/>
      <c r="AB1435" s="137"/>
      <c r="AC1435" s="144"/>
      <c r="AD1435" s="144"/>
      <c r="AE1435" s="139"/>
      <c r="AF1435" s="184"/>
      <c r="AG1435" s="147" t="str">
        <f t="shared" si="46"/>
        <v/>
      </c>
      <c r="AH1435" s="140" t="str">
        <f>IFERROR(IF(AG1435="","",IF(VLOOKUP(AE1435,Listat!$T$7:$V$9,3,FALSE)&lt;=AG1435,"Kyllä","Ei")),"")</f>
        <v/>
      </c>
      <c r="AI1435" s="148"/>
      <c r="AJ1435" s="140" t="str">
        <f>IFERROR(
  IF(
    OR(AI1435="",AI1435="okänt",AI1435="inte tillgänglig",AI1435="N/A",AI1435="n.a",AI1435="N.a",AI1435="N/a"),
    "",
    IF(
      ISNUMBER(AI1435),
      IF(
        IF(
          COUNTIF(B1435,"*RFNBO*")&gt;0,
          70,
          VLOOKUP(AE1435,Listat!$T$7:$U$9,2,FALSE)
        ) &lt;= AI1435,
        "Ja",
        "Nej"
      ),
      "Ange endast det numeriska värdet i AI-kolumnen"
    )
  ),
"")</f>
        <v/>
      </c>
      <c r="AK1435" s="143"/>
      <c r="AL1435" s="42"/>
      <c r="AM1435" s="49"/>
      <c r="AN1435" s="42"/>
      <c r="AO1435" s="42"/>
      <c r="AP1435" s="42"/>
      <c r="AQ1435" s="42"/>
      <c r="AR1435" s="42"/>
      <c r="AS1435" s="42"/>
      <c r="AT1435" s="42"/>
      <c r="AU1435" s="42"/>
      <c r="AV1435" s="42"/>
      <c r="AW1435" s="42"/>
      <c r="AX1435" s="42"/>
      <c r="AY1435" s="42"/>
      <c r="AZ1435" s="42"/>
      <c r="BA1435" s="42"/>
      <c r="BB1435" s="42"/>
      <c r="BC1435" s="42"/>
      <c r="BD1435" s="42"/>
      <c r="BE1435" s="42"/>
      <c r="BF1435" s="42"/>
      <c r="BG1435" s="42"/>
    </row>
    <row r="1436" spans="1:59" x14ac:dyDescent="0.3">
      <c r="A1436" s="79"/>
      <c r="B1436" s="133"/>
      <c r="C1436" s="131" t="str">
        <f>IFERROR(IFERROR(IF(B1436="","",VLOOKUP(B1436,Listat!$A$7:$B$81,2,FALSE)),VLOOKUP(LEFT(B1436,FIND(" (egen)",B1436)-1),Listat!$A$7:$B$81,2,FALSE)),"-")</f>
        <v/>
      </c>
      <c r="D1436" s="131" t="str">
        <f>IFERROR(IFERROR(IF(B1436="","",VLOOKUP(B1436,Listat!$A$7:$C$81,3,FALSE)),VLOOKUP(LEFT(B1436,FIND(" (egen)",B1436)-1),Listat!$A$7:$C$81,3,FALSE)),"-")</f>
        <v/>
      </c>
      <c r="E1436" s="134"/>
      <c r="F1436" s="174"/>
      <c r="G1436" s="228" t="str">
        <f>Listat!AU1436</f>
        <v/>
      </c>
      <c r="H1436" s="152"/>
      <c r="I1436" s="135"/>
      <c r="J1436" s="175"/>
      <c r="K1436" s="176"/>
      <c r="L1436" s="146"/>
      <c r="M1436" s="146"/>
      <c r="N1436" s="175"/>
      <c r="O1436" s="229" t="str">
        <f>Listat!BC1436</f>
        <v/>
      </c>
      <c r="P1436" s="175" t="str">
        <f t="shared" si="45"/>
        <v/>
      </c>
      <c r="Q1436" s="175" t="str">
        <f>IFERROR(IFERROR(VLOOKUP(B1436,Listat!$N$7:$P$114,3,FALSE)*P1436,P1436),"")</f>
        <v/>
      </c>
      <c r="R1436" s="152"/>
      <c r="S1436" s="172" t="s">
        <v>16</v>
      </c>
      <c r="T1436" s="173"/>
      <c r="U1436" s="138"/>
      <c r="V1436" s="136"/>
      <c r="W1436" s="157" t="s">
        <v>16</v>
      </c>
      <c r="X1436" s="136"/>
      <c r="Y1436" s="136"/>
      <c r="Z1436" s="136"/>
      <c r="AA1436" s="136"/>
      <c r="AB1436" s="137"/>
      <c r="AC1436" s="144"/>
      <c r="AD1436" s="144"/>
      <c r="AE1436" s="139"/>
      <c r="AF1436" s="184"/>
      <c r="AG1436" s="147" t="str">
        <f t="shared" si="46"/>
        <v/>
      </c>
      <c r="AH1436" s="140" t="str">
        <f>IFERROR(IF(AG1436="","",IF(VLOOKUP(AE1436,Listat!$T$7:$V$9,3,FALSE)&lt;=AG1436,"Kyllä","Ei")),"")</f>
        <v/>
      </c>
      <c r="AI1436" s="148"/>
      <c r="AJ1436" s="140" t="str">
        <f>IFERROR(
  IF(
    OR(AI1436="",AI1436="okänt",AI1436="inte tillgänglig",AI1436="N/A",AI1436="n.a",AI1436="N.a",AI1436="N/a"),
    "",
    IF(
      ISNUMBER(AI1436),
      IF(
        IF(
          COUNTIF(B1436,"*RFNBO*")&gt;0,
          70,
          VLOOKUP(AE1436,Listat!$T$7:$U$9,2,FALSE)
        ) &lt;= AI1436,
        "Ja",
        "Nej"
      ),
      "Ange endast det numeriska värdet i AI-kolumnen"
    )
  ),
"")</f>
        <v/>
      </c>
      <c r="AK1436" s="143"/>
      <c r="AL1436" s="42"/>
      <c r="AM1436" s="49"/>
      <c r="AN1436" s="42"/>
      <c r="AO1436" s="42"/>
      <c r="AP1436" s="42"/>
      <c r="AQ1436" s="42"/>
      <c r="AR1436" s="42"/>
      <c r="AS1436" s="42"/>
      <c r="AT1436" s="42"/>
      <c r="AU1436" s="42"/>
      <c r="AV1436" s="42"/>
      <c r="AW1436" s="42"/>
      <c r="AX1436" s="42"/>
      <c r="AY1436" s="42"/>
      <c r="AZ1436" s="42"/>
      <c r="BA1436" s="42"/>
      <c r="BB1436" s="42"/>
      <c r="BC1436" s="42"/>
      <c r="BD1436" s="42"/>
      <c r="BE1436" s="42"/>
      <c r="BF1436" s="42"/>
      <c r="BG1436" s="42"/>
    </row>
    <row r="1437" spans="1:59" x14ac:dyDescent="0.3">
      <c r="A1437" s="79"/>
      <c r="B1437" s="133"/>
      <c r="C1437" s="131" t="str">
        <f>IFERROR(IFERROR(IF(B1437="","",VLOOKUP(B1437,Listat!$A$7:$B$81,2,FALSE)),VLOOKUP(LEFT(B1437,FIND(" (egen)",B1437)-1),Listat!$A$7:$B$81,2,FALSE)),"-")</f>
        <v/>
      </c>
      <c r="D1437" s="131" t="str">
        <f>IFERROR(IFERROR(IF(B1437="","",VLOOKUP(B1437,Listat!$A$7:$C$81,3,FALSE)),VLOOKUP(LEFT(B1437,FIND(" (egen)",B1437)-1),Listat!$A$7:$C$81,3,FALSE)),"-")</f>
        <v/>
      </c>
      <c r="E1437" s="134"/>
      <c r="F1437" s="174"/>
      <c r="G1437" s="228" t="str">
        <f>Listat!AU1437</f>
        <v/>
      </c>
      <c r="H1437" s="152"/>
      <c r="I1437" s="135"/>
      <c r="J1437" s="175"/>
      <c r="K1437" s="176"/>
      <c r="L1437" s="146"/>
      <c r="M1437" s="146"/>
      <c r="N1437" s="175"/>
      <c r="O1437" s="229" t="str">
        <f>Listat!BC1437</f>
        <v/>
      </c>
      <c r="P1437" s="175" t="str">
        <f t="shared" si="45"/>
        <v/>
      </c>
      <c r="Q1437" s="175" t="str">
        <f>IFERROR(IFERROR(VLOOKUP(B1437,Listat!$N$7:$P$114,3,FALSE)*P1437,P1437),"")</f>
        <v/>
      </c>
      <c r="R1437" s="152"/>
      <c r="S1437" s="172" t="s">
        <v>16</v>
      </c>
      <c r="T1437" s="173"/>
      <c r="U1437" s="138"/>
      <c r="V1437" s="136"/>
      <c r="W1437" s="157" t="s">
        <v>16</v>
      </c>
      <c r="X1437" s="136"/>
      <c r="Y1437" s="136"/>
      <c r="Z1437" s="136"/>
      <c r="AA1437" s="136"/>
      <c r="AB1437" s="137"/>
      <c r="AC1437" s="144"/>
      <c r="AD1437" s="144"/>
      <c r="AE1437" s="139"/>
      <c r="AF1437" s="184"/>
      <c r="AG1437" s="147" t="str">
        <f t="shared" si="46"/>
        <v/>
      </c>
      <c r="AH1437" s="140" t="str">
        <f>IFERROR(IF(AG1437="","",IF(VLOOKUP(AE1437,Listat!$T$7:$V$9,3,FALSE)&lt;=AG1437,"Kyllä","Ei")),"")</f>
        <v/>
      </c>
      <c r="AI1437" s="148"/>
      <c r="AJ1437" s="140" t="str">
        <f>IFERROR(
  IF(
    OR(AI1437="",AI1437="okänt",AI1437="inte tillgänglig",AI1437="N/A",AI1437="n.a",AI1437="N.a",AI1437="N/a"),
    "",
    IF(
      ISNUMBER(AI1437),
      IF(
        IF(
          COUNTIF(B1437,"*RFNBO*")&gt;0,
          70,
          VLOOKUP(AE1437,Listat!$T$7:$U$9,2,FALSE)
        ) &lt;= AI1437,
        "Ja",
        "Nej"
      ),
      "Ange endast det numeriska värdet i AI-kolumnen"
    )
  ),
"")</f>
        <v/>
      </c>
      <c r="AK1437" s="143"/>
      <c r="AL1437" s="42"/>
      <c r="AM1437" s="49"/>
      <c r="AN1437" s="42"/>
      <c r="AO1437" s="42"/>
      <c r="AP1437" s="42"/>
      <c r="AQ1437" s="42"/>
      <c r="AR1437" s="42"/>
      <c r="AS1437" s="42"/>
      <c r="AT1437" s="42"/>
      <c r="AU1437" s="42"/>
      <c r="AV1437" s="42"/>
      <c r="AW1437" s="42"/>
      <c r="AX1437" s="42"/>
      <c r="AY1437" s="42"/>
      <c r="AZ1437" s="42"/>
      <c r="BA1437" s="42"/>
      <c r="BB1437" s="42"/>
      <c r="BC1437" s="42"/>
      <c r="BD1437" s="42"/>
      <c r="BE1437" s="42"/>
      <c r="BF1437" s="42"/>
      <c r="BG1437" s="42"/>
    </row>
    <row r="1438" spans="1:59" x14ac:dyDescent="0.3">
      <c r="A1438" s="79"/>
      <c r="B1438" s="133"/>
      <c r="C1438" s="131" t="str">
        <f>IFERROR(IFERROR(IF(B1438="","",VLOOKUP(B1438,Listat!$A$7:$B$81,2,FALSE)),VLOOKUP(LEFT(B1438,FIND(" (egen)",B1438)-1),Listat!$A$7:$B$81,2,FALSE)),"-")</f>
        <v/>
      </c>
      <c r="D1438" s="131" t="str">
        <f>IFERROR(IFERROR(IF(B1438="","",VLOOKUP(B1438,Listat!$A$7:$C$81,3,FALSE)),VLOOKUP(LEFT(B1438,FIND(" (egen)",B1438)-1),Listat!$A$7:$C$81,3,FALSE)),"-")</f>
        <v/>
      </c>
      <c r="E1438" s="134"/>
      <c r="F1438" s="174"/>
      <c r="G1438" s="228" t="str">
        <f>Listat!AU1438</f>
        <v/>
      </c>
      <c r="H1438" s="152"/>
      <c r="I1438" s="135"/>
      <c r="J1438" s="175"/>
      <c r="K1438" s="176"/>
      <c r="L1438" s="146"/>
      <c r="M1438" s="146"/>
      <c r="N1438" s="175"/>
      <c r="O1438" s="229" t="str">
        <f>Listat!BC1438</f>
        <v/>
      </c>
      <c r="P1438" s="175" t="str">
        <f t="shared" si="45"/>
        <v/>
      </c>
      <c r="Q1438" s="175" t="str">
        <f>IFERROR(IFERROR(VLOOKUP(B1438,Listat!$N$7:$P$114,3,FALSE)*P1438,P1438),"")</f>
        <v/>
      </c>
      <c r="R1438" s="152"/>
      <c r="S1438" s="172" t="s">
        <v>16</v>
      </c>
      <c r="T1438" s="173"/>
      <c r="U1438" s="138"/>
      <c r="V1438" s="136"/>
      <c r="W1438" s="157" t="s">
        <v>16</v>
      </c>
      <c r="X1438" s="136"/>
      <c r="Y1438" s="136"/>
      <c r="Z1438" s="136"/>
      <c r="AA1438" s="136"/>
      <c r="AB1438" s="137"/>
      <c r="AC1438" s="144"/>
      <c r="AD1438" s="144"/>
      <c r="AE1438" s="139"/>
      <c r="AF1438" s="184"/>
      <c r="AG1438" s="147" t="str">
        <f t="shared" si="46"/>
        <v/>
      </c>
      <c r="AH1438" s="140" t="str">
        <f>IFERROR(IF(AG1438="","",IF(VLOOKUP(AE1438,Listat!$T$7:$V$9,3,FALSE)&lt;=AG1438,"Kyllä","Ei")),"")</f>
        <v/>
      </c>
      <c r="AI1438" s="148"/>
      <c r="AJ1438" s="140" t="str">
        <f>IFERROR(
  IF(
    OR(AI1438="",AI1438="okänt",AI1438="inte tillgänglig",AI1438="N/A",AI1438="n.a",AI1438="N.a",AI1438="N/a"),
    "",
    IF(
      ISNUMBER(AI1438),
      IF(
        IF(
          COUNTIF(B1438,"*RFNBO*")&gt;0,
          70,
          VLOOKUP(AE1438,Listat!$T$7:$U$9,2,FALSE)
        ) &lt;= AI1438,
        "Ja",
        "Nej"
      ),
      "Ange endast det numeriska värdet i AI-kolumnen"
    )
  ),
"")</f>
        <v/>
      </c>
      <c r="AK1438" s="143"/>
      <c r="AL1438" s="42"/>
      <c r="AM1438" s="49"/>
      <c r="AN1438" s="42"/>
      <c r="AO1438" s="42"/>
      <c r="AP1438" s="42"/>
      <c r="AQ1438" s="42"/>
      <c r="AR1438" s="42"/>
      <c r="AS1438" s="42"/>
      <c r="AT1438" s="42"/>
      <c r="AU1438" s="42"/>
      <c r="AV1438" s="42"/>
      <c r="AW1438" s="42"/>
      <c r="AX1438" s="42"/>
      <c r="AY1438" s="42"/>
      <c r="AZ1438" s="42"/>
      <c r="BA1438" s="42"/>
      <c r="BB1438" s="42"/>
      <c r="BC1438" s="42"/>
      <c r="BD1438" s="42"/>
      <c r="BE1438" s="42"/>
      <c r="BF1438" s="42"/>
      <c r="BG1438" s="42"/>
    </row>
    <row r="1439" spans="1:59" x14ac:dyDescent="0.3">
      <c r="A1439" s="79"/>
      <c r="B1439" s="133"/>
      <c r="C1439" s="131" t="str">
        <f>IFERROR(IFERROR(IF(B1439="","",VLOOKUP(B1439,Listat!$A$7:$B$81,2,FALSE)),VLOOKUP(LEFT(B1439,FIND(" (egen)",B1439)-1),Listat!$A$7:$B$81,2,FALSE)),"-")</f>
        <v/>
      </c>
      <c r="D1439" s="131" t="str">
        <f>IFERROR(IFERROR(IF(B1439="","",VLOOKUP(B1439,Listat!$A$7:$C$81,3,FALSE)),VLOOKUP(LEFT(B1439,FIND(" (egen)",B1439)-1),Listat!$A$7:$C$81,3,FALSE)),"-")</f>
        <v/>
      </c>
      <c r="E1439" s="134"/>
      <c r="F1439" s="174"/>
      <c r="G1439" s="228" t="str">
        <f>Listat!AU1439</f>
        <v/>
      </c>
      <c r="H1439" s="152"/>
      <c r="I1439" s="135"/>
      <c r="J1439" s="175"/>
      <c r="K1439" s="176"/>
      <c r="L1439" s="146"/>
      <c r="M1439" s="146"/>
      <c r="N1439" s="175"/>
      <c r="O1439" s="229" t="str">
        <f>Listat!BC1439</f>
        <v/>
      </c>
      <c r="P1439" s="175" t="str">
        <f t="shared" si="45"/>
        <v/>
      </c>
      <c r="Q1439" s="175" t="str">
        <f>IFERROR(IFERROR(VLOOKUP(B1439,Listat!$N$7:$P$114,3,FALSE)*P1439,P1439),"")</f>
        <v/>
      </c>
      <c r="R1439" s="152"/>
      <c r="S1439" s="172" t="s">
        <v>16</v>
      </c>
      <c r="T1439" s="173"/>
      <c r="U1439" s="138"/>
      <c r="V1439" s="136"/>
      <c r="W1439" s="157" t="s">
        <v>16</v>
      </c>
      <c r="X1439" s="136"/>
      <c r="Y1439" s="136"/>
      <c r="Z1439" s="136"/>
      <c r="AA1439" s="136"/>
      <c r="AB1439" s="137"/>
      <c r="AC1439" s="144"/>
      <c r="AD1439" s="144"/>
      <c r="AE1439" s="139"/>
      <c r="AF1439" s="184"/>
      <c r="AG1439" s="147" t="str">
        <f t="shared" si="46"/>
        <v/>
      </c>
      <c r="AH1439" s="140" t="str">
        <f>IFERROR(IF(AG1439="","",IF(VLOOKUP(AE1439,Listat!$T$7:$V$9,3,FALSE)&lt;=AG1439,"Kyllä","Ei")),"")</f>
        <v/>
      </c>
      <c r="AI1439" s="148"/>
      <c r="AJ1439" s="140" t="str">
        <f>IFERROR(
  IF(
    OR(AI1439="",AI1439="okänt",AI1439="inte tillgänglig",AI1439="N/A",AI1439="n.a",AI1439="N.a",AI1439="N/a"),
    "",
    IF(
      ISNUMBER(AI1439),
      IF(
        IF(
          COUNTIF(B1439,"*RFNBO*")&gt;0,
          70,
          VLOOKUP(AE1439,Listat!$T$7:$U$9,2,FALSE)
        ) &lt;= AI1439,
        "Ja",
        "Nej"
      ),
      "Ange endast det numeriska värdet i AI-kolumnen"
    )
  ),
"")</f>
        <v/>
      </c>
      <c r="AK1439" s="143"/>
      <c r="AL1439" s="42"/>
      <c r="AM1439" s="49"/>
      <c r="AN1439" s="42"/>
      <c r="AO1439" s="42"/>
      <c r="AP1439" s="42"/>
      <c r="AQ1439" s="42"/>
      <c r="AR1439" s="42"/>
      <c r="AS1439" s="42"/>
      <c r="AT1439" s="42"/>
      <c r="AU1439" s="42"/>
      <c r="AV1439" s="42"/>
      <c r="AW1439" s="42"/>
      <c r="AX1439" s="42"/>
      <c r="AY1439" s="42"/>
      <c r="AZ1439" s="42"/>
      <c r="BA1439" s="42"/>
      <c r="BB1439" s="42"/>
      <c r="BC1439" s="42"/>
      <c r="BD1439" s="42"/>
      <c r="BE1439" s="42"/>
      <c r="BF1439" s="42"/>
      <c r="BG1439" s="42"/>
    </row>
    <row r="1440" spans="1:59" x14ac:dyDescent="0.3">
      <c r="A1440" s="79"/>
      <c r="B1440" s="133"/>
      <c r="C1440" s="131" t="str">
        <f>IFERROR(IFERROR(IF(B1440="","",VLOOKUP(B1440,Listat!$A$7:$B$81,2,FALSE)),VLOOKUP(LEFT(B1440,FIND(" (egen)",B1440)-1),Listat!$A$7:$B$81,2,FALSE)),"-")</f>
        <v/>
      </c>
      <c r="D1440" s="131" t="str">
        <f>IFERROR(IFERROR(IF(B1440="","",VLOOKUP(B1440,Listat!$A$7:$C$81,3,FALSE)),VLOOKUP(LEFT(B1440,FIND(" (egen)",B1440)-1),Listat!$A$7:$C$81,3,FALSE)),"-")</f>
        <v/>
      </c>
      <c r="E1440" s="134"/>
      <c r="F1440" s="174"/>
      <c r="G1440" s="228" t="str">
        <f>Listat!AU1440</f>
        <v/>
      </c>
      <c r="H1440" s="152"/>
      <c r="I1440" s="135"/>
      <c r="J1440" s="175"/>
      <c r="K1440" s="176"/>
      <c r="L1440" s="146"/>
      <c r="M1440" s="146"/>
      <c r="N1440" s="175"/>
      <c r="O1440" s="229" t="str">
        <f>Listat!BC1440</f>
        <v/>
      </c>
      <c r="P1440" s="175" t="str">
        <f t="shared" si="45"/>
        <v/>
      </c>
      <c r="Q1440" s="175" t="str">
        <f>IFERROR(IFERROR(VLOOKUP(B1440,Listat!$N$7:$P$114,3,FALSE)*P1440,P1440),"")</f>
        <v/>
      </c>
      <c r="R1440" s="152"/>
      <c r="S1440" s="172" t="s">
        <v>16</v>
      </c>
      <c r="T1440" s="173"/>
      <c r="U1440" s="138"/>
      <c r="V1440" s="136"/>
      <c r="W1440" s="157" t="s">
        <v>16</v>
      </c>
      <c r="X1440" s="136"/>
      <c r="Y1440" s="136"/>
      <c r="Z1440" s="136"/>
      <c r="AA1440" s="136"/>
      <c r="AB1440" s="137"/>
      <c r="AC1440" s="144"/>
      <c r="AD1440" s="144"/>
      <c r="AE1440" s="139"/>
      <c r="AF1440" s="184"/>
      <c r="AG1440" s="147" t="str">
        <f t="shared" si="46"/>
        <v/>
      </c>
      <c r="AH1440" s="140" t="str">
        <f>IFERROR(IF(AG1440="","",IF(VLOOKUP(AE1440,Listat!$T$7:$V$9,3,FALSE)&lt;=AG1440,"Kyllä","Ei")),"")</f>
        <v/>
      </c>
      <c r="AI1440" s="148"/>
      <c r="AJ1440" s="140" t="str">
        <f>IFERROR(
  IF(
    OR(AI1440="",AI1440="okänt",AI1440="inte tillgänglig",AI1440="N/A",AI1440="n.a",AI1440="N.a",AI1440="N/a"),
    "",
    IF(
      ISNUMBER(AI1440),
      IF(
        IF(
          COUNTIF(B1440,"*RFNBO*")&gt;0,
          70,
          VLOOKUP(AE1440,Listat!$T$7:$U$9,2,FALSE)
        ) &lt;= AI1440,
        "Ja",
        "Nej"
      ),
      "Ange endast det numeriska värdet i AI-kolumnen"
    )
  ),
"")</f>
        <v/>
      </c>
      <c r="AK1440" s="143"/>
      <c r="AL1440" s="42"/>
      <c r="AM1440" s="49"/>
      <c r="AN1440" s="42"/>
      <c r="AO1440" s="42"/>
      <c r="AP1440" s="42"/>
      <c r="AQ1440" s="42"/>
      <c r="AR1440" s="42"/>
      <c r="AS1440" s="42"/>
      <c r="AT1440" s="42"/>
      <c r="AU1440" s="42"/>
      <c r="AV1440" s="42"/>
      <c r="AW1440" s="42"/>
      <c r="AX1440" s="42"/>
      <c r="AY1440" s="42"/>
      <c r="AZ1440" s="42"/>
      <c r="BA1440" s="42"/>
      <c r="BB1440" s="42"/>
      <c r="BC1440" s="42"/>
      <c r="BD1440" s="42"/>
      <c r="BE1440" s="42"/>
      <c r="BF1440" s="42"/>
      <c r="BG1440" s="42"/>
    </row>
    <row r="1441" spans="1:59" x14ac:dyDescent="0.3">
      <c r="A1441" s="79"/>
      <c r="B1441" s="133"/>
      <c r="C1441" s="131" t="str">
        <f>IFERROR(IFERROR(IF(B1441="","",VLOOKUP(B1441,Listat!$A$7:$B$81,2,FALSE)),VLOOKUP(LEFT(B1441,FIND(" (egen)",B1441)-1),Listat!$A$7:$B$81,2,FALSE)),"-")</f>
        <v/>
      </c>
      <c r="D1441" s="131" t="str">
        <f>IFERROR(IFERROR(IF(B1441="","",VLOOKUP(B1441,Listat!$A$7:$C$81,3,FALSE)),VLOOKUP(LEFT(B1441,FIND(" (egen)",B1441)-1),Listat!$A$7:$C$81,3,FALSE)),"-")</f>
        <v/>
      </c>
      <c r="E1441" s="134"/>
      <c r="F1441" s="174"/>
      <c r="G1441" s="228" t="str">
        <f>Listat!AU1441</f>
        <v/>
      </c>
      <c r="H1441" s="152"/>
      <c r="I1441" s="135"/>
      <c r="J1441" s="175"/>
      <c r="K1441" s="176"/>
      <c r="L1441" s="146"/>
      <c r="M1441" s="146"/>
      <c r="N1441" s="175"/>
      <c r="O1441" s="229" t="str">
        <f>Listat!BC1441</f>
        <v/>
      </c>
      <c r="P1441" s="175" t="str">
        <f t="shared" si="45"/>
        <v/>
      </c>
      <c r="Q1441" s="175" t="str">
        <f>IFERROR(IFERROR(VLOOKUP(B1441,Listat!$N$7:$P$114,3,FALSE)*P1441,P1441),"")</f>
        <v/>
      </c>
      <c r="R1441" s="152"/>
      <c r="S1441" s="172" t="s">
        <v>16</v>
      </c>
      <c r="T1441" s="173"/>
      <c r="U1441" s="138"/>
      <c r="V1441" s="136"/>
      <c r="W1441" s="157" t="s">
        <v>16</v>
      </c>
      <c r="X1441" s="136"/>
      <c r="Y1441" s="136"/>
      <c r="Z1441" s="136"/>
      <c r="AA1441" s="136"/>
      <c r="AB1441" s="137"/>
      <c r="AC1441" s="144"/>
      <c r="AD1441" s="144"/>
      <c r="AE1441" s="139"/>
      <c r="AF1441" s="184"/>
      <c r="AG1441" s="147" t="str">
        <f t="shared" si="46"/>
        <v/>
      </c>
      <c r="AH1441" s="140" t="str">
        <f>IFERROR(IF(AG1441="","",IF(VLOOKUP(AE1441,Listat!$T$7:$V$9,3,FALSE)&lt;=AG1441,"Kyllä","Ei")),"")</f>
        <v/>
      </c>
      <c r="AI1441" s="148"/>
      <c r="AJ1441" s="140" t="str">
        <f>IFERROR(
  IF(
    OR(AI1441="",AI1441="okänt",AI1441="inte tillgänglig",AI1441="N/A",AI1441="n.a",AI1441="N.a",AI1441="N/a"),
    "",
    IF(
      ISNUMBER(AI1441),
      IF(
        IF(
          COUNTIF(B1441,"*RFNBO*")&gt;0,
          70,
          VLOOKUP(AE1441,Listat!$T$7:$U$9,2,FALSE)
        ) &lt;= AI1441,
        "Ja",
        "Nej"
      ),
      "Ange endast det numeriska värdet i AI-kolumnen"
    )
  ),
"")</f>
        <v/>
      </c>
      <c r="AK1441" s="143"/>
      <c r="AL1441" s="42"/>
      <c r="AM1441" s="49"/>
      <c r="AN1441" s="42"/>
      <c r="AO1441" s="42"/>
      <c r="AP1441" s="42"/>
      <c r="AQ1441" s="42"/>
      <c r="AR1441" s="42"/>
      <c r="AS1441" s="42"/>
      <c r="AT1441" s="42"/>
      <c r="AU1441" s="42"/>
      <c r="AV1441" s="42"/>
      <c r="AW1441" s="42"/>
      <c r="AX1441" s="42"/>
      <c r="AY1441" s="42"/>
      <c r="AZ1441" s="42"/>
      <c r="BA1441" s="42"/>
      <c r="BB1441" s="42"/>
      <c r="BC1441" s="42"/>
      <c r="BD1441" s="42"/>
      <c r="BE1441" s="42"/>
      <c r="BF1441" s="42"/>
      <c r="BG1441" s="42"/>
    </row>
    <row r="1442" spans="1:59" x14ac:dyDescent="0.3">
      <c r="A1442" s="79"/>
      <c r="B1442" s="133"/>
      <c r="C1442" s="131" t="str">
        <f>IFERROR(IFERROR(IF(B1442="","",VLOOKUP(B1442,Listat!$A$7:$B$81,2,FALSE)),VLOOKUP(LEFT(B1442,FIND(" (egen)",B1442)-1),Listat!$A$7:$B$81,2,FALSE)),"-")</f>
        <v/>
      </c>
      <c r="D1442" s="131" t="str">
        <f>IFERROR(IFERROR(IF(B1442="","",VLOOKUP(B1442,Listat!$A$7:$C$81,3,FALSE)),VLOOKUP(LEFT(B1442,FIND(" (egen)",B1442)-1),Listat!$A$7:$C$81,3,FALSE)),"-")</f>
        <v/>
      </c>
      <c r="E1442" s="134"/>
      <c r="F1442" s="174"/>
      <c r="G1442" s="228" t="str">
        <f>Listat!AU1442</f>
        <v/>
      </c>
      <c r="H1442" s="152"/>
      <c r="I1442" s="135"/>
      <c r="J1442" s="175"/>
      <c r="K1442" s="176"/>
      <c r="L1442" s="146"/>
      <c r="M1442" s="146"/>
      <c r="N1442" s="175"/>
      <c r="O1442" s="229" t="str">
        <f>Listat!BC1442</f>
        <v/>
      </c>
      <c r="P1442" s="175" t="str">
        <f t="shared" si="45"/>
        <v/>
      </c>
      <c r="Q1442" s="175" t="str">
        <f>IFERROR(IFERROR(VLOOKUP(B1442,Listat!$N$7:$P$114,3,FALSE)*P1442,P1442),"")</f>
        <v/>
      </c>
      <c r="R1442" s="152"/>
      <c r="S1442" s="172" t="s">
        <v>16</v>
      </c>
      <c r="T1442" s="173"/>
      <c r="U1442" s="138"/>
      <c r="V1442" s="136"/>
      <c r="W1442" s="157" t="s">
        <v>16</v>
      </c>
      <c r="X1442" s="136"/>
      <c r="Y1442" s="136"/>
      <c r="Z1442" s="136"/>
      <c r="AA1442" s="136"/>
      <c r="AB1442" s="137"/>
      <c r="AC1442" s="144"/>
      <c r="AD1442" s="144"/>
      <c r="AE1442" s="139"/>
      <c r="AF1442" s="184"/>
      <c r="AG1442" s="147" t="str">
        <f t="shared" si="46"/>
        <v/>
      </c>
      <c r="AH1442" s="140" t="str">
        <f>IFERROR(IF(AG1442="","",IF(VLOOKUP(AE1442,Listat!$T$7:$V$9,3,FALSE)&lt;=AG1442,"Kyllä","Ei")),"")</f>
        <v/>
      </c>
      <c r="AI1442" s="148"/>
      <c r="AJ1442" s="140" t="str">
        <f>IFERROR(
  IF(
    OR(AI1442="",AI1442="okänt",AI1442="inte tillgänglig",AI1442="N/A",AI1442="n.a",AI1442="N.a",AI1442="N/a"),
    "",
    IF(
      ISNUMBER(AI1442),
      IF(
        IF(
          COUNTIF(B1442,"*RFNBO*")&gt;0,
          70,
          VLOOKUP(AE1442,Listat!$T$7:$U$9,2,FALSE)
        ) &lt;= AI1442,
        "Ja",
        "Nej"
      ),
      "Ange endast det numeriska värdet i AI-kolumnen"
    )
  ),
"")</f>
        <v/>
      </c>
      <c r="AK1442" s="143"/>
      <c r="AL1442" s="42"/>
      <c r="AM1442" s="49"/>
      <c r="AN1442" s="42"/>
      <c r="AO1442" s="42"/>
      <c r="AP1442" s="42"/>
      <c r="AQ1442" s="42"/>
      <c r="AR1442" s="42"/>
      <c r="AS1442" s="42"/>
      <c r="AT1442" s="42"/>
      <c r="AU1442" s="42"/>
      <c r="AV1442" s="42"/>
      <c r="AW1442" s="42"/>
      <c r="AX1442" s="42"/>
      <c r="AY1442" s="42"/>
      <c r="AZ1442" s="42"/>
      <c r="BA1442" s="42"/>
      <c r="BB1442" s="42"/>
      <c r="BC1442" s="42"/>
      <c r="BD1442" s="42"/>
      <c r="BE1442" s="42"/>
      <c r="BF1442" s="42"/>
      <c r="BG1442" s="42"/>
    </row>
    <row r="1443" spans="1:59" x14ac:dyDescent="0.3">
      <c r="A1443" s="79"/>
      <c r="B1443" s="133"/>
      <c r="C1443" s="131" t="str">
        <f>IFERROR(IFERROR(IF(B1443="","",VLOOKUP(B1443,Listat!$A$7:$B$81,2,FALSE)),VLOOKUP(LEFT(B1443,FIND(" (egen)",B1443)-1),Listat!$A$7:$B$81,2,FALSE)),"-")</f>
        <v/>
      </c>
      <c r="D1443" s="131" t="str">
        <f>IFERROR(IFERROR(IF(B1443="","",VLOOKUP(B1443,Listat!$A$7:$C$81,3,FALSE)),VLOOKUP(LEFT(B1443,FIND(" (egen)",B1443)-1),Listat!$A$7:$C$81,3,FALSE)),"-")</f>
        <v/>
      </c>
      <c r="E1443" s="134"/>
      <c r="F1443" s="174"/>
      <c r="G1443" s="228" t="str">
        <f>Listat!AU1443</f>
        <v/>
      </c>
      <c r="H1443" s="152"/>
      <c r="I1443" s="135"/>
      <c r="J1443" s="175"/>
      <c r="K1443" s="176"/>
      <c r="L1443" s="146"/>
      <c r="M1443" s="146"/>
      <c r="N1443" s="175"/>
      <c r="O1443" s="229" t="str">
        <f>Listat!BC1443</f>
        <v/>
      </c>
      <c r="P1443" s="175" t="str">
        <f t="shared" si="45"/>
        <v/>
      </c>
      <c r="Q1443" s="175" t="str">
        <f>IFERROR(IFERROR(VLOOKUP(B1443,Listat!$N$7:$P$114,3,FALSE)*P1443,P1443),"")</f>
        <v/>
      </c>
      <c r="R1443" s="152"/>
      <c r="S1443" s="172" t="s">
        <v>16</v>
      </c>
      <c r="T1443" s="173"/>
      <c r="U1443" s="138"/>
      <c r="V1443" s="136"/>
      <c r="W1443" s="157" t="s">
        <v>16</v>
      </c>
      <c r="X1443" s="136"/>
      <c r="Y1443" s="136"/>
      <c r="Z1443" s="136"/>
      <c r="AA1443" s="136"/>
      <c r="AB1443" s="137"/>
      <c r="AC1443" s="144"/>
      <c r="AD1443" s="144"/>
      <c r="AE1443" s="139"/>
      <c r="AF1443" s="184"/>
      <c r="AG1443" s="147" t="str">
        <f t="shared" si="46"/>
        <v/>
      </c>
      <c r="AH1443" s="140" t="str">
        <f>IFERROR(IF(AG1443="","",IF(VLOOKUP(AE1443,Listat!$T$7:$V$9,3,FALSE)&lt;=AG1443,"Kyllä","Ei")),"")</f>
        <v/>
      </c>
      <c r="AI1443" s="148"/>
      <c r="AJ1443" s="140" t="str">
        <f>IFERROR(
  IF(
    OR(AI1443="",AI1443="okänt",AI1443="inte tillgänglig",AI1443="N/A",AI1443="n.a",AI1443="N.a",AI1443="N/a"),
    "",
    IF(
      ISNUMBER(AI1443),
      IF(
        IF(
          COUNTIF(B1443,"*RFNBO*")&gt;0,
          70,
          VLOOKUP(AE1443,Listat!$T$7:$U$9,2,FALSE)
        ) &lt;= AI1443,
        "Ja",
        "Nej"
      ),
      "Ange endast det numeriska värdet i AI-kolumnen"
    )
  ),
"")</f>
        <v/>
      </c>
      <c r="AK1443" s="143"/>
      <c r="AL1443" s="42"/>
      <c r="AM1443" s="49"/>
      <c r="AN1443" s="42"/>
      <c r="AO1443" s="42"/>
      <c r="AP1443" s="42"/>
      <c r="AQ1443" s="42"/>
      <c r="AR1443" s="42"/>
      <c r="AS1443" s="42"/>
      <c r="AT1443" s="42"/>
      <c r="AU1443" s="42"/>
      <c r="AV1443" s="42"/>
      <c r="AW1443" s="42"/>
      <c r="AX1443" s="42"/>
      <c r="AY1443" s="42"/>
      <c r="AZ1443" s="42"/>
      <c r="BA1443" s="42"/>
      <c r="BB1443" s="42"/>
      <c r="BC1443" s="42"/>
      <c r="BD1443" s="42"/>
      <c r="BE1443" s="42"/>
      <c r="BF1443" s="42"/>
      <c r="BG1443" s="42"/>
    </row>
    <row r="1444" spans="1:59" x14ac:dyDescent="0.3">
      <c r="A1444" s="79"/>
      <c r="B1444" s="133"/>
      <c r="C1444" s="131" t="str">
        <f>IFERROR(IFERROR(IF(B1444="","",VLOOKUP(B1444,Listat!$A$7:$B$81,2,FALSE)),VLOOKUP(LEFT(B1444,FIND(" (egen)",B1444)-1),Listat!$A$7:$B$81,2,FALSE)),"-")</f>
        <v/>
      </c>
      <c r="D1444" s="131" t="str">
        <f>IFERROR(IFERROR(IF(B1444="","",VLOOKUP(B1444,Listat!$A$7:$C$81,3,FALSE)),VLOOKUP(LEFT(B1444,FIND(" (egen)",B1444)-1),Listat!$A$7:$C$81,3,FALSE)),"-")</f>
        <v/>
      </c>
      <c r="E1444" s="134"/>
      <c r="F1444" s="174"/>
      <c r="G1444" s="228" t="str">
        <f>Listat!AU1444</f>
        <v/>
      </c>
      <c r="H1444" s="152"/>
      <c r="I1444" s="135"/>
      <c r="J1444" s="175"/>
      <c r="K1444" s="176"/>
      <c r="L1444" s="146"/>
      <c r="M1444" s="146"/>
      <c r="N1444" s="175"/>
      <c r="O1444" s="229" t="str">
        <f>Listat!BC1444</f>
        <v/>
      </c>
      <c r="P1444" s="175" t="str">
        <f t="shared" si="45"/>
        <v/>
      </c>
      <c r="Q1444" s="175" t="str">
        <f>IFERROR(IFERROR(VLOOKUP(B1444,Listat!$N$7:$P$114,3,FALSE)*P1444,P1444),"")</f>
        <v/>
      </c>
      <c r="R1444" s="152"/>
      <c r="S1444" s="172" t="s">
        <v>16</v>
      </c>
      <c r="T1444" s="173"/>
      <c r="U1444" s="138"/>
      <c r="V1444" s="136"/>
      <c r="W1444" s="157" t="s">
        <v>16</v>
      </c>
      <c r="X1444" s="136"/>
      <c r="Y1444" s="136"/>
      <c r="Z1444" s="136"/>
      <c r="AA1444" s="136"/>
      <c r="AB1444" s="137"/>
      <c r="AC1444" s="144"/>
      <c r="AD1444" s="144"/>
      <c r="AE1444" s="139"/>
      <c r="AF1444" s="184"/>
      <c r="AG1444" s="147" t="str">
        <f t="shared" si="46"/>
        <v/>
      </c>
      <c r="AH1444" s="140" t="str">
        <f>IFERROR(IF(AG1444="","",IF(VLOOKUP(AE1444,Listat!$T$7:$V$9,3,FALSE)&lt;=AG1444,"Kyllä","Ei")),"")</f>
        <v/>
      </c>
      <c r="AI1444" s="148"/>
      <c r="AJ1444" s="140" t="str">
        <f>IFERROR(
  IF(
    OR(AI1444="",AI1444="okänt",AI1444="inte tillgänglig",AI1444="N/A",AI1444="n.a",AI1444="N.a",AI1444="N/a"),
    "",
    IF(
      ISNUMBER(AI1444),
      IF(
        IF(
          COUNTIF(B1444,"*RFNBO*")&gt;0,
          70,
          VLOOKUP(AE1444,Listat!$T$7:$U$9,2,FALSE)
        ) &lt;= AI1444,
        "Ja",
        "Nej"
      ),
      "Ange endast det numeriska värdet i AI-kolumnen"
    )
  ),
"")</f>
        <v/>
      </c>
      <c r="AK1444" s="143"/>
      <c r="AL1444" s="42"/>
      <c r="AM1444" s="49"/>
      <c r="AN1444" s="42"/>
      <c r="AO1444" s="42"/>
      <c r="AP1444" s="42"/>
      <c r="AQ1444" s="42"/>
      <c r="AR1444" s="42"/>
      <c r="AS1444" s="42"/>
      <c r="AT1444" s="42"/>
      <c r="AU1444" s="42"/>
      <c r="AV1444" s="42"/>
      <c r="AW1444" s="42"/>
      <c r="AX1444" s="42"/>
      <c r="AY1444" s="42"/>
      <c r="AZ1444" s="42"/>
      <c r="BA1444" s="42"/>
      <c r="BB1444" s="42"/>
      <c r="BC1444" s="42"/>
      <c r="BD1444" s="42"/>
      <c r="BE1444" s="42"/>
      <c r="BF1444" s="42"/>
      <c r="BG1444" s="42"/>
    </row>
    <row r="1445" spans="1:59" x14ac:dyDescent="0.3">
      <c r="A1445" s="79"/>
      <c r="B1445" s="133"/>
      <c r="C1445" s="131" t="str">
        <f>IFERROR(IFERROR(IF(B1445="","",VLOOKUP(B1445,Listat!$A$7:$B$81,2,FALSE)),VLOOKUP(LEFT(B1445,FIND(" (egen)",B1445)-1),Listat!$A$7:$B$81,2,FALSE)),"-")</f>
        <v/>
      </c>
      <c r="D1445" s="131" t="str">
        <f>IFERROR(IFERROR(IF(B1445="","",VLOOKUP(B1445,Listat!$A$7:$C$81,3,FALSE)),VLOOKUP(LEFT(B1445,FIND(" (egen)",B1445)-1),Listat!$A$7:$C$81,3,FALSE)),"-")</f>
        <v/>
      </c>
      <c r="E1445" s="134"/>
      <c r="F1445" s="174"/>
      <c r="G1445" s="228" t="str">
        <f>Listat!AU1445</f>
        <v/>
      </c>
      <c r="H1445" s="152"/>
      <c r="I1445" s="135"/>
      <c r="J1445" s="175"/>
      <c r="K1445" s="176"/>
      <c r="L1445" s="146"/>
      <c r="M1445" s="146"/>
      <c r="N1445" s="175"/>
      <c r="O1445" s="229" t="str">
        <f>Listat!BC1445</f>
        <v/>
      </c>
      <c r="P1445" s="175" t="str">
        <f t="shared" si="45"/>
        <v/>
      </c>
      <c r="Q1445" s="175" t="str">
        <f>IFERROR(IFERROR(VLOOKUP(B1445,Listat!$N$7:$P$114,3,FALSE)*P1445,P1445),"")</f>
        <v/>
      </c>
      <c r="R1445" s="152"/>
      <c r="S1445" s="172" t="s">
        <v>16</v>
      </c>
      <c r="T1445" s="173"/>
      <c r="U1445" s="138"/>
      <c r="V1445" s="136"/>
      <c r="W1445" s="157" t="s">
        <v>16</v>
      </c>
      <c r="X1445" s="136"/>
      <c r="Y1445" s="136"/>
      <c r="Z1445" s="136"/>
      <c r="AA1445" s="136"/>
      <c r="AB1445" s="137"/>
      <c r="AC1445" s="144"/>
      <c r="AD1445" s="144"/>
      <c r="AE1445" s="139"/>
      <c r="AF1445" s="184"/>
      <c r="AG1445" s="147" t="str">
        <f t="shared" si="46"/>
        <v/>
      </c>
      <c r="AH1445" s="140" t="str">
        <f>IFERROR(IF(AG1445="","",IF(VLOOKUP(AE1445,Listat!$T$7:$V$9,3,FALSE)&lt;=AG1445,"Kyllä","Ei")),"")</f>
        <v/>
      </c>
      <c r="AI1445" s="148"/>
      <c r="AJ1445" s="140" t="str">
        <f>IFERROR(
  IF(
    OR(AI1445="",AI1445="okänt",AI1445="inte tillgänglig",AI1445="N/A",AI1445="n.a",AI1445="N.a",AI1445="N/a"),
    "",
    IF(
      ISNUMBER(AI1445),
      IF(
        IF(
          COUNTIF(B1445,"*RFNBO*")&gt;0,
          70,
          VLOOKUP(AE1445,Listat!$T$7:$U$9,2,FALSE)
        ) &lt;= AI1445,
        "Ja",
        "Nej"
      ),
      "Ange endast det numeriska värdet i AI-kolumnen"
    )
  ),
"")</f>
        <v/>
      </c>
      <c r="AK1445" s="143"/>
      <c r="AL1445" s="42"/>
      <c r="AM1445" s="49"/>
      <c r="AN1445" s="42"/>
      <c r="AO1445" s="42"/>
      <c r="AP1445" s="42"/>
      <c r="AQ1445" s="42"/>
      <c r="AR1445" s="42"/>
      <c r="AS1445" s="42"/>
      <c r="AT1445" s="42"/>
      <c r="AU1445" s="42"/>
      <c r="AV1445" s="42"/>
      <c r="AW1445" s="42"/>
      <c r="AX1445" s="42"/>
      <c r="AY1445" s="42"/>
      <c r="AZ1445" s="42"/>
      <c r="BA1445" s="42"/>
      <c r="BB1445" s="42"/>
      <c r="BC1445" s="42"/>
      <c r="BD1445" s="42"/>
      <c r="BE1445" s="42"/>
      <c r="BF1445" s="42"/>
      <c r="BG1445" s="42"/>
    </row>
    <row r="1446" spans="1:59" x14ac:dyDescent="0.3">
      <c r="A1446" s="79"/>
      <c r="B1446" s="133"/>
      <c r="C1446" s="131" t="str">
        <f>IFERROR(IFERROR(IF(B1446="","",VLOOKUP(B1446,Listat!$A$7:$B$81,2,FALSE)),VLOOKUP(LEFT(B1446,FIND(" (egen)",B1446)-1),Listat!$A$7:$B$81,2,FALSE)),"-")</f>
        <v/>
      </c>
      <c r="D1446" s="131" t="str">
        <f>IFERROR(IFERROR(IF(B1446="","",VLOOKUP(B1446,Listat!$A$7:$C$81,3,FALSE)),VLOOKUP(LEFT(B1446,FIND(" (egen)",B1446)-1),Listat!$A$7:$C$81,3,FALSE)),"-")</f>
        <v/>
      </c>
      <c r="E1446" s="134"/>
      <c r="F1446" s="174"/>
      <c r="G1446" s="228" t="str">
        <f>Listat!AU1446</f>
        <v/>
      </c>
      <c r="H1446" s="152"/>
      <c r="I1446" s="135"/>
      <c r="J1446" s="175"/>
      <c r="K1446" s="176"/>
      <c r="L1446" s="146"/>
      <c r="M1446" s="146"/>
      <c r="N1446" s="175"/>
      <c r="O1446" s="229" t="str">
        <f>Listat!BC1446</f>
        <v/>
      </c>
      <c r="P1446" s="175" t="str">
        <f t="shared" si="45"/>
        <v/>
      </c>
      <c r="Q1446" s="175" t="str">
        <f>IFERROR(IFERROR(VLOOKUP(B1446,Listat!$N$7:$P$114,3,FALSE)*P1446,P1446),"")</f>
        <v/>
      </c>
      <c r="R1446" s="152"/>
      <c r="S1446" s="172" t="s">
        <v>16</v>
      </c>
      <c r="T1446" s="173"/>
      <c r="U1446" s="138"/>
      <c r="V1446" s="136"/>
      <c r="W1446" s="157" t="s">
        <v>16</v>
      </c>
      <c r="X1446" s="136"/>
      <c r="Y1446" s="136"/>
      <c r="Z1446" s="136"/>
      <c r="AA1446" s="136"/>
      <c r="AB1446" s="137"/>
      <c r="AC1446" s="144"/>
      <c r="AD1446" s="144"/>
      <c r="AE1446" s="139"/>
      <c r="AF1446" s="184"/>
      <c r="AG1446" s="147" t="str">
        <f t="shared" si="46"/>
        <v/>
      </c>
      <c r="AH1446" s="140" t="str">
        <f>IFERROR(IF(AG1446="","",IF(VLOOKUP(AE1446,Listat!$T$7:$V$9,3,FALSE)&lt;=AG1446,"Kyllä","Ei")),"")</f>
        <v/>
      </c>
      <c r="AI1446" s="148"/>
      <c r="AJ1446" s="140" t="str">
        <f>IFERROR(
  IF(
    OR(AI1446="",AI1446="okänt",AI1446="inte tillgänglig",AI1446="N/A",AI1446="n.a",AI1446="N.a",AI1446="N/a"),
    "",
    IF(
      ISNUMBER(AI1446),
      IF(
        IF(
          COUNTIF(B1446,"*RFNBO*")&gt;0,
          70,
          VLOOKUP(AE1446,Listat!$T$7:$U$9,2,FALSE)
        ) &lt;= AI1446,
        "Ja",
        "Nej"
      ),
      "Ange endast det numeriska värdet i AI-kolumnen"
    )
  ),
"")</f>
        <v/>
      </c>
      <c r="AK1446" s="143"/>
      <c r="AL1446" s="42"/>
      <c r="AM1446" s="49"/>
      <c r="AN1446" s="42"/>
      <c r="AO1446" s="42"/>
      <c r="AP1446" s="42"/>
      <c r="AQ1446" s="42"/>
      <c r="AR1446" s="42"/>
      <c r="AS1446" s="42"/>
      <c r="AT1446" s="42"/>
      <c r="AU1446" s="42"/>
      <c r="AV1446" s="42"/>
      <c r="AW1446" s="42"/>
      <c r="AX1446" s="42"/>
      <c r="AY1446" s="42"/>
      <c r="AZ1446" s="42"/>
      <c r="BA1446" s="42"/>
      <c r="BB1446" s="42"/>
      <c r="BC1446" s="42"/>
      <c r="BD1446" s="42"/>
      <c r="BE1446" s="42"/>
      <c r="BF1446" s="42"/>
      <c r="BG1446" s="42"/>
    </row>
    <row r="1447" spans="1:59" x14ac:dyDescent="0.3">
      <c r="A1447" s="79"/>
      <c r="B1447" s="133"/>
      <c r="C1447" s="131" t="str">
        <f>IFERROR(IFERROR(IF(B1447="","",VLOOKUP(B1447,Listat!$A$7:$B$81,2,FALSE)),VLOOKUP(LEFT(B1447,FIND(" (egen)",B1447)-1),Listat!$A$7:$B$81,2,FALSE)),"-")</f>
        <v/>
      </c>
      <c r="D1447" s="131" t="str">
        <f>IFERROR(IFERROR(IF(B1447="","",VLOOKUP(B1447,Listat!$A$7:$C$81,3,FALSE)),VLOOKUP(LEFT(B1447,FIND(" (egen)",B1447)-1),Listat!$A$7:$C$81,3,FALSE)),"-")</f>
        <v/>
      </c>
      <c r="E1447" s="134"/>
      <c r="F1447" s="174"/>
      <c r="G1447" s="228" t="str">
        <f>Listat!AU1447</f>
        <v/>
      </c>
      <c r="H1447" s="152"/>
      <c r="I1447" s="135"/>
      <c r="J1447" s="175"/>
      <c r="K1447" s="176"/>
      <c r="L1447" s="146"/>
      <c r="M1447" s="146"/>
      <c r="N1447" s="175"/>
      <c r="O1447" s="229" t="str">
        <f>Listat!BC1447</f>
        <v/>
      </c>
      <c r="P1447" s="175" t="str">
        <f t="shared" si="45"/>
        <v/>
      </c>
      <c r="Q1447" s="175" t="str">
        <f>IFERROR(IFERROR(VLOOKUP(B1447,Listat!$N$7:$P$114,3,FALSE)*P1447,P1447),"")</f>
        <v/>
      </c>
      <c r="R1447" s="152"/>
      <c r="S1447" s="172" t="s">
        <v>16</v>
      </c>
      <c r="T1447" s="173"/>
      <c r="U1447" s="138"/>
      <c r="V1447" s="136"/>
      <c r="W1447" s="157" t="s">
        <v>16</v>
      </c>
      <c r="X1447" s="136"/>
      <c r="Y1447" s="136"/>
      <c r="Z1447" s="136"/>
      <c r="AA1447" s="136"/>
      <c r="AB1447" s="137"/>
      <c r="AC1447" s="144"/>
      <c r="AD1447" s="144"/>
      <c r="AE1447" s="139"/>
      <c r="AF1447" s="184"/>
      <c r="AG1447" s="147" t="str">
        <f t="shared" si="46"/>
        <v/>
      </c>
      <c r="AH1447" s="140" t="str">
        <f>IFERROR(IF(AG1447="","",IF(VLOOKUP(AE1447,Listat!$T$7:$V$9,3,FALSE)&lt;=AG1447,"Kyllä","Ei")),"")</f>
        <v/>
      </c>
      <c r="AI1447" s="148"/>
      <c r="AJ1447" s="140" t="str">
        <f>IFERROR(
  IF(
    OR(AI1447="",AI1447="okänt",AI1447="inte tillgänglig",AI1447="N/A",AI1447="n.a",AI1447="N.a",AI1447="N/a"),
    "",
    IF(
      ISNUMBER(AI1447),
      IF(
        IF(
          COUNTIF(B1447,"*RFNBO*")&gt;0,
          70,
          VLOOKUP(AE1447,Listat!$T$7:$U$9,2,FALSE)
        ) &lt;= AI1447,
        "Ja",
        "Nej"
      ),
      "Ange endast det numeriska värdet i AI-kolumnen"
    )
  ),
"")</f>
        <v/>
      </c>
      <c r="AK1447" s="143"/>
      <c r="AL1447" s="42"/>
      <c r="AM1447" s="49"/>
      <c r="AN1447" s="42"/>
      <c r="AO1447" s="42"/>
      <c r="AP1447" s="42"/>
      <c r="AQ1447" s="42"/>
      <c r="AR1447" s="42"/>
      <c r="AS1447" s="42"/>
      <c r="AT1447" s="42"/>
      <c r="AU1447" s="42"/>
      <c r="AV1447" s="42"/>
      <c r="AW1447" s="42"/>
      <c r="AX1447" s="42"/>
      <c r="AY1447" s="42"/>
      <c r="AZ1447" s="42"/>
      <c r="BA1447" s="42"/>
      <c r="BB1447" s="42"/>
      <c r="BC1447" s="42"/>
      <c r="BD1447" s="42"/>
      <c r="BE1447" s="42"/>
      <c r="BF1447" s="42"/>
      <c r="BG1447" s="42"/>
    </row>
    <row r="1448" spans="1:59" x14ac:dyDescent="0.3">
      <c r="A1448" s="79"/>
      <c r="B1448" s="133"/>
      <c r="C1448" s="131" t="str">
        <f>IFERROR(IFERROR(IF(B1448="","",VLOOKUP(B1448,Listat!$A$7:$B$81,2,FALSE)),VLOOKUP(LEFT(B1448,FIND(" (egen)",B1448)-1),Listat!$A$7:$B$81,2,FALSE)),"-")</f>
        <v/>
      </c>
      <c r="D1448" s="131" t="str">
        <f>IFERROR(IFERROR(IF(B1448="","",VLOOKUP(B1448,Listat!$A$7:$C$81,3,FALSE)),VLOOKUP(LEFT(B1448,FIND(" (egen)",B1448)-1),Listat!$A$7:$C$81,3,FALSE)),"-")</f>
        <v/>
      </c>
      <c r="E1448" s="134"/>
      <c r="F1448" s="174"/>
      <c r="G1448" s="228" t="str">
        <f>Listat!AU1448</f>
        <v/>
      </c>
      <c r="H1448" s="152"/>
      <c r="I1448" s="135"/>
      <c r="J1448" s="175"/>
      <c r="K1448" s="176"/>
      <c r="L1448" s="146"/>
      <c r="M1448" s="146"/>
      <c r="N1448" s="175"/>
      <c r="O1448" s="229" t="str">
        <f>Listat!BC1448</f>
        <v/>
      </c>
      <c r="P1448" s="175" t="str">
        <f t="shared" si="45"/>
        <v/>
      </c>
      <c r="Q1448" s="175" t="str">
        <f>IFERROR(IFERROR(VLOOKUP(B1448,Listat!$N$7:$P$114,3,FALSE)*P1448,P1448),"")</f>
        <v/>
      </c>
      <c r="R1448" s="152"/>
      <c r="S1448" s="172" t="s">
        <v>16</v>
      </c>
      <c r="T1448" s="173"/>
      <c r="U1448" s="138"/>
      <c r="V1448" s="136"/>
      <c r="W1448" s="157" t="s">
        <v>16</v>
      </c>
      <c r="X1448" s="136"/>
      <c r="Y1448" s="136"/>
      <c r="Z1448" s="136"/>
      <c r="AA1448" s="136"/>
      <c r="AB1448" s="137"/>
      <c r="AC1448" s="144"/>
      <c r="AD1448" s="144"/>
      <c r="AE1448" s="139"/>
      <c r="AF1448" s="184"/>
      <c r="AG1448" s="147" t="str">
        <f t="shared" si="46"/>
        <v/>
      </c>
      <c r="AH1448" s="140" t="str">
        <f>IFERROR(IF(AG1448="","",IF(VLOOKUP(AE1448,Listat!$T$7:$V$9,3,FALSE)&lt;=AG1448,"Kyllä","Ei")),"")</f>
        <v/>
      </c>
      <c r="AI1448" s="148"/>
      <c r="AJ1448" s="140" t="str">
        <f>IFERROR(
  IF(
    OR(AI1448="",AI1448="okänt",AI1448="inte tillgänglig",AI1448="N/A",AI1448="n.a",AI1448="N.a",AI1448="N/a"),
    "",
    IF(
      ISNUMBER(AI1448),
      IF(
        IF(
          COUNTIF(B1448,"*RFNBO*")&gt;0,
          70,
          VLOOKUP(AE1448,Listat!$T$7:$U$9,2,FALSE)
        ) &lt;= AI1448,
        "Ja",
        "Nej"
      ),
      "Ange endast det numeriska värdet i AI-kolumnen"
    )
  ),
"")</f>
        <v/>
      </c>
      <c r="AK1448" s="143"/>
      <c r="AL1448" s="42"/>
      <c r="AM1448" s="49"/>
      <c r="AN1448" s="42"/>
      <c r="AO1448" s="42"/>
      <c r="AP1448" s="42"/>
      <c r="AQ1448" s="42"/>
      <c r="AR1448" s="42"/>
      <c r="AS1448" s="42"/>
      <c r="AT1448" s="42"/>
      <c r="AU1448" s="42"/>
      <c r="AV1448" s="42"/>
      <c r="AW1448" s="42"/>
      <c r="AX1448" s="42"/>
      <c r="AY1448" s="42"/>
      <c r="AZ1448" s="42"/>
      <c r="BA1448" s="42"/>
      <c r="BB1448" s="42"/>
      <c r="BC1448" s="42"/>
      <c r="BD1448" s="42"/>
      <c r="BE1448" s="42"/>
      <c r="BF1448" s="42"/>
      <c r="BG1448" s="42"/>
    </row>
    <row r="1449" spans="1:59" x14ac:dyDescent="0.3">
      <c r="A1449" s="79"/>
      <c r="B1449" s="133"/>
      <c r="C1449" s="131" t="str">
        <f>IFERROR(IFERROR(IF(B1449="","",VLOOKUP(B1449,Listat!$A$7:$B$81,2,FALSE)),VLOOKUP(LEFT(B1449,FIND(" (egen)",B1449)-1),Listat!$A$7:$B$81,2,FALSE)),"-")</f>
        <v/>
      </c>
      <c r="D1449" s="131" t="str">
        <f>IFERROR(IFERROR(IF(B1449="","",VLOOKUP(B1449,Listat!$A$7:$C$81,3,FALSE)),VLOOKUP(LEFT(B1449,FIND(" (egen)",B1449)-1),Listat!$A$7:$C$81,3,FALSE)),"-")</f>
        <v/>
      </c>
      <c r="E1449" s="134"/>
      <c r="F1449" s="174"/>
      <c r="G1449" s="228" t="str">
        <f>Listat!AU1449</f>
        <v/>
      </c>
      <c r="H1449" s="152"/>
      <c r="I1449" s="135"/>
      <c r="J1449" s="175"/>
      <c r="K1449" s="176"/>
      <c r="L1449" s="146"/>
      <c r="M1449" s="146"/>
      <c r="N1449" s="175"/>
      <c r="O1449" s="229" t="str">
        <f>Listat!BC1449</f>
        <v/>
      </c>
      <c r="P1449" s="175" t="str">
        <f t="shared" si="45"/>
        <v/>
      </c>
      <c r="Q1449" s="175" t="str">
        <f>IFERROR(IFERROR(VLOOKUP(B1449,Listat!$N$7:$P$114,3,FALSE)*P1449,P1449),"")</f>
        <v/>
      </c>
      <c r="R1449" s="152"/>
      <c r="S1449" s="172" t="s">
        <v>16</v>
      </c>
      <c r="T1449" s="173"/>
      <c r="U1449" s="138"/>
      <c r="V1449" s="136"/>
      <c r="W1449" s="157" t="s">
        <v>16</v>
      </c>
      <c r="X1449" s="136"/>
      <c r="Y1449" s="136"/>
      <c r="Z1449" s="136"/>
      <c r="AA1449" s="136"/>
      <c r="AB1449" s="137"/>
      <c r="AC1449" s="144"/>
      <c r="AD1449" s="144"/>
      <c r="AE1449" s="139"/>
      <c r="AF1449" s="184"/>
      <c r="AG1449" s="147" t="str">
        <f t="shared" si="46"/>
        <v/>
      </c>
      <c r="AH1449" s="140" t="str">
        <f>IFERROR(IF(AG1449="","",IF(VLOOKUP(AE1449,Listat!$T$7:$V$9,3,FALSE)&lt;=AG1449,"Kyllä","Ei")),"")</f>
        <v/>
      </c>
      <c r="AI1449" s="148"/>
      <c r="AJ1449" s="140" t="str">
        <f>IFERROR(
  IF(
    OR(AI1449="",AI1449="okänt",AI1449="inte tillgänglig",AI1449="N/A",AI1449="n.a",AI1449="N.a",AI1449="N/a"),
    "",
    IF(
      ISNUMBER(AI1449),
      IF(
        IF(
          COUNTIF(B1449,"*RFNBO*")&gt;0,
          70,
          VLOOKUP(AE1449,Listat!$T$7:$U$9,2,FALSE)
        ) &lt;= AI1449,
        "Ja",
        "Nej"
      ),
      "Ange endast det numeriska värdet i AI-kolumnen"
    )
  ),
"")</f>
        <v/>
      </c>
      <c r="AK1449" s="143"/>
      <c r="AL1449" s="42"/>
      <c r="AM1449" s="49"/>
      <c r="AN1449" s="42"/>
      <c r="AO1449" s="42"/>
      <c r="AP1449" s="42"/>
      <c r="AQ1449" s="42"/>
      <c r="AR1449" s="42"/>
      <c r="AS1449" s="42"/>
      <c r="AT1449" s="42"/>
      <c r="AU1449" s="42"/>
      <c r="AV1449" s="42"/>
      <c r="AW1449" s="42"/>
      <c r="AX1449" s="42"/>
      <c r="AY1449" s="42"/>
      <c r="AZ1449" s="42"/>
      <c r="BA1449" s="42"/>
      <c r="BB1449" s="42"/>
      <c r="BC1449" s="42"/>
      <c r="BD1449" s="42"/>
      <c r="BE1449" s="42"/>
      <c r="BF1449" s="42"/>
      <c r="BG1449" s="42"/>
    </row>
    <row r="1450" spans="1:59" x14ac:dyDescent="0.3">
      <c r="A1450" s="79"/>
      <c r="B1450" s="133"/>
      <c r="C1450" s="131" t="str">
        <f>IFERROR(IFERROR(IF(B1450="","",VLOOKUP(B1450,Listat!$A$7:$B$81,2,FALSE)),VLOOKUP(LEFT(B1450,FIND(" (egen)",B1450)-1),Listat!$A$7:$B$81,2,FALSE)),"-")</f>
        <v/>
      </c>
      <c r="D1450" s="131" t="str">
        <f>IFERROR(IFERROR(IF(B1450="","",VLOOKUP(B1450,Listat!$A$7:$C$81,3,FALSE)),VLOOKUP(LEFT(B1450,FIND(" (egen)",B1450)-1),Listat!$A$7:$C$81,3,FALSE)),"-")</f>
        <v/>
      </c>
      <c r="E1450" s="134"/>
      <c r="F1450" s="174"/>
      <c r="G1450" s="228" t="str">
        <f>Listat!AU1450</f>
        <v/>
      </c>
      <c r="H1450" s="152"/>
      <c r="I1450" s="135"/>
      <c r="J1450" s="175"/>
      <c r="K1450" s="176"/>
      <c r="L1450" s="146"/>
      <c r="M1450" s="146"/>
      <c r="N1450" s="175"/>
      <c r="O1450" s="229" t="str">
        <f>Listat!BC1450</f>
        <v/>
      </c>
      <c r="P1450" s="175" t="str">
        <f t="shared" si="45"/>
        <v/>
      </c>
      <c r="Q1450" s="175" t="str">
        <f>IFERROR(IFERROR(VLOOKUP(B1450,Listat!$N$7:$P$114,3,FALSE)*P1450,P1450),"")</f>
        <v/>
      </c>
      <c r="R1450" s="152"/>
      <c r="S1450" s="172" t="s">
        <v>16</v>
      </c>
      <c r="T1450" s="173"/>
      <c r="U1450" s="138"/>
      <c r="V1450" s="136"/>
      <c r="W1450" s="157" t="s">
        <v>16</v>
      </c>
      <c r="X1450" s="136"/>
      <c r="Y1450" s="136"/>
      <c r="Z1450" s="136"/>
      <c r="AA1450" s="136"/>
      <c r="AB1450" s="137"/>
      <c r="AC1450" s="144"/>
      <c r="AD1450" s="144"/>
      <c r="AE1450" s="139"/>
      <c r="AF1450" s="184"/>
      <c r="AG1450" s="147" t="str">
        <f t="shared" si="46"/>
        <v/>
      </c>
      <c r="AH1450" s="140" t="str">
        <f>IFERROR(IF(AG1450="","",IF(VLOOKUP(AE1450,Listat!$T$7:$V$9,3,FALSE)&lt;=AG1450,"Kyllä","Ei")),"")</f>
        <v/>
      </c>
      <c r="AI1450" s="148"/>
      <c r="AJ1450" s="140" t="str">
        <f>IFERROR(
  IF(
    OR(AI1450="",AI1450="okänt",AI1450="inte tillgänglig",AI1450="N/A",AI1450="n.a",AI1450="N.a",AI1450="N/a"),
    "",
    IF(
      ISNUMBER(AI1450),
      IF(
        IF(
          COUNTIF(B1450,"*RFNBO*")&gt;0,
          70,
          VLOOKUP(AE1450,Listat!$T$7:$U$9,2,FALSE)
        ) &lt;= AI1450,
        "Ja",
        "Nej"
      ),
      "Ange endast det numeriska värdet i AI-kolumnen"
    )
  ),
"")</f>
        <v/>
      </c>
      <c r="AK1450" s="143"/>
      <c r="AL1450" s="42"/>
      <c r="AM1450" s="49"/>
      <c r="AN1450" s="42"/>
      <c r="AO1450" s="42"/>
      <c r="AP1450" s="42"/>
      <c r="AQ1450" s="42"/>
      <c r="AR1450" s="42"/>
      <c r="AS1450" s="42"/>
      <c r="AT1450" s="42"/>
      <c r="AU1450" s="42"/>
      <c r="AV1450" s="42"/>
      <c r="AW1450" s="42"/>
      <c r="AX1450" s="42"/>
      <c r="AY1450" s="42"/>
      <c r="AZ1450" s="42"/>
      <c r="BA1450" s="42"/>
      <c r="BB1450" s="42"/>
      <c r="BC1450" s="42"/>
      <c r="BD1450" s="42"/>
      <c r="BE1450" s="42"/>
      <c r="BF1450" s="42"/>
      <c r="BG1450" s="42"/>
    </row>
    <row r="1451" spans="1:59" x14ac:dyDescent="0.3">
      <c r="A1451" s="79"/>
      <c r="B1451" s="133"/>
      <c r="C1451" s="131" t="str">
        <f>IFERROR(IFERROR(IF(B1451="","",VLOOKUP(B1451,Listat!$A$7:$B$81,2,FALSE)),VLOOKUP(LEFT(B1451,FIND(" (egen)",B1451)-1),Listat!$A$7:$B$81,2,FALSE)),"-")</f>
        <v/>
      </c>
      <c r="D1451" s="131" t="str">
        <f>IFERROR(IFERROR(IF(B1451="","",VLOOKUP(B1451,Listat!$A$7:$C$81,3,FALSE)),VLOOKUP(LEFT(B1451,FIND(" (egen)",B1451)-1),Listat!$A$7:$C$81,3,FALSE)),"-")</f>
        <v/>
      </c>
      <c r="E1451" s="134"/>
      <c r="F1451" s="174"/>
      <c r="G1451" s="228" t="str">
        <f>Listat!AU1451</f>
        <v/>
      </c>
      <c r="H1451" s="152"/>
      <c r="I1451" s="135"/>
      <c r="J1451" s="175"/>
      <c r="K1451" s="176"/>
      <c r="L1451" s="146"/>
      <c r="M1451" s="146"/>
      <c r="N1451" s="175"/>
      <c r="O1451" s="229" t="str">
        <f>Listat!BC1451</f>
        <v/>
      </c>
      <c r="P1451" s="175" t="str">
        <f t="shared" si="45"/>
        <v/>
      </c>
      <c r="Q1451" s="175" t="str">
        <f>IFERROR(IFERROR(VLOOKUP(B1451,Listat!$N$7:$P$114,3,FALSE)*P1451,P1451),"")</f>
        <v/>
      </c>
      <c r="R1451" s="152"/>
      <c r="S1451" s="172" t="s">
        <v>16</v>
      </c>
      <c r="T1451" s="173"/>
      <c r="U1451" s="138"/>
      <c r="V1451" s="136"/>
      <c r="W1451" s="157" t="s">
        <v>16</v>
      </c>
      <c r="X1451" s="136"/>
      <c r="Y1451" s="136"/>
      <c r="Z1451" s="136"/>
      <c r="AA1451" s="136"/>
      <c r="AB1451" s="137"/>
      <c r="AC1451" s="144"/>
      <c r="AD1451" s="144"/>
      <c r="AE1451" s="139"/>
      <c r="AF1451" s="184"/>
      <c r="AG1451" s="147" t="str">
        <f t="shared" si="46"/>
        <v/>
      </c>
      <c r="AH1451" s="140" t="str">
        <f>IFERROR(IF(AG1451="","",IF(VLOOKUP(AE1451,Listat!$T$7:$V$9,3,FALSE)&lt;=AG1451,"Kyllä","Ei")),"")</f>
        <v/>
      </c>
      <c r="AI1451" s="148"/>
      <c r="AJ1451" s="140" t="str">
        <f>IFERROR(
  IF(
    OR(AI1451="",AI1451="okänt",AI1451="inte tillgänglig",AI1451="N/A",AI1451="n.a",AI1451="N.a",AI1451="N/a"),
    "",
    IF(
      ISNUMBER(AI1451),
      IF(
        IF(
          COUNTIF(B1451,"*RFNBO*")&gt;0,
          70,
          VLOOKUP(AE1451,Listat!$T$7:$U$9,2,FALSE)
        ) &lt;= AI1451,
        "Ja",
        "Nej"
      ),
      "Ange endast det numeriska värdet i AI-kolumnen"
    )
  ),
"")</f>
        <v/>
      </c>
      <c r="AK1451" s="143"/>
      <c r="AL1451" s="42"/>
      <c r="AM1451" s="49"/>
      <c r="AN1451" s="42"/>
      <c r="AO1451" s="42"/>
      <c r="AP1451" s="42"/>
      <c r="AQ1451" s="42"/>
      <c r="AR1451" s="42"/>
      <c r="AS1451" s="42"/>
      <c r="AT1451" s="42"/>
      <c r="AU1451" s="42"/>
      <c r="AV1451" s="42"/>
      <c r="AW1451" s="42"/>
      <c r="AX1451" s="42"/>
      <c r="AY1451" s="42"/>
      <c r="AZ1451" s="42"/>
      <c r="BA1451" s="42"/>
      <c r="BB1451" s="42"/>
      <c r="BC1451" s="42"/>
      <c r="BD1451" s="42"/>
      <c r="BE1451" s="42"/>
      <c r="BF1451" s="42"/>
      <c r="BG1451" s="42"/>
    </row>
    <row r="1452" spans="1:59" x14ac:dyDescent="0.3">
      <c r="A1452" s="79"/>
      <c r="B1452" s="133"/>
      <c r="C1452" s="131" t="str">
        <f>IFERROR(IFERROR(IF(B1452="","",VLOOKUP(B1452,Listat!$A$7:$B$81,2,FALSE)),VLOOKUP(LEFT(B1452,FIND(" (egen)",B1452)-1),Listat!$A$7:$B$81,2,FALSE)),"-")</f>
        <v/>
      </c>
      <c r="D1452" s="131" t="str">
        <f>IFERROR(IFERROR(IF(B1452="","",VLOOKUP(B1452,Listat!$A$7:$C$81,3,FALSE)),VLOOKUP(LEFT(B1452,FIND(" (egen)",B1452)-1),Listat!$A$7:$C$81,3,FALSE)),"-")</f>
        <v/>
      </c>
      <c r="E1452" s="134"/>
      <c r="F1452" s="174"/>
      <c r="G1452" s="228" t="str">
        <f>Listat!AU1452</f>
        <v/>
      </c>
      <c r="H1452" s="152"/>
      <c r="I1452" s="135"/>
      <c r="J1452" s="175"/>
      <c r="K1452" s="176"/>
      <c r="L1452" s="146"/>
      <c r="M1452" s="146"/>
      <c r="N1452" s="175"/>
      <c r="O1452" s="229" t="str">
        <f>Listat!BC1452</f>
        <v/>
      </c>
      <c r="P1452" s="175" t="str">
        <f t="shared" si="45"/>
        <v/>
      </c>
      <c r="Q1452" s="175" t="str">
        <f>IFERROR(IFERROR(VLOOKUP(B1452,Listat!$N$7:$P$114,3,FALSE)*P1452,P1452),"")</f>
        <v/>
      </c>
      <c r="R1452" s="152"/>
      <c r="S1452" s="172" t="s">
        <v>16</v>
      </c>
      <c r="T1452" s="173"/>
      <c r="U1452" s="138"/>
      <c r="V1452" s="136"/>
      <c r="W1452" s="157" t="s">
        <v>16</v>
      </c>
      <c r="X1452" s="136"/>
      <c r="Y1452" s="136"/>
      <c r="Z1452" s="136"/>
      <c r="AA1452" s="136"/>
      <c r="AB1452" s="137"/>
      <c r="AC1452" s="144"/>
      <c r="AD1452" s="144"/>
      <c r="AE1452" s="139"/>
      <c r="AF1452" s="184"/>
      <c r="AG1452" s="147" t="str">
        <f t="shared" si="46"/>
        <v/>
      </c>
      <c r="AH1452" s="140" t="str">
        <f>IFERROR(IF(AG1452="","",IF(VLOOKUP(AE1452,Listat!$T$7:$V$9,3,FALSE)&lt;=AG1452,"Kyllä","Ei")),"")</f>
        <v/>
      </c>
      <c r="AI1452" s="148"/>
      <c r="AJ1452" s="140" t="str">
        <f>IFERROR(
  IF(
    OR(AI1452="",AI1452="okänt",AI1452="inte tillgänglig",AI1452="N/A",AI1452="n.a",AI1452="N.a",AI1452="N/a"),
    "",
    IF(
      ISNUMBER(AI1452),
      IF(
        IF(
          COUNTIF(B1452,"*RFNBO*")&gt;0,
          70,
          VLOOKUP(AE1452,Listat!$T$7:$U$9,2,FALSE)
        ) &lt;= AI1452,
        "Ja",
        "Nej"
      ),
      "Ange endast det numeriska värdet i AI-kolumnen"
    )
  ),
"")</f>
        <v/>
      </c>
      <c r="AK1452" s="143"/>
      <c r="AL1452" s="42"/>
      <c r="AM1452" s="49"/>
      <c r="AN1452" s="42"/>
      <c r="AO1452" s="42"/>
      <c r="AP1452" s="42"/>
      <c r="AQ1452" s="42"/>
      <c r="AR1452" s="42"/>
      <c r="AS1452" s="42"/>
      <c r="AT1452" s="42"/>
      <c r="AU1452" s="42"/>
      <c r="AV1452" s="42"/>
      <c r="AW1452" s="42"/>
      <c r="AX1452" s="42"/>
      <c r="AY1452" s="42"/>
      <c r="AZ1452" s="42"/>
      <c r="BA1452" s="42"/>
      <c r="BB1452" s="42"/>
      <c r="BC1452" s="42"/>
      <c r="BD1452" s="42"/>
      <c r="BE1452" s="42"/>
      <c r="BF1452" s="42"/>
      <c r="BG1452" s="42"/>
    </row>
    <row r="1453" spans="1:59" x14ac:dyDescent="0.3">
      <c r="A1453" s="79"/>
      <c r="B1453" s="133"/>
      <c r="C1453" s="131" t="str">
        <f>IFERROR(IFERROR(IF(B1453="","",VLOOKUP(B1453,Listat!$A$7:$B$81,2,FALSE)),VLOOKUP(LEFT(B1453,FIND(" (egen)",B1453)-1),Listat!$A$7:$B$81,2,FALSE)),"-")</f>
        <v/>
      </c>
      <c r="D1453" s="131" t="str">
        <f>IFERROR(IFERROR(IF(B1453="","",VLOOKUP(B1453,Listat!$A$7:$C$81,3,FALSE)),VLOOKUP(LEFT(B1453,FIND(" (egen)",B1453)-1),Listat!$A$7:$C$81,3,FALSE)),"-")</f>
        <v/>
      </c>
      <c r="E1453" s="134"/>
      <c r="F1453" s="174"/>
      <c r="G1453" s="228" t="str">
        <f>Listat!AU1453</f>
        <v/>
      </c>
      <c r="H1453" s="152"/>
      <c r="I1453" s="135"/>
      <c r="J1453" s="175"/>
      <c r="K1453" s="176"/>
      <c r="L1453" s="146"/>
      <c r="M1453" s="146"/>
      <c r="N1453" s="175"/>
      <c r="O1453" s="229" t="str">
        <f>Listat!BC1453</f>
        <v/>
      </c>
      <c r="P1453" s="175" t="str">
        <f t="shared" si="45"/>
        <v/>
      </c>
      <c r="Q1453" s="175" t="str">
        <f>IFERROR(IFERROR(VLOOKUP(B1453,Listat!$N$7:$P$114,3,FALSE)*P1453,P1453),"")</f>
        <v/>
      </c>
      <c r="R1453" s="152"/>
      <c r="S1453" s="172" t="s">
        <v>16</v>
      </c>
      <c r="T1453" s="173"/>
      <c r="U1453" s="138"/>
      <c r="V1453" s="136"/>
      <c r="W1453" s="157" t="s">
        <v>16</v>
      </c>
      <c r="X1453" s="136"/>
      <c r="Y1453" s="136"/>
      <c r="Z1453" s="136"/>
      <c r="AA1453" s="136"/>
      <c r="AB1453" s="137"/>
      <c r="AC1453" s="144"/>
      <c r="AD1453" s="144"/>
      <c r="AE1453" s="139"/>
      <c r="AF1453" s="184"/>
      <c r="AG1453" s="147" t="str">
        <f t="shared" si="46"/>
        <v/>
      </c>
      <c r="AH1453" s="140" t="str">
        <f>IFERROR(IF(AG1453="","",IF(VLOOKUP(AE1453,Listat!$T$7:$V$9,3,FALSE)&lt;=AG1453,"Kyllä","Ei")),"")</f>
        <v/>
      </c>
      <c r="AI1453" s="148"/>
      <c r="AJ1453" s="140" t="str">
        <f>IFERROR(
  IF(
    OR(AI1453="",AI1453="okänt",AI1453="inte tillgänglig",AI1453="N/A",AI1453="n.a",AI1453="N.a",AI1453="N/a"),
    "",
    IF(
      ISNUMBER(AI1453),
      IF(
        IF(
          COUNTIF(B1453,"*RFNBO*")&gt;0,
          70,
          VLOOKUP(AE1453,Listat!$T$7:$U$9,2,FALSE)
        ) &lt;= AI1453,
        "Ja",
        "Nej"
      ),
      "Ange endast det numeriska värdet i AI-kolumnen"
    )
  ),
"")</f>
        <v/>
      </c>
      <c r="AK1453" s="143"/>
      <c r="AL1453" s="42"/>
      <c r="AM1453" s="49"/>
      <c r="AN1453" s="42"/>
      <c r="AO1453" s="42"/>
      <c r="AP1453" s="42"/>
      <c r="AQ1453" s="42"/>
      <c r="AR1453" s="42"/>
      <c r="AS1453" s="42"/>
      <c r="AT1453" s="42"/>
      <c r="AU1453" s="42"/>
      <c r="AV1453" s="42"/>
      <c r="AW1453" s="42"/>
      <c r="AX1453" s="42"/>
      <c r="AY1453" s="42"/>
      <c r="AZ1453" s="42"/>
      <c r="BA1453" s="42"/>
      <c r="BB1453" s="42"/>
      <c r="BC1453" s="42"/>
      <c r="BD1453" s="42"/>
      <c r="BE1453" s="42"/>
      <c r="BF1453" s="42"/>
      <c r="BG1453" s="42"/>
    </row>
    <row r="1454" spans="1:59" x14ac:dyDescent="0.3">
      <c r="A1454" s="79"/>
      <c r="B1454" s="133"/>
      <c r="C1454" s="131" t="str">
        <f>IFERROR(IFERROR(IF(B1454="","",VLOOKUP(B1454,Listat!$A$7:$B$81,2,FALSE)),VLOOKUP(LEFT(B1454,FIND(" (egen)",B1454)-1),Listat!$A$7:$B$81,2,FALSE)),"-")</f>
        <v/>
      </c>
      <c r="D1454" s="131" t="str">
        <f>IFERROR(IFERROR(IF(B1454="","",VLOOKUP(B1454,Listat!$A$7:$C$81,3,FALSE)),VLOOKUP(LEFT(B1454,FIND(" (egen)",B1454)-1),Listat!$A$7:$C$81,3,FALSE)),"-")</f>
        <v/>
      </c>
      <c r="E1454" s="134"/>
      <c r="F1454" s="174"/>
      <c r="G1454" s="228" t="str">
        <f>Listat!AU1454</f>
        <v/>
      </c>
      <c r="H1454" s="152"/>
      <c r="I1454" s="135"/>
      <c r="J1454" s="175"/>
      <c r="K1454" s="176"/>
      <c r="L1454" s="146"/>
      <c r="M1454" s="146"/>
      <c r="N1454" s="175"/>
      <c r="O1454" s="229" t="str">
        <f>Listat!BC1454</f>
        <v/>
      </c>
      <c r="P1454" s="175" t="str">
        <f t="shared" si="45"/>
        <v/>
      </c>
      <c r="Q1454" s="175" t="str">
        <f>IFERROR(IFERROR(VLOOKUP(B1454,Listat!$N$7:$P$114,3,FALSE)*P1454,P1454),"")</f>
        <v/>
      </c>
      <c r="R1454" s="152"/>
      <c r="S1454" s="172" t="s">
        <v>16</v>
      </c>
      <c r="T1454" s="173"/>
      <c r="U1454" s="138"/>
      <c r="V1454" s="136"/>
      <c r="W1454" s="157" t="s">
        <v>16</v>
      </c>
      <c r="X1454" s="136"/>
      <c r="Y1454" s="136"/>
      <c r="Z1454" s="136"/>
      <c r="AA1454" s="136"/>
      <c r="AB1454" s="137"/>
      <c r="AC1454" s="144"/>
      <c r="AD1454" s="144"/>
      <c r="AE1454" s="139"/>
      <c r="AF1454" s="184"/>
      <c r="AG1454" s="147" t="str">
        <f t="shared" si="46"/>
        <v/>
      </c>
      <c r="AH1454" s="140" t="str">
        <f>IFERROR(IF(AG1454="","",IF(VLOOKUP(AE1454,Listat!$T$7:$V$9,3,FALSE)&lt;=AG1454,"Kyllä","Ei")),"")</f>
        <v/>
      </c>
      <c r="AI1454" s="148"/>
      <c r="AJ1454" s="140" t="str">
        <f>IFERROR(
  IF(
    OR(AI1454="",AI1454="okänt",AI1454="inte tillgänglig",AI1454="N/A",AI1454="n.a",AI1454="N.a",AI1454="N/a"),
    "",
    IF(
      ISNUMBER(AI1454),
      IF(
        IF(
          COUNTIF(B1454,"*RFNBO*")&gt;0,
          70,
          VLOOKUP(AE1454,Listat!$T$7:$U$9,2,FALSE)
        ) &lt;= AI1454,
        "Ja",
        "Nej"
      ),
      "Ange endast det numeriska värdet i AI-kolumnen"
    )
  ),
"")</f>
        <v/>
      </c>
      <c r="AK1454" s="143"/>
      <c r="AL1454" s="42"/>
      <c r="AM1454" s="49"/>
      <c r="AN1454" s="42"/>
      <c r="AO1454" s="42"/>
      <c r="AP1454" s="42"/>
      <c r="AQ1454" s="42"/>
      <c r="AR1454" s="42"/>
      <c r="AS1454" s="42"/>
      <c r="AT1454" s="42"/>
      <c r="AU1454" s="42"/>
      <c r="AV1454" s="42"/>
      <c r="AW1454" s="42"/>
      <c r="AX1454" s="42"/>
      <c r="AY1454" s="42"/>
      <c r="AZ1454" s="42"/>
      <c r="BA1454" s="42"/>
      <c r="BB1454" s="42"/>
      <c r="BC1454" s="42"/>
      <c r="BD1454" s="42"/>
      <c r="BE1454" s="42"/>
      <c r="BF1454" s="42"/>
      <c r="BG1454" s="42"/>
    </row>
    <row r="1455" spans="1:59" x14ac:dyDescent="0.3">
      <c r="A1455" s="79"/>
      <c r="B1455" s="133"/>
      <c r="C1455" s="131" t="str">
        <f>IFERROR(IFERROR(IF(B1455="","",VLOOKUP(B1455,Listat!$A$7:$B$81,2,FALSE)),VLOOKUP(LEFT(B1455,FIND(" (egen)",B1455)-1),Listat!$A$7:$B$81,2,FALSE)),"-")</f>
        <v/>
      </c>
      <c r="D1455" s="131" t="str">
        <f>IFERROR(IFERROR(IF(B1455="","",VLOOKUP(B1455,Listat!$A$7:$C$81,3,FALSE)),VLOOKUP(LEFT(B1455,FIND(" (egen)",B1455)-1),Listat!$A$7:$C$81,3,FALSE)),"-")</f>
        <v/>
      </c>
      <c r="E1455" s="134"/>
      <c r="F1455" s="174"/>
      <c r="G1455" s="228" t="str">
        <f>Listat!AU1455</f>
        <v/>
      </c>
      <c r="H1455" s="152"/>
      <c r="I1455" s="135"/>
      <c r="J1455" s="175"/>
      <c r="K1455" s="176"/>
      <c r="L1455" s="146"/>
      <c r="M1455" s="146"/>
      <c r="N1455" s="175"/>
      <c r="O1455" s="229" t="str">
        <f>Listat!BC1455</f>
        <v/>
      </c>
      <c r="P1455" s="175" t="str">
        <f t="shared" si="45"/>
        <v/>
      </c>
      <c r="Q1455" s="175" t="str">
        <f>IFERROR(IFERROR(VLOOKUP(B1455,Listat!$N$7:$P$114,3,FALSE)*P1455,P1455),"")</f>
        <v/>
      </c>
      <c r="R1455" s="152"/>
      <c r="S1455" s="172" t="s">
        <v>16</v>
      </c>
      <c r="T1455" s="173"/>
      <c r="U1455" s="138"/>
      <c r="V1455" s="136"/>
      <c r="W1455" s="157" t="s">
        <v>16</v>
      </c>
      <c r="X1455" s="136"/>
      <c r="Y1455" s="136"/>
      <c r="Z1455" s="136"/>
      <c r="AA1455" s="136"/>
      <c r="AB1455" s="137"/>
      <c r="AC1455" s="144"/>
      <c r="AD1455" s="144"/>
      <c r="AE1455" s="139"/>
      <c r="AF1455" s="184"/>
      <c r="AG1455" s="147" t="str">
        <f t="shared" si="46"/>
        <v/>
      </c>
      <c r="AH1455" s="140" t="str">
        <f>IFERROR(IF(AG1455="","",IF(VLOOKUP(AE1455,Listat!$T$7:$V$9,3,FALSE)&lt;=AG1455,"Kyllä","Ei")),"")</f>
        <v/>
      </c>
      <c r="AI1455" s="148"/>
      <c r="AJ1455" s="140" t="str">
        <f>IFERROR(
  IF(
    OR(AI1455="",AI1455="okänt",AI1455="inte tillgänglig",AI1455="N/A",AI1455="n.a",AI1455="N.a",AI1455="N/a"),
    "",
    IF(
      ISNUMBER(AI1455),
      IF(
        IF(
          COUNTIF(B1455,"*RFNBO*")&gt;0,
          70,
          VLOOKUP(AE1455,Listat!$T$7:$U$9,2,FALSE)
        ) &lt;= AI1455,
        "Ja",
        "Nej"
      ),
      "Ange endast det numeriska värdet i AI-kolumnen"
    )
  ),
"")</f>
        <v/>
      </c>
      <c r="AK1455" s="143"/>
      <c r="AL1455" s="42"/>
      <c r="AM1455" s="49"/>
      <c r="AN1455" s="42"/>
      <c r="AO1455" s="42"/>
      <c r="AP1455" s="42"/>
      <c r="AQ1455" s="42"/>
      <c r="AR1455" s="42"/>
      <c r="AS1455" s="42"/>
      <c r="AT1455" s="42"/>
      <c r="AU1455" s="42"/>
      <c r="AV1455" s="42"/>
      <c r="AW1455" s="42"/>
      <c r="AX1455" s="42"/>
      <c r="AY1455" s="42"/>
      <c r="AZ1455" s="42"/>
      <c r="BA1455" s="42"/>
      <c r="BB1455" s="42"/>
      <c r="BC1455" s="42"/>
      <c r="BD1455" s="42"/>
      <c r="BE1455" s="42"/>
      <c r="BF1455" s="42"/>
      <c r="BG1455" s="42"/>
    </row>
    <row r="1456" spans="1:59" x14ac:dyDescent="0.3">
      <c r="A1456" s="79"/>
      <c r="B1456" s="133"/>
      <c r="C1456" s="131" t="str">
        <f>IFERROR(IFERROR(IF(B1456="","",VLOOKUP(B1456,Listat!$A$7:$B$81,2,FALSE)),VLOOKUP(LEFT(B1456,FIND(" (egen)",B1456)-1),Listat!$A$7:$B$81,2,FALSE)),"-")</f>
        <v/>
      </c>
      <c r="D1456" s="131" t="str">
        <f>IFERROR(IFERROR(IF(B1456="","",VLOOKUP(B1456,Listat!$A$7:$C$81,3,FALSE)),VLOOKUP(LEFT(B1456,FIND(" (egen)",B1456)-1),Listat!$A$7:$C$81,3,FALSE)),"-")</f>
        <v/>
      </c>
      <c r="E1456" s="134"/>
      <c r="F1456" s="174"/>
      <c r="G1456" s="228" t="str">
        <f>Listat!AU1456</f>
        <v/>
      </c>
      <c r="H1456" s="152"/>
      <c r="I1456" s="135"/>
      <c r="J1456" s="175"/>
      <c r="K1456" s="176"/>
      <c r="L1456" s="146"/>
      <c r="M1456" s="146"/>
      <c r="N1456" s="175"/>
      <c r="O1456" s="229" t="str">
        <f>Listat!BC1456</f>
        <v/>
      </c>
      <c r="P1456" s="175" t="str">
        <f t="shared" si="45"/>
        <v/>
      </c>
      <c r="Q1456" s="175" t="str">
        <f>IFERROR(IFERROR(VLOOKUP(B1456,Listat!$N$7:$P$114,3,FALSE)*P1456,P1456),"")</f>
        <v/>
      </c>
      <c r="R1456" s="152"/>
      <c r="S1456" s="172" t="s">
        <v>16</v>
      </c>
      <c r="T1456" s="173"/>
      <c r="U1456" s="138"/>
      <c r="V1456" s="136"/>
      <c r="W1456" s="157" t="s">
        <v>16</v>
      </c>
      <c r="X1456" s="136"/>
      <c r="Y1456" s="136"/>
      <c r="Z1456" s="136"/>
      <c r="AA1456" s="136"/>
      <c r="AB1456" s="137"/>
      <c r="AC1456" s="144"/>
      <c r="AD1456" s="144"/>
      <c r="AE1456" s="139"/>
      <c r="AF1456" s="184"/>
      <c r="AG1456" s="147" t="str">
        <f t="shared" si="46"/>
        <v/>
      </c>
      <c r="AH1456" s="140" t="str">
        <f>IFERROR(IF(AG1456="","",IF(VLOOKUP(AE1456,Listat!$T$7:$V$9,3,FALSE)&lt;=AG1456,"Kyllä","Ei")),"")</f>
        <v/>
      </c>
      <c r="AI1456" s="148"/>
      <c r="AJ1456" s="140" t="str">
        <f>IFERROR(
  IF(
    OR(AI1456="",AI1456="okänt",AI1456="inte tillgänglig",AI1456="N/A",AI1456="n.a",AI1456="N.a",AI1456="N/a"),
    "",
    IF(
      ISNUMBER(AI1456),
      IF(
        IF(
          COUNTIF(B1456,"*RFNBO*")&gt;0,
          70,
          VLOOKUP(AE1456,Listat!$T$7:$U$9,2,FALSE)
        ) &lt;= AI1456,
        "Ja",
        "Nej"
      ),
      "Ange endast det numeriska värdet i AI-kolumnen"
    )
  ),
"")</f>
        <v/>
      </c>
      <c r="AK1456" s="143"/>
      <c r="AL1456" s="42"/>
      <c r="AM1456" s="49"/>
      <c r="AN1456" s="42"/>
      <c r="AO1456" s="42"/>
      <c r="AP1456" s="42"/>
      <c r="AQ1456" s="42"/>
      <c r="AR1456" s="42"/>
      <c r="AS1456" s="42"/>
      <c r="AT1456" s="42"/>
      <c r="AU1456" s="42"/>
      <c r="AV1456" s="42"/>
      <c r="AW1456" s="42"/>
      <c r="AX1456" s="42"/>
      <c r="AY1456" s="42"/>
      <c r="AZ1456" s="42"/>
      <c r="BA1456" s="42"/>
      <c r="BB1456" s="42"/>
      <c r="BC1456" s="42"/>
      <c r="BD1456" s="42"/>
      <c r="BE1456" s="42"/>
      <c r="BF1456" s="42"/>
      <c r="BG1456" s="42"/>
    </row>
    <row r="1457" spans="1:59" x14ac:dyDescent="0.3">
      <c r="A1457" s="79"/>
      <c r="B1457" s="133"/>
      <c r="C1457" s="131" t="str">
        <f>IFERROR(IFERROR(IF(B1457="","",VLOOKUP(B1457,Listat!$A$7:$B$81,2,FALSE)),VLOOKUP(LEFT(B1457,FIND(" (egen)",B1457)-1),Listat!$A$7:$B$81,2,FALSE)),"-")</f>
        <v/>
      </c>
      <c r="D1457" s="131" t="str">
        <f>IFERROR(IFERROR(IF(B1457="","",VLOOKUP(B1457,Listat!$A$7:$C$81,3,FALSE)),VLOOKUP(LEFT(B1457,FIND(" (egen)",B1457)-1),Listat!$A$7:$C$81,3,FALSE)),"-")</f>
        <v/>
      </c>
      <c r="E1457" s="134"/>
      <c r="F1457" s="174"/>
      <c r="G1457" s="228" t="str">
        <f>Listat!AU1457</f>
        <v/>
      </c>
      <c r="H1457" s="152"/>
      <c r="I1457" s="135"/>
      <c r="J1457" s="175"/>
      <c r="K1457" s="176"/>
      <c r="L1457" s="146"/>
      <c r="M1457" s="146"/>
      <c r="N1457" s="175"/>
      <c r="O1457" s="229" t="str">
        <f>Listat!BC1457</f>
        <v/>
      </c>
      <c r="P1457" s="175" t="str">
        <f t="shared" si="45"/>
        <v/>
      </c>
      <c r="Q1457" s="175" t="str">
        <f>IFERROR(IFERROR(VLOOKUP(B1457,Listat!$N$7:$P$114,3,FALSE)*P1457,P1457),"")</f>
        <v/>
      </c>
      <c r="R1457" s="152"/>
      <c r="S1457" s="172" t="s">
        <v>16</v>
      </c>
      <c r="T1457" s="173"/>
      <c r="U1457" s="138"/>
      <c r="V1457" s="136"/>
      <c r="W1457" s="157" t="s">
        <v>16</v>
      </c>
      <c r="X1457" s="136"/>
      <c r="Y1457" s="136"/>
      <c r="Z1457" s="136"/>
      <c r="AA1457" s="136"/>
      <c r="AB1457" s="137"/>
      <c r="AC1457" s="144"/>
      <c r="AD1457" s="144"/>
      <c r="AE1457" s="139"/>
      <c r="AF1457" s="184"/>
      <c r="AG1457" s="147" t="str">
        <f t="shared" si="46"/>
        <v/>
      </c>
      <c r="AH1457" s="140" t="str">
        <f>IFERROR(IF(AG1457="","",IF(VLOOKUP(AE1457,Listat!$T$7:$V$9,3,FALSE)&lt;=AG1457,"Kyllä","Ei")),"")</f>
        <v/>
      </c>
      <c r="AI1457" s="148"/>
      <c r="AJ1457" s="140" t="str">
        <f>IFERROR(
  IF(
    OR(AI1457="",AI1457="okänt",AI1457="inte tillgänglig",AI1457="N/A",AI1457="n.a",AI1457="N.a",AI1457="N/a"),
    "",
    IF(
      ISNUMBER(AI1457),
      IF(
        IF(
          COUNTIF(B1457,"*RFNBO*")&gt;0,
          70,
          VLOOKUP(AE1457,Listat!$T$7:$U$9,2,FALSE)
        ) &lt;= AI1457,
        "Ja",
        "Nej"
      ),
      "Ange endast det numeriska värdet i AI-kolumnen"
    )
  ),
"")</f>
        <v/>
      </c>
      <c r="AK1457" s="143"/>
      <c r="AL1457" s="42"/>
      <c r="AM1457" s="49"/>
      <c r="AN1457" s="42"/>
      <c r="AO1457" s="42"/>
      <c r="AP1457" s="42"/>
      <c r="AQ1457" s="42"/>
      <c r="AR1457" s="42"/>
      <c r="AS1457" s="42"/>
      <c r="AT1457" s="42"/>
      <c r="AU1457" s="42"/>
      <c r="AV1457" s="42"/>
      <c r="AW1457" s="42"/>
      <c r="AX1457" s="42"/>
      <c r="AY1457" s="42"/>
      <c r="AZ1457" s="42"/>
      <c r="BA1457" s="42"/>
      <c r="BB1457" s="42"/>
      <c r="BC1457" s="42"/>
      <c r="BD1457" s="42"/>
      <c r="BE1457" s="42"/>
      <c r="BF1457" s="42"/>
      <c r="BG1457" s="42"/>
    </row>
    <row r="1458" spans="1:59" x14ac:dyDescent="0.3">
      <c r="A1458" s="79"/>
      <c r="B1458" s="133"/>
      <c r="C1458" s="131" t="str">
        <f>IFERROR(IFERROR(IF(B1458="","",VLOOKUP(B1458,Listat!$A$7:$B$81,2,FALSE)),VLOOKUP(LEFT(B1458,FIND(" (egen)",B1458)-1),Listat!$A$7:$B$81,2,FALSE)),"-")</f>
        <v/>
      </c>
      <c r="D1458" s="131" t="str">
        <f>IFERROR(IFERROR(IF(B1458="","",VLOOKUP(B1458,Listat!$A$7:$C$81,3,FALSE)),VLOOKUP(LEFT(B1458,FIND(" (egen)",B1458)-1),Listat!$A$7:$C$81,3,FALSE)),"-")</f>
        <v/>
      </c>
      <c r="E1458" s="134"/>
      <c r="F1458" s="174"/>
      <c r="G1458" s="228" t="str">
        <f>Listat!AU1458</f>
        <v/>
      </c>
      <c r="H1458" s="152"/>
      <c r="I1458" s="135"/>
      <c r="J1458" s="175"/>
      <c r="K1458" s="176"/>
      <c r="L1458" s="146"/>
      <c r="M1458" s="146"/>
      <c r="N1458" s="175"/>
      <c r="O1458" s="229" t="str">
        <f>Listat!BC1458</f>
        <v/>
      </c>
      <c r="P1458" s="175" t="str">
        <f t="shared" si="45"/>
        <v/>
      </c>
      <c r="Q1458" s="175" t="str">
        <f>IFERROR(IFERROR(VLOOKUP(B1458,Listat!$N$7:$P$114,3,FALSE)*P1458,P1458),"")</f>
        <v/>
      </c>
      <c r="R1458" s="152"/>
      <c r="S1458" s="172" t="s">
        <v>16</v>
      </c>
      <c r="T1458" s="173"/>
      <c r="U1458" s="138"/>
      <c r="V1458" s="136"/>
      <c r="W1458" s="157" t="s">
        <v>16</v>
      </c>
      <c r="X1458" s="136"/>
      <c r="Y1458" s="136"/>
      <c r="Z1458" s="136"/>
      <c r="AA1458" s="136"/>
      <c r="AB1458" s="137"/>
      <c r="AC1458" s="144"/>
      <c r="AD1458" s="144"/>
      <c r="AE1458" s="139"/>
      <c r="AF1458" s="184"/>
      <c r="AG1458" s="147" t="str">
        <f t="shared" si="46"/>
        <v/>
      </c>
      <c r="AH1458" s="140" t="str">
        <f>IFERROR(IF(AG1458="","",IF(VLOOKUP(AE1458,Listat!$T$7:$V$9,3,FALSE)&lt;=AG1458,"Kyllä","Ei")),"")</f>
        <v/>
      </c>
      <c r="AI1458" s="148"/>
      <c r="AJ1458" s="140" t="str">
        <f>IFERROR(
  IF(
    OR(AI1458="",AI1458="okänt",AI1458="inte tillgänglig",AI1458="N/A",AI1458="n.a",AI1458="N.a",AI1458="N/a"),
    "",
    IF(
      ISNUMBER(AI1458),
      IF(
        IF(
          COUNTIF(B1458,"*RFNBO*")&gt;0,
          70,
          VLOOKUP(AE1458,Listat!$T$7:$U$9,2,FALSE)
        ) &lt;= AI1458,
        "Ja",
        "Nej"
      ),
      "Ange endast det numeriska värdet i AI-kolumnen"
    )
  ),
"")</f>
        <v/>
      </c>
      <c r="AK1458" s="143"/>
      <c r="AL1458" s="42"/>
      <c r="AM1458" s="49"/>
      <c r="AN1458" s="42"/>
      <c r="AO1458" s="42"/>
      <c r="AP1458" s="42"/>
      <c r="AQ1458" s="42"/>
      <c r="AR1458" s="42"/>
      <c r="AS1458" s="42"/>
      <c r="AT1458" s="42"/>
      <c r="AU1458" s="42"/>
      <c r="AV1458" s="42"/>
      <c r="AW1458" s="42"/>
      <c r="AX1458" s="42"/>
      <c r="AY1458" s="42"/>
      <c r="AZ1458" s="42"/>
      <c r="BA1458" s="42"/>
      <c r="BB1458" s="42"/>
      <c r="BC1458" s="42"/>
      <c r="BD1458" s="42"/>
      <c r="BE1458" s="42"/>
      <c r="BF1458" s="42"/>
      <c r="BG1458" s="42"/>
    </row>
    <row r="1459" spans="1:59" x14ac:dyDescent="0.3">
      <c r="A1459" s="79"/>
      <c r="B1459" s="133"/>
      <c r="C1459" s="131" t="str">
        <f>IFERROR(IFERROR(IF(B1459="","",VLOOKUP(B1459,Listat!$A$7:$B$81,2,FALSE)),VLOOKUP(LEFT(B1459,FIND(" (egen)",B1459)-1),Listat!$A$7:$B$81,2,FALSE)),"-")</f>
        <v/>
      </c>
      <c r="D1459" s="131" t="str">
        <f>IFERROR(IFERROR(IF(B1459="","",VLOOKUP(B1459,Listat!$A$7:$C$81,3,FALSE)),VLOOKUP(LEFT(B1459,FIND(" (egen)",B1459)-1),Listat!$A$7:$C$81,3,FALSE)),"-")</f>
        <v/>
      </c>
      <c r="E1459" s="134"/>
      <c r="F1459" s="174"/>
      <c r="G1459" s="228" t="str">
        <f>Listat!AU1459</f>
        <v/>
      </c>
      <c r="H1459" s="152"/>
      <c r="I1459" s="135"/>
      <c r="J1459" s="175"/>
      <c r="K1459" s="176"/>
      <c r="L1459" s="146"/>
      <c r="M1459" s="146"/>
      <c r="N1459" s="175"/>
      <c r="O1459" s="229" t="str">
        <f>Listat!BC1459</f>
        <v/>
      </c>
      <c r="P1459" s="175" t="str">
        <f t="shared" si="45"/>
        <v/>
      </c>
      <c r="Q1459" s="175" t="str">
        <f>IFERROR(IFERROR(VLOOKUP(B1459,Listat!$N$7:$P$114,3,FALSE)*P1459,P1459),"")</f>
        <v/>
      </c>
      <c r="R1459" s="152"/>
      <c r="S1459" s="172" t="s">
        <v>16</v>
      </c>
      <c r="T1459" s="173"/>
      <c r="U1459" s="138"/>
      <c r="V1459" s="136"/>
      <c r="W1459" s="157" t="s">
        <v>16</v>
      </c>
      <c r="X1459" s="136"/>
      <c r="Y1459" s="136"/>
      <c r="Z1459" s="136"/>
      <c r="AA1459" s="136"/>
      <c r="AB1459" s="137"/>
      <c r="AC1459" s="144"/>
      <c r="AD1459" s="144"/>
      <c r="AE1459" s="139"/>
      <c r="AF1459" s="184"/>
      <c r="AG1459" s="147" t="str">
        <f t="shared" si="46"/>
        <v/>
      </c>
      <c r="AH1459" s="140" t="str">
        <f>IFERROR(IF(AG1459="","",IF(VLOOKUP(AE1459,Listat!$T$7:$V$9,3,FALSE)&lt;=AG1459,"Kyllä","Ei")),"")</f>
        <v/>
      </c>
      <c r="AI1459" s="148"/>
      <c r="AJ1459" s="140" t="str">
        <f>IFERROR(
  IF(
    OR(AI1459="",AI1459="okänt",AI1459="inte tillgänglig",AI1459="N/A",AI1459="n.a",AI1459="N.a",AI1459="N/a"),
    "",
    IF(
      ISNUMBER(AI1459),
      IF(
        IF(
          COUNTIF(B1459,"*RFNBO*")&gt;0,
          70,
          VLOOKUP(AE1459,Listat!$T$7:$U$9,2,FALSE)
        ) &lt;= AI1459,
        "Ja",
        "Nej"
      ),
      "Ange endast det numeriska värdet i AI-kolumnen"
    )
  ),
"")</f>
        <v/>
      </c>
      <c r="AK1459" s="143"/>
      <c r="AL1459" s="42"/>
      <c r="AM1459" s="49"/>
      <c r="AN1459" s="42"/>
      <c r="AO1459" s="42"/>
      <c r="AP1459" s="42"/>
      <c r="AQ1459" s="42"/>
      <c r="AR1459" s="42"/>
      <c r="AS1459" s="42"/>
      <c r="AT1459" s="42"/>
      <c r="AU1459" s="42"/>
      <c r="AV1459" s="42"/>
      <c r="AW1459" s="42"/>
      <c r="AX1459" s="42"/>
      <c r="AY1459" s="42"/>
      <c r="AZ1459" s="42"/>
      <c r="BA1459" s="42"/>
      <c r="BB1459" s="42"/>
      <c r="BC1459" s="42"/>
      <c r="BD1459" s="42"/>
      <c r="BE1459" s="42"/>
      <c r="BF1459" s="42"/>
      <c r="BG1459" s="42"/>
    </row>
    <row r="1460" spans="1:59" x14ac:dyDescent="0.3">
      <c r="A1460" s="79"/>
      <c r="B1460" s="133"/>
      <c r="C1460" s="131" t="str">
        <f>IFERROR(IFERROR(IF(B1460="","",VLOOKUP(B1460,Listat!$A$7:$B$81,2,FALSE)),VLOOKUP(LEFT(B1460,FIND(" (egen)",B1460)-1),Listat!$A$7:$B$81,2,FALSE)),"-")</f>
        <v/>
      </c>
      <c r="D1460" s="131" t="str">
        <f>IFERROR(IFERROR(IF(B1460="","",VLOOKUP(B1460,Listat!$A$7:$C$81,3,FALSE)),VLOOKUP(LEFT(B1460,FIND(" (egen)",B1460)-1),Listat!$A$7:$C$81,3,FALSE)),"-")</f>
        <v/>
      </c>
      <c r="E1460" s="134"/>
      <c r="F1460" s="174"/>
      <c r="G1460" s="228" t="str">
        <f>Listat!AU1460</f>
        <v/>
      </c>
      <c r="H1460" s="152"/>
      <c r="I1460" s="135"/>
      <c r="J1460" s="175"/>
      <c r="K1460" s="176"/>
      <c r="L1460" s="146"/>
      <c r="M1460" s="146"/>
      <c r="N1460" s="175"/>
      <c r="O1460" s="229" t="str">
        <f>Listat!BC1460</f>
        <v/>
      </c>
      <c r="P1460" s="175" t="str">
        <f t="shared" si="45"/>
        <v/>
      </c>
      <c r="Q1460" s="175" t="str">
        <f>IFERROR(IFERROR(VLOOKUP(B1460,Listat!$N$7:$P$114,3,FALSE)*P1460,P1460),"")</f>
        <v/>
      </c>
      <c r="R1460" s="152"/>
      <c r="S1460" s="172" t="s">
        <v>16</v>
      </c>
      <c r="T1460" s="173"/>
      <c r="U1460" s="138"/>
      <c r="V1460" s="136"/>
      <c r="W1460" s="157" t="s">
        <v>16</v>
      </c>
      <c r="X1460" s="136"/>
      <c r="Y1460" s="136"/>
      <c r="Z1460" s="136"/>
      <c r="AA1460" s="136"/>
      <c r="AB1460" s="137"/>
      <c r="AC1460" s="144"/>
      <c r="AD1460" s="144"/>
      <c r="AE1460" s="139"/>
      <c r="AF1460" s="184"/>
      <c r="AG1460" s="147" t="str">
        <f t="shared" si="46"/>
        <v/>
      </c>
      <c r="AH1460" s="140" t="str">
        <f>IFERROR(IF(AG1460="","",IF(VLOOKUP(AE1460,Listat!$T$7:$V$9,3,FALSE)&lt;=AG1460,"Kyllä","Ei")),"")</f>
        <v/>
      </c>
      <c r="AI1460" s="148"/>
      <c r="AJ1460" s="140" t="str">
        <f>IFERROR(
  IF(
    OR(AI1460="",AI1460="okänt",AI1460="inte tillgänglig",AI1460="N/A",AI1460="n.a",AI1460="N.a",AI1460="N/a"),
    "",
    IF(
      ISNUMBER(AI1460),
      IF(
        IF(
          COUNTIF(B1460,"*RFNBO*")&gt;0,
          70,
          VLOOKUP(AE1460,Listat!$T$7:$U$9,2,FALSE)
        ) &lt;= AI1460,
        "Ja",
        "Nej"
      ),
      "Ange endast det numeriska värdet i AI-kolumnen"
    )
  ),
"")</f>
        <v/>
      </c>
      <c r="AK1460" s="143"/>
      <c r="AL1460" s="42"/>
      <c r="AM1460" s="49"/>
      <c r="AN1460" s="42"/>
      <c r="AO1460" s="42"/>
      <c r="AP1460" s="42"/>
      <c r="AQ1460" s="42"/>
      <c r="AR1460" s="42"/>
      <c r="AS1460" s="42"/>
      <c r="AT1460" s="42"/>
      <c r="AU1460" s="42"/>
      <c r="AV1460" s="42"/>
      <c r="AW1460" s="42"/>
      <c r="AX1460" s="42"/>
      <c r="AY1460" s="42"/>
      <c r="AZ1460" s="42"/>
      <c r="BA1460" s="42"/>
      <c r="BB1460" s="42"/>
      <c r="BC1460" s="42"/>
      <c r="BD1460" s="42"/>
      <c r="BE1460" s="42"/>
      <c r="BF1460" s="42"/>
      <c r="BG1460" s="42"/>
    </row>
    <row r="1461" spans="1:59" x14ac:dyDescent="0.3">
      <c r="A1461" s="79"/>
      <c r="B1461" s="133"/>
      <c r="C1461" s="131" t="str">
        <f>IFERROR(IFERROR(IF(B1461="","",VLOOKUP(B1461,Listat!$A$7:$B$81,2,FALSE)),VLOOKUP(LEFT(B1461,FIND(" (egen)",B1461)-1),Listat!$A$7:$B$81,2,FALSE)),"-")</f>
        <v/>
      </c>
      <c r="D1461" s="131" t="str">
        <f>IFERROR(IFERROR(IF(B1461="","",VLOOKUP(B1461,Listat!$A$7:$C$81,3,FALSE)),VLOOKUP(LEFT(B1461,FIND(" (egen)",B1461)-1),Listat!$A$7:$C$81,3,FALSE)),"-")</f>
        <v/>
      </c>
      <c r="E1461" s="134"/>
      <c r="F1461" s="174"/>
      <c r="G1461" s="228" t="str">
        <f>Listat!AU1461</f>
        <v/>
      </c>
      <c r="H1461" s="152"/>
      <c r="I1461" s="135"/>
      <c r="J1461" s="175"/>
      <c r="K1461" s="176"/>
      <c r="L1461" s="146"/>
      <c r="M1461" s="146"/>
      <c r="N1461" s="175"/>
      <c r="O1461" s="229" t="str">
        <f>Listat!BC1461</f>
        <v/>
      </c>
      <c r="P1461" s="175" t="str">
        <f t="shared" si="45"/>
        <v/>
      </c>
      <c r="Q1461" s="175" t="str">
        <f>IFERROR(IFERROR(VLOOKUP(B1461,Listat!$N$7:$P$114,3,FALSE)*P1461,P1461),"")</f>
        <v/>
      </c>
      <c r="R1461" s="152"/>
      <c r="S1461" s="172" t="s">
        <v>16</v>
      </c>
      <c r="T1461" s="173"/>
      <c r="U1461" s="138"/>
      <c r="V1461" s="136"/>
      <c r="W1461" s="157" t="s">
        <v>16</v>
      </c>
      <c r="X1461" s="136"/>
      <c r="Y1461" s="136"/>
      <c r="Z1461" s="136"/>
      <c r="AA1461" s="136"/>
      <c r="AB1461" s="137"/>
      <c r="AC1461" s="144"/>
      <c r="AD1461" s="144"/>
      <c r="AE1461" s="139"/>
      <c r="AF1461" s="184"/>
      <c r="AG1461" s="147" t="str">
        <f t="shared" si="46"/>
        <v/>
      </c>
      <c r="AH1461" s="140" t="str">
        <f>IFERROR(IF(AG1461="","",IF(VLOOKUP(AE1461,Listat!$T$7:$V$9,3,FALSE)&lt;=AG1461,"Kyllä","Ei")),"")</f>
        <v/>
      </c>
      <c r="AI1461" s="148"/>
      <c r="AJ1461" s="140" t="str">
        <f>IFERROR(
  IF(
    OR(AI1461="",AI1461="okänt",AI1461="inte tillgänglig",AI1461="N/A",AI1461="n.a",AI1461="N.a",AI1461="N/a"),
    "",
    IF(
      ISNUMBER(AI1461),
      IF(
        IF(
          COUNTIF(B1461,"*RFNBO*")&gt;0,
          70,
          VLOOKUP(AE1461,Listat!$T$7:$U$9,2,FALSE)
        ) &lt;= AI1461,
        "Ja",
        "Nej"
      ),
      "Ange endast det numeriska värdet i AI-kolumnen"
    )
  ),
"")</f>
        <v/>
      </c>
      <c r="AK1461" s="143"/>
      <c r="AL1461" s="42"/>
      <c r="AM1461" s="49"/>
      <c r="AN1461" s="42"/>
      <c r="AO1461" s="42"/>
      <c r="AP1461" s="42"/>
      <c r="AQ1461" s="42"/>
      <c r="AR1461" s="42"/>
      <c r="AS1461" s="42"/>
      <c r="AT1461" s="42"/>
      <c r="AU1461" s="42"/>
      <c r="AV1461" s="42"/>
      <c r="AW1461" s="42"/>
      <c r="AX1461" s="42"/>
      <c r="AY1461" s="42"/>
      <c r="AZ1461" s="42"/>
      <c r="BA1461" s="42"/>
      <c r="BB1461" s="42"/>
      <c r="BC1461" s="42"/>
      <c r="BD1461" s="42"/>
      <c r="BE1461" s="42"/>
      <c r="BF1461" s="42"/>
      <c r="BG1461" s="42"/>
    </row>
    <row r="1462" spans="1:59" x14ac:dyDescent="0.3">
      <c r="A1462" s="79"/>
      <c r="B1462" s="133"/>
      <c r="C1462" s="131" t="str">
        <f>IFERROR(IFERROR(IF(B1462="","",VLOOKUP(B1462,Listat!$A$7:$B$81,2,FALSE)),VLOOKUP(LEFT(B1462,FIND(" (egen)",B1462)-1),Listat!$A$7:$B$81,2,FALSE)),"-")</f>
        <v/>
      </c>
      <c r="D1462" s="131" t="str">
        <f>IFERROR(IFERROR(IF(B1462="","",VLOOKUP(B1462,Listat!$A$7:$C$81,3,FALSE)),VLOOKUP(LEFT(B1462,FIND(" (egen)",B1462)-1),Listat!$A$7:$C$81,3,FALSE)),"-")</f>
        <v/>
      </c>
      <c r="E1462" s="134"/>
      <c r="F1462" s="174"/>
      <c r="G1462" s="228" t="str">
        <f>Listat!AU1462</f>
        <v/>
      </c>
      <c r="H1462" s="152"/>
      <c r="I1462" s="135"/>
      <c r="J1462" s="175"/>
      <c r="K1462" s="176"/>
      <c r="L1462" s="146"/>
      <c r="M1462" s="146"/>
      <c r="N1462" s="175"/>
      <c r="O1462" s="229" t="str">
        <f>Listat!BC1462</f>
        <v/>
      </c>
      <c r="P1462" s="175" t="str">
        <f t="shared" si="45"/>
        <v/>
      </c>
      <c r="Q1462" s="175" t="str">
        <f>IFERROR(IFERROR(VLOOKUP(B1462,Listat!$N$7:$P$114,3,FALSE)*P1462,P1462),"")</f>
        <v/>
      </c>
      <c r="R1462" s="152"/>
      <c r="S1462" s="172" t="s">
        <v>16</v>
      </c>
      <c r="T1462" s="173"/>
      <c r="U1462" s="138"/>
      <c r="V1462" s="136"/>
      <c r="W1462" s="157" t="s">
        <v>16</v>
      </c>
      <c r="X1462" s="136"/>
      <c r="Y1462" s="136"/>
      <c r="Z1462" s="136"/>
      <c r="AA1462" s="136"/>
      <c r="AB1462" s="137"/>
      <c r="AC1462" s="144"/>
      <c r="AD1462" s="144"/>
      <c r="AE1462" s="139"/>
      <c r="AF1462" s="184"/>
      <c r="AG1462" s="147" t="str">
        <f t="shared" si="46"/>
        <v/>
      </c>
      <c r="AH1462" s="140" t="str">
        <f>IFERROR(IF(AG1462="","",IF(VLOOKUP(AE1462,Listat!$T$7:$V$9,3,FALSE)&lt;=AG1462,"Kyllä","Ei")),"")</f>
        <v/>
      </c>
      <c r="AI1462" s="148"/>
      <c r="AJ1462" s="140" t="str">
        <f>IFERROR(
  IF(
    OR(AI1462="",AI1462="okänt",AI1462="inte tillgänglig",AI1462="N/A",AI1462="n.a",AI1462="N.a",AI1462="N/a"),
    "",
    IF(
      ISNUMBER(AI1462),
      IF(
        IF(
          COUNTIF(B1462,"*RFNBO*")&gt;0,
          70,
          VLOOKUP(AE1462,Listat!$T$7:$U$9,2,FALSE)
        ) &lt;= AI1462,
        "Ja",
        "Nej"
      ),
      "Ange endast det numeriska värdet i AI-kolumnen"
    )
  ),
"")</f>
        <v/>
      </c>
      <c r="AK1462" s="143"/>
      <c r="AL1462" s="42"/>
      <c r="AM1462" s="49"/>
      <c r="AN1462" s="42"/>
      <c r="AO1462" s="42"/>
      <c r="AP1462" s="42"/>
      <c r="AQ1462" s="42"/>
      <c r="AR1462" s="42"/>
      <c r="AS1462" s="42"/>
      <c r="AT1462" s="42"/>
      <c r="AU1462" s="42"/>
      <c r="AV1462" s="42"/>
      <c r="AW1462" s="42"/>
      <c r="AX1462" s="42"/>
      <c r="AY1462" s="42"/>
      <c r="AZ1462" s="42"/>
      <c r="BA1462" s="42"/>
      <c r="BB1462" s="42"/>
      <c r="BC1462" s="42"/>
      <c r="BD1462" s="42"/>
      <c r="BE1462" s="42"/>
      <c r="BF1462" s="42"/>
      <c r="BG1462" s="42"/>
    </row>
    <row r="1463" spans="1:59" x14ac:dyDescent="0.3">
      <c r="A1463" s="79"/>
      <c r="B1463" s="133"/>
      <c r="C1463" s="131" t="str">
        <f>IFERROR(IFERROR(IF(B1463="","",VLOOKUP(B1463,Listat!$A$7:$B$81,2,FALSE)),VLOOKUP(LEFT(B1463,FIND(" (egen)",B1463)-1),Listat!$A$7:$B$81,2,FALSE)),"-")</f>
        <v/>
      </c>
      <c r="D1463" s="131" t="str">
        <f>IFERROR(IFERROR(IF(B1463="","",VLOOKUP(B1463,Listat!$A$7:$C$81,3,FALSE)),VLOOKUP(LEFT(B1463,FIND(" (egen)",B1463)-1),Listat!$A$7:$C$81,3,FALSE)),"-")</f>
        <v/>
      </c>
      <c r="E1463" s="134"/>
      <c r="F1463" s="174"/>
      <c r="G1463" s="228" t="str">
        <f>Listat!AU1463</f>
        <v/>
      </c>
      <c r="H1463" s="152"/>
      <c r="I1463" s="135"/>
      <c r="J1463" s="175"/>
      <c r="K1463" s="176"/>
      <c r="L1463" s="146"/>
      <c r="M1463" s="146"/>
      <c r="N1463" s="175"/>
      <c r="O1463" s="229" t="str">
        <f>Listat!BC1463</f>
        <v/>
      </c>
      <c r="P1463" s="175" t="str">
        <f t="shared" si="45"/>
        <v/>
      </c>
      <c r="Q1463" s="175" t="str">
        <f>IFERROR(IFERROR(VLOOKUP(B1463,Listat!$N$7:$P$114,3,FALSE)*P1463,P1463),"")</f>
        <v/>
      </c>
      <c r="R1463" s="152"/>
      <c r="S1463" s="172" t="s">
        <v>16</v>
      </c>
      <c r="T1463" s="173"/>
      <c r="U1463" s="138"/>
      <c r="V1463" s="136"/>
      <c r="W1463" s="157" t="s">
        <v>16</v>
      </c>
      <c r="X1463" s="136"/>
      <c r="Y1463" s="136"/>
      <c r="Z1463" s="136"/>
      <c r="AA1463" s="136"/>
      <c r="AB1463" s="137"/>
      <c r="AC1463" s="144"/>
      <c r="AD1463" s="144"/>
      <c r="AE1463" s="139"/>
      <c r="AF1463" s="184"/>
      <c r="AG1463" s="147" t="str">
        <f t="shared" si="46"/>
        <v/>
      </c>
      <c r="AH1463" s="140" t="str">
        <f>IFERROR(IF(AG1463="","",IF(VLOOKUP(AE1463,Listat!$T$7:$V$9,3,FALSE)&lt;=AG1463,"Kyllä","Ei")),"")</f>
        <v/>
      </c>
      <c r="AI1463" s="148"/>
      <c r="AJ1463" s="140" t="str">
        <f>IFERROR(
  IF(
    OR(AI1463="",AI1463="okänt",AI1463="inte tillgänglig",AI1463="N/A",AI1463="n.a",AI1463="N.a",AI1463="N/a"),
    "",
    IF(
      ISNUMBER(AI1463),
      IF(
        IF(
          COUNTIF(B1463,"*RFNBO*")&gt;0,
          70,
          VLOOKUP(AE1463,Listat!$T$7:$U$9,2,FALSE)
        ) &lt;= AI1463,
        "Ja",
        "Nej"
      ),
      "Ange endast det numeriska värdet i AI-kolumnen"
    )
  ),
"")</f>
        <v/>
      </c>
      <c r="AK1463" s="143"/>
      <c r="AL1463" s="42"/>
      <c r="AM1463" s="49"/>
      <c r="AN1463" s="42"/>
      <c r="AO1463" s="42"/>
      <c r="AP1463" s="42"/>
      <c r="AQ1463" s="42"/>
      <c r="AR1463" s="42"/>
      <c r="AS1463" s="42"/>
      <c r="AT1463" s="42"/>
      <c r="AU1463" s="42"/>
      <c r="AV1463" s="42"/>
      <c r="AW1463" s="42"/>
      <c r="AX1463" s="42"/>
      <c r="AY1463" s="42"/>
      <c r="AZ1463" s="42"/>
      <c r="BA1463" s="42"/>
      <c r="BB1463" s="42"/>
      <c r="BC1463" s="42"/>
      <c r="BD1463" s="42"/>
      <c r="BE1463" s="42"/>
      <c r="BF1463" s="42"/>
      <c r="BG1463" s="42"/>
    </row>
    <row r="1464" spans="1:59" x14ac:dyDescent="0.3">
      <c r="A1464" s="79"/>
      <c r="B1464" s="133"/>
      <c r="C1464" s="131" t="str">
        <f>IFERROR(IFERROR(IF(B1464="","",VLOOKUP(B1464,Listat!$A$7:$B$81,2,FALSE)),VLOOKUP(LEFT(B1464,FIND(" (egen)",B1464)-1),Listat!$A$7:$B$81,2,FALSE)),"-")</f>
        <v/>
      </c>
      <c r="D1464" s="131" t="str">
        <f>IFERROR(IFERROR(IF(B1464="","",VLOOKUP(B1464,Listat!$A$7:$C$81,3,FALSE)),VLOOKUP(LEFT(B1464,FIND(" (egen)",B1464)-1),Listat!$A$7:$C$81,3,FALSE)),"-")</f>
        <v/>
      </c>
      <c r="E1464" s="134"/>
      <c r="F1464" s="174"/>
      <c r="G1464" s="228" t="str">
        <f>Listat!AU1464</f>
        <v/>
      </c>
      <c r="H1464" s="152"/>
      <c r="I1464" s="135"/>
      <c r="J1464" s="175"/>
      <c r="K1464" s="176"/>
      <c r="L1464" s="146"/>
      <c r="M1464" s="146"/>
      <c r="N1464" s="175"/>
      <c r="O1464" s="229" t="str">
        <f>Listat!BC1464</f>
        <v/>
      </c>
      <c r="P1464" s="175" t="str">
        <f t="shared" si="45"/>
        <v/>
      </c>
      <c r="Q1464" s="175" t="str">
        <f>IFERROR(IFERROR(VLOOKUP(B1464,Listat!$N$7:$P$114,3,FALSE)*P1464,P1464),"")</f>
        <v/>
      </c>
      <c r="R1464" s="152"/>
      <c r="S1464" s="172" t="s">
        <v>16</v>
      </c>
      <c r="T1464" s="173"/>
      <c r="U1464" s="138"/>
      <c r="V1464" s="136"/>
      <c r="W1464" s="157" t="s">
        <v>16</v>
      </c>
      <c r="X1464" s="136"/>
      <c r="Y1464" s="136"/>
      <c r="Z1464" s="136"/>
      <c r="AA1464" s="136"/>
      <c r="AB1464" s="137"/>
      <c r="AC1464" s="144"/>
      <c r="AD1464" s="144"/>
      <c r="AE1464" s="139"/>
      <c r="AF1464" s="184"/>
      <c r="AG1464" s="147" t="str">
        <f t="shared" si="46"/>
        <v/>
      </c>
      <c r="AH1464" s="140" t="str">
        <f>IFERROR(IF(AG1464="","",IF(VLOOKUP(AE1464,Listat!$T$7:$V$9,3,FALSE)&lt;=AG1464,"Kyllä","Ei")),"")</f>
        <v/>
      </c>
      <c r="AI1464" s="148"/>
      <c r="AJ1464" s="140" t="str">
        <f>IFERROR(
  IF(
    OR(AI1464="",AI1464="okänt",AI1464="inte tillgänglig",AI1464="N/A",AI1464="n.a",AI1464="N.a",AI1464="N/a"),
    "",
    IF(
      ISNUMBER(AI1464),
      IF(
        IF(
          COUNTIF(B1464,"*RFNBO*")&gt;0,
          70,
          VLOOKUP(AE1464,Listat!$T$7:$U$9,2,FALSE)
        ) &lt;= AI1464,
        "Ja",
        "Nej"
      ),
      "Ange endast det numeriska värdet i AI-kolumnen"
    )
  ),
"")</f>
        <v/>
      </c>
      <c r="AK1464" s="143"/>
      <c r="AL1464" s="42"/>
      <c r="AM1464" s="49"/>
      <c r="AN1464" s="42"/>
      <c r="AO1464" s="42"/>
      <c r="AP1464" s="42"/>
      <c r="AQ1464" s="42"/>
      <c r="AR1464" s="42"/>
      <c r="AS1464" s="42"/>
      <c r="AT1464" s="42"/>
      <c r="AU1464" s="42"/>
      <c r="AV1464" s="42"/>
      <c r="AW1464" s="42"/>
      <c r="AX1464" s="42"/>
      <c r="AY1464" s="42"/>
      <c r="AZ1464" s="42"/>
      <c r="BA1464" s="42"/>
      <c r="BB1464" s="42"/>
      <c r="BC1464" s="42"/>
      <c r="BD1464" s="42"/>
      <c r="BE1464" s="42"/>
      <c r="BF1464" s="42"/>
      <c r="BG1464" s="42"/>
    </row>
    <row r="1465" spans="1:59" x14ac:dyDescent="0.3">
      <c r="A1465" s="79"/>
      <c r="B1465" s="133"/>
      <c r="C1465" s="131" t="str">
        <f>IFERROR(IFERROR(IF(B1465="","",VLOOKUP(B1465,Listat!$A$7:$B$81,2,FALSE)),VLOOKUP(LEFT(B1465,FIND(" (egen)",B1465)-1),Listat!$A$7:$B$81,2,FALSE)),"-")</f>
        <v/>
      </c>
      <c r="D1465" s="131" t="str">
        <f>IFERROR(IFERROR(IF(B1465="","",VLOOKUP(B1465,Listat!$A$7:$C$81,3,FALSE)),VLOOKUP(LEFT(B1465,FIND(" (egen)",B1465)-1),Listat!$A$7:$C$81,3,FALSE)),"-")</f>
        <v/>
      </c>
      <c r="E1465" s="134"/>
      <c r="F1465" s="174"/>
      <c r="G1465" s="228" t="str">
        <f>Listat!AU1465</f>
        <v/>
      </c>
      <c r="H1465" s="152"/>
      <c r="I1465" s="135"/>
      <c r="J1465" s="175"/>
      <c r="K1465" s="176"/>
      <c r="L1465" s="146"/>
      <c r="M1465" s="146"/>
      <c r="N1465" s="175"/>
      <c r="O1465" s="229" t="str">
        <f>Listat!BC1465</f>
        <v/>
      </c>
      <c r="P1465" s="175" t="str">
        <f t="shared" si="45"/>
        <v/>
      </c>
      <c r="Q1465" s="175" t="str">
        <f>IFERROR(IFERROR(VLOOKUP(B1465,Listat!$N$7:$P$114,3,FALSE)*P1465,P1465),"")</f>
        <v/>
      </c>
      <c r="R1465" s="152"/>
      <c r="S1465" s="172" t="s">
        <v>16</v>
      </c>
      <c r="T1465" s="173"/>
      <c r="U1465" s="138"/>
      <c r="V1465" s="136"/>
      <c r="W1465" s="157" t="s">
        <v>16</v>
      </c>
      <c r="X1465" s="136"/>
      <c r="Y1465" s="136"/>
      <c r="Z1465" s="136"/>
      <c r="AA1465" s="136"/>
      <c r="AB1465" s="137"/>
      <c r="AC1465" s="144"/>
      <c r="AD1465" s="144"/>
      <c r="AE1465" s="139"/>
      <c r="AF1465" s="184"/>
      <c r="AG1465" s="147" t="str">
        <f t="shared" si="46"/>
        <v/>
      </c>
      <c r="AH1465" s="140" t="str">
        <f>IFERROR(IF(AG1465="","",IF(VLOOKUP(AE1465,Listat!$T$7:$V$9,3,FALSE)&lt;=AG1465,"Kyllä","Ei")),"")</f>
        <v/>
      </c>
      <c r="AI1465" s="148"/>
      <c r="AJ1465" s="140" t="str">
        <f>IFERROR(
  IF(
    OR(AI1465="",AI1465="okänt",AI1465="inte tillgänglig",AI1465="N/A",AI1465="n.a",AI1465="N.a",AI1465="N/a"),
    "",
    IF(
      ISNUMBER(AI1465),
      IF(
        IF(
          COUNTIF(B1465,"*RFNBO*")&gt;0,
          70,
          VLOOKUP(AE1465,Listat!$T$7:$U$9,2,FALSE)
        ) &lt;= AI1465,
        "Ja",
        "Nej"
      ),
      "Ange endast det numeriska värdet i AI-kolumnen"
    )
  ),
"")</f>
        <v/>
      </c>
      <c r="AK1465" s="143"/>
      <c r="AL1465" s="42"/>
      <c r="AM1465" s="49"/>
      <c r="AN1465" s="42"/>
      <c r="AO1465" s="42"/>
      <c r="AP1465" s="42"/>
      <c r="AQ1465" s="42"/>
      <c r="AR1465" s="42"/>
      <c r="AS1465" s="42"/>
      <c r="AT1465" s="42"/>
      <c r="AU1465" s="42"/>
      <c r="AV1465" s="42"/>
      <c r="AW1465" s="42"/>
      <c r="AX1465" s="42"/>
      <c r="AY1465" s="42"/>
      <c r="AZ1465" s="42"/>
      <c r="BA1465" s="42"/>
      <c r="BB1465" s="42"/>
      <c r="BC1465" s="42"/>
      <c r="BD1465" s="42"/>
      <c r="BE1465" s="42"/>
      <c r="BF1465" s="42"/>
      <c r="BG1465" s="42"/>
    </row>
    <row r="1466" spans="1:59" x14ac:dyDescent="0.3">
      <c r="A1466" s="79"/>
      <c r="B1466" s="133"/>
      <c r="C1466" s="131" t="str">
        <f>IFERROR(IFERROR(IF(B1466="","",VLOOKUP(B1466,Listat!$A$7:$B$81,2,FALSE)),VLOOKUP(LEFT(B1466,FIND(" (egen)",B1466)-1),Listat!$A$7:$B$81,2,FALSE)),"-")</f>
        <v/>
      </c>
      <c r="D1466" s="131" t="str">
        <f>IFERROR(IFERROR(IF(B1466="","",VLOOKUP(B1466,Listat!$A$7:$C$81,3,FALSE)),VLOOKUP(LEFT(B1466,FIND(" (egen)",B1466)-1),Listat!$A$7:$C$81,3,FALSE)),"-")</f>
        <v/>
      </c>
      <c r="E1466" s="134"/>
      <c r="F1466" s="174"/>
      <c r="G1466" s="228" t="str">
        <f>Listat!AU1466</f>
        <v/>
      </c>
      <c r="H1466" s="152"/>
      <c r="I1466" s="135"/>
      <c r="J1466" s="175"/>
      <c r="K1466" s="176"/>
      <c r="L1466" s="146"/>
      <c r="M1466" s="146"/>
      <c r="N1466" s="175"/>
      <c r="O1466" s="229" t="str">
        <f>Listat!BC1466</f>
        <v/>
      </c>
      <c r="P1466" s="175" t="str">
        <f t="shared" si="45"/>
        <v/>
      </c>
      <c r="Q1466" s="175" t="str">
        <f>IFERROR(IFERROR(VLOOKUP(B1466,Listat!$N$7:$P$114,3,FALSE)*P1466,P1466),"")</f>
        <v/>
      </c>
      <c r="R1466" s="152"/>
      <c r="S1466" s="172" t="s">
        <v>16</v>
      </c>
      <c r="T1466" s="173"/>
      <c r="U1466" s="138"/>
      <c r="V1466" s="136"/>
      <c r="W1466" s="157" t="s">
        <v>16</v>
      </c>
      <c r="X1466" s="136"/>
      <c r="Y1466" s="136"/>
      <c r="Z1466" s="136"/>
      <c r="AA1466" s="136"/>
      <c r="AB1466" s="137"/>
      <c r="AC1466" s="144"/>
      <c r="AD1466" s="144"/>
      <c r="AE1466" s="139"/>
      <c r="AF1466" s="184"/>
      <c r="AG1466" s="147" t="str">
        <f t="shared" si="46"/>
        <v/>
      </c>
      <c r="AH1466" s="140" t="str">
        <f>IFERROR(IF(AG1466="","",IF(VLOOKUP(AE1466,Listat!$T$7:$V$9,3,FALSE)&lt;=AG1466,"Kyllä","Ei")),"")</f>
        <v/>
      </c>
      <c r="AI1466" s="148"/>
      <c r="AJ1466" s="140" t="str">
        <f>IFERROR(
  IF(
    OR(AI1466="",AI1466="okänt",AI1466="inte tillgänglig",AI1466="N/A",AI1466="n.a",AI1466="N.a",AI1466="N/a"),
    "",
    IF(
      ISNUMBER(AI1466),
      IF(
        IF(
          COUNTIF(B1466,"*RFNBO*")&gt;0,
          70,
          VLOOKUP(AE1466,Listat!$T$7:$U$9,2,FALSE)
        ) &lt;= AI1466,
        "Ja",
        "Nej"
      ),
      "Ange endast det numeriska värdet i AI-kolumnen"
    )
  ),
"")</f>
        <v/>
      </c>
      <c r="AK1466" s="143"/>
      <c r="AL1466" s="42"/>
      <c r="AM1466" s="49"/>
      <c r="AN1466" s="42"/>
      <c r="AO1466" s="42"/>
      <c r="AP1466" s="42"/>
      <c r="AQ1466" s="42"/>
      <c r="AR1466" s="42"/>
      <c r="AS1466" s="42"/>
      <c r="AT1466" s="42"/>
      <c r="AU1466" s="42"/>
      <c r="AV1466" s="42"/>
      <c r="AW1466" s="42"/>
      <c r="AX1466" s="42"/>
      <c r="AY1466" s="42"/>
      <c r="AZ1466" s="42"/>
      <c r="BA1466" s="42"/>
      <c r="BB1466" s="42"/>
      <c r="BC1466" s="42"/>
      <c r="BD1466" s="42"/>
      <c r="BE1466" s="42"/>
      <c r="BF1466" s="42"/>
      <c r="BG1466" s="42"/>
    </row>
    <row r="1467" spans="1:59" x14ac:dyDescent="0.3">
      <c r="A1467" s="79"/>
      <c r="B1467" s="133"/>
      <c r="C1467" s="131" t="str">
        <f>IFERROR(IFERROR(IF(B1467="","",VLOOKUP(B1467,Listat!$A$7:$B$81,2,FALSE)),VLOOKUP(LEFT(B1467,FIND(" (egen)",B1467)-1),Listat!$A$7:$B$81,2,FALSE)),"-")</f>
        <v/>
      </c>
      <c r="D1467" s="131" t="str">
        <f>IFERROR(IFERROR(IF(B1467="","",VLOOKUP(B1467,Listat!$A$7:$C$81,3,FALSE)),VLOOKUP(LEFT(B1467,FIND(" (egen)",B1467)-1),Listat!$A$7:$C$81,3,FALSE)),"-")</f>
        <v/>
      </c>
      <c r="E1467" s="134"/>
      <c r="F1467" s="174"/>
      <c r="G1467" s="228" t="str">
        <f>Listat!AU1467</f>
        <v/>
      </c>
      <c r="H1467" s="152"/>
      <c r="I1467" s="135"/>
      <c r="J1467" s="175"/>
      <c r="K1467" s="176"/>
      <c r="L1467" s="146"/>
      <c r="M1467" s="146"/>
      <c r="N1467" s="175"/>
      <c r="O1467" s="229" t="str">
        <f>Listat!BC1467</f>
        <v/>
      </c>
      <c r="P1467" s="175" t="str">
        <f t="shared" si="45"/>
        <v/>
      </c>
      <c r="Q1467" s="175" t="str">
        <f>IFERROR(IFERROR(VLOOKUP(B1467,Listat!$N$7:$P$114,3,FALSE)*P1467,P1467),"")</f>
        <v/>
      </c>
      <c r="R1467" s="152"/>
      <c r="S1467" s="172" t="s">
        <v>16</v>
      </c>
      <c r="T1467" s="173"/>
      <c r="U1467" s="138"/>
      <c r="V1467" s="136"/>
      <c r="W1467" s="157" t="s">
        <v>16</v>
      </c>
      <c r="X1467" s="136"/>
      <c r="Y1467" s="136"/>
      <c r="Z1467" s="136"/>
      <c r="AA1467" s="136"/>
      <c r="AB1467" s="137"/>
      <c r="AC1467" s="144"/>
      <c r="AD1467" s="144"/>
      <c r="AE1467" s="139"/>
      <c r="AF1467" s="184"/>
      <c r="AG1467" s="147" t="str">
        <f t="shared" si="46"/>
        <v/>
      </c>
      <c r="AH1467" s="140" t="str">
        <f>IFERROR(IF(AG1467="","",IF(VLOOKUP(AE1467,Listat!$T$7:$V$9,3,FALSE)&lt;=AG1467,"Kyllä","Ei")),"")</f>
        <v/>
      </c>
      <c r="AI1467" s="148"/>
      <c r="AJ1467" s="140" t="str">
        <f>IFERROR(
  IF(
    OR(AI1467="",AI1467="okänt",AI1467="inte tillgänglig",AI1467="N/A",AI1467="n.a",AI1467="N.a",AI1467="N/a"),
    "",
    IF(
      ISNUMBER(AI1467),
      IF(
        IF(
          COUNTIF(B1467,"*RFNBO*")&gt;0,
          70,
          VLOOKUP(AE1467,Listat!$T$7:$U$9,2,FALSE)
        ) &lt;= AI1467,
        "Ja",
        "Nej"
      ),
      "Ange endast det numeriska värdet i AI-kolumnen"
    )
  ),
"")</f>
        <v/>
      </c>
      <c r="AK1467" s="143"/>
      <c r="AL1467" s="42"/>
      <c r="AM1467" s="49"/>
      <c r="AN1467" s="42"/>
      <c r="AO1467" s="42"/>
      <c r="AP1467" s="42"/>
      <c r="AQ1467" s="42"/>
      <c r="AR1467" s="42"/>
      <c r="AS1467" s="42"/>
      <c r="AT1467" s="42"/>
      <c r="AU1467" s="42"/>
      <c r="AV1467" s="42"/>
      <c r="AW1467" s="42"/>
      <c r="AX1467" s="42"/>
      <c r="AY1467" s="42"/>
      <c r="AZ1467" s="42"/>
      <c r="BA1467" s="42"/>
      <c r="BB1467" s="42"/>
      <c r="BC1467" s="42"/>
      <c r="BD1467" s="42"/>
      <c r="BE1467" s="42"/>
      <c r="BF1467" s="42"/>
      <c r="BG1467" s="42"/>
    </row>
    <row r="1468" spans="1:59" x14ac:dyDescent="0.3">
      <c r="A1468" s="79"/>
      <c r="B1468" s="133"/>
      <c r="C1468" s="131" t="str">
        <f>IFERROR(IFERROR(IF(B1468="","",VLOOKUP(B1468,Listat!$A$7:$B$81,2,FALSE)),VLOOKUP(LEFT(B1468,FIND(" (egen)",B1468)-1),Listat!$A$7:$B$81,2,FALSE)),"-")</f>
        <v/>
      </c>
      <c r="D1468" s="131" t="str">
        <f>IFERROR(IFERROR(IF(B1468="","",VLOOKUP(B1468,Listat!$A$7:$C$81,3,FALSE)),VLOOKUP(LEFT(B1468,FIND(" (egen)",B1468)-1),Listat!$A$7:$C$81,3,FALSE)),"-")</f>
        <v/>
      </c>
      <c r="E1468" s="134"/>
      <c r="F1468" s="174"/>
      <c r="G1468" s="228" t="str">
        <f>Listat!AU1468</f>
        <v/>
      </c>
      <c r="H1468" s="152"/>
      <c r="I1468" s="135"/>
      <c r="J1468" s="175"/>
      <c r="K1468" s="176"/>
      <c r="L1468" s="146"/>
      <c r="M1468" s="146"/>
      <c r="N1468" s="175"/>
      <c r="O1468" s="229" t="str">
        <f>Listat!BC1468</f>
        <v/>
      </c>
      <c r="P1468" s="175" t="str">
        <f t="shared" si="45"/>
        <v/>
      </c>
      <c r="Q1468" s="175" t="str">
        <f>IFERROR(IFERROR(VLOOKUP(B1468,Listat!$N$7:$P$114,3,FALSE)*P1468,P1468),"")</f>
        <v/>
      </c>
      <c r="R1468" s="152"/>
      <c r="S1468" s="172" t="s">
        <v>16</v>
      </c>
      <c r="T1468" s="173"/>
      <c r="U1468" s="138"/>
      <c r="V1468" s="136"/>
      <c r="W1468" s="157" t="s">
        <v>16</v>
      </c>
      <c r="X1468" s="136"/>
      <c r="Y1468" s="136"/>
      <c r="Z1468" s="136"/>
      <c r="AA1468" s="136"/>
      <c r="AB1468" s="137"/>
      <c r="AC1468" s="144"/>
      <c r="AD1468" s="144"/>
      <c r="AE1468" s="139"/>
      <c r="AF1468" s="184"/>
      <c r="AG1468" s="147" t="str">
        <f t="shared" si="46"/>
        <v/>
      </c>
      <c r="AH1468" s="140" t="str">
        <f>IFERROR(IF(AG1468="","",IF(VLOOKUP(AE1468,Listat!$T$7:$V$9,3,FALSE)&lt;=AG1468,"Kyllä","Ei")),"")</f>
        <v/>
      </c>
      <c r="AI1468" s="148"/>
      <c r="AJ1468" s="140" t="str">
        <f>IFERROR(
  IF(
    OR(AI1468="",AI1468="okänt",AI1468="inte tillgänglig",AI1468="N/A",AI1468="n.a",AI1468="N.a",AI1468="N/a"),
    "",
    IF(
      ISNUMBER(AI1468),
      IF(
        IF(
          COUNTIF(B1468,"*RFNBO*")&gt;0,
          70,
          VLOOKUP(AE1468,Listat!$T$7:$U$9,2,FALSE)
        ) &lt;= AI1468,
        "Ja",
        "Nej"
      ),
      "Ange endast det numeriska värdet i AI-kolumnen"
    )
  ),
"")</f>
        <v/>
      </c>
      <c r="AK1468" s="143"/>
      <c r="AL1468" s="42"/>
      <c r="AM1468" s="49"/>
      <c r="AN1468" s="42"/>
      <c r="AO1468" s="42"/>
      <c r="AP1468" s="42"/>
      <c r="AQ1468" s="42"/>
      <c r="AR1468" s="42"/>
      <c r="AS1468" s="42"/>
      <c r="AT1468" s="42"/>
      <c r="AU1468" s="42"/>
      <c r="AV1468" s="42"/>
      <c r="AW1468" s="42"/>
      <c r="AX1468" s="42"/>
      <c r="AY1468" s="42"/>
      <c r="AZ1468" s="42"/>
      <c r="BA1468" s="42"/>
      <c r="BB1468" s="42"/>
      <c r="BC1468" s="42"/>
      <c r="BD1468" s="42"/>
      <c r="BE1468" s="42"/>
      <c r="BF1468" s="42"/>
      <c r="BG1468" s="42"/>
    </row>
    <row r="1469" spans="1:59" x14ac:dyDescent="0.3">
      <c r="A1469" s="79"/>
      <c r="B1469" s="133"/>
      <c r="C1469" s="131" t="str">
        <f>IFERROR(IFERROR(IF(B1469="","",VLOOKUP(B1469,Listat!$A$7:$B$81,2,FALSE)),VLOOKUP(LEFT(B1469,FIND(" (egen)",B1469)-1),Listat!$A$7:$B$81,2,FALSE)),"-")</f>
        <v/>
      </c>
      <c r="D1469" s="131" t="str">
        <f>IFERROR(IFERROR(IF(B1469="","",VLOOKUP(B1469,Listat!$A$7:$C$81,3,FALSE)),VLOOKUP(LEFT(B1469,FIND(" (egen)",B1469)-1),Listat!$A$7:$C$81,3,FALSE)),"-")</f>
        <v/>
      </c>
      <c r="E1469" s="134"/>
      <c r="F1469" s="174"/>
      <c r="G1469" s="228" t="str">
        <f>Listat!AU1469</f>
        <v/>
      </c>
      <c r="H1469" s="152"/>
      <c r="I1469" s="135"/>
      <c r="J1469" s="175"/>
      <c r="K1469" s="176"/>
      <c r="L1469" s="146"/>
      <c r="M1469" s="146"/>
      <c r="N1469" s="175"/>
      <c r="O1469" s="229" t="str">
        <f>Listat!BC1469</f>
        <v/>
      </c>
      <c r="P1469" s="175" t="str">
        <f t="shared" si="45"/>
        <v/>
      </c>
      <c r="Q1469" s="175" t="str">
        <f>IFERROR(IFERROR(VLOOKUP(B1469,Listat!$N$7:$P$114,3,FALSE)*P1469,P1469),"")</f>
        <v/>
      </c>
      <c r="R1469" s="152"/>
      <c r="S1469" s="172" t="s">
        <v>16</v>
      </c>
      <c r="T1469" s="173"/>
      <c r="U1469" s="138"/>
      <c r="V1469" s="136"/>
      <c r="W1469" s="157" t="s">
        <v>16</v>
      </c>
      <c r="X1469" s="136"/>
      <c r="Y1469" s="136"/>
      <c r="Z1469" s="136"/>
      <c r="AA1469" s="136"/>
      <c r="AB1469" s="137"/>
      <c r="AC1469" s="144"/>
      <c r="AD1469" s="144"/>
      <c r="AE1469" s="139"/>
      <c r="AF1469" s="184"/>
      <c r="AG1469" s="147" t="str">
        <f t="shared" si="46"/>
        <v/>
      </c>
      <c r="AH1469" s="140" t="str">
        <f>IFERROR(IF(AG1469="","",IF(VLOOKUP(AE1469,Listat!$T$7:$V$9,3,FALSE)&lt;=AG1469,"Kyllä","Ei")),"")</f>
        <v/>
      </c>
      <c r="AI1469" s="148"/>
      <c r="AJ1469" s="140" t="str">
        <f>IFERROR(
  IF(
    OR(AI1469="",AI1469="okänt",AI1469="inte tillgänglig",AI1469="N/A",AI1469="n.a",AI1469="N.a",AI1469="N/a"),
    "",
    IF(
      ISNUMBER(AI1469),
      IF(
        IF(
          COUNTIF(B1469,"*RFNBO*")&gt;0,
          70,
          VLOOKUP(AE1469,Listat!$T$7:$U$9,2,FALSE)
        ) &lt;= AI1469,
        "Ja",
        "Nej"
      ),
      "Ange endast det numeriska värdet i AI-kolumnen"
    )
  ),
"")</f>
        <v/>
      </c>
      <c r="AK1469" s="143"/>
      <c r="AL1469" s="42"/>
      <c r="AM1469" s="49"/>
      <c r="AN1469" s="42"/>
      <c r="AO1469" s="42"/>
      <c r="AP1469" s="42"/>
      <c r="AQ1469" s="42"/>
      <c r="AR1469" s="42"/>
      <c r="AS1469" s="42"/>
      <c r="AT1469" s="42"/>
      <c r="AU1469" s="42"/>
      <c r="AV1469" s="42"/>
      <c r="AW1469" s="42"/>
      <c r="AX1469" s="42"/>
      <c r="AY1469" s="42"/>
      <c r="AZ1469" s="42"/>
      <c r="BA1469" s="42"/>
      <c r="BB1469" s="42"/>
      <c r="BC1469" s="42"/>
      <c r="BD1469" s="42"/>
      <c r="BE1469" s="42"/>
      <c r="BF1469" s="42"/>
      <c r="BG1469" s="42"/>
    </row>
    <row r="1470" spans="1:59" x14ac:dyDescent="0.3">
      <c r="A1470" s="79"/>
      <c r="B1470" s="133"/>
      <c r="C1470" s="131" t="str">
        <f>IFERROR(IFERROR(IF(B1470="","",VLOOKUP(B1470,Listat!$A$7:$B$81,2,FALSE)),VLOOKUP(LEFT(B1470,FIND(" (egen)",B1470)-1),Listat!$A$7:$B$81,2,FALSE)),"-")</f>
        <v/>
      </c>
      <c r="D1470" s="131" t="str">
        <f>IFERROR(IFERROR(IF(B1470="","",VLOOKUP(B1470,Listat!$A$7:$C$81,3,FALSE)),VLOOKUP(LEFT(B1470,FIND(" (egen)",B1470)-1),Listat!$A$7:$C$81,3,FALSE)),"-")</f>
        <v/>
      </c>
      <c r="E1470" s="134"/>
      <c r="F1470" s="174"/>
      <c r="G1470" s="228" t="str">
        <f>Listat!AU1470</f>
        <v/>
      </c>
      <c r="H1470" s="152"/>
      <c r="I1470" s="135"/>
      <c r="J1470" s="175"/>
      <c r="K1470" s="176"/>
      <c r="L1470" s="146"/>
      <c r="M1470" s="146"/>
      <c r="N1470" s="175"/>
      <c r="O1470" s="229" t="str">
        <f>Listat!BC1470</f>
        <v/>
      </c>
      <c r="P1470" s="175" t="str">
        <f t="shared" si="45"/>
        <v/>
      </c>
      <c r="Q1470" s="175" t="str">
        <f>IFERROR(IFERROR(VLOOKUP(B1470,Listat!$N$7:$P$114,3,FALSE)*P1470,P1470),"")</f>
        <v/>
      </c>
      <c r="R1470" s="152"/>
      <c r="S1470" s="172" t="s">
        <v>16</v>
      </c>
      <c r="T1470" s="173"/>
      <c r="U1470" s="138"/>
      <c r="V1470" s="136"/>
      <c r="W1470" s="157" t="s">
        <v>16</v>
      </c>
      <c r="X1470" s="136"/>
      <c r="Y1470" s="136"/>
      <c r="Z1470" s="136"/>
      <c r="AA1470" s="136"/>
      <c r="AB1470" s="137"/>
      <c r="AC1470" s="144"/>
      <c r="AD1470" s="144"/>
      <c r="AE1470" s="139"/>
      <c r="AF1470" s="184"/>
      <c r="AG1470" s="147" t="str">
        <f t="shared" si="46"/>
        <v/>
      </c>
      <c r="AH1470" s="140" t="str">
        <f>IFERROR(IF(AG1470="","",IF(VLOOKUP(AE1470,Listat!$T$7:$V$9,3,FALSE)&lt;=AG1470,"Kyllä","Ei")),"")</f>
        <v/>
      </c>
      <c r="AI1470" s="148"/>
      <c r="AJ1470" s="140" t="str">
        <f>IFERROR(
  IF(
    OR(AI1470="",AI1470="okänt",AI1470="inte tillgänglig",AI1470="N/A",AI1470="n.a",AI1470="N.a",AI1470="N/a"),
    "",
    IF(
      ISNUMBER(AI1470),
      IF(
        IF(
          COUNTIF(B1470,"*RFNBO*")&gt;0,
          70,
          VLOOKUP(AE1470,Listat!$T$7:$U$9,2,FALSE)
        ) &lt;= AI1470,
        "Ja",
        "Nej"
      ),
      "Ange endast det numeriska värdet i AI-kolumnen"
    )
  ),
"")</f>
        <v/>
      </c>
      <c r="AK1470" s="143"/>
      <c r="AL1470" s="42"/>
      <c r="AM1470" s="49"/>
      <c r="AN1470" s="42"/>
      <c r="AO1470" s="42"/>
      <c r="AP1470" s="42"/>
      <c r="AQ1470" s="42"/>
      <c r="AR1470" s="42"/>
      <c r="AS1470" s="42"/>
      <c r="AT1470" s="42"/>
      <c r="AU1470" s="42"/>
      <c r="AV1470" s="42"/>
      <c r="AW1470" s="42"/>
      <c r="AX1470" s="42"/>
      <c r="AY1470" s="42"/>
      <c r="AZ1470" s="42"/>
      <c r="BA1470" s="42"/>
      <c r="BB1470" s="42"/>
      <c r="BC1470" s="42"/>
      <c r="BD1470" s="42"/>
      <c r="BE1470" s="42"/>
      <c r="BF1470" s="42"/>
      <c r="BG1470" s="42"/>
    </row>
    <row r="1471" spans="1:59" x14ac:dyDescent="0.3">
      <c r="A1471" s="79"/>
      <c r="B1471" s="133"/>
      <c r="C1471" s="131" t="str">
        <f>IFERROR(IFERROR(IF(B1471="","",VLOOKUP(B1471,Listat!$A$7:$B$81,2,FALSE)),VLOOKUP(LEFT(B1471,FIND(" (egen)",B1471)-1),Listat!$A$7:$B$81,2,FALSE)),"-")</f>
        <v/>
      </c>
      <c r="D1471" s="131" t="str">
        <f>IFERROR(IFERROR(IF(B1471="","",VLOOKUP(B1471,Listat!$A$7:$C$81,3,FALSE)),VLOOKUP(LEFT(B1471,FIND(" (egen)",B1471)-1),Listat!$A$7:$C$81,3,FALSE)),"-")</f>
        <v/>
      </c>
      <c r="E1471" s="134"/>
      <c r="F1471" s="174"/>
      <c r="G1471" s="228" t="str">
        <f>Listat!AU1471</f>
        <v/>
      </c>
      <c r="H1471" s="152"/>
      <c r="I1471" s="135"/>
      <c r="J1471" s="175"/>
      <c r="K1471" s="176"/>
      <c r="L1471" s="146"/>
      <c r="M1471" s="146"/>
      <c r="N1471" s="175"/>
      <c r="O1471" s="229" t="str">
        <f>Listat!BC1471</f>
        <v/>
      </c>
      <c r="P1471" s="175" t="str">
        <f t="shared" si="45"/>
        <v/>
      </c>
      <c r="Q1471" s="175" t="str">
        <f>IFERROR(IFERROR(VLOOKUP(B1471,Listat!$N$7:$P$114,3,FALSE)*P1471,P1471),"")</f>
        <v/>
      </c>
      <c r="R1471" s="152"/>
      <c r="S1471" s="172" t="s">
        <v>16</v>
      </c>
      <c r="T1471" s="173"/>
      <c r="U1471" s="138"/>
      <c r="V1471" s="136"/>
      <c r="W1471" s="157" t="s">
        <v>16</v>
      </c>
      <c r="X1471" s="136"/>
      <c r="Y1471" s="136"/>
      <c r="Z1471" s="136"/>
      <c r="AA1471" s="136"/>
      <c r="AB1471" s="137"/>
      <c r="AC1471" s="144"/>
      <c r="AD1471" s="144"/>
      <c r="AE1471" s="139"/>
      <c r="AF1471" s="184"/>
      <c r="AG1471" s="147" t="str">
        <f t="shared" si="46"/>
        <v/>
      </c>
      <c r="AH1471" s="140" t="str">
        <f>IFERROR(IF(AG1471="","",IF(VLOOKUP(AE1471,Listat!$T$7:$V$9,3,FALSE)&lt;=AG1471,"Kyllä","Ei")),"")</f>
        <v/>
      </c>
      <c r="AI1471" s="148"/>
      <c r="AJ1471" s="140" t="str">
        <f>IFERROR(
  IF(
    OR(AI1471="",AI1471="okänt",AI1471="inte tillgänglig",AI1471="N/A",AI1471="n.a",AI1471="N.a",AI1471="N/a"),
    "",
    IF(
      ISNUMBER(AI1471),
      IF(
        IF(
          COUNTIF(B1471,"*RFNBO*")&gt;0,
          70,
          VLOOKUP(AE1471,Listat!$T$7:$U$9,2,FALSE)
        ) &lt;= AI1471,
        "Ja",
        "Nej"
      ),
      "Ange endast det numeriska värdet i AI-kolumnen"
    )
  ),
"")</f>
        <v/>
      </c>
      <c r="AK1471" s="143"/>
      <c r="AL1471" s="42"/>
      <c r="AM1471" s="49"/>
      <c r="AN1471" s="42"/>
      <c r="AO1471" s="42"/>
      <c r="AP1471" s="42"/>
      <c r="AQ1471" s="42"/>
      <c r="AR1471" s="42"/>
      <c r="AS1471" s="42"/>
      <c r="AT1471" s="42"/>
      <c r="AU1471" s="42"/>
      <c r="AV1471" s="42"/>
      <c r="AW1471" s="42"/>
      <c r="AX1471" s="42"/>
      <c r="AY1471" s="42"/>
      <c r="AZ1471" s="42"/>
      <c r="BA1471" s="42"/>
      <c r="BB1471" s="42"/>
      <c r="BC1471" s="42"/>
      <c r="BD1471" s="42"/>
      <c r="BE1471" s="42"/>
      <c r="BF1471" s="42"/>
      <c r="BG1471" s="42"/>
    </row>
    <row r="1472" spans="1:59" x14ac:dyDescent="0.3">
      <c r="A1472" s="79"/>
      <c r="B1472" s="133"/>
      <c r="C1472" s="131" t="str">
        <f>IFERROR(IFERROR(IF(B1472="","",VLOOKUP(B1472,Listat!$A$7:$B$81,2,FALSE)),VLOOKUP(LEFT(B1472,FIND(" (egen)",B1472)-1),Listat!$A$7:$B$81,2,FALSE)),"-")</f>
        <v/>
      </c>
      <c r="D1472" s="131" t="str">
        <f>IFERROR(IFERROR(IF(B1472="","",VLOOKUP(B1472,Listat!$A$7:$C$81,3,FALSE)),VLOOKUP(LEFT(B1472,FIND(" (egen)",B1472)-1),Listat!$A$7:$C$81,3,FALSE)),"-")</f>
        <v/>
      </c>
      <c r="E1472" s="134"/>
      <c r="F1472" s="174"/>
      <c r="G1472" s="228" t="str">
        <f>Listat!AU1472</f>
        <v/>
      </c>
      <c r="H1472" s="152"/>
      <c r="I1472" s="135"/>
      <c r="J1472" s="175"/>
      <c r="K1472" s="176"/>
      <c r="L1472" s="146"/>
      <c r="M1472" s="146"/>
      <c r="N1472" s="175"/>
      <c r="O1472" s="229" t="str">
        <f>Listat!BC1472</f>
        <v/>
      </c>
      <c r="P1472" s="175" t="str">
        <f t="shared" si="45"/>
        <v/>
      </c>
      <c r="Q1472" s="175" t="str">
        <f>IFERROR(IFERROR(VLOOKUP(B1472,Listat!$N$7:$P$114,3,FALSE)*P1472,P1472),"")</f>
        <v/>
      </c>
      <c r="R1472" s="152"/>
      <c r="S1472" s="172" t="s">
        <v>16</v>
      </c>
      <c r="T1472" s="173"/>
      <c r="U1472" s="138"/>
      <c r="V1472" s="136"/>
      <c r="W1472" s="157" t="s">
        <v>16</v>
      </c>
      <c r="X1472" s="136"/>
      <c r="Y1472" s="136"/>
      <c r="Z1472" s="136"/>
      <c r="AA1472" s="136"/>
      <c r="AB1472" s="137"/>
      <c r="AC1472" s="144"/>
      <c r="AD1472" s="144"/>
      <c r="AE1472" s="139"/>
      <c r="AF1472" s="184"/>
      <c r="AG1472" s="147" t="str">
        <f t="shared" si="46"/>
        <v/>
      </c>
      <c r="AH1472" s="140" t="str">
        <f>IFERROR(IF(AG1472="","",IF(VLOOKUP(AE1472,Listat!$T$7:$V$9,3,FALSE)&lt;=AG1472,"Kyllä","Ei")),"")</f>
        <v/>
      </c>
      <c r="AI1472" s="148"/>
      <c r="AJ1472" s="140" t="str">
        <f>IFERROR(
  IF(
    OR(AI1472="",AI1472="okänt",AI1472="inte tillgänglig",AI1472="N/A",AI1472="n.a",AI1472="N.a",AI1472="N/a"),
    "",
    IF(
      ISNUMBER(AI1472),
      IF(
        IF(
          COUNTIF(B1472,"*RFNBO*")&gt;0,
          70,
          VLOOKUP(AE1472,Listat!$T$7:$U$9,2,FALSE)
        ) &lt;= AI1472,
        "Ja",
        "Nej"
      ),
      "Ange endast det numeriska värdet i AI-kolumnen"
    )
  ),
"")</f>
        <v/>
      </c>
      <c r="AK1472" s="143"/>
      <c r="AL1472" s="42"/>
      <c r="AM1472" s="49"/>
      <c r="AN1472" s="42"/>
      <c r="AO1472" s="42"/>
      <c r="AP1472" s="42"/>
      <c r="AQ1472" s="42"/>
      <c r="AR1472" s="42"/>
      <c r="AS1472" s="42"/>
      <c r="AT1472" s="42"/>
      <c r="AU1472" s="42"/>
      <c r="AV1472" s="42"/>
      <c r="AW1472" s="42"/>
      <c r="AX1472" s="42"/>
      <c r="AY1472" s="42"/>
      <c r="AZ1472" s="42"/>
      <c r="BA1472" s="42"/>
      <c r="BB1472" s="42"/>
      <c r="BC1472" s="42"/>
      <c r="BD1472" s="42"/>
      <c r="BE1472" s="42"/>
      <c r="BF1472" s="42"/>
      <c r="BG1472" s="42"/>
    </row>
    <row r="1473" spans="1:59" x14ac:dyDescent="0.3">
      <c r="A1473" s="79"/>
      <c r="B1473" s="133"/>
      <c r="C1473" s="131" t="str">
        <f>IFERROR(IFERROR(IF(B1473="","",VLOOKUP(B1473,Listat!$A$7:$B$81,2,FALSE)),VLOOKUP(LEFT(B1473,FIND(" (egen)",B1473)-1),Listat!$A$7:$B$81,2,FALSE)),"-")</f>
        <v/>
      </c>
      <c r="D1473" s="131" t="str">
        <f>IFERROR(IFERROR(IF(B1473="","",VLOOKUP(B1473,Listat!$A$7:$C$81,3,FALSE)),VLOOKUP(LEFT(B1473,FIND(" (egen)",B1473)-1),Listat!$A$7:$C$81,3,FALSE)),"-")</f>
        <v/>
      </c>
      <c r="E1473" s="134"/>
      <c r="F1473" s="174"/>
      <c r="G1473" s="228" t="str">
        <f>Listat!AU1473</f>
        <v/>
      </c>
      <c r="H1473" s="152"/>
      <c r="I1473" s="135"/>
      <c r="J1473" s="175"/>
      <c r="K1473" s="176"/>
      <c r="L1473" s="146"/>
      <c r="M1473" s="146"/>
      <c r="N1473" s="175"/>
      <c r="O1473" s="229" t="str">
        <f>Listat!BC1473</f>
        <v/>
      </c>
      <c r="P1473" s="175" t="str">
        <f t="shared" si="45"/>
        <v/>
      </c>
      <c r="Q1473" s="175" t="str">
        <f>IFERROR(IFERROR(VLOOKUP(B1473,Listat!$N$7:$P$114,3,FALSE)*P1473,P1473),"")</f>
        <v/>
      </c>
      <c r="R1473" s="152"/>
      <c r="S1473" s="172" t="s">
        <v>16</v>
      </c>
      <c r="T1473" s="173"/>
      <c r="U1473" s="138"/>
      <c r="V1473" s="136"/>
      <c r="W1473" s="157" t="s">
        <v>16</v>
      </c>
      <c r="X1473" s="136"/>
      <c r="Y1473" s="136"/>
      <c r="Z1473" s="136"/>
      <c r="AA1473" s="136"/>
      <c r="AB1473" s="137"/>
      <c r="AC1473" s="144"/>
      <c r="AD1473" s="144"/>
      <c r="AE1473" s="139"/>
      <c r="AF1473" s="184"/>
      <c r="AG1473" s="147" t="str">
        <f t="shared" si="46"/>
        <v/>
      </c>
      <c r="AH1473" s="140" t="str">
        <f>IFERROR(IF(AG1473="","",IF(VLOOKUP(AE1473,Listat!$T$7:$V$9,3,FALSE)&lt;=AG1473,"Kyllä","Ei")),"")</f>
        <v/>
      </c>
      <c r="AI1473" s="148"/>
      <c r="AJ1473" s="140" t="str">
        <f>IFERROR(
  IF(
    OR(AI1473="",AI1473="okänt",AI1473="inte tillgänglig",AI1473="N/A",AI1473="n.a",AI1473="N.a",AI1473="N/a"),
    "",
    IF(
      ISNUMBER(AI1473),
      IF(
        IF(
          COUNTIF(B1473,"*RFNBO*")&gt;0,
          70,
          VLOOKUP(AE1473,Listat!$T$7:$U$9,2,FALSE)
        ) &lt;= AI1473,
        "Ja",
        "Nej"
      ),
      "Ange endast det numeriska värdet i AI-kolumnen"
    )
  ),
"")</f>
        <v/>
      </c>
      <c r="AK1473" s="143"/>
      <c r="AL1473" s="42"/>
      <c r="AM1473" s="49"/>
      <c r="AN1473" s="42"/>
      <c r="AO1473" s="42"/>
      <c r="AP1473" s="42"/>
      <c r="AQ1473" s="42"/>
      <c r="AR1473" s="42"/>
      <c r="AS1473" s="42"/>
      <c r="AT1473" s="42"/>
      <c r="AU1473" s="42"/>
      <c r="AV1473" s="42"/>
      <c r="AW1473" s="42"/>
      <c r="AX1473" s="42"/>
      <c r="AY1473" s="42"/>
      <c r="AZ1473" s="42"/>
      <c r="BA1473" s="42"/>
      <c r="BB1473" s="42"/>
      <c r="BC1473" s="42"/>
      <c r="BD1473" s="42"/>
      <c r="BE1473" s="42"/>
      <c r="BF1473" s="42"/>
      <c r="BG1473" s="42"/>
    </row>
    <row r="1474" spans="1:59" x14ac:dyDescent="0.3">
      <c r="A1474" s="79"/>
      <c r="B1474" s="133"/>
      <c r="C1474" s="131" t="str">
        <f>IFERROR(IFERROR(IF(B1474="","",VLOOKUP(B1474,Listat!$A$7:$B$81,2,FALSE)),VLOOKUP(LEFT(B1474,FIND(" (egen)",B1474)-1),Listat!$A$7:$B$81,2,FALSE)),"-")</f>
        <v/>
      </c>
      <c r="D1474" s="131" t="str">
        <f>IFERROR(IFERROR(IF(B1474="","",VLOOKUP(B1474,Listat!$A$7:$C$81,3,FALSE)),VLOOKUP(LEFT(B1474,FIND(" (egen)",B1474)-1),Listat!$A$7:$C$81,3,FALSE)),"-")</f>
        <v/>
      </c>
      <c r="E1474" s="134"/>
      <c r="F1474" s="174"/>
      <c r="G1474" s="228" t="str">
        <f>Listat!AU1474</f>
        <v/>
      </c>
      <c r="H1474" s="152"/>
      <c r="I1474" s="135"/>
      <c r="J1474" s="175"/>
      <c r="K1474" s="176"/>
      <c r="L1474" s="146"/>
      <c r="M1474" s="146"/>
      <c r="N1474" s="175"/>
      <c r="O1474" s="229" t="str">
        <f>Listat!BC1474</f>
        <v/>
      </c>
      <c r="P1474" s="175" t="str">
        <f t="shared" si="45"/>
        <v/>
      </c>
      <c r="Q1474" s="175" t="str">
        <f>IFERROR(IFERROR(VLOOKUP(B1474,Listat!$N$7:$P$114,3,FALSE)*P1474,P1474),"")</f>
        <v/>
      </c>
      <c r="R1474" s="152"/>
      <c r="S1474" s="172" t="s">
        <v>16</v>
      </c>
      <c r="T1474" s="173"/>
      <c r="U1474" s="138"/>
      <c r="V1474" s="136"/>
      <c r="W1474" s="157" t="s">
        <v>16</v>
      </c>
      <c r="X1474" s="136"/>
      <c r="Y1474" s="136"/>
      <c r="Z1474" s="136"/>
      <c r="AA1474" s="136"/>
      <c r="AB1474" s="137"/>
      <c r="AC1474" s="144"/>
      <c r="AD1474" s="144"/>
      <c r="AE1474" s="139"/>
      <c r="AF1474" s="184"/>
      <c r="AG1474" s="147" t="str">
        <f t="shared" si="46"/>
        <v/>
      </c>
      <c r="AH1474" s="140" t="str">
        <f>IFERROR(IF(AG1474="","",IF(VLOOKUP(AE1474,Listat!$T$7:$V$9,3,FALSE)&lt;=AG1474,"Kyllä","Ei")),"")</f>
        <v/>
      </c>
      <c r="AI1474" s="148"/>
      <c r="AJ1474" s="140" t="str">
        <f>IFERROR(
  IF(
    OR(AI1474="",AI1474="okänt",AI1474="inte tillgänglig",AI1474="N/A",AI1474="n.a",AI1474="N.a",AI1474="N/a"),
    "",
    IF(
      ISNUMBER(AI1474),
      IF(
        IF(
          COUNTIF(B1474,"*RFNBO*")&gt;0,
          70,
          VLOOKUP(AE1474,Listat!$T$7:$U$9,2,FALSE)
        ) &lt;= AI1474,
        "Ja",
        "Nej"
      ),
      "Ange endast det numeriska värdet i AI-kolumnen"
    )
  ),
"")</f>
        <v/>
      </c>
      <c r="AK1474" s="143"/>
      <c r="AL1474" s="42"/>
      <c r="AM1474" s="49"/>
      <c r="AN1474" s="42"/>
      <c r="AO1474" s="42"/>
      <c r="AP1474" s="42"/>
      <c r="AQ1474" s="42"/>
      <c r="AR1474" s="42"/>
      <c r="AS1474" s="42"/>
      <c r="AT1474" s="42"/>
      <c r="AU1474" s="42"/>
      <c r="AV1474" s="42"/>
      <c r="AW1474" s="42"/>
      <c r="AX1474" s="42"/>
      <c r="AY1474" s="42"/>
      <c r="AZ1474" s="42"/>
      <c r="BA1474" s="42"/>
      <c r="BB1474" s="42"/>
      <c r="BC1474" s="42"/>
      <c r="BD1474" s="42"/>
      <c r="BE1474" s="42"/>
      <c r="BF1474" s="42"/>
      <c r="BG1474" s="42"/>
    </row>
    <row r="1475" spans="1:59" x14ac:dyDescent="0.3">
      <c r="A1475" s="79"/>
      <c r="B1475" s="133"/>
      <c r="C1475" s="131" t="str">
        <f>IFERROR(IFERROR(IF(B1475="","",VLOOKUP(B1475,Listat!$A$7:$B$81,2,FALSE)),VLOOKUP(LEFT(B1475,FIND(" (egen)",B1475)-1),Listat!$A$7:$B$81,2,FALSE)),"-")</f>
        <v/>
      </c>
      <c r="D1475" s="131" t="str">
        <f>IFERROR(IFERROR(IF(B1475="","",VLOOKUP(B1475,Listat!$A$7:$C$81,3,FALSE)),VLOOKUP(LEFT(B1475,FIND(" (egen)",B1475)-1),Listat!$A$7:$C$81,3,FALSE)),"-")</f>
        <v/>
      </c>
      <c r="E1475" s="134"/>
      <c r="F1475" s="174"/>
      <c r="G1475" s="228" t="str">
        <f>Listat!AU1475</f>
        <v/>
      </c>
      <c r="H1475" s="152"/>
      <c r="I1475" s="135"/>
      <c r="J1475" s="175"/>
      <c r="K1475" s="176"/>
      <c r="L1475" s="146"/>
      <c r="M1475" s="146"/>
      <c r="N1475" s="175"/>
      <c r="O1475" s="229" t="str">
        <f>Listat!BC1475</f>
        <v/>
      </c>
      <c r="P1475" s="175" t="str">
        <f t="shared" si="45"/>
        <v/>
      </c>
      <c r="Q1475" s="175" t="str">
        <f>IFERROR(IFERROR(VLOOKUP(B1475,Listat!$N$7:$P$114,3,FALSE)*P1475,P1475),"")</f>
        <v/>
      </c>
      <c r="R1475" s="152"/>
      <c r="S1475" s="172" t="s">
        <v>16</v>
      </c>
      <c r="T1475" s="173"/>
      <c r="U1475" s="138"/>
      <c r="V1475" s="136"/>
      <c r="W1475" s="157" t="s">
        <v>16</v>
      </c>
      <c r="X1475" s="136"/>
      <c r="Y1475" s="136"/>
      <c r="Z1475" s="136"/>
      <c r="AA1475" s="136"/>
      <c r="AB1475" s="137"/>
      <c r="AC1475" s="144"/>
      <c r="AD1475" s="144"/>
      <c r="AE1475" s="139"/>
      <c r="AF1475" s="184"/>
      <c r="AG1475" s="147" t="str">
        <f t="shared" si="46"/>
        <v/>
      </c>
      <c r="AH1475" s="140" t="str">
        <f>IFERROR(IF(AG1475="","",IF(VLOOKUP(AE1475,Listat!$T$7:$V$9,3,FALSE)&lt;=AG1475,"Kyllä","Ei")),"")</f>
        <v/>
      </c>
      <c r="AI1475" s="148"/>
      <c r="AJ1475" s="140" t="str">
        <f>IFERROR(
  IF(
    OR(AI1475="",AI1475="okänt",AI1475="inte tillgänglig",AI1475="N/A",AI1475="n.a",AI1475="N.a",AI1475="N/a"),
    "",
    IF(
      ISNUMBER(AI1475),
      IF(
        IF(
          COUNTIF(B1475,"*RFNBO*")&gt;0,
          70,
          VLOOKUP(AE1475,Listat!$T$7:$U$9,2,FALSE)
        ) &lt;= AI1475,
        "Ja",
        "Nej"
      ),
      "Ange endast det numeriska värdet i AI-kolumnen"
    )
  ),
"")</f>
        <v/>
      </c>
      <c r="AK1475" s="143"/>
      <c r="AL1475" s="42"/>
      <c r="AM1475" s="49"/>
      <c r="AN1475" s="42"/>
      <c r="AO1475" s="42"/>
      <c r="AP1475" s="42"/>
      <c r="AQ1475" s="42"/>
      <c r="AR1475" s="42"/>
      <c r="AS1475" s="42"/>
      <c r="AT1475" s="42"/>
      <c r="AU1475" s="42"/>
      <c r="AV1475" s="42"/>
      <c r="AW1475" s="42"/>
      <c r="AX1475" s="42"/>
      <c r="AY1475" s="42"/>
      <c r="AZ1475" s="42"/>
      <c r="BA1475" s="42"/>
      <c r="BB1475" s="42"/>
      <c r="BC1475" s="42"/>
      <c r="BD1475" s="42"/>
      <c r="BE1475" s="42"/>
      <c r="BF1475" s="42"/>
      <c r="BG1475" s="42"/>
    </row>
    <row r="1476" spans="1:59" x14ac:dyDescent="0.3">
      <c r="A1476" s="79"/>
      <c r="B1476" s="133"/>
      <c r="C1476" s="131" t="str">
        <f>IFERROR(IFERROR(IF(B1476="","",VLOOKUP(B1476,Listat!$A$7:$B$81,2,FALSE)),VLOOKUP(LEFT(B1476,FIND(" (egen)",B1476)-1),Listat!$A$7:$B$81,2,FALSE)),"-")</f>
        <v/>
      </c>
      <c r="D1476" s="131" t="str">
        <f>IFERROR(IFERROR(IF(B1476="","",VLOOKUP(B1476,Listat!$A$7:$C$81,3,FALSE)),VLOOKUP(LEFT(B1476,FIND(" (egen)",B1476)-1),Listat!$A$7:$C$81,3,FALSE)),"-")</f>
        <v/>
      </c>
      <c r="E1476" s="134"/>
      <c r="F1476" s="174"/>
      <c r="G1476" s="228" t="str">
        <f>Listat!AU1476</f>
        <v/>
      </c>
      <c r="H1476" s="152"/>
      <c r="I1476" s="135"/>
      <c r="J1476" s="175"/>
      <c r="K1476" s="176"/>
      <c r="L1476" s="146"/>
      <c r="M1476" s="146"/>
      <c r="N1476" s="175"/>
      <c r="O1476" s="229" t="str">
        <f>Listat!BC1476</f>
        <v/>
      </c>
      <c r="P1476" s="175" t="str">
        <f t="shared" si="45"/>
        <v/>
      </c>
      <c r="Q1476" s="175" t="str">
        <f>IFERROR(IFERROR(VLOOKUP(B1476,Listat!$N$7:$P$114,3,FALSE)*P1476,P1476),"")</f>
        <v/>
      </c>
      <c r="R1476" s="152"/>
      <c r="S1476" s="172" t="s">
        <v>16</v>
      </c>
      <c r="T1476" s="173"/>
      <c r="U1476" s="138"/>
      <c r="V1476" s="136"/>
      <c r="W1476" s="157" t="s">
        <v>16</v>
      </c>
      <c r="X1476" s="136"/>
      <c r="Y1476" s="136"/>
      <c r="Z1476" s="136"/>
      <c r="AA1476" s="136"/>
      <c r="AB1476" s="137"/>
      <c r="AC1476" s="144"/>
      <c r="AD1476" s="144"/>
      <c r="AE1476" s="139"/>
      <c r="AF1476" s="184"/>
      <c r="AG1476" s="147" t="str">
        <f t="shared" si="46"/>
        <v/>
      </c>
      <c r="AH1476" s="140" t="str">
        <f>IFERROR(IF(AG1476="","",IF(VLOOKUP(AE1476,Listat!$T$7:$V$9,3,FALSE)&lt;=AG1476,"Kyllä","Ei")),"")</f>
        <v/>
      </c>
      <c r="AI1476" s="148"/>
      <c r="AJ1476" s="140" t="str">
        <f>IFERROR(
  IF(
    OR(AI1476="",AI1476="okänt",AI1476="inte tillgänglig",AI1476="N/A",AI1476="n.a",AI1476="N.a",AI1476="N/a"),
    "",
    IF(
      ISNUMBER(AI1476),
      IF(
        IF(
          COUNTIF(B1476,"*RFNBO*")&gt;0,
          70,
          VLOOKUP(AE1476,Listat!$T$7:$U$9,2,FALSE)
        ) &lt;= AI1476,
        "Ja",
        "Nej"
      ),
      "Ange endast det numeriska värdet i AI-kolumnen"
    )
  ),
"")</f>
        <v/>
      </c>
      <c r="AK1476" s="143"/>
      <c r="AL1476" s="42"/>
      <c r="AM1476" s="49"/>
      <c r="AN1476" s="42"/>
      <c r="AO1476" s="42"/>
      <c r="AP1476" s="42"/>
      <c r="AQ1476" s="42"/>
      <c r="AR1476" s="42"/>
      <c r="AS1476" s="42"/>
      <c r="AT1476" s="42"/>
      <c r="AU1476" s="42"/>
      <c r="AV1476" s="42"/>
      <c r="AW1476" s="42"/>
      <c r="AX1476" s="42"/>
      <c r="AY1476" s="42"/>
      <c r="AZ1476" s="42"/>
      <c r="BA1476" s="42"/>
      <c r="BB1476" s="42"/>
      <c r="BC1476" s="42"/>
      <c r="BD1476" s="42"/>
      <c r="BE1476" s="42"/>
      <c r="BF1476" s="42"/>
      <c r="BG1476" s="42"/>
    </row>
    <row r="1477" spans="1:59" x14ac:dyDescent="0.3">
      <c r="A1477" s="79"/>
      <c r="B1477" s="133"/>
      <c r="C1477" s="131" t="str">
        <f>IFERROR(IFERROR(IF(B1477="","",VLOOKUP(B1477,Listat!$A$7:$B$81,2,FALSE)),VLOOKUP(LEFT(B1477,FIND(" (egen)",B1477)-1),Listat!$A$7:$B$81,2,FALSE)),"-")</f>
        <v/>
      </c>
      <c r="D1477" s="131" t="str">
        <f>IFERROR(IFERROR(IF(B1477="","",VLOOKUP(B1477,Listat!$A$7:$C$81,3,FALSE)),VLOOKUP(LEFT(B1477,FIND(" (egen)",B1477)-1),Listat!$A$7:$C$81,3,FALSE)),"-")</f>
        <v/>
      </c>
      <c r="E1477" s="134"/>
      <c r="F1477" s="174"/>
      <c r="G1477" s="228" t="str">
        <f>Listat!AU1477</f>
        <v/>
      </c>
      <c r="H1477" s="152"/>
      <c r="I1477" s="135"/>
      <c r="J1477" s="175"/>
      <c r="K1477" s="176"/>
      <c r="L1477" s="146"/>
      <c r="M1477" s="146"/>
      <c r="N1477" s="175"/>
      <c r="O1477" s="229" t="str">
        <f>Listat!BC1477</f>
        <v/>
      </c>
      <c r="P1477" s="175" t="str">
        <f t="shared" si="45"/>
        <v/>
      </c>
      <c r="Q1477" s="175" t="str">
        <f>IFERROR(IFERROR(VLOOKUP(B1477,Listat!$N$7:$P$114,3,FALSE)*P1477,P1477),"")</f>
        <v/>
      </c>
      <c r="R1477" s="152"/>
      <c r="S1477" s="172" t="s">
        <v>16</v>
      </c>
      <c r="T1477" s="173"/>
      <c r="U1477" s="138"/>
      <c r="V1477" s="136"/>
      <c r="W1477" s="157" t="s">
        <v>16</v>
      </c>
      <c r="X1477" s="136"/>
      <c r="Y1477" s="136"/>
      <c r="Z1477" s="136"/>
      <c r="AA1477" s="136"/>
      <c r="AB1477" s="137"/>
      <c r="AC1477" s="144"/>
      <c r="AD1477" s="144"/>
      <c r="AE1477" s="139"/>
      <c r="AF1477" s="184"/>
      <c r="AG1477" s="147" t="str">
        <f t="shared" si="46"/>
        <v/>
      </c>
      <c r="AH1477" s="140" t="str">
        <f>IFERROR(IF(AG1477="","",IF(VLOOKUP(AE1477,Listat!$T$7:$V$9,3,FALSE)&lt;=AG1477,"Kyllä","Ei")),"")</f>
        <v/>
      </c>
      <c r="AI1477" s="148"/>
      <c r="AJ1477" s="140" t="str">
        <f>IFERROR(
  IF(
    OR(AI1477="",AI1477="okänt",AI1477="inte tillgänglig",AI1477="N/A",AI1477="n.a",AI1477="N.a",AI1477="N/a"),
    "",
    IF(
      ISNUMBER(AI1477),
      IF(
        IF(
          COUNTIF(B1477,"*RFNBO*")&gt;0,
          70,
          VLOOKUP(AE1477,Listat!$T$7:$U$9,2,FALSE)
        ) &lt;= AI1477,
        "Ja",
        "Nej"
      ),
      "Ange endast det numeriska värdet i AI-kolumnen"
    )
  ),
"")</f>
        <v/>
      </c>
      <c r="AK1477" s="143"/>
      <c r="AL1477" s="42"/>
      <c r="AM1477" s="49"/>
      <c r="AN1477" s="42"/>
      <c r="AO1477" s="42"/>
      <c r="AP1477" s="42"/>
      <c r="AQ1477" s="42"/>
      <c r="AR1477" s="42"/>
      <c r="AS1477" s="42"/>
      <c r="AT1477" s="42"/>
      <c r="AU1477" s="42"/>
      <c r="AV1477" s="42"/>
      <c r="AW1477" s="42"/>
      <c r="AX1477" s="42"/>
      <c r="AY1477" s="42"/>
      <c r="AZ1477" s="42"/>
      <c r="BA1477" s="42"/>
      <c r="BB1477" s="42"/>
      <c r="BC1477" s="42"/>
      <c r="BD1477" s="42"/>
      <c r="BE1477" s="42"/>
      <c r="BF1477" s="42"/>
      <c r="BG1477" s="42"/>
    </row>
    <row r="1478" spans="1:59" x14ac:dyDescent="0.3">
      <c r="A1478" s="79"/>
      <c r="B1478" s="133"/>
      <c r="C1478" s="131" t="str">
        <f>IFERROR(IFERROR(IF(B1478="","",VLOOKUP(B1478,Listat!$A$7:$B$81,2,FALSE)),VLOOKUP(LEFT(B1478,FIND(" (egen)",B1478)-1),Listat!$A$7:$B$81,2,FALSE)),"-")</f>
        <v/>
      </c>
      <c r="D1478" s="131" t="str">
        <f>IFERROR(IFERROR(IF(B1478="","",VLOOKUP(B1478,Listat!$A$7:$C$81,3,FALSE)),VLOOKUP(LEFT(B1478,FIND(" (egen)",B1478)-1),Listat!$A$7:$C$81,3,FALSE)),"-")</f>
        <v/>
      </c>
      <c r="E1478" s="134"/>
      <c r="F1478" s="174"/>
      <c r="G1478" s="228" t="str">
        <f>Listat!AU1478</f>
        <v/>
      </c>
      <c r="H1478" s="152"/>
      <c r="I1478" s="135"/>
      <c r="J1478" s="175"/>
      <c r="K1478" s="176"/>
      <c r="L1478" s="146"/>
      <c r="M1478" s="146"/>
      <c r="N1478" s="175"/>
      <c r="O1478" s="229" t="str">
        <f>Listat!BC1478</f>
        <v/>
      </c>
      <c r="P1478" s="175" t="str">
        <f t="shared" ref="P1478:P1541" si="47">IFERROR(IF(OR(ISBLANK(F1478),ISBLANK(B1478),IF(COUNTIF(E1478,"&lt;&gt;*distribuera*"),TRUE,FALSE)),"",F1478*O1478),"")</f>
        <v/>
      </c>
      <c r="Q1478" s="175" t="str">
        <f>IFERROR(IFERROR(VLOOKUP(B1478,Listat!$N$7:$P$114,3,FALSE)*P1478,P1478),"")</f>
        <v/>
      </c>
      <c r="R1478" s="152"/>
      <c r="S1478" s="172" t="s">
        <v>16</v>
      </c>
      <c r="T1478" s="173"/>
      <c r="U1478" s="138"/>
      <c r="V1478" s="136"/>
      <c r="W1478" s="157" t="s">
        <v>16</v>
      </c>
      <c r="X1478" s="136"/>
      <c r="Y1478" s="136"/>
      <c r="Z1478" s="136"/>
      <c r="AA1478" s="136"/>
      <c r="AB1478" s="137"/>
      <c r="AC1478" s="144"/>
      <c r="AD1478" s="144"/>
      <c r="AE1478" s="139"/>
      <c r="AF1478" s="184"/>
      <c r="AG1478" s="147" t="str">
        <f t="shared" ref="AG1478:AG1541" si="48">IFERROR(IF(OR(ISBLANK(L1478),ISBLANK(B1478),IF(COUNTIF(E1478,"&lt;&gt;*KHK-laki*"),TRUE,FALSE)),"",((83.8-L1478)/83.8)*100),"")</f>
        <v/>
      </c>
      <c r="AH1478" s="140" t="str">
        <f>IFERROR(IF(AG1478="","",IF(VLOOKUP(AE1478,Listat!$T$7:$V$9,3,FALSE)&lt;=AG1478,"Kyllä","Ei")),"")</f>
        <v/>
      </c>
      <c r="AI1478" s="148"/>
      <c r="AJ1478" s="140" t="str">
        <f>IFERROR(
  IF(
    OR(AI1478="",AI1478="okänt",AI1478="inte tillgänglig",AI1478="N/A",AI1478="n.a",AI1478="N.a",AI1478="N/a"),
    "",
    IF(
      ISNUMBER(AI1478),
      IF(
        IF(
          COUNTIF(B1478,"*RFNBO*")&gt;0,
          70,
          VLOOKUP(AE1478,Listat!$T$7:$U$9,2,FALSE)
        ) &lt;= AI1478,
        "Ja",
        "Nej"
      ),
      "Ange endast det numeriska värdet i AI-kolumnen"
    )
  ),
"")</f>
        <v/>
      </c>
      <c r="AK1478" s="143"/>
      <c r="AL1478" s="42"/>
      <c r="AM1478" s="49"/>
      <c r="AN1478" s="42"/>
      <c r="AO1478" s="42"/>
      <c r="AP1478" s="42"/>
      <c r="AQ1478" s="42"/>
      <c r="AR1478" s="42"/>
      <c r="AS1478" s="42"/>
      <c r="AT1478" s="42"/>
      <c r="AU1478" s="42"/>
      <c r="AV1478" s="42"/>
      <c r="AW1478" s="42"/>
      <c r="AX1478" s="42"/>
      <c r="AY1478" s="42"/>
      <c r="AZ1478" s="42"/>
      <c r="BA1478" s="42"/>
      <c r="BB1478" s="42"/>
      <c r="BC1478" s="42"/>
      <c r="BD1478" s="42"/>
      <c r="BE1478" s="42"/>
      <c r="BF1478" s="42"/>
      <c r="BG1478" s="42"/>
    </row>
    <row r="1479" spans="1:59" x14ac:dyDescent="0.3">
      <c r="A1479" s="79"/>
      <c r="B1479" s="133"/>
      <c r="C1479" s="131" t="str">
        <f>IFERROR(IFERROR(IF(B1479="","",VLOOKUP(B1479,Listat!$A$7:$B$81,2,FALSE)),VLOOKUP(LEFT(B1479,FIND(" (egen)",B1479)-1),Listat!$A$7:$B$81,2,FALSE)),"-")</f>
        <v/>
      </c>
      <c r="D1479" s="131" t="str">
        <f>IFERROR(IFERROR(IF(B1479="","",VLOOKUP(B1479,Listat!$A$7:$C$81,3,FALSE)),VLOOKUP(LEFT(B1479,FIND(" (egen)",B1479)-1),Listat!$A$7:$C$81,3,FALSE)),"-")</f>
        <v/>
      </c>
      <c r="E1479" s="134"/>
      <c r="F1479" s="174"/>
      <c r="G1479" s="228" t="str">
        <f>Listat!AU1479</f>
        <v/>
      </c>
      <c r="H1479" s="152"/>
      <c r="I1479" s="135"/>
      <c r="J1479" s="175"/>
      <c r="K1479" s="176"/>
      <c r="L1479" s="146"/>
      <c r="M1479" s="146"/>
      <c r="N1479" s="175"/>
      <c r="O1479" s="229" t="str">
        <f>Listat!BC1479</f>
        <v/>
      </c>
      <c r="P1479" s="175" t="str">
        <f t="shared" si="47"/>
        <v/>
      </c>
      <c r="Q1479" s="175" t="str">
        <f>IFERROR(IFERROR(VLOOKUP(B1479,Listat!$N$7:$P$114,3,FALSE)*P1479,P1479),"")</f>
        <v/>
      </c>
      <c r="R1479" s="152"/>
      <c r="S1479" s="172" t="s">
        <v>16</v>
      </c>
      <c r="T1479" s="173"/>
      <c r="U1479" s="138"/>
      <c r="V1479" s="136"/>
      <c r="W1479" s="157" t="s">
        <v>16</v>
      </c>
      <c r="X1479" s="136"/>
      <c r="Y1479" s="136"/>
      <c r="Z1479" s="136"/>
      <c r="AA1479" s="136"/>
      <c r="AB1479" s="137"/>
      <c r="AC1479" s="144"/>
      <c r="AD1479" s="144"/>
      <c r="AE1479" s="139"/>
      <c r="AF1479" s="184"/>
      <c r="AG1479" s="147" t="str">
        <f t="shared" si="48"/>
        <v/>
      </c>
      <c r="AH1479" s="140" t="str">
        <f>IFERROR(IF(AG1479="","",IF(VLOOKUP(AE1479,Listat!$T$7:$V$9,3,FALSE)&lt;=AG1479,"Kyllä","Ei")),"")</f>
        <v/>
      </c>
      <c r="AI1479" s="148"/>
      <c r="AJ1479" s="140" t="str">
        <f>IFERROR(
  IF(
    OR(AI1479="",AI1479="okänt",AI1479="inte tillgänglig",AI1479="N/A",AI1479="n.a",AI1479="N.a",AI1479="N/a"),
    "",
    IF(
      ISNUMBER(AI1479),
      IF(
        IF(
          COUNTIF(B1479,"*RFNBO*")&gt;0,
          70,
          VLOOKUP(AE1479,Listat!$T$7:$U$9,2,FALSE)
        ) &lt;= AI1479,
        "Ja",
        "Nej"
      ),
      "Ange endast det numeriska värdet i AI-kolumnen"
    )
  ),
"")</f>
        <v/>
      </c>
      <c r="AK1479" s="143"/>
      <c r="AL1479" s="42"/>
      <c r="AM1479" s="49"/>
      <c r="AN1479" s="42"/>
      <c r="AO1479" s="42"/>
      <c r="AP1479" s="42"/>
      <c r="AQ1479" s="42"/>
      <c r="AR1479" s="42"/>
      <c r="AS1479" s="42"/>
      <c r="AT1479" s="42"/>
      <c r="AU1479" s="42"/>
      <c r="AV1479" s="42"/>
      <c r="AW1479" s="42"/>
      <c r="AX1479" s="42"/>
      <c r="AY1479" s="42"/>
      <c r="AZ1479" s="42"/>
      <c r="BA1479" s="42"/>
      <c r="BB1479" s="42"/>
      <c r="BC1479" s="42"/>
      <c r="BD1479" s="42"/>
      <c r="BE1479" s="42"/>
      <c r="BF1479" s="42"/>
      <c r="BG1479" s="42"/>
    </row>
    <row r="1480" spans="1:59" x14ac:dyDescent="0.3">
      <c r="A1480" s="79"/>
      <c r="B1480" s="133"/>
      <c r="C1480" s="131" t="str">
        <f>IFERROR(IFERROR(IF(B1480="","",VLOOKUP(B1480,Listat!$A$7:$B$81,2,FALSE)),VLOOKUP(LEFT(B1480,FIND(" (egen)",B1480)-1),Listat!$A$7:$B$81,2,FALSE)),"-")</f>
        <v/>
      </c>
      <c r="D1480" s="131" t="str">
        <f>IFERROR(IFERROR(IF(B1480="","",VLOOKUP(B1480,Listat!$A$7:$C$81,3,FALSE)),VLOOKUP(LEFT(B1480,FIND(" (egen)",B1480)-1),Listat!$A$7:$C$81,3,FALSE)),"-")</f>
        <v/>
      </c>
      <c r="E1480" s="134"/>
      <c r="F1480" s="174"/>
      <c r="G1480" s="228" t="str">
        <f>Listat!AU1480</f>
        <v/>
      </c>
      <c r="H1480" s="152"/>
      <c r="I1480" s="135"/>
      <c r="J1480" s="175"/>
      <c r="K1480" s="176"/>
      <c r="L1480" s="146"/>
      <c r="M1480" s="146"/>
      <c r="N1480" s="175"/>
      <c r="O1480" s="229" t="str">
        <f>Listat!BC1480</f>
        <v/>
      </c>
      <c r="P1480" s="175" t="str">
        <f t="shared" si="47"/>
        <v/>
      </c>
      <c r="Q1480" s="175" t="str">
        <f>IFERROR(IFERROR(VLOOKUP(B1480,Listat!$N$7:$P$114,3,FALSE)*P1480,P1480),"")</f>
        <v/>
      </c>
      <c r="R1480" s="152"/>
      <c r="S1480" s="172" t="s">
        <v>16</v>
      </c>
      <c r="T1480" s="173"/>
      <c r="U1480" s="138"/>
      <c r="V1480" s="136"/>
      <c r="W1480" s="157" t="s">
        <v>16</v>
      </c>
      <c r="X1480" s="136"/>
      <c r="Y1480" s="136"/>
      <c r="Z1480" s="136"/>
      <c r="AA1480" s="136"/>
      <c r="AB1480" s="137"/>
      <c r="AC1480" s="144"/>
      <c r="AD1480" s="144"/>
      <c r="AE1480" s="139"/>
      <c r="AF1480" s="184"/>
      <c r="AG1480" s="147" t="str">
        <f t="shared" si="48"/>
        <v/>
      </c>
      <c r="AH1480" s="140" t="str">
        <f>IFERROR(IF(AG1480="","",IF(VLOOKUP(AE1480,Listat!$T$7:$V$9,3,FALSE)&lt;=AG1480,"Kyllä","Ei")),"")</f>
        <v/>
      </c>
      <c r="AI1480" s="148"/>
      <c r="AJ1480" s="140" t="str">
        <f>IFERROR(
  IF(
    OR(AI1480="",AI1480="okänt",AI1480="inte tillgänglig",AI1480="N/A",AI1480="n.a",AI1480="N.a",AI1480="N/a"),
    "",
    IF(
      ISNUMBER(AI1480),
      IF(
        IF(
          COUNTIF(B1480,"*RFNBO*")&gt;0,
          70,
          VLOOKUP(AE1480,Listat!$T$7:$U$9,2,FALSE)
        ) &lt;= AI1480,
        "Ja",
        "Nej"
      ),
      "Ange endast det numeriska värdet i AI-kolumnen"
    )
  ),
"")</f>
        <v/>
      </c>
      <c r="AK1480" s="143"/>
      <c r="AL1480" s="42"/>
      <c r="AM1480" s="49"/>
      <c r="AN1480" s="42"/>
      <c r="AO1480" s="42"/>
      <c r="AP1480" s="42"/>
      <c r="AQ1480" s="42"/>
      <c r="AR1480" s="42"/>
      <c r="AS1480" s="42"/>
      <c r="AT1480" s="42"/>
      <c r="AU1480" s="42"/>
      <c r="AV1480" s="42"/>
      <c r="AW1480" s="42"/>
      <c r="AX1480" s="42"/>
      <c r="AY1480" s="42"/>
      <c r="AZ1480" s="42"/>
      <c r="BA1480" s="42"/>
      <c r="BB1480" s="42"/>
      <c r="BC1480" s="42"/>
      <c r="BD1480" s="42"/>
      <c r="BE1480" s="42"/>
      <c r="BF1480" s="42"/>
      <c r="BG1480" s="42"/>
    </row>
    <row r="1481" spans="1:59" x14ac:dyDescent="0.3">
      <c r="A1481" s="79"/>
      <c r="B1481" s="133"/>
      <c r="C1481" s="131" t="str">
        <f>IFERROR(IFERROR(IF(B1481="","",VLOOKUP(B1481,Listat!$A$7:$B$81,2,FALSE)),VLOOKUP(LEFT(B1481,FIND(" (egen)",B1481)-1),Listat!$A$7:$B$81,2,FALSE)),"-")</f>
        <v/>
      </c>
      <c r="D1481" s="131" t="str">
        <f>IFERROR(IFERROR(IF(B1481="","",VLOOKUP(B1481,Listat!$A$7:$C$81,3,FALSE)),VLOOKUP(LEFT(B1481,FIND(" (egen)",B1481)-1),Listat!$A$7:$C$81,3,FALSE)),"-")</f>
        <v/>
      </c>
      <c r="E1481" s="134"/>
      <c r="F1481" s="174"/>
      <c r="G1481" s="228" t="str">
        <f>Listat!AU1481</f>
        <v/>
      </c>
      <c r="H1481" s="152"/>
      <c r="I1481" s="135"/>
      <c r="J1481" s="175"/>
      <c r="K1481" s="176"/>
      <c r="L1481" s="146"/>
      <c r="M1481" s="146"/>
      <c r="N1481" s="175"/>
      <c r="O1481" s="229" t="str">
        <f>Listat!BC1481</f>
        <v/>
      </c>
      <c r="P1481" s="175" t="str">
        <f t="shared" si="47"/>
        <v/>
      </c>
      <c r="Q1481" s="175" t="str">
        <f>IFERROR(IFERROR(VLOOKUP(B1481,Listat!$N$7:$P$114,3,FALSE)*P1481,P1481),"")</f>
        <v/>
      </c>
      <c r="R1481" s="152"/>
      <c r="S1481" s="172" t="s">
        <v>16</v>
      </c>
      <c r="T1481" s="173"/>
      <c r="U1481" s="138"/>
      <c r="V1481" s="136"/>
      <c r="W1481" s="157" t="s">
        <v>16</v>
      </c>
      <c r="X1481" s="136"/>
      <c r="Y1481" s="136"/>
      <c r="Z1481" s="136"/>
      <c r="AA1481" s="136"/>
      <c r="AB1481" s="137"/>
      <c r="AC1481" s="144"/>
      <c r="AD1481" s="144"/>
      <c r="AE1481" s="139"/>
      <c r="AF1481" s="184"/>
      <c r="AG1481" s="147" t="str">
        <f t="shared" si="48"/>
        <v/>
      </c>
      <c r="AH1481" s="140" t="str">
        <f>IFERROR(IF(AG1481="","",IF(VLOOKUP(AE1481,Listat!$T$7:$V$9,3,FALSE)&lt;=AG1481,"Kyllä","Ei")),"")</f>
        <v/>
      </c>
      <c r="AI1481" s="148"/>
      <c r="AJ1481" s="140" t="str">
        <f>IFERROR(
  IF(
    OR(AI1481="",AI1481="okänt",AI1481="inte tillgänglig",AI1481="N/A",AI1481="n.a",AI1481="N.a",AI1481="N/a"),
    "",
    IF(
      ISNUMBER(AI1481),
      IF(
        IF(
          COUNTIF(B1481,"*RFNBO*")&gt;0,
          70,
          VLOOKUP(AE1481,Listat!$T$7:$U$9,2,FALSE)
        ) &lt;= AI1481,
        "Ja",
        "Nej"
      ),
      "Ange endast det numeriska värdet i AI-kolumnen"
    )
  ),
"")</f>
        <v/>
      </c>
      <c r="AK1481" s="143"/>
      <c r="AL1481" s="42"/>
      <c r="AM1481" s="49"/>
      <c r="AN1481" s="42"/>
      <c r="AO1481" s="42"/>
      <c r="AP1481" s="42"/>
      <c r="AQ1481" s="42"/>
      <c r="AR1481" s="42"/>
      <c r="AS1481" s="42"/>
      <c r="AT1481" s="42"/>
      <c r="AU1481" s="42"/>
      <c r="AV1481" s="42"/>
      <c r="AW1481" s="42"/>
      <c r="AX1481" s="42"/>
      <c r="AY1481" s="42"/>
      <c r="AZ1481" s="42"/>
      <c r="BA1481" s="42"/>
      <c r="BB1481" s="42"/>
      <c r="BC1481" s="42"/>
      <c r="BD1481" s="42"/>
      <c r="BE1481" s="42"/>
      <c r="BF1481" s="42"/>
      <c r="BG1481" s="42"/>
    </row>
    <row r="1482" spans="1:59" x14ac:dyDescent="0.3">
      <c r="A1482" s="79"/>
      <c r="B1482" s="133"/>
      <c r="C1482" s="131" t="str">
        <f>IFERROR(IFERROR(IF(B1482="","",VLOOKUP(B1482,Listat!$A$7:$B$81,2,FALSE)),VLOOKUP(LEFT(B1482,FIND(" (egen)",B1482)-1),Listat!$A$7:$B$81,2,FALSE)),"-")</f>
        <v/>
      </c>
      <c r="D1482" s="131" t="str">
        <f>IFERROR(IFERROR(IF(B1482="","",VLOOKUP(B1482,Listat!$A$7:$C$81,3,FALSE)),VLOOKUP(LEFT(B1482,FIND(" (egen)",B1482)-1),Listat!$A$7:$C$81,3,FALSE)),"-")</f>
        <v/>
      </c>
      <c r="E1482" s="134"/>
      <c r="F1482" s="174"/>
      <c r="G1482" s="228" t="str">
        <f>Listat!AU1482</f>
        <v/>
      </c>
      <c r="H1482" s="152"/>
      <c r="I1482" s="135"/>
      <c r="J1482" s="175"/>
      <c r="K1482" s="176"/>
      <c r="L1482" s="146"/>
      <c r="M1482" s="146"/>
      <c r="N1482" s="175"/>
      <c r="O1482" s="229" t="str">
        <f>Listat!BC1482</f>
        <v/>
      </c>
      <c r="P1482" s="175" t="str">
        <f t="shared" si="47"/>
        <v/>
      </c>
      <c r="Q1482" s="175" t="str">
        <f>IFERROR(IFERROR(VLOOKUP(B1482,Listat!$N$7:$P$114,3,FALSE)*P1482,P1482),"")</f>
        <v/>
      </c>
      <c r="R1482" s="152"/>
      <c r="S1482" s="172" t="s">
        <v>16</v>
      </c>
      <c r="T1482" s="173"/>
      <c r="U1482" s="138"/>
      <c r="V1482" s="136"/>
      <c r="W1482" s="157" t="s">
        <v>16</v>
      </c>
      <c r="X1482" s="136"/>
      <c r="Y1482" s="136"/>
      <c r="Z1482" s="136"/>
      <c r="AA1482" s="136"/>
      <c r="AB1482" s="137"/>
      <c r="AC1482" s="144"/>
      <c r="AD1482" s="144"/>
      <c r="AE1482" s="139"/>
      <c r="AF1482" s="184"/>
      <c r="AG1482" s="147" t="str">
        <f t="shared" si="48"/>
        <v/>
      </c>
      <c r="AH1482" s="140" t="str">
        <f>IFERROR(IF(AG1482="","",IF(VLOOKUP(AE1482,Listat!$T$7:$V$9,3,FALSE)&lt;=AG1482,"Kyllä","Ei")),"")</f>
        <v/>
      </c>
      <c r="AI1482" s="148"/>
      <c r="AJ1482" s="140" t="str">
        <f>IFERROR(
  IF(
    OR(AI1482="",AI1482="okänt",AI1482="inte tillgänglig",AI1482="N/A",AI1482="n.a",AI1482="N.a",AI1482="N/a"),
    "",
    IF(
      ISNUMBER(AI1482),
      IF(
        IF(
          COUNTIF(B1482,"*RFNBO*")&gt;0,
          70,
          VLOOKUP(AE1482,Listat!$T$7:$U$9,2,FALSE)
        ) &lt;= AI1482,
        "Ja",
        "Nej"
      ),
      "Ange endast det numeriska värdet i AI-kolumnen"
    )
  ),
"")</f>
        <v/>
      </c>
      <c r="AK1482" s="143"/>
      <c r="AL1482" s="42"/>
      <c r="AM1482" s="49"/>
      <c r="AN1482" s="42"/>
      <c r="AO1482" s="42"/>
      <c r="AP1482" s="42"/>
      <c r="AQ1482" s="42"/>
      <c r="AR1482" s="42"/>
      <c r="AS1482" s="42"/>
      <c r="AT1482" s="42"/>
      <c r="AU1482" s="42"/>
      <c r="AV1482" s="42"/>
      <c r="AW1482" s="42"/>
      <c r="AX1482" s="42"/>
      <c r="AY1482" s="42"/>
      <c r="AZ1482" s="42"/>
      <c r="BA1482" s="42"/>
      <c r="BB1482" s="42"/>
      <c r="BC1482" s="42"/>
      <c r="BD1482" s="42"/>
      <c r="BE1482" s="42"/>
      <c r="BF1482" s="42"/>
      <c r="BG1482" s="42"/>
    </row>
    <row r="1483" spans="1:59" x14ac:dyDescent="0.3">
      <c r="A1483" s="79"/>
      <c r="B1483" s="133"/>
      <c r="C1483" s="131" t="str">
        <f>IFERROR(IFERROR(IF(B1483="","",VLOOKUP(B1483,Listat!$A$7:$B$81,2,FALSE)),VLOOKUP(LEFT(B1483,FIND(" (egen)",B1483)-1),Listat!$A$7:$B$81,2,FALSE)),"-")</f>
        <v/>
      </c>
      <c r="D1483" s="131" t="str">
        <f>IFERROR(IFERROR(IF(B1483="","",VLOOKUP(B1483,Listat!$A$7:$C$81,3,FALSE)),VLOOKUP(LEFT(B1483,FIND(" (egen)",B1483)-1),Listat!$A$7:$C$81,3,FALSE)),"-")</f>
        <v/>
      </c>
      <c r="E1483" s="134"/>
      <c r="F1483" s="174"/>
      <c r="G1483" s="228" t="str">
        <f>Listat!AU1483</f>
        <v/>
      </c>
      <c r="H1483" s="152"/>
      <c r="I1483" s="135"/>
      <c r="J1483" s="175"/>
      <c r="K1483" s="176"/>
      <c r="L1483" s="146"/>
      <c r="M1483" s="146"/>
      <c r="N1483" s="175"/>
      <c r="O1483" s="229" t="str">
        <f>Listat!BC1483</f>
        <v/>
      </c>
      <c r="P1483" s="175" t="str">
        <f t="shared" si="47"/>
        <v/>
      </c>
      <c r="Q1483" s="175" t="str">
        <f>IFERROR(IFERROR(VLOOKUP(B1483,Listat!$N$7:$P$114,3,FALSE)*P1483,P1483),"")</f>
        <v/>
      </c>
      <c r="R1483" s="152"/>
      <c r="S1483" s="172" t="s">
        <v>16</v>
      </c>
      <c r="T1483" s="173"/>
      <c r="U1483" s="138"/>
      <c r="V1483" s="136"/>
      <c r="W1483" s="157" t="s">
        <v>16</v>
      </c>
      <c r="X1483" s="136"/>
      <c r="Y1483" s="136"/>
      <c r="Z1483" s="136"/>
      <c r="AA1483" s="136"/>
      <c r="AB1483" s="137"/>
      <c r="AC1483" s="144"/>
      <c r="AD1483" s="144"/>
      <c r="AE1483" s="139"/>
      <c r="AF1483" s="184"/>
      <c r="AG1483" s="147" t="str">
        <f t="shared" si="48"/>
        <v/>
      </c>
      <c r="AH1483" s="140" t="str">
        <f>IFERROR(IF(AG1483="","",IF(VLOOKUP(AE1483,Listat!$T$7:$V$9,3,FALSE)&lt;=AG1483,"Kyllä","Ei")),"")</f>
        <v/>
      </c>
      <c r="AI1483" s="148"/>
      <c r="AJ1483" s="140" t="str">
        <f>IFERROR(
  IF(
    OR(AI1483="",AI1483="okänt",AI1483="inte tillgänglig",AI1483="N/A",AI1483="n.a",AI1483="N.a",AI1483="N/a"),
    "",
    IF(
      ISNUMBER(AI1483),
      IF(
        IF(
          COUNTIF(B1483,"*RFNBO*")&gt;0,
          70,
          VLOOKUP(AE1483,Listat!$T$7:$U$9,2,FALSE)
        ) &lt;= AI1483,
        "Ja",
        "Nej"
      ),
      "Ange endast det numeriska värdet i AI-kolumnen"
    )
  ),
"")</f>
        <v/>
      </c>
      <c r="AK1483" s="143"/>
      <c r="AL1483" s="42"/>
      <c r="AM1483" s="49"/>
      <c r="AN1483" s="42"/>
      <c r="AO1483" s="42"/>
      <c r="AP1483" s="42"/>
      <c r="AQ1483" s="42"/>
      <c r="AR1483" s="42"/>
      <c r="AS1483" s="42"/>
      <c r="AT1483" s="42"/>
      <c r="AU1483" s="42"/>
      <c r="AV1483" s="42"/>
      <c r="AW1483" s="42"/>
      <c r="AX1483" s="42"/>
      <c r="AY1483" s="42"/>
      <c r="AZ1483" s="42"/>
      <c r="BA1483" s="42"/>
      <c r="BB1483" s="42"/>
      <c r="BC1483" s="42"/>
      <c r="BD1483" s="42"/>
      <c r="BE1483" s="42"/>
      <c r="BF1483" s="42"/>
      <c r="BG1483" s="42"/>
    </row>
    <row r="1484" spans="1:59" x14ac:dyDescent="0.3">
      <c r="A1484" s="79"/>
      <c r="B1484" s="133"/>
      <c r="C1484" s="131" t="str">
        <f>IFERROR(IFERROR(IF(B1484="","",VLOOKUP(B1484,Listat!$A$7:$B$81,2,FALSE)),VLOOKUP(LEFT(B1484,FIND(" (egen)",B1484)-1),Listat!$A$7:$B$81,2,FALSE)),"-")</f>
        <v/>
      </c>
      <c r="D1484" s="131" t="str">
        <f>IFERROR(IFERROR(IF(B1484="","",VLOOKUP(B1484,Listat!$A$7:$C$81,3,FALSE)),VLOOKUP(LEFT(B1484,FIND(" (egen)",B1484)-1),Listat!$A$7:$C$81,3,FALSE)),"-")</f>
        <v/>
      </c>
      <c r="E1484" s="134"/>
      <c r="F1484" s="174"/>
      <c r="G1484" s="228" t="str">
        <f>Listat!AU1484</f>
        <v/>
      </c>
      <c r="H1484" s="152"/>
      <c r="I1484" s="135"/>
      <c r="J1484" s="175"/>
      <c r="K1484" s="176"/>
      <c r="L1484" s="146"/>
      <c r="M1484" s="146"/>
      <c r="N1484" s="175"/>
      <c r="O1484" s="229" t="str">
        <f>Listat!BC1484</f>
        <v/>
      </c>
      <c r="P1484" s="175" t="str">
        <f t="shared" si="47"/>
        <v/>
      </c>
      <c r="Q1484" s="175" t="str">
        <f>IFERROR(IFERROR(VLOOKUP(B1484,Listat!$N$7:$P$114,3,FALSE)*P1484,P1484),"")</f>
        <v/>
      </c>
      <c r="R1484" s="152"/>
      <c r="S1484" s="172" t="s">
        <v>16</v>
      </c>
      <c r="T1484" s="173"/>
      <c r="U1484" s="138"/>
      <c r="V1484" s="136"/>
      <c r="W1484" s="157" t="s">
        <v>16</v>
      </c>
      <c r="X1484" s="136"/>
      <c r="Y1484" s="136"/>
      <c r="Z1484" s="136"/>
      <c r="AA1484" s="136"/>
      <c r="AB1484" s="137"/>
      <c r="AC1484" s="144"/>
      <c r="AD1484" s="144"/>
      <c r="AE1484" s="139"/>
      <c r="AF1484" s="184"/>
      <c r="AG1484" s="147" t="str">
        <f t="shared" si="48"/>
        <v/>
      </c>
      <c r="AH1484" s="140" t="str">
        <f>IFERROR(IF(AG1484="","",IF(VLOOKUP(AE1484,Listat!$T$7:$V$9,3,FALSE)&lt;=AG1484,"Kyllä","Ei")),"")</f>
        <v/>
      </c>
      <c r="AI1484" s="148"/>
      <c r="AJ1484" s="140" t="str">
        <f>IFERROR(
  IF(
    OR(AI1484="",AI1484="okänt",AI1484="inte tillgänglig",AI1484="N/A",AI1484="n.a",AI1484="N.a",AI1484="N/a"),
    "",
    IF(
      ISNUMBER(AI1484),
      IF(
        IF(
          COUNTIF(B1484,"*RFNBO*")&gt;0,
          70,
          VLOOKUP(AE1484,Listat!$T$7:$U$9,2,FALSE)
        ) &lt;= AI1484,
        "Ja",
        "Nej"
      ),
      "Ange endast det numeriska värdet i AI-kolumnen"
    )
  ),
"")</f>
        <v/>
      </c>
      <c r="AK1484" s="143"/>
      <c r="AL1484" s="42"/>
      <c r="AM1484" s="49"/>
      <c r="AN1484" s="42"/>
      <c r="AO1484" s="42"/>
      <c r="AP1484" s="42"/>
      <c r="AQ1484" s="42"/>
      <c r="AR1484" s="42"/>
      <c r="AS1484" s="42"/>
      <c r="AT1484" s="42"/>
      <c r="AU1484" s="42"/>
      <c r="AV1484" s="42"/>
      <c r="AW1484" s="42"/>
      <c r="AX1484" s="42"/>
      <c r="AY1484" s="42"/>
      <c r="AZ1484" s="42"/>
      <c r="BA1484" s="42"/>
      <c r="BB1484" s="42"/>
      <c r="BC1484" s="42"/>
      <c r="BD1484" s="42"/>
      <c r="BE1484" s="42"/>
      <c r="BF1484" s="42"/>
      <c r="BG1484" s="42"/>
    </row>
    <row r="1485" spans="1:59" x14ac:dyDescent="0.3">
      <c r="A1485" s="79"/>
      <c r="B1485" s="133"/>
      <c r="C1485" s="131" t="str">
        <f>IFERROR(IFERROR(IF(B1485="","",VLOOKUP(B1485,Listat!$A$7:$B$81,2,FALSE)),VLOOKUP(LEFT(B1485,FIND(" (egen)",B1485)-1),Listat!$A$7:$B$81,2,FALSE)),"-")</f>
        <v/>
      </c>
      <c r="D1485" s="131" t="str">
        <f>IFERROR(IFERROR(IF(B1485="","",VLOOKUP(B1485,Listat!$A$7:$C$81,3,FALSE)),VLOOKUP(LEFT(B1485,FIND(" (egen)",B1485)-1),Listat!$A$7:$C$81,3,FALSE)),"-")</f>
        <v/>
      </c>
      <c r="E1485" s="134"/>
      <c r="F1485" s="174"/>
      <c r="G1485" s="228" t="str">
        <f>Listat!AU1485</f>
        <v/>
      </c>
      <c r="H1485" s="152"/>
      <c r="I1485" s="135"/>
      <c r="J1485" s="175"/>
      <c r="K1485" s="176"/>
      <c r="L1485" s="146"/>
      <c r="M1485" s="146"/>
      <c r="N1485" s="175"/>
      <c r="O1485" s="229" t="str">
        <f>Listat!BC1485</f>
        <v/>
      </c>
      <c r="P1485" s="175" t="str">
        <f t="shared" si="47"/>
        <v/>
      </c>
      <c r="Q1485" s="175" t="str">
        <f>IFERROR(IFERROR(VLOOKUP(B1485,Listat!$N$7:$P$114,3,FALSE)*P1485,P1485),"")</f>
        <v/>
      </c>
      <c r="R1485" s="152"/>
      <c r="S1485" s="172" t="s">
        <v>16</v>
      </c>
      <c r="T1485" s="173"/>
      <c r="U1485" s="138"/>
      <c r="V1485" s="136"/>
      <c r="W1485" s="157" t="s">
        <v>16</v>
      </c>
      <c r="X1485" s="136"/>
      <c r="Y1485" s="136"/>
      <c r="Z1485" s="136"/>
      <c r="AA1485" s="136"/>
      <c r="AB1485" s="137"/>
      <c r="AC1485" s="144"/>
      <c r="AD1485" s="144"/>
      <c r="AE1485" s="139"/>
      <c r="AF1485" s="184"/>
      <c r="AG1485" s="147" t="str">
        <f t="shared" si="48"/>
        <v/>
      </c>
      <c r="AH1485" s="140" t="str">
        <f>IFERROR(IF(AG1485="","",IF(VLOOKUP(AE1485,Listat!$T$7:$V$9,3,FALSE)&lt;=AG1485,"Kyllä","Ei")),"")</f>
        <v/>
      </c>
      <c r="AI1485" s="148"/>
      <c r="AJ1485" s="140" t="str">
        <f>IFERROR(
  IF(
    OR(AI1485="",AI1485="okänt",AI1485="inte tillgänglig",AI1485="N/A",AI1485="n.a",AI1485="N.a",AI1485="N/a"),
    "",
    IF(
      ISNUMBER(AI1485),
      IF(
        IF(
          COUNTIF(B1485,"*RFNBO*")&gt;0,
          70,
          VLOOKUP(AE1485,Listat!$T$7:$U$9,2,FALSE)
        ) &lt;= AI1485,
        "Ja",
        "Nej"
      ),
      "Ange endast det numeriska värdet i AI-kolumnen"
    )
  ),
"")</f>
        <v/>
      </c>
      <c r="AK1485" s="143"/>
      <c r="AL1485" s="42"/>
      <c r="AM1485" s="49"/>
      <c r="AN1485" s="42"/>
      <c r="AO1485" s="42"/>
      <c r="AP1485" s="42"/>
      <c r="AQ1485" s="42"/>
      <c r="AR1485" s="42"/>
      <c r="AS1485" s="42"/>
      <c r="AT1485" s="42"/>
      <c r="AU1485" s="42"/>
      <c r="AV1485" s="42"/>
      <c r="AW1485" s="42"/>
      <c r="AX1485" s="42"/>
      <c r="AY1485" s="42"/>
      <c r="AZ1485" s="42"/>
      <c r="BA1485" s="42"/>
      <c r="BB1485" s="42"/>
      <c r="BC1485" s="42"/>
      <c r="BD1485" s="42"/>
      <c r="BE1485" s="42"/>
      <c r="BF1485" s="42"/>
      <c r="BG1485" s="42"/>
    </row>
    <row r="1486" spans="1:59" x14ac:dyDescent="0.3">
      <c r="A1486" s="79"/>
      <c r="B1486" s="133"/>
      <c r="C1486" s="131" t="str">
        <f>IFERROR(IFERROR(IF(B1486="","",VLOOKUP(B1486,Listat!$A$7:$B$81,2,FALSE)),VLOOKUP(LEFT(B1486,FIND(" (egen)",B1486)-1),Listat!$A$7:$B$81,2,FALSE)),"-")</f>
        <v/>
      </c>
      <c r="D1486" s="131" t="str">
        <f>IFERROR(IFERROR(IF(B1486="","",VLOOKUP(B1486,Listat!$A$7:$C$81,3,FALSE)),VLOOKUP(LEFT(B1486,FIND(" (egen)",B1486)-1),Listat!$A$7:$C$81,3,FALSE)),"-")</f>
        <v/>
      </c>
      <c r="E1486" s="134"/>
      <c r="F1486" s="174"/>
      <c r="G1486" s="228" t="str">
        <f>Listat!AU1486</f>
        <v/>
      </c>
      <c r="H1486" s="152"/>
      <c r="I1486" s="135"/>
      <c r="J1486" s="175"/>
      <c r="K1486" s="176"/>
      <c r="L1486" s="146"/>
      <c r="M1486" s="146"/>
      <c r="N1486" s="175"/>
      <c r="O1486" s="229" t="str">
        <f>Listat!BC1486</f>
        <v/>
      </c>
      <c r="P1486" s="175" t="str">
        <f t="shared" si="47"/>
        <v/>
      </c>
      <c r="Q1486" s="175" t="str">
        <f>IFERROR(IFERROR(VLOOKUP(B1486,Listat!$N$7:$P$114,3,FALSE)*P1486,P1486),"")</f>
        <v/>
      </c>
      <c r="R1486" s="152"/>
      <c r="S1486" s="172" t="s">
        <v>16</v>
      </c>
      <c r="T1486" s="173"/>
      <c r="U1486" s="138"/>
      <c r="V1486" s="136"/>
      <c r="W1486" s="157" t="s">
        <v>16</v>
      </c>
      <c r="X1486" s="136"/>
      <c r="Y1486" s="136"/>
      <c r="Z1486" s="136"/>
      <c r="AA1486" s="136"/>
      <c r="AB1486" s="137"/>
      <c r="AC1486" s="144"/>
      <c r="AD1486" s="144"/>
      <c r="AE1486" s="139"/>
      <c r="AF1486" s="184"/>
      <c r="AG1486" s="147" t="str">
        <f t="shared" si="48"/>
        <v/>
      </c>
      <c r="AH1486" s="140" t="str">
        <f>IFERROR(IF(AG1486="","",IF(VLOOKUP(AE1486,Listat!$T$7:$V$9,3,FALSE)&lt;=AG1486,"Kyllä","Ei")),"")</f>
        <v/>
      </c>
      <c r="AI1486" s="148"/>
      <c r="AJ1486" s="140" t="str">
        <f>IFERROR(
  IF(
    OR(AI1486="",AI1486="okänt",AI1486="inte tillgänglig",AI1486="N/A",AI1486="n.a",AI1486="N.a",AI1486="N/a"),
    "",
    IF(
      ISNUMBER(AI1486),
      IF(
        IF(
          COUNTIF(B1486,"*RFNBO*")&gt;0,
          70,
          VLOOKUP(AE1486,Listat!$T$7:$U$9,2,FALSE)
        ) &lt;= AI1486,
        "Ja",
        "Nej"
      ),
      "Ange endast det numeriska värdet i AI-kolumnen"
    )
  ),
"")</f>
        <v/>
      </c>
      <c r="AK1486" s="143"/>
      <c r="AL1486" s="42"/>
      <c r="AM1486" s="49"/>
      <c r="AN1486" s="42"/>
      <c r="AO1486" s="42"/>
      <c r="AP1486" s="42"/>
      <c r="AQ1486" s="42"/>
      <c r="AR1486" s="42"/>
      <c r="AS1486" s="42"/>
      <c r="AT1486" s="42"/>
      <c r="AU1486" s="42"/>
      <c r="AV1486" s="42"/>
      <c r="AW1486" s="42"/>
      <c r="AX1486" s="42"/>
      <c r="AY1486" s="42"/>
      <c r="AZ1486" s="42"/>
      <c r="BA1486" s="42"/>
      <c r="BB1486" s="42"/>
      <c r="BC1486" s="42"/>
      <c r="BD1486" s="42"/>
      <c r="BE1486" s="42"/>
      <c r="BF1486" s="42"/>
      <c r="BG1486" s="42"/>
    </row>
    <row r="1487" spans="1:59" x14ac:dyDescent="0.3">
      <c r="A1487" s="79"/>
      <c r="B1487" s="133"/>
      <c r="C1487" s="131" t="str">
        <f>IFERROR(IFERROR(IF(B1487="","",VLOOKUP(B1487,Listat!$A$7:$B$81,2,FALSE)),VLOOKUP(LEFT(B1487,FIND(" (egen)",B1487)-1),Listat!$A$7:$B$81,2,FALSE)),"-")</f>
        <v/>
      </c>
      <c r="D1487" s="131" t="str">
        <f>IFERROR(IFERROR(IF(B1487="","",VLOOKUP(B1487,Listat!$A$7:$C$81,3,FALSE)),VLOOKUP(LEFT(B1487,FIND(" (egen)",B1487)-1),Listat!$A$7:$C$81,3,FALSE)),"-")</f>
        <v/>
      </c>
      <c r="E1487" s="134"/>
      <c r="F1487" s="174"/>
      <c r="G1487" s="228" t="str">
        <f>Listat!AU1487</f>
        <v/>
      </c>
      <c r="H1487" s="152"/>
      <c r="I1487" s="135"/>
      <c r="J1487" s="175"/>
      <c r="K1487" s="176"/>
      <c r="L1487" s="146"/>
      <c r="M1487" s="146"/>
      <c r="N1487" s="175"/>
      <c r="O1487" s="229" t="str">
        <f>Listat!BC1487</f>
        <v/>
      </c>
      <c r="P1487" s="175" t="str">
        <f t="shared" si="47"/>
        <v/>
      </c>
      <c r="Q1487" s="175" t="str">
        <f>IFERROR(IFERROR(VLOOKUP(B1487,Listat!$N$7:$P$114,3,FALSE)*P1487,P1487),"")</f>
        <v/>
      </c>
      <c r="R1487" s="152"/>
      <c r="S1487" s="172" t="s">
        <v>16</v>
      </c>
      <c r="T1487" s="173"/>
      <c r="U1487" s="138"/>
      <c r="V1487" s="136"/>
      <c r="W1487" s="157" t="s">
        <v>16</v>
      </c>
      <c r="X1487" s="136"/>
      <c r="Y1487" s="136"/>
      <c r="Z1487" s="136"/>
      <c r="AA1487" s="136"/>
      <c r="AB1487" s="137"/>
      <c r="AC1487" s="144"/>
      <c r="AD1487" s="144"/>
      <c r="AE1487" s="139"/>
      <c r="AF1487" s="184"/>
      <c r="AG1487" s="147" t="str">
        <f t="shared" si="48"/>
        <v/>
      </c>
      <c r="AH1487" s="140" t="str">
        <f>IFERROR(IF(AG1487="","",IF(VLOOKUP(AE1487,Listat!$T$7:$V$9,3,FALSE)&lt;=AG1487,"Kyllä","Ei")),"")</f>
        <v/>
      </c>
      <c r="AI1487" s="148"/>
      <c r="AJ1487" s="140" t="str">
        <f>IFERROR(
  IF(
    OR(AI1487="",AI1487="okänt",AI1487="inte tillgänglig",AI1487="N/A",AI1487="n.a",AI1487="N.a",AI1487="N/a"),
    "",
    IF(
      ISNUMBER(AI1487),
      IF(
        IF(
          COUNTIF(B1487,"*RFNBO*")&gt;0,
          70,
          VLOOKUP(AE1487,Listat!$T$7:$U$9,2,FALSE)
        ) &lt;= AI1487,
        "Ja",
        "Nej"
      ),
      "Ange endast det numeriska värdet i AI-kolumnen"
    )
  ),
"")</f>
        <v/>
      </c>
      <c r="AK1487" s="143"/>
      <c r="AL1487" s="42"/>
      <c r="AM1487" s="49"/>
      <c r="AN1487" s="42"/>
      <c r="AO1487" s="42"/>
      <c r="AP1487" s="42"/>
      <c r="AQ1487" s="42"/>
      <c r="AR1487" s="42"/>
      <c r="AS1487" s="42"/>
      <c r="AT1487" s="42"/>
      <c r="AU1487" s="42"/>
      <c r="AV1487" s="42"/>
      <c r="AW1487" s="42"/>
      <c r="AX1487" s="42"/>
      <c r="AY1487" s="42"/>
      <c r="AZ1487" s="42"/>
      <c r="BA1487" s="42"/>
      <c r="BB1487" s="42"/>
      <c r="BC1487" s="42"/>
      <c r="BD1487" s="42"/>
      <c r="BE1487" s="42"/>
      <c r="BF1487" s="42"/>
      <c r="BG1487" s="42"/>
    </row>
    <row r="1488" spans="1:59" x14ac:dyDescent="0.3">
      <c r="A1488" s="79"/>
      <c r="B1488" s="133"/>
      <c r="C1488" s="131" t="str">
        <f>IFERROR(IFERROR(IF(B1488="","",VLOOKUP(B1488,Listat!$A$7:$B$81,2,FALSE)),VLOOKUP(LEFT(B1488,FIND(" (egen)",B1488)-1),Listat!$A$7:$B$81,2,FALSE)),"-")</f>
        <v/>
      </c>
      <c r="D1488" s="131" t="str">
        <f>IFERROR(IFERROR(IF(B1488="","",VLOOKUP(B1488,Listat!$A$7:$C$81,3,FALSE)),VLOOKUP(LEFT(B1488,FIND(" (egen)",B1488)-1),Listat!$A$7:$C$81,3,FALSE)),"-")</f>
        <v/>
      </c>
      <c r="E1488" s="134"/>
      <c r="F1488" s="174"/>
      <c r="G1488" s="228" t="str">
        <f>Listat!AU1488</f>
        <v/>
      </c>
      <c r="H1488" s="152"/>
      <c r="I1488" s="135"/>
      <c r="J1488" s="175"/>
      <c r="K1488" s="176"/>
      <c r="L1488" s="146"/>
      <c r="M1488" s="146"/>
      <c r="N1488" s="175"/>
      <c r="O1488" s="229" t="str">
        <f>Listat!BC1488</f>
        <v/>
      </c>
      <c r="P1488" s="175" t="str">
        <f t="shared" si="47"/>
        <v/>
      </c>
      <c r="Q1488" s="175" t="str">
        <f>IFERROR(IFERROR(VLOOKUP(B1488,Listat!$N$7:$P$114,3,FALSE)*P1488,P1488),"")</f>
        <v/>
      </c>
      <c r="R1488" s="152"/>
      <c r="S1488" s="172" t="s">
        <v>16</v>
      </c>
      <c r="T1488" s="173"/>
      <c r="U1488" s="138"/>
      <c r="V1488" s="136"/>
      <c r="W1488" s="157" t="s">
        <v>16</v>
      </c>
      <c r="X1488" s="136"/>
      <c r="Y1488" s="136"/>
      <c r="Z1488" s="136"/>
      <c r="AA1488" s="136"/>
      <c r="AB1488" s="137"/>
      <c r="AC1488" s="144"/>
      <c r="AD1488" s="144"/>
      <c r="AE1488" s="139"/>
      <c r="AF1488" s="184"/>
      <c r="AG1488" s="147" t="str">
        <f t="shared" si="48"/>
        <v/>
      </c>
      <c r="AH1488" s="140" t="str">
        <f>IFERROR(IF(AG1488="","",IF(VLOOKUP(AE1488,Listat!$T$7:$V$9,3,FALSE)&lt;=AG1488,"Kyllä","Ei")),"")</f>
        <v/>
      </c>
      <c r="AI1488" s="148"/>
      <c r="AJ1488" s="140" t="str">
        <f>IFERROR(
  IF(
    OR(AI1488="",AI1488="okänt",AI1488="inte tillgänglig",AI1488="N/A",AI1488="n.a",AI1488="N.a",AI1488="N/a"),
    "",
    IF(
      ISNUMBER(AI1488),
      IF(
        IF(
          COUNTIF(B1488,"*RFNBO*")&gt;0,
          70,
          VLOOKUP(AE1488,Listat!$T$7:$U$9,2,FALSE)
        ) &lt;= AI1488,
        "Ja",
        "Nej"
      ),
      "Ange endast det numeriska värdet i AI-kolumnen"
    )
  ),
"")</f>
        <v/>
      </c>
      <c r="AK1488" s="143"/>
      <c r="AL1488" s="42"/>
      <c r="AM1488" s="49"/>
      <c r="AN1488" s="42"/>
      <c r="AO1488" s="42"/>
      <c r="AP1488" s="42"/>
      <c r="AQ1488" s="42"/>
      <c r="AR1488" s="42"/>
      <c r="AS1488" s="42"/>
      <c r="AT1488" s="42"/>
      <c r="AU1488" s="42"/>
      <c r="AV1488" s="42"/>
      <c r="AW1488" s="42"/>
      <c r="AX1488" s="42"/>
      <c r="AY1488" s="42"/>
      <c r="AZ1488" s="42"/>
      <c r="BA1488" s="42"/>
      <c r="BB1488" s="42"/>
      <c r="BC1488" s="42"/>
      <c r="BD1488" s="42"/>
      <c r="BE1488" s="42"/>
      <c r="BF1488" s="42"/>
      <c r="BG1488" s="42"/>
    </row>
    <row r="1489" spans="1:59" x14ac:dyDescent="0.3">
      <c r="A1489" s="79"/>
      <c r="B1489" s="133"/>
      <c r="C1489" s="131" t="str">
        <f>IFERROR(IFERROR(IF(B1489="","",VLOOKUP(B1489,Listat!$A$7:$B$81,2,FALSE)),VLOOKUP(LEFT(B1489,FIND(" (egen)",B1489)-1),Listat!$A$7:$B$81,2,FALSE)),"-")</f>
        <v/>
      </c>
      <c r="D1489" s="131" t="str">
        <f>IFERROR(IFERROR(IF(B1489="","",VLOOKUP(B1489,Listat!$A$7:$C$81,3,FALSE)),VLOOKUP(LEFT(B1489,FIND(" (egen)",B1489)-1),Listat!$A$7:$C$81,3,FALSE)),"-")</f>
        <v/>
      </c>
      <c r="E1489" s="134"/>
      <c r="F1489" s="174"/>
      <c r="G1489" s="228" t="str">
        <f>Listat!AU1489</f>
        <v/>
      </c>
      <c r="H1489" s="152"/>
      <c r="I1489" s="135"/>
      <c r="J1489" s="175"/>
      <c r="K1489" s="176"/>
      <c r="L1489" s="146"/>
      <c r="M1489" s="146"/>
      <c r="N1489" s="175"/>
      <c r="O1489" s="229" t="str">
        <f>Listat!BC1489</f>
        <v/>
      </c>
      <c r="P1489" s="175" t="str">
        <f t="shared" si="47"/>
        <v/>
      </c>
      <c r="Q1489" s="175" t="str">
        <f>IFERROR(IFERROR(VLOOKUP(B1489,Listat!$N$7:$P$114,3,FALSE)*P1489,P1489),"")</f>
        <v/>
      </c>
      <c r="R1489" s="152"/>
      <c r="S1489" s="172" t="s">
        <v>16</v>
      </c>
      <c r="T1489" s="173"/>
      <c r="U1489" s="138"/>
      <c r="V1489" s="136"/>
      <c r="W1489" s="157" t="s">
        <v>16</v>
      </c>
      <c r="X1489" s="136"/>
      <c r="Y1489" s="136"/>
      <c r="Z1489" s="136"/>
      <c r="AA1489" s="136"/>
      <c r="AB1489" s="137"/>
      <c r="AC1489" s="144"/>
      <c r="AD1489" s="144"/>
      <c r="AE1489" s="139"/>
      <c r="AF1489" s="184"/>
      <c r="AG1489" s="147" t="str">
        <f t="shared" si="48"/>
        <v/>
      </c>
      <c r="AH1489" s="140" t="str">
        <f>IFERROR(IF(AG1489="","",IF(VLOOKUP(AE1489,Listat!$T$7:$V$9,3,FALSE)&lt;=AG1489,"Kyllä","Ei")),"")</f>
        <v/>
      </c>
      <c r="AI1489" s="148"/>
      <c r="AJ1489" s="140" t="str">
        <f>IFERROR(
  IF(
    OR(AI1489="",AI1489="okänt",AI1489="inte tillgänglig",AI1489="N/A",AI1489="n.a",AI1489="N.a",AI1489="N/a"),
    "",
    IF(
      ISNUMBER(AI1489),
      IF(
        IF(
          COUNTIF(B1489,"*RFNBO*")&gt;0,
          70,
          VLOOKUP(AE1489,Listat!$T$7:$U$9,2,FALSE)
        ) &lt;= AI1489,
        "Ja",
        "Nej"
      ),
      "Ange endast det numeriska värdet i AI-kolumnen"
    )
  ),
"")</f>
        <v/>
      </c>
      <c r="AK1489" s="143"/>
      <c r="AL1489" s="42"/>
      <c r="AM1489" s="49"/>
      <c r="AN1489" s="42"/>
      <c r="AO1489" s="42"/>
      <c r="AP1489" s="42"/>
      <c r="AQ1489" s="42"/>
      <c r="AR1489" s="42"/>
      <c r="AS1489" s="42"/>
      <c r="AT1489" s="42"/>
      <c r="AU1489" s="42"/>
      <c r="AV1489" s="42"/>
      <c r="AW1489" s="42"/>
      <c r="AX1489" s="42"/>
      <c r="AY1489" s="42"/>
      <c r="AZ1489" s="42"/>
      <c r="BA1489" s="42"/>
      <c r="BB1489" s="42"/>
      <c r="BC1489" s="42"/>
      <c r="BD1489" s="42"/>
      <c r="BE1489" s="42"/>
      <c r="BF1489" s="42"/>
      <c r="BG1489" s="42"/>
    </row>
    <row r="1490" spans="1:59" x14ac:dyDescent="0.3">
      <c r="A1490" s="79"/>
      <c r="B1490" s="133"/>
      <c r="C1490" s="131" t="str">
        <f>IFERROR(IFERROR(IF(B1490="","",VLOOKUP(B1490,Listat!$A$7:$B$81,2,FALSE)),VLOOKUP(LEFT(B1490,FIND(" (egen)",B1490)-1),Listat!$A$7:$B$81,2,FALSE)),"-")</f>
        <v/>
      </c>
      <c r="D1490" s="131" t="str">
        <f>IFERROR(IFERROR(IF(B1490="","",VLOOKUP(B1490,Listat!$A$7:$C$81,3,FALSE)),VLOOKUP(LEFT(B1490,FIND(" (egen)",B1490)-1),Listat!$A$7:$C$81,3,FALSE)),"-")</f>
        <v/>
      </c>
      <c r="E1490" s="134"/>
      <c r="F1490" s="174"/>
      <c r="G1490" s="228" t="str">
        <f>Listat!AU1490</f>
        <v/>
      </c>
      <c r="H1490" s="152"/>
      <c r="I1490" s="135"/>
      <c r="J1490" s="175"/>
      <c r="K1490" s="176"/>
      <c r="L1490" s="146"/>
      <c r="M1490" s="146"/>
      <c r="N1490" s="175"/>
      <c r="O1490" s="229" t="str">
        <f>Listat!BC1490</f>
        <v/>
      </c>
      <c r="P1490" s="175" t="str">
        <f t="shared" si="47"/>
        <v/>
      </c>
      <c r="Q1490" s="175" t="str">
        <f>IFERROR(IFERROR(VLOOKUP(B1490,Listat!$N$7:$P$114,3,FALSE)*P1490,P1490),"")</f>
        <v/>
      </c>
      <c r="R1490" s="152"/>
      <c r="S1490" s="172" t="s">
        <v>16</v>
      </c>
      <c r="T1490" s="173"/>
      <c r="U1490" s="138"/>
      <c r="V1490" s="136"/>
      <c r="W1490" s="157" t="s">
        <v>16</v>
      </c>
      <c r="X1490" s="136"/>
      <c r="Y1490" s="136"/>
      <c r="Z1490" s="136"/>
      <c r="AA1490" s="136"/>
      <c r="AB1490" s="137"/>
      <c r="AC1490" s="144"/>
      <c r="AD1490" s="144"/>
      <c r="AE1490" s="139"/>
      <c r="AF1490" s="184"/>
      <c r="AG1490" s="147" t="str">
        <f t="shared" si="48"/>
        <v/>
      </c>
      <c r="AH1490" s="140" t="str">
        <f>IFERROR(IF(AG1490="","",IF(VLOOKUP(AE1490,Listat!$T$7:$V$9,3,FALSE)&lt;=AG1490,"Kyllä","Ei")),"")</f>
        <v/>
      </c>
      <c r="AI1490" s="148"/>
      <c r="AJ1490" s="140" t="str">
        <f>IFERROR(
  IF(
    OR(AI1490="",AI1490="okänt",AI1490="inte tillgänglig",AI1490="N/A",AI1490="n.a",AI1490="N.a",AI1490="N/a"),
    "",
    IF(
      ISNUMBER(AI1490),
      IF(
        IF(
          COUNTIF(B1490,"*RFNBO*")&gt;0,
          70,
          VLOOKUP(AE1490,Listat!$T$7:$U$9,2,FALSE)
        ) &lt;= AI1490,
        "Ja",
        "Nej"
      ),
      "Ange endast det numeriska värdet i AI-kolumnen"
    )
  ),
"")</f>
        <v/>
      </c>
      <c r="AK1490" s="143"/>
      <c r="AL1490" s="42"/>
      <c r="AM1490" s="49"/>
      <c r="AN1490" s="42"/>
      <c r="AO1490" s="42"/>
      <c r="AP1490" s="42"/>
      <c r="AQ1490" s="42"/>
      <c r="AR1490" s="42"/>
      <c r="AS1490" s="42"/>
      <c r="AT1490" s="42"/>
      <c r="AU1490" s="42"/>
      <c r="AV1490" s="42"/>
      <c r="AW1490" s="42"/>
      <c r="AX1490" s="42"/>
      <c r="AY1490" s="42"/>
      <c r="AZ1490" s="42"/>
      <c r="BA1490" s="42"/>
      <c r="BB1490" s="42"/>
      <c r="BC1490" s="42"/>
      <c r="BD1490" s="42"/>
      <c r="BE1490" s="42"/>
      <c r="BF1490" s="42"/>
      <c r="BG1490" s="42"/>
    </row>
    <row r="1491" spans="1:59" x14ac:dyDescent="0.3">
      <c r="A1491" s="79"/>
      <c r="B1491" s="133"/>
      <c r="C1491" s="131" t="str">
        <f>IFERROR(IFERROR(IF(B1491="","",VLOOKUP(B1491,Listat!$A$7:$B$81,2,FALSE)),VLOOKUP(LEFT(B1491,FIND(" (egen)",B1491)-1),Listat!$A$7:$B$81,2,FALSE)),"-")</f>
        <v/>
      </c>
      <c r="D1491" s="131" t="str">
        <f>IFERROR(IFERROR(IF(B1491="","",VLOOKUP(B1491,Listat!$A$7:$C$81,3,FALSE)),VLOOKUP(LEFT(B1491,FIND(" (egen)",B1491)-1),Listat!$A$7:$C$81,3,FALSE)),"-")</f>
        <v/>
      </c>
      <c r="E1491" s="134"/>
      <c r="F1491" s="174"/>
      <c r="G1491" s="228" t="str">
        <f>Listat!AU1491</f>
        <v/>
      </c>
      <c r="H1491" s="152"/>
      <c r="I1491" s="135"/>
      <c r="J1491" s="175"/>
      <c r="K1491" s="176"/>
      <c r="L1491" s="146"/>
      <c r="M1491" s="146"/>
      <c r="N1491" s="175"/>
      <c r="O1491" s="229" t="str">
        <f>Listat!BC1491</f>
        <v/>
      </c>
      <c r="P1491" s="175" t="str">
        <f t="shared" si="47"/>
        <v/>
      </c>
      <c r="Q1491" s="175" t="str">
        <f>IFERROR(IFERROR(VLOOKUP(B1491,Listat!$N$7:$P$114,3,FALSE)*P1491,P1491),"")</f>
        <v/>
      </c>
      <c r="R1491" s="152"/>
      <c r="S1491" s="172" t="s">
        <v>16</v>
      </c>
      <c r="T1491" s="173"/>
      <c r="U1491" s="138"/>
      <c r="V1491" s="136"/>
      <c r="W1491" s="157" t="s">
        <v>16</v>
      </c>
      <c r="X1491" s="136"/>
      <c r="Y1491" s="136"/>
      <c r="Z1491" s="136"/>
      <c r="AA1491" s="136"/>
      <c r="AB1491" s="137"/>
      <c r="AC1491" s="144"/>
      <c r="AD1491" s="144"/>
      <c r="AE1491" s="139"/>
      <c r="AF1491" s="184"/>
      <c r="AG1491" s="147" t="str">
        <f t="shared" si="48"/>
        <v/>
      </c>
      <c r="AH1491" s="140" t="str">
        <f>IFERROR(IF(AG1491="","",IF(VLOOKUP(AE1491,Listat!$T$7:$V$9,3,FALSE)&lt;=AG1491,"Kyllä","Ei")),"")</f>
        <v/>
      </c>
      <c r="AI1491" s="148"/>
      <c r="AJ1491" s="140" t="str">
        <f>IFERROR(
  IF(
    OR(AI1491="",AI1491="okänt",AI1491="inte tillgänglig",AI1491="N/A",AI1491="n.a",AI1491="N.a",AI1491="N/a"),
    "",
    IF(
      ISNUMBER(AI1491),
      IF(
        IF(
          COUNTIF(B1491,"*RFNBO*")&gt;0,
          70,
          VLOOKUP(AE1491,Listat!$T$7:$U$9,2,FALSE)
        ) &lt;= AI1491,
        "Ja",
        "Nej"
      ),
      "Ange endast det numeriska värdet i AI-kolumnen"
    )
  ),
"")</f>
        <v/>
      </c>
      <c r="AK1491" s="143"/>
      <c r="AL1491" s="42"/>
      <c r="AM1491" s="49"/>
      <c r="AN1491" s="42"/>
      <c r="AO1491" s="42"/>
      <c r="AP1491" s="42"/>
      <c r="AQ1491" s="42"/>
      <c r="AR1491" s="42"/>
      <c r="AS1491" s="42"/>
      <c r="AT1491" s="42"/>
      <c r="AU1491" s="42"/>
      <c r="AV1491" s="42"/>
      <c r="AW1491" s="42"/>
      <c r="AX1491" s="42"/>
      <c r="AY1491" s="42"/>
      <c r="AZ1491" s="42"/>
      <c r="BA1491" s="42"/>
      <c r="BB1491" s="42"/>
      <c r="BC1491" s="42"/>
      <c r="BD1491" s="42"/>
      <c r="BE1491" s="42"/>
      <c r="BF1491" s="42"/>
      <c r="BG1491" s="42"/>
    </row>
    <row r="1492" spans="1:59" x14ac:dyDescent="0.3">
      <c r="A1492" s="79"/>
      <c r="B1492" s="133"/>
      <c r="C1492" s="131" t="str">
        <f>IFERROR(IFERROR(IF(B1492="","",VLOOKUP(B1492,Listat!$A$7:$B$81,2,FALSE)),VLOOKUP(LEFT(B1492,FIND(" (egen)",B1492)-1),Listat!$A$7:$B$81,2,FALSE)),"-")</f>
        <v/>
      </c>
      <c r="D1492" s="131" t="str">
        <f>IFERROR(IFERROR(IF(B1492="","",VLOOKUP(B1492,Listat!$A$7:$C$81,3,FALSE)),VLOOKUP(LEFT(B1492,FIND(" (egen)",B1492)-1),Listat!$A$7:$C$81,3,FALSE)),"-")</f>
        <v/>
      </c>
      <c r="E1492" s="134"/>
      <c r="F1492" s="174"/>
      <c r="G1492" s="228" t="str">
        <f>Listat!AU1492</f>
        <v/>
      </c>
      <c r="H1492" s="152"/>
      <c r="I1492" s="135"/>
      <c r="J1492" s="175"/>
      <c r="K1492" s="176"/>
      <c r="L1492" s="146"/>
      <c r="M1492" s="146"/>
      <c r="N1492" s="175"/>
      <c r="O1492" s="229" t="str">
        <f>Listat!BC1492</f>
        <v/>
      </c>
      <c r="P1492" s="175" t="str">
        <f t="shared" si="47"/>
        <v/>
      </c>
      <c r="Q1492" s="175" t="str">
        <f>IFERROR(IFERROR(VLOOKUP(B1492,Listat!$N$7:$P$114,3,FALSE)*P1492,P1492),"")</f>
        <v/>
      </c>
      <c r="R1492" s="152"/>
      <c r="S1492" s="172" t="s">
        <v>16</v>
      </c>
      <c r="T1492" s="173"/>
      <c r="U1492" s="138"/>
      <c r="V1492" s="136"/>
      <c r="W1492" s="157" t="s">
        <v>16</v>
      </c>
      <c r="X1492" s="136"/>
      <c r="Y1492" s="136"/>
      <c r="Z1492" s="136"/>
      <c r="AA1492" s="136"/>
      <c r="AB1492" s="137"/>
      <c r="AC1492" s="144"/>
      <c r="AD1492" s="144"/>
      <c r="AE1492" s="139"/>
      <c r="AF1492" s="184"/>
      <c r="AG1492" s="147" t="str">
        <f t="shared" si="48"/>
        <v/>
      </c>
      <c r="AH1492" s="140" t="str">
        <f>IFERROR(IF(AG1492="","",IF(VLOOKUP(AE1492,Listat!$T$7:$V$9,3,FALSE)&lt;=AG1492,"Kyllä","Ei")),"")</f>
        <v/>
      </c>
      <c r="AI1492" s="148"/>
      <c r="AJ1492" s="140" t="str">
        <f>IFERROR(
  IF(
    OR(AI1492="",AI1492="okänt",AI1492="inte tillgänglig",AI1492="N/A",AI1492="n.a",AI1492="N.a",AI1492="N/a"),
    "",
    IF(
      ISNUMBER(AI1492),
      IF(
        IF(
          COUNTIF(B1492,"*RFNBO*")&gt;0,
          70,
          VLOOKUP(AE1492,Listat!$T$7:$U$9,2,FALSE)
        ) &lt;= AI1492,
        "Ja",
        "Nej"
      ),
      "Ange endast det numeriska värdet i AI-kolumnen"
    )
  ),
"")</f>
        <v/>
      </c>
      <c r="AK1492" s="143"/>
      <c r="AL1492" s="42"/>
      <c r="AM1492" s="49"/>
      <c r="AN1492" s="42"/>
      <c r="AO1492" s="42"/>
      <c r="AP1492" s="42"/>
      <c r="AQ1492" s="42"/>
      <c r="AR1492" s="42"/>
      <c r="AS1492" s="42"/>
      <c r="AT1492" s="42"/>
      <c r="AU1492" s="42"/>
      <c r="AV1492" s="42"/>
      <c r="AW1492" s="42"/>
      <c r="AX1492" s="42"/>
      <c r="AY1492" s="42"/>
      <c r="AZ1492" s="42"/>
      <c r="BA1492" s="42"/>
      <c r="BB1492" s="42"/>
      <c r="BC1492" s="42"/>
      <c r="BD1492" s="42"/>
      <c r="BE1492" s="42"/>
      <c r="BF1492" s="42"/>
      <c r="BG1492" s="42"/>
    </row>
    <row r="1493" spans="1:59" x14ac:dyDescent="0.3">
      <c r="A1493" s="79"/>
      <c r="B1493" s="133"/>
      <c r="C1493" s="131" t="str">
        <f>IFERROR(IFERROR(IF(B1493="","",VLOOKUP(B1493,Listat!$A$7:$B$81,2,FALSE)),VLOOKUP(LEFT(B1493,FIND(" (egen)",B1493)-1),Listat!$A$7:$B$81,2,FALSE)),"-")</f>
        <v/>
      </c>
      <c r="D1493" s="131" t="str">
        <f>IFERROR(IFERROR(IF(B1493="","",VLOOKUP(B1493,Listat!$A$7:$C$81,3,FALSE)),VLOOKUP(LEFT(B1493,FIND(" (egen)",B1493)-1),Listat!$A$7:$C$81,3,FALSE)),"-")</f>
        <v/>
      </c>
      <c r="E1493" s="134"/>
      <c r="F1493" s="174"/>
      <c r="G1493" s="228" t="str">
        <f>Listat!AU1493</f>
        <v/>
      </c>
      <c r="H1493" s="152"/>
      <c r="I1493" s="135"/>
      <c r="J1493" s="175"/>
      <c r="K1493" s="176"/>
      <c r="L1493" s="146"/>
      <c r="M1493" s="146"/>
      <c r="N1493" s="175"/>
      <c r="O1493" s="229" t="str">
        <f>Listat!BC1493</f>
        <v/>
      </c>
      <c r="P1493" s="175" t="str">
        <f t="shared" si="47"/>
        <v/>
      </c>
      <c r="Q1493" s="175" t="str">
        <f>IFERROR(IFERROR(VLOOKUP(B1493,Listat!$N$7:$P$114,3,FALSE)*P1493,P1493),"")</f>
        <v/>
      </c>
      <c r="R1493" s="152"/>
      <c r="S1493" s="172" t="s">
        <v>16</v>
      </c>
      <c r="T1493" s="173"/>
      <c r="U1493" s="138"/>
      <c r="V1493" s="136"/>
      <c r="W1493" s="157" t="s">
        <v>16</v>
      </c>
      <c r="X1493" s="136"/>
      <c r="Y1493" s="136"/>
      <c r="Z1493" s="136"/>
      <c r="AA1493" s="136"/>
      <c r="AB1493" s="137"/>
      <c r="AC1493" s="144"/>
      <c r="AD1493" s="144"/>
      <c r="AE1493" s="139"/>
      <c r="AF1493" s="184"/>
      <c r="AG1493" s="147" t="str">
        <f t="shared" si="48"/>
        <v/>
      </c>
      <c r="AH1493" s="140" t="str">
        <f>IFERROR(IF(AG1493="","",IF(VLOOKUP(AE1493,Listat!$T$7:$V$9,3,FALSE)&lt;=AG1493,"Kyllä","Ei")),"")</f>
        <v/>
      </c>
      <c r="AI1493" s="148"/>
      <c r="AJ1493" s="140" t="str">
        <f>IFERROR(
  IF(
    OR(AI1493="",AI1493="okänt",AI1493="inte tillgänglig",AI1493="N/A",AI1493="n.a",AI1493="N.a",AI1493="N/a"),
    "",
    IF(
      ISNUMBER(AI1493),
      IF(
        IF(
          COUNTIF(B1493,"*RFNBO*")&gt;0,
          70,
          VLOOKUP(AE1493,Listat!$T$7:$U$9,2,FALSE)
        ) &lt;= AI1493,
        "Ja",
        "Nej"
      ),
      "Ange endast det numeriska värdet i AI-kolumnen"
    )
  ),
"")</f>
        <v/>
      </c>
      <c r="AK1493" s="143"/>
      <c r="AL1493" s="42"/>
      <c r="AM1493" s="49"/>
      <c r="AN1493" s="42"/>
      <c r="AO1493" s="42"/>
      <c r="AP1493" s="42"/>
      <c r="AQ1493" s="42"/>
      <c r="AR1493" s="42"/>
      <c r="AS1493" s="42"/>
      <c r="AT1493" s="42"/>
      <c r="AU1493" s="42"/>
      <c r="AV1493" s="42"/>
      <c r="AW1493" s="42"/>
      <c r="AX1493" s="42"/>
      <c r="AY1493" s="42"/>
      <c r="AZ1493" s="42"/>
      <c r="BA1493" s="42"/>
      <c r="BB1493" s="42"/>
      <c r="BC1493" s="42"/>
      <c r="BD1493" s="42"/>
      <c r="BE1493" s="42"/>
      <c r="BF1493" s="42"/>
      <c r="BG1493" s="42"/>
    </row>
    <row r="1494" spans="1:59" x14ac:dyDescent="0.3">
      <c r="A1494" s="79"/>
      <c r="B1494" s="133"/>
      <c r="C1494" s="131" t="str">
        <f>IFERROR(IFERROR(IF(B1494="","",VLOOKUP(B1494,Listat!$A$7:$B$81,2,FALSE)),VLOOKUP(LEFT(B1494,FIND(" (egen)",B1494)-1),Listat!$A$7:$B$81,2,FALSE)),"-")</f>
        <v/>
      </c>
      <c r="D1494" s="131" t="str">
        <f>IFERROR(IFERROR(IF(B1494="","",VLOOKUP(B1494,Listat!$A$7:$C$81,3,FALSE)),VLOOKUP(LEFT(B1494,FIND(" (egen)",B1494)-1),Listat!$A$7:$C$81,3,FALSE)),"-")</f>
        <v/>
      </c>
      <c r="E1494" s="134"/>
      <c r="F1494" s="174"/>
      <c r="G1494" s="228" t="str">
        <f>Listat!AU1494</f>
        <v/>
      </c>
      <c r="H1494" s="152"/>
      <c r="I1494" s="135"/>
      <c r="J1494" s="175"/>
      <c r="K1494" s="176"/>
      <c r="L1494" s="146"/>
      <c r="M1494" s="146"/>
      <c r="N1494" s="175"/>
      <c r="O1494" s="229" t="str">
        <f>Listat!BC1494</f>
        <v/>
      </c>
      <c r="P1494" s="175" t="str">
        <f t="shared" si="47"/>
        <v/>
      </c>
      <c r="Q1494" s="175" t="str">
        <f>IFERROR(IFERROR(VLOOKUP(B1494,Listat!$N$7:$P$114,3,FALSE)*P1494,P1494),"")</f>
        <v/>
      </c>
      <c r="R1494" s="152"/>
      <c r="S1494" s="172" t="s">
        <v>16</v>
      </c>
      <c r="T1494" s="173"/>
      <c r="U1494" s="138"/>
      <c r="V1494" s="136"/>
      <c r="W1494" s="157" t="s">
        <v>16</v>
      </c>
      <c r="X1494" s="136"/>
      <c r="Y1494" s="136"/>
      <c r="Z1494" s="136"/>
      <c r="AA1494" s="136"/>
      <c r="AB1494" s="137"/>
      <c r="AC1494" s="144"/>
      <c r="AD1494" s="144"/>
      <c r="AE1494" s="139"/>
      <c r="AF1494" s="184"/>
      <c r="AG1494" s="147" t="str">
        <f t="shared" si="48"/>
        <v/>
      </c>
      <c r="AH1494" s="140" t="str">
        <f>IFERROR(IF(AG1494="","",IF(VLOOKUP(AE1494,Listat!$T$7:$V$9,3,FALSE)&lt;=AG1494,"Kyllä","Ei")),"")</f>
        <v/>
      </c>
      <c r="AI1494" s="148"/>
      <c r="AJ1494" s="140" t="str">
        <f>IFERROR(
  IF(
    OR(AI1494="",AI1494="okänt",AI1494="inte tillgänglig",AI1494="N/A",AI1494="n.a",AI1494="N.a",AI1494="N/a"),
    "",
    IF(
      ISNUMBER(AI1494),
      IF(
        IF(
          COUNTIF(B1494,"*RFNBO*")&gt;0,
          70,
          VLOOKUP(AE1494,Listat!$T$7:$U$9,2,FALSE)
        ) &lt;= AI1494,
        "Ja",
        "Nej"
      ),
      "Ange endast det numeriska värdet i AI-kolumnen"
    )
  ),
"")</f>
        <v/>
      </c>
      <c r="AK1494" s="143"/>
      <c r="AL1494" s="42"/>
      <c r="AM1494" s="49"/>
      <c r="AN1494" s="42"/>
      <c r="AO1494" s="42"/>
      <c r="AP1494" s="42"/>
      <c r="AQ1494" s="42"/>
      <c r="AR1494" s="42"/>
      <c r="AS1494" s="42"/>
      <c r="AT1494" s="42"/>
      <c r="AU1494" s="42"/>
      <c r="AV1494" s="42"/>
      <c r="AW1494" s="42"/>
      <c r="AX1494" s="42"/>
      <c r="AY1494" s="42"/>
      <c r="AZ1494" s="42"/>
      <c r="BA1494" s="42"/>
      <c r="BB1494" s="42"/>
      <c r="BC1494" s="42"/>
      <c r="BD1494" s="42"/>
      <c r="BE1494" s="42"/>
      <c r="BF1494" s="42"/>
      <c r="BG1494" s="42"/>
    </row>
    <row r="1495" spans="1:59" x14ac:dyDescent="0.3">
      <c r="A1495" s="79"/>
      <c r="B1495" s="133"/>
      <c r="C1495" s="131" t="str">
        <f>IFERROR(IFERROR(IF(B1495="","",VLOOKUP(B1495,Listat!$A$7:$B$81,2,FALSE)),VLOOKUP(LEFT(B1495,FIND(" (egen)",B1495)-1),Listat!$A$7:$B$81,2,FALSE)),"-")</f>
        <v/>
      </c>
      <c r="D1495" s="131" t="str">
        <f>IFERROR(IFERROR(IF(B1495="","",VLOOKUP(B1495,Listat!$A$7:$C$81,3,FALSE)),VLOOKUP(LEFT(B1495,FIND(" (egen)",B1495)-1),Listat!$A$7:$C$81,3,FALSE)),"-")</f>
        <v/>
      </c>
      <c r="E1495" s="134"/>
      <c r="F1495" s="174"/>
      <c r="G1495" s="228" t="str">
        <f>Listat!AU1495</f>
        <v/>
      </c>
      <c r="H1495" s="152"/>
      <c r="I1495" s="135"/>
      <c r="J1495" s="175"/>
      <c r="K1495" s="176"/>
      <c r="L1495" s="146"/>
      <c r="M1495" s="146"/>
      <c r="N1495" s="175"/>
      <c r="O1495" s="229" t="str">
        <f>Listat!BC1495</f>
        <v/>
      </c>
      <c r="P1495" s="175" t="str">
        <f t="shared" si="47"/>
        <v/>
      </c>
      <c r="Q1495" s="175" t="str">
        <f>IFERROR(IFERROR(VLOOKUP(B1495,Listat!$N$7:$P$114,3,FALSE)*P1495,P1495),"")</f>
        <v/>
      </c>
      <c r="R1495" s="152"/>
      <c r="S1495" s="172" t="s">
        <v>16</v>
      </c>
      <c r="T1495" s="173"/>
      <c r="U1495" s="138"/>
      <c r="V1495" s="136"/>
      <c r="W1495" s="157" t="s">
        <v>16</v>
      </c>
      <c r="X1495" s="136"/>
      <c r="Y1495" s="136"/>
      <c r="Z1495" s="136"/>
      <c r="AA1495" s="136"/>
      <c r="AB1495" s="137"/>
      <c r="AC1495" s="144"/>
      <c r="AD1495" s="144"/>
      <c r="AE1495" s="139"/>
      <c r="AF1495" s="184"/>
      <c r="AG1495" s="147" t="str">
        <f t="shared" si="48"/>
        <v/>
      </c>
      <c r="AH1495" s="140" t="str">
        <f>IFERROR(IF(AG1495="","",IF(VLOOKUP(AE1495,Listat!$T$7:$V$9,3,FALSE)&lt;=AG1495,"Kyllä","Ei")),"")</f>
        <v/>
      </c>
      <c r="AI1495" s="148"/>
      <c r="AJ1495" s="140" t="str">
        <f>IFERROR(
  IF(
    OR(AI1495="",AI1495="okänt",AI1495="inte tillgänglig",AI1495="N/A",AI1495="n.a",AI1495="N.a",AI1495="N/a"),
    "",
    IF(
      ISNUMBER(AI1495),
      IF(
        IF(
          COUNTIF(B1495,"*RFNBO*")&gt;0,
          70,
          VLOOKUP(AE1495,Listat!$T$7:$U$9,2,FALSE)
        ) &lt;= AI1495,
        "Ja",
        "Nej"
      ),
      "Ange endast det numeriska värdet i AI-kolumnen"
    )
  ),
"")</f>
        <v/>
      </c>
      <c r="AK1495" s="143"/>
      <c r="AL1495" s="42"/>
      <c r="AM1495" s="49"/>
      <c r="AN1495" s="42"/>
      <c r="AO1495" s="42"/>
      <c r="AP1495" s="42"/>
      <c r="AQ1495" s="42"/>
      <c r="AR1495" s="42"/>
      <c r="AS1495" s="42"/>
      <c r="AT1495" s="42"/>
      <c r="AU1495" s="42"/>
      <c r="AV1495" s="42"/>
      <c r="AW1495" s="42"/>
      <c r="AX1495" s="42"/>
      <c r="AY1495" s="42"/>
      <c r="AZ1495" s="42"/>
      <c r="BA1495" s="42"/>
      <c r="BB1495" s="42"/>
      <c r="BC1495" s="42"/>
      <c r="BD1495" s="42"/>
      <c r="BE1495" s="42"/>
      <c r="BF1495" s="42"/>
      <c r="BG1495" s="42"/>
    </row>
    <row r="1496" spans="1:59" x14ac:dyDescent="0.3">
      <c r="A1496" s="79"/>
      <c r="B1496" s="133"/>
      <c r="C1496" s="131" t="str">
        <f>IFERROR(IFERROR(IF(B1496="","",VLOOKUP(B1496,Listat!$A$7:$B$81,2,FALSE)),VLOOKUP(LEFT(B1496,FIND(" (egen)",B1496)-1),Listat!$A$7:$B$81,2,FALSE)),"-")</f>
        <v/>
      </c>
      <c r="D1496" s="131" t="str">
        <f>IFERROR(IFERROR(IF(B1496="","",VLOOKUP(B1496,Listat!$A$7:$C$81,3,FALSE)),VLOOKUP(LEFT(B1496,FIND(" (egen)",B1496)-1),Listat!$A$7:$C$81,3,FALSE)),"-")</f>
        <v/>
      </c>
      <c r="E1496" s="134"/>
      <c r="F1496" s="174"/>
      <c r="G1496" s="228" t="str">
        <f>Listat!AU1496</f>
        <v/>
      </c>
      <c r="H1496" s="152"/>
      <c r="I1496" s="135"/>
      <c r="J1496" s="175"/>
      <c r="K1496" s="176"/>
      <c r="L1496" s="146"/>
      <c r="M1496" s="146"/>
      <c r="N1496" s="175"/>
      <c r="O1496" s="229" t="str">
        <f>Listat!BC1496</f>
        <v/>
      </c>
      <c r="P1496" s="175" t="str">
        <f t="shared" si="47"/>
        <v/>
      </c>
      <c r="Q1496" s="175" t="str">
        <f>IFERROR(IFERROR(VLOOKUP(B1496,Listat!$N$7:$P$114,3,FALSE)*P1496,P1496),"")</f>
        <v/>
      </c>
      <c r="R1496" s="152"/>
      <c r="S1496" s="172" t="s">
        <v>16</v>
      </c>
      <c r="T1496" s="173"/>
      <c r="U1496" s="138"/>
      <c r="V1496" s="136"/>
      <c r="W1496" s="157" t="s">
        <v>16</v>
      </c>
      <c r="X1496" s="136"/>
      <c r="Y1496" s="136"/>
      <c r="Z1496" s="136"/>
      <c r="AA1496" s="136"/>
      <c r="AB1496" s="137"/>
      <c r="AC1496" s="144"/>
      <c r="AD1496" s="144"/>
      <c r="AE1496" s="139"/>
      <c r="AF1496" s="184"/>
      <c r="AG1496" s="147" t="str">
        <f t="shared" si="48"/>
        <v/>
      </c>
      <c r="AH1496" s="140" t="str">
        <f>IFERROR(IF(AG1496="","",IF(VLOOKUP(AE1496,Listat!$T$7:$V$9,3,FALSE)&lt;=AG1496,"Kyllä","Ei")),"")</f>
        <v/>
      </c>
      <c r="AI1496" s="148"/>
      <c r="AJ1496" s="140" t="str">
        <f>IFERROR(
  IF(
    OR(AI1496="",AI1496="okänt",AI1496="inte tillgänglig",AI1496="N/A",AI1496="n.a",AI1496="N.a",AI1496="N/a"),
    "",
    IF(
      ISNUMBER(AI1496),
      IF(
        IF(
          COUNTIF(B1496,"*RFNBO*")&gt;0,
          70,
          VLOOKUP(AE1496,Listat!$T$7:$U$9,2,FALSE)
        ) &lt;= AI1496,
        "Ja",
        "Nej"
      ),
      "Ange endast det numeriska värdet i AI-kolumnen"
    )
  ),
"")</f>
        <v/>
      </c>
      <c r="AK1496" s="143"/>
      <c r="AL1496" s="42"/>
      <c r="AM1496" s="49"/>
      <c r="AN1496" s="42"/>
      <c r="AO1496" s="42"/>
      <c r="AP1496" s="42"/>
      <c r="AQ1496" s="42"/>
      <c r="AR1496" s="42"/>
      <c r="AS1496" s="42"/>
      <c r="AT1496" s="42"/>
      <c r="AU1496" s="42"/>
      <c r="AV1496" s="42"/>
      <c r="AW1496" s="42"/>
      <c r="AX1496" s="42"/>
      <c r="AY1496" s="42"/>
      <c r="AZ1496" s="42"/>
      <c r="BA1496" s="42"/>
      <c r="BB1496" s="42"/>
      <c r="BC1496" s="42"/>
      <c r="BD1496" s="42"/>
      <c r="BE1496" s="42"/>
      <c r="BF1496" s="42"/>
      <c r="BG1496" s="42"/>
    </row>
    <row r="1497" spans="1:59" x14ac:dyDescent="0.3">
      <c r="A1497" s="79"/>
      <c r="B1497" s="133"/>
      <c r="C1497" s="131" t="str">
        <f>IFERROR(IFERROR(IF(B1497="","",VLOOKUP(B1497,Listat!$A$7:$B$81,2,FALSE)),VLOOKUP(LEFT(B1497,FIND(" (egen)",B1497)-1),Listat!$A$7:$B$81,2,FALSE)),"-")</f>
        <v/>
      </c>
      <c r="D1497" s="131" t="str">
        <f>IFERROR(IFERROR(IF(B1497="","",VLOOKUP(B1497,Listat!$A$7:$C$81,3,FALSE)),VLOOKUP(LEFT(B1497,FIND(" (egen)",B1497)-1),Listat!$A$7:$C$81,3,FALSE)),"-")</f>
        <v/>
      </c>
      <c r="E1497" s="134"/>
      <c r="F1497" s="174"/>
      <c r="G1497" s="228" t="str">
        <f>Listat!AU1497</f>
        <v/>
      </c>
      <c r="H1497" s="152"/>
      <c r="I1497" s="135"/>
      <c r="J1497" s="175"/>
      <c r="K1497" s="176"/>
      <c r="L1497" s="146"/>
      <c r="M1497" s="146"/>
      <c r="N1497" s="175"/>
      <c r="O1497" s="229" t="str">
        <f>Listat!BC1497</f>
        <v/>
      </c>
      <c r="P1497" s="175" t="str">
        <f t="shared" si="47"/>
        <v/>
      </c>
      <c r="Q1497" s="175" t="str">
        <f>IFERROR(IFERROR(VLOOKUP(B1497,Listat!$N$7:$P$114,3,FALSE)*P1497,P1497),"")</f>
        <v/>
      </c>
      <c r="R1497" s="152"/>
      <c r="S1497" s="172" t="s">
        <v>16</v>
      </c>
      <c r="T1497" s="173"/>
      <c r="U1497" s="138"/>
      <c r="V1497" s="136"/>
      <c r="W1497" s="157" t="s">
        <v>16</v>
      </c>
      <c r="X1497" s="136"/>
      <c r="Y1497" s="136"/>
      <c r="Z1497" s="136"/>
      <c r="AA1497" s="136"/>
      <c r="AB1497" s="137"/>
      <c r="AC1497" s="144"/>
      <c r="AD1497" s="144"/>
      <c r="AE1497" s="139"/>
      <c r="AF1497" s="184"/>
      <c r="AG1497" s="147" t="str">
        <f t="shared" si="48"/>
        <v/>
      </c>
      <c r="AH1497" s="140" t="str">
        <f>IFERROR(IF(AG1497="","",IF(VLOOKUP(AE1497,Listat!$T$7:$V$9,3,FALSE)&lt;=AG1497,"Kyllä","Ei")),"")</f>
        <v/>
      </c>
      <c r="AI1497" s="148"/>
      <c r="AJ1497" s="140" t="str">
        <f>IFERROR(
  IF(
    OR(AI1497="",AI1497="okänt",AI1497="inte tillgänglig",AI1497="N/A",AI1497="n.a",AI1497="N.a",AI1497="N/a"),
    "",
    IF(
      ISNUMBER(AI1497),
      IF(
        IF(
          COUNTIF(B1497,"*RFNBO*")&gt;0,
          70,
          VLOOKUP(AE1497,Listat!$T$7:$U$9,2,FALSE)
        ) &lt;= AI1497,
        "Ja",
        "Nej"
      ),
      "Ange endast det numeriska värdet i AI-kolumnen"
    )
  ),
"")</f>
        <v/>
      </c>
      <c r="AK1497" s="143"/>
      <c r="AL1497" s="42"/>
      <c r="AM1497" s="49"/>
      <c r="AN1497" s="42"/>
      <c r="AO1497" s="42"/>
      <c r="AP1497" s="42"/>
      <c r="AQ1497" s="42"/>
      <c r="AR1497" s="42"/>
      <c r="AS1497" s="42"/>
      <c r="AT1497" s="42"/>
      <c r="AU1497" s="42"/>
      <c r="AV1497" s="42"/>
      <c r="AW1497" s="42"/>
      <c r="AX1497" s="42"/>
      <c r="AY1497" s="42"/>
      <c r="AZ1497" s="42"/>
      <c r="BA1497" s="42"/>
      <c r="BB1497" s="42"/>
      <c r="BC1497" s="42"/>
      <c r="BD1497" s="42"/>
      <c r="BE1497" s="42"/>
      <c r="BF1497" s="42"/>
      <c r="BG1497" s="42"/>
    </row>
    <row r="1498" spans="1:59" x14ac:dyDescent="0.3">
      <c r="A1498" s="79"/>
      <c r="B1498" s="133"/>
      <c r="C1498" s="131" t="str">
        <f>IFERROR(IFERROR(IF(B1498="","",VLOOKUP(B1498,Listat!$A$7:$B$81,2,FALSE)),VLOOKUP(LEFT(B1498,FIND(" (egen)",B1498)-1),Listat!$A$7:$B$81,2,FALSE)),"-")</f>
        <v/>
      </c>
      <c r="D1498" s="131" t="str">
        <f>IFERROR(IFERROR(IF(B1498="","",VLOOKUP(B1498,Listat!$A$7:$C$81,3,FALSE)),VLOOKUP(LEFT(B1498,FIND(" (egen)",B1498)-1),Listat!$A$7:$C$81,3,FALSE)),"-")</f>
        <v/>
      </c>
      <c r="E1498" s="134"/>
      <c r="F1498" s="174"/>
      <c r="G1498" s="228" t="str">
        <f>Listat!AU1498</f>
        <v/>
      </c>
      <c r="H1498" s="152"/>
      <c r="I1498" s="135"/>
      <c r="J1498" s="175"/>
      <c r="K1498" s="176"/>
      <c r="L1498" s="146"/>
      <c r="M1498" s="146"/>
      <c r="N1498" s="175"/>
      <c r="O1498" s="229" t="str">
        <f>Listat!BC1498</f>
        <v/>
      </c>
      <c r="P1498" s="175" t="str">
        <f t="shared" si="47"/>
        <v/>
      </c>
      <c r="Q1498" s="175" t="str">
        <f>IFERROR(IFERROR(VLOOKUP(B1498,Listat!$N$7:$P$114,3,FALSE)*P1498,P1498),"")</f>
        <v/>
      </c>
      <c r="R1498" s="152"/>
      <c r="S1498" s="172" t="s">
        <v>16</v>
      </c>
      <c r="T1498" s="173"/>
      <c r="U1498" s="138"/>
      <c r="V1498" s="136"/>
      <c r="W1498" s="157" t="s">
        <v>16</v>
      </c>
      <c r="X1498" s="136"/>
      <c r="Y1498" s="136"/>
      <c r="Z1498" s="136"/>
      <c r="AA1498" s="136"/>
      <c r="AB1498" s="137"/>
      <c r="AC1498" s="144"/>
      <c r="AD1498" s="144"/>
      <c r="AE1498" s="139"/>
      <c r="AF1498" s="184"/>
      <c r="AG1498" s="147" t="str">
        <f t="shared" si="48"/>
        <v/>
      </c>
      <c r="AH1498" s="140" t="str">
        <f>IFERROR(IF(AG1498="","",IF(VLOOKUP(AE1498,Listat!$T$7:$V$9,3,FALSE)&lt;=AG1498,"Kyllä","Ei")),"")</f>
        <v/>
      </c>
      <c r="AI1498" s="148"/>
      <c r="AJ1498" s="140" t="str">
        <f>IFERROR(
  IF(
    OR(AI1498="",AI1498="okänt",AI1498="inte tillgänglig",AI1498="N/A",AI1498="n.a",AI1498="N.a",AI1498="N/a"),
    "",
    IF(
      ISNUMBER(AI1498),
      IF(
        IF(
          COUNTIF(B1498,"*RFNBO*")&gt;0,
          70,
          VLOOKUP(AE1498,Listat!$T$7:$U$9,2,FALSE)
        ) &lt;= AI1498,
        "Ja",
        "Nej"
      ),
      "Ange endast det numeriska värdet i AI-kolumnen"
    )
  ),
"")</f>
        <v/>
      </c>
      <c r="AK1498" s="143"/>
      <c r="AL1498" s="42"/>
      <c r="AM1498" s="49"/>
      <c r="AN1498" s="42"/>
      <c r="AO1498" s="42"/>
      <c r="AP1498" s="42"/>
      <c r="AQ1498" s="42"/>
      <c r="AR1498" s="42"/>
      <c r="AS1498" s="42"/>
      <c r="AT1498" s="42"/>
      <c r="AU1498" s="42"/>
      <c r="AV1498" s="42"/>
      <c r="AW1498" s="42"/>
      <c r="AX1498" s="42"/>
      <c r="AY1498" s="42"/>
      <c r="AZ1498" s="42"/>
      <c r="BA1498" s="42"/>
      <c r="BB1498" s="42"/>
      <c r="BC1498" s="42"/>
      <c r="BD1498" s="42"/>
      <c r="BE1498" s="42"/>
      <c r="BF1498" s="42"/>
      <c r="BG1498" s="42"/>
    </row>
    <row r="1499" spans="1:59" x14ac:dyDescent="0.3">
      <c r="A1499" s="79"/>
      <c r="B1499" s="133"/>
      <c r="C1499" s="131" t="str">
        <f>IFERROR(IFERROR(IF(B1499="","",VLOOKUP(B1499,Listat!$A$7:$B$81,2,FALSE)),VLOOKUP(LEFT(B1499,FIND(" (egen)",B1499)-1),Listat!$A$7:$B$81,2,FALSE)),"-")</f>
        <v/>
      </c>
      <c r="D1499" s="131" t="str">
        <f>IFERROR(IFERROR(IF(B1499="","",VLOOKUP(B1499,Listat!$A$7:$C$81,3,FALSE)),VLOOKUP(LEFT(B1499,FIND(" (egen)",B1499)-1),Listat!$A$7:$C$81,3,FALSE)),"-")</f>
        <v/>
      </c>
      <c r="E1499" s="134"/>
      <c r="F1499" s="174"/>
      <c r="G1499" s="228" t="str">
        <f>Listat!AU1499</f>
        <v/>
      </c>
      <c r="H1499" s="152"/>
      <c r="I1499" s="135"/>
      <c r="J1499" s="175"/>
      <c r="K1499" s="176"/>
      <c r="L1499" s="146"/>
      <c r="M1499" s="146"/>
      <c r="N1499" s="175"/>
      <c r="O1499" s="229" t="str">
        <f>Listat!BC1499</f>
        <v/>
      </c>
      <c r="P1499" s="175" t="str">
        <f t="shared" si="47"/>
        <v/>
      </c>
      <c r="Q1499" s="175" t="str">
        <f>IFERROR(IFERROR(VLOOKUP(B1499,Listat!$N$7:$P$114,3,FALSE)*P1499,P1499),"")</f>
        <v/>
      </c>
      <c r="R1499" s="152"/>
      <c r="S1499" s="172" t="s">
        <v>16</v>
      </c>
      <c r="T1499" s="173"/>
      <c r="U1499" s="138"/>
      <c r="V1499" s="136"/>
      <c r="W1499" s="157" t="s">
        <v>16</v>
      </c>
      <c r="X1499" s="136"/>
      <c r="Y1499" s="136"/>
      <c r="Z1499" s="136"/>
      <c r="AA1499" s="136"/>
      <c r="AB1499" s="137"/>
      <c r="AC1499" s="144"/>
      <c r="AD1499" s="144"/>
      <c r="AE1499" s="139"/>
      <c r="AF1499" s="184"/>
      <c r="AG1499" s="147" t="str">
        <f t="shared" si="48"/>
        <v/>
      </c>
      <c r="AH1499" s="140" t="str">
        <f>IFERROR(IF(AG1499="","",IF(VLOOKUP(AE1499,Listat!$T$7:$V$9,3,FALSE)&lt;=AG1499,"Kyllä","Ei")),"")</f>
        <v/>
      </c>
      <c r="AI1499" s="148"/>
      <c r="AJ1499" s="140" t="str">
        <f>IFERROR(
  IF(
    OR(AI1499="",AI1499="okänt",AI1499="inte tillgänglig",AI1499="N/A",AI1499="n.a",AI1499="N.a",AI1499="N/a"),
    "",
    IF(
      ISNUMBER(AI1499),
      IF(
        IF(
          COUNTIF(B1499,"*RFNBO*")&gt;0,
          70,
          VLOOKUP(AE1499,Listat!$T$7:$U$9,2,FALSE)
        ) &lt;= AI1499,
        "Ja",
        "Nej"
      ),
      "Ange endast det numeriska värdet i AI-kolumnen"
    )
  ),
"")</f>
        <v/>
      </c>
      <c r="AK1499" s="143"/>
      <c r="AL1499" s="42"/>
      <c r="AM1499" s="49"/>
      <c r="AN1499" s="42"/>
      <c r="AO1499" s="42"/>
      <c r="AP1499" s="42"/>
      <c r="AQ1499" s="42"/>
      <c r="AR1499" s="42"/>
      <c r="AS1499" s="42"/>
      <c r="AT1499" s="42"/>
      <c r="AU1499" s="42"/>
      <c r="AV1499" s="42"/>
      <c r="AW1499" s="42"/>
      <c r="AX1499" s="42"/>
      <c r="AY1499" s="42"/>
      <c r="AZ1499" s="42"/>
      <c r="BA1499" s="42"/>
      <c r="BB1499" s="42"/>
      <c r="BC1499" s="42"/>
      <c r="BD1499" s="42"/>
      <c r="BE1499" s="42"/>
      <c r="BF1499" s="42"/>
      <c r="BG1499" s="42"/>
    </row>
    <row r="1500" spans="1:59" x14ac:dyDescent="0.3">
      <c r="A1500" s="79"/>
      <c r="B1500" s="133"/>
      <c r="C1500" s="131" t="str">
        <f>IFERROR(IFERROR(IF(B1500="","",VLOOKUP(B1500,Listat!$A$7:$B$81,2,FALSE)),VLOOKUP(LEFT(B1500,FIND(" (egen)",B1500)-1),Listat!$A$7:$B$81,2,FALSE)),"-")</f>
        <v/>
      </c>
      <c r="D1500" s="131" t="str">
        <f>IFERROR(IFERROR(IF(B1500="","",VLOOKUP(B1500,Listat!$A$7:$C$81,3,FALSE)),VLOOKUP(LEFT(B1500,FIND(" (egen)",B1500)-1),Listat!$A$7:$C$81,3,FALSE)),"-")</f>
        <v/>
      </c>
      <c r="E1500" s="134"/>
      <c r="F1500" s="174"/>
      <c r="G1500" s="228" t="str">
        <f>Listat!AU1500</f>
        <v/>
      </c>
      <c r="H1500" s="152"/>
      <c r="I1500" s="135"/>
      <c r="J1500" s="175"/>
      <c r="K1500" s="176"/>
      <c r="L1500" s="146"/>
      <c r="M1500" s="146"/>
      <c r="N1500" s="175"/>
      <c r="O1500" s="229" t="str">
        <f>Listat!BC1500</f>
        <v/>
      </c>
      <c r="P1500" s="175" t="str">
        <f t="shared" si="47"/>
        <v/>
      </c>
      <c r="Q1500" s="175" t="str">
        <f>IFERROR(IFERROR(VLOOKUP(B1500,Listat!$N$7:$P$114,3,FALSE)*P1500,P1500),"")</f>
        <v/>
      </c>
      <c r="R1500" s="152"/>
      <c r="S1500" s="172" t="s">
        <v>16</v>
      </c>
      <c r="T1500" s="173"/>
      <c r="U1500" s="138"/>
      <c r="V1500" s="136"/>
      <c r="W1500" s="157" t="s">
        <v>16</v>
      </c>
      <c r="X1500" s="136"/>
      <c r="Y1500" s="136"/>
      <c r="Z1500" s="136"/>
      <c r="AA1500" s="136"/>
      <c r="AB1500" s="137"/>
      <c r="AC1500" s="144"/>
      <c r="AD1500" s="144"/>
      <c r="AE1500" s="139"/>
      <c r="AF1500" s="184"/>
      <c r="AG1500" s="147" t="str">
        <f t="shared" si="48"/>
        <v/>
      </c>
      <c r="AH1500" s="140" t="str">
        <f>IFERROR(IF(AG1500="","",IF(VLOOKUP(AE1500,Listat!$T$7:$V$9,3,FALSE)&lt;=AG1500,"Kyllä","Ei")),"")</f>
        <v/>
      </c>
      <c r="AI1500" s="148"/>
      <c r="AJ1500" s="140" t="str">
        <f>IFERROR(
  IF(
    OR(AI1500="",AI1500="okänt",AI1500="inte tillgänglig",AI1500="N/A",AI1500="n.a",AI1500="N.a",AI1500="N/a"),
    "",
    IF(
      ISNUMBER(AI1500),
      IF(
        IF(
          COUNTIF(B1500,"*RFNBO*")&gt;0,
          70,
          VLOOKUP(AE1500,Listat!$T$7:$U$9,2,FALSE)
        ) &lt;= AI1500,
        "Ja",
        "Nej"
      ),
      "Ange endast det numeriska värdet i AI-kolumnen"
    )
  ),
"")</f>
        <v/>
      </c>
      <c r="AK1500" s="143"/>
      <c r="AL1500" s="42"/>
      <c r="AM1500" s="49"/>
      <c r="AN1500" s="42"/>
      <c r="AO1500" s="42"/>
      <c r="AP1500" s="42"/>
      <c r="AQ1500" s="42"/>
      <c r="AR1500" s="42"/>
      <c r="AS1500" s="42"/>
      <c r="AT1500" s="42"/>
      <c r="AU1500" s="42"/>
      <c r="AV1500" s="42"/>
      <c r="AW1500" s="42"/>
      <c r="AX1500" s="42"/>
      <c r="AY1500" s="42"/>
      <c r="AZ1500" s="42"/>
      <c r="BA1500" s="42"/>
      <c r="BB1500" s="42"/>
      <c r="BC1500" s="42"/>
      <c r="BD1500" s="42"/>
      <c r="BE1500" s="42"/>
      <c r="BF1500" s="42"/>
      <c r="BG1500" s="42"/>
    </row>
    <row r="1501" spans="1:59" x14ac:dyDescent="0.3">
      <c r="A1501" s="79"/>
      <c r="B1501" s="133"/>
      <c r="C1501" s="131" t="str">
        <f>IFERROR(IFERROR(IF(B1501="","",VLOOKUP(B1501,Listat!$A$7:$B$81,2,FALSE)),VLOOKUP(LEFT(B1501,FIND(" (egen)",B1501)-1),Listat!$A$7:$B$81,2,FALSE)),"-")</f>
        <v/>
      </c>
      <c r="D1501" s="131" t="str">
        <f>IFERROR(IFERROR(IF(B1501="","",VLOOKUP(B1501,Listat!$A$7:$C$81,3,FALSE)),VLOOKUP(LEFT(B1501,FIND(" (egen)",B1501)-1),Listat!$A$7:$C$81,3,FALSE)),"-")</f>
        <v/>
      </c>
      <c r="E1501" s="134"/>
      <c r="F1501" s="174"/>
      <c r="G1501" s="228" t="str">
        <f>Listat!AU1501</f>
        <v/>
      </c>
      <c r="H1501" s="152"/>
      <c r="I1501" s="135"/>
      <c r="J1501" s="175"/>
      <c r="K1501" s="176"/>
      <c r="L1501" s="146"/>
      <c r="M1501" s="146"/>
      <c r="N1501" s="175"/>
      <c r="O1501" s="229" t="str">
        <f>Listat!BC1501</f>
        <v/>
      </c>
      <c r="P1501" s="175" t="str">
        <f t="shared" si="47"/>
        <v/>
      </c>
      <c r="Q1501" s="175" t="str">
        <f>IFERROR(IFERROR(VLOOKUP(B1501,Listat!$N$7:$P$114,3,FALSE)*P1501,P1501),"")</f>
        <v/>
      </c>
      <c r="R1501" s="152"/>
      <c r="S1501" s="172" t="s">
        <v>16</v>
      </c>
      <c r="T1501" s="173"/>
      <c r="U1501" s="138"/>
      <c r="V1501" s="136"/>
      <c r="W1501" s="157" t="s">
        <v>16</v>
      </c>
      <c r="X1501" s="136"/>
      <c r="Y1501" s="136"/>
      <c r="Z1501" s="136"/>
      <c r="AA1501" s="136"/>
      <c r="AB1501" s="137"/>
      <c r="AC1501" s="144"/>
      <c r="AD1501" s="144"/>
      <c r="AE1501" s="139"/>
      <c r="AF1501" s="184"/>
      <c r="AG1501" s="147" t="str">
        <f t="shared" si="48"/>
        <v/>
      </c>
      <c r="AH1501" s="140" t="str">
        <f>IFERROR(IF(AG1501="","",IF(VLOOKUP(AE1501,Listat!$T$7:$V$9,3,FALSE)&lt;=AG1501,"Kyllä","Ei")),"")</f>
        <v/>
      </c>
      <c r="AI1501" s="148"/>
      <c r="AJ1501" s="140" t="str">
        <f>IFERROR(
  IF(
    OR(AI1501="",AI1501="okänt",AI1501="inte tillgänglig",AI1501="N/A",AI1501="n.a",AI1501="N.a",AI1501="N/a"),
    "",
    IF(
      ISNUMBER(AI1501),
      IF(
        IF(
          COUNTIF(B1501,"*RFNBO*")&gt;0,
          70,
          VLOOKUP(AE1501,Listat!$T$7:$U$9,2,FALSE)
        ) &lt;= AI1501,
        "Ja",
        "Nej"
      ),
      "Ange endast det numeriska värdet i AI-kolumnen"
    )
  ),
"")</f>
        <v/>
      </c>
      <c r="AK1501" s="143"/>
      <c r="AL1501" s="42"/>
      <c r="AM1501" s="49"/>
      <c r="AN1501" s="42"/>
      <c r="AO1501" s="42"/>
      <c r="AP1501" s="42"/>
      <c r="AQ1501" s="42"/>
      <c r="AR1501" s="42"/>
      <c r="AS1501" s="42"/>
      <c r="AT1501" s="42"/>
      <c r="AU1501" s="42"/>
      <c r="AV1501" s="42"/>
      <c r="AW1501" s="42"/>
      <c r="AX1501" s="42"/>
      <c r="AY1501" s="42"/>
      <c r="AZ1501" s="42"/>
      <c r="BA1501" s="42"/>
      <c r="BB1501" s="42"/>
      <c r="BC1501" s="42"/>
      <c r="BD1501" s="42"/>
      <c r="BE1501" s="42"/>
      <c r="BF1501" s="42"/>
      <c r="BG1501" s="42"/>
    </row>
    <row r="1502" spans="1:59" x14ac:dyDescent="0.3">
      <c r="A1502" s="79"/>
      <c r="B1502" s="133"/>
      <c r="C1502" s="131" t="str">
        <f>IFERROR(IFERROR(IF(B1502="","",VLOOKUP(B1502,Listat!$A$7:$B$81,2,FALSE)),VLOOKUP(LEFT(B1502,FIND(" (egen)",B1502)-1),Listat!$A$7:$B$81,2,FALSE)),"-")</f>
        <v/>
      </c>
      <c r="D1502" s="131" t="str">
        <f>IFERROR(IFERROR(IF(B1502="","",VLOOKUP(B1502,Listat!$A$7:$C$81,3,FALSE)),VLOOKUP(LEFT(B1502,FIND(" (egen)",B1502)-1),Listat!$A$7:$C$81,3,FALSE)),"-")</f>
        <v/>
      </c>
      <c r="E1502" s="134"/>
      <c r="F1502" s="174"/>
      <c r="G1502" s="228" t="str">
        <f>Listat!AU1502</f>
        <v/>
      </c>
      <c r="H1502" s="152"/>
      <c r="I1502" s="135"/>
      <c r="J1502" s="175"/>
      <c r="K1502" s="176"/>
      <c r="L1502" s="146"/>
      <c r="M1502" s="146"/>
      <c r="N1502" s="175"/>
      <c r="O1502" s="229" t="str">
        <f>Listat!BC1502</f>
        <v/>
      </c>
      <c r="P1502" s="175" t="str">
        <f t="shared" si="47"/>
        <v/>
      </c>
      <c r="Q1502" s="175" t="str">
        <f>IFERROR(IFERROR(VLOOKUP(B1502,Listat!$N$7:$P$114,3,FALSE)*P1502,P1502),"")</f>
        <v/>
      </c>
      <c r="R1502" s="152"/>
      <c r="S1502" s="172" t="s">
        <v>16</v>
      </c>
      <c r="T1502" s="173"/>
      <c r="U1502" s="138"/>
      <c r="V1502" s="136"/>
      <c r="W1502" s="157" t="s">
        <v>16</v>
      </c>
      <c r="X1502" s="136"/>
      <c r="Y1502" s="136"/>
      <c r="Z1502" s="136"/>
      <c r="AA1502" s="136"/>
      <c r="AB1502" s="137"/>
      <c r="AC1502" s="144"/>
      <c r="AD1502" s="144"/>
      <c r="AE1502" s="139"/>
      <c r="AF1502" s="184"/>
      <c r="AG1502" s="147" t="str">
        <f t="shared" si="48"/>
        <v/>
      </c>
      <c r="AH1502" s="140" t="str">
        <f>IFERROR(IF(AG1502="","",IF(VLOOKUP(AE1502,Listat!$T$7:$V$9,3,FALSE)&lt;=AG1502,"Kyllä","Ei")),"")</f>
        <v/>
      </c>
      <c r="AI1502" s="148"/>
      <c r="AJ1502" s="140" t="str">
        <f>IFERROR(
  IF(
    OR(AI1502="",AI1502="okänt",AI1502="inte tillgänglig",AI1502="N/A",AI1502="n.a",AI1502="N.a",AI1502="N/a"),
    "",
    IF(
      ISNUMBER(AI1502),
      IF(
        IF(
          COUNTIF(B1502,"*RFNBO*")&gt;0,
          70,
          VLOOKUP(AE1502,Listat!$T$7:$U$9,2,FALSE)
        ) &lt;= AI1502,
        "Ja",
        "Nej"
      ),
      "Ange endast det numeriska värdet i AI-kolumnen"
    )
  ),
"")</f>
        <v/>
      </c>
      <c r="AK1502" s="143"/>
      <c r="AL1502" s="42"/>
      <c r="AM1502" s="49"/>
      <c r="AN1502" s="42"/>
      <c r="AO1502" s="42"/>
      <c r="AP1502" s="42"/>
      <c r="AQ1502" s="42"/>
      <c r="AR1502" s="42"/>
      <c r="AS1502" s="42"/>
      <c r="AT1502" s="42"/>
      <c r="AU1502" s="42"/>
      <c r="AV1502" s="42"/>
      <c r="AW1502" s="42"/>
      <c r="AX1502" s="42"/>
      <c r="AY1502" s="42"/>
      <c r="AZ1502" s="42"/>
      <c r="BA1502" s="42"/>
      <c r="BB1502" s="42"/>
      <c r="BC1502" s="42"/>
      <c r="BD1502" s="42"/>
      <c r="BE1502" s="42"/>
      <c r="BF1502" s="42"/>
      <c r="BG1502" s="42"/>
    </row>
    <row r="1503" spans="1:59" x14ac:dyDescent="0.3">
      <c r="A1503" s="79"/>
      <c r="B1503" s="133"/>
      <c r="C1503" s="131" t="str">
        <f>IFERROR(IFERROR(IF(B1503="","",VLOOKUP(B1503,Listat!$A$7:$B$81,2,FALSE)),VLOOKUP(LEFT(B1503,FIND(" (egen)",B1503)-1),Listat!$A$7:$B$81,2,FALSE)),"-")</f>
        <v/>
      </c>
      <c r="D1503" s="131" t="str">
        <f>IFERROR(IFERROR(IF(B1503="","",VLOOKUP(B1503,Listat!$A$7:$C$81,3,FALSE)),VLOOKUP(LEFT(B1503,FIND(" (egen)",B1503)-1),Listat!$A$7:$C$81,3,FALSE)),"-")</f>
        <v/>
      </c>
      <c r="E1503" s="134"/>
      <c r="F1503" s="174"/>
      <c r="G1503" s="228" t="str">
        <f>Listat!AU1503</f>
        <v/>
      </c>
      <c r="H1503" s="152"/>
      <c r="I1503" s="135"/>
      <c r="J1503" s="175"/>
      <c r="K1503" s="176"/>
      <c r="L1503" s="146"/>
      <c r="M1503" s="146"/>
      <c r="N1503" s="175"/>
      <c r="O1503" s="229" t="str">
        <f>Listat!BC1503</f>
        <v/>
      </c>
      <c r="P1503" s="175" t="str">
        <f t="shared" si="47"/>
        <v/>
      </c>
      <c r="Q1503" s="175" t="str">
        <f>IFERROR(IFERROR(VLOOKUP(B1503,Listat!$N$7:$P$114,3,FALSE)*P1503,P1503),"")</f>
        <v/>
      </c>
      <c r="R1503" s="152"/>
      <c r="S1503" s="172" t="s">
        <v>16</v>
      </c>
      <c r="T1503" s="173"/>
      <c r="U1503" s="138"/>
      <c r="V1503" s="136"/>
      <c r="W1503" s="157" t="s">
        <v>16</v>
      </c>
      <c r="X1503" s="136"/>
      <c r="Y1503" s="136"/>
      <c r="Z1503" s="136"/>
      <c r="AA1503" s="136"/>
      <c r="AB1503" s="137"/>
      <c r="AC1503" s="144"/>
      <c r="AD1503" s="144"/>
      <c r="AE1503" s="139"/>
      <c r="AF1503" s="184"/>
      <c r="AG1503" s="147" t="str">
        <f t="shared" si="48"/>
        <v/>
      </c>
      <c r="AH1503" s="140" t="str">
        <f>IFERROR(IF(AG1503="","",IF(VLOOKUP(AE1503,Listat!$T$7:$V$9,3,FALSE)&lt;=AG1503,"Kyllä","Ei")),"")</f>
        <v/>
      </c>
      <c r="AI1503" s="148"/>
      <c r="AJ1503" s="140" t="str">
        <f>IFERROR(
  IF(
    OR(AI1503="",AI1503="okänt",AI1503="inte tillgänglig",AI1503="N/A",AI1503="n.a",AI1503="N.a",AI1503="N/a"),
    "",
    IF(
      ISNUMBER(AI1503),
      IF(
        IF(
          COUNTIF(B1503,"*RFNBO*")&gt;0,
          70,
          VLOOKUP(AE1503,Listat!$T$7:$U$9,2,FALSE)
        ) &lt;= AI1503,
        "Ja",
        "Nej"
      ),
      "Ange endast det numeriska värdet i AI-kolumnen"
    )
  ),
"")</f>
        <v/>
      </c>
      <c r="AK1503" s="143"/>
      <c r="AL1503" s="42"/>
      <c r="AM1503" s="49"/>
      <c r="AN1503" s="42"/>
      <c r="AO1503" s="42"/>
      <c r="AP1503" s="42"/>
      <c r="AQ1503" s="42"/>
      <c r="AR1503" s="42"/>
      <c r="AS1503" s="42"/>
      <c r="AT1503" s="42"/>
      <c r="AU1503" s="42"/>
      <c r="AV1503" s="42"/>
      <c r="AW1503" s="42"/>
      <c r="AX1503" s="42"/>
      <c r="AY1503" s="42"/>
      <c r="AZ1503" s="42"/>
      <c r="BA1503" s="42"/>
      <c r="BB1503" s="42"/>
      <c r="BC1503" s="42"/>
      <c r="BD1503" s="42"/>
      <c r="BE1503" s="42"/>
      <c r="BF1503" s="42"/>
      <c r="BG1503" s="42"/>
    </row>
    <row r="1504" spans="1:59" x14ac:dyDescent="0.3">
      <c r="A1504" s="79"/>
      <c r="B1504" s="133"/>
      <c r="C1504" s="131" t="str">
        <f>IFERROR(IFERROR(IF(B1504="","",VLOOKUP(B1504,Listat!$A$7:$B$81,2,FALSE)),VLOOKUP(LEFT(B1504,FIND(" (egen)",B1504)-1),Listat!$A$7:$B$81,2,FALSE)),"-")</f>
        <v/>
      </c>
      <c r="D1504" s="131" t="str">
        <f>IFERROR(IFERROR(IF(B1504="","",VLOOKUP(B1504,Listat!$A$7:$C$81,3,FALSE)),VLOOKUP(LEFT(B1504,FIND(" (egen)",B1504)-1),Listat!$A$7:$C$81,3,FALSE)),"-")</f>
        <v/>
      </c>
      <c r="E1504" s="134"/>
      <c r="F1504" s="174"/>
      <c r="G1504" s="228" t="str">
        <f>Listat!AU1504</f>
        <v/>
      </c>
      <c r="H1504" s="152"/>
      <c r="I1504" s="135"/>
      <c r="J1504" s="175"/>
      <c r="K1504" s="176"/>
      <c r="L1504" s="146"/>
      <c r="M1504" s="146"/>
      <c r="N1504" s="175"/>
      <c r="O1504" s="229" t="str">
        <f>Listat!BC1504</f>
        <v/>
      </c>
      <c r="P1504" s="175" t="str">
        <f t="shared" si="47"/>
        <v/>
      </c>
      <c r="Q1504" s="175" t="str">
        <f>IFERROR(IFERROR(VLOOKUP(B1504,Listat!$N$7:$P$114,3,FALSE)*P1504,P1504),"")</f>
        <v/>
      </c>
      <c r="R1504" s="152"/>
      <c r="S1504" s="172" t="s">
        <v>16</v>
      </c>
      <c r="T1504" s="173"/>
      <c r="U1504" s="138"/>
      <c r="V1504" s="136"/>
      <c r="W1504" s="157" t="s">
        <v>16</v>
      </c>
      <c r="X1504" s="136"/>
      <c r="Y1504" s="136"/>
      <c r="Z1504" s="136"/>
      <c r="AA1504" s="136"/>
      <c r="AB1504" s="137"/>
      <c r="AC1504" s="144"/>
      <c r="AD1504" s="144"/>
      <c r="AE1504" s="139"/>
      <c r="AF1504" s="184"/>
      <c r="AG1504" s="147" t="str">
        <f t="shared" si="48"/>
        <v/>
      </c>
      <c r="AH1504" s="140" t="str">
        <f>IFERROR(IF(AG1504="","",IF(VLOOKUP(AE1504,Listat!$T$7:$V$9,3,FALSE)&lt;=AG1504,"Kyllä","Ei")),"")</f>
        <v/>
      </c>
      <c r="AI1504" s="148"/>
      <c r="AJ1504" s="140" t="str">
        <f>IFERROR(
  IF(
    OR(AI1504="",AI1504="okänt",AI1504="inte tillgänglig",AI1504="N/A",AI1504="n.a",AI1504="N.a",AI1504="N/a"),
    "",
    IF(
      ISNUMBER(AI1504),
      IF(
        IF(
          COUNTIF(B1504,"*RFNBO*")&gt;0,
          70,
          VLOOKUP(AE1504,Listat!$T$7:$U$9,2,FALSE)
        ) &lt;= AI1504,
        "Ja",
        "Nej"
      ),
      "Ange endast det numeriska värdet i AI-kolumnen"
    )
  ),
"")</f>
        <v/>
      </c>
      <c r="AK1504" s="143"/>
      <c r="AL1504" s="42"/>
      <c r="AM1504" s="49"/>
      <c r="AN1504" s="42"/>
      <c r="AO1504" s="42"/>
      <c r="AP1504" s="42"/>
      <c r="AQ1504" s="42"/>
      <c r="AR1504" s="42"/>
      <c r="AS1504" s="42"/>
      <c r="AT1504" s="42"/>
      <c r="AU1504" s="42"/>
      <c r="AV1504" s="42"/>
      <c r="AW1504" s="42"/>
      <c r="AX1504" s="42"/>
      <c r="AY1504" s="42"/>
      <c r="AZ1504" s="42"/>
      <c r="BA1504" s="42"/>
      <c r="BB1504" s="42"/>
      <c r="BC1504" s="42"/>
      <c r="BD1504" s="42"/>
      <c r="BE1504" s="42"/>
      <c r="BF1504" s="42"/>
      <c r="BG1504" s="42"/>
    </row>
    <row r="1505" spans="1:59" x14ac:dyDescent="0.3">
      <c r="A1505" s="79"/>
      <c r="B1505" s="133"/>
      <c r="C1505" s="131" t="str">
        <f>IFERROR(IFERROR(IF(B1505="","",VLOOKUP(B1505,Listat!$A$7:$B$81,2,FALSE)),VLOOKUP(LEFT(B1505,FIND(" (egen)",B1505)-1),Listat!$A$7:$B$81,2,FALSE)),"-")</f>
        <v/>
      </c>
      <c r="D1505" s="131" t="str">
        <f>IFERROR(IFERROR(IF(B1505="","",VLOOKUP(B1505,Listat!$A$7:$C$81,3,FALSE)),VLOOKUP(LEFT(B1505,FIND(" (egen)",B1505)-1),Listat!$A$7:$C$81,3,FALSE)),"-")</f>
        <v/>
      </c>
      <c r="E1505" s="134"/>
      <c r="F1505" s="174"/>
      <c r="G1505" s="228" t="str">
        <f>Listat!AU1505</f>
        <v/>
      </c>
      <c r="H1505" s="152"/>
      <c r="I1505" s="135"/>
      <c r="J1505" s="175"/>
      <c r="K1505" s="176"/>
      <c r="L1505" s="146"/>
      <c r="M1505" s="146"/>
      <c r="N1505" s="175"/>
      <c r="O1505" s="229" t="str">
        <f>Listat!BC1505</f>
        <v/>
      </c>
      <c r="P1505" s="175" t="str">
        <f t="shared" si="47"/>
        <v/>
      </c>
      <c r="Q1505" s="175" t="str">
        <f>IFERROR(IFERROR(VLOOKUP(B1505,Listat!$N$7:$P$114,3,FALSE)*P1505,P1505),"")</f>
        <v/>
      </c>
      <c r="R1505" s="152"/>
      <c r="S1505" s="172" t="s">
        <v>16</v>
      </c>
      <c r="T1505" s="173"/>
      <c r="U1505" s="138"/>
      <c r="V1505" s="136"/>
      <c r="W1505" s="157" t="s">
        <v>16</v>
      </c>
      <c r="X1505" s="136"/>
      <c r="Y1505" s="136"/>
      <c r="Z1505" s="136"/>
      <c r="AA1505" s="136"/>
      <c r="AB1505" s="137"/>
      <c r="AC1505" s="144"/>
      <c r="AD1505" s="144"/>
      <c r="AE1505" s="139"/>
      <c r="AF1505" s="184"/>
      <c r="AG1505" s="147" t="str">
        <f t="shared" si="48"/>
        <v/>
      </c>
      <c r="AH1505" s="140" t="str">
        <f>IFERROR(IF(AG1505="","",IF(VLOOKUP(AE1505,Listat!$T$7:$V$9,3,FALSE)&lt;=AG1505,"Kyllä","Ei")),"")</f>
        <v/>
      </c>
      <c r="AI1505" s="148"/>
      <c r="AJ1505" s="140" t="str">
        <f>IFERROR(
  IF(
    OR(AI1505="",AI1505="okänt",AI1505="inte tillgänglig",AI1505="N/A",AI1505="n.a",AI1505="N.a",AI1505="N/a"),
    "",
    IF(
      ISNUMBER(AI1505),
      IF(
        IF(
          COUNTIF(B1505,"*RFNBO*")&gt;0,
          70,
          VLOOKUP(AE1505,Listat!$T$7:$U$9,2,FALSE)
        ) &lt;= AI1505,
        "Ja",
        "Nej"
      ),
      "Ange endast det numeriska värdet i AI-kolumnen"
    )
  ),
"")</f>
        <v/>
      </c>
      <c r="AK1505" s="143"/>
      <c r="AL1505" s="42"/>
      <c r="AM1505" s="49"/>
      <c r="AN1505" s="42"/>
      <c r="AO1505" s="42"/>
      <c r="AP1505" s="42"/>
      <c r="AQ1505" s="42"/>
      <c r="AR1505" s="42"/>
      <c r="AS1505" s="42"/>
      <c r="AT1505" s="42"/>
      <c r="AU1505" s="42"/>
      <c r="AV1505" s="42"/>
      <c r="AW1505" s="42"/>
      <c r="AX1505" s="42"/>
      <c r="AY1505" s="42"/>
      <c r="AZ1505" s="42"/>
      <c r="BA1505" s="42"/>
      <c r="BB1505" s="42"/>
      <c r="BC1505" s="42"/>
      <c r="BD1505" s="42"/>
      <c r="BE1505" s="42"/>
      <c r="BF1505" s="42"/>
      <c r="BG1505" s="42"/>
    </row>
    <row r="1506" spans="1:59" x14ac:dyDescent="0.3">
      <c r="A1506" s="79"/>
      <c r="B1506" s="133"/>
      <c r="C1506" s="131" t="str">
        <f>IFERROR(IFERROR(IF(B1506="","",VLOOKUP(B1506,Listat!$A$7:$B$81,2,FALSE)),VLOOKUP(LEFT(B1506,FIND(" (egen)",B1506)-1),Listat!$A$7:$B$81,2,FALSE)),"-")</f>
        <v/>
      </c>
      <c r="D1506" s="131" t="str">
        <f>IFERROR(IFERROR(IF(B1506="","",VLOOKUP(B1506,Listat!$A$7:$C$81,3,FALSE)),VLOOKUP(LEFT(B1506,FIND(" (egen)",B1506)-1),Listat!$A$7:$C$81,3,FALSE)),"-")</f>
        <v/>
      </c>
      <c r="E1506" s="134"/>
      <c r="F1506" s="174"/>
      <c r="G1506" s="228" t="str">
        <f>Listat!AU1506</f>
        <v/>
      </c>
      <c r="H1506" s="152"/>
      <c r="I1506" s="135"/>
      <c r="J1506" s="175"/>
      <c r="K1506" s="176"/>
      <c r="L1506" s="146"/>
      <c r="M1506" s="146"/>
      <c r="N1506" s="175"/>
      <c r="O1506" s="229" t="str">
        <f>Listat!BC1506</f>
        <v/>
      </c>
      <c r="P1506" s="175" t="str">
        <f t="shared" si="47"/>
        <v/>
      </c>
      <c r="Q1506" s="175" t="str">
        <f>IFERROR(IFERROR(VLOOKUP(B1506,Listat!$N$7:$P$114,3,FALSE)*P1506,P1506),"")</f>
        <v/>
      </c>
      <c r="R1506" s="152"/>
      <c r="S1506" s="172" t="s">
        <v>16</v>
      </c>
      <c r="T1506" s="173"/>
      <c r="U1506" s="138"/>
      <c r="V1506" s="136"/>
      <c r="W1506" s="157" t="s">
        <v>16</v>
      </c>
      <c r="X1506" s="136"/>
      <c r="Y1506" s="136"/>
      <c r="Z1506" s="136"/>
      <c r="AA1506" s="136"/>
      <c r="AB1506" s="137"/>
      <c r="AC1506" s="144"/>
      <c r="AD1506" s="144"/>
      <c r="AE1506" s="139"/>
      <c r="AF1506" s="184"/>
      <c r="AG1506" s="147" t="str">
        <f t="shared" si="48"/>
        <v/>
      </c>
      <c r="AH1506" s="140" t="str">
        <f>IFERROR(IF(AG1506="","",IF(VLOOKUP(AE1506,Listat!$T$7:$V$9,3,FALSE)&lt;=AG1506,"Kyllä","Ei")),"")</f>
        <v/>
      </c>
      <c r="AI1506" s="148"/>
      <c r="AJ1506" s="140" t="str">
        <f>IFERROR(
  IF(
    OR(AI1506="",AI1506="okänt",AI1506="inte tillgänglig",AI1506="N/A",AI1506="n.a",AI1506="N.a",AI1506="N/a"),
    "",
    IF(
      ISNUMBER(AI1506),
      IF(
        IF(
          COUNTIF(B1506,"*RFNBO*")&gt;0,
          70,
          VLOOKUP(AE1506,Listat!$T$7:$U$9,2,FALSE)
        ) &lt;= AI1506,
        "Ja",
        "Nej"
      ),
      "Ange endast det numeriska värdet i AI-kolumnen"
    )
  ),
"")</f>
        <v/>
      </c>
      <c r="AK1506" s="143"/>
      <c r="AL1506" s="42"/>
      <c r="AM1506" s="49"/>
      <c r="AN1506" s="42"/>
      <c r="AO1506" s="42"/>
      <c r="AP1506" s="42"/>
      <c r="AQ1506" s="42"/>
      <c r="AR1506" s="42"/>
      <c r="AS1506" s="42"/>
      <c r="AT1506" s="42"/>
      <c r="AU1506" s="42"/>
      <c r="AV1506" s="42"/>
      <c r="AW1506" s="42"/>
      <c r="AX1506" s="42"/>
      <c r="AY1506" s="42"/>
      <c r="AZ1506" s="42"/>
      <c r="BA1506" s="42"/>
      <c r="BB1506" s="42"/>
      <c r="BC1506" s="42"/>
      <c r="BD1506" s="42"/>
      <c r="BE1506" s="42"/>
      <c r="BF1506" s="42"/>
      <c r="BG1506" s="42"/>
    </row>
    <row r="1507" spans="1:59" x14ac:dyDescent="0.3">
      <c r="A1507" s="79"/>
      <c r="B1507" s="133"/>
      <c r="C1507" s="131" t="str">
        <f>IFERROR(IFERROR(IF(B1507="","",VLOOKUP(B1507,Listat!$A$7:$B$81,2,FALSE)),VLOOKUP(LEFT(B1507,FIND(" (egen)",B1507)-1),Listat!$A$7:$B$81,2,FALSE)),"-")</f>
        <v/>
      </c>
      <c r="D1507" s="131" t="str">
        <f>IFERROR(IFERROR(IF(B1507="","",VLOOKUP(B1507,Listat!$A$7:$C$81,3,FALSE)),VLOOKUP(LEFT(B1507,FIND(" (egen)",B1507)-1),Listat!$A$7:$C$81,3,FALSE)),"-")</f>
        <v/>
      </c>
      <c r="E1507" s="134"/>
      <c r="F1507" s="174"/>
      <c r="G1507" s="228" t="str">
        <f>Listat!AU1507</f>
        <v/>
      </c>
      <c r="H1507" s="152"/>
      <c r="I1507" s="135"/>
      <c r="J1507" s="175"/>
      <c r="K1507" s="176"/>
      <c r="L1507" s="146"/>
      <c r="M1507" s="146"/>
      <c r="N1507" s="175"/>
      <c r="O1507" s="229" t="str">
        <f>Listat!BC1507</f>
        <v/>
      </c>
      <c r="P1507" s="175" t="str">
        <f t="shared" si="47"/>
        <v/>
      </c>
      <c r="Q1507" s="175" t="str">
        <f>IFERROR(IFERROR(VLOOKUP(B1507,Listat!$N$7:$P$114,3,FALSE)*P1507,P1507),"")</f>
        <v/>
      </c>
      <c r="R1507" s="152"/>
      <c r="S1507" s="172" t="s">
        <v>16</v>
      </c>
      <c r="T1507" s="173"/>
      <c r="U1507" s="138"/>
      <c r="V1507" s="136"/>
      <c r="W1507" s="157" t="s">
        <v>16</v>
      </c>
      <c r="X1507" s="136"/>
      <c r="Y1507" s="136"/>
      <c r="Z1507" s="136"/>
      <c r="AA1507" s="136"/>
      <c r="AB1507" s="137"/>
      <c r="AC1507" s="144"/>
      <c r="AD1507" s="144"/>
      <c r="AE1507" s="139"/>
      <c r="AF1507" s="184"/>
      <c r="AG1507" s="147" t="str">
        <f t="shared" si="48"/>
        <v/>
      </c>
      <c r="AH1507" s="140" t="str">
        <f>IFERROR(IF(AG1507="","",IF(VLOOKUP(AE1507,Listat!$T$7:$V$9,3,FALSE)&lt;=AG1507,"Kyllä","Ei")),"")</f>
        <v/>
      </c>
      <c r="AI1507" s="148"/>
      <c r="AJ1507" s="140" t="str">
        <f>IFERROR(
  IF(
    OR(AI1507="",AI1507="okänt",AI1507="inte tillgänglig",AI1507="N/A",AI1507="n.a",AI1507="N.a",AI1507="N/a"),
    "",
    IF(
      ISNUMBER(AI1507),
      IF(
        IF(
          COUNTIF(B1507,"*RFNBO*")&gt;0,
          70,
          VLOOKUP(AE1507,Listat!$T$7:$U$9,2,FALSE)
        ) &lt;= AI1507,
        "Ja",
        "Nej"
      ),
      "Ange endast det numeriska värdet i AI-kolumnen"
    )
  ),
"")</f>
        <v/>
      </c>
      <c r="AK1507" s="143"/>
      <c r="AL1507" s="42"/>
      <c r="AM1507" s="49"/>
      <c r="AN1507" s="42"/>
      <c r="AO1507" s="42"/>
      <c r="AP1507" s="42"/>
      <c r="AQ1507" s="42"/>
      <c r="AR1507" s="42"/>
      <c r="AS1507" s="42"/>
      <c r="AT1507" s="42"/>
      <c r="AU1507" s="42"/>
      <c r="AV1507" s="42"/>
      <c r="AW1507" s="42"/>
      <c r="AX1507" s="42"/>
      <c r="AY1507" s="42"/>
      <c r="AZ1507" s="42"/>
      <c r="BA1507" s="42"/>
      <c r="BB1507" s="42"/>
      <c r="BC1507" s="42"/>
      <c r="BD1507" s="42"/>
      <c r="BE1507" s="42"/>
      <c r="BF1507" s="42"/>
      <c r="BG1507" s="42"/>
    </row>
    <row r="1508" spans="1:59" x14ac:dyDescent="0.3">
      <c r="A1508" s="79"/>
      <c r="B1508" s="133"/>
      <c r="C1508" s="131" t="str">
        <f>IFERROR(IFERROR(IF(B1508="","",VLOOKUP(B1508,Listat!$A$7:$B$81,2,FALSE)),VLOOKUP(LEFT(B1508,FIND(" (egen)",B1508)-1),Listat!$A$7:$B$81,2,FALSE)),"-")</f>
        <v/>
      </c>
      <c r="D1508" s="131" t="str">
        <f>IFERROR(IFERROR(IF(B1508="","",VLOOKUP(B1508,Listat!$A$7:$C$81,3,FALSE)),VLOOKUP(LEFT(B1508,FIND(" (egen)",B1508)-1),Listat!$A$7:$C$81,3,FALSE)),"-")</f>
        <v/>
      </c>
      <c r="E1508" s="134"/>
      <c r="F1508" s="174"/>
      <c r="G1508" s="228" t="str">
        <f>Listat!AU1508</f>
        <v/>
      </c>
      <c r="H1508" s="152"/>
      <c r="I1508" s="135"/>
      <c r="J1508" s="175"/>
      <c r="K1508" s="176"/>
      <c r="L1508" s="146"/>
      <c r="M1508" s="146"/>
      <c r="N1508" s="175"/>
      <c r="O1508" s="229" t="str">
        <f>Listat!BC1508</f>
        <v/>
      </c>
      <c r="P1508" s="175" t="str">
        <f t="shared" si="47"/>
        <v/>
      </c>
      <c r="Q1508" s="175" t="str">
        <f>IFERROR(IFERROR(VLOOKUP(B1508,Listat!$N$7:$P$114,3,FALSE)*P1508,P1508),"")</f>
        <v/>
      </c>
      <c r="R1508" s="152"/>
      <c r="S1508" s="172" t="s">
        <v>16</v>
      </c>
      <c r="T1508" s="173"/>
      <c r="U1508" s="138"/>
      <c r="V1508" s="136"/>
      <c r="W1508" s="157" t="s">
        <v>16</v>
      </c>
      <c r="X1508" s="136"/>
      <c r="Y1508" s="136"/>
      <c r="Z1508" s="136"/>
      <c r="AA1508" s="136"/>
      <c r="AB1508" s="137"/>
      <c r="AC1508" s="144"/>
      <c r="AD1508" s="144"/>
      <c r="AE1508" s="139"/>
      <c r="AF1508" s="184"/>
      <c r="AG1508" s="147" t="str">
        <f t="shared" si="48"/>
        <v/>
      </c>
      <c r="AH1508" s="140" t="str">
        <f>IFERROR(IF(AG1508="","",IF(VLOOKUP(AE1508,Listat!$T$7:$V$9,3,FALSE)&lt;=AG1508,"Kyllä","Ei")),"")</f>
        <v/>
      </c>
      <c r="AI1508" s="148"/>
      <c r="AJ1508" s="140" t="str">
        <f>IFERROR(
  IF(
    OR(AI1508="",AI1508="okänt",AI1508="inte tillgänglig",AI1508="N/A",AI1508="n.a",AI1508="N.a",AI1508="N/a"),
    "",
    IF(
      ISNUMBER(AI1508),
      IF(
        IF(
          COUNTIF(B1508,"*RFNBO*")&gt;0,
          70,
          VLOOKUP(AE1508,Listat!$T$7:$U$9,2,FALSE)
        ) &lt;= AI1508,
        "Ja",
        "Nej"
      ),
      "Ange endast det numeriska värdet i AI-kolumnen"
    )
  ),
"")</f>
        <v/>
      </c>
      <c r="AK1508" s="143"/>
      <c r="AL1508" s="42"/>
      <c r="AM1508" s="49"/>
      <c r="AN1508" s="42"/>
      <c r="AO1508" s="42"/>
      <c r="AP1508" s="42"/>
      <c r="AQ1508" s="42"/>
      <c r="AR1508" s="42"/>
      <c r="AS1508" s="42"/>
      <c r="AT1508" s="42"/>
      <c r="AU1508" s="42"/>
      <c r="AV1508" s="42"/>
      <c r="AW1508" s="42"/>
      <c r="AX1508" s="42"/>
      <c r="AY1508" s="42"/>
      <c r="AZ1508" s="42"/>
      <c r="BA1508" s="42"/>
      <c r="BB1508" s="42"/>
      <c r="BC1508" s="42"/>
      <c r="BD1508" s="42"/>
      <c r="BE1508" s="42"/>
      <c r="BF1508" s="42"/>
      <c r="BG1508" s="42"/>
    </row>
    <row r="1509" spans="1:59" x14ac:dyDescent="0.3">
      <c r="A1509" s="79"/>
      <c r="B1509" s="133"/>
      <c r="C1509" s="131" t="str">
        <f>IFERROR(IFERROR(IF(B1509="","",VLOOKUP(B1509,Listat!$A$7:$B$81,2,FALSE)),VLOOKUP(LEFT(B1509,FIND(" (egen)",B1509)-1),Listat!$A$7:$B$81,2,FALSE)),"-")</f>
        <v/>
      </c>
      <c r="D1509" s="131" t="str">
        <f>IFERROR(IFERROR(IF(B1509="","",VLOOKUP(B1509,Listat!$A$7:$C$81,3,FALSE)),VLOOKUP(LEFT(B1509,FIND(" (egen)",B1509)-1),Listat!$A$7:$C$81,3,FALSE)),"-")</f>
        <v/>
      </c>
      <c r="E1509" s="134"/>
      <c r="F1509" s="174"/>
      <c r="G1509" s="228" t="str">
        <f>Listat!AU1509</f>
        <v/>
      </c>
      <c r="H1509" s="152"/>
      <c r="I1509" s="135"/>
      <c r="J1509" s="175"/>
      <c r="K1509" s="176"/>
      <c r="L1509" s="146"/>
      <c r="M1509" s="146"/>
      <c r="N1509" s="175"/>
      <c r="O1509" s="229" t="str">
        <f>Listat!BC1509</f>
        <v/>
      </c>
      <c r="P1509" s="175" t="str">
        <f t="shared" si="47"/>
        <v/>
      </c>
      <c r="Q1509" s="175" t="str">
        <f>IFERROR(IFERROR(VLOOKUP(B1509,Listat!$N$7:$P$114,3,FALSE)*P1509,P1509),"")</f>
        <v/>
      </c>
      <c r="R1509" s="152"/>
      <c r="S1509" s="172" t="s">
        <v>16</v>
      </c>
      <c r="T1509" s="173"/>
      <c r="U1509" s="138"/>
      <c r="V1509" s="136"/>
      <c r="W1509" s="157" t="s">
        <v>16</v>
      </c>
      <c r="X1509" s="136"/>
      <c r="Y1509" s="136"/>
      <c r="Z1509" s="136"/>
      <c r="AA1509" s="136"/>
      <c r="AB1509" s="137"/>
      <c r="AC1509" s="144"/>
      <c r="AD1509" s="144"/>
      <c r="AE1509" s="139"/>
      <c r="AF1509" s="184"/>
      <c r="AG1509" s="147" t="str">
        <f t="shared" si="48"/>
        <v/>
      </c>
      <c r="AH1509" s="140" t="str">
        <f>IFERROR(IF(AG1509="","",IF(VLOOKUP(AE1509,Listat!$T$7:$V$9,3,FALSE)&lt;=AG1509,"Kyllä","Ei")),"")</f>
        <v/>
      </c>
      <c r="AI1509" s="148"/>
      <c r="AJ1509" s="140" t="str">
        <f>IFERROR(
  IF(
    OR(AI1509="",AI1509="okänt",AI1509="inte tillgänglig",AI1509="N/A",AI1509="n.a",AI1509="N.a",AI1509="N/a"),
    "",
    IF(
      ISNUMBER(AI1509),
      IF(
        IF(
          COUNTIF(B1509,"*RFNBO*")&gt;0,
          70,
          VLOOKUP(AE1509,Listat!$T$7:$U$9,2,FALSE)
        ) &lt;= AI1509,
        "Ja",
        "Nej"
      ),
      "Ange endast det numeriska värdet i AI-kolumnen"
    )
  ),
"")</f>
        <v/>
      </c>
      <c r="AK1509" s="143"/>
      <c r="AL1509" s="42"/>
      <c r="AM1509" s="49"/>
      <c r="AN1509" s="42"/>
      <c r="AO1509" s="42"/>
      <c r="AP1509" s="42"/>
      <c r="AQ1509" s="42"/>
      <c r="AR1509" s="42"/>
      <c r="AS1509" s="42"/>
      <c r="AT1509" s="42"/>
      <c r="AU1509" s="42"/>
      <c r="AV1509" s="42"/>
      <c r="AW1509" s="42"/>
      <c r="AX1509" s="42"/>
      <c r="AY1509" s="42"/>
      <c r="AZ1509" s="42"/>
      <c r="BA1509" s="42"/>
      <c r="BB1509" s="42"/>
      <c r="BC1509" s="42"/>
      <c r="BD1509" s="42"/>
      <c r="BE1509" s="42"/>
      <c r="BF1509" s="42"/>
      <c r="BG1509" s="42"/>
    </row>
    <row r="1510" spans="1:59" x14ac:dyDescent="0.3">
      <c r="A1510" s="79"/>
      <c r="B1510" s="133"/>
      <c r="C1510" s="131" t="str">
        <f>IFERROR(IFERROR(IF(B1510="","",VLOOKUP(B1510,Listat!$A$7:$B$81,2,FALSE)),VLOOKUP(LEFT(B1510,FIND(" (egen)",B1510)-1),Listat!$A$7:$B$81,2,FALSE)),"-")</f>
        <v/>
      </c>
      <c r="D1510" s="131" t="str">
        <f>IFERROR(IFERROR(IF(B1510="","",VLOOKUP(B1510,Listat!$A$7:$C$81,3,FALSE)),VLOOKUP(LEFT(B1510,FIND(" (egen)",B1510)-1),Listat!$A$7:$C$81,3,FALSE)),"-")</f>
        <v/>
      </c>
      <c r="E1510" s="134"/>
      <c r="F1510" s="174"/>
      <c r="G1510" s="228" t="str">
        <f>Listat!AU1510</f>
        <v/>
      </c>
      <c r="H1510" s="152"/>
      <c r="I1510" s="135"/>
      <c r="J1510" s="175"/>
      <c r="K1510" s="176"/>
      <c r="L1510" s="146"/>
      <c r="M1510" s="146"/>
      <c r="N1510" s="175"/>
      <c r="O1510" s="229" t="str">
        <f>Listat!BC1510</f>
        <v/>
      </c>
      <c r="P1510" s="175" t="str">
        <f t="shared" si="47"/>
        <v/>
      </c>
      <c r="Q1510" s="175" t="str">
        <f>IFERROR(IFERROR(VLOOKUP(B1510,Listat!$N$7:$P$114,3,FALSE)*P1510,P1510),"")</f>
        <v/>
      </c>
      <c r="R1510" s="152"/>
      <c r="S1510" s="172" t="s">
        <v>16</v>
      </c>
      <c r="T1510" s="173"/>
      <c r="U1510" s="138"/>
      <c r="V1510" s="136"/>
      <c r="W1510" s="157" t="s">
        <v>16</v>
      </c>
      <c r="X1510" s="136"/>
      <c r="Y1510" s="136"/>
      <c r="Z1510" s="136"/>
      <c r="AA1510" s="136"/>
      <c r="AB1510" s="137"/>
      <c r="AC1510" s="144"/>
      <c r="AD1510" s="144"/>
      <c r="AE1510" s="139"/>
      <c r="AF1510" s="184"/>
      <c r="AG1510" s="147" t="str">
        <f t="shared" si="48"/>
        <v/>
      </c>
      <c r="AH1510" s="140" t="str">
        <f>IFERROR(IF(AG1510="","",IF(VLOOKUP(AE1510,Listat!$T$7:$V$9,3,FALSE)&lt;=AG1510,"Kyllä","Ei")),"")</f>
        <v/>
      </c>
      <c r="AI1510" s="148"/>
      <c r="AJ1510" s="140" t="str">
        <f>IFERROR(
  IF(
    OR(AI1510="",AI1510="okänt",AI1510="inte tillgänglig",AI1510="N/A",AI1510="n.a",AI1510="N.a",AI1510="N/a"),
    "",
    IF(
      ISNUMBER(AI1510),
      IF(
        IF(
          COUNTIF(B1510,"*RFNBO*")&gt;0,
          70,
          VLOOKUP(AE1510,Listat!$T$7:$U$9,2,FALSE)
        ) &lt;= AI1510,
        "Ja",
        "Nej"
      ),
      "Ange endast det numeriska värdet i AI-kolumnen"
    )
  ),
"")</f>
        <v/>
      </c>
      <c r="AK1510" s="143"/>
      <c r="AL1510" s="42"/>
      <c r="AM1510" s="49"/>
      <c r="AN1510" s="42"/>
      <c r="AO1510" s="42"/>
      <c r="AP1510" s="42"/>
      <c r="AQ1510" s="42"/>
      <c r="AR1510" s="42"/>
      <c r="AS1510" s="42"/>
      <c r="AT1510" s="42"/>
      <c r="AU1510" s="42"/>
      <c r="AV1510" s="42"/>
      <c r="AW1510" s="42"/>
      <c r="AX1510" s="42"/>
      <c r="AY1510" s="42"/>
      <c r="AZ1510" s="42"/>
      <c r="BA1510" s="42"/>
      <c r="BB1510" s="42"/>
      <c r="BC1510" s="42"/>
      <c r="BD1510" s="42"/>
      <c r="BE1510" s="42"/>
      <c r="BF1510" s="42"/>
      <c r="BG1510" s="42"/>
    </row>
    <row r="1511" spans="1:59" x14ac:dyDescent="0.3">
      <c r="A1511" s="79"/>
      <c r="B1511" s="133"/>
      <c r="C1511" s="131" t="str">
        <f>IFERROR(IFERROR(IF(B1511="","",VLOOKUP(B1511,Listat!$A$7:$B$81,2,FALSE)),VLOOKUP(LEFT(B1511,FIND(" (egen)",B1511)-1),Listat!$A$7:$B$81,2,FALSE)),"-")</f>
        <v/>
      </c>
      <c r="D1511" s="131" t="str">
        <f>IFERROR(IFERROR(IF(B1511="","",VLOOKUP(B1511,Listat!$A$7:$C$81,3,FALSE)),VLOOKUP(LEFT(B1511,FIND(" (egen)",B1511)-1),Listat!$A$7:$C$81,3,FALSE)),"-")</f>
        <v/>
      </c>
      <c r="E1511" s="134"/>
      <c r="F1511" s="174"/>
      <c r="G1511" s="228" t="str">
        <f>Listat!AU1511</f>
        <v/>
      </c>
      <c r="H1511" s="152"/>
      <c r="I1511" s="135"/>
      <c r="J1511" s="175"/>
      <c r="K1511" s="176"/>
      <c r="L1511" s="146"/>
      <c r="M1511" s="146"/>
      <c r="N1511" s="175"/>
      <c r="O1511" s="229" t="str">
        <f>Listat!BC1511</f>
        <v/>
      </c>
      <c r="P1511" s="175" t="str">
        <f t="shared" si="47"/>
        <v/>
      </c>
      <c r="Q1511" s="175" t="str">
        <f>IFERROR(IFERROR(VLOOKUP(B1511,Listat!$N$7:$P$114,3,FALSE)*P1511,P1511),"")</f>
        <v/>
      </c>
      <c r="R1511" s="152"/>
      <c r="S1511" s="172" t="s">
        <v>16</v>
      </c>
      <c r="T1511" s="173"/>
      <c r="U1511" s="138"/>
      <c r="V1511" s="136"/>
      <c r="W1511" s="157" t="s">
        <v>16</v>
      </c>
      <c r="X1511" s="136"/>
      <c r="Y1511" s="136"/>
      <c r="Z1511" s="136"/>
      <c r="AA1511" s="136"/>
      <c r="AB1511" s="137"/>
      <c r="AC1511" s="144"/>
      <c r="AD1511" s="144"/>
      <c r="AE1511" s="139"/>
      <c r="AF1511" s="184"/>
      <c r="AG1511" s="147" t="str">
        <f t="shared" si="48"/>
        <v/>
      </c>
      <c r="AH1511" s="140" t="str">
        <f>IFERROR(IF(AG1511="","",IF(VLOOKUP(AE1511,Listat!$T$7:$V$9,3,FALSE)&lt;=AG1511,"Kyllä","Ei")),"")</f>
        <v/>
      </c>
      <c r="AI1511" s="148"/>
      <c r="AJ1511" s="140" t="str">
        <f>IFERROR(
  IF(
    OR(AI1511="",AI1511="okänt",AI1511="inte tillgänglig",AI1511="N/A",AI1511="n.a",AI1511="N.a",AI1511="N/a"),
    "",
    IF(
      ISNUMBER(AI1511),
      IF(
        IF(
          COUNTIF(B1511,"*RFNBO*")&gt;0,
          70,
          VLOOKUP(AE1511,Listat!$T$7:$U$9,2,FALSE)
        ) &lt;= AI1511,
        "Ja",
        "Nej"
      ),
      "Ange endast det numeriska värdet i AI-kolumnen"
    )
  ),
"")</f>
        <v/>
      </c>
      <c r="AK1511" s="143"/>
      <c r="AL1511" s="42"/>
      <c r="AM1511" s="49"/>
      <c r="AN1511" s="42"/>
      <c r="AO1511" s="42"/>
      <c r="AP1511" s="42"/>
      <c r="AQ1511" s="42"/>
      <c r="AR1511" s="42"/>
      <c r="AS1511" s="42"/>
      <c r="AT1511" s="42"/>
      <c r="AU1511" s="42"/>
      <c r="AV1511" s="42"/>
      <c r="AW1511" s="42"/>
      <c r="AX1511" s="42"/>
      <c r="AY1511" s="42"/>
      <c r="AZ1511" s="42"/>
      <c r="BA1511" s="42"/>
      <c r="BB1511" s="42"/>
      <c r="BC1511" s="42"/>
      <c r="BD1511" s="42"/>
      <c r="BE1511" s="42"/>
      <c r="BF1511" s="42"/>
      <c r="BG1511" s="42"/>
    </row>
    <row r="1512" spans="1:59" x14ac:dyDescent="0.3">
      <c r="A1512" s="79"/>
      <c r="B1512" s="133"/>
      <c r="C1512" s="131" t="str">
        <f>IFERROR(IFERROR(IF(B1512="","",VLOOKUP(B1512,Listat!$A$7:$B$81,2,FALSE)),VLOOKUP(LEFT(B1512,FIND(" (egen)",B1512)-1),Listat!$A$7:$B$81,2,FALSE)),"-")</f>
        <v/>
      </c>
      <c r="D1512" s="131" t="str">
        <f>IFERROR(IFERROR(IF(B1512="","",VLOOKUP(B1512,Listat!$A$7:$C$81,3,FALSE)),VLOOKUP(LEFT(B1512,FIND(" (egen)",B1512)-1),Listat!$A$7:$C$81,3,FALSE)),"-")</f>
        <v/>
      </c>
      <c r="E1512" s="134"/>
      <c r="F1512" s="174"/>
      <c r="G1512" s="228" t="str">
        <f>Listat!AU1512</f>
        <v/>
      </c>
      <c r="H1512" s="152"/>
      <c r="I1512" s="135"/>
      <c r="J1512" s="175"/>
      <c r="K1512" s="176"/>
      <c r="L1512" s="146"/>
      <c r="M1512" s="146"/>
      <c r="N1512" s="175"/>
      <c r="O1512" s="229" t="str">
        <f>Listat!BC1512</f>
        <v/>
      </c>
      <c r="P1512" s="175" t="str">
        <f t="shared" si="47"/>
        <v/>
      </c>
      <c r="Q1512" s="175" t="str">
        <f>IFERROR(IFERROR(VLOOKUP(B1512,Listat!$N$7:$P$114,3,FALSE)*P1512,P1512),"")</f>
        <v/>
      </c>
      <c r="R1512" s="152"/>
      <c r="S1512" s="172" t="s">
        <v>16</v>
      </c>
      <c r="T1512" s="173"/>
      <c r="U1512" s="138"/>
      <c r="V1512" s="136"/>
      <c r="W1512" s="157" t="s">
        <v>16</v>
      </c>
      <c r="X1512" s="136"/>
      <c r="Y1512" s="136"/>
      <c r="Z1512" s="136"/>
      <c r="AA1512" s="136"/>
      <c r="AB1512" s="137"/>
      <c r="AC1512" s="144"/>
      <c r="AD1512" s="144"/>
      <c r="AE1512" s="139"/>
      <c r="AF1512" s="184"/>
      <c r="AG1512" s="147" t="str">
        <f t="shared" si="48"/>
        <v/>
      </c>
      <c r="AH1512" s="140" t="str">
        <f>IFERROR(IF(AG1512="","",IF(VLOOKUP(AE1512,Listat!$T$7:$V$9,3,FALSE)&lt;=AG1512,"Kyllä","Ei")),"")</f>
        <v/>
      </c>
      <c r="AI1512" s="148"/>
      <c r="AJ1512" s="140" t="str">
        <f>IFERROR(
  IF(
    OR(AI1512="",AI1512="okänt",AI1512="inte tillgänglig",AI1512="N/A",AI1512="n.a",AI1512="N.a",AI1512="N/a"),
    "",
    IF(
      ISNUMBER(AI1512),
      IF(
        IF(
          COUNTIF(B1512,"*RFNBO*")&gt;0,
          70,
          VLOOKUP(AE1512,Listat!$T$7:$U$9,2,FALSE)
        ) &lt;= AI1512,
        "Ja",
        "Nej"
      ),
      "Ange endast det numeriska värdet i AI-kolumnen"
    )
  ),
"")</f>
        <v/>
      </c>
      <c r="AK1512" s="143"/>
      <c r="AL1512" s="42"/>
      <c r="AM1512" s="49"/>
      <c r="AN1512" s="42"/>
      <c r="AO1512" s="42"/>
      <c r="AP1512" s="42"/>
      <c r="AQ1512" s="42"/>
      <c r="AR1512" s="42"/>
      <c r="AS1512" s="42"/>
      <c r="AT1512" s="42"/>
      <c r="AU1512" s="42"/>
      <c r="AV1512" s="42"/>
      <c r="AW1512" s="42"/>
      <c r="AX1512" s="42"/>
      <c r="AY1512" s="42"/>
      <c r="AZ1512" s="42"/>
      <c r="BA1512" s="42"/>
      <c r="BB1512" s="42"/>
      <c r="BC1512" s="42"/>
      <c r="BD1512" s="42"/>
      <c r="BE1512" s="42"/>
      <c r="BF1512" s="42"/>
      <c r="BG1512" s="42"/>
    </row>
    <row r="1513" spans="1:59" x14ac:dyDescent="0.3">
      <c r="A1513" s="79"/>
      <c r="B1513" s="133"/>
      <c r="C1513" s="131" t="str">
        <f>IFERROR(IFERROR(IF(B1513="","",VLOOKUP(B1513,Listat!$A$7:$B$81,2,FALSE)),VLOOKUP(LEFT(B1513,FIND(" (egen)",B1513)-1),Listat!$A$7:$B$81,2,FALSE)),"-")</f>
        <v/>
      </c>
      <c r="D1513" s="131" t="str">
        <f>IFERROR(IFERROR(IF(B1513="","",VLOOKUP(B1513,Listat!$A$7:$C$81,3,FALSE)),VLOOKUP(LEFT(B1513,FIND(" (egen)",B1513)-1),Listat!$A$7:$C$81,3,FALSE)),"-")</f>
        <v/>
      </c>
      <c r="E1513" s="134"/>
      <c r="F1513" s="174"/>
      <c r="G1513" s="228" t="str">
        <f>Listat!AU1513</f>
        <v/>
      </c>
      <c r="H1513" s="152"/>
      <c r="I1513" s="135"/>
      <c r="J1513" s="175"/>
      <c r="K1513" s="176"/>
      <c r="L1513" s="146"/>
      <c r="M1513" s="146"/>
      <c r="N1513" s="175"/>
      <c r="O1513" s="229" t="str">
        <f>Listat!BC1513</f>
        <v/>
      </c>
      <c r="P1513" s="175" t="str">
        <f t="shared" si="47"/>
        <v/>
      </c>
      <c r="Q1513" s="175" t="str">
        <f>IFERROR(IFERROR(VLOOKUP(B1513,Listat!$N$7:$P$114,3,FALSE)*P1513,P1513),"")</f>
        <v/>
      </c>
      <c r="R1513" s="152"/>
      <c r="S1513" s="172" t="s">
        <v>16</v>
      </c>
      <c r="T1513" s="173"/>
      <c r="U1513" s="138"/>
      <c r="V1513" s="136"/>
      <c r="W1513" s="157" t="s">
        <v>16</v>
      </c>
      <c r="X1513" s="136"/>
      <c r="Y1513" s="136"/>
      <c r="Z1513" s="136"/>
      <c r="AA1513" s="136"/>
      <c r="AB1513" s="137"/>
      <c r="AC1513" s="144"/>
      <c r="AD1513" s="144"/>
      <c r="AE1513" s="139"/>
      <c r="AF1513" s="184"/>
      <c r="AG1513" s="147" t="str">
        <f t="shared" si="48"/>
        <v/>
      </c>
      <c r="AH1513" s="140" t="str">
        <f>IFERROR(IF(AG1513="","",IF(VLOOKUP(AE1513,Listat!$T$7:$V$9,3,FALSE)&lt;=AG1513,"Kyllä","Ei")),"")</f>
        <v/>
      </c>
      <c r="AI1513" s="148"/>
      <c r="AJ1513" s="140" t="str">
        <f>IFERROR(
  IF(
    OR(AI1513="",AI1513="okänt",AI1513="inte tillgänglig",AI1513="N/A",AI1513="n.a",AI1513="N.a",AI1513="N/a"),
    "",
    IF(
      ISNUMBER(AI1513),
      IF(
        IF(
          COUNTIF(B1513,"*RFNBO*")&gt;0,
          70,
          VLOOKUP(AE1513,Listat!$T$7:$U$9,2,FALSE)
        ) &lt;= AI1513,
        "Ja",
        "Nej"
      ),
      "Ange endast det numeriska värdet i AI-kolumnen"
    )
  ),
"")</f>
        <v/>
      </c>
      <c r="AK1513" s="143"/>
      <c r="AL1513" s="42"/>
      <c r="AM1513" s="49"/>
      <c r="AN1513" s="42"/>
      <c r="AO1513" s="42"/>
      <c r="AP1513" s="42"/>
      <c r="AQ1513" s="42"/>
      <c r="AR1513" s="42"/>
      <c r="AS1513" s="42"/>
      <c r="AT1513" s="42"/>
      <c r="AU1513" s="42"/>
      <c r="AV1513" s="42"/>
      <c r="AW1513" s="42"/>
      <c r="AX1513" s="42"/>
      <c r="AY1513" s="42"/>
      <c r="AZ1513" s="42"/>
      <c r="BA1513" s="42"/>
      <c r="BB1513" s="42"/>
      <c r="BC1513" s="42"/>
      <c r="BD1513" s="42"/>
      <c r="BE1513" s="42"/>
      <c r="BF1513" s="42"/>
      <c r="BG1513" s="42"/>
    </row>
    <row r="1514" spans="1:59" x14ac:dyDescent="0.3">
      <c r="A1514" s="79"/>
      <c r="B1514" s="133"/>
      <c r="C1514" s="131" t="str">
        <f>IFERROR(IFERROR(IF(B1514="","",VLOOKUP(B1514,Listat!$A$7:$B$81,2,FALSE)),VLOOKUP(LEFT(B1514,FIND(" (egen)",B1514)-1),Listat!$A$7:$B$81,2,FALSE)),"-")</f>
        <v/>
      </c>
      <c r="D1514" s="131" t="str">
        <f>IFERROR(IFERROR(IF(B1514="","",VLOOKUP(B1514,Listat!$A$7:$C$81,3,FALSE)),VLOOKUP(LEFT(B1514,FIND(" (egen)",B1514)-1),Listat!$A$7:$C$81,3,FALSE)),"-")</f>
        <v/>
      </c>
      <c r="E1514" s="134"/>
      <c r="F1514" s="174"/>
      <c r="G1514" s="228" t="str">
        <f>Listat!AU1514</f>
        <v/>
      </c>
      <c r="H1514" s="152"/>
      <c r="I1514" s="135"/>
      <c r="J1514" s="175"/>
      <c r="K1514" s="176"/>
      <c r="L1514" s="146"/>
      <c r="M1514" s="146"/>
      <c r="N1514" s="175"/>
      <c r="O1514" s="229" t="str">
        <f>Listat!BC1514</f>
        <v/>
      </c>
      <c r="P1514" s="175" t="str">
        <f t="shared" si="47"/>
        <v/>
      </c>
      <c r="Q1514" s="175" t="str">
        <f>IFERROR(IFERROR(VLOOKUP(B1514,Listat!$N$7:$P$114,3,FALSE)*P1514,P1514),"")</f>
        <v/>
      </c>
      <c r="R1514" s="152"/>
      <c r="S1514" s="172" t="s">
        <v>16</v>
      </c>
      <c r="T1514" s="173"/>
      <c r="U1514" s="138"/>
      <c r="V1514" s="136"/>
      <c r="W1514" s="157" t="s">
        <v>16</v>
      </c>
      <c r="X1514" s="136"/>
      <c r="Y1514" s="136"/>
      <c r="Z1514" s="136"/>
      <c r="AA1514" s="136"/>
      <c r="AB1514" s="137"/>
      <c r="AC1514" s="144"/>
      <c r="AD1514" s="144"/>
      <c r="AE1514" s="139"/>
      <c r="AF1514" s="184"/>
      <c r="AG1514" s="147" t="str">
        <f t="shared" si="48"/>
        <v/>
      </c>
      <c r="AH1514" s="140" t="str">
        <f>IFERROR(IF(AG1514="","",IF(VLOOKUP(AE1514,Listat!$T$7:$V$9,3,FALSE)&lt;=AG1514,"Kyllä","Ei")),"")</f>
        <v/>
      </c>
      <c r="AI1514" s="148"/>
      <c r="AJ1514" s="140" t="str">
        <f>IFERROR(
  IF(
    OR(AI1514="",AI1514="okänt",AI1514="inte tillgänglig",AI1514="N/A",AI1514="n.a",AI1514="N.a",AI1514="N/a"),
    "",
    IF(
      ISNUMBER(AI1514),
      IF(
        IF(
          COUNTIF(B1514,"*RFNBO*")&gt;0,
          70,
          VLOOKUP(AE1514,Listat!$T$7:$U$9,2,FALSE)
        ) &lt;= AI1514,
        "Ja",
        "Nej"
      ),
      "Ange endast det numeriska värdet i AI-kolumnen"
    )
  ),
"")</f>
        <v/>
      </c>
      <c r="AK1514" s="143"/>
      <c r="AL1514" s="42"/>
      <c r="AM1514" s="49"/>
      <c r="AN1514" s="42"/>
      <c r="AO1514" s="42"/>
      <c r="AP1514" s="42"/>
      <c r="AQ1514" s="42"/>
      <c r="AR1514" s="42"/>
      <c r="AS1514" s="42"/>
      <c r="AT1514" s="42"/>
      <c r="AU1514" s="42"/>
      <c r="AV1514" s="42"/>
      <c r="AW1514" s="42"/>
      <c r="AX1514" s="42"/>
      <c r="AY1514" s="42"/>
      <c r="AZ1514" s="42"/>
      <c r="BA1514" s="42"/>
      <c r="BB1514" s="42"/>
      <c r="BC1514" s="42"/>
      <c r="BD1514" s="42"/>
      <c r="BE1514" s="42"/>
      <c r="BF1514" s="42"/>
      <c r="BG1514" s="42"/>
    </row>
    <row r="1515" spans="1:59" x14ac:dyDescent="0.3">
      <c r="A1515" s="79"/>
      <c r="B1515" s="133"/>
      <c r="C1515" s="131" t="str">
        <f>IFERROR(IFERROR(IF(B1515="","",VLOOKUP(B1515,Listat!$A$7:$B$81,2,FALSE)),VLOOKUP(LEFT(B1515,FIND(" (egen)",B1515)-1),Listat!$A$7:$B$81,2,FALSE)),"-")</f>
        <v/>
      </c>
      <c r="D1515" s="131" t="str">
        <f>IFERROR(IFERROR(IF(B1515="","",VLOOKUP(B1515,Listat!$A$7:$C$81,3,FALSE)),VLOOKUP(LEFT(B1515,FIND(" (egen)",B1515)-1),Listat!$A$7:$C$81,3,FALSE)),"-")</f>
        <v/>
      </c>
      <c r="E1515" s="134"/>
      <c r="F1515" s="174"/>
      <c r="G1515" s="228" t="str">
        <f>Listat!AU1515</f>
        <v/>
      </c>
      <c r="H1515" s="152"/>
      <c r="I1515" s="135"/>
      <c r="J1515" s="175"/>
      <c r="K1515" s="176"/>
      <c r="L1515" s="146"/>
      <c r="M1515" s="146"/>
      <c r="N1515" s="175"/>
      <c r="O1515" s="229" t="str">
        <f>Listat!BC1515</f>
        <v/>
      </c>
      <c r="P1515" s="175" t="str">
        <f t="shared" si="47"/>
        <v/>
      </c>
      <c r="Q1515" s="175" t="str">
        <f>IFERROR(IFERROR(VLOOKUP(B1515,Listat!$N$7:$P$114,3,FALSE)*P1515,P1515),"")</f>
        <v/>
      </c>
      <c r="R1515" s="152"/>
      <c r="S1515" s="172" t="s">
        <v>16</v>
      </c>
      <c r="T1515" s="173"/>
      <c r="U1515" s="138"/>
      <c r="V1515" s="136"/>
      <c r="W1515" s="157" t="s">
        <v>16</v>
      </c>
      <c r="X1515" s="136"/>
      <c r="Y1515" s="136"/>
      <c r="Z1515" s="136"/>
      <c r="AA1515" s="136"/>
      <c r="AB1515" s="137"/>
      <c r="AC1515" s="144"/>
      <c r="AD1515" s="144"/>
      <c r="AE1515" s="139"/>
      <c r="AF1515" s="184"/>
      <c r="AG1515" s="147" t="str">
        <f t="shared" si="48"/>
        <v/>
      </c>
      <c r="AH1515" s="140" t="str">
        <f>IFERROR(IF(AG1515="","",IF(VLOOKUP(AE1515,Listat!$T$7:$V$9,3,FALSE)&lt;=AG1515,"Kyllä","Ei")),"")</f>
        <v/>
      </c>
      <c r="AI1515" s="148"/>
      <c r="AJ1515" s="140" t="str">
        <f>IFERROR(
  IF(
    OR(AI1515="",AI1515="okänt",AI1515="inte tillgänglig",AI1515="N/A",AI1515="n.a",AI1515="N.a",AI1515="N/a"),
    "",
    IF(
      ISNUMBER(AI1515),
      IF(
        IF(
          COUNTIF(B1515,"*RFNBO*")&gt;0,
          70,
          VLOOKUP(AE1515,Listat!$T$7:$U$9,2,FALSE)
        ) &lt;= AI1515,
        "Ja",
        "Nej"
      ),
      "Ange endast det numeriska värdet i AI-kolumnen"
    )
  ),
"")</f>
        <v/>
      </c>
      <c r="AK1515" s="143"/>
      <c r="AL1515" s="42"/>
      <c r="AM1515" s="49"/>
      <c r="AN1515" s="42"/>
      <c r="AO1515" s="42"/>
      <c r="AP1515" s="42"/>
      <c r="AQ1515" s="42"/>
      <c r="AR1515" s="42"/>
      <c r="AS1515" s="42"/>
      <c r="AT1515" s="42"/>
      <c r="AU1515" s="42"/>
      <c r="AV1515" s="42"/>
      <c r="AW1515" s="42"/>
      <c r="AX1515" s="42"/>
      <c r="AY1515" s="42"/>
      <c r="AZ1515" s="42"/>
      <c r="BA1515" s="42"/>
      <c r="BB1515" s="42"/>
      <c r="BC1515" s="42"/>
      <c r="BD1515" s="42"/>
      <c r="BE1515" s="42"/>
      <c r="BF1515" s="42"/>
      <c r="BG1515" s="42"/>
    </row>
    <row r="1516" spans="1:59" x14ac:dyDescent="0.3">
      <c r="A1516" s="79"/>
      <c r="B1516" s="133"/>
      <c r="C1516" s="131" t="str">
        <f>IFERROR(IFERROR(IF(B1516="","",VLOOKUP(B1516,Listat!$A$7:$B$81,2,FALSE)),VLOOKUP(LEFT(B1516,FIND(" (egen)",B1516)-1),Listat!$A$7:$B$81,2,FALSE)),"-")</f>
        <v/>
      </c>
      <c r="D1516" s="131" t="str">
        <f>IFERROR(IFERROR(IF(B1516="","",VLOOKUP(B1516,Listat!$A$7:$C$81,3,FALSE)),VLOOKUP(LEFT(B1516,FIND(" (egen)",B1516)-1),Listat!$A$7:$C$81,3,FALSE)),"-")</f>
        <v/>
      </c>
      <c r="E1516" s="134"/>
      <c r="F1516" s="174"/>
      <c r="G1516" s="228" t="str">
        <f>Listat!AU1516</f>
        <v/>
      </c>
      <c r="H1516" s="152"/>
      <c r="I1516" s="135"/>
      <c r="J1516" s="175"/>
      <c r="K1516" s="176"/>
      <c r="L1516" s="146"/>
      <c r="M1516" s="146"/>
      <c r="N1516" s="175"/>
      <c r="O1516" s="229" t="str">
        <f>Listat!BC1516</f>
        <v/>
      </c>
      <c r="P1516" s="175" t="str">
        <f t="shared" si="47"/>
        <v/>
      </c>
      <c r="Q1516" s="175" t="str">
        <f>IFERROR(IFERROR(VLOOKUP(B1516,Listat!$N$7:$P$114,3,FALSE)*P1516,P1516),"")</f>
        <v/>
      </c>
      <c r="R1516" s="152"/>
      <c r="S1516" s="172" t="s">
        <v>16</v>
      </c>
      <c r="T1516" s="173"/>
      <c r="U1516" s="138"/>
      <c r="V1516" s="136"/>
      <c r="W1516" s="157" t="s">
        <v>16</v>
      </c>
      <c r="X1516" s="136"/>
      <c r="Y1516" s="136"/>
      <c r="Z1516" s="136"/>
      <c r="AA1516" s="136"/>
      <c r="AB1516" s="137"/>
      <c r="AC1516" s="144"/>
      <c r="AD1516" s="144"/>
      <c r="AE1516" s="139"/>
      <c r="AF1516" s="184"/>
      <c r="AG1516" s="147" t="str">
        <f t="shared" si="48"/>
        <v/>
      </c>
      <c r="AH1516" s="140" t="str">
        <f>IFERROR(IF(AG1516="","",IF(VLOOKUP(AE1516,Listat!$T$7:$V$9,3,FALSE)&lt;=AG1516,"Kyllä","Ei")),"")</f>
        <v/>
      </c>
      <c r="AI1516" s="148"/>
      <c r="AJ1516" s="140" t="str">
        <f>IFERROR(
  IF(
    OR(AI1516="",AI1516="okänt",AI1516="inte tillgänglig",AI1516="N/A",AI1516="n.a",AI1516="N.a",AI1516="N/a"),
    "",
    IF(
      ISNUMBER(AI1516),
      IF(
        IF(
          COUNTIF(B1516,"*RFNBO*")&gt;0,
          70,
          VLOOKUP(AE1516,Listat!$T$7:$U$9,2,FALSE)
        ) &lt;= AI1516,
        "Ja",
        "Nej"
      ),
      "Ange endast det numeriska värdet i AI-kolumnen"
    )
  ),
"")</f>
        <v/>
      </c>
      <c r="AK1516" s="143"/>
      <c r="AL1516" s="42"/>
      <c r="AM1516" s="49"/>
      <c r="AN1516" s="42"/>
      <c r="AO1516" s="42"/>
      <c r="AP1516" s="42"/>
      <c r="AQ1516" s="42"/>
      <c r="AR1516" s="42"/>
      <c r="AS1516" s="42"/>
      <c r="AT1516" s="42"/>
      <c r="AU1516" s="42"/>
      <c r="AV1516" s="42"/>
      <c r="AW1516" s="42"/>
      <c r="AX1516" s="42"/>
      <c r="AY1516" s="42"/>
      <c r="AZ1516" s="42"/>
      <c r="BA1516" s="42"/>
      <c r="BB1516" s="42"/>
      <c r="BC1516" s="42"/>
      <c r="BD1516" s="42"/>
      <c r="BE1516" s="42"/>
      <c r="BF1516" s="42"/>
      <c r="BG1516" s="42"/>
    </row>
    <row r="1517" spans="1:59" x14ac:dyDescent="0.3">
      <c r="A1517" s="79"/>
      <c r="B1517" s="133"/>
      <c r="C1517" s="131" t="str">
        <f>IFERROR(IFERROR(IF(B1517="","",VLOOKUP(B1517,Listat!$A$7:$B$81,2,FALSE)),VLOOKUP(LEFT(B1517,FIND(" (egen)",B1517)-1),Listat!$A$7:$B$81,2,FALSE)),"-")</f>
        <v/>
      </c>
      <c r="D1517" s="131" t="str">
        <f>IFERROR(IFERROR(IF(B1517="","",VLOOKUP(B1517,Listat!$A$7:$C$81,3,FALSE)),VLOOKUP(LEFT(B1517,FIND(" (egen)",B1517)-1),Listat!$A$7:$C$81,3,FALSE)),"-")</f>
        <v/>
      </c>
      <c r="E1517" s="134"/>
      <c r="F1517" s="174"/>
      <c r="G1517" s="228" t="str">
        <f>Listat!AU1517</f>
        <v/>
      </c>
      <c r="H1517" s="152"/>
      <c r="I1517" s="135"/>
      <c r="J1517" s="175"/>
      <c r="K1517" s="176"/>
      <c r="L1517" s="146"/>
      <c r="M1517" s="146"/>
      <c r="N1517" s="175"/>
      <c r="O1517" s="229" t="str">
        <f>Listat!BC1517</f>
        <v/>
      </c>
      <c r="P1517" s="175" t="str">
        <f t="shared" si="47"/>
        <v/>
      </c>
      <c r="Q1517" s="175" t="str">
        <f>IFERROR(IFERROR(VLOOKUP(B1517,Listat!$N$7:$P$114,3,FALSE)*P1517,P1517),"")</f>
        <v/>
      </c>
      <c r="R1517" s="152"/>
      <c r="S1517" s="172" t="s">
        <v>16</v>
      </c>
      <c r="T1517" s="173"/>
      <c r="U1517" s="138"/>
      <c r="V1517" s="136"/>
      <c r="W1517" s="157" t="s">
        <v>16</v>
      </c>
      <c r="X1517" s="136"/>
      <c r="Y1517" s="136"/>
      <c r="Z1517" s="136"/>
      <c r="AA1517" s="136"/>
      <c r="AB1517" s="137"/>
      <c r="AC1517" s="144"/>
      <c r="AD1517" s="144"/>
      <c r="AE1517" s="139"/>
      <c r="AF1517" s="184"/>
      <c r="AG1517" s="147" t="str">
        <f t="shared" si="48"/>
        <v/>
      </c>
      <c r="AH1517" s="140" t="str">
        <f>IFERROR(IF(AG1517="","",IF(VLOOKUP(AE1517,Listat!$T$7:$V$9,3,FALSE)&lt;=AG1517,"Kyllä","Ei")),"")</f>
        <v/>
      </c>
      <c r="AI1517" s="148"/>
      <c r="AJ1517" s="140" t="str">
        <f>IFERROR(
  IF(
    OR(AI1517="",AI1517="okänt",AI1517="inte tillgänglig",AI1517="N/A",AI1517="n.a",AI1517="N.a",AI1517="N/a"),
    "",
    IF(
      ISNUMBER(AI1517),
      IF(
        IF(
          COUNTIF(B1517,"*RFNBO*")&gt;0,
          70,
          VLOOKUP(AE1517,Listat!$T$7:$U$9,2,FALSE)
        ) &lt;= AI1517,
        "Ja",
        "Nej"
      ),
      "Ange endast det numeriska värdet i AI-kolumnen"
    )
  ),
"")</f>
        <v/>
      </c>
      <c r="AK1517" s="143"/>
      <c r="AL1517" s="42"/>
      <c r="AM1517" s="49"/>
      <c r="AN1517" s="42"/>
      <c r="AO1517" s="42"/>
      <c r="AP1517" s="42"/>
      <c r="AQ1517" s="42"/>
      <c r="AR1517" s="42"/>
      <c r="AS1517" s="42"/>
      <c r="AT1517" s="42"/>
      <c r="AU1517" s="42"/>
      <c r="AV1517" s="42"/>
      <c r="AW1517" s="42"/>
      <c r="AX1517" s="42"/>
      <c r="AY1517" s="42"/>
      <c r="AZ1517" s="42"/>
      <c r="BA1517" s="42"/>
      <c r="BB1517" s="42"/>
      <c r="BC1517" s="42"/>
      <c r="BD1517" s="42"/>
      <c r="BE1517" s="42"/>
      <c r="BF1517" s="42"/>
      <c r="BG1517" s="42"/>
    </row>
    <row r="1518" spans="1:59" x14ac:dyDescent="0.3">
      <c r="A1518" s="79"/>
      <c r="B1518" s="133"/>
      <c r="C1518" s="131" t="str">
        <f>IFERROR(IFERROR(IF(B1518="","",VLOOKUP(B1518,Listat!$A$7:$B$81,2,FALSE)),VLOOKUP(LEFT(B1518,FIND(" (egen)",B1518)-1),Listat!$A$7:$B$81,2,FALSE)),"-")</f>
        <v/>
      </c>
      <c r="D1518" s="131" t="str">
        <f>IFERROR(IFERROR(IF(B1518="","",VLOOKUP(B1518,Listat!$A$7:$C$81,3,FALSE)),VLOOKUP(LEFT(B1518,FIND(" (egen)",B1518)-1),Listat!$A$7:$C$81,3,FALSE)),"-")</f>
        <v/>
      </c>
      <c r="E1518" s="134"/>
      <c r="F1518" s="174"/>
      <c r="G1518" s="228" t="str">
        <f>Listat!AU1518</f>
        <v/>
      </c>
      <c r="H1518" s="152"/>
      <c r="I1518" s="135"/>
      <c r="J1518" s="175"/>
      <c r="K1518" s="176"/>
      <c r="L1518" s="146"/>
      <c r="M1518" s="146"/>
      <c r="N1518" s="175"/>
      <c r="O1518" s="229" t="str">
        <f>Listat!BC1518</f>
        <v/>
      </c>
      <c r="P1518" s="175" t="str">
        <f t="shared" si="47"/>
        <v/>
      </c>
      <c r="Q1518" s="175" t="str">
        <f>IFERROR(IFERROR(VLOOKUP(B1518,Listat!$N$7:$P$114,3,FALSE)*P1518,P1518),"")</f>
        <v/>
      </c>
      <c r="R1518" s="152"/>
      <c r="S1518" s="172" t="s">
        <v>16</v>
      </c>
      <c r="T1518" s="173"/>
      <c r="U1518" s="138"/>
      <c r="V1518" s="136"/>
      <c r="W1518" s="157" t="s">
        <v>16</v>
      </c>
      <c r="X1518" s="136"/>
      <c r="Y1518" s="136"/>
      <c r="Z1518" s="136"/>
      <c r="AA1518" s="136"/>
      <c r="AB1518" s="137"/>
      <c r="AC1518" s="144"/>
      <c r="AD1518" s="144"/>
      <c r="AE1518" s="139"/>
      <c r="AF1518" s="184"/>
      <c r="AG1518" s="147" t="str">
        <f t="shared" si="48"/>
        <v/>
      </c>
      <c r="AH1518" s="140" t="str">
        <f>IFERROR(IF(AG1518="","",IF(VLOOKUP(AE1518,Listat!$T$7:$V$9,3,FALSE)&lt;=AG1518,"Kyllä","Ei")),"")</f>
        <v/>
      </c>
      <c r="AI1518" s="148"/>
      <c r="AJ1518" s="140" t="str">
        <f>IFERROR(
  IF(
    OR(AI1518="",AI1518="okänt",AI1518="inte tillgänglig",AI1518="N/A",AI1518="n.a",AI1518="N.a",AI1518="N/a"),
    "",
    IF(
      ISNUMBER(AI1518),
      IF(
        IF(
          COUNTIF(B1518,"*RFNBO*")&gt;0,
          70,
          VLOOKUP(AE1518,Listat!$T$7:$U$9,2,FALSE)
        ) &lt;= AI1518,
        "Ja",
        "Nej"
      ),
      "Ange endast det numeriska värdet i AI-kolumnen"
    )
  ),
"")</f>
        <v/>
      </c>
      <c r="AK1518" s="143"/>
      <c r="AL1518" s="42"/>
      <c r="AM1518" s="49"/>
      <c r="AN1518" s="42"/>
      <c r="AO1518" s="42"/>
      <c r="AP1518" s="42"/>
      <c r="AQ1518" s="42"/>
      <c r="AR1518" s="42"/>
      <c r="AS1518" s="42"/>
      <c r="AT1518" s="42"/>
      <c r="AU1518" s="42"/>
      <c r="AV1518" s="42"/>
      <c r="AW1518" s="42"/>
      <c r="AX1518" s="42"/>
      <c r="AY1518" s="42"/>
      <c r="AZ1518" s="42"/>
      <c r="BA1518" s="42"/>
      <c r="BB1518" s="42"/>
      <c r="BC1518" s="42"/>
      <c r="BD1518" s="42"/>
      <c r="BE1518" s="42"/>
      <c r="BF1518" s="42"/>
      <c r="BG1518" s="42"/>
    </row>
    <row r="1519" spans="1:59" x14ac:dyDescent="0.3">
      <c r="A1519" s="79"/>
      <c r="B1519" s="133"/>
      <c r="C1519" s="131" t="str">
        <f>IFERROR(IFERROR(IF(B1519="","",VLOOKUP(B1519,Listat!$A$7:$B$81,2,FALSE)),VLOOKUP(LEFT(B1519,FIND(" (egen)",B1519)-1),Listat!$A$7:$B$81,2,FALSE)),"-")</f>
        <v/>
      </c>
      <c r="D1519" s="131" t="str">
        <f>IFERROR(IFERROR(IF(B1519="","",VLOOKUP(B1519,Listat!$A$7:$C$81,3,FALSE)),VLOOKUP(LEFT(B1519,FIND(" (egen)",B1519)-1),Listat!$A$7:$C$81,3,FALSE)),"-")</f>
        <v/>
      </c>
      <c r="E1519" s="134"/>
      <c r="F1519" s="174"/>
      <c r="G1519" s="228" t="str">
        <f>Listat!AU1519</f>
        <v/>
      </c>
      <c r="H1519" s="152"/>
      <c r="I1519" s="135"/>
      <c r="J1519" s="175"/>
      <c r="K1519" s="176"/>
      <c r="L1519" s="146"/>
      <c r="M1519" s="146"/>
      <c r="N1519" s="175"/>
      <c r="O1519" s="229" t="str">
        <f>Listat!BC1519</f>
        <v/>
      </c>
      <c r="P1519" s="175" t="str">
        <f t="shared" si="47"/>
        <v/>
      </c>
      <c r="Q1519" s="175" t="str">
        <f>IFERROR(IFERROR(VLOOKUP(B1519,Listat!$N$7:$P$114,3,FALSE)*P1519,P1519),"")</f>
        <v/>
      </c>
      <c r="R1519" s="152"/>
      <c r="S1519" s="172" t="s">
        <v>16</v>
      </c>
      <c r="T1519" s="173"/>
      <c r="U1519" s="138"/>
      <c r="V1519" s="136"/>
      <c r="W1519" s="157" t="s">
        <v>16</v>
      </c>
      <c r="X1519" s="136"/>
      <c r="Y1519" s="136"/>
      <c r="Z1519" s="136"/>
      <c r="AA1519" s="136"/>
      <c r="AB1519" s="137"/>
      <c r="AC1519" s="144"/>
      <c r="AD1519" s="144"/>
      <c r="AE1519" s="139"/>
      <c r="AF1519" s="184"/>
      <c r="AG1519" s="147" t="str">
        <f t="shared" si="48"/>
        <v/>
      </c>
      <c r="AH1519" s="140" t="str">
        <f>IFERROR(IF(AG1519="","",IF(VLOOKUP(AE1519,Listat!$T$7:$V$9,3,FALSE)&lt;=AG1519,"Kyllä","Ei")),"")</f>
        <v/>
      </c>
      <c r="AI1519" s="148"/>
      <c r="AJ1519" s="140" t="str">
        <f>IFERROR(
  IF(
    OR(AI1519="",AI1519="okänt",AI1519="inte tillgänglig",AI1519="N/A",AI1519="n.a",AI1519="N.a",AI1519="N/a"),
    "",
    IF(
      ISNUMBER(AI1519),
      IF(
        IF(
          COUNTIF(B1519,"*RFNBO*")&gt;0,
          70,
          VLOOKUP(AE1519,Listat!$T$7:$U$9,2,FALSE)
        ) &lt;= AI1519,
        "Ja",
        "Nej"
      ),
      "Ange endast det numeriska värdet i AI-kolumnen"
    )
  ),
"")</f>
        <v/>
      </c>
      <c r="AK1519" s="143"/>
      <c r="AL1519" s="42"/>
      <c r="AM1519" s="49"/>
      <c r="AN1519" s="42"/>
      <c r="AO1519" s="42"/>
      <c r="AP1519" s="42"/>
      <c r="AQ1519" s="42"/>
      <c r="AR1519" s="42"/>
      <c r="AS1519" s="42"/>
      <c r="AT1519" s="42"/>
      <c r="AU1519" s="42"/>
      <c r="AV1519" s="42"/>
      <c r="AW1519" s="42"/>
      <c r="AX1519" s="42"/>
      <c r="AY1519" s="42"/>
      <c r="AZ1519" s="42"/>
      <c r="BA1519" s="42"/>
      <c r="BB1519" s="42"/>
      <c r="BC1519" s="42"/>
      <c r="BD1519" s="42"/>
      <c r="BE1519" s="42"/>
      <c r="BF1519" s="42"/>
      <c r="BG1519" s="42"/>
    </row>
    <row r="1520" spans="1:59" x14ac:dyDescent="0.3">
      <c r="A1520" s="79"/>
      <c r="B1520" s="133"/>
      <c r="C1520" s="131" t="str">
        <f>IFERROR(IFERROR(IF(B1520="","",VLOOKUP(B1520,Listat!$A$7:$B$81,2,FALSE)),VLOOKUP(LEFT(B1520,FIND(" (egen)",B1520)-1),Listat!$A$7:$B$81,2,FALSE)),"-")</f>
        <v/>
      </c>
      <c r="D1520" s="131" t="str">
        <f>IFERROR(IFERROR(IF(B1520="","",VLOOKUP(B1520,Listat!$A$7:$C$81,3,FALSE)),VLOOKUP(LEFT(B1520,FIND(" (egen)",B1520)-1),Listat!$A$7:$C$81,3,FALSE)),"-")</f>
        <v/>
      </c>
      <c r="E1520" s="134"/>
      <c r="F1520" s="174"/>
      <c r="G1520" s="228" t="str">
        <f>Listat!AU1520</f>
        <v/>
      </c>
      <c r="H1520" s="152"/>
      <c r="I1520" s="135"/>
      <c r="J1520" s="175"/>
      <c r="K1520" s="176"/>
      <c r="L1520" s="146"/>
      <c r="M1520" s="146"/>
      <c r="N1520" s="175"/>
      <c r="O1520" s="229" t="str">
        <f>Listat!BC1520</f>
        <v/>
      </c>
      <c r="P1520" s="175" t="str">
        <f t="shared" si="47"/>
        <v/>
      </c>
      <c r="Q1520" s="175" t="str">
        <f>IFERROR(IFERROR(VLOOKUP(B1520,Listat!$N$7:$P$114,3,FALSE)*P1520,P1520),"")</f>
        <v/>
      </c>
      <c r="R1520" s="152"/>
      <c r="S1520" s="172" t="s">
        <v>16</v>
      </c>
      <c r="T1520" s="173"/>
      <c r="U1520" s="138"/>
      <c r="V1520" s="136"/>
      <c r="W1520" s="157" t="s">
        <v>16</v>
      </c>
      <c r="X1520" s="136"/>
      <c r="Y1520" s="136"/>
      <c r="Z1520" s="136"/>
      <c r="AA1520" s="136"/>
      <c r="AB1520" s="137"/>
      <c r="AC1520" s="144"/>
      <c r="AD1520" s="144"/>
      <c r="AE1520" s="139"/>
      <c r="AF1520" s="184"/>
      <c r="AG1520" s="147" t="str">
        <f t="shared" si="48"/>
        <v/>
      </c>
      <c r="AH1520" s="140" t="str">
        <f>IFERROR(IF(AG1520="","",IF(VLOOKUP(AE1520,Listat!$T$7:$V$9,3,FALSE)&lt;=AG1520,"Kyllä","Ei")),"")</f>
        <v/>
      </c>
      <c r="AI1520" s="148"/>
      <c r="AJ1520" s="140" t="str">
        <f>IFERROR(
  IF(
    OR(AI1520="",AI1520="okänt",AI1520="inte tillgänglig",AI1520="N/A",AI1520="n.a",AI1520="N.a",AI1520="N/a"),
    "",
    IF(
      ISNUMBER(AI1520),
      IF(
        IF(
          COUNTIF(B1520,"*RFNBO*")&gt;0,
          70,
          VLOOKUP(AE1520,Listat!$T$7:$U$9,2,FALSE)
        ) &lt;= AI1520,
        "Ja",
        "Nej"
      ),
      "Ange endast det numeriska värdet i AI-kolumnen"
    )
  ),
"")</f>
        <v/>
      </c>
      <c r="AK1520" s="143"/>
      <c r="AL1520" s="42"/>
      <c r="AM1520" s="49"/>
      <c r="AN1520" s="42"/>
      <c r="AO1520" s="42"/>
      <c r="AP1520" s="42"/>
      <c r="AQ1520" s="42"/>
      <c r="AR1520" s="42"/>
      <c r="AS1520" s="42"/>
      <c r="AT1520" s="42"/>
      <c r="AU1520" s="42"/>
      <c r="AV1520" s="42"/>
      <c r="AW1520" s="42"/>
      <c r="AX1520" s="42"/>
      <c r="AY1520" s="42"/>
      <c r="AZ1520" s="42"/>
      <c r="BA1520" s="42"/>
      <c r="BB1520" s="42"/>
      <c r="BC1520" s="42"/>
      <c r="BD1520" s="42"/>
      <c r="BE1520" s="42"/>
      <c r="BF1520" s="42"/>
      <c r="BG1520" s="42"/>
    </row>
    <row r="1521" spans="1:59" x14ac:dyDescent="0.3">
      <c r="A1521" s="79"/>
      <c r="B1521" s="133"/>
      <c r="C1521" s="131" t="str">
        <f>IFERROR(IFERROR(IF(B1521="","",VLOOKUP(B1521,Listat!$A$7:$B$81,2,FALSE)),VLOOKUP(LEFT(B1521,FIND(" (egen)",B1521)-1),Listat!$A$7:$B$81,2,FALSE)),"-")</f>
        <v/>
      </c>
      <c r="D1521" s="131" t="str">
        <f>IFERROR(IFERROR(IF(B1521="","",VLOOKUP(B1521,Listat!$A$7:$C$81,3,FALSE)),VLOOKUP(LEFT(B1521,FIND(" (egen)",B1521)-1),Listat!$A$7:$C$81,3,FALSE)),"-")</f>
        <v/>
      </c>
      <c r="E1521" s="134"/>
      <c r="F1521" s="174"/>
      <c r="G1521" s="228" t="str">
        <f>Listat!AU1521</f>
        <v/>
      </c>
      <c r="H1521" s="152"/>
      <c r="I1521" s="135"/>
      <c r="J1521" s="175"/>
      <c r="K1521" s="176"/>
      <c r="L1521" s="146"/>
      <c r="M1521" s="146"/>
      <c r="N1521" s="175"/>
      <c r="O1521" s="229" t="str">
        <f>Listat!BC1521</f>
        <v/>
      </c>
      <c r="P1521" s="175" t="str">
        <f t="shared" si="47"/>
        <v/>
      </c>
      <c r="Q1521" s="175" t="str">
        <f>IFERROR(IFERROR(VLOOKUP(B1521,Listat!$N$7:$P$114,3,FALSE)*P1521,P1521),"")</f>
        <v/>
      </c>
      <c r="R1521" s="152"/>
      <c r="S1521" s="172" t="s">
        <v>16</v>
      </c>
      <c r="T1521" s="173"/>
      <c r="U1521" s="138"/>
      <c r="V1521" s="136"/>
      <c r="W1521" s="157" t="s">
        <v>16</v>
      </c>
      <c r="X1521" s="136"/>
      <c r="Y1521" s="136"/>
      <c r="Z1521" s="136"/>
      <c r="AA1521" s="136"/>
      <c r="AB1521" s="137"/>
      <c r="AC1521" s="144"/>
      <c r="AD1521" s="144"/>
      <c r="AE1521" s="139"/>
      <c r="AF1521" s="184"/>
      <c r="AG1521" s="147" t="str">
        <f t="shared" si="48"/>
        <v/>
      </c>
      <c r="AH1521" s="140" t="str">
        <f>IFERROR(IF(AG1521="","",IF(VLOOKUP(AE1521,Listat!$T$7:$V$9,3,FALSE)&lt;=AG1521,"Kyllä","Ei")),"")</f>
        <v/>
      </c>
      <c r="AI1521" s="148"/>
      <c r="AJ1521" s="140" t="str">
        <f>IFERROR(
  IF(
    OR(AI1521="",AI1521="okänt",AI1521="inte tillgänglig",AI1521="N/A",AI1521="n.a",AI1521="N.a",AI1521="N/a"),
    "",
    IF(
      ISNUMBER(AI1521),
      IF(
        IF(
          COUNTIF(B1521,"*RFNBO*")&gt;0,
          70,
          VLOOKUP(AE1521,Listat!$T$7:$U$9,2,FALSE)
        ) &lt;= AI1521,
        "Ja",
        "Nej"
      ),
      "Ange endast det numeriska värdet i AI-kolumnen"
    )
  ),
"")</f>
        <v/>
      </c>
      <c r="AK1521" s="143"/>
      <c r="AL1521" s="42"/>
      <c r="AM1521" s="49"/>
      <c r="AN1521" s="42"/>
      <c r="AO1521" s="42"/>
      <c r="AP1521" s="42"/>
      <c r="AQ1521" s="42"/>
      <c r="AR1521" s="42"/>
      <c r="AS1521" s="42"/>
      <c r="AT1521" s="42"/>
      <c r="AU1521" s="42"/>
      <c r="AV1521" s="42"/>
      <c r="AW1521" s="42"/>
      <c r="AX1521" s="42"/>
      <c r="AY1521" s="42"/>
      <c r="AZ1521" s="42"/>
      <c r="BA1521" s="42"/>
      <c r="BB1521" s="42"/>
      <c r="BC1521" s="42"/>
      <c r="BD1521" s="42"/>
      <c r="BE1521" s="42"/>
      <c r="BF1521" s="42"/>
      <c r="BG1521" s="42"/>
    </row>
    <row r="1522" spans="1:59" x14ac:dyDescent="0.3">
      <c r="A1522" s="79"/>
      <c r="B1522" s="133"/>
      <c r="C1522" s="131" t="str">
        <f>IFERROR(IFERROR(IF(B1522="","",VLOOKUP(B1522,Listat!$A$7:$B$81,2,FALSE)),VLOOKUP(LEFT(B1522,FIND(" (egen)",B1522)-1),Listat!$A$7:$B$81,2,FALSE)),"-")</f>
        <v/>
      </c>
      <c r="D1522" s="131" t="str">
        <f>IFERROR(IFERROR(IF(B1522="","",VLOOKUP(B1522,Listat!$A$7:$C$81,3,FALSE)),VLOOKUP(LEFT(B1522,FIND(" (egen)",B1522)-1),Listat!$A$7:$C$81,3,FALSE)),"-")</f>
        <v/>
      </c>
      <c r="E1522" s="134"/>
      <c r="F1522" s="174"/>
      <c r="G1522" s="228" t="str">
        <f>Listat!AU1522</f>
        <v/>
      </c>
      <c r="H1522" s="152"/>
      <c r="I1522" s="135"/>
      <c r="J1522" s="175"/>
      <c r="K1522" s="176"/>
      <c r="L1522" s="146"/>
      <c r="M1522" s="146"/>
      <c r="N1522" s="175"/>
      <c r="O1522" s="229" t="str">
        <f>Listat!BC1522</f>
        <v/>
      </c>
      <c r="P1522" s="175" t="str">
        <f t="shared" si="47"/>
        <v/>
      </c>
      <c r="Q1522" s="175" t="str">
        <f>IFERROR(IFERROR(VLOOKUP(B1522,Listat!$N$7:$P$114,3,FALSE)*P1522,P1522),"")</f>
        <v/>
      </c>
      <c r="R1522" s="152"/>
      <c r="S1522" s="172" t="s">
        <v>16</v>
      </c>
      <c r="T1522" s="173"/>
      <c r="U1522" s="138"/>
      <c r="V1522" s="136"/>
      <c r="W1522" s="157" t="s">
        <v>16</v>
      </c>
      <c r="X1522" s="136"/>
      <c r="Y1522" s="136"/>
      <c r="Z1522" s="136"/>
      <c r="AA1522" s="136"/>
      <c r="AB1522" s="137"/>
      <c r="AC1522" s="144"/>
      <c r="AD1522" s="144"/>
      <c r="AE1522" s="139"/>
      <c r="AF1522" s="184"/>
      <c r="AG1522" s="147" t="str">
        <f t="shared" si="48"/>
        <v/>
      </c>
      <c r="AH1522" s="140" t="str">
        <f>IFERROR(IF(AG1522="","",IF(VLOOKUP(AE1522,Listat!$T$7:$V$9,3,FALSE)&lt;=AG1522,"Kyllä","Ei")),"")</f>
        <v/>
      </c>
      <c r="AI1522" s="148"/>
      <c r="AJ1522" s="140" t="str">
        <f>IFERROR(
  IF(
    OR(AI1522="",AI1522="okänt",AI1522="inte tillgänglig",AI1522="N/A",AI1522="n.a",AI1522="N.a",AI1522="N/a"),
    "",
    IF(
      ISNUMBER(AI1522),
      IF(
        IF(
          COUNTIF(B1522,"*RFNBO*")&gt;0,
          70,
          VLOOKUP(AE1522,Listat!$T$7:$U$9,2,FALSE)
        ) &lt;= AI1522,
        "Ja",
        "Nej"
      ),
      "Ange endast det numeriska värdet i AI-kolumnen"
    )
  ),
"")</f>
        <v/>
      </c>
      <c r="AK1522" s="143"/>
      <c r="AL1522" s="42"/>
      <c r="AM1522" s="49"/>
      <c r="AN1522" s="42"/>
      <c r="AO1522" s="42"/>
      <c r="AP1522" s="42"/>
      <c r="AQ1522" s="42"/>
      <c r="AR1522" s="42"/>
      <c r="AS1522" s="42"/>
      <c r="AT1522" s="42"/>
      <c r="AU1522" s="42"/>
      <c r="AV1522" s="42"/>
      <c r="AW1522" s="42"/>
      <c r="AX1522" s="42"/>
      <c r="AY1522" s="42"/>
      <c r="AZ1522" s="42"/>
      <c r="BA1522" s="42"/>
      <c r="BB1522" s="42"/>
      <c r="BC1522" s="42"/>
      <c r="BD1522" s="42"/>
      <c r="BE1522" s="42"/>
      <c r="BF1522" s="42"/>
      <c r="BG1522" s="42"/>
    </row>
    <row r="1523" spans="1:59" x14ac:dyDescent="0.3">
      <c r="A1523" s="79"/>
      <c r="B1523" s="133"/>
      <c r="C1523" s="131" t="str">
        <f>IFERROR(IFERROR(IF(B1523="","",VLOOKUP(B1523,Listat!$A$7:$B$81,2,FALSE)),VLOOKUP(LEFT(B1523,FIND(" (egen)",B1523)-1),Listat!$A$7:$B$81,2,FALSE)),"-")</f>
        <v/>
      </c>
      <c r="D1523" s="131" t="str">
        <f>IFERROR(IFERROR(IF(B1523="","",VLOOKUP(B1523,Listat!$A$7:$C$81,3,FALSE)),VLOOKUP(LEFT(B1523,FIND(" (egen)",B1523)-1),Listat!$A$7:$C$81,3,FALSE)),"-")</f>
        <v/>
      </c>
      <c r="E1523" s="134"/>
      <c r="F1523" s="174"/>
      <c r="G1523" s="228" t="str">
        <f>Listat!AU1523</f>
        <v/>
      </c>
      <c r="H1523" s="152"/>
      <c r="I1523" s="135"/>
      <c r="J1523" s="175"/>
      <c r="K1523" s="176"/>
      <c r="L1523" s="146"/>
      <c r="M1523" s="146"/>
      <c r="N1523" s="175"/>
      <c r="O1523" s="229" t="str">
        <f>Listat!BC1523</f>
        <v/>
      </c>
      <c r="P1523" s="175" t="str">
        <f t="shared" si="47"/>
        <v/>
      </c>
      <c r="Q1523" s="175" t="str">
        <f>IFERROR(IFERROR(VLOOKUP(B1523,Listat!$N$7:$P$114,3,FALSE)*P1523,P1523),"")</f>
        <v/>
      </c>
      <c r="R1523" s="152"/>
      <c r="S1523" s="172" t="s">
        <v>16</v>
      </c>
      <c r="T1523" s="173"/>
      <c r="U1523" s="138"/>
      <c r="V1523" s="136"/>
      <c r="W1523" s="157" t="s">
        <v>16</v>
      </c>
      <c r="X1523" s="136"/>
      <c r="Y1523" s="136"/>
      <c r="Z1523" s="136"/>
      <c r="AA1523" s="136"/>
      <c r="AB1523" s="137"/>
      <c r="AC1523" s="144"/>
      <c r="AD1523" s="144"/>
      <c r="AE1523" s="139"/>
      <c r="AF1523" s="184"/>
      <c r="AG1523" s="147" t="str">
        <f t="shared" si="48"/>
        <v/>
      </c>
      <c r="AH1523" s="140" t="str">
        <f>IFERROR(IF(AG1523="","",IF(VLOOKUP(AE1523,Listat!$T$7:$V$9,3,FALSE)&lt;=AG1523,"Kyllä","Ei")),"")</f>
        <v/>
      </c>
      <c r="AI1523" s="148"/>
      <c r="AJ1523" s="140" t="str">
        <f>IFERROR(
  IF(
    OR(AI1523="",AI1523="okänt",AI1523="inte tillgänglig",AI1523="N/A",AI1523="n.a",AI1523="N.a",AI1523="N/a"),
    "",
    IF(
      ISNUMBER(AI1523),
      IF(
        IF(
          COUNTIF(B1523,"*RFNBO*")&gt;0,
          70,
          VLOOKUP(AE1523,Listat!$T$7:$U$9,2,FALSE)
        ) &lt;= AI1523,
        "Ja",
        "Nej"
      ),
      "Ange endast det numeriska värdet i AI-kolumnen"
    )
  ),
"")</f>
        <v/>
      </c>
      <c r="AK1523" s="143"/>
      <c r="AL1523" s="42"/>
      <c r="AM1523" s="49"/>
      <c r="AN1523" s="42"/>
      <c r="AO1523" s="42"/>
      <c r="AP1523" s="42"/>
      <c r="AQ1523" s="42"/>
      <c r="AR1523" s="42"/>
      <c r="AS1523" s="42"/>
      <c r="AT1523" s="42"/>
      <c r="AU1523" s="42"/>
      <c r="AV1523" s="42"/>
      <c r="AW1523" s="42"/>
      <c r="AX1523" s="42"/>
      <c r="AY1523" s="42"/>
      <c r="AZ1523" s="42"/>
      <c r="BA1523" s="42"/>
      <c r="BB1523" s="42"/>
      <c r="BC1523" s="42"/>
      <c r="BD1523" s="42"/>
      <c r="BE1523" s="42"/>
      <c r="BF1523" s="42"/>
      <c r="BG1523" s="42"/>
    </row>
    <row r="1524" spans="1:59" x14ac:dyDescent="0.3">
      <c r="A1524" s="79"/>
      <c r="B1524" s="133"/>
      <c r="C1524" s="131" t="str">
        <f>IFERROR(IFERROR(IF(B1524="","",VLOOKUP(B1524,Listat!$A$7:$B$81,2,FALSE)),VLOOKUP(LEFT(B1524,FIND(" (egen)",B1524)-1),Listat!$A$7:$B$81,2,FALSE)),"-")</f>
        <v/>
      </c>
      <c r="D1524" s="131" t="str">
        <f>IFERROR(IFERROR(IF(B1524="","",VLOOKUP(B1524,Listat!$A$7:$C$81,3,FALSE)),VLOOKUP(LEFT(B1524,FIND(" (egen)",B1524)-1),Listat!$A$7:$C$81,3,FALSE)),"-")</f>
        <v/>
      </c>
      <c r="E1524" s="134"/>
      <c r="F1524" s="174"/>
      <c r="G1524" s="228" t="str">
        <f>Listat!AU1524</f>
        <v/>
      </c>
      <c r="H1524" s="152"/>
      <c r="I1524" s="135"/>
      <c r="J1524" s="175"/>
      <c r="K1524" s="176"/>
      <c r="L1524" s="146"/>
      <c r="M1524" s="146"/>
      <c r="N1524" s="175"/>
      <c r="O1524" s="229" t="str">
        <f>Listat!BC1524</f>
        <v/>
      </c>
      <c r="P1524" s="175" t="str">
        <f t="shared" si="47"/>
        <v/>
      </c>
      <c r="Q1524" s="175" t="str">
        <f>IFERROR(IFERROR(VLOOKUP(B1524,Listat!$N$7:$P$114,3,FALSE)*P1524,P1524),"")</f>
        <v/>
      </c>
      <c r="R1524" s="152"/>
      <c r="S1524" s="172" t="s">
        <v>16</v>
      </c>
      <c r="T1524" s="173"/>
      <c r="U1524" s="138"/>
      <c r="V1524" s="136"/>
      <c r="W1524" s="157" t="s">
        <v>16</v>
      </c>
      <c r="X1524" s="136"/>
      <c r="Y1524" s="136"/>
      <c r="Z1524" s="136"/>
      <c r="AA1524" s="136"/>
      <c r="AB1524" s="137"/>
      <c r="AC1524" s="144"/>
      <c r="AD1524" s="144"/>
      <c r="AE1524" s="139"/>
      <c r="AF1524" s="184"/>
      <c r="AG1524" s="147" t="str">
        <f t="shared" si="48"/>
        <v/>
      </c>
      <c r="AH1524" s="140" t="str">
        <f>IFERROR(IF(AG1524="","",IF(VLOOKUP(AE1524,Listat!$T$7:$V$9,3,FALSE)&lt;=AG1524,"Kyllä","Ei")),"")</f>
        <v/>
      </c>
      <c r="AI1524" s="148"/>
      <c r="AJ1524" s="140" t="str">
        <f>IFERROR(
  IF(
    OR(AI1524="",AI1524="okänt",AI1524="inte tillgänglig",AI1524="N/A",AI1524="n.a",AI1524="N.a",AI1524="N/a"),
    "",
    IF(
      ISNUMBER(AI1524),
      IF(
        IF(
          COUNTIF(B1524,"*RFNBO*")&gt;0,
          70,
          VLOOKUP(AE1524,Listat!$T$7:$U$9,2,FALSE)
        ) &lt;= AI1524,
        "Ja",
        "Nej"
      ),
      "Ange endast det numeriska värdet i AI-kolumnen"
    )
  ),
"")</f>
        <v/>
      </c>
      <c r="AK1524" s="143"/>
      <c r="AL1524" s="42"/>
      <c r="AM1524" s="49"/>
      <c r="AN1524" s="42"/>
      <c r="AO1524" s="42"/>
      <c r="AP1524" s="42"/>
      <c r="AQ1524" s="42"/>
      <c r="AR1524" s="42"/>
      <c r="AS1524" s="42"/>
      <c r="AT1524" s="42"/>
      <c r="AU1524" s="42"/>
      <c r="AV1524" s="42"/>
      <c r="AW1524" s="42"/>
      <c r="AX1524" s="42"/>
      <c r="AY1524" s="42"/>
      <c r="AZ1524" s="42"/>
      <c r="BA1524" s="42"/>
      <c r="BB1524" s="42"/>
      <c r="BC1524" s="42"/>
      <c r="BD1524" s="42"/>
      <c r="BE1524" s="42"/>
      <c r="BF1524" s="42"/>
      <c r="BG1524" s="42"/>
    </row>
    <row r="1525" spans="1:59" x14ac:dyDescent="0.3">
      <c r="A1525" s="79"/>
      <c r="B1525" s="133"/>
      <c r="C1525" s="131" t="str">
        <f>IFERROR(IFERROR(IF(B1525="","",VLOOKUP(B1525,Listat!$A$7:$B$81,2,FALSE)),VLOOKUP(LEFT(B1525,FIND(" (egen)",B1525)-1),Listat!$A$7:$B$81,2,FALSE)),"-")</f>
        <v/>
      </c>
      <c r="D1525" s="131" t="str">
        <f>IFERROR(IFERROR(IF(B1525="","",VLOOKUP(B1525,Listat!$A$7:$C$81,3,FALSE)),VLOOKUP(LEFT(B1525,FIND(" (egen)",B1525)-1),Listat!$A$7:$C$81,3,FALSE)),"-")</f>
        <v/>
      </c>
      <c r="E1525" s="134"/>
      <c r="F1525" s="174"/>
      <c r="G1525" s="228" t="str">
        <f>Listat!AU1525</f>
        <v/>
      </c>
      <c r="H1525" s="152"/>
      <c r="I1525" s="135"/>
      <c r="J1525" s="175"/>
      <c r="K1525" s="176"/>
      <c r="L1525" s="146"/>
      <c r="M1525" s="146"/>
      <c r="N1525" s="175"/>
      <c r="O1525" s="229" t="str">
        <f>Listat!BC1525</f>
        <v/>
      </c>
      <c r="P1525" s="175" t="str">
        <f t="shared" si="47"/>
        <v/>
      </c>
      <c r="Q1525" s="175" t="str">
        <f>IFERROR(IFERROR(VLOOKUP(B1525,Listat!$N$7:$P$114,3,FALSE)*P1525,P1525),"")</f>
        <v/>
      </c>
      <c r="R1525" s="152"/>
      <c r="S1525" s="172" t="s">
        <v>16</v>
      </c>
      <c r="T1525" s="173"/>
      <c r="U1525" s="138"/>
      <c r="V1525" s="136"/>
      <c r="W1525" s="157" t="s">
        <v>16</v>
      </c>
      <c r="X1525" s="136"/>
      <c r="Y1525" s="136"/>
      <c r="Z1525" s="136"/>
      <c r="AA1525" s="136"/>
      <c r="AB1525" s="137"/>
      <c r="AC1525" s="144"/>
      <c r="AD1525" s="144"/>
      <c r="AE1525" s="139"/>
      <c r="AF1525" s="184"/>
      <c r="AG1525" s="147" t="str">
        <f t="shared" si="48"/>
        <v/>
      </c>
      <c r="AH1525" s="140" t="str">
        <f>IFERROR(IF(AG1525="","",IF(VLOOKUP(AE1525,Listat!$T$7:$V$9,3,FALSE)&lt;=AG1525,"Kyllä","Ei")),"")</f>
        <v/>
      </c>
      <c r="AI1525" s="148"/>
      <c r="AJ1525" s="140" t="str">
        <f>IFERROR(
  IF(
    OR(AI1525="",AI1525="okänt",AI1525="inte tillgänglig",AI1525="N/A",AI1525="n.a",AI1525="N.a",AI1525="N/a"),
    "",
    IF(
      ISNUMBER(AI1525),
      IF(
        IF(
          COUNTIF(B1525,"*RFNBO*")&gt;0,
          70,
          VLOOKUP(AE1525,Listat!$T$7:$U$9,2,FALSE)
        ) &lt;= AI1525,
        "Ja",
        "Nej"
      ),
      "Ange endast det numeriska värdet i AI-kolumnen"
    )
  ),
"")</f>
        <v/>
      </c>
      <c r="AK1525" s="143"/>
      <c r="AL1525" s="42"/>
      <c r="AM1525" s="49"/>
      <c r="AN1525" s="42"/>
      <c r="AO1525" s="42"/>
      <c r="AP1525" s="42"/>
      <c r="AQ1525" s="42"/>
      <c r="AR1525" s="42"/>
      <c r="AS1525" s="42"/>
      <c r="AT1525" s="42"/>
      <c r="AU1525" s="42"/>
      <c r="AV1525" s="42"/>
      <c r="AW1525" s="42"/>
      <c r="AX1525" s="42"/>
      <c r="AY1525" s="42"/>
      <c r="AZ1525" s="42"/>
      <c r="BA1525" s="42"/>
      <c r="BB1525" s="42"/>
      <c r="BC1525" s="42"/>
      <c r="BD1525" s="42"/>
      <c r="BE1525" s="42"/>
      <c r="BF1525" s="42"/>
      <c r="BG1525" s="42"/>
    </row>
    <row r="1526" spans="1:59" x14ac:dyDescent="0.3">
      <c r="A1526" s="79"/>
      <c r="B1526" s="133"/>
      <c r="C1526" s="131" t="str">
        <f>IFERROR(IFERROR(IF(B1526="","",VLOOKUP(B1526,Listat!$A$7:$B$81,2,FALSE)),VLOOKUP(LEFT(B1526,FIND(" (egen)",B1526)-1),Listat!$A$7:$B$81,2,FALSE)),"-")</f>
        <v/>
      </c>
      <c r="D1526" s="131" t="str">
        <f>IFERROR(IFERROR(IF(B1526="","",VLOOKUP(B1526,Listat!$A$7:$C$81,3,FALSE)),VLOOKUP(LEFT(B1526,FIND(" (egen)",B1526)-1),Listat!$A$7:$C$81,3,FALSE)),"-")</f>
        <v/>
      </c>
      <c r="E1526" s="134"/>
      <c r="F1526" s="174"/>
      <c r="G1526" s="228" t="str">
        <f>Listat!AU1526</f>
        <v/>
      </c>
      <c r="H1526" s="152"/>
      <c r="I1526" s="135"/>
      <c r="J1526" s="175"/>
      <c r="K1526" s="176"/>
      <c r="L1526" s="146"/>
      <c r="M1526" s="146"/>
      <c r="N1526" s="175"/>
      <c r="O1526" s="229" t="str">
        <f>Listat!BC1526</f>
        <v/>
      </c>
      <c r="P1526" s="175" t="str">
        <f t="shared" si="47"/>
        <v/>
      </c>
      <c r="Q1526" s="175" t="str">
        <f>IFERROR(IFERROR(VLOOKUP(B1526,Listat!$N$7:$P$114,3,FALSE)*P1526,P1526),"")</f>
        <v/>
      </c>
      <c r="R1526" s="152"/>
      <c r="S1526" s="172" t="s">
        <v>16</v>
      </c>
      <c r="T1526" s="173"/>
      <c r="U1526" s="138"/>
      <c r="V1526" s="136"/>
      <c r="W1526" s="157" t="s">
        <v>16</v>
      </c>
      <c r="X1526" s="136"/>
      <c r="Y1526" s="136"/>
      <c r="Z1526" s="136"/>
      <c r="AA1526" s="136"/>
      <c r="AB1526" s="137"/>
      <c r="AC1526" s="144"/>
      <c r="AD1526" s="144"/>
      <c r="AE1526" s="139"/>
      <c r="AF1526" s="184"/>
      <c r="AG1526" s="147" t="str">
        <f t="shared" si="48"/>
        <v/>
      </c>
      <c r="AH1526" s="140" t="str">
        <f>IFERROR(IF(AG1526="","",IF(VLOOKUP(AE1526,Listat!$T$7:$V$9,3,FALSE)&lt;=AG1526,"Kyllä","Ei")),"")</f>
        <v/>
      </c>
      <c r="AI1526" s="148"/>
      <c r="AJ1526" s="140" t="str">
        <f>IFERROR(
  IF(
    OR(AI1526="",AI1526="okänt",AI1526="inte tillgänglig",AI1526="N/A",AI1526="n.a",AI1526="N.a",AI1526="N/a"),
    "",
    IF(
      ISNUMBER(AI1526),
      IF(
        IF(
          COUNTIF(B1526,"*RFNBO*")&gt;0,
          70,
          VLOOKUP(AE1526,Listat!$T$7:$U$9,2,FALSE)
        ) &lt;= AI1526,
        "Ja",
        "Nej"
      ),
      "Ange endast det numeriska värdet i AI-kolumnen"
    )
  ),
"")</f>
        <v/>
      </c>
      <c r="AK1526" s="143"/>
      <c r="AL1526" s="42"/>
      <c r="AM1526" s="49"/>
      <c r="AN1526" s="42"/>
      <c r="AO1526" s="42"/>
      <c r="AP1526" s="42"/>
      <c r="AQ1526" s="42"/>
      <c r="AR1526" s="42"/>
      <c r="AS1526" s="42"/>
      <c r="AT1526" s="42"/>
      <c r="AU1526" s="42"/>
      <c r="AV1526" s="42"/>
      <c r="AW1526" s="42"/>
      <c r="AX1526" s="42"/>
      <c r="AY1526" s="42"/>
      <c r="AZ1526" s="42"/>
      <c r="BA1526" s="42"/>
      <c r="BB1526" s="42"/>
      <c r="BC1526" s="42"/>
      <c r="BD1526" s="42"/>
      <c r="BE1526" s="42"/>
      <c r="BF1526" s="42"/>
      <c r="BG1526" s="42"/>
    </row>
    <row r="1527" spans="1:59" x14ac:dyDescent="0.3">
      <c r="A1527" s="79"/>
      <c r="B1527" s="133"/>
      <c r="C1527" s="131" t="str">
        <f>IFERROR(IFERROR(IF(B1527="","",VLOOKUP(B1527,Listat!$A$7:$B$81,2,FALSE)),VLOOKUP(LEFT(B1527,FIND(" (egen)",B1527)-1),Listat!$A$7:$B$81,2,FALSE)),"-")</f>
        <v/>
      </c>
      <c r="D1527" s="131" t="str">
        <f>IFERROR(IFERROR(IF(B1527="","",VLOOKUP(B1527,Listat!$A$7:$C$81,3,FALSE)),VLOOKUP(LEFT(B1527,FIND(" (egen)",B1527)-1),Listat!$A$7:$C$81,3,FALSE)),"-")</f>
        <v/>
      </c>
      <c r="E1527" s="134"/>
      <c r="F1527" s="174"/>
      <c r="G1527" s="228" t="str">
        <f>Listat!AU1527</f>
        <v/>
      </c>
      <c r="H1527" s="152"/>
      <c r="I1527" s="135"/>
      <c r="J1527" s="175"/>
      <c r="K1527" s="176"/>
      <c r="L1527" s="146"/>
      <c r="M1527" s="146"/>
      <c r="N1527" s="175"/>
      <c r="O1527" s="229" t="str">
        <f>Listat!BC1527</f>
        <v/>
      </c>
      <c r="P1527" s="175" t="str">
        <f t="shared" si="47"/>
        <v/>
      </c>
      <c r="Q1527" s="175" t="str">
        <f>IFERROR(IFERROR(VLOOKUP(B1527,Listat!$N$7:$P$114,3,FALSE)*P1527,P1527),"")</f>
        <v/>
      </c>
      <c r="R1527" s="152"/>
      <c r="S1527" s="172" t="s">
        <v>16</v>
      </c>
      <c r="T1527" s="173"/>
      <c r="U1527" s="138"/>
      <c r="V1527" s="136"/>
      <c r="W1527" s="157" t="s">
        <v>16</v>
      </c>
      <c r="X1527" s="136"/>
      <c r="Y1527" s="136"/>
      <c r="Z1527" s="136"/>
      <c r="AA1527" s="136"/>
      <c r="AB1527" s="137"/>
      <c r="AC1527" s="144"/>
      <c r="AD1527" s="144"/>
      <c r="AE1527" s="139"/>
      <c r="AF1527" s="184"/>
      <c r="AG1527" s="147" t="str">
        <f t="shared" si="48"/>
        <v/>
      </c>
      <c r="AH1527" s="140" t="str">
        <f>IFERROR(IF(AG1527="","",IF(VLOOKUP(AE1527,Listat!$T$7:$V$9,3,FALSE)&lt;=AG1527,"Kyllä","Ei")),"")</f>
        <v/>
      </c>
      <c r="AI1527" s="148"/>
      <c r="AJ1527" s="140" t="str">
        <f>IFERROR(
  IF(
    OR(AI1527="",AI1527="okänt",AI1527="inte tillgänglig",AI1527="N/A",AI1527="n.a",AI1527="N.a",AI1527="N/a"),
    "",
    IF(
      ISNUMBER(AI1527),
      IF(
        IF(
          COUNTIF(B1527,"*RFNBO*")&gt;0,
          70,
          VLOOKUP(AE1527,Listat!$T$7:$U$9,2,FALSE)
        ) &lt;= AI1527,
        "Ja",
        "Nej"
      ),
      "Ange endast det numeriska värdet i AI-kolumnen"
    )
  ),
"")</f>
        <v/>
      </c>
      <c r="AK1527" s="143"/>
      <c r="AL1527" s="42"/>
      <c r="AM1527" s="49"/>
      <c r="AN1527" s="42"/>
      <c r="AO1527" s="42"/>
      <c r="AP1527" s="42"/>
      <c r="AQ1527" s="42"/>
      <c r="AR1527" s="42"/>
      <c r="AS1527" s="42"/>
      <c r="AT1527" s="42"/>
      <c r="AU1527" s="42"/>
      <c r="AV1527" s="42"/>
      <c r="AW1527" s="42"/>
      <c r="AX1527" s="42"/>
      <c r="AY1527" s="42"/>
      <c r="AZ1527" s="42"/>
      <c r="BA1527" s="42"/>
      <c r="BB1527" s="42"/>
      <c r="BC1527" s="42"/>
      <c r="BD1527" s="42"/>
      <c r="BE1527" s="42"/>
      <c r="BF1527" s="42"/>
      <c r="BG1527" s="42"/>
    </row>
    <row r="1528" spans="1:59" x14ac:dyDescent="0.3">
      <c r="A1528" s="79"/>
      <c r="B1528" s="133"/>
      <c r="C1528" s="131" t="str">
        <f>IFERROR(IFERROR(IF(B1528="","",VLOOKUP(B1528,Listat!$A$7:$B$81,2,FALSE)),VLOOKUP(LEFT(B1528,FIND(" (egen)",B1528)-1),Listat!$A$7:$B$81,2,FALSE)),"-")</f>
        <v/>
      </c>
      <c r="D1528" s="131" t="str">
        <f>IFERROR(IFERROR(IF(B1528="","",VLOOKUP(B1528,Listat!$A$7:$C$81,3,FALSE)),VLOOKUP(LEFT(B1528,FIND(" (egen)",B1528)-1),Listat!$A$7:$C$81,3,FALSE)),"-")</f>
        <v/>
      </c>
      <c r="E1528" s="134"/>
      <c r="F1528" s="174"/>
      <c r="G1528" s="228" t="str">
        <f>Listat!AU1528</f>
        <v/>
      </c>
      <c r="H1528" s="152"/>
      <c r="I1528" s="135"/>
      <c r="J1528" s="175"/>
      <c r="K1528" s="176"/>
      <c r="L1528" s="146"/>
      <c r="M1528" s="146"/>
      <c r="N1528" s="175"/>
      <c r="O1528" s="229" t="str">
        <f>Listat!BC1528</f>
        <v/>
      </c>
      <c r="P1528" s="175" t="str">
        <f t="shared" si="47"/>
        <v/>
      </c>
      <c r="Q1528" s="175" t="str">
        <f>IFERROR(IFERROR(VLOOKUP(B1528,Listat!$N$7:$P$114,3,FALSE)*P1528,P1528),"")</f>
        <v/>
      </c>
      <c r="R1528" s="152"/>
      <c r="S1528" s="172" t="s">
        <v>16</v>
      </c>
      <c r="T1528" s="173"/>
      <c r="U1528" s="138"/>
      <c r="V1528" s="136"/>
      <c r="W1528" s="157" t="s">
        <v>16</v>
      </c>
      <c r="X1528" s="136"/>
      <c r="Y1528" s="136"/>
      <c r="Z1528" s="136"/>
      <c r="AA1528" s="136"/>
      <c r="AB1528" s="137"/>
      <c r="AC1528" s="144"/>
      <c r="AD1528" s="144"/>
      <c r="AE1528" s="139"/>
      <c r="AF1528" s="184"/>
      <c r="AG1528" s="147" t="str">
        <f t="shared" si="48"/>
        <v/>
      </c>
      <c r="AH1528" s="140" t="str">
        <f>IFERROR(IF(AG1528="","",IF(VLOOKUP(AE1528,Listat!$T$7:$V$9,3,FALSE)&lt;=AG1528,"Kyllä","Ei")),"")</f>
        <v/>
      </c>
      <c r="AI1528" s="148"/>
      <c r="AJ1528" s="140" t="str">
        <f>IFERROR(
  IF(
    OR(AI1528="",AI1528="okänt",AI1528="inte tillgänglig",AI1528="N/A",AI1528="n.a",AI1528="N.a",AI1528="N/a"),
    "",
    IF(
      ISNUMBER(AI1528),
      IF(
        IF(
          COUNTIF(B1528,"*RFNBO*")&gt;0,
          70,
          VLOOKUP(AE1528,Listat!$T$7:$U$9,2,FALSE)
        ) &lt;= AI1528,
        "Ja",
        "Nej"
      ),
      "Ange endast det numeriska värdet i AI-kolumnen"
    )
  ),
"")</f>
        <v/>
      </c>
      <c r="AK1528" s="143"/>
      <c r="AL1528" s="42"/>
      <c r="AM1528" s="49"/>
      <c r="AN1528" s="42"/>
      <c r="AO1528" s="42"/>
      <c r="AP1528" s="42"/>
      <c r="AQ1528" s="42"/>
      <c r="AR1528" s="42"/>
      <c r="AS1528" s="42"/>
      <c r="AT1528" s="42"/>
      <c r="AU1528" s="42"/>
      <c r="AV1528" s="42"/>
      <c r="AW1528" s="42"/>
      <c r="AX1528" s="42"/>
      <c r="AY1528" s="42"/>
      <c r="AZ1528" s="42"/>
      <c r="BA1528" s="42"/>
      <c r="BB1528" s="42"/>
      <c r="BC1528" s="42"/>
      <c r="BD1528" s="42"/>
      <c r="BE1528" s="42"/>
      <c r="BF1528" s="42"/>
      <c r="BG1528" s="42"/>
    </row>
    <row r="1529" spans="1:59" x14ac:dyDescent="0.3">
      <c r="A1529" s="79"/>
      <c r="B1529" s="133"/>
      <c r="C1529" s="131" t="str">
        <f>IFERROR(IFERROR(IF(B1529="","",VLOOKUP(B1529,Listat!$A$7:$B$81,2,FALSE)),VLOOKUP(LEFT(B1529,FIND(" (egen)",B1529)-1),Listat!$A$7:$B$81,2,FALSE)),"-")</f>
        <v/>
      </c>
      <c r="D1529" s="131" t="str">
        <f>IFERROR(IFERROR(IF(B1529="","",VLOOKUP(B1529,Listat!$A$7:$C$81,3,FALSE)),VLOOKUP(LEFT(B1529,FIND(" (egen)",B1529)-1),Listat!$A$7:$C$81,3,FALSE)),"-")</f>
        <v/>
      </c>
      <c r="E1529" s="134"/>
      <c r="F1529" s="174"/>
      <c r="G1529" s="228" t="str">
        <f>Listat!AU1529</f>
        <v/>
      </c>
      <c r="H1529" s="152"/>
      <c r="I1529" s="135"/>
      <c r="J1529" s="175"/>
      <c r="K1529" s="176"/>
      <c r="L1529" s="146"/>
      <c r="M1529" s="146"/>
      <c r="N1529" s="175"/>
      <c r="O1529" s="229" t="str">
        <f>Listat!BC1529</f>
        <v/>
      </c>
      <c r="P1529" s="175" t="str">
        <f t="shared" si="47"/>
        <v/>
      </c>
      <c r="Q1529" s="175" t="str">
        <f>IFERROR(IFERROR(VLOOKUP(B1529,Listat!$N$7:$P$114,3,FALSE)*P1529,P1529),"")</f>
        <v/>
      </c>
      <c r="R1529" s="152"/>
      <c r="S1529" s="172" t="s">
        <v>16</v>
      </c>
      <c r="T1529" s="173"/>
      <c r="U1529" s="138"/>
      <c r="V1529" s="136"/>
      <c r="W1529" s="157" t="s">
        <v>16</v>
      </c>
      <c r="X1529" s="136"/>
      <c r="Y1529" s="136"/>
      <c r="Z1529" s="136"/>
      <c r="AA1529" s="136"/>
      <c r="AB1529" s="137"/>
      <c r="AC1529" s="144"/>
      <c r="AD1529" s="144"/>
      <c r="AE1529" s="139"/>
      <c r="AF1529" s="184"/>
      <c r="AG1529" s="147" t="str">
        <f t="shared" si="48"/>
        <v/>
      </c>
      <c r="AH1529" s="140" t="str">
        <f>IFERROR(IF(AG1529="","",IF(VLOOKUP(AE1529,Listat!$T$7:$V$9,3,FALSE)&lt;=AG1529,"Kyllä","Ei")),"")</f>
        <v/>
      </c>
      <c r="AI1529" s="148"/>
      <c r="AJ1529" s="140" t="str">
        <f>IFERROR(
  IF(
    OR(AI1529="",AI1529="okänt",AI1529="inte tillgänglig",AI1529="N/A",AI1529="n.a",AI1529="N.a",AI1529="N/a"),
    "",
    IF(
      ISNUMBER(AI1529),
      IF(
        IF(
          COUNTIF(B1529,"*RFNBO*")&gt;0,
          70,
          VLOOKUP(AE1529,Listat!$T$7:$U$9,2,FALSE)
        ) &lt;= AI1529,
        "Ja",
        "Nej"
      ),
      "Ange endast det numeriska värdet i AI-kolumnen"
    )
  ),
"")</f>
        <v/>
      </c>
      <c r="AK1529" s="143"/>
      <c r="AL1529" s="42"/>
      <c r="AM1529" s="49"/>
      <c r="AN1529" s="42"/>
      <c r="AO1529" s="42"/>
      <c r="AP1529" s="42"/>
      <c r="AQ1529" s="42"/>
      <c r="AR1529" s="42"/>
      <c r="AS1529" s="42"/>
      <c r="AT1529" s="42"/>
      <c r="AU1529" s="42"/>
      <c r="AV1529" s="42"/>
      <c r="AW1529" s="42"/>
      <c r="AX1529" s="42"/>
      <c r="AY1529" s="42"/>
      <c r="AZ1529" s="42"/>
      <c r="BA1529" s="42"/>
      <c r="BB1529" s="42"/>
      <c r="BC1529" s="42"/>
      <c r="BD1529" s="42"/>
      <c r="BE1529" s="42"/>
      <c r="BF1529" s="42"/>
      <c r="BG1529" s="42"/>
    </row>
    <row r="1530" spans="1:59" x14ac:dyDescent="0.3">
      <c r="A1530" s="79"/>
      <c r="B1530" s="133"/>
      <c r="C1530" s="131" t="str">
        <f>IFERROR(IFERROR(IF(B1530="","",VLOOKUP(B1530,Listat!$A$7:$B$81,2,FALSE)),VLOOKUP(LEFT(B1530,FIND(" (egen)",B1530)-1),Listat!$A$7:$B$81,2,FALSE)),"-")</f>
        <v/>
      </c>
      <c r="D1530" s="131" t="str">
        <f>IFERROR(IFERROR(IF(B1530="","",VLOOKUP(B1530,Listat!$A$7:$C$81,3,FALSE)),VLOOKUP(LEFT(B1530,FIND(" (egen)",B1530)-1),Listat!$A$7:$C$81,3,FALSE)),"-")</f>
        <v/>
      </c>
      <c r="E1530" s="134"/>
      <c r="F1530" s="174"/>
      <c r="G1530" s="228" t="str">
        <f>Listat!AU1530</f>
        <v/>
      </c>
      <c r="H1530" s="152"/>
      <c r="I1530" s="135"/>
      <c r="J1530" s="175"/>
      <c r="K1530" s="176"/>
      <c r="L1530" s="146"/>
      <c r="M1530" s="146"/>
      <c r="N1530" s="175"/>
      <c r="O1530" s="229" t="str">
        <f>Listat!BC1530</f>
        <v/>
      </c>
      <c r="P1530" s="175" t="str">
        <f t="shared" si="47"/>
        <v/>
      </c>
      <c r="Q1530" s="175" t="str">
        <f>IFERROR(IFERROR(VLOOKUP(B1530,Listat!$N$7:$P$114,3,FALSE)*P1530,P1530),"")</f>
        <v/>
      </c>
      <c r="R1530" s="152"/>
      <c r="S1530" s="172" t="s">
        <v>16</v>
      </c>
      <c r="T1530" s="173"/>
      <c r="U1530" s="138"/>
      <c r="V1530" s="136"/>
      <c r="W1530" s="157" t="s">
        <v>16</v>
      </c>
      <c r="X1530" s="136"/>
      <c r="Y1530" s="136"/>
      <c r="Z1530" s="136"/>
      <c r="AA1530" s="136"/>
      <c r="AB1530" s="137"/>
      <c r="AC1530" s="144"/>
      <c r="AD1530" s="144"/>
      <c r="AE1530" s="139"/>
      <c r="AF1530" s="184"/>
      <c r="AG1530" s="147" t="str">
        <f t="shared" si="48"/>
        <v/>
      </c>
      <c r="AH1530" s="140" t="str">
        <f>IFERROR(IF(AG1530="","",IF(VLOOKUP(AE1530,Listat!$T$7:$V$9,3,FALSE)&lt;=AG1530,"Kyllä","Ei")),"")</f>
        <v/>
      </c>
      <c r="AI1530" s="148"/>
      <c r="AJ1530" s="140" t="str">
        <f>IFERROR(
  IF(
    OR(AI1530="",AI1530="okänt",AI1530="inte tillgänglig",AI1530="N/A",AI1530="n.a",AI1530="N.a",AI1530="N/a"),
    "",
    IF(
      ISNUMBER(AI1530),
      IF(
        IF(
          COUNTIF(B1530,"*RFNBO*")&gt;0,
          70,
          VLOOKUP(AE1530,Listat!$T$7:$U$9,2,FALSE)
        ) &lt;= AI1530,
        "Ja",
        "Nej"
      ),
      "Ange endast det numeriska värdet i AI-kolumnen"
    )
  ),
"")</f>
        <v/>
      </c>
      <c r="AK1530" s="143"/>
      <c r="AL1530" s="42"/>
      <c r="AM1530" s="49"/>
      <c r="AN1530" s="42"/>
      <c r="AO1530" s="42"/>
      <c r="AP1530" s="42"/>
      <c r="AQ1530" s="42"/>
      <c r="AR1530" s="42"/>
      <c r="AS1530" s="42"/>
      <c r="AT1530" s="42"/>
      <c r="AU1530" s="42"/>
      <c r="AV1530" s="42"/>
      <c r="AW1530" s="42"/>
      <c r="AX1530" s="42"/>
      <c r="AY1530" s="42"/>
      <c r="AZ1530" s="42"/>
      <c r="BA1530" s="42"/>
      <c r="BB1530" s="42"/>
      <c r="BC1530" s="42"/>
      <c r="BD1530" s="42"/>
      <c r="BE1530" s="42"/>
      <c r="BF1530" s="42"/>
      <c r="BG1530" s="42"/>
    </row>
    <row r="1531" spans="1:59" x14ac:dyDescent="0.3">
      <c r="A1531" s="79"/>
      <c r="B1531" s="133"/>
      <c r="C1531" s="131" t="str">
        <f>IFERROR(IFERROR(IF(B1531="","",VLOOKUP(B1531,Listat!$A$7:$B$81,2,FALSE)),VLOOKUP(LEFT(B1531,FIND(" (egen)",B1531)-1),Listat!$A$7:$B$81,2,FALSE)),"-")</f>
        <v/>
      </c>
      <c r="D1531" s="131" t="str">
        <f>IFERROR(IFERROR(IF(B1531="","",VLOOKUP(B1531,Listat!$A$7:$C$81,3,FALSE)),VLOOKUP(LEFT(B1531,FIND(" (egen)",B1531)-1),Listat!$A$7:$C$81,3,FALSE)),"-")</f>
        <v/>
      </c>
      <c r="E1531" s="134"/>
      <c r="F1531" s="174"/>
      <c r="G1531" s="228" t="str">
        <f>Listat!AU1531</f>
        <v/>
      </c>
      <c r="H1531" s="152"/>
      <c r="I1531" s="135"/>
      <c r="J1531" s="175"/>
      <c r="K1531" s="176"/>
      <c r="L1531" s="146"/>
      <c r="M1531" s="146"/>
      <c r="N1531" s="175"/>
      <c r="O1531" s="229" t="str">
        <f>Listat!BC1531</f>
        <v/>
      </c>
      <c r="P1531" s="175" t="str">
        <f t="shared" si="47"/>
        <v/>
      </c>
      <c r="Q1531" s="175" t="str">
        <f>IFERROR(IFERROR(VLOOKUP(B1531,Listat!$N$7:$P$114,3,FALSE)*P1531,P1531),"")</f>
        <v/>
      </c>
      <c r="R1531" s="152"/>
      <c r="S1531" s="172" t="s">
        <v>16</v>
      </c>
      <c r="T1531" s="173"/>
      <c r="U1531" s="138"/>
      <c r="V1531" s="136"/>
      <c r="W1531" s="157" t="s">
        <v>16</v>
      </c>
      <c r="X1531" s="136"/>
      <c r="Y1531" s="136"/>
      <c r="Z1531" s="136"/>
      <c r="AA1531" s="136"/>
      <c r="AB1531" s="137"/>
      <c r="AC1531" s="144"/>
      <c r="AD1531" s="144"/>
      <c r="AE1531" s="139"/>
      <c r="AF1531" s="184"/>
      <c r="AG1531" s="147" t="str">
        <f t="shared" si="48"/>
        <v/>
      </c>
      <c r="AH1531" s="140" t="str">
        <f>IFERROR(IF(AG1531="","",IF(VLOOKUP(AE1531,Listat!$T$7:$V$9,3,FALSE)&lt;=AG1531,"Kyllä","Ei")),"")</f>
        <v/>
      </c>
      <c r="AI1531" s="148"/>
      <c r="AJ1531" s="140" t="str">
        <f>IFERROR(
  IF(
    OR(AI1531="",AI1531="okänt",AI1531="inte tillgänglig",AI1531="N/A",AI1531="n.a",AI1531="N.a",AI1531="N/a"),
    "",
    IF(
      ISNUMBER(AI1531),
      IF(
        IF(
          COUNTIF(B1531,"*RFNBO*")&gt;0,
          70,
          VLOOKUP(AE1531,Listat!$T$7:$U$9,2,FALSE)
        ) &lt;= AI1531,
        "Ja",
        "Nej"
      ),
      "Ange endast det numeriska värdet i AI-kolumnen"
    )
  ),
"")</f>
        <v/>
      </c>
      <c r="AK1531" s="143"/>
      <c r="AL1531" s="42"/>
      <c r="AM1531" s="49"/>
      <c r="AN1531" s="42"/>
      <c r="AO1531" s="42"/>
      <c r="AP1531" s="42"/>
      <c r="AQ1531" s="42"/>
      <c r="AR1531" s="42"/>
      <c r="AS1531" s="42"/>
      <c r="AT1531" s="42"/>
      <c r="AU1531" s="42"/>
      <c r="AV1531" s="42"/>
      <c r="AW1531" s="42"/>
      <c r="AX1531" s="42"/>
      <c r="AY1531" s="42"/>
      <c r="AZ1531" s="42"/>
      <c r="BA1531" s="42"/>
      <c r="BB1531" s="42"/>
      <c r="BC1531" s="42"/>
      <c r="BD1531" s="42"/>
      <c r="BE1531" s="42"/>
      <c r="BF1531" s="42"/>
      <c r="BG1531" s="42"/>
    </row>
    <row r="1532" spans="1:59" x14ac:dyDescent="0.3">
      <c r="A1532" s="79"/>
      <c r="B1532" s="133"/>
      <c r="C1532" s="131" t="str">
        <f>IFERROR(IFERROR(IF(B1532="","",VLOOKUP(B1532,Listat!$A$7:$B$81,2,FALSE)),VLOOKUP(LEFT(B1532,FIND(" (egen)",B1532)-1),Listat!$A$7:$B$81,2,FALSE)),"-")</f>
        <v/>
      </c>
      <c r="D1532" s="131" t="str">
        <f>IFERROR(IFERROR(IF(B1532="","",VLOOKUP(B1532,Listat!$A$7:$C$81,3,FALSE)),VLOOKUP(LEFT(B1532,FIND(" (egen)",B1532)-1),Listat!$A$7:$C$81,3,FALSE)),"-")</f>
        <v/>
      </c>
      <c r="E1532" s="134"/>
      <c r="F1532" s="174"/>
      <c r="G1532" s="228" t="str">
        <f>Listat!AU1532</f>
        <v/>
      </c>
      <c r="H1532" s="152"/>
      <c r="I1532" s="135"/>
      <c r="J1532" s="175"/>
      <c r="K1532" s="176"/>
      <c r="L1532" s="146"/>
      <c r="M1532" s="146"/>
      <c r="N1532" s="175"/>
      <c r="O1532" s="229" t="str">
        <f>Listat!BC1532</f>
        <v/>
      </c>
      <c r="P1532" s="175" t="str">
        <f t="shared" si="47"/>
        <v/>
      </c>
      <c r="Q1532" s="175" t="str">
        <f>IFERROR(IFERROR(VLOOKUP(B1532,Listat!$N$7:$P$114,3,FALSE)*P1532,P1532),"")</f>
        <v/>
      </c>
      <c r="R1532" s="152"/>
      <c r="S1532" s="172" t="s">
        <v>16</v>
      </c>
      <c r="T1532" s="173"/>
      <c r="U1532" s="138"/>
      <c r="V1532" s="136"/>
      <c r="W1532" s="157" t="s">
        <v>16</v>
      </c>
      <c r="X1532" s="136"/>
      <c r="Y1532" s="136"/>
      <c r="Z1532" s="136"/>
      <c r="AA1532" s="136"/>
      <c r="AB1532" s="137"/>
      <c r="AC1532" s="144"/>
      <c r="AD1532" s="144"/>
      <c r="AE1532" s="139"/>
      <c r="AF1532" s="184"/>
      <c r="AG1532" s="147" t="str">
        <f t="shared" si="48"/>
        <v/>
      </c>
      <c r="AH1532" s="140" t="str">
        <f>IFERROR(IF(AG1532="","",IF(VLOOKUP(AE1532,Listat!$T$7:$V$9,3,FALSE)&lt;=AG1532,"Kyllä","Ei")),"")</f>
        <v/>
      </c>
      <c r="AI1532" s="148"/>
      <c r="AJ1532" s="140" t="str">
        <f>IFERROR(
  IF(
    OR(AI1532="",AI1532="okänt",AI1532="inte tillgänglig",AI1532="N/A",AI1532="n.a",AI1532="N.a",AI1532="N/a"),
    "",
    IF(
      ISNUMBER(AI1532),
      IF(
        IF(
          COUNTIF(B1532,"*RFNBO*")&gt;0,
          70,
          VLOOKUP(AE1532,Listat!$T$7:$U$9,2,FALSE)
        ) &lt;= AI1532,
        "Ja",
        "Nej"
      ),
      "Ange endast det numeriska värdet i AI-kolumnen"
    )
  ),
"")</f>
        <v/>
      </c>
      <c r="AK1532" s="143"/>
      <c r="AL1532" s="42"/>
      <c r="AM1532" s="49"/>
      <c r="AN1532" s="42"/>
      <c r="AO1532" s="42"/>
      <c r="AP1532" s="42"/>
      <c r="AQ1532" s="42"/>
      <c r="AR1532" s="42"/>
      <c r="AS1532" s="42"/>
      <c r="AT1532" s="42"/>
      <c r="AU1532" s="42"/>
      <c r="AV1532" s="42"/>
      <c r="AW1532" s="42"/>
      <c r="AX1532" s="42"/>
      <c r="AY1532" s="42"/>
      <c r="AZ1532" s="42"/>
      <c r="BA1532" s="42"/>
      <c r="BB1532" s="42"/>
      <c r="BC1532" s="42"/>
      <c r="BD1532" s="42"/>
      <c r="BE1532" s="42"/>
      <c r="BF1532" s="42"/>
      <c r="BG1532" s="42"/>
    </row>
    <row r="1533" spans="1:59" x14ac:dyDescent="0.3">
      <c r="A1533" s="79"/>
      <c r="B1533" s="133"/>
      <c r="C1533" s="131" t="str">
        <f>IFERROR(IFERROR(IF(B1533="","",VLOOKUP(B1533,Listat!$A$7:$B$81,2,FALSE)),VLOOKUP(LEFT(B1533,FIND(" (egen)",B1533)-1),Listat!$A$7:$B$81,2,FALSE)),"-")</f>
        <v/>
      </c>
      <c r="D1533" s="131" t="str">
        <f>IFERROR(IFERROR(IF(B1533="","",VLOOKUP(B1533,Listat!$A$7:$C$81,3,FALSE)),VLOOKUP(LEFT(B1533,FIND(" (egen)",B1533)-1),Listat!$A$7:$C$81,3,FALSE)),"-")</f>
        <v/>
      </c>
      <c r="E1533" s="134"/>
      <c r="F1533" s="174"/>
      <c r="G1533" s="228" t="str">
        <f>Listat!AU1533</f>
        <v/>
      </c>
      <c r="H1533" s="152"/>
      <c r="I1533" s="135"/>
      <c r="J1533" s="175"/>
      <c r="K1533" s="176"/>
      <c r="L1533" s="146"/>
      <c r="M1533" s="146"/>
      <c r="N1533" s="175"/>
      <c r="O1533" s="229" t="str">
        <f>Listat!BC1533</f>
        <v/>
      </c>
      <c r="P1533" s="175" t="str">
        <f t="shared" si="47"/>
        <v/>
      </c>
      <c r="Q1533" s="175" t="str">
        <f>IFERROR(IFERROR(VLOOKUP(B1533,Listat!$N$7:$P$114,3,FALSE)*P1533,P1533),"")</f>
        <v/>
      </c>
      <c r="R1533" s="152"/>
      <c r="S1533" s="172" t="s">
        <v>16</v>
      </c>
      <c r="T1533" s="173"/>
      <c r="U1533" s="138"/>
      <c r="V1533" s="136"/>
      <c r="W1533" s="157" t="s">
        <v>16</v>
      </c>
      <c r="X1533" s="136"/>
      <c r="Y1533" s="136"/>
      <c r="Z1533" s="136"/>
      <c r="AA1533" s="136"/>
      <c r="AB1533" s="137"/>
      <c r="AC1533" s="144"/>
      <c r="AD1533" s="144"/>
      <c r="AE1533" s="139"/>
      <c r="AF1533" s="184"/>
      <c r="AG1533" s="147" t="str">
        <f t="shared" si="48"/>
        <v/>
      </c>
      <c r="AH1533" s="140" t="str">
        <f>IFERROR(IF(AG1533="","",IF(VLOOKUP(AE1533,Listat!$T$7:$V$9,3,FALSE)&lt;=AG1533,"Kyllä","Ei")),"")</f>
        <v/>
      </c>
      <c r="AI1533" s="148"/>
      <c r="AJ1533" s="140" t="str">
        <f>IFERROR(
  IF(
    OR(AI1533="",AI1533="okänt",AI1533="inte tillgänglig",AI1533="N/A",AI1533="n.a",AI1533="N.a",AI1533="N/a"),
    "",
    IF(
      ISNUMBER(AI1533),
      IF(
        IF(
          COUNTIF(B1533,"*RFNBO*")&gt;0,
          70,
          VLOOKUP(AE1533,Listat!$T$7:$U$9,2,FALSE)
        ) &lt;= AI1533,
        "Ja",
        "Nej"
      ),
      "Ange endast det numeriska värdet i AI-kolumnen"
    )
  ),
"")</f>
        <v/>
      </c>
      <c r="AK1533" s="143"/>
      <c r="AL1533" s="42"/>
      <c r="AM1533" s="49"/>
      <c r="AN1533" s="42"/>
      <c r="AO1533" s="42"/>
      <c r="AP1533" s="42"/>
      <c r="AQ1533" s="42"/>
      <c r="AR1533" s="42"/>
      <c r="AS1533" s="42"/>
      <c r="AT1533" s="42"/>
      <c r="AU1533" s="42"/>
      <c r="AV1533" s="42"/>
      <c r="AW1533" s="42"/>
      <c r="AX1533" s="42"/>
      <c r="AY1533" s="42"/>
      <c r="AZ1533" s="42"/>
      <c r="BA1533" s="42"/>
      <c r="BB1533" s="42"/>
      <c r="BC1533" s="42"/>
      <c r="BD1533" s="42"/>
      <c r="BE1533" s="42"/>
      <c r="BF1533" s="42"/>
      <c r="BG1533" s="42"/>
    </row>
    <row r="1534" spans="1:59" x14ac:dyDescent="0.3">
      <c r="A1534" s="79"/>
      <c r="B1534" s="133"/>
      <c r="C1534" s="131" t="str">
        <f>IFERROR(IFERROR(IF(B1534="","",VLOOKUP(B1534,Listat!$A$7:$B$81,2,FALSE)),VLOOKUP(LEFT(B1534,FIND(" (egen)",B1534)-1),Listat!$A$7:$B$81,2,FALSE)),"-")</f>
        <v/>
      </c>
      <c r="D1534" s="131" t="str">
        <f>IFERROR(IFERROR(IF(B1534="","",VLOOKUP(B1534,Listat!$A$7:$C$81,3,FALSE)),VLOOKUP(LEFT(B1534,FIND(" (egen)",B1534)-1),Listat!$A$7:$C$81,3,FALSE)),"-")</f>
        <v/>
      </c>
      <c r="E1534" s="134"/>
      <c r="F1534" s="174"/>
      <c r="G1534" s="228" t="str">
        <f>Listat!AU1534</f>
        <v/>
      </c>
      <c r="H1534" s="152"/>
      <c r="I1534" s="135"/>
      <c r="J1534" s="175"/>
      <c r="K1534" s="176"/>
      <c r="L1534" s="146"/>
      <c r="M1534" s="146"/>
      <c r="N1534" s="175"/>
      <c r="O1534" s="229" t="str">
        <f>Listat!BC1534</f>
        <v/>
      </c>
      <c r="P1534" s="175" t="str">
        <f t="shared" si="47"/>
        <v/>
      </c>
      <c r="Q1534" s="175" t="str">
        <f>IFERROR(IFERROR(VLOOKUP(B1534,Listat!$N$7:$P$114,3,FALSE)*P1534,P1534),"")</f>
        <v/>
      </c>
      <c r="R1534" s="152"/>
      <c r="S1534" s="172" t="s">
        <v>16</v>
      </c>
      <c r="T1534" s="173"/>
      <c r="U1534" s="138"/>
      <c r="V1534" s="136"/>
      <c r="W1534" s="157" t="s">
        <v>16</v>
      </c>
      <c r="X1534" s="136"/>
      <c r="Y1534" s="136"/>
      <c r="Z1534" s="136"/>
      <c r="AA1534" s="136"/>
      <c r="AB1534" s="137"/>
      <c r="AC1534" s="144"/>
      <c r="AD1534" s="144"/>
      <c r="AE1534" s="139"/>
      <c r="AF1534" s="184"/>
      <c r="AG1534" s="147" t="str">
        <f t="shared" si="48"/>
        <v/>
      </c>
      <c r="AH1534" s="140" t="str">
        <f>IFERROR(IF(AG1534="","",IF(VLOOKUP(AE1534,Listat!$T$7:$V$9,3,FALSE)&lt;=AG1534,"Kyllä","Ei")),"")</f>
        <v/>
      </c>
      <c r="AI1534" s="148"/>
      <c r="AJ1534" s="140" t="str">
        <f>IFERROR(
  IF(
    OR(AI1534="",AI1534="okänt",AI1534="inte tillgänglig",AI1534="N/A",AI1534="n.a",AI1534="N.a",AI1534="N/a"),
    "",
    IF(
      ISNUMBER(AI1534),
      IF(
        IF(
          COUNTIF(B1534,"*RFNBO*")&gt;0,
          70,
          VLOOKUP(AE1534,Listat!$T$7:$U$9,2,FALSE)
        ) &lt;= AI1534,
        "Ja",
        "Nej"
      ),
      "Ange endast det numeriska värdet i AI-kolumnen"
    )
  ),
"")</f>
        <v/>
      </c>
      <c r="AK1534" s="143"/>
      <c r="AL1534" s="42"/>
      <c r="AM1534" s="49"/>
      <c r="AN1534" s="42"/>
      <c r="AO1534" s="42"/>
      <c r="AP1534" s="42"/>
      <c r="AQ1534" s="42"/>
      <c r="AR1534" s="42"/>
      <c r="AS1534" s="42"/>
      <c r="AT1534" s="42"/>
      <c r="AU1534" s="42"/>
      <c r="AV1534" s="42"/>
      <c r="AW1534" s="42"/>
      <c r="AX1534" s="42"/>
      <c r="AY1534" s="42"/>
      <c r="AZ1534" s="42"/>
      <c r="BA1534" s="42"/>
      <c r="BB1534" s="42"/>
      <c r="BC1534" s="42"/>
      <c r="BD1534" s="42"/>
      <c r="BE1534" s="42"/>
      <c r="BF1534" s="42"/>
      <c r="BG1534" s="42"/>
    </row>
    <row r="1535" spans="1:59" x14ac:dyDescent="0.3">
      <c r="A1535" s="79"/>
      <c r="B1535" s="133"/>
      <c r="C1535" s="131" t="str">
        <f>IFERROR(IFERROR(IF(B1535="","",VLOOKUP(B1535,Listat!$A$7:$B$81,2,FALSE)),VLOOKUP(LEFT(B1535,FIND(" (egen)",B1535)-1),Listat!$A$7:$B$81,2,FALSE)),"-")</f>
        <v/>
      </c>
      <c r="D1535" s="131" t="str">
        <f>IFERROR(IFERROR(IF(B1535="","",VLOOKUP(B1535,Listat!$A$7:$C$81,3,FALSE)),VLOOKUP(LEFT(B1535,FIND(" (egen)",B1535)-1),Listat!$A$7:$C$81,3,FALSE)),"-")</f>
        <v/>
      </c>
      <c r="E1535" s="134"/>
      <c r="F1535" s="174"/>
      <c r="G1535" s="228" t="str">
        <f>Listat!AU1535</f>
        <v/>
      </c>
      <c r="H1535" s="152"/>
      <c r="I1535" s="135"/>
      <c r="J1535" s="175"/>
      <c r="K1535" s="176"/>
      <c r="L1535" s="146"/>
      <c r="M1535" s="146"/>
      <c r="N1535" s="175"/>
      <c r="O1535" s="229" t="str">
        <f>Listat!BC1535</f>
        <v/>
      </c>
      <c r="P1535" s="175" t="str">
        <f t="shared" si="47"/>
        <v/>
      </c>
      <c r="Q1535" s="175" t="str">
        <f>IFERROR(IFERROR(VLOOKUP(B1535,Listat!$N$7:$P$114,3,FALSE)*P1535,P1535),"")</f>
        <v/>
      </c>
      <c r="R1535" s="152"/>
      <c r="S1535" s="172" t="s">
        <v>16</v>
      </c>
      <c r="T1535" s="173"/>
      <c r="U1535" s="138"/>
      <c r="V1535" s="136"/>
      <c r="W1535" s="157" t="s">
        <v>16</v>
      </c>
      <c r="X1535" s="136"/>
      <c r="Y1535" s="136"/>
      <c r="Z1535" s="136"/>
      <c r="AA1535" s="136"/>
      <c r="AB1535" s="137"/>
      <c r="AC1535" s="144"/>
      <c r="AD1535" s="144"/>
      <c r="AE1535" s="139"/>
      <c r="AF1535" s="184"/>
      <c r="AG1535" s="147" t="str">
        <f t="shared" si="48"/>
        <v/>
      </c>
      <c r="AH1535" s="140" t="str">
        <f>IFERROR(IF(AG1535="","",IF(VLOOKUP(AE1535,Listat!$T$7:$V$9,3,FALSE)&lt;=AG1535,"Kyllä","Ei")),"")</f>
        <v/>
      </c>
      <c r="AI1535" s="148"/>
      <c r="AJ1535" s="140" t="str">
        <f>IFERROR(
  IF(
    OR(AI1535="",AI1535="okänt",AI1535="inte tillgänglig",AI1535="N/A",AI1535="n.a",AI1535="N.a",AI1535="N/a"),
    "",
    IF(
      ISNUMBER(AI1535),
      IF(
        IF(
          COUNTIF(B1535,"*RFNBO*")&gt;0,
          70,
          VLOOKUP(AE1535,Listat!$T$7:$U$9,2,FALSE)
        ) &lt;= AI1535,
        "Ja",
        "Nej"
      ),
      "Ange endast det numeriska värdet i AI-kolumnen"
    )
  ),
"")</f>
        <v/>
      </c>
      <c r="AK1535" s="143"/>
      <c r="AL1535" s="42"/>
      <c r="AM1535" s="49"/>
      <c r="AN1535" s="42"/>
      <c r="AO1535" s="42"/>
      <c r="AP1535" s="42"/>
      <c r="AQ1535" s="42"/>
      <c r="AR1535" s="42"/>
      <c r="AS1535" s="42"/>
      <c r="AT1535" s="42"/>
      <c r="AU1535" s="42"/>
      <c r="AV1535" s="42"/>
      <c r="AW1535" s="42"/>
      <c r="AX1535" s="42"/>
      <c r="AY1535" s="42"/>
      <c r="AZ1535" s="42"/>
      <c r="BA1535" s="42"/>
      <c r="BB1535" s="42"/>
      <c r="BC1535" s="42"/>
      <c r="BD1535" s="42"/>
      <c r="BE1535" s="42"/>
      <c r="BF1535" s="42"/>
      <c r="BG1535" s="42"/>
    </row>
    <row r="1536" spans="1:59" x14ac:dyDescent="0.3">
      <c r="A1536" s="79"/>
      <c r="B1536" s="133"/>
      <c r="C1536" s="131" t="str">
        <f>IFERROR(IFERROR(IF(B1536="","",VLOOKUP(B1536,Listat!$A$7:$B$81,2,FALSE)),VLOOKUP(LEFT(B1536,FIND(" (egen)",B1536)-1),Listat!$A$7:$B$81,2,FALSE)),"-")</f>
        <v/>
      </c>
      <c r="D1536" s="131" t="str">
        <f>IFERROR(IFERROR(IF(B1536="","",VLOOKUP(B1536,Listat!$A$7:$C$81,3,FALSE)),VLOOKUP(LEFT(B1536,FIND(" (egen)",B1536)-1),Listat!$A$7:$C$81,3,FALSE)),"-")</f>
        <v/>
      </c>
      <c r="E1536" s="134"/>
      <c r="F1536" s="174"/>
      <c r="G1536" s="228" t="str">
        <f>Listat!AU1536</f>
        <v/>
      </c>
      <c r="H1536" s="152"/>
      <c r="I1536" s="135"/>
      <c r="J1536" s="175"/>
      <c r="K1536" s="176"/>
      <c r="L1536" s="146"/>
      <c r="M1536" s="146"/>
      <c r="N1536" s="175"/>
      <c r="O1536" s="229" t="str">
        <f>Listat!BC1536</f>
        <v/>
      </c>
      <c r="P1536" s="175" t="str">
        <f t="shared" si="47"/>
        <v/>
      </c>
      <c r="Q1536" s="175" t="str">
        <f>IFERROR(IFERROR(VLOOKUP(B1536,Listat!$N$7:$P$114,3,FALSE)*P1536,P1536),"")</f>
        <v/>
      </c>
      <c r="R1536" s="152"/>
      <c r="S1536" s="172" t="s">
        <v>16</v>
      </c>
      <c r="T1536" s="173"/>
      <c r="U1536" s="138"/>
      <c r="V1536" s="136"/>
      <c r="W1536" s="157" t="s">
        <v>16</v>
      </c>
      <c r="X1536" s="136"/>
      <c r="Y1536" s="136"/>
      <c r="Z1536" s="136"/>
      <c r="AA1536" s="136"/>
      <c r="AB1536" s="137"/>
      <c r="AC1536" s="144"/>
      <c r="AD1536" s="144"/>
      <c r="AE1536" s="139"/>
      <c r="AF1536" s="184"/>
      <c r="AG1536" s="147" t="str">
        <f t="shared" si="48"/>
        <v/>
      </c>
      <c r="AH1536" s="140" t="str">
        <f>IFERROR(IF(AG1536="","",IF(VLOOKUP(AE1536,Listat!$T$7:$V$9,3,FALSE)&lt;=AG1536,"Kyllä","Ei")),"")</f>
        <v/>
      </c>
      <c r="AI1536" s="148"/>
      <c r="AJ1536" s="140" t="str">
        <f>IFERROR(
  IF(
    OR(AI1536="",AI1536="okänt",AI1536="inte tillgänglig",AI1536="N/A",AI1536="n.a",AI1536="N.a",AI1536="N/a"),
    "",
    IF(
      ISNUMBER(AI1536),
      IF(
        IF(
          COUNTIF(B1536,"*RFNBO*")&gt;0,
          70,
          VLOOKUP(AE1536,Listat!$T$7:$U$9,2,FALSE)
        ) &lt;= AI1536,
        "Ja",
        "Nej"
      ),
      "Ange endast det numeriska värdet i AI-kolumnen"
    )
  ),
"")</f>
        <v/>
      </c>
      <c r="AK1536" s="143"/>
      <c r="AL1536" s="42"/>
      <c r="AM1536" s="49"/>
      <c r="AN1536" s="42"/>
      <c r="AO1536" s="42"/>
      <c r="AP1536" s="42"/>
      <c r="AQ1536" s="42"/>
      <c r="AR1536" s="42"/>
      <c r="AS1536" s="42"/>
      <c r="AT1536" s="42"/>
      <c r="AU1536" s="42"/>
      <c r="AV1536" s="42"/>
      <c r="AW1536" s="42"/>
      <c r="AX1536" s="42"/>
      <c r="AY1536" s="42"/>
      <c r="AZ1536" s="42"/>
      <c r="BA1536" s="42"/>
      <c r="BB1536" s="42"/>
      <c r="BC1536" s="42"/>
      <c r="BD1536" s="42"/>
      <c r="BE1536" s="42"/>
      <c r="BF1536" s="42"/>
      <c r="BG1536" s="42"/>
    </row>
    <row r="1537" spans="1:59" x14ac:dyDescent="0.3">
      <c r="A1537" s="79"/>
      <c r="B1537" s="133"/>
      <c r="C1537" s="131" t="str">
        <f>IFERROR(IFERROR(IF(B1537="","",VLOOKUP(B1537,Listat!$A$7:$B$81,2,FALSE)),VLOOKUP(LEFT(B1537,FIND(" (egen)",B1537)-1),Listat!$A$7:$B$81,2,FALSE)),"-")</f>
        <v/>
      </c>
      <c r="D1537" s="131" t="str">
        <f>IFERROR(IFERROR(IF(B1537="","",VLOOKUP(B1537,Listat!$A$7:$C$81,3,FALSE)),VLOOKUP(LEFT(B1537,FIND(" (egen)",B1537)-1),Listat!$A$7:$C$81,3,FALSE)),"-")</f>
        <v/>
      </c>
      <c r="E1537" s="134"/>
      <c r="F1537" s="174"/>
      <c r="G1537" s="228" t="str">
        <f>Listat!AU1537</f>
        <v/>
      </c>
      <c r="H1537" s="152"/>
      <c r="I1537" s="135"/>
      <c r="J1537" s="175"/>
      <c r="K1537" s="176"/>
      <c r="L1537" s="146"/>
      <c r="M1537" s="146"/>
      <c r="N1537" s="175"/>
      <c r="O1537" s="229" t="str">
        <f>Listat!BC1537</f>
        <v/>
      </c>
      <c r="P1537" s="175" t="str">
        <f t="shared" si="47"/>
        <v/>
      </c>
      <c r="Q1537" s="175" t="str">
        <f>IFERROR(IFERROR(VLOOKUP(B1537,Listat!$N$7:$P$114,3,FALSE)*P1537,P1537),"")</f>
        <v/>
      </c>
      <c r="R1537" s="152"/>
      <c r="S1537" s="172" t="s">
        <v>16</v>
      </c>
      <c r="T1537" s="173"/>
      <c r="U1537" s="138"/>
      <c r="V1537" s="136"/>
      <c r="W1537" s="157" t="s">
        <v>16</v>
      </c>
      <c r="X1537" s="136"/>
      <c r="Y1537" s="136"/>
      <c r="Z1537" s="136"/>
      <c r="AA1537" s="136"/>
      <c r="AB1537" s="137"/>
      <c r="AC1537" s="144"/>
      <c r="AD1537" s="144"/>
      <c r="AE1537" s="139"/>
      <c r="AF1537" s="184"/>
      <c r="AG1537" s="147" t="str">
        <f t="shared" si="48"/>
        <v/>
      </c>
      <c r="AH1537" s="140" t="str">
        <f>IFERROR(IF(AG1537="","",IF(VLOOKUP(AE1537,Listat!$T$7:$V$9,3,FALSE)&lt;=AG1537,"Kyllä","Ei")),"")</f>
        <v/>
      </c>
      <c r="AI1537" s="148"/>
      <c r="AJ1537" s="140" t="str">
        <f>IFERROR(
  IF(
    OR(AI1537="",AI1537="okänt",AI1537="inte tillgänglig",AI1537="N/A",AI1537="n.a",AI1537="N.a",AI1537="N/a"),
    "",
    IF(
      ISNUMBER(AI1537),
      IF(
        IF(
          COUNTIF(B1537,"*RFNBO*")&gt;0,
          70,
          VLOOKUP(AE1537,Listat!$T$7:$U$9,2,FALSE)
        ) &lt;= AI1537,
        "Ja",
        "Nej"
      ),
      "Ange endast det numeriska värdet i AI-kolumnen"
    )
  ),
"")</f>
        <v/>
      </c>
      <c r="AK1537" s="143"/>
      <c r="AL1537" s="42"/>
      <c r="AM1537" s="49"/>
      <c r="AN1537" s="42"/>
      <c r="AO1537" s="42"/>
      <c r="AP1537" s="42"/>
      <c r="AQ1537" s="42"/>
      <c r="AR1537" s="42"/>
      <c r="AS1537" s="42"/>
      <c r="AT1537" s="42"/>
      <c r="AU1537" s="42"/>
      <c r="AV1537" s="42"/>
      <c r="AW1537" s="42"/>
      <c r="AX1537" s="42"/>
      <c r="AY1537" s="42"/>
      <c r="AZ1537" s="42"/>
      <c r="BA1537" s="42"/>
      <c r="BB1537" s="42"/>
      <c r="BC1537" s="42"/>
      <c r="BD1537" s="42"/>
      <c r="BE1537" s="42"/>
      <c r="BF1537" s="42"/>
      <c r="BG1537" s="42"/>
    </row>
    <row r="1538" spans="1:59" x14ac:dyDescent="0.3">
      <c r="A1538" s="79"/>
      <c r="B1538" s="133"/>
      <c r="C1538" s="131" t="str">
        <f>IFERROR(IFERROR(IF(B1538="","",VLOOKUP(B1538,Listat!$A$7:$B$81,2,FALSE)),VLOOKUP(LEFT(B1538,FIND(" (egen)",B1538)-1),Listat!$A$7:$B$81,2,FALSE)),"-")</f>
        <v/>
      </c>
      <c r="D1538" s="131" t="str">
        <f>IFERROR(IFERROR(IF(B1538="","",VLOOKUP(B1538,Listat!$A$7:$C$81,3,FALSE)),VLOOKUP(LEFT(B1538,FIND(" (egen)",B1538)-1),Listat!$A$7:$C$81,3,FALSE)),"-")</f>
        <v/>
      </c>
      <c r="E1538" s="134"/>
      <c r="F1538" s="174"/>
      <c r="G1538" s="228" t="str">
        <f>Listat!AU1538</f>
        <v/>
      </c>
      <c r="H1538" s="152"/>
      <c r="I1538" s="135"/>
      <c r="J1538" s="175"/>
      <c r="K1538" s="176"/>
      <c r="L1538" s="146"/>
      <c r="M1538" s="146"/>
      <c r="N1538" s="175"/>
      <c r="O1538" s="229" t="str">
        <f>Listat!BC1538</f>
        <v/>
      </c>
      <c r="P1538" s="175" t="str">
        <f t="shared" si="47"/>
        <v/>
      </c>
      <c r="Q1538" s="175" t="str">
        <f>IFERROR(IFERROR(VLOOKUP(B1538,Listat!$N$7:$P$114,3,FALSE)*P1538,P1538),"")</f>
        <v/>
      </c>
      <c r="R1538" s="152"/>
      <c r="S1538" s="172" t="s">
        <v>16</v>
      </c>
      <c r="T1538" s="173"/>
      <c r="U1538" s="138"/>
      <c r="V1538" s="136"/>
      <c r="W1538" s="157" t="s">
        <v>16</v>
      </c>
      <c r="X1538" s="136"/>
      <c r="Y1538" s="136"/>
      <c r="Z1538" s="136"/>
      <c r="AA1538" s="136"/>
      <c r="AB1538" s="137"/>
      <c r="AC1538" s="144"/>
      <c r="AD1538" s="144"/>
      <c r="AE1538" s="139"/>
      <c r="AF1538" s="184"/>
      <c r="AG1538" s="147" t="str">
        <f t="shared" si="48"/>
        <v/>
      </c>
      <c r="AH1538" s="140" t="str">
        <f>IFERROR(IF(AG1538="","",IF(VLOOKUP(AE1538,Listat!$T$7:$V$9,3,FALSE)&lt;=AG1538,"Kyllä","Ei")),"")</f>
        <v/>
      </c>
      <c r="AI1538" s="148"/>
      <c r="AJ1538" s="140" t="str">
        <f>IFERROR(
  IF(
    OR(AI1538="",AI1538="okänt",AI1538="inte tillgänglig",AI1538="N/A",AI1538="n.a",AI1538="N.a",AI1538="N/a"),
    "",
    IF(
      ISNUMBER(AI1538),
      IF(
        IF(
          COUNTIF(B1538,"*RFNBO*")&gt;0,
          70,
          VLOOKUP(AE1538,Listat!$T$7:$U$9,2,FALSE)
        ) &lt;= AI1538,
        "Ja",
        "Nej"
      ),
      "Ange endast det numeriska värdet i AI-kolumnen"
    )
  ),
"")</f>
        <v/>
      </c>
      <c r="AK1538" s="143"/>
      <c r="AL1538" s="42"/>
      <c r="AM1538" s="49"/>
      <c r="AN1538" s="42"/>
      <c r="AO1538" s="42"/>
      <c r="AP1538" s="42"/>
      <c r="AQ1538" s="42"/>
      <c r="AR1538" s="42"/>
      <c r="AS1538" s="42"/>
      <c r="AT1538" s="42"/>
      <c r="AU1538" s="42"/>
      <c r="AV1538" s="42"/>
      <c r="AW1538" s="42"/>
      <c r="AX1538" s="42"/>
      <c r="AY1538" s="42"/>
      <c r="AZ1538" s="42"/>
      <c r="BA1538" s="42"/>
      <c r="BB1538" s="42"/>
      <c r="BC1538" s="42"/>
      <c r="BD1538" s="42"/>
      <c r="BE1538" s="42"/>
      <c r="BF1538" s="42"/>
      <c r="BG1538" s="42"/>
    </row>
    <row r="1539" spans="1:59" x14ac:dyDescent="0.3">
      <c r="A1539" s="79"/>
      <c r="B1539" s="133"/>
      <c r="C1539" s="131" t="str">
        <f>IFERROR(IFERROR(IF(B1539="","",VLOOKUP(B1539,Listat!$A$7:$B$81,2,FALSE)),VLOOKUP(LEFT(B1539,FIND(" (egen)",B1539)-1),Listat!$A$7:$B$81,2,FALSE)),"-")</f>
        <v/>
      </c>
      <c r="D1539" s="131" t="str">
        <f>IFERROR(IFERROR(IF(B1539="","",VLOOKUP(B1539,Listat!$A$7:$C$81,3,FALSE)),VLOOKUP(LEFT(B1539,FIND(" (egen)",B1539)-1),Listat!$A$7:$C$81,3,FALSE)),"-")</f>
        <v/>
      </c>
      <c r="E1539" s="134"/>
      <c r="F1539" s="174"/>
      <c r="G1539" s="228" t="str">
        <f>Listat!AU1539</f>
        <v/>
      </c>
      <c r="H1539" s="152"/>
      <c r="I1539" s="135"/>
      <c r="J1539" s="175"/>
      <c r="K1539" s="176"/>
      <c r="L1539" s="146"/>
      <c r="M1539" s="146"/>
      <c r="N1539" s="175"/>
      <c r="O1539" s="229" t="str">
        <f>Listat!BC1539</f>
        <v/>
      </c>
      <c r="P1539" s="175" t="str">
        <f t="shared" si="47"/>
        <v/>
      </c>
      <c r="Q1539" s="175" t="str">
        <f>IFERROR(IFERROR(VLOOKUP(B1539,Listat!$N$7:$P$114,3,FALSE)*P1539,P1539),"")</f>
        <v/>
      </c>
      <c r="R1539" s="152"/>
      <c r="S1539" s="172" t="s">
        <v>16</v>
      </c>
      <c r="T1539" s="173"/>
      <c r="U1539" s="138"/>
      <c r="V1539" s="136"/>
      <c r="W1539" s="157" t="s">
        <v>16</v>
      </c>
      <c r="X1539" s="136"/>
      <c r="Y1539" s="136"/>
      <c r="Z1539" s="136"/>
      <c r="AA1539" s="136"/>
      <c r="AB1539" s="137"/>
      <c r="AC1539" s="144"/>
      <c r="AD1539" s="144"/>
      <c r="AE1539" s="139"/>
      <c r="AF1539" s="184"/>
      <c r="AG1539" s="147" t="str">
        <f t="shared" si="48"/>
        <v/>
      </c>
      <c r="AH1539" s="140" t="str">
        <f>IFERROR(IF(AG1539="","",IF(VLOOKUP(AE1539,Listat!$T$7:$V$9,3,FALSE)&lt;=AG1539,"Kyllä","Ei")),"")</f>
        <v/>
      </c>
      <c r="AI1539" s="148"/>
      <c r="AJ1539" s="140" t="str">
        <f>IFERROR(
  IF(
    OR(AI1539="",AI1539="okänt",AI1539="inte tillgänglig",AI1539="N/A",AI1539="n.a",AI1539="N.a",AI1539="N/a"),
    "",
    IF(
      ISNUMBER(AI1539),
      IF(
        IF(
          COUNTIF(B1539,"*RFNBO*")&gt;0,
          70,
          VLOOKUP(AE1539,Listat!$T$7:$U$9,2,FALSE)
        ) &lt;= AI1539,
        "Ja",
        "Nej"
      ),
      "Ange endast det numeriska värdet i AI-kolumnen"
    )
  ),
"")</f>
        <v/>
      </c>
      <c r="AK1539" s="143"/>
      <c r="AL1539" s="42"/>
      <c r="AM1539" s="49"/>
      <c r="AN1539" s="42"/>
      <c r="AO1539" s="42"/>
      <c r="AP1539" s="42"/>
      <c r="AQ1539" s="42"/>
      <c r="AR1539" s="42"/>
      <c r="AS1539" s="42"/>
      <c r="AT1539" s="42"/>
      <c r="AU1539" s="42"/>
      <c r="AV1539" s="42"/>
      <c r="AW1539" s="42"/>
      <c r="AX1539" s="42"/>
      <c r="AY1539" s="42"/>
      <c r="AZ1539" s="42"/>
      <c r="BA1539" s="42"/>
      <c r="BB1539" s="42"/>
      <c r="BC1539" s="42"/>
      <c r="BD1539" s="42"/>
      <c r="BE1539" s="42"/>
      <c r="BF1539" s="42"/>
      <c r="BG1539" s="42"/>
    </row>
    <row r="1540" spans="1:59" x14ac:dyDescent="0.3">
      <c r="A1540" s="79"/>
      <c r="B1540" s="133"/>
      <c r="C1540" s="131" t="str">
        <f>IFERROR(IFERROR(IF(B1540="","",VLOOKUP(B1540,Listat!$A$7:$B$81,2,FALSE)),VLOOKUP(LEFT(B1540,FIND(" (egen)",B1540)-1),Listat!$A$7:$B$81,2,FALSE)),"-")</f>
        <v/>
      </c>
      <c r="D1540" s="131" t="str">
        <f>IFERROR(IFERROR(IF(B1540="","",VLOOKUP(B1540,Listat!$A$7:$C$81,3,FALSE)),VLOOKUP(LEFT(B1540,FIND(" (egen)",B1540)-1),Listat!$A$7:$C$81,3,FALSE)),"-")</f>
        <v/>
      </c>
      <c r="E1540" s="134"/>
      <c r="F1540" s="174"/>
      <c r="G1540" s="228" t="str">
        <f>Listat!AU1540</f>
        <v/>
      </c>
      <c r="H1540" s="152"/>
      <c r="I1540" s="135"/>
      <c r="J1540" s="175"/>
      <c r="K1540" s="176"/>
      <c r="L1540" s="146"/>
      <c r="M1540" s="146"/>
      <c r="N1540" s="175"/>
      <c r="O1540" s="229" t="str">
        <f>Listat!BC1540</f>
        <v/>
      </c>
      <c r="P1540" s="175" t="str">
        <f t="shared" si="47"/>
        <v/>
      </c>
      <c r="Q1540" s="175" t="str">
        <f>IFERROR(IFERROR(VLOOKUP(B1540,Listat!$N$7:$P$114,3,FALSE)*P1540,P1540),"")</f>
        <v/>
      </c>
      <c r="R1540" s="152"/>
      <c r="S1540" s="172" t="s">
        <v>16</v>
      </c>
      <c r="T1540" s="173"/>
      <c r="U1540" s="138"/>
      <c r="V1540" s="136"/>
      <c r="W1540" s="157" t="s">
        <v>16</v>
      </c>
      <c r="X1540" s="136"/>
      <c r="Y1540" s="136"/>
      <c r="Z1540" s="136"/>
      <c r="AA1540" s="136"/>
      <c r="AB1540" s="137"/>
      <c r="AC1540" s="144"/>
      <c r="AD1540" s="144"/>
      <c r="AE1540" s="139"/>
      <c r="AF1540" s="184"/>
      <c r="AG1540" s="147" t="str">
        <f t="shared" si="48"/>
        <v/>
      </c>
      <c r="AH1540" s="140" t="str">
        <f>IFERROR(IF(AG1540="","",IF(VLOOKUP(AE1540,Listat!$T$7:$V$9,3,FALSE)&lt;=AG1540,"Kyllä","Ei")),"")</f>
        <v/>
      </c>
      <c r="AI1540" s="148"/>
      <c r="AJ1540" s="140" t="str">
        <f>IFERROR(
  IF(
    OR(AI1540="",AI1540="okänt",AI1540="inte tillgänglig",AI1540="N/A",AI1540="n.a",AI1540="N.a",AI1540="N/a"),
    "",
    IF(
      ISNUMBER(AI1540),
      IF(
        IF(
          COUNTIF(B1540,"*RFNBO*")&gt;0,
          70,
          VLOOKUP(AE1540,Listat!$T$7:$U$9,2,FALSE)
        ) &lt;= AI1540,
        "Ja",
        "Nej"
      ),
      "Ange endast det numeriska värdet i AI-kolumnen"
    )
  ),
"")</f>
        <v/>
      </c>
      <c r="AK1540" s="143"/>
      <c r="AL1540" s="42"/>
      <c r="AM1540" s="49"/>
      <c r="AN1540" s="42"/>
      <c r="AO1540" s="42"/>
      <c r="AP1540" s="42"/>
      <c r="AQ1540" s="42"/>
      <c r="AR1540" s="42"/>
      <c r="AS1540" s="42"/>
      <c r="AT1540" s="42"/>
      <c r="AU1540" s="42"/>
      <c r="AV1540" s="42"/>
      <c r="AW1540" s="42"/>
      <c r="AX1540" s="42"/>
      <c r="AY1540" s="42"/>
      <c r="AZ1540" s="42"/>
      <c r="BA1540" s="42"/>
      <c r="BB1540" s="42"/>
      <c r="BC1540" s="42"/>
      <c r="BD1540" s="42"/>
      <c r="BE1540" s="42"/>
      <c r="BF1540" s="42"/>
      <c r="BG1540" s="42"/>
    </row>
    <row r="1541" spans="1:59" x14ac:dyDescent="0.3">
      <c r="A1541" s="79"/>
      <c r="B1541" s="133"/>
      <c r="C1541" s="131" t="str">
        <f>IFERROR(IFERROR(IF(B1541="","",VLOOKUP(B1541,Listat!$A$7:$B$81,2,FALSE)),VLOOKUP(LEFT(B1541,FIND(" (egen)",B1541)-1),Listat!$A$7:$B$81,2,FALSE)),"-")</f>
        <v/>
      </c>
      <c r="D1541" s="131" t="str">
        <f>IFERROR(IFERROR(IF(B1541="","",VLOOKUP(B1541,Listat!$A$7:$C$81,3,FALSE)),VLOOKUP(LEFT(B1541,FIND(" (egen)",B1541)-1),Listat!$A$7:$C$81,3,FALSE)),"-")</f>
        <v/>
      </c>
      <c r="E1541" s="134"/>
      <c r="F1541" s="174"/>
      <c r="G1541" s="228" t="str">
        <f>Listat!AU1541</f>
        <v/>
      </c>
      <c r="H1541" s="152"/>
      <c r="I1541" s="135"/>
      <c r="J1541" s="175"/>
      <c r="K1541" s="176"/>
      <c r="L1541" s="146"/>
      <c r="M1541" s="146"/>
      <c r="N1541" s="175"/>
      <c r="O1541" s="229" t="str">
        <f>Listat!BC1541</f>
        <v/>
      </c>
      <c r="P1541" s="175" t="str">
        <f t="shared" si="47"/>
        <v/>
      </c>
      <c r="Q1541" s="175" t="str">
        <f>IFERROR(IFERROR(VLOOKUP(B1541,Listat!$N$7:$P$114,3,FALSE)*P1541,P1541),"")</f>
        <v/>
      </c>
      <c r="R1541" s="152"/>
      <c r="S1541" s="172" t="s">
        <v>16</v>
      </c>
      <c r="T1541" s="173"/>
      <c r="U1541" s="138"/>
      <c r="V1541" s="136"/>
      <c r="W1541" s="157" t="s">
        <v>16</v>
      </c>
      <c r="X1541" s="136"/>
      <c r="Y1541" s="136"/>
      <c r="Z1541" s="136"/>
      <c r="AA1541" s="136"/>
      <c r="AB1541" s="137"/>
      <c r="AC1541" s="144"/>
      <c r="AD1541" s="144"/>
      <c r="AE1541" s="139"/>
      <c r="AF1541" s="184"/>
      <c r="AG1541" s="147" t="str">
        <f t="shared" si="48"/>
        <v/>
      </c>
      <c r="AH1541" s="140" t="str">
        <f>IFERROR(IF(AG1541="","",IF(VLOOKUP(AE1541,Listat!$T$7:$V$9,3,FALSE)&lt;=AG1541,"Kyllä","Ei")),"")</f>
        <v/>
      </c>
      <c r="AI1541" s="148"/>
      <c r="AJ1541" s="140" t="str">
        <f>IFERROR(
  IF(
    OR(AI1541="",AI1541="okänt",AI1541="inte tillgänglig",AI1541="N/A",AI1541="n.a",AI1541="N.a",AI1541="N/a"),
    "",
    IF(
      ISNUMBER(AI1541),
      IF(
        IF(
          COUNTIF(B1541,"*RFNBO*")&gt;0,
          70,
          VLOOKUP(AE1541,Listat!$T$7:$U$9,2,FALSE)
        ) &lt;= AI1541,
        "Ja",
        "Nej"
      ),
      "Ange endast det numeriska värdet i AI-kolumnen"
    )
  ),
"")</f>
        <v/>
      </c>
      <c r="AK1541" s="143"/>
      <c r="AL1541" s="42"/>
      <c r="AM1541" s="49"/>
      <c r="AN1541" s="42"/>
      <c r="AO1541" s="42"/>
      <c r="AP1541" s="42"/>
      <c r="AQ1541" s="42"/>
      <c r="AR1541" s="42"/>
      <c r="AS1541" s="42"/>
      <c r="AT1541" s="42"/>
      <c r="AU1541" s="42"/>
      <c r="AV1541" s="42"/>
      <c r="AW1541" s="42"/>
      <c r="AX1541" s="42"/>
      <c r="AY1541" s="42"/>
      <c r="AZ1541" s="42"/>
      <c r="BA1541" s="42"/>
      <c r="BB1541" s="42"/>
      <c r="BC1541" s="42"/>
      <c r="BD1541" s="42"/>
      <c r="BE1541" s="42"/>
      <c r="BF1541" s="42"/>
      <c r="BG1541" s="42"/>
    </row>
    <row r="1542" spans="1:59" x14ac:dyDescent="0.3">
      <c r="A1542" s="79"/>
      <c r="B1542" s="133"/>
      <c r="C1542" s="131" t="str">
        <f>IFERROR(IFERROR(IF(B1542="","",VLOOKUP(B1542,Listat!$A$7:$B$81,2,FALSE)),VLOOKUP(LEFT(B1542,FIND(" (egen)",B1542)-1),Listat!$A$7:$B$81,2,FALSE)),"-")</f>
        <v/>
      </c>
      <c r="D1542" s="131" t="str">
        <f>IFERROR(IFERROR(IF(B1542="","",VLOOKUP(B1542,Listat!$A$7:$C$81,3,FALSE)),VLOOKUP(LEFT(B1542,FIND(" (egen)",B1542)-1),Listat!$A$7:$C$81,3,FALSE)),"-")</f>
        <v/>
      </c>
      <c r="E1542" s="134"/>
      <c r="F1542" s="174"/>
      <c r="G1542" s="228" t="str">
        <f>Listat!AU1542</f>
        <v/>
      </c>
      <c r="H1542" s="152"/>
      <c r="I1542" s="135"/>
      <c r="J1542" s="175"/>
      <c r="K1542" s="176"/>
      <c r="L1542" s="146"/>
      <c r="M1542" s="146"/>
      <c r="N1542" s="175"/>
      <c r="O1542" s="229" t="str">
        <f>Listat!BC1542</f>
        <v/>
      </c>
      <c r="P1542" s="175" t="str">
        <f t="shared" ref="P1542:P1605" si="49">IFERROR(IF(OR(ISBLANK(F1542),ISBLANK(B1542),IF(COUNTIF(E1542,"&lt;&gt;*distribuera*"),TRUE,FALSE)),"",F1542*O1542),"")</f>
        <v/>
      </c>
      <c r="Q1542" s="175" t="str">
        <f>IFERROR(IFERROR(VLOOKUP(B1542,Listat!$N$7:$P$114,3,FALSE)*P1542,P1542),"")</f>
        <v/>
      </c>
      <c r="R1542" s="152"/>
      <c r="S1542" s="172" t="s">
        <v>16</v>
      </c>
      <c r="T1542" s="173"/>
      <c r="U1542" s="138"/>
      <c r="V1542" s="136"/>
      <c r="W1542" s="157" t="s">
        <v>16</v>
      </c>
      <c r="X1542" s="136"/>
      <c r="Y1542" s="136"/>
      <c r="Z1542" s="136"/>
      <c r="AA1542" s="136"/>
      <c r="AB1542" s="137"/>
      <c r="AC1542" s="144"/>
      <c r="AD1542" s="144"/>
      <c r="AE1542" s="139"/>
      <c r="AF1542" s="184"/>
      <c r="AG1542" s="147" t="str">
        <f t="shared" ref="AG1542:AG1605" si="50">IFERROR(IF(OR(ISBLANK(L1542),ISBLANK(B1542),IF(COUNTIF(E1542,"&lt;&gt;*KHK-laki*"),TRUE,FALSE)),"",((83.8-L1542)/83.8)*100),"")</f>
        <v/>
      </c>
      <c r="AH1542" s="140" t="str">
        <f>IFERROR(IF(AG1542="","",IF(VLOOKUP(AE1542,Listat!$T$7:$V$9,3,FALSE)&lt;=AG1542,"Kyllä","Ei")),"")</f>
        <v/>
      </c>
      <c r="AI1542" s="148"/>
      <c r="AJ1542" s="140" t="str">
        <f>IFERROR(
  IF(
    OR(AI1542="",AI1542="okänt",AI1542="inte tillgänglig",AI1542="N/A",AI1542="n.a",AI1542="N.a",AI1542="N/a"),
    "",
    IF(
      ISNUMBER(AI1542),
      IF(
        IF(
          COUNTIF(B1542,"*RFNBO*")&gt;0,
          70,
          VLOOKUP(AE1542,Listat!$T$7:$U$9,2,FALSE)
        ) &lt;= AI1542,
        "Ja",
        "Nej"
      ),
      "Ange endast det numeriska värdet i AI-kolumnen"
    )
  ),
"")</f>
        <v/>
      </c>
      <c r="AK1542" s="143"/>
      <c r="AL1542" s="42"/>
      <c r="AM1542" s="49"/>
      <c r="AN1542" s="42"/>
      <c r="AO1542" s="42"/>
      <c r="AP1542" s="42"/>
      <c r="AQ1542" s="42"/>
      <c r="AR1542" s="42"/>
      <c r="AS1542" s="42"/>
      <c r="AT1542" s="42"/>
      <c r="AU1542" s="42"/>
      <c r="AV1542" s="42"/>
      <c r="AW1542" s="42"/>
      <c r="AX1542" s="42"/>
      <c r="AY1542" s="42"/>
      <c r="AZ1542" s="42"/>
      <c r="BA1542" s="42"/>
      <c r="BB1542" s="42"/>
      <c r="BC1542" s="42"/>
      <c r="BD1542" s="42"/>
      <c r="BE1542" s="42"/>
      <c r="BF1542" s="42"/>
      <c r="BG1542" s="42"/>
    </row>
    <row r="1543" spans="1:59" x14ac:dyDescent="0.3">
      <c r="A1543" s="79"/>
      <c r="B1543" s="133"/>
      <c r="C1543" s="131" t="str">
        <f>IFERROR(IFERROR(IF(B1543="","",VLOOKUP(B1543,Listat!$A$7:$B$81,2,FALSE)),VLOOKUP(LEFT(B1543,FIND(" (egen)",B1543)-1),Listat!$A$7:$B$81,2,FALSE)),"-")</f>
        <v/>
      </c>
      <c r="D1543" s="131" t="str">
        <f>IFERROR(IFERROR(IF(B1543="","",VLOOKUP(B1543,Listat!$A$7:$C$81,3,FALSE)),VLOOKUP(LEFT(B1543,FIND(" (egen)",B1543)-1),Listat!$A$7:$C$81,3,FALSE)),"-")</f>
        <v/>
      </c>
      <c r="E1543" s="134"/>
      <c r="F1543" s="174"/>
      <c r="G1543" s="228" t="str">
        <f>Listat!AU1543</f>
        <v/>
      </c>
      <c r="H1543" s="152"/>
      <c r="I1543" s="135"/>
      <c r="J1543" s="175"/>
      <c r="K1543" s="176"/>
      <c r="L1543" s="146"/>
      <c r="M1543" s="146"/>
      <c r="N1543" s="175"/>
      <c r="O1543" s="229" t="str">
        <f>Listat!BC1543</f>
        <v/>
      </c>
      <c r="P1543" s="175" t="str">
        <f t="shared" si="49"/>
        <v/>
      </c>
      <c r="Q1543" s="175" t="str">
        <f>IFERROR(IFERROR(VLOOKUP(B1543,Listat!$N$7:$P$114,3,FALSE)*P1543,P1543),"")</f>
        <v/>
      </c>
      <c r="R1543" s="152"/>
      <c r="S1543" s="172" t="s">
        <v>16</v>
      </c>
      <c r="T1543" s="173"/>
      <c r="U1543" s="138"/>
      <c r="V1543" s="136"/>
      <c r="W1543" s="157" t="s">
        <v>16</v>
      </c>
      <c r="X1543" s="136"/>
      <c r="Y1543" s="136"/>
      <c r="Z1543" s="136"/>
      <c r="AA1543" s="136"/>
      <c r="AB1543" s="137"/>
      <c r="AC1543" s="144"/>
      <c r="AD1543" s="144"/>
      <c r="AE1543" s="139"/>
      <c r="AF1543" s="184"/>
      <c r="AG1543" s="147" t="str">
        <f t="shared" si="50"/>
        <v/>
      </c>
      <c r="AH1543" s="140" t="str">
        <f>IFERROR(IF(AG1543="","",IF(VLOOKUP(AE1543,Listat!$T$7:$V$9,3,FALSE)&lt;=AG1543,"Kyllä","Ei")),"")</f>
        <v/>
      </c>
      <c r="AI1543" s="148"/>
      <c r="AJ1543" s="140" t="str">
        <f>IFERROR(
  IF(
    OR(AI1543="",AI1543="okänt",AI1543="inte tillgänglig",AI1543="N/A",AI1543="n.a",AI1543="N.a",AI1543="N/a"),
    "",
    IF(
      ISNUMBER(AI1543),
      IF(
        IF(
          COUNTIF(B1543,"*RFNBO*")&gt;0,
          70,
          VLOOKUP(AE1543,Listat!$T$7:$U$9,2,FALSE)
        ) &lt;= AI1543,
        "Ja",
        "Nej"
      ),
      "Ange endast det numeriska värdet i AI-kolumnen"
    )
  ),
"")</f>
        <v/>
      </c>
      <c r="AK1543" s="143"/>
      <c r="AL1543" s="42"/>
      <c r="AM1543" s="49"/>
      <c r="AN1543" s="42"/>
      <c r="AO1543" s="42"/>
      <c r="AP1543" s="42"/>
      <c r="AQ1543" s="42"/>
      <c r="AR1543" s="42"/>
      <c r="AS1543" s="42"/>
      <c r="AT1543" s="42"/>
      <c r="AU1543" s="42"/>
      <c r="AV1543" s="42"/>
      <c r="AW1543" s="42"/>
      <c r="AX1543" s="42"/>
      <c r="AY1543" s="42"/>
      <c r="AZ1543" s="42"/>
      <c r="BA1543" s="42"/>
      <c r="BB1543" s="42"/>
      <c r="BC1543" s="42"/>
      <c r="BD1543" s="42"/>
      <c r="BE1543" s="42"/>
      <c r="BF1543" s="42"/>
      <c r="BG1543" s="42"/>
    </row>
    <row r="1544" spans="1:59" x14ac:dyDescent="0.3">
      <c r="A1544" s="79"/>
      <c r="B1544" s="133"/>
      <c r="C1544" s="131" t="str">
        <f>IFERROR(IFERROR(IF(B1544="","",VLOOKUP(B1544,Listat!$A$7:$B$81,2,FALSE)),VLOOKUP(LEFT(B1544,FIND(" (egen)",B1544)-1),Listat!$A$7:$B$81,2,FALSE)),"-")</f>
        <v/>
      </c>
      <c r="D1544" s="131" t="str">
        <f>IFERROR(IFERROR(IF(B1544="","",VLOOKUP(B1544,Listat!$A$7:$C$81,3,FALSE)),VLOOKUP(LEFT(B1544,FIND(" (egen)",B1544)-1),Listat!$A$7:$C$81,3,FALSE)),"-")</f>
        <v/>
      </c>
      <c r="E1544" s="134"/>
      <c r="F1544" s="174"/>
      <c r="G1544" s="228" t="str">
        <f>Listat!AU1544</f>
        <v/>
      </c>
      <c r="H1544" s="152"/>
      <c r="I1544" s="135"/>
      <c r="J1544" s="175"/>
      <c r="K1544" s="176"/>
      <c r="L1544" s="146"/>
      <c r="M1544" s="146"/>
      <c r="N1544" s="175"/>
      <c r="O1544" s="229" t="str">
        <f>Listat!BC1544</f>
        <v/>
      </c>
      <c r="P1544" s="175" t="str">
        <f t="shared" si="49"/>
        <v/>
      </c>
      <c r="Q1544" s="175" t="str">
        <f>IFERROR(IFERROR(VLOOKUP(B1544,Listat!$N$7:$P$114,3,FALSE)*P1544,P1544),"")</f>
        <v/>
      </c>
      <c r="R1544" s="152"/>
      <c r="S1544" s="172" t="s">
        <v>16</v>
      </c>
      <c r="T1544" s="173"/>
      <c r="U1544" s="138"/>
      <c r="V1544" s="136"/>
      <c r="W1544" s="157" t="s">
        <v>16</v>
      </c>
      <c r="X1544" s="136"/>
      <c r="Y1544" s="136"/>
      <c r="Z1544" s="136"/>
      <c r="AA1544" s="136"/>
      <c r="AB1544" s="137"/>
      <c r="AC1544" s="144"/>
      <c r="AD1544" s="144"/>
      <c r="AE1544" s="139"/>
      <c r="AF1544" s="184"/>
      <c r="AG1544" s="147" t="str">
        <f t="shared" si="50"/>
        <v/>
      </c>
      <c r="AH1544" s="140" t="str">
        <f>IFERROR(IF(AG1544="","",IF(VLOOKUP(AE1544,Listat!$T$7:$V$9,3,FALSE)&lt;=AG1544,"Kyllä","Ei")),"")</f>
        <v/>
      </c>
      <c r="AI1544" s="148"/>
      <c r="AJ1544" s="140" t="str">
        <f>IFERROR(
  IF(
    OR(AI1544="",AI1544="okänt",AI1544="inte tillgänglig",AI1544="N/A",AI1544="n.a",AI1544="N.a",AI1544="N/a"),
    "",
    IF(
      ISNUMBER(AI1544),
      IF(
        IF(
          COUNTIF(B1544,"*RFNBO*")&gt;0,
          70,
          VLOOKUP(AE1544,Listat!$T$7:$U$9,2,FALSE)
        ) &lt;= AI1544,
        "Ja",
        "Nej"
      ),
      "Ange endast det numeriska värdet i AI-kolumnen"
    )
  ),
"")</f>
        <v/>
      </c>
      <c r="AK1544" s="143"/>
      <c r="AL1544" s="42"/>
      <c r="AM1544" s="49"/>
      <c r="AN1544" s="42"/>
      <c r="AO1544" s="42"/>
      <c r="AP1544" s="42"/>
      <c r="AQ1544" s="42"/>
      <c r="AR1544" s="42"/>
      <c r="AS1544" s="42"/>
      <c r="AT1544" s="42"/>
      <c r="AU1544" s="42"/>
      <c r="AV1544" s="42"/>
      <c r="AW1544" s="42"/>
      <c r="AX1544" s="42"/>
      <c r="AY1544" s="42"/>
      <c r="AZ1544" s="42"/>
      <c r="BA1544" s="42"/>
      <c r="BB1544" s="42"/>
      <c r="BC1544" s="42"/>
      <c r="BD1544" s="42"/>
      <c r="BE1544" s="42"/>
      <c r="BF1544" s="42"/>
      <c r="BG1544" s="42"/>
    </row>
    <row r="1545" spans="1:59" x14ac:dyDescent="0.3">
      <c r="A1545" s="79"/>
      <c r="B1545" s="133"/>
      <c r="C1545" s="131" t="str">
        <f>IFERROR(IFERROR(IF(B1545="","",VLOOKUP(B1545,Listat!$A$7:$B$81,2,FALSE)),VLOOKUP(LEFT(B1545,FIND(" (egen)",B1545)-1),Listat!$A$7:$B$81,2,FALSE)),"-")</f>
        <v/>
      </c>
      <c r="D1545" s="131" t="str">
        <f>IFERROR(IFERROR(IF(B1545="","",VLOOKUP(B1545,Listat!$A$7:$C$81,3,FALSE)),VLOOKUP(LEFT(B1545,FIND(" (egen)",B1545)-1),Listat!$A$7:$C$81,3,FALSE)),"-")</f>
        <v/>
      </c>
      <c r="E1545" s="134"/>
      <c r="F1545" s="174"/>
      <c r="G1545" s="228" t="str">
        <f>Listat!AU1545</f>
        <v/>
      </c>
      <c r="H1545" s="152"/>
      <c r="I1545" s="135"/>
      <c r="J1545" s="175"/>
      <c r="K1545" s="176"/>
      <c r="L1545" s="146"/>
      <c r="M1545" s="146"/>
      <c r="N1545" s="175"/>
      <c r="O1545" s="229" t="str">
        <f>Listat!BC1545</f>
        <v/>
      </c>
      <c r="P1545" s="175" t="str">
        <f t="shared" si="49"/>
        <v/>
      </c>
      <c r="Q1545" s="175" t="str">
        <f>IFERROR(IFERROR(VLOOKUP(B1545,Listat!$N$7:$P$114,3,FALSE)*P1545,P1545),"")</f>
        <v/>
      </c>
      <c r="R1545" s="152"/>
      <c r="S1545" s="172" t="s">
        <v>16</v>
      </c>
      <c r="T1545" s="173"/>
      <c r="U1545" s="138"/>
      <c r="V1545" s="136"/>
      <c r="W1545" s="157" t="s">
        <v>16</v>
      </c>
      <c r="X1545" s="136"/>
      <c r="Y1545" s="136"/>
      <c r="Z1545" s="136"/>
      <c r="AA1545" s="136"/>
      <c r="AB1545" s="137"/>
      <c r="AC1545" s="144"/>
      <c r="AD1545" s="144"/>
      <c r="AE1545" s="139"/>
      <c r="AF1545" s="184"/>
      <c r="AG1545" s="147" t="str">
        <f t="shared" si="50"/>
        <v/>
      </c>
      <c r="AH1545" s="140" t="str">
        <f>IFERROR(IF(AG1545="","",IF(VLOOKUP(AE1545,Listat!$T$7:$V$9,3,FALSE)&lt;=AG1545,"Kyllä","Ei")),"")</f>
        <v/>
      </c>
      <c r="AI1545" s="148"/>
      <c r="AJ1545" s="140" t="str">
        <f>IFERROR(
  IF(
    OR(AI1545="",AI1545="okänt",AI1545="inte tillgänglig",AI1545="N/A",AI1545="n.a",AI1545="N.a",AI1545="N/a"),
    "",
    IF(
      ISNUMBER(AI1545),
      IF(
        IF(
          COUNTIF(B1545,"*RFNBO*")&gt;0,
          70,
          VLOOKUP(AE1545,Listat!$T$7:$U$9,2,FALSE)
        ) &lt;= AI1545,
        "Ja",
        "Nej"
      ),
      "Ange endast det numeriska värdet i AI-kolumnen"
    )
  ),
"")</f>
        <v/>
      </c>
      <c r="AK1545" s="143"/>
      <c r="AL1545" s="42"/>
      <c r="AM1545" s="49"/>
      <c r="AN1545" s="42"/>
      <c r="AO1545" s="42"/>
      <c r="AP1545" s="42"/>
      <c r="AQ1545" s="42"/>
      <c r="AR1545" s="42"/>
      <c r="AS1545" s="42"/>
      <c r="AT1545" s="42"/>
      <c r="AU1545" s="42"/>
      <c r="AV1545" s="42"/>
      <c r="AW1545" s="42"/>
      <c r="AX1545" s="42"/>
      <c r="AY1545" s="42"/>
      <c r="AZ1545" s="42"/>
      <c r="BA1545" s="42"/>
      <c r="BB1545" s="42"/>
      <c r="BC1545" s="42"/>
      <c r="BD1545" s="42"/>
      <c r="BE1545" s="42"/>
      <c r="BF1545" s="42"/>
      <c r="BG1545" s="42"/>
    </row>
    <row r="1546" spans="1:59" x14ac:dyDescent="0.3">
      <c r="A1546" s="79"/>
      <c r="B1546" s="133"/>
      <c r="C1546" s="131" t="str">
        <f>IFERROR(IFERROR(IF(B1546="","",VLOOKUP(B1546,Listat!$A$7:$B$81,2,FALSE)),VLOOKUP(LEFT(B1546,FIND(" (egen)",B1546)-1),Listat!$A$7:$B$81,2,FALSE)),"-")</f>
        <v/>
      </c>
      <c r="D1546" s="131" t="str">
        <f>IFERROR(IFERROR(IF(B1546="","",VLOOKUP(B1546,Listat!$A$7:$C$81,3,FALSE)),VLOOKUP(LEFT(B1546,FIND(" (egen)",B1546)-1),Listat!$A$7:$C$81,3,FALSE)),"-")</f>
        <v/>
      </c>
      <c r="E1546" s="134"/>
      <c r="F1546" s="174"/>
      <c r="G1546" s="228" t="str">
        <f>Listat!AU1546</f>
        <v/>
      </c>
      <c r="H1546" s="152"/>
      <c r="I1546" s="135"/>
      <c r="J1546" s="175"/>
      <c r="K1546" s="176"/>
      <c r="L1546" s="146"/>
      <c r="M1546" s="146"/>
      <c r="N1546" s="175"/>
      <c r="O1546" s="229" t="str">
        <f>Listat!BC1546</f>
        <v/>
      </c>
      <c r="P1546" s="175" t="str">
        <f t="shared" si="49"/>
        <v/>
      </c>
      <c r="Q1546" s="175" t="str">
        <f>IFERROR(IFERROR(VLOOKUP(B1546,Listat!$N$7:$P$114,3,FALSE)*P1546,P1546),"")</f>
        <v/>
      </c>
      <c r="R1546" s="152"/>
      <c r="S1546" s="172" t="s">
        <v>16</v>
      </c>
      <c r="T1546" s="173"/>
      <c r="U1546" s="138"/>
      <c r="V1546" s="136"/>
      <c r="W1546" s="157" t="s">
        <v>16</v>
      </c>
      <c r="X1546" s="136"/>
      <c r="Y1546" s="136"/>
      <c r="Z1546" s="136"/>
      <c r="AA1546" s="136"/>
      <c r="AB1546" s="137"/>
      <c r="AC1546" s="144"/>
      <c r="AD1546" s="144"/>
      <c r="AE1546" s="139"/>
      <c r="AF1546" s="184"/>
      <c r="AG1546" s="147" t="str">
        <f t="shared" si="50"/>
        <v/>
      </c>
      <c r="AH1546" s="140" t="str">
        <f>IFERROR(IF(AG1546="","",IF(VLOOKUP(AE1546,Listat!$T$7:$V$9,3,FALSE)&lt;=AG1546,"Kyllä","Ei")),"")</f>
        <v/>
      </c>
      <c r="AI1546" s="148"/>
      <c r="AJ1546" s="140" t="str">
        <f>IFERROR(
  IF(
    OR(AI1546="",AI1546="okänt",AI1546="inte tillgänglig",AI1546="N/A",AI1546="n.a",AI1546="N.a",AI1546="N/a"),
    "",
    IF(
      ISNUMBER(AI1546),
      IF(
        IF(
          COUNTIF(B1546,"*RFNBO*")&gt;0,
          70,
          VLOOKUP(AE1546,Listat!$T$7:$U$9,2,FALSE)
        ) &lt;= AI1546,
        "Ja",
        "Nej"
      ),
      "Ange endast det numeriska värdet i AI-kolumnen"
    )
  ),
"")</f>
        <v/>
      </c>
      <c r="AK1546" s="143"/>
      <c r="AL1546" s="42"/>
      <c r="AM1546" s="49"/>
      <c r="AN1546" s="42"/>
      <c r="AO1546" s="42"/>
      <c r="AP1546" s="42"/>
      <c r="AQ1546" s="42"/>
      <c r="AR1546" s="42"/>
      <c r="AS1546" s="42"/>
      <c r="AT1546" s="42"/>
      <c r="AU1546" s="42"/>
      <c r="AV1546" s="42"/>
      <c r="AW1546" s="42"/>
      <c r="AX1546" s="42"/>
      <c r="AY1546" s="42"/>
      <c r="AZ1546" s="42"/>
      <c r="BA1546" s="42"/>
      <c r="BB1546" s="42"/>
      <c r="BC1546" s="42"/>
      <c r="BD1546" s="42"/>
      <c r="BE1546" s="42"/>
      <c r="BF1546" s="42"/>
      <c r="BG1546" s="42"/>
    </row>
    <row r="1547" spans="1:59" x14ac:dyDescent="0.3">
      <c r="A1547" s="79"/>
      <c r="B1547" s="133"/>
      <c r="C1547" s="131" t="str">
        <f>IFERROR(IFERROR(IF(B1547="","",VLOOKUP(B1547,Listat!$A$7:$B$81,2,FALSE)),VLOOKUP(LEFT(B1547,FIND(" (egen)",B1547)-1),Listat!$A$7:$B$81,2,FALSE)),"-")</f>
        <v/>
      </c>
      <c r="D1547" s="131" t="str">
        <f>IFERROR(IFERROR(IF(B1547="","",VLOOKUP(B1547,Listat!$A$7:$C$81,3,FALSE)),VLOOKUP(LEFT(B1547,FIND(" (egen)",B1547)-1),Listat!$A$7:$C$81,3,FALSE)),"-")</f>
        <v/>
      </c>
      <c r="E1547" s="134"/>
      <c r="F1547" s="174"/>
      <c r="G1547" s="228" t="str">
        <f>Listat!AU1547</f>
        <v/>
      </c>
      <c r="H1547" s="152"/>
      <c r="I1547" s="135"/>
      <c r="J1547" s="175"/>
      <c r="K1547" s="176"/>
      <c r="L1547" s="146"/>
      <c r="M1547" s="146"/>
      <c r="N1547" s="175"/>
      <c r="O1547" s="229" t="str">
        <f>Listat!BC1547</f>
        <v/>
      </c>
      <c r="P1547" s="175" t="str">
        <f t="shared" si="49"/>
        <v/>
      </c>
      <c r="Q1547" s="175" t="str">
        <f>IFERROR(IFERROR(VLOOKUP(B1547,Listat!$N$7:$P$114,3,FALSE)*P1547,P1547),"")</f>
        <v/>
      </c>
      <c r="R1547" s="152"/>
      <c r="S1547" s="172" t="s">
        <v>16</v>
      </c>
      <c r="T1547" s="173"/>
      <c r="U1547" s="138"/>
      <c r="V1547" s="136"/>
      <c r="W1547" s="157" t="s">
        <v>16</v>
      </c>
      <c r="X1547" s="136"/>
      <c r="Y1547" s="136"/>
      <c r="Z1547" s="136"/>
      <c r="AA1547" s="136"/>
      <c r="AB1547" s="137"/>
      <c r="AC1547" s="144"/>
      <c r="AD1547" s="144"/>
      <c r="AE1547" s="139"/>
      <c r="AF1547" s="184"/>
      <c r="AG1547" s="147" t="str">
        <f t="shared" si="50"/>
        <v/>
      </c>
      <c r="AH1547" s="140" t="str">
        <f>IFERROR(IF(AG1547="","",IF(VLOOKUP(AE1547,Listat!$T$7:$V$9,3,FALSE)&lt;=AG1547,"Kyllä","Ei")),"")</f>
        <v/>
      </c>
      <c r="AI1547" s="148"/>
      <c r="AJ1547" s="140" t="str">
        <f>IFERROR(
  IF(
    OR(AI1547="",AI1547="okänt",AI1547="inte tillgänglig",AI1547="N/A",AI1547="n.a",AI1547="N.a",AI1547="N/a"),
    "",
    IF(
      ISNUMBER(AI1547),
      IF(
        IF(
          COUNTIF(B1547,"*RFNBO*")&gt;0,
          70,
          VLOOKUP(AE1547,Listat!$T$7:$U$9,2,FALSE)
        ) &lt;= AI1547,
        "Ja",
        "Nej"
      ),
      "Ange endast det numeriska värdet i AI-kolumnen"
    )
  ),
"")</f>
        <v/>
      </c>
      <c r="AK1547" s="143"/>
      <c r="AL1547" s="42"/>
      <c r="AM1547" s="49"/>
      <c r="AN1547" s="42"/>
      <c r="AO1547" s="42"/>
      <c r="AP1547" s="42"/>
      <c r="AQ1547" s="42"/>
      <c r="AR1547" s="42"/>
      <c r="AS1547" s="42"/>
      <c r="AT1547" s="42"/>
      <c r="AU1547" s="42"/>
      <c r="AV1547" s="42"/>
      <c r="AW1547" s="42"/>
      <c r="AX1547" s="42"/>
      <c r="AY1547" s="42"/>
      <c r="AZ1547" s="42"/>
      <c r="BA1547" s="42"/>
      <c r="BB1547" s="42"/>
      <c r="BC1547" s="42"/>
      <c r="BD1547" s="42"/>
      <c r="BE1547" s="42"/>
      <c r="BF1547" s="42"/>
      <c r="BG1547" s="42"/>
    </row>
    <row r="1548" spans="1:59" x14ac:dyDescent="0.3">
      <c r="A1548" s="79"/>
      <c r="B1548" s="133"/>
      <c r="C1548" s="131" t="str">
        <f>IFERROR(IFERROR(IF(B1548="","",VLOOKUP(B1548,Listat!$A$7:$B$81,2,FALSE)),VLOOKUP(LEFT(B1548,FIND(" (egen)",B1548)-1),Listat!$A$7:$B$81,2,FALSE)),"-")</f>
        <v/>
      </c>
      <c r="D1548" s="131" t="str">
        <f>IFERROR(IFERROR(IF(B1548="","",VLOOKUP(B1548,Listat!$A$7:$C$81,3,FALSE)),VLOOKUP(LEFT(B1548,FIND(" (egen)",B1548)-1),Listat!$A$7:$C$81,3,FALSE)),"-")</f>
        <v/>
      </c>
      <c r="E1548" s="134"/>
      <c r="F1548" s="174"/>
      <c r="G1548" s="228" t="str">
        <f>Listat!AU1548</f>
        <v/>
      </c>
      <c r="H1548" s="152"/>
      <c r="I1548" s="135"/>
      <c r="J1548" s="175"/>
      <c r="K1548" s="176"/>
      <c r="L1548" s="146"/>
      <c r="M1548" s="146"/>
      <c r="N1548" s="175"/>
      <c r="O1548" s="229" t="str">
        <f>Listat!BC1548</f>
        <v/>
      </c>
      <c r="P1548" s="175" t="str">
        <f t="shared" si="49"/>
        <v/>
      </c>
      <c r="Q1548" s="175" t="str">
        <f>IFERROR(IFERROR(VLOOKUP(B1548,Listat!$N$7:$P$114,3,FALSE)*P1548,P1548),"")</f>
        <v/>
      </c>
      <c r="R1548" s="152"/>
      <c r="S1548" s="172" t="s">
        <v>16</v>
      </c>
      <c r="T1548" s="173"/>
      <c r="U1548" s="138"/>
      <c r="V1548" s="136"/>
      <c r="W1548" s="157" t="s">
        <v>16</v>
      </c>
      <c r="X1548" s="136"/>
      <c r="Y1548" s="136"/>
      <c r="Z1548" s="136"/>
      <c r="AA1548" s="136"/>
      <c r="AB1548" s="137"/>
      <c r="AC1548" s="144"/>
      <c r="AD1548" s="144"/>
      <c r="AE1548" s="139"/>
      <c r="AF1548" s="184"/>
      <c r="AG1548" s="147" t="str">
        <f t="shared" si="50"/>
        <v/>
      </c>
      <c r="AH1548" s="140" t="str">
        <f>IFERROR(IF(AG1548="","",IF(VLOOKUP(AE1548,Listat!$T$7:$V$9,3,FALSE)&lt;=AG1548,"Kyllä","Ei")),"")</f>
        <v/>
      </c>
      <c r="AI1548" s="148"/>
      <c r="AJ1548" s="140" t="str">
        <f>IFERROR(
  IF(
    OR(AI1548="",AI1548="okänt",AI1548="inte tillgänglig",AI1548="N/A",AI1548="n.a",AI1548="N.a",AI1548="N/a"),
    "",
    IF(
      ISNUMBER(AI1548),
      IF(
        IF(
          COUNTIF(B1548,"*RFNBO*")&gt;0,
          70,
          VLOOKUP(AE1548,Listat!$T$7:$U$9,2,FALSE)
        ) &lt;= AI1548,
        "Ja",
        "Nej"
      ),
      "Ange endast det numeriska värdet i AI-kolumnen"
    )
  ),
"")</f>
        <v/>
      </c>
      <c r="AK1548" s="143"/>
      <c r="AL1548" s="42"/>
      <c r="AM1548" s="49"/>
      <c r="AN1548" s="42"/>
      <c r="AO1548" s="42"/>
      <c r="AP1548" s="42"/>
      <c r="AQ1548" s="42"/>
      <c r="AR1548" s="42"/>
      <c r="AS1548" s="42"/>
      <c r="AT1548" s="42"/>
      <c r="AU1548" s="42"/>
      <c r="AV1548" s="42"/>
      <c r="AW1548" s="42"/>
      <c r="AX1548" s="42"/>
      <c r="AY1548" s="42"/>
      <c r="AZ1548" s="42"/>
      <c r="BA1548" s="42"/>
      <c r="BB1548" s="42"/>
      <c r="BC1548" s="42"/>
      <c r="BD1548" s="42"/>
      <c r="BE1548" s="42"/>
      <c r="BF1548" s="42"/>
      <c r="BG1548" s="42"/>
    </row>
    <row r="1549" spans="1:59" x14ac:dyDescent="0.3">
      <c r="A1549" s="79"/>
      <c r="B1549" s="133"/>
      <c r="C1549" s="131" t="str">
        <f>IFERROR(IFERROR(IF(B1549="","",VLOOKUP(B1549,Listat!$A$7:$B$81,2,FALSE)),VLOOKUP(LEFT(B1549,FIND(" (egen)",B1549)-1),Listat!$A$7:$B$81,2,FALSE)),"-")</f>
        <v/>
      </c>
      <c r="D1549" s="131" t="str">
        <f>IFERROR(IFERROR(IF(B1549="","",VLOOKUP(B1549,Listat!$A$7:$C$81,3,FALSE)),VLOOKUP(LEFT(B1549,FIND(" (egen)",B1549)-1),Listat!$A$7:$C$81,3,FALSE)),"-")</f>
        <v/>
      </c>
      <c r="E1549" s="134"/>
      <c r="F1549" s="174"/>
      <c r="G1549" s="228" t="str">
        <f>Listat!AU1549</f>
        <v/>
      </c>
      <c r="H1549" s="152"/>
      <c r="I1549" s="135"/>
      <c r="J1549" s="175"/>
      <c r="K1549" s="176"/>
      <c r="L1549" s="146"/>
      <c r="M1549" s="146"/>
      <c r="N1549" s="175"/>
      <c r="O1549" s="229" t="str">
        <f>Listat!BC1549</f>
        <v/>
      </c>
      <c r="P1549" s="175" t="str">
        <f t="shared" si="49"/>
        <v/>
      </c>
      <c r="Q1549" s="175" t="str">
        <f>IFERROR(IFERROR(VLOOKUP(B1549,Listat!$N$7:$P$114,3,FALSE)*P1549,P1549),"")</f>
        <v/>
      </c>
      <c r="R1549" s="152"/>
      <c r="S1549" s="172" t="s">
        <v>16</v>
      </c>
      <c r="T1549" s="173"/>
      <c r="U1549" s="138"/>
      <c r="V1549" s="136"/>
      <c r="W1549" s="157" t="s">
        <v>16</v>
      </c>
      <c r="X1549" s="136"/>
      <c r="Y1549" s="136"/>
      <c r="Z1549" s="136"/>
      <c r="AA1549" s="136"/>
      <c r="AB1549" s="137"/>
      <c r="AC1549" s="144"/>
      <c r="AD1549" s="144"/>
      <c r="AE1549" s="139"/>
      <c r="AF1549" s="184"/>
      <c r="AG1549" s="147" t="str">
        <f t="shared" si="50"/>
        <v/>
      </c>
      <c r="AH1549" s="140" t="str">
        <f>IFERROR(IF(AG1549="","",IF(VLOOKUP(AE1549,Listat!$T$7:$V$9,3,FALSE)&lt;=AG1549,"Kyllä","Ei")),"")</f>
        <v/>
      </c>
      <c r="AI1549" s="148"/>
      <c r="AJ1549" s="140" t="str">
        <f>IFERROR(
  IF(
    OR(AI1549="",AI1549="okänt",AI1549="inte tillgänglig",AI1549="N/A",AI1549="n.a",AI1549="N.a",AI1549="N/a"),
    "",
    IF(
      ISNUMBER(AI1549),
      IF(
        IF(
          COUNTIF(B1549,"*RFNBO*")&gt;0,
          70,
          VLOOKUP(AE1549,Listat!$T$7:$U$9,2,FALSE)
        ) &lt;= AI1549,
        "Ja",
        "Nej"
      ),
      "Ange endast det numeriska värdet i AI-kolumnen"
    )
  ),
"")</f>
        <v/>
      </c>
      <c r="AK1549" s="143"/>
      <c r="AL1549" s="42"/>
      <c r="AM1549" s="49"/>
      <c r="AN1549" s="42"/>
      <c r="AO1549" s="42"/>
      <c r="AP1549" s="42"/>
      <c r="AQ1549" s="42"/>
      <c r="AR1549" s="42"/>
      <c r="AS1549" s="42"/>
      <c r="AT1549" s="42"/>
      <c r="AU1549" s="42"/>
      <c r="AV1549" s="42"/>
      <c r="AW1549" s="42"/>
      <c r="AX1549" s="42"/>
      <c r="AY1549" s="42"/>
      <c r="AZ1549" s="42"/>
      <c r="BA1549" s="42"/>
      <c r="BB1549" s="42"/>
      <c r="BC1549" s="42"/>
      <c r="BD1549" s="42"/>
      <c r="BE1549" s="42"/>
      <c r="BF1549" s="42"/>
      <c r="BG1549" s="42"/>
    </row>
    <row r="1550" spans="1:59" x14ac:dyDescent="0.3">
      <c r="A1550" s="79"/>
      <c r="B1550" s="133"/>
      <c r="C1550" s="131" t="str">
        <f>IFERROR(IFERROR(IF(B1550="","",VLOOKUP(B1550,Listat!$A$7:$B$81,2,FALSE)),VLOOKUP(LEFT(B1550,FIND(" (egen)",B1550)-1),Listat!$A$7:$B$81,2,FALSE)),"-")</f>
        <v/>
      </c>
      <c r="D1550" s="131" t="str">
        <f>IFERROR(IFERROR(IF(B1550="","",VLOOKUP(B1550,Listat!$A$7:$C$81,3,FALSE)),VLOOKUP(LEFT(B1550,FIND(" (egen)",B1550)-1),Listat!$A$7:$C$81,3,FALSE)),"-")</f>
        <v/>
      </c>
      <c r="E1550" s="134"/>
      <c r="F1550" s="174"/>
      <c r="G1550" s="228" t="str">
        <f>Listat!AU1550</f>
        <v/>
      </c>
      <c r="H1550" s="152"/>
      <c r="I1550" s="135"/>
      <c r="J1550" s="175"/>
      <c r="K1550" s="176"/>
      <c r="L1550" s="146"/>
      <c r="M1550" s="146"/>
      <c r="N1550" s="175"/>
      <c r="O1550" s="229" t="str">
        <f>Listat!BC1550</f>
        <v/>
      </c>
      <c r="P1550" s="175" t="str">
        <f t="shared" si="49"/>
        <v/>
      </c>
      <c r="Q1550" s="175" t="str">
        <f>IFERROR(IFERROR(VLOOKUP(B1550,Listat!$N$7:$P$114,3,FALSE)*P1550,P1550),"")</f>
        <v/>
      </c>
      <c r="R1550" s="152"/>
      <c r="S1550" s="172" t="s">
        <v>16</v>
      </c>
      <c r="T1550" s="173"/>
      <c r="U1550" s="138"/>
      <c r="V1550" s="136"/>
      <c r="W1550" s="157" t="s">
        <v>16</v>
      </c>
      <c r="X1550" s="136"/>
      <c r="Y1550" s="136"/>
      <c r="Z1550" s="136"/>
      <c r="AA1550" s="136"/>
      <c r="AB1550" s="137"/>
      <c r="AC1550" s="144"/>
      <c r="AD1550" s="144"/>
      <c r="AE1550" s="139"/>
      <c r="AF1550" s="184"/>
      <c r="AG1550" s="147" t="str">
        <f t="shared" si="50"/>
        <v/>
      </c>
      <c r="AH1550" s="140" t="str">
        <f>IFERROR(IF(AG1550="","",IF(VLOOKUP(AE1550,Listat!$T$7:$V$9,3,FALSE)&lt;=AG1550,"Kyllä","Ei")),"")</f>
        <v/>
      </c>
      <c r="AI1550" s="148"/>
      <c r="AJ1550" s="140" t="str">
        <f>IFERROR(
  IF(
    OR(AI1550="",AI1550="okänt",AI1550="inte tillgänglig",AI1550="N/A",AI1550="n.a",AI1550="N.a",AI1550="N/a"),
    "",
    IF(
      ISNUMBER(AI1550),
      IF(
        IF(
          COUNTIF(B1550,"*RFNBO*")&gt;0,
          70,
          VLOOKUP(AE1550,Listat!$T$7:$U$9,2,FALSE)
        ) &lt;= AI1550,
        "Ja",
        "Nej"
      ),
      "Ange endast det numeriska värdet i AI-kolumnen"
    )
  ),
"")</f>
        <v/>
      </c>
      <c r="AK1550" s="143"/>
      <c r="AL1550" s="42"/>
      <c r="AM1550" s="49"/>
      <c r="AN1550" s="42"/>
      <c r="AO1550" s="42"/>
      <c r="AP1550" s="42"/>
      <c r="AQ1550" s="42"/>
      <c r="AR1550" s="42"/>
      <c r="AS1550" s="42"/>
      <c r="AT1550" s="42"/>
      <c r="AU1550" s="42"/>
      <c r="AV1550" s="42"/>
      <c r="AW1550" s="42"/>
      <c r="AX1550" s="42"/>
      <c r="AY1550" s="42"/>
      <c r="AZ1550" s="42"/>
      <c r="BA1550" s="42"/>
      <c r="BB1550" s="42"/>
      <c r="BC1550" s="42"/>
      <c r="BD1550" s="42"/>
      <c r="BE1550" s="42"/>
      <c r="BF1550" s="42"/>
      <c r="BG1550" s="42"/>
    </row>
    <row r="1551" spans="1:59" x14ac:dyDescent="0.3">
      <c r="A1551" s="79"/>
      <c r="B1551" s="133"/>
      <c r="C1551" s="131" t="str">
        <f>IFERROR(IFERROR(IF(B1551="","",VLOOKUP(B1551,Listat!$A$7:$B$81,2,FALSE)),VLOOKUP(LEFT(B1551,FIND(" (egen)",B1551)-1),Listat!$A$7:$B$81,2,FALSE)),"-")</f>
        <v/>
      </c>
      <c r="D1551" s="131" t="str">
        <f>IFERROR(IFERROR(IF(B1551="","",VLOOKUP(B1551,Listat!$A$7:$C$81,3,FALSE)),VLOOKUP(LEFT(B1551,FIND(" (egen)",B1551)-1),Listat!$A$7:$C$81,3,FALSE)),"-")</f>
        <v/>
      </c>
      <c r="E1551" s="134"/>
      <c r="F1551" s="174"/>
      <c r="G1551" s="228" t="str">
        <f>Listat!AU1551</f>
        <v/>
      </c>
      <c r="H1551" s="152"/>
      <c r="I1551" s="135"/>
      <c r="J1551" s="175"/>
      <c r="K1551" s="176"/>
      <c r="L1551" s="146"/>
      <c r="M1551" s="146"/>
      <c r="N1551" s="175"/>
      <c r="O1551" s="229" t="str">
        <f>Listat!BC1551</f>
        <v/>
      </c>
      <c r="P1551" s="175" t="str">
        <f t="shared" si="49"/>
        <v/>
      </c>
      <c r="Q1551" s="175" t="str">
        <f>IFERROR(IFERROR(VLOOKUP(B1551,Listat!$N$7:$P$114,3,FALSE)*P1551,P1551),"")</f>
        <v/>
      </c>
      <c r="R1551" s="152"/>
      <c r="S1551" s="172" t="s">
        <v>16</v>
      </c>
      <c r="T1551" s="173"/>
      <c r="U1551" s="138"/>
      <c r="V1551" s="136"/>
      <c r="W1551" s="157" t="s">
        <v>16</v>
      </c>
      <c r="X1551" s="136"/>
      <c r="Y1551" s="136"/>
      <c r="Z1551" s="136"/>
      <c r="AA1551" s="136"/>
      <c r="AB1551" s="137"/>
      <c r="AC1551" s="144"/>
      <c r="AD1551" s="144"/>
      <c r="AE1551" s="139"/>
      <c r="AF1551" s="184"/>
      <c r="AG1551" s="147" t="str">
        <f t="shared" si="50"/>
        <v/>
      </c>
      <c r="AH1551" s="140" t="str">
        <f>IFERROR(IF(AG1551="","",IF(VLOOKUP(AE1551,Listat!$T$7:$V$9,3,FALSE)&lt;=AG1551,"Kyllä","Ei")),"")</f>
        <v/>
      </c>
      <c r="AI1551" s="148"/>
      <c r="AJ1551" s="140" t="str">
        <f>IFERROR(
  IF(
    OR(AI1551="",AI1551="okänt",AI1551="inte tillgänglig",AI1551="N/A",AI1551="n.a",AI1551="N.a",AI1551="N/a"),
    "",
    IF(
      ISNUMBER(AI1551),
      IF(
        IF(
          COUNTIF(B1551,"*RFNBO*")&gt;0,
          70,
          VLOOKUP(AE1551,Listat!$T$7:$U$9,2,FALSE)
        ) &lt;= AI1551,
        "Ja",
        "Nej"
      ),
      "Ange endast det numeriska värdet i AI-kolumnen"
    )
  ),
"")</f>
        <v/>
      </c>
      <c r="AK1551" s="143"/>
      <c r="AL1551" s="42"/>
      <c r="AM1551" s="49"/>
      <c r="AN1551" s="42"/>
      <c r="AO1551" s="42"/>
      <c r="AP1551" s="42"/>
      <c r="AQ1551" s="42"/>
      <c r="AR1551" s="42"/>
      <c r="AS1551" s="42"/>
      <c r="AT1551" s="42"/>
      <c r="AU1551" s="42"/>
      <c r="AV1551" s="42"/>
      <c r="AW1551" s="42"/>
      <c r="AX1551" s="42"/>
      <c r="AY1551" s="42"/>
      <c r="AZ1551" s="42"/>
      <c r="BA1551" s="42"/>
      <c r="BB1551" s="42"/>
      <c r="BC1551" s="42"/>
      <c r="BD1551" s="42"/>
      <c r="BE1551" s="42"/>
      <c r="BF1551" s="42"/>
      <c r="BG1551" s="42"/>
    </row>
    <row r="1552" spans="1:59" x14ac:dyDescent="0.3">
      <c r="A1552" s="79"/>
      <c r="B1552" s="133"/>
      <c r="C1552" s="131" t="str">
        <f>IFERROR(IFERROR(IF(B1552="","",VLOOKUP(B1552,Listat!$A$7:$B$81,2,FALSE)),VLOOKUP(LEFT(B1552,FIND(" (egen)",B1552)-1),Listat!$A$7:$B$81,2,FALSE)),"-")</f>
        <v/>
      </c>
      <c r="D1552" s="131" t="str">
        <f>IFERROR(IFERROR(IF(B1552="","",VLOOKUP(B1552,Listat!$A$7:$C$81,3,FALSE)),VLOOKUP(LEFT(B1552,FIND(" (egen)",B1552)-1),Listat!$A$7:$C$81,3,FALSE)),"-")</f>
        <v/>
      </c>
      <c r="E1552" s="134"/>
      <c r="F1552" s="174"/>
      <c r="G1552" s="228" t="str">
        <f>Listat!AU1552</f>
        <v/>
      </c>
      <c r="H1552" s="152"/>
      <c r="I1552" s="135"/>
      <c r="J1552" s="175"/>
      <c r="K1552" s="176"/>
      <c r="L1552" s="146"/>
      <c r="M1552" s="146"/>
      <c r="N1552" s="175"/>
      <c r="O1552" s="229" t="str">
        <f>Listat!BC1552</f>
        <v/>
      </c>
      <c r="P1552" s="175" t="str">
        <f t="shared" si="49"/>
        <v/>
      </c>
      <c r="Q1552" s="175" t="str">
        <f>IFERROR(IFERROR(VLOOKUP(B1552,Listat!$N$7:$P$114,3,FALSE)*P1552,P1552),"")</f>
        <v/>
      </c>
      <c r="R1552" s="152"/>
      <c r="S1552" s="172" t="s">
        <v>16</v>
      </c>
      <c r="T1552" s="173"/>
      <c r="U1552" s="138"/>
      <c r="V1552" s="136"/>
      <c r="W1552" s="157" t="s">
        <v>16</v>
      </c>
      <c r="X1552" s="136"/>
      <c r="Y1552" s="136"/>
      <c r="Z1552" s="136"/>
      <c r="AA1552" s="136"/>
      <c r="AB1552" s="137"/>
      <c r="AC1552" s="144"/>
      <c r="AD1552" s="144"/>
      <c r="AE1552" s="139"/>
      <c r="AF1552" s="184"/>
      <c r="AG1552" s="147" t="str">
        <f t="shared" si="50"/>
        <v/>
      </c>
      <c r="AH1552" s="140" t="str">
        <f>IFERROR(IF(AG1552="","",IF(VLOOKUP(AE1552,Listat!$T$7:$V$9,3,FALSE)&lt;=AG1552,"Kyllä","Ei")),"")</f>
        <v/>
      </c>
      <c r="AI1552" s="148"/>
      <c r="AJ1552" s="140" t="str">
        <f>IFERROR(
  IF(
    OR(AI1552="",AI1552="okänt",AI1552="inte tillgänglig",AI1552="N/A",AI1552="n.a",AI1552="N.a",AI1552="N/a"),
    "",
    IF(
      ISNUMBER(AI1552),
      IF(
        IF(
          COUNTIF(B1552,"*RFNBO*")&gt;0,
          70,
          VLOOKUP(AE1552,Listat!$T$7:$U$9,2,FALSE)
        ) &lt;= AI1552,
        "Ja",
        "Nej"
      ),
      "Ange endast det numeriska värdet i AI-kolumnen"
    )
  ),
"")</f>
        <v/>
      </c>
      <c r="AK1552" s="143"/>
      <c r="AL1552" s="42"/>
      <c r="AM1552" s="49"/>
      <c r="AN1552" s="42"/>
      <c r="AO1552" s="42"/>
      <c r="AP1552" s="42"/>
      <c r="AQ1552" s="42"/>
      <c r="AR1552" s="42"/>
      <c r="AS1552" s="42"/>
      <c r="AT1552" s="42"/>
      <c r="AU1552" s="42"/>
      <c r="AV1552" s="42"/>
      <c r="AW1552" s="42"/>
      <c r="AX1552" s="42"/>
      <c r="AY1552" s="42"/>
      <c r="AZ1552" s="42"/>
      <c r="BA1552" s="42"/>
      <c r="BB1552" s="42"/>
      <c r="BC1552" s="42"/>
      <c r="BD1552" s="42"/>
      <c r="BE1552" s="42"/>
      <c r="BF1552" s="42"/>
      <c r="BG1552" s="42"/>
    </row>
    <row r="1553" spans="1:59" x14ac:dyDescent="0.3">
      <c r="A1553" s="79"/>
      <c r="B1553" s="133"/>
      <c r="C1553" s="131" t="str">
        <f>IFERROR(IFERROR(IF(B1553="","",VLOOKUP(B1553,Listat!$A$7:$B$81,2,FALSE)),VLOOKUP(LEFT(B1553,FIND(" (egen)",B1553)-1),Listat!$A$7:$B$81,2,FALSE)),"-")</f>
        <v/>
      </c>
      <c r="D1553" s="131" t="str">
        <f>IFERROR(IFERROR(IF(B1553="","",VLOOKUP(B1553,Listat!$A$7:$C$81,3,FALSE)),VLOOKUP(LEFT(B1553,FIND(" (egen)",B1553)-1),Listat!$A$7:$C$81,3,FALSE)),"-")</f>
        <v/>
      </c>
      <c r="E1553" s="134"/>
      <c r="F1553" s="174"/>
      <c r="G1553" s="228" t="str">
        <f>Listat!AU1553</f>
        <v/>
      </c>
      <c r="H1553" s="152"/>
      <c r="I1553" s="135"/>
      <c r="J1553" s="175"/>
      <c r="K1553" s="176"/>
      <c r="L1553" s="146"/>
      <c r="M1553" s="146"/>
      <c r="N1553" s="175"/>
      <c r="O1553" s="229" t="str">
        <f>Listat!BC1553</f>
        <v/>
      </c>
      <c r="P1553" s="175" t="str">
        <f t="shared" si="49"/>
        <v/>
      </c>
      <c r="Q1553" s="175" t="str">
        <f>IFERROR(IFERROR(VLOOKUP(B1553,Listat!$N$7:$P$114,3,FALSE)*P1553,P1553),"")</f>
        <v/>
      </c>
      <c r="R1553" s="152"/>
      <c r="S1553" s="172" t="s">
        <v>16</v>
      </c>
      <c r="T1553" s="173"/>
      <c r="U1553" s="138"/>
      <c r="V1553" s="136"/>
      <c r="W1553" s="157" t="s">
        <v>16</v>
      </c>
      <c r="X1553" s="136"/>
      <c r="Y1553" s="136"/>
      <c r="Z1553" s="136"/>
      <c r="AA1553" s="136"/>
      <c r="AB1553" s="137"/>
      <c r="AC1553" s="144"/>
      <c r="AD1553" s="144"/>
      <c r="AE1553" s="139"/>
      <c r="AF1553" s="184"/>
      <c r="AG1553" s="147" t="str">
        <f t="shared" si="50"/>
        <v/>
      </c>
      <c r="AH1553" s="140" t="str">
        <f>IFERROR(IF(AG1553="","",IF(VLOOKUP(AE1553,Listat!$T$7:$V$9,3,FALSE)&lt;=AG1553,"Kyllä","Ei")),"")</f>
        <v/>
      </c>
      <c r="AI1553" s="148"/>
      <c r="AJ1553" s="140" t="str">
        <f>IFERROR(
  IF(
    OR(AI1553="",AI1553="okänt",AI1553="inte tillgänglig",AI1553="N/A",AI1553="n.a",AI1553="N.a",AI1553="N/a"),
    "",
    IF(
      ISNUMBER(AI1553),
      IF(
        IF(
          COUNTIF(B1553,"*RFNBO*")&gt;0,
          70,
          VLOOKUP(AE1553,Listat!$T$7:$U$9,2,FALSE)
        ) &lt;= AI1553,
        "Ja",
        "Nej"
      ),
      "Ange endast det numeriska värdet i AI-kolumnen"
    )
  ),
"")</f>
        <v/>
      </c>
      <c r="AK1553" s="143"/>
      <c r="AL1553" s="42"/>
      <c r="AM1553" s="49"/>
      <c r="AN1553" s="42"/>
      <c r="AO1553" s="42"/>
      <c r="AP1553" s="42"/>
      <c r="AQ1553" s="42"/>
      <c r="AR1553" s="42"/>
      <c r="AS1553" s="42"/>
      <c r="AT1553" s="42"/>
      <c r="AU1553" s="42"/>
      <c r="AV1553" s="42"/>
      <c r="AW1553" s="42"/>
      <c r="AX1553" s="42"/>
      <c r="AY1553" s="42"/>
      <c r="AZ1553" s="42"/>
      <c r="BA1553" s="42"/>
      <c r="BB1553" s="42"/>
      <c r="BC1553" s="42"/>
      <c r="BD1553" s="42"/>
      <c r="BE1553" s="42"/>
      <c r="BF1553" s="42"/>
      <c r="BG1553" s="42"/>
    </row>
    <row r="1554" spans="1:59" x14ac:dyDescent="0.3">
      <c r="A1554" s="79"/>
      <c r="B1554" s="133"/>
      <c r="C1554" s="131" t="str">
        <f>IFERROR(IFERROR(IF(B1554="","",VLOOKUP(B1554,Listat!$A$7:$B$81,2,FALSE)),VLOOKUP(LEFT(B1554,FIND(" (egen)",B1554)-1),Listat!$A$7:$B$81,2,FALSE)),"-")</f>
        <v/>
      </c>
      <c r="D1554" s="131" t="str">
        <f>IFERROR(IFERROR(IF(B1554="","",VLOOKUP(B1554,Listat!$A$7:$C$81,3,FALSE)),VLOOKUP(LEFT(B1554,FIND(" (egen)",B1554)-1),Listat!$A$7:$C$81,3,FALSE)),"-")</f>
        <v/>
      </c>
      <c r="E1554" s="134"/>
      <c r="F1554" s="174"/>
      <c r="G1554" s="228" t="str">
        <f>Listat!AU1554</f>
        <v/>
      </c>
      <c r="H1554" s="152"/>
      <c r="I1554" s="135"/>
      <c r="J1554" s="175"/>
      <c r="K1554" s="176"/>
      <c r="L1554" s="146"/>
      <c r="M1554" s="146"/>
      <c r="N1554" s="175"/>
      <c r="O1554" s="229" t="str">
        <f>Listat!BC1554</f>
        <v/>
      </c>
      <c r="P1554" s="175" t="str">
        <f t="shared" si="49"/>
        <v/>
      </c>
      <c r="Q1554" s="175" t="str">
        <f>IFERROR(IFERROR(VLOOKUP(B1554,Listat!$N$7:$P$114,3,FALSE)*P1554,P1554),"")</f>
        <v/>
      </c>
      <c r="R1554" s="152"/>
      <c r="S1554" s="172" t="s">
        <v>16</v>
      </c>
      <c r="T1554" s="173"/>
      <c r="U1554" s="138"/>
      <c r="V1554" s="136"/>
      <c r="W1554" s="157" t="s">
        <v>16</v>
      </c>
      <c r="X1554" s="136"/>
      <c r="Y1554" s="136"/>
      <c r="Z1554" s="136"/>
      <c r="AA1554" s="136"/>
      <c r="AB1554" s="137"/>
      <c r="AC1554" s="144"/>
      <c r="AD1554" s="144"/>
      <c r="AE1554" s="139"/>
      <c r="AF1554" s="184"/>
      <c r="AG1554" s="147" t="str">
        <f t="shared" si="50"/>
        <v/>
      </c>
      <c r="AH1554" s="140" t="str">
        <f>IFERROR(IF(AG1554="","",IF(VLOOKUP(AE1554,Listat!$T$7:$V$9,3,FALSE)&lt;=AG1554,"Kyllä","Ei")),"")</f>
        <v/>
      </c>
      <c r="AI1554" s="148"/>
      <c r="AJ1554" s="140" t="str">
        <f>IFERROR(
  IF(
    OR(AI1554="",AI1554="okänt",AI1554="inte tillgänglig",AI1554="N/A",AI1554="n.a",AI1554="N.a",AI1554="N/a"),
    "",
    IF(
      ISNUMBER(AI1554),
      IF(
        IF(
          COUNTIF(B1554,"*RFNBO*")&gt;0,
          70,
          VLOOKUP(AE1554,Listat!$T$7:$U$9,2,FALSE)
        ) &lt;= AI1554,
        "Ja",
        "Nej"
      ),
      "Ange endast det numeriska värdet i AI-kolumnen"
    )
  ),
"")</f>
        <v/>
      </c>
      <c r="AK1554" s="143"/>
      <c r="AL1554" s="42"/>
      <c r="AM1554" s="49"/>
      <c r="AN1554" s="42"/>
      <c r="AO1554" s="42"/>
      <c r="AP1554" s="42"/>
      <c r="AQ1554" s="42"/>
      <c r="AR1554" s="42"/>
      <c r="AS1554" s="42"/>
      <c r="AT1554" s="42"/>
      <c r="AU1554" s="42"/>
      <c r="AV1554" s="42"/>
      <c r="AW1554" s="42"/>
      <c r="AX1554" s="42"/>
      <c r="AY1554" s="42"/>
      <c r="AZ1554" s="42"/>
      <c r="BA1554" s="42"/>
      <c r="BB1554" s="42"/>
      <c r="BC1554" s="42"/>
      <c r="BD1554" s="42"/>
      <c r="BE1554" s="42"/>
      <c r="BF1554" s="42"/>
      <c r="BG1554" s="42"/>
    </row>
    <row r="1555" spans="1:59" x14ac:dyDescent="0.3">
      <c r="A1555" s="79"/>
      <c r="B1555" s="133"/>
      <c r="C1555" s="131" t="str">
        <f>IFERROR(IFERROR(IF(B1555="","",VLOOKUP(B1555,Listat!$A$7:$B$81,2,FALSE)),VLOOKUP(LEFT(B1555,FIND(" (egen)",B1555)-1),Listat!$A$7:$B$81,2,FALSE)),"-")</f>
        <v/>
      </c>
      <c r="D1555" s="131" t="str">
        <f>IFERROR(IFERROR(IF(B1555="","",VLOOKUP(B1555,Listat!$A$7:$C$81,3,FALSE)),VLOOKUP(LEFT(B1555,FIND(" (egen)",B1555)-1),Listat!$A$7:$C$81,3,FALSE)),"-")</f>
        <v/>
      </c>
      <c r="E1555" s="134"/>
      <c r="F1555" s="174"/>
      <c r="G1555" s="228" t="str">
        <f>Listat!AU1555</f>
        <v/>
      </c>
      <c r="H1555" s="152"/>
      <c r="I1555" s="135"/>
      <c r="J1555" s="175"/>
      <c r="K1555" s="176"/>
      <c r="L1555" s="146"/>
      <c r="M1555" s="146"/>
      <c r="N1555" s="175"/>
      <c r="O1555" s="229" t="str">
        <f>Listat!BC1555</f>
        <v/>
      </c>
      <c r="P1555" s="175" t="str">
        <f t="shared" si="49"/>
        <v/>
      </c>
      <c r="Q1555" s="175" t="str">
        <f>IFERROR(IFERROR(VLOOKUP(B1555,Listat!$N$7:$P$114,3,FALSE)*P1555,P1555),"")</f>
        <v/>
      </c>
      <c r="R1555" s="152"/>
      <c r="S1555" s="172" t="s">
        <v>16</v>
      </c>
      <c r="T1555" s="173"/>
      <c r="U1555" s="138"/>
      <c r="V1555" s="136"/>
      <c r="W1555" s="157" t="s">
        <v>16</v>
      </c>
      <c r="X1555" s="136"/>
      <c r="Y1555" s="136"/>
      <c r="Z1555" s="136"/>
      <c r="AA1555" s="136"/>
      <c r="AB1555" s="137"/>
      <c r="AC1555" s="144"/>
      <c r="AD1555" s="144"/>
      <c r="AE1555" s="139"/>
      <c r="AF1555" s="184"/>
      <c r="AG1555" s="147" t="str">
        <f t="shared" si="50"/>
        <v/>
      </c>
      <c r="AH1555" s="140" t="str">
        <f>IFERROR(IF(AG1555="","",IF(VLOOKUP(AE1555,Listat!$T$7:$V$9,3,FALSE)&lt;=AG1555,"Kyllä","Ei")),"")</f>
        <v/>
      </c>
      <c r="AI1555" s="148"/>
      <c r="AJ1555" s="140" t="str">
        <f>IFERROR(
  IF(
    OR(AI1555="",AI1555="okänt",AI1555="inte tillgänglig",AI1555="N/A",AI1555="n.a",AI1555="N.a",AI1555="N/a"),
    "",
    IF(
      ISNUMBER(AI1555),
      IF(
        IF(
          COUNTIF(B1555,"*RFNBO*")&gt;0,
          70,
          VLOOKUP(AE1555,Listat!$T$7:$U$9,2,FALSE)
        ) &lt;= AI1555,
        "Ja",
        "Nej"
      ),
      "Ange endast det numeriska värdet i AI-kolumnen"
    )
  ),
"")</f>
        <v/>
      </c>
      <c r="AK1555" s="143"/>
      <c r="AL1555" s="42"/>
      <c r="AM1555" s="49"/>
      <c r="AN1555" s="42"/>
      <c r="AO1555" s="42"/>
      <c r="AP1555" s="42"/>
      <c r="AQ1555" s="42"/>
      <c r="AR1555" s="42"/>
      <c r="AS1555" s="42"/>
      <c r="AT1555" s="42"/>
      <c r="AU1555" s="42"/>
      <c r="AV1555" s="42"/>
      <c r="AW1555" s="42"/>
      <c r="AX1555" s="42"/>
      <c r="AY1555" s="42"/>
      <c r="AZ1555" s="42"/>
      <c r="BA1555" s="42"/>
      <c r="BB1555" s="42"/>
      <c r="BC1555" s="42"/>
      <c r="BD1555" s="42"/>
      <c r="BE1555" s="42"/>
      <c r="BF1555" s="42"/>
      <c r="BG1555" s="42"/>
    </row>
    <row r="1556" spans="1:59" x14ac:dyDescent="0.3">
      <c r="A1556" s="79"/>
      <c r="B1556" s="133"/>
      <c r="C1556" s="131" t="str">
        <f>IFERROR(IFERROR(IF(B1556="","",VLOOKUP(B1556,Listat!$A$7:$B$81,2,FALSE)),VLOOKUP(LEFT(B1556,FIND(" (egen)",B1556)-1),Listat!$A$7:$B$81,2,FALSE)),"-")</f>
        <v/>
      </c>
      <c r="D1556" s="131" t="str">
        <f>IFERROR(IFERROR(IF(B1556="","",VLOOKUP(B1556,Listat!$A$7:$C$81,3,FALSE)),VLOOKUP(LEFT(B1556,FIND(" (egen)",B1556)-1),Listat!$A$7:$C$81,3,FALSE)),"-")</f>
        <v/>
      </c>
      <c r="E1556" s="134"/>
      <c r="F1556" s="174"/>
      <c r="G1556" s="228" t="str">
        <f>Listat!AU1556</f>
        <v/>
      </c>
      <c r="H1556" s="152"/>
      <c r="I1556" s="135"/>
      <c r="J1556" s="175"/>
      <c r="K1556" s="176"/>
      <c r="L1556" s="146"/>
      <c r="M1556" s="146"/>
      <c r="N1556" s="175"/>
      <c r="O1556" s="229" t="str">
        <f>Listat!BC1556</f>
        <v/>
      </c>
      <c r="P1556" s="175" t="str">
        <f t="shared" si="49"/>
        <v/>
      </c>
      <c r="Q1556" s="175" t="str">
        <f>IFERROR(IFERROR(VLOOKUP(B1556,Listat!$N$7:$P$114,3,FALSE)*P1556,P1556),"")</f>
        <v/>
      </c>
      <c r="R1556" s="152"/>
      <c r="S1556" s="172" t="s">
        <v>16</v>
      </c>
      <c r="T1556" s="173"/>
      <c r="U1556" s="138"/>
      <c r="V1556" s="136"/>
      <c r="W1556" s="157" t="s">
        <v>16</v>
      </c>
      <c r="X1556" s="136"/>
      <c r="Y1556" s="136"/>
      <c r="Z1556" s="136"/>
      <c r="AA1556" s="136"/>
      <c r="AB1556" s="137"/>
      <c r="AC1556" s="144"/>
      <c r="AD1556" s="144"/>
      <c r="AE1556" s="139"/>
      <c r="AF1556" s="184"/>
      <c r="AG1556" s="147" t="str">
        <f t="shared" si="50"/>
        <v/>
      </c>
      <c r="AH1556" s="140" t="str">
        <f>IFERROR(IF(AG1556="","",IF(VLOOKUP(AE1556,Listat!$T$7:$V$9,3,FALSE)&lt;=AG1556,"Kyllä","Ei")),"")</f>
        <v/>
      </c>
      <c r="AI1556" s="148"/>
      <c r="AJ1556" s="140" t="str">
        <f>IFERROR(
  IF(
    OR(AI1556="",AI1556="okänt",AI1556="inte tillgänglig",AI1556="N/A",AI1556="n.a",AI1556="N.a",AI1556="N/a"),
    "",
    IF(
      ISNUMBER(AI1556),
      IF(
        IF(
          COUNTIF(B1556,"*RFNBO*")&gt;0,
          70,
          VLOOKUP(AE1556,Listat!$T$7:$U$9,2,FALSE)
        ) &lt;= AI1556,
        "Ja",
        "Nej"
      ),
      "Ange endast det numeriska värdet i AI-kolumnen"
    )
  ),
"")</f>
        <v/>
      </c>
      <c r="AK1556" s="143"/>
      <c r="AL1556" s="42"/>
      <c r="AM1556" s="49"/>
      <c r="AN1556" s="42"/>
      <c r="AO1556" s="42"/>
      <c r="AP1556" s="42"/>
      <c r="AQ1556" s="42"/>
      <c r="AR1556" s="42"/>
      <c r="AS1556" s="42"/>
      <c r="AT1556" s="42"/>
      <c r="AU1556" s="42"/>
      <c r="AV1556" s="42"/>
      <c r="AW1556" s="42"/>
      <c r="AX1556" s="42"/>
      <c r="AY1556" s="42"/>
      <c r="AZ1556" s="42"/>
      <c r="BA1556" s="42"/>
      <c r="BB1556" s="42"/>
      <c r="BC1556" s="42"/>
      <c r="BD1556" s="42"/>
      <c r="BE1556" s="42"/>
      <c r="BF1556" s="42"/>
      <c r="BG1556" s="42"/>
    </row>
    <row r="1557" spans="1:59" x14ac:dyDescent="0.3">
      <c r="A1557" s="79"/>
      <c r="B1557" s="133"/>
      <c r="C1557" s="131" t="str">
        <f>IFERROR(IFERROR(IF(B1557="","",VLOOKUP(B1557,Listat!$A$7:$B$81,2,FALSE)),VLOOKUP(LEFT(B1557,FIND(" (egen)",B1557)-1),Listat!$A$7:$B$81,2,FALSE)),"-")</f>
        <v/>
      </c>
      <c r="D1557" s="131" t="str">
        <f>IFERROR(IFERROR(IF(B1557="","",VLOOKUP(B1557,Listat!$A$7:$C$81,3,FALSE)),VLOOKUP(LEFT(B1557,FIND(" (egen)",B1557)-1),Listat!$A$7:$C$81,3,FALSE)),"-")</f>
        <v/>
      </c>
      <c r="E1557" s="134"/>
      <c r="F1557" s="174"/>
      <c r="G1557" s="228" t="str">
        <f>Listat!AU1557</f>
        <v/>
      </c>
      <c r="H1557" s="152"/>
      <c r="I1557" s="135"/>
      <c r="J1557" s="175"/>
      <c r="K1557" s="176"/>
      <c r="L1557" s="146"/>
      <c r="M1557" s="146"/>
      <c r="N1557" s="175"/>
      <c r="O1557" s="229" t="str">
        <f>Listat!BC1557</f>
        <v/>
      </c>
      <c r="P1557" s="175" t="str">
        <f t="shared" si="49"/>
        <v/>
      </c>
      <c r="Q1557" s="175" t="str">
        <f>IFERROR(IFERROR(VLOOKUP(B1557,Listat!$N$7:$P$114,3,FALSE)*P1557,P1557),"")</f>
        <v/>
      </c>
      <c r="R1557" s="152"/>
      <c r="S1557" s="172" t="s">
        <v>16</v>
      </c>
      <c r="T1557" s="173"/>
      <c r="U1557" s="138"/>
      <c r="V1557" s="136"/>
      <c r="W1557" s="157" t="s">
        <v>16</v>
      </c>
      <c r="X1557" s="136"/>
      <c r="Y1557" s="136"/>
      <c r="Z1557" s="136"/>
      <c r="AA1557" s="136"/>
      <c r="AB1557" s="137"/>
      <c r="AC1557" s="144"/>
      <c r="AD1557" s="144"/>
      <c r="AE1557" s="139"/>
      <c r="AF1557" s="184"/>
      <c r="AG1557" s="147" t="str">
        <f t="shared" si="50"/>
        <v/>
      </c>
      <c r="AH1557" s="140" t="str">
        <f>IFERROR(IF(AG1557="","",IF(VLOOKUP(AE1557,Listat!$T$7:$V$9,3,FALSE)&lt;=AG1557,"Kyllä","Ei")),"")</f>
        <v/>
      </c>
      <c r="AI1557" s="148"/>
      <c r="AJ1557" s="140" t="str">
        <f>IFERROR(
  IF(
    OR(AI1557="",AI1557="okänt",AI1557="inte tillgänglig",AI1557="N/A",AI1557="n.a",AI1557="N.a",AI1557="N/a"),
    "",
    IF(
      ISNUMBER(AI1557),
      IF(
        IF(
          COUNTIF(B1557,"*RFNBO*")&gt;0,
          70,
          VLOOKUP(AE1557,Listat!$T$7:$U$9,2,FALSE)
        ) &lt;= AI1557,
        "Ja",
        "Nej"
      ),
      "Ange endast det numeriska värdet i AI-kolumnen"
    )
  ),
"")</f>
        <v/>
      </c>
      <c r="AK1557" s="143"/>
      <c r="AL1557" s="42"/>
      <c r="AM1557" s="49"/>
      <c r="AN1557" s="42"/>
      <c r="AO1557" s="42"/>
      <c r="AP1557" s="42"/>
      <c r="AQ1557" s="42"/>
      <c r="AR1557" s="42"/>
      <c r="AS1557" s="42"/>
      <c r="AT1557" s="42"/>
      <c r="AU1557" s="42"/>
      <c r="AV1557" s="42"/>
      <c r="AW1557" s="42"/>
      <c r="AX1557" s="42"/>
      <c r="AY1557" s="42"/>
      <c r="AZ1557" s="42"/>
      <c r="BA1557" s="42"/>
      <c r="BB1557" s="42"/>
      <c r="BC1557" s="42"/>
      <c r="BD1557" s="42"/>
      <c r="BE1557" s="42"/>
      <c r="BF1557" s="42"/>
      <c r="BG1557" s="42"/>
    </row>
    <row r="1558" spans="1:59" x14ac:dyDescent="0.3">
      <c r="A1558" s="79"/>
      <c r="B1558" s="133"/>
      <c r="C1558" s="131" t="str">
        <f>IFERROR(IFERROR(IF(B1558="","",VLOOKUP(B1558,Listat!$A$7:$B$81,2,FALSE)),VLOOKUP(LEFT(B1558,FIND(" (egen)",B1558)-1),Listat!$A$7:$B$81,2,FALSE)),"-")</f>
        <v/>
      </c>
      <c r="D1558" s="131" t="str">
        <f>IFERROR(IFERROR(IF(B1558="","",VLOOKUP(B1558,Listat!$A$7:$C$81,3,FALSE)),VLOOKUP(LEFT(B1558,FIND(" (egen)",B1558)-1),Listat!$A$7:$C$81,3,FALSE)),"-")</f>
        <v/>
      </c>
      <c r="E1558" s="134"/>
      <c r="F1558" s="174"/>
      <c r="G1558" s="228" t="str">
        <f>Listat!AU1558</f>
        <v/>
      </c>
      <c r="H1558" s="152"/>
      <c r="I1558" s="135"/>
      <c r="J1558" s="175"/>
      <c r="K1558" s="176"/>
      <c r="L1558" s="146"/>
      <c r="M1558" s="146"/>
      <c r="N1558" s="175"/>
      <c r="O1558" s="229" t="str">
        <f>Listat!BC1558</f>
        <v/>
      </c>
      <c r="P1558" s="175" t="str">
        <f t="shared" si="49"/>
        <v/>
      </c>
      <c r="Q1558" s="175" t="str">
        <f>IFERROR(IFERROR(VLOOKUP(B1558,Listat!$N$7:$P$114,3,FALSE)*P1558,P1558),"")</f>
        <v/>
      </c>
      <c r="R1558" s="152"/>
      <c r="S1558" s="172" t="s">
        <v>16</v>
      </c>
      <c r="T1558" s="173"/>
      <c r="U1558" s="138"/>
      <c r="V1558" s="136"/>
      <c r="W1558" s="157" t="s">
        <v>16</v>
      </c>
      <c r="X1558" s="136"/>
      <c r="Y1558" s="136"/>
      <c r="Z1558" s="136"/>
      <c r="AA1558" s="136"/>
      <c r="AB1558" s="137"/>
      <c r="AC1558" s="144"/>
      <c r="AD1558" s="144"/>
      <c r="AE1558" s="139"/>
      <c r="AF1558" s="184"/>
      <c r="AG1558" s="147" t="str">
        <f t="shared" si="50"/>
        <v/>
      </c>
      <c r="AH1558" s="140" t="str">
        <f>IFERROR(IF(AG1558="","",IF(VLOOKUP(AE1558,Listat!$T$7:$V$9,3,FALSE)&lt;=AG1558,"Kyllä","Ei")),"")</f>
        <v/>
      </c>
      <c r="AI1558" s="148"/>
      <c r="AJ1558" s="140" t="str">
        <f>IFERROR(
  IF(
    OR(AI1558="",AI1558="okänt",AI1558="inte tillgänglig",AI1558="N/A",AI1558="n.a",AI1558="N.a",AI1558="N/a"),
    "",
    IF(
      ISNUMBER(AI1558),
      IF(
        IF(
          COUNTIF(B1558,"*RFNBO*")&gt;0,
          70,
          VLOOKUP(AE1558,Listat!$T$7:$U$9,2,FALSE)
        ) &lt;= AI1558,
        "Ja",
        "Nej"
      ),
      "Ange endast det numeriska värdet i AI-kolumnen"
    )
  ),
"")</f>
        <v/>
      </c>
      <c r="AK1558" s="143"/>
      <c r="AL1558" s="42"/>
      <c r="AM1558" s="49"/>
      <c r="AN1558" s="42"/>
      <c r="AO1558" s="42"/>
      <c r="AP1558" s="42"/>
      <c r="AQ1558" s="42"/>
      <c r="AR1558" s="42"/>
      <c r="AS1558" s="42"/>
      <c r="AT1558" s="42"/>
      <c r="AU1558" s="42"/>
      <c r="AV1558" s="42"/>
      <c r="AW1558" s="42"/>
      <c r="AX1558" s="42"/>
      <c r="AY1558" s="42"/>
      <c r="AZ1558" s="42"/>
      <c r="BA1558" s="42"/>
      <c r="BB1558" s="42"/>
      <c r="BC1558" s="42"/>
      <c r="BD1558" s="42"/>
      <c r="BE1558" s="42"/>
      <c r="BF1558" s="42"/>
      <c r="BG1558" s="42"/>
    </row>
    <row r="1559" spans="1:59" x14ac:dyDescent="0.3">
      <c r="A1559" s="79"/>
      <c r="B1559" s="133"/>
      <c r="C1559" s="131" t="str">
        <f>IFERROR(IFERROR(IF(B1559="","",VLOOKUP(B1559,Listat!$A$7:$B$81,2,FALSE)),VLOOKUP(LEFT(B1559,FIND(" (egen)",B1559)-1),Listat!$A$7:$B$81,2,FALSE)),"-")</f>
        <v/>
      </c>
      <c r="D1559" s="131" t="str">
        <f>IFERROR(IFERROR(IF(B1559="","",VLOOKUP(B1559,Listat!$A$7:$C$81,3,FALSE)),VLOOKUP(LEFT(B1559,FIND(" (egen)",B1559)-1),Listat!$A$7:$C$81,3,FALSE)),"-")</f>
        <v/>
      </c>
      <c r="E1559" s="134"/>
      <c r="F1559" s="174"/>
      <c r="G1559" s="228" t="str">
        <f>Listat!AU1559</f>
        <v/>
      </c>
      <c r="H1559" s="152"/>
      <c r="I1559" s="135"/>
      <c r="J1559" s="175"/>
      <c r="K1559" s="176"/>
      <c r="L1559" s="146"/>
      <c r="M1559" s="146"/>
      <c r="N1559" s="175"/>
      <c r="O1559" s="229" t="str">
        <f>Listat!BC1559</f>
        <v/>
      </c>
      <c r="P1559" s="175" t="str">
        <f t="shared" si="49"/>
        <v/>
      </c>
      <c r="Q1559" s="175" t="str">
        <f>IFERROR(IFERROR(VLOOKUP(B1559,Listat!$N$7:$P$114,3,FALSE)*P1559,P1559),"")</f>
        <v/>
      </c>
      <c r="R1559" s="152"/>
      <c r="S1559" s="172" t="s">
        <v>16</v>
      </c>
      <c r="T1559" s="173"/>
      <c r="U1559" s="138"/>
      <c r="V1559" s="136"/>
      <c r="W1559" s="157" t="s">
        <v>16</v>
      </c>
      <c r="X1559" s="136"/>
      <c r="Y1559" s="136"/>
      <c r="Z1559" s="136"/>
      <c r="AA1559" s="136"/>
      <c r="AB1559" s="137"/>
      <c r="AC1559" s="144"/>
      <c r="AD1559" s="144"/>
      <c r="AE1559" s="139"/>
      <c r="AF1559" s="184"/>
      <c r="AG1559" s="147" t="str">
        <f t="shared" si="50"/>
        <v/>
      </c>
      <c r="AH1559" s="140" t="str">
        <f>IFERROR(IF(AG1559="","",IF(VLOOKUP(AE1559,Listat!$T$7:$V$9,3,FALSE)&lt;=AG1559,"Kyllä","Ei")),"")</f>
        <v/>
      </c>
      <c r="AI1559" s="148"/>
      <c r="AJ1559" s="140" t="str">
        <f>IFERROR(
  IF(
    OR(AI1559="",AI1559="okänt",AI1559="inte tillgänglig",AI1559="N/A",AI1559="n.a",AI1559="N.a",AI1559="N/a"),
    "",
    IF(
      ISNUMBER(AI1559),
      IF(
        IF(
          COUNTIF(B1559,"*RFNBO*")&gt;0,
          70,
          VLOOKUP(AE1559,Listat!$T$7:$U$9,2,FALSE)
        ) &lt;= AI1559,
        "Ja",
        "Nej"
      ),
      "Ange endast det numeriska värdet i AI-kolumnen"
    )
  ),
"")</f>
        <v/>
      </c>
      <c r="AK1559" s="143"/>
      <c r="AL1559" s="42"/>
      <c r="AM1559" s="49"/>
      <c r="AN1559" s="42"/>
      <c r="AO1559" s="42"/>
      <c r="AP1559" s="42"/>
      <c r="AQ1559" s="42"/>
      <c r="AR1559" s="42"/>
      <c r="AS1559" s="42"/>
      <c r="AT1559" s="42"/>
      <c r="AU1559" s="42"/>
      <c r="AV1559" s="42"/>
      <c r="AW1559" s="42"/>
      <c r="AX1559" s="42"/>
      <c r="AY1559" s="42"/>
      <c r="AZ1559" s="42"/>
      <c r="BA1559" s="42"/>
      <c r="BB1559" s="42"/>
      <c r="BC1559" s="42"/>
      <c r="BD1559" s="42"/>
      <c r="BE1559" s="42"/>
      <c r="BF1559" s="42"/>
      <c r="BG1559" s="42"/>
    </row>
    <row r="1560" spans="1:59" x14ac:dyDescent="0.3">
      <c r="A1560" s="79"/>
      <c r="B1560" s="133"/>
      <c r="C1560" s="131" t="str">
        <f>IFERROR(IFERROR(IF(B1560="","",VLOOKUP(B1560,Listat!$A$7:$B$81,2,FALSE)),VLOOKUP(LEFT(B1560,FIND(" (egen)",B1560)-1),Listat!$A$7:$B$81,2,FALSE)),"-")</f>
        <v/>
      </c>
      <c r="D1560" s="131" t="str">
        <f>IFERROR(IFERROR(IF(B1560="","",VLOOKUP(B1560,Listat!$A$7:$C$81,3,FALSE)),VLOOKUP(LEFT(B1560,FIND(" (egen)",B1560)-1),Listat!$A$7:$C$81,3,FALSE)),"-")</f>
        <v/>
      </c>
      <c r="E1560" s="134"/>
      <c r="F1560" s="174"/>
      <c r="G1560" s="228" t="str">
        <f>Listat!AU1560</f>
        <v/>
      </c>
      <c r="H1560" s="152"/>
      <c r="I1560" s="135"/>
      <c r="J1560" s="175"/>
      <c r="K1560" s="176"/>
      <c r="L1560" s="146"/>
      <c r="M1560" s="146"/>
      <c r="N1560" s="175"/>
      <c r="O1560" s="229" t="str">
        <f>Listat!BC1560</f>
        <v/>
      </c>
      <c r="P1560" s="175" t="str">
        <f t="shared" si="49"/>
        <v/>
      </c>
      <c r="Q1560" s="175" t="str">
        <f>IFERROR(IFERROR(VLOOKUP(B1560,Listat!$N$7:$P$114,3,FALSE)*P1560,P1560),"")</f>
        <v/>
      </c>
      <c r="R1560" s="152"/>
      <c r="S1560" s="172" t="s">
        <v>16</v>
      </c>
      <c r="T1560" s="173"/>
      <c r="U1560" s="138"/>
      <c r="V1560" s="136"/>
      <c r="W1560" s="157" t="s">
        <v>16</v>
      </c>
      <c r="X1560" s="136"/>
      <c r="Y1560" s="136"/>
      <c r="Z1560" s="136"/>
      <c r="AA1560" s="136"/>
      <c r="AB1560" s="137"/>
      <c r="AC1560" s="144"/>
      <c r="AD1560" s="144"/>
      <c r="AE1560" s="139"/>
      <c r="AF1560" s="184"/>
      <c r="AG1560" s="147" t="str">
        <f t="shared" si="50"/>
        <v/>
      </c>
      <c r="AH1560" s="140" t="str">
        <f>IFERROR(IF(AG1560="","",IF(VLOOKUP(AE1560,Listat!$T$7:$V$9,3,FALSE)&lt;=AG1560,"Kyllä","Ei")),"")</f>
        <v/>
      </c>
      <c r="AI1560" s="148"/>
      <c r="AJ1560" s="140" t="str">
        <f>IFERROR(
  IF(
    OR(AI1560="",AI1560="okänt",AI1560="inte tillgänglig",AI1560="N/A",AI1560="n.a",AI1560="N.a",AI1560="N/a"),
    "",
    IF(
      ISNUMBER(AI1560),
      IF(
        IF(
          COUNTIF(B1560,"*RFNBO*")&gt;0,
          70,
          VLOOKUP(AE1560,Listat!$T$7:$U$9,2,FALSE)
        ) &lt;= AI1560,
        "Ja",
        "Nej"
      ),
      "Ange endast det numeriska värdet i AI-kolumnen"
    )
  ),
"")</f>
        <v/>
      </c>
      <c r="AK1560" s="143"/>
      <c r="AL1560" s="42"/>
      <c r="AM1560" s="49"/>
      <c r="AN1560" s="42"/>
      <c r="AO1560" s="42"/>
      <c r="AP1560" s="42"/>
      <c r="AQ1560" s="42"/>
      <c r="AR1560" s="42"/>
      <c r="AS1560" s="42"/>
      <c r="AT1560" s="42"/>
      <c r="AU1560" s="42"/>
      <c r="AV1560" s="42"/>
      <c r="AW1560" s="42"/>
      <c r="AX1560" s="42"/>
      <c r="AY1560" s="42"/>
      <c r="AZ1560" s="42"/>
      <c r="BA1560" s="42"/>
      <c r="BB1560" s="42"/>
      <c r="BC1560" s="42"/>
      <c r="BD1560" s="42"/>
      <c r="BE1560" s="42"/>
      <c r="BF1560" s="42"/>
      <c r="BG1560" s="42"/>
    </row>
    <row r="1561" spans="1:59" x14ac:dyDescent="0.3">
      <c r="A1561" s="79"/>
      <c r="B1561" s="133"/>
      <c r="C1561" s="131" t="str">
        <f>IFERROR(IFERROR(IF(B1561="","",VLOOKUP(B1561,Listat!$A$7:$B$81,2,FALSE)),VLOOKUP(LEFT(B1561,FIND(" (egen)",B1561)-1),Listat!$A$7:$B$81,2,FALSE)),"-")</f>
        <v/>
      </c>
      <c r="D1561" s="131" t="str">
        <f>IFERROR(IFERROR(IF(B1561="","",VLOOKUP(B1561,Listat!$A$7:$C$81,3,FALSE)),VLOOKUP(LEFT(B1561,FIND(" (egen)",B1561)-1),Listat!$A$7:$C$81,3,FALSE)),"-")</f>
        <v/>
      </c>
      <c r="E1561" s="134"/>
      <c r="F1561" s="174"/>
      <c r="G1561" s="228" t="str">
        <f>Listat!AU1561</f>
        <v/>
      </c>
      <c r="H1561" s="152"/>
      <c r="I1561" s="135"/>
      <c r="J1561" s="175"/>
      <c r="K1561" s="176"/>
      <c r="L1561" s="146"/>
      <c r="M1561" s="146"/>
      <c r="N1561" s="175"/>
      <c r="O1561" s="229" t="str">
        <f>Listat!BC1561</f>
        <v/>
      </c>
      <c r="P1561" s="175" t="str">
        <f t="shared" si="49"/>
        <v/>
      </c>
      <c r="Q1561" s="175" t="str">
        <f>IFERROR(IFERROR(VLOOKUP(B1561,Listat!$N$7:$P$114,3,FALSE)*P1561,P1561),"")</f>
        <v/>
      </c>
      <c r="R1561" s="152"/>
      <c r="S1561" s="172" t="s">
        <v>16</v>
      </c>
      <c r="T1561" s="173"/>
      <c r="U1561" s="138"/>
      <c r="V1561" s="136"/>
      <c r="W1561" s="157" t="s">
        <v>16</v>
      </c>
      <c r="X1561" s="136"/>
      <c r="Y1561" s="136"/>
      <c r="Z1561" s="136"/>
      <c r="AA1561" s="136"/>
      <c r="AB1561" s="137"/>
      <c r="AC1561" s="144"/>
      <c r="AD1561" s="144"/>
      <c r="AE1561" s="139"/>
      <c r="AF1561" s="184"/>
      <c r="AG1561" s="147" t="str">
        <f t="shared" si="50"/>
        <v/>
      </c>
      <c r="AH1561" s="140" t="str">
        <f>IFERROR(IF(AG1561="","",IF(VLOOKUP(AE1561,Listat!$T$7:$V$9,3,FALSE)&lt;=AG1561,"Kyllä","Ei")),"")</f>
        <v/>
      </c>
      <c r="AI1561" s="148"/>
      <c r="AJ1561" s="140" t="str">
        <f>IFERROR(
  IF(
    OR(AI1561="",AI1561="okänt",AI1561="inte tillgänglig",AI1561="N/A",AI1561="n.a",AI1561="N.a",AI1561="N/a"),
    "",
    IF(
      ISNUMBER(AI1561),
      IF(
        IF(
          COUNTIF(B1561,"*RFNBO*")&gt;0,
          70,
          VLOOKUP(AE1561,Listat!$T$7:$U$9,2,FALSE)
        ) &lt;= AI1561,
        "Ja",
        "Nej"
      ),
      "Ange endast det numeriska värdet i AI-kolumnen"
    )
  ),
"")</f>
        <v/>
      </c>
      <c r="AK1561" s="143"/>
      <c r="AL1561" s="42"/>
      <c r="AM1561" s="49"/>
      <c r="AN1561" s="42"/>
      <c r="AO1561" s="42"/>
      <c r="AP1561" s="42"/>
      <c r="AQ1561" s="42"/>
      <c r="AR1561" s="42"/>
      <c r="AS1561" s="42"/>
      <c r="AT1561" s="42"/>
      <c r="AU1561" s="42"/>
      <c r="AV1561" s="42"/>
      <c r="AW1561" s="42"/>
      <c r="AX1561" s="42"/>
      <c r="AY1561" s="42"/>
      <c r="AZ1561" s="42"/>
      <c r="BA1561" s="42"/>
      <c r="BB1561" s="42"/>
      <c r="BC1561" s="42"/>
      <c r="BD1561" s="42"/>
      <c r="BE1561" s="42"/>
      <c r="BF1561" s="42"/>
      <c r="BG1561" s="42"/>
    </row>
    <row r="1562" spans="1:59" x14ac:dyDescent="0.3">
      <c r="A1562" s="79"/>
      <c r="B1562" s="133"/>
      <c r="C1562" s="131" t="str">
        <f>IFERROR(IFERROR(IF(B1562="","",VLOOKUP(B1562,Listat!$A$7:$B$81,2,FALSE)),VLOOKUP(LEFT(B1562,FIND(" (egen)",B1562)-1),Listat!$A$7:$B$81,2,FALSE)),"-")</f>
        <v/>
      </c>
      <c r="D1562" s="131" t="str">
        <f>IFERROR(IFERROR(IF(B1562="","",VLOOKUP(B1562,Listat!$A$7:$C$81,3,FALSE)),VLOOKUP(LEFT(B1562,FIND(" (egen)",B1562)-1),Listat!$A$7:$C$81,3,FALSE)),"-")</f>
        <v/>
      </c>
      <c r="E1562" s="134"/>
      <c r="F1562" s="174"/>
      <c r="G1562" s="228" t="str">
        <f>Listat!AU1562</f>
        <v/>
      </c>
      <c r="H1562" s="152"/>
      <c r="I1562" s="135"/>
      <c r="J1562" s="175"/>
      <c r="K1562" s="176"/>
      <c r="L1562" s="146"/>
      <c r="M1562" s="146"/>
      <c r="N1562" s="175"/>
      <c r="O1562" s="229" t="str">
        <f>Listat!BC1562</f>
        <v/>
      </c>
      <c r="P1562" s="175" t="str">
        <f t="shared" si="49"/>
        <v/>
      </c>
      <c r="Q1562" s="175" t="str">
        <f>IFERROR(IFERROR(VLOOKUP(B1562,Listat!$N$7:$P$114,3,FALSE)*P1562,P1562),"")</f>
        <v/>
      </c>
      <c r="R1562" s="152"/>
      <c r="S1562" s="172" t="s">
        <v>16</v>
      </c>
      <c r="T1562" s="173"/>
      <c r="U1562" s="138"/>
      <c r="V1562" s="136"/>
      <c r="W1562" s="157" t="s">
        <v>16</v>
      </c>
      <c r="X1562" s="136"/>
      <c r="Y1562" s="136"/>
      <c r="Z1562" s="136"/>
      <c r="AA1562" s="136"/>
      <c r="AB1562" s="137"/>
      <c r="AC1562" s="144"/>
      <c r="AD1562" s="144"/>
      <c r="AE1562" s="139"/>
      <c r="AF1562" s="184"/>
      <c r="AG1562" s="147" t="str">
        <f t="shared" si="50"/>
        <v/>
      </c>
      <c r="AH1562" s="140" t="str">
        <f>IFERROR(IF(AG1562="","",IF(VLOOKUP(AE1562,Listat!$T$7:$V$9,3,FALSE)&lt;=AG1562,"Kyllä","Ei")),"")</f>
        <v/>
      </c>
      <c r="AI1562" s="148"/>
      <c r="AJ1562" s="140" t="str">
        <f>IFERROR(
  IF(
    OR(AI1562="",AI1562="okänt",AI1562="inte tillgänglig",AI1562="N/A",AI1562="n.a",AI1562="N.a",AI1562="N/a"),
    "",
    IF(
      ISNUMBER(AI1562),
      IF(
        IF(
          COUNTIF(B1562,"*RFNBO*")&gt;0,
          70,
          VLOOKUP(AE1562,Listat!$T$7:$U$9,2,FALSE)
        ) &lt;= AI1562,
        "Ja",
        "Nej"
      ),
      "Ange endast det numeriska värdet i AI-kolumnen"
    )
  ),
"")</f>
        <v/>
      </c>
      <c r="AK1562" s="143"/>
      <c r="AL1562" s="42"/>
      <c r="AM1562" s="49"/>
      <c r="AN1562" s="42"/>
      <c r="AO1562" s="42"/>
      <c r="AP1562" s="42"/>
      <c r="AQ1562" s="42"/>
      <c r="AR1562" s="42"/>
      <c r="AS1562" s="42"/>
      <c r="AT1562" s="42"/>
      <c r="AU1562" s="42"/>
      <c r="AV1562" s="42"/>
      <c r="AW1562" s="42"/>
      <c r="AX1562" s="42"/>
      <c r="AY1562" s="42"/>
      <c r="AZ1562" s="42"/>
      <c r="BA1562" s="42"/>
      <c r="BB1562" s="42"/>
      <c r="BC1562" s="42"/>
      <c r="BD1562" s="42"/>
      <c r="BE1562" s="42"/>
      <c r="BF1562" s="42"/>
      <c r="BG1562" s="42"/>
    </row>
    <row r="1563" spans="1:59" x14ac:dyDescent="0.3">
      <c r="A1563" s="79"/>
      <c r="B1563" s="133"/>
      <c r="C1563" s="131" t="str">
        <f>IFERROR(IFERROR(IF(B1563="","",VLOOKUP(B1563,Listat!$A$7:$B$81,2,FALSE)),VLOOKUP(LEFT(B1563,FIND(" (egen)",B1563)-1),Listat!$A$7:$B$81,2,FALSE)),"-")</f>
        <v/>
      </c>
      <c r="D1563" s="131" t="str">
        <f>IFERROR(IFERROR(IF(B1563="","",VLOOKUP(B1563,Listat!$A$7:$C$81,3,FALSE)),VLOOKUP(LEFT(B1563,FIND(" (egen)",B1563)-1),Listat!$A$7:$C$81,3,FALSE)),"-")</f>
        <v/>
      </c>
      <c r="E1563" s="134"/>
      <c r="F1563" s="174"/>
      <c r="G1563" s="228" t="str">
        <f>Listat!AU1563</f>
        <v/>
      </c>
      <c r="H1563" s="152"/>
      <c r="I1563" s="135"/>
      <c r="J1563" s="175"/>
      <c r="K1563" s="176"/>
      <c r="L1563" s="146"/>
      <c r="M1563" s="146"/>
      <c r="N1563" s="175"/>
      <c r="O1563" s="229" t="str">
        <f>Listat!BC1563</f>
        <v/>
      </c>
      <c r="P1563" s="175" t="str">
        <f t="shared" si="49"/>
        <v/>
      </c>
      <c r="Q1563" s="175" t="str">
        <f>IFERROR(IFERROR(VLOOKUP(B1563,Listat!$N$7:$P$114,3,FALSE)*P1563,P1563),"")</f>
        <v/>
      </c>
      <c r="R1563" s="152"/>
      <c r="S1563" s="172" t="s">
        <v>16</v>
      </c>
      <c r="T1563" s="173"/>
      <c r="U1563" s="138"/>
      <c r="V1563" s="136"/>
      <c r="W1563" s="157" t="s">
        <v>16</v>
      </c>
      <c r="X1563" s="136"/>
      <c r="Y1563" s="136"/>
      <c r="Z1563" s="136"/>
      <c r="AA1563" s="136"/>
      <c r="AB1563" s="137"/>
      <c r="AC1563" s="144"/>
      <c r="AD1563" s="144"/>
      <c r="AE1563" s="139"/>
      <c r="AF1563" s="184"/>
      <c r="AG1563" s="147" t="str">
        <f t="shared" si="50"/>
        <v/>
      </c>
      <c r="AH1563" s="140" t="str">
        <f>IFERROR(IF(AG1563="","",IF(VLOOKUP(AE1563,Listat!$T$7:$V$9,3,FALSE)&lt;=AG1563,"Kyllä","Ei")),"")</f>
        <v/>
      </c>
      <c r="AI1563" s="148"/>
      <c r="AJ1563" s="140" t="str">
        <f>IFERROR(
  IF(
    OR(AI1563="",AI1563="okänt",AI1563="inte tillgänglig",AI1563="N/A",AI1563="n.a",AI1563="N.a",AI1563="N/a"),
    "",
    IF(
      ISNUMBER(AI1563),
      IF(
        IF(
          COUNTIF(B1563,"*RFNBO*")&gt;0,
          70,
          VLOOKUP(AE1563,Listat!$T$7:$U$9,2,FALSE)
        ) &lt;= AI1563,
        "Ja",
        "Nej"
      ),
      "Ange endast det numeriska värdet i AI-kolumnen"
    )
  ),
"")</f>
        <v/>
      </c>
      <c r="AK1563" s="143"/>
      <c r="AL1563" s="42"/>
      <c r="AM1563" s="49"/>
      <c r="AN1563" s="42"/>
      <c r="AO1563" s="42"/>
      <c r="AP1563" s="42"/>
      <c r="AQ1563" s="42"/>
      <c r="AR1563" s="42"/>
      <c r="AS1563" s="42"/>
      <c r="AT1563" s="42"/>
      <c r="AU1563" s="42"/>
      <c r="AV1563" s="42"/>
      <c r="AW1563" s="42"/>
      <c r="AX1563" s="42"/>
      <c r="AY1563" s="42"/>
      <c r="AZ1563" s="42"/>
      <c r="BA1563" s="42"/>
      <c r="BB1563" s="42"/>
      <c r="BC1563" s="42"/>
      <c r="BD1563" s="42"/>
      <c r="BE1563" s="42"/>
      <c r="BF1563" s="42"/>
      <c r="BG1563" s="42"/>
    </row>
    <row r="1564" spans="1:59" x14ac:dyDescent="0.3">
      <c r="A1564" s="79"/>
      <c r="B1564" s="133"/>
      <c r="C1564" s="131" t="str">
        <f>IFERROR(IFERROR(IF(B1564="","",VLOOKUP(B1564,Listat!$A$7:$B$81,2,FALSE)),VLOOKUP(LEFT(B1564,FIND(" (egen)",B1564)-1),Listat!$A$7:$B$81,2,FALSE)),"-")</f>
        <v/>
      </c>
      <c r="D1564" s="131" t="str">
        <f>IFERROR(IFERROR(IF(B1564="","",VLOOKUP(B1564,Listat!$A$7:$C$81,3,FALSE)),VLOOKUP(LEFT(B1564,FIND(" (egen)",B1564)-1),Listat!$A$7:$C$81,3,FALSE)),"-")</f>
        <v/>
      </c>
      <c r="E1564" s="134"/>
      <c r="F1564" s="174"/>
      <c r="G1564" s="228" t="str">
        <f>Listat!AU1564</f>
        <v/>
      </c>
      <c r="H1564" s="152"/>
      <c r="I1564" s="135"/>
      <c r="J1564" s="175"/>
      <c r="K1564" s="176"/>
      <c r="L1564" s="146"/>
      <c r="M1564" s="146"/>
      <c r="N1564" s="175"/>
      <c r="O1564" s="229" t="str">
        <f>Listat!BC1564</f>
        <v/>
      </c>
      <c r="P1564" s="175" t="str">
        <f t="shared" si="49"/>
        <v/>
      </c>
      <c r="Q1564" s="175" t="str">
        <f>IFERROR(IFERROR(VLOOKUP(B1564,Listat!$N$7:$P$114,3,FALSE)*P1564,P1564),"")</f>
        <v/>
      </c>
      <c r="R1564" s="152"/>
      <c r="S1564" s="172" t="s">
        <v>16</v>
      </c>
      <c r="T1564" s="173"/>
      <c r="U1564" s="138"/>
      <c r="V1564" s="136"/>
      <c r="W1564" s="157" t="s">
        <v>16</v>
      </c>
      <c r="X1564" s="136"/>
      <c r="Y1564" s="136"/>
      <c r="Z1564" s="136"/>
      <c r="AA1564" s="136"/>
      <c r="AB1564" s="137"/>
      <c r="AC1564" s="144"/>
      <c r="AD1564" s="144"/>
      <c r="AE1564" s="139"/>
      <c r="AF1564" s="184"/>
      <c r="AG1564" s="147" t="str">
        <f t="shared" si="50"/>
        <v/>
      </c>
      <c r="AH1564" s="140" t="str">
        <f>IFERROR(IF(AG1564="","",IF(VLOOKUP(AE1564,Listat!$T$7:$V$9,3,FALSE)&lt;=AG1564,"Kyllä","Ei")),"")</f>
        <v/>
      </c>
      <c r="AI1564" s="148"/>
      <c r="AJ1564" s="140" t="str">
        <f>IFERROR(
  IF(
    OR(AI1564="",AI1564="okänt",AI1564="inte tillgänglig",AI1564="N/A",AI1564="n.a",AI1564="N.a",AI1564="N/a"),
    "",
    IF(
      ISNUMBER(AI1564),
      IF(
        IF(
          COUNTIF(B1564,"*RFNBO*")&gt;0,
          70,
          VLOOKUP(AE1564,Listat!$T$7:$U$9,2,FALSE)
        ) &lt;= AI1564,
        "Ja",
        "Nej"
      ),
      "Ange endast det numeriska värdet i AI-kolumnen"
    )
  ),
"")</f>
        <v/>
      </c>
      <c r="AK1564" s="143"/>
      <c r="AL1564" s="42"/>
      <c r="AM1564" s="49"/>
      <c r="AN1564" s="42"/>
      <c r="AO1564" s="42"/>
      <c r="AP1564" s="42"/>
      <c r="AQ1564" s="42"/>
      <c r="AR1564" s="42"/>
      <c r="AS1564" s="42"/>
      <c r="AT1564" s="42"/>
      <c r="AU1564" s="42"/>
      <c r="AV1564" s="42"/>
      <c r="AW1564" s="42"/>
      <c r="AX1564" s="42"/>
      <c r="AY1564" s="42"/>
      <c r="AZ1564" s="42"/>
      <c r="BA1564" s="42"/>
      <c r="BB1564" s="42"/>
      <c r="BC1564" s="42"/>
      <c r="BD1564" s="42"/>
      <c r="BE1564" s="42"/>
      <c r="BF1564" s="42"/>
      <c r="BG1564" s="42"/>
    </row>
    <row r="1565" spans="1:59" x14ac:dyDescent="0.3">
      <c r="A1565" s="79"/>
      <c r="B1565" s="133"/>
      <c r="C1565" s="131" t="str">
        <f>IFERROR(IFERROR(IF(B1565="","",VLOOKUP(B1565,Listat!$A$7:$B$81,2,FALSE)),VLOOKUP(LEFT(B1565,FIND(" (egen)",B1565)-1),Listat!$A$7:$B$81,2,FALSE)),"-")</f>
        <v/>
      </c>
      <c r="D1565" s="131" t="str">
        <f>IFERROR(IFERROR(IF(B1565="","",VLOOKUP(B1565,Listat!$A$7:$C$81,3,FALSE)),VLOOKUP(LEFT(B1565,FIND(" (egen)",B1565)-1),Listat!$A$7:$C$81,3,FALSE)),"-")</f>
        <v/>
      </c>
      <c r="E1565" s="134"/>
      <c r="F1565" s="174"/>
      <c r="G1565" s="228" t="str">
        <f>Listat!AU1565</f>
        <v/>
      </c>
      <c r="H1565" s="152"/>
      <c r="I1565" s="135"/>
      <c r="J1565" s="175"/>
      <c r="K1565" s="176"/>
      <c r="L1565" s="146"/>
      <c r="M1565" s="146"/>
      <c r="N1565" s="175"/>
      <c r="O1565" s="229" t="str">
        <f>Listat!BC1565</f>
        <v/>
      </c>
      <c r="P1565" s="175" t="str">
        <f t="shared" si="49"/>
        <v/>
      </c>
      <c r="Q1565" s="175" t="str">
        <f>IFERROR(IFERROR(VLOOKUP(B1565,Listat!$N$7:$P$114,3,FALSE)*P1565,P1565),"")</f>
        <v/>
      </c>
      <c r="R1565" s="152"/>
      <c r="S1565" s="172" t="s">
        <v>16</v>
      </c>
      <c r="T1565" s="173"/>
      <c r="U1565" s="138"/>
      <c r="V1565" s="136"/>
      <c r="W1565" s="157" t="s">
        <v>16</v>
      </c>
      <c r="X1565" s="136"/>
      <c r="Y1565" s="136"/>
      <c r="Z1565" s="136"/>
      <c r="AA1565" s="136"/>
      <c r="AB1565" s="137"/>
      <c r="AC1565" s="144"/>
      <c r="AD1565" s="144"/>
      <c r="AE1565" s="139"/>
      <c r="AF1565" s="184"/>
      <c r="AG1565" s="147" t="str">
        <f t="shared" si="50"/>
        <v/>
      </c>
      <c r="AH1565" s="140" t="str">
        <f>IFERROR(IF(AG1565="","",IF(VLOOKUP(AE1565,Listat!$T$7:$V$9,3,FALSE)&lt;=AG1565,"Kyllä","Ei")),"")</f>
        <v/>
      </c>
      <c r="AI1565" s="148"/>
      <c r="AJ1565" s="140" t="str">
        <f>IFERROR(
  IF(
    OR(AI1565="",AI1565="okänt",AI1565="inte tillgänglig",AI1565="N/A",AI1565="n.a",AI1565="N.a",AI1565="N/a"),
    "",
    IF(
      ISNUMBER(AI1565),
      IF(
        IF(
          COUNTIF(B1565,"*RFNBO*")&gt;0,
          70,
          VLOOKUP(AE1565,Listat!$T$7:$U$9,2,FALSE)
        ) &lt;= AI1565,
        "Ja",
        "Nej"
      ),
      "Ange endast det numeriska värdet i AI-kolumnen"
    )
  ),
"")</f>
        <v/>
      </c>
      <c r="AK1565" s="143"/>
      <c r="AL1565" s="42"/>
      <c r="AM1565" s="49"/>
      <c r="AN1565" s="42"/>
      <c r="AO1565" s="42"/>
      <c r="AP1565" s="42"/>
      <c r="AQ1565" s="42"/>
      <c r="AR1565" s="42"/>
      <c r="AS1565" s="42"/>
      <c r="AT1565" s="42"/>
      <c r="AU1565" s="42"/>
      <c r="AV1565" s="42"/>
      <c r="AW1565" s="42"/>
      <c r="AX1565" s="42"/>
      <c r="AY1565" s="42"/>
      <c r="AZ1565" s="42"/>
      <c r="BA1565" s="42"/>
      <c r="BB1565" s="42"/>
      <c r="BC1565" s="42"/>
      <c r="BD1565" s="42"/>
      <c r="BE1565" s="42"/>
      <c r="BF1565" s="42"/>
      <c r="BG1565" s="42"/>
    </row>
    <row r="1566" spans="1:59" x14ac:dyDescent="0.3">
      <c r="A1566" s="79"/>
      <c r="B1566" s="133"/>
      <c r="C1566" s="131" t="str">
        <f>IFERROR(IFERROR(IF(B1566="","",VLOOKUP(B1566,Listat!$A$7:$B$81,2,FALSE)),VLOOKUP(LEFT(B1566,FIND(" (egen)",B1566)-1),Listat!$A$7:$B$81,2,FALSE)),"-")</f>
        <v/>
      </c>
      <c r="D1566" s="131" t="str">
        <f>IFERROR(IFERROR(IF(B1566="","",VLOOKUP(B1566,Listat!$A$7:$C$81,3,FALSE)),VLOOKUP(LEFT(B1566,FIND(" (egen)",B1566)-1),Listat!$A$7:$C$81,3,FALSE)),"-")</f>
        <v/>
      </c>
      <c r="E1566" s="134"/>
      <c r="F1566" s="174"/>
      <c r="G1566" s="228" t="str">
        <f>Listat!AU1566</f>
        <v/>
      </c>
      <c r="H1566" s="152"/>
      <c r="I1566" s="135"/>
      <c r="J1566" s="175"/>
      <c r="K1566" s="176"/>
      <c r="L1566" s="146"/>
      <c r="M1566" s="146"/>
      <c r="N1566" s="175"/>
      <c r="O1566" s="229" t="str">
        <f>Listat!BC1566</f>
        <v/>
      </c>
      <c r="P1566" s="175" t="str">
        <f t="shared" si="49"/>
        <v/>
      </c>
      <c r="Q1566" s="175" t="str">
        <f>IFERROR(IFERROR(VLOOKUP(B1566,Listat!$N$7:$P$114,3,FALSE)*P1566,P1566),"")</f>
        <v/>
      </c>
      <c r="R1566" s="152"/>
      <c r="S1566" s="172" t="s">
        <v>16</v>
      </c>
      <c r="T1566" s="173"/>
      <c r="U1566" s="138"/>
      <c r="V1566" s="136"/>
      <c r="W1566" s="157" t="s">
        <v>16</v>
      </c>
      <c r="X1566" s="136"/>
      <c r="Y1566" s="136"/>
      <c r="Z1566" s="136"/>
      <c r="AA1566" s="136"/>
      <c r="AB1566" s="137"/>
      <c r="AC1566" s="144"/>
      <c r="AD1566" s="144"/>
      <c r="AE1566" s="139"/>
      <c r="AF1566" s="184"/>
      <c r="AG1566" s="147" t="str">
        <f t="shared" si="50"/>
        <v/>
      </c>
      <c r="AH1566" s="140" t="str">
        <f>IFERROR(IF(AG1566="","",IF(VLOOKUP(AE1566,Listat!$T$7:$V$9,3,FALSE)&lt;=AG1566,"Kyllä","Ei")),"")</f>
        <v/>
      </c>
      <c r="AI1566" s="148"/>
      <c r="AJ1566" s="140" t="str">
        <f>IFERROR(
  IF(
    OR(AI1566="",AI1566="okänt",AI1566="inte tillgänglig",AI1566="N/A",AI1566="n.a",AI1566="N.a",AI1566="N/a"),
    "",
    IF(
      ISNUMBER(AI1566),
      IF(
        IF(
          COUNTIF(B1566,"*RFNBO*")&gt;0,
          70,
          VLOOKUP(AE1566,Listat!$T$7:$U$9,2,FALSE)
        ) &lt;= AI1566,
        "Ja",
        "Nej"
      ),
      "Ange endast det numeriska värdet i AI-kolumnen"
    )
  ),
"")</f>
        <v/>
      </c>
      <c r="AK1566" s="143"/>
      <c r="AL1566" s="42"/>
      <c r="AM1566" s="49"/>
      <c r="AN1566" s="42"/>
      <c r="AO1566" s="42"/>
      <c r="AP1566" s="42"/>
      <c r="AQ1566" s="42"/>
      <c r="AR1566" s="42"/>
      <c r="AS1566" s="42"/>
      <c r="AT1566" s="42"/>
      <c r="AU1566" s="42"/>
      <c r="AV1566" s="42"/>
      <c r="AW1566" s="42"/>
      <c r="AX1566" s="42"/>
      <c r="AY1566" s="42"/>
      <c r="AZ1566" s="42"/>
      <c r="BA1566" s="42"/>
      <c r="BB1566" s="42"/>
      <c r="BC1566" s="42"/>
      <c r="BD1566" s="42"/>
      <c r="BE1566" s="42"/>
      <c r="BF1566" s="42"/>
      <c r="BG1566" s="42"/>
    </row>
    <row r="1567" spans="1:59" x14ac:dyDescent="0.3">
      <c r="A1567" s="79"/>
      <c r="B1567" s="133"/>
      <c r="C1567" s="131" t="str">
        <f>IFERROR(IFERROR(IF(B1567="","",VLOOKUP(B1567,Listat!$A$7:$B$81,2,FALSE)),VLOOKUP(LEFT(B1567,FIND(" (egen)",B1567)-1),Listat!$A$7:$B$81,2,FALSE)),"-")</f>
        <v/>
      </c>
      <c r="D1567" s="131" t="str">
        <f>IFERROR(IFERROR(IF(B1567="","",VLOOKUP(B1567,Listat!$A$7:$C$81,3,FALSE)),VLOOKUP(LEFT(B1567,FIND(" (egen)",B1567)-1),Listat!$A$7:$C$81,3,FALSE)),"-")</f>
        <v/>
      </c>
      <c r="E1567" s="134"/>
      <c r="F1567" s="174"/>
      <c r="G1567" s="228" t="str">
        <f>Listat!AU1567</f>
        <v/>
      </c>
      <c r="H1567" s="152"/>
      <c r="I1567" s="135"/>
      <c r="J1567" s="175"/>
      <c r="K1567" s="176"/>
      <c r="L1567" s="146"/>
      <c r="M1567" s="146"/>
      <c r="N1567" s="175"/>
      <c r="O1567" s="229" t="str">
        <f>Listat!BC1567</f>
        <v/>
      </c>
      <c r="P1567" s="175" t="str">
        <f t="shared" si="49"/>
        <v/>
      </c>
      <c r="Q1567" s="175" t="str">
        <f>IFERROR(IFERROR(VLOOKUP(B1567,Listat!$N$7:$P$114,3,FALSE)*P1567,P1567),"")</f>
        <v/>
      </c>
      <c r="R1567" s="152"/>
      <c r="S1567" s="172" t="s">
        <v>16</v>
      </c>
      <c r="T1567" s="173"/>
      <c r="U1567" s="138"/>
      <c r="V1567" s="136"/>
      <c r="W1567" s="157" t="s">
        <v>16</v>
      </c>
      <c r="X1567" s="136"/>
      <c r="Y1567" s="136"/>
      <c r="Z1567" s="136"/>
      <c r="AA1567" s="136"/>
      <c r="AB1567" s="137"/>
      <c r="AC1567" s="144"/>
      <c r="AD1567" s="144"/>
      <c r="AE1567" s="139"/>
      <c r="AF1567" s="184"/>
      <c r="AG1567" s="147" t="str">
        <f t="shared" si="50"/>
        <v/>
      </c>
      <c r="AH1567" s="140" t="str">
        <f>IFERROR(IF(AG1567="","",IF(VLOOKUP(AE1567,Listat!$T$7:$V$9,3,FALSE)&lt;=AG1567,"Kyllä","Ei")),"")</f>
        <v/>
      </c>
      <c r="AI1567" s="148"/>
      <c r="AJ1567" s="140" t="str">
        <f>IFERROR(
  IF(
    OR(AI1567="",AI1567="okänt",AI1567="inte tillgänglig",AI1567="N/A",AI1567="n.a",AI1567="N.a",AI1567="N/a"),
    "",
    IF(
      ISNUMBER(AI1567),
      IF(
        IF(
          COUNTIF(B1567,"*RFNBO*")&gt;0,
          70,
          VLOOKUP(AE1567,Listat!$T$7:$U$9,2,FALSE)
        ) &lt;= AI1567,
        "Ja",
        "Nej"
      ),
      "Ange endast det numeriska värdet i AI-kolumnen"
    )
  ),
"")</f>
        <v/>
      </c>
      <c r="AK1567" s="143"/>
      <c r="AL1567" s="42"/>
      <c r="AM1567" s="49"/>
      <c r="AN1567" s="42"/>
      <c r="AO1567" s="42"/>
      <c r="AP1567" s="42"/>
      <c r="AQ1567" s="42"/>
      <c r="AR1567" s="42"/>
      <c r="AS1567" s="42"/>
      <c r="AT1567" s="42"/>
      <c r="AU1567" s="42"/>
      <c r="AV1567" s="42"/>
      <c r="AW1567" s="42"/>
      <c r="AX1567" s="42"/>
      <c r="AY1567" s="42"/>
      <c r="AZ1567" s="42"/>
      <c r="BA1567" s="42"/>
      <c r="BB1567" s="42"/>
      <c r="BC1567" s="42"/>
      <c r="BD1567" s="42"/>
      <c r="BE1567" s="42"/>
      <c r="BF1567" s="42"/>
      <c r="BG1567" s="42"/>
    </row>
    <row r="1568" spans="1:59" x14ac:dyDescent="0.3">
      <c r="A1568" s="79"/>
      <c r="B1568" s="133"/>
      <c r="C1568" s="131" t="str">
        <f>IFERROR(IFERROR(IF(B1568="","",VLOOKUP(B1568,Listat!$A$7:$B$81,2,FALSE)),VLOOKUP(LEFT(B1568,FIND(" (egen)",B1568)-1),Listat!$A$7:$B$81,2,FALSE)),"-")</f>
        <v/>
      </c>
      <c r="D1568" s="131" t="str">
        <f>IFERROR(IFERROR(IF(B1568="","",VLOOKUP(B1568,Listat!$A$7:$C$81,3,FALSE)),VLOOKUP(LEFT(B1568,FIND(" (egen)",B1568)-1),Listat!$A$7:$C$81,3,FALSE)),"-")</f>
        <v/>
      </c>
      <c r="E1568" s="134"/>
      <c r="F1568" s="174"/>
      <c r="G1568" s="228" t="str">
        <f>Listat!AU1568</f>
        <v/>
      </c>
      <c r="H1568" s="152"/>
      <c r="I1568" s="135"/>
      <c r="J1568" s="175"/>
      <c r="K1568" s="176"/>
      <c r="L1568" s="146"/>
      <c r="M1568" s="146"/>
      <c r="N1568" s="175"/>
      <c r="O1568" s="229" t="str">
        <f>Listat!BC1568</f>
        <v/>
      </c>
      <c r="P1568" s="175" t="str">
        <f t="shared" si="49"/>
        <v/>
      </c>
      <c r="Q1568" s="175" t="str">
        <f>IFERROR(IFERROR(VLOOKUP(B1568,Listat!$N$7:$P$114,3,FALSE)*P1568,P1568),"")</f>
        <v/>
      </c>
      <c r="R1568" s="152"/>
      <c r="S1568" s="172" t="s">
        <v>16</v>
      </c>
      <c r="T1568" s="173"/>
      <c r="U1568" s="138"/>
      <c r="V1568" s="136"/>
      <c r="W1568" s="157" t="s">
        <v>16</v>
      </c>
      <c r="X1568" s="136"/>
      <c r="Y1568" s="136"/>
      <c r="Z1568" s="136"/>
      <c r="AA1568" s="136"/>
      <c r="AB1568" s="137"/>
      <c r="AC1568" s="144"/>
      <c r="AD1568" s="144"/>
      <c r="AE1568" s="139"/>
      <c r="AF1568" s="184"/>
      <c r="AG1568" s="147" t="str">
        <f t="shared" si="50"/>
        <v/>
      </c>
      <c r="AH1568" s="140" t="str">
        <f>IFERROR(IF(AG1568="","",IF(VLOOKUP(AE1568,Listat!$T$7:$V$9,3,FALSE)&lt;=AG1568,"Kyllä","Ei")),"")</f>
        <v/>
      </c>
      <c r="AI1568" s="148"/>
      <c r="AJ1568" s="140" t="str">
        <f>IFERROR(
  IF(
    OR(AI1568="",AI1568="okänt",AI1568="inte tillgänglig",AI1568="N/A",AI1568="n.a",AI1568="N.a",AI1568="N/a"),
    "",
    IF(
      ISNUMBER(AI1568),
      IF(
        IF(
          COUNTIF(B1568,"*RFNBO*")&gt;0,
          70,
          VLOOKUP(AE1568,Listat!$T$7:$U$9,2,FALSE)
        ) &lt;= AI1568,
        "Ja",
        "Nej"
      ),
      "Ange endast det numeriska värdet i AI-kolumnen"
    )
  ),
"")</f>
        <v/>
      </c>
      <c r="AK1568" s="143"/>
      <c r="AL1568" s="42"/>
      <c r="AM1568" s="49"/>
      <c r="AN1568" s="42"/>
      <c r="AO1568" s="42"/>
      <c r="AP1568" s="42"/>
      <c r="AQ1568" s="42"/>
      <c r="AR1568" s="42"/>
      <c r="AS1568" s="42"/>
      <c r="AT1568" s="42"/>
      <c r="AU1568" s="42"/>
      <c r="AV1568" s="42"/>
      <c r="AW1568" s="42"/>
      <c r="AX1568" s="42"/>
      <c r="AY1568" s="42"/>
      <c r="AZ1568" s="42"/>
      <c r="BA1568" s="42"/>
      <c r="BB1568" s="42"/>
      <c r="BC1568" s="42"/>
      <c r="BD1568" s="42"/>
      <c r="BE1568" s="42"/>
      <c r="BF1568" s="42"/>
      <c r="BG1568" s="42"/>
    </row>
    <row r="1569" spans="1:59" x14ac:dyDescent="0.3">
      <c r="A1569" s="79"/>
      <c r="B1569" s="133"/>
      <c r="C1569" s="131" t="str">
        <f>IFERROR(IFERROR(IF(B1569="","",VLOOKUP(B1569,Listat!$A$7:$B$81,2,FALSE)),VLOOKUP(LEFT(B1569,FIND(" (egen)",B1569)-1),Listat!$A$7:$B$81,2,FALSE)),"-")</f>
        <v/>
      </c>
      <c r="D1569" s="131" t="str">
        <f>IFERROR(IFERROR(IF(B1569="","",VLOOKUP(B1569,Listat!$A$7:$C$81,3,FALSE)),VLOOKUP(LEFT(B1569,FIND(" (egen)",B1569)-1),Listat!$A$7:$C$81,3,FALSE)),"-")</f>
        <v/>
      </c>
      <c r="E1569" s="134"/>
      <c r="F1569" s="174"/>
      <c r="G1569" s="228" t="str">
        <f>Listat!AU1569</f>
        <v/>
      </c>
      <c r="H1569" s="152"/>
      <c r="I1569" s="135"/>
      <c r="J1569" s="175"/>
      <c r="K1569" s="176"/>
      <c r="L1569" s="146"/>
      <c r="M1569" s="146"/>
      <c r="N1569" s="175"/>
      <c r="O1569" s="229" t="str">
        <f>Listat!BC1569</f>
        <v/>
      </c>
      <c r="P1569" s="175" t="str">
        <f t="shared" si="49"/>
        <v/>
      </c>
      <c r="Q1569" s="175" t="str">
        <f>IFERROR(IFERROR(VLOOKUP(B1569,Listat!$N$7:$P$114,3,FALSE)*P1569,P1569),"")</f>
        <v/>
      </c>
      <c r="R1569" s="152"/>
      <c r="S1569" s="172" t="s">
        <v>16</v>
      </c>
      <c r="T1569" s="173"/>
      <c r="U1569" s="138"/>
      <c r="V1569" s="136"/>
      <c r="W1569" s="157" t="s">
        <v>16</v>
      </c>
      <c r="X1569" s="136"/>
      <c r="Y1569" s="136"/>
      <c r="Z1569" s="136"/>
      <c r="AA1569" s="136"/>
      <c r="AB1569" s="137"/>
      <c r="AC1569" s="144"/>
      <c r="AD1569" s="144"/>
      <c r="AE1569" s="139"/>
      <c r="AF1569" s="184"/>
      <c r="AG1569" s="147" t="str">
        <f t="shared" si="50"/>
        <v/>
      </c>
      <c r="AH1569" s="140" t="str">
        <f>IFERROR(IF(AG1569="","",IF(VLOOKUP(AE1569,Listat!$T$7:$V$9,3,FALSE)&lt;=AG1569,"Kyllä","Ei")),"")</f>
        <v/>
      </c>
      <c r="AI1569" s="148"/>
      <c r="AJ1569" s="140" t="str">
        <f>IFERROR(
  IF(
    OR(AI1569="",AI1569="okänt",AI1569="inte tillgänglig",AI1569="N/A",AI1569="n.a",AI1569="N.a",AI1569="N/a"),
    "",
    IF(
      ISNUMBER(AI1569),
      IF(
        IF(
          COUNTIF(B1569,"*RFNBO*")&gt;0,
          70,
          VLOOKUP(AE1569,Listat!$T$7:$U$9,2,FALSE)
        ) &lt;= AI1569,
        "Ja",
        "Nej"
      ),
      "Ange endast det numeriska värdet i AI-kolumnen"
    )
  ),
"")</f>
        <v/>
      </c>
      <c r="AK1569" s="143"/>
      <c r="AL1569" s="42"/>
      <c r="AM1569" s="49"/>
      <c r="AN1569" s="42"/>
      <c r="AO1569" s="42"/>
      <c r="AP1569" s="42"/>
      <c r="AQ1569" s="42"/>
      <c r="AR1569" s="42"/>
      <c r="AS1569" s="42"/>
      <c r="AT1569" s="42"/>
      <c r="AU1569" s="42"/>
      <c r="AV1569" s="42"/>
      <c r="AW1569" s="42"/>
      <c r="AX1569" s="42"/>
      <c r="AY1569" s="42"/>
      <c r="AZ1569" s="42"/>
      <c r="BA1569" s="42"/>
      <c r="BB1569" s="42"/>
      <c r="BC1569" s="42"/>
      <c r="BD1569" s="42"/>
      <c r="BE1569" s="42"/>
      <c r="BF1569" s="42"/>
      <c r="BG1569" s="42"/>
    </row>
    <row r="1570" spans="1:59" x14ac:dyDescent="0.3">
      <c r="A1570" s="79"/>
      <c r="B1570" s="133"/>
      <c r="C1570" s="131" t="str">
        <f>IFERROR(IFERROR(IF(B1570="","",VLOOKUP(B1570,Listat!$A$7:$B$81,2,FALSE)),VLOOKUP(LEFT(B1570,FIND(" (egen)",B1570)-1),Listat!$A$7:$B$81,2,FALSE)),"-")</f>
        <v/>
      </c>
      <c r="D1570" s="131" t="str">
        <f>IFERROR(IFERROR(IF(B1570="","",VLOOKUP(B1570,Listat!$A$7:$C$81,3,FALSE)),VLOOKUP(LEFT(B1570,FIND(" (egen)",B1570)-1),Listat!$A$7:$C$81,3,FALSE)),"-")</f>
        <v/>
      </c>
      <c r="E1570" s="134"/>
      <c r="F1570" s="174"/>
      <c r="G1570" s="228" t="str">
        <f>Listat!AU1570</f>
        <v/>
      </c>
      <c r="H1570" s="152"/>
      <c r="I1570" s="135"/>
      <c r="J1570" s="175"/>
      <c r="K1570" s="176"/>
      <c r="L1570" s="146"/>
      <c r="M1570" s="146"/>
      <c r="N1570" s="175"/>
      <c r="O1570" s="229" t="str">
        <f>Listat!BC1570</f>
        <v/>
      </c>
      <c r="P1570" s="175" t="str">
        <f t="shared" si="49"/>
        <v/>
      </c>
      <c r="Q1570" s="175" t="str">
        <f>IFERROR(IFERROR(VLOOKUP(B1570,Listat!$N$7:$P$114,3,FALSE)*P1570,P1570),"")</f>
        <v/>
      </c>
      <c r="R1570" s="152"/>
      <c r="S1570" s="172" t="s">
        <v>16</v>
      </c>
      <c r="T1570" s="173"/>
      <c r="U1570" s="138"/>
      <c r="V1570" s="136"/>
      <c r="W1570" s="157" t="s">
        <v>16</v>
      </c>
      <c r="X1570" s="136"/>
      <c r="Y1570" s="136"/>
      <c r="Z1570" s="136"/>
      <c r="AA1570" s="136"/>
      <c r="AB1570" s="137"/>
      <c r="AC1570" s="144"/>
      <c r="AD1570" s="144"/>
      <c r="AE1570" s="139"/>
      <c r="AF1570" s="184"/>
      <c r="AG1570" s="147" t="str">
        <f t="shared" si="50"/>
        <v/>
      </c>
      <c r="AH1570" s="140" t="str">
        <f>IFERROR(IF(AG1570="","",IF(VLOOKUP(AE1570,Listat!$T$7:$V$9,3,FALSE)&lt;=AG1570,"Kyllä","Ei")),"")</f>
        <v/>
      </c>
      <c r="AI1570" s="148"/>
      <c r="AJ1570" s="140" t="str">
        <f>IFERROR(
  IF(
    OR(AI1570="",AI1570="okänt",AI1570="inte tillgänglig",AI1570="N/A",AI1570="n.a",AI1570="N.a",AI1570="N/a"),
    "",
    IF(
      ISNUMBER(AI1570),
      IF(
        IF(
          COUNTIF(B1570,"*RFNBO*")&gt;0,
          70,
          VLOOKUP(AE1570,Listat!$T$7:$U$9,2,FALSE)
        ) &lt;= AI1570,
        "Ja",
        "Nej"
      ),
      "Ange endast det numeriska värdet i AI-kolumnen"
    )
  ),
"")</f>
        <v/>
      </c>
      <c r="AK1570" s="143"/>
      <c r="AL1570" s="42"/>
      <c r="AM1570" s="49"/>
      <c r="AN1570" s="42"/>
      <c r="AO1570" s="42"/>
      <c r="AP1570" s="42"/>
      <c r="AQ1570" s="42"/>
      <c r="AR1570" s="42"/>
      <c r="AS1570" s="42"/>
      <c r="AT1570" s="42"/>
      <c r="AU1570" s="42"/>
      <c r="AV1570" s="42"/>
      <c r="AW1570" s="42"/>
      <c r="AX1570" s="42"/>
      <c r="AY1570" s="42"/>
      <c r="AZ1570" s="42"/>
      <c r="BA1570" s="42"/>
      <c r="BB1570" s="42"/>
      <c r="BC1570" s="42"/>
      <c r="BD1570" s="42"/>
      <c r="BE1570" s="42"/>
      <c r="BF1570" s="42"/>
      <c r="BG1570" s="42"/>
    </row>
    <row r="1571" spans="1:59" x14ac:dyDescent="0.3">
      <c r="A1571" s="79"/>
      <c r="B1571" s="133"/>
      <c r="C1571" s="131" t="str">
        <f>IFERROR(IFERROR(IF(B1571="","",VLOOKUP(B1571,Listat!$A$7:$B$81,2,FALSE)),VLOOKUP(LEFT(B1571,FIND(" (egen)",B1571)-1),Listat!$A$7:$B$81,2,FALSE)),"-")</f>
        <v/>
      </c>
      <c r="D1571" s="131" t="str">
        <f>IFERROR(IFERROR(IF(B1571="","",VLOOKUP(B1571,Listat!$A$7:$C$81,3,FALSE)),VLOOKUP(LEFT(B1571,FIND(" (egen)",B1571)-1),Listat!$A$7:$C$81,3,FALSE)),"-")</f>
        <v/>
      </c>
      <c r="E1571" s="134"/>
      <c r="F1571" s="174"/>
      <c r="G1571" s="228" t="str">
        <f>Listat!AU1571</f>
        <v/>
      </c>
      <c r="H1571" s="152"/>
      <c r="I1571" s="135"/>
      <c r="J1571" s="175"/>
      <c r="K1571" s="176"/>
      <c r="L1571" s="146"/>
      <c r="M1571" s="146"/>
      <c r="N1571" s="175"/>
      <c r="O1571" s="229" t="str">
        <f>Listat!BC1571</f>
        <v/>
      </c>
      <c r="P1571" s="175" t="str">
        <f t="shared" si="49"/>
        <v/>
      </c>
      <c r="Q1571" s="175" t="str">
        <f>IFERROR(IFERROR(VLOOKUP(B1571,Listat!$N$7:$P$114,3,FALSE)*P1571,P1571),"")</f>
        <v/>
      </c>
      <c r="R1571" s="152"/>
      <c r="S1571" s="172" t="s">
        <v>16</v>
      </c>
      <c r="T1571" s="173"/>
      <c r="U1571" s="138"/>
      <c r="V1571" s="136"/>
      <c r="W1571" s="157" t="s">
        <v>16</v>
      </c>
      <c r="X1571" s="136"/>
      <c r="Y1571" s="136"/>
      <c r="Z1571" s="136"/>
      <c r="AA1571" s="136"/>
      <c r="AB1571" s="137"/>
      <c r="AC1571" s="144"/>
      <c r="AD1571" s="144"/>
      <c r="AE1571" s="139"/>
      <c r="AF1571" s="184"/>
      <c r="AG1571" s="147" t="str">
        <f t="shared" si="50"/>
        <v/>
      </c>
      <c r="AH1571" s="140" t="str">
        <f>IFERROR(IF(AG1571="","",IF(VLOOKUP(AE1571,Listat!$T$7:$V$9,3,FALSE)&lt;=AG1571,"Kyllä","Ei")),"")</f>
        <v/>
      </c>
      <c r="AI1571" s="148"/>
      <c r="AJ1571" s="140" t="str">
        <f>IFERROR(
  IF(
    OR(AI1571="",AI1571="okänt",AI1571="inte tillgänglig",AI1571="N/A",AI1571="n.a",AI1571="N.a",AI1571="N/a"),
    "",
    IF(
      ISNUMBER(AI1571),
      IF(
        IF(
          COUNTIF(B1571,"*RFNBO*")&gt;0,
          70,
          VLOOKUP(AE1571,Listat!$T$7:$U$9,2,FALSE)
        ) &lt;= AI1571,
        "Ja",
        "Nej"
      ),
      "Ange endast det numeriska värdet i AI-kolumnen"
    )
  ),
"")</f>
        <v/>
      </c>
      <c r="AK1571" s="143"/>
      <c r="AL1571" s="42"/>
      <c r="AM1571" s="49"/>
      <c r="AN1571" s="42"/>
      <c r="AO1571" s="42"/>
      <c r="AP1571" s="42"/>
      <c r="AQ1571" s="42"/>
      <c r="AR1571" s="42"/>
      <c r="AS1571" s="42"/>
      <c r="AT1571" s="42"/>
      <c r="AU1571" s="42"/>
      <c r="AV1571" s="42"/>
      <c r="AW1571" s="42"/>
      <c r="AX1571" s="42"/>
      <c r="AY1571" s="42"/>
      <c r="AZ1571" s="42"/>
      <c r="BA1571" s="42"/>
      <c r="BB1571" s="42"/>
      <c r="BC1571" s="42"/>
      <c r="BD1571" s="42"/>
      <c r="BE1571" s="42"/>
      <c r="BF1571" s="42"/>
      <c r="BG1571" s="42"/>
    </row>
    <row r="1572" spans="1:59" x14ac:dyDescent="0.3">
      <c r="A1572" s="79"/>
      <c r="B1572" s="133"/>
      <c r="C1572" s="131" t="str">
        <f>IFERROR(IFERROR(IF(B1572="","",VLOOKUP(B1572,Listat!$A$7:$B$81,2,FALSE)),VLOOKUP(LEFT(B1572,FIND(" (egen)",B1572)-1),Listat!$A$7:$B$81,2,FALSE)),"-")</f>
        <v/>
      </c>
      <c r="D1572" s="131" t="str">
        <f>IFERROR(IFERROR(IF(B1572="","",VLOOKUP(B1572,Listat!$A$7:$C$81,3,FALSE)),VLOOKUP(LEFT(B1572,FIND(" (egen)",B1572)-1),Listat!$A$7:$C$81,3,FALSE)),"-")</f>
        <v/>
      </c>
      <c r="E1572" s="134"/>
      <c r="F1572" s="174"/>
      <c r="G1572" s="228" t="str">
        <f>Listat!AU1572</f>
        <v/>
      </c>
      <c r="H1572" s="152"/>
      <c r="I1572" s="135"/>
      <c r="J1572" s="175"/>
      <c r="K1572" s="176"/>
      <c r="L1572" s="146"/>
      <c r="M1572" s="146"/>
      <c r="N1572" s="175"/>
      <c r="O1572" s="229" t="str">
        <f>Listat!BC1572</f>
        <v/>
      </c>
      <c r="P1572" s="175" t="str">
        <f t="shared" si="49"/>
        <v/>
      </c>
      <c r="Q1572" s="175" t="str">
        <f>IFERROR(IFERROR(VLOOKUP(B1572,Listat!$N$7:$P$114,3,FALSE)*P1572,P1572),"")</f>
        <v/>
      </c>
      <c r="R1572" s="152"/>
      <c r="S1572" s="172" t="s">
        <v>16</v>
      </c>
      <c r="T1572" s="173"/>
      <c r="U1572" s="138"/>
      <c r="V1572" s="136"/>
      <c r="W1572" s="157" t="s">
        <v>16</v>
      </c>
      <c r="X1572" s="136"/>
      <c r="Y1572" s="136"/>
      <c r="Z1572" s="136"/>
      <c r="AA1572" s="136"/>
      <c r="AB1572" s="137"/>
      <c r="AC1572" s="144"/>
      <c r="AD1572" s="144"/>
      <c r="AE1572" s="139"/>
      <c r="AF1572" s="184"/>
      <c r="AG1572" s="147" t="str">
        <f t="shared" si="50"/>
        <v/>
      </c>
      <c r="AH1572" s="140" t="str">
        <f>IFERROR(IF(AG1572="","",IF(VLOOKUP(AE1572,Listat!$T$7:$V$9,3,FALSE)&lt;=AG1572,"Kyllä","Ei")),"")</f>
        <v/>
      </c>
      <c r="AI1572" s="148"/>
      <c r="AJ1572" s="140" t="str">
        <f>IFERROR(
  IF(
    OR(AI1572="",AI1572="okänt",AI1572="inte tillgänglig",AI1572="N/A",AI1572="n.a",AI1572="N.a",AI1572="N/a"),
    "",
    IF(
      ISNUMBER(AI1572),
      IF(
        IF(
          COUNTIF(B1572,"*RFNBO*")&gt;0,
          70,
          VLOOKUP(AE1572,Listat!$T$7:$U$9,2,FALSE)
        ) &lt;= AI1572,
        "Ja",
        "Nej"
      ),
      "Ange endast det numeriska värdet i AI-kolumnen"
    )
  ),
"")</f>
        <v/>
      </c>
      <c r="AK1572" s="143"/>
      <c r="AL1572" s="42"/>
      <c r="AM1572" s="49"/>
      <c r="AN1572" s="42"/>
      <c r="AO1572" s="42"/>
      <c r="AP1572" s="42"/>
      <c r="AQ1572" s="42"/>
      <c r="AR1572" s="42"/>
      <c r="AS1572" s="42"/>
      <c r="AT1572" s="42"/>
      <c r="AU1572" s="42"/>
      <c r="AV1572" s="42"/>
      <c r="AW1572" s="42"/>
      <c r="AX1572" s="42"/>
      <c r="AY1572" s="42"/>
      <c r="AZ1572" s="42"/>
      <c r="BA1572" s="42"/>
      <c r="BB1572" s="42"/>
      <c r="BC1572" s="42"/>
      <c r="BD1572" s="42"/>
      <c r="BE1572" s="42"/>
      <c r="BF1572" s="42"/>
      <c r="BG1572" s="42"/>
    </row>
    <row r="1573" spans="1:59" x14ac:dyDescent="0.3">
      <c r="A1573" s="79"/>
      <c r="B1573" s="133"/>
      <c r="C1573" s="131" t="str">
        <f>IFERROR(IFERROR(IF(B1573="","",VLOOKUP(B1573,Listat!$A$7:$B$81,2,FALSE)),VLOOKUP(LEFT(B1573,FIND(" (egen)",B1573)-1),Listat!$A$7:$B$81,2,FALSE)),"-")</f>
        <v/>
      </c>
      <c r="D1573" s="131" t="str">
        <f>IFERROR(IFERROR(IF(B1573="","",VLOOKUP(B1573,Listat!$A$7:$C$81,3,FALSE)),VLOOKUP(LEFT(B1573,FIND(" (egen)",B1573)-1),Listat!$A$7:$C$81,3,FALSE)),"-")</f>
        <v/>
      </c>
      <c r="E1573" s="134"/>
      <c r="F1573" s="174"/>
      <c r="G1573" s="228" t="str">
        <f>Listat!AU1573</f>
        <v/>
      </c>
      <c r="H1573" s="152"/>
      <c r="I1573" s="135"/>
      <c r="J1573" s="175"/>
      <c r="K1573" s="176"/>
      <c r="L1573" s="146"/>
      <c r="M1573" s="146"/>
      <c r="N1573" s="175"/>
      <c r="O1573" s="229" t="str">
        <f>Listat!BC1573</f>
        <v/>
      </c>
      <c r="P1573" s="175" t="str">
        <f t="shared" si="49"/>
        <v/>
      </c>
      <c r="Q1573" s="175" t="str">
        <f>IFERROR(IFERROR(VLOOKUP(B1573,Listat!$N$7:$P$114,3,FALSE)*P1573,P1573),"")</f>
        <v/>
      </c>
      <c r="R1573" s="152"/>
      <c r="S1573" s="172" t="s">
        <v>16</v>
      </c>
      <c r="T1573" s="173"/>
      <c r="U1573" s="138"/>
      <c r="V1573" s="136"/>
      <c r="W1573" s="157" t="s">
        <v>16</v>
      </c>
      <c r="X1573" s="136"/>
      <c r="Y1573" s="136"/>
      <c r="Z1573" s="136"/>
      <c r="AA1573" s="136"/>
      <c r="AB1573" s="137"/>
      <c r="AC1573" s="144"/>
      <c r="AD1573" s="144"/>
      <c r="AE1573" s="139"/>
      <c r="AF1573" s="184"/>
      <c r="AG1573" s="147" t="str">
        <f t="shared" si="50"/>
        <v/>
      </c>
      <c r="AH1573" s="140" t="str">
        <f>IFERROR(IF(AG1573="","",IF(VLOOKUP(AE1573,Listat!$T$7:$V$9,3,FALSE)&lt;=AG1573,"Kyllä","Ei")),"")</f>
        <v/>
      </c>
      <c r="AI1573" s="148"/>
      <c r="AJ1573" s="140" t="str">
        <f>IFERROR(
  IF(
    OR(AI1573="",AI1573="okänt",AI1573="inte tillgänglig",AI1573="N/A",AI1573="n.a",AI1573="N.a",AI1573="N/a"),
    "",
    IF(
      ISNUMBER(AI1573),
      IF(
        IF(
          COUNTIF(B1573,"*RFNBO*")&gt;0,
          70,
          VLOOKUP(AE1573,Listat!$T$7:$U$9,2,FALSE)
        ) &lt;= AI1573,
        "Ja",
        "Nej"
      ),
      "Ange endast det numeriska värdet i AI-kolumnen"
    )
  ),
"")</f>
        <v/>
      </c>
      <c r="AK1573" s="143"/>
      <c r="AL1573" s="42"/>
      <c r="AM1573" s="49"/>
      <c r="AN1573" s="42"/>
      <c r="AO1573" s="42"/>
      <c r="AP1573" s="42"/>
      <c r="AQ1573" s="42"/>
      <c r="AR1573" s="42"/>
      <c r="AS1573" s="42"/>
      <c r="AT1573" s="42"/>
      <c r="AU1573" s="42"/>
      <c r="AV1573" s="42"/>
      <c r="AW1573" s="42"/>
      <c r="AX1573" s="42"/>
      <c r="AY1573" s="42"/>
      <c r="AZ1573" s="42"/>
      <c r="BA1573" s="42"/>
      <c r="BB1573" s="42"/>
      <c r="BC1573" s="42"/>
      <c r="BD1573" s="42"/>
      <c r="BE1573" s="42"/>
      <c r="BF1573" s="42"/>
      <c r="BG1573" s="42"/>
    </row>
    <row r="1574" spans="1:59" x14ac:dyDescent="0.3">
      <c r="A1574" s="79"/>
      <c r="B1574" s="133"/>
      <c r="C1574" s="131" t="str">
        <f>IFERROR(IFERROR(IF(B1574="","",VLOOKUP(B1574,Listat!$A$7:$B$81,2,FALSE)),VLOOKUP(LEFT(B1574,FIND(" (egen)",B1574)-1),Listat!$A$7:$B$81,2,FALSE)),"-")</f>
        <v/>
      </c>
      <c r="D1574" s="131" t="str">
        <f>IFERROR(IFERROR(IF(B1574="","",VLOOKUP(B1574,Listat!$A$7:$C$81,3,FALSE)),VLOOKUP(LEFT(B1574,FIND(" (egen)",B1574)-1),Listat!$A$7:$C$81,3,FALSE)),"-")</f>
        <v/>
      </c>
      <c r="E1574" s="134"/>
      <c r="F1574" s="174"/>
      <c r="G1574" s="228" t="str">
        <f>Listat!AU1574</f>
        <v/>
      </c>
      <c r="H1574" s="152"/>
      <c r="I1574" s="135"/>
      <c r="J1574" s="175"/>
      <c r="K1574" s="176"/>
      <c r="L1574" s="146"/>
      <c r="M1574" s="146"/>
      <c r="N1574" s="175"/>
      <c r="O1574" s="229" t="str">
        <f>Listat!BC1574</f>
        <v/>
      </c>
      <c r="P1574" s="175" t="str">
        <f t="shared" si="49"/>
        <v/>
      </c>
      <c r="Q1574" s="175" t="str">
        <f>IFERROR(IFERROR(VLOOKUP(B1574,Listat!$N$7:$P$114,3,FALSE)*P1574,P1574),"")</f>
        <v/>
      </c>
      <c r="R1574" s="152"/>
      <c r="S1574" s="172" t="s">
        <v>16</v>
      </c>
      <c r="T1574" s="173"/>
      <c r="U1574" s="138"/>
      <c r="V1574" s="136"/>
      <c r="W1574" s="157" t="s">
        <v>16</v>
      </c>
      <c r="X1574" s="136"/>
      <c r="Y1574" s="136"/>
      <c r="Z1574" s="136"/>
      <c r="AA1574" s="136"/>
      <c r="AB1574" s="137"/>
      <c r="AC1574" s="144"/>
      <c r="AD1574" s="144"/>
      <c r="AE1574" s="139"/>
      <c r="AF1574" s="184"/>
      <c r="AG1574" s="147" t="str">
        <f t="shared" si="50"/>
        <v/>
      </c>
      <c r="AH1574" s="140" t="str">
        <f>IFERROR(IF(AG1574="","",IF(VLOOKUP(AE1574,Listat!$T$7:$V$9,3,FALSE)&lt;=AG1574,"Kyllä","Ei")),"")</f>
        <v/>
      </c>
      <c r="AI1574" s="148"/>
      <c r="AJ1574" s="140" t="str">
        <f>IFERROR(
  IF(
    OR(AI1574="",AI1574="okänt",AI1574="inte tillgänglig",AI1574="N/A",AI1574="n.a",AI1574="N.a",AI1574="N/a"),
    "",
    IF(
      ISNUMBER(AI1574),
      IF(
        IF(
          COUNTIF(B1574,"*RFNBO*")&gt;0,
          70,
          VLOOKUP(AE1574,Listat!$T$7:$U$9,2,FALSE)
        ) &lt;= AI1574,
        "Ja",
        "Nej"
      ),
      "Ange endast det numeriska värdet i AI-kolumnen"
    )
  ),
"")</f>
        <v/>
      </c>
      <c r="AK1574" s="143"/>
      <c r="AL1574" s="42"/>
      <c r="AM1574" s="49"/>
      <c r="AN1574" s="42"/>
      <c r="AO1574" s="42"/>
      <c r="AP1574" s="42"/>
      <c r="AQ1574" s="42"/>
      <c r="AR1574" s="42"/>
      <c r="AS1574" s="42"/>
      <c r="AT1574" s="42"/>
      <c r="AU1574" s="42"/>
      <c r="AV1574" s="42"/>
      <c r="AW1574" s="42"/>
      <c r="AX1574" s="42"/>
      <c r="AY1574" s="42"/>
      <c r="AZ1574" s="42"/>
      <c r="BA1574" s="42"/>
      <c r="BB1574" s="42"/>
      <c r="BC1574" s="42"/>
      <c r="BD1574" s="42"/>
      <c r="BE1574" s="42"/>
      <c r="BF1574" s="42"/>
      <c r="BG1574" s="42"/>
    </row>
    <row r="1575" spans="1:59" x14ac:dyDescent="0.3">
      <c r="A1575" s="79"/>
      <c r="B1575" s="133"/>
      <c r="C1575" s="131" t="str">
        <f>IFERROR(IFERROR(IF(B1575="","",VLOOKUP(B1575,Listat!$A$7:$B$81,2,FALSE)),VLOOKUP(LEFT(B1575,FIND(" (egen)",B1575)-1),Listat!$A$7:$B$81,2,FALSE)),"-")</f>
        <v/>
      </c>
      <c r="D1575" s="131" t="str">
        <f>IFERROR(IFERROR(IF(B1575="","",VLOOKUP(B1575,Listat!$A$7:$C$81,3,FALSE)),VLOOKUP(LEFT(B1575,FIND(" (egen)",B1575)-1),Listat!$A$7:$C$81,3,FALSE)),"-")</f>
        <v/>
      </c>
      <c r="E1575" s="134"/>
      <c r="F1575" s="174"/>
      <c r="G1575" s="228" t="str">
        <f>Listat!AU1575</f>
        <v/>
      </c>
      <c r="H1575" s="152"/>
      <c r="I1575" s="135"/>
      <c r="J1575" s="175"/>
      <c r="K1575" s="176"/>
      <c r="L1575" s="146"/>
      <c r="M1575" s="146"/>
      <c r="N1575" s="175"/>
      <c r="O1575" s="229" t="str">
        <f>Listat!BC1575</f>
        <v/>
      </c>
      <c r="P1575" s="175" t="str">
        <f t="shared" si="49"/>
        <v/>
      </c>
      <c r="Q1575" s="175" t="str">
        <f>IFERROR(IFERROR(VLOOKUP(B1575,Listat!$N$7:$P$114,3,FALSE)*P1575,P1575),"")</f>
        <v/>
      </c>
      <c r="R1575" s="152"/>
      <c r="S1575" s="172" t="s">
        <v>16</v>
      </c>
      <c r="T1575" s="173"/>
      <c r="U1575" s="138"/>
      <c r="V1575" s="136"/>
      <c r="W1575" s="157" t="s">
        <v>16</v>
      </c>
      <c r="X1575" s="136"/>
      <c r="Y1575" s="136"/>
      <c r="Z1575" s="136"/>
      <c r="AA1575" s="136"/>
      <c r="AB1575" s="137"/>
      <c r="AC1575" s="144"/>
      <c r="AD1575" s="144"/>
      <c r="AE1575" s="139"/>
      <c r="AF1575" s="184"/>
      <c r="AG1575" s="147" t="str">
        <f t="shared" si="50"/>
        <v/>
      </c>
      <c r="AH1575" s="140" t="str">
        <f>IFERROR(IF(AG1575="","",IF(VLOOKUP(AE1575,Listat!$T$7:$V$9,3,FALSE)&lt;=AG1575,"Kyllä","Ei")),"")</f>
        <v/>
      </c>
      <c r="AI1575" s="148"/>
      <c r="AJ1575" s="140" t="str">
        <f>IFERROR(
  IF(
    OR(AI1575="",AI1575="okänt",AI1575="inte tillgänglig",AI1575="N/A",AI1575="n.a",AI1575="N.a",AI1575="N/a"),
    "",
    IF(
      ISNUMBER(AI1575),
      IF(
        IF(
          COUNTIF(B1575,"*RFNBO*")&gt;0,
          70,
          VLOOKUP(AE1575,Listat!$T$7:$U$9,2,FALSE)
        ) &lt;= AI1575,
        "Ja",
        "Nej"
      ),
      "Ange endast det numeriska värdet i AI-kolumnen"
    )
  ),
"")</f>
        <v/>
      </c>
      <c r="AK1575" s="143"/>
      <c r="AL1575" s="42"/>
      <c r="AM1575" s="49"/>
      <c r="AN1575" s="42"/>
      <c r="AO1575" s="42"/>
      <c r="AP1575" s="42"/>
      <c r="AQ1575" s="42"/>
      <c r="AR1575" s="42"/>
      <c r="AS1575" s="42"/>
      <c r="AT1575" s="42"/>
      <c r="AU1575" s="42"/>
      <c r="AV1575" s="42"/>
      <c r="AW1575" s="42"/>
      <c r="AX1575" s="42"/>
      <c r="AY1575" s="42"/>
      <c r="AZ1575" s="42"/>
      <c r="BA1575" s="42"/>
      <c r="BB1575" s="42"/>
      <c r="BC1575" s="42"/>
      <c r="BD1575" s="42"/>
      <c r="BE1575" s="42"/>
      <c r="BF1575" s="42"/>
      <c r="BG1575" s="42"/>
    </row>
    <row r="1576" spans="1:59" x14ac:dyDescent="0.3">
      <c r="A1576" s="79"/>
      <c r="B1576" s="133"/>
      <c r="C1576" s="131" t="str">
        <f>IFERROR(IFERROR(IF(B1576="","",VLOOKUP(B1576,Listat!$A$7:$B$81,2,FALSE)),VLOOKUP(LEFT(B1576,FIND(" (egen)",B1576)-1),Listat!$A$7:$B$81,2,FALSE)),"-")</f>
        <v/>
      </c>
      <c r="D1576" s="131" t="str">
        <f>IFERROR(IFERROR(IF(B1576="","",VLOOKUP(B1576,Listat!$A$7:$C$81,3,FALSE)),VLOOKUP(LEFT(B1576,FIND(" (egen)",B1576)-1),Listat!$A$7:$C$81,3,FALSE)),"-")</f>
        <v/>
      </c>
      <c r="E1576" s="134"/>
      <c r="F1576" s="174"/>
      <c r="G1576" s="228" t="str">
        <f>Listat!AU1576</f>
        <v/>
      </c>
      <c r="H1576" s="152"/>
      <c r="I1576" s="135"/>
      <c r="J1576" s="175"/>
      <c r="K1576" s="176"/>
      <c r="L1576" s="146"/>
      <c r="M1576" s="146"/>
      <c r="N1576" s="175"/>
      <c r="O1576" s="229" t="str">
        <f>Listat!BC1576</f>
        <v/>
      </c>
      <c r="P1576" s="175" t="str">
        <f t="shared" si="49"/>
        <v/>
      </c>
      <c r="Q1576" s="175" t="str">
        <f>IFERROR(IFERROR(VLOOKUP(B1576,Listat!$N$7:$P$114,3,FALSE)*P1576,P1576),"")</f>
        <v/>
      </c>
      <c r="R1576" s="152"/>
      <c r="S1576" s="172" t="s">
        <v>16</v>
      </c>
      <c r="T1576" s="173"/>
      <c r="U1576" s="138"/>
      <c r="V1576" s="136"/>
      <c r="W1576" s="157" t="s">
        <v>16</v>
      </c>
      <c r="X1576" s="136"/>
      <c r="Y1576" s="136"/>
      <c r="Z1576" s="136"/>
      <c r="AA1576" s="136"/>
      <c r="AB1576" s="137"/>
      <c r="AC1576" s="144"/>
      <c r="AD1576" s="144"/>
      <c r="AE1576" s="139"/>
      <c r="AF1576" s="184"/>
      <c r="AG1576" s="147" t="str">
        <f t="shared" si="50"/>
        <v/>
      </c>
      <c r="AH1576" s="140" t="str">
        <f>IFERROR(IF(AG1576="","",IF(VLOOKUP(AE1576,Listat!$T$7:$V$9,3,FALSE)&lt;=AG1576,"Kyllä","Ei")),"")</f>
        <v/>
      </c>
      <c r="AI1576" s="148"/>
      <c r="AJ1576" s="140" t="str">
        <f>IFERROR(
  IF(
    OR(AI1576="",AI1576="okänt",AI1576="inte tillgänglig",AI1576="N/A",AI1576="n.a",AI1576="N.a",AI1576="N/a"),
    "",
    IF(
      ISNUMBER(AI1576),
      IF(
        IF(
          COUNTIF(B1576,"*RFNBO*")&gt;0,
          70,
          VLOOKUP(AE1576,Listat!$T$7:$U$9,2,FALSE)
        ) &lt;= AI1576,
        "Ja",
        "Nej"
      ),
      "Ange endast det numeriska värdet i AI-kolumnen"
    )
  ),
"")</f>
        <v/>
      </c>
      <c r="AK1576" s="143"/>
      <c r="AL1576" s="42"/>
      <c r="AM1576" s="49"/>
      <c r="AN1576" s="42"/>
      <c r="AO1576" s="42"/>
      <c r="AP1576" s="42"/>
      <c r="AQ1576" s="42"/>
      <c r="AR1576" s="42"/>
      <c r="AS1576" s="42"/>
      <c r="AT1576" s="42"/>
      <c r="AU1576" s="42"/>
      <c r="AV1576" s="42"/>
      <c r="AW1576" s="42"/>
      <c r="AX1576" s="42"/>
      <c r="AY1576" s="42"/>
      <c r="AZ1576" s="42"/>
      <c r="BA1576" s="42"/>
      <c r="BB1576" s="42"/>
      <c r="BC1576" s="42"/>
      <c r="BD1576" s="42"/>
      <c r="BE1576" s="42"/>
      <c r="BF1576" s="42"/>
      <c r="BG1576" s="42"/>
    </row>
    <row r="1577" spans="1:59" x14ac:dyDescent="0.3">
      <c r="A1577" s="79"/>
      <c r="B1577" s="133"/>
      <c r="C1577" s="131" t="str">
        <f>IFERROR(IFERROR(IF(B1577="","",VLOOKUP(B1577,Listat!$A$7:$B$81,2,FALSE)),VLOOKUP(LEFT(B1577,FIND(" (egen)",B1577)-1),Listat!$A$7:$B$81,2,FALSE)),"-")</f>
        <v/>
      </c>
      <c r="D1577" s="131" t="str">
        <f>IFERROR(IFERROR(IF(B1577="","",VLOOKUP(B1577,Listat!$A$7:$C$81,3,FALSE)),VLOOKUP(LEFT(B1577,FIND(" (egen)",B1577)-1),Listat!$A$7:$C$81,3,FALSE)),"-")</f>
        <v/>
      </c>
      <c r="E1577" s="134"/>
      <c r="F1577" s="174"/>
      <c r="G1577" s="228" t="str">
        <f>Listat!AU1577</f>
        <v/>
      </c>
      <c r="H1577" s="152"/>
      <c r="I1577" s="135"/>
      <c r="J1577" s="175"/>
      <c r="K1577" s="176"/>
      <c r="L1577" s="146"/>
      <c r="M1577" s="146"/>
      <c r="N1577" s="175"/>
      <c r="O1577" s="229" t="str">
        <f>Listat!BC1577</f>
        <v/>
      </c>
      <c r="P1577" s="175" t="str">
        <f t="shared" si="49"/>
        <v/>
      </c>
      <c r="Q1577" s="175" t="str">
        <f>IFERROR(IFERROR(VLOOKUP(B1577,Listat!$N$7:$P$114,3,FALSE)*P1577,P1577),"")</f>
        <v/>
      </c>
      <c r="R1577" s="152"/>
      <c r="S1577" s="172" t="s">
        <v>16</v>
      </c>
      <c r="T1577" s="173"/>
      <c r="U1577" s="138"/>
      <c r="V1577" s="136"/>
      <c r="W1577" s="157" t="s">
        <v>16</v>
      </c>
      <c r="X1577" s="136"/>
      <c r="Y1577" s="136"/>
      <c r="Z1577" s="136"/>
      <c r="AA1577" s="136"/>
      <c r="AB1577" s="137"/>
      <c r="AC1577" s="144"/>
      <c r="AD1577" s="144"/>
      <c r="AE1577" s="139"/>
      <c r="AF1577" s="184"/>
      <c r="AG1577" s="147" t="str">
        <f t="shared" si="50"/>
        <v/>
      </c>
      <c r="AH1577" s="140" t="str">
        <f>IFERROR(IF(AG1577="","",IF(VLOOKUP(AE1577,Listat!$T$7:$V$9,3,FALSE)&lt;=AG1577,"Kyllä","Ei")),"")</f>
        <v/>
      </c>
      <c r="AI1577" s="148"/>
      <c r="AJ1577" s="140" t="str">
        <f>IFERROR(
  IF(
    OR(AI1577="",AI1577="okänt",AI1577="inte tillgänglig",AI1577="N/A",AI1577="n.a",AI1577="N.a",AI1577="N/a"),
    "",
    IF(
      ISNUMBER(AI1577),
      IF(
        IF(
          COUNTIF(B1577,"*RFNBO*")&gt;0,
          70,
          VLOOKUP(AE1577,Listat!$T$7:$U$9,2,FALSE)
        ) &lt;= AI1577,
        "Ja",
        "Nej"
      ),
      "Ange endast det numeriska värdet i AI-kolumnen"
    )
  ),
"")</f>
        <v/>
      </c>
      <c r="AK1577" s="143"/>
      <c r="AL1577" s="42"/>
      <c r="AM1577" s="49"/>
      <c r="AN1577" s="42"/>
      <c r="AO1577" s="42"/>
      <c r="AP1577" s="42"/>
      <c r="AQ1577" s="42"/>
      <c r="AR1577" s="42"/>
      <c r="AS1577" s="42"/>
      <c r="AT1577" s="42"/>
      <c r="AU1577" s="42"/>
      <c r="AV1577" s="42"/>
      <c r="AW1577" s="42"/>
      <c r="AX1577" s="42"/>
      <c r="AY1577" s="42"/>
      <c r="AZ1577" s="42"/>
      <c r="BA1577" s="42"/>
      <c r="BB1577" s="42"/>
      <c r="BC1577" s="42"/>
      <c r="BD1577" s="42"/>
      <c r="BE1577" s="42"/>
      <c r="BF1577" s="42"/>
      <c r="BG1577" s="42"/>
    </row>
    <row r="1578" spans="1:59" x14ac:dyDescent="0.3">
      <c r="A1578" s="79"/>
      <c r="B1578" s="133"/>
      <c r="C1578" s="131" t="str">
        <f>IFERROR(IFERROR(IF(B1578="","",VLOOKUP(B1578,Listat!$A$7:$B$81,2,FALSE)),VLOOKUP(LEFT(B1578,FIND(" (egen)",B1578)-1),Listat!$A$7:$B$81,2,FALSE)),"-")</f>
        <v/>
      </c>
      <c r="D1578" s="131" t="str">
        <f>IFERROR(IFERROR(IF(B1578="","",VLOOKUP(B1578,Listat!$A$7:$C$81,3,FALSE)),VLOOKUP(LEFT(B1578,FIND(" (egen)",B1578)-1),Listat!$A$7:$C$81,3,FALSE)),"-")</f>
        <v/>
      </c>
      <c r="E1578" s="134"/>
      <c r="F1578" s="174"/>
      <c r="G1578" s="228" t="str">
        <f>Listat!AU1578</f>
        <v/>
      </c>
      <c r="H1578" s="152"/>
      <c r="I1578" s="135"/>
      <c r="J1578" s="175"/>
      <c r="K1578" s="176"/>
      <c r="L1578" s="146"/>
      <c r="M1578" s="146"/>
      <c r="N1578" s="175"/>
      <c r="O1578" s="229" t="str">
        <f>Listat!BC1578</f>
        <v/>
      </c>
      <c r="P1578" s="175" t="str">
        <f t="shared" si="49"/>
        <v/>
      </c>
      <c r="Q1578" s="175" t="str">
        <f>IFERROR(IFERROR(VLOOKUP(B1578,Listat!$N$7:$P$114,3,FALSE)*P1578,P1578),"")</f>
        <v/>
      </c>
      <c r="R1578" s="152"/>
      <c r="S1578" s="172" t="s">
        <v>16</v>
      </c>
      <c r="T1578" s="173"/>
      <c r="U1578" s="138"/>
      <c r="V1578" s="136"/>
      <c r="W1578" s="157" t="s">
        <v>16</v>
      </c>
      <c r="X1578" s="136"/>
      <c r="Y1578" s="136"/>
      <c r="Z1578" s="136"/>
      <c r="AA1578" s="136"/>
      <c r="AB1578" s="137"/>
      <c r="AC1578" s="144"/>
      <c r="AD1578" s="144"/>
      <c r="AE1578" s="139"/>
      <c r="AF1578" s="184"/>
      <c r="AG1578" s="147" t="str">
        <f t="shared" si="50"/>
        <v/>
      </c>
      <c r="AH1578" s="140" t="str">
        <f>IFERROR(IF(AG1578="","",IF(VLOOKUP(AE1578,Listat!$T$7:$V$9,3,FALSE)&lt;=AG1578,"Kyllä","Ei")),"")</f>
        <v/>
      </c>
      <c r="AI1578" s="148"/>
      <c r="AJ1578" s="140" t="str">
        <f>IFERROR(
  IF(
    OR(AI1578="",AI1578="okänt",AI1578="inte tillgänglig",AI1578="N/A",AI1578="n.a",AI1578="N.a",AI1578="N/a"),
    "",
    IF(
      ISNUMBER(AI1578),
      IF(
        IF(
          COUNTIF(B1578,"*RFNBO*")&gt;0,
          70,
          VLOOKUP(AE1578,Listat!$T$7:$U$9,2,FALSE)
        ) &lt;= AI1578,
        "Ja",
        "Nej"
      ),
      "Ange endast det numeriska värdet i AI-kolumnen"
    )
  ),
"")</f>
        <v/>
      </c>
      <c r="AK1578" s="143"/>
      <c r="AL1578" s="42"/>
      <c r="AM1578" s="49"/>
      <c r="AN1578" s="42"/>
      <c r="AO1578" s="42"/>
      <c r="AP1578" s="42"/>
      <c r="AQ1578" s="42"/>
      <c r="AR1578" s="42"/>
      <c r="AS1578" s="42"/>
      <c r="AT1578" s="42"/>
      <c r="AU1578" s="42"/>
      <c r="AV1578" s="42"/>
      <c r="AW1578" s="42"/>
      <c r="AX1578" s="42"/>
      <c r="AY1578" s="42"/>
      <c r="AZ1578" s="42"/>
      <c r="BA1578" s="42"/>
      <c r="BB1578" s="42"/>
      <c r="BC1578" s="42"/>
      <c r="BD1578" s="42"/>
      <c r="BE1578" s="42"/>
      <c r="BF1578" s="42"/>
      <c r="BG1578" s="42"/>
    </row>
    <row r="1579" spans="1:59" x14ac:dyDescent="0.3">
      <c r="A1579" s="79"/>
      <c r="B1579" s="133"/>
      <c r="C1579" s="131" t="str">
        <f>IFERROR(IFERROR(IF(B1579="","",VLOOKUP(B1579,Listat!$A$7:$B$81,2,FALSE)),VLOOKUP(LEFT(B1579,FIND(" (egen)",B1579)-1),Listat!$A$7:$B$81,2,FALSE)),"-")</f>
        <v/>
      </c>
      <c r="D1579" s="131" t="str">
        <f>IFERROR(IFERROR(IF(B1579="","",VLOOKUP(B1579,Listat!$A$7:$C$81,3,FALSE)),VLOOKUP(LEFT(B1579,FIND(" (egen)",B1579)-1),Listat!$A$7:$C$81,3,FALSE)),"-")</f>
        <v/>
      </c>
      <c r="E1579" s="134"/>
      <c r="F1579" s="174"/>
      <c r="G1579" s="228" t="str">
        <f>Listat!AU1579</f>
        <v/>
      </c>
      <c r="H1579" s="152"/>
      <c r="I1579" s="135"/>
      <c r="J1579" s="175"/>
      <c r="K1579" s="176"/>
      <c r="L1579" s="146"/>
      <c r="M1579" s="146"/>
      <c r="N1579" s="175"/>
      <c r="O1579" s="229" t="str">
        <f>Listat!BC1579</f>
        <v/>
      </c>
      <c r="P1579" s="175" t="str">
        <f t="shared" si="49"/>
        <v/>
      </c>
      <c r="Q1579" s="175" t="str">
        <f>IFERROR(IFERROR(VLOOKUP(B1579,Listat!$N$7:$P$114,3,FALSE)*P1579,P1579),"")</f>
        <v/>
      </c>
      <c r="R1579" s="152"/>
      <c r="S1579" s="172" t="s">
        <v>16</v>
      </c>
      <c r="T1579" s="173"/>
      <c r="U1579" s="138"/>
      <c r="V1579" s="136"/>
      <c r="W1579" s="157" t="s">
        <v>16</v>
      </c>
      <c r="X1579" s="136"/>
      <c r="Y1579" s="136"/>
      <c r="Z1579" s="136"/>
      <c r="AA1579" s="136"/>
      <c r="AB1579" s="137"/>
      <c r="AC1579" s="144"/>
      <c r="AD1579" s="144"/>
      <c r="AE1579" s="139"/>
      <c r="AF1579" s="184"/>
      <c r="AG1579" s="147" t="str">
        <f t="shared" si="50"/>
        <v/>
      </c>
      <c r="AH1579" s="140" t="str">
        <f>IFERROR(IF(AG1579="","",IF(VLOOKUP(AE1579,Listat!$T$7:$V$9,3,FALSE)&lt;=AG1579,"Kyllä","Ei")),"")</f>
        <v/>
      </c>
      <c r="AI1579" s="148"/>
      <c r="AJ1579" s="140" t="str">
        <f>IFERROR(
  IF(
    OR(AI1579="",AI1579="okänt",AI1579="inte tillgänglig",AI1579="N/A",AI1579="n.a",AI1579="N.a",AI1579="N/a"),
    "",
    IF(
      ISNUMBER(AI1579),
      IF(
        IF(
          COUNTIF(B1579,"*RFNBO*")&gt;0,
          70,
          VLOOKUP(AE1579,Listat!$T$7:$U$9,2,FALSE)
        ) &lt;= AI1579,
        "Ja",
        "Nej"
      ),
      "Ange endast det numeriska värdet i AI-kolumnen"
    )
  ),
"")</f>
        <v/>
      </c>
      <c r="AK1579" s="143"/>
      <c r="AL1579" s="42"/>
      <c r="AM1579" s="49"/>
      <c r="AN1579" s="42"/>
      <c r="AO1579" s="42"/>
      <c r="AP1579" s="42"/>
      <c r="AQ1579" s="42"/>
      <c r="AR1579" s="42"/>
      <c r="AS1579" s="42"/>
      <c r="AT1579" s="42"/>
      <c r="AU1579" s="42"/>
      <c r="AV1579" s="42"/>
      <c r="AW1579" s="42"/>
      <c r="AX1579" s="42"/>
      <c r="AY1579" s="42"/>
      <c r="AZ1579" s="42"/>
      <c r="BA1579" s="42"/>
      <c r="BB1579" s="42"/>
      <c r="BC1579" s="42"/>
      <c r="BD1579" s="42"/>
      <c r="BE1579" s="42"/>
      <c r="BF1579" s="42"/>
      <c r="BG1579" s="42"/>
    </row>
    <row r="1580" spans="1:59" x14ac:dyDescent="0.3">
      <c r="A1580" s="79"/>
      <c r="B1580" s="133"/>
      <c r="C1580" s="131" t="str">
        <f>IFERROR(IFERROR(IF(B1580="","",VLOOKUP(B1580,Listat!$A$7:$B$81,2,FALSE)),VLOOKUP(LEFT(B1580,FIND(" (egen)",B1580)-1),Listat!$A$7:$B$81,2,FALSE)),"-")</f>
        <v/>
      </c>
      <c r="D1580" s="131" t="str">
        <f>IFERROR(IFERROR(IF(B1580="","",VLOOKUP(B1580,Listat!$A$7:$C$81,3,FALSE)),VLOOKUP(LEFT(B1580,FIND(" (egen)",B1580)-1),Listat!$A$7:$C$81,3,FALSE)),"-")</f>
        <v/>
      </c>
      <c r="E1580" s="134"/>
      <c r="F1580" s="174"/>
      <c r="G1580" s="228" t="str">
        <f>Listat!AU1580</f>
        <v/>
      </c>
      <c r="H1580" s="152"/>
      <c r="I1580" s="135"/>
      <c r="J1580" s="175"/>
      <c r="K1580" s="176"/>
      <c r="L1580" s="146"/>
      <c r="M1580" s="146"/>
      <c r="N1580" s="175"/>
      <c r="O1580" s="229" t="str">
        <f>Listat!BC1580</f>
        <v/>
      </c>
      <c r="P1580" s="175" t="str">
        <f t="shared" si="49"/>
        <v/>
      </c>
      <c r="Q1580" s="175" t="str">
        <f>IFERROR(IFERROR(VLOOKUP(B1580,Listat!$N$7:$P$114,3,FALSE)*P1580,P1580),"")</f>
        <v/>
      </c>
      <c r="R1580" s="152"/>
      <c r="S1580" s="172" t="s">
        <v>16</v>
      </c>
      <c r="T1580" s="173"/>
      <c r="U1580" s="138"/>
      <c r="V1580" s="136"/>
      <c r="W1580" s="157" t="s">
        <v>16</v>
      </c>
      <c r="X1580" s="136"/>
      <c r="Y1580" s="136"/>
      <c r="Z1580" s="136"/>
      <c r="AA1580" s="136"/>
      <c r="AB1580" s="137"/>
      <c r="AC1580" s="144"/>
      <c r="AD1580" s="144"/>
      <c r="AE1580" s="139"/>
      <c r="AF1580" s="184"/>
      <c r="AG1580" s="147" t="str">
        <f t="shared" si="50"/>
        <v/>
      </c>
      <c r="AH1580" s="140" t="str">
        <f>IFERROR(IF(AG1580="","",IF(VLOOKUP(AE1580,Listat!$T$7:$V$9,3,FALSE)&lt;=AG1580,"Kyllä","Ei")),"")</f>
        <v/>
      </c>
      <c r="AI1580" s="148"/>
      <c r="AJ1580" s="140" t="str">
        <f>IFERROR(
  IF(
    OR(AI1580="",AI1580="okänt",AI1580="inte tillgänglig",AI1580="N/A",AI1580="n.a",AI1580="N.a",AI1580="N/a"),
    "",
    IF(
      ISNUMBER(AI1580),
      IF(
        IF(
          COUNTIF(B1580,"*RFNBO*")&gt;0,
          70,
          VLOOKUP(AE1580,Listat!$T$7:$U$9,2,FALSE)
        ) &lt;= AI1580,
        "Ja",
        "Nej"
      ),
      "Ange endast det numeriska värdet i AI-kolumnen"
    )
  ),
"")</f>
        <v/>
      </c>
      <c r="AK1580" s="143"/>
      <c r="AL1580" s="42"/>
      <c r="AM1580" s="49"/>
      <c r="AN1580" s="42"/>
      <c r="AO1580" s="42"/>
      <c r="AP1580" s="42"/>
      <c r="AQ1580" s="42"/>
      <c r="AR1580" s="42"/>
      <c r="AS1580" s="42"/>
      <c r="AT1580" s="42"/>
      <c r="AU1580" s="42"/>
      <c r="AV1580" s="42"/>
      <c r="AW1580" s="42"/>
      <c r="AX1580" s="42"/>
      <c r="AY1580" s="42"/>
      <c r="AZ1580" s="42"/>
      <c r="BA1580" s="42"/>
      <c r="BB1580" s="42"/>
      <c r="BC1580" s="42"/>
      <c r="BD1580" s="42"/>
      <c r="BE1580" s="42"/>
      <c r="BF1580" s="42"/>
      <c r="BG1580" s="42"/>
    </row>
    <row r="1581" spans="1:59" x14ac:dyDescent="0.3">
      <c r="A1581" s="79"/>
      <c r="B1581" s="133"/>
      <c r="C1581" s="131" t="str">
        <f>IFERROR(IFERROR(IF(B1581="","",VLOOKUP(B1581,Listat!$A$7:$B$81,2,FALSE)),VLOOKUP(LEFT(B1581,FIND(" (egen)",B1581)-1),Listat!$A$7:$B$81,2,FALSE)),"-")</f>
        <v/>
      </c>
      <c r="D1581" s="131" t="str">
        <f>IFERROR(IFERROR(IF(B1581="","",VLOOKUP(B1581,Listat!$A$7:$C$81,3,FALSE)),VLOOKUP(LEFT(B1581,FIND(" (egen)",B1581)-1),Listat!$A$7:$C$81,3,FALSE)),"-")</f>
        <v/>
      </c>
      <c r="E1581" s="134"/>
      <c r="F1581" s="174"/>
      <c r="G1581" s="228" t="str">
        <f>Listat!AU1581</f>
        <v/>
      </c>
      <c r="H1581" s="152"/>
      <c r="I1581" s="135"/>
      <c r="J1581" s="175"/>
      <c r="K1581" s="176"/>
      <c r="L1581" s="146"/>
      <c r="M1581" s="146"/>
      <c r="N1581" s="175"/>
      <c r="O1581" s="229" t="str">
        <f>Listat!BC1581</f>
        <v/>
      </c>
      <c r="P1581" s="175" t="str">
        <f t="shared" si="49"/>
        <v/>
      </c>
      <c r="Q1581" s="175" t="str">
        <f>IFERROR(IFERROR(VLOOKUP(B1581,Listat!$N$7:$P$114,3,FALSE)*P1581,P1581),"")</f>
        <v/>
      </c>
      <c r="R1581" s="152"/>
      <c r="S1581" s="172" t="s">
        <v>16</v>
      </c>
      <c r="T1581" s="173"/>
      <c r="U1581" s="138"/>
      <c r="V1581" s="136"/>
      <c r="W1581" s="157" t="s">
        <v>16</v>
      </c>
      <c r="X1581" s="136"/>
      <c r="Y1581" s="136"/>
      <c r="Z1581" s="136"/>
      <c r="AA1581" s="136"/>
      <c r="AB1581" s="137"/>
      <c r="AC1581" s="144"/>
      <c r="AD1581" s="144"/>
      <c r="AE1581" s="139"/>
      <c r="AF1581" s="184"/>
      <c r="AG1581" s="147" t="str">
        <f t="shared" si="50"/>
        <v/>
      </c>
      <c r="AH1581" s="140" t="str">
        <f>IFERROR(IF(AG1581="","",IF(VLOOKUP(AE1581,Listat!$T$7:$V$9,3,FALSE)&lt;=AG1581,"Kyllä","Ei")),"")</f>
        <v/>
      </c>
      <c r="AI1581" s="148"/>
      <c r="AJ1581" s="140" t="str">
        <f>IFERROR(
  IF(
    OR(AI1581="",AI1581="okänt",AI1581="inte tillgänglig",AI1581="N/A",AI1581="n.a",AI1581="N.a",AI1581="N/a"),
    "",
    IF(
      ISNUMBER(AI1581),
      IF(
        IF(
          COUNTIF(B1581,"*RFNBO*")&gt;0,
          70,
          VLOOKUP(AE1581,Listat!$T$7:$U$9,2,FALSE)
        ) &lt;= AI1581,
        "Ja",
        "Nej"
      ),
      "Ange endast det numeriska värdet i AI-kolumnen"
    )
  ),
"")</f>
        <v/>
      </c>
      <c r="AK1581" s="143"/>
      <c r="AL1581" s="42"/>
      <c r="AM1581" s="49"/>
      <c r="AN1581" s="42"/>
      <c r="AO1581" s="42"/>
      <c r="AP1581" s="42"/>
      <c r="AQ1581" s="42"/>
      <c r="AR1581" s="42"/>
      <c r="AS1581" s="42"/>
      <c r="AT1581" s="42"/>
      <c r="AU1581" s="42"/>
      <c r="AV1581" s="42"/>
      <c r="AW1581" s="42"/>
      <c r="AX1581" s="42"/>
      <c r="AY1581" s="42"/>
      <c r="AZ1581" s="42"/>
      <c r="BA1581" s="42"/>
      <c r="BB1581" s="42"/>
      <c r="BC1581" s="42"/>
      <c r="BD1581" s="42"/>
      <c r="BE1581" s="42"/>
      <c r="BF1581" s="42"/>
      <c r="BG1581" s="42"/>
    </row>
    <row r="1582" spans="1:59" x14ac:dyDescent="0.3">
      <c r="A1582" s="79"/>
      <c r="B1582" s="133"/>
      <c r="C1582" s="131" t="str">
        <f>IFERROR(IFERROR(IF(B1582="","",VLOOKUP(B1582,Listat!$A$7:$B$81,2,FALSE)),VLOOKUP(LEFT(B1582,FIND(" (egen)",B1582)-1),Listat!$A$7:$B$81,2,FALSE)),"-")</f>
        <v/>
      </c>
      <c r="D1582" s="131" t="str">
        <f>IFERROR(IFERROR(IF(B1582="","",VLOOKUP(B1582,Listat!$A$7:$C$81,3,FALSE)),VLOOKUP(LEFT(B1582,FIND(" (egen)",B1582)-1),Listat!$A$7:$C$81,3,FALSE)),"-")</f>
        <v/>
      </c>
      <c r="E1582" s="134"/>
      <c r="F1582" s="174"/>
      <c r="G1582" s="228" t="str">
        <f>Listat!AU1582</f>
        <v/>
      </c>
      <c r="H1582" s="152"/>
      <c r="I1582" s="135"/>
      <c r="J1582" s="175"/>
      <c r="K1582" s="176"/>
      <c r="L1582" s="146"/>
      <c r="M1582" s="146"/>
      <c r="N1582" s="175"/>
      <c r="O1582" s="229" t="str">
        <f>Listat!BC1582</f>
        <v/>
      </c>
      <c r="P1582" s="175" t="str">
        <f t="shared" si="49"/>
        <v/>
      </c>
      <c r="Q1582" s="175" t="str">
        <f>IFERROR(IFERROR(VLOOKUP(B1582,Listat!$N$7:$P$114,3,FALSE)*P1582,P1582),"")</f>
        <v/>
      </c>
      <c r="R1582" s="152"/>
      <c r="S1582" s="172" t="s">
        <v>16</v>
      </c>
      <c r="T1582" s="173"/>
      <c r="U1582" s="138"/>
      <c r="V1582" s="136"/>
      <c r="W1582" s="157" t="s">
        <v>16</v>
      </c>
      <c r="X1582" s="136"/>
      <c r="Y1582" s="136"/>
      <c r="Z1582" s="136"/>
      <c r="AA1582" s="136"/>
      <c r="AB1582" s="137"/>
      <c r="AC1582" s="144"/>
      <c r="AD1582" s="144"/>
      <c r="AE1582" s="139"/>
      <c r="AF1582" s="184"/>
      <c r="AG1582" s="147" t="str">
        <f t="shared" si="50"/>
        <v/>
      </c>
      <c r="AH1582" s="140" t="str">
        <f>IFERROR(IF(AG1582="","",IF(VLOOKUP(AE1582,Listat!$T$7:$V$9,3,FALSE)&lt;=AG1582,"Kyllä","Ei")),"")</f>
        <v/>
      </c>
      <c r="AI1582" s="148"/>
      <c r="AJ1582" s="140" t="str">
        <f>IFERROR(
  IF(
    OR(AI1582="",AI1582="okänt",AI1582="inte tillgänglig",AI1582="N/A",AI1582="n.a",AI1582="N.a",AI1582="N/a"),
    "",
    IF(
      ISNUMBER(AI1582),
      IF(
        IF(
          COUNTIF(B1582,"*RFNBO*")&gt;0,
          70,
          VLOOKUP(AE1582,Listat!$T$7:$U$9,2,FALSE)
        ) &lt;= AI1582,
        "Ja",
        "Nej"
      ),
      "Ange endast det numeriska värdet i AI-kolumnen"
    )
  ),
"")</f>
        <v/>
      </c>
      <c r="AK1582" s="143"/>
      <c r="AL1582" s="42"/>
      <c r="AM1582" s="49"/>
      <c r="AN1582" s="42"/>
      <c r="AO1582" s="42"/>
      <c r="AP1582" s="42"/>
      <c r="AQ1582" s="42"/>
      <c r="AR1582" s="42"/>
      <c r="AS1582" s="42"/>
      <c r="AT1582" s="42"/>
      <c r="AU1582" s="42"/>
      <c r="AV1582" s="42"/>
      <c r="AW1582" s="42"/>
      <c r="AX1582" s="42"/>
      <c r="AY1582" s="42"/>
      <c r="AZ1582" s="42"/>
      <c r="BA1582" s="42"/>
      <c r="BB1582" s="42"/>
      <c r="BC1582" s="42"/>
      <c r="BD1582" s="42"/>
      <c r="BE1582" s="42"/>
      <c r="BF1582" s="42"/>
      <c r="BG1582" s="42"/>
    </row>
    <row r="1583" spans="1:59" x14ac:dyDescent="0.3">
      <c r="A1583" s="79"/>
      <c r="B1583" s="133"/>
      <c r="C1583" s="131" t="str">
        <f>IFERROR(IFERROR(IF(B1583="","",VLOOKUP(B1583,Listat!$A$7:$B$81,2,FALSE)),VLOOKUP(LEFT(B1583,FIND(" (egen)",B1583)-1),Listat!$A$7:$B$81,2,FALSE)),"-")</f>
        <v/>
      </c>
      <c r="D1583" s="131" t="str">
        <f>IFERROR(IFERROR(IF(B1583="","",VLOOKUP(B1583,Listat!$A$7:$C$81,3,FALSE)),VLOOKUP(LEFT(B1583,FIND(" (egen)",B1583)-1),Listat!$A$7:$C$81,3,FALSE)),"-")</f>
        <v/>
      </c>
      <c r="E1583" s="134"/>
      <c r="F1583" s="174"/>
      <c r="G1583" s="228" t="str">
        <f>Listat!AU1583</f>
        <v/>
      </c>
      <c r="H1583" s="152"/>
      <c r="I1583" s="135"/>
      <c r="J1583" s="175"/>
      <c r="K1583" s="176"/>
      <c r="L1583" s="146"/>
      <c r="M1583" s="146"/>
      <c r="N1583" s="175"/>
      <c r="O1583" s="229" t="str">
        <f>Listat!BC1583</f>
        <v/>
      </c>
      <c r="P1583" s="175" t="str">
        <f t="shared" si="49"/>
        <v/>
      </c>
      <c r="Q1583" s="175" t="str">
        <f>IFERROR(IFERROR(VLOOKUP(B1583,Listat!$N$7:$P$114,3,FALSE)*P1583,P1583),"")</f>
        <v/>
      </c>
      <c r="R1583" s="152"/>
      <c r="S1583" s="172" t="s">
        <v>16</v>
      </c>
      <c r="T1583" s="173"/>
      <c r="U1583" s="138"/>
      <c r="V1583" s="136"/>
      <c r="W1583" s="157" t="s">
        <v>16</v>
      </c>
      <c r="X1583" s="136"/>
      <c r="Y1583" s="136"/>
      <c r="Z1583" s="136"/>
      <c r="AA1583" s="136"/>
      <c r="AB1583" s="137"/>
      <c r="AC1583" s="144"/>
      <c r="AD1583" s="144"/>
      <c r="AE1583" s="139"/>
      <c r="AF1583" s="184"/>
      <c r="AG1583" s="147" t="str">
        <f t="shared" si="50"/>
        <v/>
      </c>
      <c r="AH1583" s="140" t="str">
        <f>IFERROR(IF(AG1583="","",IF(VLOOKUP(AE1583,Listat!$T$7:$V$9,3,FALSE)&lt;=AG1583,"Kyllä","Ei")),"")</f>
        <v/>
      </c>
      <c r="AI1583" s="148"/>
      <c r="AJ1583" s="140" t="str">
        <f>IFERROR(
  IF(
    OR(AI1583="",AI1583="okänt",AI1583="inte tillgänglig",AI1583="N/A",AI1583="n.a",AI1583="N.a",AI1583="N/a"),
    "",
    IF(
      ISNUMBER(AI1583),
      IF(
        IF(
          COUNTIF(B1583,"*RFNBO*")&gt;0,
          70,
          VLOOKUP(AE1583,Listat!$T$7:$U$9,2,FALSE)
        ) &lt;= AI1583,
        "Ja",
        "Nej"
      ),
      "Ange endast det numeriska värdet i AI-kolumnen"
    )
  ),
"")</f>
        <v/>
      </c>
      <c r="AK1583" s="143"/>
      <c r="AL1583" s="42"/>
      <c r="AM1583" s="49"/>
      <c r="AN1583" s="42"/>
      <c r="AO1583" s="42"/>
      <c r="AP1583" s="42"/>
      <c r="AQ1583" s="42"/>
      <c r="AR1583" s="42"/>
      <c r="AS1583" s="42"/>
      <c r="AT1583" s="42"/>
      <c r="AU1583" s="42"/>
      <c r="AV1583" s="42"/>
      <c r="AW1583" s="42"/>
      <c r="AX1583" s="42"/>
      <c r="AY1583" s="42"/>
      <c r="AZ1583" s="42"/>
      <c r="BA1583" s="42"/>
      <c r="BB1583" s="42"/>
      <c r="BC1583" s="42"/>
      <c r="BD1583" s="42"/>
      <c r="BE1583" s="42"/>
      <c r="BF1583" s="42"/>
      <c r="BG1583" s="42"/>
    </row>
    <row r="1584" spans="1:59" x14ac:dyDescent="0.3">
      <c r="A1584" s="79"/>
      <c r="B1584" s="133"/>
      <c r="C1584" s="131" t="str">
        <f>IFERROR(IFERROR(IF(B1584="","",VLOOKUP(B1584,Listat!$A$7:$B$81,2,FALSE)),VLOOKUP(LEFT(B1584,FIND(" (egen)",B1584)-1),Listat!$A$7:$B$81,2,FALSE)),"-")</f>
        <v/>
      </c>
      <c r="D1584" s="131" t="str">
        <f>IFERROR(IFERROR(IF(B1584="","",VLOOKUP(B1584,Listat!$A$7:$C$81,3,FALSE)),VLOOKUP(LEFT(B1584,FIND(" (egen)",B1584)-1),Listat!$A$7:$C$81,3,FALSE)),"-")</f>
        <v/>
      </c>
      <c r="E1584" s="134"/>
      <c r="F1584" s="174"/>
      <c r="G1584" s="228" t="str">
        <f>Listat!AU1584</f>
        <v/>
      </c>
      <c r="H1584" s="152"/>
      <c r="I1584" s="135"/>
      <c r="J1584" s="175"/>
      <c r="K1584" s="176"/>
      <c r="L1584" s="146"/>
      <c r="M1584" s="146"/>
      <c r="N1584" s="175"/>
      <c r="O1584" s="229" t="str">
        <f>Listat!BC1584</f>
        <v/>
      </c>
      <c r="P1584" s="175" t="str">
        <f t="shared" si="49"/>
        <v/>
      </c>
      <c r="Q1584" s="175" t="str">
        <f>IFERROR(IFERROR(VLOOKUP(B1584,Listat!$N$7:$P$114,3,FALSE)*P1584,P1584),"")</f>
        <v/>
      </c>
      <c r="R1584" s="152"/>
      <c r="S1584" s="172" t="s">
        <v>16</v>
      </c>
      <c r="T1584" s="173"/>
      <c r="U1584" s="138"/>
      <c r="V1584" s="136"/>
      <c r="W1584" s="157" t="s">
        <v>16</v>
      </c>
      <c r="X1584" s="136"/>
      <c r="Y1584" s="136"/>
      <c r="Z1584" s="136"/>
      <c r="AA1584" s="136"/>
      <c r="AB1584" s="137"/>
      <c r="AC1584" s="144"/>
      <c r="AD1584" s="144"/>
      <c r="AE1584" s="139"/>
      <c r="AF1584" s="184"/>
      <c r="AG1584" s="147" t="str">
        <f t="shared" si="50"/>
        <v/>
      </c>
      <c r="AH1584" s="140" t="str">
        <f>IFERROR(IF(AG1584="","",IF(VLOOKUP(AE1584,Listat!$T$7:$V$9,3,FALSE)&lt;=AG1584,"Kyllä","Ei")),"")</f>
        <v/>
      </c>
      <c r="AI1584" s="148"/>
      <c r="AJ1584" s="140" t="str">
        <f>IFERROR(
  IF(
    OR(AI1584="",AI1584="okänt",AI1584="inte tillgänglig",AI1584="N/A",AI1584="n.a",AI1584="N.a",AI1584="N/a"),
    "",
    IF(
      ISNUMBER(AI1584),
      IF(
        IF(
          COUNTIF(B1584,"*RFNBO*")&gt;0,
          70,
          VLOOKUP(AE1584,Listat!$T$7:$U$9,2,FALSE)
        ) &lt;= AI1584,
        "Ja",
        "Nej"
      ),
      "Ange endast det numeriska värdet i AI-kolumnen"
    )
  ),
"")</f>
        <v/>
      </c>
      <c r="AK1584" s="143"/>
      <c r="AL1584" s="42"/>
      <c r="AM1584" s="49"/>
      <c r="AN1584" s="42"/>
      <c r="AO1584" s="42"/>
      <c r="AP1584" s="42"/>
      <c r="AQ1584" s="42"/>
      <c r="AR1584" s="42"/>
      <c r="AS1584" s="42"/>
      <c r="AT1584" s="42"/>
      <c r="AU1584" s="42"/>
      <c r="AV1584" s="42"/>
      <c r="AW1584" s="42"/>
      <c r="AX1584" s="42"/>
      <c r="AY1584" s="42"/>
      <c r="AZ1584" s="42"/>
      <c r="BA1584" s="42"/>
      <c r="BB1584" s="42"/>
      <c r="BC1584" s="42"/>
      <c r="BD1584" s="42"/>
      <c r="BE1584" s="42"/>
      <c r="BF1584" s="42"/>
      <c r="BG1584" s="42"/>
    </row>
    <row r="1585" spans="1:59" x14ac:dyDescent="0.3">
      <c r="A1585" s="79"/>
      <c r="B1585" s="133"/>
      <c r="C1585" s="131" t="str">
        <f>IFERROR(IFERROR(IF(B1585="","",VLOOKUP(B1585,Listat!$A$7:$B$81,2,FALSE)),VLOOKUP(LEFT(B1585,FIND(" (egen)",B1585)-1),Listat!$A$7:$B$81,2,FALSE)),"-")</f>
        <v/>
      </c>
      <c r="D1585" s="131" t="str">
        <f>IFERROR(IFERROR(IF(B1585="","",VLOOKUP(B1585,Listat!$A$7:$C$81,3,FALSE)),VLOOKUP(LEFT(B1585,FIND(" (egen)",B1585)-1),Listat!$A$7:$C$81,3,FALSE)),"-")</f>
        <v/>
      </c>
      <c r="E1585" s="134"/>
      <c r="F1585" s="174"/>
      <c r="G1585" s="228" t="str">
        <f>Listat!AU1585</f>
        <v/>
      </c>
      <c r="H1585" s="152"/>
      <c r="I1585" s="135"/>
      <c r="J1585" s="175"/>
      <c r="K1585" s="176"/>
      <c r="L1585" s="146"/>
      <c r="M1585" s="146"/>
      <c r="N1585" s="175"/>
      <c r="O1585" s="229" t="str">
        <f>Listat!BC1585</f>
        <v/>
      </c>
      <c r="P1585" s="175" t="str">
        <f t="shared" si="49"/>
        <v/>
      </c>
      <c r="Q1585" s="175" t="str">
        <f>IFERROR(IFERROR(VLOOKUP(B1585,Listat!$N$7:$P$114,3,FALSE)*P1585,P1585),"")</f>
        <v/>
      </c>
      <c r="R1585" s="152"/>
      <c r="S1585" s="172" t="s">
        <v>16</v>
      </c>
      <c r="T1585" s="173"/>
      <c r="U1585" s="138"/>
      <c r="V1585" s="136"/>
      <c r="W1585" s="157" t="s">
        <v>16</v>
      </c>
      <c r="X1585" s="136"/>
      <c r="Y1585" s="136"/>
      <c r="Z1585" s="136"/>
      <c r="AA1585" s="136"/>
      <c r="AB1585" s="137"/>
      <c r="AC1585" s="144"/>
      <c r="AD1585" s="144"/>
      <c r="AE1585" s="139"/>
      <c r="AF1585" s="184"/>
      <c r="AG1585" s="147" t="str">
        <f t="shared" si="50"/>
        <v/>
      </c>
      <c r="AH1585" s="140" t="str">
        <f>IFERROR(IF(AG1585="","",IF(VLOOKUP(AE1585,Listat!$T$7:$V$9,3,FALSE)&lt;=AG1585,"Kyllä","Ei")),"")</f>
        <v/>
      </c>
      <c r="AI1585" s="148"/>
      <c r="AJ1585" s="140" t="str">
        <f>IFERROR(
  IF(
    OR(AI1585="",AI1585="okänt",AI1585="inte tillgänglig",AI1585="N/A",AI1585="n.a",AI1585="N.a",AI1585="N/a"),
    "",
    IF(
      ISNUMBER(AI1585),
      IF(
        IF(
          COUNTIF(B1585,"*RFNBO*")&gt;0,
          70,
          VLOOKUP(AE1585,Listat!$T$7:$U$9,2,FALSE)
        ) &lt;= AI1585,
        "Ja",
        "Nej"
      ),
      "Ange endast det numeriska värdet i AI-kolumnen"
    )
  ),
"")</f>
        <v/>
      </c>
      <c r="AK1585" s="143"/>
      <c r="AL1585" s="42"/>
      <c r="AM1585" s="49"/>
      <c r="AN1585" s="42"/>
      <c r="AO1585" s="42"/>
      <c r="AP1585" s="42"/>
      <c r="AQ1585" s="42"/>
      <c r="AR1585" s="42"/>
      <c r="AS1585" s="42"/>
      <c r="AT1585" s="42"/>
      <c r="AU1585" s="42"/>
      <c r="AV1585" s="42"/>
      <c r="AW1585" s="42"/>
      <c r="AX1585" s="42"/>
      <c r="AY1585" s="42"/>
      <c r="AZ1585" s="42"/>
      <c r="BA1585" s="42"/>
      <c r="BB1585" s="42"/>
      <c r="BC1585" s="42"/>
      <c r="BD1585" s="42"/>
      <c r="BE1585" s="42"/>
      <c r="BF1585" s="42"/>
      <c r="BG1585" s="42"/>
    </row>
    <row r="1586" spans="1:59" x14ac:dyDescent="0.3">
      <c r="A1586" s="79"/>
      <c r="B1586" s="133"/>
      <c r="C1586" s="131" t="str">
        <f>IFERROR(IFERROR(IF(B1586="","",VLOOKUP(B1586,Listat!$A$7:$B$81,2,FALSE)),VLOOKUP(LEFT(B1586,FIND(" (egen)",B1586)-1),Listat!$A$7:$B$81,2,FALSE)),"-")</f>
        <v/>
      </c>
      <c r="D1586" s="131" t="str">
        <f>IFERROR(IFERROR(IF(B1586="","",VLOOKUP(B1586,Listat!$A$7:$C$81,3,FALSE)),VLOOKUP(LEFT(B1586,FIND(" (egen)",B1586)-1),Listat!$A$7:$C$81,3,FALSE)),"-")</f>
        <v/>
      </c>
      <c r="E1586" s="134"/>
      <c r="F1586" s="174"/>
      <c r="G1586" s="228" t="str">
        <f>Listat!AU1586</f>
        <v/>
      </c>
      <c r="H1586" s="152"/>
      <c r="I1586" s="135"/>
      <c r="J1586" s="175"/>
      <c r="K1586" s="176"/>
      <c r="L1586" s="146"/>
      <c r="M1586" s="146"/>
      <c r="N1586" s="175"/>
      <c r="O1586" s="229" t="str">
        <f>Listat!BC1586</f>
        <v/>
      </c>
      <c r="P1586" s="175" t="str">
        <f t="shared" si="49"/>
        <v/>
      </c>
      <c r="Q1586" s="175" t="str">
        <f>IFERROR(IFERROR(VLOOKUP(B1586,Listat!$N$7:$P$114,3,FALSE)*P1586,P1586),"")</f>
        <v/>
      </c>
      <c r="R1586" s="152"/>
      <c r="S1586" s="172" t="s">
        <v>16</v>
      </c>
      <c r="T1586" s="173"/>
      <c r="U1586" s="138"/>
      <c r="V1586" s="136"/>
      <c r="W1586" s="157" t="s">
        <v>16</v>
      </c>
      <c r="X1586" s="136"/>
      <c r="Y1586" s="136"/>
      <c r="Z1586" s="136"/>
      <c r="AA1586" s="136"/>
      <c r="AB1586" s="137"/>
      <c r="AC1586" s="144"/>
      <c r="AD1586" s="144"/>
      <c r="AE1586" s="139"/>
      <c r="AF1586" s="184"/>
      <c r="AG1586" s="147" t="str">
        <f t="shared" si="50"/>
        <v/>
      </c>
      <c r="AH1586" s="140" t="str">
        <f>IFERROR(IF(AG1586="","",IF(VLOOKUP(AE1586,Listat!$T$7:$V$9,3,FALSE)&lt;=AG1586,"Kyllä","Ei")),"")</f>
        <v/>
      </c>
      <c r="AI1586" s="148"/>
      <c r="AJ1586" s="140" t="str">
        <f>IFERROR(
  IF(
    OR(AI1586="",AI1586="okänt",AI1586="inte tillgänglig",AI1586="N/A",AI1586="n.a",AI1586="N.a",AI1586="N/a"),
    "",
    IF(
      ISNUMBER(AI1586),
      IF(
        IF(
          COUNTIF(B1586,"*RFNBO*")&gt;0,
          70,
          VLOOKUP(AE1586,Listat!$T$7:$U$9,2,FALSE)
        ) &lt;= AI1586,
        "Ja",
        "Nej"
      ),
      "Ange endast det numeriska värdet i AI-kolumnen"
    )
  ),
"")</f>
        <v/>
      </c>
      <c r="AK1586" s="143"/>
      <c r="AL1586" s="42"/>
      <c r="AM1586" s="49"/>
      <c r="AN1586" s="42"/>
      <c r="AO1586" s="42"/>
      <c r="AP1586" s="42"/>
      <c r="AQ1586" s="42"/>
      <c r="AR1586" s="42"/>
      <c r="AS1586" s="42"/>
      <c r="AT1586" s="42"/>
      <c r="AU1586" s="42"/>
      <c r="AV1586" s="42"/>
      <c r="AW1586" s="42"/>
      <c r="AX1586" s="42"/>
      <c r="AY1586" s="42"/>
      <c r="AZ1586" s="42"/>
      <c r="BA1586" s="42"/>
      <c r="BB1586" s="42"/>
      <c r="BC1586" s="42"/>
      <c r="BD1586" s="42"/>
      <c r="BE1586" s="42"/>
      <c r="BF1586" s="42"/>
      <c r="BG1586" s="42"/>
    </row>
    <row r="1587" spans="1:59" x14ac:dyDescent="0.3">
      <c r="A1587" s="79"/>
      <c r="B1587" s="133"/>
      <c r="C1587" s="131" t="str">
        <f>IFERROR(IFERROR(IF(B1587="","",VLOOKUP(B1587,Listat!$A$7:$B$81,2,FALSE)),VLOOKUP(LEFT(B1587,FIND(" (egen)",B1587)-1),Listat!$A$7:$B$81,2,FALSE)),"-")</f>
        <v/>
      </c>
      <c r="D1587" s="131" t="str">
        <f>IFERROR(IFERROR(IF(B1587="","",VLOOKUP(B1587,Listat!$A$7:$C$81,3,FALSE)),VLOOKUP(LEFT(B1587,FIND(" (egen)",B1587)-1),Listat!$A$7:$C$81,3,FALSE)),"-")</f>
        <v/>
      </c>
      <c r="E1587" s="134"/>
      <c r="F1587" s="174"/>
      <c r="G1587" s="228" t="str">
        <f>Listat!AU1587</f>
        <v/>
      </c>
      <c r="H1587" s="152"/>
      <c r="I1587" s="135"/>
      <c r="J1587" s="175"/>
      <c r="K1587" s="176"/>
      <c r="L1587" s="146"/>
      <c r="M1587" s="146"/>
      <c r="N1587" s="175"/>
      <c r="O1587" s="229" t="str">
        <f>Listat!BC1587</f>
        <v/>
      </c>
      <c r="P1587" s="175" t="str">
        <f t="shared" si="49"/>
        <v/>
      </c>
      <c r="Q1587" s="175" t="str">
        <f>IFERROR(IFERROR(VLOOKUP(B1587,Listat!$N$7:$P$114,3,FALSE)*P1587,P1587),"")</f>
        <v/>
      </c>
      <c r="R1587" s="152"/>
      <c r="S1587" s="172" t="s">
        <v>16</v>
      </c>
      <c r="T1587" s="173"/>
      <c r="U1587" s="138"/>
      <c r="V1587" s="136"/>
      <c r="W1587" s="157" t="s">
        <v>16</v>
      </c>
      <c r="X1587" s="136"/>
      <c r="Y1587" s="136"/>
      <c r="Z1587" s="136"/>
      <c r="AA1587" s="136"/>
      <c r="AB1587" s="137"/>
      <c r="AC1587" s="144"/>
      <c r="AD1587" s="144"/>
      <c r="AE1587" s="139"/>
      <c r="AF1587" s="184"/>
      <c r="AG1587" s="147" t="str">
        <f t="shared" si="50"/>
        <v/>
      </c>
      <c r="AH1587" s="140" t="str">
        <f>IFERROR(IF(AG1587="","",IF(VLOOKUP(AE1587,Listat!$T$7:$V$9,3,FALSE)&lt;=AG1587,"Kyllä","Ei")),"")</f>
        <v/>
      </c>
      <c r="AI1587" s="148"/>
      <c r="AJ1587" s="140" t="str">
        <f>IFERROR(
  IF(
    OR(AI1587="",AI1587="okänt",AI1587="inte tillgänglig",AI1587="N/A",AI1587="n.a",AI1587="N.a",AI1587="N/a"),
    "",
    IF(
      ISNUMBER(AI1587),
      IF(
        IF(
          COUNTIF(B1587,"*RFNBO*")&gt;0,
          70,
          VLOOKUP(AE1587,Listat!$T$7:$U$9,2,FALSE)
        ) &lt;= AI1587,
        "Ja",
        "Nej"
      ),
      "Ange endast det numeriska värdet i AI-kolumnen"
    )
  ),
"")</f>
        <v/>
      </c>
      <c r="AK1587" s="143"/>
      <c r="AL1587" s="42"/>
      <c r="AM1587" s="49"/>
      <c r="AN1587" s="42"/>
      <c r="AO1587" s="42"/>
      <c r="AP1587" s="42"/>
      <c r="AQ1587" s="42"/>
      <c r="AR1587" s="42"/>
      <c r="AS1587" s="42"/>
      <c r="AT1587" s="42"/>
      <c r="AU1587" s="42"/>
      <c r="AV1587" s="42"/>
      <c r="AW1587" s="42"/>
      <c r="AX1587" s="42"/>
      <c r="AY1587" s="42"/>
      <c r="AZ1587" s="42"/>
      <c r="BA1587" s="42"/>
      <c r="BB1587" s="42"/>
      <c r="BC1587" s="42"/>
      <c r="BD1587" s="42"/>
      <c r="BE1587" s="42"/>
      <c r="BF1587" s="42"/>
      <c r="BG1587" s="42"/>
    </row>
    <row r="1588" spans="1:59" x14ac:dyDescent="0.3">
      <c r="A1588" s="79"/>
      <c r="B1588" s="133"/>
      <c r="C1588" s="131" t="str">
        <f>IFERROR(IFERROR(IF(B1588="","",VLOOKUP(B1588,Listat!$A$7:$B$81,2,FALSE)),VLOOKUP(LEFT(B1588,FIND(" (egen)",B1588)-1),Listat!$A$7:$B$81,2,FALSE)),"-")</f>
        <v/>
      </c>
      <c r="D1588" s="131" t="str">
        <f>IFERROR(IFERROR(IF(B1588="","",VLOOKUP(B1588,Listat!$A$7:$C$81,3,FALSE)),VLOOKUP(LEFT(B1588,FIND(" (egen)",B1588)-1),Listat!$A$7:$C$81,3,FALSE)),"-")</f>
        <v/>
      </c>
      <c r="E1588" s="134"/>
      <c r="F1588" s="174"/>
      <c r="G1588" s="228" t="str">
        <f>Listat!AU1588</f>
        <v/>
      </c>
      <c r="H1588" s="152"/>
      <c r="I1588" s="135"/>
      <c r="J1588" s="175"/>
      <c r="K1588" s="176"/>
      <c r="L1588" s="146"/>
      <c r="M1588" s="146"/>
      <c r="N1588" s="175"/>
      <c r="O1588" s="229" t="str">
        <f>Listat!BC1588</f>
        <v/>
      </c>
      <c r="P1588" s="175" t="str">
        <f t="shared" si="49"/>
        <v/>
      </c>
      <c r="Q1588" s="175" t="str">
        <f>IFERROR(IFERROR(VLOOKUP(B1588,Listat!$N$7:$P$114,3,FALSE)*P1588,P1588),"")</f>
        <v/>
      </c>
      <c r="R1588" s="152"/>
      <c r="S1588" s="172" t="s">
        <v>16</v>
      </c>
      <c r="T1588" s="173"/>
      <c r="U1588" s="138"/>
      <c r="V1588" s="136"/>
      <c r="W1588" s="157" t="s">
        <v>16</v>
      </c>
      <c r="X1588" s="136"/>
      <c r="Y1588" s="136"/>
      <c r="Z1588" s="136"/>
      <c r="AA1588" s="136"/>
      <c r="AB1588" s="137"/>
      <c r="AC1588" s="144"/>
      <c r="AD1588" s="144"/>
      <c r="AE1588" s="139"/>
      <c r="AF1588" s="184"/>
      <c r="AG1588" s="147" t="str">
        <f t="shared" si="50"/>
        <v/>
      </c>
      <c r="AH1588" s="140" t="str">
        <f>IFERROR(IF(AG1588="","",IF(VLOOKUP(AE1588,Listat!$T$7:$V$9,3,FALSE)&lt;=AG1588,"Kyllä","Ei")),"")</f>
        <v/>
      </c>
      <c r="AI1588" s="148"/>
      <c r="AJ1588" s="140" t="str">
        <f>IFERROR(
  IF(
    OR(AI1588="",AI1588="okänt",AI1588="inte tillgänglig",AI1588="N/A",AI1588="n.a",AI1588="N.a",AI1588="N/a"),
    "",
    IF(
      ISNUMBER(AI1588),
      IF(
        IF(
          COUNTIF(B1588,"*RFNBO*")&gt;0,
          70,
          VLOOKUP(AE1588,Listat!$T$7:$U$9,2,FALSE)
        ) &lt;= AI1588,
        "Ja",
        "Nej"
      ),
      "Ange endast det numeriska värdet i AI-kolumnen"
    )
  ),
"")</f>
        <v/>
      </c>
      <c r="AK1588" s="143"/>
      <c r="AL1588" s="42"/>
      <c r="AM1588" s="49"/>
      <c r="AN1588" s="42"/>
      <c r="AO1588" s="42"/>
      <c r="AP1588" s="42"/>
      <c r="AQ1588" s="42"/>
      <c r="AR1588" s="42"/>
      <c r="AS1588" s="42"/>
      <c r="AT1588" s="42"/>
      <c r="AU1588" s="42"/>
      <c r="AV1588" s="42"/>
      <c r="AW1588" s="42"/>
      <c r="AX1588" s="42"/>
      <c r="AY1588" s="42"/>
      <c r="AZ1588" s="42"/>
      <c r="BA1588" s="42"/>
      <c r="BB1588" s="42"/>
      <c r="BC1588" s="42"/>
      <c r="BD1588" s="42"/>
      <c r="BE1588" s="42"/>
      <c r="BF1588" s="42"/>
      <c r="BG1588" s="42"/>
    </row>
    <row r="1589" spans="1:59" x14ac:dyDescent="0.3">
      <c r="A1589" s="79"/>
      <c r="B1589" s="133"/>
      <c r="C1589" s="131" t="str">
        <f>IFERROR(IFERROR(IF(B1589="","",VLOOKUP(B1589,Listat!$A$7:$B$81,2,FALSE)),VLOOKUP(LEFT(B1589,FIND(" (egen)",B1589)-1),Listat!$A$7:$B$81,2,FALSE)),"-")</f>
        <v/>
      </c>
      <c r="D1589" s="131" t="str">
        <f>IFERROR(IFERROR(IF(B1589="","",VLOOKUP(B1589,Listat!$A$7:$C$81,3,FALSE)),VLOOKUP(LEFT(B1589,FIND(" (egen)",B1589)-1),Listat!$A$7:$C$81,3,FALSE)),"-")</f>
        <v/>
      </c>
      <c r="E1589" s="134"/>
      <c r="F1589" s="174"/>
      <c r="G1589" s="228" t="str">
        <f>Listat!AU1589</f>
        <v/>
      </c>
      <c r="H1589" s="152"/>
      <c r="I1589" s="135"/>
      <c r="J1589" s="175"/>
      <c r="K1589" s="176"/>
      <c r="L1589" s="146"/>
      <c r="M1589" s="146"/>
      <c r="N1589" s="175"/>
      <c r="O1589" s="229" t="str">
        <f>Listat!BC1589</f>
        <v/>
      </c>
      <c r="P1589" s="175" t="str">
        <f t="shared" si="49"/>
        <v/>
      </c>
      <c r="Q1589" s="175" t="str">
        <f>IFERROR(IFERROR(VLOOKUP(B1589,Listat!$N$7:$P$114,3,FALSE)*P1589,P1589),"")</f>
        <v/>
      </c>
      <c r="R1589" s="152"/>
      <c r="S1589" s="172" t="s">
        <v>16</v>
      </c>
      <c r="T1589" s="173"/>
      <c r="U1589" s="138"/>
      <c r="V1589" s="136"/>
      <c r="W1589" s="157" t="s">
        <v>16</v>
      </c>
      <c r="X1589" s="136"/>
      <c r="Y1589" s="136"/>
      <c r="Z1589" s="136"/>
      <c r="AA1589" s="136"/>
      <c r="AB1589" s="137"/>
      <c r="AC1589" s="144"/>
      <c r="AD1589" s="144"/>
      <c r="AE1589" s="139"/>
      <c r="AF1589" s="184"/>
      <c r="AG1589" s="147" t="str">
        <f t="shared" si="50"/>
        <v/>
      </c>
      <c r="AH1589" s="140" t="str">
        <f>IFERROR(IF(AG1589="","",IF(VLOOKUP(AE1589,Listat!$T$7:$V$9,3,FALSE)&lt;=AG1589,"Kyllä","Ei")),"")</f>
        <v/>
      </c>
      <c r="AI1589" s="148"/>
      <c r="AJ1589" s="140" t="str">
        <f>IFERROR(
  IF(
    OR(AI1589="",AI1589="okänt",AI1589="inte tillgänglig",AI1589="N/A",AI1589="n.a",AI1589="N.a",AI1589="N/a"),
    "",
    IF(
      ISNUMBER(AI1589),
      IF(
        IF(
          COUNTIF(B1589,"*RFNBO*")&gt;0,
          70,
          VLOOKUP(AE1589,Listat!$T$7:$U$9,2,FALSE)
        ) &lt;= AI1589,
        "Ja",
        "Nej"
      ),
      "Ange endast det numeriska värdet i AI-kolumnen"
    )
  ),
"")</f>
        <v/>
      </c>
      <c r="AK1589" s="143"/>
      <c r="AL1589" s="42"/>
      <c r="AM1589" s="49"/>
      <c r="AN1589" s="42"/>
      <c r="AO1589" s="42"/>
      <c r="AP1589" s="42"/>
      <c r="AQ1589" s="42"/>
      <c r="AR1589" s="42"/>
      <c r="AS1589" s="42"/>
      <c r="AT1589" s="42"/>
      <c r="AU1589" s="42"/>
      <c r="AV1589" s="42"/>
      <c r="AW1589" s="42"/>
      <c r="AX1589" s="42"/>
      <c r="AY1589" s="42"/>
      <c r="AZ1589" s="42"/>
      <c r="BA1589" s="42"/>
      <c r="BB1589" s="42"/>
      <c r="BC1589" s="42"/>
      <c r="BD1589" s="42"/>
      <c r="BE1589" s="42"/>
      <c r="BF1589" s="42"/>
      <c r="BG1589" s="42"/>
    </row>
    <row r="1590" spans="1:59" x14ac:dyDescent="0.3">
      <c r="A1590" s="79"/>
      <c r="B1590" s="133"/>
      <c r="C1590" s="131" t="str">
        <f>IFERROR(IFERROR(IF(B1590="","",VLOOKUP(B1590,Listat!$A$7:$B$81,2,FALSE)),VLOOKUP(LEFT(B1590,FIND(" (egen)",B1590)-1),Listat!$A$7:$B$81,2,FALSE)),"-")</f>
        <v/>
      </c>
      <c r="D1590" s="131" t="str">
        <f>IFERROR(IFERROR(IF(B1590="","",VLOOKUP(B1590,Listat!$A$7:$C$81,3,FALSE)),VLOOKUP(LEFT(B1590,FIND(" (egen)",B1590)-1),Listat!$A$7:$C$81,3,FALSE)),"-")</f>
        <v/>
      </c>
      <c r="E1590" s="134"/>
      <c r="F1590" s="174"/>
      <c r="G1590" s="228" t="str">
        <f>Listat!AU1590</f>
        <v/>
      </c>
      <c r="H1590" s="152"/>
      <c r="I1590" s="135"/>
      <c r="J1590" s="175"/>
      <c r="K1590" s="176"/>
      <c r="L1590" s="146"/>
      <c r="M1590" s="146"/>
      <c r="N1590" s="175"/>
      <c r="O1590" s="229" t="str">
        <f>Listat!BC1590</f>
        <v/>
      </c>
      <c r="P1590" s="175" t="str">
        <f t="shared" si="49"/>
        <v/>
      </c>
      <c r="Q1590" s="175" t="str">
        <f>IFERROR(IFERROR(VLOOKUP(B1590,Listat!$N$7:$P$114,3,FALSE)*P1590,P1590),"")</f>
        <v/>
      </c>
      <c r="R1590" s="152"/>
      <c r="S1590" s="172" t="s">
        <v>16</v>
      </c>
      <c r="T1590" s="173"/>
      <c r="U1590" s="138"/>
      <c r="V1590" s="136"/>
      <c r="W1590" s="157" t="s">
        <v>16</v>
      </c>
      <c r="X1590" s="136"/>
      <c r="Y1590" s="136"/>
      <c r="Z1590" s="136"/>
      <c r="AA1590" s="136"/>
      <c r="AB1590" s="137"/>
      <c r="AC1590" s="144"/>
      <c r="AD1590" s="144"/>
      <c r="AE1590" s="139"/>
      <c r="AF1590" s="184"/>
      <c r="AG1590" s="147" t="str">
        <f t="shared" si="50"/>
        <v/>
      </c>
      <c r="AH1590" s="140" t="str">
        <f>IFERROR(IF(AG1590="","",IF(VLOOKUP(AE1590,Listat!$T$7:$V$9,3,FALSE)&lt;=AG1590,"Kyllä","Ei")),"")</f>
        <v/>
      </c>
      <c r="AI1590" s="148"/>
      <c r="AJ1590" s="140" t="str">
        <f>IFERROR(
  IF(
    OR(AI1590="",AI1590="okänt",AI1590="inte tillgänglig",AI1590="N/A",AI1590="n.a",AI1590="N.a",AI1590="N/a"),
    "",
    IF(
      ISNUMBER(AI1590),
      IF(
        IF(
          COUNTIF(B1590,"*RFNBO*")&gt;0,
          70,
          VLOOKUP(AE1590,Listat!$T$7:$U$9,2,FALSE)
        ) &lt;= AI1590,
        "Ja",
        "Nej"
      ),
      "Ange endast det numeriska värdet i AI-kolumnen"
    )
  ),
"")</f>
        <v/>
      </c>
      <c r="AK1590" s="143"/>
      <c r="AL1590" s="42"/>
      <c r="AM1590" s="49"/>
      <c r="AN1590" s="42"/>
      <c r="AO1590" s="42"/>
      <c r="AP1590" s="42"/>
      <c r="AQ1590" s="42"/>
      <c r="AR1590" s="42"/>
      <c r="AS1590" s="42"/>
      <c r="AT1590" s="42"/>
      <c r="AU1590" s="42"/>
      <c r="AV1590" s="42"/>
      <c r="AW1590" s="42"/>
      <c r="AX1590" s="42"/>
      <c r="AY1590" s="42"/>
      <c r="AZ1590" s="42"/>
      <c r="BA1590" s="42"/>
      <c r="BB1590" s="42"/>
      <c r="BC1590" s="42"/>
      <c r="BD1590" s="42"/>
      <c r="BE1590" s="42"/>
      <c r="BF1590" s="42"/>
      <c r="BG1590" s="42"/>
    </row>
    <row r="1591" spans="1:59" x14ac:dyDescent="0.3">
      <c r="A1591" s="79"/>
      <c r="B1591" s="133"/>
      <c r="C1591" s="131" t="str">
        <f>IFERROR(IFERROR(IF(B1591="","",VLOOKUP(B1591,Listat!$A$7:$B$81,2,FALSE)),VLOOKUP(LEFT(B1591,FIND(" (egen)",B1591)-1),Listat!$A$7:$B$81,2,FALSE)),"-")</f>
        <v/>
      </c>
      <c r="D1591" s="131" t="str">
        <f>IFERROR(IFERROR(IF(B1591="","",VLOOKUP(B1591,Listat!$A$7:$C$81,3,FALSE)),VLOOKUP(LEFT(B1591,FIND(" (egen)",B1591)-1),Listat!$A$7:$C$81,3,FALSE)),"-")</f>
        <v/>
      </c>
      <c r="E1591" s="134"/>
      <c r="F1591" s="174"/>
      <c r="G1591" s="228" t="str">
        <f>Listat!AU1591</f>
        <v/>
      </c>
      <c r="H1591" s="152"/>
      <c r="I1591" s="135"/>
      <c r="J1591" s="175"/>
      <c r="K1591" s="176"/>
      <c r="L1591" s="146"/>
      <c r="M1591" s="146"/>
      <c r="N1591" s="175"/>
      <c r="O1591" s="229" t="str">
        <f>Listat!BC1591</f>
        <v/>
      </c>
      <c r="P1591" s="175" t="str">
        <f t="shared" si="49"/>
        <v/>
      </c>
      <c r="Q1591" s="175" t="str">
        <f>IFERROR(IFERROR(VLOOKUP(B1591,Listat!$N$7:$P$114,3,FALSE)*P1591,P1591),"")</f>
        <v/>
      </c>
      <c r="R1591" s="152"/>
      <c r="S1591" s="172" t="s">
        <v>16</v>
      </c>
      <c r="T1591" s="173"/>
      <c r="U1591" s="138"/>
      <c r="V1591" s="136"/>
      <c r="W1591" s="157" t="s">
        <v>16</v>
      </c>
      <c r="X1591" s="136"/>
      <c r="Y1591" s="136"/>
      <c r="Z1591" s="136"/>
      <c r="AA1591" s="136"/>
      <c r="AB1591" s="137"/>
      <c r="AC1591" s="144"/>
      <c r="AD1591" s="144"/>
      <c r="AE1591" s="139"/>
      <c r="AF1591" s="184"/>
      <c r="AG1591" s="147" t="str">
        <f t="shared" si="50"/>
        <v/>
      </c>
      <c r="AH1591" s="140" t="str">
        <f>IFERROR(IF(AG1591="","",IF(VLOOKUP(AE1591,Listat!$T$7:$V$9,3,FALSE)&lt;=AG1591,"Kyllä","Ei")),"")</f>
        <v/>
      </c>
      <c r="AI1591" s="148"/>
      <c r="AJ1591" s="140" t="str">
        <f>IFERROR(
  IF(
    OR(AI1591="",AI1591="okänt",AI1591="inte tillgänglig",AI1591="N/A",AI1591="n.a",AI1591="N.a",AI1591="N/a"),
    "",
    IF(
      ISNUMBER(AI1591),
      IF(
        IF(
          COUNTIF(B1591,"*RFNBO*")&gt;0,
          70,
          VLOOKUP(AE1591,Listat!$T$7:$U$9,2,FALSE)
        ) &lt;= AI1591,
        "Ja",
        "Nej"
      ),
      "Ange endast det numeriska värdet i AI-kolumnen"
    )
  ),
"")</f>
        <v/>
      </c>
      <c r="AK1591" s="143"/>
      <c r="AL1591" s="42"/>
      <c r="AM1591" s="49"/>
      <c r="AN1591" s="42"/>
      <c r="AO1591" s="42"/>
      <c r="AP1591" s="42"/>
      <c r="AQ1591" s="42"/>
      <c r="AR1591" s="42"/>
      <c r="AS1591" s="42"/>
      <c r="AT1591" s="42"/>
      <c r="AU1591" s="42"/>
      <c r="AV1591" s="42"/>
      <c r="AW1591" s="42"/>
      <c r="AX1591" s="42"/>
      <c r="AY1591" s="42"/>
      <c r="AZ1591" s="42"/>
      <c r="BA1591" s="42"/>
      <c r="BB1591" s="42"/>
      <c r="BC1591" s="42"/>
      <c r="BD1591" s="42"/>
      <c r="BE1591" s="42"/>
      <c r="BF1591" s="42"/>
      <c r="BG1591" s="42"/>
    </row>
    <row r="1592" spans="1:59" x14ac:dyDescent="0.3">
      <c r="A1592" s="79"/>
      <c r="B1592" s="133"/>
      <c r="C1592" s="131" t="str">
        <f>IFERROR(IFERROR(IF(B1592="","",VLOOKUP(B1592,Listat!$A$7:$B$81,2,FALSE)),VLOOKUP(LEFT(B1592,FIND(" (egen)",B1592)-1),Listat!$A$7:$B$81,2,FALSE)),"-")</f>
        <v/>
      </c>
      <c r="D1592" s="131" t="str">
        <f>IFERROR(IFERROR(IF(B1592="","",VLOOKUP(B1592,Listat!$A$7:$C$81,3,FALSE)),VLOOKUP(LEFT(B1592,FIND(" (egen)",B1592)-1),Listat!$A$7:$C$81,3,FALSE)),"-")</f>
        <v/>
      </c>
      <c r="E1592" s="134"/>
      <c r="F1592" s="174"/>
      <c r="G1592" s="228" t="str">
        <f>Listat!AU1592</f>
        <v/>
      </c>
      <c r="H1592" s="152"/>
      <c r="I1592" s="135"/>
      <c r="J1592" s="175"/>
      <c r="K1592" s="176"/>
      <c r="L1592" s="146"/>
      <c r="M1592" s="146"/>
      <c r="N1592" s="175"/>
      <c r="O1592" s="229" t="str">
        <f>Listat!BC1592</f>
        <v/>
      </c>
      <c r="P1592" s="175" t="str">
        <f t="shared" si="49"/>
        <v/>
      </c>
      <c r="Q1592" s="175" t="str">
        <f>IFERROR(IFERROR(VLOOKUP(B1592,Listat!$N$7:$P$114,3,FALSE)*P1592,P1592),"")</f>
        <v/>
      </c>
      <c r="R1592" s="152"/>
      <c r="S1592" s="172" t="s">
        <v>16</v>
      </c>
      <c r="T1592" s="173"/>
      <c r="U1592" s="138"/>
      <c r="V1592" s="136"/>
      <c r="W1592" s="157" t="s">
        <v>16</v>
      </c>
      <c r="X1592" s="136"/>
      <c r="Y1592" s="136"/>
      <c r="Z1592" s="136"/>
      <c r="AA1592" s="136"/>
      <c r="AB1592" s="137"/>
      <c r="AC1592" s="144"/>
      <c r="AD1592" s="144"/>
      <c r="AE1592" s="139"/>
      <c r="AF1592" s="184"/>
      <c r="AG1592" s="147" t="str">
        <f t="shared" si="50"/>
        <v/>
      </c>
      <c r="AH1592" s="140" t="str">
        <f>IFERROR(IF(AG1592="","",IF(VLOOKUP(AE1592,Listat!$T$7:$V$9,3,FALSE)&lt;=AG1592,"Kyllä","Ei")),"")</f>
        <v/>
      </c>
      <c r="AI1592" s="148"/>
      <c r="AJ1592" s="140" t="str">
        <f>IFERROR(
  IF(
    OR(AI1592="",AI1592="okänt",AI1592="inte tillgänglig",AI1592="N/A",AI1592="n.a",AI1592="N.a",AI1592="N/a"),
    "",
    IF(
      ISNUMBER(AI1592),
      IF(
        IF(
          COUNTIF(B1592,"*RFNBO*")&gt;0,
          70,
          VLOOKUP(AE1592,Listat!$T$7:$U$9,2,FALSE)
        ) &lt;= AI1592,
        "Ja",
        "Nej"
      ),
      "Ange endast det numeriska värdet i AI-kolumnen"
    )
  ),
"")</f>
        <v/>
      </c>
      <c r="AK1592" s="143"/>
      <c r="AL1592" s="42"/>
      <c r="AM1592" s="49"/>
      <c r="AN1592" s="42"/>
      <c r="AO1592" s="42"/>
      <c r="AP1592" s="42"/>
      <c r="AQ1592" s="42"/>
      <c r="AR1592" s="42"/>
      <c r="AS1592" s="42"/>
      <c r="AT1592" s="42"/>
      <c r="AU1592" s="42"/>
      <c r="AV1592" s="42"/>
      <c r="AW1592" s="42"/>
      <c r="AX1592" s="42"/>
      <c r="AY1592" s="42"/>
      <c r="AZ1592" s="42"/>
      <c r="BA1592" s="42"/>
      <c r="BB1592" s="42"/>
      <c r="BC1592" s="42"/>
      <c r="BD1592" s="42"/>
      <c r="BE1592" s="42"/>
      <c r="BF1592" s="42"/>
      <c r="BG1592" s="42"/>
    </row>
    <row r="1593" spans="1:59" x14ac:dyDescent="0.3">
      <c r="A1593" s="79"/>
      <c r="B1593" s="133"/>
      <c r="C1593" s="131" t="str">
        <f>IFERROR(IFERROR(IF(B1593="","",VLOOKUP(B1593,Listat!$A$7:$B$81,2,FALSE)),VLOOKUP(LEFT(B1593,FIND(" (egen)",B1593)-1),Listat!$A$7:$B$81,2,FALSE)),"-")</f>
        <v/>
      </c>
      <c r="D1593" s="131" t="str">
        <f>IFERROR(IFERROR(IF(B1593="","",VLOOKUP(B1593,Listat!$A$7:$C$81,3,FALSE)),VLOOKUP(LEFT(B1593,FIND(" (egen)",B1593)-1),Listat!$A$7:$C$81,3,FALSE)),"-")</f>
        <v/>
      </c>
      <c r="E1593" s="134"/>
      <c r="F1593" s="174"/>
      <c r="G1593" s="228" t="str">
        <f>Listat!AU1593</f>
        <v/>
      </c>
      <c r="H1593" s="152"/>
      <c r="I1593" s="135"/>
      <c r="J1593" s="175"/>
      <c r="K1593" s="176"/>
      <c r="L1593" s="146"/>
      <c r="M1593" s="146"/>
      <c r="N1593" s="175"/>
      <c r="O1593" s="229" t="str">
        <f>Listat!BC1593</f>
        <v/>
      </c>
      <c r="P1593" s="175" t="str">
        <f t="shared" si="49"/>
        <v/>
      </c>
      <c r="Q1593" s="175" t="str">
        <f>IFERROR(IFERROR(VLOOKUP(B1593,Listat!$N$7:$P$114,3,FALSE)*P1593,P1593),"")</f>
        <v/>
      </c>
      <c r="R1593" s="152"/>
      <c r="S1593" s="172" t="s">
        <v>16</v>
      </c>
      <c r="T1593" s="173"/>
      <c r="U1593" s="138"/>
      <c r="V1593" s="136"/>
      <c r="W1593" s="157" t="s">
        <v>16</v>
      </c>
      <c r="X1593" s="136"/>
      <c r="Y1593" s="136"/>
      <c r="Z1593" s="136"/>
      <c r="AA1593" s="136"/>
      <c r="AB1593" s="137"/>
      <c r="AC1593" s="144"/>
      <c r="AD1593" s="144"/>
      <c r="AE1593" s="139"/>
      <c r="AF1593" s="184"/>
      <c r="AG1593" s="147" t="str">
        <f t="shared" si="50"/>
        <v/>
      </c>
      <c r="AH1593" s="140" t="str">
        <f>IFERROR(IF(AG1593="","",IF(VLOOKUP(AE1593,Listat!$T$7:$V$9,3,FALSE)&lt;=AG1593,"Kyllä","Ei")),"")</f>
        <v/>
      </c>
      <c r="AI1593" s="148"/>
      <c r="AJ1593" s="140" t="str">
        <f>IFERROR(
  IF(
    OR(AI1593="",AI1593="okänt",AI1593="inte tillgänglig",AI1593="N/A",AI1593="n.a",AI1593="N.a",AI1593="N/a"),
    "",
    IF(
      ISNUMBER(AI1593),
      IF(
        IF(
          COUNTIF(B1593,"*RFNBO*")&gt;0,
          70,
          VLOOKUP(AE1593,Listat!$T$7:$U$9,2,FALSE)
        ) &lt;= AI1593,
        "Ja",
        "Nej"
      ),
      "Ange endast det numeriska värdet i AI-kolumnen"
    )
  ),
"")</f>
        <v/>
      </c>
      <c r="AK1593" s="143"/>
      <c r="AL1593" s="42"/>
      <c r="AM1593" s="49"/>
      <c r="AN1593" s="42"/>
      <c r="AO1593" s="42"/>
      <c r="AP1593" s="42"/>
      <c r="AQ1593" s="42"/>
      <c r="AR1593" s="42"/>
      <c r="AS1593" s="42"/>
      <c r="AT1593" s="42"/>
      <c r="AU1593" s="42"/>
      <c r="AV1593" s="42"/>
      <c r="AW1593" s="42"/>
      <c r="AX1593" s="42"/>
      <c r="AY1593" s="42"/>
      <c r="AZ1593" s="42"/>
      <c r="BA1593" s="42"/>
      <c r="BB1593" s="42"/>
      <c r="BC1593" s="42"/>
      <c r="BD1593" s="42"/>
      <c r="BE1593" s="42"/>
      <c r="BF1593" s="42"/>
      <c r="BG1593" s="42"/>
    </row>
    <row r="1594" spans="1:59" x14ac:dyDescent="0.3">
      <c r="A1594" s="79"/>
      <c r="B1594" s="133"/>
      <c r="C1594" s="131" t="str">
        <f>IFERROR(IFERROR(IF(B1594="","",VLOOKUP(B1594,Listat!$A$7:$B$81,2,FALSE)),VLOOKUP(LEFT(B1594,FIND(" (egen)",B1594)-1),Listat!$A$7:$B$81,2,FALSE)),"-")</f>
        <v/>
      </c>
      <c r="D1594" s="131" t="str">
        <f>IFERROR(IFERROR(IF(B1594="","",VLOOKUP(B1594,Listat!$A$7:$C$81,3,FALSE)),VLOOKUP(LEFT(B1594,FIND(" (egen)",B1594)-1),Listat!$A$7:$C$81,3,FALSE)),"-")</f>
        <v/>
      </c>
      <c r="E1594" s="134"/>
      <c r="F1594" s="174"/>
      <c r="G1594" s="228" t="str">
        <f>Listat!AU1594</f>
        <v/>
      </c>
      <c r="H1594" s="152"/>
      <c r="I1594" s="135"/>
      <c r="J1594" s="175"/>
      <c r="K1594" s="176"/>
      <c r="L1594" s="146"/>
      <c r="M1594" s="146"/>
      <c r="N1594" s="175"/>
      <c r="O1594" s="229" t="str">
        <f>Listat!BC1594</f>
        <v/>
      </c>
      <c r="P1594" s="175" t="str">
        <f t="shared" si="49"/>
        <v/>
      </c>
      <c r="Q1594" s="175" t="str">
        <f>IFERROR(IFERROR(VLOOKUP(B1594,Listat!$N$7:$P$114,3,FALSE)*P1594,P1594),"")</f>
        <v/>
      </c>
      <c r="R1594" s="152"/>
      <c r="S1594" s="172" t="s">
        <v>16</v>
      </c>
      <c r="T1594" s="173"/>
      <c r="U1594" s="138"/>
      <c r="V1594" s="136"/>
      <c r="W1594" s="157" t="s">
        <v>16</v>
      </c>
      <c r="X1594" s="136"/>
      <c r="Y1594" s="136"/>
      <c r="Z1594" s="136"/>
      <c r="AA1594" s="136"/>
      <c r="AB1594" s="137"/>
      <c r="AC1594" s="144"/>
      <c r="AD1594" s="144"/>
      <c r="AE1594" s="139"/>
      <c r="AF1594" s="184"/>
      <c r="AG1594" s="147" t="str">
        <f t="shared" si="50"/>
        <v/>
      </c>
      <c r="AH1594" s="140" t="str">
        <f>IFERROR(IF(AG1594="","",IF(VLOOKUP(AE1594,Listat!$T$7:$V$9,3,FALSE)&lt;=AG1594,"Kyllä","Ei")),"")</f>
        <v/>
      </c>
      <c r="AI1594" s="148"/>
      <c r="AJ1594" s="140" t="str">
        <f>IFERROR(
  IF(
    OR(AI1594="",AI1594="okänt",AI1594="inte tillgänglig",AI1594="N/A",AI1594="n.a",AI1594="N.a",AI1594="N/a"),
    "",
    IF(
      ISNUMBER(AI1594),
      IF(
        IF(
          COUNTIF(B1594,"*RFNBO*")&gt;0,
          70,
          VLOOKUP(AE1594,Listat!$T$7:$U$9,2,FALSE)
        ) &lt;= AI1594,
        "Ja",
        "Nej"
      ),
      "Ange endast det numeriska värdet i AI-kolumnen"
    )
  ),
"")</f>
        <v/>
      </c>
      <c r="AK1594" s="143"/>
      <c r="AL1594" s="42"/>
      <c r="AM1594" s="49"/>
      <c r="AN1594" s="42"/>
      <c r="AO1594" s="42"/>
      <c r="AP1594" s="42"/>
      <c r="AQ1594" s="42"/>
      <c r="AR1594" s="42"/>
      <c r="AS1594" s="42"/>
      <c r="AT1594" s="42"/>
      <c r="AU1594" s="42"/>
      <c r="AV1594" s="42"/>
      <c r="AW1594" s="42"/>
      <c r="AX1594" s="42"/>
      <c r="AY1594" s="42"/>
      <c r="AZ1594" s="42"/>
      <c r="BA1594" s="42"/>
      <c r="BB1594" s="42"/>
      <c r="BC1594" s="42"/>
      <c r="BD1594" s="42"/>
      <c r="BE1594" s="42"/>
      <c r="BF1594" s="42"/>
      <c r="BG1594" s="42"/>
    </row>
    <row r="1595" spans="1:59" x14ac:dyDescent="0.3">
      <c r="A1595" s="79"/>
      <c r="B1595" s="133"/>
      <c r="C1595" s="131" t="str">
        <f>IFERROR(IFERROR(IF(B1595="","",VLOOKUP(B1595,Listat!$A$7:$B$81,2,FALSE)),VLOOKUP(LEFT(B1595,FIND(" (egen)",B1595)-1),Listat!$A$7:$B$81,2,FALSE)),"-")</f>
        <v/>
      </c>
      <c r="D1595" s="131" t="str">
        <f>IFERROR(IFERROR(IF(B1595="","",VLOOKUP(B1595,Listat!$A$7:$C$81,3,FALSE)),VLOOKUP(LEFT(B1595,FIND(" (egen)",B1595)-1),Listat!$A$7:$C$81,3,FALSE)),"-")</f>
        <v/>
      </c>
      <c r="E1595" s="134"/>
      <c r="F1595" s="174"/>
      <c r="G1595" s="228" t="str">
        <f>Listat!AU1595</f>
        <v/>
      </c>
      <c r="H1595" s="152"/>
      <c r="I1595" s="135"/>
      <c r="J1595" s="175"/>
      <c r="K1595" s="176"/>
      <c r="L1595" s="146"/>
      <c r="M1595" s="146"/>
      <c r="N1595" s="175"/>
      <c r="O1595" s="229" t="str">
        <f>Listat!BC1595</f>
        <v/>
      </c>
      <c r="P1595" s="175" t="str">
        <f t="shared" si="49"/>
        <v/>
      </c>
      <c r="Q1595" s="175" t="str">
        <f>IFERROR(IFERROR(VLOOKUP(B1595,Listat!$N$7:$P$114,3,FALSE)*P1595,P1595),"")</f>
        <v/>
      </c>
      <c r="R1595" s="152"/>
      <c r="S1595" s="172" t="s">
        <v>16</v>
      </c>
      <c r="T1595" s="173"/>
      <c r="U1595" s="138"/>
      <c r="V1595" s="136"/>
      <c r="W1595" s="157" t="s">
        <v>16</v>
      </c>
      <c r="X1595" s="136"/>
      <c r="Y1595" s="136"/>
      <c r="Z1595" s="136"/>
      <c r="AA1595" s="136"/>
      <c r="AB1595" s="137"/>
      <c r="AC1595" s="144"/>
      <c r="AD1595" s="144"/>
      <c r="AE1595" s="139"/>
      <c r="AF1595" s="184"/>
      <c r="AG1595" s="147" t="str">
        <f t="shared" si="50"/>
        <v/>
      </c>
      <c r="AH1595" s="140" t="str">
        <f>IFERROR(IF(AG1595="","",IF(VLOOKUP(AE1595,Listat!$T$7:$V$9,3,FALSE)&lt;=AG1595,"Kyllä","Ei")),"")</f>
        <v/>
      </c>
      <c r="AI1595" s="148"/>
      <c r="AJ1595" s="140" t="str">
        <f>IFERROR(
  IF(
    OR(AI1595="",AI1595="okänt",AI1595="inte tillgänglig",AI1595="N/A",AI1595="n.a",AI1595="N.a",AI1595="N/a"),
    "",
    IF(
      ISNUMBER(AI1595),
      IF(
        IF(
          COUNTIF(B1595,"*RFNBO*")&gt;0,
          70,
          VLOOKUP(AE1595,Listat!$T$7:$U$9,2,FALSE)
        ) &lt;= AI1595,
        "Ja",
        "Nej"
      ),
      "Ange endast det numeriska värdet i AI-kolumnen"
    )
  ),
"")</f>
        <v/>
      </c>
      <c r="AK1595" s="143"/>
      <c r="AL1595" s="42"/>
      <c r="AM1595" s="49"/>
      <c r="AN1595" s="42"/>
      <c r="AO1595" s="42"/>
      <c r="AP1595" s="42"/>
      <c r="AQ1595" s="42"/>
      <c r="AR1595" s="42"/>
      <c r="AS1595" s="42"/>
      <c r="AT1595" s="42"/>
      <c r="AU1595" s="42"/>
      <c r="AV1595" s="42"/>
      <c r="AW1595" s="42"/>
      <c r="AX1595" s="42"/>
      <c r="AY1595" s="42"/>
      <c r="AZ1595" s="42"/>
      <c r="BA1595" s="42"/>
      <c r="BB1595" s="42"/>
      <c r="BC1595" s="42"/>
      <c r="BD1595" s="42"/>
      <c r="BE1595" s="42"/>
      <c r="BF1595" s="42"/>
      <c r="BG1595" s="42"/>
    </row>
    <row r="1596" spans="1:59" x14ac:dyDescent="0.3">
      <c r="A1596" s="79"/>
      <c r="B1596" s="133"/>
      <c r="C1596" s="131" t="str">
        <f>IFERROR(IFERROR(IF(B1596="","",VLOOKUP(B1596,Listat!$A$7:$B$81,2,FALSE)),VLOOKUP(LEFT(B1596,FIND(" (egen)",B1596)-1),Listat!$A$7:$B$81,2,FALSE)),"-")</f>
        <v/>
      </c>
      <c r="D1596" s="131" t="str">
        <f>IFERROR(IFERROR(IF(B1596="","",VLOOKUP(B1596,Listat!$A$7:$C$81,3,FALSE)),VLOOKUP(LEFT(B1596,FIND(" (egen)",B1596)-1),Listat!$A$7:$C$81,3,FALSE)),"-")</f>
        <v/>
      </c>
      <c r="E1596" s="134"/>
      <c r="F1596" s="174"/>
      <c r="G1596" s="228" t="str">
        <f>Listat!AU1596</f>
        <v/>
      </c>
      <c r="H1596" s="152"/>
      <c r="I1596" s="135"/>
      <c r="J1596" s="175"/>
      <c r="K1596" s="176"/>
      <c r="L1596" s="146"/>
      <c r="M1596" s="146"/>
      <c r="N1596" s="175"/>
      <c r="O1596" s="229" t="str">
        <f>Listat!BC1596</f>
        <v/>
      </c>
      <c r="P1596" s="175" t="str">
        <f t="shared" si="49"/>
        <v/>
      </c>
      <c r="Q1596" s="175" t="str">
        <f>IFERROR(IFERROR(VLOOKUP(B1596,Listat!$N$7:$P$114,3,FALSE)*P1596,P1596),"")</f>
        <v/>
      </c>
      <c r="R1596" s="152"/>
      <c r="S1596" s="172" t="s">
        <v>16</v>
      </c>
      <c r="T1596" s="173"/>
      <c r="U1596" s="138"/>
      <c r="V1596" s="136"/>
      <c r="W1596" s="157" t="s">
        <v>16</v>
      </c>
      <c r="X1596" s="136"/>
      <c r="Y1596" s="136"/>
      <c r="Z1596" s="136"/>
      <c r="AA1596" s="136"/>
      <c r="AB1596" s="137"/>
      <c r="AC1596" s="144"/>
      <c r="AD1596" s="144"/>
      <c r="AE1596" s="139"/>
      <c r="AF1596" s="184"/>
      <c r="AG1596" s="147" t="str">
        <f t="shared" si="50"/>
        <v/>
      </c>
      <c r="AH1596" s="140" t="str">
        <f>IFERROR(IF(AG1596="","",IF(VLOOKUP(AE1596,Listat!$T$7:$V$9,3,FALSE)&lt;=AG1596,"Kyllä","Ei")),"")</f>
        <v/>
      </c>
      <c r="AI1596" s="148"/>
      <c r="AJ1596" s="140" t="str">
        <f>IFERROR(
  IF(
    OR(AI1596="",AI1596="okänt",AI1596="inte tillgänglig",AI1596="N/A",AI1596="n.a",AI1596="N.a",AI1596="N/a"),
    "",
    IF(
      ISNUMBER(AI1596),
      IF(
        IF(
          COUNTIF(B1596,"*RFNBO*")&gt;0,
          70,
          VLOOKUP(AE1596,Listat!$T$7:$U$9,2,FALSE)
        ) &lt;= AI1596,
        "Ja",
        "Nej"
      ),
      "Ange endast det numeriska värdet i AI-kolumnen"
    )
  ),
"")</f>
        <v/>
      </c>
      <c r="AK1596" s="143"/>
      <c r="AL1596" s="42"/>
      <c r="AM1596" s="49"/>
      <c r="AN1596" s="42"/>
      <c r="AO1596" s="42"/>
      <c r="AP1596" s="42"/>
      <c r="AQ1596" s="42"/>
      <c r="AR1596" s="42"/>
      <c r="AS1596" s="42"/>
      <c r="AT1596" s="42"/>
      <c r="AU1596" s="42"/>
      <c r="AV1596" s="42"/>
      <c r="AW1596" s="42"/>
      <c r="AX1596" s="42"/>
      <c r="AY1596" s="42"/>
      <c r="AZ1596" s="42"/>
      <c r="BA1596" s="42"/>
      <c r="BB1596" s="42"/>
      <c r="BC1596" s="42"/>
      <c r="BD1596" s="42"/>
      <c r="BE1596" s="42"/>
      <c r="BF1596" s="42"/>
      <c r="BG1596" s="42"/>
    </row>
    <row r="1597" spans="1:59" x14ac:dyDescent="0.3">
      <c r="A1597" s="79"/>
      <c r="B1597" s="133"/>
      <c r="C1597" s="131" t="str">
        <f>IFERROR(IFERROR(IF(B1597="","",VLOOKUP(B1597,Listat!$A$7:$B$81,2,FALSE)),VLOOKUP(LEFT(B1597,FIND(" (egen)",B1597)-1),Listat!$A$7:$B$81,2,FALSE)),"-")</f>
        <v/>
      </c>
      <c r="D1597" s="131" t="str">
        <f>IFERROR(IFERROR(IF(B1597="","",VLOOKUP(B1597,Listat!$A$7:$C$81,3,FALSE)),VLOOKUP(LEFT(B1597,FIND(" (egen)",B1597)-1),Listat!$A$7:$C$81,3,FALSE)),"-")</f>
        <v/>
      </c>
      <c r="E1597" s="134"/>
      <c r="F1597" s="174"/>
      <c r="G1597" s="228" t="str">
        <f>Listat!AU1597</f>
        <v/>
      </c>
      <c r="H1597" s="152"/>
      <c r="I1597" s="135"/>
      <c r="J1597" s="175"/>
      <c r="K1597" s="176"/>
      <c r="L1597" s="146"/>
      <c r="M1597" s="146"/>
      <c r="N1597" s="175"/>
      <c r="O1597" s="229" t="str">
        <f>Listat!BC1597</f>
        <v/>
      </c>
      <c r="P1597" s="175" t="str">
        <f t="shared" si="49"/>
        <v/>
      </c>
      <c r="Q1597" s="175" t="str">
        <f>IFERROR(IFERROR(VLOOKUP(B1597,Listat!$N$7:$P$114,3,FALSE)*P1597,P1597),"")</f>
        <v/>
      </c>
      <c r="R1597" s="152"/>
      <c r="S1597" s="172" t="s">
        <v>16</v>
      </c>
      <c r="T1597" s="173"/>
      <c r="U1597" s="138"/>
      <c r="V1597" s="136"/>
      <c r="W1597" s="157" t="s">
        <v>16</v>
      </c>
      <c r="X1597" s="136"/>
      <c r="Y1597" s="136"/>
      <c r="Z1597" s="136"/>
      <c r="AA1597" s="136"/>
      <c r="AB1597" s="137"/>
      <c r="AC1597" s="144"/>
      <c r="AD1597" s="144"/>
      <c r="AE1597" s="139"/>
      <c r="AF1597" s="184"/>
      <c r="AG1597" s="147" t="str">
        <f t="shared" si="50"/>
        <v/>
      </c>
      <c r="AH1597" s="140" t="str">
        <f>IFERROR(IF(AG1597="","",IF(VLOOKUP(AE1597,Listat!$T$7:$V$9,3,FALSE)&lt;=AG1597,"Kyllä","Ei")),"")</f>
        <v/>
      </c>
      <c r="AI1597" s="148"/>
      <c r="AJ1597" s="140" t="str">
        <f>IFERROR(
  IF(
    OR(AI1597="",AI1597="okänt",AI1597="inte tillgänglig",AI1597="N/A",AI1597="n.a",AI1597="N.a",AI1597="N/a"),
    "",
    IF(
      ISNUMBER(AI1597),
      IF(
        IF(
          COUNTIF(B1597,"*RFNBO*")&gt;0,
          70,
          VLOOKUP(AE1597,Listat!$T$7:$U$9,2,FALSE)
        ) &lt;= AI1597,
        "Ja",
        "Nej"
      ),
      "Ange endast det numeriska värdet i AI-kolumnen"
    )
  ),
"")</f>
        <v/>
      </c>
      <c r="AK1597" s="143"/>
      <c r="AL1597" s="42"/>
      <c r="AM1597" s="49"/>
      <c r="AN1597" s="42"/>
      <c r="AO1597" s="42"/>
      <c r="AP1597" s="42"/>
      <c r="AQ1597" s="42"/>
      <c r="AR1597" s="42"/>
      <c r="AS1597" s="42"/>
      <c r="AT1597" s="42"/>
      <c r="AU1597" s="42"/>
      <c r="AV1597" s="42"/>
      <c r="AW1597" s="42"/>
      <c r="AX1597" s="42"/>
      <c r="AY1597" s="42"/>
      <c r="AZ1597" s="42"/>
      <c r="BA1597" s="42"/>
      <c r="BB1597" s="42"/>
      <c r="BC1597" s="42"/>
      <c r="BD1597" s="42"/>
      <c r="BE1597" s="42"/>
      <c r="BF1597" s="42"/>
      <c r="BG1597" s="42"/>
    </row>
    <row r="1598" spans="1:59" x14ac:dyDescent="0.3">
      <c r="A1598" s="79"/>
      <c r="B1598" s="133"/>
      <c r="C1598" s="131" t="str">
        <f>IFERROR(IFERROR(IF(B1598="","",VLOOKUP(B1598,Listat!$A$7:$B$81,2,FALSE)),VLOOKUP(LEFT(B1598,FIND(" (egen)",B1598)-1),Listat!$A$7:$B$81,2,FALSE)),"-")</f>
        <v/>
      </c>
      <c r="D1598" s="131" t="str">
        <f>IFERROR(IFERROR(IF(B1598="","",VLOOKUP(B1598,Listat!$A$7:$C$81,3,FALSE)),VLOOKUP(LEFT(B1598,FIND(" (egen)",B1598)-1),Listat!$A$7:$C$81,3,FALSE)),"-")</f>
        <v/>
      </c>
      <c r="E1598" s="134"/>
      <c r="F1598" s="174"/>
      <c r="G1598" s="228" t="str">
        <f>Listat!AU1598</f>
        <v/>
      </c>
      <c r="H1598" s="152"/>
      <c r="I1598" s="135"/>
      <c r="J1598" s="175"/>
      <c r="K1598" s="176"/>
      <c r="L1598" s="146"/>
      <c r="M1598" s="146"/>
      <c r="N1598" s="175"/>
      <c r="O1598" s="229" t="str">
        <f>Listat!BC1598</f>
        <v/>
      </c>
      <c r="P1598" s="175" t="str">
        <f t="shared" si="49"/>
        <v/>
      </c>
      <c r="Q1598" s="175" t="str">
        <f>IFERROR(IFERROR(VLOOKUP(B1598,Listat!$N$7:$P$114,3,FALSE)*P1598,P1598),"")</f>
        <v/>
      </c>
      <c r="R1598" s="152"/>
      <c r="S1598" s="172" t="s">
        <v>16</v>
      </c>
      <c r="T1598" s="173"/>
      <c r="U1598" s="138"/>
      <c r="V1598" s="136"/>
      <c r="W1598" s="157" t="s">
        <v>16</v>
      </c>
      <c r="X1598" s="136"/>
      <c r="Y1598" s="136"/>
      <c r="Z1598" s="136"/>
      <c r="AA1598" s="136"/>
      <c r="AB1598" s="137"/>
      <c r="AC1598" s="144"/>
      <c r="AD1598" s="144"/>
      <c r="AE1598" s="139"/>
      <c r="AF1598" s="184"/>
      <c r="AG1598" s="147" t="str">
        <f t="shared" si="50"/>
        <v/>
      </c>
      <c r="AH1598" s="140" t="str">
        <f>IFERROR(IF(AG1598="","",IF(VLOOKUP(AE1598,Listat!$T$7:$V$9,3,FALSE)&lt;=AG1598,"Kyllä","Ei")),"")</f>
        <v/>
      </c>
      <c r="AI1598" s="148"/>
      <c r="AJ1598" s="140" t="str">
        <f>IFERROR(
  IF(
    OR(AI1598="",AI1598="okänt",AI1598="inte tillgänglig",AI1598="N/A",AI1598="n.a",AI1598="N.a",AI1598="N/a"),
    "",
    IF(
      ISNUMBER(AI1598),
      IF(
        IF(
          COUNTIF(B1598,"*RFNBO*")&gt;0,
          70,
          VLOOKUP(AE1598,Listat!$T$7:$U$9,2,FALSE)
        ) &lt;= AI1598,
        "Ja",
        "Nej"
      ),
      "Ange endast det numeriska värdet i AI-kolumnen"
    )
  ),
"")</f>
        <v/>
      </c>
      <c r="AK1598" s="143"/>
      <c r="AL1598" s="42"/>
      <c r="AM1598" s="49"/>
      <c r="AN1598" s="42"/>
      <c r="AO1598" s="42"/>
      <c r="AP1598" s="42"/>
      <c r="AQ1598" s="42"/>
      <c r="AR1598" s="42"/>
      <c r="AS1598" s="42"/>
      <c r="AT1598" s="42"/>
      <c r="AU1598" s="42"/>
      <c r="AV1598" s="42"/>
      <c r="AW1598" s="42"/>
      <c r="AX1598" s="42"/>
      <c r="AY1598" s="42"/>
      <c r="AZ1598" s="42"/>
      <c r="BA1598" s="42"/>
      <c r="BB1598" s="42"/>
      <c r="BC1598" s="42"/>
      <c r="BD1598" s="42"/>
      <c r="BE1598" s="42"/>
      <c r="BF1598" s="42"/>
      <c r="BG1598" s="42"/>
    </row>
    <row r="1599" spans="1:59" x14ac:dyDescent="0.3">
      <c r="A1599" s="79"/>
      <c r="B1599" s="133"/>
      <c r="C1599" s="131" t="str">
        <f>IFERROR(IFERROR(IF(B1599="","",VLOOKUP(B1599,Listat!$A$7:$B$81,2,FALSE)),VLOOKUP(LEFT(B1599,FIND(" (egen)",B1599)-1),Listat!$A$7:$B$81,2,FALSE)),"-")</f>
        <v/>
      </c>
      <c r="D1599" s="131" t="str">
        <f>IFERROR(IFERROR(IF(B1599="","",VLOOKUP(B1599,Listat!$A$7:$C$81,3,FALSE)),VLOOKUP(LEFT(B1599,FIND(" (egen)",B1599)-1),Listat!$A$7:$C$81,3,FALSE)),"-")</f>
        <v/>
      </c>
      <c r="E1599" s="134"/>
      <c r="F1599" s="174"/>
      <c r="G1599" s="228" t="str">
        <f>Listat!AU1599</f>
        <v/>
      </c>
      <c r="H1599" s="152"/>
      <c r="I1599" s="135"/>
      <c r="J1599" s="175"/>
      <c r="K1599" s="176"/>
      <c r="L1599" s="146"/>
      <c r="M1599" s="146"/>
      <c r="N1599" s="175"/>
      <c r="O1599" s="229" t="str">
        <f>Listat!BC1599</f>
        <v/>
      </c>
      <c r="P1599" s="175" t="str">
        <f t="shared" si="49"/>
        <v/>
      </c>
      <c r="Q1599" s="175" t="str">
        <f>IFERROR(IFERROR(VLOOKUP(B1599,Listat!$N$7:$P$114,3,FALSE)*P1599,P1599),"")</f>
        <v/>
      </c>
      <c r="R1599" s="152"/>
      <c r="S1599" s="172" t="s">
        <v>16</v>
      </c>
      <c r="T1599" s="173"/>
      <c r="U1599" s="138"/>
      <c r="V1599" s="136"/>
      <c r="W1599" s="157" t="s">
        <v>16</v>
      </c>
      <c r="X1599" s="136"/>
      <c r="Y1599" s="136"/>
      <c r="Z1599" s="136"/>
      <c r="AA1599" s="136"/>
      <c r="AB1599" s="137"/>
      <c r="AC1599" s="144"/>
      <c r="AD1599" s="144"/>
      <c r="AE1599" s="139"/>
      <c r="AF1599" s="184"/>
      <c r="AG1599" s="147" t="str">
        <f t="shared" si="50"/>
        <v/>
      </c>
      <c r="AH1599" s="140" t="str">
        <f>IFERROR(IF(AG1599="","",IF(VLOOKUP(AE1599,Listat!$T$7:$V$9,3,FALSE)&lt;=AG1599,"Kyllä","Ei")),"")</f>
        <v/>
      </c>
      <c r="AI1599" s="148"/>
      <c r="AJ1599" s="140" t="str">
        <f>IFERROR(
  IF(
    OR(AI1599="",AI1599="okänt",AI1599="inte tillgänglig",AI1599="N/A",AI1599="n.a",AI1599="N.a",AI1599="N/a"),
    "",
    IF(
      ISNUMBER(AI1599),
      IF(
        IF(
          COUNTIF(B1599,"*RFNBO*")&gt;0,
          70,
          VLOOKUP(AE1599,Listat!$T$7:$U$9,2,FALSE)
        ) &lt;= AI1599,
        "Ja",
        "Nej"
      ),
      "Ange endast det numeriska värdet i AI-kolumnen"
    )
  ),
"")</f>
        <v/>
      </c>
      <c r="AK1599" s="143"/>
      <c r="AL1599" s="42"/>
      <c r="AM1599" s="49"/>
      <c r="AN1599" s="42"/>
      <c r="AO1599" s="42"/>
      <c r="AP1599" s="42"/>
      <c r="AQ1599" s="42"/>
      <c r="AR1599" s="42"/>
      <c r="AS1599" s="42"/>
      <c r="AT1599" s="42"/>
      <c r="AU1599" s="42"/>
      <c r="AV1599" s="42"/>
      <c r="AW1599" s="42"/>
      <c r="AX1599" s="42"/>
      <c r="AY1599" s="42"/>
      <c r="AZ1599" s="42"/>
      <c r="BA1599" s="42"/>
      <c r="BB1599" s="42"/>
      <c r="BC1599" s="42"/>
      <c r="BD1599" s="42"/>
      <c r="BE1599" s="42"/>
      <c r="BF1599" s="42"/>
      <c r="BG1599" s="42"/>
    </row>
    <row r="1600" spans="1:59" x14ac:dyDescent="0.3">
      <c r="A1600" s="79"/>
      <c r="B1600" s="133"/>
      <c r="C1600" s="131" t="str">
        <f>IFERROR(IFERROR(IF(B1600="","",VLOOKUP(B1600,Listat!$A$7:$B$81,2,FALSE)),VLOOKUP(LEFT(B1600,FIND(" (egen)",B1600)-1),Listat!$A$7:$B$81,2,FALSE)),"-")</f>
        <v/>
      </c>
      <c r="D1600" s="131" t="str">
        <f>IFERROR(IFERROR(IF(B1600="","",VLOOKUP(B1600,Listat!$A$7:$C$81,3,FALSE)),VLOOKUP(LEFT(B1600,FIND(" (egen)",B1600)-1),Listat!$A$7:$C$81,3,FALSE)),"-")</f>
        <v/>
      </c>
      <c r="E1600" s="134"/>
      <c r="F1600" s="174"/>
      <c r="G1600" s="228" t="str">
        <f>Listat!AU1600</f>
        <v/>
      </c>
      <c r="H1600" s="152"/>
      <c r="I1600" s="135"/>
      <c r="J1600" s="175"/>
      <c r="K1600" s="176"/>
      <c r="L1600" s="146"/>
      <c r="M1600" s="146"/>
      <c r="N1600" s="175"/>
      <c r="O1600" s="229" t="str">
        <f>Listat!BC1600</f>
        <v/>
      </c>
      <c r="P1600" s="175" t="str">
        <f t="shared" si="49"/>
        <v/>
      </c>
      <c r="Q1600" s="175" t="str">
        <f>IFERROR(IFERROR(VLOOKUP(B1600,Listat!$N$7:$P$114,3,FALSE)*P1600,P1600),"")</f>
        <v/>
      </c>
      <c r="R1600" s="152"/>
      <c r="S1600" s="172" t="s">
        <v>16</v>
      </c>
      <c r="T1600" s="173"/>
      <c r="U1600" s="138"/>
      <c r="V1600" s="136"/>
      <c r="W1600" s="157" t="s">
        <v>16</v>
      </c>
      <c r="X1600" s="136"/>
      <c r="Y1600" s="136"/>
      <c r="Z1600" s="136"/>
      <c r="AA1600" s="136"/>
      <c r="AB1600" s="137"/>
      <c r="AC1600" s="144"/>
      <c r="AD1600" s="144"/>
      <c r="AE1600" s="139"/>
      <c r="AF1600" s="184"/>
      <c r="AG1600" s="147" t="str">
        <f t="shared" si="50"/>
        <v/>
      </c>
      <c r="AH1600" s="140" t="str">
        <f>IFERROR(IF(AG1600="","",IF(VLOOKUP(AE1600,Listat!$T$7:$V$9,3,FALSE)&lt;=AG1600,"Kyllä","Ei")),"")</f>
        <v/>
      </c>
      <c r="AI1600" s="148"/>
      <c r="AJ1600" s="140" t="str">
        <f>IFERROR(
  IF(
    OR(AI1600="",AI1600="okänt",AI1600="inte tillgänglig",AI1600="N/A",AI1600="n.a",AI1600="N.a",AI1600="N/a"),
    "",
    IF(
      ISNUMBER(AI1600),
      IF(
        IF(
          COUNTIF(B1600,"*RFNBO*")&gt;0,
          70,
          VLOOKUP(AE1600,Listat!$T$7:$U$9,2,FALSE)
        ) &lt;= AI1600,
        "Ja",
        "Nej"
      ),
      "Ange endast det numeriska värdet i AI-kolumnen"
    )
  ),
"")</f>
        <v/>
      </c>
      <c r="AK1600" s="143"/>
      <c r="AL1600" s="42"/>
      <c r="AM1600" s="49"/>
      <c r="AN1600" s="42"/>
      <c r="AO1600" s="42"/>
      <c r="AP1600" s="42"/>
      <c r="AQ1600" s="42"/>
      <c r="AR1600" s="42"/>
      <c r="AS1600" s="42"/>
      <c r="AT1600" s="42"/>
      <c r="AU1600" s="42"/>
      <c r="AV1600" s="42"/>
      <c r="AW1600" s="42"/>
      <c r="AX1600" s="42"/>
      <c r="AY1600" s="42"/>
      <c r="AZ1600" s="42"/>
      <c r="BA1600" s="42"/>
      <c r="BB1600" s="42"/>
      <c r="BC1600" s="42"/>
      <c r="BD1600" s="42"/>
      <c r="BE1600" s="42"/>
      <c r="BF1600" s="42"/>
      <c r="BG1600" s="42"/>
    </row>
    <row r="1601" spans="1:59" x14ac:dyDescent="0.3">
      <c r="A1601" s="79"/>
      <c r="B1601" s="133"/>
      <c r="C1601" s="131" t="str">
        <f>IFERROR(IFERROR(IF(B1601="","",VLOOKUP(B1601,Listat!$A$7:$B$81,2,FALSE)),VLOOKUP(LEFT(B1601,FIND(" (egen)",B1601)-1),Listat!$A$7:$B$81,2,FALSE)),"-")</f>
        <v/>
      </c>
      <c r="D1601" s="131" t="str">
        <f>IFERROR(IFERROR(IF(B1601="","",VLOOKUP(B1601,Listat!$A$7:$C$81,3,FALSE)),VLOOKUP(LEFT(B1601,FIND(" (egen)",B1601)-1),Listat!$A$7:$C$81,3,FALSE)),"-")</f>
        <v/>
      </c>
      <c r="E1601" s="134"/>
      <c r="F1601" s="174"/>
      <c r="G1601" s="228" t="str">
        <f>Listat!AU1601</f>
        <v/>
      </c>
      <c r="H1601" s="152"/>
      <c r="I1601" s="135"/>
      <c r="J1601" s="175"/>
      <c r="K1601" s="176"/>
      <c r="L1601" s="146"/>
      <c r="M1601" s="146"/>
      <c r="N1601" s="175"/>
      <c r="O1601" s="229" t="str">
        <f>Listat!BC1601</f>
        <v/>
      </c>
      <c r="P1601" s="175" t="str">
        <f t="shared" si="49"/>
        <v/>
      </c>
      <c r="Q1601" s="175" t="str">
        <f>IFERROR(IFERROR(VLOOKUP(B1601,Listat!$N$7:$P$114,3,FALSE)*P1601,P1601),"")</f>
        <v/>
      </c>
      <c r="R1601" s="152"/>
      <c r="S1601" s="172" t="s">
        <v>16</v>
      </c>
      <c r="T1601" s="173"/>
      <c r="U1601" s="138"/>
      <c r="V1601" s="136"/>
      <c r="W1601" s="157" t="s">
        <v>16</v>
      </c>
      <c r="X1601" s="136"/>
      <c r="Y1601" s="136"/>
      <c r="Z1601" s="136"/>
      <c r="AA1601" s="136"/>
      <c r="AB1601" s="137"/>
      <c r="AC1601" s="144"/>
      <c r="AD1601" s="144"/>
      <c r="AE1601" s="139"/>
      <c r="AF1601" s="184"/>
      <c r="AG1601" s="147" t="str">
        <f t="shared" si="50"/>
        <v/>
      </c>
      <c r="AH1601" s="140" t="str">
        <f>IFERROR(IF(AG1601="","",IF(VLOOKUP(AE1601,Listat!$T$7:$V$9,3,FALSE)&lt;=AG1601,"Kyllä","Ei")),"")</f>
        <v/>
      </c>
      <c r="AI1601" s="148"/>
      <c r="AJ1601" s="140" t="str">
        <f>IFERROR(
  IF(
    OR(AI1601="",AI1601="okänt",AI1601="inte tillgänglig",AI1601="N/A",AI1601="n.a",AI1601="N.a",AI1601="N/a"),
    "",
    IF(
      ISNUMBER(AI1601),
      IF(
        IF(
          COUNTIF(B1601,"*RFNBO*")&gt;0,
          70,
          VLOOKUP(AE1601,Listat!$T$7:$U$9,2,FALSE)
        ) &lt;= AI1601,
        "Ja",
        "Nej"
      ),
      "Ange endast det numeriska värdet i AI-kolumnen"
    )
  ),
"")</f>
        <v/>
      </c>
      <c r="AK1601" s="143"/>
      <c r="AL1601" s="42"/>
      <c r="AM1601" s="49"/>
      <c r="AN1601" s="42"/>
      <c r="AO1601" s="42"/>
      <c r="AP1601" s="42"/>
      <c r="AQ1601" s="42"/>
      <c r="AR1601" s="42"/>
      <c r="AS1601" s="42"/>
      <c r="AT1601" s="42"/>
      <c r="AU1601" s="42"/>
      <c r="AV1601" s="42"/>
      <c r="AW1601" s="42"/>
      <c r="AX1601" s="42"/>
      <c r="AY1601" s="42"/>
      <c r="AZ1601" s="42"/>
      <c r="BA1601" s="42"/>
      <c r="BB1601" s="42"/>
      <c r="BC1601" s="42"/>
      <c r="BD1601" s="42"/>
      <c r="BE1601" s="42"/>
      <c r="BF1601" s="42"/>
      <c r="BG1601" s="42"/>
    </row>
    <row r="1602" spans="1:59" x14ac:dyDescent="0.3">
      <c r="A1602" s="79"/>
      <c r="B1602" s="133"/>
      <c r="C1602" s="131" t="str">
        <f>IFERROR(IFERROR(IF(B1602="","",VLOOKUP(B1602,Listat!$A$7:$B$81,2,FALSE)),VLOOKUP(LEFT(B1602,FIND(" (egen)",B1602)-1),Listat!$A$7:$B$81,2,FALSE)),"-")</f>
        <v/>
      </c>
      <c r="D1602" s="131" t="str">
        <f>IFERROR(IFERROR(IF(B1602="","",VLOOKUP(B1602,Listat!$A$7:$C$81,3,FALSE)),VLOOKUP(LEFT(B1602,FIND(" (egen)",B1602)-1),Listat!$A$7:$C$81,3,FALSE)),"-")</f>
        <v/>
      </c>
      <c r="E1602" s="134"/>
      <c r="F1602" s="174"/>
      <c r="G1602" s="228" t="str">
        <f>Listat!AU1602</f>
        <v/>
      </c>
      <c r="H1602" s="152"/>
      <c r="I1602" s="135"/>
      <c r="J1602" s="175"/>
      <c r="K1602" s="176"/>
      <c r="L1602" s="146"/>
      <c r="M1602" s="146"/>
      <c r="N1602" s="175"/>
      <c r="O1602" s="229" t="str">
        <f>Listat!BC1602</f>
        <v/>
      </c>
      <c r="P1602" s="175" t="str">
        <f t="shared" si="49"/>
        <v/>
      </c>
      <c r="Q1602" s="175" t="str">
        <f>IFERROR(IFERROR(VLOOKUP(B1602,Listat!$N$7:$P$114,3,FALSE)*P1602,P1602),"")</f>
        <v/>
      </c>
      <c r="R1602" s="152"/>
      <c r="S1602" s="172" t="s">
        <v>16</v>
      </c>
      <c r="T1602" s="173"/>
      <c r="U1602" s="138"/>
      <c r="V1602" s="136"/>
      <c r="W1602" s="157" t="s">
        <v>16</v>
      </c>
      <c r="X1602" s="136"/>
      <c r="Y1602" s="136"/>
      <c r="Z1602" s="136"/>
      <c r="AA1602" s="136"/>
      <c r="AB1602" s="137"/>
      <c r="AC1602" s="144"/>
      <c r="AD1602" s="144"/>
      <c r="AE1602" s="139"/>
      <c r="AF1602" s="184"/>
      <c r="AG1602" s="147" t="str">
        <f t="shared" si="50"/>
        <v/>
      </c>
      <c r="AH1602" s="140" t="str">
        <f>IFERROR(IF(AG1602="","",IF(VLOOKUP(AE1602,Listat!$T$7:$V$9,3,FALSE)&lt;=AG1602,"Kyllä","Ei")),"")</f>
        <v/>
      </c>
      <c r="AI1602" s="148"/>
      <c r="AJ1602" s="140" t="str">
        <f>IFERROR(
  IF(
    OR(AI1602="",AI1602="okänt",AI1602="inte tillgänglig",AI1602="N/A",AI1602="n.a",AI1602="N.a",AI1602="N/a"),
    "",
    IF(
      ISNUMBER(AI1602),
      IF(
        IF(
          COUNTIF(B1602,"*RFNBO*")&gt;0,
          70,
          VLOOKUP(AE1602,Listat!$T$7:$U$9,2,FALSE)
        ) &lt;= AI1602,
        "Ja",
        "Nej"
      ),
      "Ange endast det numeriska värdet i AI-kolumnen"
    )
  ),
"")</f>
        <v/>
      </c>
      <c r="AK1602" s="143"/>
      <c r="AL1602" s="42"/>
      <c r="AM1602" s="49"/>
      <c r="AN1602" s="42"/>
      <c r="AO1602" s="42"/>
      <c r="AP1602" s="42"/>
      <c r="AQ1602" s="42"/>
      <c r="AR1602" s="42"/>
      <c r="AS1602" s="42"/>
      <c r="AT1602" s="42"/>
      <c r="AU1602" s="42"/>
      <c r="AV1602" s="42"/>
      <c r="AW1602" s="42"/>
      <c r="AX1602" s="42"/>
      <c r="AY1602" s="42"/>
      <c r="AZ1602" s="42"/>
      <c r="BA1602" s="42"/>
      <c r="BB1602" s="42"/>
      <c r="BC1602" s="42"/>
      <c r="BD1602" s="42"/>
      <c r="BE1602" s="42"/>
      <c r="BF1602" s="42"/>
      <c r="BG1602" s="42"/>
    </row>
    <row r="1603" spans="1:59" x14ac:dyDescent="0.3">
      <c r="A1603" s="79"/>
      <c r="B1603" s="133"/>
      <c r="C1603" s="131" t="str">
        <f>IFERROR(IFERROR(IF(B1603="","",VLOOKUP(B1603,Listat!$A$7:$B$81,2,FALSE)),VLOOKUP(LEFT(B1603,FIND(" (egen)",B1603)-1),Listat!$A$7:$B$81,2,FALSE)),"-")</f>
        <v/>
      </c>
      <c r="D1603" s="131" t="str">
        <f>IFERROR(IFERROR(IF(B1603="","",VLOOKUP(B1603,Listat!$A$7:$C$81,3,FALSE)),VLOOKUP(LEFT(B1603,FIND(" (egen)",B1603)-1),Listat!$A$7:$C$81,3,FALSE)),"-")</f>
        <v/>
      </c>
      <c r="E1603" s="134"/>
      <c r="F1603" s="174"/>
      <c r="G1603" s="228" t="str">
        <f>Listat!AU1603</f>
        <v/>
      </c>
      <c r="H1603" s="152"/>
      <c r="I1603" s="135"/>
      <c r="J1603" s="175"/>
      <c r="K1603" s="176"/>
      <c r="L1603" s="146"/>
      <c r="M1603" s="146"/>
      <c r="N1603" s="175"/>
      <c r="O1603" s="229" t="str">
        <f>Listat!BC1603</f>
        <v/>
      </c>
      <c r="P1603" s="175" t="str">
        <f t="shared" si="49"/>
        <v/>
      </c>
      <c r="Q1603" s="175" t="str">
        <f>IFERROR(IFERROR(VLOOKUP(B1603,Listat!$N$7:$P$114,3,FALSE)*P1603,P1603),"")</f>
        <v/>
      </c>
      <c r="R1603" s="152"/>
      <c r="S1603" s="172" t="s">
        <v>16</v>
      </c>
      <c r="T1603" s="173"/>
      <c r="U1603" s="138"/>
      <c r="V1603" s="136"/>
      <c r="W1603" s="157" t="s">
        <v>16</v>
      </c>
      <c r="X1603" s="136"/>
      <c r="Y1603" s="136"/>
      <c r="Z1603" s="136"/>
      <c r="AA1603" s="136"/>
      <c r="AB1603" s="137"/>
      <c r="AC1603" s="144"/>
      <c r="AD1603" s="144"/>
      <c r="AE1603" s="139"/>
      <c r="AF1603" s="184"/>
      <c r="AG1603" s="147" t="str">
        <f t="shared" si="50"/>
        <v/>
      </c>
      <c r="AH1603" s="140" t="str">
        <f>IFERROR(IF(AG1603="","",IF(VLOOKUP(AE1603,Listat!$T$7:$V$9,3,FALSE)&lt;=AG1603,"Kyllä","Ei")),"")</f>
        <v/>
      </c>
      <c r="AI1603" s="148"/>
      <c r="AJ1603" s="140" t="str">
        <f>IFERROR(
  IF(
    OR(AI1603="",AI1603="okänt",AI1603="inte tillgänglig",AI1603="N/A",AI1603="n.a",AI1603="N.a",AI1603="N/a"),
    "",
    IF(
      ISNUMBER(AI1603),
      IF(
        IF(
          COUNTIF(B1603,"*RFNBO*")&gt;0,
          70,
          VLOOKUP(AE1603,Listat!$T$7:$U$9,2,FALSE)
        ) &lt;= AI1603,
        "Ja",
        "Nej"
      ),
      "Ange endast det numeriska värdet i AI-kolumnen"
    )
  ),
"")</f>
        <v/>
      </c>
      <c r="AK1603" s="143"/>
      <c r="AL1603" s="42"/>
      <c r="AM1603" s="49"/>
      <c r="AN1603" s="42"/>
      <c r="AO1603" s="42"/>
      <c r="AP1603" s="42"/>
      <c r="AQ1603" s="42"/>
      <c r="AR1603" s="42"/>
      <c r="AS1603" s="42"/>
      <c r="AT1603" s="42"/>
      <c r="AU1603" s="42"/>
      <c r="AV1603" s="42"/>
      <c r="AW1603" s="42"/>
      <c r="AX1603" s="42"/>
      <c r="AY1603" s="42"/>
      <c r="AZ1603" s="42"/>
      <c r="BA1603" s="42"/>
      <c r="BB1603" s="42"/>
      <c r="BC1603" s="42"/>
      <c r="BD1603" s="42"/>
      <c r="BE1603" s="42"/>
      <c r="BF1603" s="42"/>
      <c r="BG1603" s="42"/>
    </row>
    <row r="1604" spans="1:59" x14ac:dyDescent="0.3">
      <c r="A1604" s="79"/>
      <c r="B1604" s="133"/>
      <c r="C1604" s="131" t="str">
        <f>IFERROR(IFERROR(IF(B1604="","",VLOOKUP(B1604,Listat!$A$7:$B$81,2,FALSE)),VLOOKUP(LEFT(B1604,FIND(" (egen)",B1604)-1),Listat!$A$7:$B$81,2,FALSE)),"-")</f>
        <v/>
      </c>
      <c r="D1604" s="131" t="str">
        <f>IFERROR(IFERROR(IF(B1604="","",VLOOKUP(B1604,Listat!$A$7:$C$81,3,FALSE)),VLOOKUP(LEFT(B1604,FIND(" (egen)",B1604)-1),Listat!$A$7:$C$81,3,FALSE)),"-")</f>
        <v/>
      </c>
      <c r="E1604" s="134"/>
      <c r="F1604" s="174"/>
      <c r="G1604" s="228" t="str">
        <f>Listat!AU1604</f>
        <v/>
      </c>
      <c r="H1604" s="152"/>
      <c r="I1604" s="135"/>
      <c r="J1604" s="175"/>
      <c r="K1604" s="176"/>
      <c r="L1604" s="146"/>
      <c r="M1604" s="146"/>
      <c r="N1604" s="175"/>
      <c r="O1604" s="229" t="str">
        <f>Listat!BC1604</f>
        <v/>
      </c>
      <c r="P1604" s="175" t="str">
        <f t="shared" si="49"/>
        <v/>
      </c>
      <c r="Q1604" s="175" t="str">
        <f>IFERROR(IFERROR(VLOOKUP(B1604,Listat!$N$7:$P$114,3,FALSE)*P1604,P1604),"")</f>
        <v/>
      </c>
      <c r="R1604" s="152"/>
      <c r="S1604" s="172" t="s">
        <v>16</v>
      </c>
      <c r="T1604" s="173"/>
      <c r="U1604" s="138"/>
      <c r="V1604" s="136"/>
      <c r="W1604" s="157" t="s">
        <v>16</v>
      </c>
      <c r="X1604" s="136"/>
      <c r="Y1604" s="136"/>
      <c r="Z1604" s="136"/>
      <c r="AA1604" s="136"/>
      <c r="AB1604" s="137"/>
      <c r="AC1604" s="144"/>
      <c r="AD1604" s="144"/>
      <c r="AE1604" s="139"/>
      <c r="AF1604" s="184"/>
      <c r="AG1604" s="147" t="str">
        <f t="shared" si="50"/>
        <v/>
      </c>
      <c r="AH1604" s="140" t="str">
        <f>IFERROR(IF(AG1604="","",IF(VLOOKUP(AE1604,Listat!$T$7:$V$9,3,FALSE)&lt;=AG1604,"Kyllä","Ei")),"")</f>
        <v/>
      </c>
      <c r="AI1604" s="148"/>
      <c r="AJ1604" s="140" t="str">
        <f>IFERROR(
  IF(
    OR(AI1604="",AI1604="okänt",AI1604="inte tillgänglig",AI1604="N/A",AI1604="n.a",AI1604="N.a",AI1604="N/a"),
    "",
    IF(
      ISNUMBER(AI1604),
      IF(
        IF(
          COUNTIF(B1604,"*RFNBO*")&gt;0,
          70,
          VLOOKUP(AE1604,Listat!$T$7:$U$9,2,FALSE)
        ) &lt;= AI1604,
        "Ja",
        "Nej"
      ),
      "Ange endast det numeriska värdet i AI-kolumnen"
    )
  ),
"")</f>
        <v/>
      </c>
      <c r="AK1604" s="143"/>
      <c r="AL1604" s="42"/>
      <c r="AM1604" s="49"/>
      <c r="AN1604" s="42"/>
      <c r="AO1604" s="42"/>
      <c r="AP1604" s="42"/>
      <c r="AQ1604" s="42"/>
      <c r="AR1604" s="42"/>
      <c r="AS1604" s="42"/>
      <c r="AT1604" s="42"/>
      <c r="AU1604" s="42"/>
      <c r="AV1604" s="42"/>
      <c r="AW1604" s="42"/>
      <c r="AX1604" s="42"/>
      <c r="AY1604" s="42"/>
      <c r="AZ1604" s="42"/>
      <c r="BA1604" s="42"/>
      <c r="BB1604" s="42"/>
      <c r="BC1604" s="42"/>
      <c r="BD1604" s="42"/>
      <c r="BE1604" s="42"/>
      <c r="BF1604" s="42"/>
      <c r="BG1604" s="42"/>
    </row>
    <row r="1605" spans="1:59" x14ac:dyDescent="0.3">
      <c r="A1605" s="79"/>
      <c r="B1605" s="133"/>
      <c r="C1605" s="131" t="str">
        <f>IFERROR(IFERROR(IF(B1605="","",VLOOKUP(B1605,Listat!$A$7:$B$81,2,FALSE)),VLOOKUP(LEFT(B1605,FIND(" (egen)",B1605)-1),Listat!$A$7:$B$81,2,FALSE)),"-")</f>
        <v/>
      </c>
      <c r="D1605" s="131" t="str">
        <f>IFERROR(IFERROR(IF(B1605="","",VLOOKUP(B1605,Listat!$A$7:$C$81,3,FALSE)),VLOOKUP(LEFT(B1605,FIND(" (egen)",B1605)-1),Listat!$A$7:$C$81,3,FALSE)),"-")</f>
        <v/>
      </c>
      <c r="E1605" s="134"/>
      <c r="F1605" s="174"/>
      <c r="G1605" s="228" t="str">
        <f>Listat!AU1605</f>
        <v/>
      </c>
      <c r="H1605" s="152"/>
      <c r="I1605" s="135"/>
      <c r="J1605" s="175"/>
      <c r="K1605" s="176"/>
      <c r="L1605" s="146"/>
      <c r="M1605" s="146"/>
      <c r="N1605" s="175"/>
      <c r="O1605" s="229" t="str">
        <f>Listat!BC1605</f>
        <v/>
      </c>
      <c r="P1605" s="175" t="str">
        <f t="shared" si="49"/>
        <v/>
      </c>
      <c r="Q1605" s="175" t="str">
        <f>IFERROR(IFERROR(VLOOKUP(B1605,Listat!$N$7:$P$114,3,FALSE)*P1605,P1605),"")</f>
        <v/>
      </c>
      <c r="R1605" s="152"/>
      <c r="S1605" s="172" t="s">
        <v>16</v>
      </c>
      <c r="T1605" s="173"/>
      <c r="U1605" s="138"/>
      <c r="V1605" s="136"/>
      <c r="W1605" s="157" t="s">
        <v>16</v>
      </c>
      <c r="X1605" s="136"/>
      <c r="Y1605" s="136"/>
      <c r="Z1605" s="136"/>
      <c r="AA1605" s="136"/>
      <c r="AB1605" s="137"/>
      <c r="AC1605" s="144"/>
      <c r="AD1605" s="144"/>
      <c r="AE1605" s="139"/>
      <c r="AF1605" s="184"/>
      <c r="AG1605" s="147" t="str">
        <f t="shared" si="50"/>
        <v/>
      </c>
      <c r="AH1605" s="140" t="str">
        <f>IFERROR(IF(AG1605="","",IF(VLOOKUP(AE1605,Listat!$T$7:$V$9,3,FALSE)&lt;=AG1605,"Kyllä","Ei")),"")</f>
        <v/>
      </c>
      <c r="AI1605" s="148"/>
      <c r="AJ1605" s="140" t="str">
        <f>IFERROR(
  IF(
    OR(AI1605="",AI1605="okänt",AI1605="inte tillgänglig",AI1605="N/A",AI1605="n.a",AI1605="N.a",AI1605="N/a"),
    "",
    IF(
      ISNUMBER(AI1605),
      IF(
        IF(
          COUNTIF(B1605,"*RFNBO*")&gt;0,
          70,
          VLOOKUP(AE1605,Listat!$T$7:$U$9,2,FALSE)
        ) &lt;= AI1605,
        "Ja",
        "Nej"
      ),
      "Ange endast det numeriska värdet i AI-kolumnen"
    )
  ),
"")</f>
        <v/>
      </c>
      <c r="AK1605" s="143"/>
      <c r="AL1605" s="42"/>
      <c r="AM1605" s="49"/>
      <c r="AN1605" s="42"/>
      <c r="AO1605" s="42"/>
      <c r="AP1605" s="42"/>
      <c r="AQ1605" s="42"/>
      <c r="AR1605" s="42"/>
      <c r="AS1605" s="42"/>
      <c r="AT1605" s="42"/>
      <c r="AU1605" s="42"/>
      <c r="AV1605" s="42"/>
      <c r="AW1605" s="42"/>
      <c r="AX1605" s="42"/>
      <c r="AY1605" s="42"/>
      <c r="AZ1605" s="42"/>
      <c r="BA1605" s="42"/>
      <c r="BB1605" s="42"/>
      <c r="BC1605" s="42"/>
      <c r="BD1605" s="42"/>
      <c r="BE1605" s="42"/>
      <c r="BF1605" s="42"/>
      <c r="BG1605" s="42"/>
    </row>
    <row r="1606" spans="1:59" x14ac:dyDescent="0.3">
      <c r="A1606" s="79"/>
      <c r="B1606" s="133"/>
      <c r="C1606" s="131" t="str">
        <f>IFERROR(IFERROR(IF(B1606="","",VLOOKUP(B1606,Listat!$A$7:$B$81,2,FALSE)),VLOOKUP(LEFT(B1606,FIND(" (egen)",B1606)-1),Listat!$A$7:$B$81,2,FALSE)),"-")</f>
        <v/>
      </c>
      <c r="D1606" s="131" t="str">
        <f>IFERROR(IFERROR(IF(B1606="","",VLOOKUP(B1606,Listat!$A$7:$C$81,3,FALSE)),VLOOKUP(LEFT(B1606,FIND(" (egen)",B1606)-1),Listat!$A$7:$C$81,3,FALSE)),"-")</f>
        <v/>
      </c>
      <c r="E1606" s="134"/>
      <c r="F1606" s="174"/>
      <c r="G1606" s="228" t="str">
        <f>Listat!AU1606</f>
        <v/>
      </c>
      <c r="H1606" s="152"/>
      <c r="I1606" s="135"/>
      <c r="J1606" s="175"/>
      <c r="K1606" s="176"/>
      <c r="L1606" s="146"/>
      <c r="M1606" s="146"/>
      <c r="N1606" s="175"/>
      <c r="O1606" s="229" t="str">
        <f>Listat!BC1606</f>
        <v/>
      </c>
      <c r="P1606" s="175" t="str">
        <f t="shared" ref="P1606:P1669" si="51">IFERROR(IF(OR(ISBLANK(F1606),ISBLANK(B1606),IF(COUNTIF(E1606,"&lt;&gt;*distribuera*"),TRUE,FALSE)),"",F1606*O1606),"")</f>
        <v/>
      </c>
      <c r="Q1606" s="175" t="str">
        <f>IFERROR(IFERROR(VLOOKUP(B1606,Listat!$N$7:$P$114,3,FALSE)*P1606,P1606),"")</f>
        <v/>
      </c>
      <c r="R1606" s="152"/>
      <c r="S1606" s="172" t="s">
        <v>16</v>
      </c>
      <c r="T1606" s="173"/>
      <c r="U1606" s="138"/>
      <c r="V1606" s="136"/>
      <c r="W1606" s="157" t="s">
        <v>16</v>
      </c>
      <c r="X1606" s="136"/>
      <c r="Y1606" s="136"/>
      <c r="Z1606" s="136"/>
      <c r="AA1606" s="136"/>
      <c r="AB1606" s="137"/>
      <c r="AC1606" s="144"/>
      <c r="AD1606" s="144"/>
      <c r="AE1606" s="139"/>
      <c r="AF1606" s="184"/>
      <c r="AG1606" s="147" t="str">
        <f t="shared" ref="AG1606:AG1669" si="52">IFERROR(IF(OR(ISBLANK(L1606),ISBLANK(B1606),IF(COUNTIF(E1606,"&lt;&gt;*KHK-laki*"),TRUE,FALSE)),"",((83.8-L1606)/83.8)*100),"")</f>
        <v/>
      </c>
      <c r="AH1606" s="140" t="str">
        <f>IFERROR(IF(AG1606="","",IF(VLOOKUP(AE1606,Listat!$T$7:$V$9,3,FALSE)&lt;=AG1606,"Kyllä","Ei")),"")</f>
        <v/>
      </c>
      <c r="AI1606" s="148"/>
      <c r="AJ1606" s="140" t="str">
        <f>IFERROR(
  IF(
    OR(AI1606="",AI1606="okänt",AI1606="inte tillgänglig",AI1606="N/A",AI1606="n.a",AI1606="N.a",AI1606="N/a"),
    "",
    IF(
      ISNUMBER(AI1606),
      IF(
        IF(
          COUNTIF(B1606,"*RFNBO*")&gt;0,
          70,
          VLOOKUP(AE1606,Listat!$T$7:$U$9,2,FALSE)
        ) &lt;= AI1606,
        "Ja",
        "Nej"
      ),
      "Ange endast det numeriska värdet i AI-kolumnen"
    )
  ),
"")</f>
        <v/>
      </c>
      <c r="AK1606" s="143"/>
      <c r="AL1606" s="42"/>
      <c r="AM1606" s="49"/>
      <c r="AN1606" s="42"/>
      <c r="AO1606" s="42"/>
      <c r="AP1606" s="42"/>
      <c r="AQ1606" s="42"/>
      <c r="AR1606" s="42"/>
      <c r="AS1606" s="42"/>
      <c r="AT1606" s="42"/>
      <c r="AU1606" s="42"/>
      <c r="AV1606" s="42"/>
      <c r="AW1606" s="42"/>
      <c r="AX1606" s="42"/>
      <c r="AY1606" s="42"/>
      <c r="AZ1606" s="42"/>
      <c r="BA1606" s="42"/>
      <c r="BB1606" s="42"/>
      <c r="BC1606" s="42"/>
      <c r="BD1606" s="42"/>
      <c r="BE1606" s="42"/>
      <c r="BF1606" s="42"/>
      <c r="BG1606" s="42"/>
    </row>
    <row r="1607" spans="1:59" x14ac:dyDescent="0.3">
      <c r="A1607" s="79"/>
      <c r="B1607" s="133"/>
      <c r="C1607" s="131" t="str">
        <f>IFERROR(IFERROR(IF(B1607="","",VLOOKUP(B1607,Listat!$A$7:$B$81,2,FALSE)),VLOOKUP(LEFT(B1607,FIND(" (egen)",B1607)-1),Listat!$A$7:$B$81,2,FALSE)),"-")</f>
        <v/>
      </c>
      <c r="D1607" s="131" t="str">
        <f>IFERROR(IFERROR(IF(B1607="","",VLOOKUP(B1607,Listat!$A$7:$C$81,3,FALSE)),VLOOKUP(LEFT(B1607,FIND(" (egen)",B1607)-1),Listat!$A$7:$C$81,3,FALSE)),"-")</f>
        <v/>
      </c>
      <c r="E1607" s="134"/>
      <c r="F1607" s="174"/>
      <c r="G1607" s="228" t="str">
        <f>Listat!AU1607</f>
        <v/>
      </c>
      <c r="H1607" s="152"/>
      <c r="I1607" s="135"/>
      <c r="J1607" s="175"/>
      <c r="K1607" s="176"/>
      <c r="L1607" s="146"/>
      <c r="M1607" s="146"/>
      <c r="N1607" s="175"/>
      <c r="O1607" s="229" t="str">
        <f>Listat!BC1607</f>
        <v/>
      </c>
      <c r="P1607" s="175" t="str">
        <f t="shared" si="51"/>
        <v/>
      </c>
      <c r="Q1607" s="175" t="str">
        <f>IFERROR(IFERROR(VLOOKUP(B1607,Listat!$N$7:$P$114,3,FALSE)*P1607,P1607),"")</f>
        <v/>
      </c>
      <c r="R1607" s="152"/>
      <c r="S1607" s="172" t="s">
        <v>16</v>
      </c>
      <c r="T1607" s="173"/>
      <c r="U1607" s="138"/>
      <c r="V1607" s="136"/>
      <c r="W1607" s="157" t="s">
        <v>16</v>
      </c>
      <c r="X1607" s="136"/>
      <c r="Y1607" s="136"/>
      <c r="Z1607" s="136"/>
      <c r="AA1607" s="136"/>
      <c r="AB1607" s="137"/>
      <c r="AC1607" s="144"/>
      <c r="AD1607" s="144"/>
      <c r="AE1607" s="139"/>
      <c r="AF1607" s="184"/>
      <c r="AG1607" s="147" t="str">
        <f t="shared" si="52"/>
        <v/>
      </c>
      <c r="AH1607" s="140" t="str">
        <f>IFERROR(IF(AG1607="","",IF(VLOOKUP(AE1607,Listat!$T$7:$V$9,3,FALSE)&lt;=AG1607,"Kyllä","Ei")),"")</f>
        <v/>
      </c>
      <c r="AI1607" s="148"/>
      <c r="AJ1607" s="140" t="str">
        <f>IFERROR(
  IF(
    OR(AI1607="",AI1607="okänt",AI1607="inte tillgänglig",AI1607="N/A",AI1607="n.a",AI1607="N.a",AI1607="N/a"),
    "",
    IF(
      ISNUMBER(AI1607),
      IF(
        IF(
          COUNTIF(B1607,"*RFNBO*")&gt;0,
          70,
          VLOOKUP(AE1607,Listat!$T$7:$U$9,2,FALSE)
        ) &lt;= AI1607,
        "Ja",
        "Nej"
      ),
      "Ange endast det numeriska värdet i AI-kolumnen"
    )
  ),
"")</f>
        <v/>
      </c>
      <c r="AK1607" s="143"/>
      <c r="AL1607" s="42"/>
      <c r="AM1607" s="49"/>
      <c r="AN1607" s="42"/>
      <c r="AO1607" s="42"/>
      <c r="AP1607" s="42"/>
      <c r="AQ1607" s="42"/>
      <c r="AR1607" s="42"/>
      <c r="AS1607" s="42"/>
      <c r="AT1607" s="42"/>
      <c r="AU1607" s="42"/>
      <c r="AV1607" s="42"/>
      <c r="AW1607" s="42"/>
      <c r="AX1607" s="42"/>
      <c r="AY1607" s="42"/>
      <c r="AZ1607" s="42"/>
      <c r="BA1607" s="42"/>
      <c r="BB1607" s="42"/>
      <c r="BC1607" s="42"/>
      <c r="BD1607" s="42"/>
      <c r="BE1607" s="42"/>
      <c r="BF1607" s="42"/>
      <c r="BG1607" s="42"/>
    </row>
    <row r="1608" spans="1:59" x14ac:dyDescent="0.3">
      <c r="A1608" s="79"/>
      <c r="B1608" s="133"/>
      <c r="C1608" s="131" t="str">
        <f>IFERROR(IFERROR(IF(B1608="","",VLOOKUP(B1608,Listat!$A$7:$B$81,2,FALSE)),VLOOKUP(LEFT(B1608,FIND(" (egen)",B1608)-1),Listat!$A$7:$B$81,2,FALSE)),"-")</f>
        <v/>
      </c>
      <c r="D1608" s="131" t="str">
        <f>IFERROR(IFERROR(IF(B1608="","",VLOOKUP(B1608,Listat!$A$7:$C$81,3,FALSE)),VLOOKUP(LEFT(B1608,FIND(" (egen)",B1608)-1),Listat!$A$7:$C$81,3,FALSE)),"-")</f>
        <v/>
      </c>
      <c r="E1608" s="134"/>
      <c r="F1608" s="174"/>
      <c r="G1608" s="228" t="str">
        <f>Listat!AU1608</f>
        <v/>
      </c>
      <c r="H1608" s="152"/>
      <c r="I1608" s="135"/>
      <c r="J1608" s="175"/>
      <c r="K1608" s="176"/>
      <c r="L1608" s="146"/>
      <c r="M1608" s="146"/>
      <c r="N1608" s="175"/>
      <c r="O1608" s="229" t="str">
        <f>Listat!BC1608</f>
        <v/>
      </c>
      <c r="P1608" s="175" t="str">
        <f t="shared" si="51"/>
        <v/>
      </c>
      <c r="Q1608" s="175" t="str">
        <f>IFERROR(IFERROR(VLOOKUP(B1608,Listat!$N$7:$P$114,3,FALSE)*P1608,P1608),"")</f>
        <v/>
      </c>
      <c r="R1608" s="152"/>
      <c r="S1608" s="172" t="s">
        <v>16</v>
      </c>
      <c r="T1608" s="173"/>
      <c r="U1608" s="138"/>
      <c r="V1608" s="136"/>
      <c r="W1608" s="157" t="s">
        <v>16</v>
      </c>
      <c r="X1608" s="136"/>
      <c r="Y1608" s="136"/>
      <c r="Z1608" s="136"/>
      <c r="AA1608" s="136"/>
      <c r="AB1608" s="137"/>
      <c r="AC1608" s="144"/>
      <c r="AD1608" s="144"/>
      <c r="AE1608" s="139"/>
      <c r="AF1608" s="184"/>
      <c r="AG1608" s="147" t="str">
        <f t="shared" si="52"/>
        <v/>
      </c>
      <c r="AH1608" s="140" t="str">
        <f>IFERROR(IF(AG1608="","",IF(VLOOKUP(AE1608,Listat!$T$7:$V$9,3,FALSE)&lt;=AG1608,"Kyllä","Ei")),"")</f>
        <v/>
      </c>
      <c r="AI1608" s="148"/>
      <c r="AJ1608" s="140" t="str">
        <f>IFERROR(
  IF(
    OR(AI1608="",AI1608="okänt",AI1608="inte tillgänglig",AI1608="N/A",AI1608="n.a",AI1608="N.a",AI1608="N/a"),
    "",
    IF(
      ISNUMBER(AI1608),
      IF(
        IF(
          COUNTIF(B1608,"*RFNBO*")&gt;0,
          70,
          VLOOKUP(AE1608,Listat!$T$7:$U$9,2,FALSE)
        ) &lt;= AI1608,
        "Ja",
        "Nej"
      ),
      "Ange endast det numeriska värdet i AI-kolumnen"
    )
  ),
"")</f>
        <v/>
      </c>
      <c r="AK1608" s="143"/>
      <c r="AL1608" s="42"/>
      <c r="AM1608" s="49"/>
      <c r="AN1608" s="42"/>
      <c r="AO1608" s="42"/>
      <c r="AP1608" s="42"/>
      <c r="AQ1608" s="42"/>
      <c r="AR1608" s="42"/>
      <c r="AS1608" s="42"/>
      <c r="AT1608" s="42"/>
      <c r="AU1608" s="42"/>
      <c r="AV1608" s="42"/>
      <c r="AW1608" s="42"/>
      <c r="AX1608" s="42"/>
      <c r="AY1608" s="42"/>
      <c r="AZ1608" s="42"/>
      <c r="BA1608" s="42"/>
      <c r="BB1608" s="42"/>
      <c r="BC1608" s="42"/>
      <c r="BD1608" s="42"/>
      <c r="BE1608" s="42"/>
      <c r="BF1608" s="42"/>
      <c r="BG1608" s="42"/>
    </row>
    <row r="1609" spans="1:59" x14ac:dyDescent="0.3">
      <c r="A1609" s="79"/>
      <c r="B1609" s="133"/>
      <c r="C1609" s="131" t="str">
        <f>IFERROR(IFERROR(IF(B1609="","",VLOOKUP(B1609,Listat!$A$7:$B$81,2,FALSE)),VLOOKUP(LEFT(B1609,FIND(" (egen)",B1609)-1),Listat!$A$7:$B$81,2,FALSE)),"-")</f>
        <v/>
      </c>
      <c r="D1609" s="131" t="str">
        <f>IFERROR(IFERROR(IF(B1609="","",VLOOKUP(B1609,Listat!$A$7:$C$81,3,FALSE)),VLOOKUP(LEFT(B1609,FIND(" (egen)",B1609)-1),Listat!$A$7:$C$81,3,FALSE)),"-")</f>
        <v/>
      </c>
      <c r="E1609" s="134"/>
      <c r="F1609" s="174"/>
      <c r="G1609" s="228" t="str">
        <f>Listat!AU1609</f>
        <v/>
      </c>
      <c r="H1609" s="152"/>
      <c r="I1609" s="135"/>
      <c r="J1609" s="175"/>
      <c r="K1609" s="176"/>
      <c r="L1609" s="146"/>
      <c r="M1609" s="146"/>
      <c r="N1609" s="175"/>
      <c r="O1609" s="229" t="str">
        <f>Listat!BC1609</f>
        <v/>
      </c>
      <c r="P1609" s="175" t="str">
        <f t="shared" si="51"/>
        <v/>
      </c>
      <c r="Q1609" s="175" t="str">
        <f>IFERROR(IFERROR(VLOOKUP(B1609,Listat!$N$7:$P$114,3,FALSE)*P1609,P1609),"")</f>
        <v/>
      </c>
      <c r="R1609" s="152"/>
      <c r="S1609" s="172" t="s">
        <v>16</v>
      </c>
      <c r="T1609" s="173"/>
      <c r="U1609" s="138"/>
      <c r="V1609" s="136"/>
      <c r="W1609" s="157" t="s">
        <v>16</v>
      </c>
      <c r="X1609" s="136"/>
      <c r="Y1609" s="136"/>
      <c r="Z1609" s="136"/>
      <c r="AA1609" s="136"/>
      <c r="AB1609" s="137"/>
      <c r="AC1609" s="144"/>
      <c r="AD1609" s="144"/>
      <c r="AE1609" s="139"/>
      <c r="AF1609" s="184"/>
      <c r="AG1609" s="147" t="str">
        <f t="shared" si="52"/>
        <v/>
      </c>
      <c r="AH1609" s="140" t="str">
        <f>IFERROR(IF(AG1609="","",IF(VLOOKUP(AE1609,Listat!$T$7:$V$9,3,FALSE)&lt;=AG1609,"Kyllä","Ei")),"")</f>
        <v/>
      </c>
      <c r="AI1609" s="148"/>
      <c r="AJ1609" s="140" t="str">
        <f>IFERROR(
  IF(
    OR(AI1609="",AI1609="okänt",AI1609="inte tillgänglig",AI1609="N/A",AI1609="n.a",AI1609="N.a",AI1609="N/a"),
    "",
    IF(
      ISNUMBER(AI1609),
      IF(
        IF(
          COUNTIF(B1609,"*RFNBO*")&gt;0,
          70,
          VLOOKUP(AE1609,Listat!$T$7:$U$9,2,FALSE)
        ) &lt;= AI1609,
        "Ja",
        "Nej"
      ),
      "Ange endast det numeriska värdet i AI-kolumnen"
    )
  ),
"")</f>
        <v/>
      </c>
      <c r="AK1609" s="143"/>
      <c r="AL1609" s="42"/>
      <c r="AM1609" s="49"/>
      <c r="AN1609" s="42"/>
      <c r="AO1609" s="42"/>
      <c r="AP1609" s="42"/>
      <c r="AQ1609" s="42"/>
      <c r="AR1609" s="42"/>
      <c r="AS1609" s="42"/>
      <c r="AT1609" s="42"/>
      <c r="AU1609" s="42"/>
      <c r="AV1609" s="42"/>
      <c r="AW1609" s="42"/>
      <c r="AX1609" s="42"/>
      <c r="AY1609" s="42"/>
      <c r="AZ1609" s="42"/>
      <c r="BA1609" s="42"/>
      <c r="BB1609" s="42"/>
      <c r="BC1609" s="42"/>
      <c r="BD1609" s="42"/>
      <c r="BE1609" s="42"/>
      <c r="BF1609" s="42"/>
      <c r="BG1609" s="42"/>
    </row>
    <row r="1610" spans="1:59" x14ac:dyDescent="0.3">
      <c r="A1610" s="79"/>
      <c r="B1610" s="133"/>
      <c r="C1610" s="131" t="str">
        <f>IFERROR(IFERROR(IF(B1610="","",VLOOKUP(B1610,Listat!$A$7:$B$81,2,FALSE)),VLOOKUP(LEFT(B1610,FIND(" (egen)",B1610)-1),Listat!$A$7:$B$81,2,FALSE)),"-")</f>
        <v/>
      </c>
      <c r="D1610" s="131" t="str">
        <f>IFERROR(IFERROR(IF(B1610="","",VLOOKUP(B1610,Listat!$A$7:$C$81,3,FALSE)),VLOOKUP(LEFT(B1610,FIND(" (egen)",B1610)-1),Listat!$A$7:$C$81,3,FALSE)),"-")</f>
        <v/>
      </c>
      <c r="E1610" s="134"/>
      <c r="F1610" s="174"/>
      <c r="G1610" s="228" t="str">
        <f>Listat!AU1610</f>
        <v/>
      </c>
      <c r="H1610" s="152"/>
      <c r="I1610" s="135"/>
      <c r="J1610" s="175"/>
      <c r="K1610" s="176"/>
      <c r="L1610" s="146"/>
      <c r="M1610" s="146"/>
      <c r="N1610" s="175"/>
      <c r="O1610" s="229" t="str">
        <f>Listat!BC1610</f>
        <v/>
      </c>
      <c r="P1610" s="175" t="str">
        <f t="shared" si="51"/>
        <v/>
      </c>
      <c r="Q1610" s="175" t="str">
        <f>IFERROR(IFERROR(VLOOKUP(B1610,Listat!$N$7:$P$114,3,FALSE)*P1610,P1610),"")</f>
        <v/>
      </c>
      <c r="R1610" s="152"/>
      <c r="S1610" s="172" t="s">
        <v>16</v>
      </c>
      <c r="T1610" s="173"/>
      <c r="U1610" s="138"/>
      <c r="V1610" s="136"/>
      <c r="W1610" s="157" t="s">
        <v>16</v>
      </c>
      <c r="X1610" s="136"/>
      <c r="Y1610" s="136"/>
      <c r="Z1610" s="136"/>
      <c r="AA1610" s="136"/>
      <c r="AB1610" s="137"/>
      <c r="AC1610" s="144"/>
      <c r="AD1610" s="144"/>
      <c r="AE1610" s="139"/>
      <c r="AF1610" s="184"/>
      <c r="AG1610" s="147" t="str">
        <f t="shared" si="52"/>
        <v/>
      </c>
      <c r="AH1610" s="140" t="str">
        <f>IFERROR(IF(AG1610="","",IF(VLOOKUP(AE1610,Listat!$T$7:$V$9,3,FALSE)&lt;=AG1610,"Kyllä","Ei")),"")</f>
        <v/>
      </c>
      <c r="AI1610" s="148"/>
      <c r="AJ1610" s="140" t="str">
        <f>IFERROR(
  IF(
    OR(AI1610="",AI1610="okänt",AI1610="inte tillgänglig",AI1610="N/A",AI1610="n.a",AI1610="N.a",AI1610="N/a"),
    "",
    IF(
      ISNUMBER(AI1610),
      IF(
        IF(
          COUNTIF(B1610,"*RFNBO*")&gt;0,
          70,
          VLOOKUP(AE1610,Listat!$T$7:$U$9,2,FALSE)
        ) &lt;= AI1610,
        "Ja",
        "Nej"
      ),
      "Ange endast det numeriska värdet i AI-kolumnen"
    )
  ),
"")</f>
        <v/>
      </c>
      <c r="AK1610" s="143"/>
      <c r="AL1610" s="42"/>
      <c r="AM1610" s="49"/>
      <c r="AN1610" s="42"/>
      <c r="AO1610" s="42"/>
      <c r="AP1610" s="42"/>
      <c r="AQ1610" s="42"/>
      <c r="AR1610" s="42"/>
      <c r="AS1610" s="42"/>
      <c r="AT1610" s="42"/>
      <c r="AU1610" s="42"/>
      <c r="AV1610" s="42"/>
      <c r="AW1610" s="42"/>
      <c r="AX1610" s="42"/>
      <c r="AY1610" s="42"/>
      <c r="AZ1610" s="42"/>
      <c r="BA1610" s="42"/>
      <c r="BB1610" s="42"/>
      <c r="BC1610" s="42"/>
      <c r="BD1610" s="42"/>
      <c r="BE1610" s="42"/>
      <c r="BF1610" s="42"/>
      <c r="BG1610" s="42"/>
    </row>
    <row r="1611" spans="1:59" x14ac:dyDescent="0.3">
      <c r="A1611" s="79"/>
      <c r="B1611" s="133"/>
      <c r="C1611" s="131" t="str">
        <f>IFERROR(IFERROR(IF(B1611="","",VLOOKUP(B1611,Listat!$A$7:$B$81,2,FALSE)),VLOOKUP(LEFT(B1611,FIND(" (egen)",B1611)-1),Listat!$A$7:$B$81,2,FALSE)),"-")</f>
        <v/>
      </c>
      <c r="D1611" s="131" t="str">
        <f>IFERROR(IFERROR(IF(B1611="","",VLOOKUP(B1611,Listat!$A$7:$C$81,3,FALSE)),VLOOKUP(LEFT(B1611,FIND(" (egen)",B1611)-1),Listat!$A$7:$C$81,3,FALSE)),"-")</f>
        <v/>
      </c>
      <c r="E1611" s="134"/>
      <c r="F1611" s="174"/>
      <c r="G1611" s="228" t="str">
        <f>Listat!AU1611</f>
        <v/>
      </c>
      <c r="H1611" s="152"/>
      <c r="I1611" s="135"/>
      <c r="J1611" s="175"/>
      <c r="K1611" s="176"/>
      <c r="L1611" s="146"/>
      <c r="M1611" s="146"/>
      <c r="N1611" s="175"/>
      <c r="O1611" s="229" t="str">
        <f>Listat!BC1611</f>
        <v/>
      </c>
      <c r="P1611" s="175" t="str">
        <f t="shared" si="51"/>
        <v/>
      </c>
      <c r="Q1611" s="175" t="str">
        <f>IFERROR(IFERROR(VLOOKUP(B1611,Listat!$N$7:$P$114,3,FALSE)*P1611,P1611),"")</f>
        <v/>
      </c>
      <c r="R1611" s="152"/>
      <c r="S1611" s="172" t="s">
        <v>16</v>
      </c>
      <c r="T1611" s="173"/>
      <c r="U1611" s="138"/>
      <c r="V1611" s="136"/>
      <c r="W1611" s="157" t="s">
        <v>16</v>
      </c>
      <c r="X1611" s="136"/>
      <c r="Y1611" s="136"/>
      <c r="Z1611" s="136"/>
      <c r="AA1611" s="136"/>
      <c r="AB1611" s="137"/>
      <c r="AC1611" s="144"/>
      <c r="AD1611" s="144"/>
      <c r="AE1611" s="139"/>
      <c r="AF1611" s="184"/>
      <c r="AG1611" s="147" t="str">
        <f t="shared" si="52"/>
        <v/>
      </c>
      <c r="AH1611" s="140" t="str">
        <f>IFERROR(IF(AG1611="","",IF(VLOOKUP(AE1611,Listat!$T$7:$V$9,3,FALSE)&lt;=AG1611,"Kyllä","Ei")),"")</f>
        <v/>
      </c>
      <c r="AI1611" s="148"/>
      <c r="AJ1611" s="140" t="str">
        <f>IFERROR(
  IF(
    OR(AI1611="",AI1611="okänt",AI1611="inte tillgänglig",AI1611="N/A",AI1611="n.a",AI1611="N.a",AI1611="N/a"),
    "",
    IF(
      ISNUMBER(AI1611),
      IF(
        IF(
          COUNTIF(B1611,"*RFNBO*")&gt;0,
          70,
          VLOOKUP(AE1611,Listat!$T$7:$U$9,2,FALSE)
        ) &lt;= AI1611,
        "Ja",
        "Nej"
      ),
      "Ange endast det numeriska värdet i AI-kolumnen"
    )
  ),
"")</f>
        <v/>
      </c>
      <c r="AK1611" s="143"/>
      <c r="AL1611" s="42"/>
      <c r="AM1611" s="49"/>
      <c r="AN1611" s="42"/>
      <c r="AO1611" s="42"/>
      <c r="AP1611" s="42"/>
      <c r="AQ1611" s="42"/>
      <c r="AR1611" s="42"/>
      <c r="AS1611" s="42"/>
      <c r="AT1611" s="42"/>
      <c r="AU1611" s="42"/>
      <c r="AV1611" s="42"/>
      <c r="AW1611" s="42"/>
      <c r="AX1611" s="42"/>
      <c r="AY1611" s="42"/>
      <c r="AZ1611" s="42"/>
      <c r="BA1611" s="42"/>
      <c r="BB1611" s="42"/>
      <c r="BC1611" s="42"/>
      <c r="BD1611" s="42"/>
      <c r="BE1611" s="42"/>
      <c r="BF1611" s="42"/>
      <c r="BG1611" s="42"/>
    </row>
    <row r="1612" spans="1:59" x14ac:dyDescent="0.3">
      <c r="A1612" s="79"/>
      <c r="B1612" s="133"/>
      <c r="C1612" s="131" t="str">
        <f>IFERROR(IFERROR(IF(B1612="","",VLOOKUP(B1612,Listat!$A$7:$B$81,2,FALSE)),VLOOKUP(LEFT(B1612,FIND(" (egen)",B1612)-1),Listat!$A$7:$B$81,2,FALSE)),"-")</f>
        <v/>
      </c>
      <c r="D1612" s="131" t="str">
        <f>IFERROR(IFERROR(IF(B1612="","",VLOOKUP(B1612,Listat!$A$7:$C$81,3,FALSE)),VLOOKUP(LEFT(B1612,FIND(" (egen)",B1612)-1),Listat!$A$7:$C$81,3,FALSE)),"-")</f>
        <v/>
      </c>
      <c r="E1612" s="134"/>
      <c r="F1612" s="174"/>
      <c r="G1612" s="228" t="str">
        <f>Listat!AU1612</f>
        <v/>
      </c>
      <c r="H1612" s="152"/>
      <c r="I1612" s="135"/>
      <c r="J1612" s="175"/>
      <c r="K1612" s="176"/>
      <c r="L1612" s="146"/>
      <c r="M1612" s="146"/>
      <c r="N1612" s="175"/>
      <c r="O1612" s="229" t="str">
        <f>Listat!BC1612</f>
        <v/>
      </c>
      <c r="P1612" s="175" t="str">
        <f t="shared" si="51"/>
        <v/>
      </c>
      <c r="Q1612" s="175" t="str">
        <f>IFERROR(IFERROR(VLOOKUP(B1612,Listat!$N$7:$P$114,3,FALSE)*P1612,P1612),"")</f>
        <v/>
      </c>
      <c r="R1612" s="152"/>
      <c r="S1612" s="172" t="s">
        <v>16</v>
      </c>
      <c r="T1612" s="173"/>
      <c r="U1612" s="138"/>
      <c r="V1612" s="136"/>
      <c r="W1612" s="157" t="s">
        <v>16</v>
      </c>
      <c r="X1612" s="136"/>
      <c r="Y1612" s="136"/>
      <c r="Z1612" s="136"/>
      <c r="AA1612" s="136"/>
      <c r="AB1612" s="137"/>
      <c r="AC1612" s="144"/>
      <c r="AD1612" s="144"/>
      <c r="AE1612" s="139"/>
      <c r="AF1612" s="184"/>
      <c r="AG1612" s="147" t="str">
        <f t="shared" si="52"/>
        <v/>
      </c>
      <c r="AH1612" s="140" t="str">
        <f>IFERROR(IF(AG1612="","",IF(VLOOKUP(AE1612,Listat!$T$7:$V$9,3,FALSE)&lt;=AG1612,"Kyllä","Ei")),"")</f>
        <v/>
      </c>
      <c r="AI1612" s="148"/>
      <c r="AJ1612" s="140" t="str">
        <f>IFERROR(
  IF(
    OR(AI1612="",AI1612="okänt",AI1612="inte tillgänglig",AI1612="N/A",AI1612="n.a",AI1612="N.a",AI1612="N/a"),
    "",
    IF(
      ISNUMBER(AI1612),
      IF(
        IF(
          COUNTIF(B1612,"*RFNBO*")&gt;0,
          70,
          VLOOKUP(AE1612,Listat!$T$7:$U$9,2,FALSE)
        ) &lt;= AI1612,
        "Ja",
        "Nej"
      ),
      "Ange endast det numeriska värdet i AI-kolumnen"
    )
  ),
"")</f>
        <v/>
      </c>
      <c r="AK1612" s="143"/>
      <c r="AL1612" s="42"/>
      <c r="AM1612" s="49"/>
      <c r="AN1612" s="42"/>
      <c r="AO1612" s="42"/>
      <c r="AP1612" s="42"/>
      <c r="AQ1612" s="42"/>
      <c r="AR1612" s="42"/>
      <c r="AS1612" s="42"/>
      <c r="AT1612" s="42"/>
      <c r="AU1612" s="42"/>
      <c r="AV1612" s="42"/>
      <c r="AW1612" s="42"/>
      <c r="AX1612" s="42"/>
      <c r="AY1612" s="42"/>
      <c r="AZ1612" s="42"/>
      <c r="BA1612" s="42"/>
      <c r="BB1612" s="42"/>
      <c r="BC1612" s="42"/>
      <c r="BD1612" s="42"/>
      <c r="BE1612" s="42"/>
      <c r="BF1612" s="42"/>
      <c r="BG1612" s="42"/>
    </row>
    <row r="1613" spans="1:59" x14ac:dyDescent="0.3">
      <c r="A1613" s="79"/>
      <c r="B1613" s="133"/>
      <c r="C1613" s="131" t="str">
        <f>IFERROR(IFERROR(IF(B1613="","",VLOOKUP(B1613,Listat!$A$7:$B$81,2,FALSE)),VLOOKUP(LEFT(B1613,FIND(" (egen)",B1613)-1),Listat!$A$7:$B$81,2,FALSE)),"-")</f>
        <v/>
      </c>
      <c r="D1613" s="131" t="str">
        <f>IFERROR(IFERROR(IF(B1613="","",VLOOKUP(B1613,Listat!$A$7:$C$81,3,FALSE)),VLOOKUP(LEFT(B1613,FIND(" (egen)",B1613)-1),Listat!$A$7:$C$81,3,FALSE)),"-")</f>
        <v/>
      </c>
      <c r="E1613" s="134"/>
      <c r="F1613" s="174"/>
      <c r="G1613" s="228" t="str">
        <f>Listat!AU1613</f>
        <v/>
      </c>
      <c r="H1613" s="152"/>
      <c r="I1613" s="135"/>
      <c r="J1613" s="175"/>
      <c r="K1613" s="176"/>
      <c r="L1613" s="146"/>
      <c r="M1613" s="146"/>
      <c r="N1613" s="175"/>
      <c r="O1613" s="229" t="str">
        <f>Listat!BC1613</f>
        <v/>
      </c>
      <c r="P1613" s="175" t="str">
        <f t="shared" si="51"/>
        <v/>
      </c>
      <c r="Q1613" s="175" t="str">
        <f>IFERROR(IFERROR(VLOOKUP(B1613,Listat!$N$7:$P$114,3,FALSE)*P1613,P1613),"")</f>
        <v/>
      </c>
      <c r="R1613" s="152"/>
      <c r="S1613" s="172" t="s">
        <v>16</v>
      </c>
      <c r="T1613" s="173"/>
      <c r="U1613" s="138"/>
      <c r="V1613" s="136"/>
      <c r="W1613" s="157" t="s">
        <v>16</v>
      </c>
      <c r="X1613" s="136"/>
      <c r="Y1613" s="136"/>
      <c r="Z1613" s="136"/>
      <c r="AA1613" s="136"/>
      <c r="AB1613" s="137"/>
      <c r="AC1613" s="144"/>
      <c r="AD1613" s="144"/>
      <c r="AE1613" s="139"/>
      <c r="AF1613" s="184"/>
      <c r="AG1613" s="147" t="str">
        <f t="shared" si="52"/>
        <v/>
      </c>
      <c r="AH1613" s="140" t="str">
        <f>IFERROR(IF(AG1613="","",IF(VLOOKUP(AE1613,Listat!$T$7:$V$9,3,FALSE)&lt;=AG1613,"Kyllä","Ei")),"")</f>
        <v/>
      </c>
      <c r="AI1613" s="148"/>
      <c r="AJ1613" s="140" t="str">
        <f>IFERROR(
  IF(
    OR(AI1613="",AI1613="okänt",AI1613="inte tillgänglig",AI1613="N/A",AI1613="n.a",AI1613="N.a",AI1613="N/a"),
    "",
    IF(
      ISNUMBER(AI1613),
      IF(
        IF(
          COUNTIF(B1613,"*RFNBO*")&gt;0,
          70,
          VLOOKUP(AE1613,Listat!$T$7:$U$9,2,FALSE)
        ) &lt;= AI1613,
        "Ja",
        "Nej"
      ),
      "Ange endast det numeriska värdet i AI-kolumnen"
    )
  ),
"")</f>
        <v/>
      </c>
      <c r="AK1613" s="143"/>
      <c r="AL1613" s="42"/>
      <c r="AM1613" s="49"/>
      <c r="AN1613" s="42"/>
      <c r="AO1613" s="42"/>
      <c r="AP1613" s="42"/>
      <c r="AQ1613" s="42"/>
      <c r="AR1613" s="42"/>
      <c r="AS1613" s="42"/>
      <c r="AT1613" s="42"/>
      <c r="AU1613" s="42"/>
      <c r="AV1613" s="42"/>
      <c r="AW1613" s="42"/>
      <c r="AX1613" s="42"/>
      <c r="AY1613" s="42"/>
      <c r="AZ1613" s="42"/>
      <c r="BA1613" s="42"/>
      <c r="BB1613" s="42"/>
      <c r="BC1613" s="42"/>
      <c r="BD1613" s="42"/>
      <c r="BE1613" s="42"/>
      <c r="BF1613" s="42"/>
      <c r="BG1613" s="42"/>
    </row>
    <row r="1614" spans="1:59" x14ac:dyDescent="0.3">
      <c r="A1614" s="79"/>
      <c r="B1614" s="133"/>
      <c r="C1614" s="131" t="str">
        <f>IFERROR(IFERROR(IF(B1614="","",VLOOKUP(B1614,Listat!$A$7:$B$81,2,FALSE)),VLOOKUP(LEFT(B1614,FIND(" (egen)",B1614)-1),Listat!$A$7:$B$81,2,FALSE)),"-")</f>
        <v/>
      </c>
      <c r="D1614" s="131" t="str">
        <f>IFERROR(IFERROR(IF(B1614="","",VLOOKUP(B1614,Listat!$A$7:$C$81,3,FALSE)),VLOOKUP(LEFT(B1614,FIND(" (egen)",B1614)-1),Listat!$A$7:$C$81,3,FALSE)),"-")</f>
        <v/>
      </c>
      <c r="E1614" s="134"/>
      <c r="F1614" s="174"/>
      <c r="G1614" s="228" t="str">
        <f>Listat!AU1614</f>
        <v/>
      </c>
      <c r="H1614" s="152"/>
      <c r="I1614" s="135"/>
      <c r="J1614" s="175"/>
      <c r="K1614" s="176"/>
      <c r="L1614" s="146"/>
      <c r="M1614" s="146"/>
      <c r="N1614" s="175"/>
      <c r="O1614" s="229" t="str">
        <f>Listat!BC1614</f>
        <v/>
      </c>
      <c r="P1614" s="175" t="str">
        <f t="shared" si="51"/>
        <v/>
      </c>
      <c r="Q1614" s="175" t="str">
        <f>IFERROR(IFERROR(VLOOKUP(B1614,Listat!$N$7:$P$114,3,FALSE)*P1614,P1614),"")</f>
        <v/>
      </c>
      <c r="R1614" s="152"/>
      <c r="S1614" s="172" t="s">
        <v>16</v>
      </c>
      <c r="T1614" s="173"/>
      <c r="U1614" s="138"/>
      <c r="V1614" s="136"/>
      <c r="W1614" s="157" t="s">
        <v>16</v>
      </c>
      <c r="X1614" s="136"/>
      <c r="Y1614" s="136"/>
      <c r="Z1614" s="136"/>
      <c r="AA1614" s="136"/>
      <c r="AB1614" s="137"/>
      <c r="AC1614" s="144"/>
      <c r="AD1614" s="144"/>
      <c r="AE1614" s="139"/>
      <c r="AF1614" s="184"/>
      <c r="AG1614" s="147" t="str">
        <f t="shared" si="52"/>
        <v/>
      </c>
      <c r="AH1614" s="140" t="str">
        <f>IFERROR(IF(AG1614="","",IF(VLOOKUP(AE1614,Listat!$T$7:$V$9,3,FALSE)&lt;=AG1614,"Kyllä","Ei")),"")</f>
        <v/>
      </c>
      <c r="AI1614" s="148"/>
      <c r="AJ1614" s="140" t="str">
        <f>IFERROR(
  IF(
    OR(AI1614="",AI1614="okänt",AI1614="inte tillgänglig",AI1614="N/A",AI1614="n.a",AI1614="N.a",AI1614="N/a"),
    "",
    IF(
      ISNUMBER(AI1614),
      IF(
        IF(
          COUNTIF(B1614,"*RFNBO*")&gt;0,
          70,
          VLOOKUP(AE1614,Listat!$T$7:$U$9,2,FALSE)
        ) &lt;= AI1614,
        "Ja",
        "Nej"
      ),
      "Ange endast det numeriska värdet i AI-kolumnen"
    )
  ),
"")</f>
        <v/>
      </c>
      <c r="AK1614" s="143"/>
      <c r="AL1614" s="42"/>
      <c r="AM1614" s="49"/>
      <c r="AN1614" s="42"/>
      <c r="AO1614" s="42"/>
      <c r="AP1614" s="42"/>
      <c r="AQ1614" s="42"/>
      <c r="AR1614" s="42"/>
      <c r="AS1614" s="42"/>
      <c r="AT1614" s="42"/>
      <c r="AU1614" s="42"/>
      <c r="AV1614" s="42"/>
      <c r="AW1614" s="42"/>
      <c r="AX1614" s="42"/>
      <c r="AY1614" s="42"/>
      <c r="AZ1614" s="42"/>
      <c r="BA1614" s="42"/>
      <c r="BB1614" s="42"/>
      <c r="BC1614" s="42"/>
      <c r="BD1614" s="42"/>
      <c r="BE1614" s="42"/>
      <c r="BF1614" s="42"/>
      <c r="BG1614" s="42"/>
    </row>
    <row r="1615" spans="1:59" x14ac:dyDescent="0.3">
      <c r="A1615" s="79"/>
      <c r="B1615" s="133"/>
      <c r="C1615" s="131" t="str">
        <f>IFERROR(IFERROR(IF(B1615="","",VLOOKUP(B1615,Listat!$A$7:$B$81,2,FALSE)),VLOOKUP(LEFT(B1615,FIND(" (egen)",B1615)-1),Listat!$A$7:$B$81,2,FALSE)),"-")</f>
        <v/>
      </c>
      <c r="D1615" s="131" t="str">
        <f>IFERROR(IFERROR(IF(B1615="","",VLOOKUP(B1615,Listat!$A$7:$C$81,3,FALSE)),VLOOKUP(LEFT(B1615,FIND(" (egen)",B1615)-1),Listat!$A$7:$C$81,3,FALSE)),"-")</f>
        <v/>
      </c>
      <c r="E1615" s="134"/>
      <c r="F1615" s="174"/>
      <c r="G1615" s="228" t="str">
        <f>Listat!AU1615</f>
        <v/>
      </c>
      <c r="H1615" s="152"/>
      <c r="I1615" s="135"/>
      <c r="J1615" s="175"/>
      <c r="K1615" s="176"/>
      <c r="L1615" s="146"/>
      <c r="M1615" s="146"/>
      <c r="N1615" s="175"/>
      <c r="O1615" s="229" t="str">
        <f>Listat!BC1615</f>
        <v/>
      </c>
      <c r="P1615" s="175" t="str">
        <f t="shared" si="51"/>
        <v/>
      </c>
      <c r="Q1615" s="175" t="str">
        <f>IFERROR(IFERROR(VLOOKUP(B1615,Listat!$N$7:$P$114,3,FALSE)*P1615,P1615),"")</f>
        <v/>
      </c>
      <c r="R1615" s="152"/>
      <c r="S1615" s="172" t="s">
        <v>16</v>
      </c>
      <c r="T1615" s="173"/>
      <c r="U1615" s="138"/>
      <c r="V1615" s="136"/>
      <c r="W1615" s="157" t="s">
        <v>16</v>
      </c>
      <c r="X1615" s="136"/>
      <c r="Y1615" s="136"/>
      <c r="Z1615" s="136"/>
      <c r="AA1615" s="136"/>
      <c r="AB1615" s="137"/>
      <c r="AC1615" s="144"/>
      <c r="AD1615" s="144"/>
      <c r="AE1615" s="139"/>
      <c r="AF1615" s="184"/>
      <c r="AG1615" s="147" t="str">
        <f t="shared" si="52"/>
        <v/>
      </c>
      <c r="AH1615" s="140" t="str">
        <f>IFERROR(IF(AG1615="","",IF(VLOOKUP(AE1615,Listat!$T$7:$V$9,3,FALSE)&lt;=AG1615,"Kyllä","Ei")),"")</f>
        <v/>
      </c>
      <c r="AI1615" s="148"/>
      <c r="AJ1615" s="140" t="str">
        <f>IFERROR(
  IF(
    OR(AI1615="",AI1615="okänt",AI1615="inte tillgänglig",AI1615="N/A",AI1615="n.a",AI1615="N.a",AI1615="N/a"),
    "",
    IF(
      ISNUMBER(AI1615),
      IF(
        IF(
          COUNTIF(B1615,"*RFNBO*")&gt;0,
          70,
          VLOOKUP(AE1615,Listat!$T$7:$U$9,2,FALSE)
        ) &lt;= AI1615,
        "Ja",
        "Nej"
      ),
      "Ange endast det numeriska värdet i AI-kolumnen"
    )
  ),
"")</f>
        <v/>
      </c>
      <c r="AK1615" s="143"/>
      <c r="AL1615" s="42"/>
      <c r="AM1615" s="49"/>
      <c r="AN1615" s="42"/>
      <c r="AO1615" s="42"/>
      <c r="AP1615" s="42"/>
      <c r="AQ1615" s="42"/>
      <c r="AR1615" s="42"/>
      <c r="AS1615" s="42"/>
      <c r="AT1615" s="42"/>
      <c r="AU1615" s="42"/>
      <c r="AV1615" s="42"/>
      <c r="AW1615" s="42"/>
      <c r="AX1615" s="42"/>
      <c r="AY1615" s="42"/>
      <c r="AZ1615" s="42"/>
      <c r="BA1615" s="42"/>
      <c r="BB1615" s="42"/>
      <c r="BC1615" s="42"/>
      <c r="BD1615" s="42"/>
      <c r="BE1615" s="42"/>
      <c r="BF1615" s="42"/>
      <c r="BG1615" s="42"/>
    </row>
    <row r="1616" spans="1:59" x14ac:dyDescent="0.3">
      <c r="A1616" s="79"/>
      <c r="B1616" s="133"/>
      <c r="C1616" s="131" t="str">
        <f>IFERROR(IFERROR(IF(B1616="","",VLOOKUP(B1616,Listat!$A$7:$B$81,2,FALSE)),VLOOKUP(LEFT(B1616,FIND(" (egen)",B1616)-1),Listat!$A$7:$B$81,2,FALSE)),"-")</f>
        <v/>
      </c>
      <c r="D1616" s="131" t="str">
        <f>IFERROR(IFERROR(IF(B1616="","",VLOOKUP(B1616,Listat!$A$7:$C$81,3,FALSE)),VLOOKUP(LEFT(B1616,FIND(" (egen)",B1616)-1),Listat!$A$7:$C$81,3,FALSE)),"-")</f>
        <v/>
      </c>
      <c r="E1616" s="134"/>
      <c r="F1616" s="174"/>
      <c r="G1616" s="228" t="str">
        <f>Listat!AU1616</f>
        <v/>
      </c>
      <c r="H1616" s="152"/>
      <c r="I1616" s="135"/>
      <c r="J1616" s="175"/>
      <c r="K1616" s="176"/>
      <c r="L1616" s="146"/>
      <c r="M1616" s="146"/>
      <c r="N1616" s="175"/>
      <c r="O1616" s="229" t="str">
        <f>Listat!BC1616</f>
        <v/>
      </c>
      <c r="P1616" s="175" t="str">
        <f t="shared" si="51"/>
        <v/>
      </c>
      <c r="Q1616" s="175" t="str">
        <f>IFERROR(IFERROR(VLOOKUP(B1616,Listat!$N$7:$P$114,3,FALSE)*P1616,P1616),"")</f>
        <v/>
      </c>
      <c r="R1616" s="152"/>
      <c r="S1616" s="172" t="s">
        <v>16</v>
      </c>
      <c r="T1616" s="173"/>
      <c r="U1616" s="138"/>
      <c r="V1616" s="136"/>
      <c r="W1616" s="157" t="s">
        <v>16</v>
      </c>
      <c r="X1616" s="136"/>
      <c r="Y1616" s="136"/>
      <c r="Z1616" s="136"/>
      <c r="AA1616" s="136"/>
      <c r="AB1616" s="137"/>
      <c r="AC1616" s="144"/>
      <c r="AD1616" s="144"/>
      <c r="AE1616" s="139"/>
      <c r="AF1616" s="184"/>
      <c r="AG1616" s="147" t="str">
        <f t="shared" si="52"/>
        <v/>
      </c>
      <c r="AH1616" s="140" t="str">
        <f>IFERROR(IF(AG1616="","",IF(VLOOKUP(AE1616,Listat!$T$7:$V$9,3,FALSE)&lt;=AG1616,"Kyllä","Ei")),"")</f>
        <v/>
      </c>
      <c r="AI1616" s="148"/>
      <c r="AJ1616" s="140" t="str">
        <f>IFERROR(
  IF(
    OR(AI1616="",AI1616="okänt",AI1616="inte tillgänglig",AI1616="N/A",AI1616="n.a",AI1616="N.a",AI1616="N/a"),
    "",
    IF(
      ISNUMBER(AI1616),
      IF(
        IF(
          COUNTIF(B1616,"*RFNBO*")&gt;0,
          70,
          VLOOKUP(AE1616,Listat!$T$7:$U$9,2,FALSE)
        ) &lt;= AI1616,
        "Ja",
        "Nej"
      ),
      "Ange endast det numeriska värdet i AI-kolumnen"
    )
  ),
"")</f>
        <v/>
      </c>
      <c r="AK1616" s="143"/>
      <c r="AL1616" s="42"/>
      <c r="AM1616" s="49"/>
      <c r="AN1616" s="42"/>
      <c r="AO1616" s="42"/>
      <c r="AP1616" s="42"/>
      <c r="AQ1616" s="42"/>
      <c r="AR1616" s="42"/>
      <c r="AS1616" s="42"/>
      <c r="AT1616" s="42"/>
      <c r="AU1616" s="42"/>
      <c r="AV1616" s="42"/>
      <c r="AW1616" s="42"/>
      <c r="AX1616" s="42"/>
      <c r="AY1616" s="42"/>
      <c r="AZ1616" s="42"/>
      <c r="BA1616" s="42"/>
      <c r="BB1616" s="42"/>
      <c r="BC1616" s="42"/>
      <c r="BD1616" s="42"/>
      <c r="BE1616" s="42"/>
      <c r="BF1616" s="42"/>
      <c r="BG1616" s="42"/>
    </row>
    <row r="1617" spans="1:59" x14ac:dyDescent="0.3">
      <c r="A1617" s="79"/>
      <c r="B1617" s="133"/>
      <c r="C1617" s="131" t="str">
        <f>IFERROR(IFERROR(IF(B1617="","",VLOOKUP(B1617,Listat!$A$7:$B$81,2,FALSE)),VLOOKUP(LEFT(B1617,FIND(" (egen)",B1617)-1),Listat!$A$7:$B$81,2,FALSE)),"-")</f>
        <v/>
      </c>
      <c r="D1617" s="131" t="str">
        <f>IFERROR(IFERROR(IF(B1617="","",VLOOKUP(B1617,Listat!$A$7:$C$81,3,FALSE)),VLOOKUP(LEFT(B1617,FIND(" (egen)",B1617)-1),Listat!$A$7:$C$81,3,FALSE)),"-")</f>
        <v/>
      </c>
      <c r="E1617" s="134"/>
      <c r="F1617" s="174"/>
      <c r="G1617" s="228" t="str">
        <f>Listat!AU1617</f>
        <v/>
      </c>
      <c r="H1617" s="152"/>
      <c r="I1617" s="135"/>
      <c r="J1617" s="175"/>
      <c r="K1617" s="176"/>
      <c r="L1617" s="146"/>
      <c r="M1617" s="146"/>
      <c r="N1617" s="175"/>
      <c r="O1617" s="229" t="str">
        <f>Listat!BC1617</f>
        <v/>
      </c>
      <c r="P1617" s="175" t="str">
        <f t="shared" si="51"/>
        <v/>
      </c>
      <c r="Q1617" s="175" t="str">
        <f>IFERROR(IFERROR(VLOOKUP(B1617,Listat!$N$7:$P$114,3,FALSE)*P1617,P1617),"")</f>
        <v/>
      </c>
      <c r="R1617" s="152"/>
      <c r="S1617" s="172" t="s">
        <v>16</v>
      </c>
      <c r="T1617" s="173"/>
      <c r="U1617" s="138"/>
      <c r="V1617" s="136"/>
      <c r="W1617" s="157" t="s">
        <v>16</v>
      </c>
      <c r="X1617" s="136"/>
      <c r="Y1617" s="136"/>
      <c r="Z1617" s="136"/>
      <c r="AA1617" s="136"/>
      <c r="AB1617" s="137"/>
      <c r="AC1617" s="144"/>
      <c r="AD1617" s="144"/>
      <c r="AE1617" s="139"/>
      <c r="AF1617" s="184"/>
      <c r="AG1617" s="147" t="str">
        <f t="shared" si="52"/>
        <v/>
      </c>
      <c r="AH1617" s="140" t="str">
        <f>IFERROR(IF(AG1617="","",IF(VLOOKUP(AE1617,Listat!$T$7:$V$9,3,FALSE)&lt;=AG1617,"Kyllä","Ei")),"")</f>
        <v/>
      </c>
      <c r="AI1617" s="148"/>
      <c r="AJ1617" s="140" t="str">
        <f>IFERROR(
  IF(
    OR(AI1617="",AI1617="okänt",AI1617="inte tillgänglig",AI1617="N/A",AI1617="n.a",AI1617="N.a",AI1617="N/a"),
    "",
    IF(
      ISNUMBER(AI1617),
      IF(
        IF(
          COUNTIF(B1617,"*RFNBO*")&gt;0,
          70,
          VLOOKUP(AE1617,Listat!$T$7:$U$9,2,FALSE)
        ) &lt;= AI1617,
        "Ja",
        "Nej"
      ),
      "Ange endast det numeriska värdet i AI-kolumnen"
    )
  ),
"")</f>
        <v/>
      </c>
      <c r="AK1617" s="143"/>
      <c r="AL1617" s="42"/>
      <c r="AM1617" s="49"/>
      <c r="AN1617" s="42"/>
      <c r="AO1617" s="42"/>
      <c r="AP1617" s="42"/>
      <c r="AQ1617" s="42"/>
      <c r="AR1617" s="42"/>
      <c r="AS1617" s="42"/>
      <c r="AT1617" s="42"/>
      <c r="AU1617" s="42"/>
      <c r="AV1617" s="42"/>
      <c r="AW1617" s="42"/>
      <c r="AX1617" s="42"/>
      <c r="AY1617" s="42"/>
      <c r="AZ1617" s="42"/>
      <c r="BA1617" s="42"/>
      <c r="BB1617" s="42"/>
      <c r="BC1617" s="42"/>
      <c r="BD1617" s="42"/>
      <c r="BE1617" s="42"/>
      <c r="BF1617" s="42"/>
      <c r="BG1617" s="42"/>
    </row>
    <row r="1618" spans="1:59" x14ac:dyDescent="0.3">
      <c r="A1618" s="79"/>
      <c r="B1618" s="133"/>
      <c r="C1618" s="131" t="str">
        <f>IFERROR(IFERROR(IF(B1618="","",VLOOKUP(B1618,Listat!$A$7:$B$81,2,FALSE)),VLOOKUP(LEFT(B1618,FIND(" (egen)",B1618)-1),Listat!$A$7:$B$81,2,FALSE)),"-")</f>
        <v/>
      </c>
      <c r="D1618" s="131" t="str">
        <f>IFERROR(IFERROR(IF(B1618="","",VLOOKUP(B1618,Listat!$A$7:$C$81,3,FALSE)),VLOOKUP(LEFT(B1618,FIND(" (egen)",B1618)-1),Listat!$A$7:$C$81,3,FALSE)),"-")</f>
        <v/>
      </c>
      <c r="E1618" s="134"/>
      <c r="F1618" s="174"/>
      <c r="G1618" s="228" t="str">
        <f>Listat!AU1618</f>
        <v/>
      </c>
      <c r="H1618" s="152"/>
      <c r="I1618" s="135"/>
      <c r="J1618" s="175"/>
      <c r="K1618" s="176"/>
      <c r="L1618" s="146"/>
      <c r="M1618" s="146"/>
      <c r="N1618" s="175"/>
      <c r="O1618" s="229" t="str">
        <f>Listat!BC1618</f>
        <v/>
      </c>
      <c r="P1618" s="175" t="str">
        <f t="shared" si="51"/>
        <v/>
      </c>
      <c r="Q1618" s="175" t="str">
        <f>IFERROR(IFERROR(VLOOKUP(B1618,Listat!$N$7:$P$114,3,FALSE)*P1618,P1618),"")</f>
        <v/>
      </c>
      <c r="R1618" s="152"/>
      <c r="S1618" s="172" t="s">
        <v>16</v>
      </c>
      <c r="T1618" s="173"/>
      <c r="U1618" s="138"/>
      <c r="V1618" s="136"/>
      <c r="W1618" s="157" t="s">
        <v>16</v>
      </c>
      <c r="X1618" s="136"/>
      <c r="Y1618" s="136"/>
      <c r="Z1618" s="136"/>
      <c r="AA1618" s="136"/>
      <c r="AB1618" s="137"/>
      <c r="AC1618" s="144"/>
      <c r="AD1618" s="144"/>
      <c r="AE1618" s="139"/>
      <c r="AF1618" s="184"/>
      <c r="AG1618" s="147" t="str">
        <f t="shared" si="52"/>
        <v/>
      </c>
      <c r="AH1618" s="140" t="str">
        <f>IFERROR(IF(AG1618="","",IF(VLOOKUP(AE1618,Listat!$T$7:$V$9,3,FALSE)&lt;=AG1618,"Kyllä","Ei")),"")</f>
        <v/>
      </c>
      <c r="AI1618" s="148"/>
      <c r="AJ1618" s="140" t="str">
        <f>IFERROR(
  IF(
    OR(AI1618="",AI1618="okänt",AI1618="inte tillgänglig",AI1618="N/A",AI1618="n.a",AI1618="N.a",AI1618="N/a"),
    "",
    IF(
      ISNUMBER(AI1618),
      IF(
        IF(
          COUNTIF(B1618,"*RFNBO*")&gt;0,
          70,
          VLOOKUP(AE1618,Listat!$T$7:$U$9,2,FALSE)
        ) &lt;= AI1618,
        "Ja",
        "Nej"
      ),
      "Ange endast det numeriska värdet i AI-kolumnen"
    )
  ),
"")</f>
        <v/>
      </c>
      <c r="AK1618" s="143"/>
      <c r="AL1618" s="42"/>
      <c r="AM1618" s="49"/>
      <c r="AN1618" s="42"/>
      <c r="AO1618" s="42"/>
      <c r="AP1618" s="42"/>
      <c r="AQ1618" s="42"/>
      <c r="AR1618" s="42"/>
      <c r="AS1618" s="42"/>
      <c r="AT1618" s="42"/>
      <c r="AU1618" s="42"/>
      <c r="AV1618" s="42"/>
      <c r="AW1618" s="42"/>
      <c r="AX1618" s="42"/>
      <c r="AY1618" s="42"/>
      <c r="AZ1618" s="42"/>
      <c r="BA1618" s="42"/>
      <c r="BB1618" s="42"/>
      <c r="BC1618" s="42"/>
      <c r="BD1618" s="42"/>
      <c r="BE1618" s="42"/>
      <c r="BF1618" s="42"/>
      <c r="BG1618" s="42"/>
    </row>
    <row r="1619" spans="1:59" x14ac:dyDescent="0.3">
      <c r="A1619" s="79"/>
      <c r="B1619" s="133"/>
      <c r="C1619" s="131" t="str">
        <f>IFERROR(IFERROR(IF(B1619="","",VLOOKUP(B1619,Listat!$A$7:$B$81,2,FALSE)),VLOOKUP(LEFT(B1619,FIND(" (egen)",B1619)-1),Listat!$A$7:$B$81,2,FALSE)),"-")</f>
        <v/>
      </c>
      <c r="D1619" s="131" t="str">
        <f>IFERROR(IFERROR(IF(B1619="","",VLOOKUP(B1619,Listat!$A$7:$C$81,3,FALSE)),VLOOKUP(LEFT(B1619,FIND(" (egen)",B1619)-1),Listat!$A$7:$C$81,3,FALSE)),"-")</f>
        <v/>
      </c>
      <c r="E1619" s="134"/>
      <c r="F1619" s="174"/>
      <c r="G1619" s="228" t="str">
        <f>Listat!AU1619</f>
        <v/>
      </c>
      <c r="H1619" s="152"/>
      <c r="I1619" s="135"/>
      <c r="J1619" s="175"/>
      <c r="K1619" s="176"/>
      <c r="L1619" s="146"/>
      <c r="M1619" s="146"/>
      <c r="N1619" s="175"/>
      <c r="O1619" s="229" t="str">
        <f>Listat!BC1619</f>
        <v/>
      </c>
      <c r="P1619" s="175" t="str">
        <f t="shared" si="51"/>
        <v/>
      </c>
      <c r="Q1619" s="175" t="str">
        <f>IFERROR(IFERROR(VLOOKUP(B1619,Listat!$N$7:$P$114,3,FALSE)*P1619,P1619),"")</f>
        <v/>
      </c>
      <c r="R1619" s="152"/>
      <c r="S1619" s="172" t="s">
        <v>16</v>
      </c>
      <c r="T1619" s="173"/>
      <c r="U1619" s="138"/>
      <c r="V1619" s="136"/>
      <c r="W1619" s="157" t="s">
        <v>16</v>
      </c>
      <c r="X1619" s="136"/>
      <c r="Y1619" s="136"/>
      <c r="Z1619" s="136"/>
      <c r="AA1619" s="136"/>
      <c r="AB1619" s="137"/>
      <c r="AC1619" s="144"/>
      <c r="AD1619" s="144"/>
      <c r="AE1619" s="139"/>
      <c r="AF1619" s="184"/>
      <c r="AG1619" s="147" t="str">
        <f t="shared" si="52"/>
        <v/>
      </c>
      <c r="AH1619" s="140" t="str">
        <f>IFERROR(IF(AG1619="","",IF(VLOOKUP(AE1619,Listat!$T$7:$V$9,3,FALSE)&lt;=AG1619,"Kyllä","Ei")),"")</f>
        <v/>
      </c>
      <c r="AI1619" s="148"/>
      <c r="AJ1619" s="140" t="str">
        <f>IFERROR(
  IF(
    OR(AI1619="",AI1619="okänt",AI1619="inte tillgänglig",AI1619="N/A",AI1619="n.a",AI1619="N.a",AI1619="N/a"),
    "",
    IF(
      ISNUMBER(AI1619),
      IF(
        IF(
          COUNTIF(B1619,"*RFNBO*")&gt;0,
          70,
          VLOOKUP(AE1619,Listat!$T$7:$U$9,2,FALSE)
        ) &lt;= AI1619,
        "Ja",
        "Nej"
      ),
      "Ange endast det numeriska värdet i AI-kolumnen"
    )
  ),
"")</f>
        <v/>
      </c>
      <c r="AK1619" s="143"/>
      <c r="AL1619" s="42"/>
      <c r="AM1619" s="49"/>
      <c r="AN1619" s="42"/>
      <c r="AO1619" s="42"/>
      <c r="AP1619" s="42"/>
      <c r="AQ1619" s="42"/>
      <c r="AR1619" s="42"/>
      <c r="AS1619" s="42"/>
      <c r="AT1619" s="42"/>
      <c r="AU1619" s="42"/>
      <c r="AV1619" s="42"/>
      <c r="AW1619" s="42"/>
      <c r="AX1619" s="42"/>
      <c r="AY1619" s="42"/>
      <c r="AZ1619" s="42"/>
      <c r="BA1619" s="42"/>
      <c r="BB1619" s="42"/>
      <c r="BC1619" s="42"/>
      <c r="BD1619" s="42"/>
      <c r="BE1619" s="42"/>
      <c r="BF1619" s="42"/>
      <c r="BG1619" s="42"/>
    </row>
    <row r="1620" spans="1:59" x14ac:dyDescent="0.3">
      <c r="A1620" s="79"/>
      <c r="B1620" s="133"/>
      <c r="C1620" s="131" t="str">
        <f>IFERROR(IFERROR(IF(B1620="","",VLOOKUP(B1620,Listat!$A$7:$B$81,2,FALSE)),VLOOKUP(LEFT(B1620,FIND(" (egen)",B1620)-1),Listat!$A$7:$B$81,2,FALSE)),"-")</f>
        <v/>
      </c>
      <c r="D1620" s="131" t="str">
        <f>IFERROR(IFERROR(IF(B1620="","",VLOOKUP(B1620,Listat!$A$7:$C$81,3,FALSE)),VLOOKUP(LEFT(B1620,FIND(" (egen)",B1620)-1),Listat!$A$7:$C$81,3,FALSE)),"-")</f>
        <v/>
      </c>
      <c r="E1620" s="134"/>
      <c r="F1620" s="174"/>
      <c r="G1620" s="228" t="str">
        <f>Listat!AU1620</f>
        <v/>
      </c>
      <c r="H1620" s="152"/>
      <c r="I1620" s="135"/>
      <c r="J1620" s="175"/>
      <c r="K1620" s="176"/>
      <c r="L1620" s="146"/>
      <c r="M1620" s="146"/>
      <c r="N1620" s="175"/>
      <c r="O1620" s="229" t="str">
        <f>Listat!BC1620</f>
        <v/>
      </c>
      <c r="P1620" s="175" t="str">
        <f t="shared" si="51"/>
        <v/>
      </c>
      <c r="Q1620" s="175" t="str">
        <f>IFERROR(IFERROR(VLOOKUP(B1620,Listat!$N$7:$P$114,3,FALSE)*P1620,P1620),"")</f>
        <v/>
      </c>
      <c r="R1620" s="152"/>
      <c r="S1620" s="172" t="s">
        <v>16</v>
      </c>
      <c r="T1620" s="173"/>
      <c r="U1620" s="138"/>
      <c r="V1620" s="136"/>
      <c r="W1620" s="157" t="s">
        <v>16</v>
      </c>
      <c r="X1620" s="136"/>
      <c r="Y1620" s="136"/>
      <c r="Z1620" s="136"/>
      <c r="AA1620" s="136"/>
      <c r="AB1620" s="137"/>
      <c r="AC1620" s="144"/>
      <c r="AD1620" s="144"/>
      <c r="AE1620" s="139"/>
      <c r="AF1620" s="184"/>
      <c r="AG1620" s="147" t="str">
        <f t="shared" si="52"/>
        <v/>
      </c>
      <c r="AH1620" s="140" t="str">
        <f>IFERROR(IF(AG1620="","",IF(VLOOKUP(AE1620,Listat!$T$7:$V$9,3,FALSE)&lt;=AG1620,"Kyllä","Ei")),"")</f>
        <v/>
      </c>
      <c r="AI1620" s="148"/>
      <c r="AJ1620" s="140" t="str">
        <f>IFERROR(
  IF(
    OR(AI1620="",AI1620="okänt",AI1620="inte tillgänglig",AI1620="N/A",AI1620="n.a",AI1620="N.a",AI1620="N/a"),
    "",
    IF(
      ISNUMBER(AI1620),
      IF(
        IF(
          COUNTIF(B1620,"*RFNBO*")&gt;0,
          70,
          VLOOKUP(AE1620,Listat!$T$7:$U$9,2,FALSE)
        ) &lt;= AI1620,
        "Ja",
        "Nej"
      ),
      "Ange endast det numeriska värdet i AI-kolumnen"
    )
  ),
"")</f>
        <v/>
      </c>
      <c r="AK1620" s="143"/>
      <c r="AL1620" s="42"/>
      <c r="AM1620" s="49"/>
      <c r="AN1620" s="42"/>
      <c r="AO1620" s="42"/>
      <c r="AP1620" s="42"/>
      <c r="AQ1620" s="42"/>
      <c r="AR1620" s="42"/>
      <c r="AS1620" s="42"/>
      <c r="AT1620" s="42"/>
      <c r="AU1620" s="42"/>
      <c r="AV1620" s="42"/>
      <c r="AW1620" s="42"/>
      <c r="AX1620" s="42"/>
      <c r="AY1620" s="42"/>
      <c r="AZ1620" s="42"/>
      <c r="BA1620" s="42"/>
      <c r="BB1620" s="42"/>
      <c r="BC1620" s="42"/>
      <c r="BD1620" s="42"/>
      <c r="BE1620" s="42"/>
      <c r="BF1620" s="42"/>
      <c r="BG1620" s="42"/>
    </row>
    <row r="1621" spans="1:59" x14ac:dyDescent="0.3">
      <c r="A1621" s="79"/>
      <c r="B1621" s="133"/>
      <c r="C1621" s="131" t="str">
        <f>IFERROR(IFERROR(IF(B1621="","",VLOOKUP(B1621,Listat!$A$7:$B$81,2,FALSE)),VLOOKUP(LEFT(B1621,FIND(" (egen)",B1621)-1),Listat!$A$7:$B$81,2,FALSE)),"-")</f>
        <v/>
      </c>
      <c r="D1621" s="131" t="str">
        <f>IFERROR(IFERROR(IF(B1621="","",VLOOKUP(B1621,Listat!$A$7:$C$81,3,FALSE)),VLOOKUP(LEFT(B1621,FIND(" (egen)",B1621)-1),Listat!$A$7:$C$81,3,FALSE)),"-")</f>
        <v/>
      </c>
      <c r="E1621" s="134"/>
      <c r="F1621" s="174"/>
      <c r="G1621" s="228" t="str">
        <f>Listat!AU1621</f>
        <v/>
      </c>
      <c r="H1621" s="152"/>
      <c r="I1621" s="135"/>
      <c r="J1621" s="175"/>
      <c r="K1621" s="176"/>
      <c r="L1621" s="146"/>
      <c r="M1621" s="146"/>
      <c r="N1621" s="175"/>
      <c r="O1621" s="229" t="str">
        <f>Listat!BC1621</f>
        <v/>
      </c>
      <c r="P1621" s="175" t="str">
        <f t="shared" si="51"/>
        <v/>
      </c>
      <c r="Q1621" s="175" t="str">
        <f>IFERROR(IFERROR(VLOOKUP(B1621,Listat!$N$7:$P$114,3,FALSE)*P1621,P1621),"")</f>
        <v/>
      </c>
      <c r="R1621" s="152"/>
      <c r="S1621" s="172" t="s">
        <v>16</v>
      </c>
      <c r="T1621" s="173"/>
      <c r="U1621" s="138"/>
      <c r="V1621" s="136"/>
      <c r="W1621" s="157" t="s">
        <v>16</v>
      </c>
      <c r="X1621" s="136"/>
      <c r="Y1621" s="136"/>
      <c r="Z1621" s="136"/>
      <c r="AA1621" s="136"/>
      <c r="AB1621" s="137"/>
      <c r="AC1621" s="144"/>
      <c r="AD1621" s="144"/>
      <c r="AE1621" s="139"/>
      <c r="AF1621" s="184"/>
      <c r="AG1621" s="147" t="str">
        <f t="shared" si="52"/>
        <v/>
      </c>
      <c r="AH1621" s="140" t="str">
        <f>IFERROR(IF(AG1621="","",IF(VLOOKUP(AE1621,Listat!$T$7:$V$9,3,FALSE)&lt;=AG1621,"Kyllä","Ei")),"")</f>
        <v/>
      </c>
      <c r="AI1621" s="148"/>
      <c r="AJ1621" s="140" t="str">
        <f>IFERROR(
  IF(
    OR(AI1621="",AI1621="okänt",AI1621="inte tillgänglig",AI1621="N/A",AI1621="n.a",AI1621="N.a",AI1621="N/a"),
    "",
    IF(
      ISNUMBER(AI1621),
      IF(
        IF(
          COUNTIF(B1621,"*RFNBO*")&gt;0,
          70,
          VLOOKUP(AE1621,Listat!$T$7:$U$9,2,FALSE)
        ) &lt;= AI1621,
        "Ja",
        "Nej"
      ),
      "Ange endast det numeriska värdet i AI-kolumnen"
    )
  ),
"")</f>
        <v/>
      </c>
      <c r="AK1621" s="143"/>
      <c r="AL1621" s="42"/>
      <c r="AM1621" s="49"/>
      <c r="AN1621" s="42"/>
      <c r="AO1621" s="42"/>
      <c r="AP1621" s="42"/>
      <c r="AQ1621" s="42"/>
      <c r="AR1621" s="42"/>
      <c r="AS1621" s="42"/>
      <c r="AT1621" s="42"/>
      <c r="AU1621" s="42"/>
      <c r="AV1621" s="42"/>
      <c r="AW1621" s="42"/>
      <c r="AX1621" s="42"/>
      <c r="AY1621" s="42"/>
      <c r="AZ1621" s="42"/>
      <c r="BA1621" s="42"/>
      <c r="BB1621" s="42"/>
      <c r="BC1621" s="42"/>
      <c r="BD1621" s="42"/>
      <c r="BE1621" s="42"/>
      <c r="BF1621" s="42"/>
      <c r="BG1621" s="42"/>
    </row>
    <row r="1622" spans="1:59" x14ac:dyDescent="0.3">
      <c r="A1622" s="79"/>
      <c r="B1622" s="133"/>
      <c r="C1622" s="131" t="str">
        <f>IFERROR(IFERROR(IF(B1622="","",VLOOKUP(B1622,Listat!$A$7:$B$81,2,FALSE)),VLOOKUP(LEFT(B1622,FIND(" (egen)",B1622)-1),Listat!$A$7:$B$81,2,FALSE)),"-")</f>
        <v/>
      </c>
      <c r="D1622" s="131" t="str">
        <f>IFERROR(IFERROR(IF(B1622="","",VLOOKUP(B1622,Listat!$A$7:$C$81,3,FALSE)),VLOOKUP(LEFT(B1622,FIND(" (egen)",B1622)-1),Listat!$A$7:$C$81,3,FALSE)),"-")</f>
        <v/>
      </c>
      <c r="E1622" s="134"/>
      <c r="F1622" s="174"/>
      <c r="G1622" s="228" t="str">
        <f>Listat!AU1622</f>
        <v/>
      </c>
      <c r="H1622" s="152"/>
      <c r="I1622" s="135"/>
      <c r="J1622" s="175"/>
      <c r="K1622" s="176"/>
      <c r="L1622" s="146"/>
      <c r="M1622" s="146"/>
      <c r="N1622" s="175"/>
      <c r="O1622" s="229" t="str">
        <f>Listat!BC1622</f>
        <v/>
      </c>
      <c r="P1622" s="175" t="str">
        <f t="shared" si="51"/>
        <v/>
      </c>
      <c r="Q1622" s="175" t="str">
        <f>IFERROR(IFERROR(VLOOKUP(B1622,Listat!$N$7:$P$114,3,FALSE)*P1622,P1622),"")</f>
        <v/>
      </c>
      <c r="R1622" s="152"/>
      <c r="S1622" s="172" t="s">
        <v>16</v>
      </c>
      <c r="T1622" s="173"/>
      <c r="U1622" s="138"/>
      <c r="V1622" s="136"/>
      <c r="W1622" s="157" t="s">
        <v>16</v>
      </c>
      <c r="X1622" s="136"/>
      <c r="Y1622" s="136"/>
      <c r="Z1622" s="136"/>
      <c r="AA1622" s="136"/>
      <c r="AB1622" s="137"/>
      <c r="AC1622" s="144"/>
      <c r="AD1622" s="144"/>
      <c r="AE1622" s="139"/>
      <c r="AF1622" s="184"/>
      <c r="AG1622" s="147" t="str">
        <f t="shared" si="52"/>
        <v/>
      </c>
      <c r="AH1622" s="140" t="str">
        <f>IFERROR(IF(AG1622="","",IF(VLOOKUP(AE1622,Listat!$T$7:$V$9,3,FALSE)&lt;=AG1622,"Kyllä","Ei")),"")</f>
        <v/>
      </c>
      <c r="AI1622" s="148"/>
      <c r="AJ1622" s="140" t="str">
        <f>IFERROR(
  IF(
    OR(AI1622="",AI1622="okänt",AI1622="inte tillgänglig",AI1622="N/A",AI1622="n.a",AI1622="N.a",AI1622="N/a"),
    "",
    IF(
      ISNUMBER(AI1622),
      IF(
        IF(
          COUNTIF(B1622,"*RFNBO*")&gt;0,
          70,
          VLOOKUP(AE1622,Listat!$T$7:$U$9,2,FALSE)
        ) &lt;= AI1622,
        "Ja",
        "Nej"
      ),
      "Ange endast det numeriska värdet i AI-kolumnen"
    )
  ),
"")</f>
        <v/>
      </c>
      <c r="AK1622" s="143"/>
      <c r="AL1622" s="42"/>
      <c r="AM1622" s="49"/>
      <c r="AN1622" s="42"/>
      <c r="AO1622" s="42"/>
      <c r="AP1622" s="42"/>
      <c r="AQ1622" s="42"/>
      <c r="AR1622" s="42"/>
      <c r="AS1622" s="42"/>
      <c r="AT1622" s="42"/>
      <c r="AU1622" s="42"/>
      <c r="AV1622" s="42"/>
      <c r="AW1622" s="42"/>
      <c r="AX1622" s="42"/>
      <c r="AY1622" s="42"/>
      <c r="AZ1622" s="42"/>
      <c r="BA1622" s="42"/>
      <c r="BB1622" s="42"/>
      <c r="BC1622" s="42"/>
      <c r="BD1622" s="42"/>
      <c r="BE1622" s="42"/>
      <c r="BF1622" s="42"/>
      <c r="BG1622" s="42"/>
    </row>
    <row r="1623" spans="1:59" x14ac:dyDescent="0.3">
      <c r="A1623" s="79"/>
      <c r="B1623" s="133"/>
      <c r="C1623" s="131" t="str">
        <f>IFERROR(IFERROR(IF(B1623="","",VLOOKUP(B1623,Listat!$A$7:$B$81,2,FALSE)),VLOOKUP(LEFT(B1623,FIND(" (egen)",B1623)-1),Listat!$A$7:$B$81,2,FALSE)),"-")</f>
        <v/>
      </c>
      <c r="D1623" s="131" t="str">
        <f>IFERROR(IFERROR(IF(B1623="","",VLOOKUP(B1623,Listat!$A$7:$C$81,3,FALSE)),VLOOKUP(LEFT(B1623,FIND(" (egen)",B1623)-1),Listat!$A$7:$C$81,3,FALSE)),"-")</f>
        <v/>
      </c>
      <c r="E1623" s="134"/>
      <c r="F1623" s="174"/>
      <c r="G1623" s="228" t="str">
        <f>Listat!AU1623</f>
        <v/>
      </c>
      <c r="H1623" s="152"/>
      <c r="I1623" s="135"/>
      <c r="J1623" s="175"/>
      <c r="K1623" s="176"/>
      <c r="L1623" s="146"/>
      <c r="M1623" s="146"/>
      <c r="N1623" s="175"/>
      <c r="O1623" s="229" t="str">
        <f>Listat!BC1623</f>
        <v/>
      </c>
      <c r="P1623" s="175" t="str">
        <f t="shared" si="51"/>
        <v/>
      </c>
      <c r="Q1623" s="175" t="str">
        <f>IFERROR(IFERROR(VLOOKUP(B1623,Listat!$N$7:$P$114,3,FALSE)*P1623,P1623),"")</f>
        <v/>
      </c>
      <c r="R1623" s="152"/>
      <c r="S1623" s="172" t="s">
        <v>16</v>
      </c>
      <c r="T1623" s="173"/>
      <c r="U1623" s="138"/>
      <c r="V1623" s="136"/>
      <c r="W1623" s="157" t="s">
        <v>16</v>
      </c>
      <c r="X1623" s="136"/>
      <c r="Y1623" s="136"/>
      <c r="Z1623" s="136"/>
      <c r="AA1623" s="136"/>
      <c r="AB1623" s="137"/>
      <c r="AC1623" s="144"/>
      <c r="AD1623" s="144"/>
      <c r="AE1623" s="139"/>
      <c r="AF1623" s="184"/>
      <c r="AG1623" s="147" t="str">
        <f t="shared" si="52"/>
        <v/>
      </c>
      <c r="AH1623" s="140" t="str">
        <f>IFERROR(IF(AG1623="","",IF(VLOOKUP(AE1623,Listat!$T$7:$V$9,3,FALSE)&lt;=AG1623,"Kyllä","Ei")),"")</f>
        <v/>
      </c>
      <c r="AI1623" s="148"/>
      <c r="AJ1623" s="140" t="str">
        <f>IFERROR(
  IF(
    OR(AI1623="",AI1623="okänt",AI1623="inte tillgänglig",AI1623="N/A",AI1623="n.a",AI1623="N.a",AI1623="N/a"),
    "",
    IF(
      ISNUMBER(AI1623),
      IF(
        IF(
          COUNTIF(B1623,"*RFNBO*")&gt;0,
          70,
          VLOOKUP(AE1623,Listat!$T$7:$U$9,2,FALSE)
        ) &lt;= AI1623,
        "Ja",
        "Nej"
      ),
      "Ange endast det numeriska värdet i AI-kolumnen"
    )
  ),
"")</f>
        <v/>
      </c>
      <c r="AK1623" s="143"/>
      <c r="AL1623" s="42"/>
      <c r="AM1623" s="49"/>
      <c r="AN1623" s="42"/>
      <c r="AO1623" s="42"/>
      <c r="AP1623" s="42"/>
      <c r="AQ1623" s="42"/>
      <c r="AR1623" s="42"/>
      <c r="AS1623" s="42"/>
      <c r="AT1623" s="42"/>
      <c r="AU1623" s="42"/>
      <c r="AV1623" s="42"/>
      <c r="AW1623" s="42"/>
      <c r="AX1623" s="42"/>
      <c r="AY1623" s="42"/>
      <c r="AZ1623" s="42"/>
      <c r="BA1623" s="42"/>
      <c r="BB1623" s="42"/>
      <c r="BC1623" s="42"/>
      <c r="BD1623" s="42"/>
      <c r="BE1623" s="42"/>
      <c r="BF1623" s="42"/>
      <c r="BG1623" s="42"/>
    </row>
    <row r="1624" spans="1:59" x14ac:dyDescent="0.3">
      <c r="A1624" s="79"/>
      <c r="B1624" s="133"/>
      <c r="C1624" s="131" t="str">
        <f>IFERROR(IFERROR(IF(B1624="","",VLOOKUP(B1624,Listat!$A$7:$B$81,2,FALSE)),VLOOKUP(LEFT(B1624,FIND(" (egen)",B1624)-1),Listat!$A$7:$B$81,2,FALSE)),"-")</f>
        <v/>
      </c>
      <c r="D1624" s="131" t="str">
        <f>IFERROR(IFERROR(IF(B1624="","",VLOOKUP(B1624,Listat!$A$7:$C$81,3,FALSE)),VLOOKUP(LEFT(B1624,FIND(" (egen)",B1624)-1),Listat!$A$7:$C$81,3,FALSE)),"-")</f>
        <v/>
      </c>
      <c r="E1624" s="134"/>
      <c r="F1624" s="174"/>
      <c r="G1624" s="228" t="str">
        <f>Listat!AU1624</f>
        <v/>
      </c>
      <c r="H1624" s="152"/>
      <c r="I1624" s="135"/>
      <c r="J1624" s="175"/>
      <c r="K1624" s="176"/>
      <c r="L1624" s="146"/>
      <c r="M1624" s="146"/>
      <c r="N1624" s="175"/>
      <c r="O1624" s="229" t="str">
        <f>Listat!BC1624</f>
        <v/>
      </c>
      <c r="P1624" s="175" t="str">
        <f t="shared" si="51"/>
        <v/>
      </c>
      <c r="Q1624" s="175" t="str">
        <f>IFERROR(IFERROR(VLOOKUP(B1624,Listat!$N$7:$P$114,3,FALSE)*P1624,P1624),"")</f>
        <v/>
      </c>
      <c r="R1624" s="152"/>
      <c r="S1624" s="172" t="s">
        <v>16</v>
      </c>
      <c r="T1624" s="173"/>
      <c r="U1624" s="138"/>
      <c r="V1624" s="136"/>
      <c r="W1624" s="157" t="s">
        <v>16</v>
      </c>
      <c r="X1624" s="136"/>
      <c r="Y1624" s="136"/>
      <c r="Z1624" s="136"/>
      <c r="AA1624" s="136"/>
      <c r="AB1624" s="137"/>
      <c r="AC1624" s="144"/>
      <c r="AD1624" s="144"/>
      <c r="AE1624" s="139"/>
      <c r="AF1624" s="184"/>
      <c r="AG1624" s="147" t="str">
        <f t="shared" si="52"/>
        <v/>
      </c>
      <c r="AH1624" s="140" t="str">
        <f>IFERROR(IF(AG1624="","",IF(VLOOKUP(AE1624,Listat!$T$7:$V$9,3,FALSE)&lt;=AG1624,"Kyllä","Ei")),"")</f>
        <v/>
      </c>
      <c r="AI1624" s="148"/>
      <c r="AJ1624" s="140" t="str">
        <f>IFERROR(
  IF(
    OR(AI1624="",AI1624="okänt",AI1624="inte tillgänglig",AI1624="N/A",AI1624="n.a",AI1624="N.a",AI1624="N/a"),
    "",
    IF(
      ISNUMBER(AI1624),
      IF(
        IF(
          COUNTIF(B1624,"*RFNBO*")&gt;0,
          70,
          VLOOKUP(AE1624,Listat!$T$7:$U$9,2,FALSE)
        ) &lt;= AI1624,
        "Ja",
        "Nej"
      ),
      "Ange endast det numeriska värdet i AI-kolumnen"
    )
  ),
"")</f>
        <v/>
      </c>
      <c r="AK1624" s="143"/>
      <c r="AL1624" s="42"/>
      <c r="AM1624" s="49"/>
      <c r="AN1624" s="42"/>
      <c r="AO1624" s="42"/>
      <c r="AP1624" s="42"/>
      <c r="AQ1624" s="42"/>
      <c r="AR1624" s="42"/>
      <c r="AS1624" s="42"/>
      <c r="AT1624" s="42"/>
      <c r="AU1624" s="42"/>
      <c r="AV1624" s="42"/>
      <c r="AW1624" s="42"/>
      <c r="AX1624" s="42"/>
      <c r="AY1624" s="42"/>
      <c r="AZ1624" s="42"/>
      <c r="BA1624" s="42"/>
      <c r="BB1624" s="42"/>
      <c r="BC1624" s="42"/>
      <c r="BD1624" s="42"/>
      <c r="BE1624" s="42"/>
      <c r="BF1624" s="42"/>
      <c r="BG1624" s="42"/>
    </row>
    <row r="1625" spans="1:59" x14ac:dyDescent="0.3">
      <c r="A1625" s="79"/>
      <c r="B1625" s="133"/>
      <c r="C1625" s="131" t="str">
        <f>IFERROR(IFERROR(IF(B1625="","",VLOOKUP(B1625,Listat!$A$7:$B$81,2,FALSE)),VLOOKUP(LEFT(B1625,FIND(" (egen)",B1625)-1),Listat!$A$7:$B$81,2,FALSE)),"-")</f>
        <v/>
      </c>
      <c r="D1625" s="131" t="str">
        <f>IFERROR(IFERROR(IF(B1625="","",VLOOKUP(B1625,Listat!$A$7:$C$81,3,FALSE)),VLOOKUP(LEFT(B1625,FIND(" (egen)",B1625)-1),Listat!$A$7:$C$81,3,FALSE)),"-")</f>
        <v/>
      </c>
      <c r="E1625" s="134"/>
      <c r="F1625" s="174"/>
      <c r="G1625" s="228" t="str">
        <f>Listat!AU1625</f>
        <v/>
      </c>
      <c r="H1625" s="152"/>
      <c r="I1625" s="135"/>
      <c r="J1625" s="175"/>
      <c r="K1625" s="176"/>
      <c r="L1625" s="146"/>
      <c r="M1625" s="146"/>
      <c r="N1625" s="175"/>
      <c r="O1625" s="229" t="str">
        <f>Listat!BC1625</f>
        <v/>
      </c>
      <c r="P1625" s="175" t="str">
        <f t="shared" si="51"/>
        <v/>
      </c>
      <c r="Q1625" s="175" t="str">
        <f>IFERROR(IFERROR(VLOOKUP(B1625,Listat!$N$7:$P$114,3,FALSE)*P1625,P1625),"")</f>
        <v/>
      </c>
      <c r="R1625" s="152"/>
      <c r="S1625" s="172" t="s">
        <v>16</v>
      </c>
      <c r="T1625" s="173"/>
      <c r="U1625" s="138"/>
      <c r="V1625" s="136"/>
      <c r="W1625" s="157" t="s">
        <v>16</v>
      </c>
      <c r="X1625" s="136"/>
      <c r="Y1625" s="136"/>
      <c r="Z1625" s="136"/>
      <c r="AA1625" s="136"/>
      <c r="AB1625" s="137"/>
      <c r="AC1625" s="144"/>
      <c r="AD1625" s="144"/>
      <c r="AE1625" s="139"/>
      <c r="AF1625" s="184"/>
      <c r="AG1625" s="147" t="str">
        <f t="shared" si="52"/>
        <v/>
      </c>
      <c r="AH1625" s="140" t="str">
        <f>IFERROR(IF(AG1625="","",IF(VLOOKUP(AE1625,Listat!$T$7:$V$9,3,FALSE)&lt;=AG1625,"Kyllä","Ei")),"")</f>
        <v/>
      </c>
      <c r="AI1625" s="148"/>
      <c r="AJ1625" s="140" t="str">
        <f>IFERROR(
  IF(
    OR(AI1625="",AI1625="okänt",AI1625="inte tillgänglig",AI1625="N/A",AI1625="n.a",AI1625="N.a",AI1625="N/a"),
    "",
    IF(
      ISNUMBER(AI1625),
      IF(
        IF(
          COUNTIF(B1625,"*RFNBO*")&gt;0,
          70,
          VLOOKUP(AE1625,Listat!$T$7:$U$9,2,FALSE)
        ) &lt;= AI1625,
        "Ja",
        "Nej"
      ),
      "Ange endast det numeriska värdet i AI-kolumnen"
    )
  ),
"")</f>
        <v/>
      </c>
      <c r="AK1625" s="143"/>
      <c r="AL1625" s="42"/>
      <c r="AM1625" s="49"/>
      <c r="AN1625" s="42"/>
      <c r="AO1625" s="42"/>
      <c r="AP1625" s="42"/>
      <c r="AQ1625" s="42"/>
      <c r="AR1625" s="42"/>
      <c r="AS1625" s="42"/>
      <c r="AT1625" s="42"/>
      <c r="AU1625" s="42"/>
      <c r="AV1625" s="42"/>
      <c r="AW1625" s="42"/>
      <c r="AX1625" s="42"/>
      <c r="AY1625" s="42"/>
      <c r="AZ1625" s="42"/>
      <c r="BA1625" s="42"/>
      <c r="BB1625" s="42"/>
      <c r="BC1625" s="42"/>
      <c r="BD1625" s="42"/>
      <c r="BE1625" s="42"/>
      <c r="BF1625" s="42"/>
      <c r="BG1625" s="42"/>
    </row>
    <row r="1626" spans="1:59" x14ac:dyDescent="0.3">
      <c r="A1626" s="79"/>
      <c r="B1626" s="133"/>
      <c r="C1626" s="131" t="str">
        <f>IFERROR(IFERROR(IF(B1626="","",VLOOKUP(B1626,Listat!$A$7:$B$81,2,FALSE)),VLOOKUP(LEFT(B1626,FIND(" (egen)",B1626)-1),Listat!$A$7:$B$81,2,FALSE)),"-")</f>
        <v/>
      </c>
      <c r="D1626" s="131" t="str">
        <f>IFERROR(IFERROR(IF(B1626="","",VLOOKUP(B1626,Listat!$A$7:$C$81,3,FALSE)),VLOOKUP(LEFT(B1626,FIND(" (egen)",B1626)-1),Listat!$A$7:$C$81,3,FALSE)),"-")</f>
        <v/>
      </c>
      <c r="E1626" s="134"/>
      <c r="F1626" s="174"/>
      <c r="G1626" s="228" t="str">
        <f>Listat!AU1626</f>
        <v/>
      </c>
      <c r="H1626" s="152"/>
      <c r="I1626" s="135"/>
      <c r="J1626" s="175"/>
      <c r="K1626" s="176"/>
      <c r="L1626" s="146"/>
      <c r="M1626" s="146"/>
      <c r="N1626" s="175"/>
      <c r="O1626" s="229" t="str">
        <f>Listat!BC1626</f>
        <v/>
      </c>
      <c r="P1626" s="175" t="str">
        <f t="shared" si="51"/>
        <v/>
      </c>
      <c r="Q1626" s="175" t="str">
        <f>IFERROR(IFERROR(VLOOKUP(B1626,Listat!$N$7:$P$114,3,FALSE)*P1626,P1626),"")</f>
        <v/>
      </c>
      <c r="R1626" s="152"/>
      <c r="S1626" s="172" t="s">
        <v>16</v>
      </c>
      <c r="T1626" s="173"/>
      <c r="U1626" s="138"/>
      <c r="V1626" s="136"/>
      <c r="W1626" s="157" t="s">
        <v>16</v>
      </c>
      <c r="X1626" s="136"/>
      <c r="Y1626" s="136"/>
      <c r="Z1626" s="136"/>
      <c r="AA1626" s="136"/>
      <c r="AB1626" s="137"/>
      <c r="AC1626" s="144"/>
      <c r="AD1626" s="144"/>
      <c r="AE1626" s="139"/>
      <c r="AF1626" s="184"/>
      <c r="AG1626" s="147" t="str">
        <f t="shared" si="52"/>
        <v/>
      </c>
      <c r="AH1626" s="140" t="str">
        <f>IFERROR(IF(AG1626="","",IF(VLOOKUP(AE1626,Listat!$T$7:$V$9,3,FALSE)&lt;=AG1626,"Kyllä","Ei")),"")</f>
        <v/>
      </c>
      <c r="AI1626" s="148"/>
      <c r="AJ1626" s="140" t="str">
        <f>IFERROR(
  IF(
    OR(AI1626="",AI1626="okänt",AI1626="inte tillgänglig",AI1626="N/A",AI1626="n.a",AI1626="N.a",AI1626="N/a"),
    "",
    IF(
      ISNUMBER(AI1626),
      IF(
        IF(
          COUNTIF(B1626,"*RFNBO*")&gt;0,
          70,
          VLOOKUP(AE1626,Listat!$T$7:$U$9,2,FALSE)
        ) &lt;= AI1626,
        "Ja",
        "Nej"
      ),
      "Ange endast det numeriska värdet i AI-kolumnen"
    )
  ),
"")</f>
        <v/>
      </c>
      <c r="AK1626" s="143"/>
      <c r="AL1626" s="42"/>
      <c r="AM1626" s="49"/>
      <c r="AN1626" s="42"/>
      <c r="AO1626" s="42"/>
      <c r="AP1626" s="42"/>
      <c r="AQ1626" s="42"/>
      <c r="AR1626" s="42"/>
      <c r="AS1626" s="42"/>
      <c r="AT1626" s="42"/>
      <c r="AU1626" s="42"/>
      <c r="AV1626" s="42"/>
      <c r="AW1626" s="42"/>
      <c r="AX1626" s="42"/>
      <c r="AY1626" s="42"/>
      <c r="AZ1626" s="42"/>
      <c r="BA1626" s="42"/>
      <c r="BB1626" s="42"/>
      <c r="BC1626" s="42"/>
      <c r="BD1626" s="42"/>
      <c r="BE1626" s="42"/>
      <c r="BF1626" s="42"/>
      <c r="BG1626" s="42"/>
    </row>
    <row r="1627" spans="1:59" x14ac:dyDescent="0.3">
      <c r="A1627" s="79"/>
      <c r="B1627" s="133"/>
      <c r="C1627" s="131" t="str">
        <f>IFERROR(IFERROR(IF(B1627="","",VLOOKUP(B1627,Listat!$A$7:$B$81,2,FALSE)),VLOOKUP(LEFT(B1627,FIND(" (egen)",B1627)-1),Listat!$A$7:$B$81,2,FALSE)),"-")</f>
        <v/>
      </c>
      <c r="D1627" s="131" t="str">
        <f>IFERROR(IFERROR(IF(B1627="","",VLOOKUP(B1627,Listat!$A$7:$C$81,3,FALSE)),VLOOKUP(LEFT(B1627,FIND(" (egen)",B1627)-1),Listat!$A$7:$C$81,3,FALSE)),"-")</f>
        <v/>
      </c>
      <c r="E1627" s="134"/>
      <c r="F1627" s="174"/>
      <c r="G1627" s="228" t="str">
        <f>Listat!AU1627</f>
        <v/>
      </c>
      <c r="H1627" s="152"/>
      <c r="I1627" s="135"/>
      <c r="J1627" s="175"/>
      <c r="K1627" s="176"/>
      <c r="L1627" s="146"/>
      <c r="M1627" s="146"/>
      <c r="N1627" s="175"/>
      <c r="O1627" s="229" t="str">
        <f>Listat!BC1627</f>
        <v/>
      </c>
      <c r="P1627" s="175" t="str">
        <f t="shared" si="51"/>
        <v/>
      </c>
      <c r="Q1627" s="175" t="str">
        <f>IFERROR(IFERROR(VLOOKUP(B1627,Listat!$N$7:$P$114,3,FALSE)*P1627,P1627),"")</f>
        <v/>
      </c>
      <c r="R1627" s="152"/>
      <c r="S1627" s="172" t="s">
        <v>16</v>
      </c>
      <c r="T1627" s="173"/>
      <c r="U1627" s="138"/>
      <c r="V1627" s="136"/>
      <c r="W1627" s="157" t="s">
        <v>16</v>
      </c>
      <c r="X1627" s="136"/>
      <c r="Y1627" s="136"/>
      <c r="Z1627" s="136"/>
      <c r="AA1627" s="136"/>
      <c r="AB1627" s="137"/>
      <c r="AC1627" s="144"/>
      <c r="AD1627" s="144"/>
      <c r="AE1627" s="139"/>
      <c r="AF1627" s="184"/>
      <c r="AG1627" s="147" t="str">
        <f t="shared" si="52"/>
        <v/>
      </c>
      <c r="AH1627" s="140" t="str">
        <f>IFERROR(IF(AG1627="","",IF(VLOOKUP(AE1627,Listat!$T$7:$V$9,3,FALSE)&lt;=AG1627,"Kyllä","Ei")),"")</f>
        <v/>
      </c>
      <c r="AI1627" s="148"/>
      <c r="AJ1627" s="140" t="str">
        <f>IFERROR(
  IF(
    OR(AI1627="",AI1627="okänt",AI1627="inte tillgänglig",AI1627="N/A",AI1627="n.a",AI1627="N.a",AI1627="N/a"),
    "",
    IF(
      ISNUMBER(AI1627),
      IF(
        IF(
          COUNTIF(B1627,"*RFNBO*")&gt;0,
          70,
          VLOOKUP(AE1627,Listat!$T$7:$U$9,2,FALSE)
        ) &lt;= AI1627,
        "Ja",
        "Nej"
      ),
      "Ange endast det numeriska värdet i AI-kolumnen"
    )
  ),
"")</f>
        <v/>
      </c>
      <c r="AK1627" s="143"/>
      <c r="AL1627" s="42"/>
      <c r="AM1627" s="49"/>
      <c r="AN1627" s="42"/>
      <c r="AO1627" s="42"/>
      <c r="AP1627" s="42"/>
      <c r="AQ1627" s="42"/>
      <c r="AR1627" s="42"/>
      <c r="AS1627" s="42"/>
      <c r="AT1627" s="42"/>
      <c r="AU1627" s="42"/>
      <c r="AV1627" s="42"/>
      <c r="AW1627" s="42"/>
      <c r="AX1627" s="42"/>
      <c r="AY1627" s="42"/>
      <c r="AZ1627" s="42"/>
      <c r="BA1627" s="42"/>
      <c r="BB1627" s="42"/>
      <c r="BC1627" s="42"/>
      <c r="BD1627" s="42"/>
      <c r="BE1627" s="42"/>
      <c r="BF1627" s="42"/>
      <c r="BG1627" s="42"/>
    </row>
    <row r="1628" spans="1:59" x14ac:dyDescent="0.3">
      <c r="A1628" s="79"/>
      <c r="B1628" s="133"/>
      <c r="C1628" s="131" t="str">
        <f>IFERROR(IFERROR(IF(B1628="","",VLOOKUP(B1628,Listat!$A$7:$B$81,2,FALSE)),VLOOKUP(LEFT(B1628,FIND(" (egen)",B1628)-1),Listat!$A$7:$B$81,2,FALSE)),"-")</f>
        <v/>
      </c>
      <c r="D1628" s="131" t="str">
        <f>IFERROR(IFERROR(IF(B1628="","",VLOOKUP(B1628,Listat!$A$7:$C$81,3,FALSE)),VLOOKUP(LEFT(B1628,FIND(" (egen)",B1628)-1),Listat!$A$7:$C$81,3,FALSE)),"-")</f>
        <v/>
      </c>
      <c r="E1628" s="134"/>
      <c r="F1628" s="174"/>
      <c r="G1628" s="228" t="str">
        <f>Listat!AU1628</f>
        <v/>
      </c>
      <c r="H1628" s="152"/>
      <c r="I1628" s="135"/>
      <c r="J1628" s="175"/>
      <c r="K1628" s="176"/>
      <c r="L1628" s="146"/>
      <c r="M1628" s="146"/>
      <c r="N1628" s="175"/>
      <c r="O1628" s="229" t="str">
        <f>Listat!BC1628</f>
        <v/>
      </c>
      <c r="P1628" s="175" t="str">
        <f t="shared" si="51"/>
        <v/>
      </c>
      <c r="Q1628" s="175" t="str">
        <f>IFERROR(IFERROR(VLOOKUP(B1628,Listat!$N$7:$P$114,3,FALSE)*P1628,P1628),"")</f>
        <v/>
      </c>
      <c r="R1628" s="152"/>
      <c r="S1628" s="172" t="s">
        <v>16</v>
      </c>
      <c r="T1628" s="173"/>
      <c r="U1628" s="138"/>
      <c r="V1628" s="136"/>
      <c r="W1628" s="157" t="s">
        <v>16</v>
      </c>
      <c r="X1628" s="136"/>
      <c r="Y1628" s="136"/>
      <c r="Z1628" s="136"/>
      <c r="AA1628" s="136"/>
      <c r="AB1628" s="137"/>
      <c r="AC1628" s="144"/>
      <c r="AD1628" s="144"/>
      <c r="AE1628" s="139"/>
      <c r="AF1628" s="184"/>
      <c r="AG1628" s="147" t="str">
        <f t="shared" si="52"/>
        <v/>
      </c>
      <c r="AH1628" s="140" t="str">
        <f>IFERROR(IF(AG1628="","",IF(VLOOKUP(AE1628,Listat!$T$7:$V$9,3,FALSE)&lt;=AG1628,"Kyllä","Ei")),"")</f>
        <v/>
      </c>
      <c r="AI1628" s="148"/>
      <c r="AJ1628" s="140" t="str">
        <f>IFERROR(
  IF(
    OR(AI1628="",AI1628="okänt",AI1628="inte tillgänglig",AI1628="N/A",AI1628="n.a",AI1628="N.a",AI1628="N/a"),
    "",
    IF(
      ISNUMBER(AI1628),
      IF(
        IF(
          COUNTIF(B1628,"*RFNBO*")&gt;0,
          70,
          VLOOKUP(AE1628,Listat!$T$7:$U$9,2,FALSE)
        ) &lt;= AI1628,
        "Ja",
        "Nej"
      ),
      "Ange endast det numeriska värdet i AI-kolumnen"
    )
  ),
"")</f>
        <v/>
      </c>
      <c r="AK1628" s="143"/>
      <c r="AL1628" s="42"/>
      <c r="AM1628" s="49"/>
      <c r="AN1628" s="42"/>
      <c r="AO1628" s="42"/>
      <c r="AP1628" s="42"/>
      <c r="AQ1628" s="42"/>
      <c r="AR1628" s="42"/>
      <c r="AS1628" s="42"/>
      <c r="AT1628" s="42"/>
      <c r="AU1628" s="42"/>
      <c r="AV1628" s="42"/>
      <c r="AW1628" s="42"/>
      <c r="AX1628" s="42"/>
      <c r="AY1628" s="42"/>
      <c r="AZ1628" s="42"/>
      <c r="BA1628" s="42"/>
      <c r="BB1628" s="42"/>
      <c r="BC1628" s="42"/>
      <c r="BD1628" s="42"/>
      <c r="BE1628" s="42"/>
      <c r="BF1628" s="42"/>
      <c r="BG1628" s="42"/>
    </row>
    <row r="1629" spans="1:59" x14ac:dyDescent="0.3">
      <c r="A1629" s="79"/>
      <c r="B1629" s="133"/>
      <c r="C1629" s="131" t="str">
        <f>IFERROR(IFERROR(IF(B1629="","",VLOOKUP(B1629,Listat!$A$7:$B$81,2,FALSE)),VLOOKUP(LEFT(B1629,FIND(" (egen)",B1629)-1),Listat!$A$7:$B$81,2,FALSE)),"-")</f>
        <v/>
      </c>
      <c r="D1629" s="131" t="str">
        <f>IFERROR(IFERROR(IF(B1629="","",VLOOKUP(B1629,Listat!$A$7:$C$81,3,FALSE)),VLOOKUP(LEFT(B1629,FIND(" (egen)",B1629)-1),Listat!$A$7:$C$81,3,FALSE)),"-")</f>
        <v/>
      </c>
      <c r="E1629" s="134"/>
      <c r="F1629" s="174"/>
      <c r="G1629" s="228" t="str">
        <f>Listat!AU1629</f>
        <v/>
      </c>
      <c r="H1629" s="152"/>
      <c r="I1629" s="135"/>
      <c r="J1629" s="175"/>
      <c r="K1629" s="176"/>
      <c r="L1629" s="146"/>
      <c r="M1629" s="146"/>
      <c r="N1629" s="175"/>
      <c r="O1629" s="229" t="str">
        <f>Listat!BC1629</f>
        <v/>
      </c>
      <c r="P1629" s="175" t="str">
        <f t="shared" si="51"/>
        <v/>
      </c>
      <c r="Q1629" s="175" t="str">
        <f>IFERROR(IFERROR(VLOOKUP(B1629,Listat!$N$7:$P$114,3,FALSE)*P1629,P1629),"")</f>
        <v/>
      </c>
      <c r="R1629" s="152"/>
      <c r="S1629" s="172" t="s">
        <v>16</v>
      </c>
      <c r="T1629" s="173"/>
      <c r="U1629" s="138"/>
      <c r="V1629" s="136"/>
      <c r="W1629" s="157" t="s">
        <v>16</v>
      </c>
      <c r="X1629" s="136"/>
      <c r="Y1629" s="136"/>
      <c r="Z1629" s="136"/>
      <c r="AA1629" s="136"/>
      <c r="AB1629" s="137"/>
      <c r="AC1629" s="144"/>
      <c r="AD1629" s="144"/>
      <c r="AE1629" s="139"/>
      <c r="AF1629" s="184"/>
      <c r="AG1629" s="147" t="str">
        <f t="shared" si="52"/>
        <v/>
      </c>
      <c r="AH1629" s="140" t="str">
        <f>IFERROR(IF(AG1629="","",IF(VLOOKUP(AE1629,Listat!$T$7:$V$9,3,FALSE)&lt;=AG1629,"Kyllä","Ei")),"")</f>
        <v/>
      </c>
      <c r="AI1629" s="148"/>
      <c r="AJ1629" s="140" t="str">
        <f>IFERROR(
  IF(
    OR(AI1629="",AI1629="okänt",AI1629="inte tillgänglig",AI1629="N/A",AI1629="n.a",AI1629="N.a",AI1629="N/a"),
    "",
    IF(
      ISNUMBER(AI1629),
      IF(
        IF(
          COUNTIF(B1629,"*RFNBO*")&gt;0,
          70,
          VLOOKUP(AE1629,Listat!$T$7:$U$9,2,FALSE)
        ) &lt;= AI1629,
        "Ja",
        "Nej"
      ),
      "Ange endast det numeriska värdet i AI-kolumnen"
    )
  ),
"")</f>
        <v/>
      </c>
      <c r="AK1629" s="143"/>
      <c r="AL1629" s="42"/>
      <c r="AM1629" s="49"/>
      <c r="AN1629" s="42"/>
      <c r="AO1629" s="42"/>
      <c r="AP1629" s="42"/>
      <c r="AQ1629" s="42"/>
      <c r="AR1629" s="42"/>
      <c r="AS1629" s="42"/>
      <c r="AT1629" s="42"/>
      <c r="AU1629" s="42"/>
      <c r="AV1629" s="42"/>
      <c r="AW1629" s="42"/>
      <c r="AX1629" s="42"/>
      <c r="AY1629" s="42"/>
      <c r="AZ1629" s="42"/>
      <c r="BA1629" s="42"/>
      <c r="BB1629" s="42"/>
      <c r="BC1629" s="42"/>
      <c r="BD1629" s="42"/>
      <c r="BE1629" s="42"/>
      <c r="BF1629" s="42"/>
      <c r="BG1629" s="42"/>
    </row>
    <row r="1630" spans="1:59" x14ac:dyDescent="0.3">
      <c r="A1630" s="79"/>
      <c r="B1630" s="133"/>
      <c r="C1630" s="131" t="str">
        <f>IFERROR(IFERROR(IF(B1630="","",VLOOKUP(B1630,Listat!$A$7:$B$81,2,FALSE)),VLOOKUP(LEFT(B1630,FIND(" (egen)",B1630)-1),Listat!$A$7:$B$81,2,FALSE)),"-")</f>
        <v/>
      </c>
      <c r="D1630" s="131" t="str">
        <f>IFERROR(IFERROR(IF(B1630="","",VLOOKUP(B1630,Listat!$A$7:$C$81,3,FALSE)),VLOOKUP(LEFT(B1630,FIND(" (egen)",B1630)-1),Listat!$A$7:$C$81,3,FALSE)),"-")</f>
        <v/>
      </c>
      <c r="E1630" s="134"/>
      <c r="F1630" s="174"/>
      <c r="G1630" s="228" t="str">
        <f>Listat!AU1630</f>
        <v/>
      </c>
      <c r="H1630" s="152"/>
      <c r="I1630" s="135"/>
      <c r="J1630" s="175"/>
      <c r="K1630" s="176"/>
      <c r="L1630" s="146"/>
      <c r="M1630" s="146"/>
      <c r="N1630" s="175"/>
      <c r="O1630" s="229" t="str">
        <f>Listat!BC1630</f>
        <v/>
      </c>
      <c r="P1630" s="175" t="str">
        <f t="shared" si="51"/>
        <v/>
      </c>
      <c r="Q1630" s="175" t="str">
        <f>IFERROR(IFERROR(VLOOKUP(B1630,Listat!$N$7:$P$114,3,FALSE)*P1630,P1630),"")</f>
        <v/>
      </c>
      <c r="R1630" s="152"/>
      <c r="S1630" s="172" t="s">
        <v>16</v>
      </c>
      <c r="T1630" s="173"/>
      <c r="U1630" s="138"/>
      <c r="V1630" s="136"/>
      <c r="W1630" s="157" t="s">
        <v>16</v>
      </c>
      <c r="X1630" s="136"/>
      <c r="Y1630" s="136"/>
      <c r="Z1630" s="136"/>
      <c r="AA1630" s="136"/>
      <c r="AB1630" s="137"/>
      <c r="AC1630" s="144"/>
      <c r="AD1630" s="144"/>
      <c r="AE1630" s="139"/>
      <c r="AF1630" s="184"/>
      <c r="AG1630" s="147" t="str">
        <f t="shared" si="52"/>
        <v/>
      </c>
      <c r="AH1630" s="140" t="str">
        <f>IFERROR(IF(AG1630="","",IF(VLOOKUP(AE1630,Listat!$T$7:$V$9,3,FALSE)&lt;=AG1630,"Kyllä","Ei")),"")</f>
        <v/>
      </c>
      <c r="AI1630" s="148"/>
      <c r="AJ1630" s="140" t="str">
        <f>IFERROR(
  IF(
    OR(AI1630="",AI1630="okänt",AI1630="inte tillgänglig",AI1630="N/A",AI1630="n.a",AI1630="N.a",AI1630="N/a"),
    "",
    IF(
      ISNUMBER(AI1630),
      IF(
        IF(
          COUNTIF(B1630,"*RFNBO*")&gt;0,
          70,
          VLOOKUP(AE1630,Listat!$T$7:$U$9,2,FALSE)
        ) &lt;= AI1630,
        "Ja",
        "Nej"
      ),
      "Ange endast det numeriska värdet i AI-kolumnen"
    )
  ),
"")</f>
        <v/>
      </c>
      <c r="AK1630" s="143"/>
      <c r="AL1630" s="42"/>
      <c r="AM1630" s="49"/>
      <c r="AN1630" s="42"/>
      <c r="AO1630" s="42"/>
      <c r="AP1630" s="42"/>
      <c r="AQ1630" s="42"/>
      <c r="AR1630" s="42"/>
      <c r="AS1630" s="42"/>
      <c r="AT1630" s="42"/>
      <c r="AU1630" s="42"/>
      <c r="AV1630" s="42"/>
      <c r="AW1630" s="42"/>
      <c r="AX1630" s="42"/>
      <c r="AY1630" s="42"/>
      <c r="AZ1630" s="42"/>
      <c r="BA1630" s="42"/>
      <c r="BB1630" s="42"/>
      <c r="BC1630" s="42"/>
      <c r="BD1630" s="42"/>
      <c r="BE1630" s="42"/>
      <c r="BF1630" s="42"/>
      <c r="BG1630" s="42"/>
    </row>
    <row r="1631" spans="1:59" x14ac:dyDescent="0.3">
      <c r="A1631" s="79"/>
      <c r="B1631" s="133"/>
      <c r="C1631" s="131" t="str">
        <f>IFERROR(IFERROR(IF(B1631="","",VLOOKUP(B1631,Listat!$A$7:$B$81,2,FALSE)),VLOOKUP(LEFT(B1631,FIND(" (egen)",B1631)-1),Listat!$A$7:$B$81,2,FALSE)),"-")</f>
        <v/>
      </c>
      <c r="D1631" s="131" t="str">
        <f>IFERROR(IFERROR(IF(B1631="","",VLOOKUP(B1631,Listat!$A$7:$C$81,3,FALSE)),VLOOKUP(LEFT(B1631,FIND(" (egen)",B1631)-1),Listat!$A$7:$C$81,3,FALSE)),"-")</f>
        <v/>
      </c>
      <c r="E1631" s="134"/>
      <c r="F1631" s="174"/>
      <c r="G1631" s="228" t="str">
        <f>Listat!AU1631</f>
        <v/>
      </c>
      <c r="H1631" s="152"/>
      <c r="I1631" s="135"/>
      <c r="J1631" s="175"/>
      <c r="K1631" s="176"/>
      <c r="L1631" s="146"/>
      <c r="M1631" s="146"/>
      <c r="N1631" s="175"/>
      <c r="O1631" s="229" t="str">
        <f>Listat!BC1631</f>
        <v/>
      </c>
      <c r="P1631" s="175" t="str">
        <f t="shared" si="51"/>
        <v/>
      </c>
      <c r="Q1631" s="175" t="str">
        <f>IFERROR(IFERROR(VLOOKUP(B1631,Listat!$N$7:$P$114,3,FALSE)*P1631,P1631),"")</f>
        <v/>
      </c>
      <c r="R1631" s="152"/>
      <c r="S1631" s="172" t="s">
        <v>16</v>
      </c>
      <c r="T1631" s="173"/>
      <c r="U1631" s="138"/>
      <c r="V1631" s="136"/>
      <c r="W1631" s="157" t="s">
        <v>16</v>
      </c>
      <c r="X1631" s="136"/>
      <c r="Y1631" s="136"/>
      <c r="Z1631" s="136"/>
      <c r="AA1631" s="136"/>
      <c r="AB1631" s="137"/>
      <c r="AC1631" s="144"/>
      <c r="AD1631" s="144"/>
      <c r="AE1631" s="139"/>
      <c r="AF1631" s="184"/>
      <c r="AG1631" s="147" t="str">
        <f t="shared" si="52"/>
        <v/>
      </c>
      <c r="AH1631" s="140" t="str">
        <f>IFERROR(IF(AG1631="","",IF(VLOOKUP(AE1631,Listat!$T$7:$V$9,3,FALSE)&lt;=AG1631,"Kyllä","Ei")),"")</f>
        <v/>
      </c>
      <c r="AI1631" s="148"/>
      <c r="AJ1631" s="140" t="str">
        <f>IFERROR(
  IF(
    OR(AI1631="",AI1631="okänt",AI1631="inte tillgänglig",AI1631="N/A",AI1631="n.a",AI1631="N.a",AI1631="N/a"),
    "",
    IF(
      ISNUMBER(AI1631),
      IF(
        IF(
          COUNTIF(B1631,"*RFNBO*")&gt;0,
          70,
          VLOOKUP(AE1631,Listat!$T$7:$U$9,2,FALSE)
        ) &lt;= AI1631,
        "Ja",
        "Nej"
      ),
      "Ange endast det numeriska värdet i AI-kolumnen"
    )
  ),
"")</f>
        <v/>
      </c>
      <c r="AK1631" s="143"/>
      <c r="AL1631" s="42"/>
      <c r="AM1631" s="49"/>
      <c r="AN1631" s="42"/>
      <c r="AO1631" s="42"/>
      <c r="AP1631" s="42"/>
      <c r="AQ1631" s="42"/>
      <c r="AR1631" s="42"/>
      <c r="AS1631" s="42"/>
      <c r="AT1631" s="42"/>
      <c r="AU1631" s="42"/>
      <c r="AV1631" s="42"/>
      <c r="AW1631" s="42"/>
      <c r="AX1631" s="42"/>
      <c r="AY1631" s="42"/>
      <c r="AZ1631" s="42"/>
      <c r="BA1631" s="42"/>
      <c r="BB1631" s="42"/>
      <c r="BC1631" s="42"/>
      <c r="BD1631" s="42"/>
      <c r="BE1631" s="42"/>
      <c r="BF1631" s="42"/>
      <c r="BG1631" s="42"/>
    </row>
    <row r="1632" spans="1:59" x14ac:dyDescent="0.3">
      <c r="A1632" s="79"/>
      <c r="B1632" s="133"/>
      <c r="C1632" s="131" t="str">
        <f>IFERROR(IFERROR(IF(B1632="","",VLOOKUP(B1632,Listat!$A$7:$B$81,2,FALSE)),VLOOKUP(LEFT(B1632,FIND(" (egen)",B1632)-1),Listat!$A$7:$B$81,2,FALSE)),"-")</f>
        <v/>
      </c>
      <c r="D1632" s="131" t="str">
        <f>IFERROR(IFERROR(IF(B1632="","",VLOOKUP(B1632,Listat!$A$7:$C$81,3,FALSE)),VLOOKUP(LEFT(B1632,FIND(" (egen)",B1632)-1),Listat!$A$7:$C$81,3,FALSE)),"-")</f>
        <v/>
      </c>
      <c r="E1632" s="134"/>
      <c r="F1632" s="174"/>
      <c r="G1632" s="228" t="str">
        <f>Listat!AU1632</f>
        <v/>
      </c>
      <c r="H1632" s="152"/>
      <c r="I1632" s="135"/>
      <c r="J1632" s="175"/>
      <c r="K1632" s="176"/>
      <c r="L1632" s="146"/>
      <c r="M1632" s="146"/>
      <c r="N1632" s="175"/>
      <c r="O1632" s="229" t="str">
        <f>Listat!BC1632</f>
        <v/>
      </c>
      <c r="P1632" s="175" t="str">
        <f t="shared" si="51"/>
        <v/>
      </c>
      <c r="Q1632" s="175" t="str">
        <f>IFERROR(IFERROR(VLOOKUP(B1632,Listat!$N$7:$P$114,3,FALSE)*P1632,P1632),"")</f>
        <v/>
      </c>
      <c r="R1632" s="152"/>
      <c r="S1632" s="172" t="s">
        <v>16</v>
      </c>
      <c r="T1632" s="173"/>
      <c r="U1632" s="138"/>
      <c r="V1632" s="136"/>
      <c r="W1632" s="157" t="s">
        <v>16</v>
      </c>
      <c r="X1632" s="136"/>
      <c r="Y1632" s="136"/>
      <c r="Z1632" s="136"/>
      <c r="AA1632" s="136"/>
      <c r="AB1632" s="137"/>
      <c r="AC1632" s="144"/>
      <c r="AD1632" s="144"/>
      <c r="AE1632" s="139"/>
      <c r="AF1632" s="184"/>
      <c r="AG1632" s="147" t="str">
        <f t="shared" si="52"/>
        <v/>
      </c>
      <c r="AH1632" s="140" t="str">
        <f>IFERROR(IF(AG1632="","",IF(VLOOKUP(AE1632,Listat!$T$7:$V$9,3,FALSE)&lt;=AG1632,"Kyllä","Ei")),"")</f>
        <v/>
      </c>
      <c r="AI1632" s="148"/>
      <c r="AJ1632" s="140" t="str">
        <f>IFERROR(
  IF(
    OR(AI1632="",AI1632="okänt",AI1632="inte tillgänglig",AI1632="N/A",AI1632="n.a",AI1632="N.a",AI1632="N/a"),
    "",
    IF(
      ISNUMBER(AI1632),
      IF(
        IF(
          COUNTIF(B1632,"*RFNBO*")&gt;0,
          70,
          VLOOKUP(AE1632,Listat!$T$7:$U$9,2,FALSE)
        ) &lt;= AI1632,
        "Ja",
        "Nej"
      ),
      "Ange endast det numeriska värdet i AI-kolumnen"
    )
  ),
"")</f>
        <v/>
      </c>
      <c r="AK1632" s="143"/>
      <c r="AL1632" s="42"/>
      <c r="AM1632" s="49"/>
      <c r="AN1632" s="42"/>
      <c r="AO1632" s="42"/>
      <c r="AP1632" s="42"/>
      <c r="AQ1632" s="42"/>
      <c r="AR1632" s="42"/>
      <c r="AS1632" s="42"/>
      <c r="AT1632" s="42"/>
      <c r="AU1632" s="42"/>
      <c r="AV1632" s="42"/>
      <c r="AW1632" s="42"/>
      <c r="AX1632" s="42"/>
      <c r="AY1632" s="42"/>
      <c r="AZ1632" s="42"/>
      <c r="BA1632" s="42"/>
      <c r="BB1632" s="42"/>
      <c r="BC1632" s="42"/>
      <c r="BD1632" s="42"/>
      <c r="BE1632" s="42"/>
      <c r="BF1632" s="42"/>
      <c r="BG1632" s="42"/>
    </row>
    <row r="1633" spans="1:59" x14ac:dyDescent="0.3">
      <c r="A1633" s="79"/>
      <c r="B1633" s="133"/>
      <c r="C1633" s="131" t="str">
        <f>IFERROR(IFERROR(IF(B1633="","",VLOOKUP(B1633,Listat!$A$7:$B$81,2,FALSE)),VLOOKUP(LEFT(B1633,FIND(" (egen)",B1633)-1),Listat!$A$7:$B$81,2,FALSE)),"-")</f>
        <v/>
      </c>
      <c r="D1633" s="131" t="str">
        <f>IFERROR(IFERROR(IF(B1633="","",VLOOKUP(B1633,Listat!$A$7:$C$81,3,FALSE)),VLOOKUP(LEFT(B1633,FIND(" (egen)",B1633)-1),Listat!$A$7:$C$81,3,FALSE)),"-")</f>
        <v/>
      </c>
      <c r="E1633" s="134"/>
      <c r="F1633" s="174"/>
      <c r="G1633" s="228" t="str">
        <f>Listat!AU1633</f>
        <v/>
      </c>
      <c r="H1633" s="152"/>
      <c r="I1633" s="135"/>
      <c r="J1633" s="175"/>
      <c r="K1633" s="176"/>
      <c r="L1633" s="146"/>
      <c r="M1633" s="146"/>
      <c r="N1633" s="175"/>
      <c r="O1633" s="229" t="str">
        <f>Listat!BC1633</f>
        <v/>
      </c>
      <c r="P1633" s="175" t="str">
        <f t="shared" si="51"/>
        <v/>
      </c>
      <c r="Q1633" s="175" t="str">
        <f>IFERROR(IFERROR(VLOOKUP(B1633,Listat!$N$7:$P$114,3,FALSE)*P1633,P1633),"")</f>
        <v/>
      </c>
      <c r="R1633" s="152"/>
      <c r="S1633" s="172" t="s">
        <v>16</v>
      </c>
      <c r="T1633" s="173"/>
      <c r="U1633" s="138"/>
      <c r="V1633" s="136"/>
      <c r="W1633" s="157" t="s">
        <v>16</v>
      </c>
      <c r="X1633" s="136"/>
      <c r="Y1633" s="136"/>
      <c r="Z1633" s="136"/>
      <c r="AA1633" s="136"/>
      <c r="AB1633" s="137"/>
      <c r="AC1633" s="144"/>
      <c r="AD1633" s="144"/>
      <c r="AE1633" s="139"/>
      <c r="AF1633" s="184"/>
      <c r="AG1633" s="147" t="str">
        <f t="shared" si="52"/>
        <v/>
      </c>
      <c r="AH1633" s="140" t="str">
        <f>IFERROR(IF(AG1633="","",IF(VLOOKUP(AE1633,Listat!$T$7:$V$9,3,FALSE)&lt;=AG1633,"Kyllä","Ei")),"")</f>
        <v/>
      </c>
      <c r="AI1633" s="148"/>
      <c r="AJ1633" s="140" t="str">
        <f>IFERROR(
  IF(
    OR(AI1633="",AI1633="okänt",AI1633="inte tillgänglig",AI1633="N/A",AI1633="n.a",AI1633="N.a",AI1633="N/a"),
    "",
    IF(
      ISNUMBER(AI1633),
      IF(
        IF(
          COUNTIF(B1633,"*RFNBO*")&gt;0,
          70,
          VLOOKUP(AE1633,Listat!$T$7:$U$9,2,FALSE)
        ) &lt;= AI1633,
        "Ja",
        "Nej"
      ),
      "Ange endast det numeriska värdet i AI-kolumnen"
    )
  ),
"")</f>
        <v/>
      </c>
      <c r="AK1633" s="143"/>
      <c r="AL1633" s="42"/>
      <c r="AM1633" s="49"/>
      <c r="AN1633" s="42"/>
      <c r="AO1633" s="42"/>
      <c r="AP1633" s="42"/>
      <c r="AQ1633" s="42"/>
      <c r="AR1633" s="42"/>
      <c r="AS1633" s="42"/>
      <c r="AT1633" s="42"/>
      <c r="AU1633" s="42"/>
      <c r="AV1633" s="42"/>
      <c r="AW1633" s="42"/>
      <c r="AX1633" s="42"/>
      <c r="AY1633" s="42"/>
      <c r="AZ1633" s="42"/>
      <c r="BA1633" s="42"/>
      <c r="BB1633" s="42"/>
      <c r="BC1633" s="42"/>
      <c r="BD1633" s="42"/>
      <c r="BE1633" s="42"/>
      <c r="BF1633" s="42"/>
      <c r="BG1633" s="42"/>
    </row>
    <row r="1634" spans="1:59" x14ac:dyDescent="0.3">
      <c r="A1634" s="79"/>
      <c r="B1634" s="133"/>
      <c r="C1634" s="131" t="str">
        <f>IFERROR(IFERROR(IF(B1634="","",VLOOKUP(B1634,Listat!$A$7:$B$81,2,FALSE)),VLOOKUP(LEFT(B1634,FIND(" (egen)",B1634)-1),Listat!$A$7:$B$81,2,FALSE)),"-")</f>
        <v/>
      </c>
      <c r="D1634" s="131" t="str">
        <f>IFERROR(IFERROR(IF(B1634="","",VLOOKUP(B1634,Listat!$A$7:$C$81,3,FALSE)),VLOOKUP(LEFT(B1634,FIND(" (egen)",B1634)-1),Listat!$A$7:$C$81,3,FALSE)),"-")</f>
        <v/>
      </c>
      <c r="E1634" s="134"/>
      <c r="F1634" s="174"/>
      <c r="G1634" s="228" t="str">
        <f>Listat!AU1634</f>
        <v/>
      </c>
      <c r="H1634" s="152"/>
      <c r="I1634" s="135"/>
      <c r="J1634" s="175"/>
      <c r="K1634" s="176"/>
      <c r="L1634" s="146"/>
      <c r="M1634" s="146"/>
      <c r="N1634" s="175"/>
      <c r="O1634" s="229" t="str">
        <f>Listat!BC1634</f>
        <v/>
      </c>
      <c r="P1634" s="175" t="str">
        <f t="shared" si="51"/>
        <v/>
      </c>
      <c r="Q1634" s="175" t="str">
        <f>IFERROR(IFERROR(VLOOKUP(B1634,Listat!$N$7:$P$114,3,FALSE)*P1634,P1634),"")</f>
        <v/>
      </c>
      <c r="R1634" s="152"/>
      <c r="S1634" s="172" t="s">
        <v>16</v>
      </c>
      <c r="T1634" s="173"/>
      <c r="U1634" s="138"/>
      <c r="V1634" s="136"/>
      <c r="W1634" s="157" t="s">
        <v>16</v>
      </c>
      <c r="X1634" s="136"/>
      <c r="Y1634" s="136"/>
      <c r="Z1634" s="136"/>
      <c r="AA1634" s="136"/>
      <c r="AB1634" s="137"/>
      <c r="AC1634" s="144"/>
      <c r="AD1634" s="144"/>
      <c r="AE1634" s="139"/>
      <c r="AF1634" s="184"/>
      <c r="AG1634" s="147" t="str">
        <f t="shared" si="52"/>
        <v/>
      </c>
      <c r="AH1634" s="140" t="str">
        <f>IFERROR(IF(AG1634="","",IF(VLOOKUP(AE1634,Listat!$T$7:$V$9,3,FALSE)&lt;=AG1634,"Kyllä","Ei")),"")</f>
        <v/>
      </c>
      <c r="AI1634" s="148"/>
      <c r="AJ1634" s="140" t="str">
        <f>IFERROR(
  IF(
    OR(AI1634="",AI1634="okänt",AI1634="inte tillgänglig",AI1634="N/A",AI1634="n.a",AI1634="N.a",AI1634="N/a"),
    "",
    IF(
      ISNUMBER(AI1634),
      IF(
        IF(
          COUNTIF(B1634,"*RFNBO*")&gt;0,
          70,
          VLOOKUP(AE1634,Listat!$T$7:$U$9,2,FALSE)
        ) &lt;= AI1634,
        "Ja",
        "Nej"
      ),
      "Ange endast det numeriska värdet i AI-kolumnen"
    )
  ),
"")</f>
        <v/>
      </c>
      <c r="AK1634" s="143"/>
      <c r="AL1634" s="42"/>
      <c r="AM1634" s="49"/>
      <c r="AN1634" s="42"/>
      <c r="AO1634" s="42"/>
      <c r="AP1634" s="42"/>
      <c r="AQ1634" s="42"/>
      <c r="AR1634" s="42"/>
      <c r="AS1634" s="42"/>
      <c r="AT1634" s="42"/>
      <c r="AU1634" s="42"/>
      <c r="AV1634" s="42"/>
      <c r="AW1634" s="42"/>
      <c r="AX1634" s="42"/>
      <c r="AY1634" s="42"/>
      <c r="AZ1634" s="42"/>
      <c r="BA1634" s="42"/>
      <c r="BB1634" s="42"/>
      <c r="BC1634" s="42"/>
      <c r="BD1634" s="42"/>
      <c r="BE1634" s="42"/>
      <c r="BF1634" s="42"/>
      <c r="BG1634" s="42"/>
    </row>
    <row r="1635" spans="1:59" x14ac:dyDescent="0.3">
      <c r="A1635" s="79"/>
      <c r="B1635" s="133"/>
      <c r="C1635" s="131" t="str">
        <f>IFERROR(IFERROR(IF(B1635="","",VLOOKUP(B1635,Listat!$A$7:$B$81,2,FALSE)),VLOOKUP(LEFT(B1635,FIND(" (egen)",B1635)-1),Listat!$A$7:$B$81,2,FALSE)),"-")</f>
        <v/>
      </c>
      <c r="D1635" s="131" t="str">
        <f>IFERROR(IFERROR(IF(B1635="","",VLOOKUP(B1635,Listat!$A$7:$C$81,3,FALSE)),VLOOKUP(LEFT(B1635,FIND(" (egen)",B1635)-1),Listat!$A$7:$C$81,3,FALSE)),"-")</f>
        <v/>
      </c>
      <c r="E1635" s="134"/>
      <c r="F1635" s="174"/>
      <c r="G1635" s="228" t="str">
        <f>Listat!AU1635</f>
        <v/>
      </c>
      <c r="H1635" s="152"/>
      <c r="I1635" s="135"/>
      <c r="J1635" s="175"/>
      <c r="K1635" s="176"/>
      <c r="L1635" s="146"/>
      <c r="M1635" s="146"/>
      <c r="N1635" s="175"/>
      <c r="O1635" s="229" t="str">
        <f>Listat!BC1635</f>
        <v/>
      </c>
      <c r="P1635" s="175" t="str">
        <f t="shared" si="51"/>
        <v/>
      </c>
      <c r="Q1635" s="175" t="str">
        <f>IFERROR(IFERROR(VLOOKUP(B1635,Listat!$N$7:$P$114,3,FALSE)*P1635,P1635),"")</f>
        <v/>
      </c>
      <c r="R1635" s="152"/>
      <c r="S1635" s="172" t="s">
        <v>16</v>
      </c>
      <c r="T1635" s="173"/>
      <c r="U1635" s="138"/>
      <c r="V1635" s="136"/>
      <c r="W1635" s="157" t="s">
        <v>16</v>
      </c>
      <c r="X1635" s="136"/>
      <c r="Y1635" s="136"/>
      <c r="Z1635" s="136"/>
      <c r="AA1635" s="136"/>
      <c r="AB1635" s="137"/>
      <c r="AC1635" s="144"/>
      <c r="AD1635" s="144"/>
      <c r="AE1635" s="139"/>
      <c r="AF1635" s="184"/>
      <c r="AG1635" s="147" t="str">
        <f t="shared" si="52"/>
        <v/>
      </c>
      <c r="AH1635" s="140" t="str">
        <f>IFERROR(IF(AG1635="","",IF(VLOOKUP(AE1635,Listat!$T$7:$V$9,3,FALSE)&lt;=AG1635,"Kyllä","Ei")),"")</f>
        <v/>
      </c>
      <c r="AI1635" s="148"/>
      <c r="AJ1635" s="140" t="str">
        <f>IFERROR(
  IF(
    OR(AI1635="",AI1635="okänt",AI1635="inte tillgänglig",AI1635="N/A",AI1635="n.a",AI1635="N.a",AI1635="N/a"),
    "",
    IF(
      ISNUMBER(AI1635),
      IF(
        IF(
          COUNTIF(B1635,"*RFNBO*")&gt;0,
          70,
          VLOOKUP(AE1635,Listat!$T$7:$U$9,2,FALSE)
        ) &lt;= AI1635,
        "Ja",
        "Nej"
      ),
      "Ange endast det numeriska värdet i AI-kolumnen"
    )
  ),
"")</f>
        <v/>
      </c>
      <c r="AK1635" s="143"/>
      <c r="AL1635" s="42"/>
      <c r="AM1635" s="49"/>
      <c r="AN1635" s="42"/>
      <c r="AO1635" s="42"/>
      <c r="AP1635" s="42"/>
      <c r="AQ1635" s="42"/>
      <c r="AR1635" s="42"/>
      <c r="AS1635" s="42"/>
      <c r="AT1635" s="42"/>
      <c r="AU1635" s="42"/>
      <c r="AV1635" s="42"/>
      <c r="AW1635" s="42"/>
      <c r="AX1635" s="42"/>
      <c r="AY1635" s="42"/>
      <c r="AZ1635" s="42"/>
      <c r="BA1635" s="42"/>
      <c r="BB1635" s="42"/>
      <c r="BC1635" s="42"/>
      <c r="BD1635" s="42"/>
      <c r="BE1635" s="42"/>
      <c r="BF1635" s="42"/>
      <c r="BG1635" s="42"/>
    </row>
    <row r="1636" spans="1:59" x14ac:dyDescent="0.3">
      <c r="A1636" s="79"/>
      <c r="B1636" s="133"/>
      <c r="C1636" s="131" t="str">
        <f>IFERROR(IFERROR(IF(B1636="","",VLOOKUP(B1636,Listat!$A$7:$B$81,2,FALSE)),VLOOKUP(LEFT(B1636,FIND(" (egen)",B1636)-1),Listat!$A$7:$B$81,2,FALSE)),"-")</f>
        <v/>
      </c>
      <c r="D1636" s="131" t="str">
        <f>IFERROR(IFERROR(IF(B1636="","",VLOOKUP(B1636,Listat!$A$7:$C$81,3,FALSE)),VLOOKUP(LEFT(B1636,FIND(" (egen)",B1636)-1),Listat!$A$7:$C$81,3,FALSE)),"-")</f>
        <v/>
      </c>
      <c r="E1636" s="134"/>
      <c r="F1636" s="174"/>
      <c r="G1636" s="228" t="str">
        <f>Listat!AU1636</f>
        <v/>
      </c>
      <c r="H1636" s="152"/>
      <c r="I1636" s="135"/>
      <c r="J1636" s="175"/>
      <c r="K1636" s="176"/>
      <c r="L1636" s="146"/>
      <c r="M1636" s="146"/>
      <c r="N1636" s="175"/>
      <c r="O1636" s="229" t="str">
        <f>Listat!BC1636</f>
        <v/>
      </c>
      <c r="P1636" s="175" t="str">
        <f t="shared" si="51"/>
        <v/>
      </c>
      <c r="Q1636" s="175" t="str">
        <f>IFERROR(IFERROR(VLOOKUP(B1636,Listat!$N$7:$P$114,3,FALSE)*P1636,P1636),"")</f>
        <v/>
      </c>
      <c r="R1636" s="152"/>
      <c r="S1636" s="172" t="s">
        <v>16</v>
      </c>
      <c r="T1636" s="173"/>
      <c r="U1636" s="138"/>
      <c r="V1636" s="136"/>
      <c r="W1636" s="157" t="s">
        <v>16</v>
      </c>
      <c r="X1636" s="136"/>
      <c r="Y1636" s="136"/>
      <c r="Z1636" s="136"/>
      <c r="AA1636" s="136"/>
      <c r="AB1636" s="137"/>
      <c r="AC1636" s="144"/>
      <c r="AD1636" s="144"/>
      <c r="AE1636" s="139"/>
      <c r="AF1636" s="184"/>
      <c r="AG1636" s="147" t="str">
        <f t="shared" si="52"/>
        <v/>
      </c>
      <c r="AH1636" s="140" t="str">
        <f>IFERROR(IF(AG1636="","",IF(VLOOKUP(AE1636,Listat!$T$7:$V$9,3,FALSE)&lt;=AG1636,"Kyllä","Ei")),"")</f>
        <v/>
      </c>
      <c r="AI1636" s="148"/>
      <c r="AJ1636" s="140" t="str">
        <f>IFERROR(
  IF(
    OR(AI1636="",AI1636="okänt",AI1636="inte tillgänglig",AI1636="N/A",AI1636="n.a",AI1636="N.a",AI1636="N/a"),
    "",
    IF(
      ISNUMBER(AI1636),
      IF(
        IF(
          COUNTIF(B1636,"*RFNBO*")&gt;0,
          70,
          VLOOKUP(AE1636,Listat!$T$7:$U$9,2,FALSE)
        ) &lt;= AI1636,
        "Ja",
        "Nej"
      ),
      "Ange endast det numeriska värdet i AI-kolumnen"
    )
  ),
"")</f>
        <v/>
      </c>
      <c r="AK1636" s="143"/>
      <c r="AL1636" s="42"/>
      <c r="AM1636" s="49"/>
      <c r="AN1636" s="42"/>
      <c r="AO1636" s="42"/>
      <c r="AP1636" s="42"/>
      <c r="AQ1636" s="42"/>
      <c r="AR1636" s="42"/>
      <c r="AS1636" s="42"/>
      <c r="AT1636" s="42"/>
      <c r="AU1636" s="42"/>
      <c r="AV1636" s="42"/>
      <c r="AW1636" s="42"/>
      <c r="AX1636" s="42"/>
      <c r="AY1636" s="42"/>
      <c r="AZ1636" s="42"/>
      <c r="BA1636" s="42"/>
      <c r="BB1636" s="42"/>
      <c r="BC1636" s="42"/>
      <c r="BD1636" s="42"/>
      <c r="BE1636" s="42"/>
      <c r="BF1636" s="42"/>
      <c r="BG1636" s="42"/>
    </row>
    <row r="1637" spans="1:59" x14ac:dyDescent="0.3">
      <c r="A1637" s="79"/>
      <c r="B1637" s="133"/>
      <c r="C1637" s="131" t="str">
        <f>IFERROR(IFERROR(IF(B1637="","",VLOOKUP(B1637,Listat!$A$7:$B$81,2,FALSE)),VLOOKUP(LEFT(B1637,FIND(" (egen)",B1637)-1),Listat!$A$7:$B$81,2,FALSE)),"-")</f>
        <v/>
      </c>
      <c r="D1637" s="131" t="str">
        <f>IFERROR(IFERROR(IF(B1637="","",VLOOKUP(B1637,Listat!$A$7:$C$81,3,FALSE)),VLOOKUP(LEFT(B1637,FIND(" (egen)",B1637)-1),Listat!$A$7:$C$81,3,FALSE)),"-")</f>
        <v/>
      </c>
      <c r="E1637" s="134"/>
      <c r="F1637" s="174"/>
      <c r="G1637" s="228" t="str">
        <f>Listat!AU1637</f>
        <v/>
      </c>
      <c r="H1637" s="152"/>
      <c r="I1637" s="135"/>
      <c r="J1637" s="175"/>
      <c r="K1637" s="176"/>
      <c r="L1637" s="146"/>
      <c r="M1637" s="146"/>
      <c r="N1637" s="175"/>
      <c r="O1637" s="229" t="str">
        <f>Listat!BC1637</f>
        <v/>
      </c>
      <c r="P1637" s="175" t="str">
        <f t="shared" si="51"/>
        <v/>
      </c>
      <c r="Q1637" s="175" t="str">
        <f>IFERROR(IFERROR(VLOOKUP(B1637,Listat!$N$7:$P$114,3,FALSE)*P1637,P1637),"")</f>
        <v/>
      </c>
      <c r="R1637" s="152"/>
      <c r="S1637" s="172" t="s">
        <v>16</v>
      </c>
      <c r="T1637" s="173"/>
      <c r="U1637" s="138"/>
      <c r="V1637" s="136"/>
      <c r="W1637" s="157" t="s">
        <v>16</v>
      </c>
      <c r="X1637" s="136"/>
      <c r="Y1637" s="136"/>
      <c r="Z1637" s="136"/>
      <c r="AA1637" s="136"/>
      <c r="AB1637" s="137"/>
      <c r="AC1637" s="144"/>
      <c r="AD1637" s="144"/>
      <c r="AE1637" s="139"/>
      <c r="AF1637" s="184"/>
      <c r="AG1637" s="147" t="str">
        <f t="shared" si="52"/>
        <v/>
      </c>
      <c r="AH1637" s="140" t="str">
        <f>IFERROR(IF(AG1637="","",IF(VLOOKUP(AE1637,Listat!$T$7:$V$9,3,FALSE)&lt;=AG1637,"Kyllä","Ei")),"")</f>
        <v/>
      </c>
      <c r="AI1637" s="148"/>
      <c r="AJ1637" s="140" t="str">
        <f>IFERROR(
  IF(
    OR(AI1637="",AI1637="okänt",AI1637="inte tillgänglig",AI1637="N/A",AI1637="n.a",AI1637="N.a",AI1637="N/a"),
    "",
    IF(
      ISNUMBER(AI1637),
      IF(
        IF(
          COUNTIF(B1637,"*RFNBO*")&gt;0,
          70,
          VLOOKUP(AE1637,Listat!$T$7:$U$9,2,FALSE)
        ) &lt;= AI1637,
        "Ja",
        "Nej"
      ),
      "Ange endast det numeriska värdet i AI-kolumnen"
    )
  ),
"")</f>
        <v/>
      </c>
      <c r="AK1637" s="143"/>
      <c r="AL1637" s="42"/>
      <c r="AM1637" s="49"/>
      <c r="AN1637" s="42"/>
      <c r="AO1637" s="42"/>
      <c r="AP1637" s="42"/>
      <c r="AQ1637" s="42"/>
      <c r="AR1637" s="42"/>
      <c r="AS1637" s="42"/>
      <c r="AT1637" s="42"/>
      <c r="AU1637" s="42"/>
      <c r="AV1637" s="42"/>
      <c r="AW1637" s="42"/>
      <c r="AX1637" s="42"/>
      <c r="AY1637" s="42"/>
      <c r="AZ1637" s="42"/>
      <c r="BA1637" s="42"/>
      <c r="BB1637" s="42"/>
      <c r="BC1637" s="42"/>
      <c r="BD1637" s="42"/>
      <c r="BE1637" s="42"/>
      <c r="BF1637" s="42"/>
      <c r="BG1637" s="42"/>
    </row>
    <row r="1638" spans="1:59" x14ac:dyDescent="0.3">
      <c r="A1638" s="79"/>
      <c r="B1638" s="133"/>
      <c r="C1638" s="131" t="str">
        <f>IFERROR(IFERROR(IF(B1638="","",VLOOKUP(B1638,Listat!$A$7:$B$81,2,FALSE)),VLOOKUP(LEFT(B1638,FIND(" (egen)",B1638)-1),Listat!$A$7:$B$81,2,FALSE)),"-")</f>
        <v/>
      </c>
      <c r="D1638" s="131" t="str">
        <f>IFERROR(IFERROR(IF(B1638="","",VLOOKUP(B1638,Listat!$A$7:$C$81,3,FALSE)),VLOOKUP(LEFT(B1638,FIND(" (egen)",B1638)-1),Listat!$A$7:$C$81,3,FALSE)),"-")</f>
        <v/>
      </c>
      <c r="E1638" s="134"/>
      <c r="F1638" s="174"/>
      <c r="G1638" s="228" t="str">
        <f>Listat!AU1638</f>
        <v/>
      </c>
      <c r="H1638" s="152"/>
      <c r="I1638" s="135"/>
      <c r="J1638" s="175"/>
      <c r="K1638" s="176"/>
      <c r="L1638" s="146"/>
      <c r="M1638" s="146"/>
      <c r="N1638" s="175"/>
      <c r="O1638" s="229" t="str">
        <f>Listat!BC1638</f>
        <v/>
      </c>
      <c r="P1638" s="175" t="str">
        <f t="shared" si="51"/>
        <v/>
      </c>
      <c r="Q1638" s="175" t="str">
        <f>IFERROR(IFERROR(VLOOKUP(B1638,Listat!$N$7:$P$114,3,FALSE)*P1638,P1638),"")</f>
        <v/>
      </c>
      <c r="R1638" s="152"/>
      <c r="S1638" s="172" t="s">
        <v>16</v>
      </c>
      <c r="T1638" s="173"/>
      <c r="U1638" s="138"/>
      <c r="V1638" s="136"/>
      <c r="W1638" s="157" t="s">
        <v>16</v>
      </c>
      <c r="X1638" s="136"/>
      <c r="Y1638" s="136"/>
      <c r="Z1638" s="136"/>
      <c r="AA1638" s="136"/>
      <c r="AB1638" s="137"/>
      <c r="AC1638" s="144"/>
      <c r="AD1638" s="144"/>
      <c r="AE1638" s="139"/>
      <c r="AF1638" s="184"/>
      <c r="AG1638" s="147" t="str">
        <f t="shared" si="52"/>
        <v/>
      </c>
      <c r="AH1638" s="140" t="str">
        <f>IFERROR(IF(AG1638="","",IF(VLOOKUP(AE1638,Listat!$T$7:$V$9,3,FALSE)&lt;=AG1638,"Kyllä","Ei")),"")</f>
        <v/>
      </c>
      <c r="AI1638" s="148"/>
      <c r="AJ1638" s="140" t="str">
        <f>IFERROR(
  IF(
    OR(AI1638="",AI1638="okänt",AI1638="inte tillgänglig",AI1638="N/A",AI1638="n.a",AI1638="N.a",AI1638="N/a"),
    "",
    IF(
      ISNUMBER(AI1638),
      IF(
        IF(
          COUNTIF(B1638,"*RFNBO*")&gt;0,
          70,
          VLOOKUP(AE1638,Listat!$T$7:$U$9,2,FALSE)
        ) &lt;= AI1638,
        "Ja",
        "Nej"
      ),
      "Ange endast det numeriska värdet i AI-kolumnen"
    )
  ),
"")</f>
        <v/>
      </c>
      <c r="AK1638" s="143"/>
      <c r="AL1638" s="42"/>
      <c r="AM1638" s="49"/>
      <c r="AN1638" s="42"/>
      <c r="AO1638" s="42"/>
      <c r="AP1638" s="42"/>
      <c r="AQ1638" s="42"/>
      <c r="AR1638" s="42"/>
      <c r="AS1638" s="42"/>
      <c r="AT1638" s="42"/>
      <c r="AU1638" s="42"/>
      <c r="AV1638" s="42"/>
      <c r="AW1638" s="42"/>
      <c r="AX1638" s="42"/>
      <c r="AY1638" s="42"/>
      <c r="AZ1638" s="42"/>
      <c r="BA1638" s="42"/>
      <c r="BB1638" s="42"/>
      <c r="BC1638" s="42"/>
      <c r="BD1638" s="42"/>
      <c r="BE1638" s="42"/>
      <c r="BF1638" s="42"/>
      <c r="BG1638" s="42"/>
    </row>
    <row r="1639" spans="1:59" x14ac:dyDescent="0.3">
      <c r="A1639" s="79"/>
      <c r="B1639" s="133"/>
      <c r="C1639" s="131" t="str">
        <f>IFERROR(IFERROR(IF(B1639="","",VLOOKUP(B1639,Listat!$A$7:$B$81,2,FALSE)),VLOOKUP(LEFT(B1639,FIND(" (egen)",B1639)-1),Listat!$A$7:$B$81,2,FALSE)),"-")</f>
        <v/>
      </c>
      <c r="D1639" s="131" t="str">
        <f>IFERROR(IFERROR(IF(B1639="","",VLOOKUP(B1639,Listat!$A$7:$C$81,3,FALSE)),VLOOKUP(LEFT(B1639,FIND(" (egen)",B1639)-1),Listat!$A$7:$C$81,3,FALSE)),"-")</f>
        <v/>
      </c>
      <c r="E1639" s="134"/>
      <c r="F1639" s="174"/>
      <c r="G1639" s="228" t="str">
        <f>Listat!AU1639</f>
        <v/>
      </c>
      <c r="H1639" s="152"/>
      <c r="I1639" s="135"/>
      <c r="J1639" s="175"/>
      <c r="K1639" s="176"/>
      <c r="L1639" s="146"/>
      <c r="M1639" s="146"/>
      <c r="N1639" s="175"/>
      <c r="O1639" s="229" t="str">
        <f>Listat!BC1639</f>
        <v/>
      </c>
      <c r="P1639" s="175" t="str">
        <f t="shared" si="51"/>
        <v/>
      </c>
      <c r="Q1639" s="175" t="str">
        <f>IFERROR(IFERROR(VLOOKUP(B1639,Listat!$N$7:$P$114,3,FALSE)*P1639,P1639),"")</f>
        <v/>
      </c>
      <c r="R1639" s="152"/>
      <c r="S1639" s="172" t="s">
        <v>16</v>
      </c>
      <c r="T1639" s="173"/>
      <c r="U1639" s="138"/>
      <c r="V1639" s="136"/>
      <c r="W1639" s="157" t="s">
        <v>16</v>
      </c>
      <c r="X1639" s="136"/>
      <c r="Y1639" s="136"/>
      <c r="Z1639" s="136"/>
      <c r="AA1639" s="136"/>
      <c r="AB1639" s="137"/>
      <c r="AC1639" s="144"/>
      <c r="AD1639" s="144"/>
      <c r="AE1639" s="139"/>
      <c r="AF1639" s="184"/>
      <c r="AG1639" s="147" t="str">
        <f t="shared" si="52"/>
        <v/>
      </c>
      <c r="AH1639" s="140" t="str">
        <f>IFERROR(IF(AG1639="","",IF(VLOOKUP(AE1639,Listat!$T$7:$V$9,3,FALSE)&lt;=AG1639,"Kyllä","Ei")),"")</f>
        <v/>
      </c>
      <c r="AI1639" s="148"/>
      <c r="AJ1639" s="140" t="str">
        <f>IFERROR(
  IF(
    OR(AI1639="",AI1639="okänt",AI1639="inte tillgänglig",AI1639="N/A",AI1639="n.a",AI1639="N.a",AI1639="N/a"),
    "",
    IF(
      ISNUMBER(AI1639),
      IF(
        IF(
          COUNTIF(B1639,"*RFNBO*")&gt;0,
          70,
          VLOOKUP(AE1639,Listat!$T$7:$U$9,2,FALSE)
        ) &lt;= AI1639,
        "Ja",
        "Nej"
      ),
      "Ange endast det numeriska värdet i AI-kolumnen"
    )
  ),
"")</f>
        <v/>
      </c>
      <c r="AK1639" s="143"/>
      <c r="AL1639" s="42"/>
      <c r="AM1639" s="49"/>
      <c r="AN1639" s="42"/>
      <c r="AO1639" s="42"/>
      <c r="AP1639" s="42"/>
      <c r="AQ1639" s="42"/>
      <c r="AR1639" s="42"/>
      <c r="AS1639" s="42"/>
      <c r="AT1639" s="42"/>
      <c r="AU1639" s="42"/>
      <c r="AV1639" s="42"/>
      <c r="AW1639" s="42"/>
      <c r="AX1639" s="42"/>
      <c r="AY1639" s="42"/>
      <c r="AZ1639" s="42"/>
      <c r="BA1639" s="42"/>
      <c r="BB1639" s="42"/>
      <c r="BC1639" s="42"/>
      <c r="BD1639" s="42"/>
      <c r="BE1639" s="42"/>
      <c r="BF1639" s="42"/>
      <c r="BG1639" s="42"/>
    </row>
    <row r="1640" spans="1:59" x14ac:dyDescent="0.3">
      <c r="A1640" s="79"/>
      <c r="B1640" s="133"/>
      <c r="C1640" s="131" t="str">
        <f>IFERROR(IFERROR(IF(B1640="","",VLOOKUP(B1640,Listat!$A$7:$B$81,2,FALSE)),VLOOKUP(LEFT(B1640,FIND(" (egen)",B1640)-1),Listat!$A$7:$B$81,2,FALSE)),"-")</f>
        <v/>
      </c>
      <c r="D1640" s="131" t="str">
        <f>IFERROR(IFERROR(IF(B1640="","",VLOOKUP(B1640,Listat!$A$7:$C$81,3,FALSE)),VLOOKUP(LEFT(B1640,FIND(" (egen)",B1640)-1),Listat!$A$7:$C$81,3,FALSE)),"-")</f>
        <v/>
      </c>
      <c r="E1640" s="134"/>
      <c r="F1640" s="174"/>
      <c r="G1640" s="228" t="str">
        <f>Listat!AU1640</f>
        <v/>
      </c>
      <c r="H1640" s="152"/>
      <c r="I1640" s="135"/>
      <c r="J1640" s="175"/>
      <c r="K1640" s="176"/>
      <c r="L1640" s="146"/>
      <c r="M1640" s="146"/>
      <c r="N1640" s="175"/>
      <c r="O1640" s="229" t="str">
        <f>Listat!BC1640</f>
        <v/>
      </c>
      <c r="P1640" s="175" t="str">
        <f t="shared" si="51"/>
        <v/>
      </c>
      <c r="Q1640" s="175" t="str">
        <f>IFERROR(IFERROR(VLOOKUP(B1640,Listat!$N$7:$P$114,3,FALSE)*P1640,P1640),"")</f>
        <v/>
      </c>
      <c r="R1640" s="152"/>
      <c r="S1640" s="172" t="s">
        <v>16</v>
      </c>
      <c r="T1640" s="173"/>
      <c r="U1640" s="138"/>
      <c r="V1640" s="136"/>
      <c r="W1640" s="157" t="s">
        <v>16</v>
      </c>
      <c r="X1640" s="136"/>
      <c r="Y1640" s="136"/>
      <c r="Z1640" s="136"/>
      <c r="AA1640" s="136"/>
      <c r="AB1640" s="137"/>
      <c r="AC1640" s="144"/>
      <c r="AD1640" s="144"/>
      <c r="AE1640" s="139"/>
      <c r="AF1640" s="184"/>
      <c r="AG1640" s="147" t="str">
        <f t="shared" si="52"/>
        <v/>
      </c>
      <c r="AH1640" s="140" t="str">
        <f>IFERROR(IF(AG1640="","",IF(VLOOKUP(AE1640,Listat!$T$7:$V$9,3,FALSE)&lt;=AG1640,"Kyllä","Ei")),"")</f>
        <v/>
      </c>
      <c r="AI1640" s="148"/>
      <c r="AJ1640" s="140" t="str">
        <f>IFERROR(
  IF(
    OR(AI1640="",AI1640="okänt",AI1640="inte tillgänglig",AI1640="N/A",AI1640="n.a",AI1640="N.a",AI1640="N/a"),
    "",
    IF(
      ISNUMBER(AI1640),
      IF(
        IF(
          COUNTIF(B1640,"*RFNBO*")&gt;0,
          70,
          VLOOKUP(AE1640,Listat!$T$7:$U$9,2,FALSE)
        ) &lt;= AI1640,
        "Ja",
        "Nej"
      ),
      "Ange endast det numeriska värdet i AI-kolumnen"
    )
  ),
"")</f>
        <v/>
      </c>
      <c r="AK1640" s="143"/>
      <c r="AL1640" s="42"/>
      <c r="AM1640" s="49"/>
      <c r="AN1640" s="42"/>
      <c r="AO1640" s="42"/>
      <c r="AP1640" s="42"/>
      <c r="AQ1640" s="42"/>
      <c r="AR1640" s="42"/>
      <c r="AS1640" s="42"/>
      <c r="AT1640" s="42"/>
      <c r="AU1640" s="42"/>
      <c r="AV1640" s="42"/>
      <c r="AW1640" s="42"/>
      <c r="AX1640" s="42"/>
      <c r="AY1640" s="42"/>
      <c r="AZ1640" s="42"/>
      <c r="BA1640" s="42"/>
      <c r="BB1640" s="42"/>
      <c r="BC1640" s="42"/>
      <c r="BD1640" s="42"/>
      <c r="BE1640" s="42"/>
      <c r="BF1640" s="42"/>
      <c r="BG1640" s="42"/>
    </row>
    <row r="1641" spans="1:59" x14ac:dyDescent="0.3">
      <c r="A1641" s="79"/>
      <c r="B1641" s="133"/>
      <c r="C1641" s="131" t="str">
        <f>IFERROR(IFERROR(IF(B1641="","",VLOOKUP(B1641,Listat!$A$7:$B$81,2,FALSE)),VLOOKUP(LEFT(B1641,FIND(" (egen)",B1641)-1),Listat!$A$7:$B$81,2,FALSE)),"-")</f>
        <v/>
      </c>
      <c r="D1641" s="131" t="str">
        <f>IFERROR(IFERROR(IF(B1641="","",VLOOKUP(B1641,Listat!$A$7:$C$81,3,FALSE)),VLOOKUP(LEFT(B1641,FIND(" (egen)",B1641)-1),Listat!$A$7:$C$81,3,FALSE)),"-")</f>
        <v/>
      </c>
      <c r="E1641" s="134"/>
      <c r="F1641" s="174"/>
      <c r="G1641" s="228" t="str">
        <f>Listat!AU1641</f>
        <v/>
      </c>
      <c r="H1641" s="152"/>
      <c r="I1641" s="135"/>
      <c r="J1641" s="175"/>
      <c r="K1641" s="176"/>
      <c r="L1641" s="146"/>
      <c r="M1641" s="146"/>
      <c r="N1641" s="175"/>
      <c r="O1641" s="229" t="str">
        <f>Listat!BC1641</f>
        <v/>
      </c>
      <c r="P1641" s="175" t="str">
        <f t="shared" si="51"/>
        <v/>
      </c>
      <c r="Q1641" s="175" t="str">
        <f>IFERROR(IFERROR(VLOOKUP(B1641,Listat!$N$7:$P$114,3,FALSE)*P1641,P1641),"")</f>
        <v/>
      </c>
      <c r="R1641" s="152"/>
      <c r="S1641" s="172" t="s">
        <v>16</v>
      </c>
      <c r="T1641" s="173"/>
      <c r="U1641" s="138"/>
      <c r="V1641" s="136"/>
      <c r="W1641" s="157" t="s">
        <v>16</v>
      </c>
      <c r="X1641" s="136"/>
      <c r="Y1641" s="136"/>
      <c r="Z1641" s="136"/>
      <c r="AA1641" s="136"/>
      <c r="AB1641" s="137"/>
      <c r="AC1641" s="144"/>
      <c r="AD1641" s="144"/>
      <c r="AE1641" s="139"/>
      <c r="AF1641" s="184"/>
      <c r="AG1641" s="147" t="str">
        <f t="shared" si="52"/>
        <v/>
      </c>
      <c r="AH1641" s="140" t="str">
        <f>IFERROR(IF(AG1641="","",IF(VLOOKUP(AE1641,Listat!$T$7:$V$9,3,FALSE)&lt;=AG1641,"Kyllä","Ei")),"")</f>
        <v/>
      </c>
      <c r="AI1641" s="148"/>
      <c r="AJ1641" s="140" t="str">
        <f>IFERROR(
  IF(
    OR(AI1641="",AI1641="okänt",AI1641="inte tillgänglig",AI1641="N/A",AI1641="n.a",AI1641="N.a",AI1641="N/a"),
    "",
    IF(
      ISNUMBER(AI1641),
      IF(
        IF(
          COUNTIF(B1641,"*RFNBO*")&gt;0,
          70,
          VLOOKUP(AE1641,Listat!$T$7:$U$9,2,FALSE)
        ) &lt;= AI1641,
        "Ja",
        "Nej"
      ),
      "Ange endast det numeriska värdet i AI-kolumnen"
    )
  ),
"")</f>
        <v/>
      </c>
      <c r="AK1641" s="143"/>
      <c r="AL1641" s="42"/>
      <c r="AM1641" s="49"/>
      <c r="AN1641" s="42"/>
      <c r="AO1641" s="42"/>
      <c r="AP1641" s="42"/>
      <c r="AQ1641" s="42"/>
      <c r="AR1641" s="42"/>
      <c r="AS1641" s="42"/>
      <c r="AT1641" s="42"/>
      <c r="AU1641" s="42"/>
      <c r="AV1641" s="42"/>
      <c r="AW1641" s="42"/>
      <c r="AX1641" s="42"/>
      <c r="AY1641" s="42"/>
      <c r="AZ1641" s="42"/>
      <c r="BA1641" s="42"/>
      <c r="BB1641" s="42"/>
      <c r="BC1641" s="42"/>
      <c r="BD1641" s="42"/>
      <c r="BE1641" s="42"/>
      <c r="BF1641" s="42"/>
      <c r="BG1641" s="42"/>
    </row>
    <row r="1642" spans="1:59" x14ac:dyDescent="0.3">
      <c r="A1642" s="79"/>
      <c r="B1642" s="133"/>
      <c r="C1642" s="131" t="str">
        <f>IFERROR(IFERROR(IF(B1642="","",VLOOKUP(B1642,Listat!$A$7:$B$81,2,FALSE)),VLOOKUP(LEFT(B1642,FIND(" (egen)",B1642)-1),Listat!$A$7:$B$81,2,FALSE)),"-")</f>
        <v/>
      </c>
      <c r="D1642" s="131" t="str">
        <f>IFERROR(IFERROR(IF(B1642="","",VLOOKUP(B1642,Listat!$A$7:$C$81,3,FALSE)),VLOOKUP(LEFT(B1642,FIND(" (egen)",B1642)-1),Listat!$A$7:$C$81,3,FALSE)),"-")</f>
        <v/>
      </c>
      <c r="E1642" s="134"/>
      <c r="F1642" s="174"/>
      <c r="G1642" s="228" t="str">
        <f>Listat!AU1642</f>
        <v/>
      </c>
      <c r="H1642" s="152"/>
      <c r="I1642" s="135"/>
      <c r="J1642" s="175"/>
      <c r="K1642" s="176"/>
      <c r="L1642" s="146"/>
      <c r="M1642" s="146"/>
      <c r="N1642" s="175"/>
      <c r="O1642" s="229" t="str">
        <f>Listat!BC1642</f>
        <v/>
      </c>
      <c r="P1642" s="175" t="str">
        <f t="shared" si="51"/>
        <v/>
      </c>
      <c r="Q1642" s="175" t="str">
        <f>IFERROR(IFERROR(VLOOKUP(B1642,Listat!$N$7:$P$114,3,FALSE)*P1642,P1642),"")</f>
        <v/>
      </c>
      <c r="R1642" s="152"/>
      <c r="S1642" s="172" t="s">
        <v>16</v>
      </c>
      <c r="T1642" s="173"/>
      <c r="U1642" s="138"/>
      <c r="V1642" s="136"/>
      <c r="W1642" s="157" t="s">
        <v>16</v>
      </c>
      <c r="X1642" s="136"/>
      <c r="Y1642" s="136"/>
      <c r="Z1642" s="136"/>
      <c r="AA1642" s="136"/>
      <c r="AB1642" s="137"/>
      <c r="AC1642" s="144"/>
      <c r="AD1642" s="144"/>
      <c r="AE1642" s="139"/>
      <c r="AF1642" s="184"/>
      <c r="AG1642" s="147" t="str">
        <f t="shared" si="52"/>
        <v/>
      </c>
      <c r="AH1642" s="140" t="str">
        <f>IFERROR(IF(AG1642="","",IF(VLOOKUP(AE1642,Listat!$T$7:$V$9,3,FALSE)&lt;=AG1642,"Kyllä","Ei")),"")</f>
        <v/>
      </c>
      <c r="AI1642" s="148"/>
      <c r="AJ1642" s="140" t="str">
        <f>IFERROR(
  IF(
    OR(AI1642="",AI1642="okänt",AI1642="inte tillgänglig",AI1642="N/A",AI1642="n.a",AI1642="N.a",AI1642="N/a"),
    "",
    IF(
      ISNUMBER(AI1642),
      IF(
        IF(
          COUNTIF(B1642,"*RFNBO*")&gt;0,
          70,
          VLOOKUP(AE1642,Listat!$T$7:$U$9,2,FALSE)
        ) &lt;= AI1642,
        "Ja",
        "Nej"
      ),
      "Ange endast det numeriska värdet i AI-kolumnen"
    )
  ),
"")</f>
        <v/>
      </c>
      <c r="AK1642" s="143"/>
      <c r="AL1642" s="42"/>
      <c r="AM1642" s="49"/>
      <c r="AN1642" s="42"/>
      <c r="AO1642" s="42"/>
      <c r="AP1642" s="42"/>
      <c r="AQ1642" s="42"/>
      <c r="AR1642" s="42"/>
      <c r="AS1642" s="42"/>
      <c r="AT1642" s="42"/>
      <c r="AU1642" s="42"/>
      <c r="AV1642" s="42"/>
      <c r="AW1642" s="42"/>
      <c r="AX1642" s="42"/>
      <c r="AY1642" s="42"/>
      <c r="AZ1642" s="42"/>
      <c r="BA1642" s="42"/>
      <c r="BB1642" s="42"/>
      <c r="BC1642" s="42"/>
      <c r="BD1642" s="42"/>
      <c r="BE1642" s="42"/>
      <c r="BF1642" s="42"/>
      <c r="BG1642" s="42"/>
    </row>
    <row r="1643" spans="1:59" x14ac:dyDescent="0.3">
      <c r="A1643" s="79"/>
      <c r="B1643" s="133"/>
      <c r="C1643" s="131" t="str">
        <f>IFERROR(IFERROR(IF(B1643="","",VLOOKUP(B1643,Listat!$A$7:$B$81,2,FALSE)),VLOOKUP(LEFT(B1643,FIND(" (egen)",B1643)-1),Listat!$A$7:$B$81,2,FALSE)),"-")</f>
        <v/>
      </c>
      <c r="D1643" s="131" t="str">
        <f>IFERROR(IFERROR(IF(B1643="","",VLOOKUP(B1643,Listat!$A$7:$C$81,3,FALSE)),VLOOKUP(LEFT(B1643,FIND(" (egen)",B1643)-1),Listat!$A$7:$C$81,3,FALSE)),"-")</f>
        <v/>
      </c>
      <c r="E1643" s="134"/>
      <c r="F1643" s="174"/>
      <c r="G1643" s="228" t="str">
        <f>Listat!AU1643</f>
        <v/>
      </c>
      <c r="H1643" s="152"/>
      <c r="I1643" s="135"/>
      <c r="J1643" s="175"/>
      <c r="K1643" s="176"/>
      <c r="L1643" s="146"/>
      <c r="M1643" s="146"/>
      <c r="N1643" s="175"/>
      <c r="O1643" s="229" t="str">
        <f>Listat!BC1643</f>
        <v/>
      </c>
      <c r="P1643" s="175" t="str">
        <f t="shared" si="51"/>
        <v/>
      </c>
      <c r="Q1643" s="175" t="str">
        <f>IFERROR(IFERROR(VLOOKUP(B1643,Listat!$N$7:$P$114,3,FALSE)*P1643,P1643),"")</f>
        <v/>
      </c>
      <c r="R1643" s="152"/>
      <c r="S1643" s="172" t="s">
        <v>16</v>
      </c>
      <c r="T1643" s="173"/>
      <c r="U1643" s="138"/>
      <c r="V1643" s="136"/>
      <c r="W1643" s="157" t="s">
        <v>16</v>
      </c>
      <c r="X1643" s="136"/>
      <c r="Y1643" s="136"/>
      <c r="Z1643" s="136"/>
      <c r="AA1643" s="136"/>
      <c r="AB1643" s="137"/>
      <c r="AC1643" s="144"/>
      <c r="AD1643" s="144"/>
      <c r="AE1643" s="139"/>
      <c r="AF1643" s="184"/>
      <c r="AG1643" s="147" t="str">
        <f t="shared" si="52"/>
        <v/>
      </c>
      <c r="AH1643" s="140" t="str">
        <f>IFERROR(IF(AG1643="","",IF(VLOOKUP(AE1643,Listat!$T$7:$V$9,3,FALSE)&lt;=AG1643,"Kyllä","Ei")),"")</f>
        <v/>
      </c>
      <c r="AI1643" s="148"/>
      <c r="AJ1643" s="140" t="str">
        <f>IFERROR(
  IF(
    OR(AI1643="",AI1643="okänt",AI1643="inte tillgänglig",AI1643="N/A",AI1643="n.a",AI1643="N.a",AI1643="N/a"),
    "",
    IF(
      ISNUMBER(AI1643),
      IF(
        IF(
          COUNTIF(B1643,"*RFNBO*")&gt;0,
          70,
          VLOOKUP(AE1643,Listat!$T$7:$U$9,2,FALSE)
        ) &lt;= AI1643,
        "Ja",
        "Nej"
      ),
      "Ange endast det numeriska värdet i AI-kolumnen"
    )
  ),
"")</f>
        <v/>
      </c>
      <c r="AK1643" s="143"/>
      <c r="AL1643" s="42"/>
      <c r="AM1643" s="49"/>
      <c r="AN1643" s="42"/>
      <c r="AO1643" s="42"/>
      <c r="AP1643" s="42"/>
      <c r="AQ1643" s="42"/>
      <c r="AR1643" s="42"/>
      <c r="AS1643" s="42"/>
      <c r="AT1643" s="42"/>
      <c r="AU1643" s="42"/>
      <c r="AV1643" s="42"/>
      <c r="AW1643" s="42"/>
      <c r="AX1643" s="42"/>
      <c r="AY1643" s="42"/>
      <c r="AZ1643" s="42"/>
      <c r="BA1643" s="42"/>
      <c r="BB1643" s="42"/>
      <c r="BC1643" s="42"/>
      <c r="BD1643" s="42"/>
      <c r="BE1643" s="42"/>
      <c r="BF1643" s="42"/>
      <c r="BG1643" s="42"/>
    </row>
    <row r="1644" spans="1:59" x14ac:dyDescent="0.3">
      <c r="A1644" s="79"/>
      <c r="B1644" s="133"/>
      <c r="C1644" s="131" t="str">
        <f>IFERROR(IFERROR(IF(B1644="","",VLOOKUP(B1644,Listat!$A$7:$B$81,2,FALSE)),VLOOKUP(LEFT(B1644,FIND(" (egen)",B1644)-1),Listat!$A$7:$B$81,2,FALSE)),"-")</f>
        <v/>
      </c>
      <c r="D1644" s="131" t="str">
        <f>IFERROR(IFERROR(IF(B1644="","",VLOOKUP(B1644,Listat!$A$7:$C$81,3,FALSE)),VLOOKUP(LEFT(B1644,FIND(" (egen)",B1644)-1),Listat!$A$7:$C$81,3,FALSE)),"-")</f>
        <v/>
      </c>
      <c r="E1644" s="134"/>
      <c r="F1644" s="174"/>
      <c r="G1644" s="228" t="str">
        <f>Listat!AU1644</f>
        <v/>
      </c>
      <c r="H1644" s="152"/>
      <c r="I1644" s="135"/>
      <c r="J1644" s="175"/>
      <c r="K1644" s="176"/>
      <c r="L1644" s="146"/>
      <c r="M1644" s="146"/>
      <c r="N1644" s="175"/>
      <c r="O1644" s="229" t="str">
        <f>Listat!BC1644</f>
        <v/>
      </c>
      <c r="P1644" s="175" t="str">
        <f t="shared" si="51"/>
        <v/>
      </c>
      <c r="Q1644" s="175" t="str">
        <f>IFERROR(IFERROR(VLOOKUP(B1644,Listat!$N$7:$P$114,3,FALSE)*P1644,P1644),"")</f>
        <v/>
      </c>
      <c r="R1644" s="152"/>
      <c r="S1644" s="172" t="s">
        <v>16</v>
      </c>
      <c r="T1644" s="173"/>
      <c r="U1644" s="138"/>
      <c r="V1644" s="136"/>
      <c r="W1644" s="157" t="s">
        <v>16</v>
      </c>
      <c r="X1644" s="136"/>
      <c r="Y1644" s="136"/>
      <c r="Z1644" s="136"/>
      <c r="AA1644" s="136"/>
      <c r="AB1644" s="137"/>
      <c r="AC1644" s="144"/>
      <c r="AD1644" s="144"/>
      <c r="AE1644" s="139"/>
      <c r="AF1644" s="184"/>
      <c r="AG1644" s="147" t="str">
        <f t="shared" si="52"/>
        <v/>
      </c>
      <c r="AH1644" s="140" t="str">
        <f>IFERROR(IF(AG1644="","",IF(VLOOKUP(AE1644,Listat!$T$7:$V$9,3,FALSE)&lt;=AG1644,"Kyllä","Ei")),"")</f>
        <v/>
      </c>
      <c r="AI1644" s="148"/>
      <c r="AJ1644" s="140" t="str">
        <f>IFERROR(
  IF(
    OR(AI1644="",AI1644="okänt",AI1644="inte tillgänglig",AI1644="N/A",AI1644="n.a",AI1644="N.a",AI1644="N/a"),
    "",
    IF(
      ISNUMBER(AI1644),
      IF(
        IF(
          COUNTIF(B1644,"*RFNBO*")&gt;0,
          70,
          VLOOKUP(AE1644,Listat!$T$7:$U$9,2,FALSE)
        ) &lt;= AI1644,
        "Ja",
        "Nej"
      ),
      "Ange endast det numeriska värdet i AI-kolumnen"
    )
  ),
"")</f>
        <v/>
      </c>
      <c r="AK1644" s="143"/>
      <c r="AL1644" s="42"/>
      <c r="AM1644" s="49"/>
      <c r="AN1644" s="42"/>
      <c r="AO1644" s="42"/>
      <c r="AP1644" s="42"/>
      <c r="AQ1644" s="42"/>
      <c r="AR1644" s="42"/>
      <c r="AS1644" s="42"/>
      <c r="AT1644" s="42"/>
      <c r="AU1644" s="42"/>
      <c r="AV1644" s="42"/>
      <c r="AW1644" s="42"/>
      <c r="AX1644" s="42"/>
      <c r="AY1644" s="42"/>
      <c r="AZ1644" s="42"/>
      <c r="BA1644" s="42"/>
      <c r="BB1644" s="42"/>
      <c r="BC1644" s="42"/>
      <c r="BD1644" s="42"/>
      <c r="BE1644" s="42"/>
      <c r="BF1644" s="42"/>
      <c r="BG1644" s="42"/>
    </row>
    <row r="1645" spans="1:59" x14ac:dyDescent="0.3">
      <c r="A1645" s="79"/>
      <c r="B1645" s="133"/>
      <c r="C1645" s="131" t="str">
        <f>IFERROR(IFERROR(IF(B1645="","",VLOOKUP(B1645,Listat!$A$7:$B$81,2,FALSE)),VLOOKUP(LEFT(B1645,FIND(" (egen)",B1645)-1),Listat!$A$7:$B$81,2,FALSE)),"-")</f>
        <v/>
      </c>
      <c r="D1645" s="131" t="str">
        <f>IFERROR(IFERROR(IF(B1645="","",VLOOKUP(B1645,Listat!$A$7:$C$81,3,FALSE)),VLOOKUP(LEFT(B1645,FIND(" (egen)",B1645)-1),Listat!$A$7:$C$81,3,FALSE)),"-")</f>
        <v/>
      </c>
      <c r="E1645" s="134"/>
      <c r="F1645" s="174"/>
      <c r="G1645" s="228" t="str">
        <f>Listat!AU1645</f>
        <v/>
      </c>
      <c r="H1645" s="152"/>
      <c r="I1645" s="135"/>
      <c r="J1645" s="175"/>
      <c r="K1645" s="176"/>
      <c r="L1645" s="146"/>
      <c r="M1645" s="146"/>
      <c r="N1645" s="175"/>
      <c r="O1645" s="229" t="str">
        <f>Listat!BC1645</f>
        <v/>
      </c>
      <c r="P1645" s="175" t="str">
        <f t="shared" si="51"/>
        <v/>
      </c>
      <c r="Q1645" s="175" t="str">
        <f>IFERROR(IFERROR(VLOOKUP(B1645,Listat!$N$7:$P$114,3,FALSE)*P1645,P1645),"")</f>
        <v/>
      </c>
      <c r="R1645" s="152"/>
      <c r="S1645" s="172" t="s">
        <v>16</v>
      </c>
      <c r="T1645" s="173"/>
      <c r="U1645" s="138"/>
      <c r="V1645" s="136"/>
      <c r="W1645" s="157" t="s">
        <v>16</v>
      </c>
      <c r="X1645" s="136"/>
      <c r="Y1645" s="136"/>
      <c r="Z1645" s="136"/>
      <c r="AA1645" s="136"/>
      <c r="AB1645" s="137"/>
      <c r="AC1645" s="144"/>
      <c r="AD1645" s="144"/>
      <c r="AE1645" s="139"/>
      <c r="AF1645" s="184"/>
      <c r="AG1645" s="147" t="str">
        <f t="shared" si="52"/>
        <v/>
      </c>
      <c r="AH1645" s="140" t="str">
        <f>IFERROR(IF(AG1645="","",IF(VLOOKUP(AE1645,Listat!$T$7:$V$9,3,FALSE)&lt;=AG1645,"Kyllä","Ei")),"")</f>
        <v/>
      </c>
      <c r="AI1645" s="148"/>
      <c r="AJ1645" s="140" t="str">
        <f>IFERROR(
  IF(
    OR(AI1645="",AI1645="okänt",AI1645="inte tillgänglig",AI1645="N/A",AI1645="n.a",AI1645="N.a",AI1645="N/a"),
    "",
    IF(
      ISNUMBER(AI1645),
      IF(
        IF(
          COUNTIF(B1645,"*RFNBO*")&gt;0,
          70,
          VLOOKUP(AE1645,Listat!$T$7:$U$9,2,FALSE)
        ) &lt;= AI1645,
        "Ja",
        "Nej"
      ),
      "Ange endast det numeriska värdet i AI-kolumnen"
    )
  ),
"")</f>
        <v/>
      </c>
      <c r="AK1645" s="143"/>
      <c r="AL1645" s="42"/>
      <c r="AM1645" s="49"/>
      <c r="AN1645" s="42"/>
      <c r="AO1645" s="42"/>
      <c r="AP1645" s="42"/>
      <c r="AQ1645" s="42"/>
      <c r="AR1645" s="42"/>
      <c r="AS1645" s="42"/>
      <c r="AT1645" s="42"/>
      <c r="AU1645" s="42"/>
      <c r="AV1645" s="42"/>
      <c r="AW1645" s="42"/>
      <c r="AX1645" s="42"/>
      <c r="AY1645" s="42"/>
      <c r="AZ1645" s="42"/>
      <c r="BA1645" s="42"/>
      <c r="BB1645" s="42"/>
      <c r="BC1645" s="42"/>
      <c r="BD1645" s="42"/>
      <c r="BE1645" s="42"/>
      <c r="BF1645" s="42"/>
      <c r="BG1645" s="42"/>
    </row>
    <row r="1646" spans="1:59" x14ac:dyDescent="0.3">
      <c r="A1646" s="79"/>
      <c r="B1646" s="133"/>
      <c r="C1646" s="131" t="str">
        <f>IFERROR(IFERROR(IF(B1646="","",VLOOKUP(B1646,Listat!$A$7:$B$81,2,FALSE)),VLOOKUP(LEFT(B1646,FIND(" (egen)",B1646)-1),Listat!$A$7:$B$81,2,FALSE)),"-")</f>
        <v/>
      </c>
      <c r="D1646" s="131" t="str">
        <f>IFERROR(IFERROR(IF(B1646="","",VLOOKUP(B1646,Listat!$A$7:$C$81,3,FALSE)),VLOOKUP(LEFT(B1646,FIND(" (egen)",B1646)-1),Listat!$A$7:$C$81,3,FALSE)),"-")</f>
        <v/>
      </c>
      <c r="E1646" s="134"/>
      <c r="F1646" s="174"/>
      <c r="G1646" s="228" t="str">
        <f>Listat!AU1646</f>
        <v/>
      </c>
      <c r="H1646" s="152"/>
      <c r="I1646" s="135"/>
      <c r="J1646" s="175"/>
      <c r="K1646" s="176"/>
      <c r="L1646" s="146"/>
      <c r="M1646" s="146"/>
      <c r="N1646" s="175"/>
      <c r="O1646" s="229" t="str">
        <f>Listat!BC1646</f>
        <v/>
      </c>
      <c r="P1646" s="175" t="str">
        <f t="shared" si="51"/>
        <v/>
      </c>
      <c r="Q1646" s="175" t="str">
        <f>IFERROR(IFERROR(VLOOKUP(B1646,Listat!$N$7:$P$114,3,FALSE)*P1646,P1646),"")</f>
        <v/>
      </c>
      <c r="R1646" s="152"/>
      <c r="S1646" s="172" t="s">
        <v>16</v>
      </c>
      <c r="T1646" s="173"/>
      <c r="U1646" s="138"/>
      <c r="V1646" s="136"/>
      <c r="W1646" s="157" t="s">
        <v>16</v>
      </c>
      <c r="X1646" s="136"/>
      <c r="Y1646" s="136"/>
      <c r="Z1646" s="136"/>
      <c r="AA1646" s="136"/>
      <c r="AB1646" s="137"/>
      <c r="AC1646" s="144"/>
      <c r="AD1646" s="144"/>
      <c r="AE1646" s="139"/>
      <c r="AF1646" s="184"/>
      <c r="AG1646" s="147" t="str">
        <f t="shared" si="52"/>
        <v/>
      </c>
      <c r="AH1646" s="140" t="str">
        <f>IFERROR(IF(AG1646="","",IF(VLOOKUP(AE1646,Listat!$T$7:$V$9,3,FALSE)&lt;=AG1646,"Kyllä","Ei")),"")</f>
        <v/>
      </c>
      <c r="AI1646" s="148"/>
      <c r="AJ1646" s="140" t="str">
        <f>IFERROR(
  IF(
    OR(AI1646="",AI1646="okänt",AI1646="inte tillgänglig",AI1646="N/A",AI1646="n.a",AI1646="N.a",AI1646="N/a"),
    "",
    IF(
      ISNUMBER(AI1646),
      IF(
        IF(
          COUNTIF(B1646,"*RFNBO*")&gt;0,
          70,
          VLOOKUP(AE1646,Listat!$T$7:$U$9,2,FALSE)
        ) &lt;= AI1646,
        "Ja",
        "Nej"
      ),
      "Ange endast det numeriska värdet i AI-kolumnen"
    )
  ),
"")</f>
        <v/>
      </c>
      <c r="AK1646" s="143"/>
      <c r="AL1646" s="42"/>
      <c r="AM1646" s="49"/>
      <c r="AN1646" s="42"/>
      <c r="AO1646" s="42"/>
      <c r="AP1646" s="42"/>
      <c r="AQ1646" s="42"/>
      <c r="AR1646" s="42"/>
      <c r="AS1646" s="42"/>
      <c r="AT1646" s="42"/>
      <c r="AU1646" s="42"/>
      <c r="AV1646" s="42"/>
      <c r="AW1646" s="42"/>
      <c r="AX1646" s="42"/>
      <c r="AY1646" s="42"/>
      <c r="AZ1646" s="42"/>
      <c r="BA1646" s="42"/>
      <c r="BB1646" s="42"/>
      <c r="BC1646" s="42"/>
      <c r="BD1646" s="42"/>
      <c r="BE1646" s="42"/>
      <c r="BF1646" s="42"/>
      <c r="BG1646" s="42"/>
    </row>
    <row r="1647" spans="1:59" x14ac:dyDescent="0.3">
      <c r="A1647" s="79"/>
      <c r="B1647" s="133"/>
      <c r="C1647" s="131" t="str">
        <f>IFERROR(IFERROR(IF(B1647="","",VLOOKUP(B1647,Listat!$A$7:$B$81,2,FALSE)),VLOOKUP(LEFT(B1647,FIND(" (egen)",B1647)-1),Listat!$A$7:$B$81,2,FALSE)),"-")</f>
        <v/>
      </c>
      <c r="D1647" s="131" t="str">
        <f>IFERROR(IFERROR(IF(B1647="","",VLOOKUP(B1647,Listat!$A$7:$C$81,3,FALSE)),VLOOKUP(LEFT(B1647,FIND(" (egen)",B1647)-1),Listat!$A$7:$C$81,3,FALSE)),"-")</f>
        <v/>
      </c>
      <c r="E1647" s="134"/>
      <c r="F1647" s="174"/>
      <c r="G1647" s="228" t="str">
        <f>Listat!AU1647</f>
        <v/>
      </c>
      <c r="H1647" s="152"/>
      <c r="I1647" s="135"/>
      <c r="J1647" s="175"/>
      <c r="K1647" s="176"/>
      <c r="L1647" s="146"/>
      <c r="M1647" s="146"/>
      <c r="N1647" s="175"/>
      <c r="O1647" s="229" t="str">
        <f>Listat!BC1647</f>
        <v/>
      </c>
      <c r="P1647" s="175" t="str">
        <f t="shared" si="51"/>
        <v/>
      </c>
      <c r="Q1647" s="175" t="str">
        <f>IFERROR(IFERROR(VLOOKUP(B1647,Listat!$N$7:$P$114,3,FALSE)*P1647,P1647),"")</f>
        <v/>
      </c>
      <c r="R1647" s="152"/>
      <c r="S1647" s="172" t="s">
        <v>16</v>
      </c>
      <c r="T1647" s="173"/>
      <c r="U1647" s="138"/>
      <c r="V1647" s="136"/>
      <c r="W1647" s="157" t="s">
        <v>16</v>
      </c>
      <c r="X1647" s="136"/>
      <c r="Y1647" s="136"/>
      <c r="Z1647" s="136"/>
      <c r="AA1647" s="136"/>
      <c r="AB1647" s="137"/>
      <c r="AC1647" s="144"/>
      <c r="AD1647" s="144"/>
      <c r="AE1647" s="139"/>
      <c r="AF1647" s="184"/>
      <c r="AG1647" s="147" t="str">
        <f t="shared" si="52"/>
        <v/>
      </c>
      <c r="AH1647" s="140" t="str">
        <f>IFERROR(IF(AG1647="","",IF(VLOOKUP(AE1647,Listat!$T$7:$V$9,3,FALSE)&lt;=AG1647,"Kyllä","Ei")),"")</f>
        <v/>
      </c>
      <c r="AI1647" s="148"/>
      <c r="AJ1647" s="140" t="str">
        <f>IFERROR(
  IF(
    OR(AI1647="",AI1647="okänt",AI1647="inte tillgänglig",AI1647="N/A",AI1647="n.a",AI1647="N.a",AI1647="N/a"),
    "",
    IF(
      ISNUMBER(AI1647),
      IF(
        IF(
          COUNTIF(B1647,"*RFNBO*")&gt;0,
          70,
          VLOOKUP(AE1647,Listat!$T$7:$U$9,2,FALSE)
        ) &lt;= AI1647,
        "Ja",
        "Nej"
      ),
      "Ange endast det numeriska värdet i AI-kolumnen"
    )
  ),
"")</f>
        <v/>
      </c>
      <c r="AK1647" s="143"/>
      <c r="AL1647" s="42"/>
      <c r="AM1647" s="49"/>
      <c r="AN1647" s="42"/>
      <c r="AO1647" s="42"/>
      <c r="AP1647" s="42"/>
      <c r="AQ1647" s="42"/>
      <c r="AR1647" s="42"/>
      <c r="AS1647" s="42"/>
      <c r="AT1647" s="42"/>
      <c r="AU1647" s="42"/>
      <c r="AV1647" s="42"/>
      <c r="AW1647" s="42"/>
      <c r="AX1647" s="42"/>
      <c r="AY1647" s="42"/>
      <c r="AZ1647" s="42"/>
      <c r="BA1647" s="42"/>
      <c r="BB1647" s="42"/>
      <c r="BC1647" s="42"/>
      <c r="BD1647" s="42"/>
      <c r="BE1647" s="42"/>
      <c r="BF1647" s="42"/>
      <c r="BG1647" s="42"/>
    </row>
    <row r="1648" spans="1:59" x14ac:dyDescent="0.3">
      <c r="A1648" s="79"/>
      <c r="B1648" s="133"/>
      <c r="C1648" s="131" t="str">
        <f>IFERROR(IFERROR(IF(B1648="","",VLOOKUP(B1648,Listat!$A$7:$B$81,2,FALSE)),VLOOKUP(LEFT(B1648,FIND(" (egen)",B1648)-1),Listat!$A$7:$B$81,2,FALSE)),"-")</f>
        <v/>
      </c>
      <c r="D1648" s="131" t="str">
        <f>IFERROR(IFERROR(IF(B1648="","",VLOOKUP(B1648,Listat!$A$7:$C$81,3,FALSE)),VLOOKUP(LEFT(B1648,FIND(" (egen)",B1648)-1),Listat!$A$7:$C$81,3,FALSE)),"-")</f>
        <v/>
      </c>
      <c r="E1648" s="134"/>
      <c r="F1648" s="174"/>
      <c r="G1648" s="228" t="str">
        <f>Listat!AU1648</f>
        <v/>
      </c>
      <c r="H1648" s="152"/>
      <c r="I1648" s="135"/>
      <c r="J1648" s="175"/>
      <c r="K1648" s="176"/>
      <c r="L1648" s="146"/>
      <c r="M1648" s="146"/>
      <c r="N1648" s="175"/>
      <c r="O1648" s="229" t="str">
        <f>Listat!BC1648</f>
        <v/>
      </c>
      <c r="P1648" s="175" t="str">
        <f t="shared" si="51"/>
        <v/>
      </c>
      <c r="Q1648" s="175" t="str">
        <f>IFERROR(IFERROR(VLOOKUP(B1648,Listat!$N$7:$P$114,3,FALSE)*P1648,P1648),"")</f>
        <v/>
      </c>
      <c r="R1648" s="152"/>
      <c r="S1648" s="172" t="s">
        <v>16</v>
      </c>
      <c r="T1648" s="173"/>
      <c r="U1648" s="138"/>
      <c r="V1648" s="136"/>
      <c r="W1648" s="157" t="s">
        <v>16</v>
      </c>
      <c r="X1648" s="136"/>
      <c r="Y1648" s="136"/>
      <c r="Z1648" s="136"/>
      <c r="AA1648" s="136"/>
      <c r="AB1648" s="137"/>
      <c r="AC1648" s="144"/>
      <c r="AD1648" s="144"/>
      <c r="AE1648" s="139"/>
      <c r="AF1648" s="184"/>
      <c r="AG1648" s="147" t="str">
        <f t="shared" si="52"/>
        <v/>
      </c>
      <c r="AH1648" s="140" t="str">
        <f>IFERROR(IF(AG1648="","",IF(VLOOKUP(AE1648,Listat!$T$7:$V$9,3,FALSE)&lt;=AG1648,"Kyllä","Ei")),"")</f>
        <v/>
      </c>
      <c r="AI1648" s="148"/>
      <c r="AJ1648" s="140" t="str">
        <f>IFERROR(
  IF(
    OR(AI1648="",AI1648="okänt",AI1648="inte tillgänglig",AI1648="N/A",AI1648="n.a",AI1648="N.a",AI1648="N/a"),
    "",
    IF(
      ISNUMBER(AI1648),
      IF(
        IF(
          COUNTIF(B1648,"*RFNBO*")&gt;0,
          70,
          VLOOKUP(AE1648,Listat!$T$7:$U$9,2,FALSE)
        ) &lt;= AI1648,
        "Ja",
        "Nej"
      ),
      "Ange endast det numeriska värdet i AI-kolumnen"
    )
  ),
"")</f>
        <v/>
      </c>
      <c r="AK1648" s="143"/>
      <c r="AL1648" s="42"/>
      <c r="AM1648" s="49"/>
      <c r="AN1648" s="42"/>
      <c r="AO1648" s="42"/>
      <c r="AP1648" s="42"/>
      <c r="AQ1648" s="42"/>
      <c r="AR1648" s="42"/>
      <c r="AS1648" s="42"/>
      <c r="AT1648" s="42"/>
      <c r="AU1648" s="42"/>
      <c r="AV1648" s="42"/>
      <c r="AW1648" s="42"/>
      <c r="AX1648" s="42"/>
      <c r="AY1648" s="42"/>
      <c r="AZ1648" s="42"/>
      <c r="BA1648" s="42"/>
      <c r="BB1648" s="42"/>
      <c r="BC1648" s="42"/>
      <c r="BD1648" s="42"/>
      <c r="BE1648" s="42"/>
      <c r="BF1648" s="42"/>
      <c r="BG1648" s="42"/>
    </row>
    <row r="1649" spans="1:59" x14ac:dyDescent="0.3">
      <c r="A1649" s="79"/>
      <c r="B1649" s="133"/>
      <c r="C1649" s="131" t="str">
        <f>IFERROR(IFERROR(IF(B1649="","",VLOOKUP(B1649,Listat!$A$7:$B$81,2,FALSE)),VLOOKUP(LEFT(B1649,FIND(" (egen)",B1649)-1),Listat!$A$7:$B$81,2,FALSE)),"-")</f>
        <v/>
      </c>
      <c r="D1649" s="131" t="str">
        <f>IFERROR(IFERROR(IF(B1649="","",VLOOKUP(B1649,Listat!$A$7:$C$81,3,FALSE)),VLOOKUP(LEFT(B1649,FIND(" (egen)",B1649)-1),Listat!$A$7:$C$81,3,FALSE)),"-")</f>
        <v/>
      </c>
      <c r="E1649" s="134"/>
      <c r="F1649" s="174"/>
      <c r="G1649" s="228" t="str">
        <f>Listat!AU1649</f>
        <v/>
      </c>
      <c r="H1649" s="152"/>
      <c r="I1649" s="135"/>
      <c r="J1649" s="175"/>
      <c r="K1649" s="176"/>
      <c r="L1649" s="146"/>
      <c r="M1649" s="146"/>
      <c r="N1649" s="175"/>
      <c r="O1649" s="229" t="str">
        <f>Listat!BC1649</f>
        <v/>
      </c>
      <c r="P1649" s="175" t="str">
        <f t="shared" si="51"/>
        <v/>
      </c>
      <c r="Q1649" s="175" t="str">
        <f>IFERROR(IFERROR(VLOOKUP(B1649,Listat!$N$7:$P$114,3,FALSE)*P1649,P1649),"")</f>
        <v/>
      </c>
      <c r="R1649" s="152"/>
      <c r="S1649" s="172" t="s">
        <v>16</v>
      </c>
      <c r="T1649" s="173"/>
      <c r="U1649" s="138"/>
      <c r="V1649" s="136"/>
      <c r="W1649" s="157" t="s">
        <v>16</v>
      </c>
      <c r="X1649" s="136"/>
      <c r="Y1649" s="136"/>
      <c r="Z1649" s="136"/>
      <c r="AA1649" s="136"/>
      <c r="AB1649" s="137"/>
      <c r="AC1649" s="144"/>
      <c r="AD1649" s="144"/>
      <c r="AE1649" s="139"/>
      <c r="AF1649" s="184"/>
      <c r="AG1649" s="147" t="str">
        <f t="shared" si="52"/>
        <v/>
      </c>
      <c r="AH1649" s="140" t="str">
        <f>IFERROR(IF(AG1649="","",IF(VLOOKUP(AE1649,Listat!$T$7:$V$9,3,FALSE)&lt;=AG1649,"Kyllä","Ei")),"")</f>
        <v/>
      </c>
      <c r="AI1649" s="148"/>
      <c r="AJ1649" s="140" t="str">
        <f>IFERROR(
  IF(
    OR(AI1649="",AI1649="okänt",AI1649="inte tillgänglig",AI1649="N/A",AI1649="n.a",AI1649="N.a",AI1649="N/a"),
    "",
    IF(
      ISNUMBER(AI1649),
      IF(
        IF(
          COUNTIF(B1649,"*RFNBO*")&gt;0,
          70,
          VLOOKUP(AE1649,Listat!$T$7:$U$9,2,FALSE)
        ) &lt;= AI1649,
        "Ja",
        "Nej"
      ),
      "Ange endast det numeriska värdet i AI-kolumnen"
    )
  ),
"")</f>
        <v/>
      </c>
      <c r="AK1649" s="143"/>
      <c r="AL1649" s="42"/>
      <c r="AM1649" s="49"/>
      <c r="AN1649" s="42"/>
      <c r="AO1649" s="42"/>
      <c r="AP1649" s="42"/>
      <c r="AQ1649" s="42"/>
      <c r="AR1649" s="42"/>
      <c r="AS1649" s="42"/>
      <c r="AT1649" s="42"/>
      <c r="AU1649" s="42"/>
      <c r="AV1649" s="42"/>
      <c r="AW1649" s="42"/>
      <c r="AX1649" s="42"/>
      <c r="AY1649" s="42"/>
      <c r="AZ1649" s="42"/>
      <c r="BA1649" s="42"/>
      <c r="BB1649" s="42"/>
      <c r="BC1649" s="42"/>
      <c r="BD1649" s="42"/>
      <c r="BE1649" s="42"/>
      <c r="BF1649" s="42"/>
      <c r="BG1649" s="42"/>
    </row>
    <row r="1650" spans="1:59" x14ac:dyDescent="0.3">
      <c r="A1650" s="79"/>
      <c r="B1650" s="133"/>
      <c r="C1650" s="131" t="str">
        <f>IFERROR(IFERROR(IF(B1650="","",VLOOKUP(B1650,Listat!$A$7:$B$81,2,FALSE)),VLOOKUP(LEFT(B1650,FIND(" (egen)",B1650)-1),Listat!$A$7:$B$81,2,FALSE)),"-")</f>
        <v/>
      </c>
      <c r="D1650" s="131" t="str">
        <f>IFERROR(IFERROR(IF(B1650="","",VLOOKUP(B1650,Listat!$A$7:$C$81,3,FALSE)),VLOOKUP(LEFT(B1650,FIND(" (egen)",B1650)-1),Listat!$A$7:$C$81,3,FALSE)),"-")</f>
        <v/>
      </c>
      <c r="E1650" s="134"/>
      <c r="F1650" s="174"/>
      <c r="G1650" s="228" t="str">
        <f>Listat!AU1650</f>
        <v/>
      </c>
      <c r="H1650" s="152"/>
      <c r="I1650" s="135"/>
      <c r="J1650" s="175"/>
      <c r="K1650" s="176"/>
      <c r="L1650" s="146"/>
      <c r="M1650" s="146"/>
      <c r="N1650" s="175"/>
      <c r="O1650" s="229" t="str">
        <f>Listat!BC1650</f>
        <v/>
      </c>
      <c r="P1650" s="175" t="str">
        <f t="shared" si="51"/>
        <v/>
      </c>
      <c r="Q1650" s="175" t="str">
        <f>IFERROR(IFERROR(VLOOKUP(B1650,Listat!$N$7:$P$114,3,FALSE)*P1650,P1650),"")</f>
        <v/>
      </c>
      <c r="R1650" s="152"/>
      <c r="S1650" s="172" t="s">
        <v>16</v>
      </c>
      <c r="T1650" s="173"/>
      <c r="U1650" s="138"/>
      <c r="V1650" s="136"/>
      <c r="W1650" s="157" t="s">
        <v>16</v>
      </c>
      <c r="X1650" s="136"/>
      <c r="Y1650" s="136"/>
      <c r="Z1650" s="136"/>
      <c r="AA1650" s="136"/>
      <c r="AB1650" s="137"/>
      <c r="AC1650" s="144"/>
      <c r="AD1650" s="144"/>
      <c r="AE1650" s="139"/>
      <c r="AF1650" s="184"/>
      <c r="AG1650" s="147" t="str">
        <f t="shared" si="52"/>
        <v/>
      </c>
      <c r="AH1650" s="140" t="str">
        <f>IFERROR(IF(AG1650="","",IF(VLOOKUP(AE1650,Listat!$T$7:$V$9,3,FALSE)&lt;=AG1650,"Kyllä","Ei")),"")</f>
        <v/>
      </c>
      <c r="AI1650" s="148"/>
      <c r="AJ1650" s="140" t="str">
        <f>IFERROR(
  IF(
    OR(AI1650="",AI1650="okänt",AI1650="inte tillgänglig",AI1650="N/A",AI1650="n.a",AI1650="N.a",AI1650="N/a"),
    "",
    IF(
      ISNUMBER(AI1650),
      IF(
        IF(
          COUNTIF(B1650,"*RFNBO*")&gt;0,
          70,
          VLOOKUP(AE1650,Listat!$T$7:$U$9,2,FALSE)
        ) &lt;= AI1650,
        "Ja",
        "Nej"
      ),
      "Ange endast det numeriska värdet i AI-kolumnen"
    )
  ),
"")</f>
        <v/>
      </c>
      <c r="AK1650" s="143"/>
      <c r="AL1650" s="42"/>
      <c r="AM1650" s="49"/>
      <c r="AN1650" s="42"/>
      <c r="AO1650" s="42"/>
      <c r="AP1650" s="42"/>
      <c r="AQ1650" s="42"/>
      <c r="AR1650" s="42"/>
      <c r="AS1650" s="42"/>
      <c r="AT1650" s="42"/>
      <c r="AU1650" s="42"/>
      <c r="AV1650" s="42"/>
      <c r="AW1650" s="42"/>
      <c r="AX1650" s="42"/>
      <c r="AY1650" s="42"/>
      <c r="AZ1650" s="42"/>
      <c r="BA1650" s="42"/>
      <c r="BB1650" s="42"/>
      <c r="BC1650" s="42"/>
      <c r="BD1650" s="42"/>
      <c r="BE1650" s="42"/>
      <c r="BF1650" s="42"/>
      <c r="BG1650" s="42"/>
    </row>
    <row r="1651" spans="1:59" x14ac:dyDescent="0.3">
      <c r="A1651" s="79"/>
      <c r="B1651" s="133"/>
      <c r="C1651" s="131" t="str">
        <f>IFERROR(IFERROR(IF(B1651="","",VLOOKUP(B1651,Listat!$A$7:$B$81,2,FALSE)),VLOOKUP(LEFT(B1651,FIND(" (egen)",B1651)-1),Listat!$A$7:$B$81,2,FALSE)),"-")</f>
        <v/>
      </c>
      <c r="D1651" s="131" t="str">
        <f>IFERROR(IFERROR(IF(B1651="","",VLOOKUP(B1651,Listat!$A$7:$C$81,3,FALSE)),VLOOKUP(LEFT(B1651,FIND(" (egen)",B1651)-1),Listat!$A$7:$C$81,3,FALSE)),"-")</f>
        <v/>
      </c>
      <c r="E1651" s="134"/>
      <c r="F1651" s="174"/>
      <c r="G1651" s="228" t="str">
        <f>Listat!AU1651</f>
        <v/>
      </c>
      <c r="H1651" s="152"/>
      <c r="I1651" s="135"/>
      <c r="J1651" s="175"/>
      <c r="K1651" s="176"/>
      <c r="L1651" s="146"/>
      <c r="M1651" s="146"/>
      <c r="N1651" s="175"/>
      <c r="O1651" s="229" t="str">
        <f>Listat!BC1651</f>
        <v/>
      </c>
      <c r="P1651" s="175" t="str">
        <f t="shared" si="51"/>
        <v/>
      </c>
      <c r="Q1651" s="175" t="str">
        <f>IFERROR(IFERROR(VLOOKUP(B1651,Listat!$N$7:$P$114,3,FALSE)*P1651,P1651),"")</f>
        <v/>
      </c>
      <c r="R1651" s="152"/>
      <c r="S1651" s="172" t="s">
        <v>16</v>
      </c>
      <c r="T1651" s="173"/>
      <c r="U1651" s="138"/>
      <c r="V1651" s="136"/>
      <c r="W1651" s="157" t="s">
        <v>16</v>
      </c>
      <c r="X1651" s="136"/>
      <c r="Y1651" s="136"/>
      <c r="Z1651" s="136"/>
      <c r="AA1651" s="136"/>
      <c r="AB1651" s="137"/>
      <c r="AC1651" s="144"/>
      <c r="AD1651" s="144"/>
      <c r="AE1651" s="139"/>
      <c r="AF1651" s="184"/>
      <c r="AG1651" s="147" t="str">
        <f t="shared" si="52"/>
        <v/>
      </c>
      <c r="AH1651" s="140" t="str">
        <f>IFERROR(IF(AG1651="","",IF(VLOOKUP(AE1651,Listat!$T$7:$V$9,3,FALSE)&lt;=AG1651,"Kyllä","Ei")),"")</f>
        <v/>
      </c>
      <c r="AI1651" s="148"/>
      <c r="AJ1651" s="140" t="str">
        <f>IFERROR(
  IF(
    OR(AI1651="",AI1651="okänt",AI1651="inte tillgänglig",AI1651="N/A",AI1651="n.a",AI1651="N.a",AI1651="N/a"),
    "",
    IF(
      ISNUMBER(AI1651),
      IF(
        IF(
          COUNTIF(B1651,"*RFNBO*")&gt;0,
          70,
          VLOOKUP(AE1651,Listat!$T$7:$U$9,2,FALSE)
        ) &lt;= AI1651,
        "Ja",
        "Nej"
      ),
      "Ange endast det numeriska värdet i AI-kolumnen"
    )
  ),
"")</f>
        <v/>
      </c>
      <c r="AK1651" s="143"/>
      <c r="AL1651" s="42"/>
      <c r="AM1651" s="49"/>
      <c r="AN1651" s="42"/>
      <c r="AO1651" s="42"/>
      <c r="AP1651" s="42"/>
      <c r="AQ1651" s="42"/>
      <c r="AR1651" s="42"/>
      <c r="AS1651" s="42"/>
      <c r="AT1651" s="42"/>
      <c r="AU1651" s="42"/>
      <c r="AV1651" s="42"/>
      <c r="AW1651" s="42"/>
      <c r="AX1651" s="42"/>
      <c r="AY1651" s="42"/>
      <c r="AZ1651" s="42"/>
      <c r="BA1651" s="42"/>
      <c r="BB1651" s="42"/>
      <c r="BC1651" s="42"/>
      <c r="BD1651" s="42"/>
      <c r="BE1651" s="42"/>
      <c r="BF1651" s="42"/>
      <c r="BG1651" s="42"/>
    </row>
    <row r="1652" spans="1:59" x14ac:dyDescent="0.3">
      <c r="A1652" s="79"/>
      <c r="B1652" s="133"/>
      <c r="C1652" s="131" t="str">
        <f>IFERROR(IFERROR(IF(B1652="","",VLOOKUP(B1652,Listat!$A$7:$B$81,2,FALSE)),VLOOKUP(LEFT(B1652,FIND(" (egen)",B1652)-1),Listat!$A$7:$B$81,2,FALSE)),"-")</f>
        <v/>
      </c>
      <c r="D1652" s="131" t="str">
        <f>IFERROR(IFERROR(IF(B1652="","",VLOOKUP(B1652,Listat!$A$7:$C$81,3,FALSE)),VLOOKUP(LEFT(B1652,FIND(" (egen)",B1652)-1),Listat!$A$7:$C$81,3,FALSE)),"-")</f>
        <v/>
      </c>
      <c r="E1652" s="134"/>
      <c r="F1652" s="174"/>
      <c r="G1652" s="228" t="str">
        <f>Listat!AU1652</f>
        <v/>
      </c>
      <c r="H1652" s="152"/>
      <c r="I1652" s="135"/>
      <c r="J1652" s="175"/>
      <c r="K1652" s="176"/>
      <c r="L1652" s="146"/>
      <c r="M1652" s="146"/>
      <c r="N1652" s="175"/>
      <c r="O1652" s="229" t="str">
        <f>Listat!BC1652</f>
        <v/>
      </c>
      <c r="P1652" s="175" t="str">
        <f t="shared" si="51"/>
        <v/>
      </c>
      <c r="Q1652" s="175" t="str">
        <f>IFERROR(IFERROR(VLOOKUP(B1652,Listat!$N$7:$P$114,3,FALSE)*P1652,P1652),"")</f>
        <v/>
      </c>
      <c r="R1652" s="152"/>
      <c r="S1652" s="172" t="s">
        <v>16</v>
      </c>
      <c r="T1652" s="173"/>
      <c r="U1652" s="138"/>
      <c r="V1652" s="136"/>
      <c r="W1652" s="157" t="s">
        <v>16</v>
      </c>
      <c r="X1652" s="136"/>
      <c r="Y1652" s="136"/>
      <c r="Z1652" s="136"/>
      <c r="AA1652" s="136"/>
      <c r="AB1652" s="137"/>
      <c r="AC1652" s="144"/>
      <c r="AD1652" s="144"/>
      <c r="AE1652" s="139"/>
      <c r="AF1652" s="184"/>
      <c r="AG1652" s="147" t="str">
        <f t="shared" si="52"/>
        <v/>
      </c>
      <c r="AH1652" s="140" t="str">
        <f>IFERROR(IF(AG1652="","",IF(VLOOKUP(AE1652,Listat!$T$7:$V$9,3,FALSE)&lt;=AG1652,"Kyllä","Ei")),"")</f>
        <v/>
      </c>
      <c r="AI1652" s="148"/>
      <c r="AJ1652" s="140" t="str">
        <f>IFERROR(
  IF(
    OR(AI1652="",AI1652="okänt",AI1652="inte tillgänglig",AI1652="N/A",AI1652="n.a",AI1652="N.a",AI1652="N/a"),
    "",
    IF(
      ISNUMBER(AI1652),
      IF(
        IF(
          COUNTIF(B1652,"*RFNBO*")&gt;0,
          70,
          VLOOKUP(AE1652,Listat!$T$7:$U$9,2,FALSE)
        ) &lt;= AI1652,
        "Ja",
        "Nej"
      ),
      "Ange endast det numeriska värdet i AI-kolumnen"
    )
  ),
"")</f>
        <v/>
      </c>
      <c r="AK1652" s="143"/>
      <c r="AL1652" s="42"/>
      <c r="AM1652" s="49"/>
      <c r="AN1652" s="42"/>
      <c r="AO1652" s="42"/>
      <c r="AP1652" s="42"/>
      <c r="AQ1652" s="42"/>
      <c r="AR1652" s="42"/>
      <c r="AS1652" s="42"/>
      <c r="AT1652" s="42"/>
      <c r="AU1652" s="42"/>
      <c r="AV1652" s="42"/>
      <c r="AW1652" s="42"/>
      <c r="AX1652" s="42"/>
      <c r="AY1652" s="42"/>
      <c r="AZ1652" s="42"/>
      <c r="BA1652" s="42"/>
      <c r="BB1652" s="42"/>
      <c r="BC1652" s="42"/>
      <c r="BD1652" s="42"/>
      <c r="BE1652" s="42"/>
      <c r="BF1652" s="42"/>
      <c r="BG1652" s="42"/>
    </row>
    <row r="1653" spans="1:59" x14ac:dyDescent="0.3">
      <c r="A1653" s="79"/>
      <c r="B1653" s="133"/>
      <c r="C1653" s="131" t="str">
        <f>IFERROR(IFERROR(IF(B1653="","",VLOOKUP(B1653,Listat!$A$7:$B$81,2,FALSE)),VLOOKUP(LEFT(B1653,FIND(" (egen)",B1653)-1),Listat!$A$7:$B$81,2,FALSE)),"-")</f>
        <v/>
      </c>
      <c r="D1653" s="131" t="str">
        <f>IFERROR(IFERROR(IF(B1653="","",VLOOKUP(B1653,Listat!$A$7:$C$81,3,FALSE)),VLOOKUP(LEFT(B1653,FIND(" (egen)",B1653)-1),Listat!$A$7:$C$81,3,FALSE)),"-")</f>
        <v/>
      </c>
      <c r="E1653" s="134"/>
      <c r="F1653" s="174"/>
      <c r="G1653" s="228" t="str">
        <f>Listat!AU1653</f>
        <v/>
      </c>
      <c r="H1653" s="152"/>
      <c r="I1653" s="135"/>
      <c r="J1653" s="175"/>
      <c r="K1653" s="176"/>
      <c r="L1653" s="146"/>
      <c r="M1653" s="146"/>
      <c r="N1653" s="175"/>
      <c r="O1653" s="229" t="str">
        <f>Listat!BC1653</f>
        <v/>
      </c>
      <c r="P1653" s="175" t="str">
        <f t="shared" si="51"/>
        <v/>
      </c>
      <c r="Q1653" s="175" t="str">
        <f>IFERROR(IFERROR(VLOOKUP(B1653,Listat!$N$7:$P$114,3,FALSE)*P1653,P1653),"")</f>
        <v/>
      </c>
      <c r="R1653" s="152"/>
      <c r="S1653" s="172" t="s">
        <v>16</v>
      </c>
      <c r="T1653" s="173"/>
      <c r="U1653" s="138"/>
      <c r="V1653" s="136"/>
      <c r="W1653" s="157" t="s">
        <v>16</v>
      </c>
      <c r="X1653" s="136"/>
      <c r="Y1653" s="136"/>
      <c r="Z1653" s="136"/>
      <c r="AA1653" s="136"/>
      <c r="AB1653" s="137"/>
      <c r="AC1653" s="144"/>
      <c r="AD1653" s="144"/>
      <c r="AE1653" s="139"/>
      <c r="AF1653" s="184"/>
      <c r="AG1653" s="147" t="str">
        <f t="shared" si="52"/>
        <v/>
      </c>
      <c r="AH1653" s="140" t="str">
        <f>IFERROR(IF(AG1653="","",IF(VLOOKUP(AE1653,Listat!$T$7:$V$9,3,FALSE)&lt;=AG1653,"Kyllä","Ei")),"")</f>
        <v/>
      </c>
      <c r="AI1653" s="148"/>
      <c r="AJ1653" s="140" t="str">
        <f>IFERROR(
  IF(
    OR(AI1653="",AI1653="okänt",AI1653="inte tillgänglig",AI1653="N/A",AI1653="n.a",AI1653="N.a",AI1653="N/a"),
    "",
    IF(
      ISNUMBER(AI1653),
      IF(
        IF(
          COUNTIF(B1653,"*RFNBO*")&gt;0,
          70,
          VLOOKUP(AE1653,Listat!$T$7:$U$9,2,FALSE)
        ) &lt;= AI1653,
        "Ja",
        "Nej"
      ),
      "Ange endast det numeriska värdet i AI-kolumnen"
    )
  ),
"")</f>
        <v/>
      </c>
      <c r="AK1653" s="143"/>
      <c r="AL1653" s="42"/>
      <c r="AM1653" s="49"/>
      <c r="AN1653" s="42"/>
      <c r="AO1653" s="42"/>
      <c r="AP1653" s="42"/>
      <c r="AQ1653" s="42"/>
      <c r="AR1653" s="42"/>
      <c r="AS1653" s="42"/>
      <c r="AT1653" s="42"/>
      <c r="AU1653" s="42"/>
      <c r="AV1653" s="42"/>
      <c r="AW1653" s="42"/>
      <c r="AX1653" s="42"/>
      <c r="AY1653" s="42"/>
      <c r="AZ1653" s="42"/>
      <c r="BA1653" s="42"/>
      <c r="BB1653" s="42"/>
      <c r="BC1653" s="42"/>
      <c r="BD1653" s="42"/>
      <c r="BE1653" s="42"/>
      <c r="BF1653" s="42"/>
      <c r="BG1653" s="42"/>
    </row>
    <row r="1654" spans="1:59" x14ac:dyDescent="0.3">
      <c r="A1654" s="79"/>
      <c r="B1654" s="133"/>
      <c r="C1654" s="131" t="str">
        <f>IFERROR(IFERROR(IF(B1654="","",VLOOKUP(B1654,Listat!$A$7:$B$81,2,FALSE)),VLOOKUP(LEFT(B1654,FIND(" (egen)",B1654)-1),Listat!$A$7:$B$81,2,FALSE)),"-")</f>
        <v/>
      </c>
      <c r="D1654" s="131" t="str">
        <f>IFERROR(IFERROR(IF(B1654="","",VLOOKUP(B1654,Listat!$A$7:$C$81,3,FALSE)),VLOOKUP(LEFT(B1654,FIND(" (egen)",B1654)-1),Listat!$A$7:$C$81,3,FALSE)),"-")</f>
        <v/>
      </c>
      <c r="E1654" s="134"/>
      <c r="F1654" s="174"/>
      <c r="G1654" s="228" t="str">
        <f>Listat!AU1654</f>
        <v/>
      </c>
      <c r="H1654" s="152"/>
      <c r="I1654" s="135"/>
      <c r="J1654" s="175"/>
      <c r="K1654" s="176"/>
      <c r="L1654" s="146"/>
      <c r="M1654" s="146"/>
      <c r="N1654" s="175"/>
      <c r="O1654" s="229" t="str">
        <f>Listat!BC1654</f>
        <v/>
      </c>
      <c r="P1654" s="175" t="str">
        <f t="shared" si="51"/>
        <v/>
      </c>
      <c r="Q1654" s="175" t="str">
        <f>IFERROR(IFERROR(VLOOKUP(B1654,Listat!$N$7:$P$114,3,FALSE)*P1654,P1654),"")</f>
        <v/>
      </c>
      <c r="R1654" s="152"/>
      <c r="S1654" s="172" t="s">
        <v>16</v>
      </c>
      <c r="T1654" s="173"/>
      <c r="U1654" s="138"/>
      <c r="V1654" s="136"/>
      <c r="W1654" s="157" t="s">
        <v>16</v>
      </c>
      <c r="X1654" s="136"/>
      <c r="Y1654" s="136"/>
      <c r="Z1654" s="136"/>
      <c r="AA1654" s="136"/>
      <c r="AB1654" s="137"/>
      <c r="AC1654" s="144"/>
      <c r="AD1654" s="144"/>
      <c r="AE1654" s="139"/>
      <c r="AF1654" s="184"/>
      <c r="AG1654" s="147" t="str">
        <f t="shared" si="52"/>
        <v/>
      </c>
      <c r="AH1654" s="140" t="str">
        <f>IFERROR(IF(AG1654="","",IF(VLOOKUP(AE1654,Listat!$T$7:$V$9,3,FALSE)&lt;=AG1654,"Kyllä","Ei")),"")</f>
        <v/>
      </c>
      <c r="AI1654" s="148"/>
      <c r="AJ1654" s="140" t="str">
        <f>IFERROR(
  IF(
    OR(AI1654="",AI1654="okänt",AI1654="inte tillgänglig",AI1654="N/A",AI1654="n.a",AI1654="N.a",AI1654="N/a"),
    "",
    IF(
      ISNUMBER(AI1654),
      IF(
        IF(
          COUNTIF(B1654,"*RFNBO*")&gt;0,
          70,
          VLOOKUP(AE1654,Listat!$T$7:$U$9,2,FALSE)
        ) &lt;= AI1654,
        "Ja",
        "Nej"
      ),
      "Ange endast det numeriska värdet i AI-kolumnen"
    )
  ),
"")</f>
        <v/>
      </c>
      <c r="AK1654" s="143"/>
      <c r="AL1654" s="42"/>
      <c r="AM1654" s="49"/>
      <c r="AN1654" s="42"/>
      <c r="AO1654" s="42"/>
      <c r="AP1654" s="42"/>
      <c r="AQ1654" s="42"/>
      <c r="AR1654" s="42"/>
      <c r="AS1654" s="42"/>
      <c r="AT1654" s="42"/>
      <c r="AU1654" s="42"/>
      <c r="AV1654" s="42"/>
      <c r="AW1654" s="42"/>
      <c r="AX1654" s="42"/>
      <c r="AY1654" s="42"/>
      <c r="AZ1654" s="42"/>
      <c r="BA1654" s="42"/>
      <c r="BB1654" s="42"/>
      <c r="BC1654" s="42"/>
      <c r="BD1654" s="42"/>
      <c r="BE1654" s="42"/>
      <c r="BF1654" s="42"/>
      <c r="BG1654" s="42"/>
    </row>
    <row r="1655" spans="1:59" x14ac:dyDescent="0.3">
      <c r="A1655" s="79"/>
      <c r="B1655" s="133"/>
      <c r="C1655" s="131" t="str">
        <f>IFERROR(IFERROR(IF(B1655="","",VLOOKUP(B1655,Listat!$A$7:$B$81,2,FALSE)),VLOOKUP(LEFT(B1655,FIND(" (egen)",B1655)-1),Listat!$A$7:$B$81,2,FALSE)),"-")</f>
        <v/>
      </c>
      <c r="D1655" s="131" t="str">
        <f>IFERROR(IFERROR(IF(B1655="","",VLOOKUP(B1655,Listat!$A$7:$C$81,3,FALSE)),VLOOKUP(LEFT(B1655,FIND(" (egen)",B1655)-1),Listat!$A$7:$C$81,3,FALSE)),"-")</f>
        <v/>
      </c>
      <c r="E1655" s="134"/>
      <c r="F1655" s="174"/>
      <c r="G1655" s="228" t="str">
        <f>Listat!AU1655</f>
        <v/>
      </c>
      <c r="H1655" s="152"/>
      <c r="I1655" s="135"/>
      <c r="J1655" s="175"/>
      <c r="K1655" s="176"/>
      <c r="L1655" s="146"/>
      <c r="M1655" s="146"/>
      <c r="N1655" s="175"/>
      <c r="O1655" s="229" t="str">
        <f>Listat!BC1655</f>
        <v/>
      </c>
      <c r="P1655" s="175" t="str">
        <f t="shared" si="51"/>
        <v/>
      </c>
      <c r="Q1655" s="175" t="str">
        <f>IFERROR(IFERROR(VLOOKUP(B1655,Listat!$N$7:$P$114,3,FALSE)*P1655,P1655),"")</f>
        <v/>
      </c>
      <c r="R1655" s="152"/>
      <c r="S1655" s="172" t="s">
        <v>16</v>
      </c>
      <c r="T1655" s="173"/>
      <c r="U1655" s="138"/>
      <c r="V1655" s="136"/>
      <c r="W1655" s="157" t="s">
        <v>16</v>
      </c>
      <c r="X1655" s="136"/>
      <c r="Y1655" s="136"/>
      <c r="Z1655" s="136"/>
      <c r="AA1655" s="136"/>
      <c r="AB1655" s="137"/>
      <c r="AC1655" s="144"/>
      <c r="AD1655" s="144"/>
      <c r="AE1655" s="139"/>
      <c r="AF1655" s="184"/>
      <c r="AG1655" s="147" t="str">
        <f t="shared" si="52"/>
        <v/>
      </c>
      <c r="AH1655" s="140" t="str">
        <f>IFERROR(IF(AG1655="","",IF(VLOOKUP(AE1655,Listat!$T$7:$V$9,3,FALSE)&lt;=AG1655,"Kyllä","Ei")),"")</f>
        <v/>
      </c>
      <c r="AI1655" s="148"/>
      <c r="AJ1655" s="140" t="str">
        <f>IFERROR(
  IF(
    OR(AI1655="",AI1655="okänt",AI1655="inte tillgänglig",AI1655="N/A",AI1655="n.a",AI1655="N.a",AI1655="N/a"),
    "",
    IF(
      ISNUMBER(AI1655),
      IF(
        IF(
          COUNTIF(B1655,"*RFNBO*")&gt;0,
          70,
          VLOOKUP(AE1655,Listat!$T$7:$U$9,2,FALSE)
        ) &lt;= AI1655,
        "Ja",
        "Nej"
      ),
      "Ange endast det numeriska värdet i AI-kolumnen"
    )
  ),
"")</f>
        <v/>
      </c>
      <c r="AK1655" s="143"/>
      <c r="AL1655" s="42"/>
      <c r="AM1655" s="49"/>
      <c r="AN1655" s="42"/>
      <c r="AO1655" s="42"/>
      <c r="AP1655" s="42"/>
      <c r="AQ1655" s="42"/>
      <c r="AR1655" s="42"/>
      <c r="AS1655" s="42"/>
      <c r="AT1655" s="42"/>
      <c r="AU1655" s="42"/>
      <c r="AV1655" s="42"/>
      <c r="AW1655" s="42"/>
      <c r="AX1655" s="42"/>
      <c r="AY1655" s="42"/>
      <c r="AZ1655" s="42"/>
      <c r="BA1655" s="42"/>
      <c r="BB1655" s="42"/>
      <c r="BC1655" s="42"/>
      <c r="BD1655" s="42"/>
      <c r="BE1655" s="42"/>
      <c r="BF1655" s="42"/>
      <c r="BG1655" s="42"/>
    </row>
    <row r="1656" spans="1:59" x14ac:dyDescent="0.3">
      <c r="A1656" s="79"/>
      <c r="B1656" s="133"/>
      <c r="C1656" s="131" t="str">
        <f>IFERROR(IFERROR(IF(B1656="","",VLOOKUP(B1656,Listat!$A$7:$B$81,2,FALSE)),VLOOKUP(LEFT(B1656,FIND(" (egen)",B1656)-1),Listat!$A$7:$B$81,2,FALSE)),"-")</f>
        <v/>
      </c>
      <c r="D1656" s="131" t="str">
        <f>IFERROR(IFERROR(IF(B1656="","",VLOOKUP(B1656,Listat!$A$7:$C$81,3,FALSE)),VLOOKUP(LEFT(B1656,FIND(" (egen)",B1656)-1),Listat!$A$7:$C$81,3,FALSE)),"-")</f>
        <v/>
      </c>
      <c r="E1656" s="134"/>
      <c r="F1656" s="174"/>
      <c r="G1656" s="228" t="str">
        <f>Listat!AU1656</f>
        <v/>
      </c>
      <c r="H1656" s="152"/>
      <c r="I1656" s="135"/>
      <c r="J1656" s="175"/>
      <c r="K1656" s="176"/>
      <c r="L1656" s="146"/>
      <c r="M1656" s="146"/>
      <c r="N1656" s="175"/>
      <c r="O1656" s="229" t="str">
        <f>Listat!BC1656</f>
        <v/>
      </c>
      <c r="P1656" s="175" t="str">
        <f t="shared" si="51"/>
        <v/>
      </c>
      <c r="Q1656" s="175" t="str">
        <f>IFERROR(IFERROR(VLOOKUP(B1656,Listat!$N$7:$P$114,3,FALSE)*P1656,P1656),"")</f>
        <v/>
      </c>
      <c r="R1656" s="152"/>
      <c r="S1656" s="172" t="s">
        <v>16</v>
      </c>
      <c r="T1656" s="173"/>
      <c r="U1656" s="138"/>
      <c r="V1656" s="136"/>
      <c r="W1656" s="157" t="s">
        <v>16</v>
      </c>
      <c r="X1656" s="136"/>
      <c r="Y1656" s="136"/>
      <c r="Z1656" s="136"/>
      <c r="AA1656" s="136"/>
      <c r="AB1656" s="137"/>
      <c r="AC1656" s="144"/>
      <c r="AD1656" s="144"/>
      <c r="AE1656" s="139"/>
      <c r="AF1656" s="184"/>
      <c r="AG1656" s="147" t="str">
        <f t="shared" si="52"/>
        <v/>
      </c>
      <c r="AH1656" s="140" t="str">
        <f>IFERROR(IF(AG1656="","",IF(VLOOKUP(AE1656,Listat!$T$7:$V$9,3,FALSE)&lt;=AG1656,"Kyllä","Ei")),"")</f>
        <v/>
      </c>
      <c r="AI1656" s="148"/>
      <c r="AJ1656" s="140" t="str">
        <f>IFERROR(
  IF(
    OR(AI1656="",AI1656="okänt",AI1656="inte tillgänglig",AI1656="N/A",AI1656="n.a",AI1656="N.a",AI1656="N/a"),
    "",
    IF(
      ISNUMBER(AI1656),
      IF(
        IF(
          COUNTIF(B1656,"*RFNBO*")&gt;0,
          70,
          VLOOKUP(AE1656,Listat!$T$7:$U$9,2,FALSE)
        ) &lt;= AI1656,
        "Ja",
        "Nej"
      ),
      "Ange endast det numeriska värdet i AI-kolumnen"
    )
  ),
"")</f>
        <v/>
      </c>
      <c r="AK1656" s="143"/>
      <c r="AL1656" s="42"/>
      <c r="AM1656" s="49"/>
      <c r="AN1656" s="42"/>
      <c r="AO1656" s="42"/>
      <c r="AP1656" s="42"/>
      <c r="AQ1656" s="42"/>
      <c r="AR1656" s="42"/>
      <c r="AS1656" s="42"/>
      <c r="AT1656" s="42"/>
      <c r="AU1656" s="42"/>
      <c r="AV1656" s="42"/>
      <c r="AW1656" s="42"/>
      <c r="AX1656" s="42"/>
      <c r="AY1656" s="42"/>
      <c r="AZ1656" s="42"/>
      <c r="BA1656" s="42"/>
      <c r="BB1656" s="42"/>
      <c r="BC1656" s="42"/>
      <c r="BD1656" s="42"/>
      <c r="BE1656" s="42"/>
      <c r="BF1656" s="42"/>
      <c r="BG1656" s="42"/>
    </row>
    <row r="1657" spans="1:59" x14ac:dyDescent="0.3">
      <c r="A1657" s="79"/>
      <c r="B1657" s="133"/>
      <c r="C1657" s="131" t="str">
        <f>IFERROR(IFERROR(IF(B1657="","",VLOOKUP(B1657,Listat!$A$7:$B$81,2,FALSE)),VLOOKUP(LEFT(B1657,FIND(" (egen)",B1657)-1),Listat!$A$7:$B$81,2,FALSE)),"-")</f>
        <v/>
      </c>
      <c r="D1657" s="131" t="str">
        <f>IFERROR(IFERROR(IF(B1657="","",VLOOKUP(B1657,Listat!$A$7:$C$81,3,FALSE)),VLOOKUP(LEFT(B1657,FIND(" (egen)",B1657)-1),Listat!$A$7:$C$81,3,FALSE)),"-")</f>
        <v/>
      </c>
      <c r="E1657" s="134"/>
      <c r="F1657" s="174"/>
      <c r="G1657" s="228" t="str">
        <f>Listat!AU1657</f>
        <v/>
      </c>
      <c r="H1657" s="152"/>
      <c r="I1657" s="135"/>
      <c r="J1657" s="175"/>
      <c r="K1657" s="176"/>
      <c r="L1657" s="146"/>
      <c r="M1657" s="146"/>
      <c r="N1657" s="175"/>
      <c r="O1657" s="229" t="str">
        <f>Listat!BC1657</f>
        <v/>
      </c>
      <c r="P1657" s="175" t="str">
        <f t="shared" si="51"/>
        <v/>
      </c>
      <c r="Q1657" s="175" t="str">
        <f>IFERROR(IFERROR(VLOOKUP(B1657,Listat!$N$7:$P$114,3,FALSE)*P1657,P1657),"")</f>
        <v/>
      </c>
      <c r="R1657" s="152"/>
      <c r="S1657" s="172" t="s">
        <v>16</v>
      </c>
      <c r="T1657" s="173"/>
      <c r="U1657" s="138"/>
      <c r="V1657" s="136"/>
      <c r="W1657" s="157" t="s">
        <v>16</v>
      </c>
      <c r="X1657" s="136"/>
      <c r="Y1657" s="136"/>
      <c r="Z1657" s="136"/>
      <c r="AA1657" s="136"/>
      <c r="AB1657" s="137"/>
      <c r="AC1657" s="144"/>
      <c r="AD1657" s="144"/>
      <c r="AE1657" s="139"/>
      <c r="AF1657" s="184"/>
      <c r="AG1657" s="147" t="str">
        <f t="shared" si="52"/>
        <v/>
      </c>
      <c r="AH1657" s="140" t="str">
        <f>IFERROR(IF(AG1657="","",IF(VLOOKUP(AE1657,Listat!$T$7:$V$9,3,FALSE)&lt;=AG1657,"Kyllä","Ei")),"")</f>
        <v/>
      </c>
      <c r="AI1657" s="148"/>
      <c r="AJ1657" s="140" t="str">
        <f>IFERROR(
  IF(
    OR(AI1657="",AI1657="okänt",AI1657="inte tillgänglig",AI1657="N/A",AI1657="n.a",AI1657="N.a",AI1657="N/a"),
    "",
    IF(
      ISNUMBER(AI1657),
      IF(
        IF(
          COUNTIF(B1657,"*RFNBO*")&gt;0,
          70,
          VLOOKUP(AE1657,Listat!$T$7:$U$9,2,FALSE)
        ) &lt;= AI1657,
        "Ja",
        "Nej"
      ),
      "Ange endast det numeriska värdet i AI-kolumnen"
    )
  ),
"")</f>
        <v/>
      </c>
      <c r="AK1657" s="143"/>
      <c r="AL1657" s="42"/>
      <c r="AM1657" s="49"/>
      <c r="AN1657" s="42"/>
      <c r="AO1657" s="42"/>
      <c r="AP1657" s="42"/>
      <c r="AQ1657" s="42"/>
      <c r="AR1657" s="42"/>
      <c r="AS1657" s="42"/>
      <c r="AT1657" s="42"/>
      <c r="AU1657" s="42"/>
      <c r="AV1657" s="42"/>
      <c r="AW1657" s="42"/>
      <c r="AX1657" s="42"/>
      <c r="AY1657" s="42"/>
      <c r="AZ1657" s="42"/>
      <c r="BA1657" s="42"/>
      <c r="BB1657" s="42"/>
      <c r="BC1657" s="42"/>
      <c r="BD1657" s="42"/>
      <c r="BE1657" s="42"/>
      <c r="BF1657" s="42"/>
      <c r="BG1657" s="42"/>
    </row>
    <row r="1658" spans="1:59" x14ac:dyDescent="0.3">
      <c r="A1658" s="79"/>
      <c r="B1658" s="133"/>
      <c r="C1658" s="131" t="str">
        <f>IFERROR(IFERROR(IF(B1658="","",VLOOKUP(B1658,Listat!$A$7:$B$81,2,FALSE)),VLOOKUP(LEFT(B1658,FIND(" (egen)",B1658)-1),Listat!$A$7:$B$81,2,FALSE)),"-")</f>
        <v/>
      </c>
      <c r="D1658" s="131" t="str">
        <f>IFERROR(IFERROR(IF(B1658="","",VLOOKUP(B1658,Listat!$A$7:$C$81,3,FALSE)),VLOOKUP(LEFT(B1658,FIND(" (egen)",B1658)-1),Listat!$A$7:$C$81,3,FALSE)),"-")</f>
        <v/>
      </c>
      <c r="E1658" s="134"/>
      <c r="F1658" s="174"/>
      <c r="G1658" s="228" t="str">
        <f>Listat!AU1658</f>
        <v/>
      </c>
      <c r="H1658" s="152"/>
      <c r="I1658" s="135"/>
      <c r="J1658" s="175"/>
      <c r="K1658" s="176"/>
      <c r="L1658" s="146"/>
      <c r="M1658" s="146"/>
      <c r="N1658" s="175"/>
      <c r="O1658" s="229" t="str">
        <f>Listat!BC1658</f>
        <v/>
      </c>
      <c r="P1658" s="175" t="str">
        <f t="shared" si="51"/>
        <v/>
      </c>
      <c r="Q1658" s="175" t="str">
        <f>IFERROR(IFERROR(VLOOKUP(B1658,Listat!$N$7:$P$114,3,FALSE)*P1658,P1658),"")</f>
        <v/>
      </c>
      <c r="R1658" s="152"/>
      <c r="S1658" s="172" t="s">
        <v>16</v>
      </c>
      <c r="T1658" s="173"/>
      <c r="U1658" s="138"/>
      <c r="V1658" s="136"/>
      <c r="W1658" s="157" t="s">
        <v>16</v>
      </c>
      <c r="X1658" s="136"/>
      <c r="Y1658" s="136"/>
      <c r="Z1658" s="136"/>
      <c r="AA1658" s="136"/>
      <c r="AB1658" s="137"/>
      <c r="AC1658" s="144"/>
      <c r="AD1658" s="144"/>
      <c r="AE1658" s="139"/>
      <c r="AF1658" s="184"/>
      <c r="AG1658" s="147" t="str">
        <f t="shared" si="52"/>
        <v/>
      </c>
      <c r="AH1658" s="140" t="str">
        <f>IFERROR(IF(AG1658="","",IF(VLOOKUP(AE1658,Listat!$T$7:$V$9,3,FALSE)&lt;=AG1658,"Kyllä","Ei")),"")</f>
        <v/>
      </c>
      <c r="AI1658" s="148"/>
      <c r="AJ1658" s="140" t="str">
        <f>IFERROR(
  IF(
    OR(AI1658="",AI1658="okänt",AI1658="inte tillgänglig",AI1658="N/A",AI1658="n.a",AI1658="N.a",AI1658="N/a"),
    "",
    IF(
      ISNUMBER(AI1658),
      IF(
        IF(
          COUNTIF(B1658,"*RFNBO*")&gt;0,
          70,
          VLOOKUP(AE1658,Listat!$T$7:$U$9,2,FALSE)
        ) &lt;= AI1658,
        "Ja",
        "Nej"
      ),
      "Ange endast det numeriska värdet i AI-kolumnen"
    )
  ),
"")</f>
        <v/>
      </c>
      <c r="AK1658" s="143"/>
      <c r="AL1658" s="42"/>
      <c r="AM1658" s="49"/>
      <c r="AN1658" s="42"/>
      <c r="AO1658" s="42"/>
      <c r="AP1658" s="42"/>
      <c r="AQ1658" s="42"/>
      <c r="AR1658" s="42"/>
      <c r="AS1658" s="42"/>
      <c r="AT1658" s="42"/>
      <c r="AU1658" s="42"/>
      <c r="AV1658" s="42"/>
      <c r="AW1658" s="42"/>
      <c r="AX1658" s="42"/>
      <c r="AY1658" s="42"/>
      <c r="AZ1658" s="42"/>
      <c r="BA1658" s="42"/>
      <c r="BB1658" s="42"/>
      <c r="BC1658" s="42"/>
      <c r="BD1658" s="42"/>
      <c r="BE1658" s="42"/>
      <c r="BF1658" s="42"/>
      <c r="BG1658" s="42"/>
    </row>
    <row r="1659" spans="1:59" x14ac:dyDescent="0.3">
      <c r="A1659" s="79"/>
      <c r="B1659" s="133"/>
      <c r="C1659" s="131" t="str">
        <f>IFERROR(IFERROR(IF(B1659="","",VLOOKUP(B1659,Listat!$A$7:$B$81,2,FALSE)),VLOOKUP(LEFT(B1659,FIND(" (egen)",B1659)-1),Listat!$A$7:$B$81,2,FALSE)),"-")</f>
        <v/>
      </c>
      <c r="D1659" s="131" t="str">
        <f>IFERROR(IFERROR(IF(B1659="","",VLOOKUP(B1659,Listat!$A$7:$C$81,3,FALSE)),VLOOKUP(LEFT(B1659,FIND(" (egen)",B1659)-1),Listat!$A$7:$C$81,3,FALSE)),"-")</f>
        <v/>
      </c>
      <c r="E1659" s="134"/>
      <c r="F1659" s="174"/>
      <c r="G1659" s="228" t="str">
        <f>Listat!AU1659</f>
        <v/>
      </c>
      <c r="H1659" s="152"/>
      <c r="I1659" s="135"/>
      <c r="J1659" s="175"/>
      <c r="K1659" s="176"/>
      <c r="L1659" s="146"/>
      <c r="M1659" s="146"/>
      <c r="N1659" s="175"/>
      <c r="O1659" s="229" t="str">
        <f>Listat!BC1659</f>
        <v/>
      </c>
      <c r="P1659" s="175" t="str">
        <f t="shared" si="51"/>
        <v/>
      </c>
      <c r="Q1659" s="175" t="str">
        <f>IFERROR(IFERROR(VLOOKUP(B1659,Listat!$N$7:$P$114,3,FALSE)*P1659,P1659),"")</f>
        <v/>
      </c>
      <c r="R1659" s="152"/>
      <c r="S1659" s="172" t="s">
        <v>16</v>
      </c>
      <c r="T1659" s="173"/>
      <c r="U1659" s="138"/>
      <c r="V1659" s="136"/>
      <c r="W1659" s="157" t="s">
        <v>16</v>
      </c>
      <c r="X1659" s="136"/>
      <c r="Y1659" s="136"/>
      <c r="Z1659" s="136"/>
      <c r="AA1659" s="136"/>
      <c r="AB1659" s="137"/>
      <c r="AC1659" s="144"/>
      <c r="AD1659" s="144"/>
      <c r="AE1659" s="139"/>
      <c r="AF1659" s="184"/>
      <c r="AG1659" s="147" t="str">
        <f t="shared" si="52"/>
        <v/>
      </c>
      <c r="AH1659" s="140" t="str">
        <f>IFERROR(IF(AG1659="","",IF(VLOOKUP(AE1659,Listat!$T$7:$V$9,3,FALSE)&lt;=AG1659,"Kyllä","Ei")),"")</f>
        <v/>
      </c>
      <c r="AI1659" s="148"/>
      <c r="AJ1659" s="140" t="str">
        <f>IFERROR(
  IF(
    OR(AI1659="",AI1659="okänt",AI1659="inte tillgänglig",AI1659="N/A",AI1659="n.a",AI1659="N.a",AI1659="N/a"),
    "",
    IF(
      ISNUMBER(AI1659),
      IF(
        IF(
          COUNTIF(B1659,"*RFNBO*")&gt;0,
          70,
          VLOOKUP(AE1659,Listat!$T$7:$U$9,2,FALSE)
        ) &lt;= AI1659,
        "Ja",
        "Nej"
      ),
      "Ange endast det numeriska värdet i AI-kolumnen"
    )
  ),
"")</f>
        <v/>
      </c>
      <c r="AK1659" s="143"/>
      <c r="AL1659" s="42"/>
      <c r="AM1659" s="49"/>
      <c r="AN1659" s="42"/>
      <c r="AO1659" s="42"/>
      <c r="AP1659" s="42"/>
      <c r="AQ1659" s="42"/>
      <c r="AR1659" s="42"/>
      <c r="AS1659" s="42"/>
      <c r="AT1659" s="42"/>
      <c r="AU1659" s="42"/>
      <c r="AV1659" s="42"/>
      <c r="AW1659" s="42"/>
      <c r="AX1659" s="42"/>
      <c r="AY1659" s="42"/>
      <c r="AZ1659" s="42"/>
      <c r="BA1659" s="42"/>
      <c r="BB1659" s="42"/>
      <c r="BC1659" s="42"/>
      <c r="BD1659" s="42"/>
      <c r="BE1659" s="42"/>
      <c r="BF1659" s="42"/>
      <c r="BG1659" s="42"/>
    </row>
    <row r="1660" spans="1:59" x14ac:dyDescent="0.3">
      <c r="A1660" s="79"/>
      <c r="B1660" s="133"/>
      <c r="C1660" s="131" t="str">
        <f>IFERROR(IFERROR(IF(B1660="","",VLOOKUP(B1660,Listat!$A$7:$B$81,2,FALSE)),VLOOKUP(LEFT(B1660,FIND(" (egen)",B1660)-1),Listat!$A$7:$B$81,2,FALSE)),"-")</f>
        <v/>
      </c>
      <c r="D1660" s="131" t="str">
        <f>IFERROR(IFERROR(IF(B1660="","",VLOOKUP(B1660,Listat!$A$7:$C$81,3,FALSE)),VLOOKUP(LEFT(B1660,FIND(" (egen)",B1660)-1),Listat!$A$7:$C$81,3,FALSE)),"-")</f>
        <v/>
      </c>
      <c r="E1660" s="134"/>
      <c r="F1660" s="174"/>
      <c r="G1660" s="228" t="str">
        <f>Listat!AU1660</f>
        <v/>
      </c>
      <c r="H1660" s="152"/>
      <c r="I1660" s="135"/>
      <c r="J1660" s="175"/>
      <c r="K1660" s="176"/>
      <c r="L1660" s="146"/>
      <c r="M1660" s="146"/>
      <c r="N1660" s="175"/>
      <c r="O1660" s="229" t="str">
        <f>Listat!BC1660</f>
        <v/>
      </c>
      <c r="P1660" s="175" t="str">
        <f t="shared" si="51"/>
        <v/>
      </c>
      <c r="Q1660" s="175" t="str">
        <f>IFERROR(IFERROR(VLOOKUP(B1660,Listat!$N$7:$P$114,3,FALSE)*P1660,P1660),"")</f>
        <v/>
      </c>
      <c r="R1660" s="152"/>
      <c r="S1660" s="172" t="s">
        <v>16</v>
      </c>
      <c r="T1660" s="173"/>
      <c r="U1660" s="138"/>
      <c r="V1660" s="136"/>
      <c r="W1660" s="157" t="s">
        <v>16</v>
      </c>
      <c r="X1660" s="136"/>
      <c r="Y1660" s="136"/>
      <c r="Z1660" s="136"/>
      <c r="AA1660" s="136"/>
      <c r="AB1660" s="137"/>
      <c r="AC1660" s="144"/>
      <c r="AD1660" s="144"/>
      <c r="AE1660" s="139"/>
      <c r="AF1660" s="184"/>
      <c r="AG1660" s="147" t="str">
        <f t="shared" si="52"/>
        <v/>
      </c>
      <c r="AH1660" s="140" t="str">
        <f>IFERROR(IF(AG1660="","",IF(VLOOKUP(AE1660,Listat!$T$7:$V$9,3,FALSE)&lt;=AG1660,"Kyllä","Ei")),"")</f>
        <v/>
      </c>
      <c r="AI1660" s="148"/>
      <c r="AJ1660" s="140" t="str">
        <f>IFERROR(
  IF(
    OR(AI1660="",AI1660="okänt",AI1660="inte tillgänglig",AI1660="N/A",AI1660="n.a",AI1660="N.a",AI1660="N/a"),
    "",
    IF(
      ISNUMBER(AI1660),
      IF(
        IF(
          COUNTIF(B1660,"*RFNBO*")&gt;0,
          70,
          VLOOKUP(AE1660,Listat!$T$7:$U$9,2,FALSE)
        ) &lt;= AI1660,
        "Ja",
        "Nej"
      ),
      "Ange endast det numeriska värdet i AI-kolumnen"
    )
  ),
"")</f>
        <v/>
      </c>
      <c r="AK1660" s="143"/>
      <c r="AL1660" s="42"/>
      <c r="AM1660" s="49"/>
      <c r="AN1660" s="42"/>
      <c r="AO1660" s="42"/>
      <c r="AP1660" s="42"/>
      <c r="AQ1660" s="42"/>
      <c r="AR1660" s="42"/>
      <c r="AS1660" s="42"/>
      <c r="AT1660" s="42"/>
      <c r="AU1660" s="42"/>
      <c r="AV1660" s="42"/>
      <c r="AW1660" s="42"/>
      <c r="AX1660" s="42"/>
      <c r="AY1660" s="42"/>
      <c r="AZ1660" s="42"/>
      <c r="BA1660" s="42"/>
      <c r="BB1660" s="42"/>
      <c r="BC1660" s="42"/>
      <c r="BD1660" s="42"/>
      <c r="BE1660" s="42"/>
      <c r="BF1660" s="42"/>
      <c r="BG1660" s="42"/>
    </row>
    <row r="1661" spans="1:59" x14ac:dyDescent="0.3">
      <c r="A1661" s="79"/>
      <c r="B1661" s="133"/>
      <c r="C1661" s="131" t="str">
        <f>IFERROR(IFERROR(IF(B1661="","",VLOOKUP(B1661,Listat!$A$7:$B$81,2,FALSE)),VLOOKUP(LEFT(B1661,FIND(" (egen)",B1661)-1),Listat!$A$7:$B$81,2,FALSE)),"-")</f>
        <v/>
      </c>
      <c r="D1661" s="131" t="str">
        <f>IFERROR(IFERROR(IF(B1661="","",VLOOKUP(B1661,Listat!$A$7:$C$81,3,FALSE)),VLOOKUP(LEFT(B1661,FIND(" (egen)",B1661)-1),Listat!$A$7:$C$81,3,FALSE)),"-")</f>
        <v/>
      </c>
      <c r="E1661" s="134"/>
      <c r="F1661" s="174"/>
      <c r="G1661" s="228" t="str">
        <f>Listat!AU1661</f>
        <v/>
      </c>
      <c r="H1661" s="152"/>
      <c r="I1661" s="135"/>
      <c r="J1661" s="175"/>
      <c r="K1661" s="176"/>
      <c r="L1661" s="146"/>
      <c r="M1661" s="146"/>
      <c r="N1661" s="175"/>
      <c r="O1661" s="229" t="str">
        <f>Listat!BC1661</f>
        <v/>
      </c>
      <c r="P1661" s="175" t="str">
        <f t="shared" si="51"/>
        <v/>
      </c>
      <c r="Q1661" s="175" t="str">
        <f>IFERROR(IFERROR(VLOOKUP(B1661,Listat!$N$7:$P$114,3,FALSE)*P1661,P1661),"")</f>
        <v/>
      </c>
      <c r="R1661" s="152"/>
      <c r="S1661" s="172" t="s">
        <v>16</v>
      </c>
      <c r="T1661" s="173"/>
      <c r="U1661" s="138"/>
      <c r="V1661" s="136"/>
      <c r="W1661" s="157" t="s">
        <v>16</v>
      </c>
      <c r="X1661" s="136"/>
      <c r="Y1661" s="136"/>
      <c r="Z1661" s="136"/>
      <c r="AA1661" s="136"/>
      <c r="AB1661" s="137"/>
      <c r="AC1661" s="144"/>
      <c r="AD1661" s="144"/>
      <c r="AE1661" s="139"/>
      <c r="AF1661" s="184"/>
      <c r="AG1661" s="147" t="str">
        <f t="shared" si="52"/>
        <v/>
      </c>
      <c r="AH1661" s="140" t="str">
        <f>IFERROR(IF(AG1661="","",IF(VLOOKUP(AE1661,Listat!$T$7:$V$9,3,FALSE)&lt;=AG1661,"Kyllä","Ei")),"")</f>
        <v/>
      </c>
      <c r="AI1661" s="148"/>
      <c r="AJ1661" s="140" t="str">
        <f>IFERROR(
  IF(
    OR(AI1661="",AI1661="okänt",AI1661="inte tillgänglig",AI1661="N/A",AI1661="n.a",AI1661="N.a",AI1661="N/a"),
    "",
    IF(
      ISNUMBER(AI1661),
      IF(
        IF(
          COUNTIF(B1661,"*RFNBO*")&gt;0,
          70,
          VLOOKUP(AE1661,Listat!$T$7:$U$9,2,FALSE)
        ) &lt;= AI1661,
        "Ja",
        "Nej"
      ),
      "Ange endast det numeriska värdet i AI-kolumnen"
    )
  ),
"")</f>
        <v/>
      </c>
      <c r="AK1661" s="143"/>
      <c r="AL1661" s="42"/>
      <c r="AM1661" s="49"/>
      <c r="AN1661" s="42"/>
      <c r="AO1661" s="42"/>
      <c r="AP1661" s="42"/>
      <c r="AQ1661" s="42"/>
      <c r="AR1661" s="42"/>
      <c r="AS1661" s="42"/>
      <c r="AT1661" s="42"/>
      <c r="AU1661" s="42"/>
      <c r="AV1661" s="42"/>
      <c r="AW1661" s="42"/>
      <c r="AX1661" s="42"/>
      <c r="AY1661" s="42"/>
      <c r="AZ1661" s="42"/>
      <c r="BA1661" s="42"/>
      <c r="BB1661" s="42"/>
      <c r="BC1661" s="42"/>
      <c r="BD1661" s="42"/>
      <c r="BE1661" s="42"/>
      <c r="BF1661" s="42"/>
      <c r="BG1661" s="42"/>
    </row>
    <row r="1662" spans="1:59" x14ac:dyDescent="0.3">
      <c r="A1662" s="79"/>
      <c r="B1662" s="133"/>
      <c r="C1662" s="131" t="str">
        <f>IFERROR(IFERROR(IF(B1662="","",VLOOKUP(B1662,Listat!$A$7:$B$81,2,FALSE)),VLOOKUP(LEFT(B1662,FIND(" (egen)",B1662)-1),Listat!$A$7:$B$81,2,FALSE)),"-")</f>
        <v/>
      </c>
      <c r="D1662" s="131" t="str">
        <f>IFERROR(IFERROR(IF(B1662="","",VLOOKUP(B1662,Listat!$A$7:$C$81,3,FALSE)),VLOOKUP(LEFT(B1662,FIND(" (egen)",B1662)-1),Listat!$A$7:$C$81,3,FALSE)),"-")</f>
        <v/>
      </c>
      <c r="E1662" s="134"/>
      <c r="F1662" s="174"/>
      <c r="G1662" s="228" t="str">
        <f>Listat!AU1662</f>
        <v/>
      </c>
      <c r="H1662" s="152"/>
      <c r="I1662" s="135"/>
      <c r="J1662" s="175"/>
      <c r="K1662" s="176"/>
      <c r="L1662" s="146"/>
      <c r="M1662" s="146"/>
      <c r="N1662" s="175"/>
      <c r="O1662" s="229" t="str">
        <f>Listat!BC1662</f>
        <v/>
      </c>
      <c r="P1662" s="175" t="str">
        <f t="shared" si="51"/>
        <v/>
      </c>
      <c r="Q1662" s="175" t="str">
        <f>IFERROR(IFERROR(VLOOKUP(B1662,Listat!$N$7:$P$114,3,FALSE)*P1662,P1662),"")</f>
        <v/>
      </c>
      <c r="R1662" s="152"/>
      <c r="S1662" s="172" t="s">
        <v>16</v>
      </c>
      <c r="T1662" s="173"/>
      <c r="U1662" s="138"/>
      <c r="V1662" s="136"/>
      <c r="W1662" s="157" t="s">
        <v>16</v>
      </c>
      <c r="X1662" s="136"/>
      <c r="Y1662" s="136"/>
      <c r="Z1662" s="136"/>
      <c r="AA1662" s="136"/>
      <c r="AB1662" s="137"/>
      <c r="AC1662" s="144"/>
      <c r="AD1662" s="144"/>
      <c r="AE1662" s="139"/>
      <c r="AF1662" s="184"/>
      <c r="AG1662" s="147" t="str">
        <f t="shared" si="52"/>
        <v/>
      </c>
      <c r="AH1662" s="140" t="str">
        <f>IFERROR(IF(AG1662="","",IF(VLOOKUP(AE1662,Listat!$T$7:$V$9,3,FALSE)&lt;=AG1662,"Kyllä","Ei")),"")</f>
        <v/>
      </c>
      <c r="AI1662" s="148"/>
      <c r="AJ1662" s="140" t="str">
        <f>IFERROR(
  IF(
    OR(AI1662="",AI1662="okänt",AI1662="inte tillgänglig",AI1662="N/A",AI1662="n.a",AI1662="N.a",AI1662="N/a"),
    "",
    IF(
      ISNUMBER(AI1662),
      IF(
        IF(
          COUNTIF(B1662,"*RFNBO*")&gt;0,
          70,
          VLOOKUP(AE1662,Listat!$T$7:$U$9,2,FALSE)
        ) &lt;= AI1662,
        "Ja",
        "Nej"
      ),
      "Ange endast det numeriska värdet i AI-kolumnen"
    )
  ),
"")</f>
        <v/>
      </c>
      <c r="AK1662" s="143"/>
      <c r="AL1662" s="42"/>
      <c r="AM1662" s="49"/>
      <c r="AN1662" s="42"/>
      <c r="AO1662" s="42"/>
      <c r="AP1662" s="42"/>
      <c r="AQ1662" s="42"/>
      <c r="AR1662" s="42"/>
      <c r="AS1662" s="42"/>
      <c r="AT1662" s="42"/>
      <c r="AU1662" s="42"/>
      <c r="AV1662" s="42"/>
      <c r="AW1662" s="42"/>
      <c r="AX1662" s="42"/>
      <c r="AY1662" s="42"/>
      <c r="AZ1662" s="42"/>
      <c r="BA1662" s="42"/>
      <c r="BB1662" s="42"/>
      <c r="BC1662" s="42"/>
      <c r="BD1662" s="42"/>
      <c r="BE1662" s="42"/>
      <c r="BF1662" s="42"/>
      <c r="BG1662" s="42"/>
    </row>
    <row r="1663" spans="1:59" x14ac:dyDescent="0.3">
      <c r="A1663" s="79"/>
      <c r="B1663" s="133"/>
      <c r="C1663" s="131" t="str">
        <f>IFERROR(IFERROR(IF(B1663="","",VLOOKUP(B1663,Listat!$A$7:$B$81,2,FALSE)),VLOOKUP(LEFT(B1663,FIND(" (egen)",B1663)-1),Listat!$A$7:$B$81,2,FALSE)),"-")</f>
        <v/>
      </c>
      <c r="D1663" s="131" t="str">
        <f>IFERROR(IFERROR(IF(B1663="","",VLOOKUP(B1663,Listat!$A$7:$C$81,3,FALSE)),VLOOKUP(LEFT(B1663,FIND(" (egen)",B1663)-1),Listat!$A$7:$C$81,3,FALSE)),"-")</f>
        <v/>
      </c>
      <c r="E1663" s="134"/>
      <c r="F1663" s="174"/>
      <c r="G1663" s="228" t="str">
        <f>Listat!AU1663</f>
        <v/>
      </c>
      <c r="H1663" s="152"/>
      <c r="I1663" s="135"/>
      <c r="J1663" s="175"/>
      <c r="K1663" s="176"/>
      <c r="L1663" s="146"/>
      <c r="M1663" s="146"/>
      <c r="N1663" s="175"/>
      <c r="O1663" s="229" t="str">
        <f>Listat!BC1663</f>
        <v/>
      </c>
      <c r="P1663" s="175" t="str">
        <f t="shared" si="51"/>
        <v/>
      </c>
      <c r="Q1663" s="175" t="str">
        <f>IFERROR(IFERROR(VLOOKUP(B1663,Listat!$N$7:$P$114,3,FALSE)*P1663,P1663),"")</f>
        <v/>
      </c>
      <c r="R1663" s="152"/>
      <c r="S1663" s="172" t="s">
        <v>16</v>
      </c>
      <c r="T1663" s="173"/>
      <c r="U1663" s="138"/>
      <c r="V1663" s="136"/>
      <c r="W1663" s="157" t="s">
        <v>16</v>
      </c>
      <c r="X1663" s="136"/>
      <c r="Y1663" s="136"/>
      <c r="Z1663" s="136"/>
      <c r="AA1663" s="136"/>
      <c r="AB1663" s="137"/>
      <c r="AC1663" s="144"/>
      <c r="AD1663" s="144"/>
      <c r="AE1663" s="139"/>
      <c r="AF1663" s="184"/>
      <c r="AG1663" s="147" t="str">
        <f t="shared" si="52"/>
        <v/>
      </c>
      <c r="AH1663" s="140" t="str">
        <f>IFERROR(IF(AG1663="","",IF(VLOOKUP(AE1663,Listat!$T$7:$V$9,3,FALSE)&lt;=AG1663,"Kyllä","Ei")),"")</f>
        <v/>
      </c>
      <c r="AI1663" s="148"/>
      <c r="AJ1663" s="140" t="str">
        <f>IFERROR(
  IF(
    OR(AI1663="",AI1663="okänt",AI1663="inte tillgänglig",AI1663="N/A",AI1663="n.a",AI1663="N.a",AI1663="N/a"),
    "",
    IF(
      ISNUMBER(AI1663),
      IF(
        IF(
          COUNTIF(B1663,"*RFNBO*")&gt;0,
          70,
          VLOOKUP(AE1663,Listat!$T$7:$U$9,2,FALSE)
        ) &lt;= AI1663,
        "Ja",
        "Nej"
      ),
      "Ange endast det numeriska värdet i AI-kolumnen"
    )
  ),
"")</f>
        <v/>
      </c>
      <c r="AK1663" s="143"/>
      <c r="AL1663" s="42"/>
      <c r="AM1663" s="49"/>
      <c r="AN1663" s="42"/>
      <c r="AO1663" s="42"/>
      <c r="AP1663" s="42"/>
      <c r="AQ1663" s="42"/>
      <c r="AR1663" s="42"/>
      <c r="AS1663" s="42"/>
      <c r="AT1663" s="42"/>
      <c r="AU1663" s="42"/>
      <c r="AV1663" s="42"/>
      <c r="AW1663" s="42"/>
      <c r="AX1663" s="42"/>
      <c r="AY1663" s="42"/>
      <c r="AZ1663" s="42"/>
      <c r="BA1663" s="42"/>
      <c r="BB1663" s="42"/>
      <c r="BC1663" s="42"/>
      <c r="BD1663" s="42"/>
      <c r="BE1663" s="42"/>
      <c r="BF1663" s="42"/>
      <c r="BG1663" s="42"/>
    </row>
    <row r="1664" spans="1:59" x14ac:dyDescent="0.3">
      <c r="A1664" s="79"/>
      <c r="B1664" s="133"/>
      <c r="C1664" s="131" t="str">
        <f>IFERROR(IFERROR(IF(B1664="","",VLOOKUP(B1664,Listat!$A$7:$B$81,2,FALSE)),VLOOKUP(LEFT(B1664,FIND(" (egen)",B1664)-1),Listat!$A$7:$B$81,2,FALSE)),"-")</f>
        <v/>
      </c>
      <c r="D1664" s="131" t="str">
        <f>IFERROR(IFERROR(IF(B1664="","",VLOOKUP(B1664,Listat!$A$7:$C$81,3,FALSE)),VLOOKUP(LEFT(B1664,FIND(" (egen)",B1664)-1),Listat!$A$7:$C$81,3,FALSE)),"-")</f>
        <v/>
      </c>
      <c r="E1664" s="134"/>
      <c r="F1664" s="174"/>
      <c r="G1664" s="228" t="str">
        <f>Listat!AU1664</f>
        <v/>
      </c>
      <c r="H1664" s="152"/>
      <c r="I1664" s="135"/>
      <c r="J1664" s="175"/>
      <c r="K1664" s="176"/>
      <c r="L1664" s="146"/>
      <c r="M1664" s="146"/>
      <c r="N1664" s="175"/>
      <c r="O1664" s="229" t="str">
        <f>Listat!BC1664</f>
        <v/>
      </c>
      <c r="P1664" s="175" t="str">
        <f t="shared" si="51"/>
        <v/>
      </c>
      <c r="Q1664" s="175" t="str">
        <f>IFERROR(IFERROR(VLOOKUP(B1664,Listat!$N$7:$P$114,3,FALSE)*P1664,P1664),"")</f>
        <v/>
      </c>
      <c r="R1664" s="152"/>
      <c r="S1664" s="172" t="s">
        <v>16</v>
      </c>
      <c r="T1664" s="173"/>
      <c r="U1664" s="138"/>
      <c r="V1664" s="136"/>
      <c r="W1664" s="157" t="s">
        <v>16</v>
      </c>
      <c r="X1664" s="136"/>
      <c r="Y1664" s="136"/>
      <c r="Z1664" s="136"/>
      <c r="AA1664" s="136"/>
      <c r="AB1664" s="137"/>
      <c r="AC1664" s="144"/>
      <c r="AD1664" s="144"/>
      <c r="AE1664" s="139"/>
      <c r="AF1664" s="184"/>
      <c r="AG1664" s="147" t="str">
        <f t="shared" si="52"/>
        <v/>
      </c>
      <c r="AH1664" s="140" t="str">
        <f>IFERROR(IF(AG1664="","",IF(VLOOKUP(AE1664,Listat!$T$7:$V$9,3,FALSE)&lt;=AG1664,"Kyllä","Ei")),"")</f>
        <v/>
      </c>
      <c r="AI1664" s="148"/>
      <c r="AJ1664" s="140" t="str">
        <f>IFERROR(
  IF(
    OR(AI1664="",AI1664="okänt",AI1664="inte tillgänglig",AI1664="N/A",AI1664="n.a",AI1664="N.a",AI1664="N/a"),
    "",
    IF(
      ISNUMBER(AI1664),
      IF(
        IF(
          COUNTIF(B1664,"*RFNBO*")&gt;0,
          70,
          VLOOKUP(AE1664,Listat!$T$7:$U$9,2,FALSE)
        ) &lt;= AI1664,
        "Ja",
        "Nej"
      ),
      "Ange endast det numeriska värdet i AI-kolumnen"
    )
  ),
"")</f>
        <v/>
      </c>
      <c r="AK1664" s="143"/>
      <c r="AL1664" s="42"/>
      <c r="AM1664" s="49"/>
      <c r="AN1664" s="42"/>
      <c r="AO1664" s="42"/>
      <c r="AP1664" s="42"/>
      <c r="AQ1664" s="42"/>
      <c r="AR1664" s="42"/>
      <c r="AS1664" s="42"/>
      <c r="AT1664" s="42"/>
      <c r="AU1664" s="42"/>
      <c r="AV1664" s="42"/>
      <c r="AW1664" s="42"/>
      <c r="AX1664" s="42"/>
      <c r="AY1664" s="42"/>
      <c r="AZ1664" s="42"/>
      <c r="BA1664" s="42"/>
      <c r="BB1664" s="42"/>
      <c r="BC1664" s="42"/>
      <c r="BD1664" s="42"/>
      <c r="BE1664" s="42"/>
      <c r="BF1664" s="42"/>
      <c r="BG1664" s="42"/>
    </row>
    <row r="1665" spans="1:59" x14ac:dyDescent="0.3">
      <c r="A1665" s="79"/>
      <c r="B1665" s="133"/>
      <c r="C1665" s="131" t="str">
        <f>IFERROR(IFERROR(IF(B1665="","",VLOOKUP(B1665,Listat!$A$7:$B$81,2,FALSE)),VLOOKUP(LEFT(B1665,FIND(" (egen)",B1665)-1),Listat!$A$7:$B$81,2,FALSE)),"-")</f>
        <v/>
      </c>
      <c r="D1665" s="131" t="str">
        <f>IFERROR(IFERROR(IF(B1665="","",VLOOKUP(B1665,Listat!$A$7:$C$81,3,FALSE)),VLOOKUP(LEFT(B1665,FIND(" (egen)",B1665)-1),Listat!$A$7:$C$81,3,FALSE)),"-")</f>
        <v/>
      </c>
      <c r="E1665" s="134"/>
      <c r="F1665" s="174"/>
      <c r="G1665" s="228" t="str">
        <f>Listat!AU1665</f>
        <v/>
      </c>
      <c r="H1665" s="152"/>
      <c r="I1665" s="135"/>
      <c r="J1665" s="175"/>
      <c r="K1665" s="176"/>
      <c r="L1665" s="146"/>
      <c r="M1665" s="146"/>
      <c r="N1665" s="175"/>
      <c r="O1665" s="229" t="str">
        <f>Listat!BC1665</f>
        <v/>
      </c>
      <c r="P1665" s="175" t="str">
        <f t="shared" si="51"/>
        <v/>
      </c>
      <c r="Q1665" s="175" t="str">
        <f>IFERROR(IFERROR(VLOOKUP(B1665,Listat!$N$7:$P$114,3,FALSE)*P1665,P1665),"")</f>
        <v/>
      </c>
      <c r="R1665" s="152"/>
      <c r="S1665" s="172" t="s">
        <v>16</v>
      </c>
      <c r="T1665" s="173"/>
      <c r="U1665" s="138"/>
      <c r="V1665" s="136"/>
      <c r="W1665" s="157" t="s">
        <v>16</v>
      </c>
      <c r="X1665" s="136"/>
      <c r="Y1665" s="136"/>
      <c r="Z1665" s="136"/>
      <c r="AA1665" s="136"/>
      <c r="AB1665" s="137"/>
      <c r="AC1665" s="144"/>
      <c r="AD1665" s="144"/>
      <c r="AE1665" s="139"/>
      <c r="AF1665" s="184"/>
      <c r="AG1665" s="147" t="str">
        <f t="shared" si="52"/>
        <v/>
      </c>
      <c r="AH1665" s="140" t="str">
        <f>IFERROR(IF(AG1665="","",IF(VLOOKUP(AE1665,Listat!$T$7:$V$9,3,FALSE)&lt;=AG1665,"Kyllä","Ei")),"")</f>
        <v/>
      </c>
      <c r="AI1665" s="148"/>
      <c r="AJ1665" s="140" t="str">
        <f>IFERROR(
  IF(
    OR(AI1665="",AI1665="okänt",AI1665="inte tillgänglig",AI1665="N/A",AI1665="n.a",AI1665="N.a",AI1665="N/a"),
    "",
    IF(
      ISNUMBER(AI1665),
      IF(
        IF(
          COUNTIF(B1665,"*RFNBO*")&gt;0,
          70,
          VLOOKUP(AE1665,Listat!$T$7:$U$9,2,FALSE)
        ) &lt;= AI1665,
        "Ja",
        "Nej"
      ),
      "Ange endast det numeriska värdet i AI-kolumnen"
    )
  ),
"")</f>
        <v/>
      </c>
      <c r="AK1665" s="143"/>
      <c r="AL1665" s="42"/>
      <c r="AM1665" s="49"/>
      <c r="AN1665" s="42"/>
      <c r="AO1665" s="42"/>
      <c r="AP1665" s="42"/>
      <c r="AQ1665" s="42"/>
      <c r="AR1665" s="42"/>
      <c r="AS1665" s="42"/>
      <c r="AT1665" s="42"/>
      <c r="AU1665" s="42"/>
      <c r="AV1665" s="42"/>
      <c r="AW1665" s="42"/>
      <c r="AX1665" s="42"/>
      <c r="AY1665" s="42"/>
      <c r="AZ1665" s="42"/>
      <c r="BA1665" s="42"/>
      <c r="BB1665" s="42"/>
      <c r="BC1665" s="42"/>
      <c r="BD1665" s="42"/>
      <c r="BE1665" s="42"/>
      <c r="BF1665" s="42"/>
      <c r="BG1665" s="42"/>
    </row>
    <row r="1666" spans="1:59" x14ac:dyDescent="0.3">
      <c r="A1666" s="79"/>
      <c r="B1666" s="133"/>
      <c r="C1666" s="131" t="str">
        <f>IFERROR(IFERROR(IF(B1666="","",VLOOKUP(B1666,Listat!$A$7:$B$81,2,FALSE)),VLOOKUP(LEFT(B1666,FIND(" (egen)",B1666)-1),Listat!$A$7:$B$81,2,FALSE)),"-")</f>
        <v/>
      </c>
      <c r="D1666" s="131" t="str">
        <f>IFERROR(IFERROR(IF(B1666="","",VLOOKUP(B1666,Listat!$A$7:$C$81,3,FALSE)),VLOOKUP(LEFT(B1666,FIND(" (egen)",B1666)-1),Listat!$A$7:$C$81,3,FALSE)),"-")</f>
        <v/>
      </c>
      <c r="E1666" s="134"/>
      <c r="F1666" s="174"/>
      <c r="G1666" s="228" t="str">
        <f>Listat!AU1666</f>
        <v/>
      </c>
      <c r="H1666" s="152"/>
      <c r="I1666" s="135"/>
      <c r="J1666" s="175"/>
      <c r="K1666" s="176"/>
      <c r="L1666" s="146"/>
      <c r="M1666" s="146"/>
      <c r="N1666" s="175"/>
      <c r="O1666" s="229" t="str">
        <f>Listat!BC1666</f>
        <v/>
      </c>
      <c r="P1666" s="175" t="str">
        <f t="shared" si="51"/>
        <v/>
      </c>
      <c r="Q1666" s="175" t="str">
        <f>IFERROR(IFERROR(VLOOKUP(B1666,Listat!$N$7:$P$114,3,FALSE)*P1666,P1666),"")</f>
        <v/>
      </c>
      <c r="R1666" s="152"/>
      <c r="S1666" s="172" t="s">
        <v>16</v>
      </c>
      <c r="T1666" s="173"/>
      <c r="U1666" s="138"/>
      <c r="V1666" s="136"/>
      <c r="W1666" s="157" t="s">
        <v>16</v>
      </c>
      <c r="X1666" s="136"/>
      <c r="Y1666" s="136"/>
      <c r="Z1666" s="136"/>
      <c r="AA1666" s="136"/>
      <c r="AB1666" s="137"/>
      <c r="AC1666" s="144"/>
      <c r="AD1666" s="144"/>
      <c r="AE1666" s="139"/>
      <c r="AF1666" s="184"/>
      <c r="AG1666" s="147" t="str">
        <f t="shared" si="52"/>
        <v/>
      </c>
      <c r="AH1666" s="140" t="str">
        <f>IFERROR(IF(AG1666="","",IF(VLOOKUP(AE1666,Listat!$T$7:$V$9,3,FALSE)&lt;=AG1666,"Kyllä","Ei")),"")</f>
        <v/>
      </c>
      <c r="AI1666" s="148"/>
      <c r="AJ1666" s="140" t="str">
        <f>IFERROR(
  IF(
    OR(AI1666="",AI1666="okänt",AI1666="inte tillgänglig",AI1666="N/A",AI1666="n.a",AI1666="N.a",AI1666="N/a"),
    "",
    IF(
      ISNUMBER(AI1666),
      IF(
        IF(
          COUNTIF(B1666,"*RFNBO*")&gt;0,
          70,
          VLOOKUP(AE1666,Listat!$T$7:$U$9,2,FALSE)
        ) &lt;= AI1666,
        "Ja",
        "Nej"
      ),
      "Ange endast det numeriska värdet i AI-kolumnen"
    )
  ),
"")</f>
        <v/>
      </c>
      <c r="AK1666" s="143"/>
      <c r="AL1666" s="42"/>
      <c r="AM1666" s="49"/>
      <c r="AN1666" s="42"/>
      <c r="AO1666" s="42"/>
      <c r="AP1666" s="42"/>
      <c r="AQ1666" s="42"/>
      <c r="AR1666" s="42"/>
      <c r="AS1666" s="42"/>
      <c r="AT1666" s="42"/>
      <c r="AU1666" s="42"/>
      <c r="AV1666" s="42"/>
      <c r="AW1666" s="42"/>
      <c r="AX1666" s="42"/>
      <c r="AY1666" s="42"/>
      <c r="AZ1666" s="42"/>
      <c r="BA1666" s="42"/>
      <c r="BB1666" s="42"/>
      <c r="BC1666" s="42"/>
      <c r="BD1666" s="42"/>
      <c r="BE1666" s="42"/>
      <c r="BF1666" s="42"/>
      <c r="BG1666" s="42"/>
    </row>
    <row r="1667" spans="1:59" x14ac:dyDescent="0.3">
      <c r="A1667" s="79"/>
      <c r="B1667" s="133"/>
      <c r="C1667" s="131" t="str">
        <f>IFERROR(IFERROR(IF(B1667="","",VLOOKUP(B1667,Listat!$A$7:$B$81,2,FALSE)),VLOOKUP(LEFT(B1667,FIND(" (egen)",B1667)-1),Listat!$A$7:$B$81,2,FALSE)),"-")</f>
        <v/>
      </c>
      <c r="D1667" s="131" t="str">
        <f>IFERROR(IFERROR(IF(B1667="","",VLOOKUP(B1667,Listat!$A$7:$C$81,3,FALSE)),VLOOKUP(LEFT(B1667,FIND(" (egen)",B1667)-1),Listat!$A$7:$C$81,3,FALSE)),"-")</f>
        <v/>
      </c>
      <c r="E1667" s="134"/>
      <c r="F1667" s="174"/>
      <c r="G1667" s="228" t="str">
        <f>Listat!AU1667</f>
        <v/>
      </c>
      <c r="H1667" s="152"/>
      <c r="I1667" s="135"/>
      <c r="J1667" s="175"/>
      <c r="K1667" s="176"/>
      <c r="L1667" s="146"/>
      <c r="M1667" s="146"/>
      <c r="N1667" s="175"/>
      <c r="O1667" s="229" t="str">
        <f>Listat!BC1667</f>
        <v/>
      </c>
      <c r="P1667" s="175" t="str">
        <f t="shared" si="51"/>
        <v/>
      </c>
      <c r="Q1667" s="175" t="str">
        <f>IFERROR(IFERROR(VLOOKUP(B1667,Listat!$N$7:$P$114,3,FALSE)*P1667,P1667),"")</f>
        <v/>
      </c>
      <c r="R1667" s="152"/>
      <c r="S1667" s="172" t="s">
        <v>16</v>
      </c>
      <c r="T1667" s="173"/>
      <c r="U1667" s="138"/>
      <c r="V1667" s="136"/>
      <c r="W1667" s="157" t="s">
        <v>16</v>
      </c>
      <c r="X1667" s="136"/>
      <c r="Y1667" s="136"/>
      <c r="Z1667" s="136"/>
      <c r="AA1667" s="136"/>
      <c r="AB1667" s="137"/>
      <c r="AC1667" s="144"/>
      <c r="AD1667" s="144"/>
      <c r="AE1667" s="139"/>
      <c r="AF1667" s="184"/>
      <c r="AG1667" s="147" t="str">
        <f t="shared" si="52"/>
        <v/>
      </c>
      <c r="AH1667" s="140" t="str">
        <f>IFERROR(IF(AG1667="","",IF(VLOOKUP(AE1667,Listat!$T$7:$V$9,3,FALSE)&lt;=AG1667,"Kyllä","Ei")),"")</f>
        <v/>
      </c>
      <c r="AI1667" s="148"/>
      <c r="AJ1667" s="140" t="str">
        <f>IFERROR(
  IF(
    OR(AI1667="",AI1667="okänt",AI1667="inte tillgänglig",AI1667="N/A",AI1667="n.a",AI1667="N.a",AI1667="N/a"),
    "",
    IF(
      ISNUMBER(AI1667),
      IF(
        IF(
          COUNTIF(B1667,"*RFNBO*")&gt;0,
          70,
          VLOOKUP(AE1667,Listat!$T$7:$U$9,2,FALSE)
        ) &lt;= AI1667,
        "Ja",
        "Nej"
      ),
      "Ange endast det numeriska värdet i AI-kolumnen"
    )
  ),
"")</f>
        <v/>
      </c>
      <c r="AK1667" s="143"/>
      <c r="AL1667" s="42"/>
      <c r="AM1667" s="49"/>
      <c r="AN1667" s="42"/>
      <c r="AO1667" s="42"/>
      <c r="AP1667" s="42"/>
      <c r="AQ1667" s="42"/>
      <c r="AR1667" s="42"/>
      <c r="AS1667" s="42"/>
      <c r="AT1667" s="42"/>
      <c r="AU1667" s="42"/>
      <c r="AV1667" s="42"/>
      <c r="AW1667" s="42"/>
      <c r="AX1667" s="42"/>
      <c r="AY1667" s="42"/>
      <c r="AZ1667" s="42"/>
      <c r="BA1667" s="42"/>
      <c r="BB1667" s="42"/>
      <c r="BC1667" s="42"/>
      <c r="BD1667" s="42"/>
      <c r="BE1667" s="42"/>
      <c r="BF1667" s="42"/>
      <c r="BG1667" s="42"/>
    </row>
    <row r="1668" spans="1:59" x14ac:dyDescent="0.3">
      <c r="A1668" s="79"/>
      <c r="B1668" s="133"/>
      <c r="C1668" s="131" t="str">
        <f>IFERROR(IFERROR(IF(B1668="","",VLOOKUP(B1668,Listat!$A$7:$B$81,2,FALSE)),VLOOKUP(LEFT(B1668,FIND(" (egen)",B1668)-1),Listat!$A$7:$B$81,2,FALSE)),"-")</f>
        <v/>
      </c>
      <c r="D1668" s="131" t="str">
        <f>IFERROR(IFERROR(IF(B1668="","",VLOOKUP(B1668,Listat!$A$7:$C$81,3,FALSE)),VLOOKUP(LEFT(B1668,FIND(" (egen)",B1668)-1),Listat!$A$7:$C$81,3,FALSE)),"-")</f>
        <v/>
      </c>
      <c r="E1668" s="134"/>
      <c r="F1668" s="174"/>
      <c r="G1668" s="228" t="str">
        <f>Listat!AU1668</f>
        <v/>
      </c>
      <c r="H1668" s="152"/>
      <c r="I1668" s="135"/>
      <c r="J1668" s="175"/>
      <c r="K1668" s="176"/>
      <c r="L1668" s="146"/>
      <c r="M1668" s="146"/>
      <c r="N1668" s="175"/>
      <c r="O1668" s="229" t="str">
        <f>Listat!BC1668</f>
        <v/>
      </c>
      <c r="P1668" s="175" t="str">
        <f t="shared" si="51"/>
        <v/>
      </c>
      <c r="Q1668" s="175" t="str">
        <f>IFERROR(IFERROR(VLOOKUP(B1668,Listat!$N$7:$P$114,3,FALSE)*P1668,P1668),"")</f>
        <v/>
      </c>
      <c r="R1668" s="152"/>
      <c r="S1668" s="172" t="s">
        <v>16</v>
      </c>
      <c r="T1668" s="173"/>
      <c r="U1668" s="138"/>
      <c r="V1668" s="136"/>
      <c r="W1668" s="157" t="s">
        <v>16</v>
      </c>
      <c r="X1668" s="136"/>
      <c r="Y1668" s="136"/>
      <c r="Z1668" s="136"/>
      <c r="AA1668" s="136"/>
      <c r="AB1668" s="137"/>
      <c r="AC1668" s="144"/>
      <c r="AD1668" s="144"/>
      <c r="AE1668" s="139"/>
      <c r="AF1668" s="184"/>
      <c r="AG1668" s="147" t="str">
        <f t="shared" si="52"/>
        <v/>
      </c>
      <c r="AH1668" s="140" t="str">
        <f>IFERROR(IF(AG1668="","",IF(VLOOKUP(AE1668,Listat!$T$7:$V$9,3,FALSE)&lt;=AG1668,"Kyllä","Ei")),"")</f>
        <v/>
      </c>
      <c r="AI1668" s="148"/>
      <c r="AJ1668" s="140" t="str">
        <f>IFERROR(
  IF(
    OR(AI1668="",AI1668="okänt",AI1668="inte tillgänglig",AI1668="N/A",AI1668="n.a",AI1668="N.a",AI1668="N/a"),
    "",
    IF(
      ISNUMBER(AI1668),
      IF(
        IF(
          COUNTIF(B1668,"*RFNBO*")&gt;0,
          70,
          VLOOKUP(AE1668,Listat!$T$7:$U$9,2,FALSE)
        ) &lt;= AI1668,
        "Ja",
        "Nej"
      ),
      "Ange endast det numeriska värdet i AI-kolumnen"
    )
  ),
"")</f>
        <v/>
      </c>
      <c r="AK1668" s="143"/>
      <c r="AL1668" s="42"/>
      <c r="AM1668" s="49"/>
      <c r="AN1668" s="42"/>
      <c r="AO1668" s="42"/>
      <c r="AP1668" s="42"/>
      <c r="AQ1668" s="42"/>
      <c r="AR1668" s="42"/>
      <c r="AS1668" s="42"/>
      <c r="AT1668" s="42"/>
      <c r="AU1668" s="42"/>
      <c r="AV1668" s="42"/>
      <c r="AW1668" s="42"/>
      <c r="AX1668" s="42"/>
      <c r="AY1668" s="42"/>
      <c r="AZ1668" s="42"/>
      <c r="BA1668" s="42"/>
      <c r="BB1668" s="42"/>
      <c r="BC1668" s="42"/>
      <c r="BD1668" s="42"/>
      <c r="BE1668" s="42"/>
      <c r="BF1668" s="42"/>
      <c r="BG1668" s="42"/>
    </row>
    <row r="1669" spans="1:59" x14ac:dyDescent="0.3">
      <c r="A1669" s="79"/>
      <c r="B1669" s="133"/>
      <c r="C1669" s="131" t="str">
        <f>IFERROR(IFERROR(IF(B1669="","",VLOOKUP(B1669,Listat!$A$7:$B$81,2,FALSE)),VLOOKUP(LEFT(B1669,FIND(" (egen)",B1669)-1),Listat!$A$7:$B$81,2,FALSE)),"-")</f>
        <v/>
      </c>
      <c r="D1669" s="131" t="str">
        <f>IFERROR(IFERROR(IF(B1669="","",VLOOKUP(B1669,Listat!$A$7:$C$81,3,FALSE)),VLOOKUP(LEFT(B1669,FIND(" (egen)",B1669)-1),Listat!$A$7:$C$81,3,FALSE)),"-")</f>
        <v/>
      </c>
      <c r="E1669" s="134"/>
      <c r="F1669" s="174"/>
      <c r="G1669" s="228" t="str">
        <f>Listat!AU1669</f>
        <v/>
      </c>
      <c r="H1669" s="152"/>
      <c r="I1669" s="135"/>
      <c r="J1669" s="175"/>
      <c r="K1669" s="176"/>
      <c r="L1669" s="146"/>
      <c r="M1669" s="146"/>
      <c r="N1669" s="175"/>
      <c r="O1669" s="229" t="str">
        <f>Listat!BC1669</f>
        <v/>
      </c>
      <c r="P1669" s="175" t="str">
        <f t="shared" si="51"/>
        <v/>
      </c>
      <c r="Q1669" s="175" t="str">
        <f>IFERROR(IFERROR(VLOOKUP(B1669,Listat!$N$7:$P$114,3,FALSE)*P1669,P1669),"")</f>
        <v/>
      </c>
      <c r="R1669" s="152"/>
      <c r="S1669" s="172" t="s">
        <v>16</v>
      </c>
      <c r="T1669" s="173"/>
      <c r="U1669" s="138"/>
      <c r="V1669" s="136"/>
      <c r="W1669" s="157" t="s">
        <v>16</v>
      </c>
      <c r="X1669" s="136"/>
      <c r="Y1669" s="136"/>
      <c r="Z1669" s="136"/>
      <c r="AA1669" s="136"/>
      <c r="AB1669" s="137"/>
      <c r="AC1669" s="144"/>
      <c r="AD1669" s="144"/>
      <c r="AE1669" s="139"/>
      <c r="AF1669" s="184"/>
      <c r="AG1669" s="147" t="str">
        <f t="shared" si="52"/>
        <v/>
      </c>
      <c r="AH1669" s="140" t="str">
        <f>IFERROR(IF(AG1669="","",IF(VLOOKUP(AE1669,Listat!$T$7:$V$9,3,FALSE)&lt;=AG1669,"Kyllä","Ei")),"")</f>
        <v/>
      </c>
      <c r="AI1669" s="148"/>
      <c r="AJ1669" s="140" t="str">
        <f>IFERROR(
  IF(
    OR(AI1669="",AI1669="okänt",AI1669="inte tillgänglig",AI1669="N/A",AI1669="n.a",AI1669="N.a",AI1669="N/a"),
    "",
    IF(
      ISNUMBER(AI1669),
      IF(
        IF(
          COUNTIF(B1669,"*RFNBO*")&gt;0,
          70,
          VLOOKUP(AE1669,Listat!$T$7:$U$9,2,FALSE)
        ) &lt;= AI1669,
        "Ja",
        "Nej"
      ),
      "Ange endast det numeriska värdet i AI-kolumnen"
    )
  ),
"")</f>
        <v/>
      </c>
      <c r="AK1669" s="143"/>
      <c r="AL1669" s="42"/>
      <c r="AM1669" s="49"/>
      <c r="AN1669" s="42"/>
      <c r="AO1669" s="42"/>
      <c r="AP1669" s="42"/>
      <c r="AQ1669" s="42"/>
      <c r="AR1669" s="42"/>
      <c r="AS1669" s="42"/>
      <c r="AT1669" s="42"/>
      <c r="AU1669" s="42"/>
      <c r="AV1669" s="42"/>
      <c r="AW1669" s="42"/>
      <c r="AX1669" s="42"/>
      <c r="AY1669" s="42"/>
      <c r="AZ1669" s="42"/>
      <c r="BA1669" s="42"/>
      <c r="BB1669" s="42"/>
      <c r="BC1669" s="42"/>
      <c r="BD1669" s="42"/>
      <c r="BE1669" s="42"/>
      <c r="BF1669" s="42"/>
      <c r="BG1669" s="42"/>
    </row>
    <row r="1670" spans="1:59" x14ac:dyDescent="0.3">
      <c r="A1670" s="79"/>
      <c r="B1670" s="133"/>
      <c r="C1670" s="131" t="str">
        <f>IFERROR(IFERROR(IF(B1670="","",VLOOKUP(B1670,Listat!$A$7:$B$81,2,FALSE)),VLOOKUP(LEFT(B1670,FIND(" (egen)",B1670)-1),Listat!$A$7:$B$81,2,FALSE)),"-")</f>
        <v/>
      </c>
      <c r="D1670" s="131" t="str">
        <f>IFERROR(IFERROR(IF(B1670="","",VLOOKUP(B1670,Listat!$A$7:$C$81,3,FALSE)),VLOOKUP(LEFT(B1670,FIND(" (egen)",B1670)-1),Listat!$A$7:$C$81,3,FALSE)),"-")</f>
        <v/>
      </c>
      <c r="E1670" s="134"/>
      <c r="F1670" s="174"/>
      <c r="G1670" s="228" t="str">
        <f>Listat!AU1670</f>
        <v/>
      </c>
      <c r="H1670" s="152"/>
      <c r="I1670" s="135"/>
      <c r="J1670" s="175"/>
      <c r="K1670" s="176"/>
      <c r="L1670" s="146"/>
      <c r="M1670" s="146"/>
      <c r="N1670" s="175"/>
      <c r="O1670" s="229" t="str">
        <f>Listat!BC1670</f>
        <v/>
      </c>
      <c r="P1670" s="175" t="str">
        <f t="shared" ref="P1670:P1733" si="53">IFERROR(IF(OR(ISBLANK(F1670),ISBLANK(B1670),IF(COUNTIF(E1670,"&lt;&gt;*distribuera*"),TRUE,FALSE)),"",F1670*O1670),"")</f>
        <v/>
      </c>
      <c r="Q1670" s="175" t="str">
        <f>IFERROR(IFERROR(VLOOKUP(B1670,Listat!$N$7:$P$114,3,FALSE)*P1670,P1670),"")</f>
        <v/>
      </c>
      <c r="R1670" s="152"/>
      <c r="S1670" s="172" t="s">
        <v>16</v>
      </c>
      <c r="T1670" s="173"/>
      <c r="U1670" s="138"/>
      <c r="V1670" s="136"/>
      <c r="W1670" s="157" t="s">
        <v>16</v>
      </c>
      <c r="X1670" s="136"/>
      <c r="Y1670" s="136"/>
      <c r="Z1670" s="136"/>
      <c r="AA1670" s="136"/>
      <c r="AB1670" s="137"/>
      <c r="AC1670" s="144"/>
      <c r="AD1670" s="144"/>
      <c r="AE1670" s="139"/>
      <c r="AF1670" s="184"/>
      <c r="AG1670" s="147" t="str">
        <f t="shared" ref="AG1670:AG1733" si="54">IFERROR(IF(OR(ISBLANK(L1670),ISBLANK(B1670),IF(COUNTIF(E1670,"&lt;&gt;*KHK-laki*"),TRUE,FALSE)),"",((83.8-L1670)/83.8)*100),"")</f>
        <v/>
      </c>
      <c r="AH1670" s="140" t="str">
        <f>IFERROR(IF(AG1670="","",IF(VLOOKUP(AE1670,Listat!$T$7:$V$9,3,FALSE)&lt;=AG1670,"Kyllä","Ei")),"")</f>
        <v/>
      </c>
      <c r="AI1670" s="148"/>
      <c r="AJ1670" s="140" t="str">
        <f>IFERROR(
  IF(
    OR(AI1670="",AI1670="okänt",AI1670="inte tillgänglig",AI1670="N/A",AI1670="n.a",AI1670="N.a",AI1670="N/a"),
    "",
    IF(
      ISNUMBER(AI1670),
      IF(
        IF(
          COUNTIF(B1670,"*RFNBO*")&gt;0,
          70,
          VLOOKUP(AE1670,Listat!$T$7:$U$9,2,FALSE)
        ) &lt;= AI1670,
        "Ja",
        "Nej"
      ),
      "Ange endast det numeriska värdet i AI-kolumnen"
    )
  ),
"")</f>
        <v/>
      </c>
      <c r="AK1670" s="143"/>
      <c r="AL1670" s="42"/>
      <c r="AM1670" s="49"/>
      <c r="AN1670" s="42"/>
      <c r="AO1670" s="42"/>
      <c r="AP1670" s="42"/>
      <c r="AQ1670" s="42"/>
      <c r="AR1670" s="42"/>
      <c r="AS1670" s="42"/>
      <c r="AT1670" s="42"/>
      <c r="AU1670" s="42"/>
      <c r="AV1670" s="42"/>
      <c r="AW1670" s="42"/>
      <c r="AX1670" s="42"/>
      <c r="AY1670" s="42"/>
      <c r="AZ1670" s="42"/>
      <c r="BA1670" s="42"/>
      <c r="BB1670" s="42"/>
      <c r="BC1670" s="42"/>
      <c r="BD1670" s="42"/>
      <c r="BE1670" s="42"/>
      <c r="BF1670" s="42"/>
      <c r="BG1670" s="42"/>
    </row>
    <row r="1671" spans="1:59" x14ac:dyDescent="0.3">
      <c r="A1671" s="79"/>
      <c r="B1671" s="133"/>
      <c r="C1671" s="131" t="str">
        <f>IFERROR(IFERROR(IF(B1671="","",VLOOKUP(B1671,Listat!$A$7:$B$81,2,FALSE)),VLOOKUP(LEFT(B1671,FIND(" (egen)",B1671)-1),Listat!$A$7:$B$81,2,FALSE)),"-")</f>
        <v/>
      </c>
      <c r="D1671" s="131" t="str">
        <f>IFERROR(IFERROR(IF(B1671="","",VLOOKUP(B1671,Listat!$A$7:$C$81,3,FALSE)),VLOOKUP(LEFT(B1671,FIND(" (egen)",B1671)-1),Listat!$A$7:$C$81,3,FALSE)),"-")</f>
        <v/>
      </c>
      <c r="E1671" s="134"/>
      <c r="F1671" s="174"/>
      <c r="G1671" s="228" t="str">
        <f>Listat!AU1671</f>
        <v/>
      </c>
      <c r="H1671" s="152"/>
      <c r="I1671" s="135"/>
      <c r="J1671" s="175"/>
      <c r="K1671" s="176"/>
      <c r="L1671" s="146"/>
      <c r="M1671" s="146"/>
      <c r="N1671" s="175"/>
      <c r="O1671" s="229" t="str">
        <f>Listat!BC1671</f>
        <v/>
      </c>
      <c r="P1671" s="175" t="str">
        <f t="shared" si="53"/>
        <v/>
      </c>
      <c r="Q1671" s="175" t="str">
        <f>IFERROR(IFERROR(VLOOKUP(B1671,Listat!$N$7:$P$114,3,FALSE)*P1671,P1671),"")</f>
        <v/>
      </c>
      <c r="R1671" s="152"/>
      <c r="S1671" s="172" t="s">
        <v>16</v>
      </c>
      <c r="T1671" s="173"/>
      <c r="U1671" s="138"/>
      <c r="V1671" s="136"/>
      <c r="W1671" s="157" t="s">
        <v>16</v>
      </c>
      <c r="X1671" s="136"/>
      <c r="Y1671" s="136"/>
      <c r="Z1671" s="136"/>
      <c r="AA1671" s="136"/>
      <c r="AB1671" s="137"/>
      <c r="AC1671" s="144"/>
      <c r="AD1671" s="144"/>
      <c r="AE1671" s="139"/>
      <c r="AF1671" s="184"/>
      <c r="AG1671" s="147" t="str">
        <f t="shared" si="54"/>
        <v/>
      </c>
      <c r="AH1671" s="140" t="str">
        <f>IFERROR(IF(AG1671="","",IF(VLOOKUP(AE1671,Listat!$T$7:$V$9,3,FALSE)&lt;=AG1671,"Kyllä","Ei")),"")</f>
        <v/>
      </c>
      <c r="AI1671" s="148"/>
      <c r="AJ1671" s="140" t="str">
        <f>IFERROR(
  IF(
    OR(AI1671="",AI1671="okänt",AI1671="inte tillgänglig",AI1671="N/A",AI1671="n.a",AI1671="N.a",AI1671="N/a"),
    "",
    IF(
      ISNUMBER(AI1671),
      IF(
        IF(
          COUNTIF(B1671,"*RFNBO*")&gt;0,
          70,
          VLOOKUP(AE1671,Listat!$T$7:$U$9,2,FALSE)
        ) &lt;= AI1671,
        "Ja",
        "Nej"
      ),
      "Ange endast det numeriska värdet i AI-kolumnen"
    )
  ),
"")</f>
        <v/>
      </c>
      <c r="AK1671" s="143"/>
      <c r="AL1671" s="42"/>
      <c r="AM1671" s="49"/>
      <c r="AN1671" s="42"/>
      <c r="AO1671" s="42"/>
      <c r="AP1671" s="42"/>
      <c r="AQ1671" s="42"/>
      <c r="AR1671" s="42"/>
      <c r="AS1671" s="42"/>
      <c r="AT1671" s="42"/>
      <c r="AU1671" s="42"/>
      <c r="AV1671" s="42"/>
      <c r="AW1671" s="42"/>
      <c r="AX1671" s="42"/>
      <c r="AY1671" s="42"/>
      <c r="AZ1671" s="42"/>
      <c r="BA1671" s="42"/>
      <c r="BB1671" s="42"/>
      <c r="BC1671" s="42"/>
      <c r="BD1671" s="42"/>
      <c r="BE1671" s="42"/>
      <c r="BF1671" s="42"/>
      <c r="BG1671" s="42"/>
    </row>
    <row r="1672" spans="1:59" x14ac:dyDescent="0.3">
      <c r="A1672" s="79"/>
      <c r="B1672" s="133"/>
      <c r="C1672" s="131" t="str">
        <f>IFERROR(IFERROR(IF(B1672="","",VLOOKUP(B1672,Listat!$A$7:$B$81,2,FALSE)),VLOOKUP(LEFT(B1672,FIND(" (egen)",B1672)-1),Listat!$A$7:$B$81,2,FALSE)),"-")</f>
        <v/>
      </c>
      <c r="D1672" s="131" t="str">
        <f>IFERROR(IFERROR(IF(B1672="","",VLOOKUP(B1672,Listat!$A$7:$C$81,3,FALSE)),VLOOKUP(LEFT(B1672,FIND(" (egen)",B1672)-1),Listat!$A$7:$C$81,3,FALSE)),"-")</f>
        <v/>
      </c>
      <c r="E1672" s="134"/>
      <c r="F1672" s="174"/>
      <c r="G1672" s="228" t="str">
        <f>Listat!AU1672</f>
        <v/>
      </c>
      <c r="H1672" s="152"/>
      <c r="I1672" s="135"/>
      <c r="J1672" s="175"/>
      <c r="K1672" s="176"/>
      <c r="L1672" s="146"/>
      <c r="M1672" s="146"/>
      <c r="N1672" s="175"/>
      <c r="O1672" s="229" t="str">
        <f>Listat!BC1672</f>
        <v/>
      </c>
      <c r="P1672" s="175" t="str">
        <f t="shared" si="53"/>
        <v/>
      </c>
      <c r="Q1672" s="175" t="str">
        <f>IFERROR(IFERROR(VLOOKUP(B1672,Listat!$N$7:$P$114,3,FALSE)*P1672,P1672),"")</f>
        <v/>
      </c>
      <c r="R1672" s="152"/>
      <c r="S1672" s="172" t="s">
        <v>16</v>
      </c>
      <c r="T1672" s="173"/>
      <c r="U1672" s="138"/>
      <c r="V1672" s="136"/>
      <c r="W1672" s="157" t="s">
        <v>16</v>
      </c>
      <c r="X1672" s="136"/>
      <c r="Y1672" s="136"/>
      <c r="Z1672" s="136"/>
      <c r="AA1672" s="136"/>
      <c r="AB1672" s="137"/>
      <c r="AC1672" s="144"/>
      <c r="AD1672" s="144"/>
      <c r="AE1672" s="139"/>
      <c r="AF1672" s="184"/>
      <c r="AG1672" s="147" t="str">
        <f t="shared" si="54"/>
        <v/>
      </c>
      <c r="AH1672" s="140" t="str">
        <f>IFERROR(IF(AG1672="","",IF(VLOOKUP(AE1672,Listat!$T$7:$V$9,3,FALSE)&lt;=AG1672,"Kyllä","Ei")),"")</f>
        <v/>
      </c>
      <c r="AI1672" s="148"/>
      <c r="AJ1672" s="140" t="str">
        <f>IFERROR(
  IF(
    OR(AI1672="",AI1672="okänt",AI1672="inte tillgänglig",AI1672="N/A",AI1672="n.a",AI1672="N.a",AI1672="N/a"),
    "",
    IF(
      ISNUMBER(AI1672),
      IF(
        IF(
          COUNTIF(B1672,"*RFNBO*")&gt;0,
          70,
          VLOOKUP(AE1672,Listat!$T$7:$U$9,2,FALSE)
        ) &lt;= AI1672,
        "Ja",
        "Nej"
      ),
      "Ange endast det numeriska värdet i AI-kolumnen"
    )
  ),
"")</f>
        <v/>
      </c>
      <c r="AK1672" s="143"/>
      <c r="AL1672" s="42"/>
      <c r="AM1672" s="49"/>
      <c r="AN1672" s="42"/>
      <c r="AO1672" s="42"/>
      <c r="AP1672" s="42"/>
      <c r="AQ1672" s="42"/>
      <c r="AR1672" s="42"/>
      <c r="AS1672" s="42"/>
      <c r="AT1672" s="42"/>
      <c r="AU1672" s="42"/>
      <c r="AV1672" s="42"/>
      <c r="AW1672" s="42"/>
      <c r="AX1672" s="42"/>
      <c r="AY1672" s="42"/>
      <c r="AZ1672" s="42"/>
      <c r="BA1672" s="42"/>
      <c r="BB1672" s="42"/>
      <c r="BC1672" s="42"/>
      <c r="BD1672" s="42"/>
      <c r="BE1672" s="42"/>
      <c r="BF1672" s="42"/>
      <c r="BG1672" s="42"/>
    </row>
    <row r="1673" spans="1:59" x14ac:dyDescent="0.3">
      <c r="A1673" s="79"/>
      <c r="B1673" s="133"/>
      <c r="C1673" s="131" t="str">
        <f>IFERROR(IFERROR(IF(B1673="","",VLOOKUP(B1673,Listat!$A$7:$B$81,2,FALSE)),VLOOKUP(LEFT(B1673,FIND(" (egen)",B1673)-1),Listat!$A$7:$B$81,2,FALSE)),"-")</f>
        <v/>
      </c>
      <c r="D1673" s="131" t="str">
        <f>IFERROR(IFERROR(IF(B1673="","",VLOOKUP(B1673,Listat!$A$7:$C$81,3,FALSE)),VLOOKUP(LEFT(B1673,FIND(" (egen)",B1673)-1),Listat!$A$7:$C$81,3,FALSE)),"-")</f>
        <v/>
      </c>
      <c r="E1673" s="134"/>
      <c r="F1673" s="174"/>
      <c r="G1673" s="228" t="str">
        <f>Listat!AU1673</f>
        <v/>
      </c>
      <c r="H1673" s="152"/>
      <c r="I1673" s="135"/>
      <c r="J1673" s="175"/>
      <c r="K1673" s="176"/>
      <c r="L1673" s="146"/>
      <c r="M1673" s="146"/>
      <c r="N1673" s="175"/>
      <c r="O1673" s="229" t="str">
        <f>Listat!BC1673</f>
        <v/>
      </c>
      <c r="P1673" s="175" t="str">
        <f t="shared" si="53"/>
        <v/>
      </c>
      <c r="Q1673" s="175" t="str">
        <f>IFERROR(IFERROR(VLOOKUP(B1673,Listat!$N$7:$P$114,3,FALSE)*P1673,P1673),"")</f>
        <v/>
      </c>
      <c r="R1673" s="152"/>
      <c r="S1673" s="172" t="s">
        <v>16</v>
      </c>
      <c r="T1673" s="173"/>
      <c r="U1673" s="138"/>
      <c r="V1673" s="136"/>
      <c r="W1673" s="157" t="s">
        <v>16</v>
      </c>
      <c r="X1673" s="136"/>
      <c r="Y1673" s="136"/>
      <c r="Z1673" s="136"/>
      <c r="AA1673" s="136"/>
      <c r="AB1673" s="137"/>
      <c r="AC1673" s="144"/>
      <c r="AD1673" s="144"/>
      <c r="AE1673" s="139"/>
      <c r="AF1673" s="184"/>
      <c r="AG1673" s="147" t="str">
        <f t="shared" si="54"/>
        <v/>
      </c>
      <c r="AH1673" s="140" t="str">
        <f>IFERROR(IF(AG1673="","",IF(VLOOKUP(AE1673,Listat!$T$7:$V$9,3,FALSE)&lt;=AG1673,"Kyllä","Ei")),"")</f>
        <v/>
      </c>
      <c r="AI1673" s="148"/>
      <c r="AJ1673" s="140" t="str">
        <f>IFERROR(
  IF(
    OR(AI1673="",AI1673="okänt",AI1673="inte tillgänglig",AI1673="N/A",AI1673="n.a",AI1673="N.a",AI1673="N/a"),
    "",
    IF(
      ISNUMBER(AI1673),
      IF(
        IF(
          COUNTIF(B1673,"*RFNBO*")&gt;0,
          70,
          VLOOKUP(AE1673,Listat!$T$7:$U$9,2,FALSE)
        ) &lt;= AI1673,
        "Ja",
        "Nej"
      ),
      "Ange endast det numeriska värdet i AI-kolumnen"
    )
  ),
"")</f>
        <v/>
      </c>
      <c r="AK1673" s="143"/>
      <c r="AL1673" s="42"/>
      <c r="AM1673" s="49"/>
      <c r="AN1673" s="42"/>
      <c r="AO1673" s="42"/>
      <c r="AP1673" s="42"/>
      <c r="AQ1673" s="42"/>
      <c r="AR1673" s="42"/>
      <c r="AS1673" s="42"/>
      <c r="AT1673" s="42"/>
      <c r="AU1673" s="42"/>
      <c r="AV1673" s="42"/>
      <c r="AW1673" s="42"/>
      <c r="AX1673" s="42"/>
      <c r="AY1673" s="42"/>
      <c r="AZ1673" s="42"/>
      <c r="BA1673" s="42"/>
      <c r="BB1673" s="42"/>
      <c r="BC1673" s="42"/>
      <c r="BD1673" s="42"/>
      <c r="BE1673" s="42"/>
      <c r="BF1673" s="42"/>
      <c r="BG1673" s="42"/>
    </row>
    <row r="1674" spans="1:59" x14ac:dyDescent="0.3">
      <c r="A1674" s="79"/>
      <c r="B1674" s="133"/>
      <c r="C1674" s="131" t="str">
        <f>IFERROR(IFERROR(IF(B1674="","",VLOOKUP(B1674,Listat!$A$7:$B$81,2,FALSE)),VLOOKUP(LEFT(B1674,FIND(" (egen)",B1674)-1),Listat!$A$7:$B$81,2,FALSE)),"-")</f>
        <v/>
      </c>
      <c r="D1674" s="131" t="str">
        <f>IFERROR(IFERROR(IF(B1674="","",VLOOKUP(B1674,Listat!$A$7:$C$81,3,FALSE)),VLOOKUP(LEFT(B1674,FIND(" (egen)",B1674)-1),Listat!$A$7:$C$81,3,FALSE)),"-")</f>
        <v/>
      </c>
      <c r="E1674" s="134"/>
      <c r="F1674" s="174"/>
      <c r="G1674" s="228" t="str">
        <f>Listat!AU1674</f>
        <v/>
      </c>
      <c r="H1674" s="152"/>
      <c r="I1674" s="135"/>
      <c r="J1674" s="175"/>
      <c r="K1674" s="176"/>
      <c r="L1674" s="146"/>
      <c r="M1674" s="146"/>
      <c r="N1674" s="175"/>
      <c r="O1674" s="229" t="str">
        <f>Listat!BC1674</f>
        <v/>
      </c>
      <c r="P1674" s="175" t="str">
        <f t="shared" si="53"/>
        <v/>
      </c>
      <c r="Q1674" s="175" t="str">
        <f>IFERROR(IFERROR(VLOOKUP(B1674,Listat!$N$7:$P$114,3,FALSE)*P1674,P1674),"")</f>
        <v/>
      </c>
      <c r="R1674" s="152"/>
      <c r="S1674" s="172" t="s">
        <v>16</v>
      </c>
      <c r="T1674" s="173"/>
      <c r="U1674" s="138"/>
      <c r="V1674" s="136"/>
      <c r="W1674" s="157" t="s">
        <v>16</v>
      </c>
      <c r="X1674" s="136"/>
      <c r="Y1674" s="136"/>
      <c r="Z1674" s="136"/>
      <c r="AA1674" s="136"/>
      <c r="AB1674" s="137"/>
      <c r="AC1674" s="144"/>
      <c r="AD1674" s="144"/>
      <c r="AE1674" s="139"/>
      <c r="AF1674" s="184"/>
      <c r="AG1674" s="147" t="str">
        <f t="shared" si="54"/>
        <v/>
      </c>
      <c r="AH1674" s="140" t="str">
        <f>IFERROR(IF(AG1674="","",IF(VLOOKUP(AE1674,Listat!$T$7:$V$9,3,FALSE)&lt;=AG1674,"Kyllä","Ei")),"")</f>
        <v/>
      </c>
      <c r="AI1674" s="148"/>
      <c r="AJ1674" s="140" t="str">
        <f>IFERROR(
  IF(
    OR(AI1674="",AI1674="okänt",AI1674="inte tillgänglig",AI1674="N/A",AI1674="n.a",AI1674="N.a",AI1674="N/a"),
    "",
    IF(
      ISNUMBER(AI1674),
      IF(
        IF(
          COUNTIF(B1674,"*RFNBO*")&gt;0,
          70,
          VLOOKUP(AE1674,Listat!$T$7:$U$9,2,FALSE)
        ) &lt;= AI1674,
        "Ja",
        "Nej"
      ),
      "Ange endast det numeriska värdet i AI-kolumnen"
    )
  ),
"")</f>
        <v/>
      </c>
      <c r="AK1674" s="143"/>
      <c r="AL1674" s="42"/>
      <c r="AM1674" s="49"/>
      <c r="AN1674" s="42"/>
      <c r="AO1674" s="42"/>
      <c r="AP1674" s="42"/>
      <c r="AQ1674" s="42"/>
      <c r="AR1674" s="42"/>
      <c r="AS1674" s="42"/>
      <c r="AT1674" s="42"/>
      <c r="AU1674" s="42"/>
      <c r="AV1674" s="42"/>
      <c r="AW1674" s="42"/>
      <c r="AX1674" s="42"/>
      <c r="AY1674" s="42"/>
      <c r="AZ1674" s="42"/>
      <c r="BA1674" s="42"/>
      <c r="BB1674" s="42"/>
      <c r="BC1674" s="42"/>
      <c r="BD1674" s="42"/>
      <c r="BE1674" s="42"/>
      <c r="BF1674" s="42"/>
      <c r="BG1674" s="42"/>
    </row>
    <row r="1675" spans="1:59" x14ac:dyDescent="0.3">
      <c r="A1675" s="79"/>
      <c r="B1675" s="133"/>
      <c r="C1675" s="131" t="str">
        <f>IFERROR(IFERROR(IF(B1675="","",VLOOKUP(B1675,Listat!$A$7:$B$81,2,FALSE)),VLOOKUP(LEFT(B1675,FIND(" (egen)",B1675)-1),Listat!$A$7:$B$81,2,FALSE)),"-")</f>
        <v/>
      </c>
      <c r="D1675" s="131" t="str">
        <f>IFERROR(IFERROR(IF(B1675="","",VLOOKUP(B1675,Listat!$A$7:$C$81,3,FALSE)),VLOOKUP(LEFT(B1675,FIND(" (egen)",B1675)-1),Listat!$A$7:$C$81,3,FALSE)),"-")</f>
        <v/>
      </c>
      <c r="E1675" s="134"/>
      <c r="F1675" s="174"/>
      <c r="G1675" s="228" t="str">
        <f>Listat!AU1675</f>
        <v/>
      </c>
      <c r="H1675" s="152"/>
      <c r="I1675" s="135"/>
      <c r="J1675" s="175"/>
      <c r="K1675" s="176"/>
      <c r="L1675" s="146"/>
      <c r="M1675" s="146"/>
      <c r="N1675" s="175"/>
      <c r="O1675" s="229" t="str">
        <f>Listat!BC1675</f>
        <v/>
      </c>
      <c r="P1675" s="175" t="str">
        <f t="shared" si="53"/>
        <v/>
      </c>
      <c r="Q1675" s="175" t="str">
        <f>IFERROR(IFERROR(VLOOKUP(B1675,Listat!$N$7:$P$114,3,FALSE)*P1675,P1675),"")</f>
        <v/>
      </c>
      <c r="R1675" s="152"/>
      <c r="S1675" s="172" t="s">
        <v>16</v>
      </c>
      <c r="T1675" s="173"/>
      <c r="U1675" s="138"/>
      <c r="V1675" s="136"/>
      <c r="W1675" s="157" t="s">
        <v>16</v>
      </c>
      <c r="X1675" s="136"/>
      <c r="Y1675" s="136"/>
      <c r="Z1675" s="136"/>
      <c r="AA1675" s="136"/>
      <c r="AB1675" s="137"/>
      <c r="AC1675" s="144"/>
      <c r="AD1675" s="144"/>
      <c r="AE1675" s="139"/>
      <c r="AF1675" s="184"/>
      <c r="AG1675" s="147" t="str">
        <f t="shared" si="54"/>
        <v/>
      </c>
      <c r="AH1675" s="140" t="str">
        <f>IFERROR(IF(AG1675="","",IF(VLOOKUP(AE1675,Listat!$T$7:$V$9,3,FALSE)&lt;=AG1675,"Kyllä","Ei")),"")</f>
        <v/>
      </c>
      <c r="AI1675" s="148"/>
      <c r="AJ1675" s="140" t="str">
        <f>IFERROR(
  IF(
    OR(AI1675="",AI1675="okänt",AI1675="inte tillgänglig",AI1675="N/A",AI1675="n.a",AI1675="N.a",AI1675="N/a"),
    "",
    IF(
      ISNUMBER(AI1675),
      IF(
        IF(
          COUNTIF(B1675,"*RFNBO*")&gt;0,
          70,
          VLOOKUP(AE1675,Listat!$T$7:$U$9,2,FALSE)
        ) &lt;= AI1675,
        "Ja",
        "Nej"
      ),
      "Ange endast det numeriska värdet i AI-kolumnen"
    )
  ),
"")</f>
        <v/>
      </c>
      <c r="AK1675" s="143"/>
      <c r="AL1675" s="42"/>
      <c r="AM1675" s="49"/>
      <c r="AN1675" s="42"/>
      <c r="AO1675" s="42"/>
      <c r="AP1675" s="42"/>
      <c r="AQ1675" s="42"/>
      <c r="AR1675" s="42"/>
      <c r="AS1675" s="42"/>
      <c r="AT1675" s="42"/>
      <c r="AU1675" s="42"/>
      <c r="AV1675" s="42"/>
      <c r="AW1675" s="42"/>
      <c r="AX1675" s="42"/>
      <c r="AY1675" s="42"/>
      <c r="AZ1675" s="42"/>
      <c r="BA1675" s="42"/>
      <c r="BB1675" s="42"/>
      <c r="BC1675" s="42"/>
      <c r="BD1675" s="42"/>
      <c r="BE1675" s="42"/>
      <c r="BF1675" s="42"/>
      <c r="BG1675" s="42"/>
    </row>
    <row r="1676" spans="1:59" x14ac:dyDescent="0.3">
      <c r="A1676" s="79"/>
      <c r="B1676" s="133"/>
      <c r="C1676" s="131" t="str">
        <f>IFERROR(IFERROR(IF(B1676="","",VLOOKUP(B1676,Listat!$A$7:$B$81,2,FALSE)),VLOOKUP(LEFT(B1676,FIND(" (egen)",B1676)-1),Listat!$A$7:$B$81,2,FALSE)),"-")</f>
        <v/>
      </c>
      <c r="D1676" s="131" t="str">
        <f>IFERROR(IFERROR(IF(B1676="","",VLOOKUP(B1676,Listat!$A$7:$C$81,3,FALSE)),VLOOKUP(LEFT(B1676,FIND(" (egen)",B1676)-1),Listat!$A$7:$C$81,3,FALSE)),"-")</f>
        <v/>
      </c>
      <c r="E1676" s="134"/>
      <c r="F1676" s="174"/>
      <c r="G1676" s="228" t="str">
        <f>Listat!AU1676</f>
        <v/>
      </c>
      <c r="H1676" s="152"/>
      <c r="I1676" s="135"/>
      <c r="J1676" s="175"/>
      <c r="K1676" s="176"/>
      <c r="L1676" s="146"/>
      <c r="M1676" s="146"/>
      <c r="N1676" s="175"/>
      <c r="O1676" s="229" t="str">
        <f>Listat!BC1676</f>
        <v/>
      </c>
      <c r="P1676" s="175" t="str">
        <f t="shared" si="53"/>
        <v/>
      </c>
      <c r="Q1676" s="175" t="str">
        <f>IFERROR(IFERROR(VLOOKUP(B1676,Listat!$N$7:$P$114,3,FALSE)*P1676,P1676),"")</f>
        <v/>
      </c>
      <c r="R1676" s="152"/>
      <c r="S1676" s="172" t="s">
        <v>16</v>
      </c>
      <c r="T1676" s="173"/>
      <c r="U1676" s="138"/>
      <c r="V1676" s="136"/>
      <c r="W1676" s="157" t="s">
        <v>16</v>
      </c>
      <c r="X1676" s="136"/>
      <c r="Y1676" s="136"/>
      <c r="Z1676" s="136"/>
      <c r="AA1676" s="136"/>
      <c r="AB1676" s="137"/>
      <c r="AC1676" s="144"/>
      <c r="AD1676" s="144"/>
      <c r="AE1676" s="139"/>
      <c r="AF1676" s="184"/>
      <c r="AG1676" s="147" t="str">
        <f t="shared" si="54"/>
        <v/>
      </c>
      <c r="AH1676" s="140" t="str">
        <f>IFERROR(IF(AG1676="","",IF(VLOOKUP(AE1676,Listat!$T$7:$V$9,3,FALSE)&lt;=AG1676,"Kyllä","Ei")),"")</f>
        <v/>
      </c>
      <c r="AI1676" s="148"/>
      <c r="AJ1676" s="140" t="str">
        <f>IFERROR(
  IF(
    OR(AI1676="",AI1676="okänt",AI1676="inte tillgänglig",AI1676="N/A",AI1676="n.a",AI1676="N.a",AI1676="N/a"),
    "",
    IF(
      ISNUMBER(AI1676),
      IF(
        IF(
          COUNTIF(B1676,"*RFNBO*")&gt;0,
          70,
          VLOOKUP(AE1676,Listat!$T$7:$U$9,2,FALSE)
        ) &lt;= AI1676,
        "Ja",
        "Nej"
      ),
      "Ange endast det numeriska värdet i AI-kolumnen"
    )
  ),
"")</f>
        <v/>
      </c>
      <c r="AK1676" s="143"/>
      <c r="AL1676" s="42"/>
      <c r="AM1676" s="49"/>
      <c r="AN1676" s="42"/>
      <c r="AO1676" s="42"/>
      <c r="AP1676" s="42"/>
      <c r="AQ1676" s="42"/>
      <c r="AR1676" s="42"/>
      <c r="AS1676" s="42"/>
      <c r="AT1676" s="42"/>
      <c r="AU1676" s="42"/>
      <c r="AV1676" s="42"/>
      <c r="AW1676" s="42"/>
      <c r="AX1676" s="42"/>
      <c r="AY1676" s="42"/>
      <c r="AZ1676" s="42"/>
      <c r="BA1676" s="42"/>
      <c r="BB1676" s="42"/>
      <c r="BC1676" s="42"/>
      <c r="BD1676" s="42"/>
      <c r="BE1676" s="42"/>
      <c r="BF1676" s="42"/>
      <c r="BG1676" s="42"/>
    </row>
    <row r="1677" spans="1:59" x14ac:dyDescent="0.3">
      <c r="A1677" s="79"/>
      <c r="B1677" s="133"/>
      <c r="C1677" s="131" t="str">
        <f>IFERROR(IFERROR(IF(B1677="","",VLOOKUP(B1677,Listat!$A$7:$B$81,2,FALSE)),VLOOKUP(LEFT(B1677,FIND(" (egen)",B1677)-1),Listat!$A$7:$B$81,2,FALSE)),"-")</f>
        <v/>
      </c>
      <c r="D1677" s="131" t="str">
        <f>IFERROR(IFERROR(IF(B1677="","",VLOOKUP(B1677,Listat!$A$7:$C$81,3,FALSE)),VLOOKUP(LEFT(B1677,FIND(" (egen)",B1677)-1),Listat!$A$7:$C$81,3,FALSE)),"-")</f>
        <v/>
      </c>
      <c r="E1677" s="134"/>
      <c r="F1677" s="174"/>
      <c r="G1677" s="228" t="str">
        <f>Listat!AU1677</f>
        <v/>
      </c>
      <c r="H1677" s="152"/>
      <c r="I1677" s="135"/>
      <c r="J1677" s="175"/>
      <c r="K1677" s="176"/>
      <c r="L1677" s="146"/>
      <c r="M1677" s="146"/>
      <c r="N1677" s="175"/>
      <c r="O1677" s="229" t="str">
        <f>Listat!BC1677</f>
        <v/>
      </c>
      <c r="P1677" s="175" t="str">
        <f t="shared" si="53"/>
        <v/>
      </c>
      <c r="Q1677" s="175" t="str">
        <f>IFERROR(IFERROR(VLOOKUP(B1677,Listat!$N$7:$P$114,3,FALSE)*P1677,P1677),"")</f>
        <v/>
      </c>
      <c r="R1677" s="152"/>
      <c r="S1677" s="172" t="s">
        <v>16</v>
      </c>
      <c r="T1677" s="173"/>
      <c r="U1677" s="138"/>
      <c r="V1677" s="136"/>
      <c r="W1677" s="157" t="s">
        <v>16</v>
      </c>
      <c r="X1677" s="136"/>
      <c r="Y1677" s="136"/>
      <c r="Z1677" s="136"/>
      <c r="AA1677" s="136"/>
      <c r="AB1677" s="137"/>
      <c r="AC1677" s="144"/>
      <c r="AD1677" s="144"/>
      <c r="AE1677" s="139"/>
      <c r="AF1677" s="184"/>
      <c r="AG1677" s="147" t="str">
        <f t="shared" si="54"/>
        <v/>
      </c>
      <c r="AH1677" s="140" t="str">
        <f>IFERROR(IF(AG1677="","",IF(VLOOKUP(AE1677,Listat!$T$7:$V$9,3,FALSE)&lt;=AG1677,"Kyllä","Ei")),"")</f>
        <v/>
      </c>
      <c r="AI1677" s="148"/>
      <c r="AJ1677" s="140" t="str">
        <f>IFERROR(
  IF(
    OR(AI1677="",AI1677="okänt",AI1677="inte tillgänglig",AI1677="N/A",AI1677="n.a",AI1677="N.a",AI1677="N/a"),
    "",
    IF(
      ISNUMBER(AI1677),
      IF(
        IF(
          COUNTIF(B1677,"*RFNBO*")&gt;0,
          70,
          VLOOKUP(AE1677,Listat!$T$7:$U$9,2,FALSE)
        ) &lt;= AI1677,
        "Ja",
        "Nej"
      ),
      "Ange endast det numeriska värdet i AI-kolumnen"
    )
  ),
"")</f>
        <v/>
      </c>
      <c r="AK1677" s="143"/>
      <c r="AL1677" s="42"/>
      <c r="AM1677" s="49"/>
      <c r="AN1677" s="42"/>
      <c r="AO1677" s="42"/>
      <c r="AP1677" s="42"/>
      <c r="AQ1677" s="42"/>
      <c r="AR1677" s="42"/>
      <c r="AS1677" s="42"/>
      <c r="AT1677" s="42"/>
      <c r="AU1677" s="42"/>
      <c r="AV1677" s="42"/>
      <c r="AW1677" s="42"/>
      <c r="AX1677" s="42"/>
      <c r="AY1677" s="42"/>
      <c r="AZ1677" s="42"/>
      <c r="BA1677" s="42"/>
      <c r="BB1677" s="42"/>
      <c r="BC1677" s="42"/>
      <c r="BD1677" s="42"/>
      <c r="BE1677" s="42"/>
      <c r="BF1677" s="42"/>
      <c r="BG1677" s="42"/>
    </row>
    <row r="1678" spans="1:59" x14ac:dyDescent="0.3">
      <c r="A1678" s="79"/>
      <c r="B1678" s="133"/>
      <c r="C1678" s="131" t="str">
        <f>IFERROR(IFERROR(IF(B1678="","",VLOOKUP(B1678,Listat!$A$7:$B$81,2,FALSE)),VLOOKUP(LEFT(B1678,FIND(" (egen)",B1678)-1),Listat!$A$7:$B$81,2,FALSE)),"-")</f>
        <v/>
      </c>
      <c r="D1678" s="131" t="str">
        <f>IFERROR(IFERROR(IF(B1678="","",VLOOKUP(B1678,Listat!$A$7:$C$81,3,FALSE)),VLOOKUP(LEFT(B1678,FIND(" (egen)",B1678)-1),Listat!$A$7:$C$81,3,FALSE)),"-")</f>
        <v/>
      </c>
      <c r="E1678" s="134"/>
      <c r="F1678" s="174"/>
      <c r="G1678" s="228" t="str">
        <f>Listat!AU1678</f>
        <v/>
      </c>
      <c r="H1678" s="152"/>
      <c r="I1678" s="135"/>
      <c r="J1678" s="175"/>
      <c r="K1678" s="176"/>
      <c r="L1678" s="146"/>
      <c r="M1678" s="146"/>
      <c r="N1678" s="175"/>
      <c r="O1678" s="229" t="str">
        <f>Listat!BC1678</f>
        <v/>
      </c>
      <c r="P1678" s="175" t="str">
        <f t="shared" si="53"/>
        <v/>
      </c>
      <c r="Q1678" s="175" t="str">
        <f>IFERROR(IFERROR(VLOOKUP(B1678,Listat!$N$7:$P$114,3,FALSE)*P1678,P1678),"")</f>
        <v/>
      </c>
      <c r="R1678" s="152"/>
      <c r="S1678" s="172" t="s">
        <v>16</v>
      </c>
      <c r="T1678" s="173"/>
      <c r="U1678" s="138"/>
      <c r="V1678" s="136"/>
      <c r="W1678" s="157" t="s">
        <v>16</v>
      </c>
      <c r="X1678" s="136"/>
      <c r="Y1678" s="136"/>
      <c r="Z1678" s="136"/>
      <c r="AA1678" s="136"/>
      <c r="AB1678" s="137"/>
      <c r="AC1678" s="144"/>
      <c r="AD1678" s="144"/>
      <c r="AE1678" s="139"/>
      <c r="AF1678" s="184"/>
      <c r="AG1678" s="147" t="str">
        <f t="shared" si="54"/>
        <v/>
      </c>
      <c r="AH1678" s="140" t="str">
        <f>IFERROR(IF(AG1678="","",IF(VLOOKUP(AE1678,Listat!$T$7:$V$9,3,FALSE)&lt;=AG1678,"Kyllä","Ei")),"")</f>
        <v/>
      </c>
      <c r="AI1678" s="148"/>
      <c r="AJ1678" s="140" t="str">
        <f>IFERROR(
  IF(
    OR(AI1678="",AI1678="okänt",AI1678="inte tillgänglig",AI1678="N/A",AI1678="n.a",AI1678="N.a",AI1678="N/a"),
    "",
    IF(
      ISNUMBER(AI1678),
      IF(
        IF(
          COUNTIF(B1678,"*RFNBO*")&gt;0,
          70,
          VLOOKUP(AE1678,Listat!$T$7:$U$9,2,FALSE)
        ) &lt;= AI1678,
        "Ja",
        "Nej"
      ),
      "Ange endast det numeriska värdet i AI-kolumnen"
    )
  ),
"")</f>
        <v/>
      </c>
      <c r="AK1678" s="143"/>
      <c r="AL1678" s="42"/>
      <c r="AM1678" s="49"/>
      <c r="AN1678" s="42"/>
      <c r="AO1678" s="42"/>
      <c r="AP1678" s="42"/>
      <c r="AQ1678" s="42"/>
      <c r="AR1678" s="42"/>
      <c r="AS1678" s="42"/>
      <c r="AT1678" s="42"/>
      <c r="AU1678" s="42"/>
      <c r="AV1678" s="42"/>
      <c r="AW1678" s="42"/>
      <c r="AX1678" s="42"/>
      <c r="AY1678" s="42"/>
      <c r="AZ1678" s="42"/>
      <c r="BA1678" s="42"/>
      <c r="BB1678" s="42"/>
      <c r="BC1678" s="42"/>
      <c r="BD1678" s="42"/>
      <c r="BE1678" s="42"/>
      <c r="BF1678" s="42"/>
      <c r="BG1678" s="42"/>
    </row>
    <row r="1679" spans="1:59" x14ac:dyDescent="0.3">
      <c r="A1679" s="79"/>
      <c r="B1679" s="133"/>
      <c r="C1679" s="131" t="str">
        <f>IFERROR(IFERROR(IF(B1679="","",VLOOKUP(B1679,Listat!$A$7:$B$81,2,FALSE)),VLOOKUP(LEFT(B1679,FIND(" (egen)",B1679)-1),Listat!$A$7:$B$81,2,FALSE)),"-")</f>
        <v/>
      </c>
      <c r="D1679" s="131" t="str">
        <f>IFERROR(IFERROR(IF(B1679="","",VLOOKUP(B1679,Listat!$A$7:$C$81,3,FALSE)),VLOOKUP(LEFT(B1679,FIND(" (egen)",B1679)-1),Listat!$A$7:$C$81,3,FALSE)),"-")</f>
        <v/>
      </c>
      <c r="E1679" s="134"/>
      <c r="F1679" s="174"/>
      <c r="G1679" s="228" t="str">
        <f>Listat!AU1679</f>
        <v/>
      </c>
      <c r="H1679" s="152"/>
      <c r="I1679" s="135"/>
      <c r="J1679" s="175"/>
      <c r="K1679" s="176"/>
      <c r="L1679" s="146"/>
      <c r="M1679" s="146"/>
      <c r="N1679" s="175"/>
      <c r="O1679" s="229" t="str">
        <f>Listat!BC1679</f>
        <v/>
      </c>
      <c r="P1679" s="175" t="str">
        <f t="shared" si="53"/>
        <v/>
      </c>
      <c r="Q1679" s="175" t="str">
        <f>IFERROR(IFERROR(VLOOKUP(B1679,Listat!$N$7:$P$114,3,FALSE)*P1679,P1679),"")</f>
        <v/>
      </c>
      <c r="R1679" s="152"/>
      <c r="S1679" s="172" t="s">
        <v>16</v>
      </c>
      <c r="T1679" s="173"/>
      <c r="U1679" s="138"/>
      <c r="V1679" s="136"/>
      <c r="W1679" s="157" t="s">
        <v>16</v>
      </c>
      <c r="X1679" s="136"/>
      <c r="Y1679" s="136"/>
      <c r="Z1679" s="136"/>
      <c r="AA1679" s="136"/>
      <c r="AB1679" s="137"/>
      <c r="AC1679" s="144"/>
      <c r="AD1679" s="144"/>
      <c r="AE1679" s="139"/>
      <c r="AF1679" s="184"/>
      <c r="AG1679" s="147" t="str">
        <f t="shared" si="54"/>
        <v/>
      </c>
      <c r="AH1679" s="140" t="str">
        <f>IFERROR(IF(AG1679="","",IF(VLOOKUP(AE1679,Listat!$T$7:$V$9,3,FALSE)&lt;=AG1679,"Kyllä","Ei")),"")</f>
        <v/>
      </c>
      <c r="AI1679" s="148"/>
      <c r="AJ1679" s="140" t="str">
        <f>IFERROR(
  IF(
    OR(AI1679="",AI1679="okänt",AI1679="inte tillgänglig",AI1679="N/A",AI1679="n.a",AI1679="N.a",AI1679="N/a"),
    "",
    IF(
      ISNUMBER(AI1679),
      IF(
        IF(
          COUNTIF(B1679,"*RFNBO*")&gt;0,
          70,
          VLOOKUP(AE1679,Listat!$T$7:$U$9,2,FALSE)
        ) &lt;= AI1679,
        "Ja",
        "Nej"
      ),
      "Ange endast det numeriska värdet i AI-kolumnen"
    )
  ),
"")</f>
        <v/>
      </c>
      <c r="AK1679" s="143"/>
      <c r="AL1679" s="42"/>
      <c r="AM1679" s="49"/>
      <c r="AN1679" s="42"/>
      <c r="AO1679" s="42"/>
      <c r="AP1679" s="42"/>
      <c r="AQ1679" s="42"/>
      <c r="AR1679" s="42"/>
      <c r="AS1679" s="42"/>
      <c r="AT1679" s="42"/>
      <c r="AU1679" s="42"/>
      <c r="AV1679" s="42"/>
      <c r="AW1679" s="42"/>
      <c r="AX1679" s="42"/>
      <c r="AY1679" s="42"/>
      <c r="AZ1679" s="42"/>
      <c r="BA1679" s="42"/>
      <c r="BB1679" s="42"/>
      <c r="BC1679" s="42"/>
      <c r="BD1679" s="42"/>
      <c r="BE1679" s="42"/>
      <c r="BF1679" s="42"/>
      <c r="BG1679" s="42"/>
    </row>
    <row r="1680" spans="1:59" x14ac:dyDescent="0.3">
      <c r="A1680" s="79"/>
      <c r="B1680" s="133"/>
      <c r="C1680" s="131" t="str">
        <f>IFERROR(IFERROR(IF(B1680="","",VLOOKUP(B1680,Listat!$A$7:$B$81,2,FALSE)),VLOOKUP(LEFT(B1680,FIND(" (egen)",B1680)-1),Listat!$A$7:$B$81,2,FALSE)),"-")</f>
        <v/>
      </c>
      <c r="D1680" s="131" t="str">
        <f>IFERROR(IFERROR(IF(B1680="","",VLOOKUP(B1680,Listat!$A$7:$C$81,3,FALSE)),VLOOKUP(LEFT(B1680,FIND(" (egen)",B1680)-1),Listat!$A$7:$C$81,3,FALSE)),"-")</f>
        <v/>
      </c>
      <c r="E1680" s="134"/>
      <c r="F1680" s="174"/>
      <c r="G1680" s="228" t="str">
        <f>Listat!AU1680</f>
        <v/>
      </c>
      <c r="H1680" s="152"/>
      <c r="I1680" s="135"/>
      <c r="J1680" s="175"/>
      <c r="K1680" s="176"/>
      <c r="L1680" s="146"/>
      <c r="M1680" s="146"/>
      <c r="N1680" s="175"/>
      <c r="O1680" s="229" t="str">
        <f>Listat!BC1680</f>
        <v/>
      </c>
      <c r="P1680" s="175" t="str">
        <f t="shared" si="53"/>
        <v/>
      </c>
      <c r="Q1680" s="175" t="str">
        <f>IFERROR(IFERROR(VLOOKUP(B1680,Listat!$N$7:$P$114,3,FALSE)*P1680,P1680),"")</f>
        <v/>
      </c>
      <c r="R1680" s="152"/>
      <c r="S1680" s="172" t="s">
        <v>16</v>
      </c>
      <c r="T1680" s="173"/>
      <c r="U1680" s="138"/>
      <c r="V1680" s="136"/>
      <c r="W1680" s="157" t="s">
        <v>16</v>
      </c>
      <c r="X1680" s="136"/>
      <c r="Y1680" s="136"/>
      <c r="Z1680" s="136"/>
      <c r="AA1680" s="136"/>
      <c r="AB1680" s="137"/>
      <c r="AC1680" s="144"/>
      <c r="AD1680" s="144"/>
      <c r="AE1680" s="139"/>
      <c r="AF1680" s="184"/>
      <c r="AG1680" s="147" t="str">
        <f t="shared" si="54"/>
        <v/>
      </c>
      <c r="AH1680" s="140" t="str">
        <f>IFERROR(IF(AG1680="","",IF(VLOOKUP(AE1680,Listat!$T$7:$V$9,3,FALSE)&lt;=AG1680,"Kyllä","Ei")),"")</f>
        <v/>
      </c>
      <c r="AI1680" s="148"/>
      <c r="AJ1680" s="140" t="str">
        <f>IFERROR(
  IF(
    OR(AI1680="",AI1680="okänt",AI1680="inte tillgänglig",AI1680="N/A",AI1680="n.a",AI1680="N.a",AI1680="N/a"),
    "",
    IF(
      ISNUMBER(AI1680),
      IF(
        IF(
          COUNTIF(B1680,"*RFNBO*")&gt;0,
          70,
          VLOOKUP(AE1680,Listat!$T$7:$U$9,2,FALSE)
        ) &lt;= AI1680,
        "Ja",
        "Nej"
      ),
      "Ange endast det numeriska värdet i AI-kolumnen"
    )
  ),
"")</f>
        <v/>
      </c>
      <c r="AK1680" s="143"/>
      <c r="AL1680" s="42"/>
      <c r="AM1680" s="49"/>
      <c r="AN1680" s="42"/>
      <c r="AO1680" s="42"/>
      <c r="AP1680" s="42"/>
      <c r="AQ1680" s="42"/>
      <c r="AR1680" s="42"/>
      <c r="AS1680" s="42"/>
      <c r="AT1680" s="42"/>
      <c r="AU1680" s="42"/>
      <c r="AV1680" s="42"/>
      <c r="AW1680" s="42"/>
      <c r="AX1680" s="42"/>
      <c r="AY1680" s="42"/>
      <c r="AZ1680" s="42"/>
      <c r="BA1680" s="42"/>
      <c r="BB1680" s="42"/>
      <c r="BC1680" s="42"/>
      <c r="BD1680" s="42"/>
      <c r="BE1680" s="42"/>
      <c r="BF1680" s="42"/>
      <c r="BG1680" s="42"/>
    </row>
    <row r="1681" spans="1:59" x14ac:dyDescent="0.3">
      <c r="A1681" s="79"/>
      <c r="B1681" s="133"/>
      <c r="C1681" s="131" t="str">
        <f>IFERROR(IFERROR(IF(B1681="","",VLOOKUP(B1681,Listat!$A$7:$B$81,2,FALSE)),VLOOKUP(LEFT(B1681,FIND(" (egen)",B1681)-1),Listat!$A$7:$B$81,2,FALSE)),"-")</f>
        <v/>
      </c>
      <c r="D1681" s="131" t="str">
        <f>IFERROR(IFERROR(IF(B1681="","",VLOOKUP(B1681,Listat!$A$7:$C$81,3,FALSE)),VLOOKUP(LEFT(B1681,FIND(" (egen)",B1681)-1),Listat!$A$7:$C$81,3,FALSE)),"-")</f>
        <v/>
      </c>
      <c r="E1681" s="134"/>
      <c r="F1681" s="174"/>
      <c r="G1681" s="228" t="str">
        <f>Listat!AU1681</f>
        <v/>
      </c>
      <c r="H1681" s="152"/>
      <c r="I1681" s="135"/>
      <c r="J1681" s="175"/>
      <c r="K1681" s="176"/>
      <c r="L1681" s="146"/>
      <c r="M1681" s="146"/>
      <c r="N1681" s="175"/>
      <c r="O1681" s="229" t="str">
        <f>Listat!BC1681</f>
        <v/>
      </c>
      <c r="P1681" s="175" t="str">
        <f t="shared" si="53"/>
        <v/>
      </c>
      <c r="Q1681" s="175" t="str">
        <f>IFERROR(IFERROR(VLOOKUP(B1681,Listat!$N$7:$P$114,3,FALSE)*P1681,P1681),"")</f>
        <v/>
      </c>
      <c r="R1681" s="152"/>
      <c r="S1681" s="172" t="s">
        <v>16</v>
      </c>
      <c r="T1681" s="173"/>
      <c r="U1681" s="138"/>
      <c r="V1681" s="136"/>
      <c r="W1681" s="157" t="s">
        <v>16</v>
      </c>
      <c r="X1681" s="136"/>
      <c r="Y1681" s="136"/>
      <c r="Z1681" s="136"/>
      <c r="AA1681" s="136"/>
      <c r="AB1681" s="137"/>
      <c r="AC1681" s="144"/>
      <c r="AD1681" s="144"/>
      <c r="AE1681" s="139"/>
      <c r="AF1681" s="184"/>
      <c r="AG1681" s="147" t="str">
        <f t="shared" si="54"/>
        <v/>
      </c>
      <c r="AH1681" s="140" t="str">
        <f>IFERROR(IF(AG1681="","",IF(VLOOKUP(AE1681,Listat!$T$7:$V$9,3,FALSE)&lt;=AG1681,"Kyllä","Ei")),"")</f>
        <v/>
      </c>
      <c r="AI1681" s="148"/>
      <c r="AJ1681" s="140" t="str">
        <f>IFERROR(
  IF(
    OR(AI1681="",AI1681="okänt",AI1681="inte tillgänglig",AI1681="N/A",AI1681="n.a",AI1681="N.a",AI1681="N/a"),
    "",
    IF(
      ISNUMBER(AI1681),
      IF(
        IF(
          COUNTIF(B1681,"*RFNBO*")&gt;0,
          70,
          VLOOKUP(AE1681,Listat!$T$7:$U$9,2,FALSE)
        ) &lt;= AI1681,
        "Ja",
        "Nej"
      ),
      "Ange endast det numeriska värdet i AI-kolumnen"
    )
  ),
"")</f>
        <v/>
      </c>
      <c r="AK1681" s="143"/>
      <c r="AL1681" s="42"/>
      <c r="AM1681" s="49"/>
      <c r="AN1681" s="42"/>
      <c r="AO1681" s="42"/>
      <c r="AP1681" s="42"/>
      <c r="AQ1681" s="42"/>
      <c r="AR1681" s="42"/>
      <c r="AS1681" s="42"/>
      <c r="AT1681" s="42"/>
      <c r="AU1681" s="42"/>
      <c r="AV1681" s="42"/>
      <c r="AW1681" s="42"/>
      <c r="AX1681" s="42"/>
      <c r="AY1681" s="42"/>
      <c r="AZ1681" s="42"/>
      <c r="BA1681" s="42"/>
      <c r="BB1681" s="42"/>
      <c r="BC1681" s="42"/>
      <c r="BD1681" s="42"/>
      <c r="BE1681" s="42"/>
      <c r="BF1681" s="42"/>
      <c r="BG1681" s="42"/>
    </row>
    <row r="1682" spans="1:59" x14ac:dyDescent="0.3">
      <c r="A1682" s="79"/>
      <c r="B1682" s="133"/>
      <c r="C1682" s="131" t="str">
        <f>IFERROR(IFERROR(IF(B1682="","",VLOOKUP(B1682,Listat!$A$7:$B$81,2,FALSE)),VLOOKUP(LEFT(B1682,FIND(" (egen)",B1682)-1),Listat!$A$7:$B$81,2,FALSE)),"-")</f>
        <v/>
      </c>
      <c r="D1682" s="131" t="str">
        <f>IFERROR(IFERROR(IF(B1682="","",VLOOKUP(B1682,Listat!$A$7:$C$81,3,FALSE)),VLOOKUP(LEFT(B1682,FIND(" (egen)",B1682)-1),Listat!$A$7:$C$81,3,FALSE)),"-")</f>
        <v/>
      </c>
      <c r="E1682" s="134"/>
      <c r="F1682" s="174"/>
      <c r="G1682" s="228" t="str">
        <f>Listat!AU1682</f>
        <v/>
      </c>
      <c r="H1682" s="152"/>
      <c r="I1682" s="135"/>
      <c r="J1682" s="175"/>
      <c r="K1682" s="176"/>
      <c r="L1682" s="146"/>
      <c r="M1682" s="146"/>
      <c r="N1682" s="175"/>
      <c r="O1682" s="229" t="str">
        <f>Listat!BC1682</f>
        <v/>
      </c>
      <c r="P1682" s="175" t="str">
        <f t="shared" si="53"/>
        <v/>
      </c>
      <c r="Q1682" s="175" t="str">
        <f>IFERROR(IFERROR(VLOOKUP(B1682,Listat!$N$7:$P$114,3,FALSE)*P1682,P1682),"")</f>
        <v/>
      </c>
      <c r="R1682" s="152"/>
      <c r="S1682" s="172" t="s">
        <v>16</v>
      </c>
      <c r="T1682" s="173"/>
      <c r="U1682" s="138"/>
      <c r="V1682" s="136"/>
      <c r="W1682" s="157" t="s">
        <v>16</v>
      </c>
      <c r="X1682" s="136"/>
      <c r="Y1682" s="136"/>
      <c r="Z1682" s="136"/>
      <c r="AA1682" s="136"/>
      <c r="AB1682" s="137"/>
      <c r="AC1682" s="144"/>
      <c r="AD1682" s="144"/>
      <c r="AE1682" s="139"/>
      <c r="AF1682" s="184"/>
      <c r="AG1682" s="147" t="str">
        <f t="shared" si="54"/>
        <v/>
      </c>
      <c r="AH1682" s="140" t="str">
        <f>IFERROR(IF(AG1682="","",IF(VLOOKUP(AE1682,Listat!$T$7:$V$9,3,FALSE)&lt;=AG1682,"Kyllä","Ei")),"")</f>
        <v/>
      </c>
      <c r="AI1682" s="148"/>
      <c r="AJ1682" s="140" t="str">
        <f>IFERROR(
  IF(
    OR(AI1682="",AI1682="okänt",AI1682="inte tillgänglig",AI1682="N/A",AI1682="n.a",AI1682="N.a",AI1682="N/a"),
    "",
    IF(
      ISNUMBER(AI1682),
      IF(
        IF(
          COUNTIF(B1682,"*RFNBO*")&gt;0,
          70,
          VLOOKUP(AE1682,Listat!$T$7:$U$9,2,FALSE)
        ) &lt;= AI1682,
        "Ja",
        "Nej"
      ),
      "Ange endast det numeriska värdet i AI-kolumnen"
    )
  ),
"")</f>
        <v/>
      </c>
      <c r="AK1682" s="143"/>
      <c r="AL1682" s="42"/>
      <c r="AM1682" s="49"/>
      <c r="AN1682" s="42"/>
      <c r="AO1682" s="42"/>
      <c r="AP1682" s="42"/>
      <c r="AQ1682" s="42"/>
      <c r="AR1682" s="42"/>
      <c r="AS1682" s="42"/>
      <c r="AT1682" s="42"/>
      <c r="AU1682" s="42"/>
      <c r="AV1682" s="42"/>
      <c r="AW1682" s="42"/>
      <c r="AX1682" s="42"/>
      <c r="AY1682" s="42"/>
      <c r="AZ1682" s="42"/>
      <c r="BA1682" s="42"/>
      <c r="BB1682" s="42"/>
      <c r="BC1682" s="42"/>
      <c r="BD1682" s="42"/>
      <c r="BE1682" s="42"/>
      <c r="BF1682" s="42"/>
      <c r="BG1682" s="42"/>
    </row>
    <row r="1683" spans="1:59" x14ac:dyDescent="0.3">
      <c r="A1683" s="79"/>
      <c r="B1683" s="133"/>
      <c r="C1683" s="131" t="str">
        <f>IFERROR(IFERROR(IF(B1683="","",VLOOKUP(B1683,Listat!$A$7:$B$81,2,FALSE)),VLOOKUP(LEFT(B1683,FIND(" (egen)",B1683)-1),Listat!$A$7:$B$81,2,FALSE)),"-")</f>
        <v/>
      </c>
      <c r="D1683" s="131" t="str">
        <f>IFERROR(IFERROR(IF(B1683="","",VLOOKUP(B1683,Listat!$A$7:$C$81,3,FALSE)),VLOOKUP(LEFT(B1683,FIND(" (egen)",B1683)-1),Listat!$A$7:$C$81,3,FALSE)),"-")</f>
        <v/>
      </c>
      <c r="E1683" s="134"/>
      <c r="F1683" s="174"/>
      <c r="G1683" s="228" t="str">
        <f>Listat!AU1683</f>
        <v/>
      </c>
      <c r="H1683" s="152"/>
      <c r="I1683" s="135"/>
      <c r="J1683" s="175"/>
      <c r="K1683" s="176"/>
      <c r="L1683" s="146"/>
      <c r="M1683" s="146"/>
      <c r="N1683" s="175"/>
      <c r="O1683" s="229" t="str">
        <f>Listat!BC1683</f>
        <v/>
      </c>
      <c r="P1683" s="175" t="str">
        <f t="shared" si="53"/>
        <v/>
      </c>
      <c r="Q1683" s="175" t="str">
        <f>IFERROR(IFERROR(VLOOKUP(B1683,Listat!$N$7:$P$114,3,FALSE)*P1683,P1683),"")</f>
        <v/>
      </c>
      <c r="R1683" s="152"/>
      <c r="S1683" s="172" t="s">
        <v>16</v>
      </c>
      <c r="T1683" s="173"/>
      <c r="U1683" s="138"/>
      <c r="V1683" s="136"/>
      <c r="W1683" s="157" t="s">
        <v>16</v>
      </c>
      <c r="X1683" s="136"/>
      <c r="Y1683" s="136"/>
      <c r="Z1683" s="136"/>
      <c r="AA1683" s="136"/>
      <c r="AB1683" s="137"/>
      <c r="AC1683" s="144"/>
      <c r="AD1683" s="144"/>
      <c r="AE1683" s="139"/>
      <c r="AF1683" s="184"/>
      <c r="AG1683" s="147" t="str">
        <f t="shared" si="54"/>
        <v/>
      </c>
      <c r="AH1683" s="140" t="str">
        <f>IFERROR(IF(AG1683="","",IF(VLOOKUP(AE1683,Listat!$T$7:$V$9,3,FALSE)&lt;=AG1683,"Kyllä","Ei")),"")</f>
        <v/>
      </c>
      <c r="AI1683" s="148"/>
      <c r="AJ1683" s="140" t="str">
        <f>IFERROR(
  IF(
    OR(AI1683="",AI1683="okänt",AI1683="inte tillgänglig",AI1683="N/A",AI1683="n.a",AI1683="N.a",AI1683="N/a"),
    "",
    IF(
      ISNUMBER(AI1683),
      IF(
        IF(
          COUNTIF(B1683,"*RFNBO*")&gt;0,
          70,
          VLOOKUP(AE1683,Listat!$T$7:$U$9,2,FALSE)
        ) &lt;= AI1683,
        "Ja",
        "Nej"
      ),
      "Ange endast det numeriska värdet i AI-kolumnen"
    )
  ),
"")</f>
        <v/>
      </c>
      <c r="AK1683" s="143"/>
      <c r="AL1683" s="42"/>
      <c r="AM1683" s="49"/>
      <c r="AN1683" s="42"/>
      <c r="AO1683" s="42"/>
      <c r="AP1683" s="42"/>
      <c r="AQ1683" s="42"/>
      <c r="AR1683" s="42"/>
      <c r="AS1683" s="42"/>
      <c r="AT1683" s="42"/>
      <c r="AU1683" s="42"/>
      <c r="AV1683" s="42"/>
      <c r="AW1683" s="42"/>
      <c r="AX1683" s="42"/>
      <c r="AY1683" s="42"/>
      <c r="AZ1683" s="42"/>
      <c r="BA1683" s="42"/>
      <c r="BB1683" s="42"/>
      <c r="BC1683" s="42"/>
      <c r="BD1683" s="42"/>
      <c r="BE1683" s="42"/>
      <c r="BF1683" s="42"/>
      <c r="BG1683" s="42"/>
    </row>
    <row r="1684" spans="1:59" x14ac:dyDescent="0.3">
      <c r="A1684" s="79"/>
      <c r="B1684" s="133"/>
      <c r="C1684" s="131" t="str">
        <f>IFERROR(IFERROR(IF(B1684="","",VLOOKUP(B1684,Listat!$A$7:$B$81,2,FALSE)),VLOOKUP(LEFT(B1684,FIND(" (egen)",B1684)-1),Listat!$A$7:$B$81,2,FALSE)),"-")</f>
        <v/>
      </c>
      <c r="D1684" s="131" t="str">
        <f>IFERROR(IFERROR(IF(B1684="","",VLOOKUP(B1684,Listat!$A$7:$C$81,3,FALSE)),VLOOKUP(LEFT(B1684,FIND(" (egen)",B1684)-1),Listat!$A$7:$C$81,3,FALSE)),"-")</f>
        <v/>
      </c>
      <c r="E1684" s="134"/>
      <c r="F1684" s="174"/>
      <c r="G1684" s="228" t="str">
        <f>Listat!AU1684</f>
        <v/>
      </c>
      <c r="H1684" s="152"/>
      <c r="I1684" s="135"/>
      <c r="J1684" s="175"/>
      <c r="K1684" s="176"/>
      <c r="L1684" s="146"/>
      <c r="M1684" s="146"/>
      <c r="N1684" s="175"/>
      <c r="O1684" s="229" t="str">
        <f>Listat!BC1684</f>
        <v/>
      </c>
      <c r="P1684" s="175" t="str">
        <f t="shared" si="53"/>
        <v/>
      </c>
      <c r="Q1684" s="175" t="str">
        <f>IFERROR(IFERROR(VLOOKUP(B1684,Listat!$N$7:$P$114,3,FALSE)*P1684,P1684),"")</f>
        <v/>
      </c>
      <c r="R1684" s="152"/>
      <c r="S1684" s="172" t="s">
        <v>16</v>
      </c>
      <c r="T1684" s="173"/>
      <c r="U1684" s="138"/>
      <c r="V1684" s="136"/>
      <c r="W1684" s="157" t="s">
        <v>16</v>
      </c>
      <c r="X1684" s="136"/>
      <c r="Y1684" s="136"/>
      <c r="Z1684" s="136"/>
      <c r="AA1684" s="136"/>
      <c r="AB1684" s="137"/>
      <c r="AC1684" s="144"/>
      <c r="AD1684" s="144"/>
      <c r="AE1684" s="139"/>
      <c r="AF1684" s="184"/>
      <c r="AG1684" s="147" t="str">
        <f t="shared" si="54"/>
        <v/>
      </c>
      <c r="AH1684" s="140" t="str">
        <f>IFERROR(IF(AG1684="","",IF(VLOOKUP(AE1684,Listat!$T$7:$V$9,3,FALSE)&lt;=AG1684,"Kyllä","Ei")),"")</f>
        <v/>
      </c>
      <c r="AI1684" s="148"/>
      <c r="AJ1684" s="140" t="str">
        <f>IFERROR(
  IF(
    OR(AI1684="",AI1684="okänt",AI1684="inte tillgänglig",AI1684="N/A",AI1684="n.a",AI1684="N.a",AI1684="N/a"),
    "",
    IF(
      ISNUMBER(AI1684),
      IF(
        IF(
          COUNTIF(B1684,"*RFNBO*")&gt;0,
          70,
          VLOOKUP(AE1684,Listat!$T$7:$U$9,2,FALSE)
        ) &lt;= AI1684,
        "Ja",
        "Nej"
      ),
      "Ange endast det numeriska värdet i AI-kolumnen"
    )
  ),
"")</f>
        <v/>
      </c>
      <c r="AK1684" s="143"/>
      <c r="AL1684" s="42"/>
      <c r="AM1684" s="49"/>
      <c r="AN1684" s="42"/>
      <c r="AO1684" s="42"/>
      <c r="AP1684" s="42"/>
      <c r="AQ1684" s="42"/>
      <c r="AR1684" s="42"/>
      <c r="AS1684" s="42"/>
      <c r="AT1684" s="42"/>
      <c r="AU1684" s="42"/>
      <c r="AV1684" s="42"/>
      <c r="AW1684" s="42"/>
      <c r="AX1684" s="42"/>
      <c r="AY1684" s="42"/>
      <c r="AZ1684" s="42"/>
      <c r="BA1684" s="42"/>
      <c r="BB1684" s="42"/>
      <c r="BC1684" s="42"/>
      <c r="BD1684" s="42"/>
      <c r="BE1684" s="42"/>
      <c r="BF1684" s="42"/>
      <c r="BG1684" s="42"/>
    </row>
    <row r="1685" spans="1:59" x14ac:dyDescent="0.3">
      <c r="A1685" s="79"/>
      <c r="B1685" s="133"/>
      <c r="C1685" s="131" t="str">
        <f>IFERROR(IFERROR(IF(B1685="","",VLOOKUP(B1685,Listat!$A$7:$B$81,2,FALSE)),VLOOKUP(LEFT(B1685,FIND(" (egen)",B1685)-1),Listat!$A$7:$B$81,2,FALSE)),"-")</f>
        <v/>
      </c>
      <c r="D1685" s="131" t="str">
        <f>IFERROR(IFERROR(IF(B1685="","",VLOOKUP(B1685,Listat!$A$7:$C$81,3,FALSE)),VLOOKUP(LEFT(B1685,FIND(" (egen)",B1685)-1),Listat!$A$7:$C$81,3,FALSE)),"-")</f>
        <v/>
      </c>
      <c r="E1685" s="134"/>
      <c r="F1685" s="174"/>
      <c r="G1685" s="228" t="str">
        <f>Listat!AU1685</f>
        <v/>
      </c>
      <c r="H1685" s="152"/>
      <c r="I1685" s="135"/>
      <c r="J1685" s="175"/>
      <c r="K1685" s="176"/>
      <c r="L1685" s="146"/>
      <c r="M1685" s="146"/>
      <c r="N1685" s="175"/>
      <c r="O1685" s="229" t="str">
        <f>Listat!BC1685</f>
        <v/>
      </c>
      <c r="P1685" s="175" t="str">
        <f t="shared" si="53"/>
        <v/>
      </c>
      <c r="Q1685" s="175" t="str">
        <f>IFERROR(IFERROR(VLOOKUP(B1685,Listat!$N$7:$P$114,3,FALSE)*P1685,P1685),"")</f>
        <v/>
      </c>
      <c r="R1685" s="152"/>
      <c r="S1685" s="172" t="s">
        <v>16</v>
      </c>
      <c r="T1685" s="173"/>
      <c r="U1685" s="138"/>
      <c r="V1685" s="136"/>
      <c r="W1685" s="157" t="s">
        <v>16</v>
      </c>
      <c r="X1685" s="136"/>
      <c r="Y1685" s="136"/>
      <c r="Z1685" s="136"/>
      <c r="AA1685" s="136"/>
      <c r="AB1685" s="137"/>
      <c r="AC1685" s="144"/>
      <c r="AD1685" s="144"/>
      <c r="AE1685" s="139"/>
      <c r="AF1685" s="184"/>
      <c r="AG1685" s="147" t="str">
        <f t="shared" si="54"/>
        <v/>
      </c>
      <c r="AH1685" s="140" t="str">
        <f>IFERROR(IF(AG1685="","",IF(VLOOKUP(AE1685,Listat!$T$7:$V$9,3,FALSE)&lt;=AG1685,"Kyllä","Ei")),"")</f>
        <v/>
      </c>
      <c r="AI1685" s="148"/>
      <c r="AJ1685" s="140" t="str">
        <f>IFERROR(
  IF(
    OR(AI1685="",AI1685="okänt",AI1685="inte tillgänglig",AI1685="N/A",AI1685="n.a",AI1685="N.a",AI1685="N/a"),
    "",
    IF(
      ISNUMBER(AI1685),
      IF(
        IF(
          COUNTIF(B1685,"*RFNBO*")&gt;0,
          70,
          VLOOKUP(AE1685,Listat!$T$7:$U$9,2,FALSE)
        ) &lt;= AI1685,
        "Ja",
        "Nej"
      ),
      "Ange endast det numeriska värdet i AI-kolumnen"
    )
  ),
"")</f>
        <v/>
      </c>
      <c r="AK1685" s="143"/>
      <c r="AL1685" s="42"/>
      <c r="AM1685" s="49"/>
      <c r="AN1685" s="42"/>
      <c r="AO1685" s="42"/>
      <c r="AP1685" s="42"/>
      <c r="AQ1685" s="42"/>
      <c r="AR1685" s="42"/>
      <c r="AS1685" s="42"/>
      <c r="AT1685" s="42"/>
      <c r="AU1685" s="42"/>
      <c r="AV1685" s="42"/>
      <c r="AW1685" s="42"/>
      <c r="AX1685" s="42"/>
      <c r="AY1685" s="42"/>
      <c r="AZ1685" s="42"/>
      <c r="BA1685" s="42"/>
      <c r="BB1685" s="42"/>
      <c r="BC1685" s="42"/>
      <c r="BD1685" s="42"/>
      <c r="BE1685" s="42"/>
      <c r="BF1685" s="42"/>
      <c r="BG1685" s="42"/>
    </row>
    <row r="1686" spans="1:59" x14ac:dyDescent="0.3">
      <c r="A1686" s="79"/>
      <c r="B1686" s="133"/>
      <c r="C1686" s="131" t="str">
        <f>IFERROR(IFERROR(IF(B1686="","",VLOOKUP(B1686,Listat!$A$7:$B$81,2,FALSE)),VLOOKUP(LEFT(B1686,FIND(" (egen)",B1686)-1),Listat!$A$7:$B$81,2,FALSE)),"-")</f>
        <v/>
      </c>
      <c r="D1686" s="131" t="str">
        <f>IFERROR(IFERROR(IF(B1686="","",VLOOKUP(B1686,Listat!$A$7:$C$81,3,FALSE)),VLOOKUP(LEFT(B1686,FIND(" (egen)",B1686)-1),Listat!$A$7:$C$81,3,FALSE)),"-")</f>
        <v/>
      </c>
      <c r="E1686" s="134"/>
      <c r="F1686" s="174"/>
      <c r="G1686" s="228" t="str">
        <f>Listat!AU1686</f>
        <v/>
      </c>
      <c r="H1686" s="152"/>
      <c r="I1686" s="135"/>
      <c r="J1686" s="175"/>
      <c r="K1686" s="176"/>
      <c r="L1686" s="146"/>
      <c r="M1686" s="146"/>
      <c r="N1686" s="175"/>
      <c r="O1686" s="229" t="str">
        <f>Listat!BC1686</f>
        <v/>
      </c>
      <c r="P1686" s="175" t="str">
        <f t="shared" si="53"/>
        <v/>
      </c>
      <c r="Q1686" s="175" t="str">
        <f>IFERROR(IFERROR(VLOOKUP(B1686,Listat!$N$7:$P$114,3,FALSE)*P1686,P1686),"")</f>
        <v/>
      </c>
      <c r="R1686" s="152"/>
      <c r="S1686" s="172" t="s">
        <v>16</v>
      </c>
      <c r="T1686" s="173"/>
      <c r="U1686" s="138"/>
      <c r="V1686" s="136"/>
      <c r="W1686" s="157" t="s">
        <v>16</v>
      </c>
      <c r="X1686" s="136"/>
      <c r="Y1686" s="136"/>
      <c r="Z1686" s="136"/>
      <c r="AA1686" s="136"/>
      <c r="AB1686" s="137"/>
      <c r="AC1686" s="144"/>
      <c r="AD1686" s="144"/>
      <c r="AE1686" s="139"/>
      <c r="AF1686" s="184"/>
      <c r="AG1686" s="147" t="str">
        <f t="shared" si="54"/>
        <v/>
      </c>
      <c r="AH1686" s="140" t="str">
        <f>IFERROR(IF(AG1686="","",IF(VLOOKUP(AE1686,Listat!$T$7:$V$9,3,FALSE)&lt;=AG1686,"Kyllä","Ei")),"")</f>
        <v/>
      </c>
      <c r="AI1686" s="148"/>
      <c r="AJ1686" s="140" t="str">
        <f>IFERROR(
  IF(
    OR(AI1686="",AI1686="okänt",AI1686="inte tillgänglig",AI1686="N/A",AI1686="n.a",AI1686="N.a",AI1686="N/a"),
    "",
    IF(
      ISNUMBER(AI1686),
      IF(
        IF(
          COUNTIF(B1686,"*RFNBO*")&gt;0,
          70,
          VLOOKUP(AE1686,Listat!$T$7:$U$9,2,FALSE)
        ) &lt;= AI1686,
        "Ja",
        "Nej"
      ),
      "Ange endast det numeriska värdet i AI-kolumnen"
    )
  ),
"")</f>
        <v/>
      </c>
      <c r="AK1686" s="143"/>
      <c r="AL1686" s="42"/>
      <c r="AM1686" s="49"/>
      <c r="AN1686" s="42"/>
      <c r="AO1686" s="42"/>
      <c r="AP1686" s="42"/>
      <c r="AQ1686" s="42"/>
      <c r="AR1686" s="42"/>
      <c r="AS1686" s="42"/>
      <c r="AT1686" s="42"/>
      <c r="AU1686" s="42"/>
      <c r="AV1686" s="42"/>
      <c r="AW1686" s="42"/>
      <c r="AX1686" s="42"/>
      <c r="AY1686" s="42"/>
      <c r="AZ1686" s="42"/>
      <c r="BA1686" s="42"/>
      <c r="BB1686" s="42"/>
      <c r="BC1686" s="42"/>
      <c r="BD1686" s="42"/>
      <c r="BE1686" s="42"/>
      <c r="BF1686" s="42"/>
      <c r="BG1686" s="42"/>
    </row>
    <row r="1687" spans="1:59" x14ac:dyDescent="0.3">
      <c r="A1687" s="79"/>
      <c r="B1687" s="133"/>
      <c r="C1687" s="131" t="str">
        <f>IFERROR(IFERROR(IF(B1687="","",VLOOKUP(B1687,Listat!$A$7:$B$81,2,FALSE)),VLOOKUP(LEFT(B1687,FIND(" (egen)",B1687)-1),Listat!$A$7:$B$81,2,FALSE)),"-")</f>
        <v/>
      </c>
      <c r="D1687" s="131" t="str">
        <f>IFERROR(IFERROR(IF(B1687="","",VLOOKUP(B1687,Listat!$A$7:$C$81,3,FALSE)),VLOOKUP(LEFT(B1687,FIND(" (egen)",B1687)-1),Listat!$A$7:$C$81,3,FALSE)),"-")</f>
        <v/>
      </c>
      <c r="E1687" s="134"/>
      <c r="F1687" s="174"/>
      <c r="G1687" s="228" t="str">
        <f>Listat!AU1687</f>
        <v/>
      </c>
      <c r="H1687" s="152"/>
      <c r="I1687" s="135"/>
      <c r="J1687" s="175"/>
      <c r="K1687" s="176"/>
      <c r="L1687" s="146"/>
      <c r="M1687" s="146"/>
      <c r="N1687" s="175"/>
      <c r="O1687" s="229" t="str">
        <f>Listat!BC1687</f>
        <v/>
      </c>
      <c r="P1687" s="175" t="str">
        <f t="shared" si="53"/>
        <v/>
      </c>
      <c r="Q1687" s="175" t="str">
        <f>IFERROR(IFERROR(VLOOKUP(B1687,Listat!$N$7:$P$114,3,FALSE)*P1687,P1687),"")</f>
        <v/>
      </c>
      <c r="R1687" s="152"/>
      <c r="S1687" s="172" t="s">
        <v>16</v>
      </c>
      <c r="T1687" s="173"/>
      <c r="U1687" s="138"/>
      <c r="V1687" s="136"/>
      <c r="W1687" s="157" t="s">
        <v>16</v>
      </c>
      <c r="X1687" s="136"/>
      <c r="Y1687" s="136"/>
      <c r="Z1687" s="136"/>
      <c r="AA1687" s="136"/>
      <c r="AB1687" s="137"/>
      <c r="AC1687" s="144"/>
      <c r="AD1687" s="144"/>
      <c r="AE1687" s="139"/>
      <c r="AF1687" s="184"/>
      <c r="AG1687" s="147" t="str">
        <f t="shared" si="54"/>
        <v/>
      </c>
      <c r="AH1687" s="140" t="str">
        <f>IFERROR(IF(AG1687="","",IF(VLOOKUP(AE1687,Listat!$T$7:$V$9,3,FALSE)&lt;=AG1687,"Kyllä","Ei")),"")</f>
        <v/>
      </c>
      <c r="AI1687" s="148"/>
      <c r="AJ1687" s="140" t="str">
        <f>IFERROR(
  IF(
    OR(AI1687="",AI1687="okänt",AI1687="inte tillgänglig",AI1687="N/A",AI1687="n.a",AI1687="N.a",AI1687="N/a"),
    "",
    IF(
      ISNUMBER(AI1687),
      IF(
        IF(
          COUNTIF(B1687,"*RFNBO*")&gt;0,
          70,
          VLOOKUP(AE1687,Listat!$T$7:$U$9,2,FALSE)
        ) &lt;= AI1687,
        "Ja",
        "Nej"
      ),
      "Ange endast det numeriska värdet i AI-kolumnen"
    )
  ),
"")</f>
        <v/>
      </c>
      <c r="AK1687" s="143"/>
      <c r="AL1687" s="42"/>
      <c r="AM1687" s="49"/>
      <c r="AN1687" s="42"/>
      <c r="AO1687" s="42"/>
      <c r="AP1687" s="42"/>
      <c r="AQ1687" s="42"/>
      <c r="AR1687" s="42"/>
      <c r="AS1687" s="42"/>
      <c r="AT1687" s="42"/>
      <c r="AU1687" s="42"/>
      <c r="AV1687" s="42"/>
      <c r="AW1687" s="42"/>
      <c r="AX1687" s="42"/>
      <c r="AY1687" s="42"/>
      <c r="AZ1687" s="42"/>
      <c r="BA1687" s="42"/>
      <c r="BB1687" s="42"/>
      <c r="BC1687" s="42"/>
      <c r="BD1687" s="42"/>
      <c r="BE1687" s="42"/>
      <c r="BF1687" s="42"/>
      <c r="BG1687" s="42"/>
    </row>
    <row r="1688" spans="1:59" x14ac:dyDescent="0.3">
      <c r="A1688" s="79"/>
      <c r="B1688" s="133"/>
      <c r="C1688" s="131" t="str">
        <f>IFERROR(IFERROR(IF(B1688="","",VLOOKUP(B1688,Listat!$A$7:$B$81,2,FALSE)),VLOOKUP(LEFT(B1688,FIND(" (egen)",B1688)-1),Listat!$A$7:$B$81,2,FALSE)),"-")</f>
        <v/>
      </c>
      <c r="D1688" s="131" t="str">
        <f>IFERROR(IFERROR(IF(B1688="","",VLOOKUP(B1688,Listat!$A$7:$C$81,3,FALSE)),VLOOKUP(LEFT(B1688,FIND(" (egen)",B1688)-1),Listat!$A$7:$C$81,3,FALSE)),"-")</f>
        <v/>
      </c>
      <c r="E1688" s="134"/>
      <c r="F1688" s="174"/>
      <c r="G1688" s="228" t="str">
        <f>Listat!AU1688</f>
        <v/>
      </c>
      <c r="H1688" s="152"/>
      <c r="I1688" s="135"/>
      <c r="J1688" s="175"/>
      <c r="K1688" s="176"/>
      <c r="L1688" s="146"/>
      <c r="M1688" s="146"/>
      <c r="N1688" s="175"/>
      <c r="O1688" s="229" t="str">
        <f>Listat!BC1688</f>
        <v/>
      </c>
      <c r="P1688" s="175" t="str">
        <f t="shared" si="53"/>
        <v/>
      </c>
      <c r="Q1688" s="175" t="str">
        <f>IFERROR(IFERROR(VLOOKUP(B1688,Listat!$N$7:$P$114,3,FALSE)*P1688,P1688),"")</f>
        <v/>
      </c>
      <c r="R1688" s="152"/>
      <c r="S1688" s="172" t="s">
        <v>16</v>
      </c>
      <c r="T1688" s="173"/>
      <c r="U1688" s="138"/>
      <c r="V1688" s="136"/>
      <c r="W1688" s="157" t="s">
        <v>16</v>
      </c>
      <c r="X1688" s="136"/>
      <c r="Y1688" s="136"/>
      <c r="Z1688" s="136"/>
      <c r="AA1688" s="136"/>
      <c r="AB1688" s="137"/>
      <c r="AC1688" s="144"/>
      <c r="AD1688" s="144"/>
      <c r="AE1688" s="139"/>
      <c r="AF1688" s="184"/>
      <c r="AG1688" s="147" t="str">
        <f t="shared" si="54"/>
        <v/>
      </c>
      <c r="AH1688" s="140" t="str">
        <f>IFERROR(IF(AG1688="","",IF(VLOOKUP(AE1688,Listat!$T$7:$V$9,3,FALSE)&lt;=AG1688,"Kyllä","Ei")),"")</f>
        <v/>
      </c>
      <c r="AI1688" s="148"/>
      <c r="AJ1688" s="140" t="str">
        <f>IFERROR(
  IF(
    OR(AI1688="",AI1688="okänt",AI1688="inte tillgänglig",AI1688="N/A",AI1688="n.a",AI1688="N.a",AI1688="N/a"),
    "",
    IF(
      ISNUMBER(AI1688),
      IF(
        IF(
          COUNTIF(B1688,"*RFNBO*")&gt;0,
          70,
          VLOOKUP(AE1688,Listat!$T$7:$U$9,2,FALSE)
        ) &lt;= AI1688,
        "Ja",
        "Nej"
      ),
      "Ange endast det numeriska värdet i AI-kolumnen"
    )
  ),
"")</f>
        <v/>
      </c>
      <c r="AK1688" s="143"/>
      <c r="AL1688" s="42"/>
      <c r="AM1688" s="49"/>
      <c r="AN1688" s="42"/>
      <c r="AO1688" s="42"/>
      <c r="AP1688" s="42"/>
      <c r="AQ1688" s="42"/>
      <c r="AR1688" s="42"/>
      <c r="AS1688" s="42"/>
      <c r="AT1688" s="42"/>
      <c r="AU1688" s="42"/>
      <c r="AV1688" s="42"/>
      <c r="AW1688" s="42"/>
      <c r="AX1688" s="42"/>
      <c r="AY1688" s="42"/>
      <c r="AZ1688" s="42"/>
      <c r="BA1688" s="42"/>
      <c r="BB1688" s="42"/>
      <c r="BC1688" s="42"/>
      <c r="BD1688" s="42"/>
      <c r="BE1688" s="42"/>
      <c r="BF1688" s="42"/>
      <c r="BG1688" s="42"/>
    </row>
    <row r="1689" spans="1:59" x14ac:dyDescent="0.3">
      <c r="A1689" s="79"/>
      <c r="B1689" s="133"/>
      <c r="C1689" s="131" t="str">
        <f>IFERROR(IFERROR(IF(B1689="","",VLOOKUP(B1689,Listat!$A$7:$B$81,2,FALSE)),VLOOKUP(LEFT(B1689,FIND(" (egen)",B1689)-1),Listat!$A$7:$B$81,2,FALSE)),"-")</f>
        <v/>
      </c>
      <c r="D1689" s="131" t="str">
        <f>IFERROR(IFERROR(IF(B1689="","",VLOOKUP(B1689,Listat!$A$7:$C$81,3,FALSE)),VLOOKUP(LEFT(B1689,FIND(" (egen)",B1689)-1),Listat!$A$7:$C$81,3,FALSE)),"-")</f>
        <v/>
      </c>
      <c r="E1689" s="134"/>
      <c r="F1689" s="174"/>
      <c r="G1689" s="228" t="str">
        <f>Listat!AU1689</f>
        <v/>
      </c>
      <c r="H1689" s="152"/>
      <c r="I1689" s="135"/>
      <c r="J1689" s="175"/>
      <c r="K1689" s="176"/>
      <c r="L1689" s="146"/>
      <c r="M1689" s="146"/>
      <c r="N1689" s="175"/>
      <c r="O1689" s="229" t="str">
        <f>Listat!BC1689</f>
        <v/>
      </c>
      <c r="P1689" s="175" t="str">
        <f t="shared" si="53"/>
        <v/>
      </c>
      <c r="Q1689" s="175" t="str">
        <f>IFERROR(IFERROR(VLOOKUP(B1689,Listat!$N$7:$P$114,3,FALSE)*P1689,P1689),"")</f>
        <v/>
      </c>
      <c r="R1689" s="152"/>
      <c r="S1689" s="172" t="s">
        <v>16</v>
      </c>
      <c r="T1689" s="173"/>
      <c r="U1689" s="138"/>
      <c r="V1689" s="136"/>
      <c r="W1689" s="157" t="s">
        <v>16</v>
      </c>
      <c r="X1689" s="136"/>
      <c r="Y1689" s="136"/>
      <c r="Z1689" s="136"/>
      <c r="AA1689" s="136"/>
      <c r="AB1689" s="137"/>
      <c r="AC1689" s="144"/>
      <c r="AD1689" s="144"/>
      <c r="AE1689" s="139"/>
      <c r="AF1689" s="184"/>
      <c r="AG1689" s="147" t="str">
        <f t="shared" si="54"/>
        <v/>
      </c>
      <c r="AH1689" s="140" t="str">
        <f>IFERROR(IF(AG1689="","",IF(VLOOKUP(AE1689,Listat!$T$7:$V$9,3,FALSE)&lt;=AG1689,"Kyllä","Ei")),"")</f>
        <v/>
      </c>
      <c r="AI1689" s="148"/>
      <c r="AJ1689" s="140" t="str">
        <f>IFERROR(
  IF(
    OR(AI1689="",AI1689="okänt",AI1689="inte tillgänglig",AI1689="N/A",AI1689="n.a",AI1689="N.a",AI1689="N/a"),
    "",
    IF(
      ISNUMBER(AI1689),
      IF(
        IF(
          COUNTIF(B1689,"*RFNBO*")&gt;0,
          70,
          VLOOKUP(AE1689,Listat!$T$7:$U$9,2,FALSE)
        ) &lt;= AI1689,
        "Ja",
        "Nej"
      ),
      "Ange endast det numeriska värdet i AI-kolumnen"
    )
  ),
"")</f>
        <v/>
      </c>
      <c r="AK1689" s="143"/>
      <c r="AL1689" s="42"/>
      <c r="AM1689" s="49"/>
      <c r="AN1689" s="42"/>
      <c r="AO1689" s="42"/>
      <c r="AP1689" s="42"/>
      <c r="AQ1689" s="42"/>
      <c r="AR1689" s="42"/>
      <c r="AS1689" s="42"/>
      <c r="AT1689" s="42"/>
      <c r="AU1689" s="42"/>
      <c r="AV1689" s="42"/>
      <c r="AW1689" s="42"/>
      <c r="AX1689" s="42"/>
      <c r="AY1689" s="42"/>
      <c r="AZ1689" s="42"/>
      <c r="BA1689" s="42"/>
      <c r="BB1689" s="42"/>
      <c r="BC1689" s="42"/>
      <c r="BD1689" s="42"/>
      <c r="BE1689" s="42"/>
      <c r="BF1689" s="42"/>
      <c r="BG1689" s="42"/>
    </row>
    <row r="1690" spans="1:59" x14ac:dyDescent="0.3">
      <c r="A1690" s="79"/>
      <c r="B1690" s="133"/>
      <c r="C1690" s="131" t="str">
        <f>IFERROR(IFERROR(IF(B1690="","",VLOOKUP(B1690,Listat!$A$7:$B$81,2,FALSE)),VLOOKUP(LEFT(B1690,FIND(" (egen)",B1690)-1),Listat!$A$7:$B$81,2,FALSE)),"-")</f>
        <v/>
      </c>
      <c r="D1690" s="131" t="str">
        <f>IFERROR(IFERROR(IF(B1690="","",VLOOKUP(B1690,Listat!$A$7:$C$81,3,FALSE)),VLOOKUP(LEFT(B1690,FIND(" (egen)",B1690)-1),Listat!$A$7:$C$81,3,FALSE)),"-")</f>
        <v/>
      </c>
      <c r="E1690" s="134"/>
      <c r="F1690" s="174"/>
      <c r="G1690" s="228" t="str">
        <f>Listat!AU1690</f>
        <v/>
      </c>
      <c r="H1690" s="152"/>
      <c r="I1690" s="135"/>
      <c r="J1690" s="175"/>
      <c r="K1690" s="176"/>
      <c r="L1690" s="146"/>
      <c r="M1690" s="146"/>
      <c r="N1690" s="175"/>
      <c r="O1690" s="229" t="str">
        <f>Listat!BC1690</f>
        <v/>
      </c>
      <c r="P1690" s="175" t="str">
        <f t="shared" si="53"/>
        <v/>
      </c>
      <c r="Q1690" s="175" t="str">
        <f>IFERROR(IFERROR(VLOOKUP(B1690,Listat!$N$7:$P$114,3,FALSE)*P1690,P1690),"")</f>
        <v/>
      </c>
      <c r="R1690" s="152"/>
      <c r="S1690" s="172" t="s">
        <v>16</v>
      </c>
      <c r="T1690" s="173"/>
      <c r="U1690" s="138"/>
      <c r="V1690" s="136"/>
      <c r="W1690" s="157" t="s">
        <v>16</v>
      </c>
      <c r="X1690" s="136"/>
      <c r="Y1690" s="136"/>
      <c r="Z1690" s="136"/>
      <c r="AA1690" s="136"/>
      <c r="AB1690" s="137"/>
      <c r="AC1690" s="144"/>
      <c r="AD1690" s="144"/>
      <c r="AE1690" s="139"/>
      <c r="AF1690" s="184"/>
      <c r="AG1690" s="147" t="str">
        <f t="shared" si="54"/>
        <v/>
      </c>
      <c r="AH1690" s="140" t="str">
        <f>IFERROR(IF(AG1690="","",IF(VLOOKUP(AE1690,Listat!$T$7:$V$9,3,FALSE)&lt;=AG1690,"Kyllä","Ei")),"")</f>
        <v/>
      </c>
      <c r="AI1690" s="148"/>
      <c r="AJ1690" s="140" t="str">
        <f>IFERROR(
  IF(
    OR(AI1690="",AI1690="okänt",AI1690="inte tillgänglig",AI1690="N/A",AI1690="n.a",AI1690="N.a",AI1690="N/a"),
    "",
    IF(
      ISNUMBER(AI1690),
      IF(
        IF(
          COUNTIF(B1690,"*RFNBO*")&gt;0,
          70,
          VLOOKUP(AE1690,Listat!$T$7:$U$9,2,FALSE)
        ) &lt;= AI1690,
        "Ja",
        "Nej"
      ),
      "Ange endast det numeriska värdet i AI-kolumnen"
    )
  ),
"")</f>
        <v/>
      </c>
      <c r="AK1690" s="143"/>
      <c r="AL1690" s="42"/>
      <c r="AM1690" s="49"/>
      <c r="AN1690" s="42"/>
      <c r="AO1690" s="42"/>
      <c r="AP1690" s="42"/>
      <c r="AQ1690" s="42"/>
      <c r="AR1690" s="42"/>
      <c r="AS1690" s="42"/>
      <c r="AT1690" s="42"/>
      <c r="AU1690" s="42"/>
      <c r="AV1690" s="42"/>
      <c r="AW1690" s="42"/>
      <c r="AX1690" s="42"/>
      <c r="AY1690" s="42"/>
      <c r="AZ1690" s="42"/>
      <c r="BA1690" s="42"/>
      <c r="BB1690" s="42"/>
      <c r="BC1690" s="42"/>
      <c r="BD1690" s="42"/>
      <c r="BE1690" s="42"/>
      <c r="BF1690" s="42"/>
      <c r="BG1690" s="42"/>
    </row>
    <row r="1691" spans="1:59" x14ac:dyDescent="0.3">
      <c r="A1691" s="79"/>
      <c r="B1691" s="133"/>
      <c r="C1691" s="131" t="str">
        <f>IFERROR(IFERROR(IF(B1691="","",VLOOKUP(B1691,Listat!$A$7:$B$81,2,FALSE)),VLOOKUP(LEFT(B1691,FIND(" (egen)",B1691)-1),Listat!$A$7:$B$81,2,FALSE)),"-")</f>
        <v/>
      </c>
      <c r="D1691" s="131" t="str">
        <f>IFERROR(IFERROR(IF(B1691="","",VLOOKUP(B1691,Listat!$A$7:$C$81,3,FALSE)),VLOOKUP(LEFT(B1691,FIND(" (egen)",B1691)-1),Listat!$A$7:$C$81,3,FALSE)),"-")</f>
        <v/>
      </c>
      <c r="E1691" s="134"/>
      <c r="F1691" s="174"/>
      <c r="G1691" s="228" t="str">
        <f>Listat!AU1691</f>
        <v/>
      </c>
      <c r="H1691" s="152"/>
      <c r="I1691" s="135"/>
      <c r="J1691" s="175"/>
      <c r="K1691" s="176"/>
      <c r="L1691" s="146"/>
      <c r="M1691" s="146"/>
      <c r="N1691" s="175"/>
      <c r="O1691" s="229" t="str">
        <f>Listat!BC1691</f>
        <v/>
      </c>
      <c r="P1691" s="175" t="str">
        <f t="shared" si="53"/>
        <v/>
      </c>
      <c r="Q1691" s="175" t="str">
        <f>IFERROR(IFERROR(VLOOKUP(B1691,Listat!$N$7:$P$114,3,FALSE)*P1691,P1691),"")</f>
        <v/>
      </c>
      <c r="R1691" s="152"/>
      <c r="S1691" s="172" t="s">
        <v>16</v>
      </c>
      <c r="T1691" s="173"/>
      <c r="U1691" s="138"/>
      <c r="V1691" s="136"/>
      <c r="W1691" s="157" t="s">
        <v>16</v>
      </c>
      <c r="X1691" s="136"/>
      <c r="Y1691" s="136"/>
      <c r="Z1691" s="136"/>
      <c r="AA1691" s="136"/>
      <c r="AB1691" s="137"/>
      <c r="AC1691" s="144"/>
      <c r="AD1691" s="144"/>
      <c r="AE1691" s="139"/>
      <c r="AF1691" s="184"/>
      <c r="AG1691" s="147" t="str">
        <f t="shared" si="54"/>
        <v/>
      </c>
      <c r="AH1691" s="140" t="str">
        <f>IFERROR(IF(AG1691="","",IF(VLOOKUP(AE1691,Listat!$T$7:$V$9,3,FALSE)&lt;=AG1691,"Kyllä","Ei")),"")</f>
        <v/>
      </c>
      <c r="AI1691" s="148"/>
      <c r="AJ1691" s="140" t="str">
        <f>IFERROR(
  IF(
    OR(AI1691="",AI1691="okänt",AI1691="inte tillgänglig",AI1691="N/A",AI1691="n.a",AI1691="N.a",AI1691="N/a"),
    "",
    IF(
      ISNUMBER(AI1691),
      IF(
        IF(
          COUNTIF(B1691,"*RFNBO*")&gt;0,
          70,
          VLOOKUP(AE1691,Listat!$T$7:$U$9,2,FALSE)
        ) &lt;= AI1691,
        "Ja",
        "Nej"
      ),
      "Ange endast det numeriska värdet i AI-kolumnen"
    )
  ),
"")</f>
        <v/>
      </c>
      <c r="AK1691" s="143"/>
      <c r="AL1691" s="42"/>
      <c r="AM1691" s="49"/>
      <c r="AN1691" s="42"/>
      <c r="AO1691" s="42"/>
      <c r="AP1691" s="42"/>
      <c r="AQ1691" s="42"/>
      <c r="AR1691" s="42"/>
      <c r="AS1691" s="42"/>
      <c r="AT1691" s="42"/>
      <c r="AU1691" s="42"/>
      <c r="AV1691" s="42"/>
      <c r="AW1691" s="42"/>
      <c r="AX1691" s="42"/>
      <c r="AY1691" s="42"/>
      <c r="AZ1691" s="42"/>
      <c r="BA1691" s="42"/>
      <c r="BB1691" s="42"/>
      <c r="BC1691" s="42"/>
      <c r="BD1691" s="42"/>
      <c r="BE1691" s="42"/>
      <c r="BF1691" s="42"/>
      <c r="BG1691" s="42"/>
    </row>
    <row r="1692" spans="1:59" x14ac:dyDescent="0.3">
      <c r="A1692" s="79"/>
      <c r="B1692" s="133"/>
      <c r="C1692" s="131" t="str">
        <f>IFERROR(IFERROR(IF(B1692="","",VLOOKUP(B1692,Listat!$A$7:$B$81,2,FALSE)),VLOOKUP(LEFT(B1692,FIND(" (egen)",B1692)-1),Listat!$A$7:$B$81,2,FALSE)),"-")</f>
        <v/>
      </c>
      <c r="D1692" s="131" t="str">
        <f>IFERROR(IFERROR(IF(B1692="","",VLOOKUP(B1692,Listat!$A$7:$C$81,3,FALSE)),VLOOKUP(LEFT(B1692,FIND(" (egen)",B1692)-1),Listat!$A$7:$C$81,3,FALSE)),"-")</f>
        <v/>
      </c>
      <c r="E1692" s="134"/>
      <c r="F1692" s="174"/>
      <c r="G1692" s="228" t="str">
        <f>Listat!AU1692</f>
        <v/>
      </c>
      <c r="H1692" s="152"/>
      <c r="I1692" s="135"/>
      <c r="J1692" s="175"/>
      <c r="K1692" s="176"/>
      <c r="L1692" s="146"/>
      <c r="M1692" s="146"/>
      <c r="N1692" s="175"/>
      <c r="O1692" s="229" t="str">
        <f>Listat!BC1692</f>
        <v/>
      </c>
      <c r="P1692" s="175" t="str">
        <f t="shared" si="53"/>
        <v/>
      </c>
      <c r="Q1692" s="175" t="str">
        <f>IFERROR(IFERROR(VLOOKUP(B1692,Listat!$N$7:$P$114,3,FALSE)*P1692,P1692),"")</f>
        <v/>
      </c>
      <c r="R1692" s="152"/>
      <c r="S1692" s="172" t="s">
        <v>16</v>
      </c>
      <c r="T1692" s="173"/>
      <c r="U1692" s="138"/>
      <c r="V1692" s="136"/>
      <c r="W1692" s="157" t="s">
        <v>16</v>
      </c>
      <c r="X1692" s="136"/>
      <c r="Y1692" s="136"/>
      <c r="Z1692" s="136"/>
      <c r="AA1692" s="136"/>
      <c r="AB1692" s="137"/>
      <c r="AC1692" s="144"/>
      <c r="AD1692" s="144"/>
      <c r="AE1692" s="139"/>
      <c r="AF1692" s="184"/>
      <c r="AG1692" s="147" t="str">
        <f t="shared" si="54"/>
        <v/>
      </c>
      <c r="AH1692" s="140" t="str">
        <f>IFERROR(IF(AG1692="","",IF(VLOOKUP(AE1692,Listat!$T$7:$V$9,3,FALSE)&lt;=AG1692,"Kyllä","Ei")),"")</f>
        <v/>
      </c>
      <c r="AI1692" s="148"/>
      <c r="AJ1692" s="140" t="str">
        <f>IFERROR(
  IF(
    OR(AI1692="",AI1692="okänt",AI1692="inte tillgänglig",AI1692="N/A",AI1692="n.a",AI1692="N.a",AI1692="N/a"),
    "",
    IF(
      ISNUMBER(AI1692),
      IF(
        IF(
          COUNTIF(B1692,"*RFNBO*")&gt;0,
          70,
          VLOOKUP(AE1692,Listat!$T$7:$U$9,2,FALSE)
        ) &lt;= AI1692,
        "Ja",
        "Nej"
      ),
      "Ange endast det numeriska värdet i AI-kolumnen"
    )
  ),
"")</f>
        <v/>
      </c>
      <c r="AK1692" s="143"/>
      <c r="AL1692" s="42"/>
      <c r="AM1692" s="49"/>
      <c r="AN1692" s="42"/>
      <c r="AO1692" s="42"/>
      <c r="AP1692" s="42"/>
      <c r="AQ1692" s="42"/>
      <c r="AR1692" s="42"/>
      <c r="AS1692" s="42"/>
      <c r="AT1692" s="42"/>
      <c r="AU1692" s="42"/>
      <c r="AV1692" s="42"/>
      <c r="AW1692" s="42"/>
      <c r="AX1692" s="42"/>
      <c r="AY1692" s="42"/>
      <c r="AZ1692" s="42"/>
      <c r="BA1692" s="42"/>
      <c r="BB1692" s="42"/>
      <c r="BC1692" s="42"/>
      <c r="BD1692" s="42"/>
      <c r="BE1692" s="42"/>
      <c r="BF1692" s="42"/>
      <c r="BG1692" s="42"/>
    </row>
    <row r="1693" spans="1:59" x14ac:dyDescent="0.3">
      <c r="A1693" s="79"/>
      <c r="B1693" s="133"/>
      <c r="C1693" s="131" t="str">
        <f>IFERROR(IFERROR(IF(B1693="","",VLOOKUP(B1693,Listat!$A$7:$B$81,2,FALSE)),VLOOKUP(LEFT(B1693,FIND(" (egen)",B1693)-1),Listat!$A$7:$B$81,2,FALSE)),"-")</f>
        <v/>
      </c>
      <c r="D1693" s="131" t="str">
        <f>IFERROR(IFERROR(IF(B1693="","",VLOOKUP(B1693,Listat!$A$7:$C$81,3,FALSE)),VLOOKUP(LEFT(B1693,FIND(" (egen)",B1693)-1),Listat!$A$7:$C$81,3,FALSE)),"-")</f>
        <v/>
      </c>
      <c r="E1693" s="134"/>
      <c r="F1693" s="174"/>
      <c r="G1693" s="228" t="str">
        <f>Listat!AU1693</f>
        <v/>
      </c>
      <c r="H1693" s="152"/>
      <c r="I1693" s="135"/>
      <c r="J1693" s="175"/>
      <c r="K1693" s="176"/>
      <c r="L1693" s="146"/>
      <c r="M1693" s="146"/>
      <c r="N1693" s="175"/>
      <c r="O1693" s="229" t="str">
        <f>Listat!BC1693</f>
        <v/>
      </c>
      <c r="P1693" s="175" t="str">
        <f t="shared" si="53"/>
        <v/>
      </c>
      <c r="Q1693" s="175" t="str">
        <f>IFERROR(IFERROR(VLOOKUP(B1693,Listat!$N$7:$P$114,3,FALSE)*P1693,P1693),"")</f>
        <v/>
      </c>
      <c r="R1693" s="152"/>
      <c r="S1693" s="172" t="s">
        <v>16</v>
      </c>
      <c r="T1693" s="173"/>
      <c r="U1693" s="138"/>
      <c r="V1693" s="136"/>
      <c r="W1693" s="157" t="s">
        <v>16</v>
      </c>
      <c r="X1693" s="136"/>
      <c r="Y1693" s="136"/>
      <c r="Z1693" s="136"/>
      <c r="AA1693" s="136"/>
      <c r="AB1693" s="137"/>
      <c r="AC1693" s="144"/>
      <c r="AD1693" s="144"/>
      <c r="AE1693" s="139"/>
      <c r="AF1693" s="184"/>
      <c r="AG1693" s="147" t="str">
        <f t="shared" si="54"/>
        <v/>
      </c>
      <c r="AH1693" s="140" t="str">
        <f>IFERROR(IF(AG1693="","",IF(VLOOKUP(AE1693,Listat!$T$7:$V$9,3,FALSE)&lt;=AG1693,"Kyllä","Ei")),"")</f>
        <v/>
      </c>
      <c r="AI1693" s="148"/>
      <c r="AJ1693" s="140" t="str">
        <f>IFERROR(
  IF(
    OR(AI1693="",AI1693="okänt",AI1693="inte tillgänglig",AI1693="N/A",AI1693="n.a",AI1693="N.a",AI1693="N/a"),
    "",
    IF(
      ISNUMBER(AI1693),
      IF(
        IF(
          COUNTIF(B1693,"*RFNBO*")&gt;0,
          70,
          VLOOKUP(AE1693,Listat!$T$7:$U$9,2,FALSE)
        ) &lt;= AI1693,
        "Ja",
        "Nej"
      ),
      "Ange endast det numeriska värdet i AI-kolumnen"
    )
  ),
"")</f>
        <v/>
      </c>
      <c r="AK1693" s="143"/>
      <c r="AL1693" s="42"/>
      <c r="AM1693" s="49"/>
      <c r="AN1693" s="42"/>
      <c r="AO1693" s="42"/>
      <c r="AP1693" s="42"/>
      <c r="AQ1693" s="42"/>
      <c r="AR1693" s="42"/>
      <c r="AS1693" s="42"/>
      <c r="AT1693" s="42"/>
      <c r="AU1693" s="42"/>
      <c r="AV1693" s="42"/>
      <c r="AW1693" s="42"/>
      <c r="AX1693" s="42"/>
      <c r="AY1693" s="42"/>
      <c r="AZ1693" s="42"/>
      <c r="BA1693" s="42"/>
      <c r="BB1693" s="42"/>
      <c r="BC1693" s="42"/>
      <c r="BD1693" s="42"/>
      <c r="BE1693" s="42"/>
      <c r="BF1693" s="42"/>
      <c r="BG1693" s="42"/>
    </row>
    <row r="1694" spans="1:59" x14ac:dyDescent="0.3">
      <c r="A1694" s="79"/>
      <c r="B1694" s="133"/>
      <c r="C1694" s="131" t="str">
        <f>IFERROR(IFERROR(IF(B1694="","",VLOOKUP(B1694,Listat!$A$7:$B$81,2,FALSE)),VLOOKUP(LEFT(B1694,FIND(" (egen)",B1694)-1),Listat!$A$7:$B$81,2,FALSE)),"-")</f>
        <v/>
      </c>
      <c r="D1694" s="131" t="str">
        <f>IFERROR(IFERROR(IF(B1694="","",VLOOKUP(B1694,Listat!$A$7:$C$81,3,FALSE)),VLOOKUP(LEFT(B1694,FIND(" (egen)",B1694)-1),Listat!$A$7:$C$81,3,FALSE)),"-")</f>
        <v/>
      </c>
      <c r="E1694" s="134"/>
      <c r="F1694" s="174"/>
      <c r="G1694" s="228" t="str">
        <f>Listat!AU1694</f>
        <v/>
      </c>
      <c r="H1694" s="152"/>
      <c r="I1694" s="135"/>
      <c r="J1694" s="175"/>
      <c r="K1694" s="176"/>
      <c r="L1694" s="146"/>
      <c r="M1694" s="146"/>
      <c r="N1694" s="175"/>
      <c r="O1694" s="229" t="str">
        <f>Listat!BC1694</f>
        <v/>
      </c>
      <c r="P1694" s="175" t="str">
        <f t="shared" si="53"/>
        <v/>
      </c>
      <c r="Q1694" s="175" t="str">
        <f>IFERROR(IFERROR(VLOOKUP(B1694,Listat!$N$7:$P$114,3,FALSE)*P1694,P1694),"")</f>
        <v/>
      </c>
      <c r="R1694" s="152"/>
      <c r="S1694" s="172" t="s">
        <v>16</v>
      </c>
      <c r="T1694" s="173"/>
      <c r="U1694" s="138"/>
      <c r="V1694" s="136"/>
      <c r="W1694" s="157" t="s">
        <v>16</v>
      </c>
      <c r="X1694" s="136"/>
      <c r="Y1694" s="136"/>
      <c r="Z1694" s="136"/>
      <c r="AA1694" s="136"/>
      <c r="AB1694" s="137"/>
      <c r="AC1694" s="144"/>
      <c r="AD1694" s="144"/>
      <c r="AE1694" s="139"/>
      <c r="AF1694" s="184"/>
      <c r="AG1694" s="147" t="str">
        <f t="shared" si="54"/>
        <v/>
      </c>
      <c r="AH1694" s="140" t="str">
        <f>IFERROR(IF(AG1694="","",IF(VLOOKUP(AE1694,Listat!$T$7:$V$9,3,FALSE)&lt;=AG1694,"Kyllä","Ei")),"")</f>
        <v/>
      </c>
      <c r="AI1694" s="148"/>
      <c r="AJ1694" s="140" t="str">
        <f>IFERROR(
  IF(
    OR(AI1694="",AI1694="okänt",AI1694="inte tillgänglig",AI1694="N/A",AI1694="n.a",AI1694="N.a",AI1694="N/a"),
    "",
    IF(
      ISNUMBER(AI1694),
      IF(
        IF(
          COUNTIF(B1694,"*RFNBO*")&gt;0,
          70,
          VLOOKUP(AE1694,Listat!$T$7:$U$9,2,FALSE)
        ) &lt;= AI1694,
        "Ja",
        "Nej"
      ),
      "Ange endast det numeriska värdet i AI-kolumnen"
    )
  ),
"")</f>
        <v/>
      </c>
      <c r="AK1694" s="143"/>
      <c r="AL1694" s="42"/>
      <c r="AM1694" s="49"/>
      <c r="AN1694" s="42"/>
      <c r="AO1694" s="42"/>
      <c r="AP1694" s="42"/>
      <c r="AQ1694" s="42"/>
      <c r="AR1694" s="42"/>
      <c r="AS1694" s="42"/>
      <c r="AT1694" s="42"/>
      <c r="AU1694" s="42"/>
      <c r="AV1694" s="42"/>
      <c r="AW1694" s="42"/>
      <c r="AX1694" s="42"/>
      <c r="AY1694" s="42"/>
      <c r="AZ1694" s="42"/>
      <c r="BA1694" s="42"/>
      <c r="BB1694" s="42"/>
      <c r="BC1694" s="42"/>
      <c r="BD1694" s="42"/>
      <c r="BE1694" s="42"/>
      <c r="BF1694" s="42"/>
      <c r="BG1694" s="42"/>
    </row>
    <row r="1695" spans="1:59" x14ac:dyDescent="0.3">
      <c r="A1695" s="79"/>
      <c r="B1695" s="133"/>
      <c r="C1695" s="131" t="str">
        <f>IFERROR(IFERROR(IF(B1695="","",VLOOKUP(B1695,Listat!$A$7:$B$81,2,FALSE)),VLOOKUP(LEFT(B1695,FIND(" (egen)",B1695)-1),Listat!$A$7:$B$81,2,FALSE)),"-")</f>
        <v/>
      </c>
      <c r="D1695" s="131" t="str">
        <f>IFERROR(IFERROR(IF(B1695="","",VLOOKUP(B1695,Listat!$A$7:$C$81,3,FALSE)),VLOOKUP(LEFT(B1695,FIND(" (egen)",B1695)-1),Listat!$A$7:$C$81,3,FALSE)),"-")</f>
        <v/>
      </c>
      <c r="E1695" s="134"/>
      <c r="F1695" s="174"/>
      <c r="G1695" s="228" t="str">
        <f>Listat!AU1695</f>
        <v/>
      </c>
      <c r="H1695" s="152"/>
      <c r="I1695" s="135"/>
      <c r="J1695" s="175"/>
      <c r="K1695" s="176"/>
      <c r="L1695" s="146"/>
      <c r="M1695" s="146"/>
      <c r="N1695" s="175"/>
      <c r="O1695" s="229" t="str">
        <f>Listat!BC1695</f>
        <v/>
      </c>
      <c r="P1695" s="175" t="str">
        <f t="shared" si="53"/>
        <v/>
      </c>
      <c r="Q1695" s="175" t="str">
        <f>IFERROR(IFERROR(VLOOKUP(B1695,Listat!$N$7:$P$114,3,FALSE)*P1695,P1695),"")</f>
        <v/>
      </c>
      <c r="R1695" s="152"/>
      <c r="S1695" s="172" t="s">
        <v>16</v>
      </c>
      <c r="T1695" s="173"/>
      <c r="U1695" s="138"/>
      <c r="V1695" s="136"/>
      <c r="W1695" s="157" t="s">
        <v>16</v>
      </c>
      <c r="X1695" s="136"/>
      <c r="Y1695" s="136"/>
      <c r="Z1695" s="136"/>
      <c r="AA1695" s="136"/>
      <c r="AB1695" s="137"/>
      <c r="AC1695" s="144"/>
      <c r="AD1695" s="144"/>
      <c r="AE1695" s="139"/>
      <c r="AF1695" s="184"/>
      <c r="AG1695" s="147" t="str">
        <f t="shared" si="54"/>
        <v/>
      </c>
      <c r="AH1695" s="140" t="str">
        <f>IFERROR(IF(AG1695="","",IF(VLOOKUP(AE1695,Listat!$T$7:$V$9,3,FALSE)&lt;=AG1695,"Kyllä","Ei")),"")</f>
        <v/>
      </c>
      <c r="AI1695" s="148"/>
      <c r="AJ1695" s="140" t="str">
        <f>IFERROR(
  IF(
    OR(AI1695="",AI1695="okänt",AI1695="inte tillgänglig",AI1695="N/A",AI1695="n.a",AI1695="N.a",AI1695="N/a"),
    "",
    IF(
      ISNUMBER(AI1695),
      IF(
        IF(
          COUNTIF(B1695,"*RFNBO*")&gt;0,
          70,
          VLOOKUP(AE1695,Listat!$T$7:$U$9,2,FALSE)
        ) &lt;= AI1695,
        "Ja",
        "Nej"
      ),
      "Ange endast det numeriska värdet i AI-kolumnen"
    )
  ),
"")</f>
        <v/>
      </c>
      <c r="AK1695" s="143"/>
      <c r="AL1695" s="42"/>
      <c r="AM1695" s="49"/>
      <c r="AN1695" s="42"/>
      <c r="AO1695" s="42"/>
      <c r="AP1695" s="42"/>
      <c r="AQ1695" s="42"/>
      <c r="AR1695" s="42"/>
      <c r="AS1695" s="42"/>
      <c r="AT1695" s="42"/>
      <c r="AU1695" s="42"/>
      <c r="AV1695" s="42"/>
      <c r="AW1695" s="42"/>
      <c r="AX1695" s="42"/>
      <c r="AY1695" s="42"/>
      <c r="AZ1695" s="42"/>
      <c r="BA1695" s="42"/>
      <c r="BB1695" s="42"/>
      <c r="BC1695" s="42"/>
      <c r="BD1695" s="42"/>
      <c r="BE1695" s="42"/>
      <c r="BF1695" s="42"/>
      <c r="BG1695" s="42"/>
    </row>
    <row r="1696" spans="1:59" x14ac:dyDescent="0.3">
      <c r="A1696" s="79"/>
      <c r="B1696" s="133"/>
      <c r="C1696" s="131" t="str">
        <f>IFERROR(IFERROR(IF(B1696="","",VLOOKUP(B1696,Listat!$A$7:$B$81,2,FALSE)),VLOOKUP(LEFT(B1696,FIND(" (egen)",B1696)-1),Listat!$A$7:$B$81,2,FALSE)),"-")</f>
        <v/>
      </c>
      <c r="D1696" s="131" t="str">
        <f>IFERROR(IFERROR(IF(B1696="","",VLOOKUP(B1696,Listat!$A$7:$C$81,3,FALSE)),VLOOKUP(LEFT(B1696,FIND(" (egen)",B1696)-1),Listat!$A$7:$C$81,3,FALSE)),"-")</f>
        <v/>
      </c>
      <c r="E1696" s="134"/>
      <c r="F1696" s="174"/>
      <c r="G1696" s="228" t="str">
        <f>Listat!AU1696</f>
        <v/>
      </c>
      <c r="H1696" s="152"/>
      <c r="I1696" s="135"/>
      <c r="J1696" s="175"/>
      <c r="K1696" s="176"/>
      <c r="L1696" s="146"/>
      <c r="M1696" s="146"/>
      <c r="N1696" s="175"/>
      <c r="O1696" s="229" t="str">
        <f>Listat!BC1696</f>
        <v/>
      </c>
      <c r="P1696" s="175" t="str">
        <f t="shared" si="53"/>
        <v/>
      </c>
      <c r="Q1696" s="175" t="str">
        <f>IFERROR(IFERROR(VLOOKUP(B1696,Listat!$N$7:$P$114,3,FALSE)*P1696,P1696),"")</f>
        <v/>
      </c>
      <c r="R1696" s="152"/>
      <c r="S1696" s="172" t="s">
        <v>16</v>
      </c>
      <c r="T1696" s="173"/>
      <c r="U1696" s="138"/>
      <c r="V1696" s="136"/>
      <c r="W1696" s="157" t="s">
        <v>16</v>
      </c>
      <c r="X1696" s="136"/>
      <c r="Y1696" s="136"/>
      <c r="Z1696" s="136"/>
      <c r="AA1696" s="136"/>
      <c r="AB1696" s="137"/>
      <c r="AC1696" s="144"/>
      <c r="AD1696" s="144"/>
      <c r="AE1696" s="139"/>
      <c r="AF1696" s="184"/>
      <c r="AG1696" s="147" t="str">
        <f t="shared" si="54"/>
        <v/>
      </c>
      <c r="AH1696" s="140" t="str">
        <f>IFERROR(IF(AG1696="","",IF(VLOOKUP(AE1696,Listat!$T$7:$V$9,3,FALSE)&lt;=AG1696,"Kyllä","Ei")),"")</f>
        <v/>
      </c>
      <c r="AI1696" s="148"/>
      <c r="AJ1696" s="140" t="str">
        <f>IFERROR(
  IF(
    OR(AI1696="",AI1696="okänt",AI1696="inte tillgänglig",AI1696="N/A",AI1696="n.a",AI1696="N.a",AI1696="N/a"),
    "",
    IF(
      ISNUMBER(AI1696),
      IF(
        IF(
          COUNTIF(B1696,"*RFNBO*")&gt;0,
          70,
          VLOOKUP(AE1696,Listat!$T$7:$U$9,2,FALSE)
        ) &lt;= AI1696,
        "Ja",
        "Nej"
      ),
      "Ange endast det numeriska värdet i AI-kolumnen"
    )
  ),
"")</f>
        <v/>
      </c>
      <c r="AK1696" s="143"/>
      <c r="AL1696" s="42"/>
      <c r="AM1696" s="49"/>
      <c r="AN1696" s="42"/>
      <c r="AO1696" s="42"/>
      <c r="AP1696" s="42"/>
      <c r="AQ1696" s="42"/>
      <c r="AR1696" s="42"/>
      <c r="AS1696" s="42"/>
      <c r="AT1696" s="42"/>
      <c r="AU1696" s="42"/>
      <c r="AV1696" s="42"/>
      <c r="AW1696" s="42"/>
      <c r="AX1696" s="42"/>
      <c r="AY1696" s="42"/>
      <c r="AZ1696" s="42"/>
      <c r="BA1696" s="42"/>
      <c r="BB1696" s="42"/>
      <c r="BC1696" s="42"/>
      <c r="BD1696" s="42"/>
      <c r="BE1696" s="42"/>
      <c r="BF1696" s="42"/>
      <c r="BG1696" s="42"/>
    </row>
    <row r="1697" spans="1:59" x14ac:dyDescent="0.3">
      <c r="A1697" s="79"/>
      <c r="B1697" s="133"/>
      <c r="C1697" s="131" t="str">
        <f>IFERROR(IFERROR(IF(B1697="","",VLOOKUP(B1697,Listat!$A$7:$B$81,2,FALSE)),VLOOKUP(LEFT(B1697,FIND(" (egen)",B1697)-1),Listat!$A$7:$B$81,2,FALSE)),"-")</f>
        <v/>
      </c>
      <c r="D1697" s="131" t="str">
        <f>IFERROR(IFERROR(IF(B1697="","",VLOOKUP(B1697,Listat!$A$7:$C$81,3,FALSE)),VLOOKUP(LEFT(B1697,FIND(" (egen)",B1697)-1),Listat!$A$7:$C$81,3,FALSE)),"-")</f>
        <v/>
      </c>
      <c r="E1697" s="134"/>
      <c r="F1697" s="174"/>
      <c r="G1697" s="228" t="str">
        <f>Listat!AU1697</f>
        <v/>
      </c>
      <c r="H1697" s="152"/>
      <c r="I1697" s="135"/>
      <c r="J1697" s="175"/>
      <c r="K1697" s="176"/>
      <c r="L1697" s="146"/>
      <c r="M1697" s="146"/>
      <c r="N1697" s="175"/>
      <c r="O1697" s="229" t="str">
        <f>Listat!BC1697</f>
        <v/>
      </c>
      <c r="P1697" s="175" t="str">
        <f t="shared" si="53"/>
        <v/>
      </c>
      <c r="Q1697" s="175" t="str">
        <f>IFERROR(IFERROR(VLOOKUP(B1697,Listat!$N$7:$P$114,3,FALSE)*P1697,P1697),"")</f>
        <v/>
      </c>
      <c r="R1697" s="152"/>
      <c r="S1697" s="172" t="s">
        <v>16</v>
      </c>
      <c r="T1697" s="173"/>
      <c r="U1697" s="138"/>
      <c r="V1697" s="136"/>
      <c r="W1697" s="157" t="s">
        <v>16</v>
      </c>
      <c r="X1697" s="136"/>
      <c r="Y1697" s="136"/>
      <c r="Z1697" s="136"/>
      <c r="AA1697" s="136"/>
      <c r="AB1697" s="137"/>
      <c r="AC1697" s="144"/>
      <c r="AD1697" s="144"/>
      <c r="AE1697" s="139"/>
      <c r="AF1697" s="184"/>
      <c r="AG1697" s="147" t="str">
        <f t="shared" si="54"/>
        <v/>
      </c>
      <c r="AH1697" s="140" t="str">
        <f>IFERROR(IF(AG1697="","",IF(VLOOKUP(AE1697,Listat!$T$7:$V$9,3,FALSE)&lt;=AG1697,"Kyllä","Ei")),"")</f>
        <v/>
      </c>
      <c r="AI1697" s="148"/>
      <c r="AJ1697" s="140" t="str">
        <f>IFERROR(
  IF(
    OR(AI1697="",AI1697="okänt",AI1697="inte tillgänglig",AI1697="N/A",AI1697="n.a",AI1697="N.a",AI1697="N/a"),
    "",
    IF(
      ISNUMBER(AI1697),
      IF(
        IF(
          COUNTIF(B1697,"*RFNBO*")&gt;0,
          70,
          VLOOKUP(AE1697,Listat!$T$7:$U$9,2,FALSE)
        ) &lt;= AI1697,
        "Ja",
        "Nej"
      ),
      "Ange endast det numeriska värdet i AI-kolumnen"
    )
  ),
"")</f>
        <v/>
      </c>
      <c r="AK1697" s="143"/>
      <c r="AL1697" s="42"/>
      <c r="AM1697" s="49"/>
      <c r="AN1697" s="42"/>
      <c r="AO1697" s="42"/>
      <c r="AP1697" s="42"/>
      <c r="AQ1697" s="42"/>
      <c r="AR1697" s="42"/>
      <c r="AS1697" s="42"/>
      <c r="AT1697" s="42"/>
      <c r="AU1697" s="42"/>
      <c r="AV1697" s="42"/>
      <c r="AW1697" s="42"/>
      <c r="AX1697" s="42"/>
      <c r="AY1697" s="42"/>
      <c r="AZ1697" s="42"/>
      <c r="BA1697" s="42"/>
      <c r="BB1697" s="42"/>
      <c r="BC1697" s="42"/>
      <c r="BD1697" s="42"/>
      <c r="BE1697" s="42"/>
      <c r="BF1697" s="42"/>
      <c r="BG1697" s="42"/>
    </row>
    <row r="1698" spans="1:59" x14ac:dyDescent="0.3">
      <c r="A1698" s="79"/>
      <c r="B1698" s="133"/>
      <c r="C1698" s="131" t="str">
        <f>IFERROR(IFERROR(IF(B1698="","",VLOOKUP(B1698,Listat!$A$7:$B$81,2,FALSE)),VLOOKUP(LEFT(B1698,FIND(" (egen)",B1698)-1),Listat!$A$7:$B$81,2,FALSE)),"-")</f>
        <v/>
      </c>
      <c r="D1698" s="131" t="str">
        <f>IFERROR(IFERROR(IF(B1698="","",VLOOKUP(B1698,Listat!$A$7:$C$81,3,FALSE)),VLOOKUP(LEFT(B1698,FIND(" (egen)",B1698)-1),Listat!$A$7:$C$81,3,FALSE)),"-")</f>
        <v/>
      </c>
      <c r="E1698" s="134"/>
      <c r="F1698" s="174"/>
      <c r="G1698" s="228" t="str">
        <f>Listat!AU1698</f>
        <v/>
      </c>
      <c r="H1698" s="152"/>
      <c r="I1698" s="135"/>
      <c r="J1698" s="175"/>
      <c r="K1698" s="176"/>
      <c r="L1698" s="146"/>
      <c r="M1698" s="146"/>
      <c r="N1698" s="175"/>
      <c r="O1698" s="229" t="str">
        <f>Listat!BC1698</f>
        <v/>
      </c>
      <c r="P1698" s="175" t="str">
        <f t="shared" si="53"/>
        <v/>
      </c>
      <c r="Q1698" s="175" t="str">
        <f>IFERROR(IFERROR(VLOOKUP(B1698,Listat!$N$7:$P$114,3,FALSE)*P1698,P1698),"")</f>
        <v/>
      </c>
      <c r="R1698" s="152"/>
      <c r="S1698" s="172" t="s">
        <v>16</v>
      </c>
      <c r="T1698" s="173"/>
      <c r="U1698" s="138"/>
      <c r="V1698" s="136"/>
      <c r="W1698" s="157" t="s">
        <v>16</v>
      </c>
      <c r="X1698" s="136"/>
      <c r="Y1698" s="136"/>
      <c r="Z1698" s="136"/>
      <c r="AA1698" s="136"/>
      <c r="AB1698" s="137"/>
      <c r="AC1698" s="144"/>
      <c r="AD1698" s="144"/>
      <c r="AE1698" s="139"/>
      <c r="AF1698" s="184"/>
      <c r="AG1698" s="147" t="str">
        <f t="shared" si="54"/>
        <v/>
      </c>
      <c r="AH1698" s="140" t="str">
        <f>IFERROR(IF(AG1698="","",IF(VLOOKUP(AE1698,Listat!$T$7:$V$9,3,FALSE)&lt;=AG1698,"Kyllä","Ei")),"")</f>
        <v/>
      </c>
      <c r="AI1698" s="148"/>
      <c r="AJ1698" s="140" t="str">
        <f>IFERROR(
  IF(
    OR(AI1698="",AI1698="okänt",AI1698="inte tillgänglig",AI1698="N/A",AI1698="n.a",AI1698="N.a",AI1698="N/a"),
    "",
    IF(
      ISNUMBER(AI1698),
      IF(
        IF(
          COUNTIF(B1698,"*RFNBO*")&gt;0,
          70,
          VLOOKUP(AE1698,Listat!$T$7:$U$9,2,FALSE)
        ) &lt;= AI1698,
        "Ja",
        "Nej"
      ),
      "Ange endast det numeriska värdet i AI-kolumnen"
    )
  ),
"")</f>
        <v/>
      </c>
      <c r="AK1698" s="143"/>
      <c r="AL1698" s="42"/>
      <c r="AM1698" s="49"/>
      <c r="AN1698" s="42"/>
      <c r="AO1698" s="42"/>
      <c r="AP1698" s="42"/>
      <c r="AQ1698" s="42"/>
      <c r="AR1698" s="42"/>
      <c r="AS1698" s="42"/>
      <c r="AT1698" s="42"/>
      <c r="AU1698" s="42"/>
      <c r="AV1698" s="42"/>
      <c r="AW1698" s="42"/>
      <c r="AX1698" s="42"/>
      <c r="AY1698" s="42"/>
      <c r="AZ1698" s="42"/>
      <c r="BA1698" s="42"/>
      <c r="BB1698" s="42"/>
      <c r="BC1698" s="42"/>
      <c r="BD1698" s="42"/>
      <c r="BE1698" s="42"/>
      <c r="BF1698" s="42"/>
      <c r="BG1698" s="42"/>
    </row>
    <row r="1699" spans="1:59" x14ac:dyDescent="0.3">
      <c r="A1699" s="79"/>
      <c r="B1699" s="133"/>
      <c r="C1699" s="131" t="str">
        <f>IFERROR(IFERROR(IF(B1699="","",VLOOKUP(B1699,Listat!$A$7:$B$81,2,FALSE)),VLOOKUP(LEFT(B1699,FIND(" (egen)",B1699)-1),Listat!$A$7:$B$81,2,FALSE)),"-")</f>
        <v/>
      </c>
      <c r="D1699" s="131" t="str">
        <f>IFERROR(IFERROR(IF(B1699="","",VLOOKUP(B1699,Listat!$A$7:$C$81,3,FALSE)),VLOOKUP(LEFT(B1699,FIND(" (egen)",B1699)-1),Listat!$A$7:$C$81,3,FALSE)),"-")</f>
        <v/>
      </c>
      <c r="E1699" s="134"/>
      <c r="F1699" s="174"/>
      <c r="G1699" s="228" t="str">
        <f>Listat!AU1699</f>
        <v/>
      </c>
      <c r="H1699" s="152"/>
      <c r="I1699" s="135"/>
      <c r="J1699" s="175"/>
      <c r="K1699" s="176"/>
      <c r="L1699" s="146"/>
      <c r="M1699" s="146"/>
      <c r="N1699" s="175"/>
      <c r="O1699" s="229" t="str">
        <f>Listat!BC1699</f>
        <v/>
      </c>
      <c r="P1699" s="175" t="str">
        <f t="shared" si="53"/>
        <v/>
      </c>
      <c r="Q1699" s="175" t="str">
        <f>IFERROR(IFERROR(VLOOKUP(B1699,Listat!$N$7:$P$114,3,FALSE)*P1699,P1699),"")</f>
        <v/>
      </c>
      <c r="R1699" s="152"/>
      <c r="S1699" s="172" t="s">
        <v>16</v>
      </c>
      <c r="T1699" s="173"/>
      <c r="U1699" s="138"/>
      <c r="V1699" s="136"/>
      <c r="W1699" s="157" t="s">
        <v>16</v>
      </c>
      <c r="X1699" s="136"/>
      <c r="Y1699" s="136"/>
      <c r="Z1699" s="136"/>
      <c r="AA1699" s="136"/>
      <c r="AB1699" s="137"/>
      <c r="AC1699" s="144"/>
      <c r="AD1699" s="144"/>
      <c r="AE1699" s="139"/>
      <c r="AF1699" s="184"/>
      <c r="AG1699" s="147" t="str">
        <f t="shared" si="54"/>
        <v/>
      </c>
      <c r="AH1699" s="140" t="str">
        <f>IFERROR(IF(AG1699="","",IF(VLOOKUP(AE1699,Listat!$T$7:$V$9,3,FALSE)&lt;=AG1699,"Kyllä","Ei")),"")</f>
        <v/>
      </c>
      <c r="AI1699" s="148"/>
      <c r="AJ1699" s="140" t="str">
        <f>IFERROR(
  IF(
    OR(AI1699="",AI1699="okänt",AI1699="inte tillgänglig",AI1699="N/A",AI1699="n.a",AI1699="N.a",AI1699="N/a"),
    "",
    IF(
      ISNUMBER(AI1699),
      IF(
        IF(
          COUNTIF(B1699,"*RFNBO*")&gt;0,
          70,
          VLOOKUP(AE1699,Listat!$T$7:$U$9,2,FALSE)
        ) &lt;= AI1699,
        "Ja",
        "Nej"
      ),
      "Ange endast det numeriska värdet i AI-kolumnen"
    )
  ),
"")</f>
        <v/>
      </c>
      <c r="AK1699" s="143"/>
      <c r="AL1699" s="42"/>
      <c r="AM1699" s="49"/>
      <c r="AN1699" s="42"/>
      <c r="AO1699" s="42"/>
      <c r="AP1699" s="42"/>
      <c r="AQ1699" s="42"/>
      <c r="AR1699" s="42"/>
      <c r="AS1699" s="42"/>
      <c r="AT1699" s="42"/>
      <c r="AU1699" s="42"/>
      <c r="AV1699" s="42"/>
      <c r="AW1699" s="42"/>
      <c r="AX1699" s="42"/>
      <c r="AY1699" s="42"/>
      <c r="AZ1699" s="42"/>
      <c r="BA1699" s="42"/>
      <c r="BB1699" s="42"/>
      <c r="BC1699" s="42"/>
      <c r="BD1699" s="42"/>
      <c r="BE1699" s="42"/>
      <c r="BF1699" s="42"/>
      <c r="BG1699" s="42"/>
    </row>
    <row r="1700" spans="1:59" x14ac:dyDescent="0.3">
      <c r="A1700" s="79"/>
      <c r="B1700" s="133"/>
      <c r="C1700" s="131" t="str">
        <f>IFERROR(IFERROR(IF(B1700="","",VLOOKUP(B1700,Listat!$A$7:$B$81,2,FALSE)),VLOOKUP(LEFT(B1700,FIND(" (egen)",B1700)-1),Listat!$A$7:$B$81,2,FALSE)),"-")</f>
        <v/>
      </c>
      <c r="D1700" s="131" t="str">
        <f>IFERROR(IFERROR(IF(B1700="","",VLOOKUP(B1700,Listat!$A$7:$C$81,3,FALSE)),VLOOKUP(LEFT(B1700,FIND(" (egen)",B1700)-1),Listat!$A$7:$C$81,3,FALSE)),"-")</f>
        <v/>
      </c>
      <c r="E1700" s="134"/>
      <c r="F1700" s="174"/>
      <c r="G1700" s="228" t="str">
        <f>Listat!AU1700</f>
        <v/>
      </c>
      <c r="H1700" s="152"/>
      <c r="I1700" s="135"/>
      <c r="J1700" s="175"/>
      <c r="K1700" s="176"/>
      <c r="L1700" s="146"/>
      <c r="M1700" s="146"/>
      <c r="N1700" s="175"/>
      <c r="O1700" s="229" t="str">
        <f>Listat!BC1700</f>
        <v/>
      </c>
      <c r="P1700" s="175" t="str">
        <f t="shared" si="53"/>
        <v/>
      </c>
      <c r="Q1700" s="175" t="str">
        <f>IFERROR(IFERROR(VLOOKUP(B1700,Listat!$N$7:$P$114,3,FALSE)*P1700,P1700),"")</f>
        <v/>
      </c>
      <c r="R1700" s="152"/>
      <c r="S1700" s="172" t="s">
        <v>16</v>
      </c>
      <c r="T1700" s="173"/>
      <c r="U1700" s="138"/>
      <c r="V1700" s="136"/>
      <c r="W1700" s="157" t="s">
        <v>16</v>
      </c>
      <c r="X1700" s="136"/>
      <c r="Y1700" s="136"/>
      <c r="Z1700" s="136"/>
      <c r="AA1700" s="136"/>
      <c r="AB1700" s="137"/>
      <c r="AC1700" s="144"/>
      <c r="AD1700" s="144"/>
      <c r="AE1700" s="139"/>
      <c r="AF1700" s="184"/>
      <c r="AG1700" s="147" t="str">
        <f t="shared" si="54"/>
        <v/>
      </c>
      <c r="AH1700" s="140" t="str">
        <f>IFERROR(IF(AG1700="","",IF(VLOOKUP(AE1700,Listat!$T$7:$V$9,3,FALSE)&lt;=AG1700,"Kyllä","Ei")),"")</f>
        <v/>
      </c>
      <c r="AI1700" s="148"/>
      <c r="AJ1700" s="140" t="str">
        <f>IFERROR(
  IF(
    OR(AI1700="",AI1700="okänt",AI1700="inte tillgänglig",AI1700="N/A",AI1700="n.a",AI1700="N.a",AI1700="N/a"),
    "",
    IF(
      ISNUMBER(AI1700),
      IF(
        IF(
          COUNTIF(B1700,"*RFNBO*")&gt;0,
          70,
          VLOOKUP(AE1700,Listat!$T$7:$U$9,2,FALSE)
        ) &lt;= AI1700,
        "Ja",
        "Nej"
      ),
      "Ange endast det numeriska värdet i AI-kolumnen"
    )
  ),
"")</f>
        <v/>
      </c>
      <c r="AK1700" s="143"/>
      <c r="AL1700" s="42"/>
      <c r="AM1700" s="49"/>
      <c r="AN1700" s="42"/>
      <c r="AO1700" s="42"/>
      <c r="AP1700" s="42"/>
      <c r="AQ1700" s="42"/>
      <c r="AR1700" s="42"/>
      <c r="AS1700" s="42"/>
      <c r="AT1700" s="42"/>
      <c r="AU1700" s="42"/>
      <c r="AV1700" s="42"/>
      <c r="AW1700" s="42"/>
      <c r="AX1700" s="42"/>
      <c r="AY1700" s="42"/>
      <c r="AZ1700" s="42"/>
      <c r="BA1700" s="42"/>
      <c r="BB1700" s="42"/>
      <c r="BC1700" s="42"/>
      <c r="BD1700" s="42"/>
      <c r="BE1700" s="42"/>
      <c r="BF1700" s="42"/>
      <c r="BG1700" s="42"/>
    </row>
    <row r="1701" spans="1:59" x14ac:dyDescent="0.3">
      <c r="A1701" s="79"/>
      <c r="B1701" s="133"/>
      <c r="C1701" s="131" t="str">
        <f>IFERROR(IFERROR(IF(B1701="","",VLOOKUP(B1701,Listat!$A$7:$B$81,2,FALSE)),VLOOKUP(LEFT(B1701,FIND(" (egen)",B1701)-1),Listat!$A$7:$B$81,2,FALSE)),"-")</f>
        <v/>
      </c>
      <c r="D1701" s="131" t="str">
        <f>IFERROR(IFERROR(IF(B1701="","",VLOOKUP(B1701,Listat!$A$7:$C$81,3,FALSE)),VLOOKUP(LEFT(B1701,FIND(" (egen)",B1701)-1),Listat!$A$7:$C$81,3,FALSE)),"-")</f>
        <v/>
      </c>
      <c r="E1701" s="134"/>
      <c r="F1701" s="174"/>
      <c r="G1701" s="228" t="str">
        <f>Listat!AU1701</f>
        <v/>
      </c>
      <c r="H1701" s="152"/>
      <c r="I1701" s="135"/>
      <c r="J1701" s="175"/>
      <c r="K1701" s="176"/>
      <c r="L1701" s="146"/>
      <c r="M1701" s="146"/>
      <c r="N1701" s="175"/>
      <c r="O1701" s="229" t="str">
        <f>Listat!BC1701</f>
        <v/>
      </c>
      <c r="P1701" s="175" t="str">
        <f t="shared" si="53"/>
        <v/>
      </c>
      <c r="Q1701" s="175" t="str">
        <f>IFERROR(IFERROR(VLOOKUP(B1701,Listat!$N$7:$P$114,3,FALSE)*P1701,P1701),"")</f>
        <v/>
      </c>
      <c r="R1701" s="152"/>
      <c r="S1701" s="172" t="s">
        <v>16</v>
      </c>
      <c r="T1701" s="173"/>
      <c r="U1701" s="138"/>
      <c r="V1701" s="136"/>
      <c r="W1701" s="157" t="s">
        <v>16</v>
      </c>
      <c r="X1701" s="136"/>
      <c r="Y1701" s="136"/>
      <c r="Z1701" s="136"/>
      <c r="AA1701" s="136"/>
      <c r="AB1701" s="137"/>
      <c r="AC1701" s="144"/>
      <c r="AD1701" s="144"/>
      <c r="AE1701" s="139"/>
      <c r="AF1701" s="184"/>
      <c r="AG1701" s="147" t="str">
        <f t="shared" si="54"/>
        <v/>
      </c>
      <c r="AH1701" s="140" t="str">
        <f>IFERROR(IF(AG1701="","",IF(VLOOKUP(AE1701,Listat!$T$7:$V$9,3,FALSE)&lt;=AG1701,"Kyllä","Ei")),"")</f>
        <v/>
      </c>
      <c r="AI1701" s="148"/>
      <c r="AJ1701" s="140" t="str">
        <f>IFERROR(
  IF(
    OR(AI1701="",AI1701="okänt",AI1701="inte tillgänglig",AI1701="N/A",AI1701="n.a",AI1701="N.a",AI1701="N/a"),
    "",
    IF(
      ISNUMBER(AI1701),
      IF(
        IF(
          COUNTIF(B1701,"*RFNBO*")&gt;0,
          70,
          VLOOKUP(AE1701,Listat!$T$7:$U$9,2,FALSE)
        ) &lt;= AI1701,
        "Ja",
        "Nej"
      ),
      "Ange endast det numeriska värdet i AI-kolumnen"
    )
  ),
"")</f>
        <v/>
      </c>
      <c r="AK1701" s="143"/>
      <c r="AL1701" s="42"/>
      <c r="AM1701" s="49"/>
      <c r="AN1701" s="42"/>
      <c r="AO1701" s="42"/>
      <c r="AP1701" s="42"/>
      <c r="AQ1701" s="42"/>
      <c r="AR1701" s="42"/>
      <c r="AS1701" s="42"/>
      <c r="AT1701" s="42"/>
      <c r="AU1701" s="42"/>
      <c r="AV1701" s="42"/>
      <c r="AW1701" s="42"/>
      <c r="AX1701" s="42"/>
      <c r="AY1701" s="42"/>
      <c r="AZ1701" s="42"/>
      <c r="BA1701" s="42"/>
      <c r="BB1701" s="42"/>
      <c r="BC1701" s="42"/>
      <c r="BD1701" s="42"/>
      <c r="BE1701" s="42"/>
      <c r="BF1701" s="42"/>
      <c r="BG1701" s="42"/>
    </row>
    <row r="1702" spans="1:59" x14ac:dyDescent="0.3">
      <c r="A1702" s="79"/>
      <c r="B1702" s="133"/>
      <c r="C1702" s="131" t="str">
        <f>IFERROR(IFERROR(IF(B1702="","",VLOOKUP(B1702,Listat!$A$7:$B$81,2,FALSE)),VLOOKUP(LEFT(B1702,FIND(" (egen)",B1702)-1),Listat!$A$7:$B$81,2,FALSE)),"-")</f>
        <v/>
      </c>
      <c r="D1702" s="131" t="str">
        <f>IFERROR(IFERROR(IF(B1702="","",VLOOKUP(B1702,Listat!$A$7:$C$81,3,FALSE)),VLOOKUP(LEFT(B1702,FIND(" (egen)",B1702)-1),Listat!$A$7:$C$81,3,FALSE)),"-")</f>
        <v/>
      </c>
      <c r="E1702" s="134"/>
      <c r="F1702" s="174"/>
      <c r="G1702" s="228" t="str">
        <f>Listat!AU1702</f>
        <v/>
      </c>
      <c r="H1702" s="152"/>
      <c r="I1702" s="135"/>
      <c r="J1702" s="175"/>
      <c r="K1702" s="176"/>
      <c r="L1702" s="146"/>
      <c r="M1702" s="146"/>
      <c r="N1702" s="175"/>
      <c r="O1702" s="229" t="str">
        <f>Listat!BC1702</f>
        <v/>
      </c>
      <c r="P1702" s="175" t="str">
        <f t="shared" si="53"/>
        <v/>
      </c>
      <c r="Q1702" s="175" t="str">
        <f>IFERROR(IFERROR(VLOOKUP(B1702,Listat!$N$7:$P$114,3,FALSE)*P1702,P1702),"")</f>
        <v/>
      </c>
      <c r="R1702" s="152"/>
      <c r="S1702" s="172" t="s">
        <v>16</v>
      </c>
      <c r="T1702" s="173"/>
      <c r="U1702" s="138"/>
      <c r="V1702" s="136"/>
      <c r="W1702" s="157" t="s">
        <v>16</v>
      </c>
      <c r="X1702" s="136"/>
      <c r="Y1702" s="136"/>
      <c r="Z1702" s="136"/>
      <c r="AA1702" s="136"/>
      <c r="AB1702" s="137"/>
      <c r="AC1702" s="144"/>
      <c r="AD1702" s="144"/>
      <c r="AE1702" s="139"/>
      <c r="AF1702" s="184"/>
      <c r="AG1702" s="147" t="str">
        <f t="shared" si="54"/>
        <v/>
      </c>
      <c r="AH1702" s="140" t="str">
        <f>IFERROR(IF(AG1702="","",IF(VLOOKUP(AE1702,Listat!$T$7:$V$9,3,FALSE)&lt;=AG1702,"Kyllä","Ei")),"")</f>
        <v/>
      </c>
      <c r="AI1702" s="148"/>
      <c r="AJ1702" s="140" t="str">
        <f>IFERROR(
  IF(
    OR(AI1702="",AI1702="okänt",AI1702="inte tillgänglig",AI1702="N/A",AI1702="n.a",AI1702="N.a",AI1702="N/a"),
    "",
    IF(
      ISNUMBER(AI1702),
      IF(
        IF(
          COUNTIF(B1702,"*RFNBO*")&gt;0,
          70,
          VLOOKUP(AE1702,Listat!$T$7:$U$9,2,FALSE)
        ) &lt;= AI1702,
        "Ja",
        "Nej"
      ),
      "Ange endast det numeriska värdet i AI-kolumnen"
    )
  ),
"")</f>
        <v/>
      </c>
      <c r="AK1702" s="143"/>
      <c r="AL1702" s="42"/>
      <c r="AM1702" s="49"/>
      <c r="AN1702" s="42"/>
      <c r="AO1702" s="42"/>
      <c r="AP1702" s="42"/>
      <c r="AQ1702" s="42"/>
      <c r="AR1702" s="42"/>
      <c r="AS1702" s="42"/>
      <c r="AT1702" s="42"/>
      <c r="AU1702" s="42"/>
      <c r="AV1702" s="42"/>
      <c r="AW1702" s="42"/>
      <c r="AX1702" s="42"/>
      <c r="AY1702" s="42"/>
      <c r="AZ1702" s="42"/>
      <c r="BA1702" s="42"/>
      <c r="BB1702" s="42"/>
      <c r="BC1702" s="42"/>
      <c r="BD1702" s="42"/>
      <c r="BE1702" s="42"/>
      <c r="BF1702" s="42"/>
      <c r="BG1702" s="42"/>
    </row>
    <row r="1703" spans="1:59" x14ac:dyDescent="0.3">
      <c r="A1703" s="79"/>
      <c r="B1703" s="133"/>
      <c r="C1703" s="131" t="str">
        <f>IFERROR(IFERROR(IF(B1703="","",VLOOKUP(B1703,Listat!$A$7:$B$81,2,FALSE)),VLOOKUP(LEFT(B1703,FIND(" (egen)",B1703)-1),Listat!$A$7:$B$81,2,FALSE)),"-")</f>
        <v/>
      </c>
      <c r="D1703" s="131" t="str">
        <f>IFERROR(IFERROR(IF(B1703="","",VLOOKUP(B1703,Listat!$A$7:$C$81,3,FALSE)),VLOOKUP(LEFT(B1703,FIND(" (egen)",B1703)-1),Listat!$A$7:$C$81,3,FALSE)),"-")</f>
        <v/>
      </c>
      <c r="E1703" s="134"/>
      <c r="F1703" s="174"/>
      <c r="G1703" s="228" t="str">
        <f>Listat!AU1703</f>
        <v/>
      </c>
      <c r="H1703" s="152"/>
      <c r="I1703" s="135"/>
      <c r="J1703" s="175"/>
      <c r="K1703" s="176"/>
      <c r="L1703" s="146"/>
      <c r="M1703" s="146"/>
      <c r="N1703" s="175"/>
      <c r="O1703" s="229" t="str">
        <f>Listat!BC1703</f>
        <v/>
      </c>
      <c r="P1703" s="175" t="str">
        <f t="shared" si="53"/>
        <v/>
      </c>
      <c r="Q1703" s="175" t="str">
        <f>IFERROR(IFERROR(VLOOKUP(B1703,Listat!$N$7:$P$114,3,FALSE)*P1703,P1703),"")</f>
        <v/>
      </c>
      <c r="R1703" s="152"/>
      <c r="S1703" s="172" t="s">
        <v>16</v>
      </c>
      <c r="T1703" s="173"/>
      <c r="U1703" s="138"/>
      <c r="V1703" s="136"/>
      <c r="W1703" s="157" t="s">
        <v>16</v>
      </c>
      <c r="X1703" s="136"/>
      <c r="Y1703" s="136"/>
      <c r="Z1703" s="136"/>
      <c r="AA1703" s="136"/>
      <c r="AB1703" s="137"/>
      <c r="AC1703" s="144"/>
      <c r="AD1703" s="144"/>
      <c r="AE1703" s="139"/>
      <c r="AF1703" s="184"/>
      <c r="AG1703" s="147" t="str">
        <f t="shared" si="54"/>
        <v/>
      </c>
      <c r="AH1703" s="140" t="str">
        <f>IFERROR(IF(AG1703="","",IF(VLOOKUP(AE1703,Listat!$T$7:$V$9,3,FALSE)&lt;=AG1703,"Kyllä","Ei")),"")</f>
        <v/>
      </c>
      <c r="AI1703" s="148"/>
      <c r="AJ1703" s="140" t="str">
        <f>IFERROR(
  IF(
    OR(AI1703="",AI1703="okänt",AI1703="inte tillgänglig",AI1703="N/A",AI1703="n.a",AI1703="N.a",AI1703="N/a"),
    "",
    IF(
      ISNUMBER(AI1703),
      IF(
        IF(
          COUNTIF(B1703,"*RFNBO*")&gt;0,
          70,
          VLOOKUP(AE1703,Listat!$T$7:$U$9,2,FALSE)
        ) &lt;= AI1703,
        "Ja",
        "Nej"
      ),
      "Ange endast det numeriska värdet i AI-kolumnen"
    )
  ),
"")</f>
        <v/>
      </c>
      <c r="AK1703" s="143"/>
      <c r="AL1703" s="42"/>
      <c r="AM1703" s="49"/>
      <c r="AN1703" s="42"/>
      <c r="AO1703" s="42"/>
      <c r="AP1703" s="42"/>
      <c r="AQ1703" s="42"/>
      <c r="AR1703" s="42"/>
      <c r="AS1703" s="42"/>
      <c r="AT1703" s="42"/>
      <c r="AU1703" s="42"/>
      <c r="AV1703" s="42"/>
      <c r="AW1703" s="42"/>
      <c r="AX1703" s="42"/>
      <c r="AY1703" s="42"/>
      <c r="AZ1703" s="42"/>
      <c r="BA1703" s="42"/>
      <c r="BB1703" s="42"/>
      <c r="BC1703" s="42"/>
      <c r="BD1703" s="42"/>
      <c r="BE1703" s="42"/>
      <c r="BF1703" s="42"/>
      <c r="BG1703" s="42"/>
    </row>
    <row r="1704" spans="1:59" x14ac:dyDescent="0.3">
      <c r="A1704" s="79"/>
      <c r="B1704" s="133"/>
      <c r="C1704" s="131" t="str">
        <f>IFERROR(IFERROR(IF(B1704="","",VLOOKUP(B1704,Listat!$A$7:$B$81,2,FALSE)),VLOOKUP(LEFT(B1704,FIND(" (egen)",B1704)-1),Listat!$A$7:$B$81,2,FALSE)),"-")</f>
        <v/>
      </c>
      <c r="D1704" s="131" t="str">
        <f>IFERROR(IFERROR(IF(B1704="","",VLOOKUP(B1704,Listat!$A$7:$C$81,3,FALSE)),VLOOKUP(LEFT(B1704,FIND(" (egen)",B1704)-1),Listat!$A$7:$C$81,3,FALSE)),"-")</f>
        <v/>
      </c>
      <c r="E1704" s="134"/>
      <c r="F1704" s="174"/>
      <c r="G1704" s="228" t="str">
        <f>Listat!AU1704</f>
        <v/>
      </c>
      <c r="H1704" s="152"/>
      <c r="I1704" s="135"/>
      <c r="J1704" s="175"/>
      <c r="K1704" s="176"/>
      <c r="L1704" s="146"/>
      <c r="M1704" s="146"/>
      <c r="N1704" s="175"/>
      <c r="O1704" s="229" t="str">
        <f>Listat!BC1704</f>
        <v/>
      </c>
      <c r="P1704" s="175" t="str">
        <f t="shared" si="53"/>
        <v/>
      </c>
      <c r="Q1704" s="175" t="str">
        <f>IFERROR(IFERROR(VLOOKUP(B1704,Listat!$N$7:$P$114,3,FALSE)*P1704,P1704),"")</f>
        <v/>
      </c>
      <c r="R1704" s="152"/>
      <c r="S1704" s="172" t="s">
        <v>16</v>
      </c>
      <c r="T1704" s="173"/>
      <c r="U1704" s="138"/>
      <c r="V1704" s="136"/>
      <c r="W1704" s="157" t="s">
        <v>16</v>
      </c>
      <c r="X1704" s="136"/>
      <c r="Y1704" s="136"/>
      <c r="Z1704" s="136"/>
      <c r="AA1704" s="136"/>
      <c r="AB1704" s="137"/>
      <c r="AC1704" s="144"/>
      <c r="AD1704" s="144"/>
      <c r="AE1704" s="139"/>
      <c r="AF1704" s="184"/>
      <c r="AG1704" s="147" t="str">
        <f t="shared" si="54"/>
        <v/>
      </c>
      <c r="AH1704" s="140" t="str">
        <f>IFERROR(IF(AG1704="","",IF(VLOOKUP(AE1704,Listat!$T$7:$V$9,3,FALSE)&lt;=AG1704,"Kyllä","Ei")),"")</f>
        <v/>
      </c>
      <c r="AI1704" s="148"/>
      <c r="AJ1704" s="140" t="str">
        <f>IFERROR(
  IF(
    OR(AI1704="",AI1704="okänt",AI1704="inte tillgänglig",AI1704="N/A",AI1704="n.a",AI1704="N.a",AI1704="N/a"),
    "",
    IF(
      ISNUMBER(AI1704),
      IF(
        IF(
          COUNTIF(B1704,"*RFNBO*")&gt;0,
          70,
          VLOOKUP(AE1704,Listat!$T$7:$U$9,2,FALSE)
        ) &lt;= AI1704,
        "Ja",
        "Nej"
      ),
      "Ange endast det numeriska värdet i AI-kolumnen"
    )
  ),
"")</f>
        <v/>
      </c>
      <c r="AK1704" s="143"/>
      <c r="AL1704" s="42"/>
      <c r="AM1704" s="49"/>
      <c r="AN1704" s="42"/>
      <c r="AO1704" s="42"/>
      <c r="AP1704" s="42"/>
      <c r="AQ1704" s="42"/>
      <c r="AR1704" s="42"/>
      <c r="AS1704" s="42"/>
      <c r="AT1704" s="42"/>
      <c r="AU1704" s="42"/>
      <c r="AV1704" s="42"/>
      <c r="AW1704" s="42"/>
      <c r="AX1704" s="42"/>
      <c r="AY1704" s="42"/>
      <c r="AZ1704" s="42"/>
      <c r="BA1704" s="42"/>
      <c r="BB1704" s="42"/>
      <c r="BC1704" s="42"/>
      <c r="BD1704" s="42"/>
      <c r="BE1704" s="42"/>
      <c r="BF1704" s="42"/>
      <c r="BG1704" s="42"/>
    </row>
    <row r="1705" spans="1:59" x14ac:dyDescent="0.3">
      <c r="A1705" s="79"/>
      <c r="B1705" s="133"/>
      <c r="C1705" s="131" t="str">
        <f>IFERROR(IFERROR(IF(B1705="","",VLOOKUP(B1705,Listat!$A$7:$B$81,2,FALSE)),VLOOKUP(LEFT(B1705,FIND(" (egen)",B1705)-1),Listat!$A$7:$B$81,2,FALSE)),"-")</f>
        <v/>
      </c>
      <c r="D1705" s="131" t="str">
        <f>IFERROR(IFERROR(IF(B1705="","",VLOOKUP(B1705,Listat!$A$7:$C$81,3,FALSE)),VLOOKUP(LEFT(B1705,FIND(" (egen)",B1705)-1),Listat!$A$7:$C$81,3,FALSE)),"-")</f>
        <v/>
      </c>
      <c r="E1705" s="134"/>
      <c r="F1705" s="174"/>
      <c r="G1705" s="228" t="str">
        <f>Listat!AU1705</f>
        <v/>
      </c>
      <c r="H1705" s="152"/>
      <c r="I1705" s="135"/>
      <c r="J1705" s="175"/>
      <c r="K1705" s="176"/>
      <c r="L1705" s="146"/>
      <c r="M1705" s="146"/>
      <c r="N1705" s="175"/>
      <c r="O1705" s="229" t="str">
        <f>Listat!BC1705</f>
        <v/>
      </c>
      <c r="P1705" s="175" t="str">
        <f t="shared" si="53"/>
        <v/>
      </c>
      <c r="Q1705" s="175" t="str">
        <f>IFERROR(IFERROR(VLOOKUP(B1705,Listat!$N$7:$P$114,3,FALSE)*P1705,P1705),"")</f>
        <v/>
      </c>
      <c r="R1705" s="152"/>
      <c r="S1705" s="172" t="s">
        <v>16</v>
      </c>
      <c r="T1705" s="173"/>
      <c r="U1705" s="138"/>
      <c r="V1705" s="136"/>
      <c r="W1705" s="157" t="s">
        <v>16</v>
      </c>
      <c r="X1705" s="136"/>
      <c r="Y1705" s="136"/>
      <c r="Z1705" s="136"/>
      <c r="AA1705" s="136"/>
      <c r="AB1705" s="137"/>
      <c r="AC1705" s="144"/>
      <c r="AD1705" s="144"/>
      <c r="AE1705" s="139"/>
      <c r="AF1705" s="184"/>
      <c r="AG1705" s="147" t="str">
        <f t="shared" si="54"/>
        <v/>
      </c>
      <c r="AH1705" s="140" t="str">
        <f>IFERROR(IF(AG1705="","",IF(VLOOKUP(AE1705,Listat!$T$7:$V$9,3,FALSE)&lt;=AG1705,"Kyllä","Ei")),"")</f>
        <v/>
      </c>
      <c r="AI1705" s="148"/>
      <c r="AJ1705" s="140" t="str">
        <f>IFERROR(
  IF(
    OR(AI1705="",AI1705="okänt",AI1705="inte tillgänglig",AI1705="N/A",AI1705="n.a",AI1705="N.a",AI1705="N/a"),
    "",
    IF(
      ISNUMBER(AI1705),
      IF(
        IF(
          COUNTIF(B1705,"*RFNBO*")&gt;0,
          70,
          VLOOKUP(AE1705,Listat!$T$7:$U$9,2,FALSE)
        ) &lt;= AI1705,
        "Ja",
        "Nej"
      ),
      "Ange endast det numeriska värdet i AI-kolumnen"
    )
  ),
"")</f>
        <v/>
      </c>
      <c r="AK1705" s="143"/>
      <c r="AL1705" s="42"/>
      <c r="AM1705" s="49"/>
      <c r="AN1705" s="42"/>
      <c r="AO1705" s="42"/>
      <c r="AP1705" s="42"/>
      <c r="AQ1705" s="42"/>
      <c r="AR1705" s="42"/>
      <c r="AS1705" s="42"/>
      <c r="AT1705" s="42"/>
      <c r="AU1705" s="42"/>
      <c r="AV1705" s="42"/>
      <c r="AW1705" s="42"/>
      <c r="AX1705" s="42"/>
      <c r="AY1705" s="42"/>
      <c r="AZ1705" s="42"/>
      <c r="BA1705" s="42"/>
      <c r="BB1705" s="42"/>
      <c r="BC1705" s="42"/>
      <c r="BD1705" s="42"/>
      <c r="BE1705" s="42"/>
      <c r="BF1705" s="42"/>
      <c r="BG1705" s="42"/>
    </row>
    <row r="1706" spans="1:59" x14ac:dyDescent="0.3">
      <c r="A1706" s="79"/>
      <c r="B1706" s="133"/>
      <c r="C1706" s="131" t="str">
        <f>IFERROR(IFERROR(IF(B1706="","",VLOOKUP(B1706,Listat!$A$7:$B$81,2,FALSE)),VLOOKUP(LEFT(B1706,FIND(" (egen)",B1706)-1),Listat!$A$7:$B$81,2,FALSE)),"-")</f>
        <v/>
      </c>
      <c r="D1706" s="131" t="str">
        <f>IFERROR(IFERROR(IF(B1706="","",VLOOKUP(B1706,Listat!$A$7:$C$81,3,FALSE)),VLOOKUP(LEFT(B1706,FIND(" (egen)",B1706)-1),Listat!$A$7:$C$81,3,FALSE)),"-")</f>
        <v/>
      </c>
      <c r="E1706" s="134"/>
      <c r="F1706" s="174"/>
      <c r="G1706" s="228" t="str">
        <f>Listat!AU1706</f>
        <v/>
      </c>
      <c r="H1706" s="152"/>
      <c r="I1706" s="135"/>
      <c r="J1706" s="175"/>
      <c r="K1706" s="176"/>
      <c r="L1706" s="146"/>
      <c r="M1706" s="146"/>
      <c r="N1706" s="175"/>
      <c r="O1706" s="229" t="str">
        <f>Listat!BC1706</f>
        <v/>
      </c>
      <c r="P1706" s="175" t="str">
        <f t="shared" si="53"/>
        <v/>
      </c>
      <c r="Q1706" s="175" t="str">
        <f>IFERROR(IFERROR(VLOOKUP(B1706,Listat!$N$7:$P$114,3,FALSE)*P1706,P1706),"")</f>
        <v/>
      </c>
      <c r="R1706" s="152"/>
      <c r="S1706" s="172" t="s">
        <v>16</v>
      </c>
      <c r="T1706" s="173"/>
      <c r="U1706" s="138"/>
      <c r="V1706" s="136"/>
      <c r="W1706" s="157" t="s">
        <v>16</v>
      </c>
      <c r="X1706" s="136"/>
      <c r="Y1706" s="136"/>
      <c r="Z1706" s="136"/>
      <c r="AA1706" s="136"/>
      <c r="AB1706" s="137"/>
      <c r="AC1706" s="144"/>
      <c r="AD1706" s="144"/>
      <c r="AE1706" s="139"/>
      <c r="AF1706" s="184"/>
      <c r="AG1706" s="147" t="str">
        <f t="shared" si="54"/>
        <v/>
      </c>
      <c r="AH1706" s="140" t="str">
        <f>IFERROR(IF(AG1706="","",IF(VLOOKUP(AE1706,Listat!$T$7:$V$9,3,FALSE)&lt;=AG1706,"Kyllä","Ei")),"")</f>
        <v/>
      </c>
      <c r="AI1706" s="148"/>
      <c r="AJ1706" s="140" t="str">
        <f>IFERROR(
  IF(
    OR(AI1706="",AI1706="okänt",AI1706="inte tillgänglig",AI1706="N/A",AI1706="n.a",AI1706="N.a",AI1706="N/a"),
    "",
    IF(
      ISNUMBER(AI1706),
      IF(
        IF(
          COUNTIF(B1706,"*RFNBO*")&gt;0,
          70,
          VLOOKUP(AE1706,Listat!$T$7:$U$9,2,FALSE)
        ) &lt;= AI1706,
        "Ja",
        "Nej"
      ),
      "Ange endast det numeriska värdet i AI-kolumnen"
    )
  ),
"")</f>
        <v/>
      </c>
      <c r="AK1706" s="143"/>
      <c r="AL1706" s="42"/>
      <c r="AM1706" s="49"/>
      <c r="AN1706" s="42"/>
      <c r="AO1706" s="42"/>
      <c r="AP1706" s="42"/>
      <c r="AQ1706" s="42"/>
      <c r="AR1706" s="42"/>
      <c r="AS1706" s="42"/>
      <c r="AT1706" s="42"/>
      <c r="AU1706" s="42"/>
      <c r="AV1706" s="42"/>
      <c r="AW1706" s="42"/>
      <c r="AX1706" s="42"/>
      <c r="AY1706" s="42"/>
      <c r="AZ1706" s="42"/>
      <c r="BA1706" s="42"/>
      <c r="BB1706" s="42"/>
      <c r="BC1706" s="42"/>
      <c r="BD1706" s="42"/>
      <c r="BE1706" s="42"/>
      <c r="BF1706" s="42"/>
      <c r="BG1706" s="42"/>
    </row>
    <row r="1707" spans="1:59" x14ac:dyDescent="0.3">
      <c r="A1707" s="79"/>
      <c r="B1707" s="133"/>
      <c r="C1707" s="131" t="str">
        <f>IFERROR(IFERROR(IF(B1707="","",VLOOKUP(B1707,Listat!$A$7:$B$81,2,FALSE)),VLOOKUP(LEFT(B1707,FIND(" (egen)",B1707)-1),Listat!$A$7:$B$81,2,FALSE)),"-")</f>
        <v/>
      </c>
      <c r="D1707" s="131" t="str">
        <f>IFERROR(IFERROR(IF(B1707="","",VLOOKUP(B1707,Listat!$A$7:$C$81,3,FALSE)),VLOOKUP(LEFT(B1707,FIND(" (egen)",B1707)-1),Listat!$A$7:$C$81,3,FALSE)),"-")</f>
        <v/>
      </c>
      <c r="E1707" s="134"/>
      <c r="F1707" s="174"/>
      <c r="G1707" s="228" t="str">
        <f>Listat!AU1707</f>
        <v/>
      </c>
      <c r="H1707" s="152"/>
      <c r="I1707" s="135"/>
      <c r="J1707" s="175"/>
      <c r="K1707" s="176"/>
      <c r="L1707" s="146"/>
      <c r="M1707" s="146"/>
      <c r="N1707" s="175"/>
      <c r="O1707" s="229" t="str">
        <f>Listat!BC1707</f>
        <v/>
      </c>
      <c r="P1707" s="175" t="str">
        <f t="shared" si="53"/>
        <v/>
      </c>
      <c r="Q1707" s="175" t="str">
        <f>IFERROR(IFERROR(VLOOKUP(B1707,Listat!$N$7:$P$114,3,FALSE)*P1707,P1707),"")</f>
        <v/>
      </c>
      <c r="R1707" s="152"/>
      <c r="S1707" s="172" t="s">
        <v>16</v>
      </c>
      <c r="T1707" s="173"/>
      <c r="U1707" s="138"/>
      <c r="V1707" s="136"/>
      <c r="W1707" s="157" t="s">
        <v>16</v>
      </c>
      <c r="X1707" s="136"/>
      <c r="Y1707" s="136"/>
      <c r="Z1707" s="136"/>
      <c r="AA1707" s="136"/>
      <c r="AB1707" s="137"/>
      <c r="AC1707" s="144"/>
      <c r="AD1707" s="144"/>
      <c r="AE1707" s="139"/>
      <c r="AF1707" s="184"/>
      <c r="AG1707" s="147" t="str">
        <f t="shared" si="54"/>
        <v/>
      </c>
      <c r="AH1707" s="140" t="str">
        <f>IFERROR(IF(AG1707="","",IF(VLOOKUP(AE1707,Listat!$T$7:$V$9,3,FALSE)&lt;=AG1707,"Kyllä","Ei")),"")</f>
        <v/>
      </c>
      <c r="AI1707" s="148"/>
      <c r="AJ1707" s="140" t="str">
        <f>IFERROR(
  IF(
    OR(AI1707="",AI1707="okänt",AI1707="inte tillgänglig",AI1707="N/A",AI1707="n.a",AI1707="N.a",AI1707="N/a"),
    "",
    IF(
      ISNUMBER(AI1707),
      IF(
        IF(
          COUNTIF(B1707,"*RFNBO*")&gt;0,
          70,
          VLOOKUP(AE1707,Listat!$T$7:$U$9,2,FALSE)
        ) &lt;= AI1707,
        "Ja",
        "Nej"
      ),
      "Ange endast det numeriska värdet i AI-kolumnen"
    )
  ),
"")</f>
        <v/>
      </c>
      <c r="AK1707" s="143"/>
      <c r="AL1707" s="42"/>
      <c r="AM1707" s="49"/>
      <c r="AN1707" s="42"/>
      <c r="AO1707" s="42"/>
      <c r="AP1707" s="42"/>
      <c r="AQ1707" s="42"/>
      <c r="AR1707" s="42"/>
      <c r="AS1707" s="42"/>
      <c r="AT1707" s="42"/>
      <c r="AU1707" s="42"/>
      <c r="AV1707" s="42"/>
      <c r="AW1707" s="42"/>
      <c r="AX1707" s="42"/>
      <c r="AY1707" s="42"/>
      <c r="AZ1707" s="42"/>
      <c r="BA1707" s="42"/>
      <c r="BB1707" s="42"/>
      <c r="BC1707" s="42"/>
      <c r="BD1707" s="42"/>
      <c r="BE1707" s="42"/>
      <c r="BF1707" s="42"/>
      <c r="BG1707" s="42"/>
    </row>
    <row r="1708" spans="1:59" x14ac:dyDescent="0.3">
      <c r="A1708" s="79"/>
      <c r="B1708" s="133"/>
      <c r="C1708" s="131" t="str">
        <f>IFERROR(IFERROR(IF(B1708="","",VLOOKUP(B1708,Listat!$A$7:$B$81,2,FALSE)),VLOOKUP(LEFT(B1708,FIND(" (egen)",B1708)-1),Listat!$A$7:$B$81,2,FALSE)),"-")</f>
        <v/>
      </c>
      <c r="D1708" s="131" t="str">
        <f>IFERROR(IFERROR(IF(B1708="","",VLOOKUP(B1708,Listat!$A$7:$C$81,3,FALSE)),VLOOKUP(LEFT(B1708,FIND(" (egen)",B1708)-1),Listat!$A$7:$C$81,3,FALSE)),"-")</f>
        <v/>
      </c>
      <c r="E1708" s="134"/>
      <c r="F1708" s="174"/>
      <c r="G1708" s="228" t="str">
        <f>Listat!AU1708</f>
        <v/>
      </c>
      <c r="H1708" s="152"/>
      <c r="I1708" s="135"/>
      <c r="J1708" s="175"/>
      <c r="K1708" s="176"/>
      <c r="L1708" s="146"/>
      <c r="M1708" s="146"/>
      <c r="N1708" s="175"/>
      <c r="O1708" s="229" t="str">
        <f>Listat!BC1708</f>
        <v/>
      </c>
      <c r="P1708" s="175" t="str">
        <f t="shared" si="53"/>
        <v/>
      </c>
      <c r="Q1708" s="175" t="str">
        <f>IFERROR(IFERROR(VLOOKUP(B1708,Listat!$N$7:$P$114,3,FALSE)*P1708,P1708),"")</f>
        <v/>
      </c>
      <c r="R1708" s="152"/>
      <c r="S1708" s="172" t="s">
        <v>16</v>
      </c>
      <c r="T1708" s="173"/>
      <c r="U1708" s="138"/>
      <c r="V1708" s="136"/>
      <c r="W1708" s="157" t="s">
        <v>16</v>
      </c>
      <c r="X1708" s="136"/>
      <c r="Y1708" s="136"/>
      <c r="Z1708" s="136"/>
      <c r="AA1708" s="136"/>
      <c r="AB1708" s="137"/>
      <c r="AC1708" s="144"/>
      <c r="AD1708" s="144"/>
      <c r="AE1708" s="139"/>
      <c r="AF1708" s="184"/>
      <c r="AG1708" s="147" t="str">
        <f t="shared" si="54"/>
        <v/>
      </c>
      <c r="AH1708" s="140" t="str">
        <f>IFERROR(IF(AG1708="","",IF(VLOOKUP(AE1708,Listat!$T$7:$V$9,3,FALSE)&lt;=AG1708,"Kyllä","Ei")),"")</f>
        <v/>
      </c>
      <c r="AI1708" s="148"/>
      <c r="AJ1708" s="140" t="str">
        <f>IFERROR(
  IF(
    OR(AI1708="",AI1708="okänt",AI1708="inte tillgänglig",AI1708="N/A",AI1708="n.a",AI1708="N.a",AI1708="N/a"),
    "",
    IF(
      ISNUMBER(AI1708),
      IF(
        IF(
          COUNTIF(B1708,"*RFNBO*")&gt;0,
          70,
          VLOOKUP(AE1708,Listat!$T$7:$U$9,2,FALSE)
        ) &lt;= AI1708,
        "Ja",
        "Nej"
      ),
      "Ange endast det numeriska värdet i AI-kolumnen"
    )
  ),
"")</f>
        <v/>
      </c>
      <c r="AK1708" s="143"/>
      <c r="AL1708" s="42"/>
      <c r="AM1708" s="49"/>
      <c r="AN1708" s="42"/>
      <c r="AO1708" s="42"/>
      <c r="AP1708" s="42"/>
      <c r="AQ1708" s="42"/>
      <c r="AR1708" s="42"/>
      <c r="AS1708" s="42"/>
      <c r="AT1708" s="42"/>
      <c r="AU1708" s="42"/>
      <c r="AV1708" s="42"/>
      <c r="AW1708" s="42"/>
      <c r="AX1708" s="42"/>
      <c r="AY1708" s="42"/>
      <c r="AZ1708" s="42"/>
      <c r="BA1708" s="42"/>
      <c r="BB1708" s="42"/>
      <c r="BC1708" s="42"/>
      <c r="BD1708" s="42"/>
      <c r="BE1708" s="42"/>
      <c r="BF1708" s="42"/>
      <c r="BG1708" s="42"/>
    </row>
    <row r="1709" spans="1:59" x14ac:dyDescent="0.3">
      <c r="A1709" s="79"/>
      <c r="B1709" s="133"/>
      <c r="C1709" s="131" t="str">
        <f>IFERROR(IFERROR(IF(B1709="","",VLOOKUP(B1709,Listat!$A$7:$B$81,2,FALSE)),VLOOKUP(LEFT(B1709,FIND(" (egen)",B1709)-1),Listat!$A$7:$B$81,2,FALSE)),"-")</f>
        <v/>
      </c>
      <c r="D1709" s="131" t="str">
        <f>IFERROR(IFERROR(IF(B1709="","",VLOOKUP(B1709,Listat!$A$7:$C$81,3,FALSE)),VLOOKUP(LEFT(B1709,FIND(" (egen)",B1709)-1),Listat!$A$7:$C$81,3,FALSE)),"-")</f>
        <v/>
      </c>
      <c r="E1709" s="134"/>
      <c r="F1709" s="174"/>
      <c r="G1709" s="228" t="str">
        <f>Listat!AU1709</f>
        <v/>
      </c>
      <c r="H1709" s="152"/>
      <c r="I1709" s="135"/>
      <c r="J1709" s="175"/>
      <c r="K1709" s="176"/>
      <c r="L1709" s="146"/>
      <c r="M1709" s="146"/>
      <c r="N1709" s="175"/>
      <c r="O1709" s="229" t="str">
        <f>Listat!BC1709</f>
        <v/>
      </c>
      <c r="P1709" s="175" t="str">
        <f t="shared" si="53"/>
        <v/>
      </c>
      <c r="Q1709" s="175" t="str">
        <f>IFERROR(IFERROR(VLOOKUP(B1709,Listat!$N$7:$P$114,3,FALSE)*P1709,P1709),"")</f>
        <v/>
      </c>
      <c r="R1709" s="152"/>
      <c r="S1709" s="172" t="s">
        <v>16</v>
      </c>
      <c r="T1709" s="173"/>
      <c r="U1709" s="138"/>
      <c r="V1709" s="136"/>
      <c r="W1709" s="157" t="s">
        <v>16</v>
      </c>
      <c r="X1709" s="136"/>
      <c r="Y1709" s="136"/>
      <c r="Z1709" s="136"/>
      <c r="AA1709" s="136"/>
      <c r="AB1709" s="137"/>
      <c r="AC1709" s="144"/>
      <c r="AD1709" s="144"/>
      <c r="AE1709" s="139"/>
      <c r="AF1709" s="184"/>
      <c r="AG1709" s="147" t="str">
        <f t="shared" si="54"/>
        <v/>
      </c>
      <c r="AH1709" s="140" t="str">
        <f>IFERROR(IF(AG1709="","",IF(VLOOKUP(AE1709,Listat!$T$7:$V$9,3,FALSE)&lt;=AG1709,"Kyllä","Ei")),"")</f>
        <v/>
      </c>
      <c r="AI1709" s="148"/>
      <c r="AJ1709" s="140" t="str">
        <f>IFERROR(
  IF(
    OR(AI1709="",AI1709="okänt",AI1709="inte tillgänglig",AI1709="N/A",AI1709="n.a",AI1709="N.a",AI1709="N/a"),
    "",
    IF(
      ISNUMBER(AI1709),
      IF(
        IF(
          COUNTIF(B1709,"*RFNBO*")&gt;0,
          70,
          VLOOKUP(AE1709,Listat!$T$7:$U$9,2,FALSE)
        ) &lt;= AI1709,
        "Ja",
        "Nej"
      ),
      "Ange endast det numeriska värdet i AI-kolumnen"
    )
  ),
"")</f>
        <v/>
      </c>
      <c r="AK1709" s="143"/>
      <c r="AL1709" s="42"/>
      <c r="AM1709" s="49"/>
      <c r="AN1709" s="42"/>
      <c r="AO1709" s="42"/>
      <c r="AP1709" s="42"/>
      <c r="AQ1709" s="42"/>
      <c r="AR1709" s="42"/>
      <c r="AS1709" s="42"/>
      <c r="AT1709" s="42"/>
      <c r="AU1709" s="42"/>
      <c r="AV1709" s="42"/>
      <c r="AW1709" s="42"/>
      <c r="AX1709" s="42"/>
      <c r="AY1709" s="42"/>
      <c r="AZ1709" s="42"/>
      <c r="BA1709" s="42"/>
      <c r="BB1709" s="42"/>
      <c r="BC1709" s="42"/>
      <c r="BD1709" s="42"/>
      <c r="BE1709" s="42"/>
      <c r="BF1709" s="42"/>
      <c r="BG1709" s="42"/>
    </row>
    <row r="1710" spans="1:59" x14ac:dyDescent="0.3">
      <c r="A1710" s="79"/>
      <c r="B1710" s="133"/>
      <c r="C1710" s="131" t="str">
        <f>IFERROR(IFERROR(IF(B1710="","",VLOOKUP(B1710,Listat!$A$7:$B$81,2,FALSE)),VLOOKUP(LEFT(B1710,FIND(" (egen)",B1710)-1),Listat!$A$7:$B$81,2,FALSE)),"-")</f>
        <v/>
      </c>
      <c r="D1710" s="131" t="str">
        <f>IFERROR(IFERROR(IF(B1710="","",VLOOKUP(B1710,Listat!$A$7:$C$81,3,FALSE)),VLOOKUP(LEFT(B1710,FIND(" (egen)",B1710)-1),Listat!$A$7:$C$81,3,FALSE)),"-")</f>
        <v/>
      </c>
      <c r="E1710" s="134"/>
      <c r="F1710" s="174"/>
      <c r="G1710" s="228" t="str">
        <f>Listat!AU1710</f>
        <v/>
      </c>
      <c r="H1710" s="152"/>
      <c r="I1710" s="135"/>
      <c r="J1710" s="175"/>
      <c r="K1710" s="176"/>
      <c r="L1710" s="146"/>
      <c r="M1710" s="146"/>
      <c r="N1710" s="175"/>
      <c r="O1710" s="229" t="str">
        <f>Listat!BC1710</f>
        <v/>
      </c>
      <c r="P1710" s="175" t="str">
        <f t="shared" si="53"/>
        <v/>
      </c>
      <c r="Q1710" s="175" t="str">
        <f>IFERROR(IFERROR(VLOOKUP(B1710,Listat!$N$7:$P$114,3,FALSE)*P1710,P1710),"")</f>
        <v/>
      </c>
      <c r="R1710" s="152"/>
      <c r="S1710" s="172" t="s">
        <v>16</v>
      </c>
      <c r="T1710" s="173"/>
      <c r="U1710" s="138"/>
      <c r="V1710" s="136"/>
      <c r="W1710" s="157" t="s">
        <v>16</v>
      </c>
      <c r="X1710" s="136"/>
      <c r="Y1710" s="136"/>
      <c r="Z1710" s="136"/>
      <c r="AA1710" s="136"/>
      <c r="AB1710" s="137"/>
      <c r="AC1710" s="144"/>
      <c r="AD1710" s="144"/>
      <c r="AE1710" s="139"/>
      <c r="AF1710" s="184"/>
      <c r="AG1710" s="147" t="str">
        <f t="shared" si="54"/>
        <v/>
      </c>
      <c r="AH1710" s="140" t="str">
        <f>IFERROR(IF(AG1710="","",IF(VLOOKUP(AE1710,Listat!$T$7:$V$9,3,FALSE)&lt;=AG1710,"Kyllä","Ei")),"")</f>
        <v/>
      </c>
      <c r="AI1710" s="148"/>
      <c r="AJ1710" s="140" t="str">
        <f>IFERROR(
  IF(
    OR(AI1710="",AI1710="okänt",AI1710="inte tillgänglig",AI1710="N/A",AI1710="n.a",AI1710="N.a",AI1710="N/a"),
    "",
    IF(
      ISNUMBER(AI1710),
      IF(
        IF(
          COUNTIF(B1710,"*RFNBO*")&gt;0,
          70,
          VLOOKUP(AE1710,Listat!$T$7:$U$9,2,FALSE)
        ) &lt;= AI1710,
        "Ja",
        "Nej"
      ),
      "Ange endast det numeriska värdet i AI-kolumnen"
    )
  ),
"")</f>
        <v/>
      </c>
      <c r="AK1710" s="143"/>
      <c r="AL1710" s="42"/>
      <c r="AM1710" s="49"/>
      <c r="AN1710" s="42"/>
      <c r="AO1710" s="42"/>
      <c r="AP1710" s="42"/>
      <c r="AQ1710" s="42"/>
      <c r="AR1710" s="42"/>
      <c r="AS1710" s="42"/>
      <c r="AT1710" s="42"/>
      <c r="AU1710" s="42"/>
      <c r="AV1710" s="42"/>
      <c r="AW1710" s="42"/>
      <c r="AX1710" s="42"/>
      <c r="AY1710" s="42"/>
      <c r="AZ1710" s="42"/>
      <c r="BA1710" s="42"/>
      <c r="BB1710" s="42"/>
      <c r="BC1710" s="42"/>
      <c r="BD1710" s="42"/>
      <c r="BE1710" s="42"/>
      <c r="BF1710" s="42"/>
      <c r="BG1710" s="42"/>
    </row>
    <row r="1711" spans="1:59" x14ac:dyDescent="0.3">
      <c r="A1711" s="79"/>
      <c r="B1711" s="133"/>
      <c r="C1711" s="131" t="str">
        <f>IFERROR(IFERROR(IF(B1711="","",VLOOKUP(B1711,Listat!$A$7:$B$81,2,FALSE)),VLOOKUP(LEFT(B1711,FIND(" (egen)",B1711)-1),Listat!$A$7:$B$81,2,FALSE)),"-")</f>
        <v/>
      </c>
      <c r="D1711" s="131" t="str">
        <f>IFERROR(IFERROR(IF(B1711="","",VLOOKUP(B1711,Listat!$A$7:$C$81,3,FALSE)),VLOOKUP(LEFT(B1711,FIND(" (egen)",B1711)-1),Listat!$A$7:$C$81,3,FALSE)),"-")</f>
        <v/>
      </c>
      <c r="E1711" s="134"/>
      <c r="F1711" s="174"/>
      <c r="G1711" s="228" t="str">
        <f>Listat!AU1711</f>
        <v/>
      </c>
      <c r="H1711" s="152"/>
      <c r="I1711" s="135"/>
      <c r="J1711" s="175"/>
      <c r="K1711" s="176"/>
      <c r="L1711" s="146"/>
      <c r="M1711" s="146"/>
      <c r="N1711" s="175"/>
      <c r="O1711" s="229" t="str">
        <f>Listat!BC1711</f>
        <v/>
      </c>
      <c r="P1711" s="175" t="str">
        <f t="shared" si="53"/>
        <v/>
      </c>
      <c r="Q1711" s="175" t="str">
        <f>IFERROR(IFERROR(VLOOKUP(B1711,Listat!$N$7:$P$114,3,FALSE)*P1711,P1711),"")</f>
        <v/>
      </c>
      <c r="R1711" s="152"/>
      <c r="S1711" s="172" t="s">
        <v>16</v>
      </c>
      <c r="T1711" s="173"/>
      <c r="U1711" s="138"/>
      <c r="V1711" s="136"/>
      <c r="W1711" s="157" t="s">
        <v>16</v>
      </c>
      <c r="X1711" s="136"/>
      <c r="Y1711" s="136"/>
      <c r="Z1711" s="136"/>
      <c r="AA1711" s="136"/>
      <c r="AB1711" s="137"/>
      <c r="AC1711" s="144"/>
      <c r="AD1711" s="144"/>
      <c r="AE1711" s="139"/>
      <c r="AF1711" s="184"/>
      <c r="AG1711" s="147" t="str">
        <f t="shared" si="54"/>
        <v/>
      </c>
      <c r="AH1711" s="140" t="str">
        <f>IFERROR(IF(AG1711="","",IF(VLOOKUP(AE1711,Listat!$T$7:$V$9,3,FALSE)&lt;=AG1711,"Kyllä","Ei")),"")</f>
        <v/>
      </c>
      <c r="AI1711" s="148"/>
      <c r="AJ1711" s="140" t="str">
        <f>IFERROR(
  IF(
    OR(AI1711="",AI1711="okänt",AI1711="inte tillgänglig",AI1711="N/A",AI1711="n.a",AI1711="N.a",AI1711="N/a"),
    "",
    IF(
      ISNUMBER(AI1711),
      IF(
        IF(
          COUNTIF(B1711,"*RFNBO*")&gt;0,
          70,
          VLOOKUP(AE1711,Listat!$T$7:$U$9,2,FALSE)
        ) &lt;= AI1711,
        "Ja",
        "Nej"
      ),
      "Ange endast det numeriska värdet i AI-kolumnen"
    )
  ),
"")</f>
        <v/>
      </c>
      <c r="AK1711" s="143"/>
      <c r="AL1711" s="42"/>
      <c r="AM1711" s="49"/>
      <c r="AN1711" s="42"/>
      <c r="AO1711" s="42"/>
      <c r="AP1711" s="42"/>
      <c r="AQ1711" s="42"/>
      <c r="AR1711" s="42"/>
      <c r="AS1711" s="42"/>
      <c r="AT1711" s="42"/>
      <c r="AU1711" s="42"/>
      <c r="AV1711" s="42"/>
      <c r="AW1711" s="42"/>
      <c r="AX1711" s="42"/>
      <c r="AY1711" s="42"/>
      <c r="AZ1711" s="42"/>
      <c r="BA1711" s="42"/>
      <c r="BB1711" s="42"/>
      <c r="BC1711" s="42"/>
      <c r="BD1711" s="42"/>
      <c r="BE1711" s="42"/>
      <c r="BF1711" s="42"/>
      <c r="BG1711" s="42"/>
    </row>
    <row r="1712" spans="1:59" x14ac:dyDescent="0.3">
      <c r="A1712" s="79"/>
      <c r="B1712" s="133"/>
      <c r="C1712" s="131" t="str">
        <f>IFERROR(IFERROR(IF(B1712="","",VLOOKUP(B1712,Listat!$A$7:$B$81,2,FALSE)),VLOOKUP(LEFT(B1712,FIND(" (egen)",B1712)-1),Listat!$A$7:$B$81,2,FALSE)),"-")</f>
        <v/>
      </c>
      <c r="D1712" s="131" t="str">
        <f>IFERROR(IFERROR(IF(B1712="","",VLOOKUP(B1712,Listat!$A$7:$C$81,3,FALSE)),VLOOKUP(LEFT(B1712,FIND(" (egen)",B1712)-1),Listat!$A$7:$C$81,3,FALSE)),"-")</f>
        <v/>
      </c>
      <c r="E1712" s="134"/>
      <c r="F1712" s="174"/>
      <c r="G1712" s="228" t="str">
        <f>Listat!AU1712</f>
        <v/>
      </c>
      <c r="H1712" s="152"/>
      <c r="I1712" s="135"/>
      <c r="J1712" s="175"/>
      <c r="K1712" s="176"/>
      <c r="L1712" s="146"/>
      <c r="M1712" s="146"/>
      <c r="N1712" s="175"/>
      <c r="O1712" s="229" t="str">
        <f>Listat!BC1712</f>
        <v/>
      </c>
      <c r="P1712" s="175" t="str">
        <f t="shared" si="53"/>
        <v/>
      </c>
      <c r="Q1712" s="175" t="str">
        <f>IFERROR(IFERROR(VLOOKUP(B1712,Listat!$N$7:$P$114,3,FALSE)*P1712,P1712),"")</f>
        <v/>
      </c>
      <c r="R1712" s="152"/>
      <c r="S1712" s="172" t="s">
        <v>16</v>
      </c>
      <c r="T1712" s="173"/>
      <c r="U1712" s="138"/>
      <c r="V1712" s="136"/>
      <c r="W1712" s="157" t="s">
        <v>16</v>
      </c>
      <c r="X1712" s="136"/>
      <c r="Y1712" s="136"/>
      <c r="Z1712" s="136"/>
      <c r="AA1712" s="136"/>
      <c r="AB1712" s="137"/>
      <c r="AC1712" s="144"/>
      <c r="AD1712" s="144"/>
      <c r="AE1712" s="139"/>
      <c r="AF1712" s="184"/>
      <c r="AG1712" s="147" t="str">
        <f t="shared" si="54"/>
        <v/>
      </c>
      <c r="AH1712" s="140" t="str">
        <f>IFERROR(IF(AG1712="","",IF(VLOOKUP(AE1712,Listat!$T$7:$V$9,3,FALSE)&lt;=AG1712,"Kyllä","Ei")),"")</f>
        <v/>
      </c>
      <c r="AI1712" s="148"/>
      <c r="AJ1712" s="140" t="str">
        <f>IFERROR(
  IF(
    OR(AI1712="",AI1712="okänt",AI1712="inte tillgänglig",AI1712="N/A",AI1712="n.a",AI1712="N.a",AI1712="N/a"),
    "",
    IF(
      ISNUMBER(AI1712),
      IF(
        IF(
          COUNTIF(B1712,"*RFNBO*")&gt;0,
          70,
          VLOOKUP(AE1712,Listat!$T$7:$U$9,2,FALSE)
        ) &lt;= AI1712,
        "Ja",
        "Nej"
      ),
      "Ange endast det numeriska värdet i AI-kolumnen"
    )
  ),
"")</f>
        <v/>
      </c>
      <c r="AK1712" s="143"/>
      <c r="AL1712" s="42"/>
      <c r="AM1712" s="49"/>
      <c r="AN1712" s="42"/>
      <c r="AO1712" s="42"/>
      <c r="AP1712" s="42"/>
      <c r="AQ1712" s="42"/>
      <c r="AR1712" s="42"/>
      <c r="AS1712" s="42"/>
      <c r="AT1712" s="42"/>
      <c r="AU1712" s="42"/>
      <c r="AV1712" s="42"/>
      <c r="AW1712" s="42"/>
      <c r="AX1712" s="42"/>
      <c r="AY1712" s="42"/>
      <c r="AZ1712" s="42"/>
      <c r="BA1712" s="42"/>
      <c r="BB1712" s="42"/>
      <c r="BC1712" s="42"/>
      <c r="BD1712" s="42"/>
      <c r="BE1712" s="42"/>
      <c r="BF1712" s="42"/>
      <c r="BG1712" s="42"/>
    </row>
    <row r="1713" spans="1:59" x14ac:dyDescent="0.3">
      <c r="A1713" s="79"/>
      <c r="B1713" s="133"/>
      <c r="C1713" s="131" t="str">
        <f>IFERROR(IFERROR(IF(B1713="","",VLOOKUP(B1713,Listat!$A$7:$B$81,2,FALSE)),VLOOKUP(LEFT(B1713,FIND(" (egen)",B1713)-1),Listat!$A$7:$B$81,2,FALSE)),"-")</f>
        <v/>
      </c>
      <c r="D1713" s="131" t="str">
        <f>IFERROR(IFERROR(IF(B1713="","",VLOOKUP(B1713,Listat!$A$7:$C$81,3,FALSE)),VLOOKUP(LEFT(B1713,FIND(" (egen)",B1713)-1),Listat!$A$7:$C$81,3,FALSE)),"-")</f>
        <v/>
      </c>
      <c r="E1713" s="134"/>
      <c r="F1713" s="174"/>
      <c r="G1713" s="228" t="str">
        <f>Listat!AU1713</f>
        <v/>
      </c>
      <c r="H1713" s="152"/>
      <c r="I1713" s="135"/>
      <c r="J1713" s="175"/>
      <c r="K1713" s="176"/>
      <c r="L1713" s="146"/>
      <c r="M1713" s="146"/>
      <c r="N1713" s="175"/>
      <c r="O1713" s="229" t="str">
        <f>Listat!BC1713</f>
        <v/>
      </c>
      <c r="P1713" s="175" t="str">
        <f t="shared" si="53"/>
        <v/>
      </c>
      <c r="Q1713" s="175" t="str">
        <f>IFERROR(IFERROR(VLOOKUP(B1713,Listat!$N$7:$P$114,3,FALSE)*P1713,P1713),"")</f>
        <v/>
      </c>
      <c r="R1713" s="152"/>
      <c r="S1713" s="172" t="s">
        <v>16</v>
      </c>
      <c r="T1713" s="173"/>
      <c r="U1713" s="138"/>
      <c r="V1713" s="136"/>
      <c r="W1713" s="157" t="s">
        <v>16</v>
      </c>
      <c r="X1713" s="136"/>
      <c r="Y1713" s="136"/>
      <c r="Z1713" s="136"/>
      <c r="AA1713" s="136"/>
      <c r="AB1713" s="137"/>
      <c r="AC1713" s="144"/>
      <c r="AD1713" s="144"/>
      <c r="AE1713" s="139"/>
      <c r="AF1713" s="184"/>
      <c r="AG1713" s="147" t="str">
        <f t="shared" si="54"/>
        <v/>
      </c>
      <c r="AH1713" s="140" t="str">
        <f>IFERROR(IF(AG1713="","",IF(VLOOKUP(AE1713,Listat!$T$7:$V$9,3,FALSE)&lt;=AG1713,"Kyllä","Ei")),"")</f>
        <v/>
      </c>
      <c r="AI1713" s="148"/>
      <c r="AJ1713" s="140" t="str">
        <f>IFERROR(
  IF(
    OR(AI1713="",AI1713="okänt",AI1713="inte tillgänglig",AI1713="N/A",AI1713="n.a",AI1713="N.a",AI1713="N/a"),
    "",
    IF(
      ISNUMBER(AI1713),
      IF(
        IF(
          COUNTIF(B1713,"*RFNBO*")&gt;0,
          70,
     